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929"/>
  <workbookPr filterPrivacy="1"/>
  <xr:revisionPtr revIDLastSave="0" documentId="13_ncr:1_{937B4537-2DB5-4611-8E5F-2C2612BBB135}" xr6:coauthVersionLast="46" xr6:coauthVersionMax="46" xr10:uidLastSave="{00000000-0000-0000-0000-000000000000}"/>
  <bookViews>
    <workbookView xWindow="-120" yWindow="-120" windowWidth="29040" windowHeight="15840" activeTab="3" xr2:uid="{00000000-000D-0000-FFFF-FFFF00000000}"/>
  </bookViews>
  <sheets>
    <sheet name="Flow Data" sheetId="6" r:id="rId1"/>
    <sheet name="Filtered Flow Data" sheetId="4" r:id="rId2"/>
    <sheet name="Flow vs. Level" sheetId="3" r:id="rId3"/>
    <sheet name="Manning's Flow" sheetId="5" r:id="rId4"/>
    <sheet name="HvF" sheetId="7" r:id="rId5"/>
    <sheet name="Meta" sheetId="8" r:id="rId6"/>
    <sheet name="ESRI_MAPINFO_SHEET" sheetId="9" state="veryHidden" r:id="rId7"/>
  </sheets>
  <definedNames>
    <definedName name="_xlnm._FilterDatabase" localSheetId="0" hidden="1">'Flow Data'!$A$2:$H$42162</definedName>
    <definedName name="_xlnm._FilterDatabase" localSheetId="3" hidden="1">'Manning''s Flow'!$A$5:$P$3604</definedName>
    <definedName name="solver_adj" localSheetId="3" hidden="1">'Manning''s Flow'!$B$1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Manning''s Flow'!$B$4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2140" i="6" l="1"/>
  <c r="I10542" i="4"/>
  <c r="J10542" i="4" s="1"/>
  <c r="I10543" i="4"/>
  <c r="J10543" i="4"/>
  <c r="K10543" i="4" s="1"/>
  <c r="I10544" i="4"/>
  <c r="J10544" i="4" s="1"/>
  <c r="I10545" i="4"/>
  <c r="J10545" i="4" s="1"/>
  <c r="I10546" i="4"/>
  <c r="J10546" i="4" s="1"/>
  <c r="I10547" i="4"/>
  <c r="J10547" i="4" s="1"/>
  <c r="I10548" i="4"/>
  <c r="J10548" i="4" s="1"/>
  <c r="I10549" i="4"/>
  <c r="J10549" i="4"/>
  <c r="K10549" i="4" s="1"/>
  <c r="I10550" i="4"/>
  <c r="J10550" i="4" s="1"/>
  <c r="I10551" i="4"/>
  <c r="J10551" i="4" s="1"/>
  <c r="I10552" i="4"/>
  <c r="J10552" i="4" s="1"/>
  <c r="I10553" i="4"/>
  <c r="J10553" i="4" s="1"/>
  <c r="I10554" i="4"/>
  <c r="J10554" i="4" s="1"/>
  <c r="I10555" i="4"/>
  <c r="J10555" i="4"/>
  <c r="K10555" i="4" s="1"/>
  <c r="I10556" i="4"/>
  <c r="J10556" i="4" s="1"/>
  <c r="I10557" i="4"/>
  <c r="J10557" i="4" s="1"/>
  <c r="I10558" i="4"/>
  <c r="J10558" i="4" s="1"/>
  <c r="I10559" i="4"/>
  <c r="J10559" i="4" s="1"/>
  <c r="I10560" i="4"/>
  <c r="J10560" i="4" s="1"/>
  <c r="I10561" i="4"/>
  <c r="J10561" i="4"/>
  <c r="K10561" i="4" s="1"/>
  <c r="I10562" i="4"/>
  <c r="J10562" i="4" s="1"/>
  <c r="I10563" i="4"/>
  <c r="J10563" i="4" s="1"/>
  <c r="I10564" i="4"/>
  <c r="J10564" i="4" s="1"/>
  <c r="I10565" i="4"/>
  <c r="J10565" i="4" s="1"/>
  <c r="I10566" i="4"/>
  <c r="J10566" i="4" s="1"/>
  <c r="I10567" i="4"/>
  <c r="J10567" i="4"/>
  <c r="K10567" i="4" s="1"/>
  <c r="I10568" i="4"/>
  <c r="J10568" i="4" s="1"/>
  <c r="I10569" i="4"/>
  <c r="J10569" i="4" s="1"/>
  <c r="I10570" i="4"/>
  <c r="J10570" i="4" s="1"/>
  <c r="I10571" i="4"/>
  <c r="J10571" i="4" s="1"/>
  <c r="I10572" i="4"/>
  <c r="J10572" i="4" s="1"/>
  <c r="I10573" i="4"/>
  <c r="J10573" i="4"/>
  <c r="K10573" i="4" s="1"/>
  <c r="I10574" i="4"/>
  <c r="J10574" i="4" s="1"/>
  <c r="I10575" i="4"/>
  <c r="J10575" i="4" s="1"/>
  <c r="I10576" i="4"/>
  <c r="J10576" i="4" s="1"/>
  <c r="I10577" i="4"/>
  <c r="J10577" i="4" s="1"/>
  <c r="I10578" i="4"/>
  <c r="J10578" i="4" s="1"/>
  <c r="I10579" i="4"/>
  <c r="J10579" i="4"/>
  <c r="K10579" i="4" s="1"/>
  <c r="I10580" i="4"/>
  <c r="J10580" i="4" s="1"/>
  <c r="I10581" i="4"/>
  <c r="J10581" i="4" s="1"/>
  <c r="I10582" i="4"/>
  <c r="J10582" i="4" s="1"/>
  <c r="I10583" i="4"/>
  <c r="J10583" i="4" s="1"/>
  <c r="I10584" i="4"/>
  <c r="J10584" i="4" s="1"/>
  <c r="I10585" i="4"/>
  <c r="J10585" i="4"/>
  <c r="K10585" i="4" s="1"/>
  <c r="I10586" i="4"/>
  <c r="J10586" i="4" s="1"/>
  <c r="I10587" i="4"/>
  <c r="J10587" i="4" s="1"/>
  <c r="I10588" i="4"/>
  <c r="J10588" i="4" s="1"/>
  <c r="I10589" i="4"/>
  <c r="J10589" i="4" s="1"/>
  <c r="I10590" i="4"/>
  <c r="J10590" i="4" s="1"/>
  <c r="I10591" i="4"/>
  <c r="J10591" i="4"/>
  <c r="K10591" i="4" s="1"/>
  <c r="I10592" i="4"/>
  <c r="J10592" i="4" s="1"/>
  <c r="G42162" i="6"/>
  <c r="H42162" i="6" s="1"/>
  <c r="A42162" i="6"/>
  <c r="G42161" i="6"/>
  <c r="H42161" i="6" s="1"/>
  <c r="A42161" i="6"/>
  <c r="G42160" i="6"/>
  <c r="H42160" i="6" s="1"/>
  <c r="A42160" i="6"/>
  <c r="G42159" i="6"/>
  <c r="H42159" i="6" s="1"/>
  <c r="A42159" i="6"/>
  <c r="G42158" i="6"/>
  <c r="H42158" i="6" s="1"/>
  <c r="A42158" i="6"/>
  <c r="G42157" i="6"/>
  <c r="H42157" i="6" s="1"/>
  <c r="A42157" i="6"/>
  <c r="G42156" i="6"/>
  <c r="H42156" i="6" s="1"/>
  <c r="A42156" i="6"/>
  <c r="G42155" i="6"/>
  <c r="H42155" i="6" s="1"/>
  <c r="A42155" i="6"/>
  <c r="G42154" i="6"/>
  <c r="H42154" i="6" s="1"/>
  <c r="A42154" i="6"/>
  <c r="G42153" i="6"/>
  <c r="H42153" i="6" s="1"/>
  <c r="A42153" i="6"/>
  <c r="G42152" i="6"/>
  <c r="H42152" i="6" s="1"/>
  <c r="A42152" i="6"/>
  <c r="G42151" i="6"/>
  <c r="H42151" i="6" s="1"/>
  <c r="A42151" i="6"/>
  <c r="G42150" i="6"/>
  <c r="H42150" i="6" s="1"/>
  <c r="A42150" i="6"/>
  <c r="G42149" i="6"/>
  <c r="H42149" i="6" s="1"/>
  <c r="A42149" i="6"/>
  <c r="G42148" i="6"/>
  <c r="H42148" i="6" s="1"/>
  <c r="A42148" i="6"/>
  <c r="G42147" i="6"/>
  <c r="H42147" i="6" s="1"/>
  <c r="A42147" i="6"/>
  <c r="G42146" i="6"/>
  <c r="H42146" i="6" s="1"/>
  <c r="A42146" i="6"/>
  <c r="G42145" i="6"/>
  <c r="H42145" i="6" s="1"/>
  <c r="A42145" i="6"/>
  <c r="G42144" i="6"/>
  <c r="H42144" i="6" s="1"/>
  <c r="A42144" i="6"/>
  <c r="G42143" i="6"/>
  <c r="H42143" i="6" s="1"/>
  <c r="A42143" i="6"/>
  <c r="G42142" i="6"/>
  <c r="H42142" i="6" s="1"/>
  <c r="A42142" i="6"/>
  <c r="G42141" i="6"/>
  <c r="H42141" i="6" s="1"/>
  <c r="A42141" i="6"/>
  <c r="H42140" i="6"/>
  <c r="A42140" i="6"/>
  <c r="G42139" i="6"/>
  <c r="H42139" i="6" s="1"/>
  <c r="A42139" i="6"/>
  <c r="G42138" i="6"/>
  <c r="H42138" i="6" s="1"/>
  <c r="A42138" i="6"/>
  <c r="G42137" i="6"/>
  <c r="H42137" i="6" s="1"/>
  <c r="A42137" i="6"/>
  <c r="G42136" i="6"/>
  <c r="H42136" i="6" s="1"/>
  <c r="A42136" i="6"/>
  <c r="G42135" i="6"/>
  <c r="H42135" i="6" s="1"/>
  <c r="A42135" i="6"/>
  <c r="G42134" i="6"/>
  <c r="H42134" i="6" s="1"/>
  <c r="A42134" i="6"/>
  <c r="G42133" i="6"/>
  <c r="H42133" i="6" s="1"/>
  <c r="A42133" i="6"/>
  <c r="G42132" i="6"/>
  <c r="H42132" i="6" s="1"/>
  <c r="A42132" i="6"/>
  <c r="G42131" i="6"/>
  <c r="H42131" i="6" s="1"/>
  <c r="A42131" i="6"/>
  <c r="G42130" i="6"/>
  <c r="H42130" i="6" s="1"/>
  <c r="A42130" i="6"/>
  <c r="G42129" i="6"/>
  <c r="H42129" i="6" s="1"/>
  <c r="A42129" i="6"/>
  <c r="G42128" i="6"/>
  <c r="H42128" i="6" s="1"/>
  <c r="A42128" i="6"/>
  <c r="G42127" i="6"/>
  <c r="H42127" i="6" s="1"/>
  <c r="A42127" i="6"/>
  <c r="G42126" i="6"/>
  <c r="H42126" i="6" s="1"/>
  <c r="A42126" i="6"/>
  <c r="G42125" i="6"/>
  <c r="H42125" i="6" s="1"/>
  <c r="A42125" i="6"/>
  <c r="G42124" i="6"/>
  <c r="H42124" i="6" s="1"/>
  <c r="A42124" i="6"/>
  <c r="G42123" i="6"/>
  <c r="H42123" i="6" s="1"/>
  <c r="A42123" i="6"/>
  <c r="G42122" i="6"/>
  <c r="H42122" i="6" s="1"/>
  <c r="A42122" i="6"/>
  <c r="G42121" i="6"/>
  <c r="H42121" i="6" s="1"/>
  <c r="A42121" i="6"/>
  <c r="G42120" i="6"/>
  <c r="H42120" i="6" s="1"/>
  <c r="A42120" i="6"/>
  <c r="G42119" i="6"/>
  <c r="H42119" i="6" s="1"/>
  <c r="A42119" i="6"/>
  <c r="G42118" i="6"/>
  <c r="H42118" i="6" s="1"/>
  <c r="A42118" i="6"/>
  <c r="G42117" i="6"/>
  <c r="H42117" i="6" s="1"/>
  <c r="A42117" i="6"/>
  <c r="G42116" i="6"/>
  <c r="H42116" i="6" s="1"/>
  <c r="A42116" i="6"/>
  <c r="G42115" i="6"/>
  <c r="H42115" i="6" s="1"/>
  <c r="A42115" i="6"/>
  <c r="G42114" i="6"/>
  <c r="H42114" i="6" s="1"/>
  <c r="A42114" i="6"/>
  <c r="G42113" i="6"/>
  <c r="H42113" i="6" s="1"/>
  <c r="A42113" i="6"/>
  <c r="G42112" i="6"/>
  <c r="H42112" i="6" s="1"/>
  <c r="A42112" i="6"/>
  <c r="G42111" i="6"/>
  <c r="H42111" i="6" s="1"/>
  <c r="A42111" i="6"/>
  <c r="G42110" i="6"/>
  <c r="H42110" i="6" s="1"/>
  <c r="A42110" i="6"/>
  <c r="G42109" i="6"/>
  <c r="H42109" i="6" s="1"/>
  <c r="A42109" i="6"/>
  <c r="G42108" i="6"/>
  <c r="H42108" i="6" s="1"/>
  <c r="A42108" i="6"/>
  <c r="G42107" i="6"/>
  <c r="H42107" i="6" s="1"/>
  <c r="A42107" i="6"/>
  <c r="G42106" i="6"/>
  <c r="H42106" i="6" s="1"/>
  <c r="A42106" i="6"/>
  <c r="G42105" i="6"/>
  <c r="H42105" i="6" s="1"/>
  <c r="A42105" i="6"/>
  <c r="G42104" i="6"/>
  <c r="H42104" i="6" s="1"/>
  <c r="A42104" i="6"/>
  <c r="G42103" i="6"/>
  <c r="H42103" i="6" s="1"/>
  <c r="A42103" i="6"/>
  <c r="G42102" i="6"/>
  <c r="H42102" i="6" s="1"/>
  <c r="A42102" i="6"/>
  <c r="G42101" i="6"/>
  <c r="H42101" i="6" s="1"/>
  <c r="A42101" i="6"/>
  <c r="G42100" i="6"/>
  <c r="H42100" i="6" s="1"/>
  <c r="A42100" i="6"/>
  <c r="G42099" i="6"/>
  <c r="H42099" i="6" s="1"/>
  <c r="A42099" i="6"/>
  <c r="G42098" i="6"/>
  <c r="H42098" i="6" s="1"/>
  <c r="A42098" i="6"/>
  <c r="G42097" i="6"/>
  <c r="H42097" i="6" s="1"/>
  <c r="A42097" i="6"/>
  <c r="G42096" i="6"/>
  <c r="H42096" i="6" s="1"/>
  <c r="A42096" i="6"/>
  <c r="G42095" i="6"/>
  <c r="H42095" i="6" s="1"/>
  <c r="A42095" i="6"/>
  <c r="G42094" i="6"/>
  <c r="H42094" i="6" s="1"/>
  <c r="A42094" i="6"/>
  <c r="G42093" i="6"/>
  <c r="H42093" i="6" s="1"/>
  <c r="A42093" i="6"/>
  <c r="G42092" i="6"/>
  <c r="H42092" i="6" s="1"/>
  <c r="A42092" i="6"/>
  <c r="G42091" i="6"/>
  <c r="H42091" i="6" s="1"/>
  <c r="A42091" i="6"/>
  <c r="G42090" i="6"/>
  <c r="H42090" i="6" s="1"/>
  <c r="A42090" i="6"/>
  <c r="G42089" i="6"/>
  <c r="H42089" i="6" s="1"/>
  <c r="A42089" i="6"/>
  <c r="G42088" i="6"/>
  <c r="H42088" i="6" s="1"/>
  <c r="A42088" i="6"/>
  <c r="G42087" i="6"/>
  <c r="H42087" i="6" s="1"/>
  <c r="A42087" i="6"/>
  <c r="G42086" i="6"/>
  <c r="H42086" i="6" s="1"/>
  <c r="A42086" i="6"/>
  <c r="G42085" i="6"/>
  <c r="H42085" i="6" s="1"/>
  <c r="A42085" i="6"/>
  <c r="G42084" i="6"/>
  <c r="H42084" i="6" s="1"/>
  <c r="A42084" i="6"/>
  <c r="G42083" i="6"/>
  <c r="H42083" i="6" s="1"/>
  <c r="A42083" i="6"/>
  <c r="G42082" i="6"/>
  <c r="H42082" i="6" s="1"/>
  <c r="A42082" i="6"/>
  <c r="G42081" i="6"/>
  <c r="H42081" i="6" s="1"/>
  <c r="A42081" i="6"/>
  <c r="G42080" i="6"/>
  <c r="H42080" i="6" s="1"/>
  <c r="A42080" i="6"/>
  <c r="G42079" i="6"/>
  <c r="H42079" i="6" s="1"/>
  <c r="A42079" i="6"/>
  <c r="G42078" i="6"/>
  <c r="H42078" i="6" s="1"/>
  <c r="A42078" i="6"/>
  <c r="G42077" i="6"/>
  <c r="H42077" i="6" s="1"/>
  <c r="A42077" i="6"/>
  <c r="G42076" i="6"/>
  <c r="H42076" i="6" s="1"/>
  <c r="A42076" i="6"/>
  <c r="G42075" i="6"/>
  <c r="H42075" i="6" s="1"/>
  <c r="A42075" i="6"/>
  <c r="G42074" i="6"/>
  <c r="H42074" i="6" s="1"/>
  <c r="A42074" i="6"/>
  <c r="G42073" i="6"/>
  <c r="H42073" i="6" s="1"/>
  <c r="A42073" i="6"/>
  <c r="G42072" i="6"/>
  <c r="H42072" i="6" s="1"/>
  <c r="A42072" i="6"/>
  <c r="G42071" i="6"/>
  <c r="H42071" i="6" s="1"/>
  <c r="A42071" i="6"/>
  <c r="G42070" i="6"/>
  <c r="H42070" i="6" s="1"/>
  <c r="A42070" i="6"/>
  <c r="G42069" i="6"/>
  <c r="H42069" i="6" s="1"/>
  <c r="A42069" i="6"/>
  <c r="G42068" i="6"/>
  <c r="H42068" i="6" s="1"/>
  <c r="A42068" i="6"/>
  <c r="G42067" i="6"/>
  <c r="H42067" i="6" s="1"/>
  <c r="A42067" i="6"/>
  <c r="G42066" i="6"/>
  <c r="H42066" i="6" s="1"/>
  <c r="A42066" i="6"/>
  <c r="G42065" i="6"/>
  <c r="H42065" i="6" s="1"/>
  <c r="A42065" i="6"/>
  <c r="G42064" i="6"/>
  <c r="H42064" i="6" s="1"/>
  <c r="A42064" i="6"/>
  <c r="G42063" i="6"/>
  <c r="H42063" i="6" s="1"/>
  <c r="A42063" i="6"/>
  <c r="G42062" i="6"/>
  <c r="H42062" i="6" s="1"/>
  <c r="A42062" i="6"/>
  <c r="G42061" i="6"/>
  <c r="H42061" i="6" s="1"/>
  <c r="A42061" i="6"/>
  <c r="G42060" i="6"/>
  <c r="H42060" i="6" s="1"/>
  <c r="A42060" i="6"/>
  <c r="G42059" i="6"/>
  <c r="H42059" i="6" s="1"/>
  <c r="A42059" i="6"/>
  <c r="G42058" i="6"/>
  <c r="H42058" i="6" s="1"/>
  <c r="A42058" i="6"/>
  <c r="G42057" i="6"/>
  <c r="H42057" i="6" s="1"/>
  <c r="A42057" i="6"/>
  <c r="G42056" i="6"/>
  <c r="H42056" i="6" s="1"/>
  <c r="A42056" i="6"/>
  <c r="G42055" i="6"/>
  <c r="H42055" i="6" s="1"/>
  <c r="A42055" i="6"/>
  <c r="G42054" i="6"/>
  <c r="H42054" i="6" s="1"/>
  <c r="A42054" i="6"/>
  <c r="G42053" i="6"/>
  <c r="H42053" i="6" s="1"/>
  <c r="A42053" i="6"/>
  <c r="G42052" i="6"/>
  <c r="H42052" i="6" s="1"/>
  <c r="A42052" i="6"/>
  <c r="G42051" i="6"/>
  <c r="H42051" i="6" s="1"/>
  <c r="A42051" i="6"/>
  <c r="G42050" i="6"/>
  <c r="H42050" i="6" s="1"/>
  <c r="A42050" i="6"/>
  <c r="G42049" i="6"/>
  <c r="H42049" i="6" s="1"/>
  <c r="A42049" i="6"/>
  <c r="G42048" i="6"/>
  <c r="H42048" i="6" s="1"/>
  <c r="A42048" i="6"/>
  <c r="G42047" i="6"/>
  <c r="H42047" i="6" s="1"/>
  <c r="A42047" i="6"/>
  <c r="G42046" i="6"/>
  <c r="H42046" i="6" s="1"/>
  <c r="A42046" i="6"/>
  <c r="G42045" i="6"/>
  <c r="H42045" i="6" s="1"/>
  <c r="A42045" i="6"/>
  <c r="G42044" i="6"/>
  <c r="H42044" i="6" s="1"/>
  <c r="A42044" i="6"/>
  <c r="G42043" i="6"/>
  <c r="H42043" i="6" s="1"/>
  <c r="A42043" i="6"/>
  <c r="G42042" i="6"/>
  <c r="H42042" i="6" s="1"/>
  <c r="A42042" i="6"/>
  <c r="G42041" i="6"/>
  <c r="H42041" i="6" s="1"/>
  <c r="A42041" i="6"/>
  <c r="G42040" i="6"/>
  <c r="H42040" i="6" s="1"/>
  <c r="A42040" i="6"/>
  <c r="G42039" i="6"/>
  <c r="H42039" i="6" s="1"/>
  <c r="A42039" i="6"/>
  <c r="G42038" i="6"/>
  <c r="H42038" i="6" s="1"/>
  <c r="A42038" i="6"/>
  <c r="G42037" i="6"/>
  <c r="H42037" i="6" s="1"/>
  <c r="A42037" i="6"/>
  <c r="G42036" i="6"/>
  <c r="H42036" i="6" s="1"/>
  <c r="A42036" i="6"/>
  <c r="G42035" i="6"/>
  <c r="H42035" i="6" s="1"/>
  <c r="A42035" i="6"/>
  <c r="G42034" i="6"/>
  <c r="H42034" i="6" s="1"/>
  <c r="A42034" i="6"/>
  <c r="G42033" i="6"/>
  <c r="H42033" i="6" s="1"/>
  <c r="A42033" i="6"/>
  <c r="G42032" i="6"/>
  <c r="H42032" i="6" s="1"/>
  <c r="A42032" i="6"/>
  <c r="G42031" i="6"/>
  <c r="H42031" i="6" s="1"/>
  <c r="A42031" i="6"/>
  <c r="G42030" i="6"/>
  <c r="H42030" i="6" s="1"/>
  <c r="A42030" i="6"/>
  <c r="G42029" i="6"/>
  <c r="H42029" i="6" s="1"/>
  <c r="A42029" i="6"/>
  <c r="G42028" i="6"/>
  <c r="H42028" i="6" s="1"/>
  <c r="A42028" i="6"/>
  <c r="G42027" i="6"/>
  <c r="H42027" i="6" s="1"/>
  <c r="A42027" i="6"/>
  <c r="G42026" i="6"/>
  <c r="H42026" i="6" s="1"/>
  <c r="A42026" i="6"/>
  <c r="G42025" i="6"/>
  <c r="H42025" i="6" s="1"/>
  <c r="A42025" i="6"/>
  <c r="G42024" i="6"/>
  <c r="H42024" i="6" s="1"/>
  <c r="A42024" i="6"/>
  <c r="G42023" i="6"/>
  <c r="H42023" i="6" s="1"/>
  <c r="A42023" i="6"/>
  <c r="G42022" i="6"/>
  <c r="H42022" i="6" s="1"/>
  <c r="A42022" i="6"/>
  <c r="G42021" i="6"/>
  <c r="H42021" i="6" s="1"/>
  <c r="A42021" i="6"/>
  <c r="G42020" i="6"/>
  <c r="H42020" i="6" s="1"/>
  <c r="A42020" i="6"/>
  <c r="G42019" i="6"/>
  <c r="H42019" i="6" s="1"/>
  <c r="A42019" i="6"/>
  <c r="G42018" i="6"/>
  <c r="H42018" i="6" s="1"/>
  <c r="A42018" i="6"/>
  <c r="G42017" i="6"/>
  <c r="H42017" i="6" s="1"/>
  <c r="A42017" i="6"/>
  <c r="G42016" i="6"/>
  <c r="H42016" i="6" s="1"/>
  <c r="A42016" i="6"/>
  <c r="G42015" i="6"/>
  <c r="H42015" i="6" s="1"/>
  <c r="A42015" i="6"/>
  <c r="G42014" i="6"/>
  <c r="H42014" i="6" s="1"/>
  <c r="A42014" i="6"/>
  <c r="G42013" i="6"/>
  <c r="H42013" i="6" s="1"/>
  <c r="A42013" i="6"/>
  <c r="G42012" i="6"/>
  <c r="H42012" i="6" s="1"/>
  <c r="A42012" i="6"/>
  <c r="G42011" i="6"/>
  <c r="H42011" i="6" s="1"/>
  <c r="A42011" i="6"/>
  <c r="G42010" i="6"/>
  <c r="H42010" i="6" s="1"/>
  <c r="A42010" i="6"/>
  <c r="G42009" i="6"/>
  <c r="H42009" i="6" s="1"/>
  <c r="A42009" i="6"/>
  <c r="G42008" i="6"/>
  <c r="H42008" i="6" s="1"/>
  <c r="A42008" i="6"/>
  <c r="G42007" i="6"/>
  <c r="H42007" i="6" s="1"/>
  <c r="A42007" i="6"/>
  <c r="G42006" i="6"/>
  <c r="H42006" i="6" s="1"/>
  <c r="A42006" i="6"/>
  <c r="G42005" i="6"/>
  <c r="H42005" i="6" s="1"/>
  <c r="A42005" i="6"/>
  <c r="G42004" i="6"/>
  <c r="H42004" i="6" s="1"/>
  <c r="A42004" i="6"/>
  <c r="G42003" i="6"/>
  <c r="H42003" i="6" s="1"/>
  <c r="A42003" i="6"/>
  <c r="G42002" i="6"/>
  <c r="H42002" i="6" s="1"/>
  <c r="A42002" i="6"/>
  <c r="G42001" i="6"/>
  <c r="H42001" i="6" s="1"/>
  <c r="A42001" i="6"/>
  <c r="G42000" i="6"/>
  <c r="H42000" i="6" s="1"/>
  <c r="A42000" i="6"/>
  <c r="G41999" i="6"/>
  <c r="H41999" i="6" s="1"/>
  <c r="A41999" i="6"/>
  <c r="G41998" i="6"/>
  <c r="H41998" i="6" s="1"/>
  <c r="A41998" i="6"/>
  <c r="G41997" i="6"/>
  <c r="H41997" i="6" s="1"/>
  <c r="A41997" i="6"/>
  <c r="G41996" i="6"/>
  <c r="H41996" i="6" s="1"/>
  <c r="A41996" i="6"/>
  <c r="G41995" i="6"/>
  <c r="H41995" i="6" s="1"/>
  <c r="A41995" i="6"/>
  <c r="G41994" i="6"/>
  <c r="H41994" i="6" s="1"/>
  <c r="A41994" i="6"/>
  <c r="G41993" i="6"/>
  <c r="H41993" i="6" s="1"/>
  <c r="A41993" i="6"/>
  <c r="G41992" i="6"/>
  <c r="H41992" i="6" s="1"/>
  <c r="A41992" i="6"/>
  <c r="G41991" i="6"/>
  <c r="H41991" i="6" s="1"/>
  <c r="A41991" i="6"/>
  <c r="G41990" i="6"/>
  <c r="H41990" i="6" s="1"/>
  <c r="A41990" i="6"/>
  <c r="G41989" i="6"/>
  <c r="H41989" i="6" s="1"/>
  <c r="A41989" i="6"/>
  <c r="G41988" i="6"/>
  <c r="H41988" i="6" s="1"/>
  <c r="A41988" i="6"/>
  <c r="G41987" i="6"/>
  <c r="H41987" i="6" s="1"/>
  <c r="A41987" i="6"/>
  <c r="G41986" i="6"/>
  <c r="H41986" i="6" s="1"/>
  <c r="A41986" i="6"/>
  <c r="G41985" i="6"/>
  <c r="H41985" i="6" s="1"/>
  <c r="A41985" i="6"/>
  <c r="G41984" i="6"/>
  <c r="H41984" i="6" s="1"/>
  <c r="A41984" i="6"/>
  <c r="G41983" i="6"/>
  <c r="H41983" i="6" s="1"/>
  <c r="A41983" i="6"/>
  <c r="G41982" i="6"/>
  <c r="H41982" i="6" s="1"/>
  <c r="A41982" i="6"/>
  <c r="G41981" i="6"/>
  <c r="H41981" i="6" s="1"/>
  <c r="A41981" i="6"/>
  <c r="G41980" i="6"/>
  <c r="H41980" i="6" s="1"/>
  <c r="A41980" i="6"/>
  <c r="G41979" i="6"/>
  <c r="H41979" i="6" s="1"/>
  <c r="A41979" i="6"/>
  <c r="G41978" i="6"/>
  <c r="H41978" i="6" s="1"/>
  <c r="A41978" i="6"/>
  <c r="G41977" i="6"/>
  <c r="H41977" i="6" s="1"/>
  <c r="A41977" i="6"/>
  <c r="G41976" i="6"/>
  <c r="H41976" i="6" s="1"/>
  <c r="A41976" i="6"/>
  <c r="G41975" i="6"/>
  <c r="H41975" i="6" s="1"/>
  <c r="A41975" i="6"/>
  <c r="G41974" i="6"/>
  <c r="H41974" i="6" s="1"/>
  <c r="A41974" i="6"/>
  <c r="G41973" i="6"/>
  <c r="H41973" i="6" s="1"/>
  <c r="A41973" i="6"/>
  <c r="G41972" i="6"/>
  <c r="H41972" i="6" s="1"/>
  <c r="A41972" i="6"/>
  <c r="G41971" i="6"/>
  <c r="H41971" i="6" s="1"/>
  <c r="A41971" i="6"/>
  <c r="G41970" i="6"/>
  <c r="H41970" i="6" s="1"/>
  <c r="A41970" i="6"/>
  <c r="G41969" i="6"/>
  <c r="H41969" i="6" s="1"/>
  <c r="A41969" i="6"/>
  <c r="G41968" i="6"/>
  <c r="H41968" i="6" s="1"/>
  <c r="A41968" i="6"/>
  <c r="G41967" i="6"/>
  <c r="H41967" i="6" s="1"/>
  <c r="A41967" i="6"/>
  <c r="G41966" i="6"/>
  <c r="H41966" i="6" s="1"/>
  <c r="A41966" i="6"/>
  <c r="G41965" i="6"/>
  <c r="H41965" i="6" s="1"/>
  <c r="A41965" i="6"/>
  <c r="G41964" i="6"/>
  <c r="H41964" i="6" s="1"/>
  <c r="A41964" i="6"/>
  <c r="G41963" i="6"/>
  <c r="H41963" i="6" s="1"/>
  <c r="A41963" i="6"/>
  <c r="G41962" i="6"/>
  <c r="H41962" i="6" s="1"/>
  <c r="A41962" i="6"/>
  <c r="G41961" i="6"/>
  <c r="H41961" i="6" s="1"/>
  <c r="A41961" i="6"/>
  <c r="G41960" i="6"/>
  <c r="H41960" i="6" s="1"/>
  <c r="A41960" i="6"/>
  <c r="G41959" i="6"/>
  <c r="H41959" i="6" s="1"/>
  <c r="A41959" i="6"/>
  <c r="G41958" i="6"/>
  <c r="H41958" i="6" s="1"/>
  <c r="A41958" i="6"/>
  <c r="G41957" i="6"/>
  <c r="H41957" i="6" s="1"/>
  <c r="A41957" i="6"/>
  <c r="G41956" i="6"/>
  <c r="H41956" i="6" s="1"/>
  <c r="A41956" i="6"/>
  <c r="G41955" i="6"/>
  <c r="H41955" i="6" s="1"/>
  <c r="A41955" i="6"/>
  <c r="G41954" i="6"/>
  <c r="H41954" i="6" s="1"/>
  <c r="A41954" i="6"/>
  <c r="G41953" i="6"/>
  <c r="H41953" i="6" s="1"/>
  <c r="A41953" i="6"/>
  <c r="G41952" i="6"/>
  <c r="H41952" i="6" s="1"/>
  <c r="A41952" i="6"/>
  <c r="G41951" i="6"/>
  <c r="H41951" i="6" s="1"/>
  <c r="A41951" i="6"/>
  <c r="G41950" i="6"/>
  <c r="H41950" i="6" s="1"/>
  <c r="A41950" i="6"/>
  <c r="G41949" i="6"/>
  <c r="H41949" i="6" s="1"/>
  <c r="A41949" i="6"/>
  <c r="G41948" i="6"/>
  <c r="H41948" i="6" s="1"/>
  <c r="A41948" i="6"/>
  <c r="G41947" i="6"/>
  <c r="H41947" i="6" s="1"/>
  <c r="A41947" i="6"/>
  <c r="G41946" i="6"/>
  <c r="H41946" i="6" s="1"/>
  <c r="A41946" i="6"/>
  <c r="G41945" i="6"/>
  <c r="H41945" i="6" s="1"/>
  <c r="A41945" i="6"/>
  <c r="G41944" i="6"/>
  <c r="H41944" i="6" s="1"/>
  <c r="A41944" i="6"/>
  <c r="G41943" i="6"/>
  <c r="H41943" i="6" s="1"/>
  <c r="A41943" i="6"/>
  <c r="G41942" i="6"/>
  <c r="H41942" i="6" s="1"/>
  <c r="A41942" i="6"/>
  <c r="G41941" i="6"/>
  <c r="H41941" i="6" s="1"/>
  <c r="A41941" i="6"/>
  <c r="G41940" i="6"/>
  <c r="H41940" i="6" s="1"/>
  <c r="A41940" i="6"/>
  <c r="G41939" i="6"/>
  <c r="H41939" i="6" s="1"/>
  <c r="A41939" i="6"/>
  <c r="G41938" i="6"/>
  <c r="H41938" i="6" s="1"/>
  <c r="A41938" i="6"/>
  <c r="G41937" i="6"/>
  <c r="H41937" i="6" s="1"/>
  <c r="A41937" i="6"/>
  <c r="G41936" i="6"/>
  <c r="H41936" i="6" s="1"/>
  <c r="A41936" i="6"/>
  <c r="G41935" i="6"/>
  <c r="H41935" i="6" s="1"/>
  <c r="A41935" i="6"/>
  <c r="G41934" i="6"/>
  <c r="H41934" i="6" s="1"/>
  <c r="A41934" i="6"/>
  <c r="G41933" i="6"/>
  <c r="H41933" i="6" s="1"/>
  <c r="A41933" i="6"/>
  <c r="G41932" i="6"/>
  <c r="H41932" i="6" s="1"/>
  <c r="A41932" i="6"/>
  <c r="G41931" i="6"/>
  <c r="H41931" i="6" s="1"/>
  <c r="A41931" i="6"/>
  <c r="G41930" i="6"/>
  <c r="H41930" i="6" s="1"/>
  <c r="A41930" i="6"/>
  <c r="G41929" i="6"/>
  <c r="H41929" i="6" s="1"/>
  <c r="A41929" i="6"/>
  <c r="G41928" i="6"/>
  <c r="H41928" i="6" s="1"/>
  <c r="A41928" i="6"/>
  <c r="G41927" i="6"/>
  <c r="H41927" i="6" s="1"/>
  <c r="A41927" i="6"/>
  <c r="G41926" i="6"/>
  <c r="H41926" i="6" s="1"/>
  <c r="A41926" i="6"/>
  <c r="G41925" i="6"/>
  <c r="H41925" i="6" s="1"/>
  <c r="A41925" i="6"/>
  <c r="G41924" i="6"/>
  <c r="H41924" i="6" s="1"/>
  <c r="A41924" i="6"/>
  <c r="G41923" i="6"/>
  <c r="H41923" i="6" s="1"/>
  <c r="A41923" i="6"/>
  <c r="G41922" i="6"/>
  <c r="H41922" i="6" s="1"/>
  <c r="A41922" i="6"/>
  <c r="G41921" i="6"/>
  <c r="H41921" i="6" s="1"/>
  <c r="A41921" i="6"/>
  <c r="G41920" i="6"/>
  <c r="H41920" i="6" s="1"/>
  <c r="A41920" i="6"/>
  <c r="G41919" i="6"/>
  <c r="H41919" i="6" s="1"/>
  <c r="A41919" i="6"/>
  <c r="G41918" i="6"/>
  <c r="H41918" i="6" s="1"/>
  <c r="A41918" i="6"/>
  <c r="G41917" i="6"/>
  <c r="H41917" i="6" s="1"/>
  <c r="A41917" i="6"/>
  <c r="G41916" i="6"/>
  <c r="H41916" i="6" s="1"/>
  <c r="A41916" i="6"/>
  <c r="G41915" i="6"/>
  <c r="H41915" i="6" s="1"/>
  <c r="A41915" i="6"/>
  <c r="G41914" i="6"/>
  <c r="H41914" i="6" s="1"/>
  <c r="A41914" i="6"/>
  <c r="G41913" i="6"/>
  <c r="H41913" i="6" s="1"/>
  <c r="A41913" i="6"/>
  <c r="G41912" i="6"/>
  <c r="H41912" i="6" s="1"/>
  <c r="A41912" i="6"/>
  <c r="G41911" i="6"/>
  <c r="H41911" i="6" s="1"/>
  <c r="A41911" i="6"/>
  <c r="G41910" i="6"/>
  <c r="H41910" i="6" s="1"/>
  <c r="A41910" i="6"/>
  <c r="G41909" i="6"/>
  <c r="H41909" i="6" s="1"/>
  <c r="A41909" i="6"/>
  <c r="G41908" i="6"/>
  <c r="H41908" i="6" s="1"/>
  <c r="A41908" i="6"/>
  <c r="G41907" i="6"/>
  <c r="H41907" i="6" s="1"/>
  <c r="A41907" i="6"/>
  <c r="G41906" i="6"/>
  <c r="H41906" i="6" s="1"/>
  <c r="A41906" i="6"/>
  <c r="G41905" i="6"/>
  <c r="H41905" i="6" s="1"/>
  <c r="A41905" i="6"/>
  <c r="G41904" i="6"/>
  <c r="H41904" i="6" s="1"/>
  <c r="A41904" i="6"/>
  <c r="G41903" i="6"/>
  <c r="H41903" i="6" s="1"/>
  <c r="A41903" i="6"/>
  <c r="G41902" i="6"/>
  <c r="H41902" i="6" s="1"/>
  <c r="A41902" i="6"/>
  <c r="G41901" i="6"/>
  <c r="H41901" i="6" s="1"/>
  <c r="A41901" i="6"/>
  <c r="G41900" i="6"/>
  <c r="H41900" i="6" s="1"/>
  <c r="A41900" i="6"/>
  <c r="G41899" i="6"/>
  <c r="H41899" i="6" s="1"/>
  <c r="A41899" i="6"/>
  <c r="G41898" i="6"/>
  <c r="H41898" i="6" s="1"/>
  <c r="A41898" i="6"/>
  <c r="G41897" i="6"/>
  <c r="H41897" i="6" s="1"/>
  <c r="A41897" i="6"/>
  <c r="G41896" i="6"/>
  <c r="H41896" i="6" s="1"/>
  <c r="A41896" i="6"/>
  <c r="G41895" i="6"/>
  <c r="H41895" i="6" s="1"/>
  <c r="A41895" i="6"/>
  <c r="G41894" i="6"/>
  <c r="H41894" i="6" s="1"/>
  <c r="A41894" i="6"/>
  <c r="G41893" i="6"/>
  <c r="H41893" i="6" s="1"/>
  <c r="A41893" i="6"/>
  <c r="G41892" i="6"/>
  <c r="H41892" i="6" s="1"/>
  <c r="A41892" i="6"/>
  <c r="G41891" i="6"/>
  <c r="H41891" i="6" s="1"/>
  <c r="A41891" i="6"/>
  <c r="G41890" i="6"/>
  <c r="H41890" i="6" s="1"/>
  <c r="A41890" i="6"/>
  <c r="G41889" i="6"/>
  <c r="H41889" i="6" s="1"/>
  <c r="A41889" i="6"/>
  <c r="G41888" i="6"/>
  <c r="H41888" i="6" s="1"/>
  <c r="A41888" i="6"/>
  <c r="G41887" i="6"/>
  <c r="H41887" i="6" s="1"/>
  <c r="A41887" i="6"/>
  <c r="G41886" i="6"/>
  <c r="H41886" i="6" s="1"/>
  <c r="A41886" i="6"/>
  <c r="G41885" i="6"/>
  <c r="H41885" i="6" s="1"/>
  <c r="A41885" i="6"/>
  <c r="G41884" i="6"/>
  <c r="H41884" i="6" s="1"/>
  <c r="A41884" i="6"/>
  <c r="G41883" i="6"/>
  <c r="H41883" i="6" s="1"/>
  <c r="A41883" i="6"/>
  <c r="G41882" i="6"/>
  <c r="H41882" i="6" s="1"/>
  <c r="A41882" i="6"/>
  <c r="G41881" i="6"/>
  <c r="H41881" i="6" s="1"/>
  <c r="A41881" i="6"/>
  <c r="G41880" i="6"/>
  <c r="H41880" i="6" s="1"/>
  <c r="A41880" i="6"/>
  <c r="G41879" i="6"/>
  <c r="H41879" i="6" s="1"/>
  <c r="A41879" i="6"/>
  <c r="G41878" i="6"/>
  <c r="H41878" i="6" s="1"/>
  <c r="A41878" i="6"/>
  <c r="G41877" i="6"/>
  <c r="H41877" i="6" s="1"/>
  <c r="A41877" i="6"/>
  <c r="G41876" i="6"/>
  <c r="H41876" i="6" s="1"/>
  <c r="A41876" i="6"/>
  <c r="G41875" i="6"/>
  <c r="H41875" i="6" s="1"/>
  <c r="A41875" i="6"/>
  <c r="G41874" i="6"/>
  <c r="H41874" i="6" s="1"/>
  <c r="A41874" i="6"/>
  <c r="G41873" i="6"/>
  <c r="H41873" i="6" s="1"/>
  <c r="A41873" i="6"/>
  <c r="G41872" i="6"/>
  <c r="H41872" i="6" s="1"/>
  <c r="A41872" i="6"/>
  <c r="G41871" i="6"/>
  <c r="H41871" i="6" s="1"/>
  <c r="A41871" i="6"/>
  <c r="G41870" i="6"/>
  <c r="H41870" i="6" s="1"/>
  <c r="A41870" i="6"/>
  <c r="G41869" i="6"/>
  <c r="H41869" i="6" s="1"/>
  <c r="A41869" i="6"/>
  <c r="G41868" i="6"/>
  <c r="H41868" i="6" s="1"/>
  <c r="A41868" i="6"/>
  <c r="G41867" i="6"/>
  <c r="H41867" i="6" s="1"/>
  <c r="A41867" i="6"/>
  <c r="G41866" i="6"/>
  <c r="H41866" i="6" s="1"/>
  <c r="A41866" i="6"/>
  <c r="G41865" i="6"/>
  <c r="H41865" i="6" s="1"/>
  <c r="A41865" i="6"/>
  <c r="G41864" i="6"/>
  <c r="H41864" i="6" s="1"/>
  <c r="A41864" i="6"/>
  <c r="G41863" i="6"/>
  <c r="H41863" i="6" s="1"/>
  <c r="A41863" i="6"/>
  <c r="G41862" i="6"/>
  <c r="H41862" i="6" s="1"/>
  <c r="A41862" i="6"/>
  <c r="G41861" i="6"/>
  <c r="H41861" i="6" s="1"/>
  <c r="A41861" i="6"/>
  <c r="G41860" i="6"/>
  <c r="H41860" i="6" s="1"/>
  <c r="A41860" i="6"/>
  <c r="G41859" i="6"/>
  <c r="H41859" i="6" s="1"/>
  <c r="A41859" i="6"/>
  <c r="G41858" i="6"/>
  <c r="H41858" i="6" s="1"/>
  <c r="A41858" i="6"/>
  <c r="G41857" i="6"/>
  <c r="H41857" i="6" s="1"/>
  <c r="A41857" i="6"/>
  <c r="G41856" i="6"/>
  <c r="H41856" i="6" s="1"/>
  <c r="A41856" i="6"/>
  <c r="G41855" i="6"/>
  <c r="H41855" i="6" s="1"/>
  <c r="A41855" i="6"/>
  <c r="G41854" i="6"/>
  <c r="H41854" i="6" s="1"/>
  <c r="A41854" i="6"/>
  <c r="G41853" i="6"/>
  <c r="H41853" i="6" s="1"/>
  <c r="A41853" i="6"/>
  <c r="G41852" i="6"/>
  <c r="H41852" i="6" s="1"/>
  <c r="A41852" i="6"/>
  <c r="G41851" i="6"/>
  <c r="H41851" i="6" s="1"/>
  <c r="A41851" i="6"/>
  <c r="G41850" i="6"/>
  <c r="H41850" i="6" s="1"/>
  <c r="A41850" i="6"/>
  <c r="G41849" i="6"/>
  <c r="H41849" i="6" s="1"/>
  <c r="A41849" i="6"/>
  <c r="G41848" i="6"/>
  <c r="H41848" i="6" s="1"/>
  <c r="A41848" i="6"/>
  <c r="G41847" i="6"/>
  <c r="H41847" i="6" s="1"/>
  <c r="A41847" i="6"/>
  <c r="G41846" i="6"/>
  <c r="H41846" i="6" s="1"/>
  <c r="A41846" i="6"/>
  <c r="G41845" i="6"/>
  <c r="H41845" i="6" s="1"/>
  <c r="A41845" i="6"/>
  <c r="G41844" i="6"/>
  <c r="H41844" i="6" s="1"/>
  <c r="A41844" i="6"/>
  <c r="G41843" i="6"/>
  <c r="H41843" i="6" s="1"/>
  <c r="A41843" i="6"/>
  <c r="G41842" i="6"/>
  <c r="H41842" i="6" s="1"/>
  <c r="A41842" i="6"/>
  <c r="G41841" i="6"/>
  <c r="H41841" i="6" s="1"/>
  <c r="A41841" i="6"/>
  <c r="G41840" i="6"/>
  <c r="H41840" i="6" s="1"/>
  <c r="A41840" i="6"/>
  <c r="G41839" i="6"/>
  <c r="H41839" i="6" s="1"/>
  <c r="A41839" i="6"/>
  <c r="G41838" i="6"/>
  <c r="H41838" i="6" s="1"/>
  <c r="A41838" i="6"/>
  <c r="G41837" i="6"/>
  <c r="H41837" i="6" s="1"/>
  <c r="A41837" i="6"/>
  <c r="G41836" i="6"/>
  <c r="H41836" i="6" s="1"/>
  <c r="A41836" i="6"/>
  <c r="G41835" i="6"/>
  <c r="H41835" i="6" s="1"/>
  <c r="A41835" i="6"/>
  <c r="G41834" i="6"/>
  <c r="H41834" i="6" s="1"/>
  <c r="A41834" i="6"/>
  <c r="G41833" i="6"/>
  <c r="H41833" i="6" s="1"/>
  <c r="A41833" i="6"/>
  <c r="G41832" i="6"/>
  <c r="H41832" i="6" s="1"/>
  <c r="A41832" i="6"/>
  <c r="G41831" i="6"/>
  <c r="H41831" i="6" s="1"/>
  <c r="A41831" i="6"/>
  <c r="G41830" i="6"/>
  <c r="H41830" i="6" s="1"/>
  <c r="A41830" i="6"/>
  <c r="G41829" i="6"/>
  <c r="H41829" i="6" s="1"/>
  <c r="A41829" i="6"/>
  <c r="G41828" i="6"/>
  <c r="H41828" i="6" s="1"/>
  <c r="A41828" i="6"/>
  <c r="G41827" i="6"/>
  <c r="H41827" i="6" s="1"/>
  <c r="A41827" i="6"/>
  <c r="G41826" i="6"/>
  <c r="H41826" i="6" s="1"/>
  <c r="A41826" i="6"/>
  <c r="G41825" i="6"/>
  <c r="H41825" i="6" s="1"/>
  <c r="A41825" i="6"/>
  <c r="G41824" i="6"/>
  <c r="H41824" i="6" s="1"/>
  <c r="A41824" i="6"/>
  <c r="G41823" i="6"/>
  <c r="H41823" i="6" s="1"/>
  <c r="A41823" i="6"/>
  <c r="G41822" i="6"/>
  <c r="H41822" i="6" s="1"/>
  <c r="A41822" i="6"/>
  <c r="G41821" i="6"/>
  <c r="H41821" i="6" s="1"/>
  <c r="A41821" i="6"/>
  <c r="G41820" i="6"/>
  <c r="H41820" i="6" s="1"/>
  <c r="A41820" i="6"/>
  <c r="G41819" i="6"/>
  <c r="H41819" i="6" s="1"/>
  <c r="A41819" i="6"/>
  <c r="G41818" i="6"/>
  <c r="H41818" i="6" s="1"/>
  <c r="A41818" i="6"/>
  <c r="G41817" i="6"/>
  <c r="H41817" i="6" s="1"/>
  <c r="A41817" i="6"/>
  <c r="G41816" i="6"/>
  <c r="H41816" i="6" s="1"/>
  <c r="A41816" i="6"/>
  <c r="G41815" i="6"/>
  <c r="H41815" i="6" s="1"/>
  <c r="A41815" i="6"/>
  <c r="G41814" i="6"/>
  <c r="H41814" i="6" s="1"/>
  <c r="A41814" i="6"/>
  <c r="G41813" i="6"/>
  <c r="H41813" i="6" s="1"/>
  <c r="A41813" i="6"/>
  <c r="G41812" i="6"/>
  <c r="H41812" i="6" s="1"/>
  <c r="A41812" i="6"/>
  <c r="G41811" i="6"/>
  <c r="H41811" i="6" s="1"/>
  <c r="A41811" i="6"/>
  <c r="G41810" i="6"/>
  <c r="H41810" i="6" s="1"/>
  <c r="A41810" i="6"/>
  <c r="G41809" i="6"/>
  <c r="H41809" i="6" s="1"/>
  <c r="A41809" i="6"/>
  <c r="G41808" i="6"/>
  <c r="H41808" i="6" s="1"/>
  <c r="A41808" i="6"/>
  <c r="G41807" i="6"/>
  <c r="H41807" i="6" s="1"/>
  <c r="A41807" i="6"/>
  <c r="G41806" i="6"/>
  <c r="H41806" i="6" s="1"/>
  <c r="A41806" i="6"/>
  <c r="G41805" i="6"/>
  <c r="H41805" i="6" s="1"/>
  <c r="A41805" i="6"/>
  <c r="G41804" i="6"/>
  <c r="H41804" i="6" s="1"/>
  <c r="A41804" i="6"/>
  <c r="G41803" i="6"/>
  <c r="H41803" i="6" s="1"/>
  <c r="A41803" i="6"/>
  <c r="G41802" i="6"/>
  <c r="H41802" i="6" s="1"/>
  <c r="A41802" i="6"/>
  <c r="G41801" i="6"/>
  <c r="H41801" i="6" s="1"/>
  <c r="A41801" i="6"/>
  <c r="G41800" i="6"/>
  <c r="H41800" i="6" s="1"/>
  <c r="A41800" i="6"/>
  <c r="G41799" i="6"/>
  <c r="H41799" i="6" s="1"/>
  <c r="A41799" i="6"/>
  <c r="G41798" i="6"/>
  <c r="H41798" i="6" s="1"/>
  <c r="A41798" i="6"/>
  <c r="G41797" i="6"/>
  <c r="H41797" i="6" s="1"/>
  <c r="A41797" i="6"/>
  <c r="G41796" i="6"/>
  <c r="H41796" i="6" s="1"/>
  <c r="A41796" i="6"/>
  <c r="G41795" i="6"/>
  <c r="H41795" i="6" s="1"/>
  <c r="A41795" i="6"/>
  <c r="G41794" i="6"/>
  <c r="H41794" i="6" s="1"/>
  <c r="A41794" i="6"/>
  <c r="G41793" i="6"/>
  <c r="H41793" i="6" s="1"/>
  <c r="A41793" i="6"/>
  <c r="G41792" i="6"/>
  <c r="H41792" i="6" s="1"/>
  <c r="A41792" i="6"/>
  <c r="G41791" i="6"/>
  <c r="H41791" i="6" s="1"/>
  <c r="A41791" i="6"/>
  <c r="G41790" i="6"/>
  <c r="H41790" i="6" s="1"/>
  <c r="A41790" i="6"/>
  <c r="G41789" i="6"/>
  <c r="H41789" i="6" s="1"/>
  <c r="A41789" i="6"/>
  <c r="G41788" i="6"/>
  <c r="H41788" i="6" s="1"/>
  <c r="A41788" i="6"/>
  <c r="G41787" i="6"/>
  <c r="H41787" i="6" s="1"/>
  <c r="A41787" i="6"/>
  <c r="G41786" i="6"/>
  <c r="H41786" i="6" s="1"/>
  <c r="A41786" i="6"/>
  <c r="G41785" i="6"/>
  <c r="H41785" i="6" s="1"/>
  <c r="A41785" i="6"/>
  <c r="G41784" i="6"/>
  <c r="H41784" i="6" s="1"/>
  <c r="A41784" i="6"/>
  <c r="G41783" i="6"/>
  <c r="H41783" i="6" s="1"/>
  <c r="A41783" i="6"/>
  <c r="G41782" i="6"/>
  <c r="H41782" i="6" s="1"/>
  <c r="A41782" i="6"/>
  <c r="G41781" i="6"/>
  <c r="H41781" i="6" s="1"/>
  <c r="A41781" i="6"/>
  <c r="G41780" i="6"/>
  <c r="H41780" i="6" s="1"/>
  <c r="A41780" i="6"/>
  <c r="G41779" i="6"/>
  <c r="H41779" i="6" s="1"/>
  <c r="A41779" i="6"/>
  <c r="G41778" i="6"/>
  <c r="H41778" i="6" s="1"/>
  <c r="A41778" i="6"/>
  <c r="G41777" i="6"/>
  <c r="H41777" i="6" s="1"/>
  <c r="A41777" i="6"/>
  <c r="G41776" i="6"/>
  <c r="H41776" i="6" s="1"/>
  <c r="A41776" i="6"/>
  <c r="G41775" i="6"/>
  <c r="H41775" i="6" s="1"/>
  <c r="A41775" i="6"/>
  <c r="G41774" i="6"/>
  <c r="H41774" i="6" s="1"/>
  <c r="A41774" i="6"/>
  <c r="G41773" i="6"/>
  <c r="H41773" i="6" s="1"/>
  <c r="A41773" i="6"/>
  <c r="G41772" i="6"/>
  <c r="H41772" i="6" s="1"/>
  <c r="A41772" i="6"/>
  <c r="G41771" i="6"/>
  <c r="H41771" i="6" s="1"/>
  <c r="A41771" i="6"/>
  <c r="G41770" i="6"/>
  <c r="H41770" i="6" s="1"/>
  <c r="A41770" i="6"/>
  <c r="G41769" i="6"/>
  <c r="H41769" i="6" s="1"/>
  <c r="A41769" i="6"/>
  <c r="G41768" i="6"/>
  <c r="H41768" i="6" s="1"/>
  <c r="A41768" i="6"/>
  <c r="G41767" i="6"/>
  <c r="H41767" i="6" s="1"/>
  <c r="A41767" i="6"/>
  <c r="G41766" i="6"/>
  <c r="H41766" i="6" s="1"/>
  <c r="A41766" i="6"/>
  <c r="G41765" i="6"/>
  <c r="H41765" i="6" s="1"/>
  <c r="A41765" i="6"/>
  <c r="G41764" i="6"/>
  <c r="H41764" i="6" s="1"/>
  <c r="A41764" i="6"/>
  <c r="G41763" i="6"/>
  <c r="H41763" i="6" s="1"/>
  <c r="A41763" i="6"/>
  <c r="G41762" i="6"/>
  <c r="H41762" i="6" s="1"/>
  <c r="A41762" i="6"/>
  <c r="G41761" i="6"/>
  <c r="H41761" i="6" s="1"/>
  <c r="A41761" i="6"/>
  <c r="G41760" i="6"/>
  <c r="H41760" i="6" s="1"/>
  <c r="A41760" i="6"/>
  <c r="G41759" i="6"/>
  <c r="H41759" i="6" s="1"/>
  <c r="A41759" i="6"/>
  <c r="G41758" i="6"/>
  <c r="H41758" i="6" s="1"/>
  <c r="A41758" i="6"/>
  <c r="G41757" i="6"/>
  <c r="H41757" i="6" s="1"/>
  <c r="A41757" i="6"/>
  <c r="G41756" i="6"/>
  <c r="H41756" i="6" s="1"/>
  <c r="A41756" i="6"/>
  <c r="G41755" i="6"/>
  <c r="H41755" i="6" s="1"/>
  <c r="A41755" i="6"/>
  <c r="G41754" i="6"/>
  <c r="H41754" i="6" s="1"/>
  <c r="A41754" i="6"/>
  <c r="G41753" i="6"/>
  <c r="H41753" i="6" s="1"/>
  <c r="A41753" i="6"/>
  <c r="G41752" i="6"/>
  <c r="H41752" i="6" s="1"/>
  <c r="A41752" i="6"/>
  <c r="G41751" i="6"/>
  <c r="H41751" i="6" s="1"/>
  <c r="A41751" i="6"/>
  <c r="G41750" i="6"/>
  <c r="H41750" i="6" s="1"/>
  <c r="A41750" i="6"/>
  <c r="G41749" i="6"/>
  <c r="H41749" i="6" s="1"/>
  <c r="A41749" i="6"/>
  <c r="G41748" i="6"/>
  <c r="H41748" i="6" s="1"/>
  <c r="A41748" i="6"/>
  <c r="G41747" i="6"/>
  <c r="H41747" i="6" s="1"/>
  <c r="A41747" i="6"/>
  <c r="G41746" i="6"/>
  <c r="H41746" i="6" s="1"/>
  <c r="A41746" i="6"/>
  <c r="G41745" i="6"/>
  <c r="H41745" i="6" s="1"/>
  <c r="A41745" i="6"/>
  <c r="G41744" i="6"/>
  <c r="H41744" i="6" s="1"/>
  <c r="A41744" i="6"/>
  <c r="G41743" i="6"/>
  <c r="H41743" i="6" s="1"/>
  <c r="A41743" i="6"/>
  <c r="G41742" i="6"/>
  <c r="H41742" i="6" s="1"/>
  <c r="A41742" i="6"/>
  <c r="G41741" i="6"/>
  <c r="H41741" i="6" s="1"/>
  <c r="A41741" i="6"/>
  <c r="G41740" i="6"/>
  <c r="H41740" i="6" s="1"/>
  <c r="A41740" i="6"/>
  <c r="G41739" i="6"/>
  <c r="H41739" i="6" s="1"/>
  <c r="A41739" i="6"/>
  <c r="G41738" i="6"/>
  <c r="H41738" i="6" s="1"/>
  <c r="A41738" i="6"/>
  <c r="G41737" i="6"/>
  <c r="H41737" i="6" s="1"/>
  <c r="A41737" i="6"/>
  <c r="G41736" i="6"/>
  <c r="H41736" i="6" s="1"/>
  <c r="A41736" i="6"/>
  <c r="G41735" i="6"/>
  <c r="H41735" i="6" s="1"/>
  <c r="A41735" i="6"/>
  <c r="G41734" i="6"/>
  <c r="H41734" i="6" s="1"/>
  <c r="A41734" i="6"/>
  <c r="G41733" i="6"/>
  <c r="H41733" i="6" s="1"/>
  <c r="A41733" i="6"/>
  <c r="G41732" i="6"/>
  <c r="H41732" i="6" s="1"/>
  <c r="A41732" i="6"/>
  <c r="G41731" i="6"/>
  <c r="H41731" i="6" s="1"/>
  <c r="A41731" i="6"/>
  <c r="G41730" i="6"/>
  <c r="H41730" i="6" s="1"/>
  <c r="A41730" i="6"/>
  <c r="G41729" i="6"/>
  <c r="H41729" i="6" s="1"/>
  <c r="A41729" i="6"/>
  <c r="H41728" i="6"/>
  <c r="G41728" i="6"/>
  <c r="A41728" i="6"/>
  <c r="G41727" i="6"/>
  <c r="H41727" i="6" s="1"/>
  <c r="A41727" i="6"/>
  <c r="G41726" i="6"/>
  <c r="H41726" i="6" s="1"/>
  <c r="A41726" i="6"/>
  <c r="G41725" i="6"/>
  <c r="H41725" i="6" s="1"/>
  <c r="A41725" i="6"/>
  <c r="G41724" i="6"/>
  <c r="H41724" i="6" s="1"/>
  <c r="A41724" i="6"/>
  <c r="G41723" i="6"/>
  <c r="H41723" i="6" s="1"/>
  <c r="A41723" i="6"/>
  <c r="G41722" i="6"/>
  <c r="H41722" i="6" s="1"/>
  <c r="A41722" i="6"/>
  <c r="G41721" i="6"/>
  <c r="H41721" i="6" s="1"/>
  <c r="A41721" i="6"/>
  <c r="G41720" i="6"/>
  <c r="H41720" i="6" s="1"/>
  <c r="A41720" i="6"/>
  <c r="G41719" i="6"/>
  <c r="H41719" i="6" s="1"/>
  <c r="A41719" i="6"/>
  <c r="G41718" i="6"/>
  <c r="H41718" i="6" s="1"/>
  <c r="A41718" i="6"/>
  <c r="G41717" i="6"/>
  <c r="H41717" i="6" s="1"/>
  <c r="A41717" i="6"/>
  <c r="G41716" i="6"/>
  <c r="H41716" i="6" s="1"/>
  <c r="A41716" i="6"/>
  <c r="G41715" i="6"/>
  <c r="H41715" i="6" s="1"/>
  <c r="A41715" i="6"/>
  <c r="G41714" i="6"/>
  <c r="H41714" i="6" s="1"/>
  <c r="A41714" i="6"/>
  <c r="G41713" i="6"/>
  <c r="H41713" i="6" s="1"/>
  <c r="A41713" i="6"/>
  <c r="G41712" i="6"/>
  <c r="H41712" i="6" s="1"/>
  <c r="A41712" i="6"/>
  <c r="G41711" i="6"/>
  <c r="H41711" i="6" s="1"/>
  <c r="A41711" i="6"/>
  <c r="G41710" i="6"/>
  <c r="H41710" i="6" s="1"/>
  <c r="A41710" i="6"/>
  <c r="G41709" i="6"/>
  <c r="H41709" i="6" s="1"/>
  <c r="A41709" i="6"/>
  <c r="G41708" i="6"/>
  <c r="H41708" i="6" s="1"/>
  <c r="A41708" i="6"/>
  <c r="G41707" i="6"/>
  <c r="H41707" i="6" s="1"/>
  <c r="A41707" i="6"/>
  <c r="G41706" i="6"/>
  <c r="H41706" i="6" s="1"/>
  <c r="A41706" i="6"/>
  <c r="G41705" i="6"/>
  <c r="H41705" i="6" s="1"/>
  <c r="A41705" i="6"/>
  <c r="G41704" i="6"/>
  <c r="H41704" i="6" s="1"/>
  <c r="A41704" i="6"/>
  <c r="G41703" i="6"/>
  <c r="H41703" i="6" s="1"/>
  <c r="A41703" i="6"/>
  <c r="G41702" i="6"/>
  <c r="H41702" i="6" s="1"/>
  <c r="A41702" i="6"/>
  <c r="G41701" i="6"/>
  <c r="H41701" i="6" s="1"/>
  <c r="A41701" i="6"/>
  <c r="G41700" i="6"/>
  <c r="H41700" i="6" s="1"/>
  <c r="A41700" i="6"/>
  <c r="G41699" i="6"/>
  <c r="H41699" i="6" s="1"/>
  <c r="A41699" i="6"/>
  <c r="G41698" i="6"/>
  <c r="H41698" i="6" s="1"/>
  <c r="A41698" i="6"/>
  <c r="G41697" i="6"/>
  <c r="H41697" i="6" s="1"/>
  <c r="A41697" i="6"/>
  <c r="G41696" i="6"/>
  <c r="H41696" i="6" s="1"/>
  <c r="A41696" i="6"/>
  <c r="G41695" i="6"/>
  <c r="H41695" i="6" s="1"/>
  <c r="A41695" i="6"/>
  <c r="G41694" i="6"/>
  <c r="H41694" i="6" s="1"/>
  <c r="A41694" i="6"/>
  <c r="G41693" i="6"/>
  <c r="H41693" i="6" s="1"/>
  <c r="A41693" i="6"/>
  <c r="G41692" i="6"/>
  <c r="H41692" i="6" s="1"/>
  <c r="A41692" i="6"/>
  <c r="G41691" i="6"/>
  <c r="H41691" i="6" s="1"/>
  <c r="A41691" i="6"/>
  <c r="G41690" i="6"/>
  <c r="H41690" i="6" s="1"/>
  <c r="A41690" i="6"/>
  <c r="G41689" i="6"/>
  <c r="H41689" i="6" s="1"/>
  <c r="A41689" i="6"/>
  <c r="G41688" i="6"/>
  <c r="H41688" i="6" s="1"/>
  <c r="A41688" i="6"/>
  <c r="G41687" i="6"/>
  <c r="H41687" i="6" s="1"/>
  <c r="A41687" i="6"/>
  <c r="G41686" i="6"/>
  <c r="H41686" i="6" s="1"/>
  <c r="A41686" i="6"/>
  <c r="G41685" i="6"/>
  <c r="H41685" i="6" s="1"/>
  <c r="A41685" i="6"/>
  <c r="G41684" i="6"/>
  <c r="H41684" i="6" s="1"/>
  <c r="A41684" i="6"/>
  <c r="G41683" i="6"/>
  <c r="H41683" i="6" s="1"/>
  <c r="A41683" i="6"/>
  <c r="G41682" i="6"/>
  <c r="H41682" i="6" s="1"/>
  <c r="A41682" i="6"/>
  <c r="G41681" i="6"/>
  <c r="H41681" i="6" s="1"/>
  <c r="A41681" i="6"/>
  <c r="G41680" i="6"/>
  <c r="H41680" i="6" s="1"/>
  <c r="A41680" i="6"/>
  <c r="G41679" i="6"/>
  <c r="H41679" i="6" s="1"/>
  <c r="A41679" i="6"/>
  <c r="G41678" i="6"/>
  <c r="H41678" i="6" s="1"/>
  <c r="A41678" i="6"/>
  <c r="G41677" i="6"/>
  <c r="H41677" i="6" s="1"/>
  <c r="A41677" i="6"/>
  <c r="G41676" i="6"/>
  <c r="H41676" i="6" s="1"/>
  <c r="A41676" i="6"/>
  <c r="G41675" i="6"/>
  <c r="H41675" i="6" s="1"/>
  <c r="A41675" i="6"/>
  <c r="G41674" i="6"/>
  <c r="H41674" i="6" s="1"/>
  <c r="A41674" i="6"/>
  <c r="G41673" i="6"/>
  <c r="H41673" i="6" s="1"/>
  <c r="A41673" i="6"/>
  <c r="G41672" i="6"/>
  <c r="H41672" i="6" s="1"/>
  <c r="A41672" i="6"/>
  <c r="G41671" i="6"/>
  <c r="H41671" i="6" s="1"/>
  <c r="A41671" i="6"/>
  <c r="G41670" i="6"/>
  <c r="H41670" i="6" s="1"/>
  <c r="A41670" i="6"/>
  <c r="G41669" i="6"/>
  <c r="H41669" i="6" s="1"/>
  <c r="A41669" i="6"/>
  <c r="G41668" i="6"/>
  <c r="H41668" i="6" s="1"/>
  <c r="A41668" i="6"/>
  <c r="G41667" i="6"/>
  <c r="H41667" i="6" s="1"/>
  <c r="A41667" i="6"/>
  <c r="G41666" i="6"/>
  <c r="H41666" i="6" s="1"/>
  <c r="A41666" i="6"/>
  <c r="G41665" i="6"/>
  <c r="H41665" i="6" s="1"/>
  <c r="A41665" i="6"/>
  <c r="G41664" i="6"/>
  <c r="H41664" i="6" s="1"/>
  <c r="A41664" i="6"/>
  <c r="G41663" i="6"/>
  <c r="H41663" i="6" s="1"/>
  <c r="A41663" i="6"/>
  <c r="G41662" i="6"/>
  <c r="H41662" i="6" s="1"/>
  <c r="A41662" i="6"/>
  <c r="G41661" i="6"/>
  <c r="H41661" i="6" s="1"/>
  <c r="A41661" i="6"/>
  <c r="G41660" i="6"/>
  <c r="H41660" i="6" s="1"/>
  <c r="A41660" i="6"/>
  <c r="G41659" i="6"/>
  <c r="H41659" i="6" s="1"/>
  <c r="A41659" i="6"/>
  <c r="G41658" i="6"/>
  <c r="H41658" i="6" s="1"/>
  <c r="A41658" i="6"/>
  <c r="G41657" i="6"/>
  <c r="H41657" i="6" s="1"/>
  <c r="A41657" i="6"/>
  <c r="G41656" i="6"/>
  <c r="H41656" i="6" s="1"/>
  <c r="A41656" i="6"/>
  <c r="G41655" i="6"/>
  <c r="H41655" i="6" s="1"/>
  <c r="A41655" i="6"/>
  <c r="G41654" i="6"/>
  <c r="H41654" i="6" s="1"/>
  <c r="A41654" i="6"/>
  <c r="G41653" i="6"/>
  <c r="H41653" i="6" s="1"/>
  <c r="A41653" i="6"/>
  <c r="G41652" i="6"/>
  <c r="H41652" i="6" s="1"/>
  <c r="A41652" i="6"/>
  <c r="G41651" i="6"/>
  <c r="H41651" i="6" s="1"/>
  <c r="A41651" i="6"/>
  <c r="G41650" i="6"/>
  <c r="H41650" i="6" s="1"/>
  <c r="A41650" i="6"/>
  <c r="G41649" i="6"/>
  <c r="H41649" i="6" s="1"/>
  <c r="A41649" i="6"/>
  <c r="G41648" i="6"/>
  <c r="H41648" i="6" s="1"/>
  <c r="A41648" i="6"/>
  <c r="G41647" i="6"/>
  <c r="H41647" i="6" s="1"/>
  <c r="A41647" i="6"/>
  <c r="G41646" i="6"/>
  <c r="H41646" i="6" s="1"/>
  <c r="A41646" i="6"/>
  <c r="G41645" i="6"/>
  <c r="H41645" i="6" s="1"/>
  <c r="A41645" i="6"/>
  <c r="G41644" i="6"/>
  <c r="H41644" i="6" s="1"/>
  <c r="A41644" i="6"/>
  <c r="G41643" i="6"/>
  <c r="H41643" i="6" s="1"/>
  <c r="A41643" i="6"/>
  <c r="G41642" i="6"/>
  <c r="H41642" i="6" s="1"/>
  <c r="A41642" i="6"/>
  <c r="G41641" i="6"/>
  <c r="H41641" i="6" s="1"/>
  <c r="A41641" i="6"/>
  <c r="G41640" i="6"/>
  <c r="H41640" i="6" s="1"/>
  <c r="A41640" i="6"/>
  <c r="G41639" i="6"/>
  <c r="H41639" i="6" s="1"/>
  <c r="A41639" i="6"/>
  <c r="G41638" i="6"/>
  <c r="H41638" i="6" s="1"/>
  <c r="A41638" i="6"/>
  <c r="G41637" i="6"/>
  <c r="H41637" i="6" s="1"/>
  <c r="A41637" i="6"/>
  <c r="G41636" i="6"/>
  <c r="H41636" i="6" s="1"/>
  <c r="A41636" i="6"/>
  <c r="G41635" i="6"/>
  <c r="H41635" i="6" s="1"/>
  <c r="A41635" i="6"/>
  <c r="G41634" i="6"/>
  <c r="H41634" i="6" s="1"/>
  <c r="A41634" i="6"/>
  <c r="G41633" i="6"/>
  <c r="H41633" i="6" s="1"/>
  <c r="A41633" i="6"/>
  <c r="G41632" i="6"/>
  <c r="H41632" i="6" s="1"/>
  <c r="A41632" i="6"/>
  <c r="G41631" i="6"/>
  <c r="H41631" i="6" s="1"/>
  <c r="A41631" i="6"/>
  <c r="G41630" i="6"/>
  <c r="H41630" i="6" s="1"/>
  <c r="A41630" i="6"/>
  <c r="G41629" i="6"/>
  <c r="H41629" i="6" s="1"/>
  <c r="A41629" i="6"/>
  <c r="G41628" i="6"/>
  <c r="H41628" i="6" s="1"/>
  <c r="A41628" i="6"/>
  <c r="G41627" i="6"/>
  <c r="H41627" i="6" s="1"/>
  <c r="A41627" i="6"/>
  <c r="G41626" i="6"/>
  <c r="H41626" i="6" s="1"/>
  <c r="A41626" i="6"/>
  <c r="G41625" i="6"/>
  <c r="H41625" i="6" s="1"/>
  <c r="A41625" i="6"/>
  <c r="G41624" i="6"/>
  <c r="H41624" i="6" s="1"/>
  <c r="A41624" i="6"/>
  <c r="G41623" i="6"/>
  <c r="H41623" i="6" s="1"/>
  <c r="A41623" i="6"/>
  <c r="G41622" i="6"/>
  <c r="H41622" i="6" s="1"/>
  <c r="A41622" i="6"/>
  <c r="G41621" i="6"/>
  <c r="H41621" i="6" s="1"/>
  <c r="A41621" i="6"/>
  <c r="G41620" i="6"/>
  <c r="H41620" i="6" s="1"/>
  <c r="A41620" i="6"/>
  <c r="G41619" i="6"/>
  <c r="H41619" i="6" s="1"/>
  <c r="A41619" i="6"/>
  <c r="G41618" i="6"/>
  <c r="H41618" i="6" s="1"/>
  <c r="A41618" i="6"/>
  <c r="G41617" i="6"/>
  <c r="H41617" i="6" s="1"/>
  <c r="A41617" i="6"/>
  <c r="G41616" i="6"/>
  <c r="H41616" i="6" s="1"/>
  <c r="A41616" i="6"/>
  <c r="G41615" i="6"/>
  <c r="H41615" i="6" s="1"/>
  <c r="A41615" i="6"/>
  <c r="G41614" i="6"/>
  <c r="H41614" i="6" s="1"/>
  <c r="A41614" i="6"/>
  <c r="G41613" i="6"/>
  <c r="H41613" i="6" s="1"/>
  <c r="A41613" i="6"/>
  <c r="G41612" i="6"/>
  <c r="H41612" i="6" s="1"/>
  <c r="A41612" i="6"/>
  <c r="G41611" i="6"/>
  <c r="H41611" i="6" s="1"/>
  <c r="A41611" i="6"/>
  <c r="G41610" i="6"/>
  <c r="H41610" i="6" s="1"/>
  <c r="A41610" i="6"/>
  <c r="G41609" i="6"/>
  <c r="H41609" i="6" s="1"/>
  <c r="A41609" i="6"/>
  <c r="G41608" i="6"/>
  <c r="H41608" i="6" s="1"/>
  <c r="A41608" i="6"/>
  <c r="G41607" i="6"/>
  <c r="H41607" i="6" s="1"/>
  <c r="A41607" i="6"/>
  <c r="G41606" i="6"/>
  <c r="H41606" i="6" s="1"/>
  <c r="A41606" i="6"/>
  <c r="G41605" i="6"/>
  <c r="H41605" i="6" s="1"/>
  <c r="A41605" i="6"/>
  <c r="G41604" i="6"/>
  <c r="H41604" i="6" s="1"/>
  <c r="A41604" i="6"/>
  <c r="G41603" i="6"/>
  <c r="H41603" i="6" s="1"/>
  <c r="A41603" i="6"/>
  <c r="G41602" i="6"/>
  <c r="H41602" i="6" s="1"/>
  <c r="A41602" i="6"/>
  <c r="G41601" i="6"/>
  <c r="H41601" i="6" s="1"/>
  <c r="A41601" i="6"/>
  <c r="G41600" i="6"/>
  <c r="H41600" i="6" s="1"/>
  <c r="A41600" i="6"/>
  <c r="G41599" i="6"/>
  <c r="H41599" i="6" s="1"/>
  <c r="A41599" i="6"/>
  <c r="G41598" i="6"/>
  <c r="H41598" i="6" s="1"/>
  <c r="A41598" i="6"/>
  <c r="G41597" i="6"/>
  <c r="H41597" i="6" s="1"/>
  <c r="A41597" i="6"/>
  <c r="G41596" i="6"/>
  <c r="H41596" i="6" s="1"/>
  <c r="A41596" i="6"/>
  <c r="G41595" i="6"/>
  <c r="H41595" i="6" s="1"/>
  <c r="A41595" i="6"/>
  <c r="G41594" i="6"/>
  <c r="H41594" i="6" s="1"/>
  <c r="A41594" i="6"/>
  <c r="G41593" i="6"/>
  <c r="H41593" i="6" s="1"/>
  <c r="A41593" i="6"/>
  <c r="G41592" i="6"/>
  <c r="H41592" i="6" s="1"/>
  <c r="A41592" i="6"/>
  <c r="G41591" i="6"/>
  <c r="H41591" i="6" s="1"/>
  <c r="A41591" i="6"/>
  <c r="G41590" i="6"/>
  <c r="H41590" i="6" s="1"/>
  <c r="A41590" i="6"/>
  <c r="G41589" i="6"/>
  <c r="H41589" i="6" s="1"/>
  <c r="A41589" i="6"/>
  <c r="G41588" i="6"/>
  <c r="H41588" i="6" s="1"/>
  <c r="A41588" i="6"/>
  <c r="G41587" i="6"/>
  <c r="H41587" i="6" s="1"/>
  <c r="A41587" i="6"/>
  <c r="G41586" i="6"/>
  <c r="H41586" i="6" s="1"/>
  <c r="A41586" i="6"/>
  <c r="G41585" i="6"/>
  <c r="H41585" i="6" s="1"/>
  <c r="A41585" i="6"/>
  <c r="G41584" i="6"/>
  <c r="H41584" i="6" s="1"/>
  <c r="A41584" i="6"/>
  <c r="G41583" i="6"/>
  <c r="H41583" i="6" s="1"/>
  <c r="A41583" i="6"/>
  <c r="G41582" i="6"/>
  <c r="H41582" i="6" s="1"/>
  <c r="A41582" i="6"/>
  <c r="G41581" i="6"/>
  <c r="H41581" i="6" s="1"/>
  <c r="A41581" i="6"/>
  <c r="G41580" i="6"/>
  <c r="H41580" i="6" s="1"/>
  <c r="A41580" i="6"/>
  <c r="G41579" i="6"/>
  <c r="H41579" i="6" s="1"/>
  <c r="A41579" i="6"/>
  <c r="G41578" i="6"/>
  <c r="H41578" i="6" s="1"/>
  <c r="A41578" i="6"/>
  <c r="G41577" i="6"/>
  <c r="H41577" i="6" s="1"/>
  <c r="A41577" i="6"/>
  <c r="G41576" i="6"/>
  <c r="H41576" i="6" s="1"/>
  <c r="A41576" i="6"/>
  <c r="G41575" i="6"/>
  <c r="H41575" i="6" s="1"/>
  <c r="A41575" i="6"/>
  <c r="G41574" i="6"/>
  <c r="H41574" i="6" s="1"/>
  <c r="A41574" i="6"/>
  <c r="G41573" i="6"/>
  <c r="H41573" i="6" s="1"/>
  <c r="A41573" i="6"/>
  <c r="G41572" i="6"/>
  <c r="H41572" i="6" s="1"/>
  <c r="A41572" i="6"/>
  <c r="G41571" i="6"/>
  <c r="H41571" i="6" s="1"/>
  <c r="A41571" i="6"/>
  <c r="G41570" i="6"/>
  <c r="H41570" i="6" s="1"/>
  <c r="A41570" i="6"/>
  <c r="G41569" i="6"/>
  <c r="H41569" i="6" s="1"/>
  <c r="A41569" i="6"/>
  <c r="G41568" i="6"/>
  <c r="H41568" i="6" s="1"/>
  <c r="A41568" i="6"/>
  <c r="G41567" i="6"/>
  <c r="H41567" i="6" s="1"/>
  <c r="A41567" i="6"/>
  <c r="G41566" i="6"/>
  <c r="H41566" i="6" s="1"/>
  <c r="A41566" i="6"/>
  <c r="G41565" i="6"/>
  <c r="H41565" i="6" s="1"/>
  <c r="A41565" i="6"/>
  <c r="G41564" i="6"/>
  <c r="H41564" i="6" s="1"/>
  <c r="A41564" i="6"/>
  <c r="G41563" i="6"/>
  <c r="H41563" i="6" s="1"/>
  <c r="A41563" i="6"/>
  <c r="G41562" i="6"/>
  <c r="H41562" i="6" s="1"/>
  <c r="A41562" i="6"/>
  <c r="G41561" i="6"/>
  <c r="H41561" i="6" s="1"/>
  <c r="A41561" i="6"/>
  <c r="G41560" i="6"/>
  <c r="H41560" i="6" s="1"/>
  <c r="A41560" i="6"/>
  <c r="G41559" i="6"/>
  <c r="H41559" i="6" s="1"/>
  <c r="A41559" i="6"/>
  <c r="G41558" i="6"/>
  <c r="H41558" i="6" s="1"/>
  <c r="A41558" i="6"/>
  <c r="G41557" i="6"/>
  <c r="H41557" i="6" s="1"/>
  <c r="A41557" i="6"/>
  <c r="G41556" i="6"/>
  <c r="H41556" i="6" s="1"/>
  <c r="A41556" i="6"/>
  <c r="G41555" i="6"/>
  <c r="H41555" i="6" s="1"/>
  <c r="A41555" i="6"/>
  <c r="G41554" i="6"/>
  <c r="H41554" i="6" s="1"/>
  <c r="A41554" i="6"/>
  <c r="G41553" i="6"/>
  <c r="H41553" i="6" s="1"/>
  <c r="A41553" i="6"/>
  <c r="G41552" i="6"/>
  <c r="H41552" i="6" s="1"/>
  <c r="A41552" i="6"/>
  <c r="G41551" i="6"/>
  <c r="H41551" i="6" s="1"/>
  <c r="A41551" i="6"/>
  <c r="G41550" i="6"/>
  <c r="H41550" i="6" s="1"/>
  <c r="A41550" i="6"/>
  <c r="G41549" i="6"/>
  <c r="H41549" i="6" s="1"/>
  <c r="A41549" i="6"/>
  <c r="G41548" i="6"/>
  <c r="H41548" i="6" s="1"/>
  <c r="A41548" i="6"/>
  <c r="G41547" i="6"/>
  <c r="H41547" i="6" s="1"/>
  <c r="A41547" i="6"/>
  <c r="G41546" i="6"/>
  <c r="H41546" i="6" s="1"/>
  <c r="A41546" i="6"/>
  <c r="G41545" i="6"/>
  <c r="H41545" i="6" s="1"/>
  <c r="A41545" i="6"/>
  <c r="G41544" i="6"/>
  <c r="H41544" i="6" s="1"/>
  <c r="A41544" i="6"/>
  <c r="G41543" i="6"/>
  <c r="H41543" i="6" s="1"/>
  <c r="A41543" i="6"/>
  <c r="G41542" i="6"/>
  <c r="H41542" i="6" s="1"/>
  <c r="A41542" i="6"/>
  <c r="G41541" i="6"/>
  <c r="H41541" i="6" s="1"/>
  <c r="A41541" i="6"/>
  <c r="G41540" i="6"/>
  <c r="H41540" i="6" s="1"/>
  <c r="A41540" i="6"/>
  <c r="G41539" i="6"/>
  <c r="H41539" i="6" s="1"/>
  <c r="A41539" i="6"/>
  <c r="G41538" i="6"/>
  <c r="H41538" i="6" s="1"/>
  <c r="A41538" i="6"/>
  <c r="G41537" i="6"/>
  <c r="H41537" i="6" s="1"/>
  <c r="A41537" i="6"/>
  <c r="G41536" i="6"/>
  <c r="H41536" i="6" s="1"/>
  <c r="A41536" i="6"/>
  <c r="G41535" i="6"/>
  <c r="H41535" i="6" s="1"/>
  <c r="A41535" i="6"/>
  <c r="G41534" i="6"/>
  <c r="H41534" i="6" s="1"/>
  <c r="A41534" i="6"/>
  <c r="G41533" i="6"/>
  <c r="H41533" i="6" s="1"/>
  <c r="A41533" i="6"/>
  <c r="G41532" i="6"/>
  <c r="H41532" i="6" s="1"/>
  <c r="A41532" i="6"/>
  <c r="G41531" i="6"/>
  <c r="H41531" i="6" s="1"/>
  <c r="A41531" i="6"/>
  <c r="G41530" i="6"/>
  <c r="H41530" i="6" s="1"/>
  <c r="A41530" i="6"/>
  <c r="G41529" i="6"/>
  <c r="H41529" i="6" s="1"/>
  <c r="A41529" i="6"/>
  <c r="G41528" i="6"/>
  <c r="H41528" i="6" s="1"/>
  <c r="A41528" i="6"/>
  <c r="G41527" i="6"/>
  <c r="H41527" i="6" s="1"/>
  <c r="A41527" i="6"/>
  <c r="G41526" i="6"/>
  <c r="H41526" i="6" s="1"/>
  <c r="A41526" i="6"/>
  <c r="G41525" i="6"/>
  <c r="H41525" i="6" s="1"/>
  <c r="A41525" i="6"/>
  <c r="G41524" i="6"/>
  <c r="H41524" i="6" s="1"/>
  <c r="A41524" i="6"/>
  <c r="G41523" i="6"/>
  <c r="H41523" i="6" s="1"/>
  <c r="A41523" i="6"/>
  <c r="G41522" i="6"/>
  <c r="H41522" i="6" s="1"/>
  <c r="A41522" i="6"/>
  <c r="G41521" i="6"/>
  <c r="H41521" i="6" s="1"/>
  <c r="A41521" i="6"/>
  <c r="G41520" i="6"/>
  <c r="H41520" i="6" s="1"/>
  <c r="A41520" i="6"/>
  <c r="G41519" i="6"/>
  <c r="H41519" i="6" s="1"/>
  <c r="A41519" i="6"/>
  <c r="G41518" i="6"/>
  <c r="H41518" i="6" s="1"/>
  <c r="A41518" i="6"/>
  <c r="G41517" i="6"/>
  <c r="H41517" i="6" s="1"/>
  <c r="A41517" i="6"/>
  <c r="G41516" i="6"/>
  <c r="H41516" i="6" s="1"/>
  <c r="A41516" i="6"/>
  <c r="G41515" i="6"/>
  <c r="H41515" i="6" s="1"/>
  <c r="A41515" i="6"/>
  <c r="G41514" i="6"/>
  <c r="H41514" i="6" s="1"/>
  <c r="A41514" i="6"/>
  <c r="G41513" i="6"/>
  <c r="H41513" i="6" s="1"/>
  <c r="A41513" i="6"/>
  <c r="G41512" i="6"/>
  <c r="H41512" i="6" s="1"/>
  <c r="A41512" i="6"/>
  <c r="G41511" i="6"/>
  <c r="H41511" i="6" s="1"/>
  <c r="A41511" i="6"/>
  <c r="G41510" i="6"/>
  <c r="H41510" i="6" s="1"/>
  <c r="A41510" i="6"/>
  <c r="G41509" i="6"/>
  <c r="H41509" i="6" s="1"/>
  <c r="A41509" i="6"/>
  <c r="G41508" i="6"/>
  <c r="H41508" i="6" s="1"/>
  <c r="A41508" i="6"/>
  <c r="G41507" i="6"/>
  <c r="H41507" i="6" s="1"/>
  <c r="A41507" i="6"/>
  <c r="G41506" i="6"/>
  <c r="H41506" i="6" s="1"/>
  <c r="A41506" i="6"/>
  <c r="G41505" i="6"/>
  <c r="H41505" i="6" s="1"/>
  <c r="A41505" i="6"/>
  <c r="G41504" i="6"/>
  <c r="H41504" i="6" s="1"/>
  <c r="A41504" i="6"/>
  <c r="G41503" i="6"/>
  <c r="H41503" i="6" s="1"/>
  <c r="A41503" i="6"/>
  <c r="G41502" i="6"/>
  <c r="H41502" i="6" s="1"/>
  <c r="A41502" i="6"/>
  <c r="G41501" i="6"/>
  <c r="H41501" i="6" s="1"/>
  <c r="A41501" i="6"/>
  <c r="G41500" i="6"/>
  <c r="H41500" i="6" s="1"/>
  <c r="A41500" i="6"/>
  <c r="G41499" i="6"/>
  <c r="H41499" i="6" s="1"/>
  <c r="A41499" i="6"/>
  <c r="G41498" i="6"/>
  <c r="H41498" i="6" s="1"/>
  <c r="A41498" i="6"/>
  <c r="G41497" i="6"/>
  <c r="H41497" i="6" s="1"/>
  <c r="A41497" i="6"/>
  <c r="G41496" i="6"/>
  <c r="H41496" i="6" s="1"/>
  <c r="A41496" i="6"/>
  <c r="G41495" i="6"/>
  <c r="H41495" i="6" s="1"/>
  <c r="A41495" i="6"/>
  <c r="G41494" i="6"/>
  <c r="H41494" i="6" s="1"/>
  <c r="A41494" i="6"/>
  <c r="G41493" i="6"/>
  <c r="H41493" i="6" s="1"/>
  <c r="A41493" i="6"/>
  <c r="G41492" i="6"/>
  <c r="H41492" i="6" s="1"/>
  <c r="A41492" i="6"/>
  <c r="G41491" i="6"/>
  <c r="H41491" i="6" s="1"/>
  <c r="A41491" i="6"/>
  <c r="G41490" i="6"/>
  <c r="H41490" i="6" s="1"/>
  <c r="A41490" i="6"/>
  <c r="G41489" i="6"/>
  <c r="H41489" i="6" s="1"/>
  <c r="A41489" i="6"/>
  <c r="G41488" i="6"/>
  <c r="H41488" i="6" s="1"/>
  <c r="A41488" i="6"/>
  <c r="G41487" i="6"/>
  <c r="H41487" i="6" s="1"/>
  <c r="A41487" i="6"/>
  <c r="G41486" i="6"/>
  <c r="H41486" i="6" s="1"/>
  <c r="A41486" i="6"/>
  <c r="G41485" i="6"/>
  <c r="H41485" i="6" s="1"/>
  <c r="A41485" i="6"/>
  <c r="G41484" i="6"/>
  <c r="H41484" i="6" s="1"/>
  <c r="A41484" i="6"/>
  <c r="G41483" i="6"/>
  <c r="H41483" i="6" s="1"/>
  <c r="A41483" i="6"/>
  <c r="G41482" i="6"/>
  <c r="H41482" i="6" s="1"/>
  <c r="A41482" i="6"/>
  <c r="G41481" i="6"/>
  <c r="H41481" i="6" s="1"/>
  <c r="A41481" i="6"/>
  <c r="G41480" i="6"/>
  <c r="H41480" i="6" s="1"/>
  <c r="A41480" i="6"/>
  <c r="G41479" i="6"/>
  <c r="H41479" i="6" s="1"/>
  <c r="A41479" i="6"/>
  <c r="G41478" i="6"/>
  <c r="H41478" i="6" s="1"/>
  <c r="A41478" i="6"/>
  <c r="G41477" i="6"/>
  <c r="H41477" i="6" s="1"/>
  <c r="A41477" i="6"/>
  <c r="G41476" i="6"/>
  <c r="H41476" i="6" s="1"/>
  <c r="A41476" i="6"/>
  <c r="G41475" i="6"/>
  <c r="H41475" i="6" s="1"/>
  <c r="A41475" i="6"/>
  <c r="G41474" i="6"/>
  <c r="H41474" i="6" s="1"/>
  <c r="A41474" i="6"/>
  <c r="G41473" i="6"/>
  <c r="H41473" i="6" s="1"/>
  <c r="A41473" i="6"/>
  <c r="G41472" i="6"/>
  <c r="H41472" i="6" s="1"/>
  <c r="A41472" i="6"/>
  <c r="G41471" i="6"/>
  <c r="H41471" i="6" s="1"/>
  <c r="A41471" i="6"/>
  <c r="G41470" i="6"/>
  <c r="H41470" i="6" s="1"/>
  <c r="A41470" i="6"/>
  <c r="G41469" i="6"/>
  <c r="H41469" i="6" s="1"/>
  <c r="A41469" i="6"/>
  <c r="G41468" i="6"/>
  <c r="H41468" i="6" s="1"/>
  <c r="A41468" i="6"/>
  <c r="G41467" i="6"/>
  <c r="H41467" i="6" s="1"/>
  <c r="A41467" i="6"/>
  <c r="G41466" i="6"/>
  <c r="H41466" i="6" s="1"/>
  <c r="A41466" i="6"/>
  <c r="G41465" i="6"/>
  <c r="H41465" i="6" s="1"/>
  <c r="A41465" i="6"/>
  <c r="G41464" i="6"/>
  <c r="H41464" i="6" s="1"/>
  <c r="A41464" i="6"/>
  <c r="G41463" i="6"/>
  <c r="H41463" i="6" s="1"/>
  <c r="A41463" i="6"/>
  <c r="G41462" i="6"/>
  <c r="H41462" i="6" s="1"/>
  <c r="A41462" i="6"/>
  <c r="G41461" i="6"/>
  <c r="H41461" i="6" s="1"/>
  <c r="A41461" i="6"/>
  <c r="G41460" i="6"/>
  <c r="H41460" i="6" s="1"/>
  <c r="A41460" i="6"/>
  <c r="G41459" i="6"/>
  <c r="H41459" i="6" s="1"/>
  <c r="A41459" i="6"/>
  <c r="G41458" i="6"/>
  <c r="H41458" i="6" s="1"/>
  <c r="A41458" i="6"/>
  <c r="G41457" i="6"/>
  <c r="H41457" i="6" s="1"/>
  <c r="A41457" i="6"/>
  <c r="G41456" i="6"/>
  <c r="H41456" i="6" s="1"/>
  <c r="A41456" i="6"/>
  <c r="G41455" i="6"/>
  <c r="H41455" i="6" s="1"/>
  <c r="A41455" i="6"/>
  <c r="G41454" i="6"/>
  <c r="H41454" i="6" s="1"/>
  <c r="A41454" i="6"/>
  <c r="G41453" i="6"/>
  <c r="H41453" i="6" s="1"/>
  <c r="A41453" i="6"/>
  <c r="G41452" i="6"/>
  <c r="H41452" i="6" s="1"/>
  <c r="A41452" i="6"/>
  <c r="G41451" i="6"/>
  <c r="H41451" i="6" s="1"/>
  <c r="A41451" i="6"/>
  <c r="G41450" i="6"/>
  <c r="H41450" i="6" s="1"/>
  <c r="A41450" i="6"/>
  <c r="G41449" i="6"/>
  <c r="H41449" i="6" s="1"/>
  <c r="A41449" i="6"/>
  <c r="G41448" i="6"/>
  <c r="H41448" i="6" s="1"/>
  <c r="A41448" i="6"/>
  <c r="G41447" i="6"/>
  <c r="H41447" i="6" s="1"/>
  <c r="A41447" i="6"/>
  <c r="G41446" i="6"/>
  <c r="H41446" i="6" s="1"/>
  <c r="A41446" i="6"/>
  <c r="G41445" i="6"/>
  <c r="H41445" i="6" s="1"/>
  <c r="A41445" i="6"/>
  <c r="G41444" i="6"/>
  <c r="H41444" i="6" s="1"/>
  <c r="A41444" i="6"/>
  <c r="G41443" i="6"/>
  <c r="H41443" i="6" s="1"/>
  <c r="A41443" i="6"/>
  <c r="G41442" i="6"/>
  <c r="H41442" i="6" s="1"/>
  <c r="A41442" i="6"/>
  <c r="G41441" i="6"/>
  <c r="H41441" i="6" s="1"/>
  <c r="A41441" i="6"/>
  <c r="G41440" i="6"/>
  <c r="H41440" i="6" s="1"/>
  <c r="A41440" i="6"/>
  <c r="G41439" i="6"/>
  <c r="H41439" i="6" s="1"/>
  <c r="A41439" i="6"/>
  <c r="G41438" i="6"/>
  <c r="H41438" i="6" s="1"/>
  <c r="A41438" i="6"/>
  <c r="G41437" i="6"/>
  <c r="H41437" i="6" s="1"/>
  <c r="A41437" i="6"/>
  <c r="G41436" i="6"/>
  <c r="H41436" i="6" s="1"/>
  <c r="A41436" i="6"/>
  <c r="G41435" i="6"/>
  <c r="H41435" i="6" s="1"/>
  <c r="A41435" i="6"/>
  <c r="G41434" i="6"/>
  <c r="H41434" i="6" s="1"/>
  <c r="A41434" i="6"/>
  <c r="G41433" i="6"/>
  <c r="H41433" i="6" s="1"/>
  <c r="A41433" i="6"/>
  <c r="G41432" i="6"/>
  <c r="H41432" i="6" s="1"/>
  <c r="A41432" i="6"/>
  <c r="G41431" i="6"/>
  <c r="H41431" i="6" s="1"/>
  <c r="A41431" i="6"/>
  <c r="G41430" i="6"/>
  <c r="H41430" i="6" s="1"/>
  <c r="A41430" i="6"/>
  <c r="G41429" i="6"/>
  <c r="H41429" i="6" s="1"/>
  <c r="A41429" i="6"/>
  <c r="G41428" i="6"/>
  <c r="H41428" i="6" s="1"/>
  <c r="A41428" i="6"/>
  <c r="G41427" i="6"/>
  <c r="H41427" i="6" s="1"/>
  <c r="A41427" i="6"/>
  <c r="G41426" i="6"/>
  <c r="H41426" i="6" s="1"/>
  <c r="A41426" i="6"/>
  <c r="G41425" i="6"/>
  <c r="H41425" i="6" s="1"/>
  <c r="A41425" i="6"/>
  <c r="G41424" i="6"/>
  <c r="H41424" i="6" s="1"/>
  <c r="A41424" i="6"/>
  <c r="G41423" i="6"/>
  <c r="H41423" i="6" s="1"/>
  <c r="A41423" i="6"/>
  <c r="G41422" i="6"/>
  <c r="H41422" i="6" s="1"/>
  <c r="A41422" i="6"/>
  <c r="G41421" i="6"/>
  <c r="H41421" i="6" s="1"/>
  <c r="A41421" i="6"/>
  <c r="H41420" i="6"/>
  <c r="G41420" i="6"/>
  <c r="A41420" i="6"/>
  <c r="G41419" i="6"/>
  <c r="H41419" i="6" s="1"/>
  <c r="A41419" i="6"/>
  <c r="G41418" i="6"/>
  <c r="H41418" i="6" s="1"/>
  <c r="A41418" i="6"/>
  <c r="G41417" i="6"/>
  <c r="H41417" i="6" s="1"/>
  <c r="A41417" i="6"/>
  <c r="G41416" i="6"/>
  <c r="H41416" i="6" s="1"/>
  <c r="A41416" i="6"/>
  <c r="G41415" i="6"/>
  <c r="H41415" i="6" s="1"/>
  <c r="A41415" i="6"/>
  <c r="G41414" i="6"/>
  <c r="H41414" i="6" s="1"/>
  <c r="A41414" i="6"/>
  <c r="G41413" i="6"/>
  <c r="H41413" i="6" s="1"/>
  <c r="A41413" i="6"/>
  <c r="G41412" i="6"/>
  <c r="H41412" i="6" s="1"/>
  <c r="A41412" i="6"/>
  <c r="G41411" i="6"/>
  <c r="H41411" i="6" s="1"/>
  <c r="A41411" i="6"/>
  <c r="G41410" i="6"/>
  <c r="H41410" i="6" s="1"/>
  <c r="A41410" i="6"/>
  <c r="G41409" i="6"/>
  <c r="H41409" i="6" s="1"/>
  <c r="A41409" i="6"/>
  <c r="G41408" i="6"/>
  <c r="H41408" i="6" s="1"/>
  <c r="A41408" i="6"/>
  <c r="G41407" i="6"/>
  <c r="H41407" i="6" s="1"/>
  <c r="A41407" i="6"/>
  <c r="G41406" i="6"/>
  <c r="H41406" i="6" s="1"/>
  <c r="A41406" i="6"/>
  <c r="G41405" i="6"/>
  <c r="H41405" i="6" s="1"/>
  <c r="A41405" i="6"/>
  <c r="G41404" i="6"/>
  <c r="H41404" i="6" s="1"/>
  <c r="A41404" i="6"/>
  <c r="G41403" i="6"/>
  <c r="H41403" i="6" s="1"/>
  <c r="A41403" i="6"/>
  <c r="G41402" i="6"/>
  <c r="H41402" i="6" s="1"/>
  <c r="A41402" i="6"/>
  <c r="G41401" i="6"/>
  <c r="H41401" i="6" s="1"/>
  <c r="A41401" i="6"/>
  <c r="G41400" i="6"/>
  <c r="H41400" i="6" s="1"/>
  <c r="A41400" i="6"/>
  <c r="G41399" i="6"/>
  <c r="H41399" i="6" s="1"/>
  <c r="A41399" i="6"/>
  <c r="G41398" i="6"/>
  <c r="H41398" i="6" s="1"/>
  <c r="A41398" i="6"/>
  <c r="G41397" i="6"/>
  <c r="H41397" i="6" s="1"/>
  <c r="A41397" i="6"/>
  <c r="G41396" i="6"/>
  <c r="H41396" i="6" s="1"/>
  <c r="A41396" i="6"/>
  <c r="G41395" i="6"/>
  <c r="H41395" i="6" s="1"/>
  <c r="A41395" i="6"/>
  <c r="G41394" i="6"/>
  <c r="H41394" i="6" s="1"/>
  <c r="A41394" i="6"/>
  <c r="G41393" i="6"/>
  <c r="H41393" i="6" s="1"/>
  <c r="A41393" i="6"/>
  <c r="G41392" i="6"/>
  <c r="H41392" i="6" s="1"/>
  <c r="A41392" i="6"/>
  <c r="G41391" i="6"/>
  <c r="H41391" i="6" s="1"/>
  <c r="A41391" i="6"/>
  <c r="G41390" i="6"/>
  <c r="H41390" i="6" s="1"/>
  <c r="A41390" i="6"/>
  <c r="G41389" i="6"/>
  <c r="H41389" i="6" s="1"/>
  <c r="A41389" i="6"/>
  <c r="G41388" i="6"/>
  <c r="H41388" i="6" s="1"/>
  <c r="A41388" i="6"/>
  <c r="G41387" i="6"/>
  <c r="H41387" i="6" s="1"/>
  <c r="A41387" i="6"/>
  <c r="G41386" i="6"/>
  <c r="H41386" i="6" s="1"/>
  <c r="A41386" i="6"/>
  <c r="G41385" i="6"/>
  <c r="H41385" i="6" s="1"/>
  <c r="A41385" i="6"/>
  <c r="G41384" i="6"/>
  <c r="H41384" i="6" s="1"/>
  <c r="A41384" i="6"/>
  <c r="G41383" i="6"/>
  <c r="H41383" i="6" s="1"/>
  <c r="A41383" i="6"/>
  <c r="G41382" i="6"/>
  <c r="H41382" i="6" s="1"/>
  <c r="A41382" i="6"/>
  <c r="G41381" i="6"/>
  <c r="H41381" i="6" s="1"/>
  <c r="A41381" i="6"/>
  <c r="G41380" i="6"/>
  <c r="H41380" i="6" s="1"/>
  <c r="A41380" i="6"/>
  <c r="G41379" i="6"/>
  <c r="H41379" i="6" s="1"/>
  <c r="A41379" i="6"/>
  <c r="G41378" i="6"/>
  <c r="H41378" i="6" s="1"/>
  <c r="A41378" i="6"/>
  <c r="G41377" i="6"/>
  <c r="H41377" i="6" s="1"/>
  <c r="A41377" i="6"/>
  <c r="G41376" i="6"/>
  <c r="H41376" i="6" s="1"/>
  <c r="A41376" i="6"/>
  <c r="G41375" i="6"/>
  <c r="H41375" i="6" s="1"/>
  <c r="A41375" i="6"/>
  <c r="G41374" i="6"/>
  <c r="H41374" i="6" s="1"/>
  <c r="A41374" i="6"/>
  <c r="G41373" i="6"/>
  <c r="H41373" i="6" s="1"/>
  <c r="A41373" i="6"/>
  <c r="G41372" i="6"/>
  <c r="H41372" i="6" s="1"/>
  <c r="A41372" i="6"/>
  <c r="G41371" i="6"/>
  <c r="H41371" i="6" s="1"/>
  <c r="A41371" i="6"/>
  <c r="G41370" i="6"/>
  <c r="H41370" i="6" s="1"/>
  <c r="A41370" i="6"/>
  <c r="G41369" i="6"/>
  <c r="H41369" i="6" s="1"/>
  <c r="A41369" i="6"/>
  <c r="G41368" i="6"/>
  <c r="H41368" i="6" s="1"/>
  <c r="A41368" i="6"/>
  <c r="G41367" i="6"/>
  <c r="H41367" i="6" s="1"/>
  <c r="A41367" i="6"/>
  <c r="G41366" i="6"/>
  <c r="H41366" i="6" s="1"/>
  <c r="A41366" i="6"/>
  <c r="G41365" i="6"/>
  <c r="H41365" i="6" s="1"/>
  <c r="A41365" i="6"/>
  <c r="G41364" i="6"/>
  <c r="H41364" i="6" s="1"/>
  <c r="A41364" i="6"/>
  <c r="G41363" i="6"/>
  <c r="H41363" i="6" s="1"/>
  <c r="A41363" i="6"/>
  <c r="G41362" i="6"/>
  <c r="H41362" i="6" s="1"/>
  <c r="A41362" i="6"/>
  <c r="G41361" i="6"/>
  <c r="H41361" i="6" s="1"/>
  <c r="A41361" i="6"/>
  <c r="G41360" i="6"/>
  <c r="H41360" i="6" s="1"/>
  <c r="A41360" i="6"/>
  <c r="G41359" i="6"/>
  <c r="H41359" i="6" s="1"/>
  <c r="A41359" i="6"/>
  <c r="G41358" i="6"/>
  <c r="H41358" i="6" s="1"/>
  <c r="A41358" i="6"/>
  <c r="G41357" i="6"/>
  <c r="H41357" i="6" s="1"/>
  <c r="A41357" i="6"/>
  <c r="G41356" i="6"/>
  <c r="H41356" i="6" s="1"/>
  <c r="A41356" i="6"/>
  <c r="G41355" i="6"/>
  <c r="H41355" i="6" s="1"/>
  <c r="A41355" i="6"/>
  <c r="G41354" i="6"/>
  <c r="H41354" i="6" s="1"/>
  <c r="A41354" i="6"/>
  <c r="G41353" i="6"/>
  <c r="H41353" i="6" s="1"/>
  <c r="A41353" i="6"/>
  <c r="G41352" i="6"/>
  <c r="H41352" i="6" s="1"/>
  <c r="A41352" i="6"/>
  <c r="G41351" i="6"/>
  <c r="H41351" i="6" s="1"/>
  <c r="A41351" i="6"/>
  <c r="G41350" i="6"/>
  <c r="H41350" i="6" s="1"/>
  <c r="A41350" i="6"/>
  <c r="G41349" i="6"/>
  <c r="H41349" i="6" s="1"/>
  <c r="A41349" i="6"/>
  <c r="G41348" i="6"/>
  <c r="H41348" i="6" s="1"/>
  <c r="A41348" i="6"/>
  <c r="G41347" i="6"/>
  <c r="H41347" i="6" s="1"/>
  <c r="A41347" i="6"/>
  <c r="G41346" i="6"/>
  <c r="H41346" i="6" s="1"/>
  <c r="A41346" i="6"/>
  <c r="G41345" i="6"/>
  <c r="H41345" i="6" s="1"/>
  <c r="A41345" i="6"/>
  <c r="G41344" i="6"/>
  <c r="H41344" i="6" s="1"/>
  <c r="A41344" i="6"/>
  <c r="G41343" i="6"/>
  <c r="H41343" i="6" s="1"/>
  <c r="A41343" i="6"/>
  <c r="G41342" i="6"/>
  <c r="H41342" i="6" s="1"/>
  <c r="A41342" i="6"/>
  <c r="G41341" i="6"/>
  <c r="H41341" i="6" s="1"/>
  <c r="A41341" i="6"/>
  <c r="G41340" i="6"/>
  <c r="H41340" i="6" s="1"/>
  <c r="A41340" i="6"/>
  <c r="G41339" i="6"/>
  <c r="H41339" i="6" s="1"/>
  <c r="A41339" i="6"/>
  <c r="G41338" i="6"/>
  <c r="H41338" i="6" s="1"/>
  <c r="A41338" i="6"/>
  <c r="G41337" i="6"/>
  <c r="H41337" i="6" s="1"/>
  <c r="A41337" i="6"/>
  <c r="G41336" i="6"/>
  <c r="H41336" i="6" s="1"/>
  <c r="A41336" i="6"/>
  <c r="G41335" i="6"/>
  <c r="H41335" i="6" s="1"/>
  <c r="A41335" i="6"/>
  <c r="G41334" i="6"/>
  <c r="H41334" i="6" s="1"/>
  <c r="A41334" i="6"/>
  <c r="G41333" i="6"/>
  <c r="H41333" i="6" s="1"/>
  <c r="A41333" i="6"/>
  <c r="G41332" i="6"/>
  <c r="H41332" i="6" s="1"/>
  <c r="A41332" i="6"/>
  <c r="G41331" i="6"/>
  <c r="H41331" i="6" s="1"/>
  <c r="A41331" i="6"/>
  <c r="G41330" i="6"/>
  <c r="H41330" i="6" s="1"/>
  <c r="A41330" i="6"/>
  <c r="G41329" i="6"/>
  <c r="H41329" i="6" s="1"/>
  <c r="A41329" i="6"/>
  <c r="G41328" i="6"/>
  <c r="H41328" i="6" s="1"/>
  <c r="A41328" i="6"/>
  <c r="G41327" i="6"/>
  <c r="H41327" i="6" s="1"/>
  <c r="A41327" i="6"/>
  <c r="G41326" i="6"/>
  <c r="H41326" i="6" s="1"/>
  <c r="A41326" i="6"/>
  <c r="G41325" i="6"/>
  <c r="H41325" i="6" s="1"/>
  <c r="A41325" i="6"/>
  <c r="G41324" i="6"/>
  <c r="H41324" i="6" s="1"/>
  <c r="A41324" i="6"/>
  <c r="G41323" i="6"/>
  <c r="H41323" i="6" s="1"/>
  <c r="A41323" i="6"/>
  <c r="G41322" i="6"/>
  <c r="H41322" i="6" s="1"/>
  <c r="A41322" i="6"/>
  <c r="G41321" i="6"/>
  <c r="H41321" i="6" s="1"/>
  <c r="A41321" i="6"/>
  <c r="G41320" i="6"/>
  <c r="H41320" i="6" s="1"/>
  <c r="A41320" i="6"/>
  <c r="G41319" i="6"/>
  <c r="H41319" i="6" s="1"/>
  <c r="A41319" i="6"/>
  <c r="G41318" i="6"/>
  <c r="H41318" i="6" s="1"/>
  <c r="A41318" i="6"/>
  <c r="G41317" i="6"/>
  <c r="H41317" i="6" s="1"/>
  <c r="A41317" i="6"/>
  <c r="G41316" i="6"/>
  <c r="H41316" i="6" s="1"/>
  <c r="A41316" i="6"/>
  <c r="G41315" i="6"/>
  <c r="H41315" i="6" s="1"/>
  <c r="A41315" i="6"/>
  <c r="G41314" i="6"/>
  <c r="H41314" i="6" s="1"/>
  <c r="A41314" i="6"/>
  <c r="G41313" i="6"/>
  <c r="H41313" i="6" s="1"/>
  <c r="A41313" i="6"/>
  <c r="G41312" i="6"/>
  <c r="H41312" i="6" s="1"/>
  <c r="A41312" i="6"/>
  <c r="G41311" i="6"/>
  <c r="H41311" i="6" s="1"/>
  <c r="A41311" i="6"/>
  <c r="G41310" i="6"/>
  <c r="H41310" i="6" s="1"/>
  <c r="A41310" i="6"/>
  <c r="G41309" i="6"/>
  <c r="H41309" i="6" s="1"/>
  <c r="A41309" i="6"/>
  <c r="G41308" i="6"/>
  <c r="H41308" i="6" s="1"/>
  <c r="A41308" i="6"/>
  <c r="G41307" i="6"/>
  <c r="H41307" i="6" s="1"/>
  <c r="A41307" i="6"/>
  <c r="G41306" i="6"/>
  <c r="H41306" i="6" s="1"/>
  <c r="A41306" i="6"/>
  <c r="G41305" i="6"/>
  <c r="H41305" i="6" s="1"/>
  <c r="A41305" i="6"/>
  <c r="G41304" i="6"/>
  <c r="H41304" i="6" s="1"/>
  <c r="A41304" i="6"/>
  <c r="G41303" i="6"/>
  <c r="H41303" i="6" s="1"/>
  <c r="A41303" i="6"/>
  <c r="G41302" i="6"/>
  <c r="H41302" i="6" s="1"/>
  <c r="A41302" i="6"/>
  <c r="G41301" i="6"/>
  <c r="H41301" i="6" s="1"/>
  <c r="A41301" i="6"/>
  <c r="G41300" i="6"/>
  <c r="H41300" i="6" s="1"/>
  <c r="A41300" i="6"/>
  <c r="G41299" i="6"/>
  <c r="H41299" i="6" s="1"/>
  <c r="A41299" i="6"/>
  <c r="G41298" i="6"/>
  <c r="H41298" i="6" s="1"/>
  <c r="A41298" i="6"/>
  <c r="G41297" i="6"/>
  <c r="H41297" i="6" s="1"/>
  <c r="A41297" i="6"/>
  <c r="G41296" i="6"/>
  <c r="H41296" i="6" s="1"/>
  <c r="A41296" i="6"/>
  <c r="G41295" i="6"/>
  <c r="H41295" i="6" s="1"/>
  <c r="A41295" i="6"/>
  <c r="G41294" i="6"/>
  <c r="H41294" i="6" s="1"/>
  <c r="A41294" i="6"/>
  <c r="G41293" i="6"/>
  <c r="H41293" i="6" s="1"/>
  <c r="A41293" i="6"/>
  <c r="G41292" i="6"/>
  <c r="H41292" i="6" s="1"/>
  <c r="A41292" i="6"/>
  <c r="G41291" i="6"/>
  <c r="H41291" i="6" s="1"/>
  <c r="A41291" i="6"/>
  <c r="G41290" i="6"/>
  <c r="H41290" i="6" s="1"/>
  <c r="A41290" i="6"/>
  <c r="G41289" i="6"/>
  <c r="H41289" i="6" s="1"/>
  <c r="A41289" i="6"/>
  <c r="G41288" i="6"/>
  <c r="H41288" i="6" s="1"/>
  <c r="A41288" i="6"/>
  <c r="G41287" i="6"/>
  <c r="H41287" i="6" s="1"/>
  <c r="A41287" i="6"/>
  <c r="G41286" i="6"/>
  <c r="H41286" i="6" s="1"/>
  <c r="A41286" i="6"/>
  <c r="G41285" i="6"/>
  <c r="H41285" i="6" s="1"/>
  <c r="A41285" i="6"/>
  <c r="G41284" i="6"/>
  <c r="H41284" i="6" s="1"/>
  <c r="A41284" i="6"/>
  <c r="G41283" i="6"/>
  <c r="H41283" i="6" s="1"/>
  <c r="A41283" i="6"/>
  <c r="G41282" i="6"/>
  <c r="H41282" i="6" s="1"/>
  <c r="A41282" i="6"/>
  <c r="G41281" i="6"/>
  <c r="H41281" i="6" s="1"/>
  <c r="A41281" i="6"/>
  <c r="G41280" i="6"/>
  <c r="H41280" i="6" s="1"/>
  <c r="A41280" i="6"/>
  <c r="G41279" i="6"/>
  <c r="H41279" i="6" s="1"/>
  <c r="A41279" i="6"/>
  <c r="G41278" i="6"/>
  <c r="H41278" i="6" s="1"/>
  <c r="A41278" i="6"/>
  <c r="G41277" i="6"/>
  <c r="H41277" i="6" s="1"/>
  <c r="A41277" i="6"/>
  <c r="G41276" i="6"/>
  <c r="H41276" i="6" s="1"/>
  <c r="A41276" i="6"/>
  <c r="G41275" i="6"/>
  <c r="H41275" i="6" s="1"/>
  <c r="A41275" i="6"/>
  <c r="G41274" i="6"/>
  <c r="H41274" i="6" s="1"/>
  <c r="A41274" i="6"/>
  <c r="G41273" i="6"/>
  <c r="H41273" i="6" s="1"/>
  <c r="A41273" i="6"/>
  <c r="G41272" i="6"/>
  <c r="H41272" i="6" s="1"/>
  <c r="A41272" i="6"/>
  <c r="G41271" i="6"/>
  <c r="H41271" i="6" s="1"/>
  <c r="A41271" i="6"/>
  <c r="G41270" i="6"/>
  <c r="H41270" i="6" s="1"/>
  <c r="A41270" i="6"/>
  <c r="G41269" i="6"/>
  <c r="H41269" i="6" s="1"/>
  <c r="A41269" i="6"/>
  <c r="G41268" i="6"/>
  <c r="H41268" i="6" s="1"/>
  <c r="A41268" i="6"/>
  <c r="G41267" i="6"/>
  <c r="H41267" i="6" s="1"/>
  <c r="A41267" i="6"/>
  <c r="G41266" i="6"/>
  <c r="H41266" i="6" s="1"/>
  <c r="A41266" i="6"/>
  <c r="G41265" i="6"/>
  <c r="H41265" i="6" s="1"/>
  <c r="A41265" i="6"/>
  <c r="G41264" i="6"/>
  <c r="H41264" i="6" s="1"/>
  <c r="A41264" i="6"/>
  <c r="G41263" i="6"/>
  <c r="H41263" i="6" s="1"/>
  <c r="A41263" i="6"/>
  <c r="G41262" i="6"/>
  <c r="H41262" i="6" s="1"/>
  <c r="A41262" i="6"/>
  <c r="G41261" i="6"/>
  <c r="H41261" i="6" s="1"/>
  <c r="A41261" i="6"/>
  <c r="G41260" i="6"/>
  <c r="H41260" i="6" s="1"/>
  <c r="A41260" i="6"/>
  <c r="G41259" i="6"/>
  <c r="H41259" i="6" s="1"/>
  <c r="A41259" i="6"/>
  <c r="G41258" i="6"/>
  <c r="H41258" i="6" s="1"/>
  <c r="A41258" i="6"/>
  <c r="G41257" i="6"/>
  <c r="H41257" i="6" s="1"/>
  <c r="A41257" i="6"/>
  <c r="G41256" i="6"/>
  <c r="H41256" i="6" s="1"/>
  <c r="A41256" i="6"/>
  <c r="G41255" i="6"/>
  <c r="H41255" i="6" s="1"/>
  <c r="A41255" i="6"/>
  <c r="G41254" i="6"/>
  <c r="H41254" i="6" s="1"/>
  <c r="A41254" i="6"/>
  <c r="G41253" i="6"/>
  <c r="H41253" i="6" s="1"/>
  <c r="A41253" i="6"/>
  <c r="G41252" i="6"/>
  <c r="H41252" i="6" s="1"/>
  <c r="A41252" i="6"/>
  <c r="G41251" i="6"/>
  <c r="H41251" i="6" s="1"/>
  <c r="A41251" i="6"/>
  <c r="G41250" i="6"/>
  <c r="H41250" i="6" s="1"/>
  <c r="A41250" i="6"/>
  <c r="G41249" i="6"/>
  <c r="H41249" i="6" s="1"/>
  <c r="A41249" i="6"/>
  <c r="G41248" i="6"/>
  <c r="H41248" i="6" s="1"/>
  <c r="A41248" i="6"/>
  <c r="G41247" i="6"/>
  <c r="H41247" i="6" s="1"/>
  <c r="A41247" i="6"/>
  <c r="G41246" i="6"/>
  <c r="H41246" i="6" s="1"/>
  <c r="A41246" i="6"/>
  <c r="G41245" i="6"/>
  <c r="H41245" i="6" s="1"/>
  <c r="A41245" i="6"/>
  <c r="G41244" i="6"/>
  <c r="H41244" i="6" s="1"/>
  <c r="A41244" i="6"/>
  <c r="G41243" i="6"/>
  <c r="H41243" i="6" s="1"/>
  <c r="A41243" i="6"/>
  <c r="G41242" i="6"/>
  <c r="H41242" i="6" s="1"/>
  <c r="A41242" i="6"/>
  <c r="G41241" i="6"/>
  <c r="H41241" i="6" s="1"/>
  <c r="A41241" i="6"/>
  <c r="G41240" i="6"/>
  <c r="H41240" i="6" s="1"/>
  <c r="A41240" i="6"/>
  <c r="G41239" i="6"/>
  <c r="H41239" i="6" s="1"/>
  <c r="A41239" i="6"/>
  <c r="G41238" i="6"/>
  <c r="H41238" i="6" s="1"/>
  <c r="A41238" i="6"/>
  <c r="G41237" i="6"/>
  <c r="H41237" i="6" s="1"/>
  <c r="A41237" i="6"/>
  <c r="G41236" i="6"/>
  <c r="H41236" i="6" s="1"/>
  <c r="A41236" i="6"/>
  <c r="G41235" i="6"/>
  <c r="H41235" i="6" s="1"/>
  <c r="A41235" i="6"/>
  <c r="G41234" i="6"/>
  <c r="H41234" i="6" s="1"/>
  <c r="A41234" i="6"/>
  <c r="G41233" i="6"/>
  <c r="H41233" i="6" s="1"/>
  <c r="A41233" i="6"/>
  <c r="G41232" i="6"/>
  <c r="H41232" i="6" s="1"/>
  <c r="A41232" i="6"/>
  <c r="G41231" i="6"/>
  <c r="H41231" i="6" s="1"/>
  <c r="A41231" i="6"/>
  <c r="G41230" i="6"/>
  <c r="H41230" i="6" s="1"/>
  <c r="A41230" i="6"/>
  <c r="G41229" i="6"/>
  <c r="H41229" i="6" s="1"/>
  <c r="A41229" i="6"/>
  <c r="G41228" i="6"/>
  <c r="H41228" i="6" s="1"/>
  <c r="A41228" i="6"/>
  <c r="G41227" i="6"/>
  <c r="H41227" i="6" s="1"/>
  <c r="A41227" i="6"/>
  <c r="G41226" i="6"/>
  <c r="H41226" i="6" s="1"/>
  <c r="A41226" i="6"/>
  <c r="G41225" i="6"/>
  <c r="H41225" i="6" s="1"/>
  <c r="A41225" i="6"/>
  <c r="G41224" i="6"/>
  <c r="H41224" i="6" s="1"/>
  <c r="A41224" i="6"/>
  <c r="G41223" i="6"/>
  <c r="H41223" i="6" s="1"/>
  <c r="A41223" i="6"/>
  <c r="G41222" i="6"/>
  <c r="H41222" i="6" s="1"/>
  <c r="A41222" i="6"/>
  <c r="G41221" i="6"/>
  <c r="H41221" i="6" s="1"/>
  <c r="A41221" i="6"/>
  <c r="G41220" i="6"/>
  <c r="H41220" i="6" s="1"/>
  <c r="A41220" i="6"/>
  <c r="G41219" i="6"/>
  <c r="H41219" i="6" s="1"/>
  <c r="A41219" i="6"/>
  <c r="G41218" i="6"/>
  <c r="H41218" i="6" s="1"/>
  <c r="A41218" i="6"/>
  <c r="G41217" i="6"/>
  <c r="H41217" i="6" s="1"/>
  <c r="A41217" i="6"/>
  <c r="G41216" i="6"/>
  <c r="H41216" i="6" s="1"/>
  <c r="A41216" i="6"/>
  <c r="G41215" i="6"/>
  <c r="H41215" i="6" s="1"/>
  <c r="A41215" i="6"/>
  <c r="G41214" i="6"/>
  <c r="H41214" i="6" s="1"/>
  <c r="A41214" i="6"/>
  <c r="G41213" i="6"/>
  <c r="H41213" i="6" s="1"/>
  <c r="A41213" i="6"/>
  <c r="G41212" i="6"/>
  <c r="H41212" i="6" s="1"/>
  <c r="A41212" i="6"/>
  <c r="G41211" i="6"/>
  <c r="H41211" i="6" s="1"/>
  <c r="A41211" i="6"/>
  <c r="G41210" i="6"/>
  <c r="H41210" i="6" s="1"/>
  <c r="A41210" i="6"/>
  <c r="G41209" i="6"/>
  <c r="H41209" i="6" s="1"/>
  <c r="A41209" i="6"/>
  <c r="G41208" i="6"/>
  <c r="H41208" i="6" s="1"/>
  <c r="A41208" i="6"/>
  <c r="G41207" i="6"/>
  <c r="H41207" i="6" s="1"/>
  <c r="A41207" i="6"/>
  <c r="G41206" i="6"/>
  <c r="H41206" i="6" s="1"/>
  <c r="A41206" i="6"/>
  <c r="G41205" i="6"/>
  <c r="H41205" i="6" s="1"/>
  <c r="A41205" i="6"/>
  <c r="G41204" i="6"/>
  <c r="H41204" i="6" s="1"/>
  <c r="A41204" i="6"/>
  <c r="G41203" i="6"/>
  <c r="H41203" i="6" s="1"/>
  <c r="A41203" i="6"/>
  <c r="G41202" i="6"/>
  <c r="H41202" i="6" s="1"/>
  <c r="A41202" i="6"/>
  <c r="G41201" i="6"/>
  <c r="H41201" i="6" s="1"/>
  <c r="A41201" i="6"/>
  <c r="G41200" i="6"/>
  <c r="H41200" i="6" s="1"/>
  <c r="A41200" i="6"/>
  <c r="G41199" i="6"/>
  <c r="H41199" i="6" s="1"/>
  <c r="A41199" i="6"/>
  <c r="G41198" i="6"/>
  <c r="H41198" i="6" s="1"/>
  <c r="A41198" i="6"/>
  <c r="G41197" i="6"/>
  <c r="H41197" i="6" s="1"/>
  <c r="A41197" i="6"/>
  <c r="G41196" i="6"/>
  <c r="H41196" i="6" s="1"/>
  <c r="A41196" i="6"/>
  <c r="G41195" i="6"/>
  <c r="H41195" i="6" s="1"/>
  <c r="A41195" i="6"/>
  <c r="G41194" i="6"/>
  <c r="H41194" i="6" s="1"/>
  <c r="A41194" i="6"/>
  <c r="G41193" i="6"/>
  <c r="H41193" i="6" s="1"/>
  <c r="A41193" i="6"/>
  <c r="G41192" i="6"/>
  <c r="H41192" i="6" s="1"/>
  <c r="A41192" i="6"/>
  <c r="G41191" i="6"/>
  <c r="H41191" i="6" s="1"/>
  <c r="A41191" i="6"/>
  <c r="G41190" i="6"/>
  <c r="H41190" i="6" s="1"/>
  <c r="A41190" i="6"/>
  <c r="G41189" i="6"/>
  <c r="H41189" i="6" s="1"/>
  <c r="A41189" i="6"/>
  <c r="G41188" i="6"/>
  <c r="H41188" i="6" s="1"/>
  <c r="A41188" i="6"/>
  <c r="G41187" i="6"/>
  <c r="H41187" i="6" s="1"/>
  <c r="A41187" i="6"/>
  <c r="G41186" i="6"/>
  <c r="H41186" i="6" s="1"/>
  <c r="A41186" i="6"/>
  <c r="G41185" i="6"/>
  <c r="H41185" i="6" s="1"/>
  <c r="A41185" i="6"/>
  <c r="G41184" i="6"/>
  <c r="H41184" i="6" s="1"/>
  <c r="A41184" i="6"/>
  <c r="G41183" i="6"/>
  <c r="H41183" i="6" s="1"/>
  <c r="A41183" i="6"/>
  <c r="G41182" i="6"/>
  <c r="H41182" i="6" s="1"/>
  <c r="A41182" i="6"/>
  <c r="G41181" i="6"/>
  <c r="H41181" i="6" s="1"/>
  <c r="A41181" i="6"/>
  <c r="G41180" i="6"/>
  <c r="H41180" i="6" s="1"/>
  <c r="A41180" i="6"/>
  <c r="G41179" i="6"/>
  <c r="H41179" i="6" s="1"/>
  <c r="A41179" i="6"/>
  <c r="G41178" i="6"/>
  <c r="H41178" i="6" s="1"/>
  <c r="A41178" i="6"/>
  <c r="G41177" i="6"/>
  <c r="H41177" i="6" s="1"/>
  <c r="A41177" i="6"/>
  <c r="G41176" i="6"/>
  <c r="H41176" i="6" s="1"/>
  <c r="A41176" i="6"/>
  <c r="G41175" i="6"/>
  <c r="H41175" i="6" s="1"/>
  <c r="A41175" i="6"/>
  <c r="G41174" i="6"/>
  <c r="H41174" i="6" s="1"/>
  <c r="A41174" i="6"/>
  <c r="G41173" i="6"/>
  <c r="H41173" i="6" s="1"/>
  <c r="A41173" i="6"/>
  <c r="G41172" i="6"/>
  <c r="H41172" i="6" s="1"/>
  <c r="A41172" i="6"/>
  <c r="G41171" i="6"/>
  <c r="H41171" i="6" s="1"/>
  <c r="A41171" i="6"/>
  <c r="G41170" i="6"/>
  <c r="H41170" i="6" s="1"/>
  <c r="A41170" i="6"/>
  <c r="G41169" i="6"/>
  <c r="H41169" i="6" s="1"/>
  <c r="A41169" i="6"/>
  <c r="G41168" i="6"/>
  <c r="H41168" i="6" s="1"/>
  <c r="A41168" i="6"/>
  <c r="G41167" i="6"/>
  <c r="H41167" i="6" s="1"/>
  <c r="A41167" i="6"/>
  <c r="G41166" i="6"/>
  <c r="H41166" i="6" s="1"/>
  <c r="A41166" i="6"/>
  <c r="G41165" i="6"/>
  <c r="H41165" i="6" s="1"/>
  <c r="A41165" i="6"/>
  <c r="G41164" i="6"/>
  <c r="H41164" i="6" s="1"/>
  <c r="A41164" i="6"/>
  <c r="G41163" i="6"/>
  <c r="H41163" i="6" s="1"/>
  <c r="A41163" i="6"/>
  <c r="G41162" i="6"/>
  <c r="H41162" i="6" s="1"/>
  <c r="A41162" i="6"/>
  <c r="G41161" i="6"/>
  <c r="H41161" i="6" s="1"/>
  <c r="A41161" i="6"/>
  <c r="G41160" i="6"/>
  <c r="H41160" i="6" s="1"/>
  <c r="A41160" i="6"/>
  <c r="G41159" i="6"/>
  <c r="H41159" i="6" s="1"/>
  <c r="A41159" i="6"/>
  <c r="G41158" i="6"/>
  <c r="H41158" i="6" s="1"/>
  <c r="A41158" i="6"/>
  <c r="G41157" i="6"/>
  <c r="H41157" i="6" s="1"/>
  <c r="A41157" i="6"/>
  <c r="G41156" i="6"/>
  <c r="H41156" i="6" s="1"/>
  <c r="A41156" i="6"/>
  <c r="G41155" i="6"/>
  <c r="H41155" i="6" s="1"/>
  <c r="A41155" i="6"/>
  <c r="G41154" i="6"/>
  <c r="H41154" i="6" s="1"/>
  <c r="A41154" i="6"/>
  <c r="G41153" i="6"/>
  <c r="H41153" i="6" s="1"/>
  <c r="A41153" i="6"/>
  <c r="G41152" i="6"/>
  <c r="H41152" i="6" s="1"/>
  <c r="A41152" i="6"/>
  <c r="G41151" i="6"/>
  <c r="H41151" i="6" s="1"/>
  <c r="A41151" i="6"/>
  <c r="G41150" i="6"/>
  <c r="H41150" i="6" s="1"/>
  <c r="A41150" i="6"/>
  <c r="G41149" i="6"/>
  <c r="H41149" i="6" s="1"/>
  <c r="A41149" i="6"/>
  <c r="G41148" i="6"/>
  <c r="H41148" i="6" s="1"/>
  <c r="A41148" i="6"/>
  <c r="G41147" i="6"/>
  <c r="H41147" i="6" s="1"/>
  <c r="A41147" i="6"/>
  <c r="G41146" i="6"/>
  <c r="H41146" i="6" s="1"/>
  <c r="A41146" i="6"/>
  <c r="G41145" i="6"/>
  <c r="H41145" i="6" s="1"/>
  <c r="A41145" i="6"/>
  <c r="G41144" i="6"/>
  <c r="H41144" i="6" s="1"/>
  <c r="A41144" i="6"/>
  <c r="G41143" i="6"/>
  <c r="H41143" i="6" s="1"/>
  <c r="A41143" i="6"/>
  <c r="G41142" i="6"/>
  <c r="H41142" i="6" s="1"/>
  <c r="A41142" i="6"/>
  <c r="G41141" i="6"/>
  <c r="H41141" i="6" s="1"/>
  <c r="A41141" i="6"/>
  <c r="G41140" i="6"/>
  <c r="H41140" i="6" s="1"/>
  <c r="A41140" i="6"/>
  <c r="G41139" i="6"/>
  <c r="H41139" i="6" s="1"/>
  <c r="A41139" i="6"/>
  <c r="G41138" i="6"/>
  <c r="H41138" i="6" s="1"/>
  <c r="A41138" i="6"/>
  <c r="G41137" i="6"/>
  <c r="H41137" i="6" s="1"/>
  <c r="A41137" i="6"/>
  <c r="G41136" i="6"/>
  <c r="H41136" i="6" s="1"/>
  <c r="A41136" i="6"/>
  <c r="G41135" i="6"/>
  <c r="H41135" i="6" s="1"/>
  <c r="A41135" i="6"/>
  <c r="G41134" i="6"/>
  <c r="H41134" i="6" s="1"/>
  <c r="A41134" i="6"/>
  <c r="G41133" i="6"/>
  <c r="H41133" i="6" s="1"/>
  <c r="A41133" i="6"/>
  <c r="G41132" i="6"/>
  <c r="H41132" i="6" s="1"/>
  <c r="A41132" i="6"/>
  <c r="G41131" i="6"/>
  <c r="H41131" i="6" s="1"/>
  <c r="A41131" i="6"/>
  <c r="G41130" i="6"/>
  <c r="H41130" i="6" s="1"/>
  <c r="A41130" i="6"/>
  <c r="G41129" i="6"/>
  <c r="H41129" i="6" s="1"/>
  <c r="A41129" i="6"/>
  <c r="G41128" i="6"/>
  <c r="H41128" i="6" s="1"/>
  <c r="A41128" i="6"/>
  <c r="G41127" i="6"/>
  <c r="H41127" i="6" s="1"/>
  <c r="A41127" i="6"/>
  <c r="G41126" i="6"/>
  <c r="H41126" i="6" s="1"/>
  <c r="A41126" i="6"/>
  <c r="G41125" i="6"/>
  <c r="H41125" i="6" s="1"/>
  <c r="A41125" i="6"/>
  <c r="G41124" i="6"/>
  <c r="H41124" i="6" s="1"/>
  <c r="A41124" i="6"/>
  <c r="G41123" i="6"/>
  <c r="H41123" i="6" s="1"/>
  <c r="A41123" i="6"/>
  <c r="G41122" i="6"/>
  <c r="H41122" i="6" s="1"/>
  <c r="A41122" i="6"/>
  <c r="G41121" i="6"/>
  <c r="H41121" i="6" s="1"/>
  <c r="A41121" i="6"/>
  <c r="G41120" i="6"/>
  <c r="H41120" i="6" s="1"/>
  <c r="A41120" i="6"/>
  <c r="G41119" i="6"/>
  <c r="H41119" i="6" s="1"/>
  <c r="A41119" i="6"/>
  <c r="G41118" i="6"/>
  <c r="H41118" i="6" s="1"/>
  <c r="A41118" i="6"/>
  <c r="G41117" i="6"/>
  <c r="H41117" i="6" s="1"/>
  <c r="A41117" i="6"/>
  <c r="G41116" i="6"/>
  <c r="H41116" i="6" s="1"/>
  <c r="A41116" i="6"/>
  <c r="G41115" i="6"/>
  <c r="H41115" i="6" s="1"/>
  <c r="A41115" i="6"/>
  <c r="G41114" i="6"/>
  <c r="H41114" i="6" s="1"/>
  <c r="A41114" i="6"/>
  <c r="G41113" i="6"/>
  <c r="H41113" i="6" s="1"/>
  <c r="A41113" i="6"/>
  <c r="G41112" i="6"/>
  <c r="H41112" i="6" s="1"/>
  <c r="A41112" i="6"/>
  <c r="G41111" i="6"/>
  <c r="H41111" i="6" s="1"/>
  <c r="A41111" i="6"/>
  <c r="G41110" i="6"/>
  <c r="H41110" i="6" s="1"/>
  <c r="A41110" i="6"/>
  <c r="G41109" i="6"/>
  <c r="H41109" i="6" s="1"/>
  <c r="A41109" i="6"/>
  <c r="G41108" i="6"/>
  <c r="H41108" i="6" s="1"/>
  <c r="A41108" i="6"/>
  <c r="G41107" i="6"/>
  <c r="H41107" i="6" s="1"/>
  <c r="A41107" i="6"/>
  <c r="G41106" i="6"/>
  <c r="H41106" i="6" s="1"/>
  <c r="A41106" i="6"/>
  <c r="G41105" i="6"/>
  <c r="H41105" i="6" s="1"/>
  <c r="A41105" i="6"/>
  <c r="G41104" i="6"/>
  <c r="H41104" i="6" s="1"/>
  <c r="A41104" i="6"/>
  <c r="G41103" i="6"/>
  <c r="H41103" i="6" s="1"/>
  <c r="A41103" i="6"/>
  <c r="G41102" i="6"/>
  <c r="H41102" i="6" s="1"/>
  <c r="A41102" i="6"/>
  <c r="G41101" i="6"/>
  <c r="H41101" i="6" s="1"/>
  <c r="A41101" i="6"/>
  <c r="G41100" i="6"/>
  <c r="H41100" i="6" s="1"/>
  <c r="A41100" i="6"/>
  <c r="G41099" i="6"/>
  <c r="H41099" i="6" s="1"/>
  <c r="A41099" i="6"/>
  <c r="G41098" i="6"/>
  <c r="H41098" i="6" s="1"/>
  <c r="A41098" i="6"/>
  <c r="G41097" i="6"/>
  <c r="H41097" i="6" s="1"/>
  <c r="A41097" i="6"/>
  <c r="G41096" i="6"/>
  <c r="H41096" i="6" s="1"/>
  <c r="A41096" i="6"/>
  <c r="G41095" i="6"/>
  <c r="H41095" i="6" s="1"/>
  <c r="A41095" i="6"/>
  <c r="G41094" i="6"/>
  <c r="H41094" i="6" s="1"/>
  <c r="A41094" i="6"/>
  <c r="G41093" i="6"/>
  <c r="H41093" i="6" s="1"/>
  <c r="A41093" i="6"/>
  <c r="G41092" i="6"/>
  <c r="H41092" i="6" s="1"/>
  <c r="A41092" i="6"/>
  <c r="G41091" i="6"/>
  <c r="H41091" i="6" s="1"/>
  <c r="A41091" i="6"/>
  <c r="G41090" i="6"/>
  <c r="H41090" i="6" s="1"/>
  <c r="A41090" i="6"/>
  <c r="G41089" i="6"/>
  <c r="H41089" i="6" s="1"/>
  <c r="A41089" i="6"/>
  <c r="G41088" i="6"/>
  <c r="H41088" i="6" s="1"/>
  <c r="A41088" i="6"/>
  <c r="G41087" i="6"/>
  <c r="H41087" i="6" s="1"/>
  <c r="A41087" i="6"/>
  <c r="G41086" i="6"/>
  <c r="H41086" i="6" s="1"/>
  <c r="A41086" i="6"/>
  <c r="G41085" i="6"/>
  <c r="H41085" i="6" s="1"/>
  <c r="A41085" i="6"/>
  <c r="G41084" i="6"/>
  <c r="H41084" i="6" s="1"/>
  <c r="A41084" i="6"/>
  <c r="G41083" i="6"/>
  <c r="H41083" i="6" s="1"/>
  <c r="A41083" i="6"/>
  <c r="G41082" i="6"/>
  <c r="H41082" i="6" s="1"/>
  <c r="A41082" i="6"/>
  <c r="G41081" i="6"/>
  <c r="H41081" i="6" s="1"/>
  <c r="A41081" i="6"/>
  <c r="G41080" i="6"/>
  <c r="H41080" i="6" s="1"/>
  <c r="A41080" i="6"/>
  <c r="G41079" i="6"/>
  <c r="H41079" i="6" s="1"/>
  <c r="A41079" i="6"/>
  <c r="G41078" i="6"/>
  <c r="H41078" i="6" s="1"/>
  <c r="A41078" i="6"/>
  <c r="G41077" i="6"/>
  <c r="H41077" i="6" s="1"/>
  <c r="A41077" i="6"/>
  <c r="G41076" i="6"/>
  <c r="H41076" i="6" s="1"/>
  <c r="A41076" i="6"/>
  <c r="G41075" i="6"/>
  <c r="H41075" i="6" s="1"/>
  <c r="A41075" i="6"/>
  <c r="G41074" i="6"/>
  <c r="H41074" i="6" s="1"/>
  <c r="A41074" i="6"/>
  <c r="G41073" i="6"/>
  <c r="H41073" i="6" s="1"/>
  <c r="A41073" i="6"/>
  <c r="G41072" i="6"/>
  <c r="H41072" i="6" s="1"/>
  <c r="A41072" i="6"/>
  <c r="G41071" i="6"/>
  <c r="H41071" i="6" s="1"/>
  <c r="A41071" i="6"/>
  <c r="G41070" i="6"/>
  <c r="H41070" i="6" s="1"/>
  <c r="A41070" i="6"/>
  <c r="G41069" i="6"/>
  <c r="H41069" i="6" s="1"/>
  <c r="A41069" i="6"/>
  <c r="G41068" i="6"/>
  <c r="H41068" i="6" s="1"/>
  <c r="A41068" i="6"/>
  <c r="G41067" i="6"/>
  <c r="H41067" i="6" s="1"/>
  <c r="A41067" i="6"/>
  <c r="G41066" i="6"/>
  <c r="H41066" i="6" s="1"/>
  <c r="A41066" i="6"/>
  <c r="G41065" i="6"/>
  <c r="H41065" i="6" s="1"/>
  <c r="A41065" i="6"/>
  <c r="G41064" i="6"/>
  <c r="H41064" i="6" s="1"/>
  <c r="A41064" i="6"/>
  <c r="G41063" i="6"/>
  <c r="H41063" i="6" s="1"/>
  <c r="A41063" i="6"/>
  <c r="G41062" i="6"/>
  <c r="H41062" i="6" s="1"/>
  <c r="A41062" i="6"/>
  <c r="G41061" i="6"/>
  <c r="H41061" i="6" s="1"/>
  <c r="A41061" i="6"/>
  <c r="G41060" i="6"/>
  <c r="H41060" i="6" s="1"/>
  <c r="A41060" i="6"/>
  <c r="G41059" i="6"/>
  <c r="H41059" i="6" s="1"/>
  <c r="A41059" i="6"/>
  <c r="G41058" i="6"/>
  <c r="H41058" i="6" s="1"/>
  <c r="A41058" i="6"/>
  <c r="G41057" i="6"/>
  <c r="H41057" i="6" s="1"/>
  <c r="A41057" i="6"/>
  <c r="G41056" i="6"/>
  <c r="H41056" i="6" s="1"/>
  <c r="A41056" i="6"/>
  <c r="G41055" i="6"/>
  <c r="H41055" i="6" s="1"/>
  <c r="A41055" i="6"/>
  <c r="G41054" i="6"/>
  <c r="H41054" i="6" s="1"/>
  <c r="A41054" i="6"/>
  <c r="G41053" i="6"/>
  <c r="H41053" i="6" s="1"/>
  <c r="A41053" i="6"/>
  <c r="G41052" i="6"/>
  <c r="H41052" i="6" s="1"/>
  <c r="A41052" i="6"/>
  <c r="G41051" i="6"/>
  <c r="H41051" i="6" s="1"/>
  <c r="A41051" i="6"/>
  <c r="G41050" i="6"/>
  <c r="H41050" i="6" s="1"/>
  <c r="A41050" i="6"/>
  <c r="G41049" i="6"/>
  <c r="H41049" i="6" s="1"/>
  <c r="A41049" i="6"/>
  <c r="G41048" i="6"/>
  <c r="H41048" i="6" s="1"/>
  <c r="A41048" i="6"/>
  <c r="G41047" i="6"/>
  <c r="H41047" i="6" s="1"/>
  <c r="A41047" i="6"/>
  <c r="G41046" i="6"/>
  <c r="H41046" i="6" s="1"/>
  <c r="A41046" i="6"/>
  <c r="G41045" i="6"/>
  <c r="H41045" i="6" s="1"/>
  <c r="A41045" i="6"/>
  <c r="G41044" i="6"/>
  <c r="H41044" i="6" s="1"/>
  <c r="A41044" i="6"/>
  <c r="G41043" i="6"/>
  <c r="H41043" i="6" s="1"/>
  <c r="A41043" i="6"/>
  <c r="G41042" i="6"/>
  <c r="H41042" i="6" s="1"/>
  <c r="A41042" i="6"/>
  <c r="G41041" i="6"/>
  <c r="H41041" i="6" s="1"/>
  <c r="A41041" i="6"/>
  <c r="G41040" i="6"/>
  <c r="H41040" i="6" s="1"/>
  <c r="A41040" i="6"/>
  <c r="G41039" i="6"/>
  <c r="H41039" i="6" s="1"/>
  <c r="A41039" i="6"/>
  <c r="G41038" i="6"/>
  <c r="H41038" i="6" s="1"/>
  <c r="A41038" i="6"/>
  <c r="G41037" i="6"/>
  <c r="H41037" i="6" s="1"/>
  <c r="A41037" i="6"/>
  <c r="G41036" i="6"/>
  <c r="H41036" i="6" s="1"/>
  <c r="A41036" i="6"/>
  <c r="G41035" i="6"/>
  <c r="H41035" i="6" s="1"/>
  <c r="A41035" i="6"/>
  <c r="G41034" i="6"/>
  <c r="H41034" i="6" s="1"/>
  <c r="A41034" i="6"/>
  <c r="G41033" i="6"/>
  <c r="H41033" i="6" s="1"/>
  <c r="A41033" i="6"/>
  <c r="G41032" i="6"/>
  <c r="H41032" i="6" s="1"/>
  <c r="A41032" i="6"/>
  <c r="G41031" i="6"/>
  <c r="H41031" i="6" s="1"/>
  <c r="A41031" i="6"/>
  <c r="G41030" i="6"/>
  <c r="H41030" i="6" s="1"/>
  <c r="A41030" i="6"/>
  <c r="G41029" i="6"/>
  <c r="H41029" i="6" s="1"/>
  <c r="A41029" i="6"/>
  <c r="G41028" i="6"/>
  <c r="H41028" i="6" s="1"/>
  <c r="A41028" i="6"/>
  <c r="G41027" i="6"/>
  <c r="H41027" i="6" s="1"/>
  <c r="A41027" i="6"/>
  <c r="G41026" i="6"/>
  <c r="H41026" i="6" s="1"/>
  <c r="A41026" i="6"/>
  <c r="G41025" i="6"/>
  <c r="H41025" i="6" s="1"/>
  <c r="A41025" i="6"/>
  <c r="G41024" i="6"/>
  <c r="H41024" i="6" s="1"/>
  <c r="A41024" i="6"/>
  <c r="G41023" i="6"/>
  <c r="H41023" i="6" s="1"/>
  <c r="A41023" i="6"/>
  <c r="G41022" i="6"/>
  <c r="H41022" i="6" s="1"/>
  <c r="A41022" i="6"/>
  <c r="G41021" i="6"/>
  <c r="H41021" i="6" s="1"/>
  <c r="A41021" i="6"/>
  <c r="G41020" i="6"/>
  <c r="H41020" i="6" s="1"/>
  <c r="A41020" i="6"/>
  <c r="G41019" i="6"/>
  <c r="H41019" i="6" s="1"/>
  <c r="A41019" i="6"/>
  <c r="G41018" i="6"/>
  <c r="H41018" i="6" s="1"/>
  <c r="A41018" i="6"/>
  <c r="G41017" i="6"/>
  <c r="H41017" i="6" s="1"/>
  <c r="A41017" i="6"/>
  <c r="G41016" i="6"/>
  <c r="H41016" i="6" s="1"/>
  <c r="A41016" i="6"/>
  <c r="G41015" i="6"/>
  <c r="H41015" i="6" s="1"/>
  <c r="A41015" i="6"/>
  <c r="G41014" i="6"/>
  <c r="H41014" i="6" s="1"/>
  <c r="A41014" i="6"/>
  <c r="G41013" i="6"/>
  <c r="H41013" i="6" s="1"/>
  <c r="A41013" i="6"/>
  <c r="G41012" i="6"/>
  <c r="H41012" i="6" s="1"/>
  <c r="A41012" i="6"/>
  <c r="G41011" i="6"/>
  <c r="H41011" i="6" s="1"/>
  <c r="A41011" i="6"/>
  <c r="G41010" i="6"/>
  <c r="H41010" i="6" s="1"/>
  <c r="A41010" i="6"/>
  <c r="G41009" i="6"/>
  <c r="H41009" i="6" s="1"/>
  <c r="A41009" i="6"/>
  <c r="G41008" i="6"/>
  <c r="H41008" i="6" s="1"/>
  <c r="A41008" i="6"/>
  <c r="G41007" i="6"/>
  <c r="H41007" i="6" s="1"/>
  <c r="A41007" i="6"/>
  <c r="G41006" i="6"/>
  <c r="H41006" i="6" s="1"/>
  <c r="A41006" i="6"/>
  <c r="G41005" i="6"/>
  <c r="H41005" i="6" s="1"/>
  <c r="A41005" i="6"/>
  <c r="G41004" i="6"/>
  <c r="H41004" i="6" s="1"/>
  <c r="A41004" i="6"/>
  <c r="G41003" i="6"/>
  <c r="H41003" i="6" s="1"/>
  <c r="A41003" i="6"/>
  <c r="G41002" i="6"/>
  <c r="H41002" i="6" s="1"/>
  <c r="A41002" i="6"/>
  <c r="G41001" i="6"/>
  <c r="H41001" i="6" s="1"/>
  <c r="A41001" i="6"/>
  <c r="G41000" i="6"/>
  <c r="H41000" i="6" s="1"/>
  <c r="A41000" i="6"/>
  <c r="G40999" i="6"/>
  <c r="H40999" i="6" s="1"/>
  <c r="A40999" i="6"/>
  <c r="G40998" i="6"/>
  <c r="H40998" i="6" s="1"/>
  <c r="A40998" i="6"/>
  <c r="G40997" i="6"/>
  <c r="H40997" i="6" s="1"/>
  <c r="A40997" i="6"/>
  <c r="G40996" i="6"/>
  <c r="H40996" i="6" s="1"/>
  <c r="A40996" i="6"/>
  <c r="G40995" i="6"/>
  <c r="H40995" i="6" s="1"/>
  <c r="A40995" i="6"/>
  <c r="G40994" i="6"/>
  <c r="H40994" i="6" s="1"/>
  <c r="A40994" i="6"/>
  <c r="G40993" i="6"/>
  <c r="H40993" i="6" s="1"/>
  <c r="A40993" i="6"/>
  <c r="G40992" i="6"/>
  <c r="H40992" i="6" s="1"/>
  <c r="A40992" i="6"/>
  <c r="G40991" i="6"/>
  <c r="H40991" i="6" s="1"/>
  <c r="A40991" i="6"/>
  <c r="G40990" i="6"/>
  <c r="H40990" i="6" s="1"/>
  <c r="A40990" i="6"/>
  <c r="G40989" i="6"/>
  <c r="H40989" i="6" s="1"/>
  <c r="A40989" i="6"/>
  <c r="G40988" i="6"/>
  <c r="H40988" i="6" s="1"/>
  <c r="A40988" i="6"/>
  <c r="G40987" i="6"/>
  <c r="H40987" i="6" s="1"/>
  <c r="A40987" i="6"/>
  <c r="G40986" i="6"/>
  <c r="H40986" i="6" s="1"/>
  <c r="A40986" i="6"/>
  <c r="G40985" i="6"/>
  <c r="H40985" i="6" s="1"/>
  <c r="A40985" i="6"/>
  <c r="G40984" i="6"/>
  <c r="H40984" i="6" s="1"/>
  <c r="A40984" i="6"/>
  <c r="G40983" i="6"/>
  <c r="H40983" i="6" s="1"/>
  <c r="A40983" i="6"/>
  <c r="G40982" i="6"/>
  <c r="H40982" i="6" s="1"/>
  <c r="A40982" i="6"/>
  <c r="G40981" i="6"/>
  <c r="H40981" i="6" s="1"/>
  <c r="A40981" i="6"/>
  <c r="G40980" i="6"/>
  <c r="H40980" i="6" s="1"/>
  <c r="A40980" i="6"/>
  <c r="G40979" i="6"/>
  <c r="H40979" i="6" s="1"/>
  <c r="A40979" i="6"/>
  <c r="G40978" i="6"/>
  <c r="H40978" i="6" s="1"/>
  <c r="A40978" i="6"/>
  <c r="G40977" i="6"/>
  <c r="H40977" i="6" s="1"/>
  <c r="A40977" i="6"/>
  <c r="G40976" i="6"/>
  <c r="H40976" i="6" s="1"/>
  <c r="A40976" i="6"/>
  <c r="G40975" i="6"/>
  <c r="H40975" i="6" s="1"/>
  <c r="A40975" i="6"/>
  <c r="G40974" i="6"/>
  <c r="H40974" i="6" s="1"/>
  <c r="A40974" i="6"/>
  <c r="G40973" i="6"/>
  <c r="H40973" i="6" s="1"/>
  <c r="A40973" i="6"/>
  <c r="G40972" i="6"/>
  <c r="H40972" i="6" s="1"/>
  <c r="A40972" i="6"/>
  <c r="G40971" i="6"/>
  <c r="H40971" i="6" s="1"/>
  <c r="A40971" i="6"/>
  <c r="G40970" i="6"/>
  <c r="H40970" i="6" s="1"/>
  <c r="A40970" i="6"/>
  <c r="G40969" i="6"/>
  <c r="H40969" i="6" s="1"/>
  <c r="A40969" i="6"/>
  <c r="G40968" i="6"/>
  <c r="H40968" i="6" s="1"/>
  <c r="A40968" i="6"/>
  <c r="G40967" i="6"/>
  <c r="H40967" i="6" s="1"/>
  <c r="A40967" i="6"/>
  <c r="G40966" i="6"/>
  <c r="H40966" i="6" s="1"/>
  <c r="A40966" i="6"/>
  <c r="G40965" i="6"/>
  <c r="H40965" i="6" s="1"/>
  <c r="A40965" i="6"/>
  <c r="G40964" i="6"/>
  <c r="H40964" i="6" s="1"/>
  <c r="A40964" i="6"/>
  <c r="G40963" i="6"/>
  <c r="H40963" i="6" s="1"/>
  <c r="A40963" i="6"/>
  <c r="G40962" i="6"/>
  <c r="H40962" i="6" s="1"/>
  <c r="A40962" i="6"/>
  <c r="G40961" i="6"/>
  <c r="H40961" i="6" s="1"/>
  <c r="A40961" i="6"/>
  <c r="G40960" i="6"/>
  <c r="H40960" i="6" s="1"/>
  <c r="A40960" i="6"/>
  <c r="G40959" i="6"/>
  <c r="H40959" i="6" s="1"/>
  <c r="A40959" i="6"/>
  <c r="G40958" i="6"/>
  <c r="H40958" i="6" s="1"/>
  <c r="A40958" i="6"/>
  <c r="G40957" i="6"/>
  <c r="H40957" i="6" s="1"/>
  <c r="A40957" i="6"/>
  <c r="G40956" i="6"/>
  <c r="H40956" i="6" s="1"/>
  <c r="A40956" i="6"/>
  <c r="G40955" i="6"/>
  <c r="H40955" i="6" s="1"/>
  <c r="A40955" i="6"/>
  <c r="G40954" i="6"/>
  <c r="H40954" i="6" s="1"/>
  <c r="A40954" i="6"/>
  <c r="G40953" i="6"/>
  <c r="H40953" i="6" s="1"/>
  <c r="A40953" i="6"/>
  <c r="G40952" i="6"/>
  <c r="H40952" i="6" s="1"/>
  <c r="A40952" i="6"/>
  <c r="G40951" i="6"/>
  <c r="H40951" i="6" s="1"/>
  <c r="A40951" i="6"/>
  <c r="G40950" i="6"/>
  <c r="H40950" i="6" s="1"/>
  <c r="A40950" i="6"/>
  <c r="G40949" i="6"/>
  <c r="H40949" i="6" s="1"/>
  <c r="A40949" i="6"/>
  <c r="G40948" i="6"/>
  <c r="H40948" i="6" s="1"/>
  <c r="A40948" i="6"/>
  <c r="G40947" i="6"/>
  <c r="H40947" i="6" s="1"/>
  <c r="A40947" i="6"/>
  <c r="G40946" i="6"/>
  <c r="H40946" i="6" s="1"/>
  <c r="A40946" i="6"/>
  <c r="G40945" i="6"/>
  <c r="H40945" i="6" s="1"/>
  <c r="A40945" i="6"/>
  <c r="G40944" i="6"/>
  <c r="H40944" i="6" s="1"/>
  <c r="A40944" i="6"/>
  <c r="G40943" i="6"/>
  <c r="H40943" i="6" s="1"/>
  <c r="A40943" i="6"/>
  <c r="G40942" i="6"/>
  <c r="H40942" i="6" s="1"/>
  <c r="A40942" i="6"/>
  <c r="G40941" i="6"/>
  <c r="H40941" i="6" s="1"/>
  <c r="A40941" i="6"/>
  <c r="G40940" i="6"/>
  <c r="H40940" i="6" s="1"/>
  <c r="A40940" i="6"/>
  <c r="G40939" i="6"/>
  <c r="H40939" i="6" s="1"/>
  <c r="A40939" i="6"/>
  <c r="G40938" i="6"/>
  <c r="H40938" i="6" s="1"/>
  <c r="A40938" i="6"/>
  <c r="G40937" i="6"/>
  <c r="H40937" i="6" s="1"/>
  <c r="A40937" i="6"/>
  <c r="G40936" i="6"/>
  <c r="H40936" i="6" s="1"/>
  <c r="A40936" i="6"/>
  <c r="G40935" i="6"/>
  <c r="H40935" i="6" s="1"/>
  <c r="A40935" i="6"/>
  <c r="G40934" i="6"/>
  <c r="H40934" i="6" s="1"/>
  <c r="A40934" i="6"/>
  <c r="G40933" i="6"/>
  <c r="H40933" i="6" s="1"/>
  <c r="A40933" i="6"/>
  <c r="G40932" i="6"/>
  <c r="H40932" i="6" s="1"/>
  <c r="A40932" i="6"/>
  <c r="G40931" i="6"/>
  <c r="H40931" i="6" s="1"/>
  <c r="A40931" i="6"/>
  <c r="G40930" i="6"/>
  <c r="H40930" i="6" s="1"/>
  <c r="A40930" i="6"/>
  <c r="G40929" i="6"/>
  <c r="H40929" i="6" s="1"/>
  <c r="A40929" i="6"/>
  <c r="G40928" i="6"/>
  <c r="H40928" i="6" s="1"/>
  <c r="A40928" i="6"/>
  <c r="G40927" i="6"/>
  <c r="H40927" i="6" s="1"/>
  <c r="A40927" i="6"/>
  <c r="G40926" i="6"/>
  <c r="H40926" i="6" s="1"/>
  <c r="A40926" i="6"/>
  <c r="G40925" i="6"/>
  <c r="H40925" i="6" s="1"/>
  <c r="A40925" i="6"/>
  <c r="G40924" i="6"/>
  <c r="H40924" i="6" s="1"/>
  <c r="A40924" i="6"/>
  <c r="G40923" i="6"/>
  <c r="H40923" i="6" s="1"/>
  <c r="A40923" i="6"/>
  <c r="G40922" i="6"/>
  <c r="H40922" i="6" s="1"/>
  <c r="A40922" i="6"/>
  <c r="G40921" i="6"/>
  <c r="H40921" i="6" s="1"/>
  <c r="A40921" i="6"/>
  <c r="G40920" i="6"/>
  <c r="H40920" i="6" s="1"/>
  <c r="A40920" i="6"/>
  <c r="G40919" i="6"/>
  <c r="H40919" i="6" s="1"/>
  <c r="A40919" i="6"/>
  <c r="G40918" i="6"/>
  <c r="H40918" i="6" s="1"/>
  <c r="A40918" i="6"/>
  <c r="G40917" i="6"/>
  <c r="H40917" i="6" s="1"/>
  <c r="A40917" i="6"/>
  <c r="G40916" i="6"/>
  <c r="H40916" i="6" s="1"/>
  <c r="A40916" i="6"/>
  <c r="G40915" i="6"/>
  <c r="H40915" i="6" s="1"/>
  <c r="A40915" i="6"/>
  <c r="G40914" i="6"/>
  <c r="H40914" i="6" s="1"/>
  <c r="A40914" i="6"/>
  <c r="G40913" i="6"/>
  <c r="H40913" i="6" s="1"/>
  <c r="A40913" i="6"/>
  <c r="G40912" i="6"/>
  <c r="H40912" i="6" s="1"/>
  <c r="A40912" i="6"/>
  <c r="G40911" i="6"/>
  <c r="H40911" i="6" s="1"/>
  <c r="A40911" i="6"/>
  <c r="G40910" i="6"/>
  <c r="H40910" i="6" s="1"/>
  <c r="A40910" i="6"/>
  <c r="G40909" i="6"/>
  <c r="H40909" i="6" s="1"/>
  <c r="A40909" i="6"/>
  <c r="G40908" i="6"/>
  <c r="H40908" i="6" s="1"/>
  <c r="A40908" i="6"/>
  <c r="G40907" i="6"/>
  <c r="H40907" i="6" s="1"/>
  <c r="A40907" i="6"/>
  <c r="G40906" i="6"/>
  <c r="H40906" i="6" s="1"/>
  <c r="A40906" i="6"/>
  <c r="G40905" i="6"/>
  <c r="H40905" i="6" s="1"/>
  <c r="A40905" i="6"/>
  <c r="G40904" i="6"/>
  <c r="H40904" i="6" s="1"/>
  <c r="A40904" i="6"/>
  <c r="G40903" i="6"/>
  <c r="H40903" i="6" s="1"/>
  <c r="A40903" i="6"/>
  <c r="G40902" i="6"/>
  <c r="H40902" i="6" s="1"/>
  <c r="A40902" i="6"/>
  <c r="G40901" i="6"/>
  <c r="H40901" i="6" s="1"/>
  <c r="A40901" i="6"/>
  <c r="G40900" i="6"/>
  <c r="H40900" i="6" s="1"/>
  <c r="A40900" i="6"/>
  <c r="G40899" i="6"/>
  <c r="H40899" i="6" s="1"/>
  <c r="A40899" i="6"/>
  <c r="G40898" i="6"/>
  <c r="H40898" i="6" s="1"/>
  <c r="A40898" i="6"/>
  <c r="G40897" i="6"/>
  <c r="H40897" i="6" s="1"/>
  <c r="A40897" i="6"/>
  <c r="G40896" i="6"/>
  <c r="H40896" i="6" s="1"/>
  <c r="A40896" i="6"/>
  <c r="G40895" i="6"/>
  <c r="H40895" i="6" s="1"/>
  <c r="A40895" i="6"/>
  <c r="G40894" i="6"/>
  <c r="H40894" i="6" s="1"/>
  <c r="A40894" i="6"/>
  <c r="G40893" i="6"/>
  <c r="H40893" i="6" s="1"/>
  <c r="A40893" i="6"/>
  <c r="G40892" i="6"/>
  <c r="H40892" i="6" s="1"/>
  <c r="A40892" i="6"/>
  <c r="G40891" i="6"/>
  <c r="H40891" i="6" s="1"/>
  <c r="A40891" i="6"/>
  <c r="G40890" i="6"/>
  <c r="H40890" i="6" s="1"/>
  <c r="A40890" i="6"/>
  <c r="G40889" i="6"/>
  <c r="H40889" i="6" s="1"/>
  <c r="A40889" i="6"/>
  <c r="G40888" i="6"/>
  <c r="H40888" i="6" s="1"/>
  <c r="A40888" i="6"/>
  <c r="G40887" i="6"/>
  <c r="H40887" i="6" s="1"/>
  <c r="A40887" i="6"/>
  <c r="G40886" i="6"/>
  <c r="H40886" i="6" s="1"/>
  <c r="A40886" i="6"/>
  <c r="G40885" i="6"/>
  <c r="H40885" i="6" s="1"/>
  <c r="A40885" i="6"/>
  <c r="G40884" i="6"/>
  <c r="H40884" i="6" s="1"/>
  <c r="A40884" i="6"/>
  <c r="G40883" i="6"/>
  <c r="H40883" i="6" s="1"/>
  <c r="A40883" i="6"/>
  <c r="G40882" i="6"/>
  <c r="H40882" i="6" s="1"/>
  <c r="A40882" i="6"/>
  <c r="G40881" i="6"/>
  <c r="H40881" i="6" s="1"/>
  <c r="A40881" i="6"/>
  <c r="G40880" i="6"/>
  <c r="H40880" i="6" s="1"/>
  <c r="A40880" i="6"/>
  <c r="G40879" i="6"/>
  <c r="H40879" i="6" s="1"/>
  <c r="A40879" i="6"/>
  <c r="G40878" i="6"/>
  <c r="H40878" i="6" s="1"/>
  <c r="A40878" i="6"/>
  <c r="G40877" i="6"/>
  <c r="H40877" i="6" s="1"/>
  <c r="A40877" i="6"/>
  <c r="G40876" i="6"/>
  <c r="H40876" i="6" s="1"/>
  <c r="A40876" i="6"/>
  <c r="G40875" i="6"/>
  <c r="H40875" i="6" s="1"/>
  <c r="A40875" i="6"/>
  <c r="G40874" i="6"/>
  <c r="H40874" i="6" s="1"/>
  <c r="A40874" i="6"/>
  <c r="G40873" i="6"/>
  <c r="H40873" i="6" s="1"/>
  <c r="A40873" i="6"/>
  <c r="G40872" i="6"/>
  <c r="H40872" i="6" s="1"/>
  <c r="A40872" i="6"/>
  <c r="G40871" i="6"/>
  <c r="H40871" i="6" s="1"/>
  <c r="A40871" i="6"/>
  <c r="G40870" i="6"/>
  <c r="H40870" i="6" s="1"/>
  <c r="A40870" i="6"/>
  <c r="G40869" i="6"/>
  <c r="H40869" i="6" s="1"/>
  <c r="A40869" i="6"/>
  <c r="G40868" i="6"/>
  <c r="H40868" i="6" s="1"/>
  <c r="A40868" i="6"/>
  <c r="G40867" i="6"/>
  <c r="H40867" i="6" s="1"/>
  <c r="A40867" i="6"/>
  <c r="G40866" i="6"/>
  <c r="H40866" i="6" s="1"/>
  <c r="A40866" i="6"/>
  <c r="G40865" i="6"/>
  <c r="H40865" i="6" s="1"/>
  <c r="A40865" i="6"/>
  <c r="G40864" i="6"/>
  <c r="H40864" i="6" s="1"/>
  <c r="A40864" i="6"/>
  <c r="G40863" i="6"/>
  <c r="H40863" i="6" s="1"/>
  <c r="A40863" i="6"/>
  <c r="G40862" i="6"/>
  <c r="H40862" i="6" s="1"/>
  <c r="A40862" i="6"/>
  <c r="G40861" i="6"/>
  <c r="H40861" i="6" s="1"/>
  <c r="A40861" i="6"/>
  <c r="G40860" i="6"/>
  <c r="H40860" i="6" s="1"/>
  <c r="A40860" i="6"/>
  <c r="G40859" i="6"/>
  <c r="H40859" i="6" s="1"/>
  <c r="A40859" i="6"/>
  <c r="G40858" i="6"/>
  <c r="H40858" i="6" s="1"/>
  <c r="A40858" i="6"/>
  <c r="G40857" i="6"/>
  <c r="H40857" i="6" s="1"/>
  <c r="A40857" i="6"/>
  <c r="G40856" i="6"/>
  <c r="H40856" i="6" s="1"/>
  <c r="A40856" i="6"/>
  <c r="G40855" i="6"/>
  <c r="H40855" i="6" s="1"/>
  <c r="A40855" i="6"/>
  <c r="G40854" i="6"/>
  <c r="H40854" i="6" s="1"/>
  <c r="A40854" i="6"/>
  <c r="G40853" i="6"/>
  <c r="H40853" i="6" s="1"/>
  <c r="A40853" i="6"/>
  <c r="G40852" i="6"/>
  <c r="H40852" i="6" s="1"/>
  <c r="A40852" i="6"/>
  <c r="G40851" i="6"/>
  <c r="H40851" i="6" s="1"/>
  <c r="A40851" i="6"/>
  <c r="G40850" i="6"/>
  <c r="H40850" i="6" s="1"/>
  <c r="A40850" i="6"/>
  <c r="G40849" i="6"/>
  <c r="H40849" i="6" s="1"/>
  <c r="A40849" i="6"/>
  <c r="G40848" i="6"/>
  <c r="H40848" i="6" s="1"/>
  <c r="A40848" i="6"/>
  <c r="G40847" i="6"/>
  <c r="H40847" i="6" s="1"/>
  <c r="A40847" i="6"/>
  <c r="G40846" i="6"/>
  <c r="H40846" i="6" s="1"/>
  <c r="A40846" i="6"/>
  <c r="G40845" i="6"/>
  <c r="H40845" i="6" s="1"/>
  <c r="A40845" i="6"/>
  <c r="G40844" i="6"/>
  <c r="H40844" i="6" s="1"/>
  <c r="A40844" i="6"/>
  <c r="G40843" i="6"/>
  <c r="H40843" i="6" s="1"/>
  <c r="A40843" i="6"/>
  <c r="G40842" i="6"/>
  <c r="H40842" i="6" s="1"/>
  <c r="A40842" i="6"/>
  <c r="G40841" i="6"/>
  <c r="H40841" i="6" s="1"/>
  <c r="A40841" i="6"/>
  <c r="G40840" i="6"/>
  <c r="H40840" i="6" s="1"/>
  <c r="A40840" i="6"/>
  <c r="G40839" i="6"/>
  <c r="H40839" i="6" s="1"/>
  <c r="A40839" i="6"/>
  <c r="G40838" i="6"/>
  <c r="H40838" i="6" s="1"/>
  <c r="A40838" i="6"/>
  <c r="G40837" i="6"/>
  <c r="H40837" i="6" s="1"/>
  <c r="A40837" i="6"/>
  <c r="G40836" i="6"/>
  <c r="H40836" i="6" s="1"/>
  <c r="A40836" i="6"/>
  <c r="G40835" i="6"/>
  <c r="H40835" i="6" s="1"/>
  <c r="A40835" i="6"/>
  <c r="G40834" i="6"/>
  <c r="H40834" i="6" s="1"/>
  <c r="A40834" i="6"/>
  <c r="G40833" i="6"/>
  <c r="H40833" i="6" s="1"/>
  <c r="A40833" i="6"/>
  <c r="G40832" i="6"/>
  <c r="H40832" i="6" s="1"/>
  <c r="A40832" i="6"/>
  <c r="G40831" i="6"/>
  <c r="H40831" i="6" s="1"/>
  <c r="A40831" i="6"/>
  <c r="G40830" i="6"/>
  <c r="H40830" i="6" s="1"/>
  <c r="A40830" i="6"/>
  <c r="G40829" i="6"/>
  <c r="H40829" i="6" s="1"/>
  <c r="A40829" i="6"/>
  <c r="G40828" i="6"/>
  <c r="H40828" i="6" s="1"/>
  <c r="A40828" i="6"/>
  <c r="G40827" i="6"/>
  <c r="H40827" i="6" s="1"/>
  <c r="A40827" i="6"/>
  <c r="G40826" i="6"/>
  <c r="H40826" i="6" s="1"/>
  <c r="A40826" i="6"/>
  <c r="G40825" i="6"/>
  <c r="H40825" i="6" s="1"/>
  <c r="A40825" i="6"/>
  <c r="G40824" i="6"/>
  <c r="H40824" i="6" s="1"/>
  <c r="A40824" i="6"/>
  <c r="G40823" i="6"/>
  <c r="H40823" i="6" s="1"/>
  <c r="A40823" i="6"/>
  <c r="G40822" i="6"/>
  <c r="H40822" i="6" s="1"/>
  <c r="A40822" i="6"/>
  <c r="G40821" i="6"/>
  <c r="H40821" i="6" s="1"/>
  <c r="A40821" i="6"/>
  <c r="G40820" i="6"/>
  <c r="H40820" i="6" s="1"/>
  <c r="A40820" i="6"/>
  <c r="G40819" i="6"/>
  <c r="H40819" i="6" s="1"/>
  <c r="A40819" i="6"/>
  <c r="G40818" i="6"/>
  <c r="H40818" i="6" s="1"/>
  <c r="A40818" i="6"/>
  <c r="G40817" i="6"/>
  <c r="H40817" i="6" s="1"/>
  <c r="A40817" i="6"/>
  <c r="G40816" i="6"/>
  <c r="H40816" i="6" s="1"/>
  <c r="A40816" i="6"/>
  <c r="G40815" i="6"/>
  <c r="H40815" i="6" s="1"/>
  <c r="A40815" i="6"/>
  <c r="G40814" i="6"/>
  <c r="H40814" i="6" s="1"/>
  <c r="A40814" i="6"/>
  <c r="G40813" i="6"/>
  <c r="H40813" i="6" s="1"/>
  <c r="A40813" i="6"/>
  <c r="G40812" i="6"/>
  <c r="H40812" i="6" s="1"/>
  <c r="A40812" i="6"/>
  <c r="G40811" i="6"/>
  <c r="H40811" i="6" s="1"/>
  <c r="A40811" i="6"/>
  <c r="G40810" i="6"/>
  <c r="H40810" i="6" s="1"/>
  <c r="A40810" i="6"/>
  <c r="G40809" i="6"/>
  <c r="H40809" i="6" s="1"/>
  <c r="A40809" i="6"/>
  <c r="G40808" i="6"/>
  <c r="H40808" i="6" s="1"/>
  <c r="A40808" i="6"/>
  <c r="G40807" i="6"/>
  <c r="H40807" i="6" s="1"/>
  <c r="A40807" i="6"/>
  <c r="G40806" i="6"/>
  <c r="H40806" i="6" s="1"/>
  <c r="A40806" i="6"/>
  <c r="G40805" i="6"/>
  <c r="H40805" i="6" s="1"/>
  <c r="A40805" i="6"/>
  <c r="G40804" i="6"/>
  <c r="H40804" i="6" s="1"/>
  <c r="A40804" i="6"/>
  <c r="G40803" i="6"/>
  <c r="H40803" i="6" s="1"/>
  <c r="A40803" i="6"/>
  <c r="G40802" i="6"/>
  <c r="H40802" i="6" s="1"/>
  <c r="A40802" i="6"/>
  <c r="G40801" i="6"/>
  <c r="H40801" i="6" s="1"/>
  <c r="A40801" i="6"/>
  <c r="G40800" i="6"/>
  <c r="H40800" i="6" s="1"/>
  <c r="A40800" i="6"/>
  <c r="G40799" i="6"/>
  <c r="H40799" i="6" s="1"/>
  <c r="A40799" i="6"/>
  <c r="G40798" i="6"/>
  <c r="H40798" i="6" s="1"/>
  <c r="A40798" i="6"/>
  <c r="G40797" i="6"/>
  <c r="H40797" i="6" s="1"/>
  <c r="A40797" i="6"/>
  <c r="G40796" i="6"/>
  <c r="H40796" i="6" s="1"/>
  <c r="A40796" i="6"/>
  <c r="G40795" i="6"/>
  <c r="H40795" i="6" s="1"/>
  <c r="A40795" i="6"/>
  <c r="G40794" i="6"/>
  <c r="H40794" i="6" s="1"/>
  <c r="A40794" i="6"/>
  <c r="G40793" i="6"/>
  <c r="H40793" i="6" s="1"/>
  <c r="A40793" i="6"/>
  <c r="G40792" i="6"/>
  <c r="H40792" i="6" s="1"/>
  <c r="A40792" i="6"/>
  <c r="G40791" i="6"/>
  <c r="H40791" i="6" s="1"/>
  <c r="A40791" i="6"/>
  <c r="G40790" i="6"/>
  <c r="H40790" i="6" s="1"/>
  <c r="A40790" i="6"/>
  <c r="G40789" i="6"/>
  <c r="H40789" i="6" s="1"/>
  <c r="A40789" i="6"/>
  <c r="G40788" i="6"/>
  <c r="H40788" i="6" s="1"/>
  <c r="A40788" i="6"/>
  <c r="G40787" i="6"/>
  <c r="H40787" i="6" s="1"/>
  <c r="A40787" i="6"/>
  <c r="G40786" i="6"/>
  <c r="H40786" i="6" s="1"/>
  <c r="A40786" i="6"/>
  <c r="G40785" i="6"/>
  <c r="H40785" i="6" s="1"/>
  <c r="A40785" i="6"/>
  <c r="G40784" i="6"/>
  <c r="H40784" i="6" s="1"/>
  <c r="A40784" i="6"/>
  <c r="G40783" i="6"/>
  <c r="H40783" i="6" s="1"/>
  <c r="A40783" i="6"/>
  <c r="G40782" i="6"/>
  <c r="H40782" i="6" s="1"/>
  <c r="A40782" i="6"/>
  <c r="G40781" i="6"/>
  <c r="H40781" i="6" s="1"/>
  <c r="A40781" i="6"/>
  <c r="G40780" i="6"/>
  <c r="H40780" i="6" s="1"/>
  <c r="A40780" i="6"/>
  <c r="G40779" i="6"/>
  <c r="H40779" i="6" s="1"/>
  <c r="A40779" i="6"/>
  <c r="G40778" i="6"/>
  <c r="H40778" i="6" s="1"/>
  <c r="A40778" i="6"/>
  <c r="G40777" i="6"/>
  <c r="H40777" i="6" s="1"/>
  <c r="A40777" i="6"/>
  <c r="G40776" i="6"/>
  <c r="H40776" i="6" s="1"/>
  <c r="A40776" i="6"/>
  <c r="G40775" i="6"/>
  <c r="H40775" i="6" s="1"/>
  <c r="A40775" i="6"/>
  <c r="G40774" i="6"/>
  <c r="H40774" i="6" s="1"/>
  <c r="A40774" i="6"/>
  <c r="G40773" i="6"/>
  <c r="H40773" i="6" s="1"/>
  <c r="A40773" i="6"/>
  <c r="G40772" i="6"/>
  <c r="H40772" i="6" s="1"/>
  <c r="A40772" i="6"/>
  <c r="G40771" i="6"/>
  <c r="H40771" i="6" s="1"/>
  <c r="A40771" i="6"/>
  <c r="G40770" i="6"/>
  <c r="H40770" i="6" s="1"/>
  <c r="A40770" i="6"/>
  <c r="G40769" i="6"/>
  <c r="H40769" i="6" s="1"/>
  <c r="A40769" i="6"/>
  <c r="G40768" i="6"/>
  <c r="H40768" i="6" s="1"/>
  <c r="A40768" i="6"/>
  <c r="G40767" i="6"/>
  <c r="H40767" i="6" s="1"/>
  <c r="A40767" i="6"/>
  <c r="G40766" i="6"/>
  <c r="H40766" i="6" s="1"/>
  <c r="A40766" i="6"/>
  <c r="G40765" i="6"/>
  <c r="H40765" i="6" s="1"/>
  <c r="A40765" i="6"/>
  <c r="G40764" i="6"/>
  <c r="H40764" i="6" s="1"/>
  <c r="A40764" i="6"/>
  <c r="G40763" i="6"/>
  <c r="H40763" i="6" s="1"/>
  <c r="A40763" i="6"/>
  <c r="G40762" i="6"/>
  <c r="H40762" i="6" s="1"/>
  <c r="A40762" i="6"/>
  <c r="G40761" i="6"/>
  <c r="H40761" i="6" s="1"/>
  <c r="A40761" i="6"/>
  <c r="G40760" i="6"/>
  <c r="H40760" i="6" s="1"/>
  <c r="A40760" i="6"/>
  <c r="G40759" i="6"/>
  <c r="H40759" i="6" s="1"/>
  <c r="A40759" i="6"/>
  <c r="G40758" i="6"/>
  <c r="H40758" i="6" s="1"/>
  <c r="A40758" i="6"/>
  <c r="G40757" i="6"/>
  <c r="H40757" i="6" s="1"/>
  <c r="A40757" i="6"/>
  <c r="G40756" i="6"/>
  <c r="H40756" i="6" s="1"/>
  <c r="A40756" i="6"/>
  <c r="G40755" i="6"/>
  <c r="H40755" i="6" s="1"/>
  <c r="A40755" i="6"/>
  <c r="G40754" i="6"/>
  <c r="H40754" i="6" s="1"/>
  <c r="A40754" i="6"/>
  <c r="G40753" i="6"/>
  <c r="H40753" i="6" s="1"/>
  <c r="A40753" i="6"/>
  <c r="G40752" i="6"/>
  <c r="H40752" i="6" s="1"/>
  <c r="A40752" i="6"/>
  <c r="G40751" i="6"/>
  <c r="H40751" i="6" s="1"/>
  <c r="A40751" i="6"/>
  <c r="G40750" i="6"/>
  <c r="H40750" i="6" s="1"/>
  <c r="A40750" i="6"/>
  <c r="G40749" i="6"/>
  <c r="H40749" i="6" s="1"/>
  <c r="A40749" i="6"/>
  <c r="G40748" i="6"/>
  <c r="H40748" i="6" s="1"/>
  <c r="A40748" i="6"/>
  <c r="G40747" i="6"/>
  <c r="H40747" i="6" s="1"/>
  <c r="A40747" i="6"/>
  <c r="G40746" i="6"/>
  <c r="H40746" i="6" s="1"/>
  <c r="A40746" i="6"/>
  <c r="G40745" i="6"/>
  <c r="H40745" i="6" s="1"/>
  <c r="A40745" i="6"/>
  <c r="G40744" i="6"/>
  <c r="H40744" i="6" s="1"/>
  <c r="A40744" i="6"/>
  <c r="G40743" i="6"/>
  <c r="H40743" i="6" s="1"/>
  <c r="A40743" i="6"/>
  <c r="G40742" i="6"/>
  <c r="H40742" i="6" s="1"/>
  <c r="A40742" i="6"/>
  <c r="G40741" i="6"/>
  <c r="H40741" i="6" s="1"/>
  <c r="A40741" i="6"/>
  <c r="G40740" i="6"/>
  <c r="H40740" i="6" s="1"/>
  <c r="A40740" i="6"/>
  <c r="G40739" i="6"/>
  <c r="H40739" i="6" s="1"/>
  <c r="A40739" i="6"/>
  <c r="G40738" i="6"/>
  <c r="H40738" i="6" s="1"/>
  <c r="A40738" i="6"/>
  <c r="G40737" i="6"/>
  <c r="H40737" i="6" s="1"/>
  <c r="A40737" i="6"/>
  <c r="G40736" i="6"/>
  <c r="H40736" i="6" s="1"/>
  <c r="A40736" i="6"/>
  <c r="G40735" i="6"/>
  <c r="H40735" i="6" s="1"/>
  <c r="A40735" i="6"/>
  <c r="G40734" i="6"/>
  <c r="H40734" i="6" s="1"/>
  <c r="A40734" i="6"/>
  <c r="G40733" i="6"/>
  <c r="H40733" i="6" s="1"/>
  <c r="A40733" i="6"/>
  <c r="G40732" i="6"/>
  <c r="H40732" i="6" s="1"/>
  <c r="A40732" i="6"/>
  <c r="G40731" i="6"/>
  <c r="H40731" i="6" s="1"/>
  <c r="A40731" i="6"/>
  <c r="G40730" i="6"/>
  <c r="H40730" i="6" s="1"/>
  <c r="A40730" i="6"/>
  <c r="G40729" i="6"/>
  <c r="H40729" i="6" s="1"/>
  <c r="A40729" i="6"/>
  <c r="G40728" i="6"/>
  <c r="H40728" i="6" s="1"/>
  <c r="A40728" i="6"/>
  <c r="G40727" i="6"/>
  <c r="H40727" i="6" s="1"/>
  <c r="A40727" i="6"/>
  <c r="G40726" i="6"/>
  <c r="H40726" i="6" s="1"/>
  <c r="A40726" i="6"/>
  <c r="G40725" i="6"/>
  <c r="H40725" i="6" s="1"/>
  <c r="A40725" i="6"/>
  <c r="G40724" i="6"/>
  <c r="H40724" i="6" s="1"/>
  <c r="A40724" i="6"/>
  <c r="G40723" i="6"/>
  <c r="H40723" i="6" s="1"/>
  <c r="A40723" i="6"/>
  <c r="G40722" i="6"/>
  <c r="H40722" i="6" s="1"/>
  <c r="A40722" i="6"/>
  <c r="G40721" i="6"/>
  <c r="H40721" i="6" s="1"/>
  <c r="A40721" i="6"/>
  <c r="G40720" i="6"/>
  <c r="H40720" i="6" s="1"/>
  <c r="A40720" i="6"/>
  <c r="G40719" i="6"/>
  <c r="H40719" i="6" s="1"/>
  <c r="A40719" i="6"/>
  <c r="G40718" i="6"/>
  <c r="H40718" i="6" s="1"/>
  <c r="A40718" i="6"/>
  <c r="G40717" i="6"/>
  <c r="H40717" i="6" s="1"/>
  <c r="A40717" i="6"/>
  <c r="G40716" i="6"/>
  <c r="H40716" i="6" s="1"/>
  <c r="A40716" i="6"/>
  <c r="G40715" i="6"/>
  <c r="H40715" i="6" s="1"/>
  <c r="A40715" i="6"/>
  <c r="G40714" i="6"/>
  <c r="H40714" i="6" s="1"/>
  <c r="A40714" i="6"/>
  <c r="G40713" i="6"/>
  <c r="H40713" i="6" s="1"/>
  <c r="A40713" i="6"/>
  <c r="G40712" i="6"/>
  <c r="H40712" i="6" s="1"/>
  <c r="A40712" i="6"/>
  <c r="G40711" i="6"/>
  <c r="H40711" i="6" s="1"/>
  <c r="A40711" i="6"/>
  <c r="G40710" i="6"/>
  <c r="H40710" i="6" s="1"/>
  <c r="A40710" i="6"/>
  <c r="G40709" i="6"/>
  <c r="H40709" i="6" s="1"/>
  <c r="A40709" i="6"/>
  <c r="G40708" i="6"/>
  <c r="H40708" i="6" s="1"/>
  <c r="A40708" i="6"/>
  <c r="G40707" i="6"/>
  <c r="H40707" i="6" s="1"/>
  <c r="A40707" i="6"/>
  <c r="G40706" i="6"/>
  <c r="H40706" i="6" s="1"/>
  <c r="A40706" i="6"/>
  <c r="G40705" i="6"/>
  <c r="H40705" i="6" s="1"/>
  <c r="A40705" i="6"/>
  <c r="G40704" i="6"/>
  <c r="H40704" i="6" s="1"/>
  <c r="A40704" i="6"/>
  <c r="G40703" i="6"/>
  <c r="H40703" i="6" s="1"/>
  <c r="A40703" i="6"/>
  <c r="G40702" i="6"/>
  <c r="H40702" i="6" s="1"/>
  <c r="A40702" i="6"/>
  <c r="G40701" i="6"/>
  <c r="H40701" i="6" s="1"/>
  <c r="A40701" i="6"/>
  <c r="G40700" i="6"/>
  <c r="H40700" i="6" s="1"/>
  <c r="A40700" i="6"/>
  <c r="G40699" i="6"/>
  <c r="H40699" i="6" s="1"/>
  <c r="A40699" i="6"/>
  <c r="G40698" i="6"/>
  <c r="H40698" i="6" s="1"/>
  <c r="A40698" i="6"/>
  <c r="G40697" i="6"/>
  <c r="H40697" i="6" s="1"/>
  <c r="A40697" i="6"/>
  <c r="G40696" i="6"/>
  <c r="H40696" i="6" s="1"/>
  <c r="A40696" i="6"/>
  <c r="G40695" i="6"/>
  <c r="H40695" i="6" s="1"/>
  <c r="A40695" i="6"/>
  <c r="G40694" i="6"/>
  <c r="H40694" i="6" s="1"/>
  <c r="A40694" i="6"/>
  <c r="G40693" i="6"/>
  <c r="H40693" i="6" s="1"/>
  <c r="A40693" i="6"/>
  <c r="G40692" i="6"/>
  <c r="H40692" i="6" s="1"/>
  <c r="A40692" i="6"/>
  <c r="G40691" i="6"/>
  <c r="H40691" i="6" s="1"/>
  <c r="A40691" i="6"/>
  <c r="G40690" i="6"/>
  <c r="H40690" i="6" s="1"/>
  <c r="A40690" i="6"/>
  <c r="G40689" i="6"/>
  <c r="H40689" i="6" s="1"/>
  <c r="A40689" i="6"/>
  <c r="G40688" i="6"/>
  <c r="H40688" i="6" s="1"/>
  <c r="A40688" i="6"/>
  <c r="G40687" i="6"/>
  <c r="H40687" i="6" s="1"/>
  <c r="A40687" i="6"/>
  <c r="G40686" i="6"/>
  <c r="H40686" i="6" s="1"/>
  <c r="A40686" i="6"/>
  <c r="G40685" i="6"/>
  <c r="H40685" i="6" s="1"/>
  <c r="A40685" i="6"/>
  <c r="G40684" i="6"/>
  <c r="H40684" i="6" s="1"/>
  <c r="A40684" i="6"/>
  <c r="G40683" i="6"/>
  <c r="H40683" i="6" s="1"/>
  <c r="A40683" i="6"/>
  <c r="G40682" i="6"/>
  <c r="H40682" i="6" s="1"/>
  <c r="A40682" i="6"/>
  <c r="G40681" i="6"/>
  <c r="H40681" i="6" s="1"/>
  <c r="A40681" i="6"/>
  <c r="G40680" i="6"/>
  <c r="H40680" i="6" s="1"/>
  <c r="A40680" i="6"/>
  <c r="G40679" i="6"/>
  <c r="H40679" i="6" s="1"/>
  <c r="A40679" i="6"/>
  <c r="G40678" i="6"/>
  <c r="H40678" i="6" s="1"/>
  <c r="A40678" i="6"/>
  <c r="G40677" i="6"/>
  <c r="H40677" i="6" s="1"/>
  <c r="A40677" i="6"/>
  <c r="G40676" i="6"/>
  <c r="H40676" i="6" s="1"/>
  <c r="A40676" i="6"/>
  <c r="G40675" i="6"/>
  <c r="H40675" i="6" s="1"/>
  <c r="A40675" i="6"/>
  <c r="G40674" i="6"/>
  <c r="H40674" i="6" s="1"/>
  <c r="A40674" i="6"/>
  <c r="G40673" i="6"/>
  <c r="H40673" i="6" s="1"/>
  <c r="A40673" i="6"/>
  <c r="G40672" i="6"/>
  <c r="H40672" i="6" s="1"/>
  <c r="A40672" i="6"/>
  <c r="G40671" i="6"/>
  <c r="H40671" i="6" s="1"/>
  <c r="A40671" i="6"/>
  <c r="G40670" i="6"/>
  <c r="H40670" i="6" s="1"/>
  <c r="A40670" i="6"/>
  <c r="G40669" i="6"/>
  <c r="H40669" i="6" s="1"/>
  <c r="A40669" i="6"/>
  <c r="G40668" i="6"/>
  <c r="H40668" i="6" s="1"/>
  <c r="A40668" i="6"/>
  <c r="G40667" i="6"/>
  <c r="H40667" i="6" s="1"/>
  <c r="A40667" i="6"/>
  <c r="G40666" i="6"/>
  <c r="H40666" i="6" s="1"/>
  <c r="A40666" i="6"/>
  <c r="G40665" i="6"/>
  <c r="H40665" i="6" s="1"/>
  <c r="A40665" i="6"/>
  <c r="G40664" i="6"/>
  <c r="H40664" i="6" s="1"/>
  <c r="A40664" i="6"/>
  <c r="G40663" i="6"/>
  <c r="H40663" i="6" s="1"/>
  <c r="A40663" i="6"/>
  <c r="G40662" i="6"/>
  <c r="H40662" i="6" s="1"/>
  <c r="A40662" i="6"/>
  <c r="G40661" i="6"/>
  <c r="H40661" i="6" s="1"/>
  <c r="A40661" i="6"/>
  <c r="G40660" i="6"/>
  <c r="H40660" i="6" s="1"/>
  <c r="A40660" i="6"/>
  <c r="G40659" i="6"/>
  <c r="H40659" i="6" s="1"/>
  <c r="A40659" i="6"/>
  <c r="G40658" i="6"/>
  <c r="H40658" i="6" s="1"/>
  <c r="A40658" i="6"/>
  <c r="G40657" i="6"/>
  <c r="H40657" i="6" s="1"/>
  <c r="A40657" i="6"/>
  <c r="G40656" i="6"/>
  <c r="H40656" i="6" s="1"/>
  <c r="A40656" i="6"/>
  <c r="G40655" i="6"/>
  <c r="H40655" i="6" s="1"/>
  <c r="A40655" i="6"/>
  <c r="G40654" i="6"/>
  <c r="H40654" i="6" s="1"/>
  <c r="A40654" i="6"/>
  <c r="G40653" i="6"/>
  <c r="H40653" i="6" s="1"/>
  <c r="A40653" i="6"/>
  <c r="G40652" i="6"/>
  <c r="H40652" i="6" s="1"/>
  <c r="A40652" i="6"/>
  <c r="G40651" i="6"/>
  <c r="H40651" i="6" s="1"/>
  <c r="A40651" i="6"/>
  <c r="G40650" i="6"/>
  <c r="H40650" i="6" s="1"/>
  <c r="A40650" i="6"/>
  <c r="G40649" i="6"/>
  <c r="H40649" i="6" s="1"/>
  <c r="A40649" i="6"/>
  <c r="G40648" i="6"/>
  <c r="H40648" i="6" s="1"/>
  <c r="A40648" i="6"/>
  <c r="G40647" i="6"/>
  <c r="H40647" i="6" s="1"/>
  <c r="A40647" i="6"/>
  <c r="G40646" i="6"/>
  <c r="H40646" i="6" s="1"/>
  <c r="A40646" i="6"/>
  <c r="G40645" i="6"/>
  <c r="H40645" i="6" s="1"/>
  <c r="A40645" i="6"/>
  <c r="G40644" i="6"/>
  <c r="H40644" i="6" s="1"/>
  <c r="A40644" i="6"/>
  <c r="G40643" i="6"/>
  <c r="H40643" i="6" s="1"/>
  <c r="A40643" i="6"/>
  <c r="G40642" i="6"/>
  <c r="H40642" i="6" s="1"/>
  <c r="A40642" i="6"/>
  <c r="G40641" i="6"/>
  <c r="H40641" i="6" s="1"/>
  <c r="A40641" i="6"/>
  <c r="G40640" i="6"/>
  <c r="H40640" i="6" s="1"/>
  <c r="A40640" i="6"/>
  <c r="G40639" i="6"/>
  <c r="H40639" i="6" s="1"/>
  <c r="A40639" i="6"/>
  <c r="G40638" i="6"/>
  <c r="H40638" i="6" s="1"/>
  <c r="A40638" i="6"/>
  <c r="G40637" i="6"/>
  <c r="H40637" i="6" s="1"/>
  <c r="A40637" i="6"/>
  <c r="G40636" i="6"/>
  <c r="H40636" i="6" s="1"/>
  <c r="A40636" i="6"/>
  <c r="G40635" i="6"/>
  <c r="H40635" i="6" s="1"/>
  <c r="A40635" i="6"/>
  <c r="G40634" i="6"/>
  <c r="H40634" i="6" s="1"/>
  <c r="A40634" i="6"/>
  <c r="G40633" i="6"/>
  <c r="H40633" i="6" s="1"/>
  <c r="A40633" i="6"/>
  <c r="G40632" i="6"/>
  <c r="H40632" i="6" s="1"/>
  <c r="A40632" i="6"/>
  <c r="G40631" i="6"/>
  <c r="H40631" i="6" s="1"/>
  <c r="A40631" i="6"/>
  <c r="G40630" i="6"/>
  <c r="H40630" i="6" s="1"/>
  <c r="A40630" i="6"/>
  <c r="G40629" i="6"/>
  <c r="H40629" i="6" s="1"/>
  <c r="A40629" i="6"/>
  <c r="G40628" i="6"/>
  <c r="H40628" i="6" s="1"/>
  <c r="A40628" i="6"/>
  <c r="G40627" i="6"/>
  <c r="H40627" i="6" s="1"/>
  <c r="A40627" i="6"/>
  <c r="G40626" i="6"/>
  <c r="H40626" i="6" s="1"/>
  <c r="A40626" i="6"/>
  <c r="G40625" i="6"/>
  <c r="H40625" i="6" s="1"/>
  <c r="A40625" i="6"/>
  <c r="G40624" i="6"/>
  <c r="H40624" i="6" s="1"/>
  <c r="A40624" i="6"/>
  <c r="G40623" i="6"/>
  <c r="H40623" i="6" s="1"/>
  <c r="A40623" i="6"/>
  <c r="G40622" i="6"/>
  <c r="H40622" i="6" s="1"/>
  <c r="A40622" i="6"/>
  <c r="G40621" i="6"/>
  <c r="H40621" i="6" s="1"/>
  <c r="A40621" i="6"/>
  <c r="G40620" i="6"/>
  <c r="H40620" i="6" s="1"/>
  <c r="A40620" i="6"/>
  <c r="G40619" i="6"/>
  <c r="H40619" i="6" s="1"/>
  <c r="A40619" i="6"/>
  <c r="G40618" i="6"/>
  <c r="H40618" i="6" s="1"/>
  <c r="A40618" i="6"/>
  <c r="G40617" i="6"/>
  <c r="H40617" i="6" s="1"/>
  <c r="A40617" i="6"/>
  <c r="G40616" i="6"/>
  <c r="H40616" i="6" s="1"/>
  <c r="A40616" i="6"/>
  <c r="G40615" i="6"/>
  <c r="H40615" i="6" s="1"/>
  <c r="A40615" i="6"/>
  <c r="G40614" i="6"/>
  <c r="H40614" i="6" s="1"/>
  <c r="A40614" i="6"/>
  <c r="G40613" i="6"/>
  <c r="H40613" i="6" s="1"/>
  <c r="A40613" i="6"/>
  <c r="G40612" i="6"/>
  <c r="H40612" i="6" s="1"/>
  <c r="A40612" i="6"/>
  <c r="G40611" i="6"/>
  <c r="H40611" i="6" s="1"/>
  <c r="A40611" i="6"/>
  <c r="G40610" i="6"/>
  <c r="H40610" i="6" s="1"/>
  <c r="A40610" i="6"/>
  <c r="G40609" i="6"/>
  <c r="H40609" i="6" s="1"/>
  <c r="A40609" i="6"/>
  <c r="G40608" i="6"/>
  <c r="H40608" i="6" s="1"/>
  <c r="A40608" i="6"/>
  <c r="G40607" i="6"/>
  <c r="H40607" i="6" s="1"/>
  <c r="A40607" i="6"/>
  <c r="G40606" i="6"/>
  <c r="H40606" i="6" s="1"/>
  <c r="A40606" i="6"/>
  <c r="G40605" i="6"/>
  <c r="H40605" i="6" s="1"/>
  <c r="A40605" i="6"/>
  <c r="G40604" i="6"/>
  <c r="H40604" i="6" s="1"/>
  <c r="A40604" i="6"/>
  <c r="G40603" i="6"/>
  <c r="H40603" i="6" s="1"/>
  <c r="A40603" i="6"/>
  <c r="G40602" i="6"/>
  <c r="H40602" i="6" s="1"/>
  <c r="A40602" i="6"/>
  <c r="G40601" i="6"/>
  <c r="H40601" i="6" s="1"/>
  <c r="A40601" i="6"/>
  <c r="G40600" i="6"/>
  <c r="H40600" i="6" s="1"/>
  <c r="A40600" i="6"/>
  <c r="G40599" i="6"/>
  <c r="H40599" i="6" s="1"/>
  <c r="A40599" i="6"/>
  <c r="G40598" i="6"/>
  <c r="H40598" i="6" s="1"/>
  <c r="A40598" i="6"/>
  <c r="G40597" i="6"/>
  <c r="H40597" i="6" s="1"/>
  <c r="A40597" i="6"/>
  <c r="G40596" i="6"/>
  <c r="H40596" i="6" s="1"/>
  <c r="A40596" i="6"/>
  <c r="G40595" i="6"/>
  <c r="H40595" i="6" s="1"/>
  <c r="A40595" i="6"/>
  <c r="G40594" i="6"/>
  <c r="H40594" i="6" s="1"/>
  <c r="A40594" i="6"/>
  <c r="G40593" i="6"/>
  <c r="H40593" i="6" s="1"/>
  <c r="A40593" i="6"/>
  <c r="G40592" i="6"/>
  <c r="H40592" i="6" s="1"/>
  <c r="A40592" i="6"/>
  <c r="G40591" i="6"/>
  <c r="H40591" i="6" s="1"/>
  <c r="A40591" i="6"/>
  <c r="G40590" i="6"/>
  <c r="H40590" i="6" s="1"/>
  <c r="A40590" i="6"/>
  <c r="G40589" i="6"/>
  <c r="H40589" i="6" s="1"/>
  <c r="A40589" i="6"/>
  <c r="H40588" i="6"/>
  <c r="G40588" i="6"/>
  <c r="A40588" i="6"/>
  <c r="G40587" i="6"/>
  <c r="H40587" i="6" s="1"/>
  <c r="A40587" i="6"/>
  <c r="G40586" i="6"/>
  <c r="H40586" i="6" s="1"/>
  <c r="A40586" i="6"/>
  <c r="G40585" i="6"/>
  <c r="H40585" i="6" s="1"/>
  <c r="A40585" i="6"/>
  <c r="G40584" i="6"/>
  <c r="H40584" i="6" s="1"/>
  <c r="A40584" i="6"/>
  <c r="G40583" i="6"/>
  <c r="H40583" i="6" s="1"/>
  <c r="A40583" i="6"/>
  <c r="G40582" i="6"/>
  <c r="H40582" i="6" s="1"/>
  <c r="A40582" i="6"/>
  <c r="G40581" i="6"/>
  <c r="H40581" i="6" s="1"/>
  <c r="A40581" i="6"/>
  <c r="G40580" i="6"/>
  <c r="H40580" i="6" s="1"/>
  <c r="A40580" i="6"/>
  <c r="G40579" i="6"/>
  <c r="H40579" i="6" s="1"/>
  <c r="A40579" i="6"/>
  <c r="G40578" i="6"/>
  <c r="H40578" i="6" s="1"/>
  <c r="A40578" i="6"/>
  <c r="G40577" i="6"/>
  <c r="H40577" i="6" s="1"/>
  <c r="A40577" i="6"/>
  <c r="G40576" i="6"/>
  <c r="H40576" i="6" s="1"/>
  <c r="A40576" i="6"/>
  <c r="G40575" i="6"/>
  <c r="H40575" i="6" s="1"/>
  <c r="A40575" i="6"/>
  <c r="G40574" i="6"/>
  <c r="H40574" i="6" s="1"/>
  <c r="A40574" i="6"/>
  <c r="G40573" i="6"/>
  <c r="H40573" i="6" s="1"/>
  <c r="A40573" i="6"/>
  <c r="G40572" i="6"/>
  <c r="H40572" i="6" s="1"/>
  <c r="A40572" i="6"/>
  <c r="G40571" i="6"/>
  <c r="H40571" i="6" s="1"/>
  <c r="A40571" i="6"/>
  <c r="G40570" i="6"/>
  <c r="H40570" i="6" s="1"/>
  <c r="A40570" i="6"/>
  <c r="G40569" i="6"/>
  <c r="H40569" i="6" s="1"/>
  <c r="A40569" i="6"/>
  <c r="G40568" i="6"/>
  <c r="H40568" i="6" s="1"/>
  <c r="A40568" i="6"/>
  <c r="G40567" i="6"/>
  <c r="H40567" i="6" s="1"/>
  <c r="A40567" i="6"/>
  <c r="G40566" i="6"/>
  <c r="H40566" i="6" s="1"/>
  <c r="A40566" i="6"/>
  <c r="G40565" i="6"/>
  <c r="H40565" i="6" s="1"/>
  <c r="A40565" i="6"/>
  <c r="G40564" i="6"/>
  <c r="H40564" i="6" s="1"/>
  <c r="A40564" i="6"/>
  <c r="G40563" i="6"/>
  <c r="H40563" i="6" s="1"/>
  <c r="A40563" i="6"/>
  <c r="G40562" i="6"/>
  <c r="H40562" i="6" s="1"/>
  <c r="A40562" i="6"/>
  <c r="G40561" i="6"/>
  <c r="H40561" i="6" s="1"/>
  <c r="A40561" i="6"/>
  <c r="G40560" i="6"/>
  <c r="H40560" i="6" s="1"/>
  <c r="A40560" i="6"/>
  <c r="G40559" i="6"/>
  <c r="H40559" i="6" s="1"/>
  <c r="A40559" i="6"/>
  <c r="G40558" i="6"/>
  <c r="H40558" i="6" s="1"/>
  <c r="A40558" i="6"/>
  <c r="G40557" i="6"/>
  <c r="H40557" i="6" s="1"/>
  <c r="A40557" i="6"/>
  <c r="G40556" i="6"/>
  <c r="H40556" i="6" s="1"/>
  <c r="A40556" i="6"/>
  <c r="G40555" i="6"/>
  <c r="H40555" i="6" s="1"/>
  <c r="A40555" i="6"/>
  <c r="G40554" i="6"/>
  <c r="H40554" i="6" s="1"/>
  <c r="A40554" i="6"/>
  <c r="G40553" i="6"/>
  <c r="H40553" i="6" s="1"/>
  <c r="A40553" i="6"/>
  <c r="G40552" i="6"/>
  <c r="H40552" i="6" s="1"/>
  <c r="A40552" i="6"/>
  <c r="G40551" i="6"/>
  <c r="H40551" i="6" s="1"/>
  <c r="A40551" i="6"/>
  <c r="G40550" i="6"/>
  <c r="H40550" i="6" s="1"/>
  <c r="A40550" i="6"/>
  <c r="G40549" i="6"/>
  <c r="H40549" i="6" s="1"/>
  <c r="A40549" i="6"/>
  <c r="G40548" i="6"/>
  <c r="H40548" i="6" s="1"/>
  <c r="A40548" i="6"/>
  <c r="G40547" i="6"/>
  <c r="H40547" i="6" s="1"/>
  <c r="A40547" i="6"/>
  <c r="G40546" i="6"/>
  <c r="H40546" i="6" s="1"/>
  <c r="A40546" i="6"/>
  <c r="G40545" i="6"/>
  <c r="H40545" i="6" s="1"/>
  <c r="A40545" i="6"/>
  <c r="G40544" i="6"/>
  <c r="H40544" i="6" s="1"/>
  <c r="A40544" i="6"/>
  <c r="G40543" i="6"/>
  <c r="H40543" i="6" s="1"/>
  <c r="A40543" i="6"/>
  <c r="G40542" i="6"/>
  <c r="H40542" i="6" s="1"/>
  <c r="A40542" i="6"/>
  <c r="G40541" i="6"/>
  <c r="H40541" i="6" s="1"/>
  <c r="A40541" i="6"/>
  <c r="G40540" i="6"/>
  <c r="H40540" i="6" s="1"/>
  <c r="A40540" i="6"/>
  <c r="G40539" i="6"/>
  <c r="H40539" i="6" s="1"/>
  <c r="A40539" i="6"/>
  <c r="G40538" i="6"/>
  <c r="H40538" i="6" s="1"/>
  <c r="A40538" i="6"/>
  <c r="G40537" i="6"/>
  <c r="H40537" i="6" s="1"/>
  <c r="A40537" i="6"/>
  <c r="G40536" i="6"/>
  <c r="H40536" i="6" s="1"/>
  <c r="A40536" i="6"/>
  <c r="G40535" i="6"/>
  <c r="H40535" i="6" s="1"/>
  <c r="A40535" i="6"/>
  <c r="G40534" i="6"/>
  <c r="H40534" i="6" s="1"/>
  <c r="A40534" i="6"/>
  <c r="G40533" i="6"/>
  <c r="H40533" i="6" s="1"/>
  <c r="A40533" i="6"/>
  <c r="G40532" i="6"/>
  <c r="H40532" i="6" s="1"/>
  <c r="A40532" i="6"/>
  <c r="G40531" i="6"/>
  <c r="H40531" i="6" s="1"/>
  <c r="A40531" i="6"/>
  <c r="G40530" i="6"/>
  <c r="H40530" i="6" s="1"/>
  <c r="A40530" i="6"/>
  <c r="G40529" i="6"/>
  <c r="H40529" i="6" s="1"/>
  <c r="A40529" i="6"/>
  <c r="G40528" i="6"/>
  <c r="H40528" i="6" s="1"/>
  <c r="A40528" i="6"/>
  <c r="G40527" i="6"/>
  <c r="H40527" i="6" s="1"/>
  <c r="A40527" i="6"/>
  <c r="G40526" i="6"/>
  <c r="H40526" i="6" s="1"/>
  <c r="A40526" i="6"/>
  <c r="G40525" i="6"/>
  <c r="H40525" i="6" s="1"/>
  <c r="A40525" i="6"/>
  <c r="G40524" i="6"/>
  <c r="H40524" i="6" s="1"/>
  <c r="A40524" i="6"/>
  <c r="G40523" i="6"/>
  <c r="H40523" i="6" s="1"/>
  <c r="A40523" i="6"/>
  <c r="G40522" i="6"/>
  <c r="H40522" i="6" s="1"/>
  <c r="A40522" i="6"/>
  <c r="G40521" i="6"/>
  <c r="H40521" i="6" s="1"/>
  <c r="A40521" i="6"/>
  <c r="G40520" i="6"/>
  <c r="H40520" i="6" s="1"/>
  <c r="A40520" i="6"/>
  <c r="G40519" i="6"/>
  <c r="H40519" i="6" s="1"/>
  <c r="A40519" i="6"/>
  <c r="G40518" i="6"/>
  <c r="H40518" i="6" s="1"/>
  <c r="A40518" i="6"/>
  <c r="G40517" i="6"/>
  <c r="H40517" i="6" s="1"/>
  <c r="A40517" i="6"/>
  <c r="G40516" i="6"/>
  <c r="H40516" i="6" s="1"/>
  <c r="A40516" i="6"/>
  <c r="G40515" i="6"/>
  <c r="H40515" i="6" s="1"/>
  <c r="A40515" i="6"/>
  <c r="G40514" i="6"/>
  <c r="H40514" i="6" s="1"/>
  <c r="A40514" i="6"/>
  <c r="G40513" i="6"/>
  <c r="H40513" i="6" s="1"/>
  <c r="A40513" i="6"/>
  <c r="G40512" i="6"/>
  <c r="H40512" i="6" s="1"/>
  <c r="A40512" i="6"/>
  <c r="G40511" i="6"/>
  <c r="H40511" i="6" s="1"/>
  <c r="A40511" i="6"/>
  <c r="G40510" i="6"/>
  <c r="H40510" i="6" s="1"/>
  <c r="A40510" i="6"/>
  <c r="G40509" i="6"/>
  <c r="H40509" i="6" s="1"/>
  <c r="A40509" i="6"/>
  <c r="G40508" i="6"/>
  <c r="H40508" i="6" s="1"/>
  <c r="A40508" i="6"/>
  <c r="G40507" i="6"/>
  <c r="H40507" i="6" s="1"/>
  <c r="A40507" i="6"/>
  <c r="G40506" i="6"/>
  <c r="H40506" i="6" s="1"/>
  <c r="A40506" i="6"/>
  <c r="G40505" i="6"/>
  <c r="H40505" i="6" s="1"/>
  <c r="A40505" i="6"/>
  <c r="G40504" i="6"/>
  <c r="H40504" i="6" s="1"/>
  <c r="A40504" i="6"/>
  <c r="G40503" i="6"/>
  <c r="H40503" i="6" s="1"/>
  <c r="A40503" i="6"/>
  <c r="G40502" i="6"/>
  <c r="H40502" i="6" s="1"/>
  <c r="A40502" i="6"/>
  <c r="G40501" i="6"/>
  <c r="H40501" i="6" s="1"/>
  <c r="A40501" i="6"/>
  <c r="G40500" i="6"/>
  <c r="H40500" i="6" s="1"/>
  <c r="A40500" i="6"/>
  <c r="H40499" i="6"/>
  <c r="G40499" i="6"/>
  <c r="A40499" i="6"/>
  <c r="G40498" i="6"/>
  <c r="H40498" i="6" s="1"/>
  <c r="A40498" i="6"/>
  <c r="G40497" i="6"/>
  <c r="H40497" i="6" s="1"/>
  <c r="A40497" i="6"/>
  <c r="G40496" i="6"/>
  <c r="H40496" i="6" s="1"/>
  <c r="A40496" i="6"/>
  <c r="G40495" i="6"/>
  <c r="H40495" i="6" s="1"/>
  <c r="A40495" i="6"/>
  <c r="G40494" i="6"/>
  <c r="H40494" i="6" s="1"/>
  <c r="A40494" i="6"/>
  <c r="G40493" i="6"/>
  <c r="H40493" i="6" s="1"/>
  <c r="A40493" i="6"/>
  <c r="G40492" i="6"/>
  <c r="H40492" i="6" s="1"/>
  <c r="A40492" i="6"/>
  <c r="G40491" i="6"/>
  <c r="H40491" i="6" s="1"/>
  <c r="A40491" i="6"/>
  <c r="G40490" i="6"/>
  <c r="H40490" i="6" s="1"/>
  <c r="A40490" i="6"/>
  <c r="G40489" i="6"/>
  <c r="H40489" i="6" s="1"/>
  <c r="A40489" i="6"/>
  <c r="G40488" i="6"/>
  <c r="H40488" i="6" s="1"/>
  <c r="A40488" i="6"/>
  <c r="G40487" i="6"/>
  <c r="H40487" i="6" s="1"/>
  <c r="A40487" i="6"/>
  <c r="G40486" i="6"/>
  <c r="H40486" i="6" s="1"/>
  <c r="A40486" i="6"/>
  <c r="G40485" i="6"/>
  <c r="H40485" i="6" s="1"/>
  <c r="A40485" i="6"/>
  <c r="G40484" i="6"/>
  <c r="H40484" i="6" s="1"/>
  <c r="A40484" i="6"/>
  <c r="G40483" i="6"/>
  <c r="H40483" i="6" s="1"/>
  <c r="A40483" i="6"/>
  <c r="G40482" i="6"/>
  <c r="H40482" i="6" s="1"/>
  <c r="A40482" i="6"/>
  <c r="G40481" i="6"/>
  <c r="H40481" i="6" s="1"/>
  <c r="A40481" i="6"/>
  <c r="G40480" i="6"/>
  <c r="H40480" i="6" s="1"/>
  <c r="A40480" i="6"/>
  <c r="G40479" i="6"/>
  <c r="H40479" i="6" s="1"/>
  <c r="A40479" i="6"/>
  <c r="G40478" i="6"/>
  <c r="H40478" i="6" s="1"/>
  <c r="A40478" i="6"/>
  <c r="G40477" i="6"/>
  <c r="H40477" i="6" s="1"/>
  <c r="A40477" i="6"/>
  <c r="G40476" i="6"/>
  <c r="H40476" i="6" s="1"/>
  <c r="A40476" i="6"/>
  <c r="G40475" i="6"/>
  <c r="H40475" i="6" s="1"/>
  <c r="A40475" i="6"/>
  <c r="G40474" i="6"/>
  <c r="H40474" i="6" s="1"/>
  <c r="A40474" i="6"/>
  <c r="G40473" i="6"/>
  <c r="H40473" i="6" s="1"/>
  <c r="A40473" i="6"/>
  <c r="G40472" i="6"/>
  <c r="H40472" i="6" s="1"/>
  <c r="A40472" i="6"/>
  <c r="G40471" i="6"/>
  <c r="H40471" i="6" s="1"/>
  <c r="A40471" i="6"/>
  <c r="G40470" i="6"/>
  <c r="H40470" i="6" s="1"/>
  <c r="A40470" i="6"/>
  <c r="G40469" i="6"/>
  <c r="H40469" i="6" s="1"/>
  <c r="A40469" i="6"/>
  <c r="G40468" i="6"/>
  <c r="H40468" i="6" s="1"/>
  <c r="A40468" i="6"/>
  <c r="G40467" i="6"/>
  <c r="H40467" i="6" s="1"/>
  <c r="A40467" i="6"/>
  <c r="G40466" i="6"/>
  <c r="H40466" i="6" s="1"/>
  <c r="A40466" i="6"/>
  <c r="G40465" i="6"/>
  <c r="H40465" i="6" s="1"/>
  <c r="A40465" i="6"/>
  <c r="G40464" i="6"/>
  <c r="H40464" i="6" s="1"/>
  <c r="A40464" i="6"/>
  <c r="G40463" i="6"/>
  <c r="H40463" i="6" s="1"/>
  <c r="A40463" i="6"/>
  <c r="G40462" i="6"/>
  <c r="H40462" i="6" s="1"/>
  <c r="A40462" i="6"/>
  <c r="G40461" i="6"/>
  <c r="H40461" i="6" s="1"/>
  <c r="A40461" i="6"/>
  <c r="G40460" i="6"/>
  <c r="H40460" i="6" s="1"/>
  <c r="A40460" i="6"/>
  <c r="G40459" i="6"/>
  <c r="H40459" i="6" s="1"/>
  <c r="A40459" i="6"/>
  <c r="G40458" i="6"/>
  <c r="H40458" i="6" s="1"/>
  <c r="A40458" i="6"/>
  <c r="G40457" i="6"/>
  <c r="H40457" i="6" s="1"/>
  <c r="A40457" i="6"/>
  <c r="G40456" i="6"/>
  <c r="H40456" i="6" s="1"/>
  <c r="A40456" i="6"/>
  <c r="G40455" i="6"/>
  <c r="H40455" i="6" s="1"/>
  <c r="A40455" i="6"/>
  <c r="G40454" i="6"/>
  <c r="H40454" i="6" s="1"/>
  <c r="A40454" i="6"/>
  <c r="G40453" i="6"/>
  <c r="H40453" i="6" s="1"/>
  <c r="A40453" i="6"/>
  <c r="G40452" i="6"/>
  <c r="H40452" i="6" s="1"/>
  <c r="A40452" i="6"/>
  <c r="G40451" i="6"/>
  <c r="H40451" i="6" s="1"/>
  <c r="A40451" i="6"/>
  <c r="G40450" i="6"/>
  <c r="H40450" i="6" s="1"/>
  <c r="A40450" i="6"/>
  <c r="G40449" i="6"/>
  <c r="H40449" i="6" s="1"/>
  <c r="A40449" i="6"/>
  <c r="G40448" i="6"/>
  <c r="H40448" i="6" s="1"/>
  <c r="A40448" i="6"/>
  <c r="G40447" i="6"/>
  <c r="H40447" i="6" s="1"/>
  <c r="A40447" i="6"/>
  <c r="G40446" i="6"/>
  <c r="H40446" i="6" s="1"/>
  <c r="A40446" i="6"/>
  <c r="G40445" i="6"/>
  <c r="H40445" i="6" s="1"/>
  <c r="A40445" i="6"/>
  <c r="G40444" i="6"/>
  <c r="H40444" i="6" s="1"/>
  <c r="A40444" i="6"/>
  <c r="G40443" i="6"/>
  <c r="H40443" i="6" s="1"/>
  <c r="A40443" i="6"/>
  <c r="G40442" i="6"/>
  <c r="H40442" i="6" s="1"/>
  <c r="A40442" i="6"/>
  <c r="G40441" i="6"/>
  <c r="H40441" i="6" s="1"/>
  <c r="A40441" i="6"/>
  <c r="G40440" i="6"/>
  <c r="H40440" i="6" s="1"/>
  <c r="A40440" i="6"/>
  <c r="G40439" i="6"/>
  <c r="H40439" i="6" s="1"/>
  <c r="A40439" i="6"/>
  <c r="G40438" i="6"/>
  <c r="H40438" i="6" s="1"/>
  <c r="A40438" i="6"/>
  <c r="G40437" i="6"/>
  <c r="H40437" i="6" s="1"/>
  <c r="A40437" i="6"/>
  <c r="G40436" i="6"/>
  <c r="H40436" i="6" s="1"/>
  <c r="A40436" i="6"/>
  <c r="G40435" i="6"/>
  <c r="H40435" i="6" s="1"/>
  <c r="A40435" i="6"/>
  <c r="G40434" i="6"/>
  <c r="H40434" i="6" s="1"/>
  <c r="A40434" i="6"/>
  <c r="G40433" i="6"/>
  <c r="H40433" i="6" s="1"/>
  <c r="A40433" i="6"/>
  <c r="G40432" i="6"/>
  <c r="H40432" i="6" s="1"/>
  <c r="A40432" i="6"/>
  <c r="G40431" i="6"/>
  <c r="H40431" i="6" s="1"/>
  <c r="A40431" i="6"/>
  <c r="G40430" i="6"/>
  <c r="H40430" i="6" s="1"/>
  <c r="A40430" i="6"/>
  <c r="G40429" i="6"/>
  <c r="H40429" i="6" s="1"/>
  <c r="A40429" i="6"/>
  <c r="G40428" i="6"/>
  <c r="H40428" i="6" s="1"/>
  <c r="A40428" i="6"/>
  <c r="G40427" i="6"/>
  <c r="H40427" i="6" s="1"/>
  <c r="A40427" i="6"/>
  <c r="G40426" i="6"/>
  <c r="H40426" i="6" s="1"/>
  <c r="A40426" i="6"/>
  <c r="G40425" i="6"/>
  <c r="H40425" i="6" s="1"/>
  <c r="A40425" i="6"/>
  <c r="G40424" i="6"/>
  <c r="H40424" i="6" s="1"/>
  <c r="A40424" i="6"/>
  <c r="G40423" i="6"/>
  <c r="H40423" i="6" s="1"/>
  <c r="A40423" i="6"/>
  <c r="G40422" i="6"/>
  <c r="H40422" i="6" s="1"/>
  <c r="A40422" i="6"/>
  <c r="G40421" i="6"/>
  <c r="H40421" i="6" s="1"/>
  <c r="A40421" i="6"/>
  <c r="G40420" i="6"/>
  <c r="H40420" i="6" s="1"/>
  <c r="A40420" i="6"/>
  <c r="G40419" i="6"/>
  <c r="H40419" i="6" s="1"/>
  <c r="A40419" i="6"/>
  <c r="G40418" i="6"/>
  <c r="H40418" i="6" s="1"/>
  <c r="A40418" i="6"/>
  <c r="G40417" i="6"/>
  <c r="H40417" i="6" s="1"/>
  <c r="A40417" i="6"/>
  <c r="G40416" i="6"/>
  <c r="H40416" i="6" s="1"/>
  <c r="A40416" i="6"/>
  <c r="G40415" i="6"/>
  <c r="H40415" i="6" s="1"/>
  <c r="A40415" i="6"/>
  <c r="G40414" i="6"/>
  <c r="H40414" i="6" s="1"/>
  <c r="A40414" i="6"/>
  <c r="G40413" i="6"/>
  <c r="H40413" i="6" s="1"/>
  <c r="A40413" i="6"/>
  <c r="G40412" i="6"/>
  <c r="H40412" i="6" s="1"/>
  <c r="A40412" i="6"/>
  <c r="G40411" i="6"/>
  <c r="H40411" i="6" s="1"/>
  <c r="A40411" i="6"/>
  <c r="G40410" i="6"/>
  <c r="H40410" i="6" s="1"/>
  <c r="A40410" i="6"/>
  <c r="G40409" i="6"/>
  <c r="H40409" i="6" s="1"/>
  <c r="A40409" i="6"/>
  <c r="G40408" i="6"/>
  <c r="H40408" i="6" s="1"/>
  <c r="A40408" i="6"/>
  <c r="G40407" i="6"/>
  <c r="H40407" i="6" s="1"/>
  <c r="A40407" i="6"/>
  <c r="G40406" i="6"/>
  <c r="H40406" i="6" s="1"/>
  <c r="A40406" i="6"/>
  <c r="G40405" i="6"/>
  <c r="H40405" i="6" s="1"/>
  <c r="A40405" i="6"/>
  <c r="G40404" i="6"/>
  <c r="H40404" i="6" s="1"/>
  <c r="A40404" i="6"/>
  <c r="G40403" i="6"/>
  <c r="H40403" i="6" s="1"/>
  <c r="A40403" i="6"/>
  <c r="G40402" i="6"/>
  <c r="H40402" i="6" s="1"/>
  <c r="A40402" i="6"/>
  <c r="G40401" i="6"/>
  <c r="H40401" i="6" s="1"/>
  <c r="A40401" i="6"/>
  <c r="G40400" i="6"/>
  <c r="H40400" i="6" s="1"/>
  <c r="A40400" i="6"/>
  <c r="G40399" i="6"/>
  <c r="H40399" i="6" s="1"/>
  <c r="A40399" i="6"/>
  <c r="G40398" i="6"/>
  <c r="H40398" i="6" s="1"/>
  <c r="A40398" i="6"/>
  <c r="G40397" i="6"/>
  <c r="H40397" i="6" s="1"/>
  <c r="A40397" i="6"/>
  <c r="G40396" i="6"/>
  <c r="H40396" i="6" s="1"/>
  <c r="A40396" i="6"/>
  <c r="G40395" i="6"/>
  <c r="H40395" i="6" s="1"/>
  <c r="A40395" i="6"/>
  <c r="G40394" i="6"/>
  <c r="H40394" i="6" s="1"/>
  <c r="A40394" i="6"/>
  <c r="G40393" i="6"/>
  <c r="H40393" i="6" s="1"/>
  <c r="A40393" i="6"/>
  <c r="G40392" i="6"/>
  <c r="H40392" i="6" s="1"/>
  <c r="A40392" i="6"/>
  <c r="G40391" i="6"/>
  <c r="H40391" i="6" s="1"/>
  <c r="A40391" i="6"/>
  <c r="G40390" i="6"/>
  <c r="H40390" i="6" s="1"/>
  <c r="A40390" i="6"/>
  <c r="G40389" i="6"/>
  <c r="H40389" i="6" s="1"/>
  <c r="A40389" i="6"/>
  <c r="G40388" i="6"/>
  <c r="H40388" i="6" s="1"/>
  <c r="A40388" i="6"/>
  <c r="G40387" i="6"/>
  <c r="H40387" i="6" s="1"/>
  <c r="A40387" i="6"/>
  <c r="G40386" i="6"/>
  <c r="H40386" i="6" s="1"/>
  <c r="A40386" i="6"/>
  <c r="G40385" i="6"/>
  <c r="H40385" i="6" s="1"/>
  <c r="A40385" i="6"/>
  <c r="G40384" i="6"/>
  <c r="H40384" i="6" s="1"/>
  <c r="A40384" i="6"/>
  <c r="G40383" i="6"/>
  <c r="H40383" i="6" s="1"/>
  <c r="A40383" i="6"/>
  <c r="G40382" i="6"/>
  <c r="H40382" i="6" s="1"/>
  <c r="A40382" i="6"/>
  <c r="G40381" i="6"/>
  <c r="H40381" i="6" s="1"/>
  <c r="A40381" i="6"/>
  <c r="G40380" i="6"/>
  <c r="H40380" i="6" s="1"/>
  <c r="A40380" i="6"/>
  <c r="G40379" i="6"/>
  <c r="H40379" i="6" s="1"/>
  <c r="A40379" i="6"/>
  <c r="G40378" i="6"/>
  <c r="H40378" i="6" s="1"/>
  <c r="A40378" i="6"/>
  <c r="G40377" i="6"/>
  <c r="H40377" i="6" s="1"/>
  <c r="A40377" i="6"/>
  <c r="G40376" i="6"/>
  <c r="H40376" i="6" s="1"/>
  <c r="A40376" i="6"/>
  <c r="G40375" i="6"/>
  <c r="H40375" i="6" s="1"/>
  <c r="A40375" i="6"/>
  <c r="G40374" i="6"/>
  <c r="H40374" i="6" s="1"/>
  <c r="A40374" i="6"/>
  <c r="G40373" i="6"/>
  <c r="H40373" i="6" s="1"/>
  <c r="A40373" i="6"/>
  <c r="G40372" i="6"/>
  <c r="H40372" i="6" s="1"/>
  <c r="A40372" i="6"/>
  <c r="G40371" i="6"/>
  <c r="H40371" i="6" s="1"/>
  <c r="A40371" i="6"/>
  <c r="G40370" i="6"/>
  <c r="H40370" i="6" s="1"/>
  <c r="A40370" i="6"/>
  <c r="G40369" i="6"/>
  <c r="H40369" i="6" s="1"/>
  <c r="A40369" i="6"/>
  <c r="G40368" i="6"/>
  <c r="H40368" i="6" s="1"/>
  <c r="A40368" i="6"/>
  <c r="G40367" i="6"/>
  <c r="H40367" i="6" s="1"/>
  <c r="A40367" i="6"/>
  <c r="G40366" i="6"/>
  <c r="H40366" i="6" s="1"/>
  <c r="A40366" i="6"/>
  <c r="G40365" i="6"/>
  <c r="H40365" i="6" s="1"/>
  <c r="A40365" i="6"/>
  <c r="G40364" i="6"/>
  <c r="H40364" i="6" s="1"/>
  <c r="A40364" i="6"/>
  <c r="G40363" i="6"/>
  <c r="H40363" i="6" s="1"/>
  <c r="A40363" i="6"/>
  <c r="G40362" i="6"/>
  <c r="H40362" i="6" s="1"/>
  <c r="A40362" i="6"/>
  <c r="G40361" i="6"/>
  <c r="H40361" i="6" s="1"/>
  <c r="A40361" i="6"/>
  <c r="G40360" i="6"/>
  <c r="H40360" i="6" s="1"/>
  <c r="A40360" i="6"/>
  <c r="G40359" i="6"/>
  <c r="H40359" i="6" s="1"/>
  <c r="A40359" i="6"/>
  <c r="G40358" i="6"/>
  <c r="H40358" i="6" s="1"/>
  <c r="A40358" i="6"/>
  <c r="G40357" i="6"/>
  <c r="H40357" i="6" s="1"/>
  <c r="A40357" i="6"/>
  <c r="G40356" i="6"/>
  <c r="H40356" i="6" s="1"/>
  <c r="A40356" i="6"/>
  <c r="G40355" i="6"/>
  <c r="H40355" i="6" s="1"/>
  <c r="A40355" i="6"/>
  <c r="G40354" i="6"/>
  <c r="H40354" i="6" s="1"/>
  <c r="A40354" i="6"/>
  <c r="G40353" i="6"/>
  <c r="H40353" i="6" s="1"/>
  <c r="A40353" i="6"/>
  <c r="G40352" i="6"/>
  <c r="H40352" i="6" s="1"/>
  <c r="A40352" i="6"/>
  <c r="G40351" i="6"/>
  <c r="H40351" i="6" s="1"/>
  <c r="A40351" i="6"/>
  <c r="G40350" i="6"/>
  <c r="H40350" i="6" s="1"/>
  <c r="A40350" i="6"/>
  <c r="G40349" i="6"/>
  <c r="H40349" i="6" s="1"/>
  <c r="A40349" i="6"/>
  <c r="G40348" i="6"/>
  <c r="H40348" i="6" s="1"/>
  <c r="A40348" i="6"/>
  <c r="G40347" i="6"/>
  <c r="H40347" i="6" s="1"/>
  <c r="A40347" i="6"/>
  <c r="G40346" i="6"/>
  <c r="H40346" i="6" s="1"/>
  <c r="A40346" i="6"/>
  <c r="G40345" i="6"/>
  <c r="H40345" i="6" s="1"/>
  <c r="A40345" i="6"/>
  <c r="G40344" i="6"/>
  <c r="H40344" i="6" s="1"/>
  <c r="A40344" i="6"/>
  <c r="G40343" i="6"/>
  <c r="H40343" i="6" s="1"/>
  <c r="A40343" i="6"/>
  <c r="G40342" i="6"/>
  <c r="H40342" i="6" s="1"/>
  <c r="A40342" i="6"/>
  <c r="G40341" i="6"/>
  <c r="H40341" i="6" s="1"/>
  <c r="A40341" i="6"/>
  <c r="G40340" i="6"/>
  <c r="H40340" i="6" s="1"/>
  <c r="A40340" i="6"/>
  <c r="G40339" i="6"/>
  <c r="H40339" i="6" s="1"/>
  <c r="A40339" i="6"/>
  <c r="G40338" i="6"/>
  <c r="H40338" i="6" s="1"/>
  <c r="A40338" i="6"/>
  <c r="G40337" i="6"/>
  <c r="H40337" i="6" s="1"/>
  <c r="A40337" i="6"/>
  <c r="G40336" i="6"/>
  <c r="H40336" i="6" s="1"/>
  <c r="A40336" i="6"/>
  <c r="G40335" i="6"/>
  <c r="H40335" i="6" s="1"/>
  <c r="A40335" i="6"/>
  <c r="G40334" i="6"/>
  <c r="H40334" i="6" s="1"/>
  <c r="A40334" i="6"/>
  <c r="G40333" i="6"/>
  <c r="H40333" i="6" s="1"/>
  <c r="A40333" i="6"/>
  <c r="G40332" i="6"/>
  <c r="H40332" i="6" s="1"/>
  <c r="A40332" i="6"/>
  <c r="G40331" i="6"/>
  <c r="H40331" i="6" s="1"/>
  <c r="A40331" i="6"/>
  <c r="G40330" i="6"/>
  <c r="H40330" i="6" s="1"/>
  <c r="A40330" i="6"/>
  <c r="G40329" i="6"/>
  <c r="H40329" i="6" s="1"/>
  <c r="A40329" i="6"/>
  <c r="G40328" i="6"/>
  <c r="H40328" i="6" s="1"/>
  <c r="A40328" i="6"/>
  <c r="G40327" i="6"/>
  <c r="H40327" i="6" s="1"/>
  <c r="A40327" i="6"/>
  <c r="G40326" i="6"/>
  <c r="H40326" i="6" s="1"/>
  <c r="A40326" i="6"/>
  <c r="G40325" i="6"/>
  <c r="H40325" i="6" s="1"/>
  <c r="A40325" i="6"/>
  <c r="G40324" i="6"/>
  <c r="H40324" i="6" s="1"/>
  <c r="A40324" i="6"/>
  <c r="G40323" i="6"/>
  <c r="H40323" i="6" s="1"/>
  <c r="A40323" i="6"/>
  <c r="G40322" i="6"/>
  <c r="H40322" i="6" s="1"/>
  <c r="A40322" i="6"/>
  <c r="G40321" i="6"/>
  <c r="H40321" i="6" s="1"/>
  <c r="A40321" i="6"/>
  <c r="G40320" i="6"/>
  <c r="H40320" i="6" s="1"/>
  <c r="A40320" i="6"/>
  <c r="G40319" i="6"/>
  <c r="H40319" i="6" s="1"/>
  <c r="A40319" i="6"/>
  <c r="G40318" i="6"/>
  <c r="H40318" i="6" s="1"/>
  <c r="A40318" i="6"/>
  <c r="G40317" i="6"/>
  <c r="H40317" i="6" s="1"/>
  <c r="A40317" i="6"/>
  <c r="G40316" i="6"/>
  <c r="H40316" i="6" s="1"/>
  <c r="A40316" i="6"/>
  <c r="G40315" i="6"/>
  <c r="H40315" i="6" s="1"/>
  <c r="A40315" i="6"/>
  <c r="G40314" i="6"/>
  <c r="H40314" i="6" s="1"/>
  <c r="A40314" i="6"/>
  <c r="G40313" i="6"/>
  <c r="H40313" i="6" s="1"/>
  <c r="A40313" i="6"/>
  <c r="G40312" i="6"/>
  <c r="H40312" i="6" s="1"/>
  <c r="A40312" i="6"/>
  <c r="G40311" i="6"/>
  <c r="H40311" i="6" s="1"/>
  <c r="A40311" i="6"/>
  <c r="G40310" i="6"/>
  <c r="H40310" i="6" s="1"/>
  <c r="A40310" i="6"/>
  <c r="G40309" i="6"/>
  <c r="H40309" i="6" s="1"/>
  <c r="A40309" i="6"/>
  <c r="G40308" i="6"/>
  <c r="H40308" i="6" s="1"/>
  <c r="A40308" i="6"/>
  <c r="G40307" i="6"/>
  <c r="H40307" i="6" s="1"/>
  <c r="A40307" i="6"/>
  <c r="G40306" i="6"/>
  <c r="H40306" i="6" s="1"/>
  <c r="A40306" i="6"/>
  <c r="G40305" i="6"/>
  <c r="H40305" i="6" s="1"/>
  <c r="A40305" i="6"/>
  <c r="G40304" i="6"/>
  <c r="H40304" i="6" s="1"/>
  <c r="A40304" i="6"/>
  <c r="G40303" i="6"/>
  <c r="H40303" i="6" s="1"/>
  <c r="A40303" i="6"/>
  <c r="G40302" i="6"/>
  <c r="H40302" i="6" s="1"/>
  <c r="A40302" i="6"/>
  <c r="G40301" i="6"/>
  <c r="H40301" i="6" s="1"/>
  <c r="A40301" i="6"/>
  <c r="G40300" i="6"/>
  <c r="H40300" i="6" s="1"/>
  <c r="A40300" i="6"/>
  <c r="G40299" i="6"/>
  <c r="H40299" i="6" s="1"/>
  <c r="A40299" i="6"/>
  <c r="G40298" i="6"/>
  <c r="H40298" i="6" s="1"/>
  <c r="A40298" i="6"/>
  <c r="G40297" i="6"/>
  <c r="H40297" i="6" s="1"/>
  <c r="A40297" i="6"/>
  <c r="G40296" i="6"/>
  <c r="H40296" i="6" s="1"/>
  <c r="A40296" i="6"/>
  <c r="G40295" i="6"/>
  <c r="H40295" i="6" s="1"/>
  <c r="A40295" i="6"/>
  <c r="G40294" i="6"/>
  <c r="H40294" i="6" s="1"/>
  <c r="A40294" i="6"/>
  <c r="G40293" i="6"/>
  <c r="H40293" i="6" s="1"/>
  <c r="A40293" i="6"/>
  <c r="G40292" i="6"/>
  <c r="H40292" i="6" s="1"/>
  <c r="A40292" i="6"/>
  <c r="G40291" i="6"/>
  <c r="H40291" i="6" s="1"/>
  <c r="A40291" i="6"/>
  <c r="G40290" i="6"/>
  <c r="H40290" i="6" s="1"/>
  <c r="A40290" i="6"/>
  <c r="G40289" i="6"/>
  <c r="H40289" i="6" s="1"/>
  <c r="A40289" i="6"/>
  <c r="G40288" i="6"/>
  <c r="H40288" i="6" s="1"/>
  <c r="A40288" i="6"/>
  <c r="G40287" i="6"/>
  <c r="H40287" i="6" s="1"/>
  <c r="A40287" i="6"/>
  <c r="G40286" i="6"/>
  <c r="H40286" i="6" s="1"/>
  <c r="A40286" i="6"/>
  <c r="G40285" i="6"/>
  <c r="H40285" i="6" s="1"/>
  <c r="A40285" i="6"/>
  <c r="G40284" i="6"/>
  <c r="H40284" i="6" s="1"/>
  <c r="A40284" i="6"/>
  <c r="G40283" i="6"/>
  <c r="H40283" i="6" s="1"/>
  <c r="A40283" i="6"/>
  <c r="G40282" i="6"/>
  <c r="H40282" i="6" s="1"/>
  <c r="A40282" i="6"/>
  <c r="G40281" i="6"/>
  <c r="H40281" i="6" s="1"/>
  <c r="A40281" i="6"/>
  <c r="G40280" i="6"/>
  <c r="H40280" i="6" s="1"/>
  <c r="A40280" i="6"/>
  <c r="G40279" i="6"/>
  <c r="H40279" i="6" s="1"/>
  <c r="A40279" i="6"/>
  <c r="G40278" i="6"/>
  <c r="H40278" i="6" s="1"/>
  <c r="A40278" i="6"/>
  <c r="G40277" i="6"/>
  <c r="H40277" i="6" s="1"/>
  <c r="A40277" i="6"/>
  <c r="G40276" i="6"/>
  <c r="H40276" i="6" s="1"/>
  <c r="A40276" i="6"/>
  <c r="G40275" i="6"/>
  <c r="H40275" i="6" s="1"/>
  <c r="A40275" i="6"/>
  <c r="G40274" i="6"/>
  <c r="H40274" i="6" s="1"/>
  <c r="A40274" i="6"/>
  <c r="G40273" i="6"/>
  <c r="H40273" i="6" s="1"/>
  <c r="A40273" i="6"/>
  <c r="G40272" i="6"/>
  <c r="H40272" i="6" s="1"/>
  <c r="A40272" i="6"/>
  <c r="G40271" i="6"/>
  <c r="H40271" i="6" s="1"/>
  <c r="A40271" i="6"/>
  <c r="G40270" i="6"/>
  <c r="H40270" i="6" s="1"/>
  <c r="A40270" i="6"/>
  <c r="G40269" i="6"/>
  <c r="H40269" i="6" s="1"/>
  <c r="A40269" i="6"/>
  <c r="G40268" i="6"/>
  <c r="H40268" i="6" s="1"/>
  <c r="A40268" i="6"/>
  <c r="G40267" i="6"/>
  <c r="H40267" i="6" s="1"/>
  <c r="A40267" i="6"/>
  <c r="G40266" i="6"/>
  <c r="H40266" i="6" s="1"/>
  <c r="A40266" i="6"/>
  <c r="G40265" i="6"/>
  <c r="H40265" i="6" s="1"/>
  <c r="A40265" i="6"/>
  <c r="G40264" i="6"/>
  <c r="H40264" i="6" s="1"/>
  <c r="A40264" i="6"/>
  <c r="G40263" i="6"/>
  <c r="H40263" i="6" s="1"/>
  <c r="A40263" i="6"/>
  <c r="G40262" i="6"/>
  <c r="H40262" i="6" s="1"/>
  <c r="A40262" i="6"/>
  <c r="G40261" i="6"/>
  <c r="H40261" i="6" s="1"/>
  <c r="A40261" i="6"/>
  <c r="G40260" i="6"/>
  <c r="H40260" i="6" s="1"/>
  <c r="A40260" i="6"/>
  <c r="G40259" i="6"/>
  <c r="H40259" i="6" s="1"/>
  <c r="A40259" i="6"/>
  <c r="G40258" i="6"/>
  <c r="H40258" i="6" s="1"/>
  <c r="A40258" i="6"/>
  <c r="G40257" i="6"/>
  <c r="H40257" i="6" s="1"/>
  <c r="A40257" i="6"/>
  <c r="G40256" i="6"/>
  <c r="H40256" i="6" s="1"/>
  <c r="A40256" i="6"/>
  <c r="G40255" i="6"/>
  <c r="H40255" i="6" s="1"/>
  <c r="A40255" i="6"/>
  <c r="G40254" i="6"/>
  <c r="H40254" i="6" s="1"/>
  <c r="A40254" i="6"/>
  <c r="G40253" i="6"/>
  <c r="H40253" i="6" s="1"/>
  <c r="A40253" i="6"/>
  <c r="G40252" i="6"/>
  <c r="H40252" i="6" s="1"/>
  <c r="A40252" i="6"/>
  <c r="G40251" i="6"/>
  <c r="H40251" i="6" s="1"/>
  <c r="A40251" i="6"/>
  <c r="G40250" i="6"/>
  <c r="H40250" i="6" s="1"/>
  <c r="A40250" i="6"/>
  <c r="G40249" i="6"/>
  <c r="H40249" i="6" s="1"/>
  <c r="A40249" i="6"/>
  <c r="G40248" i="6"/>
  <c r="H40248" i="6" s="1"/>
  <c r="A40248" i="6"/>
  <c r="G40247" i="6"/>
  <c r="H40247" i="6" s="1"/>
  <c r="A40247" i="6"/>
  <c r="G40246" i="6"/>
  <c r="H40246" i="6" s="1"/>
  <c r="A40246" i="6"/>
  <c r="G40245" i="6"/>
  <c r="H40245" i="6" s="1"/>
  <c r="A40245" i="6"/>
  <c r="G40244" i="6"/>
  <c r="H40244" i="6" s="1"/>
  <c r="A40244" i="6"/>
  <c r="G40243" i="6"/>
  <c r="H40243" i="6" s="1"/>
  <c r="A40243" i="6"/>
  <c r="G40242" i="6"/>
  <c r="H40242" i="6" s="1"/>
  <c r="A40242" i="6"/>
  <c r="G40241" i="6"/>
  <c r="H40241" i="6" s="1"/>
  <c r="A40241" i="6"/>
  <c r="G40240" i="6"/>
  <c r="H40240" i="6" s="1"/>
  <c r="A40240" i="6"/>
  <c r="G40239" i="6"/>
  <c r="H40239" i="6" s="1"/>
  <c r="A40239" i="6"/>
  <c r="G40238" i="6"/>
  <c r="H40238" i="6" s="1"/>
  <c r="A40238" i="6"/>
  <c r="G40237" i="6"/>
  <c r="H40237" i="6" s="1"/>
  <c r="A40237" i="6"/>
  <c r="G40236" i="6"/>
  <c r="H40236" i="6" s="1"/>
  <c r="A40236" i="6"/>
  <c r="G40235" i="6"/>
  <c r="H40235" i="6" s="1"/>
  <c r="A40235" i="6"/>
  <c r="G40234" i="6"/>
  <c r="H40234" i="6" s="1"/>
  <c r="A40234" i="6"/>
  <c r="G40233" i="6"/>
  <c r="H40233" i="6" s="1"/>
  <c r="A40233" i="6"/>
  <c r="G40232" i="6"/>
  <c r="H40232" i="6" s="1"/>
  <c r="A40232" i="6"/>
  <c r="G40231" i="6"/>
  <c r="H40231" i="6" s="1"/>
  <c r="A40231" i="6"/>
  <c r="G40230" i="6"/>
  <c r="H40230" i="6" s="1"/>
  <c r="A40230" i="6"/>
  <c r="G40229" i="6"/>
  <c r="H40229" i="6" s="1"/>
  <c r="A40229" i="6"/>
  <c r="G40228" i="6"/>
  <c r="H40228" i="6" s="1"/>
  <c r="A40228" i="6"/>
  <c r="G40227" i="6"/>
  <c r="H40227" i="6" s="1"/>
  <c r="A40227" i="6"/>
  <c r="G40226" i="6"/>
  <c r="H40226" i="6" s="1"/>
  <c r="A40226" i="6"/>
  <c r="G40225" i="6"/>
  <c r="H40225" i="6" s="1"/>
  <c r="A40225" i="6"/>
  <c r="G40224" i="6"/>
  <c r="H40224" i="6" s="1"/>
  <c r="A40224" i="6"/>
  <c r="G40223" i="6"/>
  <c r="H40223" i="6" s="1"/>
  <c r="A40223" i="6"/>
  <c r="G40222" i="6"/>
  <c r="H40222" i="6" s="1"/>
  <c r="A40222" i="6"/>
  <c r="G40221" i="6"/>
  <c r="H40221" i="6" s="1"/>
  <c r="A40221" i="6"/>
  <c r="G40220" i="6"/>
  <c r="H40220" i="6" s="1"/>
  <c r="A40220" i="6"/>
  <c r="G40219" i="6"/>
  <c r="H40219" i="6" s="1"/>
  <c r="A40219" i="6"/>
  <c r="G40218" i="6"/>
  <c r="H40218" i="6" s="1"/>
  <c r="A40218" i="6"/>
  <c r="G40217" i="6"/>
  <c r="H40217" i="6" s="1"/>
  <c r="A40217" i="6"/>
  <c r="G40216" i="6"/>
  <c r="H40216" i="6" s="1"/>
  <c r="A40216" i="6"/>
  <c r="G40215" i="6"/>
  <c r="H40215" i="6" s="1"/>
  <c r="A40215" i="6"/>
  <c r="G40214" i="6"/>
  <c r="H40214" i="6" s="1"/>
  <c r="A40214" i="6"/>
  <c r="G40213" i="6"/>
  <c r="H40213" i="6" s="1"/>
  <c r="A40213" i="6"/>
  <c r="G40212" i="6"/>
  <c r="H40212" i="6" s="1"/>
  <c r="A40212" i="6"/>
  <c r="G40211" i="6"/>
  <c r="H40211" i="6" s="1"/>
  <c r="A40211" i="6"/>
  <c r="G40210" i="6"/>
  <c r="H40210" i="6" s="1"/>
  <c r="A40210" i="6"/>
  <c r="G40209" i="6"/>
  <c r="H40209" i="6" s="1"/>
  <c r="A40209" i="6"/>
  <c r="G40208" i="6"/>
  <c r="H40208" i="6" s="1"/>
  <c r="A40208" i="6"/>
  <c r="G40207" i="6"/>
  <c r="H40207" i="6" s="1"/>
  <c r="A40207" i="6"/>
  <c r="G40206" i="6"/>
  <c r="H40206" i="6" s="1"/>
  <c r="A40206" i="6"/>
  <c r="G40205" i="6"/>
  <c r="H40205" i="6" s="1"/>
  <c r="A40205" i="6"/>
  <c r="G40204" i="6"/>
  <c r="H40204" i="6" s="1"/>
  <c r="A40204" i="6"/>
  <c r="G40203" i="6"/>
  <c r="H40203" i="6" s="1"/>
  <c r="A40203" i="6"/>
  <c r="G40202" i="6"/>
  <c r="H40202" i="6" s="1"/>
  <c r="A40202" i="6"/>
  <c r="G40201" i="6"/>
  <c r="H40201" i="6" s="1"/>
  <c r="A40201" i="6"/>
  <c r="G40200" i="6"/>
  <c r="H40200" i="6" s="1"/>
  <c r="A40200" i="6"/>
  <c r="G40199" i="6"/>
  <c r="H40199" i="6" s="1"/>
  <c r="A40199" i="6"/>
  <c r="G40198" i="6"/>
  <c r="H40198" i="6" s="1"/>
  <c r="A40198" i="6"/>
  <c r="G40197" i="6"/>
  <c r="H40197" i="6" s="1"/>
  <c r="A40197" i="6"/>
  <c r="G40196" i="6"/>
  <c r="H40196" i="6" s="1"/>
  <c r="A40196" i="6"/>
  <c r="G40195" i="6"/>
  <c r="H40195" i="6" s="1"/>
  <c r="A40195" i="6"/>
  <c r="G40194" i="6"/>
  <c r="H40194" i="6" s="1"/>
  <c r="A40194" i="6"/>
  <c r="G40193" i="6"/>
  <c r="H40193" i="6" s="1"/>
  <c r="A40193" i="6"/>
  <c r="G40192" i="6"/>
  <c r="H40192" i="6" s="1"/>
  <c r="A40192" i="6"/>
  <c r="G40191" i="6"/>
  <c r="H40191" i="6" s="1"/>
  <c r="A40191" i="6"/>
  <c r="G40190" i="6"/>
  <c r="H40190" i="6" s="1"/>
  <c r="A40190" i="6"/>
  <c r="G40189" i="6"/>
  <c r="H40189" i="6" s="1"/>
  <c r="A40189" i="6"/>
  <c r="G40188" i="6"/>
  <c r="H40188" i="6" s="1"/>
  <c r="A40188" i="6"/>
  <c r="G40187" i="6"/>
  <c r="H40187" i="6" s="1"/>
  <c r="A40187" i="6"/>
  <c r="G40186" i="6"/>
  <c r="H40186" i="6" s="1"/>
  <c r="A40186" i="6"/>
  <c r="G40185" i="6"/>
  <c r="H40185" i="6" s="1"/>
  <c r="A40185" i="6"/>
  <c r="G40184" i="6"/>
  <c r="H40184" i="6" s="1"/>
  <c r="A40184" i="6"/>
  <c r="G40183" i="6"/>
  <c r="H40183" i="6" s="1"/>
  <c r="A40183" i="6"/>
  <c r="G40182" i="6"/>
  <c r="H40182" i="6" s="1"/>
  <c r="A40182" i="6"/>
  <c r="G40181" i="6"/>
  <c r="H40181" i="6" s="1"/>
  <c r="A40181" i="6"/>
  <c r="G40180" i="6"/>
  <c r="H40180" i="6" s="1"/>
  <c r="A40180" i="6"/>
  <c r="G40179" i="6"/>
  <c r="H40179" i="6" s="1"/>
  <c r="A40179" i="6"/>
  <c r="G40178" i="6"/>
  <c r="H40178" i="6" s="1"/>
  <c r="A40178" i="6"/>
  <c r="G40177" i="6"/>
  <c r="H40177" i="6" s="1"/>
  <c r="A40177" i="6"/>
  <c r="G40176" i="6"/>
  <c r="H40176" i="6" s="1"/>
  <c r="A40176" i="6"/>
  <c r="G40175" i="6"/>
  <c r="H40175" i="6" s="1"/>
  <c r="A40175" i="6"/>
  <c r="G40174" i="6"/>
  <c r="H40174" i="6" s="1"/>
  <c r="A40174" i="6"/>
  <c r="G40173" i="6"/>
  <c r="H40173" i="6" s="1"/>
  <c r="A40173" i="6"/>
  <c r="G40172" i="6"/>
  <c r="H40172" i="6" s="1"/>
  <c r="A40172" i="6"/>
  <c r="G40171" i="6"/>
  <c r="H40171" i="6" s="1"/>
  <c r="A40171" i="6"/>
  <c r="G40170" i="6"/>
  <c r="H40170" i="6" s="1"/>
  <c r="A40170" i="6"/>
  <c r="G40169" i="6"/>
  <c r="H40169" i="6" s="1"/>
  <c r="A40169" i="6"/>
  <c r="G40168" i="6"/>
  <c r="H40168" i="6" s="1"/>
  <c r="A40168" i="6"/>
  <c r="G40167" i="6"/>
  <c r="H40167" i="6" s="1"/>
  <c r="A40167" i="6"/>
  <c r="G40166" i="6"/>
  <c r="H40166" i="6" s="1"/>
  <c r="A40166" i="6"/>
  <c r="G40165" i="6"/>
  <c r="H40165" i="6" s="1"/>
  <c r="A40165" i="6"/>
  <c r="G40164" i="6"/>
  <c r="H40164" i="6" s="1"/>
  <c r="A40164" i="6"/>
  <c r="G40163" i="6"/>
  <c r="H40163" i="6" s="1"/>
  <c r="A40163" i="6"/>
  <c r="G40162" i="6"/>
  <c r="H40162" i="6" s="1"/>
  <c r="A40162" i="6"/>
  <c r="G40161" i="6"/>
  <c r="H40161" i="6" s="1"/>
  <c r="A40161" i="6"/>
  <c r="G40160" i="6"/>
  <c r="H40160" i="6" s="1"/>
  <c r="A40160" i="6"/>
  <c r="G40159" i="6"/>
  <c r="H40159" i="6" s="1"/>
  <c r="A40159" i="6"/>
  <c r="G40158" i="6"/>
  <c r="H40158" i="6" s="1"/>
  <c r="A40158" i="6"/>
  <c r="G40157" i="6"/>
  <c r="H40157" i="6" s="1"/>
  <c r="A40157" i="6"/>
  <c r="G40156" i="6"/>
  <c r="H40156" i="6" s="1"/>
  <c r="A40156" i="6"/>
  <c r="G40155" i="6"/>
  <c r="H40155" i="6" s="1"/>
  <c r="A40155" i="6"/>
  <c r="G40154" i="6"/>
  <c r="H40154" i="6" s="1"/>
  <c r="A40154" i="6"/>
  <c r="G40153" i="6"/>
  <c r="H40153" i="6" s="1"/>
  <c r="A40153" i="6"/>
  <c r="G40152" i="6"/>
  <c r="H40152" i="6" s="1"/>
  <c r="A40152" i="6"/>
  <c r="G40151" i="6"/>
  <c r="H40151" i="6" s="1"/>
  <c r="A40151" i="6"/>
  <c r="G40150" i="6"/>
  <c r="H40150" i="6" s="1"/>
  <c r="A40150" i="6"/>
  <c r="G40149" i="6"/>
  <c r="H40149" i="6" s="1"/>
  <c r="A40149" i="6"/>
  <c r="G40148" i="6"/>
  <c r="H40148" i="6" s="1"/>
  <c r="A40148" i="6"/>
  <c r="G40147" i="6"/>
  <c r="H40147" i="6" s="1"/>
  <c r="A40147" i="6"/>
  <c r="G40146" i="6"/>
  <c r="H40146" i="6" s="1"/>
  <c r="A40146" i="6"/>
  <c r="G40145" i="6"/>
  <c r="H40145" i="6" s="1"/>
  <c r="A40145" i="6"/>
  <c r="G40144" i="6"/>
  <c r="H40144" i="6" s="1"/>
  <c r="A40144" i="6"/>
  <c r="G40143" i="6"/>
  <c r="H40143" i="6" s="1"/>
  <c r="A40143" i="6"/>
  <c r="G40142" i="6"/>
  <c r="H40142" i="6" s="1"/>
  <c r="A40142" i="6"/>
  <c r="G40141" i="6"/>
  <c r="H40141" i="6" s="1"/>
  <c r="A40141" i="6"/>
  <c r="G40140" i="6"/>
  <c r="H40140" i="6" s="1"/>
  <c r="A40140" i="6"/>
  <c r="G40139" i="6"/>
  <c r="H40139" i="6" s="1"/>
  <c r="A40139" i="6"/>
  <c r="G40138" i="6"/>
  <c r="H40138" i="6" s="1"/>
  <c r="A40138" i="6"/>
  <c r="G40137" i="6"/>
  <c r="H40137" i="6" s="1"/>
  <c r="A40137" i="6"/>
  <c r="G40136" i="6"/>
  <c r="H40136" i="6" s="1"/>
  <c r="A40136" i="6"/>
  <c r="G40135" i="6"/>
  <c r="H40135" i="6" s="1"/>
  <c r="A40135" i="6"/>
  <c r="G40134" i="6"/>
  <c r="H40134" i="6" s="1"/>
  <c r="A40134" i="6"/>
  <c r="G40133" i="6"/>
  <c r="H40133" i="6" s="1"/>
  <c r="A40133" i="6"/>
  <c r="G40132" i="6"/>
  <c r="H40132" i="6" s="1"/>
  <c r="A40132" i="6"/>
  <c r="G40131" i="6"/>
  <c r="H40131" i="6" s="1"/>
  <c r="A40131" i="6"/>
  <c r="G40130" i="6"/>
  <c r="H40130" i="6" s="1"/>
  <c r="A40130" i="6"/>
  <c r="G40129" i="6"/>
  <c r="H40129" i="6" s="1"/>
  <c r="A40129" i="6"/>
  <c r="G40128" i="6"/>
  <c r="H40128" i="6" s="1"/>
  <c r="A40128" i="6"/>
  <c r="G40127" i="6"/>
  <c r="H40127" i="6" s="1"/>
  <c r="A40127" i="6"/>
  <c r="G40126" i="6"/>
  <c r="H40126" i="6" s="1"/>
  <c r="A40126" i="6"/>
  <c r="G40125" i="6"/>
  <c r="H40125" i="6" s="1"/>
  <c r="A40125" i="6"/>
  <c r="G40124" i="6"/>
  <c r="H40124" i="6" s="1"/>
  <c r="A40124" i="6"/>
  <c r="G40123" i="6"/>
  <c r="H40123" i="6" s="1"/>
  <c r="A40123" i="6"/>
  <c r="G40122" i="6"/>
  <c r="H40122" i="6" s="1"/>
  <c r="A40122" i="6"/>
  <c r="G40121" i="6"/>
  <c r="H40121" i="6" s="1"/>
  <c r="A40121" i="6"/>
  <c r="G40120" i="6"/>
  <c r="H40120" i="6" s="1"/>
  <c r="A40120" i="6"/>
  <c r="G40119" i="6"/>
  <c r="H40119" i="6" s="1"/>
  <c r="A40119" i="6"/>
  <c r="G40118" i="6"/>
  <c r="H40118" i="6" s="1"/>
  <c r="A40118" i="6"/>
  <c r="G40117" i="6"/>
  <c r="H40117" i="6" s="1"/>
  <c r="A40117" i="6"/>
  <c r="G40116" i="6"/>
  <c r="H40116" i="6" s="1"/>
  <c r="A40116" i="6"/>
  <c r="G40115" i="6"/>
  <c r="H40115" i="6" s="1"/>
  <c r="A40115" i="6"/>
  <c r="G40114" i="6"/>
  <c r="H40114" i="6" s="1"/>
  <c r="A40114" i="6"/>
  <c r="G40113" i="6"/>
  <c r="H40113" i="6" s="1"/>
  <c r="A40113" i="6"/>
  <c r="G40112" i="6"/>
  <c r="H40112" i="6" s="1"/>
  <c r="A40112" i="6"/>
  <c r="G40111" i="6"/>
  <c r="H40111" i="6" s="1"/>
  <c r="A40111" i="6"/>
  <c r="G40110" i="6"/>
  <c r="H40110" i="6" s="1"/>
  <c r="A40110" i="6"/>
  <c r="G40109" i="6"/>
  <c r="H40109" i="6" s="1"/>
  <c r="A40109" i="6"/>
  <c r="G40108" i="6"/>
  <c r="H40108" i="6" s="1"/>
  <c r="A40108" i="6"/>
  <c r="G40107" i="6"/>
  <c r="H40107" i="6" s="1"/>
  <c r="A40107" i="6"/>
  <c r="G40106" i="6"/>
  <c r="H40106" i="6" s="1"/>
  <c r="A40106" i="6"/>
  <c r="G40105" i="6"/>
  <c r="H40105" i="6" s="1"/>
  <c r="A40105" i="6"/>
  <c r="G40104" i="6"/>
  <c r="H40104" i="6" s="1"/>
  <c r="A40104" i="6"/>
  <c r="G40103" i="6"/>
  <c r="H40103" i="6" s="1"/>
  <c r="A40103" i="6"/>
  <c r="G40102" i="6"/>
  <c r="H40102" i="6" s="1"/>
  <c r="A40102" i="6"/>
  <c r="G40101" i="6"/>
  <c r="H40101" i="6" s="1"/>
  <c r="A40101" i="6"/>
  <c r="G40100" i="6"/>
  <c r="H40100" i="6" s="1"/>
  <c r="A40100" i="6"/>
  <c r="G40099" i="6"/>
  <c r="H40099" i="6" s="1"/>
  <c r="A40099" i="6"/>
  <c r="G40098" i="6"/>
  <c r="H40098" i="6" s="1"/>
  <c r="A40098" i="6"/>
  <c r="G40097" i="6"/>
  <c r="H40097" i="6" s="1"/>
  <c r="A40097" i="6"/>
  <c r="G40096" i="6"/>
  <c r="H40096" i="6" s="1"/>
  <c r="A40096" i="6"/>
  <c r="G40095" i="6"/>
  <c r="H40095" i="6" s="1"/>
  <c r="A40095" i="6"/>
  <c r="G40094" i="6"/>
  <c r="H40094" i="6" s="1"/>
  <c r="A40094" i="6"/>
  <c r="G40093" i="6"/>
  <c r="H40093" i="6" s="1"/>
  <c r="A40093" i="6"/>
  <c r="G40092" i="6"/>
  <c r="H40092" i="6" s="1"/>
  <c r="A40092" i="6"/>
  <c r="G40091" i="6"/>
  <c r="H40091" i="6" s="1"/>
  <c r="A40091" i="6"/>
  <c r="G40090" i="6"/>
  <c r="H40090" i="6" s="1"/>
  <c r="A40090" i="6"/>
  <c r="G40089" i="6"/>
  <c r="H40089" i="6" s="1"/>
  <c r="A40089" i="6"/>
  <c r="G40088" i="6"/>
  <c r="H40088" i="6" s="1"/>
  <c r="A40088" i="6"/>
  <c r="G40087" i="6"/>
  <c r="H40087" i="6" s="1"/>
  <c r="A40087" i="6"/>
  <c r="G40086" i="6"/>
  <c r="H40086" i="6" s="1"/>
  <c r="A40086" i="6"/>
  <c r="G40085" i="6"/>
  <c r="H40085" i="6" s="1"/>
  <c r="A40085" i="6"/>
  <c r="G40084" i="6"/>
  <c r="H40084" i="6" s="1"/>
  <c r="A40084" i="6"/>
  <c r="G40083" i="6"/>
  <c r="H40083" i="6" s="1"/>
  <c r="A40083" i="6"/>
  <c r="G40082" i="6"/>
  <c r="H40082" i="6" s="1"/>
  <c r="A40082" i="6"/>
  <c r="G40081" i="6"/>
  <c r="H40081" i="6" s="1"/>
  <c r="A40081" i="6"/>
  <c r="G40080" i="6"/>
  <c r="H40080" i="6" s="1"/>
  <c r="A40080" i="6"/>
  <c r="G40079" i="6"/>
  <c r="H40079" i="6" s="1"/>
  <c r="A40079" i="6"/>
  <c r="G40078" i="6"/>
  <c r="H40078" i="6" s="1"/>
  <c r="A40078" i="6"/>
  <c r="G40077" i="6"/>
  <c r="H40077" i="6" s="1"/>
  <c r="A40077" i="6"/>
  <c r="G40076" i="6"/>
  <c r="H40076" i="6" s="1"/>
  <c r="A40076" i="6"/>
  <c r="G40075" i="6"/>
  <c r="H40075" i="6" s="1"/>
  <c r="A40075" i="6"/>
  <c r="G40074" i="6"/>
  <c r="H40074" i="6" s="1"/>
  <c r="A40074" i="6"/>
  <c r="G40073" i="6"/>
  <c r="H40073" i="6" s="1"/>
  <c r="A40073" i="6"/>
  <c r="G40072" i="6"/>
  <c r="H40072" i="6" s="1"/>
  <c r="A40072" i="6"/>
  <c r="G40071" i="6"/>
  <c r="H40071" i="6" s="1"/>
  <c r="A40071" i="6"/>
  <c r="G40070" i="6"/>
  <c r="H40070" i="6" s="1"/>
  <c r="A40070" i="6"/>
  <c r="G40069" i="6"/>
  <c r="H40069" i="6" s="1"/>
  <c r="A40069" i="6"/>
  <c r="H40068" i="6"/>
  <c r="G40068" i="6"/>
  <c r="A40068" i="6"/>
  <c r="G40067" i="6"/>
  <c r="H40067" i="6" s="1"/>
  <c r="A40067" i="6"/>
  <c r="G40066" i="6"/>
  <c r="H40066" i="6" s="1"/>
  <c r="A40066" i="6"/>
  <c r="G40065" i="6"/>
  <c r="H40065" i="6" s="1"/>
  <c r="A40065" i="6"/>
  <c r="G40064" i="6"/>
  <c r="H40064" i="6" s="1"/>
  <c r="A40064" i="6"/>
  <c r="G40063" i="6"/>
  <c r="H40063" i="6" s="1"/>
  <c r="A40063" i="6"/>
  <c r="G40062" i="6"/>
  <c r="H40062" i="6" s="1"/>
  <c r="A40062" i="6"/>
  <c r="G40061" i="6"/>
  <c r="H40061" i="6" s="1"/>
  <c r="A40061" i="6"/>
  <c r="G40060" i="6"/>
  <c r="H40060" i="6" s="1"/>
  <c r="A40060" i="6"/>
  <c r="G40059" i="6"/>
  <c r="H40059" i="6" s="1"/>
  <c r="A40059" i="6"/>
  <c r="G40058" i="6"/>
  <c r="H40058" i="6" s="1"/>
  <c r="A40058" i="6"/>
  <c r="G40057" i="6"/>
  <c r="H40057" i="6" s="1"/>
  <c r="A40057" i="6"/>
  <c r="G40056" i="6"/>
  <c r="H40056" i="6" s="1"/>
  <c r="A40056" i="6"/>
  <c r="G40055" i="6"/>
  <c r="H40055" i="6" s="1"/>
  <c r="A40055" i="6"/>
  <c r="G40054" i="6"/>
  <c r="H40054" i="6" s="1"/>
  <c r="A40054" i="6"/>
  <c r="G40053" i="6"/>
  <c r="H40053" i="6" s="1"/>
  <c r="A40053" i="6"/>
  <c r="G40052" i="6"/>
  <c r="H40052" i="6" s="1"/>
  <c r="A40052" i="6"/>
  <c r="G40051" i="6"/>
  <c r="H40051" i="6" s="1"/>
  <c r="A40051" i="6"/>
  <c r="G40050" i="6"/>
  <c r="H40050" i="6" s="1"/>
  <c r="A40050" i="6"/>
  <c r="G40049" i="6"/>
  <c r="H40049" i="6" s="1"/>
  <c r="A40049" i="6"/>
  <c r="G40048" i="6"/>
  <c r="H40048" i="6" s="1"/>
  <c r="A40048" i="6"/>
  <c r="G40047" i="6"/>
  <c r="H40047" i="6" s="1"/>
  <c r="A40047" i="6"/>
  <c r="G40046" i="6"/>
  <c r="H40046" i="6" s="1"/>
  <c r="A40046" i="6"/>
  <c r="G40045" i="6"/>
  <c r="H40045" i="6" s="1"/>
  <c r="A40045" i="6"/>
  <c r="G40044" i="6"/>
  <c r="H40044" i="6" s="1"/>
  <c r="A40044" i="6"/>
  <c r="G40043" i="6"/>
  <c r="H40043" i="6" s="1"/>
  <c r="A40043" i="6"/>
  <c r="G40042" i="6"/>
  <c r="H40042" i="6" s="1"/>
  <c r="A40042" i="6"/>
  <c r="G40041" i="6"/>
  <c r="H40041" i="6" s="1"/>
  <c r="A40041" i="6"/>
  <c r="G40040" i="6"/>
  <c r="H40040" i="6" s="1"/>
  <c r="A40040" i="6"/>
  <c r="G40039" i="6"/>
  <c r="H40039" i="6" s="1"/>
  <c r="A40039" i="6"/>
  <c r="G40038" i="6"/>
  <c r="H40038" i="6" s="1"/>
  <c r="A40038" i="6"/>
  <c r="G40037" i="6"/>
  <c r="H40037" i="6" s="1"/>
  <c r="A40037" i="6"/>
  <c r="G40036" i="6"/>
  <c r="H40036" i="6" s="1"/>
  <c r="A40036" i="6"/>
  <c r="G40035" i="6"/>
  <c r="H40035" i="6" s="1"/>
  <c r="A40035" i="6"/>
  <c r="G40034" i="6"/>
  <c r="H40034" i="6" s="1"/>
  <c r="A40034" i="6"/>
  <c r="G40033" i="6"/>
  <c r="H40033" i="6" s="1"/>
  <c r="A40033" i="6"/>
  <c r="G40032" i="6"/>
  <c r="H40032" i="6" s="1"/>
  <c r="A40032" i="6"/>
  <c r="G40031" i="6"/>
  <c r="H40031" i="6" s="1"/>
  <c r="A40031" i="6"/>
  <c r="G40030" i="6"/>
  <c r="H40030" i="6" s="1"/>
  <c r="A40030" i="6"/>
  <c r="G40029" i="6"/>
  <c r="H40029" i="6" s="1"/>
  <c r="A40029" i="6"/>
  <c r="G40028" i="6"/>
  <c r="H40028" i="6" s="1"/>
  <c r="A40028" i="6"/>
  <c r="G40027" i="6"/>
  <c r="H40027" i="6" s="1"/>
  <c r="A40027" i="6"/>
  <c r="G40026" i="6"/>
  <c r="H40026" i="6" s="1"/>
  <c r="A40026" i="6"/>
  <c r="G40025" i="6"/>
  <c r="H40025" i="6" s="1"/>
  <c r="A40025" i="6"/>
  <c r="G40024" i="6"/>
  <c r="H40024" i="6" s="1"/>
  <c r="A40024" i="6"/>
  <c r="G40023" i="6"/>
  <c r="H40023" i="6" s="1"/>
  <c r="A40023" i="6"/>
  <c r="G40022" i="6"/>
  <c r="H40022" i="6" s="1"/>
  <c r="A40022" i="6"/>
  <c r="G40021" i="6"/>
  <c r="H40021" i="6" s="1"/>
  <c r="A40021" i="6"/>
  <c r="G40020" i="6"/>
  <c r="H40020" i="6" s="1"/>
  <c r="A40020" i="6"/>
  <c r="G40019" i="6"/>
  <c r="H40019" i="6" s="1"/>
  <c r="A40019" i="6"/>
  <c r="G40018" i="6"/>
  <c r="H40018" i="6" s="1"/>
  <c r="A40018" i="6"/>
  <c r="G40017" i="6"/>
  <c r="H40017" i="6" s="1"/>
  <c r="A40017" i="6"/>
  <c r="G40016" i="6"/>
  <c r="H40016" i="6" s="1"/>
  <c r="A40016" i="6"/>
  <c r="G40015" i="6"/>
  <c r="H40015" i="6" s="1"/>
  <c r="A40015" i="6"/>
  <c r="G40014" i="6"/>
  <c r="H40014" i="6" s="1"/>
  <c r="A40014" i="6"/>
  <c r="G40013" i="6"/>
  <c r="H40013" i="6" s="1"/>
  <c r="A40013" i="6"/>
  <c r="G40012" i="6"/>
  <c r="H40012" i="6" s="1"/>
  <c r="A40012" i="6"/>
  <c r="G40011" i="6"/>
  <c r="H40011" i="6" s="1"/>
  <c r="A40011" i="6"/>
  <c r="G40010" i="6"/>
  <c r="H40010" i="6" s="1"/>
  <c r="A40010" i="6"/>
  <c r="G40009" i="6"/>
  <c r="H40009" i="6" s="1"/>
  <c r="A40009" i="6"/>
  <c r="G40008" i="6"/>
  <c r="H40008" i="6" s="1"/>
  <c r="A40008" i="6"/>
  <c r="G40007" i="6"/>
  <c r="H40007" i="6" s="1"/>
  <c r="A40007" i="6"/>
  <c r="G40006" i="6"/>
  <c r="H40006" i="6" s="1"/>
  <c r="A40006" i="6"/>
  <c r="G40005" i="6"/>
  <c r="H40005" i="6" s="1"/>
  <c r="A40005" i="6"/>
  <c r="G40004" i="6"/>
  <c r="H40004" i="6" s="1"/>
  <c r="A40004" i="6"/>
  <c r="G40003" i="6"/>
  <c r="H40003" i="6" s="1"/>
  <c r="A40003" i="6"/>
  <c r="G40002" i="6"/>
  <c r="H40002" i="6" s="1"/>
  <c r="A40002" i="6"/>
  <c r="G40001" i="6"/>
  <c r="H40001" i="6" s="1"/>
  <c r="A40001" i="6"/>
  <c r="G40000" i="6"/>
  <c r="H40000" i="6" s="1"/>
  <c r="A40000" i="6"/>
  <c r="G39999" i="6"/>
  <c r="H39999" i="6" s="1"/>
  <c r="A39999" i="6"/>
  <c r="G39998" i="6"/>
  <c r="H39998" i="6" s="1"/>
  <c r="A39998" i="6"/>
  <c r="G39997" i="6"/>
  <c r="H39997" i="6" s="1"/>
  <c r="A39997" i="6"/>
  <c r="G39996" i="6"/>
  <c r="H39996" i="6" s="1"/>
  <c r="A39996" i="6"/>
  <c r="G39995" i="6"/>
  <c r="H39995" i="6" s="1"/>
  <c r="A39995" i="6"/>
  <c r="G39994" i="6"/>
  <c r="H39994" i="6" s="1"/>
  <c r="A39994" i="6"/>
  <c r="G39993" i="6"/>
  <c r="H39993" i="6" s="1"/>
  <c r="A39993" i="6"/>
  <c r="G39992" i="6"/>
  <c r="H39992" i="6" s="1"/>
  <c r="A39992" i="6"/>
  <c r="G39991" i="6"/>
  <c r="H39991" i="6" s="1"/>
  <c r="A39991" i="6"/>
  <c r="G39990" i="6"/>
  <c r="H39990" i="6" s="1"/>
  <c r="A39990" i="6"/>
  <c r="G39989" i="6"/>
  <c r="H39989" i="6" s="1"/>
  <c r="A39989" i="6"/>
  <c r="G39988" i="6"/>
  <c r="H39988" i="6" s="1"/>
  <c r="A39988" i="6"/>
  <c r="G39987" i="6"/>
  <c r="H39987" i="6" s="1"/>
  <c r="A39987" i="6"/>
  <c r="G39986" i="6"/>
  <c r="H39986" i="6" s="1"/>
  <c r="A39986" i="6"/>
  <c r="G39985" i="6"/>
  <c r="H39985" i="6" s="1"/>
  <c r="A39985" i="6"/>
  <c r="G39984" i="6"/>
  <c r="H39984" i="6" s="1"/>
  <c r="A39984" i="6"/>
  <c r="G39983" i="6"/>
  <c r="H39983" i="6" s="1"/>
  <c r="A39983" i="6"/>
  <c r="G39982" i="6"/>
  <c r="H39982" i="6" s="1"/>
  <c r="A39982" i="6"/>
  <c r="G39981" i="6"/>
  <c r="H39981" i="6" s="1"/>
  <c r="A39981" i="6"/>
  <c r="G39980" i="6"/>
  <c r="H39980" i="6" s="1"/>
  <c r="A39980" i="6"/>
  <c r="G39979" i="6"/>
  <c r="H39979" i="6" s="1"/>
  <c r="A39979" i="6"/>
  <c r="G39978" i="6"/>
  <c r="H39978" i="6" s="1"/>
  <c r="A39978" i="6"/>
  <c r="G39977" i="6"/>
  <c r="H39977" i="6" s="1"/>
  <c r="A39977" i="6"/>
  <c r="G39976" i="6"/>
  <c r="H39976" i="6" s="1"/>
  <c r="A39976" i="6"/>
  <c r="G39975" i="6"/>
  <c r="H39975" i="6" s="1"/>
  <c r="A39975" i="6"/>
  <c r="G39974" i="6"/>
  <c r="H39974" i="6" s="1"/>
  <c r="A39974" i="6"/>
  <c r="G39973" i="6"/>
  <c r="H39973" i="6" s="1"/>
  <c r="A39973" i="6"/>
  <c r="G39972" i="6"/>
  <c r="H39972" i="6" s="1"/>
  <c r="A39972" i="6"/>
  <c r="G39971" i="6"/>
  <c r="H39971" i="6" s="1"/>
  <c r="A39971" i="6"/>
  <c r="G39970" i="6"/>
  <c r="H39970" i="6" s="1"/>
  <c r="A39970" i="6"/>
  <c r="G39969" i="6"/>
  <c r="H39969" i="6" s="1"/>
  <c r="A39969" i="6"/>
  <c r="G39968" i="6"/>
  <c r="H39968" i="6" s="1"/>
  <c r="A39968" i="6"/>
  <c r="G39967" i="6"/>
  <c r="H39967" i="6" s="1"/>
  <c r="A39967" i="6"/>
  <c r="G39966" i="6"/>
  <c r="H39966" i="6" s="1"/>
  <c r="A39966" i="6"/>
  <c r="G39965" i="6"/>
  <c r="H39965" i="6" s="1"/>
  <c r="A39965" i="6"/>
  <c r="G39964" i="6"/>
  <c r="H39964" i="6" s="1"/>
  <c r="A39964" i="6"/>
  <c r="G39963" i="6"/>
  <c r="H39963" i="6" s="1"/>
  <c r="A39963" i="6"/>
  <c r="G39962" i="6"/>
  <c r="H39962" i="6" s="1"/>
  <c r="A39962" i="6"/>
  <c r="G39961" i="6"/>
  <c r="H39961" i="6" s="1"/>
  <c r="A39961" i="6"/>
  <c r="G39960" i="6"/>
  <c r="H39960" i="6" s="1"/>
  <c r="A39960" i="6"/>
  <c r="G39959" i="6"/>
  <c r="H39959" i="6" s="1"/>
  <c r="A39959" i="6"/>
  <c r="G39958" i="6"/>
  <c r="H39958" i="6" s="1"/>
  <c r="A39958" i="6"/>
  <c r="G39957" i="6"/>
  <c r="H39957" i="6" s="1"/>
  <c r="A39957" i="6"/>
  <c r="G39956" i="6"/>
  <c r="H39956" i="6" s="1"/>
  <c r="A39956" i="6"/>
  <c r="G39955" i="6"/>
  <c r="H39955" i="6" s="1"/>
  <c r="A39955" i="6"/>
  <c r="G39954" i="6"/>
  <c r="H39954" i="6" s="1"/>
  <c r="A39954" i="6"/>
  <c r="G39953" i="6"/>
  <c r="H39953" i="6" s="1"/>
  <c r="A39953" i="6"/>
  <c r="G39952" i="6"/>
  <c r="H39952" i="6" s="1"/>
  <c r="A39952" i="6"/>
  <c r="G39951" i="6"/>
  <c r="H39951" i="6" s="1"/>
  <c r="A39951" i="6"/>
  <c r="G39950" i="6"/>
  <c r="H39950" i="6" s="1"/>
  <c r="A39950" i="6"/>
  <c r="G39949" i="6"/>
  <c r="H39949" i="6" s="1"/>
  <c r="A39949" i="6"/>
  <c r="G39948" i="6"/>
  <c r="H39948" i="6" s="1"/>
  <c r="A39948" i="6"/>
  <c r="G39947" i="6"/>
  <c r="H39947" i="6" s="1"/>
  <c r="A39947" i="6"/>
  <c r="G39946" i="6"/>
  <c r="H39946" i="6" s="1"/>
  <c r="A39946" i="6"/>
  <c r="G39945" i="6"/>
  <c r="H39945" i="6" s="1"/>
  <c r="A39945" i="6"/>
  <c r="G39944" i="6"/>
  <c r="H39944" i="6" s="1"/>
  <c r="A39944" i="6"/>
  <c r="G39943" i="6"/>
  <c r="H39943" i="6" s="1"/>
  <c r="A39943" i="6"/>
  <c r="G39942" i="6"/>
  <c r="H39942" i="6" s="1"/>
  <c r="A39942" i="6"/>
  <c r="G39941" i="6"/>
  <c r="H39941" i="6" s="1"/>
  <c r="A39941" i="6"/>
  <c r="G39940" i="6"/>
  <c r="H39940" i="6" s="1"/>
  <c r="A39940" i="6"/>
  <c r="G39939" i="6"/>
  <c r="H39939" i="6" s="1"/>
  <c r="A39939" i="6"/>
  <c r="G39938" i="6"/>
  <c r="H39938" i="6" s="1"/>
  <c r="A39938" i="6"/>
  <c r="G39937" i="6"/>
  <c r="H39937" i="6" s="1"/>
  <c r="A39937" i="6"/>
  <c r="G39936" i="6"/>
  <c r="H39936" i="6" s="1"/>
  <c r="A39936" i="6"/>
  <c r="G39935" i="6"/>
  <c r="H39935" i="6" s="1"/>
  <c r="A39935" i="6"/>
  <c r="G39934" i="6"/>
  <c r="H39934" i="6" s="1"/>
  <c r="A39934" i="6"/>
  <c r="G39933" i="6"/>
  <c r="H39933" i="6" s="1"/>
  <c r="A39933" i="6"/>
  <c r="G39932" i="6"/>
  <c r="H39932" i="6" s="1"/>
  <c r="A39932" i="6"/>
  <c r="G39931" i="6"/>
  <c r="H39931" i="6" s="1"/>
  <c r="A39931" i="6"/>
  <c r="G39930" i="6"/>
  <c r="H39930" i="6" s="1"/>
  <c r="A39930" i="6"/>
  <c r="G39929" i="6"/>
  <c r="H39929" i="6" s="1"/>
  <c r="A39929" i="6"/>
  <c r="G39928" i="6"/>
  <c r="H39928" i="6" s="1"/>
  <c r="A39928" i="6"/>
  <c r="G39927" i="6"/>
  <c r="H39927" i="6" s="1"/>
  <c r="A39927" i="6"/>
  <c r="G39926" i="6"/>
  <c r="H39926" i="6" s="1"/>
  <c r="A39926" i="6"/>
  <c r="G39925" i="6"/>
  <c r="H39925" i="6" s="1"/>
  <c r="A39925" i="6"/>
  <c r="G39924" i="6"/>
  <c r="H39924" i="6" s="1"/>
  <c r="A39924" i="6"/>
  <c r="G39923" i="6"/>
  <c r="H39923" i="6" s="1"/>
  <c r="A39923" i="6"/>
  <c r="G39922" i="6"/>
  <c r="H39922" i="6" s="1"/>
  <c r="A39922" i="6"/>
  <c r="G39921" i="6"/>
  <c r="H39921" i="6" s="1"/>
  <c r="A39921" i="6"/>
  <c r="G39920" i="6"/>
  <c r="H39920" i="6" s="1"/>
  <c r="A39920" i="6"/>
  <c r="G39919" i="6"/>
  <c r="H39919" i="6" s="1"/>
  <c r="A39919" i="6"/>
  <c r="G39918" i="6"/>
  <c r="H39918" i="6" s="1"/>
  <c r="A39918" i="6"/>
  <c r="G39917" i="6"/>
  <c r="H39917" i="6" s="1"/>
  <c r="A39917" i="6"/>
  <c r="G39916" i="6"/>
  <c r="H39916" i="6" s="1"/>
  <c r="A39916" i="6"/>
  <c r="G39915" i="6"/>
  <c r="H39915" i="6" s="1"/>
  <c r="A39915" i="6"/>
  <c r="G39914" i="6"/>
  <c r="H39914" i="6" s="1"/>
  <c r="A39914" i="6"/>
  <c r="G39913" i="6"/>
  <c r="H39913" i="6" s="1"/>
  <c r="A39913" i="6"/>
  <c r="G39912" i="6"/>
  <c r="H39912" i="6" s="1"/>
  <c r="A39912" i="6"/>
  <c r="G39911" i="6"/>
  <c r="H39911" i="6" s="1"/>
  <c r="A39911" i="6"/>
  <c r="G39910" i="6"/>
  <c r="H39910" i="6" s="1"/>
  <c r="A39910" i="6"/>
  <c r="G39909" i="6"/>
  <c r="H39909" i="6" s="1"/>
  <c r="A39909" i="6"/>
  <c r="G39908" i="6"/>
  <c r="H39908" i="6" s="1"/>
  <c r="A39908" i="6"/>
  <c r="G39907" i="6"/>
  <c r="H39907" i="6" s="1"/>
  <c r="A39907" i="6"/>
  <c r="G39906" i="6"/>
  <c r="H39906" i="6" s="1"/>
  <c r="A39906" i="6"/>
  <c r="G39905" i="6"/>
  <c r="H39905" i="6" s="1"/>
  <c r="A39905" i="6"/>
  <c r="G39904" i="6"/>
  <c r="H39904" i="6" s="1"/>
  <c r="A39904" i="6"/>
  <c r="G39903" i="6"/>
  <c r="H39903" i="6" s="1"/>
  <c r="A39903" i="6"/>
  <c r="G39902" i="6"/>
  <c r="H39902" i="6" s="1"/>
  <c r="A39902" i="6"/>
  <c r="G39901" i="6"/>
  <c r="H39901" i="6" s="1"/>
  <c r="A39901" i="6"/>
  <c r="G39900" i="6"/>
  <c r="H39900" i="6" s="1"/>
  <c r="A39900" i="6"/>
  <c r="G39899" i="6"/>
  <c r="H39899" i="6" s="1"/>
  <c r="A39899" i="6"/>
  <c r="G39898" i="6"/>
  <c r="H39898" i="6" s="1"/>
  <c r="A39898" i="6"/>
  <c r="G39897" i="6"/>
  <c r="H39897" i="6" s="1"/>
  <c r="A39897" i="6"/>
  <c r="G39896" i="6"/>
  <c r="H39896" i="6" s="1"/>
  <c r="A39896" i="6"/>
  <c r="G39895" i="6"/>
  <c r="H39895" i="6" s="1"/>
  <c r="A39895" i="6"/>
  <c r="G39894" i="6"/>
  <c r="H39894" i="6" s="1"/>
  <c r="A39894" i="6"/>
  <c r="G39893" i="6"/>
  <c r="H39893" i="6" s="1"/>
  <c r="A39893" i="6"/>
  <c r="G39892" i="6"/>
  <c r="H39892" i="6" s="1"/>
  <c r="A39892" i="6"/>
  <c r="G39891" i="6"/>
  <c r="H39891" i="6" s="1"/>
  <c r="A39891" i="6"/>
  <c r="G39890" i="6"/>
  <c r="H39890" i="6" s="1"/>
  <c r="A39890" i="6"/>
  <c r="G39889" i="6"/>
  <c r="H39889" i="6" s="1"/>
  <c r="A39889" i="6"/>
  <c r="G39888" i="6"/>
  <c r="H39888" i="6" s="1"/>
  <c r="A39888" i="6"/>
  <c r="G39887" i="6"/>
  <c r="H39887" i="6" s="1"/>
  <c r="A39887" i="6"/>
  <c r="G39886" i="6"/>
  <c r="H39886" i="6" s="1"/>
  <c r="A39886" i="6"/>
  <c r="G39885" i="6"/>
  <c r="H39885" i="6" s="1"/>
  <c r="A39885" i="6"/>
  <c r="G39884" i="6"/>
  <c r="H39884" i="6" s="1"/>
  <c r="A39884" i="6"/>
  <c r="G39883" i="6"/>
  <c r="H39883" i="6" s="1"/>
  <c r="A39883" i="6"/>
  <c r="G39882" i="6"/>
  <c r="H39882" i="6" s="1"/>
  <c r="A39882" i="6"/>
  <c r="G39881" i="6"/>
  <c r="H39881" i="6" s="1"/>
  <c r="A39881" i="6"/>
  <c r="G39880" i="6"/>
  <c r="H39880" i="6" s="1"/>
  <c r="A39880" i="6"/>
  <c r="G39879" i="6"/>
  <c r="H39879" i="6" s="1"/>
  <c r="A39879" i="6"/>
  <c r="G39878" i="6"/>
  <c r="H39878" i="6" s="1"/>
  <c r="A39878" i="6"/>
  <c r="G39877" i="6"/>
  <c r="H39877" i="6" s="1"/>
  <c r="A39877" i="6"/>
  <c r="G39876" i="6"/>
  <c r="H39876" i="6" s="1"/>
  <c r="A39876" i="6"/>
  <c r="G39875" i="6"/>
  <c r="H39875" i="6" s="1"/>
  <c r="A39875" i="6"/>
  <c r="G39874" i="6"/>
  <c r="H39874" i="6" s="1"/>
  <c r="A39874" i="6"/>
  <c r="G39873" i="6"/>
  <c r="H39873" i="6" s="1"/>
  <c r="A39873" i="6"/>
  <c r="G39872" i="6"/>
  <c r="H39872" i="6" s="1"/>
  <c r="A39872" i="6"/>
  <c r="G39871" i="6"/>
  <c r="H39871" i="6" s="1"/>
  <c r="A39871" i="6"/>
  <c r="G39870" i="6"/>
  <c r="H39870" i="6" s="1"/>
  <c r="A39870" i="6"/>
  <c r="G39869" i="6"/>
  <c r="H39869" i="6" s="1"/>
  <c r="A39869" i="6"/>
  <c r="G39868" i="6"/>
  <c r="H39868" i="6" s="1"/>
  <c r="A39868" i="6"/>
  <c r="G39867" i="6"/>
  <c r="H39867" i="6" s="1"/>
  <c r="A39867" i="6"/>
  <c r="G39866" i="6"/>
  <c r="H39866" i="6" s="1"/>
  <c r="A39866" i="6"/>
  <c r="G39865" i="6"/>
  <c r="H39865" i="6" s="1"/>
  <c r="A39865" i="6"/>
  <c r="G39864" i="6"/>
  <c r="H39864" i="6" s="1"/>
  <c r="A39864" i="6"/>
  <c r="G39863" i="6"/>
  <c r="H39863" i="6" s="1"/>
  <c r="A39863" i="6"/>
  <c r="G39862" i="6"/>
  <c r="H39862" i="6" s="1"/>
  <c r="A39862" i="6"/>
  <c r="G39861" i="6"/>
  <c r="H39861" i="6" s="1"/>
  <c r="A39861" i="6"/>
  <c r="G39860" i="6"/>
  <c r="H39860" i="6" s="1"/>
  <c r="A39860" i="6"/>
  <c r="G39859" i="6"/>
  <c r="H39859" i="6" s="1"/>
  <c r="A39859" i="6"/>
  <c r="G39858" i="6"/>
  <c r="H39858" i="6" s="1"/>
  <c r="A39858" i="6"/>
  <c r="G39857" i="6"/>
  <c r="H39857" i="6" s="1"/>
  <c r="A39857" i="6"/>
  <c r="G39856" i="6"/>
  <c r="H39856" i="6" s="1"/>
  <c r="A39856" i="6"/>
  <c r="G39855" i="6"/>
  <c r="H39855" i="6" s="1"/>
  <c r="A39855" i="6"/>
  <c r="G39854" i="6"/>
  <c r="H39854" i="6" s="1"/>
  <c r="A39854" i="6"/>
  <c r="G39853" i="6"/>
  <c r="H39853" i="6" s="1"/>
  <c r="A39853" i="6"/>
  <c r="G39852" i="6"/>
  <c r="H39852" i="6" s="1"/>
  <c r="A39852" i="6"/>
  <c r="G39851" i="6"/>
  <c r="H39851" i="6" s="1"/>
  <c r="A39851" i="6"/>
  <c r="G39850" i="6"/>
  <c r="H39850" i="6" s="1"/>
  <c r="A39850" i="6"/>
  <c r="G39849" i="6"/>
  <c r="H39849" i="6" s="1"/>
  <c r="A39849" i="6"/>
  <c r="G39848" i="6"/>
  <c r="H39848" i="6" s="1"/>
  <c r="A39848" i="6"/>
  <c r="G39847" i="6"/>
  <c r="H39847" i="6" s="1"/>
  <c r="A39847" i="6"/>
  <c r="G39846" i="6"/>
  <c r="H39846" i="6" s="1"/>
  <c r="A39846" i="6"/>
  <c r="G39845" i="6"/>
  <c r="H39845" i="6" s="1"/>
  <c r="A39845" i="6"/>
  <c r="G39844" i="6"/>
  <c r="H39844" i="6" s="1"/>
  <c r="A39844" i="6"/>
  <c r="G39843" i="6"/>
  <c r="H39843" i="6" s="1"/>
  <c r="A39843" i="6"/>
  <c r="G39842" i="6"/>
  <c r="H39842" i="6" s="1"/>
  <c r="A39842" i="6"/>
  <c r="G39841" i="6"/>
  <c r="H39841" i="6" s="1"/>
  <c r="A39841" i="6"/>
  <c r="G39840" i="6"/>
  <c r="H39840" i="6" s="1"/>
  <c r="A39840" i="6"/>
  <c r="G39839" i="6"/>
  <c r="H39839" i="6" s="1"/>
  <c r="A39839" i="6"/>
  <c r="G39838" i="6"/>
  <c r="H39838" i="6" s="1"/>
  <c r="A39838" i="6"/>
  <c r="G39837" i="6"/>
  <c r="H39837" i="6" s="1"/>
  <c r="A39837" i="6"/>
  <c r="G39836" i="6"/>
  <c r="H39836" i="6" s="1"/>
  <c r="A39836" i="6"/>
  <c r="G39835" i="6"/>
  <c r="H39835" i="6" s="1"/>
  <c r="A39835" i="6"/>
  <c r="G39834" i="6"/>
  <c r="H39834" i="6" s="1"/>
  <c r="A39834" i="6"/>
  <c r="G39833" i="6"/>
  <c r="H39833" i="6" s="1"/>
  <c r="A39833" i="6"/>
  <c r="G39832" i="6"/>
  <c r="H39832" i="6" s="1"/>
  <c r="A39832" i="6"/>
  <c r="G39831" i="6"/>
  <c r="H39831" i="6" s="1"/>
  <c r="A39831" i="6"/>
  <c r="G39830" i="6"/>
  <c r="H39830" i="6" s="1"/>
  <c r="A39830" i="6"/>
  <c r="G39829" i="6"/>
  <c r="H39829" i="6" s="1"/>
  <c r="A39829" i="6"/>
  <c r="G39828" i="6"/>
  <c r="H39828" i="6" s="1"/>
  <c r="A39828" i="6"/>
  <c r="G39827" i="6"/>
  <c r="H39827" i="6" s="1"/>
  <c r="A39827" i="6"/>
  <c r="G39826" i="6"/>
  <c r="H39826" i="6" s="1"/>
  <c r="A39826" i="6"/>
  <c r="G39825" i="6"/>
  <c r="H39825" i="6" s="1"/>
  <c r="A39825" i="6"/>
  <c r="G39824" i="6"/>
  <c r="H39824" i="6" s="1"/>
  <c r="A39824" i="6"/>
  <c r="G39823" i="6"/>
  <c r="H39823" i="6" s="1"/>
  <c r="A39823" i="6"/>
  <c r="G39822" i="6"/>
  <c r="H39822" i="6" s="1"/>
  <c r="A39822" i="6"/>
  <c r="G39821" i="6"/>
  <c r="H39821" i="6" s="1"/>
  <c r="A39821" i="6"/>
  <c r="G39820" i="6"/>
  <c r="H39820" i="6" s="1"/>
  <c r="A39820" i="6"/>
  <c r="G39819" i="6"/>
  <c r="H39819" i="6" s="1"/>
  <c r="A39819" i="6"/>
  <c r="G39818" i="6"/>
  <c r="H39818" i="6" s="1"/>
  <c r="A39818" i="6"/>
  <c r="G39817" i="6"/>
  <c r="H39817" i="6" s="1"/>
  <c r="A39817" i="6"/>
  <c r="G39816" i="6"/>
  <c r="H39816" i="6" s="1"/>
  <c r="A39816" i="6"/>
  <c r="G39815" i="6"/>
  <c r="H39815" i="6" s="1"/>
  <c r="A39815" i="6"/>
  <c r="G39814" i="6"/>
  <c r="H39814" i="6" s="1"/>
  <c r="A39814" i="6"/>
  <c r="G39813" i="6"/>
  <c r="H39813" i="6" s="1"/>
  <c r="A39813" i="6"/>
  <c r="G39812" i="6"/>
  <c r="H39812" i="6" s="1"/>
  <c r="A39812" i="6"/>
  <c r="G39811" i="6"/>
  <c r="H39811" i="6" s="1"/>
  <c r="A39811" i="6"/>
  <c r="G39810" i="6"/>
  <c r="H39810" i="6" s="1"/>
  <c r="A39810" i="6"/>
  <c r="G39809" i="6"/>
  <c r="H39809" i="6" s="1"/>
  <c r="A39809" i="6"/>
  <c r="G39808" i="6"/>
  <c r="H39808" i="6" s="1"/>
  <c r="A39808" i="6"/>
  <c r="G39807" i="6"/>
  <c r="H39807" i="6" s="1"/>
  <c r="A39807" i="6"/>
  <c r="G39806" i="6"/>
  <c r="H39806" i="6" s="1"/>
  <c r="A39806" i="6"/>
  <c r="G39805" i="6"/>
  <c r="H39805" i="6" s="1"/>
  <c r="A39805" i="6"/>
  <c r="G39804" i="6"/>
  <c r="H39804" i="6" s="1"/>
  <c r="A39804" i="6"/>
  <c r="G39803" i="6"/>
  <c r="H39803" i="6" s="1"/>
  <c r="A39803" i="6"/>
  <c r="G39802" i="6"/>
  <c r="H39802" i="6" s="1"/>
  <c r="A39802" i="6"/>
  <c r="G39801" i="6"/>
  <c r="H39801" i="6" s="1"/>
  <c r="A39801" i="6"/>
  <c r="G39800" i="6"/>
  <c r="H39800" i="6" s="1"/>
  <c r="A39800" i="6"/>
  <c r="G39799" i="6"/>
  <c r="H39799" i="6" s="1"/>
  <c r="A39799" i="6"/>
  <c r="G39798" i="6"/>
  <c r="H39798" i="6" s="1"/>
  <c r="A39798" i="6"/>
  <c r="G39797" i="6"/>
  <c r="H39797" i="6" s="1"/>
  <c r="A39797" i="6"/>
  <c r="G39796" i="6"/>
  <c r="H39796" i="6" s="1"/>
  <c r="A39796" i="6"/>
  <c r="G39795" i="6"/>
  <c r="H39795" i="6" s="1"/>
  <c r="A39795" i="6"/>
  <c r="G39794" i="6"/>
  <c r="H39794" i="6" s="1"/>
  <c r="A39794" i="6"/>
  <c r="G39793" i="6"/>
  <c r="H39793" i="6" s="1"/>
  <c r="A39793" i="6"/>
  <c r="G39792" i="6"/>
  <c r="H39792" i="6" s="1"/>
  <c r="A39792" i="6"/>
  <c r="G39791" i="6"/>
  <c r="H39791" i="6" s="1"/>
  <c r="A39791" i="6"/>
  <c r="G39790" i="6"/>
  <c r="H39790" i="6" s="1"/>
  <c r="A39790" i="6"/>
  <c r="G39789" i="6"/>
  <c r="H39789" i="6" s="1"/>
  <c r="A39789" i="6"/>
  <c r="G39788" i="6"/>
  <c r="H39788" i="6" s="1"/>
  <c r="A39788" i="6"/>
  <c r="G39787" i="6"/>
  <c r="H39787" i="6" s="1"/>
  <c r="A39787" i="6"/>
  <c r="G39786" i="6"/>
  <c r="H39786" i="6" s="1"/>
  <c r="A39786" i="6"/>
  <c r="G39785" i="6"/>
  <c r="H39785" i="6" s="1"/>
  <c r="A39785" i="6"/>
  <c r="G39784" i="6"/>
  <c r="H39784" i="6" s="1"/>
  <c r="A39784" i="6"/>
  <c r="G39783" i="6"/>
  <c r="H39783" i="6" s="1"/>
  <c r="A39783" i="6"/>
  <c r="G39782" i="6"/>
  <c r="H39782" i="6" s="1"/>
  <c r="A39782" i="6"/>
  <c r="G39781" i="6"/>
  <c r="H39781" i="6" s="1"/>
  <c r="A39781" i="6"/>
  <c r="G39780" i="6"/>
  <c r="H39780" i="6" s="1"/>
  <c r="A39780" i="6"/>
  <c r="G39779" i="6"/>
  <c r="H39779" i="6" s="1"/>
  <c r="A39779" i="6"/>
  <c r="G39778" i="6"/>
  <c r="H39778" i="6" s="1"/>
  <c r="A39778" i="6"/>
  <c r="G39777" i="6"/>
  <c r="H39777" i="6" s="1"/>
  <c r="A39777" i="6"/>
  <c r="G39776" i="6"/>
  <c r="H39776" i="6" s="1"/>
  <c r="A39776" i="6"/>
  <c r="G39775" i="6"/>
  <c r="H39775" i="6" s="1"/>
  <c r="A39775" i="6"/>
  <c r="G39774" i="6"/>
  <c r="H39774" i="6" s="1"/>
  <c r="A39774" i="6"/>
  <c r="G39773" i="6"/>
  <c r="H39773" i="6" s="1"/>
  <c r="A39773" i="6"/>
  <c r="G39772" i="6"/>
  <c r="H39772" i="6" s="1"/>
  <c r="A39772" i="6"/>
  <c r="G39771" i="6"/>
  <c r="H39771" i="6" s="1"/>
  <c r="A39771" i="6"/>
  <c r="G39770" i="6"/>
  <c r="H39770" i="6" s="1"/>
  <c r="A39770" i="6"/>
  <c r="G39769" i="6"/>
  <c r="H39769" i="6" s="1"/>
  <c r="A39769" i="6"/>
  <c r="G39768" i="6"/>
  <c r="H39768" i="6" s="1"/>
  <c r="A39768" i="6"/>
  <c r="G39767" i="6"/>
  <c r="H39767" i="6" s="1"/>
  <c r="A39767" i="6"/>
  <c r="G39766" i="6"/>
  <c r="H39766" i="6" s="1"/>
  <c r="A39766" i="6"/>
  <c r="G39765" i="6"/>
  <c r="H39765" i="6" s="1"/>
  <c r="A39765" i="6"/>
  <c r="G39764" i="6"/>
  <c r="H39764" i="6" s="1"/>
  <c r="A39764" i="6"/>
  <c r="G39763" i="6"/>
  <c r="H39763" i="6" s="1"/>
  <c r="A39763" i="6"/>
  <c r="G39762" i="6"/>
  <c r="H39762" i="6" s="1"/>
  <c r="A39762" i="6"/>
  <c r="G39761" i="6"/>
  <c r="H39761" i="6" s="1"/>
  <c r="A39761" i="6"/>
  <c r="G39760" i="6"/>
  <c r="H39760" i="6" s="1"/>
  <c r="A39760" i="6"/>
  <c r="G39759" i="6"/>
  <c r="H39759" i="6" s="1"/>
  <c r="A39759" i="6"/>
  <c r="G39758" i="6"/>
  <c r="H39758" i="6" s="1"/>
  <c r="A39758" i="6"/>
  <c r="G39757" i="6"/>
  <c r="H39757" i="6" s="1"/>
  <c r="A39757" i="6"/>
  <c r="G39756" i="6"/>
  <c r="H39756" i="6" s="1"/>
  <c r="A39756" i="6"/>
  <c r="G39755" i="6"/>
  <c r="H39755" i="6" s="1"/>
  <c r="A39755" i="6"/>
  <c r="G39754" i="6"/>
  <c r="H39754" i="6" s="1"/>
  <c r="A39754" i="6"/>
  <c r="G39753" i="6"/>
  <c r="H39753" i="6" s="1"/>
  <c r="A39753" i="6"/>
  <c r="G39752" i="6"/>
  <c r="H39752" i="6" s="1"/>
  <c r="A39752" i="6"/>
  <c r="G39751" i="6"/>
  <c r="H39751" i="6" s="1"/>
  <c r="A39751" i="6"/>
  <c r="G39750" i="6"/>
  <c r="H39750" i="6" s="1"/>
  <c r="A39750" i="6"/>
  <c r="G39749" i="6"/>
  <c r="H39749" i="6" s="1"/>
  <c r="A39749" i="6"/>
  <c r="G39748" i="6"/>
  <c r="H39748" i="6" s="1"/>
  <c r="A39748" i="6"/>
  <c r="G39747" i="6"/>
  <c r="H39747" i="6" s="1"/>
  <c r="A39747" i="6"/>
  <c r="G39746" i="6"/>
  <c r="H39746" i="6" s="1"/>
  <c r="A39746" i="6"/>
  <c r="G39745" i="6"/>
  <c r="H39745" i="6" s="1"/>
  <c r="A39745" i="6"/>
  <c r="G39744" i="6"/>
  <c r="H39744" i="6" s="1"/>
  <c r="A39744" i="6"/>
  <c r="G39743" i="6"/>
  <c r="H39743" i="6" s="1"/>
  <c r="A39743" i="6"/>
  <c r="G39742" i="6"/>
  <c r="H39742" i="6" s="1"/>
  <c r="A39742" i="6"/>
  <c r="G39741" i="6"/>
  <c r="H39741" i="6" s="1"/>
  <c r="A39741" i="6"/>
  <c r="G39740" i="6"/>
  <c r="H39740" i="6" s="1"/>
  <c r="A39740" i="6"/>
  <c r="G39739" i="6"/>
  <c r="H39739" i="6" s="1"/>
  <c r="A39739" i="6"/>
  <c r="G39738" i="6"/>
  <c r="H39738" i="6" s="1"/>
  <c r="A39738" i="6"/>
  <c r="G39737" i="6"/>
  <c r="H39737" i="6" s="1"/>
  <c r="A39737" i="6"/>
  <c r="G39736" i="6"/>
  <c r="H39736" i="6" s="1"/>
  <c r="A39736" i="6"/>
  <c r="G39735" i="6"/>
  <c r="H39735" i="6" s="1"/>
  <c r="A39735" i="6"/>
  <c r="G39734" i="6"/>
  <c r="H39734" i="6" s="1"/>
  <c r="A39734" i="6"/>
  <c r="G39733" i="6"/>
  <c r="H39733" i="6" s="1"/>
  <c r="A39733" i="6"/>
  <c r="G39732" i="6"/>
  <c r="H39732" i="6" s="1"/>
  <c r="A39732" i="6"/>
  <c r="G39731" i="6"/>
  <c r="H39731" i="6" s="1"/>
  <c r="A39731" i="6"/>
  <c r="G39730" i="6"/>
  <c r="H39730" i="6" s="1"/>
  <c r="A39730" i="6"/>
  <c r="G39729" i="6"/>
  <c r="H39729" i="6" s="1"/>
  <c r="A39729" i="6"/>
  <c r="G39728" i="6"/>
  <c r="H39728" i="6" s="1"/>
  <c r="A39728" i="6"/>
  <c r="G39727" i="6"/>
  <c r="H39727" i="6" s="1"/>
  <c r="A39727" i="6"/>
  <c r="G39726" i="6"/>
  <c r="H39726" i="6" s="1"/>
  <c r="A39726" i="6"/>
  <c r="G39725" i="6"/>
  <c r="H39725" i="6" s="1"/>
  <c r="A39725" i="6"/>
  <c r="G39724" i="6"/>
  <c r="H39724" i="6" s="1"/>
  <c r="A39724" i="6"/>
  <c r="G39723" i="6"/>
  <c r="H39723" i="6" s="1"/>
  <c r="A39723" i="6"/>
  <c r="G39722" i="6"/>
  <c r="H39722" i="6" s="1"/>
  <c r="A39722" i="6"/>
  <c r="G39721" i="6"/>
  <c r="H39721" i="6" s="1"/>
  <c r="A39721" i="6"/>
  <c r="G39720" i="6"/>
  <c r="H39720" i="6" s="1"/>
  <c r="A39720" i="6"/>
  <c r="G39719" i="6"/>
  <c r="H39719" i="6" s="1"/>
  <c r="A39719" i="6"/>
  <c r="G39718" i="6"/>
  <c r="H39718" i="6" s="1"/>
  <c r="A39718" i="6"/>
  <c r="G39717" i="6"/>
  <c r="H39717" i="6" s="1"/>
  <c r="A39717" i="6"/>
  <c r="G39716" i="6"/>
  <c r="H39716" i="6" s="1"/>
  <c r="A39716" i="6"/>
  <c r="G39715" i="6"/>
  <c r="H39715" i="6" s="1"/>
  <c r="A39715" i="6"/>
  <c r="G39714" i="6"/>
  <c r="H39714" i="6" s="1"/>
  <c r="A39714" i="6"/>
  <c r="G39713" i="6"/>
  <c r="H39713" i="6" s="1"/>
  <c r="A39713" i="6"/>
  <c r="G39712" i="6"/>
  <c r="H39712" i="6" s="1"/>
  <c r="A39712" i="6"/>
  <c r="G39711" i="6"/>
  <c r="H39711" i="6" s="1"/>
  <c r="A39711" i="6"/>
  <c r="G39710" i="6"/>
  <c r="H39710" i="6" s="1"/>
  <c r="A39710" i="6"/>
  <c r="G39709" i="6"/>
  <c r="H39709" i="6" s="1"/>
  <c r="A39709" i="6"/>
  <c r="G39708" i="6"/>
  <c r="H39708" i="6" s="1"/>
  <c r="A39708" i="6"/>
  <c r="G39707" i="6"/>
  <c r="H39707" i="6" s="1"/>
  <c r="A39707" i="6"/>
  <c r="G39706" i="6"/>
  <c r="H39706" i="6" s="1"/>
  <c r="A39706" i="6"/>
  <c r="G39705" i="6"/>
  <c r="H39705" i="6" s="1"/>
  <c r="A39705" i="6"/>
  <c r="G39704" i="6"/>
  <c r="H39704" i="6" s="1"/>
  <c r="A39704" i="6"/>
  <c r="G39703" i="6"/>
  <c r="H39703" i="6" s="1"/>
  <c r="A39703" i="6"/>
  <c r="G39702" i="6"/>
  <c r="H39702" i="6" s="1"/>
  <c r="A39702" i="6"/>
  <c r="G39701" i="6"/>
  <c r="H39701" i="6" s="1"/>
  <c r="A39701" i="6"/>
  <c r="G39700" i="6"/>
  <c r="H39700" i="6" s="1"/>
  <c r="A39700" i="6"/>
  <c r="G39699" i="6"/>
  <c r="H39699" i="6" s="1"/>
  <c r="A39699" i="6"/>
  <c r="G39698" i="6"/>
  <c r="H39698" i="6" s="1"/>
  <c r="A39698" i="6"/>
  <c r="G39697" i="6"/>
  <c r="H39697" i="6" s="1"/>
  <c r="A39697" i="6"/>
  <c r="G39696" i="6"/>
  <c r="H39696" i="6" s="1"/>
  <c r="A39696" i="6"/>
  <c r="G39695" i="6"/>
  <c r="H39695" i="6" s="1"/>
  <c r="A39695" i="6"/>
  <c r="G39694" i="6"/>
  <c r="H39694" i="6" s="1"/>
  <c r="A39694" i="6"/>
  <c r="G39693" i="6"/>
  <c r="H39693" i="6" s="1"/>
  <c r="A39693" i="6"/>
  <c r="G39692" i="6"/>
  <c r="H39692" i="6" s="1"/>
  <c r="A39692" i="6"/>
  <c r="G39691" i="6"/>
  <c r="H39691" i="6" s="1"/>
  <c r="A39691" i="6"/>
  <c r="G39690" i="6"/>
  <c r="H39690" i="6" s="1"/>
  <c r="A39690" i="6"/>
  <c r="G39689" i="6"/>
  <c r="H39689" i="6" s="1"/>
  <c r="A39689" i="6"/>
  <c r="G39688" i="6"/>
  <c r="H39688" i="6" s="1"/>
  <c r="A39688" i="6"/>
  <c r="G39687" i="6"/>
  <c r="H39687" i="6" s="1"/>
  <c r="A39687" i="6"/>
  <c r="G39686" i="6"/>
  <c r="H39686" i="6" s="1"/>
  <c r="A39686" i="6"/>
  <c r="G39685" i="6"/>
  <c r="H39685" i="6" s="1"/>
  <c r="A39685" i="6"/>
  <c r="G39684" i="6"/>
  <c r="H39684" i="6" s="1"/>
  <c r="A39684" i="6"/>
  <c r="G39683" i="6"/>
  <c r="H39683" i="6" s="1"/>
  <c r="A39683" i="6"/>
  <c r="G39682" i="6"/>
  <c r="H39682" i="6" s="1"/>
  <c r="A39682" i="6"/>
  <c r="G39681" i="6"/>
  <c r="H39681" i="6" s="1"/>
  <c r="A39681" i="6"/>
  <c r="G39680" i="6"/>
  <c r="H39680" i="6" s="1"/>
  <c r="A39680" i="6"/>
  <c r="G39679" i="6"/>
  <c r="H39679" i="6" s="1"/>
  <c r="A39679" i="6"/>
  <c r="G39678" i="6"/>
  <c r="H39678" i="6" s="1"/>
  <c r="A39678" i="6"/>
  <c r="G39677" i="6"/>
  <c r="H39677" i="6" s="1"/>
  <c r="A39677" i="6"/>
  <c r="G39676" i="6"/>
  <c r="H39676" i="6" s="1"/>
  <c r="A39676" i="6"/>
  <c r="G39675" i="6"/>
  <c r="H39675" i="6" s="1"/>
  <c r="A39675" i="6"/>
  <c r="G39674" i="6"/>
  <c r="H39674" i="6" s="1"/>
  <c r="A39674" i="6"/>
  <c r="G39673" i="6"/>
  <c r="H39673" i="6" s="1"/>
  <c r="A39673" i="6"/>
  <c r="G39672" i="6"/>
  <c r="H39672" i="6" s="1"/>
  <c r="A39672" i="6"/>
  <c r="G39671" i="6"/>
  <c r="H39671" i="6" s="1"/>
  <c r="A39671" i="6"/>
  <c r="G39670" i="6"/>
  <c r="H39670" i="6" s="1"/>
  <c r="A39670" i="6"/>
  <c r="G39669" i="6"/>
  <c r="H39669" i="6" s="1"/>
  <c r="A39669" i="6"/>
  <c r="G39668" i="6"/>
  <c r="H39668" i="6" s="1"/>
  <c r="A39668" i="6"/>
  <c r="G39667" i="6"/>
  <c r="H39667" i="6" s="1"/>
  <c r="A39667" i="6"/>
  <c r="G39666" i="6"/>
  <c r="H39666" i="6" s="1"/>
  <c r="A39666" i="6"/>
  <c r="G39665" i="6"/>
  <c r="H39665" i="6" s="1"/>
  <c r="A39665" i="6"/>
  <c r="G39664" i="6"/>
  <c r="H39664" i="6" s="1"/>
  <c r="A39664" i="6"/>
  <c r="G39663" i="6"/>
  <c r="H39663" i="6" s="1"/>
  <c r="A39663" i="6"/>
  <c r="G39662" i="6"/>
  <c r="H39662" i="6" s="1"/>
  <c r="A39662" i="6"/>
  <c r="G39661" i="6"/>
  <c r="H39661" i="6" s="1"/>
  <c r="A39661" i="6"/>
  <c r="G39660" i="6"/>
  <c r="H39660" i="6" s="1"/>
  <c r="A39660" i="6"/>
  <c r="G39659" i="6"/>
  <c r="H39659" i="6" s="1"/>
  <c r="A39659" i="6"/>
  <c r="G39658" i="6"/>
  <c r="H39658" i="6" s="1"/>
  <c r="A39658" i="6"/>
  <c r="G39657" i="6"/>
  <c r="H39657" i="6" s="1"/>
  <c r="A39657" i="6"/>
  <c r="G39656" i="6"/>
  <c r="H39656" i="6" s="1"/>
  <c r="A39656" i="6"/>
  <c r="G39655" i="6"/>
  <c r="H39655" i="6" s="1"/>
  <c r="A39655" i="6"/>
  <c r="G39654" i="6"/>
  <c r="H39654" i="6" s="1"/>
  <c r="A39654" i="6"/>
  <c r="G39653" i="6"/>
  <c r="H39653" i="6" s="1"/>
  <c r="A39653" i="6"/>
  <c r="G39652" i="6"/>
  <c r="H39652" i="6" s="1"/>
  <c r="A39652" i="6"/>
  <c r="G39651" i="6"/>
  <c r="H39651" i="6" s="1"/>
  <c r="A39651" i="6"/>
  <c r="G39650" i="6"/>
  <c r="H39650" i="6" s="1"/>
  <c r="A39650" i="6"/>
  <c r="G39649" i="6"/>
  <c r="H39649" i="6" s="1"/>
  <c r="A39649" i="6"/>
  <c r="G39648" i="6"/>
  <c r="H39648" i="6" s="1"/>
  <c r="A39648" i="6"/>
  <c r="G39647" i="6"/>
  <c r="H39647" i="6" s="1"/>
  <c r="A39647" i="6"/>
  <c r="G39646" i="6"/>
  <c r="H39646" i="6" s="1"/>
  <c r="A39646" i="6"/>
  <c r="G39645" i="6"/>
  <c r="H39645" i="6" s="1"/>
  <c r="A39645" i="6"/>
  <c r="G39644" i="6"/>
  <c r="H39644" i="6" s="1"/>
  <c r="A39644" i="6"/>
  <c r="G39643" i="6"/>
  <c r="H39643" i="6" s="1"/>
  <c r="A39643" i="6"/>
  <c r="G39642" i="6"/>
  <c r="H39642" i="6" s="1"/>
  <c r="A39642" i="6"/>
  <c r="G39641" i="6"/>
  <c r="H39641" i="6" s="1"/>
  <c r="A39641" i="6"/>
  <c r="G39640" i="6"/>
  <c r="H39640" i="6" s="1"/>
  <c r="A39640" i="6"/>
  <c r="G39639" i="6"/>
  <c r="H39639" i="6" s="1"/>
  <c r="A39639" i="6"/>
  <c r="G39638" i="6"/>
  <c r="H39638" i="6" s="1"/>
  <c r="A39638" i="6"/>
  <c r="G39637" i="6"/>
  <c r="H39637" i="6" s="1"/>
  <c r="A39637" i="6"/>
  <c r="G39636" i="6"/>
  <c r="H39636" i="6" s="1"/>
  <c r="A39636" i="6"/>
  <c r="G39635" i="6"/>
  <c r="H39635" i="6" s="1"/>
  <c r="A39635" i="6"/>
  <c r="G39634" i="6"/>
  <c r="H39634" i="6" s="1"/>
  <c r="A39634" i="6"/>
  <c r="G39633" i="6"/>
  <c r="H39633" i="6" s="1"/>
  <c r="A39633" i="6"/>
  <c r="G39632" i="6"/>
  <c r="H39632" i="6" s="1"/>
  <c r="A39632" i="6"/>
  <c r="G39631" i="6"/>
  <c r="H39631" i="6" s="1"/>
  <c r="A39631" i="6"/>
  <c r="G39630" i="6"/>
  <c r="H39630" i="6" s="1"/>
  <c r="A39630" i="6"/>
  <c r="G39629" i="6"/>
  <c r="H39629" i="6" s="1"/>
  <c r="A39629" i="6"/>
  <c r="G39628" i="6"/>
  <c r="H39628" i="6" s="1"/>
  <c r="A39628" i="6"/>
  <c r="G39627" i="6"/>
  <c r="H39627" i="6" s="1"/>
  <c r="A39627" i="6"/>
  <c r="G39626" i="6"/>
  <c r="H39626" i="6" s="1"/>
  <c r="A39626" i="6"/>
  <c r="G39625" i="6"/>
  <c r="H39625" i="6" s="1"/>
  <c r="A39625" i="6"/>
  <c r="G39624" i="6"/>
  <c r="H39624" i="6" s="1"/>
  <c r="A39624" i="6"/>
  <c r="G39623" i="6"/>
  <c r="H39623" i="6" s="1"/>
  <c r="A39623" i="6"/>
  <c r="G39622" i="6"/>
  <c r="H39622" i="6" s="1"/>
  <c r="A39622" i="6"/>
  <c r="G39621" i="6"/>
  <c r="H39621" i="6" s="1"/>
  <c r="A39621" i="6"/>
  <c r="G39620" i="6"/>
  <c r="H39620" i="6" s="1"/>
  <c r="A39620" i="6"/>
  <c r="G39619" i="6"/>
  <c r="H39619" i="6" s="1"/>
  <c r="A39619" i="6"/>
  <c r="G39618" i="6"/>
  <c r="H39618" i="6" s="1"/>
  <c r="A39618" i="6"/>
  <c r="G39617" i="6"/>
  <c r="H39617" i="6" s="1"/>
  <c r="A39617" i="6"/>
  <c r="G39616" i="6"/>
  <c r="H39616" i="6" s="1"/>
  <c r="A39616" i="6"/>
  <c r="G39615" i="6"/>
  <c r="H39615" i="6" s="1"/>
  <c r="A39615" i="6"/>
  <c r="G39614" i="6"/>
  <c r="H39614" i="6" s="1"/>
  <c r="A39614" i="6"/>
  <c r="G39613" i="6"/>
  <c r="H39613" i="6" s="1"/>
  <c r="A39613" i="6"/>
  <c r="G39612" i="6"/>
  <c r="H39612" i="6" s="1"/>
  <c r="A39612" i="6"/>
  <c r="G39611" i="6"/>
  <c r="H39611" i="6" s="1"/>
  <c r="A39611" i="6"/>
  <c r="G39610" i="6"/>
  <c r="H39610" i="6" s="1"/>
  <c r="A39610" i="6"/>
  <c r="G39609" i="6"/>
  <c r="H39609" i="6" s="1"/>
  <c r="A39609" i="6"/>
  <c r="G39608" i="6"/>
  <c r="H39608" i="6" s="1"/>
  <c r="A39608" i="6"/>
  <c r="G39607" i="6"/>
  <c r="H39607" i="6" s="1"/>
  <c r="A39607" i="6"/>
  <c r="G39606" i="6"/>
  <c r="H39606" i="6" s="1"/>
  <c r="A39606" i="6"/>
  <c r="G39605" i="6"/>
  <c r="H39605" i="6" s="1"/>
  <c r="A39605" i="6"/>
  <c r="G39604" i="6"/>
  <c r="H39604" i="6" s="1"/>
  <c r="A39604" i="6"/>
  <c r="G39603" i="6"/>
  <c r="H39603" i="6" s="1"/>
  <c r="A39603" i="6"/>
  <c r="G39602" i="6"/>
  <c r="H39602" i="6" s="1"/>
  <c r="A39602" i="6"/>
  <c r="G39601" i="6"/>
  <c r="H39601" i="6" s="1"/>
  <c r="A39601" i="6"/>
  <c r="G39600" i="6"/>
  <c r="H39600" i="6" s="1"/>
  <c r="A39600" i="6"/>
  <c r="G39599" i="6"/>
  <c r="H39599" i="6" s="1"/>
  <c r="A39599" i="6"/>
  <c r="G39598" i="6"/>
  <c r="H39598" i="6" s="1"/>
  <c r="A39598" i="6"/>
  <c r="G39597" i="6"/>
  <c r="H39597" i="6" s="1"/>
  <c r="A39597" i="6"/>
  <c r="G39596" i="6"/>
  <c r="H39596" i="6" s="1"/>
  <c r="A39596" i="6"/>
  <c r="G39595" i="6"/>
  <c r="H39595" i="6" s="1"/>
  <c r="A39595" i="6"/>
  <c r="G39594" i="6"/>
  <c r="H39594" i="6" s="1"/>
  <c r="A39594" i="6"/>
  <c r="G39593" i="6"/>
  <c r="H39593" i="6" s="1"/>
  <c r="A39593" i="6"/>
  <c r="G39592" i="6"/>
  <c r="H39592" i="6" s="1"/>
  <c r="A39592" i="6"/>
  <c r="G39591" i="6"/>
  <c r="H39591" i="6" s="1"/>
  <c r="A39591" i="6"/>
  <c r="G39590" i="6"/>
  <c r="H39590" i="6" s="1"/>
  <c r="A39590" i="6"/>
  <c r="G39589" i="6"/>
  <c r="H39589" i="6" s="1"/>
  <c r="A39589" i="6"/>
  <c r="G39588" i="6"/>
  <c r="H39588" i="6" s="1"/>
  <c r="A39588" i="6"/>
  <c r="G39587" i="6"/>
  <c r="H39587" i="6" s="1"/>
  <c r="A39587" i="6"/>
  <c r="G39586" i="6"/>
  <c r="H39586" i="6" s="1"/>
  <c r="A39586" i="6"/>
  <c r="G39585" i="6"/>
  <c r="H39585" i="6" s="1"/>
  <c r="A39585" i="6"/>
  <c r="G39584" i="6"/>
  <c r="H39584" i="6" s="1"/>
  <c r="A39584" i="6"/>
  <c r="G39583" i="6"/>
  <c r="H39583" i="6" s="1"/>
  <c r="A39583" i="6"/>
  <c r="G39582" i="6"/>
  <c r="H39582" i="6" s="1"/>
  <c r="A39582" i="6"/>
  <c r="G39581" i="6"/>
  <c r="H39581" i="6" s="1"/>
  <c r="A39581" i="6"/>
  <c r="G39580" i="6"/>
  <c r="H39580" i="6" s="1"/>
  <c r="A39580" i="6"/>
  <c r="G39579" i="6"/>
  <c r="H39579" i="6" s="1"/>
  <c r="A39579" i="6"/>
  <c r="G39578" i="6"/>
  <c r="H39578" i="6" s="1"/>
  <c r="A39578" i="6"/>
  <c r="G39577" i="6"/>
  <c r="H39577" i="6" s="1"/>
  <c r="A39577" i="6"/>
  <c r="G39576" i="6"/>
  <c r="H39576" i="6" s="1"/>
  <c r="A39576" i="6"/>
  <c r="G39575" i="6"/>
  <c r="H39575" i="6" s="1"/>
  <c r="A39575" i="6"/>
  <c r="G39574" i="6"/>
  <c r="H39574" i="6" s="1"/>
  <c r="A39574" i="6"/>
  <c r="G39573" i="6"/>
  <c r="H39573" i="6" s="1"/>
  <c r="A39573" i="6"/>
  <c r="G39572" i="6"/>
  <c r="H39572" i="6" s="1"/>
  <c r="A39572" i="6"/>
  <c r="G39571" i="6"/>
  <c r="H39571" i="6" s="1"/>
  <c r="A39571" i="6"/>
  <c r="G39570" i="6"/>
  <c r="H39570" i="6" s="1"/>
  <c r="A39570" i="6"/>
  <c r="G39569" i="6"/>
  <c r="H39569" i="6" s="1"/>
  <c r="A39569" i="6"/>
  <c r="G39568" i="6"/>
  <c r="H39568" i="6" s="1"/>
  <c r="A39568" i="6"/>
  <c r="G39567" i="6"/>
  <c r="H39567" i="6" s="1"/>
  <c r="A39567" i="6"/>
  <c r="G39566" i="6"/>
  <c r="H39566" i="6" s="1"/>
  <c r="A39566" i="6"/>
  <c r="G39565" i="6"/>
  <c r="H39565" i="6" s="1"/>
  <c r="A39565" i="6"/>
  <c r="G39564" i="6"/>
  <c r="H39564" i="6" s="1"/>
  <c r="A39564" i="6"/>
  <c r="G39563" i="6"/>
  <c r="H39563" i="6" s="1"/>
  <c r="A39563" i="6"/>
  <c r="G39562" i="6"/>
  <c r="H39562" i="6" s="1"/>
  <c r="A39562" i="6"/>
  <c r="G39561" i="6"/>
  <c r="H39561" i="6" s="1"/>
  <c r="A39561" i="6"/>
  <c r="G39560" i="6"/>
  <c r="H39560" i="6" s="1"/>
  <c r="A39560" i="6"/>
  <c r="G39559" i="6"/>
  <c r="H39559" i="6" s="1"/>
  <c r="A39559" i="6"/>
  <c r="G39558" i="6"/>
  <c r="H39558" i="6" s="1"/>
  <c r="A39558" i="6"/>
  <c r="G39557" i="6"/>
  <c r="H39557" i="6" s="1"/>
  <c r="A39557" i="6"/>
  <c r="G39556" i="6"/>
  <c r="H39556" i="6" s="1"/>
  <c r="A39556" i="6"/>
  <c r="G39555" i="6"/>
  <c r="H39555" i="6" s="1"/>
  <c r="A39555" i="6"/>
  <c r="G39554" i="6"/>
  <c r="H39554" i="6" s="1"/>
  <c r="A39554" i="6"/>
  <c r="G39553" i="6"/>
  <c r="H39553" i="6" s="1"/>
  <c r="A39553" i="6"/>
  <c r="G39552" i="6"/>
  <c r="H39552" i="6" s="1"/>
  <c r="A39552" i="6"/>
  <c r="G39551" i="6"/>
  <c r="H39551" i="6" s="1"/>
  <c r="A39551" i="6"/>
  <c r="G39550" i="6"/>
  <c r="H39550" i="6" s="1"/>
  <c r="A39550" i="6"/>
  <c r="G39549" i="6"/>
  <c r="H39549" i="6" s="1"/>
  <c r="A39549" i="6"/>
  <c r="G39548" i="6"/>
  <c r="H39548" i="6" s="1"/>
  <c r="A39548" i="6"/>
  <c r="G39547" i="6"/>
  <c r="H39547" i="6" s="1"/>
  <c r="A39547" i="6"/>
  <c r="G39546" i="6"/>
  <c r="H39546" i="6" s="1"/>
  <c r="A39546" i="6"/>
  <c r="G39545" i="6"/>
  <c r="H39545" i="6" s="1"/>
  <c r="A39545" i="6"/>
  <c r="G39544" i="6"/>
  <c r="H39544" i="6" s="1"/>
  <c r="A39544" i="6"/>
  <c r="G39543" i="6"/>
  <c r="H39543" i="6" s="1"/>
  <c r="A39543" i="6"/>
  <c r="G39542" i="6"/>
  <c r="H39542" i="6" s="1"/>
  <c r="A39542" i="6"/>
  <c r="G39541" i="6"/>
  <c r="H39541" i="6" s="1"/>
  <c r="A39541" i="6"/>
  <c r="G39540" i="6"/>
  <c r="H39540" i="6" s="1"/>
  <c r="A39540" i="6"/>
  <c r="G39539" i="6"/>
  <c r="H39539" i="6" s="1"/>
  <c r="A39539" i="6"/>
  <c r="G39538" i="6"/>
  <c r="H39538" i="6" s="1"/>
  <c r="A39538" i="6"/>
  <c r="G39537" i="6"/>
  <c r="H39537" i="6" s="1"/>
  <c r="A39537" i="6"/>
  <c r="G39536" i="6"/>
  <c r="H39536" i="6" s="1"/>
  <c r="A39536" i="6"/>
  <c r="G39535" i="6"/>
  <c r="H39535" i="6" s="1"/>
  <c r="A39535" i="6"/>
  <c r="G39534" i="6"/>
  <c r="H39534" i="6" s="1"/>
  <c r="A39534" i="6"/>
  <c r="G39533" i="6"/>
  <c r="H39533" i="6" s="1"/>
  <c r="A39533" i="6"/>
  <c r="G39532" i="6"/>
  <c r="H39532" i="6" s="1"/>
  <c r="A39532" i="6"/>
  <c r="G39531" i="6"/>
  <c r="H39531" i="6" s="1"/>
  <c r="A39531" i="6"/>
  <c r="G39530" i="6"/>
  <c r="H39530" i="6" s="1"/>
  <c r="A39530" i="6"/>
  <c r="G39529" i="6"/>
  <c r="H39529" i="6" s="1"/>
  <c r="A39529" i="6"/>
  <c r="G39528" i="6"/>
  <c r="H39528" i="6" s="1"/>
  <c r="A39528" i="6"/>
  <c r="G39527" i="6"/>
  <c r="H39527" i="6" s="1"/>
  <c r="A39527" i="6"/>
  <c r="G39526" i="6"/>
  <c r="H39526" i="6" s="1"/>
  <c r="A39526" i="6"/>
  <c r="G39525" i="6"/>
  <c r="H39525" i="6" s="1"/>
  <c r="A39525" i="6"/>
  <c r="G39524" i="6"/>
  <c r="H39524" i="6" s="1"/>
  <c r="A39524" i="6"/>
  <c r="G39523" i="6"/>
  <c r="H39523" i="6" s="1"/>
  <c r="A39523" i="6"/>
  <c r="G39522" i="6"/>
  <c r="H39522" i="6" s="1"/>
  <c r="A39522" i="6"/>
  <c r="G39521" i="6"/>
  <c r="H39521" i="6" s="1"/>
  <c r="A39521" i="6"/>
  <c r="G39520" i="6"/>
  <c r="H39520" i="6" s="1"/>
  <c r="A39520" i="6"/>
  <c r="G39519" i="6"/>
  <c r="H39519" i="6" s="1"/>
  <c r="A39519" i="6"/>
  <c r="G39518" i="6"/>
  <c r="H39518" i="6" s="1"/>
  <c r="A39518" i="6"/>
  <c r="G39517" i="6"/>
  <c r="H39517" i="6" s="1"/>
  <c r="A39517" i="6"/>
  <c r="G39516" i="6"/>
  <c r="H39516" i="6" s="1"/>
  <c r="A39516" i="6"/>
  <c r="G39515" i="6"/>
  <c r="H39515" i="6" s="1"/>
  <c r="A39515" i="6"/>
  <c r="G39514" i="6"/>
  <c r="H39514" i="6" s="1"/>
  <c r="A39514" i="6"/>
  <c r="G39513" i="6"/>
  <c r="H39513" i="6" s="1"/>
  <c r="A39513" i="6"/>
  <c r="G39512" i="6"/>
  <c r="H39512" i="6" s="1"/>
  <c r="A39512" i="6"/>
  <c r="G39511" i="6"/>
  <c r="H39511" i="6" s="1"/>
  <c r="A39511" i="6"/>
  <c r="G39510" i="6"/>
  <c r="H39510" i="6" s="1"/>
  <c r="A39510" i="6"/>
  <c r="G39509" i="6"/>
  <c r="H39509" i="6" s="1"/>
  <c r="A39509" i="6"/>
  <c r="G39508" i="6"/>
  <c r="H39508" i="6" s="1"/>
  <c r="A39508" i="6"/>
  <c r="G39507" i="6"/>
  <c r="H39507" i="6" s="1"/>
  <c r="A39507" i="6"/>
  <c r="G39506" i="6"/>
  <c r="H39506" i="6" s="1"/>
  <c r="A39506" i="6"/>
  <c r="G39505" i="6"/>
  <c r="H39505" i="6" s="1"/>
  <c r="A39505" i="6"/>
  <c r="G39504" i="6"/>
  <c r="H39504" i="6" s="1"/>
  <c r="A39504" i="6"/>
  <c r="G39503" i="6"/>
  <c r="H39503" i="6" s="1"/>
  <c r="A39503" i="6"/>
  <c r="G39502" i="6"/>
  <c r="H39502" i="6" s="1"/>
  <c r="A39502" i="6"/>
  <c r="G39501" i="6"/>
  <c r="H39501" i="6" s="1"/>
  <c r="A39501" i="6"/>
  <c r="G39500" i="6"/>
  <c r="H39500" i="6" s="1"/>
  <c r="A39500" i="6"/>
  <c r="G39499" i="6"/>
  <c r="H39499" i="6" s="1"/>
  <c r="A39499" i="6"/>
  <c r="G39498" i="6"/>
  <c r="H39498" i="6" s="1"/>
  <c r="A39498" i="6"/>
  <c r="G39497" i="6"/>
  <c r="H39497" i="6" s="1"/>
  <c r="A39497" i="6"/>
  <c r="G39496" i="6"/>
  <c r="H39496" i="6" s="1"/>
  <c r="A39496" i="6"/>
  <c r="G39495" i="6"/>
  <c r="H39495" i="6" s="1"/>
  <c r="A39495" i="6"/>
  <c r="G39494" i="6"/>
  <c r="H39494" i="6" s="1"/>
  <c r="A39494" i="6"/>
  <c r="G39493" i="6"/>
  <c r="H39493" i="6" s="1"/>
  <c r="A39493" i="6"/>
  <c r="G39492" i="6"/>
  <c r="H39492" i="6" s="1"/>
  <c r="A39492" i="6"/>
  <c r="G39491" i="6"/>
  <c r="H39491" i="6" s="1"/>
  <c r="A39491" i="6"/>
  <c r="G39490" i="6"/>
  <c r="H39490" i="6" s="1"/>
  <c r="A39490" i="6"/>
  <c r="G39489" i="6"/>
  <c r="H39489" i="6" s="1"/>
  <c r="A39489" i="6"/>
  <c r="G39488" i="6"/>
  <c r="H39488" i="6" s="1"/>
  <c r="A39488" i="6"/>
  <c r="G39487" i="6"/>
  <c r="H39487" i="6" s="1"/>
  <c r="A39487" i="6"/>
  <c r="G39486" i="6"/>
  <c r="H39486" i="6" s="1"/>
  <c r="A39486" i="6"/>
  <c r="G39485" i="6"/>
  <c r="H39485" i="6" s="1"/>
  <c r="A39485" i="6"/>
  <c r="G39484" i="6"/>
  <c r="H39484" i="6" s="1"/>
  <c r="A39484" i="6"/>
  <c r="G39483" i="6"/>
  <c r="H39483" i="6" s="1"/>
  <c r="A39483" i="6"/>
  <c r="G39482" i="6"/>
  <c r="H39482" i="6" s="1"/>
  <c r="A39482" i="6"/>
  <c r="G39481" i="6"/>
  <c r="H39481" i="6" s="1"/>
  <c r="A39481" i="6"/>
  <c r="G39480" i="6"/>
  <c r="H39480" i="6" s="1"/>
  <c r="A39480" i="6"/>
  <c r="G39479" i="6"/>
  <c r="H39479" i="6" s="1"/>
  <c r="A39479" i="6"/>
  <c r="G39478" i="6"/>
  <c r="H39478" i="6" s="1"/>
  <c r="A39478" i="6"/>
  <c r="G39477" i="6"/>
  <c r="H39477" i="6" s="1"/>
  <c r="A39477" i="6"/>
  <c r="G39476" i="6"/>
  <c r="H39476" i="6" s="1"/>
  <c r="A39476" i="6"/>
  <c r="G39475" i="6"/>
  <c r="H39475" i="6" s="1"/>
  <c r="A39475" i="6"/>
  <c r="G39474" i="6"/>
  <c r="H39474" i="6" s="1"/>
  <c r="A39474" i="6"/>
  <c r="G39473" i="6"/>
  <c r="H39473" i="6" s="1"/>
  <c r="A39473" i="6"/>
  <c r="G39472" i="6"/>
  <c r="H39472" i="6" s="1"/>
  <c r="A39472" i="6"/>
  <c r="G39471" i="6"/>
  <c r="H39471" i="6" s="1"/>
  <c r="A39471" i="6"/>
  <c r="G39470" i="6"/>
  <c r="H39470" i="6" s="1"/>
  <c r="A39470" i="6"/>
  <c r="G39469" i="6"/>
  <c r="H39469" i="6" s="1"/>
  <c r="A39469" i="6"/>
  <c r="G39468" i="6"/>
  <c r="H39468" i="6" s="1"/>
  <c r="A39468" i="6"/>
  <c r="G39467" i="6"/>
  <c r="H39467" i="6" s="1"/>
  <c r="A39467" i="6"/>
  <c r="G39466" i="6"/>
  <c r="H39466" i="6" s="1"/>
  <c r="A39466" i="6"/>
  <c r="G39465" i="6"/>
  <c r="H39465" i="6" s="1"/>
  <c r="A39465" i="6"/>
  <c r="G39464" i="6"/>
  <c r="H39464" i="6" s="1"/>
  <c r="A39464" i="6"/>
  <c r="G39463" i="6"/>
  <c r="H39463" i="6" s="1"/>
  <c r="A39463" i="6"/>
  <c r="G39462" i="6"/>
  <c r="H39462" i="6" s="1"/>
  <c r="A39462" i="6"/>
  <c r="G39461" i="6"/>
  <c r="H39461" i="6" s="1"/>
  <c r="A39461" i="6"/>
  <c r="G39460" i="6"/>
  <c r="H39460" i="6" s="1"/>
  <c r="A39460" i="6"/>
  <c r="G39459" i="6"/>
  <c r="H39459" i="6" s="1"/>
  <c r="A39459" i="6"/>
  <c r="G39458" i="6"/>
  <c r="H39458" i="6" s="1"/>
  <c r="A39458" i="6"/>
  <c r="G39457" i="6"/>
  <c r="H39457" i="6" s="1"/>
  <c r="A39457" i="6"/>
  <c r="G39456" i="6"/>
  <c r="H39456" i="6" s="1"/>
  <c r="A39456" i="6"/>
  <c r="G39455" i="6"/>
  <c r="H39455" i="6" s="1"/>
  <c r="A39455" i="6"/>
  <c r="G39454" i="6"/>
  <c r="H39454" i="6" s="1"/>
  <c r="A39454" i="6"/>
  <c r="G39453" i="6"/>
  <c r="H39453" i="6" s="1"/>
  <c r="A39453" i="6"/>
  <c r="G39452" i="6"/>
  <c r="H39452" i="6" s="1"/>
  <c r="A39452" i="6"/>
  <c r="G39451" i="6"/>
  <c r="H39451" i="6" s="1"/>
  <c r="A39451" i="6"/>
  <c r="G39450" i="6"/>
  <c r="H39450" i="6" s="1"/>
  <c r="A39450" i="6"/>
  <c r="G39449" i="6"/>
  <c r="H39449" i="6" s="1"/>
  <c r="A39449" i="6"/>
  <c r="G39448" i="6"/>
  <c r="H39448" i="6" s="1"/>
  <c r="A39448" i="6"/>
  <c r="G39447" i="6"/>
  <c r="H39447" i="6" s="1"/>
  <c r="A39447" i="6"/>
  <c r="G39446" i="6"/>
  <c r="H39446" i="6" s="1"/>
  <c r="A39446" i="6"/>
  <c r="G39445" i="6"/>
  <c r="H39445" i="6" s="1"/>
  <c r="A39445" i="6"/>
  <c r="G39444" i="6"/>
  <c r="H39444" i="6" s="1"/>
  <c r="A39444" i="6"/>
  <c r="G39443" i="6"/>
  <c r="H39443" i="6" s="1"/>
  <c r="A39443" i="6"/>
  <c r="G39442" i="6"/>
  <c r="H39442" i="6" s="1"/>
  <c r="A39442" i="6"/>
  <c r="G39441" i="6"/>
  <c r="H39441" i="6" s="1"/>
  <c r="A39441" i="6"/>
  <c r="G39440" i="6"/>
  <c r="H39440" i="6" s="1"/>
  <c r="A39440" i="6"/>
  <c r="G39439" i="6"/>
  <c r="H39439" i="6" s="1"/>
  <c r="A39439" i="6"/>
  <c r="G39438" i="6"/>
  <c r="H39438" i="6" s="1"/>
  <c r="A39438" i="6"/>
  <c r="G39437" i="6"/>
  <c r="H39437" i="6" s="1"/>
  <c r="A39437" i="6"/>
  <c r="G39436" i="6"/>
  <c r="H39436" i="6" s="1"/>
  <c r="A39436" i="6"/>
  <c r="G39435" i="6"/>
  <c r="H39435" i="6" s="1"/>
  <c r="A39435" i="6"/>
  <c r="G39434" i="6"/>
  <c r="H39434" i="6" s="1"/>
  <c r="A39434" i="6"/>
  <c r="G39433" i="6"/>
  <c r="H39433" i="6" s="1"/>
  <c r="A39433" i="6"/>
  <c r="G39432" i="6"/>
  <c r="H39432" i="6" s="1"/>
  <c r="A39432" i="6"/>
  <c r="G39431" i="6"/>
  <c r="H39431" i="6" s="1"/>
  <c r="A39431" i="6"/>
  <c r="G39430" i="6"/>
  <c r="H39430" i="6" s="1"/>
  <c r="A39430" i="6"/>
  <c r="G39429" i="6"/>
  <c r="H39429" i="6" s="1"/>
  <c r="A39429" i="6"/>
  <c r="G39428" i="6"/>
  <c r="H39428" i="6" s="1"/>
  <c r="A39428" i="6"/>
  <c r="G39427" i="6"/>
  <c r="H39427" i="6" s="1"/>
  <c r="A39427" i="6"/>
  <c r="G39426" i="6"/>
  <c r="H39426" i="6" s="1"/>
  <c r="A39426" i="6"/>
  <c r="G39425" i="6"/>
  <c r="H39425" i="6" s="1"/>
  <c r="A39425" i="6"/>
  <c r="G39424" i="6"/>
  <c r="H39424" i="6" s="1"/>
  <c r="A39424" i="6"/>
  <c r="G39423" i="6"/>
  <c r="H39423" i="6" s="1"/>
  <c r="A39423" i="6"/>
  <c r="G39422" i="6"/>
  <c r="H39422" i="6" s="1"/>
  <c r="A39422" i="6"/>
  <c r="G39421" i="6"/>
  <c r="H39421" i="6" s="1"/>
  <c r="A39421" i="6"/>
  <c r="G39420" i="6"/>
  <c r="H39420" i="6" s="1"/>
  <c r="A39420" i="6"/>
  <c r="G39419" i="6"/>
  <c r="H39419" i="6" s="1"/>
  <c r="A39419" i="6"/>
  <c r="G39418" i="6"/>
  <c r="H39418" i="6" s="1"/>
  <c r="A39418" i="6"/>
  <c r="G39417" i="6"/>
  <c r="H39417" i="6" s="1"/>
  <c r="A39417" i="6"/>
  <c r="G39416" i="6"/>
  <c r="H39416" i="6" s="1"/>
  <c r="A39416" i="6"/>
  <c r="G39415" i="6"/>
  <c r="H39415" i="6" s="1"/>
  <c r="A39415" i="6"/>
  <c r="G39414" i="6"/>
  <c r="H39414" i="6" s="1"/>
  <c r="A39414" i="6"/>
  <c r="G39413" i="6"/>
  <c r="H39413" i="6" s="1"/>
  <c r="A39413" i="6"/>
  <c r="G39412" i="6"/>
  <c r="H39412" i="6" s="1"/>
  <c r="A39412" i="6"/>
  <c r="G39411" i="6"/>
  <c r="H39411" i="6" s="1"/>
  <c r="A39411" i="6"/>
  <c r="H39410" i="6"/>
  <c r="G39410" i="6"/>
  <c r="A39410" i="6"/>
  <c r="G39409" i="6"/>
  <c r="H39409" i="6" s="1"/>
  <c r="A39409" i="6"/>
  <c r="G39408" i="6"/>
  <c r="H39408" i="6" s="1"/>
  <c r="A39408" i="6"/>
  <c r="G39407" i="6"/>
  <c r="H39407" i="6" s="1"/>
  <c r="A39407" i="6"/>
  <c r="G39406" i="6"/>
  <c r="H39406" i="6" s="1"/>
  <c r="A39406" i="6"/>
  <c r="G39405" i="6"/>
  <c r="H39405" i="6" s="1"/>
  <c r="A39405" i="6"/>
  <c r="G39404" i="6"/>
  <c r="H39404" i="6" s="1"/>
  <c r="A39404" i="6"/>
  <c r="G39403" i="6"/>
  <c r="H39403" i="6" s="1"/>
  <c r="A39403" i="6"/>
  <c r="G39402" i="6"/>
  <c r="H39402" i="6" s="1"/>
  <c r="A39402" i="6"/>
  <c r="G39401" i="6"/>
  <c r="H39401" i="6" s="1"/>
  <c r="A39401" i="6"/>
  <c r="G39400" i="6"/>
  <c r="H39400" i="6" s="1"/>
  <c r="A39400" i="6"/>
  <c r="G39399" i="6"/>
  <c r="H39399" i="6" s="1"/>
  <c r="A39399" i="6"/>
  <c r="G39398" i="6"/>
  <c r="H39398" i="6" s="1"/>
  <c r="A39398" i="6"/>
  <c r="G39397" i="6"/>
  <c r="H39397" i="6" s="1"/>
  <c r="A39397" i="6"/>
  <c r="G39396" i="6"/>
  <c r="H39396" i="6" s="1"/>
  <c r="A39396" i="6"/>
  <c r="G39395" i="6"/>
  <c r="H39395" i="6" s="1"/>
  <c r="A39395" i="6"/>
  <c r="G39394" i="6"/>
  <c r="H39394" i="6" s="1"/>
  <c r="A39394" i="6"/>
  <c r="G39393" i="6"/>
  <c r="H39393" i="6" s="1"/>
  <c r="A39393" i="6"/>
  <c r="G39392" i="6"/>
  <c r="H39392" i="6" s="1"/>
  <c r="A39392" i="6"/>
  <c r="G39391" i="6"/>
  <c r="H39391" i="6" s="1"/>
  <c r="A39391" i="6"/>
  <c r="G39390" i="6"/>
  <c r="H39390" i="6" s="1"/>
  <c r="A39390" i="6"/>
  <c r="G39389" i="6"/>
  <c r="H39389" i="6" s="1"/>
  <c r="A39389" i="6"/>
  <c r="G39388" i="6"/>
  <c r="H39388" i="6" s="1"/>
  <c r="A39388" i="6"/>
  <c r="G39387" i="6"/>
  <c r="H39387" i="6" s="1"/>
  <c r="A39387" i="6"/>
  <c r="G39386" i="6"/>
  <c r="H39386" i="6" s="1"/>
  <c r="A39386" i="6"/>
  <c r="G39385" i="6"/>
  <c r="H39385" i="6" s="1"/>
  <c r="A39385" i="6"/>
  <c r="G39384" i="6"/>
  <c r="H39384" i="6" s="1"/>
  <c r="A39384" i="6"/>
  <c r="G39383" i="6"/>
  <c r="H39383" i="6" s="1"/>
  <c r="A39383" i="6"/>
  <c r="G39382" i="6"/>
  <c r="H39382" i="6" s="1"/>
  <c r="A39382" i="6"/>
  <c r="G39381" i="6"/>
  <c r="H39381" i="6" s="1"/>
  <c r="A39381" i="6"/>
  <c r="G39380" i="6"/>
  <c r="H39380" i="6" s="1"/>
  <c r="A39380" i="6"/>
  <c r="G39379" i="6"/>
  <c r="H39379" i="6" s="1"/>
  <c r="A39379" i="6"/>
  <c r="G39378" i="6"/>
  <c r="H39378" i="6" s="1"/>
  <c r="A39378" i="6"/>
  <c r="G39377" i="6"/>
  <c r="H39377" i="6" s="1"/>
  <c r="A39377" i="6"/>
  <c r="G39376" i="6"/>
  <c r="H39376" i="6" s="1"/>
  <c r="A39376" i="6"/>
  <c r="G39375" i="6"/>
  <c r="H39375" i="6" s="1"/>
  <c r="A39375" i="6"/>
  <c r="G39374" i="6"/>
  <c r="H39374" i="6" s="1"/>
  <c r="A39374" i="6"/>
  <c r="G39373" i="6"/>
  <c r="H39373" i="6" s="1"/>
  <c r="A39373" i="6"/>
  <c r="G39372" i="6"/>
  <c r="H39372" i="6" s="1"/>
  <c r="A39372" i="6"/>
  <c r="G39371" i="6"/>
  <c r="H39371" i="6" s="1"/>
  <c r="A39371" i="6"/>
  <c r="G39370" i="6"/>
  <c r="H39370" i="6" s="1"/>
  <c r="A39370" i="6"/>
  <c r="G39369" i="6"/>
  <c r="H39369" i="6" s="1"/>
  <c r="A39369" i="6"/>
  <c r="G39368" i="6"/>
  <c r="H39368" i="6" s="1"/>
  <c r="A39368" i="6"/>
  <c r="G39367" i="6"/>
  <c r="H39367" i="6" s="1"/>
  <c r="A39367" i="6"/>
  <c r="G39366" i="6"/>
  <c r="H39366" i="6" s="1"/>
  <c r="A39366" i="6"/>
  <c r="G39365" i="6"/>
  <c r="H39365" i="6" s="1"/>
  <c r="A39365" i="6"/>
  <c r="G39364" i="6"/>
  <c r="H39364" i="6" s="1"/>
  <c r="A39364" i="6"/>
  <c r="G39363" i="6"/>
  <c r="H39363" i="6" s="1"/>
  <c r="A39363" i="6"/>
  <c r="G39362" i="6"/>
  <c r="H39362" i="6" s="1"/>
  <c r="A39362" i="6"/>
  <c r="G39361" i="6"/>
  <c r="H39361" i="6" s="1"/>
  <c r="A39361" i="6"/>
  <c r="G39360" i="6"/>
  <c r="H39360" i="6" s="1"/>
  <c r="A39360" i="6"/>
  <c r="G39359" i="6"/>
  <c r="H39359" i="6" s="1"/>
  <c r="A39359" i="6"/>
  <c r="G39358" i="6"/>
  <c r="H39358" i="6" s="1"/>
  <c r="A39358" i="6"/>
  <c r="G39357" i="6"/>
  <c r="H39357" i="6" s="1"/>
  <c r="A39357" i="6"/>
  <c r="G39356" i="6"/>
  <c r="H39356" i="6" s="1"/>
  <c r="A39356" i="6"/>
  <c r="G39355" i="6"/>
  <c r="H39355" i="6" s="1"/>
  <c r="A39355" i="6"/>
  <c r="G39354" i="6"/>
  <c r="H39354" i="6" s="1"/>
  <c r="A39354" i="6"/>
  <c r="G39353" i="6"/>
  <c r="H39353" i="6" s="1"/>
  <c r="A39353" i="6"/>
  <c r="G39352" i="6"/>
  <c r="H39352" i="6" s="1"/>
  <c r="A39352" i="6"/>
  <c r="G39351" i="6"/>
  <c r="H39351" i="6" s="1"/>
  <c r="A39351" i="6"/>
  <c r="G39350" i="6"/>
  <c r="H39350" i="6" s="1"/>
  <c r="A39350" i="6"/>
  <c r="G39349" i="6"/>
  <c r="H39349" i="6" s="1"/>
  <c r="A39349" i="6"/>
  <c r="G39348" i="6"/>
  <c r="H39348" i="6" s="1"/>
  <c r="A39348" i="6"/>
  <c r="G39347" i="6"/>
  <c r="H39347" i="6" s="1"/>
  <c r="A39347" i="6"/>
  <c r="G39346" i="6"/>
  <c r="H39346" i="6" s="1"/>
  <c r="A39346" i="6"/>
  <c r="G39345" i="6"/>
  <c r="H39345" i="6" s="1"/>
  <c r="A39345" i="6"/>
  <c r="G39344" i="6"/>
  <c r="H39344" i="6" s="1"/>
  <c r="A39344" i="6"/>
  <c r="G39343" i="6"/>
  <c r="H39343" i="6" s="1"/>
  <c r="A39343" i="6"/>
  <c r="G39342" i="6"/>
  <c r="H39342" i="6" s="1"/>
  <c r="A39342" i="6"/>
  <c r="G39341" i="6"/>
  <c r="H39341" i="6" s="1"/>
  <c r="A39341" i="6"/>
  <c r="G39340" i="6"/>
  <c r="H39340" i="6" s="1"/>
  <c r="A39340" i="6"/>
  <c r="G39339" i="6"/>
  <c r="H39339" i="6" s="1"/>
  <c r="A39339" i="6"/>
  <c r="G39338" i="6"/>
  <c r="H39338" i="6" s="1"/>
  <c r="A39338" i="6"/>
  <c r="G39337" i="6"/>
  <c r="H39337" i="6" s="1"/>
  <c r="A39337" i="6"/>
  <c r="G39336" i="6"/>
  <c r="H39336" i="6" s="1"/>
  <c r="A39336" i="6"/>
  <c r="G39335" i="6"/>
  <c r="H39335" i="6" s="1"/>
  <c r="A39335" i="6"/>
  <c r="G39334" i="6"/>
  <c r="H39334" i="6" s="1"/>
  <c r="A39334" i="6"/>
  <c r="G39333" i="6"/>
  <c r="H39333" i="6" s="1"/>
  <c r="A39333" i="6"/>
  <c r="G39332" i="6"/>
  <c r="H39332" i="6" s="1"/>
  <c r="A39332" i="6"/>
  <c r="G39331" i="6"/>
  <c r="H39331" i="6" s="1"/>
  <c r="A39331" i="6"/>
  <c r="G39330" i="6"/>
  <c r="H39330" i="6" s="1"/>
  <c r="A39330" i="6"/>
  <c r="G39329" i="6"/>
  <c r="H39329" i="6" s="1"/>
  <c r="A39329" i="6"/>
  <c r="G39328" i="6"/>
  <c r="H39328" i="6" s="1"/>
  <c r="A39328" i="6"/>
  <c r="G39327" i="6"/>
  <c r="H39327" i="6" s="1"/>
  <c r="A39327" i="6"/>
  <c r="G39326" i="6"/>
  <c r="H39326" i="6" s="1"/>
  <c r="A39326" i="6"/>
  <c r="G39325" i="6"/>
  <c r="H39325" i="6" s="1"/>
  <c r="A39325" i="6"/>
  <c r="G39324" i="6"/>
  <c r="H39324" i="6" s="1"/>
  <c r="A39324" i="6"/>
  <c r="G39323" i="6"/>
  <c r="H39323" i="6" s="1"/>
  <c r="A39323" i="6"/>
  <c r="G39322" i="6"/>
  <c r="H39322" i="6" s="1"/>
  <c r="A39322" i="6"/>
  <c r="G39321" i="6"/>
  <c r="H39321" i="6" s="1"/>
  <c r="A39321" i="6"/>
  <c r="G39320" i="6"/>
  <c r="H39320" i="6" s="1"/>
  <c r="A39320" i="6"/>
  <c r="G39319" i="6"/>
  <c r="H39319" i="6" s="1"/>
  <c r="A39319" i="6"/>
  <c r="G39318" i="6"/>
  <c r="H39318" i="6" s="1"/>
  <c r="A39318" i="6"/>
  <c r="G39317" i="6"/>
  <c r="H39317" i="6" s="1"/>
  <c r="A39317" i="6"/>
  <c r="G39316" i="6"/>
  <c r="H39316" i="6" s="1"/>
  <c r="A39316" i="6"/>
  <c r="G39315" i="6"/>
  <c r="H39315" i="6" s="1"/>
  <c r="A39315" i="6"/>
  <c r="G39314" i="6"/>
  <c r="H39314" i="6" s="1"/>
  <c r="A39314" i="6"/>
  <c r="G39313" i="6"/>
  <c r="H39313" i="6" s="1"/>
  <c r="A39313" i="6"/>
  <c r="G39312" i="6"/>
  <c r="H39312" i="6" s="1"/>
  <c r="A39312" i="6"/>
  <c r="G39311" i="6"/>
  <c r="H39311" i="6" s="1"/>
  <c r="A39311" i="6"/>
  <c r="G39310" i="6"/>
  <c r="H39310" i="6" s="1"/>
  <c r="A39310" i="6"/>
  <c r="G39309" i="6"/>
  <c r="H39309" i="6" s="1"/>
  <c r="A39309" i="6"/>
  <c r="G39308" i="6"/>
  <c r="H39308" i="6" s="1"/>
  <c r="A39308" i="6"/>
  <c r="G39307" i="6"/>
  <c r="H39307" i="6" s="1"/>
  <c r="A39307" i="6"/>
  <c r="G39306" i="6"/>
  <c r="H39306" i="6" s="1"/>
  <c r="A39306" i="6"/>
  <c r="G39305" i="6"/>
  <c r="H39305" i="6" s="1"/>
  <c r="A39305" i="6"/>
  <c r="G39304" i="6"/>
  <c r="H39304" i="6" s="1"/>
  <c r="A39304" i="6"/>
  <c r="G39303" i="6"/>
  <c r="H39303" i="6" s="1"/>
  <c r="A39303" i="6"/>
  <c r="G39302" i="6"/>
  <c r="H39302" i="6" s="1"/>
  <c r="A39302" i="6"/>
  <c r="G39301" i="6"/>
  <c r="H39301" i="6" s="1"/>
  <c r="A39301" i="6"/>
  <c r="G39300" i="6"/>
  <c r="H39300" i="6" s="1"/>
  <c r="A39300" i="6"/>
  <c r="G39299" i="6"/>
  <c r="H39299" i="6" s="1"/>
  <c r="A39299" i="6"/>
  <c r="G39298" i="6"/>
  <c r="H39298" i="6" s="1"/>
  <c r="A39298" i="6"/>
  <c r="G39297" i="6"/>
  <c r="H39297" i="6" s="1"/>
  <c r="A39297" i="6"/>
  <c r="G39296" i="6"/>
  <c r="H39296" i="6" s="1"/>
  <c r="A39296" i="6"/>
  <c r="G39295" i="6"/>
  <c r="H39295" i="6" s="1"/>
  <c r="A39295" i="6"/>
  <c r="G39294" i="6"/>
  <c r="H39294" i="6" s="1"/>
  <c r="A39294" i="6"/>
  <c r="G39293" i="6"/>
  <c r="H39293" i="6" s="1"/>
  <c r="A39293" i="6"/>
  <c r="G39292" i="6"/>
  <c r="H39292" i="6" s="1"/>
  <c r="A39292" i="6"/>
  <c r="G39291" i="6"/>
  <c r="H39291" i="6" s="1"/>
  <c r="A39291" i="6"/>
  <c r="G39290" i="6"/>
  <c r="H39290" i="6" s="1"/>
  <c r="A39290" i="6"/>
  <c r="G39289" i="6"/>
  <c r="H39289" i="6" s="1"/>
  <c r="A39289" i="6"/>
  <c r="G39288" i="6"/>
  <c r="H39288" i="6" s="1"/>
  <c r="A39288" i="6"/>
  <c r="G39287" i="6"/>
  <c r="H39287" i="6" s="1"/>
  <c r="A39287" i="6"/>
  <c r="G39286" i="6"/>
  <c r="H39286" i="6" s="1"/>
  <c r="A39286" i="6"/>
  <c r="G39285" i="6"/>
  <c r="H39285" i="6" s="1"/>
  <c r="A39285" i="6"/>
  <c r="G39284" i="6"/>
  <c r="H39284" i="6" s="1"/>
  <c r="A39284" i="6"/>
  <c r="G39283" i="6"/>
  <c r="H39283" i="6" s="1"/>
  <c r="A39283" i="6"/>
  <c r="G39282" i="6"/>
  <c r="H39282" i="6" s="1"/>
  <c r="A39282" i="6"/>
  <c r="G39281" i="6"/>
  <c r="H39281" i="6" s="1"/>
  <c r="A39281" i="6"/>
  <c r="G39280" i="6"/>
  <c r="H39280" i="6" s="1"/>
  <c r="A39280" i="6"/>
  <c r="G39279" i="6"/>
  <c r="H39279" i="6" s="1"/>
  <c r="A39279" i="6"/>
  <c r="G39278" i="6"/>
  <c r="H39278" i="6" s="1"/>
  <c r="A39278" i="6"/>
  <c r="G39277" i="6"/>
  <c r="H39277" i="6" s="1"/>
  <c r="A39277" i="6"/>
  <c r="G39276" i="6"/>
  <c r="H39276" i="6" s="1"/>
  <c r="A39276" i="6"/>
  <c r="G39275" i="6"/>
  <c r="H39275" i="6" s="1"/>
  <c r="A39275" i="6"/>
  <c r="G39274" i="6"/>
  <c r="H39274" i="6" s="1"/>
  <c r="A39274" i="6"/>
  <c r="G39273" i="6"/>
  <c r="H39273" i="6" s="1"/>
  <c r="A39273" i="6"/>
  <c r="G39272" i="6"/>
  <c r="H39272" i="6" s="1"/>
  <c r="A39272" i="6"/>
  <c r="G39271" i="6"/>
  <c r="H39271" i="6" s="1"/>
  <c r="A39271" i="6"/>
  <c r="G39270" i="6"/>
  <c r="H39270" i="6" s="1"/>
  <c r="A39270" i="6"/>
  <c r="G39269" i="6"/>
  <c r="H39269" i="6" s="1"/>
  <c r="A39269" i="6"/>
  <c r="G39268" i="6"/>
  <c r="H39268" i="6" s="1"/>
  <c r="A39268" i="6"/>
  <c r="G39267" i="6"/>
  <c r="H39267" i="6" s="1"/>
  <c r="A39267" i="6"/>
  <c r="G39266" i="6"/>
  <c r="H39266" i="6" s="1"/>
  <c r="A39266" i="6"/>
  <c r="G39265" i="6"/>
  <c r="H39265" i="6" s="1"/>
  <c r="A39265" i="6"/>
  <c r="G39264" i="6"/>
  <c r="H39264" i="6" s="1"/>
  <c r="A39264" i="6"/>
  <c r="G39263" i="6"/>
  <c r="H39263" i="6" s="1"/>
  <c r="A39263" i="6"/>
  <c r="G39262" i="6"/>
  <c r="H39262" i="6" s="1"/>
  <c r="A39262" i="6"/>
  <c r="G39261" i="6"/>
  <c r="H39261" i="6" s="1"/>
  <c r="A39261" i="6"/>
  <c r="G39260" i="6"/>
  <c r="H39260" i="6" s="1"/>
  <c r="A39260" i="6"/>
  <c r="G39259" i="6"/>
  <c r="H39259" i="6" s="1"/>
  <c r="A39259" i="6"/>
  <c r="G39258" i="6"/>
  <c r="H39258" i="6" s="1"/>
  <c r="A39258" i="6"/>
  <c r="G39257" i="6"/>
  <c r="H39257" i="6" s="1"/>
  <c r="A39257" i="6"/>
  <c r="G39256" i="6"/>
  <c r="H39256" i="6" s="1"/>
  <c r="A39256" i="6"/>
  <c r="G39255" i="6"/>
  <c r="H39255" i="6" s="1"/>
  <c r="A39255" i="6"/>
  <c r="G39254" i="6"/>
  <c r="H39254" i="6" s="1"/>
  <c r="A39254" i="6"/>
  <c r="G39253" i="6"/>
  <c r="H39253" i="6" s="1"/>
  <c r="A39253" i="6"/>
  <c r="G39252" i="6"/>
  <c r="H39252" i="6" s="1"/>
  <c r="A39252" i="6"/>
  <c r="G39251" i="6"/>
  <c r="H39251" i="6" s="1"/>
  <c r="A39251" i="6"/>
  <c r="G39250" i="6"/>
  <c r="H39250" i="6" s="1"/>
  <c r="A39250" i="6"/>
  <c r="G39249" i="6"/>
  <c r="H39249" i="6" s="1"/>
  <c r="A39249" i="6"/>
  <c r="G39248" i="6"/>
  <c r="H39248" i="6" s="1"/>
  <c r="A39248" i="6"/>
  <c r="G39247" i="6"/>
  <c r="H39247" i="6" s="1"/>
  <c r="A39247" i="6"/>
  <c r="G39246" i="6"/>
  <c r="H39246" i="6" s="1"/>
  <c r="A39246" i="6"/>
  <c r="G39245" i="6"/>
  <c r="H39245" i="6" s="1"/>
  <c r="A39245" i="6"/>
  <c r="G39244" i="6"/>
  <c r="H39244" i="6" s="1"/>
  <c r="A39244" i="6"/>
  <c r="G39243" i="6"/>
  <c r="H39243" i="6" s="1"/>
  <c r="A39243" i="6"/>
  <c r="G39242" i="6"/>
  <c r="H39242" i="6" s="1"/>
  <c r="A39242" i="6"/>
  <c r="G39241" i="6"/>
  <c r="H39241" i="6" s="1"/>
  <c r="A39241" i="6"/>
  <c r="G39240" i="6"/>
  <c r="H39240" i="6" s="1"/>
  <c r="A39240" i="6"/>
  <c r="G39239" i="6"/>
  <c r="H39239" i="6" s="1"/>
  <c r="A39239" i="6"/>
  <c r="G39238" i="6"/>
  <c r="H39238" i="6" s="1"/>
  <c r="A39238" i="6"/>
  <c r="G39237" i="6"/>
  <c r="H39237" i="6" s="1"/>
  <c r="A39237" i="6"/>
  <c r="G39236" i="6"/>
  <c r="H39236" i="6" s="1"/>
  <c r="A39236" i="6"/>
  <c r="G39235" i="6"/>
  <c r="H39235" i="6" s="1"/>
  <c r="A39235" i="6"/>
  <c r="G39234" i="6"/>
  <c r="H39234" i="6" s="1"/>
  <c r="A39234" i="6"/>
  <c r="G39233" i="6"/>
  <c r="H39233" i="6" s="1"/>
  <c r="A39233" i="6"/>
  <c r="G39232" i="6"/>
  <c r="H39232" i="6" s="1"/>
  <c r="A39232" i="6"/>
  <c r="G39231" i="6"/>
  <c r="H39231" i="6" s="1"/>
  <c r="A39231" i="6"/>
  <c r="G39230" i="6"/>
  <c r="H39230" i="6" s="1"/>
  <c r="A39230" i="6"/>
  <c r="G39229" i="6"/>
  <c r="H39229" i="6" s="1"/>
  <c r="A39229" i="6"/>
  <c r="G39228" i="6"/>
  <c r="H39228" i="6" s="1"/>
  <c r="A39228" i="6"/>
  <c r="G39227" i="6"/>
  <c r="H39227" i="6" s="1"/>
  <c r="A39227" i="6"/>
  <c r="G39226" i="6"/>
  <c r="H39226" i="6" s="1"/>
  <c r="A39226" i="6"/>
  <c r="G39225" i="6"/>
  <c r="H39225" i="6" s="1"/>
  <c r="A39225" i="6"/>
  <c r="G39224" i="6"/>
  <c r="H39224" i="6" s="1"/>
  <c r="A39224" i="6"/>
  <c r="G39223" i="6"/>
  <c r="H39223" i="6" s="1"/>
  <c r="A39223" i="6"/>
  <c r="G39222" i="6"/>
  <c r="H39222" i="6" s="1"/>
  <c r="A39222" i="6"/>
  <c r="G39221" i="6"/>
  <c r="H39221" i="6" s="1"/>
  <c r="A39221" i="6"/>
  <c r="G39220" i="6"/>
  <c r="H39220" i="6" s="1"/>
  <c r="A39220" i="6"/>
  <c r="G39219" i="6"/>
  <c r="H39219" i="6" s="1"/>
  <c r="A39219" i="6"/>
  <c r="G39218" i="6"/>
  <c r="H39218" i="6" s="1"/>
  <c r="A39218" i="6"/>
  <c r="G39217" i="6"/>
  <c r="H39217" i="6" s="1"/>
  <c r="A39217" i="6"/>
  <c r="G39216" i="6"/>
  <c r="H39216" i="6" s="1"/>
  <c r="A39216" i="6"/>
  <c r="G39215" i="6"/>
  <c r="H39215" i="6" s="1"/>
  <c r="A39215" i="6"/>
  <c r="G39214" i="6"/>
  <c r="H39214" i="6" s="1"/>
  <c r="A39214" i="6"/>
  <c r="G39213" i="6"/>
  <c r="H39213" i="6" s="1"/>
  <c r="A39213" i="6"/>
  <c r="G39212" i="6"/>
  <c r="H39212" i="6" s="1"/>
  <c r="A39212" i="6"/>
  <c r="G39211" i="6"/>
  <c r="H39211" i="6" s="1"/>
  <c r="A39211" i="6"/>
  <c r="G39210" i="6"/>
  <c r="H39210" i="6" s="1"/>
  <c r="A39210" i="6"/>
  <c r="G39209" i="6"/>
  <c r="H39209" i="6" s="1"/>
  <c r="A39209" i="6"/>
  <c r="G39208" i="6"/>
  <c r="H39208" i="6" s="1"/>
  <c r="A39208" i="6"/>
  <c r="G39207" i="6"/>
  <c r="H39207" i="6" s="1"/>
  <c r="A39207" i="6"/>
  <c r="G39206" i="6"/>
  <c r="H39206" i="6" s="1"/>
  <c r="A39206" i="6"/>
  <c r="G39205" i="6"/>
  <c r="H39205" i="6" s="1"/>
  <c r="A39205" i="6"/>
  <c r="G39204" i="6"/>
  <c r="H39204" i="6" s="1"/>
  <c r="A39204" i="6"/>
  <c r="G39203" i="6"/>
  <c r="H39203" i="6" s="1"/>
  <c r="A39203" i="6"/>
  <c r="G39202" i="6"/>
  <c r="H39202" i="6" s="1"/>
  <c r="A39202" i="6"/>
  <c r="G39201" i="6"/>
  <c r="H39201" i="6" s="1"/>
  <c r="A39201" i="6"/>
  <c r="G39200" i="6"/>
  <c r="H39200" i="6" s="1"/>
  <c r="A39200" i="6"/>
  <c r="G39199" i="6"/>
  <c r="H39199" i="6" s="1"/>
  <c r="A39199" i="6"/>
  <c r="G39198" i="6"/>
  <c r="H39198" i="6" s="1"/>
  <c r="A39198" i="6"/>
  <c r="G39197" i="6"/>
  <c r="H39197" i="6" s="1"/>
  <c r="A39197" i="6"/>
  <c r="G39196" i="6"/>
  <c r="H39196" i="6" s="1"/>
  <c r="A39196" i="6"/>
  <c r="G39195" i="6"/>
  <c r="H39195" i="6" s="1"/>
  <c r="A39195" i="6"/>
  <c r="G39194" i="6"/>
  <c r="H39194" i="6" s="1"/>
  <c r="A39194" i="6"/>
  <c r="G39193" i="6"/>
  <c r="H39193" i="6" s="1"/>
  <c r="A39193" i="6"/>
  <c r="G39192" i="6"/>
  <c r="H39192" i="6" s="1"/>
  <c r="A39192" i="6"/>
  <c r="G39191" i="6"/>
  <c r="H39191" i="6" s="1"/>
  <c r="A39191" i="6"/>
  <c r="G39190" i="6"/>
  <c r="H39190" i="6" s="1"/>
  <c r="A39190" i="6"/>
  <c r="G39189" i="6"/>
  <c r="H39189" i="6" s="1"/>
  <c r="A39189" i="6"/>
  <c r="G39188" i="6"/>
  <c r="H39188" i="6" s="1"/>
  <c r="A39188" i="6"/>
  <c r="G39187" i="6"/>
  <c r="H39187" i="6" s="1"/>
  <c r="A39187" i="6"/>
  <c r="G39186" i="6"/>
  <c r="H39186" i="6" s="1"/>
  <c r="A39186" i="6"/>
  <c r="G39185" i="6"/>
  <c r="H39185" i="6" s="1"/>
  <c r="A39185" i="6"/>
  <c r="G39184" i="6"/>
  <c r="H39184" i="6" s="1"/>
  <c r="A39184" i="6"/>
  <c r="G39183" i="6"/>
  <c r="H39183" i="6" s="1"/>
  <c r="A39183" i="6"/>
  <c r="G39182" i="6"/>
  <c r="H39182" i="6" s="1"/>
  <c r="A39182" i="6"/>
  <c r="G39181" i="6"/>
  <c r="H39181" i="6" s="1"/>
  <c r="A39181" i="6"/>
  <c r="G39180" i="6"/>
  <c r="H39180" i="6" s="1"/>
  <c r="A39180" i="6"/>
  <c r="G39179" i="6"/>
  <c r="H39179" i="6" s="1"/>
  <c r="A39179" i="6"/>
  <c r="G39178" i="6"/>
  <c r="H39178" i="6" s="1"/>
  <c r="A39178" i="6"/>
  <c r="G39177" i="6"/>
  <c r="H39177" i="6" s="1"/>
  <c r="A39177" i="6"/>
  <c r="G39176" i="6"/>
  <c r="H39176" i="6" s="1"/>
  <c r="A39176" i="6"/>
  <c r="G39175" i="6"/>
  <c r="H39175" i="6" s="1"/>
  <c r="A39175" i="6"/>
  <c r="G39174" i="6"/>
  <c r="H39174" i="6" s="1"/>
  <c r="A39174" i="6"/>
  <c r="G39173" i="6"/>
  <c r="H39173" i="6" s="1"/>
  <c r="A39173" i="6"/>
  <c r="G39172" i="6"/>
  <c r="H39172" i="6" s="1"/>
  <c r="A39172" i="6"/>
  <c r="G39171" i="6"/>
  <c r="H39171" i="6" s="1"/>
  <c r="A39171" i="6"/>
  <c r="G39170" i="6"/>
  <c r="H39170" i="6" s="1"/>
  <c r="A39170" i="6"/>
  <c r="G39169" i="6"/>
  <c r="H39169" i="6" s="1"/>
  <c r="A39169" i="6"/>
  <c r="G39168" i="6"/>
  <c r="H39168" i="6" s="1"/>
  <c r="A39168" i="6"/>
  <c r="G39167" i="6"/>
  <c r="H39167" i="6" s="1"/>
  <c r="A39167" i="6"/>
  <c r="G39166" i="6"/>
  <c r="H39166" i="6" s="1"/>
  <c r="A39166" i="6"/>
  <c r="G39165" i="6"/>
  <c r="H39165" i="6" s="1"/>
  <c r="A39165" i="6"/>
  <c r="G39164" i="6"/>
  <c r="H39164" i="6" s="1"/>
  <c r="A39164" i="6"/>
  <c r="G39163" i="6"/>
  <c r="H39163" i="6" s="1"/>
  <c r="A39163" i="6"/>
  <c r="G39162" i="6"/>
  <c r="H39162" i="6" s="1"/>
  <c r="A39162" i="6"/>
  <c r="G39161" i="6"/>
  <c r="H39161" i="6" s="1"/>
  <c r="A39161" i="6"/>
  <c r="G39160" i="6"/>
  <c r="H39160" i="6" s="1"/>
  <c r="A39160" i="6"/>
  <c r="G39159" i="6"/>
  <c r="H39159" i="6" s="1"/>
  <c r="A39159" i="6"/>
  <c r="G39158" i="6"/>
  <c r="H39158" i="6" s="1"/>
  <c r="A39158" i="6"/>
  <c r="G39157" i="6"/>
  <c r="H39157" i="6" s="1"/>
  <c r="A39157" i="6"/>
  <c r="G39156" i="6"/>
  <c r="H39156" i="6" s="1"/>
  <c r="A39156" i="6"/>
  <c r="G39155" i="6"/>
  <c r="H39155" i="6" s="1"/>
  <c r="A39155" i="6"/>
  <c r="G39154" i="6"/>
  <c r="H39154" i="6" s="1"/>
  <c r="A39154" i="6"/>
  <c r="G39153" i="6"/>
  <c r="H39153" i="6" s="1"/>
  <c r="A39153" i="6"/>
  <c r="G39152" i="6"/>
  <c r="H39152" i="6" s="1"/>
  <c r="A39152" i="6"/>
  <c r="G39151" i="6"/>
  <c r="H39151" i="6" s="1"/>
  <c r="A39151" i="6"/>
  <c r="G39150" i="6"/>
  <c r="H39150" i="6" s="1"/>
  <c r="A39150" i="6"/>
  <c r="G39149" i="6"/>
  <c r="H39149" i="6" s="1"/>
  <c r="A39149" i="6"/>
  <c r="G39148" i="6"/>
  <c r="H39148" i="6" s="1"/>
  <c r="A39148" i="6"/>
  <c r="G39147" i="6"/>
  <c r="H39147" i="6" s="1"/>
  <c r="A39147" i="6"/>
  <c r="G39146" i="6"/>
  <c r="H39146" i="6" s="1"/>
  <c r="A39146" i="6"/>
  <c r="G39145" i="6"/>
  <c r="H39145" i="6" s="1"/>
  <c r="A39145" i="6"/>
  <c r="G39144" i="6"/>
  <c r="H39144" i="6" s="1"/>
  <c r="A39144" i="6"/>
  <c r="G39143" i="6"/>
  <c r="H39143" i="6" s="1"/>
  <c r="A39143" i="6"/>
  <c r="G39142" i="6"/>
  <c r="H39142" i="6" s="1"/>
  <c r="A39142" i="6"/>
  <c r="G39141" i="6"/>
  <c r="H39141" i="6" s="1"/>
  <c r="A39141" i="6"/>
  <c r="G39140" i="6"/>
  <c r="H39140" i="6" s="1"/>
  <c r="A39140" i="6"/>
  <c r="G39139" i="6"/>
  <c r="H39139" i="6" s="1"/>
  <c r="A39139" i="6"/>
  <c r="G39138" i="6"/>
  <c r="H39138" i="6" s="1"/>
  <c r="A39138" i="6"/>
  <c r="G39137" i="6"/>
  <c r="H39137" i="6" s="1"/>
  <c r="A39137" i="6"/>
  <c r="G39136" i="6"/>
  <c r="H39136" i="6" s="1"/>
  <c r="A39136" i="6"/>
  <c r="G39135" i="6"/>
  <c r="H39135" i="6" s="1"/>
  <c r="A39135" i="6"/>
  <c r="G39134" i="6"/>
  <c r="H39134" i="6" s="1"/>
  <c r="A39134" i="6"/>
  <c r="G39133" i="6"/>
  <c r="H39133" i="6" s="1"/>
  <c r="A39133" i="6"/>
  <c r="G39132" i="6"/>
  <c r="H39132" i="6" s="1"/>
  <c r="A39132" i="6"/>
  <c r="G39131" i="6"/>
  <c r="H39131" i="6" s="1"/>
  <c r="A39131" i="6"/>
  <c r="G39130" i="6"/>
  <c r="H39130" i="6" s="1"/>
  <c r="A39130" i="6"/>
  <c r="G39129" i="6"/>
  <c r="H39129" i="6" s="1"/>
  <c r="A39129" i="6"/>
  <c r="G39128" i="6"/>
  <c r="H39128" i="6" s="1"/>
  <c r="A39128" i="6"/>
  <c r="G39127" i="6"/>
  <c r="H39127" i="6" s="1"/>
  <c r="A39127" i="6"/>
  <c r="G39126" i="6"/>
  <c r="H39126" i="6" s="1"/>
  <c r="A39126" i="6"/>
  <c r="G39125" i="6"/>
  <c r="H39125" i="6" s="1"/>
  <c r="A39125" i="6"/>
  <c r="G39124" i="6"/>
  <c r="H39124" i="6" s="1"/>
  <c r="A39124" i="6"/>
  <c r="G39123" i="6"/>
  <c r="H39123" i="6" s="1"/>
  <c r="A39123" i="6"/>
  <c r="G39122" i="6"/>
  <c r="H39122" i="6" s="1"/>
  <c r="A39122" i="6"/>
  <c r="G39121" i="6"/>
  <c r="H39121" i="6" s="1"/>
  <c r="A39121" i="6"/>
  <c r="G39120" i="6"/>
  <c r="H39120" i="6" s="1"/>
  <c r="A39120" i="6"/>
  <c r="G39119" i="6"/>
  <c r="H39119" i="6" s="1"/>
  <c r="A39119" i="6"/>
  <c r="G39118" i="6"/>
  <c r="H39118" i="6" s="1"/>
  <c r="A39118" i="6"/>
  <c r="G39117" i="6"/>
  <c r="H39117" i="6" s="1"/>
  <c r="A39117" i="6"/>
  <c r="G39116" i="6"/>
  <c r="H39116" i="6" s="1"/>
  <c r="A39116" i="6"/>
  <c r="G39115" i="6"/>
  <c r="H39115" i="6" s="1"/>
  <c r="A39115" i="6"/>
  <c r="G39114" i="6"/>
  <c r="H39114" i="6" s="1"/>
  <c r="A39114" i="6"/>
  <c r="G39113" i="6"/>
  <c r="H39113" i="6" s="1"/>
  <c r="A39113" i="6"/>
  <c r="G39112" i="6"/>
  <c r="H39112" i="6" s="1"/>
  <c r="A39112" i="6"/>
  <c r="G39111" i="6"/>
  <c r="H39111" i="6" s="1"/>
  <c r="A39111" i="6"/>
  <c r="G39110" i="6"/>
  <c r="H39110" i="6" s="1"/>
  <c r="A39110" i="6"/>
  <c r="G39109" i="6"/>
  <c r="H39109" i="6" s="1"/>
  <c r="A39109" i="6"/>
  <c r="G39108" i="6"/>
  <c r="H39108" i="6" s="1"/>
  <c r="A39108" i="6"/>
  <c r="G39107" i="6"/>
  <c r="H39107" i="6" s="1"/>
  <c r="A39107" i="6"/>
  <c r="G39106" i="6"/>
  <c r="H39106" i="6" s="1"/>
  <c r="A39106" i="6"/>
  <c r="G39105" i="6"/>
  <c r="H39105" i="6" s="1"/>
  <c r="A39105" i="6"/>
  <c r="G39104" i="6"/>
  <c r="H39104" i="6" s="1"/>
  <c r="A39104" i="6"/>
  <c r="G39103" i="6"/>
  <c r="H39103" i="6" s="1"/>
  <c r="A39103" i="6"/>
  <c r="G39102" i="6"/>
  <c r="H39102" i="6" s="1"/>
  <c r="A39102" i="6"/>
  <c r="G39101" i="6"/>
  <c r="H39101" i="6" s="1"/>
  <c r="A39101" i="6"/>
  <c r="G39100" i="6"/>
  <c r="H39100" i="6" s="1"/>
  <c r="A39100" i="6"/>
  <c r="G39099" i="6"/>
  <c r="H39099" i="6" s="1"/>
  <c r="A39099" i="6"/>
  <c r="G39098" i="6"/>
  <c r="H39098" i="6" s="1"/>
  <c r="A39098" i="6"/>
  <c r="G39097" i="6"/>
  <c r="H39097" i="6" s="1"/>
  <c r="A39097" i="6"/>
  <c r="G39096" i="6"/>
  <c r="H39096" i="6" s="1"/>
  <c r="A39096" i="6"/>
  <c r="G39095" i="6"/>
  <c r="H39095" i="6" s="1"/>
  <c r="A39095" i="6"/>
  <c r="G39094" i="6"/>
  <c r="H39094" i="6" s="1"/>
  <c r="A39094" i="6"/>
  <c r="G39093" i="6"/>
  <c r="H39093" i="6" s="1"/>
  <c r="A39093" i="6"/>
  <c r="G39092" i="6"/>
  <c r="H39092" i="6" s="1"/>
  <c r="A39092" i="6"/>
  <c r="G39091" i="6"/>
  <c r="H39091" i="6" s="1"/>
  <c r="A39091" i="6"/>
  <c r="G39090" i="6"/>
  <c r="H39090" i="6" s="1"/>
  <c r="A39090" i="6"/>
  <c r="G39089" i="6"/>
  <c r="H39089" i="6" s="1"/>
  <c r="A39089" i="6"/>
  <c r="G39088" i="6"/>
  <c r="H39088" i="6" s="1"/>
  <c r="A39088" i="6"/>
  <c r="G39087" i="6"/>
  <c r="H39087" i="6" s="1"/>
  <c r="A39087" i="6"/>
  <c r="G39086" i="6"/>
  <c r="H39086" i="6" s="1"/>
  <c r="A39086" i="6"/>
  <c r="G39085" i="6"/>
  <c r="H39085" i="6" s="1"/>
  <c r="A39085" i="6"/>
  <c r="G39084" i="6"/>
  <c r="H39084" i="6" s="1"/>
  <c r="A39084" i="6"/>
  <c r="G39083" i="6"/>
  <c r="H39083" i="6" s="1"/>
  <c r="A39083" i="6"/>
  <c r="G39082" i="6"/>
  <c r="H39082" i="6" s="1"/>
  <c r="A39082" i="6"/>
  <c r="G39081" i="6"/>
  <c r="H39081" i="6" s="1"/>
  <c r="A39081" i="6"/>
  <c r="G39080" i="6"/>
  <c r="H39080" i="6" s="1"/>
  <c r="A39080" i="6"/>
  <c r="G39079" i="6"/>
  <c r="H39079" i="6" s="1"/>
  <c r="A39079" i="6"/>
  <c r="G39078" i="6"/>
  <c r="H39078" i="6" s="1"/>
  <c r="A39078" i="6"/>
  <c r="G39077" i="6"/>
  <c r="H39077" i="6" s="1"/>
  <c r="A39077" i="6"/>
  <c r="G39076" i="6"/>
  <c r="H39076" i="6" s="1"/>
  <c r="A39076" i="6"/>
  <c r="G39075" i="6"/>
  <c r="H39075" i="6" s="1"/>
  <c r="A39075" i="6"/>
  <c r="G39074" i="6"/>
  <c r="H39074" i="6" s="1"/>
  <c r="A39074" i="6"/>
  <c r="G39073" i="6"/>
  <c r="H39073" i="6" s="1"/>
  <c r="A39073" i="6"/>
  <c r="G39072" i="6"/>
  <c r="H39072" i="6" s="1"/>
  <c r="A39072" i="6"/>
  <c r="G39071" i="6"/>
  <c r="H39071" i="6" s="1"/>
  <c r="A39071" i="6"/>
  <c r="G39070" i="6"/>
  <c r="H39070" i="6" s="1"/>
  <c r="A39070" i="6"/>
  <c r="G39069" i="6"/>
  <c r="H39069" i="6" s="1"/>
  <c r="A39069" i="6"/>
  <c r="G39068" i="6"/>
  <c r="H39068" i="6" s="1"/>
  <c r="A39068" i="6"/>
  <c r="G39067" i="6"/>
  <c r="H39067" i="6" s="1"/>
  <c r="A39067" i="6"/>
  <c r="G39066" i="6"/>
  <c r="H39066" i="6" s="1"/>
  <c r="A39066" i="6"/>
  <c r="G39065" i="6"/>
  <c r="H39065" i="6" s="1"/>
  <c r="A39065" i="6"/>
  <c r="G39064" i="6"/>
  <c r="H39064" i="6" s="1"/>
  <c r="A39064" i="6"/>
  <c r="G39063" i="6"/>
  <c r="H39063" i="6" s="1"/>
  <c r="A39063" i="6"/>
  <c r="G39062" i="6"/>
  <c r="H39062" i="6" s="1"/>
  <c r="A39062" i="6"/>
  <c r="G39061" i="6"/>
  <c r="H39061" i="6" s="1"/>
  <c r="A39061" i="6"/>
  <c r="G39060" i="6"/>
  <c r="H39060" i="6" s="1"/>
  <c r="A39060" i="6"/>
  <c r="G39059" i="6"/>
  <c r="H39059" i="6" s="1"/>
  <c r="A39059" i="6"/>
  <c r="G39058" i="6"/>
  <c r="H39058" i="6" s="1"/>
  <c r="A39058" i="6"/>
  <c r="G39057" i="6"/>
  <c r="H39057" i="6" s="1"/>
  <c r="A39057" i="6"/>
  <c r="G39056" i="6"/>
  <c r="H39056" i="6" s="1"/>
  <c r="A39056" i="6"/>
  <c r="G39055" i="6"/>
  <c r="H39055" i="6" s="1"/>
  <c r="A39055" i="6"/>
  <c r="G39054" i="6"/>
  <c r="H39054" i="6" s="1"/>
  <c r="A39054" i="6"/>
  <c r="G39053" i="6"/>
  <c r="H39053" i="6" s="1"/>
  <c r="A39053" i="6"/>
  <c r="G39052" i="6"/>
  <c r="H39052" i="6" s="1"/>
  <c r="A39052" i="6"/>
  <c r="G39051" i="6"/>
  <c r="H39051" i="6" s="1"/>
  <c r="A39051" i="6"/>
  <c r="G39050" i="6"/>
  <c r="H39050" i="6" s="1"/>
  <c r="A39050" i="6"/>
  <c r="G39049" i="6"/>
  <c r="H39049" i="6" s="1"/>
  <c r="A39049" i="6"/>
  <c r="G39048" i="6"/>
  <c r="H39048" i="6" s="1"/>
  <c r="A39048" i="6"/>
  <c r="G39047" i="6"/>
  <c r="H39047" i="6" s="1"/>
  <c r="A39047" i="6"/>
  <c r="G39046" i="6"/>
  <c r="H39046" i="6" s="1"/>
  <c r="A39046" i="6"/>
  <c r="G39045" i="6"/>
  <c r="H39045" i="6" s="1"/>
  <c r="A39045" i="6"/>
  <c r="G39044" i="6"/>
  <c r="H39044" i="6" s="1"/>
  <c r="A39044" i="6"/>
  <c r="G39043" i="6"/>
  <c r="H39043" i="6" s="1"/>
  <c r="A39043" i="6"/>
  <c r="G39042" i="6"/>
  <c r="H39042" i="6" s="1"/>
  <c r="A39042" i="6"/>
  <c r="G39041" i="6"/>
  <c r="H39041" i="6" s="1"/>
  <c r="A39041" i="6"/>
  <c r="G39040" i="6"/>
  <c r="H39040" i="6" s="1"/>
  <c r="A39040" i="6"/>
  <c r="G39039" i="6"/>
  <c r="H39039" i="6" s="1"/>
  <c r="A39039" i="6"/>
  <c r="G39038" i="6"/>
  <c r="H39038" i="6" s="1"/>
  <c r="A39038" i="6"/>
  <c r="G39037" i="6"/>
  <c r="H39037" i="6" s="1"/>
  <c r="A39037" i="6"/>
  <c r="G39036" i="6"/>
  <c r="H39036" i="6" s="1"/>
  <c r="A39036" i="6"/>
  <c r="G39035" i="6"/>
  <c r="H39035" i="6" s="1"/>
  <c r="A39035" i="6"/>
  <c r="G39034" i="6"/>
  <c r="H39034" i="6" s="1"/>
  <c r="A39034" i="6"/>
  <c r="G39033" i="6"/>
  <c r="H39033" i="6" s="1"/>
  <c r="A39033" i="6"/>
  <c r="G39032" i="6"/>
  <c r="H39032" i="6" s="1"/>
  <c r="A39032" i="6"/>
  <c r="G39031" i="6"/>
  <c r="H39031" i="6" s="1"/>
  <c r="A39031" i="6"/>
  <c r="G39030" i="6"/>
  <c r="H39030" i="6" s="1"/>
  <c r="A39030" i="6"/>
  <c r="G39029" i="6"/>
  <c r="H39029" i="6" s="1"/>
  <c r="A39029" i="6"/>
  <c r="G39028" i="6"/>
  <c r="H39028" i="6" s="1"/>
  <c r="A39028" i="6"/>
  <c r="G39027" i="6"/>
  <c r="H39027" i="6" s="1"/>
  <c r="A39027" i="6"/>
  <c r="G39026" i="6"/>
  <c r="H39026" i="6" s="1"/>
  <c r="A39026" i="6"/>
  <c r="G39025" i="6"/>
  <c r="H39025" i="6" s="1"/>
  <c r="A39025" i="6"/>
  <c r="G39024" i="6"/>
  <c r="H39024" i="6" s="1"/>
  <c r="A39024" i="6"/>
  <c r="G39023" i="6"/>
  <c r="H39023" i="6" s="1"/>
  <c r="A39023" i="6"/>
  <c r="G39022" i="6"/>
  <c r="H39022" i="6" s="1"/>
  <c r="A39022" i="6"/>
  <c r="G39021" i="6"/>
  <c r="H39021" i="6" s="1"/>
  <c r="A39021" i="6"/>
  <c r="G39020" i="6"/>
  <c r="H39020" i="6" s="1"/>
  <c r="A39020" i="6"/>
  <c r="G39019" i="6"/>
  <c r="H39019" i="6" s="1"/>
  <c r="A39019" i="6"/>
  <c r="G39018" i="6"/>
  <c r="H39018" i="6" s="1"/>
  <c r="A39018" i="6"/>
  <c r="G39017" i="6"/>
  <c r="H39017" i="6" s="1"/>
  <c r="A39017" i="6"/>
  <c r="G39016" i="6"/>
  <c r="H39016" i="6" s="1"/>
  <c r="A39016" i="6"/>
  <c r="G39015" i="6"/>
  <c r="H39015" i="6" s="1"/>
  <c r="A39015" i="6"/>
  <c r="G39014" i="6"/>
  <c r="H39014" i="6" s="1"/>
  <c r="A39014" i="6"/>
  <c r="G39013" i="6"/>
  <c r="H39013" i="6" s="1"/>
  <c r="A39013" i="6"/>
  <c r="G39012" i="6"/>
  <c r="H39012" i="6" s="1"/>
  <c r="A39012" i="6"/>
  <c r="G39011" i="6"/>
  <c r="H39011" i="6" s="1"/>
  <c r="A39011" i="6"/>
  <c r="G39010" i="6"/>
  <c r="H39010" i="6" s="1"/>
  <c r="A39010" i="6"/>
  <c r="G39009" i="6"/>
  <c r="H39009" i="6" s="1"/>
  <c r="A39009" i="6"/>
  <c r="G39008" i="6"/>
  <c r="H39008" i="6" s="1"/>
  <c r="A39008" i="6"/>
  <c r="G39007" i="6"/>
  <c r="H39007" i="6" s="1"/>
  <c r="A39007" i="6"/>
  <c r="G39006" i="6"/>
  <c r="H39006" i="6" s="1"/>
  <c r="A39006" i="6"/>
  <c r="G39005" i="6"/>
  <c r="H39005" i="6" s="1"/>
  <c r="A39005" i="6"/>
  <c r="G39004" i="6"/>
  <c r="H39004" i="6" s="1"/>
  <c r="A39004" i="6"/>
  <c r="G39003" i="6"/>
  <c r="H39003" i="6" s="1"/>
  <c r="A39003" i="6"/>
  <c r="G39002" i="6"/>
  <c r="H39002" i="6" s="1"/>
  <c r="A39002" i="6"/>
  <c r="G39001" i="6"/>
  <c r="H39001" i="6" s="1"/>
  <c r="A39001" i="6"/>
  <c r="G39000" i="6"/>
  <c r="H39000" i="6" s="1"/>
  <c r="A39000" i="6"/>
  <c r="G38999" i="6"/>
  <c r="H38999" i="6" s="1"/>
  <c r="A38999" i="6"/>
  <c r="G38998" i="6"/>
  <c r="H38998" i="6" s="1"/>
  <c r="A38998" i="6"/>
  <c r="G38997" i="6"/>
  <c r="H38997" i="6" s="1"/>
  <c r="A38997" i="6"/>
  <c r="G38996" i="6"/>
  <c r="H38996" i="6" s="1"/>
  <c r="A38996" i="6"/>
  <c r="G38995" i="6"/>
  <c r="H38995" i="6" s="1"/>
  <c r="A38995" i="6"/>
  <c r="G38994" i="6"/>
  <c r="H38994" i="6" s="1"/>
  <c r="A38994" i="6"/>
  <c r="G38993" i="6"/>
  <c r="H38993" i="6" s="1"/>
  <c r="A38993" i="6"/>
  <c r="G38992" i="6"/>
  <c r="H38992" i="6" s="1"/>
  <c r="A38992" i="6"/>
  <c r="G38991" i="6"/>
  <c r="H38991" i="6" s="1"/>
  <c r="A38991" i="6"/>
  <c r="G38990" i="6"/>
  <c r="H38990" i="6" s="1"/>
  <c r="A38990" i="6"/>
  <c r="G38989" i="6"/>
  <c r="H38989" i="6" s="1"/>
  <c r="A38989" i="6"/>
  <c r="G38988" i="6"/>
  <c r="H38988" i="6" s="1"/>
  <c r="A38988" i="6"/>
  <c r="G38987" i="6"/>
  <c r="H38987" i="6" s="1"/>
  <c r="A38987" i="6"/>
  <c r="G38986" i="6"/>
  <c r="H38986" i="6" s="1"/>
  <c r="A38986" i="6"/>
  <c r="G38985" i="6"/>
  <c r="H38985" i="6" s="1"/>
  <c r="A38985" i="6"/>
  <c r="G38984" i="6"/>
  <c r="H38984" i="6" s="1"/>
  <c r="A38984" i="6"/>
  <c r="G38983" i="6"/>
  <c r="H38983" i="6" s="1"/>
  <c r="A38983" i="6"/>
  <c r="G38982" i="6"/>
  <c r="H38982" i="6" s="1"/>
  <c r="A38982" i="6"/>
  <c r="G38981" i="6"/>
  <c r="H38981" i="6" s="1"/>
  <c r="A38981" i="6"/>
  <c r="G38980" i="6"/>
  <c r="H38980" i="6" s="1"/>
  <c r="A38980" i="6"/>
  <c r="G38979" i="6"/>
  <c r="H38979" i="6" s="1"/>
  <c r="A38979" i="6"/>
  <c r="G38978" i="6"/>
  <c r="H38978" i="6" s="1"/>
  <c r="A38978" i="6"/>
  <c r="G38977" i="6"/>
  <c r="H38977" i="6" s="1"/>
  <c r="A38977" i="6"/>
  <c r="G38976" i="6"/>
  <c r="H38976" i="6" s="1"/>
  <c r="A38976" i="6"/>
  <c r="G38975" i="6"/>
  <c r="H38975" i="6" s="1"/>
  <c r="A38975" i="6"/>
  <c r="G38974" i="6"/>
  <c r="H38974" i="6" s="1"/>
  <c r="A38974" i="6"/>
  <c r="G38973" i="6"/>
  <c r="H38973" i="6" s="1"/>
  <c r="A38973" i="6"/>
  <c r="G38972" i="6"/>
  <c r="H38972" i="6" s="1"/>
  <c r="A38972" i="6"/>
  <c r="G38971" i="6"/>
  <c r="H38971" i="6" s="1"/>
  <c r="A38971" i="6"/>
  <c r="G38970" i="6"/>
  <c r="H38970" i="6" s="1"/>
  <c r="A38970" i="6"/>
  <c r="G38969" i="6"/>
  <c r="H38969" i="6" s="1"/>
  <c r="A38969" i="6"/>
  <c r="G38968" i="6"/>
  <c r="H38968" i="6" s="1"/>
  <c r="A38968" i="6"/>
  <c r="G38967" i="6"/>
  <c r="H38967" i="6" s="1"/>
  <c r="A38967" i="6"/>
  <c r="G38966" i="6"/>
  <c r="H38966" i="6" s="1"/>
  <c r="A38966" i="6"/>
  <c r="G38965" i="6"/>
  <c r="H38965" i="6" s="1"/>
  <c r="A38965" i="6"/>
  <c r="G38964" i="6"/>
  <c r="H38964" i="6" s="1"/>
  <c r="A38964" i="6"/>
  <c r="G38963" i="6"/>
  <c r="H38963" i="6" s="1"/>
  <c r="A38963" i="6"/>
  <c r="G38962" i="6"/>
  <c r="H38962" i="6" s="1"/>
  <c r="A38962" i="6"/>
  <c r="G38961" i="6"/>
  <c r="H38961" i="6" s="1"/>
  <c r="A38961" i="6"/>
  <c r="G38960" i="6"/>
  <c r="H38960" i="6" s="1"/>
  <c r="A38960" i="6"/>
  <c r="G38959" i="6"/>
  <c r="H38959" i="6" s="1"/>
  <c r="A38959" i="6"/>
  <c r="G38958" i="6"/>
  <c r="H38958" i="6" s="1"/>
  <c r="A38958" i="6"/>
  <c r="G38957" i="6"/>
  <c r="H38957" i="6" s="1"/>
  <c r="A38957" i="6"/>
  <c r="G38956" i="6"/>
  <c r="H38956" i="6" s="1"/>
  <c r="A38956" i="6"/>
  <c r="G38955" i="6"/>
  <c r="H38955" i="6" s="1"/>
  <c r="A38955" i="6"/>
  <c r="G38954" i="6"/>
  <c r="H38954" i="6" s="1"/>
  <c r="A38954" i="6"/>
  <c r="G38953" i="6"/>
  <c r="H38953" i="6" s="1"/>
  <c r="A38953" i="6"/>
  <c r="G38952" i="6"/>
  <c r="H38952" i="6" s="1"/>
  <c r="A38952" i="6"/>
  <c r="G38951" i="6"/>
  <c r="H38951" i="6" s="1"/>
  <c r="A38951" i="6"/>
  <c r="G38950" i="6"/>
  <c r="H38950" i="6" s="1"/>
  <c r="A38950" i="6"/>
  <c r="G38949" i="6"/>
  <c r="H38949" i="6" s="1"/>
  <c r="A38949" i="6"/>
  <c r="G38948" i="6"/>
  <c r="H38948" i="6" s="1"/>
  <c r="A38948" i="6"/>
  <c r="G38947" i="6"/>
  <c r="H38947" i="6" s="1"/>
  <c r="A38947" i="6"/>
  <c r="G38946" i="6"/>
  <c r="H38946" i="6" s="1"/>
  <c r="A38946" i="6"/>
  <c r="G38945" i="6"/>
  <c r="H38945" i="6" s="1"/>
  <c r="A38945" i="6"/>
  <c r="G38944" i="6"/>
  <c r="H38944" i="6" s="1"/>
  <c r="A38944" i="6"/>
  <c r="G38943" i="6"/>
  <c r="H38943" i="6" s="1"/>
  <c r="A38943" i="6"/>
  <c r="G38942" i="6"/>
  <c r="H38942" i="6" s="1"/>
  <c r="A38942" i="6"/>
  <c r="G38941" i="6"/>
  <c r="H38941" i="6" s="1"/>
  <c r="A38941" i="6"/>
  <c r="G38940" i="6"/>
  <c r="H38940" i="6" s="1"/>
  <c r="A38940" i="6"/>
  <c r="G38939" i="6"/>
  <c r="H38939" i="6" s="1"/>
  <c r="A38939" i="6"/>
  <c r="G38938" i="6"/>
  <c r="H38938" i="6" s="1"/>
  <c r="A38938" i="6"/>
  <c r="G38937" i="6"/>
  <c r="H38937" i="6" s="1"/>
  <c r="A38937" i="6"/>
  <c r="G38936" i="6"/>
  <c r="H38936" i="6" s="1"/>
  <c r="A38936" i="6"/>
  <c r="G38935" i="6"/>
  <c r="H38935" i="6" s="1"/>
  <c r="A38935" i="6"/>
  <c r="G38934" i="6"/>
  <c r="H38934" i="6" s="1"/>
  <c r="A38934" i="6"/>
  <c r="G38933" i="6"/>
  <c r="H38933" i="6" s="1"/>
  <c r="A38933" i="6"/>
  <c r="G38932" i="6"/>
  <c r="H38932" i="6" s="1"/>
  <c r="A38932" i="6"/>
  <c r="G38931" i="6"/>
  <c r="H38931" i="6" s="1"/>
  <c r="A38931" i="6"/>
  <c r="G38930" i="6"/>
  <c r="H38930" i="6" s="1"/>
  <c r="A38930" i="6"/>
  <c r="G38929" i="6"/>
  <c r="H38929" i="6" s="1"/>
  <c r="A38929" i="6"/>
  <c r="G38928" i="6"/>
  <c r="H38928" i="6" s="1"/>
  <c r="A38928" i="6"/>
  <c r="G38927" i="6"/>
  <c r="H38927" i="6" s="1"/>
  <c r="A38927" i="6"/>
  <c r="G38926" i="6"/>
  <c r="H38926" i="6" s="1"/>
  <c r="A38926" i="6"/>
  <c r="G38925" i="6"/>
  <c r="H38925" i="6" s="1"/>
  <c r="A38925" i="6"/>
  <c r="G38924" i="6"/>
  <c r="H38924" i="6" s="1"/>
  <c r="A38924" i="6"/>
  <c r="G38923" i="6"/>
  <c r="H38923" i="6" s="1"/>
  <c r="A38923" i="6"/>
  <c r="G38922" i="6"/>
  <c r="H38922" i="6" s="1"/>
  <c r="A38922" i="6"/>
  <c r="G38921" i="6"/>
  <c r="H38921" i="6" s="1"/>
  <c r="A38921" i="6"/>
  <c r="G38920" i="6"/>
  <c r="H38920" i="6" s="1"/>
  <c r="A38920" i="6"/>
  <c r="G38919" i="6"/>
  <c r="H38919" i="6" s="1"/>
  <c r="A38919" i="6"/>
  <c r="G38918" i="6"/>
  <c r="H38918" i="6" s="1"/>
  <c r="A38918" i="6"/>
  <c r="G38917" i="6"/>
  <c r="H38917" i="6" s="1"/>
  <c r="A38917" i="6"/>
  <c r="G38916" i="6"/>
  <c r="H38916" i="6" s="1"/>
  <c r="A38916" i="6"/>
  <c r="G38915" i="6"/>
  <c r="H38915" i="6" s="1"/>
  <c r="A38915" i="6"/>
  <c r="G38914" i="6"/>
  <c r="H38914" i="6" s="1"/>
  <c r="A38914" i="6"/>
  <c r="G38913" i="6"/>
  <c r="H38913" i="6" s="1"/>
  <c r="A38913" i="6"/>
  <c r="G38912" i="6"/>
  <c r="H38912" i="6" s="1"/>
  <c r="A38912" i="6"/>
  <c r="G38911" i="6"/>
  <c r="H38911" i="6" s="1"/>
  <c r="A38911" i="6"/>
  <c r="G38910" i="6"/>
  <c r="H38910" i="6" s="1"/>
  <c r="A38910" i="6"/>
  <c r="G38909" i="6"/>
  <c r="H38909" i="6" s="1"/>
  <c r="A38909" i="6"/>
  <c r="G38908" i="6"/>
  <c r="H38908" i="6" s="1"/>
  <c r="A38908" i="6"/>
  <c r="G38907" i="6"/>
  <c r="H38907" i="6" s="1"/>
  <c r="A38907" i="6"/>
  <c r="G38906" i="6"/>
  <c r="H38906" i="6" s="1"/>
  <c r="A38906" i="6"/>
  <c r="G38905" i="6"/>
  <c r="H38905" i="6" s="1"/>
  <c r="A38905" i="6"/>
  <c r="G38904" i="6"/>
  <c r="H38904" i="6" s="1"/>
  <c r="A38904" i="6"/>
  <c r="G38903" i="6"/>
  <c r="H38903" i="6" s="1"/>
  <c r="A38903" i="6"/>
  <c r="G38902" i="6"/>
  <c r="H38902" i="6" s="1"/>
  <c r="A38902" i="6"/>
  <c r="G38901" i="6"/>
  <c r="H38901" i="6" s="1"/>
  <c r="A38901" i="6"/>
  <c r="G38900" i="6"/>
  <c r="H38900" i="6" s="1"/>
  <c r="A38900" i="6"/>
  <c r="G38899" i="6"/>
  <c r="H38899" i="6" s="1"/>
  <c r="A38899" i="6"/>
  <c r="G38898" i="6"/>
  <c r="H38898" i="6" s="1"/>
  <c r="A38898" i="6"/>
  <c r="G38897" i="6"/>
  <c r="H38897" i="6" s="1"/>
  <c r="A38897" i="6"/>
  <c r="G38896" i="6"/>
  <c r="H38896" i="6" s="1"/>
  <c r="A38896" i="6"/>
  <c r="G38895" i="6"/>
  <c r="H38895" i="6" s="1"/>
  <c r="A38895" i="6"/>
  <c r="G38894" i="6"/>
  <c r="H38894" i="6" s="1"/>
  <c r="A38894" i="6"/>
  <c r="G38893" i="6"/>
  <c r="H38893" i="6" s="1"/>
  <c r="A38893" i="6"/>
  <c r="G38892" i="6"/>
  <c r="H38892" i="6" s="1"/>
  <c r="A38892" i="6"/>
  <c r="G38891" i="6"/>
  <c r="H38891" i="6" s="1"/>
  <c r="A38891" i="6"/>
  <c r="G38890" i="6"/>
  <c r="H38890" i="6" s="1"/>
  <c r="A38890" i="6"/>
  <c r="G38889" i="6"/>
  <c r="H38889" i="6" s="1"/>
  <c r="A38889" i="6"/>
  <c r="G38888" i="6"/>
  <c r="H38888" i="6" s="1"/>
  <c r="A38888" i="6"/>
  <c r="G38887" i="6"/>
  <c r="H38887" i="6" s="1"/>
  <c r="A38887" i="6"/>
  <c r="G38886" i="6"/>
  <c r="H38886" i="6" s="1"/>
  <c r="A38886" i="6"/>
  <c r="G38885" i="6"/>
  <c r="H38885" i="6" s="1"/>
  <c r="A38885" i="6"/>
  <c r="G38884" i="6"/>
  <c r="H38884" i="6" s="1"/>
  <c r="A38884" i="6"/>
  <c r="G38883" i="6"/>
  <c r="H38883" i="6" s="1"/>
  <c r="A38883" i="6"/>
  <c r="G38882" i="6"/>
  <c r="H38882" i="6" s="1"/>
  <c r="A38882" i="6"/>
  <c r="G38881" i="6"/>
  <c r="H38881" i="6" s="1"/>
  <c r="A38881" i="6"/>
  <c r="G38880" i="6"/>
  <c r="H38880" i="6" s="1"/>
  <c r="A38880" i="6"/>
  <c r="G38879" i="6"/>
  <c r="H38879" i="6" s="1"/>
  <c r="A38879" i="6"/>
  <c r="G38878" i="6"/>
  <c r="H38878" i="6" s="1"/>
  <c r="A38878" i="6"/>
  <c r="G38877" i="6"/>
  <c r="H38877" i="6" s="1"/>
  <c r="A38877" i="6"/>
  <c r="G38876" i="6"/>
  <c r="H38876" i="6" s="1"/>
  <c r="A38876" i="6"/>
  <c r="G38875" i="6"/>
  <c r="H38875" i="6" s="1"/>
  <c r="A38875" i="6"/>
  <c r="G38874" i="6"/>
  <c r="H38874" i="6" s="1"/>
  <c r="A38874" i="6"/>
  <c r="G38873" i="6"/>
  <c r="H38873" i="6" s="1"/>
  <c r="A38873" i="6"/>
  <c r="G38872" i="6"/>
  <c r="H38872" i="6" s="1"/>
  <c r="A38872" i="6"/>
  <c r="G38871" i="6"/>
  <c r="H38871" i="6" s="1"/>
  <c r="A38871" i="6"/>
  <c r="G38870" i="6"/>
  <c r="H38870" i="6" s="1"/>
  <c r="A38870" i="6"/>
  <c r="G38869" i="6"/>
  <c r="H38869" i="6" s="1"/>
  <c r="A38869" i="6"/>
  <c r="G38868" i="6"/>
  <c r="H38868" i="6" s="1"/>
  <c r="A38868" i="6"/>
  <c r="G38867" i="6"/>
  <c r="H38867" i="6" s="1"/>
  <c r="A38867" i="6"/>
  <c r="G38866" i="6"/>
  <c r="H38866" i="6" s="1"/>
  <c r="A38866" i="6"/>
  <c r="G38865" i="6"/>
  <c r="H38865" i="6" s="1"/>
  <c r="A38865" i="6"/>
  <c r="G38864" i="6"/>
  <c r="H38864" i="6" s="1"/>
  <c r="A38864" i="6"/>
  <c r="G38863" i="6"/>
  <c r="H38863" i="6" s="1"/>
  <c r="A38863" i="6"/>
  <c r="G38862" i="6"/>
  <c r="H38862" i="6" s="1"/>
  <c r="A38862" i="6"/>
  <c r="G38861" i="6"/>
  <c r="H38861" i="6" s="1"/>
  <c r="A38861" i="6"/>
  <c r="G38860" i="6"/>
  <c r="H38860" i="6" s="1"/>
  <c r="A38860" i="6"/>
  <c r="G38859" i="6"/>
  <c r="H38859" i="6" s="1"/>
  <c r="A38859" i="6"/>
  <c r="G38858" i="6"/>
  <c r="H38858" i="6" s="1"/>
  <c r="A38858" i="6"/>
  <c r="G38857" i="6"/>
  <c r="H38857" i="6" s="1"/>
  <c r="A38857" i="6"/>
  <c r="G38856" i="6"/>
  <c r="H38856" i="6" s="1"/>
  <c r="A38856" i="6"/>
  <c r="G38855" i="6"/>
  <c r="H38855" i="6" s="1"/>
  <c r="A38855" i="6"/>
  <c r="G38854" i="6"/>
  <c r="H38854" i="6" s="1"/>
  <c r="A38854" i="6"/>
  <c r="G38853" i="6"/>
  <c r="H38853" i="6" s="1"/>
  <c r="A38853" i="6"/>
  <c r="G38852" i="6"/>
  <c r="H38852" i="6" s="1"/>
  <c r="A38852" i="6"/>
  <c r="G38851" i="6"/>
  <c r="H38851" i="6" s="1"/>
  <c r="A38851" i="6"/>
  <c r="G38850" i="6"/>
  <c r="H38850" i="6" s="1"/>
  <c r="A38850" i="6"/>
  <c r="G38849" i="6"/>
  <c r="H38849" i="6" s="1"/>
  <c r="A38849" i="6"/>
  <c r="G38848" i="6"/>
  <c r="H38848" i="6" s="1"/>
  <c r="A38848" i="6"/>
  <c r="G38847" i="6"/>
  <c r="H38847" i="6" s="1"/>
  <c r="A38847" i="6"/>
  <c r="G38846" i="6"/>
  <c r="H38846" i="6" s="1"/>
  <c r="A38846" i="6"/>
  <c r="G38845" i="6"/>
  <c r="H38845" i="6" s="1"/>
  <c r="A38845" i="6"/>
  <c r="G38844" i="6"/>
  <c r="H38844" i="6" s="1"/>
  <c r="A38844" i="6"/>
  <c r="G38843" i="6"/>
  <c r="H38843" i="6" s="1"/>
  <c r="A38843" i="6"/>
  <c r="G38842" i="6"/>
  <c r="H38842" i="6" s="1"/>
  <c r="A38842" i="6"/>
  <c r="G38841" i="6"/>
  <c r="H38841" i="6" s="1"/>
  <c r="A38841" i="6"/>
  <c r="G38840" i="6"/>
  <c r="H38840" i="6" s="1"/>
  <c r="A38840" i="6"/>
  <c r="G38839" i="6"/>
  <c r="H38839" i="6" s="1"/>
  <c r="A38839" i="6"/>
  <c r="G38838" i="6"/>
  <c r="H38838" i="6" s="1"/>
  <c r="A38838" i="6"/>
  <c r="G38837" i="6"/>
  <c r="H38837" i="6" s="1"/>
  <c r="A38837" i="6"/>
  <c r="G38836" i="6"/>
  <c r="H38836" i="6" s="1"/>
  <c r="A38836" i="6"/>
  <c r="G38835" i="6"/>
  <c r="H38835" i="6" s="1"/>
  <c r="A38835" i="6"/>
  <c r="G38834" i="6"/>
  <c r="H38834" i="6" s="1"/>
  <c r="A38834" i="6"/>
  <c r="G38833" i="6"/>
  <c r="H38833" i="6" s="1"/>
  <c r="A38833" i="6"/>
  <c r="G38832" i="6"/>
  <c r="H38832" i="6" s="1"/>
  <c r="A38832" i="6"/>
  <c r="G38831" i="6"/>
  <c r="H38831" i="6" s="1"/>
  <c r="A38831" i="6"/>
  <c r="G38830" i="6"/>
  <c r="H38830" i="6" s="1"/>
  <c r="A38830" i="6"/>
  <c r="G38829" i="6"/>
  <c r="H38829" i="6" s="1"/>
  <c r="A38829" i="6"/>
  <c r="G38828" i="6"/>
  <c r="H38828" i="6" s="1"/>
  <c r="A38828" i="6"/>
  <c r="G38827" i="6"/>
  <c r="H38827" i="6" s="1"/>
  <c r="A38827" i="6"/>
  <c r="G38826" i="6"/>
  <c r="H38826" i="6" s="1"/>
  <c r="A38826" i="6"/>
  <c r="G38825" i="6"/>
  <c r="H38825" i="6" s="1"/>
  <c r="A38825" i="6"/>
  <c r="G38824" i="6"/>
  <c r="H38824" i="6" s="1"/>
  <c r="A38824" i="6"/>
  <c r="G38823" i="6"/>
  <c r="H38823" i="6" s="1"/>
  <c r="A38823" i="6"/>
  <c r="G38822" i="6"/>
  <c r="H38822" i="6" s="1"/>
  <c r="A38822" i="6"/>
  <c r="G38821" i="6"/>
  <c r="H38821" i="6" s="1"/>
  <c r="A38821" i="6"/>
  <c r="G38820" i="6"/>
  <c r="H38820" i="6" s="1"/>
  <c r="A38820" i="6"/>
  <c r="G38819" i="6"/>
  <c r="H38819" i="6" s="1"/>
  <c r="A38819" i="6"/>
  <c r="G38818" i="6"/>
  <c r="H38818" i="6" s="1"/>
  <c r="A38818" i="6"/>
  <c r="G38817" i="6"/>
  <c r="H38817" i="6" s="1"/>
  <c r="A38817" i="6"/>
  <c r="G38816" i="6"/>
  <c r="H38816" i="6" s="1"/>
  <c r="A38816" i="6"/>
  <c r="G38815" i="6"/>
  <c r="H38815" i="6" s="1"/>
  <c r="A38815" i="6"/>
  <c r="G38814" i="6"/>
  <c r="H38814" i="6" s="1"/>
  <c r="A38814" i="6"/>
  <c r="G38813" i="6"/>
  <c r="H38813" i="6" s="1"/>
  <c r="A38813" i="6"/>
  <c r="G38812" i="6"/>
  <c r="H38812" i="6" s="1"/>
  <c r="A38812" i="6"/>
  <c r="G38811" i="6"/>
  <c r="H38811" i="6" s="1"/>
  <c r="A38811" i="6"/>
  <c r="G38810" i="6"/>
  <c r="H38810" i="6" s="1"/>
  <c r="A38810" i="6"/>
  <c r="G38809" i="6"/>
  <c r="H38809" i="6" s="1"/>
  <c r="A38809" i="6"/>
  <c r="G38808" i="6"/>
  <c r="H38808" i="6" s="1"/>
  <c r="A38808" i="6"/>
  <c r="G38807" i="6"/>
  <c r="H38807" i="6" s="1"/>
  <c r="A38807" i="6"/>
  <c r="G38806" i="6"/>
  <c r="H38806" i="6" s="1"/>
  <c r="A38806" i="6"/>
  <c r="G38805" i="6"/>
  <c r="H38805" i="6" s="1"/>
  <c r="A38805" i="6"/>
  <c r="G38804" i="6"/>
  <c r="H38804" i="6" s="1"/>
  <c r="A38804" i="6"/>
  <c r="G38803" i="6"/>
  <c r="H38803" i="6" s="1"/>
  <c r="A38803" i="6"/>
  <c r="G38802" i="6"/>
  <c r="H38802" i="6" s="1"/>
  <c r="A38802" i="6"/>
  <c r="G38801" i="6"/>
  <c r="H38801" i="6" s="1"/>
  <c r="A38801" i="6"/>
  <c r="G38800" i="6"/>
  <c r="H38800" i="6" s="1"/>
  <c r="A38800" i="6"/>
  <c r="G38799" i="6"/>
  <c r="H38799" i="6" s="1"/>
  <c r="A38799" i="6"/>
  <c r="G38798" i="6"/>
  <c r="H38798" i="6" s="1"/>
  <c r="A38798" i="6"/>
  <c r="G38797" i="6"/>
  <c r="H38797" i="6" s="1"/>
  <c r="A38797" i="6"/>
  <c r="G38796" i="6"/>
  <c r="H38796" i="6" s="1"/>
  <c r="A38796" i="6"/>
  <c r="G38795" i="6"/>
  <c r="H38795" i="6" s="1"/>
  <c r="A38795" i="6"/>
  <c r="G38794" i="6"/>
  <c r="H38794" i="6" s="1"/>
  <c r="A38794" i="6"/>
  <c r="G38793" i="6"/>
  <c r="H38793" i="6" s="1"/>
  <c r="A38793" i="6"/>
  <c r="G38792" i="6"/>
  <c r="H38792" i="6" s="1"/>
  <c r="A38792" i="6"/>
  <c r="G38791" i="6"/>
  <c r="H38791" i="6" s="1"/>
  <c r="A38791" i="6"/>
  <c r="G38790" i="6"/>
  <c r="H38790" i="6" s="1"/>
  <c r="A38790" i="6"/>
  <c r="G38789" i="6"/>
  <c r="H38789" i="6" s="1"/>
  <c r="A38789" i="6"/>
  <c r="G38788" i="6"/>
  <c r="H38788" i="6" s="1"/>
  <c r="A38788" i="6"/>
  <c r="G38787" i="6"/>
  <c r="H38787" i="6" s="1"/>
  <c r="A38787" i="6"/>
  <c r="G38786" i="6"/>
  <c r="H38786" i="6" s="1"/>
  <c r="A38786" i="6"/>
  <c r="G38785" i="6"/>
  <c r="H38785" i="6" s="1"/>
  <c r="A38785" i="6"/>
  <c r="G38784" i="6"/>
  <c r="H38784" i="6" s="1"/>
  <c r="A38784" i="6"/>
  <c r="G38783" i="6"/>
  <c r="H38783" i="6" s="1"/>
  <c r="A38783" i="6"/>
  <c r="G38782" i="6"/>
  <c r="H38782" i="6" s="1"/>
  <c r="A38782" i="6"/>
  <c r="G38781" i="6"/>
  <c r="H38781" i="6" s="1"/>
  <c r="A38781" i="6"/>
  <c r="G38780" i="6"/>
  <c r="H38780" i="6" s="1"/>
  <c r="A38780" i="6"/>
  <c r="G38779" i="6"/>
  <c r="H38779" i="6" s="1"/>
  <c r="A38779" i="6"/>
  <c r="G38778" i="6"/>
  <c r="H38778" i="6" s="1"/>
  <c r="A38778" i="6"/>
  <c r="G38777" i="6"/>
  <c r="H38777" i="6" s="1"/>
  <c r="A38777" i="6"/>
  <c r="G38776" i="6"/>
  <c r="H38776" i="6" s="1"/>
  <c r="A38776" i="6"/>
  <c r="G38775" i="6"/>
  <c r="H38775" i="6" s="1"/>
  <c r="A38775" i="6"/>
  <c r="G38774" i="6"/>
  <c r="H38774" i="6" s="1"/>
  <c r="A38774" i="6"/>
  <c r="G38773" i="6"/>
  <c r="H38773" i="6" s="1"/>
  <c r="A38773" i="6"/>
  <c r="G38772" i="6"/>
  <c r="H38772" i="6" s="1"/>
  <c r="A38772" i="6"/>
  <c r="G38771" i="6"/>
  <c r="H38771" i="6" s="1"/>
  <c r="A38771" i="6"/>
  <c r="G38770" i="6"/>
  <c r="H38770" i="6" s="1"/>
  <c r="A38770" i="6"/>
  <c r="G38769" i="6"/>
  <c r="H38769" i="6" s="1"/>
  <c r="A38769" i="6"/>
  <c r="G38768" i="6"/>
  <c r="H38768" i="6" s="1"/>
  <c r="A38768" i="6"/>
  <c r="G38767" i="6"/>
  <c r="H38767" i="6" s="1"/>
  <c r="A38767" i="6"/>
  <c r="G38766" i="6"/>
  <c r="H38766" i="6" s="1"/>
  <c r="A38766" i="6"/>
  <c r="G38765" i="6"/>
  <c r="H38765" i="6" s="1"/>
  <c r="A38765" i="6"/>
  <c r="G38764" i="6"/>
  <c r="H38764" i="6" s="1"/>
  <c r="A38764" i="6"/>
  <c r="G38763" i="6"/>
  <c r="H38763" i="6" s="1"/>
  <c r="A38763" i="6"/>
  <c r="G38762" i="6"/>
  <c r="H38762" i="6" s="1"/>
  <c r="A38762" i="6"/>
  <c r="G38761" i="6"/>
  <c r="H38761" i="6" s="1"/>
  <c r="A38761" i="6"/>
  <c r="G38760" i="6"/>
  <c r="H38760" i="6" s="1"/>
  <c r="A38760" i="6"/>
  <c r="G38759" i="6"/>
  <c r="H38759" i="6" s="1"/>
  <c r="A38759" i="6"/>
  <c r="G38758" i="6"/>
  <c r="H38758" i="6" s="1"/>
  <c r="A38758" i="6"/>
  <c r="G38757" i="6"/>
  <c r="H38757" i="6" s="1"/>
  <c r="A38757" i="6"/>
  <c r="G38756" i="6"/>
  <c r="H38756" i="6" s="1"/>
  <c r="A38756" i="6"/>
  <c r="G38755" i="6"/>
  <c r="H38755" i="6" s="1"/>
  <c r="A38755" i="6"/>
  <c r="G38754" i="6"/>
  <c r="H38754" i="6" s="1"/>
  <c r="A38754" i="6"/>
  <c r="G38753" i="6"/>
  <c r="H38753" i="6" s="1"/>
  <c r="A38753" i="6"/>
  <c r="G38752" i="6"/>
  <c r="H38752" i="6" s="1"/>
  <c r="A38752" i="6"/>
  <c r="G38751" i="6"/>
  <c r="H38751" i="6" s="1"/>
  <c r="A38751" i="6"/>
  <c r="G38750" i="6"/>
  <c r="H38750" i="6" s="1"/>
  <c r="A38750" i="6"/>
  <c r="G38749" i="6"/>
  <c r="H38749" i="6" s="1"/>
  <c r="A38749" i="6"/>
  <c r="G38748" i="6"/>
  <c r="H38748" i="6" s="1"/>
  <c r="A38748" i="6"/>
  <c r="G38747" i="6"/>
  <c r="H38747" i="6" s="1"/>
  <c r="A38747" i="6"/>
  <c r="G38746" i="6"/>
  <c r="H38746" i="6" s="1"/>
  <c r="A38746" i="6"/>
  <c r="G38745" i="6"/>
  <c r="H38745" i="6" s="1"/>
  <c r="A38745" i="6"/>
  <c r="G38744" i="6"/>
  <c r="H38744" i="6" s="1"/>
  <c r="A38744" i="6"/>
  <c r="G38743" i="6"/>
  <c r="H38743" i="6" s="1"/>
  <c r="A38743" i="6"/>
  <c r="G38742" i="6"/>
  <c r="H38742" i="6" s="1"/>
  <c r="A38742" i="6"/>
  <c r="G38741" i="6"/>
  <c r="H38741" i="6" s="1"/>
  <c r="A38741" i="6"/>
  <c r="G38740" i="6"/>
  <c r="H38740" i="6" s="1"/>
  <c r="A38740" i="6"/>
  <c r="G38739" i="6"/>
  <c r="H38739" i="6" s="1"/>
  <c r="A38739" i="6"/>
  <c r="G38738" i="6"/>
  <c r="H38738" i="6" s="1"/>
  <c r="A38738" i="6"/>
  <c r="G38737" i="6"/>
  <c r="H38737" i="6" s="1"/>
  <c r="A38737" i="6"/>
  <c r="G38736" i="6"/>
  <c r="H38736" i="6" s="1"/>
  <c r="A38736" i="6"/>
  <c r="G38735" i="6"/>
  <c r="H38735" i="6" s="1"/>
  <c r="A38735" i="6"/>
  <c r="G38734" i="6"/>
  <c r="H38734" i="6" s="1"/>
  <c r="A38734" i="6"/>
  <c r="G38733" i="6"/>
  <c r="H38733" i="6" s="1"/>
  <c r="A38733" i="6"/>
  <c r="G38732" i="6"/>
  <c r="H38732" i="6" s="1"/>
  <c r="A38732" i="6"/>
  <c r="G38731" i="6"/>
  <c r="H38731" i="6" s="1"/>
  <c r="A38731" i="6"/>
  <c r="G38730" i="6"/>
  <c r="H38730" i="6" s="1"/>
  <c r="A38730" i="6"/>
  <c r="G38729" i="6"/>
  <c r="H38729" i="6" s="1"/>
  <c r="A38729" i="6"/>
  <c r="G38728" i="6"/>
  <c r="H38728" i="6" s="1"/>
  <c r="A38728" i="6"/>
  <c r="G38727" i="6"/>
  <c r="H38727" i="6" s="1"/>
  <c r="A38727" i="6"/>
  <c r="G38726" i="6"/>
  <c r="H38726" i="6" s="1"/>
  <c r="A38726" i="6"/>
  <c r="G38725" i="6"/>
  <c r="H38725" i="6" s="1"/>
  <c r="A38725" i="6"/>
  <c r="G38724" i="6"/>
  <c r="H38724" i="6" s="1"/>
  <c r="A38724" i="6"/>
  <c r="G38723" i="6"/>
  <c r="H38723" i="6" s="1"/>
  <c r="A38723" i="6"/>
  <c r="G38722" i="6"/>
  <c r="H38722" i="6" s="1"/>
  <c r="A38722" i="6"/>
  <c r="G38721" i="6"/>
  <c r="H38721" i="6" s="1"/>
  <c r="A38721" i="6"/>
  <c r="H38720" i="6"/>
  <c r="G38720" i="6"/>
  <c r="A38720" i="6"/>
  <c r="G38719" i="6"/>
  <c r="H38719" i="6" s="1"/>
  <c r="A38719" i="6"/>
  <c r="G38718" i="6"/>
  <c r="H38718" i="6" s="1"/>
  <c r="A38718" i="6"/>
  <c r="G38717" i="6"/>
  <c r="H38717" i="6" s="1"/>
  <c r="A38717" i="6"/>
  <c r="G38716" i="6"/>
  <c r="H38716" i="6" s="1"/>
  <c r="A38716" i="6"/>
  <c r="G38715" i="6"/>
  <c r="H38715" i="6" s="1"/>
  <c r="A38715" i="6"/>
  <c r="G38714" i="6"/>
  <c r="H38714" i="6" s="1"/>
  <c r="A38714" i="6"/>
  <c r="G38713" i="6"/>
  <c r="H38713" i="6" s="1"/>
  <c r="A38713" i="6"/>
  <c r="G38712" i="6"/>
  <c r="H38712" i="6" s="1"/>
  <c r="A38712" i="6"/>
  <c r="G38711" i="6"/>
  <c r="H38711" i="6" s="1"/>
  <c r="A38711" i="6"/>
  <c r="G38710" i="6"/>
  <c r="H38710" i="6" s="1"/>
  <c r="A38710" i="6"/>
  <c r="G38709" i="6"/>
  <c r="H38709" i="6" s="1"/>
  <c r="A38709" i="6"/>
  <c r="G38708" i="6"/>
  <c r="H38708" i="6" s="1"/>
  <c r="A38708" i="6"/>
  <c r="G38707" i="6"/>
  <c r="H38707" i="6" s="1"/>
  <c r="A38707" i="6"/>
  <c r="G38706" i="6"/>
  <c r="H38706" i="6" s="1"/>
  <c r="A38706" i="6"/>
  <c r="G38705" i="6"/>
  <c r="H38705" i="6" s="1"/>
  <c r="A38705" i="6"/>
  <c r="G38704" i="6"/>
  <c r="H38704" i="6" s="1"/>
  <c r="A38704" i="6"/>
  <c r="G38703" i="6"/>
  <c r="H38703" i="6" s="1"/>
  <c r="A38703" i="6"/>
  <c r="G38702" i="6"/>
  <c r="H38702" i="6" s="1"/>
  <c r="A38702" i="6"/>
  <c r="G38701" i="6"/>
  <c r="H38701" i="6" s="1"/>
  <c r="A38701" i="6"/>
  <c r="G38700" i="6"/>
  <c r="H38700" i="6" s="1"/>
  <c r="A38700" i="6"/>
  <c r="G38699" i="6"/>
  <c r="H38699" i="6" s="1"/>
  <c r="A38699" i="6"/>
  <c r="G38698" i="6"/>
  <c r="H38698" i="6" s="1"/>
  <c r="A38698" i="6"/>
  <c r="G38697" i="6"/>
  <c r="H38697" i="6" s="1"/>
  <c r="A38697" i="6"/>
  <c r="G38696" i="6"/>
  <c r="H38696" i="6" s="1"/>
  <c r="A38696" i="6"/>
  <c r="G38695" i="6"/>
  <c r="H38695" i="6" s="1"/>
  <c r="A38695" i="6"/>
  <c r="G38694" i="6"/>
  <c r="H38694" i="6" s="1"/>
  <c r="A38694" i="6"/>
  <c r="G38693" i="6"/>
  <c r="H38693" i="6" s="1"/>
  <c r="A38693" i="6"/>
  <c r="G38692" i="6"/>
  <c r="H38692" i="6" s="1"/>
  <c r="A38692" i="6"/>
  <c r="G38691" i="6"/>
  <c r="H38691" i="6" s="1"/>
  <c r="A38691" i="6"/>
  <c r="G38690" i="6"/>
  <c r="H38690" i="6" s="1"/>
  <c r="A38690" i="6"/>
  <c r="G38689" i="6"/>
  <c r="H38689" i="6" s="1"/>
  <c r="A38689" i="6"/>
  <c r="G38688" i="6"/>
  <c r="H38688" i="6" s="1"/>
  <c r="A38688" i="6"/>
  <c r="G38687" i="6"/>
  <c r="H38687" i="6" s="1"/>
  <c r="A38687" i="6"/>
  <c r="G38686" i="6"/>
  <c r="H38686" i="6" s="1"/>
  <c r="A38686" i="6"/>
  <c r="G38685" i="6"/>
  <c r="H38685" i="6" s="1"/>
  <c r="A38685" i="6"/>
  <c r="G38684" i="6"/>
  <c r="H38684" i="6" s="1"/>
  <c r="A38684" i="6"/>
  <c r="G38683" i="6"/>
  <c r="H38683" i="6" s="1"/>
  <c r="A38683" i="6"/>
  <c r="G38682" i="6"/>
  <c r="H38682" i="6" s="1"/>
  <c r="A38682" i="6"/>
  <c r="G38681" i="6"/>
  <c r="H38681" i="6" s="1"/>
  <c r="A38681" i="6"/>
  <c r="G38680" i="6"/>
  <c r="H38680" i="6" s="1"/>
  <c r="A38680" i="6"/>
  <c r="G38679" i="6"/>
  <c r="H38679" i="6" s="1"/>
  <c r="A38679" i="6"/>
  <c r="G38678" i="6"/>
  <c r="H38678" i="6" s="1"/>
  <c r="A38678" i="6"/>
  <c r="G38677" i="6"/>
  <c r="H38677" i="6" s="1"/>
  <c r="A38677" i="6"/>
  <c r="G38676" i="6"/>
  <c r="H38676" i="6" s="1"/>
  <c r="A38676" i="6"/>
  <c r="G38675" i="6"/>
  <c r="H38675" i="6" s="1"/>
  <c r="A38675" i="6"/>
  <c r="G38674" i="6"/>
  <c r="H38674" i="6" s="1"/>
  <c r="A38674" i="6"/>
  <c r="G38673" i="6"/>
  <c r="H38673" i="6" s="1"/>
  <c r="A38673" i="6"/>
  <c r="G38672" i="6"/>
  <c r="H38672" i="6" s="1"/>
  <c r="A38672" i="6"/>
  <c r="G38671" i="6"/>
  <c r="H38671" i="6" s="1"/>
  <c r="A38671" i="6"/>
  <c r="G38670" i="6"/>
  <c r="H38670" i="6" s="1"/>
  <c r="A38670" i="6"/>
  <c r="G38669" i="6"/>
  <c r="H38669" i="6" s="1"/>
  <c r="A38669" i="6"/>
  <c r="G38668" i="6"/>
  <c r="H38668" i="6" s="1"/>
  <c r="A38668" i="6"/>
  <c r="G38667" i="6"/>
  <c r="H38667" i="6" s="1"/>
  <c r="A38667" i="6"/>
  <c r="G38666" i="6"/>
  <c r="H38666" i="6" s="1"/>
  <c r="A38666" i="6"/>
  <c r="G38665" i="6"/>
  <c r="H38665" i="6" s="1"/>
  <c r="A38665" i="6"/>
  <c r="G38664" i="6"/>
  <c r="H38664" i="6" s="1"/>
  <c r="A38664" i="6"/>
  <c r="G38663" i="6"/>
  <c r="H38663" i="6" s="1"/>
  <c r="A38663" i="6"/>
  <c r="G38662" i="6"/>
  <c r="H38662" i="6" s="1"/>
  <c r="A38662" i="6"/>
  <c r="G38661" i="6"/>
  <c r="H38661" i="6" s="1"/>
  <c r="A38661" i="6"/>
  <c r="G38660" i="6"/>
  <c r="H38660" i="6" s="1"/>
  <c r="A38660" i="6"/>
  <c r="G38659" i="6"/>
  <c r="H38659" i="6" s="1"/>
  <c r="A38659" i="6"/>
  <c r="G38658" i="6"/>
  <c r="H38658" i="6" s="1"/>
  <c r="A38658" i="6"/>
  <c r="G38657" i="6"/>
  <c r="H38657" i="6" s="1"/>
  <c r="A38657" i="6"/>
  <c r="G38656" i="6"/>
  <c r="H38656" i="6" s="1"/>
  <c r="A38656" i="6"/>
  <c r="G38655" i="6"/>
  <c r="H38655" i="6" s="1"/>
  <c r="A38655" i="6"/>
  <c r="G38654" i="6"/>
  <c r="H38654" i="6" s="1"/>
  <c r="A38654" i="6"/>
  <c r="G38653" i="6"/>
  <c r="H38653" i="6" s="1"/>
  <c r="A38653" i="6"/>
  <c r="G38652" i="6"/>
  <c r="H38652" i="6" s="1"/>
  <c r="A38652" i="6"/>
  <c r="G38651" i="6"/>
  <c r="H38651" i="6" s="1"/>
  <c r="A38651" i="6"/>
  <c r="G38650" i="6"/>
  <c r="H38650" i="6" s="1"/>
  <c r="A38650" i="6"/>
  <c r="G38649" i="6"/>
  <c r="H38649" i="6" s="1"/>
  <c r="A38649" i="6"/>
  <c r="G38648" i="6"/>
  <c r="H38648" i="6" s="1"/>
  <c r="A38648" i="6"/>
  <c r="G38647" i="6"/>
  <c r="H38647" i="6" s="1"/>
  <c r="A38647" i="6"/>
  <c r="G38646" i="6"/>
  <c r="H38646" i="6" s="1"/>
  <c r="A38646" i="6"/>
  <c r="G38645" i="6"/>
  <c r="H38645" i="6" s="1"/>
  <c r="A38645" i="6"/>
  <c r="G38644" i="6"/>
  <c r="H38644" i="6" s="1"/>
  <c r="A38644" i="6"/>
  <c r="G38643" i="6"/>
  <c r="H38643" i="6" s="1"/>
  <c r="A38643" i="6"/>
  <c r="G38642" i="6"/>
  <c r="H38642" i="6" s="1"/>
  <c r="A38642" i="6"/>
  <c r="G38641" i="6"/>
  <c r="H38641" i="6" s="1"/>
  <c r="A38641" i="6"/>
  <c r="G38640" i="6"/>
  <c r="H38640" i="6" s="1"/>
  <c r="A38640" i="6"/>
  <c r="G38639" i="6"/>
  <c r="H38639" i="6" s="1"/>
  <c r="A38639" i="6"/>
  <c r="G38638" i="6"/>
  <c r="H38638" i="6" s="1"/>
  <c r="A38638" i="6"/>
  <c r="G38637" i="6"/>
  <c r="H38637" i="6" s="1"/>
  <c r="A38637" i="6"/>
  <c r="G38636" i="6"/>
  <c r="H38636" i="6" s="1"/>
  <c r="A38636" i="6"/>
  <c r="G38635" i="6"/>
  <c r="H38635" i="6" s="1"/>
  <c r="A38635" i="6"/>
  <c r="G38634" i="6"/>
  <c r="H38634" i="6" s="1"/>
  <c r="A38634" i="6"/>
  <c r="G38633" i="6"/>
  <c r="H38633" i="6" s="1"/>
  <c r="A38633" i="6"/>
  <c r="G38632" i="6"/>
  <c r="H38632" i="6" s="1"/>
  <c r="A38632" i="6"/>
  <c r="G38631" i="6"/>
  <c r="H38631" i="6" s="1"/>
  <c r="A38631" i="6"/>
  <c r="G38630" i="6"/>
  <c r="H38630" i="6" s="1"/>
  <c r="A38630" i="6"/>
  <c r="G38629" i="6"/>
  <c r="H38629" i="6" s="1"/>
  <c r="A38629" i="6"/>
  <c r="G38628" i="6"/>
  <c r="H38628" i="6" s="1"/>
  <c r="A38628" i="6"/>
  <c r="G38627" i="6"/>
  <c r="H38627" i="6" s="1"/>
  <c r="A38627" i="6"/>
  <c r="G38626" i="6"/>
  <c r="H38626" i="6" s="1"/>
  <c r="A38626" i="6"/>
  <c r="G38625" i="6"/>
  <c r="H38625" i="6" s="1"/>
  <c r="A38625" i="6"/>
  <c r="G38624" i="6"/>
  <c r="H38624" i="6" s="1"/>
  <c r="A38624" i="6"/>
  <c r="G38623" i="6"/>
  <c r="H38623" i="6" s="1"/>
  <c r="A38623" i="6"/>
  <c r="G38622" i="6"/>
  <c r="H38622" i="6" s="1"/>
  <c r="A38622" i="6"/>
  <c r="G38621" i="6"/>
  <c r="H38621" i="6" s="1"/>
  <c r="A38621" i="6"/>
  <c r="G38620" i="6"/>
  <c r="H38620" i="6" s="1"/>
  <c r="A38620" i="6"/>
  <c r="G38619" i="6"/>
  <c r="H38619" i="6" s="1"/>
  <c r="A38619" i="6"/>
  <c r="G38618" i="6"/>
  <c r="H38618" i="6" s="1"/>
  <c r="A38618" i="6"/>
  <c r="G38617" i="6"/>
  <c r="H38617" i="6" s="1"/>
  <c r="A38617" i="6"/>
  <c r="G38616" i="6"/>
  <c r="H38616" i="6" s="1"/>
  <c r="A38616" i="6"/>
  <c r="G38615" i="6"/>
  <c r="H38615" i="6" s="1"/>
  <c r="A38615" i="6"/>
  <c r="G38614" i="6"/>
  <c r="H38614" i="6" s="1"/>
  <c r="A38614" i="6"/>
  <c r="G38613" i="6"/>
  <c r="H38613" i="6" s="1"/>
  <c r="A38613" i="6"/>
  <c r="G38612" i="6"/>
  <c r="H38612" i="6" s="1"/>
  <c r="A38612" i="6"/>
  <c r="G38611" i="6"/>
  <c r="H38611" i="6" s="1"/>
  <c r="A38611" i="6"/>
  <c r="G38610" i="6"/>
  <c r="H38610" i="6" s="1"/>
  <c r="A38610" i="6"/>
  <c r="G38609" i="6"/>
  <c r="H38609" i="6" s="1"/>
  <c r="A38609" i="6"/>
  <c r="G38608" i="6"/>
  <c r="H38608" i="6" s="1"/>
  <c r="A38608" i="6"/>
  <c r="G38607" i="6"/>
  <c r="H38607" i="6" s="1"/>
  <c r="A38607" i="6"/>
  <c r="G38606" i="6"/>
  <c r="H38606" i="6" s="1"/>
  <c r="A38606" i="6"/>
  <c r="G38605" i="6"/>
  <c r="H38605" i="6" s="1"/>
  <c r="A38605" i="6"/>
  <c r="G38604" i="6"/>
  <c r="H38604" i="6" s="1"/>
  <c r="A38604" i="6"/>
  <c r="G38603" i="6"/>
  <c r="H38603" i="6" s="1"/>
  <c r="A38603" i="6"/>
  <c r="G38602" i="6"/>
  <c r="H38602" i="6" s="1"/>
  <c r="A38602" i="6"/>
  <c r="G38601" i="6"/>
  <c r="H38601" i="6" s="1"/>
  <c r="A38601" i="6"/>
  <c r="G38600" i="6"/>
  <c r="H38600" i="6" s="1"/>
  <c r="A38600" i="6"/>
  <c r="G38599" i="6"/>
  <c r="H38599" i="6" s="1"/>
  <c r="A38599" i="6"/>
  <c r="G38598" i="6"/>
  <c r="H38598" i="6" s="1"/>
  <c r="A38598" i="6"/>
  <c r="G38597" i="6"/>
  <c r="H38597" i="6" s="1"/>
  <c r="A38597" i="6"/>
  <c r="G38596" i="6"/>
  <c r="H38596" i="6" s="1"/>
  <c r="A38596" i="6"/>
  <c r="G38595" i="6"/>
  <c r="H38595" i="6" s="1"/>
  <c r="A38595" i="6"/>
  <c r="G38594" i="6"/>
  <c r="H38594" i="6" s="1"/>
  <c r="A38594" i="6"/>
  <c r="G38593" i="6"/>
  <c r="H38593" i="6" s="1"/>
  <c r="A38593" i="6"/>
  <c r="G38592" i="6"/>
  <c r="H38592" i="6" s="1"/>
  <c r="A38592" i="6"/>
  <c r="G38591" i="6"/>
  <c r="H38591" i="6" s="1"/>
  <c r="A38591" i="6"/>
  <c r="G38590" i="6"/>
  <c r="H38590" i="6" s="1"/>
  <c r="A38590" i="6"/>
  <c r="G38589" i="6"/>
  <c r="H38589" i="6" s="1"/>
  <c r="A38589" i="6"/>
  <c r="G38588" i="6"/>
  <c r="H38588" i="6" s="1"/>
  <c r="A38588" i="6"/>
  <c r="G38587" i="6"/>
  <c r="H38587" i="6" s="1"/>
  <c r="A38587" i="6"/>
  <c r="G38586" i="6"/>
  <c r="H38586" i="6" s="1"/>
  <c r="A38586" i="6"/>
  <c r="G38585" i="6"/>
  <c r="H38585" i="6" s="1"/>
  <c r="A38585" i="6"/>
  <c r="G38584" i="6"/>
  <c r="H38584" i="6" s="1"/>
  <c r="A38584" i="6"/>
  <c r="G38583" i="6"/>
  <c r="H38583" i="6" s="1"/>
  <c r="A38583" i="6"/>
  <c r="G38582" i="6"/>
  <c r="H38582" i="6" s="1"/>
  <c r="A38582" i="6"/>
  <c r="G38581" i="6"/>
  <c r="H38581" i="6" s="1"/>
  <c r="A38581" i="6"/>
  <c r="G38580" i="6"/>
  <c r="H38580" i="6" s="1"/>
  <c r="A38580" i="6"/>
  <c r="G38579" i="6"/>
  <c r="H38579" i="6" s="1"/>
  <c r="A38579" i="6"/>
  <c r="G38578" i="6"/>
  <c r="H38578" i="6" s="1"/>
  <c r="A38578" i="6"/>
  <c r="G38577" i="6"/>
  <c r="H38577" i="6" s="1"/>
  <c r="A38577" i="6"/>
  <c r="G38576" i="6"/>
  <c r="H38576" i="6" s="1"/>
  <c r="A38576" i="6"/>
  <c r="G38575" i="6"/>
  <c r="H38575" i="6" s="1"/>
  <c r="A38575" i="6"/>
  <c r="G38574" i="6"/>
  <c r="H38574" i="6" s="1"/>
  <c r="A38574" i="6"/>
  <c r="G38573" i="6"/>
  <c r="H38573" i="6" s="1"/>
  <c r="A38573" i="6"/>
  <c r="G38572" i="6"/>
  <c r="H38572" i="6" s="1"/>
  <c r="A38572" i="6"/>
  <c r="G38571" i="6"/>
  <c r="H38571" i="6" s="1"/>
  <c r="A38571" i="6"/>
  <c r="G38570" i="6"/>
  <c r="H38570" i="6" s="1"/>
  <c r="A38570" i="6"/>
  <c r="G38569" i="6"/>
  <c r="H38569" i="6" s="1"/>
  <c r="A38569" i="6"/>
  <c r="G38568" i="6"/>
  <c r="H38568" i="6" s="1"/>
  <c r="A38568" i="6"/>
  <c r="G38567" i="6"/>
  <c r="H38567" i="6" s="1"/>
  <c r="A38567" i="6"/>
  <c r="G38566" i="6"/>
  <c r="H38566" i="6" s="1"/>
  <c r="A38566" i="6"/>
  <c r="G38565" i="6"/>
  <c r="H38565" i="6" s="1"/>
  <c r="A38565" i="6"/>
  <c r="G38564" i="6"/>
  <c r="H38564" i="6" s="1"/>
  <c r="A38564" i="6"/>
  <c r="G38563" i="6"/>
  <c r="H38563" i="6" s="1"/>
  <c r="A38563" i="6"/>
  <c r="G38562" i="6"/>
  <c r="H38562" i="6" s="1"/>
  <c r="A38562" i="6"/>
  <c r="G38561" i="6"/>
  <c r="H38561" i="6" s="1"/>
  <c r="A38561" i="6"/>
  <c r="G38560" i="6"/>
  <c r="H38560" i="6" s="1"/>
  <c r="A38560" i="6"/>
  <c r="G38559" i="6"/>
  <c r="H38559" i="6" s="1"/>
  <c r="A38559" i="6"/>
  <c r="G38558" i="6"/>
  <c r="H38558" i="6" s="1"/>
  <c r="A38558" i="6"/>
  <c r="G38557" i="6"/>
  <c r="H38557" i="6" s="1"/>
  <c r="A38557" i="6"/>
  <c r="G38556" i="6"/>
  <c r="H38556" i="6" s="1"/>
  <c r="A38556" i="6"/>
  <c r="G38555" i="6"/>
  <c r="H38555" i="6" s="1"/>
  <c r="A38555" i="6"/>
  <c r="G38554" i="6"/>
  <c r="H38554" i="6" s="1"/>
  <c r="A38554" i="6"/>
  <c r="G38553" i="6"/>
  <c r="H38553" i="6" s="1"/>
  <c r="A38553" i="6"/>
  <c r="G38552" i="6"/>
  <c r="H38552" i="6" s="1"/>
  <c r="A38552" i="6"/>
  <c r="G38551" i="6"/>
  <c r="H38551" i="6" s="1"/>
  <c r="A38551" i="6"/>
  <c r="G38550" i="6"/>
  <c r="H38550" i="6" s="1"/>
  <c r="A38550" i="6"/>
  <c r="G38549" i="6"/>
  <c r="H38549" i="6" s="1"/>
  <c r="A38549" i="6"/>
  <c r="G38548" i="6"/>
  <c r="H38548" i="6" s="1"/>
  <c r="A38548" i="6"/>
  <c r="G38547" i="6"/>
  <c r="H38547" i="6" s="1"/>
  <c r="A38547" i="6"/>
  <c r="G38546" i="6"/>
  <c r="H38546" i="6" s="1"/>
  <c r="A38546" i="6"/>
  <c r="G38545" i="6"/>
  <c r="H38545" i="6" s="1"/>
  <c r="A38545" i="6"/>
  <c r="G38544" i="6"/>
  <c r="H38544" i="6" s="1"/>
  <c r="A38544" i="6"/>
  <c r="G38543" i="6"/>
  <c r="H38543" i="6" s="1"/>
  <c r="A38543" i="6"/>
  <c r="G38542" i="6"/>
  <c r="H38542" i="6" s="1"/>
  <c r="A38542" i="6"/>
  <c r="G38541" i="6"/>
  <c r="H38541" i="6" s="1"/>
  <c r="A38541" i="6"/>
  <c r="G38540" i="6"/>
  <c r="H38540" i="6" s="1"/>
  <c r="A38540" i="6"/>
  <c r="G38539" i="6"/>
  <c r="H38539" i="6" s="1"/>
  <c r="A38539" i="6"/>
  <c r="G38538" i="6"/>
  <c r="H38538" i="6" s="1"/>
  <c r="A38538" i="6"/>
  <c r="G38537" i="6"/>
  <c r="H38537" i="6" s="1"/>
  <c r="A38537" i="6"/>
  <c r="G38536" i="6"/>
  <c r="H38536" i="6" s="1"/>
  <c r="A38536" i="6"/>
  <c r="G38535" i="6"/>
  <c r="H38535" i="6" s="1"/>
  <c r="A38535" i="6"/>
  <c r="G38534" i="6"/>
  <c r="H38534" i="6" s="1"/>
  <c r="A38534" i="6"/>
  <c r="G38533" i="6"/>
  <c r="H38533" i="6" s="1"/>
  <c r="A38533" i="6"/>
  <c r="G38532" i="6"/>
  <c r="H38532" i="6" s="1"/>
  <c r="A38532" i="6"/>
  <c r="G38531" i="6"/>
  <c r="H38531" i="6" s="1"/>
  <c r="A38531" i="6"/>
  <c r="G38530" i="6"/>
  <c r="H38530" i="6" s="1"/>
  <c r="A38530" i="6"/>
  <c r="G38529" i="6"/>
  <c r="H38529" i="6" s="1"/>
  <c r="A38529" i="6"/>
  <c r="G38528" i="6"/>
  <c r="H38528" i="6" s="1"/>
  <c r="A38528" i="6"/>
  <c r="G38527" i="6"/>
  <c r="H38527" i="6" s="1"/>
  <c r="A38527" i="6"/>
  <c r="G38526" i="6"/>
  <c r="H38526" i="6" s="1"/>
  <c r="A38526" i="6"/>
  <c r="G38525" i="6"/>
  <c r="H38525" i="6" s="1"/>
  <c r="A38525" i="6"/>
  <c r="G38524" i="6"/>
  <c r="H38524" i="6" s="1"/>
  <c r="A38524" i="6"/>
  <c r="G38523" i="6"/>
  <c r="H38523" i="6" s="1"/>
  <c r="A38523" i="6"/>
  <c r="G38522" i="6"/>
  <c r="H38522" i="6" s="1"/>
  <c r="A38522" i="6"/>
  <c r="G38521" i="6"/>
  <c r="H38521" i="6" s="1"/>
  <c r="A38521" i="6"/>
  <c r="G38520" i="6"/>
  <c r="H38520" i="6" s="1"/>
  <c r="A38520" i="6"/>
  <c r="G38519" i="6"/>
  <c r="H38519" i="6" s="1"/>
  <c r="A38519" i="6"/>
  <c r="G38518" i="6"/>
  <c r="H38518" i="6" s="1"/>
  <c r="A38518" i="6"/>
  <c r="G38517" i="6"/>
  <c r="H38517" i="6" s="1"/>
  <c r="A38517" i="6"/>
  <c r="G38516" i="6"/>
  <c r="H38516" i="6" s="1"/>
  <c r="A38516" i="6"/>
  <c r="G38515" i="6"/>
  <c r="H38515" i="6" s="1"/>
  <c r="A38515" i="6"/>
  <c r="G38514" i="6"/>
  <c r="H38514" i="6" s="1"/>
  <c r="A38514" i="6"/>
  <c r="G38513" i="6"/>
  <c r="H38513" i="6" s="1"/>
  <c r="A38513" i="6"/>
  <c r="G38512" i="6"/>
  <c r="H38512" i="6" s="1"/>
  <c r="A38512" i="6"/>
  <c r="G38511" i="6"/>
  <c r="H38511" i="6" s="1"/>
  <c r="A38511" i="6"/>
  <c r="G38510" i="6"/>
  <c r="H38510" i="6" s="1"/>
  <c r="A38510" i="6"/>
  <c r="G38509" i="6"/>
  <c r="H38509" i="6" s="1"/>
  <c r="A38509" i="6"/>
  <c r="G38508" i="6"/>
  <c r="H38508" i="6" s="1"/>
  <c r="A38508" i="6"/>
  <c r="G38507" i="6"/>
  <c r="H38507" i="6" s="1"/>
  <c r="A38507" i="6"/>
  <c r="G38506" i="6"/>
  <c r="H38506" i="6" s="1"/>
  <c r="A38506" i="6"/>
  <c r="G38505" i="6"/>
  <c r="H38505" i="6" s="1"/>
  <c r="A38505" i="6"/>
  <c r="G38504" i="6"/>
  <c r="H38504" i="6" s="1"/>
  <c r="A38504" i="6"/>
  <c r="G38503" i="6"/>
  <c r="H38503" i="6" s="1"/>
  <c r="A38503" i="6"/>
  <c r="G38502" i="6"/>
  <c r="H38502" i="6" s="1"/>
  <c r="A38502" i="6"/>
  <c r="G38501" i="6"/>
  <c r="H38501" i="6" s="1"/>
  <c r="A38501" i="6"/>
  <c r="G38500" i="6"/>
  <c r="H38500" i="6" s="1"/>
  <c r="A38500" i="6"/>
  <c r="G38499" i="6"/>
  <c r="H38499" i="6" s="1"/>
  <c r="A38499" i="6"/>
  <c r="G38498" i="6"/>
  <c r="H38498" i="6" s="1"/>
  <c r="A38498" i="6"/>
  <c r="G38497" i="6"/>
  <c r="H38497" i="6" s="1"/>
  <c r="A38497" i="6"/>
  <c r="G38496" i="6"/>
  <c r="H38496" i="6" s="1"/>
  <c r="A38496" i="6"/>
  <c r="G38495" i="6"/>
  <c r="H38495" i="6" s="1"/>
  <c r="A38495" i="6"/>
  <c r="G38494" i="6"/>
  <c r="H38494" i="6" s="1"/>
  <c r="A38494" i="6"/>
  <c r="G38493" i="6"/>
  <c r="H38493" i="6" s="1"/>
  <c r="A38493" i="6"/>
  <c r="G38492" i="6"/>
  <c r="H38492" i="6" s="1"/>
  <c r="A38492" i="6"/>
  <c r="G38491" i="6"/>
  <c r="H38491" i="6" s="1"/>
  <c r="A38491" i="6"/>
  <c r="G38490" i="6"/>
  <c r="H38490" i="6" s="1"/>
  <c r="A38490" i="6"/>
  <c r="G38489" i="6"/>
  <c r="H38489" i="6" s="1"/>
  <c r="A38489" i="6"/>
  <c r="G38488" i="6"/>
  <c r="H38488" i="6" s="1"/>
  <c r="A38488" i="6"/>
  <c r="G38487" i="6"/>
  <c r="H38487" i="6" s="1"/>
  <c r="A38487" i="6"/>
  <c r="G38486" i="6"/>
  <c r="H38486" i="6" s="1"/>
  <c r="A38486" i="6"/>
  <c r="G38485" i="6"/>
  <c r="H38485" i="6" s="1"/>
  <c r="A38485" i="6"/>
  <c r="G38484" i="6"/>
  <c r="H38484" i="6" s="1"/>
  <c r="A38484" i="6"/>
  <c r="G38483" i="6"/>
  <c r="H38483" i="6" s="1"/>
  <c r="A38483" i="6"/>
  <c r="G38482" i="6"/>
  <c r="H38482" i="6" s="1"/>
  <c r="A38482" i="6"/>
  <c r="G38481" i="6"/>
  <c r="H38481" i="6" s="1"/>
  <c r="A38481" i="6"/>
  <c r="G38480" i="6"/>
  <c r="H38480" i="6" s="1"/>
  <c r="A38480" i="6"/>
  <c r="G38479" i="6"/>
  <c r="H38479" i="6" s="1"/>
  <c r="A38479" i="6"/>
  <c r="G38478" i="6"/>
  <c r="H38478" i="6" s="1"/>
  <c r="A38478" i="6"/>
  <c r="G38477" i="6"/>
  <c r="H38477" i="6" s="1"/>
  <c r="A38477" i="6"/>
  <c r="H38476" i="6"/>
  <c r="G38476" i="6"/>
  <c r="A38476" i="6"/>
  <c r="G38475" i="6"/>
  <c r="H38475" i="6" s="1"/>
  <c r="A38475" i="6"/>
  <c r="G38474" i="6"/>
  <c r="H38474" i="6" s="1"/>
  <c r="A38474" i="6"/>
  <c r="G38473" i="6"/>
  <c r="H38473" i="6" s="1"/>
  <c r="A38473" i="6"/>
  <c r="G38472" i="6"/>
  <c r="H38472" i="6" s="1"/>
  <c r="A38472" i="6"/>
  <c r="G38471" i="6"/>
  <c r="H38471" i="6" s="1"/>
  <c r="A38471" i="6"/>
  <c r="G38470" i="6"/>
  <c r="H38470" i="6" s="1"/>
  <c r="A38470" i="6"/>
  <c r="G38469" i="6"/>
  <c r="H38469" i="6" s="1"/>
  <c r="A38469" i="6"/>
  <c r="G38468" i="6"/>
  <c r="H38468" i="6" s="1"/>
  <c r="A38468" i="6"/>
  <c r="G38467" i="6"/>
  <c r="H38467" i="6" s="1"/>
  <c r="A38467" i="6"/>
  <c r="G38466" i="6"/>
  <c r="H38466" i="6" s="1"/>
  <c r="A38466" i="6"/>
  <c r="G38465" i="6"/>
  <c r="H38465" i="6" s="1"/>
  <c r="A38465" i="6"/>
  <c r="G38464" i="6"/>
  <c r="H38464" i="6" s="1"/>
  <c r="A38464" i="6"/>
  <c r="G38463" i="6"/>
  <c r="H38463" i="6" s="1"/>
  <c r="A38463" i="6"/>
  <c r="G38462" i="6"/>
  <c r="H38462" i="6" s="1"/>
  <c r="A38462" i="6"/>
  <c r="G38461" i="6"/>
  <c r="H38461" i="6" s="1"/>
  <c r="A38461" i="6"/>
  <c r="G38460" i="6"/>
  <c r="H38460" i="6" s="1"/>
  <c r="A38460" i="6"/>
  <c r="G38459" i="6"/>
  <c r="H38459" i="6" s="1"/>
  <c r="A38459" i="6"/>
  <c r="G38458" i="6"/>
  <c r="H38458" i="6" s="1"/>
  <c r="A38458" i="6"/>
  <c r="G38457" i="6"/>
  <c r="H38457" i="6" s="1"/>
  <c r="A38457" i="6"/>
  <c r="G38456" i="6"/>
  <c r="H38456" i="6" s="1"/>
  <c r="A38456" i="6"/>
  <c r="G38455" i="6"/>
  <c r="H38455" i="6" s="1"/>
  <c r="A38455" i="6"/>
  <c r="G38454" i="6"/>
  <c r="H38454" i="6" s="1"/>
  <c r="A38454" i="6"/>
  <c r="G38453" i="6"/>
  <c r="H38453" i="6" s="1"/>
  <c r="A38453" i="6"/>
  <c r="G38452" i="6"/>
  <c r="H38452" i="6" s="1"/>
  <c r="A38452" i="6"/>
  <c r="G38451" i="6"/>
  <c r="H38451" i="6" s="1"/>
  <c r="A38451" i="6"/>
  <c r="G38450" i="6"/>
  <c r="H38450" i="6" s="1"/>
  <c r="A38450" i="6"/>
  <c r="G38449" i="6"/>
  <c r="H38449" i="6" s="1"/>
  <c r="A38449" i="6"/>
  <c r="G38448" i="6"/>
  <c r="H38448" i="6" s="1"/>
  <c r="A38448" i="6"/>
  <c r="G38447" i="6"/>
  <c r="H38447" i="6" s="1"/>
  <c r="A38447" i="6"/>
  <c r="G38446" i="6"/>
  <c r="H38446" i="6" s="1"/>
  <c r="A38446" i="6"/>
  <c r="G38445" i="6"/>
  <c r="H38445" i="6" s="1"/>
  <c r="A38445" i="6"/>
  <c r="G38444" i="6"/>
  <c r="H38444" i="6" s="1"/>
  <c r="A38444" i="6"/>
  <c r="G38443" i="6"/>
  <c r="H38443" i="6" s="1"/>
  <c r="A38443" i="6"/>
  <c r="G38442" i="6"/>
  <c r="H38442" i="6" s="1"/>
  <c r="A38442" i="6"/>
  <c r="G38441" i="6"/>
  <c r="H38441" i="6" s="1"/>
  <c r="A38441" i="6"/>
  <c r="G38440" i="6"/>
  <c r="H38440" i="6" s="1"/>
  <c r="A38440" i="6"/>
  <c r="G38439" i="6"/>
  <c r="H38439" i="6" s="1"/>
  <c r="A38439" i="6"/>
  <c r="G38438" i="6"/>
  <c r="H38438" i="6" s="1"/>
  <c r="A38438" i="6"/>
  <c r="G38437" i="6"/>
  <c r="H38437" i="6" s="1"/>
  <c r="A38437" i="6"/>
  <c r="G38436" i="6"/>
  <c r="H38436" i="6" s="1"/>
  <c r="A38436" i="6"/>
  <c r="G38435" i="6"/>
  <c r="H38435" i="6" s="1"/>
  <c r="A38435" i="6"/>
  <c r="G38434" i="6"/>
  <c r="H38434" i="6" s="1"/>
  <c r="A38434" i="6"/>
  <c r="G38433" i="6"/>
  <c r="H38433" i="6" s="1"/>
  <c r="A38433" i="6"/>
  <c r="G38432" i="6"/>
  <c r="H38432" i="6" s="1"/>
  <c r="A38432" i="6"/>
  <c r="G38431" i="6"/>
  <c r="H38431" i="6" s="1"/>
  <c r="A38431" i="6"/>
  <c r="G38430" i="6"/>
  <c r="H38430" i="6" s="1"/>
  <c r="A38430" i="6"/>
  <c r="G38429" i="6"/>
  <c r="H38429" i="6" s="1"/>
  <c r="A38429" i="6"/>
  <c r="G38428" i="6"/>
  <c r="H38428" i="6" s="1"/>
  <c r="A38428" i="6"/>
  <c r="G38427" i="6"/>
  <c r="H38427" i="6" s="1"/>
  <c r="A38427" i="6"/>
  <c r="G38426" i="6"/>
  <c r="H38426" i="6" s="1"/>
  <c r="A38426" i="6"/>
  <c r="G38425" i="6"/>
  <c r="H38425" i="6" s="1"/>
  <c r="A38425" i="6"/>
  <c r="G38424" i="6"/>
  <c r="H38424" i="6" s="1"/>
  <c r="A38424" i="6"/>
  <c r="G38423" i="6"/>
  <c r="H38423" i="6" s="1"/>
  <c r="A38423" i="6"/>
  <c r="G38422" i="6"/>
  <c r="H38422" i="6" s="1"/>
  <c r="A38422" i="6"/>
  <c r="G38421" i="6"/>
  <c r="H38421" i="6" s="1"/>
  <c r="A38421" i="6"/>
  <c r="G38420" i="6"/>
  <c r="H38420" i="6" s="1"/>
  <c r="A38420" i="6"/>
  <c r="G38419" i="6"/>
  <c r="H38419" i="6" s="1"/>
  <c r="A38419" i="6"/>
  <c r="G38418" i="6"/>
  <c r="H38418" i="6" s="1"/>
  <c r="A38418" i="6"/>
  <c r="G38417" i="6"/>
  <c r="H38417" i="6" s="1"/>
  <c r="A38417" i="6"/>
  <c r="G38416" i="6"/>
  <c r="H38416" i="6" s="1"/>
  <c r="A38416" i="6"/>
  <c r="G38415" i="6"/>
  <c r="H38415" i="6" s="1"/>
  <c r="A38415" i="6"/>
  <c r="G38414" i="6"/>
  <c r="H38414" i="6" s="1"/>
  <c r="A38414" i="6"/>
  <c r="G38413" i="6"/>
  <c r="H38413" i="6" s="1"/>
  <c r="A38413" i="6"/>
  <c r="G38412" i="6"/>
  <c r="H38412" i="6" s="1"/>
  <c r="A38412" i="6"/>
  <c r="G38411" i="6"/>
  <c r="H38411" i="6" s="1"/>
  <c r="A38411" i="6"/>
  <c r="G38410" i="6"/>
  <c r="H38410" i="6" s="1"/>
  <c r="A38410" i="6"/>
  <c r="G38409" i="6"/>
  <c r="H38409" i="6" s="1"/>
  <c r="A38409" i="6"/>
  <c r="G38408" i="6"/>
  <c r="H38408" i="6" s="1"/>
  <c r="A38408" i="6"/>
  <c r="G38407" i="6"/>
  <c r="H38407" i="6" s="1"/>
  <c r="A38407" i="6"/>
  <c r="G38406" i="6"/>
  <c r="H38406" i="6" s="1"/>
  <c r="A38406" i="6"/>
  <c r="G38405" i="6"/>
  <c r="H38405" i="6" s="1"/>
  <c r="A38405" i="6"/>
  <c r="G38404" i="6"/>
  <c r="H38404" i="6" s="1"/>
  <c r="A38404" i="6"/>
  <c r="G38403" i="6"/>
  <c r="H38403" i="6" s="1"/>
  <c r="A38403" i="6"/>
  <c r="G38402" i="6"/>
  <c r="H38402" i="6" s="1"/>
  <c r="A38402" i="6"/>
  <c r="G38401" i="6"/>
  <c r="H38401" i="6" s="1"/>
  <c r="A38401" i="6"/>
  <c r="G38400" i="6"/>
  <c r="H38400" i="6" s="1"/>
  <c r="A38400" i="6"/>
  <c r="G38399" i="6"/>
  <c r="H38399" i="6" s="1"/>
  <c r="A38399" i="6"/>
  <c r="G38398" i="6"/>
  <c r="H38398" i="6" s="1"/>
  <c r="A38398" i="6"/>
  <c r="G38397" i="6"/>
  <c r="H38397" i="6" s="1"/>
  <c r="A38397" i="6"/>
  <c r="G38396" i="6"/>
  <c r="H38396" i="6" s="1"/>
  <c r="A38396" i="6"/>
  <c r="G38395" i="6"/>
  <c r="H38395" i="6" s="1"/>
  <c r="A38395" i="6"/>
  <c r="G38394" i="6"/>
  <c r="H38394" i="6" s="1"/>
  <c r="A38394" i="6"/>
  <c r="G38393" i="6"/>
  <c r="H38393" i="6" s="1"/>
  <c r="A38393" i="6"/>
  <c r="G38392" i="6"/>
  <c r="H38392" i="6" s="1"/>
  <c r="A38392" i="6"/>
  <c r="G38391" i="6"/>
  <c r="H38391" i="6" s="1"/>
  <c r="A38391" i="6"/>
  <c r="G38390" i="6"/>
  <c r="H38390" i="6" s="1"/>
  <c r="A38390" i="6"/>
  <c r="G38389" i="6"/>
  <c r="H38389" i="6" s="1"/>
  <c r="A38389" i="6"/>
  <c r="G38388" i="6"/>
  <c r="H38388" i="6" s="1"/>
  <c r="A38388" i="6"/>
  <c r="G38387" i="6"/>
  <c r="H38387" i="6" s="1"/>
  <c r="A38387" i="6"/>
  <c r="G38386" i="6"/>
  <c r="H38386" i="6" s="1"/>
  <c r="A38386" i="6"/>
  <c r="G38385" i="6"/>
  <c r="H38385" i="6" s="1"/>
  <c r="A38385" i="6"/>
  <c r="G38384" i="6"/>
  <c r="H38384" i="6" s="1"/>
  <c r="A38384" i="6"/>
  <c r="G38383" i="6"/>
  <c r="H38383" i="6" s="1"/>
  <c r="A38383" i="6"/>
  <c r="G38382" i="6"/>
  <c r="H38382" i="6" s="1"/>
  <c r="A38382" i="6"/>
  <c r="G38381" i="6"/>
  <c r="H38381" i="6" s="1"/>
  <c r="A38381" i="6"/>
  <c r="G38380" i="6"/>
  <c r="H38380" i="6" s="1"/>
  <c r="A38380" i="6"/>
  <c r="G38379" i="6"/>
  <c r="H38379" i="6" s="1"/>
  <c r="A38379" i="6"/>
  <c r="G38378" i="6"/>
  <c r="H38378" i="6" s="1"/>
  <c r="A38378" i="6"/>
  <c r="G38377" i="6"/>
  <c r="H38377" i="6" s="1"/>
  <c r="A38377" i="6"/>
  <c r="G38376" i="6"/>
  <c r="H38376" i="6" s="1"/>
  <c r="A38376" i="6"/>
  <c r="G38375" i="6"/>
  <c r="H38375" i="6" s="1"/>
  <c r="A38375" i="6"/>
  <c r="G38374" i="6"/>
  <c r="H38374" i="6" s="1"/>
  <c r="A38374" i="6"/>
  <c r="G38373" i="6"/>
  <c r="H38373" i="6" s="1"/>
  <c r="A38373" i="6"/>
  <c r="G38372" i="6"/>
  <c r="H38372" i="6" s="1"/>
  <c r="A38372" i="6"/>
  <c r="G38371" i="6"/>
  <c r="H38371" i="6" s="1"/>
  <c r="A38371" i="6"/>
  <c r="G38370" i="6"/>
  <c r="H38370" i="6" s="1"/>
  <c r="A38370" i="6"/>
  <c r="G38369" i="6"/>
  <c r="H38369" i="6" s="1"/>
  <c r="A38369" i="6"/>
  <c r="G38368" i="6"/>
  <c r="H38368" i="6" s="1"/>
  <c r="A38368" i="6"/>
  <c r="G38367" i="6"/>
  <c r="H38367" i="6" s="1"/>
  <c r="A38367" i="6"/>
  <c r="G38366" i="6"/>
  <c r="H38366" i="6" s="1"/>
  <c r="A38366" i="6"/>
  <c r="G38365" i="6"/>
  <c r="H38365" i="6" s="1"/>
  <c r="A38365" i="6"/>
  <c r="G38364" i="6"/>
  <c r="H38364" i="6" s="1"/>
  <c r="A38364" i="6"/>
  <c r="G38363" i="6"/>
  <c r="H38363" i="6" s="1"/>
  <c r="A38363" i="6"/>
  <c r="G38362" i="6"/>
  <c r="H38362" i="6" s="1"/>
  <c r="A38362" i="6"/>
  <c r="G38361" i="6"/>
  <c r="H38361" i="6" s="1"/>
  <c r="A38361" i="6"/>
  <c r="G38360" i="6"/>
  <c r="H38360" i="6" s="1"/>
  <c r="A38360" i="6"/>
  <c r="G38359" i="6"/>
  <c r="H38359" i="6" s="1"/>
  <c r="A38359" i="6"/>
  <c r="G38358" i="6"/>
  <c r="H38358" i="6" s="1"/>
  <c r="A38358" i="6"/>
  <c r="G38357" i="6"/>
  <c r="H38357" i="6" s="1"/>
  <c r="A38357" i="6"/>
  <c r="G38356" i="6"/>
  <c r="H38356" i="6" s="1"/>
  <c r="A38356" i="6"/>
  <c r="G38355" i="6"/>
  <c r="H38355" i="6" s="1"/>
  <c r="A38355" i="6"/>
  <c r="G38354" i="6"/>
  <c r="H38354" i="6" s="1"/>
  <c r="A38354" i="6"/>
  <c r="G38353" i="6"/>
  <c r="H38353" i="6" s="1"/>
  <c r="A38353" i="6"/>
  <c r="G38352" i="6"/>
  <c r="H38352" i="6" s="1"/>
  <c r="A38352" i="6"/>
  <c r="G38351" i="6"/>
  <c r="H38351" i="6" s="1"/>
  <c r="A38351" i="6"/>
  <c r="G38350" i="6"/>
  <c r="H38350" i="6" s="1"/>
  <c r="A38350" i="6"/>
  <c r="G38349" i="6"/>
  <c r="H38349" i="6" s="1"/>
  <c r="A38349" i="6"/>
  <c r="G38348" i="6"/>
  <c r="H38348" i="6" s="1"/>
  <c r="A38348" i="6"/>
  <c r="G38347" i="6"/>
  <c r="H38347" i="6" s="1"/>
  <c r="A38347" i="6"/>
  <c r="G38346" i="6"/>
  <c r="H38346" i="6" s="1"/>
  <c r="A38346" i="6"/>
  <c r="G38345" i="6"/>
  <c r="H38345" i="6" s="1"/>
  <c r="A38345" i="6"/>
  <c r="G38344" i="6"/>
  <c r="H38344" i="6" s="1"/>
  <c r="A38344" i="6"/>
  <c r="G38343" i="6"/>
  <c r="H38343" i="6" s="1"/>
  <c r="A38343" i="6"/>
  <c r="G38342" i="6"/>
  <c r="H38342" i="6" s="1"/>
  <c r="A38342" i="6"/>
  <c r="G38341" i="6"/>
  <c r="H38341" i="6" s="1"/>
  <c r="A38341" i="6"/>
  <c r="G38340" i="6"/>
  <c r="H38340" i="6" s="1"/>
  <c r="A38340" i="6"/>
  <c r="G38339" i="6"/>
  <c r="H38339" i="6" s="1"/>
  <c r="A38339" i="6"/>
  <c r="G38338" i="6"/>
  <c r="H38338" i="6" s="1"/>
  <c r="A38338" i="6"/>
  <c r="G38337" i="6"/>
  <c r="H38337" i="6" s="1"/>
  <c r="A38337" i="6"/>
  <c r="G38336" i="6"/>
  <c r="H38336" i="6" s="1"/>
  <c r="A38336" i="6"/>
  <c r="G38335" i="6"/>
  <c r="H38335" i="6" s="1"/>
  <c r="A38335" i="6"/>
  <c r="G38334" i="6"/>
  <c r="H38334" i="6" s="1"/>
  <c r="A38334" i="6"/>
  <c r="G38333" i="6"/>
  <c r="H38333" i="6" s="1"/>
  <c r="A38333" i="6"/>
  <c r="G38332" i="6"/>
  <c r="H38332" i="6" s="1"/>
  <c r="A38332" i="6"/>
  <c r="G38331" i="6"/>
  <c r="H38331" i="6" s="1"/>
  <c r="A38331" i="6"/>
  <c r="G38330" i="6"/>
  <c r="H38330" i="6" s="1"/>
  <c r="A38330" i="6"/>
  <c r="G38329" i="6"/>
  <c r="H38329" i="6" s="1"/>
  <c r="A38329" i="6"/>
  <c r="G38328" i="6"/>
  <c r="H38328" i="6" s="1"/>
  <c r="A38328" i="6"/>
  <c r="G38327" i="6"/>
  <c r="H38327" i="6" s="1"/>
  <c r="A38327" i="6"/>
  <c r="G38326" i="6"/>
  <c r="H38326" i="6" s="1"/>
  <c r="A38326" i="6"/>
  <c r="G38325" i="6"/>
  <c r="H38325" i="6" s="1"/>
  <c r="A38325" i="6"/>
  <c r="G38324" i="6"/>
  <c r="H38324" i="6" s="1"/>
  <c r="A38324" i="6"/>
  <c r="G38323" i="6"/>
  <c r="H38323" i="6" s="1"/>
  <c r="A38323" i="6"/>
  <c r="G38322" i="6"/>
  <c r="H38322" i="6" s="1"/>
  <c r="A38322" i="6"/>
  <c r="G38321" i="6"/>
  <c r="H38321" i="6" s="1"/>
  <c r="A38321" i="6"/>
  <c r="G38320" i="6"/>
  <c r="H38320" i="6" s="1"/>
  <c r="A38320" i="6"/>
  <c r="G38319" i="6"/>
  <c r="H38319" i="6" s="1"/>
  <c r="A38319" i="6"/>
  <c r="G38318" i="6"/>
  <c r="H38318" i="6" s="1"/>
  <c r="A38318" i="6"/>
  <c r="G38317" i="6"/>
  <c r="H38317" i="6" s="1"/>
  <c r="A38317" i="6"/>
  <c r="G38316" i="6"/>
  <c r="H38316" i="6" s="1"/>
  <c r="A38316" i="6"/>
  <c r="G38315" i="6"/>
  <c r="H38315" i="6" s="1"/>
  <c r="A38315" i="6"/>
  <c r="G38314" i="6"/>
  <c r="H38314" i="6" s="1"/>
  <c r="A38314" i="6"/>
  <c r="G38313" i="6"/>
  <c r="H38313" i="6" s="1"/>
  <c r="A38313" i="6"/>
  <c r="G38312" i="6"/>
  <c r="H38312" i="6" s="1"/>
  <c r="A38312" i="6"/>
  <c r="G38311" i="6"/>
  <c r="H38311" i="6" s="1"/>
  <c r="A38311" i="6"/>
  <c r="G38310" i="6"/>
  <c r="H38310" i="6" s="1"/>
  <c r="A38310" i="6"/>
  <c r="G38309" i="6"/>
  <c r="H38309" i="6" s="1"/>
  <c r="A38309" i="6"/>
  <c r="G38308" i="6"/>
  <c r="H38308" i="6" s="1"/>
  <c r="A38308" i="6"/>
  <c r="G38307" i="6"/>
  <c r="H38307" i="6" s="1"/>
  <c r="A38307" i="6"/>
  <c r="G38306" i="6"/>
  <c r="H38306" i="6" s="1"/>
  <c r="A38306" i="6"/>
  <c r="G38305" i="6"/>
  <c r="H38305" i="6" s="1"/>
  <c r="A38305" i="6"/>
  <c r="G38304" i="6"/>
  <c r="H38304" i="6" s="1"/>
  <c r="A38304" i="6"/>
  <c r="G38303" i="6"/>
  <c r="H38303" i="6" s="1"/>
  <c r="A38303" i="6"/>
  <c r="G38302" i="6"/>
  <c r="H38302" i="6" s="1"/>
  <c r="A38302" i="6"/>
  <c r="G38301" i="6"/>
  <c r="H38301" i="6" s="1"/>
  <c r="A38301" i="6"/>
  <c r="G38300" i="6"/>
  <c r="H38300" i="6" s="1"/>
  <c r="A38300" i="6"/>
  <c r="G38299" i="6"/>
  <c r="H38299" i="6" s="1"/>
  <c r="A38299" i="6"/>
  <c r="G38298" i="6"/>
  <c r="H38298" i="6" s="1"/>
  <c r="A38298" i="6"/>
  <c r="G38297" i="6"/>
  <c r="H38297" i="6" s="1"/>
  <c r="A38297" i="6"/>
  <c r="G38296" i="6"/>
  <c r="H38296" i="6" s="1"/>
  <c r="A38296" i="6"/>
  <c r="G38295" i="6"/>
  <c r="H38295" i="6" s="1"/>
  <c r="A38295" i="6"/>
  <c r="G38294" i="6"/>
  <c r="H38294" i="6" s="1"/>
  <c r="A38294" i="6"/>
  <c r="G38293" i="6"/>
  <c r="H38293" i="6" s="1"/>
  <c r="A38293" i="6"/>
  <c r="G38292" i="6"/>
  <c r="H38292" i="6" s="1"/>
  <c r="A38292" i="6"/>
  <c r="G38291" i="6"/>
  <c r="H38291" i="6" s="1"/>
  <c r="A38291" i="6"/>
  <c r="G38290" i="6"/>
  <c r="H38290" i="6" s="1"/>
  <c r="A38290" i="6"/>
  <c r="G38289" i="6"/>
  <c r="H38289" i="6" s="1"/>
  <c r="A38289" i="6"/>
  <c r="G38288" i="6"/>
  <c r="H38288" i="6" s="1"/>
  <c r="A38288" i="6"/>
  <c r="G38287" i="6"/>
  <c r="H38287" i="6" s="1"/>
  <c r="A38287" i="6"/>
  <c r="G38286" i="6"/>
  <c r="H38286" i="6" s="1"/>
  <c r="A38286" i="6"/>
  <c r="G38285" i="6"/>
  <c r="H38285" i="6" s="1"/>
  <c r="A38285" i="6"/>
  <c r="G38284" i="6"/>
  <c r="H38284" i="6" s="1"/>
  <c r="A38284" i="6"/>
  <c r="G38283" i="6"/>
  <c r="H38283" i="6" s="1"/>
  <c r="A38283" i="6"/>
  <c r="G38282" i="6"/>
  <c r="H38282" i="6" s="1"/>
  <c r="A38282" i="6"/>
  <c r="G38281" i="6"/>
  <c r="H38281" i="6" s="1"/>
  <c r="A38281" i="6"/>
  <c r="G38280" i="6"/>
  <c r="H38280" i="6" s="1"/>
  <c r="A38280" i="6"/>
  <c r="G38279" i="6"/>
  <c r="H38279" i="6" s="1"/>
  <c r="A38279" i="6"/>
  <c r="G38278" i="6"/>
  <c r="H38278" i="6" s="1"/>
  <c r="A38278" i="6"/>
  <c r="G38277" i="6"/>
  <c r="H38277" i="6" s="1"/>
  <c r="A38277" i="6"/>
  <c r="G38276" i="6"/>
  <c r="H38276" i="6" s="1"/>
  <c r="A38276" i="6"/>
  <c r="G38275" i="6"/>
  <c r="H38275" i="6" s="1"/>
  <c r="A38275" i="6"/>
  <c r="G38274" i="6"/>
  <c r="H38274" i="6" s="1"/>
  <c r="A38274" i="6"/>
  <c r="G38273" i="6"/>
  <c r="H38273" i="6" s="1"/>
  <c r="A38273" i="6"/>
  <c r="G38272" i="6"/>
  <c r="H38272" i="6" s="1"/>
  <c r="A38272" i="6"/>
  <c r="G38271" i="6"/>
  <c r="H38271" i="6" s="1"/>
  <c r="A38271" i="6"/>
  <c r="G38270" i="6"/>
  <c r="H38270" i="6" s="1"/>
  <c r="A38270" i="6"/>
  <c r="G38269" i="6"/>
  <c r="H38269" i="6" s="1"/>
  <c r="A38269" i="6"/>
  <c r="G38268" i="6"/>
  <c r="H38268" i="6" s="1"/>
  <c r="A38268" i="6"/>
  <c r="G38267" i="6"/>
  <c r="H38267" i="6" s="1"/>
  <c r="A38267" i="6"/>
  <c r="G38266" i="6"/>
  <c r="H38266" i="6" s="1"/>
  <c r="A38266" i="6"/>
  <c r="G38265" i="6"/>
  <c r="H38265" i="6" s="1"/>
  <c r="A38265" i="6"/>
  <c r="G38264" i="6"/>
  <c r="H38264" i="6" s="1"/>
  <c r="A38264" i="6"/>
  <c r="G38263" i="6"/>
  <c r="H38263" i="6" s="1"/>
  <c r="A38263" i="6"/>
  <c r="G38262" i="6"/>
  <c r="H38262" i="6" s="1"/>
  <c r="A38262" i="6"/>
  <c r="G38261" i="6"/>
  <c r="H38261" i="6" s="1"/>
  <c r="A38261" i="6"/>
  <c r="G38260" i="6"/>
  <c r="H38260" i="6" s="1"/>
  <c r="A38260" i="6"/>
  <c r="G38259" i="6"/>
  <c r="H38259" i="6" s="1"/>
  <c r="A38259" i="6"/>
  <c r="G38258" i="6"/>
  <c r="H38258" i="6" s="1"/>
  <c r="A38258" i="6"/>
  <c r="G38257" i="6"/>
  <c r="H38257" i="6" s="1"/>
  <c r="A38257" i="6"/>
  <c r="G38256" i="6"/>
  <c r="H38256" i="6" s="1"/>
  <c r="A38256" i="6"/>
  <c r="G38255" i="6"/>
  <c r="H38255" i="6" s="1"/>
  <c r="A38255" i="6"/>
  <c r="G38254" i="6"/>
  <c r="H38254" i="6" s="1"/>
  <c r="A38254" i="6"/>
  <c r="G38253" i="6"/>
  <c r="H38253" i="6" s="1"/>
  <c r="A38253" i="6"/>
  <c r="G38252" i="6"/>
  <c r="H38252" i="6" s="1"/>
  <c r="A38252" i="6"/>
  <c r="G38251" i="6"/>
  <c r="H38251" i="6" s="1"/>
  <c r="A38251" i="6"/>
  <c r="G38250" i="6"/>
  <c r="H38250" i="6" s="1"/>
  <c r="A38250" i="6"/>
  <c r="G38249" i="6"/>
  <c r="H38249" i="6" s="1"/>
  <c r="A38249" i="6"/>
  <c r="G38248" i="6"/>
  <c r="H38248" i="6" s="1"/>
  <c r="A38248" i="6"/>
  <c r="G38247" i="6"/>
  <c r="H38247" i="6" s="1"/>
  <c r="A38247" i="6"/>
  <c r="G38246" i="6"/>
  <c r="H38246" i="6" s="1"/>
  <c r="A38246" i="6"/>
  <c r="G38245" i="6"/>
  <c r="H38245" i="6" s="1"/>
  <c r="A38245" i="6"/>
  <c r="G38244" i="6"/>
  <c r="H38244" i="6" s="1"/>
  <c r="A38244" i="6"/>
  <c r="G38243" i="6"/>
  <c r="H38243" i="6" s="1"/>
  <c r="A38243" i="6"/>
  <c r="G38242" i="6"/>
  <c r="H38242" i="6" s="1"/>
  <c r="A38242" i="6"/>
  <c r="G38241" i="6"/>
  <c r="H38241" i="6" s="1"/>
  <c r="A38241" i="6"/>
  <c r="G38240" i="6"/>
  <c r="H38240" i="6" s="1"/>
  <c r="A38240" i="6"/>
  <c r="G38239" i="6"/>
  <c r="H38239" i="6" s="1"/>
  <c r="A38239" i="6"/>
  <c r="G38238" i="6"/>
  <c r="H38238" i="6" s="1"/>
  <c r="A38238" i="6"/>
  <c r="G38237" i="6"/>
  <c r="H38237" i="6" s="1"/>
  <c r="A38237" i="6"/>
  <c r="G38236" i="6"/>
  <c r="H38236" i="6" s="1"/>
  <c r="A38236" i="6"/>
  <c r="G38235" i="6"/>
  <c r="H38235" i="6" s="1"/>
  <c r="A38235" i="6"/>
  <c r="G38234" i="6"/>
  <c r="H38234" i="6" s="1"/>
  <c r="A38234" i="6"/>
  <c r="G38233" i="6"/>
  <c r="H38233" i="6" s="1"/>
  <c r="A38233" i="6"/>
  <c r="G38232" i="6"/>
  <c r="H38232" i="6" s="1"/>
  <c r="A38232" i="6"/>
  <c r="G38231" i="6"/>
  <c r="H38231" i="6" s="1"/>
  <c r="A38231" i="6"/>
  <c r="G38230" i="6"/>
  <c r="H38230" i="6" s="1"/>
  <c r="A38230" i="6"/>
  <c r="G38229" i="6"/>
  <c r="H38229" i="6" s="1"/>
  <c r="A38229" i="6"/>
  <c r="G38228" i="6"/>
  <c r="H38228" i="6" s="1"/>
  <c r="A38228" i="6"/>
  <c r="G38227" i="6"/>
  <c r="H38227" i="6" s="1"/>
  <c r="A38227" i="6"/>
  <c r="G38226" i="6"/>
  <c r="H38226" i="6" s="1"/>
  <c r="A38226" i="6"/>
  <c r="G38225" i="6"/>
  <c r="H38225" i="6" s="1"/>
  <c r="A38225" i="6"/>
  <c r="G38224" i="6"/>
  <c r="H38224" i="6" s="1"/>
  <c r="A38224" i="6"/>
  <c r="G38223" i="6"/>
  <c r="H38223" i="6" s="1"/>
  <c r="A38223" i="6"/>
  <c r="G38222" i="6"/>
  <c r="H38222" i="6" s="1"/>
  <c r="A38222" i="6"/>
  <c r="G38221" i="6"/>
  <c r="H38221" i="6" s="1"/>
  <c r="A38221" i="6"/>
  <c r="G38220" i="6"/>
  <c r="H38220" i="6" s="1"/>
  <c r="A38220" i="6"/>
  <c r="G38219" i="6"/>
  <c r="H38219" i="6" s="1"/>
  <c r="A38219" i="6"/>
  <c r="G38218" i="6"/>
  <c r="H38218" i="6" s="1"/>
  <c r="A38218" i="6"/>
  <c r="G38217" i="6"/>
  <c r="H38217" i="6" s="1"/>
  <c r="A38217" i="6"/>
  <c r="G38216" i="6"/>
  <c r="H38216" i="6" s="1"/>
  <c r="A38216" i="6"/>
  <c r="G38215" i="6"/>
  <c r="H38215" i="6" s="1"/>
  <c r="A38215" i="6"/>
  <c r="G38214" i="6"/>
  <c r="H38214" i="6" s="1"/>
  <c r="A38214" i="6"/>
  <c r="G38213" i="6"/>
  <c r="H38213" i="6" s="1"/>
  <c r="A38213" i="6"/>
  <c r="G38212" i="6"/>
  <c r="H38212" i="6" s="1"/>
  <c r="A38212" i="6"/>
  <c r="G38211" i="6"/>
  <c r="H38211" i="6" s="1"/>
  <c r="A38211" i="6"/>
  <c r="G38210" i="6"/>
  <c r="H38210" i="6" s="1"/>
  <c r="A38210" i="6"/>
  <c r="G38209" i="6"/>
  <c r="H38209" i="6" s="1"/>
  <c r="A38209" i="6"/>
  <c r="G38208" i="6"/>
  <c r="H38208" i="6" s="1"/>
  <c r="A38208" i="6"/>
  <c r="G38207" i="6"/>
  <c r="H38207" i="6" s="1"/>
  <c r="A38207" i="6"/>
  <c r="G38206" i="6"/>
  <c r="H38206" i="6" s="1"/>
  <c r="A38206" i="6"/>
  <c r="G38205" i="6"/>
  <c r="H38205" i="6" s="1"/>
  <c r="A38205" i="6"/>
  <c r="G38204" i="6"/>
  <c r="H38204" i="6" s="1"/>
  <c r="A38204" i="6"/>
  <c r="G38203" i="6"/>
  <c r="H38203" i="6" s="1"/>
  <c r="A38203" i="6"/>
  <c r="G38202" i="6"/>
  <c r="H38202" i="6" s="1"/>
  <c r="A38202" i="6"/>
  <c r="G38201" i="6"/>
  <c r="H38201" i="6" s="1"/>
  <c r="A38201" i="6"/>
  <c r="G38200" i="6"/>
  <c r="H38200" i="6" s="1"/>
  <c r="A38200" i="6"/>
  <c r="G38199" i="6"/>
  <c r="H38199" i="6" s="1"/>
  <c r="A38199" i="6"/>
  <c r="G38198" i="6"/>
  <c r="H38198" i="6" s="1"/>
  <c r="A38198" i="6"/>
  <c r="G38197" i="6"/>
  <c r="H38197" i="6" s="1"/>
  <c r="A38197" i="6"/>
  <c r="G38196" i="6"/>
  <c r="H38196" i="6" s="1"/>
  <c r="A38196" i="6"/>
  <c r="G38195" i="6"/>
  <c r="H38195" i="6" s="1"/>
  <c r="A38195" i="6"/>
  <c r="G38194" i="6"/>
  <c r="H38194" i="6" s="1"/>
  <c r="A38194" i="6"/>
  <c r="G38193" i="6"/>
  <c r="H38193" i="6" s="1"/>
  <c r="A38193" i="6"/>
  <c r="G38192" i="6"/>
  <c r="H38192" i="6" s="1"/>
  <c r="A38192" i="6"/>
  <c r="G38191" i="6"/>
  <c r="H38191" i="6" s="1"/>
  <c r="A38191" i="6"/>
  <c r="G38190" i="6"/>
  <c r="H38190" i="6" s="1"/>
  <c r="A38190" i="6"/>
  <c r="G38189" i="6"/>
  <c r="H38189" i="6" s="1"/>
  <c r="A38189" i="6"/>
  <c r="G38188" i="6"/>
  <c r="H38188" i="6" s="1"/>
  <c r="A38188" i="6"/>
  <c r="G38187" i="6"/>
  <c r="H38187" i="6" s="1"/>
  <c r="A38187" i="6"/>
  <c r="G38186" i="6"/>
  <c r="H38186" i="6" s="1"/>
  <c r="A38186" i="6"/>
  <c r="G38185" i="6"/>
  <c r="H38185" i="6" s="1"/>
  <c r="A38185" i="6"/>
  <c r="G38184" i="6"/>
  <c r="H38184" i="6" s="1"/>
  <c r="A38184" i="6"/>
  <c r="G38183" i="6"/>
  <c r="H38183" i="6" s="1"/>
  <c r="A38183" i="6"/>
  <c r="G38182" i="6"/>
  <c r="H38182" i="6" s="1"/>
  <c r="A38182" i="6"/>
  <c r="G38181" i="6"/>
  <c r="H38181" i="6" s="1"/>
  <c r="A38181" i="6"/>
  <c r="G38180" i="6"/>
  <c r="H38180" i="6" s="1"/>
  <c r="A38180" i="6"/>
  <c r="G38179" i="6"/>
  <c r="H38179" i="6" s="1"/>
  <c r="A38179" i="6"/>
  <c r="G38178" i="6"/>
  <c r="H38178" i="6" s="1"/>
  <c r="A38178" i="6"/>
  <c r="G38177" i="6"/>
  <c r="H38177" i="6" s="1"/>
  <c r="A38177" i="6"/>
  <c r="G38176" i="6"/>
  <c r="H38176" i="6" s="1"/>
  <c r="A38176" i="6"/>
  <c r="G38175" i="6"/>
  <c r="H38175" i="6" s="1"/>
  <c r="A38175" i="6"/>
  <c r="G38174" i="6"/>
  <c r="H38174" i="6" s="1"/>
  <c r="A38174" i="6"/>
  <c r="G38173" i="6"/>
  <c r="H38173" i="6" s="1"/>
  <c r="A38173" i="6"/>
  <c r="G38172" i="6"/>
  <c r="H38172" i="6" s="1"/>
  <c r="A38172" i="6"/>
  <c r="G38171" i="6"/>
  <c r="H38171" i="6" s="1"/>
  <c r="A38171" i="6"/>
  <c r="G38170" i="6"/>
  <c r="H38170" i="6" s="1"/>
  <c r="A38170" i="6"/>
  <c r="G38169" i="6"/>
  <c r="H38169" i="6" s="1"/>
  <c r="A38169" i="6"/>
  <c r="G38168" i="6"/>
  <c r="H38168" i="6" s="1"/>
  <c r="A38168" i="6"/>
  <c r="G38167" i="6"/>
  <c r="H38167" i="6" s="1"/>
  <c r="A38167" i="6"/>
  <c r="G38166" i="6"/>
  <c r="H38166" i="6" s="1"/>
  <c r="A38166" i="6"/>
  <c r="G38165" i="6"/>
  <c r="H38165" i="6" s="1"/>
  <c r="A38165" i="6"/>
  <c r="G38164" i="6"/>
  <c r="H38164" i="6" s="1"/>
  <c r="A38164" i="6"/>
  <c r="G38163" i="6"/>
  <c r="H38163" i="6" s="1"/>
  <c r="A38163" i="6"/>
  <c r="G38162" i="6"/>
  <c r="H38162" i="6" s="1"/>
  <c r="A38162" i="6"/>
  <c r="G38161" i="6"/>
  <c r="H38161" i="6" s="1"/>
  <c r="A38161" i="6"/>
  <c r="G38160" i="6"/>
  <c r="H38160" i="6" s="1"/>
  <c r="A38160" i="6"/>
  <c r="G38159" i="6"/>
  <c r="H38159" i="6" s="1"/>
  <c r="A38159" i="6"/>
  <c r="G38158" i="6"/>
  <c r="H38158" i="6" s="1"/>
  <c r="A38158" i="6"/>
  <c r="G38157" i="6"/>
  <c r="H38157" i="6" s="1"/>
  <c r="A38157" i="6"/>
  <c r="G38156" i="6"/>
  <c r="H38156" i="6" s="1"/>
  <c r="A38156" i="6"/>
  <c r="G38155" i="6"/>
  <c r="H38155" i="6" s="1"/>
  <c r="A38155" i="6"/>
  <c r="G38154" i="6"/>
  <c r="H38154" i="6" s="1"/>
  <c r="A38154" i="6"/>
  <c r="G38153" i="6"/>
  <c r="H38153" i="6" s="1"/>
  <c r="A38153" i="6"/>
  <c r="G38152" i="6"/>
  <c r="H38152" i="6" s="1"/>
  <c r="A38152" i="6"/>
  <c r="G38151" i="6"/>
  <c r="H38151" i="6" s="1"/>
  <c r="A38151" i="6"/>
  <c r="G38150" i="6"/>
  <c r="H38150" i="6" s="1"/>
  <c r="A38150" i="6"/>
  <c r="G38149" i="6"/>
  <c r="H38149" i="6" s="1"/>
  <c r="A38149" i="6"/>
  <c r="G38148" i="6"/>
  <c r="H38148" i="6" s="1"/>
  <c r="A38148" i="6"/>
  <c r="G38147" i="6"/>
  <c r="H38147" i="6" s="1"/>
  <c r="A38147" i="6"/>
  <c r="G38146" i="6"/>
  <c r="H38146" i="6" s="1"/>
  <c r="A38146" i="6"/>
  <c r="G38145" i="6"/>
  <c r="H38145" i="6" s="1"/>
  <c r="A38145" i="6"/>
  <c r="G38144" i="6"/>
  <c r="H38144" i="6" s="1"/>
  <c r="A38144" i="6"/>
  <c r="G38143" i="6"/>
  <c r="H38143" i="6" s="1"/>
  <c r="A38143" i="6"/>
  <c r="G38142" i="6"/>
  <c r="H38142" i="6" s="1"/>
  <c r="A38142" i="6"/>
  <c r="G38141" i="6"/>
  <c r="H38141" i="6" s="1"/>
  <c r="A38141" i="6"/>
  <c r="G38140" i="6"/>
  <c r="H38140" i="6" s="1"/>
  <c r="A38140" i="6"/>
  <c r="G38139" i="6"/>
  <c r="H38139" i="6" s="1"/>
  <c r="A38139" i="6"/>
  <c r="G38138" i="6"/>
  <c r="H38138" i="6" s="1"/>
  <c r="A38138" i="6"/>
  <c r="G38137" i="6"/>
  <c r="H38137" i="6" s="1"/>
  <c r="A38137" i="6"/>
  <c r="G38136" i="6"/>
  <c r="H38136" i="6" s="1"/>
  <c r="A38136" i="6"/>
  <c r="G38135" i="6"/>
  <c r="H38135" i="6" s="1"/>
  <c r="A38135" i="6"/>
  <c r="G38134" i="6"/>
  <c r="H38134" i="6" s="1"/>
  <c r="A38134" i="6"/>
  <c r="G38133" i="6"/>
  <c r="H38133" i="6" s="1"/>
  <c r="A38133" i="6"/>
  <c r="G38132" i="6"/>
  <c r="H38132" i="6" s="1"/>
  <c r="A38132" i="6"/>
  <c r="G38131" i="6"/>
  <c r="H38131" i="6" s="1"/>
  <c r="A38131" i="6"/>
  <c r="G38130" i="6"/>
  <c r="H38130" i="6" s="1"/>
  <c r="A38130" i="6"/>
  <c r="G38129" i="6"/>
  <c r="H38129" i="6" s="1"/>
  <c r="A38129" i="6"/>
  <c r="G38128" i="6"/>
  <c r="H38128" i="6" s="1"/>
  <c r="A38128" i="6"/>
  <c r="G38127" i="6"/>
  <c r="H38127" i="6" s="1"/>
  <c r="A38127" i="6"/>
  <c r="G38126" i="6"/>
  <c r="H38126" i="6" s="1"/>
  <c r="A38126" i="6"/>
  <c r="G38125" i="6"/>
  <c r="H38125" i="6" s="1"/>
  <c r="A38125" i="6"/>
  <c r="G38124" i="6"/>
  <c r="H38124" i="6" s="1"/>
  <c r="A38124" i="6"/>
  <c r="G38123" i="6"/>
  <c r="H38123" i="6" s="1"/>
  <c r="A38123" i="6"/>
  <c r="G38122" i="6"/>
  <c r="H38122" i="6" s="1"/>
  <c r="A38122" i="6"/>
  <c r="G38121" i="6"/>
  <c r="H38121" i="6" s="1"/>
  <c r="A38121" i="6"/>
  <c r="G38120" i="6"/>
  <c r="H38120" i="6" s="1"/>
  <c r="A38120" i="6"/>
  <c r="G38119" i="6"/>
  <c r="H38119" i="6" s="1"/>
  <c r="A38119" i="6"/>
  <c r="G38118" i="6"/>
  <c r="H38118" i="6" s="1"/>
  <c r="A38118" i="6"/>
  <c r="G38117" i="6"/>
  <c r="H38117" i="6" s="1"/>
  <c r="A38117" i="6"/>
  <c r="G38116" i="6"/>
  <c r="H38116" i="6" s="1"/>
  <c r="A38116" i="6"/>
  <c r="G38115" i="6"/>
  <c r="H38115" i="6" s="1"/>
  <c r="A38115" i="6"/>
  <c r="G38114" i="6"/>
  <c r="H38114" i="6" s="1"/>
  <c r="A38114" i="6"/>
  <c r="G38113" i="6"/>
  <c r="H38113" i="6" s="1"/>
  <c r="A38113" i="6"/>
  <c r="G38112" i="6"/>
  <c r="H38112" i="6" s="1"/>
  <c r="A38112" i="6"/>
  <c r="G38111" i="6"/>
  <c r="H38111" i="6" s="1"/>
  <c r="A38111" i="6"/>
  <c r="G38110" i="6"/>
  <c r="H38110" i="6" s="1"/>
  <c r="A38110" i="6"/>
  <c r="G38109" i="6"/>
  <c r="H38109" i="6" s="1"/>
  <c r="A38109" i="6"/>
  <c r="G38108" i="6"/>
  <c r="H38108" i="6" s="1"/>
  <c r="A38108" i="6"/>
  <c r="G38107" i="6"/>
  <c r="H38107" i="6" s="1"/>
  <c r="A38107" i="6"/>
  <c r="G38106" i="6"/>
  <c r="H38106" i="6" s="1"/>
  <c r="A38106" i="6"/>
  <c r="G38105" i="6"/>
  <c r="H38105" i="6" s="1"/>
  <c r="A38105" i="6"/>
  <c r="G38104" i="6"/>
  <c r="H38104" i="6" s="1"/>
  <c r="A38104" i="6"/>
  <c r="G38103" i="6"/>
  <c r="H38103" i="6" s="1"/>
  <c r="A38103" i="6"/>
  <c r="G38102" i="6"/>
  <c r="H38102" i="6" s="1"/>
  <c r="A38102" i="6"/>
  <c r="G38101" i="6"/>
  <c r="H38101" i="6" s="1"/>
  <c r="A38101" i="6"/>
  <c r="G38100" i="6"/>
  <c r="H38100" i="6" s="1"/>
  <c r="A38100" i="6"/>
  <c r="G38099" i="6"/>
  <c r="H38099" i="6" s="1"/>
  <c r="A38099" i="6"/>
  <c r="G38098" i="6"/>
  <c r="H38098" i="6" s="1"/>
  <c r="A38098" i="6"/>
  <c r="G38097" i="6"/>
  <c r="H38097" i="6" s="1"/>
  <c r="A38097" i="6"/>
  <c r="G38096" i="6"/>
  <c r="H38096" i="6" s="1"/>
  <c r="A38096" i="6"/>
  <c r="G38095" i="6"/>
  <c r="H38095" i="6" s="1"/>
  <c r="A38095" i="6"/>
  <c r="G38094" i="6"/>
  <c r="H38094" i="6" s="1"/>
  <c r="A38094" i="6"/>
  <c r="G38093" i="6"/>
  <c r="H38093" i="6" s="1"/>
  <c r="A38093" i="6"/>
  <c r="G38092" i="6"/>
  <c r="H38092" i="6" s="1"/>
  <c r="A38092" i="6"/>
  <c r="G38091" i="6"/>
  <c r="H38091" i="6" s="1"/>
  <c r="A38091" i="6"/>
  <c r="G38090" i="6"/>
  <c r="H38090" i="6" s="1"/>
  <c r="A38090" i="6"/>
  <c r="G38089" i="6"/>
  <c r="H38089" i="6" s="1"/>
  <c r="A38089" i="6"/>
  <c r="G38088" i="6"/>
  <c r="H38088" i="6" s="1"/>
  <c r="A38088" i="6"/>
  <c r="G38087" i="6"/>
  <c r="H38087" i="6" s="1"/>
  <c r="A38087" i="6"/>
  <c r="G38086" i="6"/>
  <c r="H38086" i="6" s="1"/>
  <c r="A38086" i="6"/>
  <c r="G38085" i="6"/>
  <c r="H38085" i="6" s="1"/>
  <c r="A38085" i="6"/>
  <c r="G38084" i="6"/>
  <c r="H38084" i="6" s="1"/>
  <c r="A38084" i="6"/>
  <c r="G38083" i="6"/>
  <c r="H38083" i="6" s="1"/>
  <c r="A38083" i="6"/>
  <c r="G38082" i="6"/>
  <c r="H38082" i="6" s="1"/>
  <c r="A38082" i="6"/>
  <c r="G38081" i="6"/>
  <c r="H38081" i="6" s="1"/>
  <c r="A38081" i="6"/>
  <c r="G38080" i="6"/>
  <c r="H38080" i="6" s="1"/>
  <c r="A38080" i="6"/>
  <c r="G38079" i="6"/>
  <c r="H38079" i="6" s="1"/>
  <c r="A38079" i="6"/>
  <c r="G38078" i="6"/>
  <c r="H38078" i="6" s="1"/>
  <c r="A38078" i="6"/>
  <c r="G38077" i="6"/>
  <c r="H38077" i="6" s="1"/>
  <c r="A38077" i="6"/>
  <c r="G38076" i="6"/>
  <c r="H38076" i="6" s="1"/>
  <c r="A38076" i="6"/>
  <c r="G38075" i="6"/>
  <c r="H38075" i="6" s="1"/>
  <c r="A38075" i="6"/>
  <c r="G38074" i="6"/>
  <c r="H38074" i="6" s="1"/>
  <c r="A38074" i="6"/>
  <c r="G38073" i="6"/>
  <c r="H38073" i="6" s="1"/>
  <c r="A38073" i="6"/>
  <c r="G38072" i="6"/>
  <c r="H38072" i="6" s="1"/>
  <c r="A38072" i="6"/>
  <c r="G38071" i="6"/>
  <c r="H38071" i="6" s="1"/>
  <c r="A38071" i="6"/>
  <c r="G38070" i="6"/>
  <c r="H38070" i="6" s="1"/>
  <c r="A38070" i="6"/>
  <c r="G38069" i="6"/>
  <c r="H38069" i="6" s="1"/>
  <c r="A38069" i="6"/>
  <c r="G38068" i="6"/>
  <c r="H38068" i="6" s="1"/>
  <c r="A38068" i="6"/>
  <c r="G38067" i="6"/>
  <c r="H38067" i="6" s="1"/>
  <c r="A38067" i="6"/>
  <c r="G38066" i="6"/>
  <c r="H38066" i="6" s="1"/>
  <c r="A38066" i="6"/>
  <c r="G38065" i="6"/>
  <c r="H38065" i="6" s="1"/>
  <c r="A38065" i="6"/>
  <c r="G38064" i="6"/>
  <c r="H38064" i="6" s="1"/>
  <c r="A38064" i="6"/>
  <c r="G38063" i="6"/>
  <c r="H38063" i="6" s="1"/>
  <c r="A38063" i="6"/>
  <c r="G38062" i="6"/>
  <c r="H38062" i="6" s="1"/>
  <c r="A38062" i="6"/>
  <c r="G38061" i="6"/>
  <c r="H38061" i="6" s="1"/>
  <c r="A38061" i="6"/>
  <c r="G38060" i="6"/>
  <c r="H38060" i="6" s="1"/>
  <c r="A38060" i="6"/>
  <c r="G38059" i="6"/>
  <c r="H38059" i="6" s="1"/>
  <c r="A38059" i="6"/>
  <c r="G38058" i="6"/>
  <c r="H38058" i="6" s="1"/>
  <c r="A38058" i="6"/>
  <c r="G38057" i="6"/>
  <c r="H38057" i="6" s="1"/>
  <c r="A38057" i="6"/>
  <c r="G38056" i="6"/>
  <c r="H38056" i="6" s="1"/>
  <c r="A38056" i="6"/>
  <c r="G38055" i="6"/>
  <c r="H38055" i="6" s="1"/>
  <c r="A38055" i="6"/>
  <c r="G38054" i="6"/>
  <c r="H38054" i="6" s="1"/>
  <c r="A38054" i="6"/>
  <c r="G38053" i="6"/>
  <c r="H38053" i="6" s="1"/>
  <c r="A38053" i="6"/>
  <c r="G38052" i="6"/>
  <c r="H38052" i="6" s="1"/>
  <c r="A38052" i="6"/>
  <c r="G38051" i="6"/>
  <c r="H38051" i="6" s="1"/>
  <c r="A38051" i="6"/>
  <c r="G38050" i="6"/>
  <c r="H38050" i="6" s="1"/>
  <c r="A38050" i="6"/>
  <c r="G38049" i="6"/>
  <c r="H38049" i="6" s="1"/>
  <c r="A38049" i="6"/>
  <c r="G38048" i="6"/>
  <c r="H38048" i="6" s="1"/>
  <c r="A38048" i="6"/>
  <c r="G38047" i="6"/>
  <c r="H38047" i="6" s="1"/>
  <c r="A38047" i="6"/>
  <c r="G38046" i="6"/>
  <c r="H38046" i="6" s="1"/>
  <c r="A38046" i="6"/>
  <c r="G38045" i="6"/>
  <c r="H38045" i="6" s="1"/>
  <c r="A38045" i="6"/>
  <c r="G38044" i="6"/>
  <c r="H38044" i="6" s="1"/>
  <c r="A38044" i="6"/>
  <c r="G38043" i="6"/>
  <c r="H38043" i="6" s="1"/>
  <c r="A38043" i="6"/>
  <c r="G38042" i="6"/>
  <c r="H38042" i="6" s="1"/>
  <c r="A38042" i="6"/>
  <c r="G38041" i="6"/>
  <c r="H38041" i="6" s="1"/>
  <c r="A38041" i="6"/>
  <c r="G38040" i="6"/>
  <c r="H38040" i="6" s="1"/>
  <c r="A38040" i="6"/>
  <c r="G38039" i="6"/>
  <c r="H38039" i="6" s="1"/>
  <c r="A38039" i="6"/>
  <c r="G38038" i="6"/>
  <c r="H38038" i="6" s="1"/>
  <c r="A38038" i="6"/>
  <c r="G38037" i="6"/>
  <c r="H38037" i="6" s="1"/>
  <c r="A38037" i="6"/>
  <c r="G38036" i="6"/>
  <c r="H38036" i="6" s="1"/>
  <c r="A38036" i="6"/>
  <c r="G38035" i="6"/>
  <c r="H38035" i="6" s="1"/>
  <c r="A38035" i="6"/>
  <c r="G38034" i="6"/>
  <c r="H38034" i="6" s="1"/>
  <c r="A38034" i="6"/>
  <c r="G38033" i="6"/>
  <c r="H38033" i="6" s="1"/>
  <c r="A38033" i="6"/>
  <c r="G38032" i="6"/>
  <c r="H38032" i="6" s="1"/>
  <c r="A38032" i="6"/>
  <c r="G38031" i="6"/>
  <c r="H38031" i="6" s="1"/>
  <c r="A38031" i="6"/>
  <c r="G38030" i="6"/>
  <c r="H38030" i="6" s="1"/>
  <c r="A38030" i="6"/>
  <c r="G38029" i="6"/>
  <c r="H38029" i="6" s="1"/>
  <c r="A38029" i="6"/>
  <c r="G38028" i="6"/>
  <c r="H38028" i="6" s="1"/>
  <c r="A38028" i="6"/>
  <c r="G38027" i="6"/>
  <c r="H38027" i="6" s="1"/>
  <c r="A38027" i="6"/>
  <c r="G38026" i="6"/>
  <c r="H38026" i="6" s="1"/>
  <c r="A38026" i="6"/>
  <c r="G38025" i="6"/>
  <c r="H38025" i="6" s="1"/>
  <c r="A38025" i="6"/>
  <c r="G38024" i="6"/>
  <c r="H38024" i="6" s="1"/>
  <c r="A38024" i="6"/>
  <c r="G38023" i="6"/>
  <c r="H38023" i="6" s="1"/>
  <c r="A38023" i="6"/>
  <c r="G38022" i="6"/>
  <c r="H38022" i="6" s="1"/>
  <c r="A38022" i="6"/>
  <c r="G38021" i="6"/>
  <c r="H38021" i="6" s="1"/>
  <c r="A38021" i="6"/>
  <c r="G38020" i="6"/>
  <c r="H38020" i="6" s="1"/>
  <c r="A38020" i="6"/>
  <c r="G38019" i="6"/>
  <c r="H38019" i="6" s="1"/>
  <c r="A38019" i="6"/>
  <c r="G38018" i="6"/>
  <c r="H38018" i="6" s="1"/>
  <c r="A38018" i="6"/>
  <c r="G38017" i="6"/>
  <c r="H38017" i="6" s="1"/>
  <c r="A38017" i="6"/>
  <c r="G38016" i="6"/>
  <c r="H38016" i="6" s="1"/>
  <c r="A38016" i="6"/>
  <c r="G38015" i="6"/>
  <c r="H38015" i="6" s="1"/>
  <c r="A38015" i="6"/>
  <c r="G38014" i="6"/>
  <c r="H38014" i="6" s="1"/>
  <c r="A38014" i="6"/>
  <c r="G38013" i="6"/>
  <c r="H38013" i="6" s="1"/>
  <c r="A38013" i="6"/>
  <c r="G38012" i="6"/>
  <c r="H38012" i="6" s="1"/>
  <c r="A38012" i="6"/>
  <c r="G38011" i="6"/>
  <c r="H38011" i="6" s="1"/>
  <c r="A38011" i="6"/>
  <c r="G38010" i="6"/>
  <c r="H38010" i="6" s="1"/>
  <c r="A38010" i="6"/>
  <c r="G38009" i="6"/>
  <c r="H38009" i="6" s="1"/>
  <c r="A38009" i="6"/>
  <c r="G38008" i="6"/>
  <c r="H38008" i="6" s="1"/>
  <c r="A38008" i="6"/>
  <c r="G38007" i="6"/>
  <c r="H38007" i="6" s="1"/>
  <c r="A38007" i="6"/>
  <c r="G38006" i="6"/>
  <c r="H38006" i="6" s="1"/>
  <c r="A38006" i="6"/>
  <c r="G38005" i="6"/>
  <c r="H38005" i="6" s="1"/>
  <c r="A38005" i="6"/>
  <c r="G38004" i="6"/>
  <c r="H38004" i="6" s="1"/>
  <c r="A38004" i="6"/>
  <c r="G38003" i="6"/>
  <c r="H38003" i="6" s="1"/>
  <c r="A38003" i="6"/>
  <c r="G38002" i="6"/>
  <c r="H38002" i="6" s="1"/>
  <c r="A38002" i="6"/>
  <c r="G38001" i="6"/>
  <c r="H38001" i="6" s="1"/>
  <c r="A38001" i="6"/>
  <c r="G38000" i="6"/>
  <c r="H38000" i="6" s="1"/>
  <c r="A38000" i="6"/>
  <c r="G37999" i="6"/>
  <c r="H37999" i="6" s="1"/>
  <c r="A37999" i="6"/>
  <c r="G37998" i="6"/>
  <c r="H37998" i="6" s="1"/>
  <c r="A37998" i="6"/>
  <c r="G37997" i="6"/>
  <c r="H37997" i="6" s="1"/>
  <c r="A37997" i="6"/>
  <c r="G37996" i="6"/>
  <c r="H37996" i="6" s="1"/>
  <c r="A37996" i="6"/>
  <c r="G37995" i="6"/>
  <c r="H37995" i="6" s="1"/>
  <c r="A37995" i="6"/>
  <c r="G37994" i="6"/>
  <c r="H37994" i="6" s="1"/>
  <c r="A37994" i="6"/>
  <c r="G37993" i="6"/>
  <c r="H37993" i="6" s="1"/>
  <c r="A37993" i="6"/>
  <c r="G37992" i="6"/>
  <c r="H37992" i="6" s="1"/>
  <c r="A37992" i="6"/>
  <c r="G37991" i="6"/>
  <c r="H37991" i="6" s="1"/>
  <c r="A37991" i="6"/>
  <c r="G37990" i="6"/>
  <c r="H37990" i="6" s="1"/>
  <c r="A37990" i="6"/>
  <c r="G37989" i="6"/>
  <c r="H37989" i="6" s="1"/>
  <c r="A37989" i="6"/>
  <c r="G37988" i="6"/>
  <c r="H37988" i="6" s="1"/>
  <c r="A37988" i="6"/>
  <c r="G37987" i="6"/>
  <c r="H37987" i="6" s="1"/>
  <c r="A37987" i="6"/>
  <c r="G37986" i="6"/>
  <c r="H37986" i="6" s="1"/>
  <c r="A37986" i="6"/>
  <c r="G37985" i="6"/>
  <c r="H37985" i="6" s="1"/>
  <c r="A37985" i="6"/>
  <c r="G37984" i="6"/>
  <c r="H37984" i="6" s="1"/>
  <c r="A37984" i="6"/>
  <c r="G37983" i="6"/>
  <c r="H37983" i="6" s="1"/>
  <c r="A37983" i="6"/>
  <c r="G37982" i="6"/>
  <c r="H37982" i="6" s="1"/>
  <c r="A37982" i="6"/>
  <c r="G37981" i="6"/>
  <c r="H37981" i="6" s="1"/>
  <c r="A37981" i="6"/>
  <c r="G37980" i="6"/>
  <c r="H37980" i="6" s="1"/>
  <c r="A37980" i="6"/>
  <c r="G37979" i="6"/>
  <c r="H37979" i="6" s="1"/>
  <c r="A37979" i="6"/>
  <c r="G37978" i="6"/>
  <c r="H37978" i="6" s="1"/>
  <c r="A37978" i="6"/>
  <c r="G37977" i="6"/>
  <c r="H37977" i="6" s="1"/>
  <c r="A37977" i="6"/>
  <c r="G37976" i="6"/>
  <c r="H37976" i="6" s="1"/>
  <c r="A37976" i="6"/>
  <c r="G37975" i="6"/>
  <c r="H37975" i="6" s="1"/>
  <c r="A37975" i="6"/>
  <c r="G37974" i="6"/>
  <c r="H37974" i="6" s="1"/>
  <c r="A37974" i="6"/>
  <c r="G37973" i="6"/>
  <c r="H37973" i="6" s="1"/>
  <c r="A37973" i="6"/>
  <c r="G37972" i="6"/>
  <c r="H37972" i="6" s="1"/>
  <c r="A37972" i="6"/>
  <c r="G37971" i="6"/>
  <c r="H37971" i="6" s="1"/>
  <c r="A37971" i="6"/>
  <c r="G37970" i="6"/>
  <c r="H37970" i="6" s="1"/>
  <c r="A37970" i="6"/>
  <c r="G37969" i="6"/>
  <c r="H37969" i="6" s="1"/>
  <c r="A37969" i="6"/>
  <c r="G37968" i="6"/>
  <c r="H37968" i="6" s="1"/>
  <c r="A37968" i="6"/>
  <c r="G37967" i="6"/>
  <c r="H37967" i="6" s="1"/>
  <c r="A37967" i="6"/>
  <c r="G37966" i="6"/>
  <c r="H37966" i="6" s="1"/>
  <c r="A37966" i="6"/>
  <c r="G37965" i="6"/>
  <c r="H37965" i="6" s="1"/>
  <c r="A37965" i="6"/>
  <c r="G37964" i="6"/>
  <c r="H37964" i="6" s="1"/>
  <c r="A37964" i="6"/>
  <c r="G37963" i="6"/>
  <c r="H37963" i="6" s="1"/>
  <c r="A37963" i="6"/>
  <c r="G37962" i="6"/>
  <c r="H37962" i="6" s="1"/>
  <c r="A37962" i="6"/>
  <c r="G37961" i="6"/>
  <c r="H37961" i="6" s="1"/>
  <c r="A37961" i="6"/>
  <c r="G37960" i="6"/>
  <c r="H37960" i="6" s="1"/>
  <c r="A37960" i="6"/>
  <c r="G37959" i="6"/>
  <c r="H37959" i="6" s="1"/>
  <c r="A37959" i="6"/>
  <c r="G37958" i="6"/>
  <c r="H37958" i="6" s="1"/>
  <c r="A37958" i="6"/>
  <c r="G37957" i="6"/>
  <c r="H37957" i="6" s="1"/>
  <c r="A37957" i="6"/>
  <c r="G37956" i="6"/>
  <c r="H37956" i="6" s="1"/>
  <c r="A37956" i="6"/>
  <c r="G37955" i="6"/>
  <c r="H37955" i="6" s="1"/>
  <c r="A37955" i="6"/>
  <c r="G37954" i="6"/>
  <c r="H37954" i="6" s="1"/>
  <c r="A37954" i="6"/>
  <c r="G37953" i="6"/>
  <c r="H37953" i="6" s="1"/>
  <c r="A37953" i="6"/>
  <c r="G37952" i="6"/>
  <c r="H37952" i="6" s="1"/>
  <c r="A37952" i="6"/>
  <c r="G37951" i="6"/>
  <c r="H37951" i="6" s="1"/>
  <c r="A37951" i="6"/>
  <c r="G37950" i="6"/>
  <c r="H37950" i="6" s="1"/>
  <c r="A37950" i="6"/>
  <c r="G37949" i="6"/>
  <c r="H37949" i="6" s="1"/>
  <c r="A37949" i="6"/>
  <c r="G37948" i="6"/>
  <c r="H37948" i="6" s="1"/>
  <c r="A37948" i="6"/>
  <c r="G37947" i="6"/>
  <c r="H37947" i="6" s="1"/>
  <c r="A37947" i="6"/>
  <c r="G37946" i="6"/>
  <c r="H37946" i="6" s="1"/>
  <c r="A37946" i="6"/>
  <c r="G37945" i="6"/>
  <c r="H37945" i="6" s="1"/>
  <c r="A37945" i="6"/>
  <c r="G37944" i="6"/>
  <c r="H37944" i="6" s="1"/>
  <c r="A37944" i="6"/>
  <c r="G37943" i="6"/>
  <c r="H37943" i="6" s="1"/>
  <c r="A37943" i="6"/>
  <c r="G37942" i="6"/>
  <c r="H37942" i="6" s="1"/>
  <c r="A37942" i="6"/>
  <c r="G37941" i="6"/>
  <c r="H37941" i="6" s="1"/>
  <c r="A37941" i="6"/>
  <c r="G37940" i="6"/>
  <c r="H37940" i="6" s="1"/>
  <c r="A37940" i="6"/>
  <c r="G37939" i="6"/>
  <c r="H37939" i="6" s="1"/>
  <c r="A37939" i="6"/>
  <c r="G37938" i="6"/>
  <c r="H37938" i="6" s="1"/>
  <c r="A37938" i="6"/>
  <c r="G37937" i="6"/>
  <c r="H37937" i="6" s="1"/>
  <c r="A37937" i="6"/>
  <c r="G37936" i="6"/>
  <c r="H37936" i="6" s="1"/>
  <c r="A37936" i="6"/>
  <c r="G37935" i="6"/>
  <c r="H37935" i="6" s="1"/>
  <c r="A37935" i="6"/>
  <c r="G37934" i="6"/>
  <c r="H37934" i="6" s="1"/>
  <c r="A37934" i="6"/>
  <c r="G37933" i="6"/>
  <c r="H37933" i="6" s="1"/>
  <c r="A37933" i="6"/>
  <c r="G37932" i="6"/>
  <c r="H37932" i="6" s="1"/>
  <c r="A37932" i="6"/>
  <c r="G37931" i="6"/>
  <c r="H37931" i="6" s="1"/>
  <c r="A37931" i="6"/>
  <c r="G37930" i="6"/>
  <c r="H37930" i="6" s="1"/>
  <c r="A37930" i="6"/>
  <c r="G37929" i="6"/>
  <c r="H37929" i="6" s="1"/>
  <c r="A37929" i="6"/>
  <c r="G37928" i="6"/>
  <c r="H37928" i="6" s="1"/>
  <c r="A37928" i="6"/>
  <c r="G37927" i="6"/>
  <c r="H37927" i="6" s="1"/>
  <c r="A37927" i="6"/>
  <c r="G37926" i="6"/>
  <c r="H37926" i="6" s="1"/>
  <c r="A37926" i="6"/>
  <c r="G37925" i="6"/>
  <c r="H37925" i="6" s="1"/>
  <c r="A37925" i="6"/>
  <c r="G37924" i="6"/>
  <c r="H37924" i="6" s="1"/>
  <c r="A37924" i="6"/>
  <c r="G37923" i="6"/>
  <c r="H37923" i="6" s="1"/>
  <c r="A37923" i="6"/>
  <c r="G37922" i="6"/>
  <c r="H37922" i="6" s="1"/>
  <c r="A37922" i="6"/>
  <c r="G37921" i="6"/>
  <c r="H37921" i="6" s="1"/>
  <c r="A37921" i="6"/>
  <c r="G37920" i="6"/>
  <c r="H37920" i="6" s="1"/>
  <c r="A37920" i="6"/>
  <c r="G37919" i="6"/>
  <c r="H37919" i="6" s="1"/>
  <c r="A37919" i="6"/>
  <c r="G37918" i="6"/>
  <c r="H37918" i="6" s="1"/>
  <c r="A37918" i="6"/>
  <c r="G37917" i="6"/>
  <c r="H37917" i="6" s="1"/>
  <c r="A37917" i="6"/>
  <c r="G37916" i="6"/>
  <c r="H37916" i="6" s="1"/>
  <c r="A37916" i="6"/>
  <c r="G37915" i="6"/>
  <c r="H37915" i="6" s="1"/>
  <c r="A37915" i="6"/>
  <c r="G37914" i="6"/>
  <c r="H37914" i="6" s="1"/>
  <c r="A37914" i="6"/>
  <c r="G37913" i="6"/>
  <c r="H37913" i="6" s="1"/>
  <c r="A37913" i="6"/>
  <c r="G37912" i="6"/>
  <c r="H37912" i="6" s="1"/>
  <c r="A37912" i="6"/>
  <c r="G37911" i="6"/>
  <c r="H37911" i="6" s="1"/>
  <c r="A37911" i="6"/>
  <c r="G37910" i="6"/>
  <c r="H37910" i="6" s="1"/>
  <c r="A37910" i="6"/>
  <c r="G37909" i="6"/>
  <c r="H37909" i="6" s="1"/>
  <c r="A37909" i="6"/>
  <c r="G37908" i="6"/>
  <c r="H37908" i="6" s="1"/>
  <c r="A37908" i="6"/>
  <c r="G37907" i="6"/>
  <c r="H37907" i="6" s="1"/>
  <c r="A37907" i="6"/>
  <c r="G37906" i="6"/>
  <c r="H37906" i="6" s="1"/>
  <c r="A37906" i="6"/>
  <c r="G37905" i="6"/>
  <c r="H37905" i="6" s="1"/>
  <c r="A37905" i="6"/>
  <c r="G37904" i="6"/>
  <c r="H37904" i="6" s="1"/>
  <c r="A37904" i="6"/>
  <c r="G37903" i="6"/>
  <c r="H37903" i="6" s="1"/>
  <c r="A37903" i="6"/>
  <c r="G37902" i="6"/>
  <c r="H37902" i="6" s="1"/>
  <c r="A37902" i="6"/>
  <c r="G37901" i="6"/>
  <c r="H37901" i="6" s="1"/>
  <c r="A37901" i="6"/>
  <c r="G37900" i="6"/>
  <c r="H37900" i="6" s="1"/>
  <c r="A37900" i="6"/>
  <c r="G37899" i="6"/>
  <c r="H37899" i="6" s="1"/>
  <c r="A37899" i="6"/>
  <c r="G37898" i="6"/>
  <c r="H37898" i="6" s="1"/>
  <c r="A37898" i="6"/>
  <c r="G37897" i="6"/>
  <c r="H37897" i="6" s="1"/>
  <c r="A37897" i="6"/>
  <c r="G37896" i="6"/>
  <c r="H37896" i="6" s="1"/>
  <c r="A37896" i="6"/>
  <c r="G37895" i="6"/>
  <c r="H37895" i="6" s="1"/>
  <c r="A37895" i="6"/>
  <c r="G37894" i="6"/>
  <c r="H37894" i="6" s="1"/>
  <c r="A37894" i="6"/>
  <c r="G37893" i="6"/>
  <c r="H37893" i="6" s="1"/>
  <c r="A37893" i="6"/>
  <c r="G37892" i="6"/>
  <c r="H37892" i="6" s="1"/>
  <c r="A37892" i="6"/>
  <c r="G37891" i="6"/>
  <c r="H37891" i="6" s="1"/>
  <c r="A37891" i="6"/>
  <c r="G37890" i="6"/>
  <c r="H37890" i="6" s="1"/>
  <c r="A37890" i="6"/>
  <c r="G37889" i="6"/>
  <c r="H37889" i="6" s="1"/>
  <c r="A37889" i="6"/>
  <c r="G37888" i="6"/>
  <c r="H37888" i="6" s="1"/>
  <c r="A37888" i="6"/>
  <c r="G37887" i="6"/>
  <c r="H37887" i="6" s="1"/>
  <c r="A37887" i="6"/>
  <c r="G37886" i="6"/>
  <c r="H37886" i="6" s="1"/>
  <c r="A37886" i="6"/>
  <c r="G37885" i="6"/>
  <c r="H37885" i="6" s="1"/>
  <c r="A37885" i="6"/>
  <c r="G37884" i="6"/>
  <c r="H37884" i="6" s="1"/>
  <c r="A37884" i="6"/>
  <c r="G37883" i="6"/>
  <c r="H37883" i="6" s="1"/>
  <c r="A37883" i="6"/>
  <c r="G37882" i="6"/>
  <c r="H37882" i="6" s="1"/>
  <c r="A37882" i="6"/>
  <c r="G37881" i="6"/>
  <c r="H37881" i="6" s="1"/>
  <c r="A37881" i="6"/>
  <c r="G37880" i="6"/>
  <c r="H37880" i="6" s="1"/>
  <c r="A37880" i="6"/>
  <c r="G37879" i="6"/>
  <c r="H37879" i="6" s="1"/>
  <c r="A37879" i="6"/>
  <c r="G37878" i="6"/>
  <c r="H37878" i="6" s="1"/>
  <c r="A37878" i="6"/>
  <c r="G37877" i="6"/>
  <c r="H37877" i="6" s="1"/>
  <c r="A37877" i="6"/>
  <c r="G37876" i="6"/>
  <c r="H37876" i="6" s="1"/>
  <c r="A37876" i="6"/>
  <c r="G37875" i="6"/>
  <c r="H37875" i="6" s="1"/>
  <c r="A37875" i="6"/>
  <c r="G37874" i="6"/>
  <c r="H37874" i="6" s="1"/>
  <c r="A37874" i="6"/>
  <c r="G37873" i="6"/>
  <c r="H37873" i="6" s="1"/>
  <c r="A37873" i="6"/>
  <c r="G37872" i="6"/>
  <c r="H37872" i="6" s="1"/>
  <c r="A37872" i="6"/>
  <c r="G37871" i="6"/>
  <c r="H37871" i="6" s="1"/>
  <c r="A37871" i="6"/>
  <c r="G37870" i="6"/>
  <c r="H37870" i="6" s="1"/>
  <c r="A37870" i="6"/>
  <c r="G37869" i="6"/>
  <c r="H37869" i="6" s="1"/>
  <c r="A37869" i="6"/>
  <c r="G37868" i="6"/>
  <c r="H37868" i="6" s="1"/>
  <c r="A37868" i="6"/>
  <c r="G37867" i="6"/>
  <c r="H37867" i="6" s="1"/>
  <c r="A37867" i="6"/>
  <c r="G37866" i="6"/>
  <c r="H37866" i="6" s="1"/>
  <c r="A37866" i="6"/>
  <c r="G37865" i="6"/>
  <c r="H37865" i="6" s="1"/>
  <c r="A37865" i="6"/>
  <c r="G37864" i="6"/>
  <c r="H37864" i="6" s="1"/>
  <c r="A37864" i="6"/>
  <c r="G37863" i="6"/>
  <c r="H37863" i="6" s="1"/>
  <c r="A37863" i="6"/>
  <c r="G37862" i="6"/>
  <c r="H37862" i="6" s="1"/>
  <c r="A37862" i="6"/>
  <c r="G37861" i="6"/>
  <c r="H37861" i="6" s="1"/>
  <c r="A37861" i="6"/>
  <c r="G37860" i="6"/>
  <c r="H37860" i="6" s="1"/>
  <c r="A37860" i="6"/>
  <c r="G37859" i="6"/>
  <c r="H37859" i="6" s="1"/>
  <c r="A37859" i="6"/>
  <c r="G37858" i="6"/>
  <c r="H37858" i="6" s="1"/>
  <c r="A37858" i="6"/>
  <c r="G37857" i="6"/>
  <c r="H37857" i="6" s="1"/>
  <c r="A37857" i="6"/>
  <c r="G37856" i="6"/>
  <c r="H37856" i="6" s="1"/>
  <c r="A37856" i="6"/>
  <c r="G37855" i="6"/>
  <c r="H37855" i="6" s="1"/>
  <c r="A37855" i="6"/>
  <c r="G37854" i="6"/>
  <c r="H37854" i="6" s="1"/>
  <c r="A37854" i="6"/>
  <c r="G37853" i="6"/>
  <c r="H37853" i="6" s="1"/>
  <c r="A37853" i="6"/>
  <c r="G37852" i="6"/>
  <c r="H37852" i="6" s="1"/>
  <c r="A37852" i="6"/>
  <c r="G37851" i="6"/>
  <c r="H37851" i="6" s="1"/>
  <c r="A37851" i="6"/>
  <c r="G37850" i="6"/>
  <c r="H37850" i="6" s="1"/>
  <c r="A37850" i="6"/>
  <c r="G37849" i="6"/>
  <c r="H37849" i="6" s="1"/>
  <c r="A37849" i="6"/>
  <c r="G37848" i="6"/>
  <c r="H37848" i="6" s="1"/>
  <c r="A37848" i="6"/>
  <c r="G37847" i="6"/>
  <c r="H37847" i="6" s="1"/>
  <c r="A37847" i="6"/>
  <c r="G37846" i="6"/>
  <c r="H37846" i="6" s="1"/>
  <c r="A37846" i="6"/>
  <c r="G37845" i="6"/>
  <c r="H37845" i="6" s="1"/>
  <c r="A37845" i="6"/>
  <c r="G37844" i="6"/>
  <c r="H37844" i="6" s="1"/>
  <c r="A37844" i="6"/>
  <c r="G37843" i="6"/>
  <c r="H37843" i="6" s="1"/>
  <c r="A37843" i="6"/>
  <c r="G37842" i="6"/>
  <c r="H37842" i="6" s="1"/>
  <c r="A37842" i="6"/>
  <c r="G37841" i="6"/>
  <c r="H37841" i="6" s="1"/>
  <c r="A37841" i="6"/>
  <c r="G37840" i="6"/>
  <c r="H37840" i="6" s="1"/>
  <c r="A37840" i="6"/>
  <c r="G37839" i="6"/>
  <c r="H37839" i="6" s="1"/>
  <c r="A37839" i="6"/>
  <c r="G37838" i="6"/>
  <c r="H37838" i="6" s="1"/>
  <c r="A37838" i="6"/>
  <c r="G37837" i="6"/>
  <c r="H37837" i="6" s="1"/>
  <c r="A37837" i="6"/>
  <c r="G37836" i="6"/>
  <c r="H37836" i="6" s="1"/>
  <c r="A37836" i="6"/>
  <c r="G37835" i="6"/>
  <c r="H37835" i="6" s="1"/>
  <c r="A37835" i="6"/>
  <c r="G37834" i="6"/>
  <c r="H37834" i="6" s="1"/>
  <c r="A37834" i="6"/>
  <c r="G37833" i="6"/>
  <c r="H37833" i="6" s="1"/>
  <c r="A37833" i="6"/>
  <c r="G37832" i="6"/>
  <c r="H37832" i="6" s="1"/>
  <c r="A37832" i="6"/>
  <c r="G37831" i="6"/>
  <c r="H37831" i="6" s="1"/>
  <c r="A37831" i="6"/>
  <c r="G37830" i="6"/>
  <c r="H37830" i="6" s="1"/>
  <c r="A37830" i="6"/>
  <c r="G37829" i="6"/>
  <c r="H37829" i="6" s="1"/>
  <c r="A37829" i="6"/>
  <c r="G37828" i="6"/>
  <c r="H37828" i="6" s="1"/>
  <c r="A37828" i="6"/>
  <c r="G37827" i="6"/>
  <c r="H37827" i="6" s="1"/>
  <c r="A37827" i="6"/>
  <c r="G37826" i="6"/>
  <c r="H37826" i="6" s="1"/>
  <c r="A37826" i="6"/>
  <c r="G37825" i="6"/>
  <c r="H37825" i="6" s="1"/>
  <c r="A37825" i="6"/>
  <c r="G37824" i="6"/>
  <c r="H37824" i="6" s="1"/>
  <c r="A37824" i="6"/>
  <c r="G37823" i="6"/>
  <c r="H37823" i="6" s="1"/>
  <c r="A37823" i="6"/>
  <c r="G37822" i="6"/>
  <c r="H37822" i="6" s="1"/>
  <c r="A37822" i="6"/>
  <c r="G37821" i="6"/>
  <c r="H37821" i="6" s="1"/>
  <c r="A37821" i="6"/>
  <c r="G37820" i="6"/>
  <c r="H37820" i="6" s="1"/>
  <c r="A37820" i="6"/>
  <c r="G37819" i="6"/>
  <c r="H37819" i="6" s="1"/>
  <c r="A37819" i="6"/>
  <c r="G37818" i="6"/>
  <c r="H37818" i="6" s="1"/>
  <c r="A37818" i="6"/>
  <c r="G37817" i="6"/>
  <c r="H37817" i="6" s="1"/>
  <c r="A37817" i="6"/>
  <c r="G37816" i="6"/>
  <c r="H37816" i="6" s="1"/>
  <c r="A37816" i="6"/>
  <c r="G37815" i="6"/>
  <c r="H37815" i="6" s="1"/>
  <c r="A37815" i="6"/>
  <c r="G37814" i="6"/>
  <c r="H37814" i="6" s="1"/>
  <c r="A37814" i="6"/>
  <c r="G37813" i="6"/>
  <c r="H37813" i="6" s="1"/>
  <c r="A37813" i="6"/>
  <c r="G37812" i="6"/>
  <c r="H37812" i="6" s="1"/>
  <c r="A37812" i="6"/>
  <c r="G37811" i="6"/>
  <c r="H37811" i="6" s="1"/>
  <c r="A37811" i="6"/>
  <c r="G37810" i="6"/>
  <c r="H37810" i="6" s="1"/>
  <c r="A37810" i="6"/>
  <c r="G37809" i="6"/>
  <c r="H37809" i="6" s="1"/>
  <c r="A37809" i="6"/>
  <c r="G37808" i="6"/>
  <c r="H37808" i="6" s="1"/>
  <c r="A37808" i="6"/>
  <c r="G37807" i="6"/>
  <c r="H37807" i="6" s="1"/>
  <c r="A37807" i="6"/>
  <c r="G37806" i="6"/>
  <c r="H37806" i="6" s="1"/>
  <c r="A37806" i="6"/>
  <c r="G37805" i="6"/>
  <c r="H37805" i="6" s="1"/>
  <c r="A37805" i="6"/>
  <c r="G37804" i="6"/>
  <c r="H37804" i="6" s="1"/>
  <c r="A37804" i="6"/>
  <c r="G37803" i="6"/>
  <c r="H37803" i="6" s="1"/>
  <c r="A37803" i="6"/>
  <c r="G37802" i="6"/>
  <c r="H37802" i="6" s="1"/>
  <c r="A37802" i="6"/>
  <c r="G37801" i="6"/>
  <c r="H37801" i="6" s="1"/>
  <c r="A37801" i="6"/>
  <c r="G37800" i="6"/>
  <c r="H37800" i="6" s="1"/>
  <c r="A37800" i="6"/>
  <c r="G37799" i="6"/>
  <c r="H37799" i="6" s="1"/>
  <c r="A37799" i="6"/>
  <c r="G37798" i="6"/>
  <c r="H37798" i="6" s="1"/>
  <c r="A37798" i="6"/>
  <c r="G37797" i="6"/>
  <c r="H37797" i="6" s="1"/>
  <c r="A37797" i="6"/>
  <c r="G37796" i="6"/>
  <c r="H37796" i="6" s="1"/>
  <c r="A37796" i="6"/>
  <c r="G37795" i="6"/>
  <c r="H37795" i="6" s="1"/>
  <c r="A37795" i="6"/>
  <c r="G37794" i="6"/>
  <c r="H37794" i="6" s="1"/>
  <c r="A37794" i="6"/>
  <c r="G37793" i="6"/>
  <c r="H37793" i="6" s="1"/>
  <c r="A37793" i="6"/>
  <c r="G37792" i="6"/>
  <c r="H37792" i="6" s="1"/>
  <c r="A37792" i="6"/>
  <c r="G37791" i="6"/>
  <c r="H37791" i="6" s="1"/>
  <c r="A37791" i="6"/>
  <c r="G37790" i="6"/>
  <c r="H37790" i="6" s="1"/>
  <c r="A37790" i="6"/>
  <c r="G37789" i="6"/>
  <c r="H37789" i="6" s="1"/>
  <c r="A37789" i="6"/>
  <c r="G37788" i="6"/>
  <c r="H37788" i="6" s="1"/>
  <c r="A37788" i="6"/>
  <c r="G37787" i="6"/>
  <c r="H37787" i="6" s="1"/>
  <c r="A37787" i="6"/>
  <c r="G37786" i="6"/>
  <c r="H37786" i="6" s="1"/>
  <c r="A37786" i="6"/>
  <c r="G37785" i="6"/>
  <c r="H37785" i="6" s="1"/>
  <c r="A37785" i="6"/>
  <c r="H37784" i="6"/>
  <c r="G37784" i="6"/>
  <c r="A37784" i="6"/>
  <c r="G37783" i="6"/>
  <c r="H37783" i="6" s="1"/>
  <c r="A37783" i="6"/>
  <c r="G37782" i="6"/>
  <c r="H37782" i="6" s="1"/>
  <c r="A37782" i="6"/>
  <c r="G37781" i="6"/>
  <c r="H37781" i="6" s="1"/>
  <c r="A37781" i="6"/>
  <c r="G37780" i="6"/>
  <c r="H37780" i="6" s="1"/>
  <c r="A37780" i="6"/>
  <c r="G37779" i="6"/>
  <c r="H37779" i="6" s="1"/>
  <c r="A37779" i="6"/>
  <c r="G37778" i="6"/>
  <c r="H37778" i="6" s="1"/>
  <c r="A37778" i="6"/>
  <c r="G37777" i="6"/>
  <c r="H37777" i="6" s="1"/>
  <c r="A37777" i="6"/>
  <c r="G37776" i="6"/>
  <c r="H37776" i="6" s="1"/>
  <c r="A37776" i="6"/>
  <c r="G37775" i="6"/>
  <c r="H37775" i="6" s="1"/>
  <c r="A37775" i="6"/>
  <c r="G37774" i="6"/>
  <c r="H37774" i="6" s="1"/>
  <c r="A37774" i="6"/>
  <c r="G37773" i="6"/>
  <c r="H37773" i="6" s="1"/>
  <c r="A37773" i="6"/>
  <c r="G37772" i="6"/>
  <c r="H37772" i="6" s="1"/>
  <c r="A37772" i="6"/>
  <c r="G37771" i="6"/>
  <c r="H37771" i="6" s="1"/>
  <c r="A37771" i="6"/>
  <c r="G37770" i="6"/>
  <c r="H37770" i="6" s="1"/>
  <c r="A37770" i="6"/>
  <c r="G37769" i="6"/>
  <c r="H37769" i="6" s="1"/>
  <c r="A37769" i="6"/>
  <c r="G37768" i="6"/>
  <c r="H37768" i="6" s="1"/>
  <c r="A37768" i="6"/>
  <c r="G37767" i="6"/>
  <c r="H37767" i="6" s="1"/>
  <c r="A37767" i="6"/>
  <c r="G37766" i="6"/>
  <c r="H37766" i="6" s="1"/>
  <c r="A37766" i="6"/>
  <c r="G37765" i="6"/>
  <c r="H37765" i="6" s="1"/>
  <c r="A37765" i="6"/>
  <c r="G37764" i="6"/>
  <c r="H37764" i="6" s="1"/>
  <c r="A37764" i="6"/>
  <c r="G37763" i="6"/>
  <c r="H37763" i="6" s="1"/>
  <c r="A37763" i="6"/>
  <c r="G37762" i="6"/>
  <c r="H37762" i="6" s="1"/>
  <c r="A37762" i="6"/>
  <c r="G37761" i="6"/>
  <c r="H37761" i="6" s="1"/>
  <c r="A37761" i="6"/>
  <c r="G37760" i="6"/>
  <c r="H37760" i="6" s="1"/>
  <c r="A37760" i="6"/>
  <c r="G37759" i="6"/>
  <c r="H37759" i="6" s="1"/>
  <c r="A37759" i="6"/>
  <c r="G37758" i="6"/>
  <c r="H37758" i="6" s="1"/>
  <c r="A37758" i="6"/>
  <c r="G37757" i="6"/>
  <c r="H37757" i="6" s="1"/>
  <c r="A37757" i="6"/>
  <c r="G37756" i="6"/>
  <c r="H37756" i="6" s="1"/>
  <c r="A37756" i="6"/>
  <c r="G37755" i="6"/>
  <c r="H37755" i="6" s="1"/>
  <c r="A37755" i="6"/>
  <c r="G37754" i="6"/>
  <c r="H37754" i="6" s="1"/>
  <c r="A37754" i="6"/>
  <c r="G37753" i="6"/>
  <c r="H37753" i="6" s="1"/>
  <c r="A37753" i="6"/>
  <c r="G37752" i="6"/>
  <c r="H37752" i="6" s="1"/>
  <c r="A37752" i="6"/>
  <c r="G37751" i="6"/>
  <c r="H37751" i="6" s="1"/>
  <c r="A37751" i="6"/>
  <c r="G37750" i="6"/>
  <c r="H37750" i="6" s="1"/>
  <c r="A37750" i="6"/>
  <c r="G37749" i="6"/>
  <c r="H37749" i="6" s="1"/>
  <c r="A37749" i="6"/>
  <c r="G37748" i="6"/>
  <c r="H37748" i="6" s="1"/>
  <c r="A37748" i="6"/>
  <c r="G37747" i="6"/>
  <c r="H37747" i="6" s="1"/>
  <c r="A37747" i="6"/>
  <c r="G37746" i="6"/>
  <c r="H37746" i="6" s="1"/>
  <c r="A37746" i="6"/>
  <c r="G37745" i="6"/>
  <c r="H37745" i="6" s="1"/>
  <c r="A37745" i="6"/>
  <c r="G37744" i="6"/>
  <c r="H37744" i="6" s="1"/>
  <c r="A37744" i="6"/>
  <c r="G37743" i="6"/>
  <c r="H37743" i="6" s="1"/>
  <c r="A37743" i="6"/>
  <c r="G37742" i="6"/>
  <c r="H37742" i="6" s="1"/>
  <c r="A37742" i="6"/>
  <c r="G37741" i="6"/>
  <c r="H37741" i="6" s="1"/>
  <c r="A37741" i="6"/>
  <c r="G37740" i="6"/>
  <c r="H37740" i="6" s="1"/>
  <c r="A37740" i="6"/>
  <c r="G37739" i="6"/>
  <c r="H37739" i="6" s="1"/>
  <c r="A37739" i="6"/>
  <c r="G37738" i="6"/>
  <c r="H37738" i="6" s="1"/>
  <c r="A37738" i="6"/>
  <c r="G37737" i="6"/>
  <c r="H37737" i="6" s="1"/>
  <c r="A37737" i="6"/>
  <c r="G37736" i="6"/>
  <c r="H37736" i="6" s="1"/>
  <c r="A37736" i="6"/>
  <c r="G37735" i="6"/>
  <c r="H37735" i="6" s="1"/>
  <c r="A37735" i="6"/>
  <c r="G37734" i="6"/>
  <c r="H37734" i="6" s="1"/>
  <c r="A37734" i="6"/>
  <c r="G37733" i="6"/>
  <c r="H37733" i="6" s="1"/>
  <c r="A37733" i="6"/>
  <c r="G37732" i="6"/>
  <c r="H37732" i="6" s="1"/>
  <c r="A37732" i="6"/>
  <c r="G37731" i="6"/>
  <c r="H37731" i="6" s="1"/>
  <c r="A37731" i="6"/>
  <c r="G37730" i="6"/>
  <c r="H37730" i="6" s="1"/>
  <c r="A37730" i="6"/>
  <c r="G37729" i="6"/>
  <c r="H37729" i="6" s="1"/>
  <c r="A37729" i="6"/>
  <c r="G37728" i="6"/>
  <c r="H37728" i="6" s="1"/>
  <c r="A37728" i="6"/>
  <c r="G37727" i="6"/>
  <c r="H37727" i="6" s="1"/>
  <c r="A37727" i="6"/>
  <c r="G37726" i="6"/>
  <c r="H37726" i="6" s="1"/>
  <c r="A37726" i="6"/>
  <c r="G37725" i="6"/>
  <c r="H37725" i="6" s="1"/>
  <c r="A37725" i="6"/>
  <c r="G37724" i="6"/>
  <c r="H37724" i="6" s="1"/>
  <c r="A37724" i="6"/>
  <c r="G37723" i="6"/>
  <c r="H37723" i="6" s="1"/>
  <c r="A37723" i="6"/>
  <c r="G37722" i="6"/>
  <c r="H37722" i="6" s="1"/>
  <c r="A37722" i="6"/>
  <c r="G37721" i="6"/>
  <c r="H37721" i="6" s="1"/>
  <c r="A37721" i="6"/>
  <c r="G37720" i="6"/>
  <c r="H37720" i="6" s="1"/>
  <c r="A37720" i="6"/>
  <c r="G37719" i="6"/>
  <c r="H37719" i="6" s="1"/>
  <c r="A37719" i="6"/>
  <c r="G37718" i="6"/>
  <c r="H37718" i="6" s="1"/>
  <c r="A37718" i="6"/>
  <c r="G37717" i="6"/>
  <c r="H37717" i="6" s="1"/>
  <c r="A37717" i="6"/>
  <c r="G37716" i="6"/>
  <c r="H37716" i="6" s="1"/>
  <c r="A37716" i="6"/>
  <c r="G37715" i="6"/>
  <c r="H37715" i="6" s="1"/>
  <c r="A37715" i="6"/>
  <c r="G37714" i="6"/>
  <c r="H37714" i="6" s="1"/>
  <c r="A37714" i="6"/>
  <c r="G37713" i="6"/>
  <c r="H37713" i="6" s="1"/>
  <c r="A37713" i="6"/>
  <c r="G37712" i="6"/>
  <c r="H37712" i="6" s="1"/>
  <c r="A37712" i="6"/>
  <c r="G37711" i="6"/>
  <c r="H37711" i="6" s="1"/>
  <c r="A37711" i="6"/>
  <c r="G37710" i="6"/>
  <c r="H37710" i="6" s="1"/>
  <c r="A37710" i="6"/>
  <c r="G37709" i="6"/>
  <c r="H37709" i="6" s="1"/>
  <c r="A37709" i="6"/>
  <c r="G37708" i="6"/>
  <c r="H37708" i="6" s="1"/>
  <c r="A37708" i="6"/>
  <c r="G37707" i="6"/>
  <c r="H37707" i="6" s="1"/>
  <c r="A37707" i="6"/>
  <c r="G37706" i="6"/>
  <c r="H37706" i="6" s="1"/>
  <c r="A37706" i="6"/>
  <c r="G37705" i="6"/>
  <c r="H37705" i="6" s="1"/>
  <c r="A37705" i="6"/>
  <c r="G37704" i="6"/>
  <c r="H37704" i="6" s="1"/>
  <c r="A37704" i="6"/>
  <c r="G37703" i="6"/>
  <c r="H37703" i="6" s="1"/>
  <c r="A37703" i="6"/>
  <c r="G37702" i="6"/>
  <c r="H37702" i="6" s="1"/>
  <c r="A37702" i="6"/>
  <c r="G37701" i="6"/>
  <c r="H37701" i="6" s="1"/>
  <c r="A37701" i="6"/>
  <c r="G37700" i="6"/>
  <c r="H37700" i="6" s="1"/>
  <c r="A37700" i="6"/>
  <c r="G37699" i="6"/>
  <c r="H37699" i="6" s="1"/>
  <c r="A37699" i="6"/>
  <c r="G37698" i="6"/>
  <c r="H37698" i="6" s="1"/>
  <c r="A37698" i="6"/>
  <c r="G37697" i="6"/>
  <c r="H37697" i="6" s="1"/>
  <c r="A37697" i="6"/>
  <c r="G37696" i="6"/>
  <c r="H37696" i="6" s="1"/>
  <c r="A37696" i="6"/>
  <c r="G37695" i="6"/>
  <c r="H37695" i="6" s="1"/>
  <c r="A37695" i="6"/>
  <c r="G37694" i="6"/>
  <c r="H37694" i="6" s="1"/>
  <c r="A37694" i="6"/>
  <c r="G37693" i="6"/>
  <c r="H37693" i="6" s="1"/>
  <c r="A37693" i="6"/>
  <c r="G37692" i="6"/>
  <c r="H37692" i="6" s="1"/>
  <c r="A37692" i="6"/>
  <c r="G37691" i="6"/>
  <c r="H37691" i="6" s="1"/>
  <c r="A37691" i="6"/>
  <c r="G37690" i="6"/>
  <c r="H37690" i="6" s="1"/>
  <c r="A37690" i="6"/>
  <c r="G37689" i="6"/>
  <c r="H37689" i="6" s="1"/>
  <c r="A37689" i="6"/>
  <c r="G37688" i="6"/>
  <c r="H37688" i="6" s="1"/>
  <c r="A37688" i="6"/>
  <c r="G37687" i="6"/>
  <c r="H37687" i="6" s="1"/>
  <c r="A37687" i="6"/>
  <c r="G37686" i="6"/>
  <c r="H37686" i="6" s="1"/>
  <c r="A37686" i="6"/>
  <c r="G37685" i="6"/>
  <c r="H37685" i="6" s="1"/>
  <c r="A37685" i="6"/>
  <c r="G37684" i="6"/>
  <c r="H37684" i="6" s="1"/>
  <c r="A37684" i="6"/>
  <c r="G37683" i="6"/>
  <c r="H37683" i="6" s="1"/>
  <c r="A37683" i="6"/>
  <c r="G37682" i="6"/>
  <c r="H37682" i="6" s="1"/>
  <c r="A37682" i="6"/>
  <c r="G37681" i="6"/>
  <c r="H37681" i="6" s="1"/>
  <c r="A37681" i="6"/>
  <c r="G37680" i="6"/>
  <c r="H37680" i="6" s="1"/>
  <c r="A37680" i="6"/>
  <c r="G37679" i="6"/>
  <c r="H37679" i="6" s="1"/>
  <c r="A37679" i="6"/>
  <c r="G37678" i="6"/>
  <c r="H37678" i="6" s="1"/>
  <c r="A37678" i="6"/>
  <c r="G37677" i="6"/>
  <c r="H37677" i="6" s="1"/>
  <c r="A37677" i="6"/>
  <c r="G37676" i="6"/>
  <c r="H37676" i="6" s="1"/>
  <c r="A37676" i="6"/>
  <c r="G37675" i="6"/>
  <c r="H37675" i="6" s="1"/>
  <c r="A37675" i="6"/>
  <c r="G37674" i="6"/>
  <c r="H37674" i="6" s="1"/>
  <c r="A37674" i="6"/>
  <c r="G37673" i="6"/>
  <c r="H37673" i="6" s="1"/>
  <c r="A37673" i="6"/>
  <c r="G37672" i="6"/>
  <c r="H37672" i="6" s="1"/>
  <c r="A37672" i="6"/>
  <c r="G37671" i="6"/>
  <c r="H37671" i="6" s="1"/>
  <c r="A37671" i="6"/>
  <c r="G37670" i="6"/>
  <c r="H37670" i="6" s="1"/>
  <c r="A37670" i="6"/>
  <c r="G37669" i="6"/>
  <c r="H37669" i="6" s="1"/>
  <c r="A37669" i="6"/>
  <c r="G37668" i="6"/>
  <c r="H37668" i="6" s="1"/>
  <c r="A37668" i="6"/>
  <c r="G37667" i="6"/>
  <c r="H37667" i="6" s="1"/>
  <c r="A37667" i="6"/>
  <c r="G37666" i="6"/>
  <c r="H37666" i="6" s="1"/>
  <c r="A37666" i="6"/>
  <c r="G37665" i="6"/>
  <c r="H37665" i="6" s="1"/>
  <c r="A37665" i="6"/>
  <c r="G37664" i="6"/>
  <c r="H37664" i="6" s="1"/>
  <c r="A37664" i="6"/>
  <c r="G37663" i="6"/>
  <c r="H37663" i="6" s="1"/>
  <c r="A37663" i="6"/>
  <c r="G37662" i="6"/>
  <c r="H37662" i="6" s="1"/>
  <c r="A37662" i="6"/>
  <c r="G37661" i="6"/>
  <c r="H37661" i="6" s="1"/>
  <c r="A37661" i="6"/>
  <c r="G37660" i="6"/>
  <c r="H37660" i="6" s="1"/>
  <c r="A37660" i="6"/>
  <c r="G37659" i="6"/>
  <c r="H37659" i="6" s="1"/>
  <c r="A37659" i="6"/>
  <c r="G37658" i="6"/>
  <c r="H37658" i="6" s="1"/>
  <c r="A37658" i="6"/>
  <c r="G37657" i="6"/>
  <c r="H37657" i="6" s="1"/>
  <c r="A37657" i="6"/>
  <c r="G37656" i="6"/>
  <c r="H37656" i="6" s="1"/>
  <c r="A37656" i="6"/>
  <c r="G37655" i="6"/>
  <c r="H37655" i="6" s="1"/>
  <c r="A37655" i="6"/>
  <c r="G37654" i="6"/>
  <c r="H37654" i="6" s="1"/>
  <c r="A37654" i="6"/>
  <c r="G37653" i="6"/>
  <c r="H37653" i="6" s="1"/>
  <c r="A37653" i="6"/>
  <c r="G37652" i="6"/>
  <c r="H37652" i="6" s="1"/>
  <c r="A37652" i="6"/>
  <c r="G37651" i="6"/>
  <c r="H37651" i="6" s="1"/>
  <c r="A37651" i="6"/>
  <c r="G37650" i="6"/>
  <c r="H37650" i="6" s="1"/>
  <c r="A37650" i="6"/>
  <c r="G37649" i="6"/>
  <c r="H37649" i="6" s="1"/>
  <c r="A37649" i="6"/>
  <c r="G37648" i="6"/>
  <c r="H37648" i="6" s="1"/>
  <c r="A37648" i="6"/>
  <c r="G37647" i="6"/>
  <c r="H37647" i="6" s="1"/>
  <c r="A37647" i="6"/>
  <c r="G37646" i="6"/>
  <c r="H37646" i="6" s="1"/>
  <c r="A37646" i="6"/>
  <c r="G37645" i="6"/>
  <c r="H37645" i="6" s="1"/>
  <c r="A37645" i="6"/>
  <c r="G37644" i="6"/>
  <c r="H37644" i="6" s="1"/>
  <c r="A37644" i="6"/>
  <c r="G37643" i="6"/>
  <c r="H37643" i="6" s="1"/>
  <c r="A37643" i="6"/>
  <c r="G37642" i="6"/>
  <c r="H37642" i="6" s="1"/>
  <c r="A37642" i="6"/>
  <c r="G37641" i="6"/>
  <c r="H37641" i="6" s="1"/>
  <c r="A37641" i="6"/>
  <c r="G37640" i="6"/>
  <c r="H37640" i="6" s="1"/>
  <c r="A37640" i="6"/>
  <c r="G37639" i="6"/>
  <c r="H37639" i="6" s="1"/>
  <c r="A37639" i="6"/>
  <c r="G37638" i="6"/>
  <c r="H37638" i="6" s="1"/>
  <c r="A37638" i="6"/>
  <c r="G37637" i="6"/>
  <c r="H37637" i="6" s="1"/>
  <c r="A37637" i="6"/>
  <c r="G37636" i="6"/>
  <c r="H37636" i="6" s="1"/>
  <c r="A37636" i="6"/>
  <c r="G37635" i="6"/>
  <c r="H37635" i="6" s="1"/>
  <c r="A37635" i="6"/>
  <c r="G37634" i="6"/>
  <c r="H37634" i="6" s="1"/>
  <c r="A37634" i="6"/>
  <c r="G37633" i="6"/>
  <c r="H37633" i="6" s="1"/>
  <c r="A37633" i="6"/>
  <c r="G37632" i="6"/>
  <c r="H37632" i="6" s="1"/>
  <c r="A37632" i="6"/>
  <c r="G37631" i="6"/>
  <c r="H37631" i="6" s="1"/>
  <c r="A37631" i="6"/>
  <c r="G37630" i="6"/>
  <c r="H37630" i="6" s="1"/>
  <c r="A37630" i="6"/>
  <c r="G37629" i="6"/>
  <c r="H37629" i="6" s="1"/>
  <c r="A37629" i="6"/>
  <c r="G37628" i="6"/>
  <c r="H37628" i="6" s="1"/>
  <c r="A37628" i="6"/>
  <c r="G37627" i="6"/>
  <c r="H37627" i="6" s="1"/>
  <c r="A37627" i="6"/>
  <c r="G37626" i="6"/>
  <c r="H37626" i="6" s="1"/>
  <c r="A37626" i="6"/>
  <c r="G37625" i="6"/>
  <c r="H37625" i="6" s="1"/>
  <c r="A37625" i="6"/>
  <c r="G37624" i="6"/>
  <c r="H37624" i="6" s="1"/>
  <c r="A37624" i="6"/>
  <c r="G37623" i="6"/>
  <c r="H37623" i="6" s="1"/>
  <c r="A37623" i="6"/>
  <c r="G37622" i="6"/>
  <c r="H37622" i="6" s="1"/>
  <c r="A37622" i="6"/>
  <c r="G37621" i="6"/>
  <c r="H37621" i="6" s="1"/>
  <c r="A37621" i="6"/>
  <c r="G37620" i="6"/>
  <c r="H37620" i="6" s="1"/>
  <c r="A37620" i="6"/>
  <c r="G37619" i="6"/>
  <c r="H37619" i="6" s="1"/>
  <c r="A37619" i="6"/>
  <c r="G37618" i="6"/>
  <c r="H37618" i="6" s="1"/>
  <c r="A37618" i="6"/>
  <c r="G37617" i="6"/>
  <c r="H37617" i="6" s="1"/>
  <c r="A37617" i="6"/>
  <c r="G37616" i="6"/>
  <c r="H37616" i="6" s="1"/>
  <c r="A37616" i="6"/>
  <c r="G37615" i="6"/>
  <c r="H37615" i="6" s="1"/>
  <c r="A37615" i="6"/>
  <c r="G37614" i="6"/>
  <c r="H37614" i="6" s="1"/>
  <c r="A37614" i="6"/>
  <c r="G37613" i="6"/>
  <c r="H37613" i="6" s="1"/>
  <c r="A37613" i="6"/>
  <c r="G37612" i="6"/>
  <c r="H37612" i="6" s="1"/>
  <c r="A37612" i="6"/>
  <c r="G37611" i="6"/>
  <c r="H37611" i="6" s="1"/>
  <c r="A37611" i="6"/>
  <c r="G37610" i="6"/>
  <c r="H37610" i="6" s="1"/>
  <c r="A37610" i="6"/>
  <c r="G37609" i="6"/>
  <c r="H37609" i="6" s="1"/>
  <c r="A37609" i="6"/>
  <c r="G37608" i="6"/>
  <c r="H37608" i="6" s="1"/>
  <c r="A37608" i="6"/>
  <c r="G37607" i="6"/>
  <c r="H37607" i="6" s="1"/>
  <c r="A37607" i="6"/>
  <c r="G37606" i="6"/>
  <c r="H37606" i="6" s="1"/>
  <c r="A37606" i="6"/>
  <c r="G37605" i="6"/>
  <c r="H37605" i="6" s="1"/>
  <c r="A37605" i="6"/>
  <c r="G37604" i="6"/>
  <c r="H37604" i="6" s="1"/>
  <c r="A37604" i="6"/>
  <c r="G37603" i="6"/>
  <c r="H37603" i="6" s="1"/>
  <c r="A37603" i="6"/>
  <c r="G37602" i="6"/>
  <c r="H37602" i="6" s="1"/>
  <c r="A37602" i="6"/>
  <c r="G37601" i="6"/>
  <c r="H37601" i="6" s="1"/>
  <c r="A37601" i="6"/>
  <c r="G37600" i="6"/>
  <c r="H37600" i="6" s="1"/>
  <c r="A37600" i="6"/>
  <c r="G37599" i="6"/>
  <c r="H37599" i="6" s="1"/>
  <c r="A37599" i="6"/>
  <c r="G37598" i="6"/>
  <c r="H37598" i="6" s="1"/>
  <c r="A37598" i="6"/>
  <c r="G37597" i="6"/>
  <c r="H37597" i="6" s="1"/>
  <c r="A37597" i="6"/>
  <c r="G37596" i="6"/>
  <c r="H37596" i="6" s="1"/>
  <c r="A37596" i="6"/>
  <c r="G37595" i="6"/>
  <c r="H37595" i="6" s="1"/>
  <c r="A37595" i="6"/>
  <c r="G37594" i="6"/>
  <c r="H37594" i="6" s="1"/>
  <c r="A37594" i="6"/>
  <c r="G37593" i="6"/>
  <c r="H37593" i="6" s="1"/>
  <c r="A37593" i="6"/>
  <c r="G37592" i="6"/>
  <c r="H37592" i="6" s="1"/>
  <c r="A37592" i="6"/>
  <c r="G37591" i="6"/>
  <c r="H37591" i="6" s="1"/>
  <c r="A37591" i="6"/>
  <c r="G37590" i="6"/>
  <c r="H37590" i="6" s="1"/>
  <c r="A37590" i="6"/>
  <c r="G37589" i="6"/>
  <c r="H37589" i="6" s="1"/>
  <c r="A37589" i="6"/>
  <c r="G37588" i="6"/>
  <c r="H37588" i="6" s="1"/>
  <c r="A37588" i="6"/>
  <c r="G37587" i="6"/>
  <c r="H37587" i="6" s="1"/>
  <c r="A37587" i="6"/>
  <c r="G37586" i="6"/>
  <c r="H37586" i="6" s="1"/>
  <c r="A37586" i="6"/>
  <c r="G37585" i="6"/>
  <c r="H37585" i="6" s="1"/>
  <c r="A37585" i="6"/>
  <c r="G37584" i="6"/>
  <c r="H37584" i="6" s="1"/>
  <c r="A37584" i="6"/>
  <c r="G37583" i="6"/>
  <c r="H37583" i="6" s="1"/>
  <c r="A37583" i="6"/>
  <c r="G37582" i="6"/>
  <c r="H37582" i="6" s="1"/>
  <c r="A37582" i="6"/>
  <c r="G37581" i="6"/>
  <c r="H37581" i="6" s="1"/>
  <c r="A37581" i="6"/>
  <c r="G37580" i="6"/>
  <c r="H37580" i="6" s="1"/>
  <c r="A37580" i="6"/>
  <c r="G37579" i="6"/>
  <c r="H37579" i="6" s="1"/>
  <c r="A37579" i="6"/>
  <c r="G37578" i="6"/>
  <c r="H37578" i="6" s="1"/>
  <c r="A37578" i="6"/>
  <c r="G37577" i="6"/>
  <c r="H37577" i="6" s="1"/>
  <c r="A37577" i="6"/>
  <c r="G37576" i="6"/>
  <c r="H37576" i="6" s="1"/>
  <c r="A37576" i="6"/>
  <c r="G37575" i="6"/>
  <c r="H37575" i="6" s="1"/>
  <c r="A37575" i="6"/>
  <c r="G37574" i="6"/>
  <c r="H37574" i="6" s="1"/>
  <c r="A37574" i="6"/>
  <c r="G37573" i="6"/>
  <c r="H37573" i="6" s="1"/>
  <c r="A37573" i="6"/>
  <c r="G37572" i="6"/>
  <c r="H37572" i="6" s="1"/>
  <c r="A37572" i="6"/>
  <c r="G37571" i="6"/>
  <c r="H37571" i="6" s="1"/>
  <c r="A37571" i="6"/>
  <c r="G37570" i="6"/>
  <c r="H37570" i="6" s="1"/>
  <c r="A37570" i="6"/>
  <c r="G37569" i="6"/>
  <c r="H37569" i="6" s="1"/>
  <c r="A37569" i="6"/>
  <c r="G37568" i="6"/>
  <c r="H37568" i="6" s="1"/>
  <c r="A37568" i="6"/>
  <c r="G37567" i="6"/>
  <c r="H37567" i="6" s="1"/>
  <c r="A37567" i="6"/>
  <c r="G37566" i="6"/>
  <c r="H37566" i="6" s="1"/>
  <c r="A37566" i="6"/>
  <c r="G37565" i="6"/>
  <c r="H37565" i="6" s="1"/>
  <c r="A37565" i="6"/>
  <c r="G37564" i="6"/>
  <c r="H37564" i="6" s="1"/>
  <c r="A37564" i="6"/>
  <c r="G37563" i="6"/>
  <c r="H37563" i="6" s="1"/>
  <c r="A37563" i="6"/>
  <c r="G37562" i="6"/>
  <c r="H37562" i="6" s="1"/>
  <c r="A37562" i="6"/>
  <c r="G37561" i="6"/>
  <c r="H37561" i="6" s="1"/>
  <c r="A37561" i="6"/>
  <c r="G37560" i="6"/>
  <c r="H37560" i="6" s="1"/>
  <c r="A37560" i="6"/>
  <c r="G37559" i="6"/>
  <c r="H37559" i="6" s="1"/>
  <c r="A37559" i="6"/>
  <c r="G37558" i="6"/>
  <c r="H37558" i="6" s="1"/>
  <c r="A37558" i="6"/>
  <c r="G37557" i="6"/>
  <c r="H37557" i="6" s="1"/>
  <c r="A37557" i="6"/>
  <c r="G37556" i="6"/>
  <c r="H37556" i="6" s="1"/>
  <c r="A37556" i="6"/>
  <c r="G37555" i="6"/>
  <c r="H37555" i="6" s="1"/>
  <c r="A37555" i="6"/>
  <c r="G37554" i="6"/>
  <c r="H37554" i="6" s="1"/>
  <c r="A37554" i="6"/>
  <c r="G37553" i="6"/>
  <c r="H37553" i="6" s="1"/>
  <c r="A37553" i="6"/>
  <c r="G37552" i="6"/>
  <c r="H37552" i="6" s="1"/>
  <c r="A37552" i="6"/>
  <c r="G37551" i="6"/>
  <c r="H37551" i="6" s="1"/>
  <c r="A37551" i="6"/>
  <c r="G37550" i="6"/>
  <c r="H37550" i="6" s="1"/>
  <c r="A37550" i="6"/>
  <c r="G37549" i="6"/>
  <c r="H37549" i="6" s="1"/>
  <c r="A37549" i="6"/>
  <c r="G37548" i="6"/>
  <c r="H37548" i="6" s="1"/>
  <c r="A37548" i="6"/>
  <c r="G37547" i="6"/>
  <c r="H37547" i="6" s="1"/>
  <c r="A37547" i="6"/>
  <c r="G37546" i="6"/>
  <c r="H37546" i="6" s="1"/>
  <c r="A37546" i="6"/>
  <c r="G37545" i="6"/>
  <c r="H37545" i="6" s="1"/>
  <c r="A37545" i="6"/>
  <c r="G37544" i="6"/>
  <c r="H37544" i="6" s="1"/>
  <c r="A37544" i="6"/>
  <c r="G37543" i="6"/>
  <c r="H37543" i="6" s="1"/>
  <c r="A37543" i="6"/>
  <c r="G37542" i="6"/>
  <c r="H37542" i="6" s="1"/>
  <c r="A37542" i="6"/>
  <c r="G37541" i="6"/>
  <c r="H37541" i="6" s="1"/>
  <c r="A37541" i="6"/>
  <c r="G37540" i="6"/>
  <c r="H37540" i="6" s="1"/>
  <c r="A37540" i="6"/>
  <c r="G37539" i="6"/>
  <c r="H37539" i="6" s="1"/>
  <c r="A37539" i="6"/>
  <c r="G37538" i="6"/>
  <c r="H37538" i="6" s="1"/>
  <c r="A37538" i="6"/>
  <c r="G37537" i="6"/>
  <c r="H37537" i="6" s="1"/>
  <c r="A37537" i="6"/>
  <c r="G37536" i="6"/>
  <c r="H37536" i="6" s="1"/>
  <c r="A37536" i="6"/>
  <c r="G37535" i="6"/>
  <c r="H37535" i="6" s="1"/>
  <c r="A37535" i="6"/>
  <c r="G37534" i="6"/>
  <c r="H37534" i="6" s="1"/>
  <c r="A37534" i="6"/>
  <c r="G37533" i="6"/>
  <c r="H37533" i="6" s="1"/>
  <c r="A37533" i="6"/>
  <c r="G37532" i="6"/>
  <c r="H37532" i="6" s="1"/>
  <c r="A37532" i="6"/>
  <c r="G37531" i="6"/>
  <c r="H37531" i="6" s="1"/>
  <c r="A37531" i="6"/>
  <c r="G37530" i="6"/>
  <c r="H37530" i="6" s="1"/>
  <c r="A37530" i="6"/>
  <c r="G37529" i="6"/>
  <c r="H37529" i="6" s="1"/>
  <c r="A37529" i="6"/>
  <c r="G37528" i="6"/>
  <c r="H37528" i="6" s="1"/>
  <c r="A37528" i="6"/>
  <c r="G37527" i="6"/>
  <c r="H37527" i="6" s="1"/>
  <c r="A37527" i="6"/>
  <c r="G37526" i="6"/>
  <c r="H37526" i="6" s="1"/>
  <c r="A37526" i="6"/>
  <c r="G37525" i="6"/>
  <c r="H37525" i="6" s="1"/>
  <c r="A37525" i="6"/>
  <c r="G37524" i="6"/>
  <c r="H37524" i="6" s="1"/>
  <c r="A37524" i="6"/>
  <c r="G37523" i="6"/>
  <c r="H37523" i="6" s="1"/>
  <c r="A37523" i="6"/>
  <c r="G37522" i="6"/>
  <c r="H37522" i="6" s="1"/>
  <c r="A37522" i="6"/>
  <c r="G37521" i="6"/>
  <c r="H37521" i="6" s="1"/>
  <c r="A37521" i="6"/>
  <c r="G37520" i="6"/>
  <c r="H37520" i="6" s="1"/>
  <c r="A37520" i="6"/>
  <c r="G37519" i="6"/>
  <c r="H37519" i="6" s="1"/>
  <c r="A37519" i="6"/>
  <c r="G37518" i="6"/>
  <c r="H37518" i="6" s="1"/>
  <c r="A37518" i="6"/>
  <c r="G37517" i="6"/>
  <c r="H37517" i="6" s="1"/>
  <c r="A37517" i="6"/>
  <c r="G37516" i="6"/>
  <c r="H37516" i="6" s="1"/>
  <c r="A37516" i="6"/>
  <c r="G37515" i="6"/>
  <c r="H37515" i="6" s="1"/>
  <c r="A37515" i="6"/>
  <c r="G37514" i="6"/>
  <c r="H37514" i="6" s="1"/>
  <c r="A37514" i="6"/>
  <c r="G37513" i="6"/>
  <c r="H37513" i="6" s="1"/>
  <c r="A37513" i="6"/>
  <c r="G37512" i="6"/>
  <c r="H37512" i="6" s="1"/>
  <c r="A37512" i="6"/>
  <c r="G37511" i="6"/>
  <c r="H37511" i="6" s="1"/>
  <c r="A37511" i="6"/>
  <c r="G37510" i="6"/>
  <c r="H37510" i="6" s="1"/>
  <c r="A37510" i="6"/>
  <c r="G37509" i="6"/>
  <c r="H37509" i="6" s="1"/>
  <c r="A37509" i="6"/>
  <c r="G37508" i="6"/>
  <c r="H37508" i="6" s="1"/>
  <c r="A37508" i="6"/>
  <c r="G37507" i="6"/>
  <c r="H37507" i="6" s="1"/>
  <c r="A37507" i="6"/>
  <c r="G37506" i="6"/>
  <c r="H37506" i="6" s="1"/>
  <c r="A37506" i="6"/>
  <c r="G37505" i="6"/>
  <c r="H37505" i="6" s="1"/>
  <c r="A37505" i="6"/>
  <c r="G37504" i="6"/>
  <c r="H37504" i="6" s="1"/>
  <c r="A37504" i="6"/>
  <c r="G37503" i="6"/>
  <c r="H37503" i="6" s="1"/>
  <c r="A37503" i="6"/>
  <c r="G37502" i="6"/>
  <c r="H37502" i="6" s="1"/>
  <c r="A37502" i="6"/>
  <c r="G37501" i="6"/>
  <c r="H37501" i="6" s="1"/>
  <c r="A37501" i="6"/>
  <c r="G37500" i="6"/>
  <c r="H37500" i="6" s="1"/>
  <c r="A37500" i="6"/>
  <c r="G37499" i="6"/>
  <c r="H37499" i="6" s="1"/>
  <c r="A37499" i="6"/>
  <c r="G37498" i="6"/>
  <c r="H37498" i="6" s="1"/>
  <c r="A37498" i="6"/>
  <c r="G37497" i="6"/>
  <c r="H37497" i="6" s="1"/>
  <c r="A37497" i="6"/>
  <c r="G37496" i="6"/>
  <c r="H37496" i="6" s="1"/>
  <c r="A37496" i="6"/>
  <c r="G37495" i="6"/>
  <c r="H37495" i="6" s="1"/>
  <c r="A37495" i="6"/>
  <c r="G37494" i="6"/>
  <c r="H37494" i="6" s="1"/>
  <c r="A37494" i="6"/>
  <c r="G37493" i="6"/>
  <c r="H37493" i="6" s="1"/>
  <c r="A37493" i="6"/>
  <c r="G37492" i="6"/>
  <c r="H37492" i="6" s="1"/>
  <c r="A37492" i="6"/>
  <c r="G37491" i="6"/>
  <c r="H37491" i="6" s="1"/>
  <c r="A37491" i="6"/>
  <c r="G37490" i="6"/>
  <c r="H37490" i="6" s="1"/>
  <c r="A37490" i="6"/>
  <c r="G37489" i="6"/>
  <c r="H37489" i="6" s="1"/>
  <c r="A37489" i="6"/>
  <c r="G37488" i="6"/>
  <c r="H37488" i="6" s="1"/>
  <c r="A37488" i="6"/>
  <c r="G37487" i="6"/>
  <c r="H37487" i="6" s="1"/>
  <c r="A37487" i="6"/>
  <c r="G37486" i="6"/>
  <c r="H37486" i="6" s="1"/>
  <c r="A37486" i="6"/>
  <c r="G37485" i="6"/>
  <c r="H37485" i="6" s="1"/>
  <c r="A37485" i="6"/>
  <c r="G37484" i="6"/>
  <c r="H37484" i="6" s="1"/>
  <c r="A37484" i="6"/>
  <c r="G37483" i="6"/>
  <c r="H37483" i="6" s="1"/>
  <c r="A37483" i="6"/>
  <c r="G37482" i="6"/>
  <c r="H37482" i="6" s="1"/>
  <c r="A37482" i="6"/>
  <c r="G37481" i="6"/>
  <c r="H37481" i="6" s="1"/>
  <c r="A37481" i="6"/>
  <c r="G37480" i="6"/>
  <c r="H37480" i="6" s="1"/>
  <c r="A37480" i="6"/>
  <c r="G37479" i="6"/>
  <c r="H37479" i="6" s="1"/>
  <c r="A37479" i="6"/>
  <c r="G37478" i="6"/>
  <c r="H37478" i="6" s="1"/>
  <c r="A37478" i="6"/>
  <c r="G37477" i="6"/>
  <c r="H37477" i="6" s="1"/>
  <c r="A37477" i="6"/>
  <c r="G37476" i="6"/>
  <c r="H37476" i="6" s="1"/>
  <c r="A37476" i="6"/>
  <c r="G37475" i="6"/>
  <c r="H37475" i="6" s="1"/>
  <c r="A37475" i="6"/>
  <c r="G37474" i="6"/>
  <c r="H37474" i="6" s="1"/>
  <c r="A37474" i="6"/>
  <c r="G37473" i="6"/>
  <c r="H37473" i="6" s="1"/>
  <c r="A37473" i="6"/>
  <c r="G37472" i="6"/>
  <c r="H37472" i="6" s="1"/>
  <c r="A37472" i="6"/>
  <c r="G37471" i="6"/>
  <c r="H37471" i="6" s="1"/>
  <c r="A37471" i="6"/>
  <c r="G37470" i="6"/>
  <c r="H37470" i="6" s="1"/>
  <c r="A37470" i="6"/>
  <c r="G37469" i="6"/>
  <c r="H37469" i="6" s="1"/>
  <c r="A37469" i="6"/>
  <c r="G37468" i="6"/>
  <c r="H37468" i="6" s="1"/>
  <c r="A37468" i="6"/>
  <c r="G37467" i="6"/>
  <c r="H37467" i="6" s="1"/>
  <c r="A37467" i="6"/>
  <c r="G37466" i="6"/>
  <c r="H37466" i="6" s="1"/>
  <c r="A37466" i="6"/>
  <c r="G37465" i="6"/>
  <c r="H37465" i="6" s="1"/>
  <c r="A37465" i="6"/>
  <c r="G37464" i="6"/>
  <c r="H37464" i="6" s="1"/>
  <c r="A37464" i="6"/>
  <c r="G37463" i="6"/>
  <c r="H37463" i="6" s="1"/>
  <c r="A37463" i="6"/>
  <c r="G37462" i="6"/>
  <c r="H37462" i="6" s="1"/>
  <c r="A37462" i="6"/>
  <c r="G37461" i="6"/>
  <c r="H37461" i="6" s="1"/>
  <c r="A37461" i="6"/>
  <c r="G37460" i="6"/>
  <c r="H37460" i="6" s="1"/>
  <c r="A37460" i="6"/>
  <c r="G37459" i="6"/>
  <c r="H37459" i="6" s="1"/>
  <c r="A37459" i="6"/>
  <c r="G37458" i="6"/>
  <c r="H37458" i="6" s="1"/>
  <c r="A37458" i="6"/>
  <c r="G37457" i="6"/>
  <c r="H37457" i="6" s="1"/>
  <c r="A37457" i="6"/>
  <c r="G37456" i="6"/>
  <c r="H37456" i="6" s="1"/>
  <c r="A37456" i="6"/>
  <c r="G37455" i="6"/>
  <c r="H37455" i="6" s="1"/>
  <c r="A37455" i="6"/>
  <c r="G37454" i="6"/>
  <c r="H37454" i="6" s="1"/>
  <c r="A37454" i="6"/>
  <c r="G37453" i="6"/>
  <c r="H37453" i="6" s="1"/>
  <c r="A37453" i="6"/>
  <c r="G37452" i="6"/>
  <c r="H37452" i="6" s="1"/>
  <c r="A37452" i="6"/>
  <c r="G37451" i="6"/>
  <c r="H37451" i="6" s="1"/>
  <c r="A37451" i="6"/>
  <c r="G37450" i="6"/>
  <c r="H37450" i="6" s="1"/>
  <c r="A37450" i="6"/>
  <c r="G37449" i="6"/>
  <c r="H37449" i="6" s="1"/>
  <c r="A37449" i="6"/>
  <c r="G37448" i="6"/>
  <c r="H37448" i="6" s="1"/>
  <c r="A37448" i="6"/>
  <c r="G37447" i="6"/>
  <c r="H37447" i="6" s="1"/>
  <c r="A37447" i="6"/>
  <c r="G37446" i="6"/>
  <c r="H37446" i="6" s="1"/>
  <c r="A37446" i="6"/>
  <c r="G37445" i="6"/>
  <c r="H37445" i="6" s="1"/>
  <c r="A37445" i="6"/>
  <c r="G37444" i="6"/>
  <c r="H37444" i="6" s="1"/>
  <c r="A37444" i="6"/>
  <c r="G37443" i="6"/>
  <c r="H37443" i="6" s="1"/>
  <c r="A37443" i="6"/>
  <c r="G37442" i="6"/>
  <c r="H37442" i="6" s="1"/>
  <c r="A37442" i="6"/>
  <c r="G37441" i="6"/>
  <c r="H37441" i="6" s="1"/>
  <c r="A37441" i="6"/>
  <c r="G37440" i="6"/>
  <c r="H37440" i="6" s="1"/>
  <c r="A37440" i="6"/>
  <c r="G37439" i="6"/>
  <c r="H37439" i="6" s="1"/>
  <c r="A37439" i="6"/>
  <c r="G37438" i="6"/>
  <c r="H37438" i="6" s="1"/>
  <c r="A37438" i="6"/>
  <c r="G37437" i="6"/>
  <c r="H37437" i="6" s="1"/>
  <c r="A37437" i="6"/>
  <c r="G37436" i="6"/>
  <c r="H37436" i="6" s="1"/>
  <c r="A37436" i="6"/>
  <c r="G37435" i="6"/>
  <c r="H37435" i="6" s="1"/>
  <c r="A37435" i="6"/>
  <c r="G37434" i="6"/>
  <c r="H37434" i="6" s="1"/>
  <c r="A37434" i="6"/>
  <c r="G37433" i="6"/>
  <c r="H37433" i="6" s="1"/>
  <c r="A37433" i="6"/>
  <c r="G37432" i="6"/>
  <c r="H37432" i="6" s="1"/>
  <c r="A37432" i="6"/>
  <c r="G37431" i="6"/>
  <c r="H37431" i="6" s="1"/>
  <c r="A37431" i="6"/>
  <c r="G37430" i="6"/>
  <c r="H37430" i="6" s="1"/>
  <c r="A37430" i="6"/>
  <c r="G37429" i="6"/>
  <c r="H37429" i="6" s="1"/>
  <c r="A37429" i="6"/>
  <c r="G37428" i="6"/>
  <c r="H37428" i="6" s="1"/>
  <c r="A37428" i="6"/>
  <c r="G37427" i="6"/>
  <c r="H37427" i="6" s="1"/>
  <c r="A37427" i="6"/>
  <c r="G37426" i="6"/>
  <c r="H37426" i="6" s="1"/>
  <c r="A37426" i="6"/>
  <c r="G37425" i="6"/>
  <c r="H37425" i="6" s="1"/>
  <c r="A37425" i="6"/>
  <c r="G37424" i="6"/>
  <c r="H37424" i="6" s="1"/>
  <c r="A37424" i="6"/>
  <c r="G37423" i="6"/>
  <c r="H37423" i="6" s="1"/>
  <c r="A37423" i="6"/>
  <c r="G37422" i="6"/>
  <c r="H37422" i="6" s="1"/>
  <c r="A37422" i="6"/>
  <c r="G37421" i="6"/>
  <c r="H37421" i="6" s="1"/>
  <c r="A37421" i="6"/>
  <c r="G37420" i="6"/>
  <c r="H37420" i="6" s="1"/>
  <c r="A37420" i="6"/>
  <c r="G37419" i="6"/>
  <c r="H37419" i="6" s="1"/>
  <c r="A37419" i="6"/>
  <c r="G37418" i="6"/>
  <c r="H37418" i="6" s="1"/>
  <c r="A37418" i="6"/>
  <c r="G37417" i="6"/>
  <c r="H37417" i="6" s="1"/>
  <c r="A37417" i="6"/>
  <c r="G37416" i="6"/>
  <c r="H37416" i="6" s="1"/>
  <c r="A37416" i="6"/>
  <c r="G37415" i="6"/>
  <c r="H37415" i="6" s="1"/>
  <c r="A37415" i="6"/>
  <c r="G37414" i="6"/>
  <c r="H37414" i="6" s="1"/>
  <c r="A37414" i="6"/>
  <c r="G37413" i="6"/>
  <c r="H37413" i="6" s="1"/>
  <c r="A37413" i="6"/>
  <c r="G37412" i="6"/>
  <c r="H37412" i="6" s="1"/>
  <c r="A37412" i="6"/>
  <c r="G37411" i="6"/>
  <c r="H37411" i="6" s="1"/>
  <c r="A37411" i="6"/>
  <c r="G37410" i="6"/>
  <c r="H37410" i="6" s="1"/>
  <c r="A37410" i="6"/>
  <c r="G37409" i="6"/>
  <c r="H37409" i="6" s="1"/>
  <c r="A37409" i="6"/>
  <c r="G37408" i="6"/>
  <c r="H37408" i="6" s="1"/>
  <c r="A37408" i="6"/>
  <c r="G37407" i="6"/>
  <c r="H37407" i="6" s="1"/>
  <c r="A37407" i="6"/>
  <c r="G37406" i="6"/>
  <c r="H37406" i="6" s="1"/>
  <c r="A37406" i="6"/>
  <c r="G37405" i="6"/>
  <c r="H37405" i="6" s="1"/>
  <c r="A37405" i="6"/>
  <c r="G37404" i="6"/>
  <c r="H37404" i="6" s="1"/>
  <c r="A37404" i="6"/>
  <c r="G37403" i="6"/>
  <c r="H37403" i="6" s="1"/>
  <c r="A37403" i="6"/>
  <c r="G37402" i="6"/>
  <c r="H37402" i="6" s="1"/>
  <c r="A37402" i="6"/>
  <c r="G37401" i="6"/>
  <c r="H37401" i="6" s="1"/>
  <c r="A37401" i="6"/>
  <c r="G37400" i="6"/>
  <c r="H37400" i="6" s="1"/>
  <c r="A37400" i="6"/>
  <c r="G37399" i="6"/>
  <c r="H37399" i="6" s="1"/>
  <c r="A37399" i="6"/>
  <c r="G37398" i="6"/>
  <c r="H37398" i="6" s="1"/>
  <c r="A37398" i="6"/>
  <c r="G37397" i="6"/>
  <c r="H37397" i="6" s="1"/>
  <c r="A37397" i="6"/>
  <c r="G37396" i="6"/>
  <c r="H37396" i="6" s="1"/>
  <c r="A37396" i="6"/>
  <c r="G37395" i="6"/>
  <c r="H37395" i="6" s="1"/>
  <c r="A37395" i="6"/>
  <c r="G37394" i="6"/>
  <c r="H37394" i="6" s="1"/>
  <c r="A37394" i="6"/>
  <c r="G37393" i="6"/>
  <c r="H37393" i="6" s="1"/>
  <c r="A37393" i="6"/>
  <c r="G37392" i="6"/>
  <c r="H37392" i="6" s="1"/>
  <c r="A37392" i="6"/>
  <c r="G37391" i="6"/>
  <c r="H37391" i="6" s="1"/>
  <c r="A37391" i="6"/>
  <c r="G37390" i="6"/>
  <c r="H37390" i="6" s="1"/>
  <c r="A37390" i="6"/>
  <c r="G37389" i="6"/>
  <c r="H37389" i="6" s="1"/>
  <c r="A37389" i="6"/>
  <c r="G37388" i="6"/>
  <c r="H37388" i="6" s="1"/>
  <c r="A37388" i="6"/>
  <c r="G37387" i="6"/>
  <c r="H37387" i="6" s="1"/>
  <c r="A37387" i="6"/>
  <c r="G37386" i="6"/>
  <c r="H37386" i="6" s="1"/>
  <c r="A37386" i="6"/>
  <c r="G37385" i="6"/>
  <c r="H37385" i="6" s="1"/>
  <c r="A37385" i="6"/>
  <c r="G37384" i="6"/>
  <c r="H37384" i="6" s="1"/>
  <c r="A37384" i="6"/>
  <c r="G37383" i="6"/>
  <c r="H37383" i="6" s="1"/>
  <c r="A37383" i="6"/>
  <c r="G37382" i="6"/>
  <c r="H37382" i="6" s="1"/>
  <c r="A37382" i="6"/>
  <c r="G37381" i="6"/>
  <c r="H37381" i="6" s="1"/>
  <c r="A37381" i="6"/>
  <c r="G37380" i="6"/>
  <c r="H37380" i="6" s="1"/>
  <c r="A37380" i="6"/>
  <c r="G37379" i="6"/>
  <c r="H37379" i="6" s="1"/>
  <c r="A37379" i="6"/>
  <c r="G37378" i="6"/>
  <c r="H37378" i="6" s="1"/>
  <c r="A37378" i="6"/>
  <c r="G37377" i="6"/>
  <c r="H37377" i="6" s="1"/>
  <c r="A37377" i="6"/>
  <c r="G37376" i="6"/>
  <c r="H37376" i="6" s="1"/>
  <c r="A37376" i="6"/>
  <c r="G37375" i="6"/>
  <c r="H37375" i="6" s="1"/>
  <c r="A37375" i="6"/>
  <c r="G37374" i="6"/>
  <c r="H37374" i="6" s="1"/>
  <c r="A37374" i="6"/>
  <c r="G37373" i="6"/>
  <c r="H37373" i="6" s="1"/>
  <c r="A37373" i="6"/>
  <c r="G37372" i="6"/>
  <c r="H37372" i="6" s="1"/>
  <c r="A37372" i="6"/>
  <c r="G37371" i="6"/>
  <c r="H37371" i="6" s="1"/>
  <c r="A37371" i="6"/>
  <c r="G37370" i="6"/>
  <c r="H37370" i="6" s="1"/>
  <c r="A37370" i="6"/>
  <c r="G37369" i="6"/>
  <c r="H37369" i="6" s="1"/>
  <c r="A37369" i="6"/>
  <c r="G37368" i="6"/>
  <c r="H37368" i="6" s="1"/>
  <c r="A37368" i="6"/>
  <c r="G37367" i="6"/>
  <c r="H37367" i="6" s="1"/>
  <c r="A37367" i="6"/>
  <c r="G37366" i="6"/>
  <c r="H37366" i="6" s="1"/>
  <c r="A37366" i="6"/>
  <c r="G37365" i="6"/>
  <c r="H37365" i="6" s="1"/>
  <c r="A37365" i="6"/>
  <c r="G37364" i="6"/>
  <c r="H37364" i="6" s="1"/>
  <c r="A37364" i="6"/>
  <c r="G37363" i="6"/>
  <c r="H37363" i="6" s="1"/>
  <c r="A37363" i="6"/>
  <c r="G37362" i="6"/>
  <c r="H37362" i="6" s="1"/>
  <c r="A37362" i="6"/>
  <c r="G37361" i="6"/>
  <c r="H37361" i="6" s="1"/>
  <c r="A37361" i="6"/>
  <c r="G37360" i="6"/>
  <c r="H37360" i="6" s="1"/>
  <c r="A37360" i="6"/>
  <c r="G37359" i="6"/>
  <c r="H37359" i="6" s="1"/>
  <c r="A37359" i="6"/>
  <c r="G37358" i="6"/>
  <c r="H37358" i="6" s="1"/>
  <c r="A37358" i="6"/>
  <c r="G37357" i="6"/>
  <c r="H37357" i="6" s="1"/>
  <c r="A37357" i="6"/>
  <c r="G37356" i="6"/>
  <c r="H37356" i="6" s="1"/>
  <c r="A37356" i="6"/>
  <c r="G37355" i="6"/>
  <c r="H37355" i="6" s="1"/>
  <c r="A37355" i="6"/>
  <c r="G37354" i="6"/>
  <c r="H37354" i="6" s="1"/>
  <c r="A37354" i="6"/>
  <c r="G37353" i="6"/>
  <c r="H37353" i="6" s="1"/>
  <c r="A37353" i="6"/>
  <c r="G37352" i="6"/>
  <c r="H37352" i="6" s="1"/>
  <c r="A37352" i="6"/>
  <c r="G37351" i="6"/>
  <c r="H37351" i="6" s="1"/>
  <c r="A37351" i="6"/>
  <c r="G37350" i="6"/>
  <c r="H37350" i="6" s="1"/>
  <c r="A37350" i="6"/>
  <c r="G37349" i="6"/>
  <c r="H37349" i="6" s="1"/>
  <c r="A37349" i="6"/>
  <c r="G37348" i="6"/>
  <c r="H37348" i="6" s="1"/>
  <c r="A37348" i="6"/>
  <c r="G37347" i="6"/>
  <c r="H37347" i="6" s="1"/>
  <c r="A37347" i="6"/>
  <c r="G37346" i="6"/>
  <c r="H37346" i="6" s="1"/>
  <c r="A37346" i="6"/>
  <c r="G37345" i="6"/>
  <c r="H37345" i="6" s="1"/>
  <c r="A37345" i="6"/>
  <c r="G37344" i="6"/>
  <c r="H37344" i="6" s="1"/>
  <c r="A37344" i="6"/>
  <c r="G37343" i="6"/>
  <c r="H37343" i="6" s="1"/>
  <c r="A37343" i="6"/>
  <c r="G37342" i="6"/>
  <c r="H37342" i="6" s="1"/>
  <c r="A37342" i="6"/>
  <c r="G37341" i="6"/>
  <c r="H37341" i="6" s="1"/>
  <c r="A37341" i="6"/>
  <c r="G37340" i="6"/>
  <c r="H37340" i="6" s="1"/>
  <c r="A37340" i="6"/>
  <c r="G37339" i="6"/>
  <c r="H37339" i="6" s="1"/>
  <c r="A37339" i="6"/>
  <c r="G37338" i="6"/>
  <c r="H37338" i="6" s="1"/>
  <c r="A37338" i="6"/>
  <c r="G37337" i="6"/>
  <c r="H37337" i="6" s="1"/>
  <c r="A37337" i="6"/>
  <c r="G37336" i="6"/>
  <c r="H37336" i="6" s="1"/>
  <c r="A37336" i="6"/>
  <c r="G37335" i="6"/>
  <c r="H37335" i="6" s="1"/>
  <c r="A37335" i="6"/>
  <c r="G37334" i="6"/>
  <c r="H37334" i="6" s="1"/>
  <c r="A37334" i="6"/>
  <c r="G37333" i="6"/>
  <c r="H37333" i="6" s="1"/>
  <c r="A37333" i="6"/>
  <c r="G37332" i="6"/>
  <c r="H37332" i="6" s="1"/>
  <c r="A37332" i="6"/>
  <c r="G37331" i="6"/>
  <c r="H37331" i="6" s="1"/>
  <c r="A37331" i="6"/>
  <c r="G37330" i="6"/>
  <c r="H37330" i="6" s="1"/>
  <c r="A37330" i="6"/>
  <c r="G37329" i="6"/>
  <c r="H37329" i="6" s="1"/>
  <c r="A37329" i="6"/>
  <c r="G37328" i="6"/>
  <c r="H37328" i="6" s="1"/>
  <c r="A37328" i="6"/>
  <c r="G37327" i="6"/>
  <c r="H37327" i="6" s="1"/>
  <c r="A37327" i="6"/>
  <c r="G37326" i="6"/>
  <c r="H37326" i="6" s="1"/>
  <c r="A37326" i="6"/>
  <c r="G37325" i="6"/>
  <c r="H37325" i="6" s="1"/>
  <c r="A37325" i="6"/>
  <c r="G37324" i="6"/>
  <c r="H37324" i="6" s="1"/>
  <c r="A37324" i="6"/>
  <c r="G37323" i="6"/>
  <c r="H37323" i="6" s="1"/>
  <c r="A37323" i="6"/>
  <c r="G37322" i="6"/>
  <c r="H37322" i="6" s="1"/>
  <c r="A37322" i="6"/>
  <c r="G37321" i="6"/>
  <c r="H37321" i="6" s="1"/>
  <c r="A37321" i="6"/>
  <c r="G37320" i="6"/>
  <c r="H37320" i="6" s="1"/>
  <c r="A37320" i="6"/>
  <c r="G37319" i="6"/>
  <c r="H37319" i="6" s="1"/>
  <c r="A37319" i="6"/>
  <c r="G37318" i="6"/>
  <c r="H37318" i="6" s="1"/>
  <c r="A37318" i="6"/>
  <c r="G37317" i="6"/>
  <c r="H37317" i="6" s="1"/>
  <c r="A37317" i="6"/>
  <c r="G37316" i="6"/>
  <c r="H37316" i="6" s="1"/>
  <c r="A37316" i="6"/>
  <c r="G37315" i="6"/>
  <c r="H37315" i="6" s="1"/>
  <c r="A37315" i="6"/>
  <c r="G37314" i="6"/>
  <c r="H37314" i="6" s="1"/>
  <c r="A37314" i="6"/>
  <c r="G37313" i="6"/>
  <c r="H37313" i="6" s="1"/>
  <c r="A37313" i="6"/>
  <c r="G37312" i="6"/>
  <c r="H37312" i="6" s="1"/>
  <c r="A37312" i="6"/>
  <c r="G37311" i="6"/>
  <c r="H37311" i="6" s="1"/>
  <c r="A37311" i="6"/>
  <c r="G37310" i="6"/>
  <c r="H37310" i="6" s="1"/>
  <c r="A37310" i="6"/>
  <c r="G37309" i="6"/>
  <c r="H37309" i="6" s="1"/>
  <c r="A37309" i="6"/>
  <c r="G37308" i="6"/>
  <c r="H37308" i="6" s="1"/>
  <c r="A37308" i="6"/>
  <c r="G37307" i="6"/>
  <c r="H37307" i="6" s="1"/>
  <c r="A37307" i="6"/>
  <c r="G37306" i="6"/>
  <c r="H37306" i="6" s="1"/>
  <c r="A37306" i="6"/>
  <c r="G37305" i="6"/>
  <c r="H37305" i="6" s="1"/>
  <c r="A37305" i="6"/>
  <c r="G37304" i="6"/>
  <c r="H37304" i="6" s="1"/>
  <c r="A37304" i="6"/>
  <c r="G37303" i="6"/>
  <c r="H37303" i="6" s="1"/>
  <c r="A37303" i="6"/>
  <c r="G37302" i="6"/>
  <c r="H37302" i="6" s="1"/>
  <c r="A37302" i="6"/>
  <c r="G37301" i="6"/>
  <c r="H37301" i="6" s="1"/>
  <c r="A37301" i="6"/>
  <c r="G37300" i="6"/>
  <c r="H37300" i="6" s="1"/>
  <c r="A37300" i="6"/>
  <c r="G37299" i="6"/>
  <c r="H37299" i="6" s="1"/>
  <c r="A37299" i="6"/>
  <c r="G37298" i="6"/>
  <c r="H37298" i="6" s="1"/>
  <c r="A37298" i="6"/>
  <c r="G37297" i="6"/>
  <c r="H37297" i="6" s="1"/>
  <c r="A37297" i="6"/>
  <c r="G37296" i="6"/>
  <c r="H37296" i="6" s="1"/>
  <c r="A37296" i="6"/>
  <c r="G37295" i="6"/>
  <c r="H37295" i="6" s="1"/>
  <c r="A37295" i="6"/>
  <c r="G37294" i="6"/>
  <c r="H37294" i="6" s="1"/>
  <c r="A37294" i="6"/>
  <c r="G37293" i="6"/>
  <c r="H37293" i="6" s="1"/>
  <c r="A37293" i="6"/>
  <c r="G37292" i="6"/>
  <c r="H37292" i="6" s="1"/>
  <c r="A37292" i="6"/>
  <c r="G37291" i="6"/>
  <c r="H37291" i="6" s="1"/>
  <c r="A37291" i="6"/>
  <c r="G37290" i="6"/>
  <c r="H37290" i="6" s="1"/>
  <c r="A37290" i="6"/>
  <c r="G37289" i="6"/>
  <c r="H37289" i="6" s="1"/>
  <c r="A37289" i="6"/>
  <c r="G37288" i="6"/>
  <c r="H37288" i="6" s="1"/>
  <c r="A37288" i="6"/>
  <c r="G37287" i="6"/>
  <c r="H37287" i="6" s="1"/>
  <c r="A37287" i="6"/>
  <c r="G37286" i="6"/>
  <c r="H37286" i="6" s="1"/>
  <c r="A37286" i="6"/>
  <c r="G37285" i="6"/>
  <c r="H37285" i="6" s="1"/>
  <c r="A37285" i="6"/>
  <c r="G37284" i="6"/>
  <c r="H37284" i="6" s="1"/>
  <c r="A37284" i="6"/>
  <c r="G37283" i="6"/>
  <c r="H37283" i="6" s="1"/>
  <c r="A37283" i="6"/>
  <c r="G37282" i="6"/>
  <c r="H37282" i="6" s="1"/>
  <c r="A37282" i="6"/>
  <c r="G37281" i="6"/>
  <c r="H37281" i="6" s="1"/>
  <c r="A37281" i="6"/>
  <c r="G37280" i="6"/>
  <c r="H37280" i="6" s="1"/>
  <c r="A37280" i="6"/>
  <c r="G37279" i="6"/>
  <c r="H37279" i="6" s="1"/>
  <c r="A37279" i="6"/>
  <c r="G37278" i="6"/>
  <c r="H37278" i="6" s="1"/>
  <c r="A37278" i="6"/>
  <c r="G37277" i="6"/>
  <c r="H37277" i="6" s="1"/>
  <c r="A37277" i="6"/>
  <c r="G37276" i="6"/>
  <c r="H37276" i="6" s="1"/>
  <c r="A37276" i="6"/>
  <c r="G37275" i="6"/>
  <c r="H37275" i="6" s="1"/>
  <c r="A37275" i="6"/>
  <c r="G37274" i="6"/>
  <c r="H37274" i="6" s="1"/>
  <c r="A37274" i="6"/>
  <c r="G37273" i="6"/>
  <c r="H37273" i="6" s="1"/>
  <c r="A37273" i="6"/>
  <c r="G37272" i="6"/>
  <c r="H37272" i="6" s="1"/>
  <c r="A37272" i="6"/>
  <c r="G37271" i="6"/>
  <c r="H37271" i="6" s="1"/>
  <c r="A37271" i="6"/>
  <c r="G37270" i="6"/>
  <c r="H37270" i="6" s="1"/>
  <c r="A37270" i="6"/>
  <c r="G37269" i="6"/>
  <c r="H37269" i="6" s="1"/>
  <c r="A37269" i="6"/>
  <c r="G37268" i="6"/>
  <c r="H37268" i="6" s="1"/>
  <c r="A37268" i="6"/>
  <c r="G37267" i="6"/>
  <c r="H37267" i="6" s="1"/>
  <c r="A37267" i="6"/>
  <c r="G37266" i="6"/>
  <c r="H37266" i="6" s="1"/>
  <c r="A37266" i="6"/>
  <c r="G37265" i="6"/>
  <c r="H37265" i="6" s="1"/>
  <c r="A37265" i="6"/>
  <c r="G37264" i="6"/>
  <c r="H37264" i="6" s="1"/>
  <c r="A37264" i="6"/>
  <c r="G37263" i="6"/>
  <c r="H37263" i="6" s="1"/>
  <c r="A37263" i="6"/>
  <c r="G37262" i="6"/>
  <c r="H37262" i="6" s="1"/>
  <c r="A37262" i="6"/>
  <c r="G37261" i="6"/>
  <c r="H37261" i="6" s="1"/>
  <c r="A37261" i="6"/>
  <c r="G37260" i="6"/>
  <c r="H37260" i="6" s="1"/>
  <c r="A37260" i="6"/>
  <c r="G37259" i="6"/>
  <c r="H37259" i="6" s="1"/>
  <c r="A37259" i="6"/>
  <c r="G37258" i="6"/>
  <c r="H37258" i="6" s="1"/>
  <c r="A37258" i="6"/>
  <c r="G37257" i="6"/>
  <c r="H37257" i="6" s="1"/>
  <c r="A37257" i="6"/>
  <c r="G37256" i="6"/>
  <c r="H37256" i="6" s="1"/>
  <c r="A37256" i="6"/>
  <c r="G37255" i="6"/>
  <c r="H37255" i="6" s="1"/>
  <c r="A37255" i="6"/>
  <c r="G37254" i="6"/>
  <c r="H37254" i="6" s="1"/>
  <c r="A37254" i="6"/>
  <c r="G37253" i="6"/>
  <c r="H37253" i="6" s="1"/>
  <c r="A37253" i="6"/>
  <c r="G37252" i="6"/>
  <c r="H37252" i="6" s="1"/>
  <c r="A37252" i="6"/>
  <c r="G37251" i="6"/>
  <c r="H37251" i="6" s="1"/>
  <c r="A37251" i="6"/>
  <c r="G37250" i="6"/>
  <c r="H37250" i="6" s="1"/>
  <c r="A37250" i="6"/>
  <c r="G37249" i="6"/>
  <c r="H37249" i="6" s="1"/>
  <c r="A37249" i="6"/>
  <c r="G37248" i="6"/>
  <c r="H37248" i="6" s="1"/>
  <c r="A37248" i="6"/>
  <c r="G37247" i="6"/>
  <c r="H37247" i="6" s="1"/>
  <c r="A37247" i="6"/>
  <c r="G37246" i="6"/>
  <c r="H37246" i="6" s="1"/>
  <c r="A37246" i="6"/>
  <c r="G37245" i="6"/>
  <c r="H37245" i="6" s="1"/>
  <c r="A37245" i="6"/>
  <c r="G37244" i="6"/>
  <c r="H37244" i="6" s="1"/>
  <c r="A37244" i="6"/>
  <c r="G37243" i="6"/>
  <c r="H37243" i="6" s="1"/>
  <c r="A37243" i="6"/>
  <c r="G37242" i="6"/>
  <c r="H37242" i="6" s="1"/>
  <c r="A37242" i="6"/>
  <c r="G37241" i="6"/>
  <c r="H37241" i="6" s="1"/>
  <c r="A37241" i="6"/>
  <c r="G37240" i="6"/>
  <c r="H37240" i="6" s="1"/>
  <c r="A37240" i="6"/>
  <c r="G37239" i="6"/>
  <c r="H37239" i="6" s="1"/>
  <c r="A37239" i="6"/>
  <c r="G37238" i="6"/>
  <c r="H37238" i="6" s="1"/>
  <c r="A37238" i="6"/>
  <c r="G37237" i="6"/>
  <c r="H37237" i="6" s="1"/>
  <c r="A37237" i="6"/>
  <c r="G37236" i="6"/>
  <c r="H37236" i="6" s="1"/>
  <c r="A37236" i="6"/>
  <c r="G37235" i="6"/>
  <c r="H37235" i="6" s="1"/>
  <c r="A37235" i="6"/>
  <c r="G37234" i="6"/>
  <c r="H37234" i="6" s="1"/>
  <c r="A37234" i="6"/>
  <c r="G37233" i="6"/>
  <c r="H37233" i="6" s="1"/>
  <c r="A37233" i="6"/>
  <c r="G37232" i="6"/>
  <c r="H37232" i="6" s="1"/>
  <c r="A37232" i="6"/>
  <c r="G37231" i="6"/>
  <c r="H37231" i="6" s="1"/>
  <c r="A37231" i="6"/>
  <c r="G37230" i="6"/>
  <c r="H37230" i="6" s="1"/>
  <c r="A37230" i="6"/>
  <c r="G37229" i="6"/>
  <c r="H37229" i="6" s="1"/>
  <c r="A37229" i="6"/>
  <c r="G37228" i="6"/>
  <c r="H37228" i="6" s="1"/>
  <c r="A37228" i="6"/>
  <c r="G37227" i="6"/>
  <c r="H37227" i="6" s="1"/>
  <c r="A37227" i="6"/>
  <c r="G37226" i="6"/>
  <c r="H37226" i="6" s="1"/>
  <c r="A37226" i="6"/>
  <c r="G37225" i="6"/>
  <c r="H37225" i="6" s="1"/>
  <c r="A37225" i="6"/>
  <c r="G37224" i="6"/>
  <c r="H37224" i="6" s="1"/>
  <c r="A37224" i="6"/>
  <c r="G37223" i="6"/>
  <c r="H37223" i="6" s="1"/>
  <c r="A37223" i="6"/>
  <c r="G37222" i="6"/>
  <c r="H37222" i="6" s="1"/>
  <c r="A37222" i="6"/>
  <c r="G37221" i="6"/>
  <c r="H37221" i="6" s="1"/>
  <c r="A37221" i="6"/>
  <c r="G37220" i="6"/>
  <c r="H37220" i="6" s="1"/>
  <c r="A37220" i="6"/>
  <c r="G37219" i="6"/>
  <c r="H37219" i="6" s="1"/>
  <c r="A37219" i="6"/>
  <c r="G37218" i="6"/>
  <c r="H37218" i="6" s="1"/>
  <c r="A37218" i="6"/>
  <c r="G37217" i="6"/>
  <c r="H37217" i="6" s="1"/>
  <c r="A37217" i="6"/>
  <c r="G37216" i="6"/>
  <c r="H37216" i="6" s="1"/>
  <c r="A37216" i="6"/>
  <c r="G37215" i="6"/>
  <c r="H37215" i="6" s="1"/>
  <c r="A37215" i="6"/>
  <c r="G37214" i="6"/>
  <c r="H37214" i="6" s="1"/>
  <c r="A37214" i="6"/>
  <c r="G37213" i="6"/>
  <c r="H37213" i="6" s="1"/>
  <c r="A37213" i="6"/>
  <c r="G37212" i="6"/>
  <c r="H37212" i="6" s="1"/>
  <c r="A37212" i="6"/>
  <c r="G37211" i="6"/>
  <c r="H37211" i="6" s="1"/>
  <c r="A37211" i="6"/>
  <c r="G37210" i="6"/>
  <c r="H37210" i="6" s="1"/>
  <c r="A37210" i="6"/>
  <c r="G37209" i="6"/>
  <c r="H37209" i="6" s="1"/>
  <c r="A37209" i="6"/>
  <c r="G37208" i="6"/>
  <c r="H37208" i="6" s="1"/>
  <c r="A37208" i="6"/>
  <c r="G37207" i="6"/>
  <c r="H37207" i="6" s="1"/>
  <c r="A37207" i="6"/>
  <c r="G37206" i="6"/>
  <c r="H37206" i="6" s="1"/>
  <c r="A37206" i="6"/>
  <c r="G37205" i="6"/>
  <c r="H37205" i="6" s="1"/>
  <c r="A37205" i="6"/>
  <c r="G37204" i="6"/>
  <c r="H37204" i="6" s="1"/>
  <c r="A37204" i="6"/>
  <c r="G37203" i="6"/>
  <c r="H37203" i="6" s="1"/>
  <c r="A37203" i="6"/>
  <c r="G37202" i="6"/>
  <c r="H37202" i="6" s="1"/>
  <c r="A37202" i="6"/>
  <c r="G37201" i="6"/>
  <c r="H37201" i="6" s="1"/>
  <c r="A37201" i="6"/>
  <c r="G37200" i="6"/>
  <c r="H37200" i="6" s="1"/>
  <c r="A37200" i="6"/>
  <c r="G37199" i="6"/>
  <c r="H37199" i="6" s="1"/>
  <c r="A37199" i="6"/>
  <c r="G37198" i="6"/>
  <c r="H37198" i="6" s="1"/>
  <c r="A37198" i="6"/>
  <c r="G37197" i="6"/>
  <c r="H37197" i="6" s="1"/>
  <c r="A37197" i="6"/>
  <c r="G37196" i="6"/>
  <c r="H37196" i="6" s="1"/>
  <c r="A37196" i="6"/>
  <c r="G37195" i="6"/>
  <c r="H37195" i="6" s="1"/>
  <c r="A37195" i="6"/>
  <c r="G37194" i="6"/>
  <c r="H37194" i="6" s="1"/>
  <c r="A37194" i="6"/>
  <c r="G37193" i="6"/>
  <c r="H37193" i="6" s="1"/>
  <c r="A37193" i="6"/>
  <c r="G37192" i="6"/>
  <c r="H37192" i="6" s="1"/>
  <c r="A37192" i="6"/>
  <c r="G37191" i="6"/>
  <c r="H37191" i="6" s="1"/>
  <c r="A37191" i="6"/>
  <c r="G37190" i="6"/>
  <c r="H37190" i="6" s="1"/>
  <c r="A37190" i="6"/>
  <c r="G37189" i="6"/>
  <c r="H37189" i="6" s="1"/>
  <c r="A37189" i="6"/>
  <c r="G37188" i="6"/>
  <c r="H37188" i="6" s="1"/>
  <c r="A37188" i="6"/>
  <c r="G37187" i="6"/>
  <c r="H37187" i="6" s="1"/>
  <c r="A37187" i="6"/>
  <c r="G37186" i="6"/>
  <c r="H37186" i="6" s="1"/>
  <c r="A37186" i="6"/>
  <c r="G37185" i="6"/>
  <c r="H37185" i="6" s="1"/>
  <c r="A37185" i="6"/>
  <c r="G37184" i="6"/>
  <c r="H37184" i="6" s="1"/>
  <c r="A37184" i="6"/>
  <c r="G37183" i="6"/>
  <c r="H37183" i="6" s="1"/>
  <c r="A37183" i="6"/>
  <c r="G37182" i="6"/>
  <c r="H37182" i="6" s="1"/>
  <c r="A37182" i="6"/>
  <c r="G37181" i="6"/>
  <c r="H37181" i="6" s="1"/>
  <c r="A37181" i="6"/>
  <c r="G37180" i="6"/>
  <c r="H37180" i="6" s="1"/>
  <c r="A37180" i="6"/>
  <c r="G37179" i="6"/>
  <c r="H37179" i="6" s="1"/>
  <c r="A37179" i="6"/>
  <c r="G37178" i="6"/>
  <c r="H37178" i="6" s="1"/>
  <c r="A37178" i="6"/>
  <c r="G37177" i="6"/>
  <c r="H37177" i="6" s="1"/>
  <c r="A37177" i="6"/>
  <c r="G37176" i="6"/>
  <c r="H37176" i="6" s="1"/>
  <c r="A37176" i="6"/>
  <c r="G37175" i="6"/>
  <c r="H37175" i="6" s="1"/>
  <c r="A37175" i="6"/>
  <c r="G37174" i="6"/>
  <c r="H37174" i="6" s="1"/>
  <c r="A37174" i="6"/>
  <c r="G37173" i="6"/>
  <c r="H37173" i="6" s="1"/>
  <c r="A37173" i="6"/>
  <c r="G37172" i="6"/>
  <c r="H37172" i="6" s="1"/>
  <c r="A37172" i="6"/>
  <c r="G37171" i="6"/>
  <c r="H37171" i="6" s="1"/>
  <c r="A37171" i="6"/>
  <c r="G37170" i="6"/>
  <c r="H37170" i="6" s="1"/>
  <c r="A37170" i="6"/>
  <c r="G37169" i="6"/>
  <c r="H37169" i="6" s="1"/>
  <c r="A37169" i="6"/>
  <c r="G37168" i="6"/>
  <c r="H37168" i="6" s="1"/>
  <c r="A37168" i="6"/>
  <c r="G37167" i="6"/>
  <c r="H37167" i="6" s="1"/>
  <c r="A37167" i="6"/>
  <c r="G37166" i="6"/>
  <c r="H37166" i="6" s="1"/>
  <c r="A37166" i="6"/>
  <c r="G37165" i="6"/>
  <c r="H37165" i="6" s="1"/>
  <c r="A37165" i="6"/>
  <c r="G37164" i="6"/>
  <c r="H37164" i="6" s="1"/>
  <c r="A37164" i="6"/>
  <c r="G37163" i="6"/>
  <c r="H37163" i="6" s="1"/>
  <c r="A37163" i="6"/>
  <c r="G37162" i="6"/>
  <c r="H37162" i="6" s="1"/>
  <c r="A37162" i="6"/>
  <c r="G37161" i="6"/>
  <c r="H37161" i="6" s="1"/>
  <c r="A37161" i="6"/>
  <c r="G37160" i="6"/>
  <c r="H37160" i="6" s="1"/>
  <c r="A37160" i="6"/>
  <c r="G37159" i="6"/>
  <c r="H37159" i="6" s="1"/>
  <c r="A37159" i="6"/>
  <c r="G37158" i="6"/>
  <c r="H37158" i="6" s="1"/>
  <c r="A37158" i="6"/>
  <c r="G37157" i="6"/>
  <c r="H37157" i="6" s="1"/>
  <c r="A37157" i="6"/>
  <c r="G37156" i="6"/>
  <c r="H37156" i="6" s="1"/>
  <c r="A37156" i="6"/>
  <c r="G37155" i="6"/>
  <c r="H37155" i="6" s="1"/>
  <c r="A37155" i="6"/>
  <c r="G37154" i="6"/>
  <c r="H37154" i="6" s="1"/>
  <c r="A37154" i="6"/>
  <c r="G37153" i="6"/>
  <c r="H37153" i="6" s="1"/>
  <c r="A37153" i="6"/>
  <c r="G37152" i="6"/>
  <c r="H37152" i="6" s="1"/>
  <c r="A37152" i="6"/>
  <c r="G37151" i="6"/>
  <c r="H37151" i="6" s="1"/>
  <c r="A37151" i="6"/>
  <c r="G37150" i="6"/>
  <c r="H37150" i="6" s="1"/>
  <c r="A37150" i="6"/>
  <c r="G37149" i="6"/>
  <c r="H37149" i="6" s="1"/>
  <c r="A37149" i="6"/>
  <c r="G37148" i="6"/>
  <c r="H37148" i="6" s="1"/>
  <c r="A37148" i="6"/>
  <c r="G37147" i="6"/>
  <c r="H37147" i="6" s="1"/>
  <c r="A37147" i="6"/>
  <c r="G37146" i="6"/>
  <c r="H37146" i="6" s="1"/>
  <c r="A37146" i="6"/>
  <c r="G37145" i="6"/>
  <c r="H37145" i="6" s="1"/>
  <c r="A37145" i="6"/>
  <c r="G37144" i="6"/>
  <c r="H37144" i="6" s="1"/>
  <c r="A37144" i="6"/>
  <c r="G37143" i="6"/>
  <c r="H37143" i="6" s="1"/>
  <c r="A37143" i="6"/>
  <c r="G37142" i="6"/>
  <c r="H37142" i="6" s="1"/>
  <c r="A37142" i="6"/>
  <c r="G37141" i="6"/>
  <c r="H37141" i="6" s="1"/>
  <c r="A37141" i="6"/>
  <c r="G37140" i="6"/>
  <c r="H37140" i="6" s="1"/>
  <c r="A37140" i="6"/>
  <c r="G37139" i="6"/>
  <c r="H37139" i="6" s="1"/>
  <c r="A37139" i="6"/>
  <c r="G37138" i="6"/>
  <c r="H37138" i="6" s="1"/>
  <c r="A37138" i="6"/>
  <c r="G37137" i="6"/>
  <c r="H37137" i="6" s="1"/>
  <c r="A37137" i="6"/>
  <c r="G37136" i="6"/>
  <c r="H37136" i="6" s="1"/>
  <c r="A37136" i="6"/>
  <c r="G37135" i="6"/>
  <c r="H37135" i="6" s="1"/>
  <c r="A37135" i="6"/>
  <c r="G37134" i="6"/>
  <c r="H37134" i="6" s="1"/>
  <c r="A37134" i="6"/>
  <c r="G37133" i="6"/>
  <c r="H37133" i="6" s="1"/>
  <c r="A37133" i="6"/>
  <c r="G37132" i="6"/>
  <c r="H37132" i="6" s="1"/>
  <c r="A37132" i="6"/>
  <c r="G37131" i="6"/>
  <c r="H37131" i="6" s="1"/>
  <c r="A37131" i="6"/>
  <c r="G37130" i="6"/>
  <c r="H37130" i="6" s="1"/>
  <c r="A37130" i="6"/>
  <c r="G37129" i="6"/>
  <c r="H37129" i="6" s="1"/>
  <c r="A37129" i="6"/>
  <c r="G37128" i="6"/>
  <c r="H37128" i="6" s="1"/>
  <c r="A37128" i="6"/>
  <c r="G37127" i="6"/>
  <c r="H37127" i="6" s="1"/>
  <c r="A37127" i="6"/>
  <c r="G37126" i="6"/>
  <c r="H37126" i="6" s="1"/>
  <c r="A37126" i="6"/>
  <c r="G37125" i="6"/>
  <c r="H37125" i="6" s="1"/>
  <c r="A37125" i="6"/>
  <c r="G37124" i="6"/>
  <c r="H37124" i="6" s="1"/>
  <c r="A37124" i="6"/>
  <c r="G37123" i="6"/>
  <c r="H37123" i="6" s="1"/>
  <c r="A37123" i="6"/>
  <c r="G37122" i="6"/>
  <c r="H37122" i="6" s="1"/>
  <c r="A37122" i="6"/>
  <c r="G37121" i="6"/>
  <c r="H37121" i="6" s="1"/>
  <c r="A37121" i="6"/>
  <c r="G37120" i="6"/>
  <c r="H37120" i="6" s="1"/>
  <c r="A37120" i="6"/>
  <c r="G37119" i="6"/>
  <c r="H37119" i="6" s="1"/>
  <c r="A37119" i="6"/>
  <c r="G37118" i="6"/>
  <c r="H37118" i="6" s="1"/>
  <c r="A37118" i="6"/>
  <c r="G37117" i="6"/>
  <c r="H37117" i="6" s="1"/>
  <c r="A37117" i="6"/>
  <c r="G37116" i="6"/>
  <c r="H37116" i="6" s="1"/>
  <c r="A37116" i="6"/>
  <c r="G37115" i="6"/>
  <c r="H37115" i="6" s="1"/>
  <c r="A37115" i="6"/>
  <c r="G37114" i="6"/>
  <c r="H37114" i="6" s="1"/>
  <c r="A37114" i="6"/>
  <c r="G37113" i="6"/>
  <c r="H37113" i="6" s="1"/>
  <c r="A37113" i="6"/>
  <c r="G37112" i="6"/>
  <c r="H37112" i="6" s="1"/>
  <c r="A37112" i="6"/>
  <c r="G37111" i="6"/>
  <c r="H37111" i="6" s="1"/>
  <c r="A37111" i="6"/>
  <c r="G37110" i="6"/>
  <c r="H37110" i="6" s="1"/>
  <c r="A37110" i="6"/>
  <c r="G37109" i="6"/>
  <c r="H37109" i="6" s="1"/>
  <c r="A37109" i="6"/>
  <c r="G37108" i="6"/>
  <c r="H37108" i="6" s="1"/>
  <c r="A37108" i="6"/>
  <c r="G37107" i="6"/>
  <c r="H37107" i="6" s="1"/>
  <c r="A37107" i="6"/>
  <c r="G37106" i="6"/>
  <c r="H37106" i="6" s="1"/>
  <c r="A37106" i="6"/>
  <c r="G37105" i="6"/>
  <c r="H37105" i="6" s="1"/>
  <c r="A37105" i="6"/>
  <c r="G37104" i="6"/>
  <c r="H37104" i="6" s="1"/>
  <c r="A37104" i="6"/>
  <c r="G37103" i="6"/>
  <c r="H37103" i="6" s="1"/>
  <c r="A37103" i="6"/>
  <c r="G37102" i="6"/>
  <c r="H37102" i="6" s="1"/>
  <c r="A37102" i="6"/>
  <c r="G37101" i="6"/>
  <c r="H37101" i="6" s="1"/>
  <c r="A37101" i="6"/>
  <c r="G37100" i="6"/>
  <c r="H37100" i="6" s="1"/>
  <c r="A37100" i="6"/>
  <c r="G37099" i="6"/>
  <c r="H37099" i="6" s="1"/>
  <c r="A37099" i="6"/>
  <c r="G37098" i="6"/>
  <c r="H37098" i="6" s="1"/>
  <c r="A37098" i="6"/>
  <c r="G37097" i="6"/>
  <c r="H37097" i="6" s="1"/>
  <c r="A37097" i="6"/>
  <c r="G37096" i="6"/>
  <c r="H37096" i="6" s="1"/>
  <c r="A37096" i="6"/>
  <c r="G37095" i="6"/>
  <c r="H37095" i="6" s="1"/>
  <c r="A37095" i="6"/>
  <c r="G37094" i="6"/>
  <c r="H37094" i="6" s="1"/>
  <c r="A37094" i="6"/>
  <c r="G37093" i="6"/>
  <c r="H37093" i="6" s="1"/>
  <c r="A37093" i="6"/>
  <c r="G37092" i="6"/>
  <c r="H37092" i="6" s="1"/>
  <c r="A37092" i="6"/>
  <c r="G37091" i="6"/>
  <c r="H37091" i="6" s="1"/>
  <c r="A37091" i="6"/>
  <c r="G37090" i="6"/>
  <c r="H37090" i="6" s="1"/>
  <c r="A37090" i="6"/>
  <c r="G37089" i="6"/>
  <c r="H37089" i="6" s="1"/>
  <c r="A37089" i="6"/>
  <c r="G37088" i="6"/>
  <c r="H37088" i="6" s="1"/>
  <c r="A37088" i="6"/>
  <c r="G37087" i="6"/>
  <c r="H37087" i="6" s="1"/>
  <c r="A37087" i="6"/>
  <c r="G37086" i="6"/>
  <c r="H37086" i="6" s="1"/>
  <c r="A37086" i="6"/>
  <c r="G37085" i="6"/>
  <c r="H37085" i="6" s="1"/>
  <c r="A37085" i="6"/>
  <c r="G37084" i="6"/>
  <c r="H37084" i="6" s="1"/>
  <c r="A37084" i="6"/>
  <c r="G37083" i="6"/>
  <c r="H37083" i="6" s="1"/>
  <c r="A37083" i="6"/>
  <c r="G37082" i="6"/>
  <c r="H37082" i="6" s="1"/>
  <c r="A37082" i="6"/>
  <c r="G37081" i="6"/>
  <c r="H37081" i="6" s="1"/>
  <c r="A37081" i="6"/>
  <c r="G37080" i="6"/>
  <c r="H37080" i="6" s="1"/>
  <c r="A37080" i="6"/>
  <c r="G37079" i="6"/>
  <c r="H37079" i="6" s="1"/>
  <c r="A37079" i="6"/>
  <c r="G37078" i="6"/>
  <c r="H37078" i="6" s="1"/>
  <c r="A37078" i="6"/>
  <c r="G37077" i="6"/>
  <c r="H37077" i="6" s="1"/>
  <c r="A37077" i="6"/>
  <c r="G37076" i="6"/>
  <c r="H37076" i="6" s="1"/>
  <c r="A37076" i="6"/>
  <c r="G37075" i="6"/>
  <c r="H37075" i="6" s="1"/>
  <c r="A37075" i="6"/>
  <c r="G37074" i="6"/>
  <c r="H37074" i="6" s="1"/>
  <c r="A37074" i="6"/>
  <c r="G37073" i="6"/>
  <c r="H37073" i="6" s="1"/>
  <c r="A37073" i="6"/>
  <c r="G37072" i="6"/>
  <c r="H37072" i="6" s="1"/>
  <c r="A37072" i="6"/>
  <c r="G37071" i="6"/>
  <c r="H37071" i="6" s="1"/>
  <c r="A37071" i="6"/>
  <c r="G37070" i="6"/>
  <c r="H37070" i="6" s="1"/>
  <c r="A37070" i="6"/>
  <c r="G37069" i="6"/>
  <c r="H37069" i="6" s="1"/>
  <c r="A37069" i="6"/>
  <c r="G37068" i="6"/>
  <c r="H37068" i="6" s="1"/>
  <c r="A37068" i="6"/>
  <c r="G37067" i="6"/>
  <c r="H37067" i="6" s="1"/>
  <c r="A37067" i="6"/>
  <c r="G37066" i="6"/>
  <c r="H37066" i="6" s="1"/>
  <c r="A37066" i="6"/>
  <c r="G37065" i="6"/>
  <c r="H37065" i="6" s="1"/>
  <c r="A37065" i="6"/>
  <c r="G37064" i="6"/>
  <c r="H37064" i="6" s="1"/>
  <c r="A37064" i="6"/>
  <c r="G37063" i="6"/>
  <c r="H37063" i="6" s="1"/>
  <c r="A37063" i="6"/>
  <c r="G37062" i="6"/>
  <c r="H37062" i="6" s="1"/>
  <c r="A37062" i="6"/>
  <c r="G37061" i="6"/>
  <c r="H37061" i="6" s="1"/>
  <c r="A37061" i="6"/>
  <c r="G37060" i="6"/>
  <c r="H37060" i="6" s="1"/>
  <c r="A37060" i="6"/>
  <c r="G37059" i="6"/>
  <c r="H37059" i="6" s="1"/>
  <c r="A37059" i="6"/>
  <c r="G37058" i="6"/>
  <c r="H37058" i="6" s="1"/>
  <c r="A37058" i="6"/>
  <c r="G37057" i="6"/>
  <c r="H37057" i="6" s="1"/>
  <c r="A37057" i="6"/>
  <c r="G37056" i="6"/>
  <c r="H37056" i="6" s="1"/>
  <c r="A37056" i="6"/>
  <c r="G37055" i="6"/>
  <c r="H37055" i="6" s="1"/>
  <c r="A37055" i="6"/>
  <c r="H37054" i="6"/>
  <c r="G37054" i="6"/>
  <c r="A37054" i="6"/>
  <c r="G37053" i="6"/>
  <c r="H37053" i="6" s="1"/>
  <c r="A37053" i="6"/>
  <c r="G37052" i="6"/>
  <c r="H37052" i="6" s="1"/>
  <c r="A37052" i="6"/>
  <c r="G37051" i="6"/>
  <c r="H37051" i="6" s="1"/>
  <c r="A37051" i="6"/>
  <c r="G37050" i="6"/>
  <c r="H37050" i="6" s="1"/>
  <c r="A37050" i="6"/>
  <c r="G37049" i="6"/>
  <c r="H37049" i="6" s="1"/>
  <c r="A37049" i="6"/>
  <c r="G37048" i="6"/>
  <c r="H37048" i="6" s="1"/>
  <c r="A37048" i="6"/>
  <c r="G37047" i="6"/>
  <c r="H37047" i="6" s="1"/>
  <c r="A37047" i="6"/>
  <c r="G37046" i="6"/>
  <c r="H37046" i="6" s="1"/>
  <c r="A37046" i="6"/>
  <c r="G37045" i="6"/>
  <c r="H37045" i="6" s="1"/>
  <c r="A37045" i="6"/>
  <c r="G37044" i="6"/>
  <c r="H37044" i="6" s="1"/>
  <c r="A37044" i="6"/>
  <c r="G37043" i="6"/>
  <c r="H37043" i="6" s="1"/>
  <c r="A37043" i="6"/>
  <c r="G37042" i="6"/>
  <c r="H37042" i="6" s="1"/>
  <c r="A37042" i="6"/>
  <c r="G37041" i="6"/>
  <c r="H37041" i="6" s="1"/>
  <c r="A37041" i="6"/>
  <c r="G37040" i="6"/>
  <c r="H37040" i="6" s="1"/>
  <c r="A37040" i="6"/>
  <c r="G37039" i="6"/>
  <c r="H37039" i="6" s="1"/>
  <c r="A37039" i="6"/>
  <c r="G37038" i="6"/>
  <c r="H37038" i="6" s="1"/>
  <c r="A37038" i="6"/>
  <c r="G37037" i="6"/>
  <c r="H37037" i="6" s="1"/>
  <c r="A37037" i="6"/>
  <c r="G37036" i="6"/>
  <c r="H37036" i="6" s="1"/>
  <c r="A37036" i="6"/>
  <c r="G37035" i="6"/>
  <c r="H37035" i="6" s="1"/>
  <c r="A37035" i="6"/>
  <c r="G37034" i="6"/>
  <c r="H37034" i="6" s="1"/>
  <c r="A37034" i="6"/>
  <c r="G37033" i="6"/>
  <c r="H37033" i="6" s="1"/>
  <c r="A37033" i="6"/>
  <c r="G37032" i="6"/>
  <c r="H37032" i="6" s="1"/>
  <c r="A37032" i="6"/>
  <c r="G37031" i="6"/>
  <c r="H37031" i="6" s="1"/>
  <c r="A37031" i="6"/>
  <c r="G37030" i="6"/>
  <c r="H37030" i="6" s="1"/>
  <c r="A37030" i="6"/>
  <c r="G37029" i="6"/>
  <c r="H37029" i="6" s="1"/>
  <c r="A37029" i="6"/>
  <c r="G37028" i="6"/>
  <c r="H37028" i="6" s="1"/>
  <c r="A37028" i="6"/>
  <c r="G37027" i="6"/>
  <c r="H37027" i="6" s="1"/>
  <c r="A37027" i="6"/>
  <c r="G37026" i="6"/>
  <c r="H37026" i="6" s="1"/>
  <c r="A37026" i="6"/>
  <c r="G37025" i="6"/>
  <c r="H37025" i="6" s="1"/>
  <c r="A37025" i="6"/>
  <c r="G37024" i="6"/>
  <c r="H37024" i="6" s="1"/>
  <c r="A37024" i="6"/>
  <c r="G37023" i="6"/>
  <c r="H37023" i="6" s="1"/>
  <c r="A37023" i="6"/>
  <c r="G37022" i="6"/>
  <c r="H37022" i="6" s="1"/>
  <c r="A37022" i="6"/>
  <c r="G37021" i="6"/>
  <c r="H37021" i="6" s="1"/>
  <c r="A37021" i="6"/>
  <c r="G37020" i="6"/>
  <c r="H37020" i="6" s="1"/>
  <c r="A37020" i="6"/>
  <c r="G37019" i="6"/>
  <c r="H37019" i="6" s="1"/>
  <c r="A37019" i="6"/>
  <c r="G37018" i="6"/>
  <c r="H37018" i="6" s="1"/>
  <c r="A37018" i="6"/>
  <c r="G37017" i="6"/>
  <c r="H37017" i="6" s="1"/>
  <c r="A37017" i="6"/>
  <c r="G37016" i="6"/>
  <c r="H37016" i="6" s="1"/>
  <c r="A37016" i="6"/>
  <c r="G37015" i="6"/>
  <c r="H37015" i="6" s="1"/>
  <c r="A37015" i="6"/>
  <c r="G37014" i="6"/>
  <c r="H37014" i="6" s="1"/>
  <c r="A37014" i="6"/>
  <c r="G37013" i="6"/>
  <c r="H37013" i="6" s="1"/>
  <c r="A37013" i="6"/>
  <c r="G37012" i="6"/>
  <c r="H37012" i="6" s="1"/>
  <c r="A37012" i="6"/>
  <c r="G37011" i="6"/>
  <c r="H37011" i="6" s="1"/>
  <c r="A37011" i="6"/>
  <c r="G37010" i="6"/>
  <c r="H37010" i="6" s="1"/>
  <c r="A37010" i="6"/>
  <c r="G37009" i="6"/>
  <c r="H37009" i="6" s="1"/>
  <c r="A37009" i="6"/>
  <c r="G37008" i="6"/>
  <c r="H37008" i="6" s="1"/>
  <c r="A37008" i="6"/>
  <c r="G37007" i="6"/>
  <c r="H37007" i="6" s="1"/>
  <c r="A37007" i="6"/>
  <c r="G37006" i="6"/>
  <c r="H37006" i="6" s="1"/>
  <c r="A37006" i="6"/>
  <c r="G37005" i="6"/>
  <c r="H37005" i="6" s="1"/>
  <c r="A37005" i="6"/>
  <c r="G37004" i="6"/>
  <c r="H37004" i="6" s="1"/>
  <c r="A37004" i="6"/>
  <c r="G37003" i="6"/>
  <c r="H37003" i="6" s="1"/>
  <c r="A37003" i="6"/>
  <c r="G37002" i="6"/>
  <c r="H37002" i="6" s="1"/>
  <c r="A37002" i="6"/>
  <c r="G37001" i="6"/>
  <c r="H37001" i="6" s="1"/>
  <c r="A37001" i="6"/>
  <c r="G37000" i="6"/>
  <c r="H37000" i="6" s="1"/>
  <c r="A37000" i="6"/>
  <c r="G36999" i="6"/>
  <c r="H36999" i="6" s="1"/>
  <c r="A36999" i="6"/>
  <c r="G36998" i="6"/>
  <c r="H36998" i="6" s="1"/>
  <c r="A36998" i="6"/>
  <c r="G36997" i="6"/>
  <c r="H36997" i="6" s="1"/>
  <c r="A36997" i="6"/>
  <c r="G36996" i="6"/>
  <c r="H36996" i="6" s="1"/>
  <c r="A36996" i="6"/>
  <c r="G36995" i="6"/>
  <c r="H36995" i="6" s="1"/>
  <c r="A36995" i="6"/>
  <c r="G36994" i="6"/>
  <c r="H36994" i="6" s="1"/>
  <c r="A36994" i="6"/>
  <c r="G36993" i="6"/>
  <c r="H36993" i="6" s="1"/>
  <c r="A36993" i="6"/>
  <c r="G36992" i="6"/>
  <c r="H36992" i="6" s="1"/>
  <c r="A36992" i="6"/>
  <c r="G36991" i="6"/>
  <c r="H36991" i="6" s="1"/>
  <c r="A36991" i="6"/>
  <c r="G36990" i="6"/>
  <c r="H36990" i="6" s="1"/>
  <c r="A36990" i="6"/>
  <c r="G36989" i="6"/>
  <c r="H36989" i="6" s="1"/>
  <c r="A36989" i="6"/>
  <c r="G36988" i="6"/>
  <c r="H36988" i="6" s="1"/>
  <c r="A36988" i="6"/>
  <c r="G36987" i="6"/>
  <c r="H36987" i="6" s="1"/>
  <c r="A36987" i="6"/>
  <c r="G36986" i="6"/>
  <c r="H36986" i="6" s="1"/>
  <c r="A36986" i="6"/>
  <c r="G36985" i="6"/>
  <c r="H36985" i="6" s="1"/>
  <c r="A36985" i="6"/>
  <c r="G36984" i="6"/>
  <c r="H36984" i="6" s="1"/>
  <c r="A36984" i="6"/>
  <c r="G36983" i="6"/>
  <c r="H36983" i="6" s="1"/>
  <c r="A36983" i="6"/>
  <c r="G36982" i="6"/>
  <c r="H36982" i="6" s="1"/>
  <c r="A36982" i="6"/>
  <c r="G36981" i="6"/>
  <c r="H36981" i="6" s="1"/>
  <c r="A36981" i="6"/>
  <c r="G36980" i="6"/>
  <c r="H36980" i="6" s="1"/>
  <c r="A36980" i="6"/>
  <c r="G36979" i="6"/>
  <c r="H36979" i="6" s="1"/>
  <c r="A36979" i="6"/>
  <c r="G36978" i="6"/>
  <c r="H36978" i="6" s="1"/>
  <c r="A36978" i="6"/>
  <c r="G36977" i="6"/>
  <c r="H36977" i="6" s="1"/>
  <c r="A36977" i="6"/>
  <c r="G36976" i="6"/>
  <c r="H36976" i="6" s="1"/>
  <c r="A36976" i="6"/>
  <c r="G36975" i="6"/>
  <c r="H36975" i="6" s="1"/>
  <c r="A36975" i="6"/>
  <c r="G36974" i="6"/>
  <c r="H36974" i="6" s="1"/>
  <c r="A36974" i="6"/>
  <c r="G36973" i="6"/>
  <c r="H36973" i="6" s="1"/>
  <c r="A36973" i="6"/>
  <c r="G36972" i="6"/>
  <c r="H36972" i="6" s="1"/>
  <c r="A36972" i="6"/>
  <c r="G36971" i="6"/>
  <c r="H36971" i="6" s="1"/>
  <c r="A36971" i="6"/>
  <c r="G36970" i="6"/>
  <c r="H36970" i="6" s="1"/>
  <c r="A36970" i="6"/>
  <c r="G36969" i="6"/>
  <c r="H36969" i="6" s="1"/>
  <c r="A36969" i="6"/>
  <c r="G36968" i="6"/>
  <c r="H36968" i="6" s="1"/>
  <c r="A36968" i="6"/>
  <c r="G36967" i="6"/>
  <c r="H36967" i="6" s="1"/>
  <c r="A36967" i="6"/>
  <c r="G36966" i="6"/>
  <c r="H36966" i="6" s="1"/>
  <c r="A36966" i="6"/>
  <c r="G36965" i="6"/>
  <c r="H36965" i="6" s="1"/>
  <c r="A36965" i="6"/>
  <c r="G36964" i="6"/>
  <c r="H36964" i="6" s="1"/>
  <c r="A36964" i="6"/>
  <c r="G36963" i="6"/>
  <c r="H36963" i="6" s="1"/>
  <c r="A36963" i="6"/>
  <c r="G36962" i="6"/>
  <c r="H36962" i="6" s="1"/>
  <c r="A36962" i="6"/>
  <c r="G36961" i="6"/>
  <c r="H36961" i="6" s="1"/>
  <c r="A36961" i="6"/>
  <c r="G36960" i="6"/>
  <c r="H36960" i="6" s="1"/>
  <c r="A36960" i="6"/>
  <c r="G36959" i="6"/>
  <c r="H36959" i="6" s="1"/>
  <c r="A36959" i="6"/>
  <c r="G36958" i="6"/>
  <c r="H36958" i="6" s="1"/>
  <c r="A36958" i="6"/>
  <c r="G36957" i="6"/>
  <c r="H36957" i="6" s="1"/>
  <c r="A36957" i="6"/>
  <c r="G36956" i="6"/>
  <c r="H36956" i="6" s="1"/>
  <c r="A36956" i="6"/>
  <c r="G36955" i="6"/>
  <c r="H36955" i="6" s="1"/>
  <c r="A36955" i="6"/>
  <c r="G36954" i="6"/>
  <c r="H36954" i="6" s="1"/>
  <c r="A36954" i="6"/>
  <c r="G36953" i="6"/>
  <c r="H36953" i="6" s="1"/>
  <c r="A36953" i="6"/>
  <c r="G36952" i="6"/>
  <c r="H36952" i="6" s="1"/>
  <c r="A36952" i="6"/>
  <c r="G36951" i="6"/>
  <c r="H36951" i="6" s="1"/>
  <c r="A36951" i="6"/>
  <c r="G36950" i="6"/>
  <c r="H36950" i="6" s="1"/>
  <c r="A36950" i="6"/>
  <c r="G36949" i="6"/>
  <c r="H36949" i="6" s="1"/>
  <c r="A36949" i="6"/>
  <c r="G36948" i="6"/>
  <c r="H36948" i="6" s="1"/>
  <c r="A36948" i="6"/>
  <c r="G36947" i="6"/>
  <c r="H36947" i="6" s="1"/>
  <c r="A36947" i="6"/>
  <c r="G36946" i="6"/>
  <c r="H36946" i="6" s="1"/>
  <c r="A36946" i="6"/>
  <c r="G36945" i="6"/>
  <c r="H36945" i="6" s="1"/>
  <c r="A36945" i="6"/>
  <c r="G36944" i="6"/>
  <c r="H36944" i="6" s="1"/>
  <c r="A36944" i="6"/>
  <c r="G36943" i="6"/>
  <c r="H36943" i="6" s="1"/>
  <c r="A36943" i="6"/>
  <c r="G36942" i="6"/>
  <c r="H36942" i="6" s="1"/>
  <c r="A36942" i="6"/>
  <c r="G36941" i="6"/>
  <c r="H36941" i="6" s="1"/>
  <c r="A36941" i="6"/>
  <c r="G36940" i="6"/>
  <c r="H36940" i="6" s="1"/>
  <c r="A36940" i="6"/>
  <c r="G36939" i="6"/>
  <c r="H36939" i="6" s="1"/>
  <c r="A36939" i="6"/>
  <c r="G36938" i="6"/>
  <c r="H36938" i="6" s="1"/>
  <c r="A36938" i="6"/>
  <c r="G36937" i="6"/>
  <c r="H36937" i="6" s="1"/>
  <c r="A36937" i="6"/>
  <c r="G36936" i="6"/>
  <c r="H36936" i="6" s="1"/>
  <c r="A36936" i="6"/>
  <c r="G36935" i="6"/>
  <c r="H36935" i="6" s="1"/>
  <c r="A36935" i="6"/>
  <c r="G36934" i="6"/>
  <c r="H36934" i="6" s="1"/>
  <c r="A36934" i="6"/>
  <c r="G36933" i="6"/>
  <c r="H36933" i="6" s="1"/>
  <c r="A36933" i="6"/>
  <c r="G36932" i="6"/>
  <c r="H36932" i="6" s="1"/>
  <c r="A36932" i="6"/>
  <c r="G36931" i="6"/>
  <c r="H36931" i="6" s="1"/>
  <c r="A36931" i="6"/>
  <c r="G36930" i="6"/>
  <c r="H36930" i="6" s="1"/>
  <c r="A36930" i="6"/>
  <c r="G36929" i="6"/>
  <c r="H36929" i="6" s="1"/>
  <c r="A36929" i="6"/>
  <c r="G36928" i="6"/>
  <c r="H36928" i="6" s="1"/>
  <c r="A36928" i="6"/>
  <c r="G36927" i="6"/>
  <c r="H36927" i="6" s="1"/>
  <c r="A36927" i="6"/>
  <c r="G36926" i="6"/>
  <c r="H36926" i="6" s="1"/>
  <c r="A36926" i="6"/>
  <c r="G36925" i="6"/>
  <c r="H36925" i="6" s="1"/>
  <c r="A36925" i="6"/>
  <c r="G36924" i="6"/>
  <c r="H36924" i="6" s="1"/>
  <c r="A36924" i="6"/>
  <c r="G36923" i="6"/>
  <c r="H36923" i="6" s="1"/>
  <c r="A36923" i="6"/>
  <c r="G36922" i="6"/>
  <c r="H36922" i="6" s="1"/>
  <c r="A36922" i="6"/>
  <c r="G36921" i="6"/>
  <c r="H36921" i="6" s="1"/>
  <c r="A36921" i="6"/>
  <c r="G36920" i="6"/>
  <c r="H36920" i="6" s="1"/>
  <c r="A36920" i="6"/>
  <c r="G36919" i="6"/>
  <c r="H36919" i="6" s="1"/>
  <c r="A36919" i="6"/>
  <c r="G36918" i="6"/>
  <c r="H36918" i="6" s="1"/>
  <c r="A36918" i="6"/>
  <c r="G36917" i="6"/>
  <c r="H36917" i="6" s="1"/>
  <c r="A36917" i="6"/>
  <c r="G36916" i="6"/>
  <c r="H36916" i="6" s="1"/>
  <c r="A36916" i="6"/>
  <c r="G36915" i="6"/>
  <c r="H36915" i="6" s="1"/>
  <c r="A36915" i="6"/>
  <c r="G36914" i="6"/>
  <c r="H36914" i="6" s="1"/>
  <c r="A36914" i="6"/>
  <c r="G36913" i="6"/>
  <c r="H36913" i="6" s="1"/>
  <c r="A36913" i="6"/>
  <c r="G36912" i="6"/>
  <c r="H36912" i="6" s="1"/>
  <c r="A36912" i="6"/>
  <c r="G36911" i="6"/>
  <c r="H36911" i="6" s="1"/>
  <c r="A36911" i="6"/>
  <c r="G36910" i="6"/>
  <c r="H36910" i="6" s="1"/>
  <c r="A36910" i="6"/>
  <c r="G36909" i="6"/>
  <c r="H36909" i="6" s="1"/>
  <c r="A36909" i="6"/>
  <c r="G36908" i="6"/>
  <c r="H36908" i="6" s="1"/>
  <c r="A36908" i="6"/>
  <c r="G36907" i="6"/>
  <c r="H36907" i="6" s="1"/>
  <c r="A36907" i="6"/>
  <c r="G36906" i="6"/>
  <c r="H36906" i="6" s="1"/>
  <c r="A36906" i="6"/>
  <c r="G36905" i="6"/>
  <c r="H36905" i="6" s="1"/>
  <c r="A36905" i="6"/>
  <c r="G36904" i="6"/>
  <c r="H36904" i="6" s="1"/>
  <c r="A36904" i="6"/>
  <c r="G36903" i="6"/>
  <c r="H36903" i="6" s="1"/>
  <c r="A36903" i="6"/>
  <c r="G36902" i="6"/>
  <c r="H36902" i="6" s="1"/>
  <c r="A36902" i="6"/>
  <c r="G36901" i="6"/>
  <c r="H36901" i="6" s="1"/>
  <c r="A36901" i="6"/>
  <c r="G36900" i="6"/>
  <c r="H36900" i="6" s="1"/>
  <c r="A36900" i="6"/>
  <c r="G36899" i="6"/>
  <c r="H36899" i="6" s="1"/>
  <c r="A36899" i="6"/>
  <c r="G36898" i="6"/>
  <c r="H36898" i="6" s="1"/>
  <c r="A36898" i="6"/>
  <c r="G36897" i="6"/>
  <c r="H36897" i="6" s="1"/>
  <c r="A36897" i="6"/>
  <c r="G36896" i="6"/>
  <c r="H36896" i="6" s="1"/>
  <c r="A36896" i="6"/>
  <c r="G36895" i="6"/>
  <c r="H36895" i="6" s="1"/>
  <c r="A36895" i="6"/>
  <c r="G36894" i="6"/>
  <c r="H36894" i="6" s="1"/>
  <c r="A36894" i="6"/>
  <c r="G36893" i="6"/>
  <c r="H36893" i="6" s="1"/>
  <c r="A36893" i="6"/>
  <c r="G36892" i="6"/>
  <c r="H36892" i="6" s="1"/>
  <c r="A36892" i="6"/>
  <c r="G36891" i="6"/>
  <c r="H36891" i="6" s="1"/>
  <c r="A36891" i="6"/>
  <c r="G36890" i="6"/>
  <c r="H36890" i="6" s="1"/>
  <c r="A36890" i="6"/>
  <c r="H36889" i="6"/>
  <c r="G36889" i="6"/>
  <c r="A36889" i="6"/>
  <c r="G36888" i="6"/>
  <c r="H36888" i="6" s="1"/>
  <c r="A36888" i="6"/>
  <c r="G36887" i="6"/>
  <c r="H36887" i="6" s="1"/>
  <c r="A36887" i="6"/>
  <c r="G36886" i="6"/>
  <c r="H36886" i="6" s="1"/>
  <c r="A36886" i="6"/>
  <c r="G36885" i="6"/>
  <c r="H36885" i="6" s="1"/>
  <c r="A36885" i="6"/>
  <c r="G36884" i="6"/>
  <c r="H36884" i="6" s="1"/>
  <c r="A36884" i="6"/>
  <c r="G36883" i="6"/>
  <c r="H36883" i="6" s="1"/>
  <c r="A36883" i="6"/>
  <c r="G36882" i="6"/>
  <c r="H36882" i="6" s="1"/>
  <c r="A36882" i="6"/>
  <c r="G36881" i="6"/>
  <c r="H36881" i="6" s="1"/>
  <c r="A36881" i="6"/>
  <c r="G36880" i="6"/>
  <c r="H36880" i="6" s="1"/>
  <c r="A36880" i="6"/>
  <c r="G36879" i="6"/>
  <c r="H36879" i="6" s="1"/>
  <c r="A36879" i="6"/>
  <c r="G36878" i="6"/>
  <c r="H36878" i="6" s="1"/>
  <c r="A36878" i="6"/>
  <c r="G36877" i="6"/>
  <c r="H36877" i="6" s="1"/>
  <c r="A36877" i="6"/>
  <c r="G36876" i="6"/>
  <c r="H36876" i="6" s="1"/>
  <c r="A36876" i="6"/>
  <c r="G36875" i="6"/>
  <c r="H36875" i="6" s="1"/>
  <c r="A36875" i="6"/>
  <c r="G36874" i="6"/>
  <c r="H36874" i="6" s="1"/>
  <c r="A36874" i="6"/>
  <c r="G36873" i="6"/>
  <c r="H36873" i="6" s="1"/>
  <c r="A36873" i="6"/>
  <c r="G36872" i="6"/>
  <c r="H36872" i="6" s="1"/>
  <c r="A36872" i="6"/>
  <c r="G36871" i="6"/>
  <c r="H36871" i="6" s="1"/>
  <c r="A36871" i="6"/>
  <c r="G36870" i="6"/>
  <c r="H36870" i="6" s="1"/>
  <c r="A36870" i="6"/>
  <c r="G36869" i="6"/>
  <c r="H36869" i="6" s="1"/>
  <c r="A36869" i="6"/>
  <c r="G36868" i="6"/>
  <c r="H36868" i="6" s="1"/>
  <c r="A36868" i="6"/>
  <c r="G36867" i="6"/>
  <c r="H36867" i="6" s="1"/>
  <c r="A36867" i="6"/>
  <c r="G36866" i="6"/>
  <c r="H36866" i="6" s="1"/>
  <c r="A36866" i="6"/>
  <c r="G36865" i="6"/>
  <c r="H36865" i="6" s="1"/>
  <c r="A36865" i="6"/>
  <c r="G36864" i="6"/>
  <c r="H36864" i="6" s="1"/>
  <c r="A36864" i="6"/>
  <c r="G36863" i="6"/>
  <c r="H36863" i="6" s="1"/>
  <c r="A36863" i="6"/>
  <c r="G36862" i="6"/>
  <c r="H36862" i="6" s="1"/>
  <c r="A36862" i="6"/>
  <c r="G36861" i="6"/>
  <c r="H36861" i="6" s="1"/>
  <c r="A36861" i="6"/>
  <c r="G36860" i="6"/>
  <c r="H36860" i="6" s="1"/>
  <c r="A36860" i="6"/>
  <c r="G36859" i="6"/>
  <c r="H36859" i="6" s="1"/>
  <c r="A36859" i="6"/>
  <c r="G36858" i="6"/>
  <c r="H36858" i="6" s="1"/>
  <c r="A36858" i="6"/>
  <c r="G36857" i="6"/>
  <c r="H36857" i="6" s="1"/>
  <c r="A36857" i="6"/>
  <c r="G36856" i="6"/>
  <c r="H36856" i="6" s="1"/>
  <c r="A36856" i="6"/>
  <c r="G36855" i="6"/>
  <c r="H36855" i="6" s="1"/>
  <c r="A36855" i="6"/>
  <c r="G36854" i="6"/>
  <c r="H36854" i="6" s="1"/>
  <c r="A36854" i="6"/>
  <c r="G36853" i="6"/>
  <c r="H36853" i="6" s="1"/>
  <c r="A36853" i="6"/>
  <c r="G36852" i="6"/>
  <c r="H36852" i="6" s="1"/>
  <c r="A36852" i="6"/>
  <c r="G36851" i="6"/>
  <c r="H36851" i="6" s="1"/>
  <c r="A36851" i="6"/>
  <c r="G36850" i="6"/>
  <c r="H36850" i="6" s="1"/>
  <c r="A36850" i="6"/>
  <c r="G36849" i="6"/>
  <c r="H36849" i="6" s="1"/>
  <c r="A36849" i="6"/>
  <c r="G36848" i="6"/>
  <c r="H36848" i="6" s="1"/>
  <c r="A36848" i="6"/>
  <c r="G36847" i="6"/>
  <c r="H36847" i="6" s="1"/>
  <c r="A36847" i="6"/>
  <c r="G36846" i="6"/>
  <c r="H36846" i="6" s="1"/>
  <c r="A36846" i="6"/>
  <c r="G36845" i="6"/>
  <c r="H36845" i="6" s="1"/>
  <c r="A36845" i="6"/>
  <c r="G36844" i="6"/>
  <c r="H36844" i="6" s="1"/>
  <c r="A36844" i="6"/>
  <c r="G36843" i="6"/>
  <c r="H36843" i="6" s="1"/>
  <c r="A36843" i="6"/>
  <c r="G36842" i="6"/>
  <c r="H36842" i="6" s="1"/>
  <c r="A36842" i="6"/>
  <c r="G36841" i="6"/>
  <c r="H36841" i="6" s="1"/>
  <c r="A36841" i="6"/>
  <c r="G36840" i="6"/>
  <c r="H36840" i="6" s="1"/>
  <c r="A36840" i="6"/>
  <c r="G36839" i="6"/>
  <c r="H36839" i="6" s="1"/>
  <c r="A36839" i="6"/>
  <c r="G36838" i="6"/>
  <c r="H36838" i="6" s="1"/>
  <c r="A36838" i="6"/>
  <c r="G36837" i="6"/>
  <c r="H36837" i="6" s="1"/>
  <c r="A36837" i="6"/>
  <c r="G36836" i="6"/>
  <c r="H36836" i="6" s="1"/>
  <c r="A36836" i="6"/>
  <c r="G36835" i="6"/>
  <c r="H36835" i="6" s="1"/>
  <c r="A36835" i="6"/>
  <c r="G36834" i="6"/>
  <c r="H36834" i="6" s="1"/>
  <c r="A36834" i="6"/>
  <c r="G36833" i="6"/>
  <c r="H36833" i="6" s="1"/>
  <c r="A36833" i="6"/>
  <c r="G36832" i="6"/>
  <c r="H36832" i="6" s="1"/>
  <c r="A36832" i="6"/>
  <c r="G36831" i="6"/>
  <c r="H36831" i="6" s="1"/>
  <c r="A36831" i="6"/>
  <c r="G36830" i="6"/>
  <c r="H36830" i="6" s="1"/>
  <c r="A36830" i="6"/>
  <c r="G36829" i="6"/>
  <c r="H36829" i="6" s="1"/>
  <c r="A36829" i="6"/>
  <c r="G36828" i="6"/>
  <c r="H36828" i="6" s="1"/>
  <c r="A36828" i="6"/>
  <c r="G36827" i="6"/>
  <c r="H36827" i="6" s="1"/>
  <c r="A36827" i="6"/>
  <c r="G36826" i="6"/>
  <c r="H36826" i="6" s="1"/>
  <c r="A36826" i="6"/>
  <c r="G36825" i="6"/>
  <c r="H36825" i="6" s="1"/>
  <c r="A36825" i="6"/>
  <c r="G36824" i="6"/>
  <c r="H36824" i="6" s="1"/>
  <c r="A36824" i="6"/>
  <c r="G36823" i="6"/>
  <c r="H36823" i="6" s="1"/>
  <c r="A36823" i="6"/>
  <c r="G36822" i="6"/>
  <c r="H36822" i="6" s="1"/>
  <c r="A36822" i="6"/>
  <c r="G36821" i="6"/>
  <c r="H36821" i="6" s="1"/>
  <c r="A36821" i="6"/>
  <c r="G36820" i="6"/>
  <c r="H36820" i="6" s="1"/>
  <c r="A36820" i="6"/>
  <c r="G36819" i="6"/>
  <c r="H36819" i="6" s="1"/>
  <c r="A36819" i="6"/>
  <c r="G36818" i="6"/>
  <c r="H36818" i="6" s="1"/>
  <c r="A36818" i="6"/>
  <c r="G36817" i="6"/>
  <c r="H36817" i="6" s="1"/>
  <c r="A36817" i="6"/>
  <c r="G36816" i="6"/>
  <c r="H36816" i="6" s="1"/>
  <c r="A36816" i="6"/>
  <c r="G36815" i="6"/>
  <c r="H36815" i="6" s="1"/>
  <c r="A36815" i="6"/>
  <c r="G36814" i="6"/>
  <c r="H36814" i="6" s="1"/>
  <c r="A36814" i="6"/>
  <c r="G36813" i="6"/>
  <c r="H36813" i="6" s="1"/>
  <c r="A36813" i="6"/>
  <c r="G36812" i="6"/>
  <c r="H36812" i="6" s="1"/>
  <c r="A36812" i="6"/>
  <c r="G36811" i="6"/>
  <c r="H36811" i="6" s="1"/>
  <c r="A36811" i="6"/>
  <c r="G36810" i="6"/>
  <c r="H36810" i="6" s="1"/>
  <c r="A36810" i="6"/>
  <c r="G36809" i="6"/>
  <c r="H36809" i="6" s="1"/>
  <c r="A36809" i="6"/>
  <c r="G36808" i="6"/>
  <c r="H36808" i="6" s="1"/>
  <c r="A36808" i="6"/>
  <c r="G36807" i="6"/>
  <c r="H36807" i="6" s="1"/>
  <c r="A36807" i="6"/>
  <c r="G36806" i="6"/>
  <c r="H36806" i="6" s="1"/>
  <c r="A36806" i="6"/>
  <c r="G36805" i="6"/>
  <c r="H36805" i="6" s="1"/>
  <c r="A36805" i="6"/>
  <c r="G36804" i="6"/>
  <c r="H36804" i="6" s="1"/>
  <c r="A36804" i="6"/>
  <c r="G36803" i="6"/>
  <c r="H36803" i="6" s="1"/>
  <c r="A36803" i="6"/>
  <c r="G36802" i="6"/>
  <c r="H36802" i="6" s="1"/>
  <c r="A36802" i="6"/>
  <c r="G36801" i="6"/>
  <c r="H36801" i="6" s="1"/>
  <c r="A36801" i="6"/>
  <c r="G36800" i="6"/>
  <c r="H36800" i="6" s="1"/>
  <c r="A36800" i="6"/>
  <c r="G36799" i="6"/>
  <c r="H36799" i="6" s="1"/>
  <c r="A36799" i="6"/>
  <c r="G36798" i="6"/>
  <c r="H36798" i="6" s="1"/>
  <c r="A36798" i="6"/>
  <c r="G36797" i="6"/>
  <c r="H36797" i="6" s="1"/>
  <c r="A36797" i="6"/>
  <c r="G36796" i="6"/>
  <c r="H36796" i="6" s="1"/>
  <c r="A36796" i="6"/>
  <c r="G36795" i="6"/>
  <c r="H36795" i="6" s="1"/>
  <c r="A36795" i="6"/>
  <c r="G36794" i="6"/>
  <c r="H36794" i="6" s="1"/>
  <c r="A36794" i="6"/>
  <c r="G36793" i="6"/>
  <c r="H36793" i="6" s="1"/>
  <c r="A36793" i="6"/>
  <c r="G36792" i="6"/>
  <c r="H36792" i="6" s="1"/>
  <c r="A36792" i="6"/>
  <c r="G36791" i="6"/>
  <c r="H36791" i="6" s="1"/>
  <c r="A36791" i="6"/>
  <c r="G36790" i="6"/>
  <c r="H36790" i="6" s="1"/>
  <c r="A36790" i="6"/>
  <c r="G36789" i="6"/>
  <c r="H36789" i="6" s="1"/>
  <c r="A36789" i="6"/>
  <c r="G36788" i="6"/>
  <c r="H36788" i="6" s="1"/>
  <c r="A36788" i="6"/>
  <c r="G36787" i="6"/>
  <c r="H36787" i="6" s="1"/>
  <c r="A36787" i="6"/>
  <c r="G36786" i="6"/>
  <c r="H36786" i="6" s="1"/>
  <c r="A36786" i="6"/>
  <c r="G36785" i="6"/>
  <c r="H36785" i="6" s="1"/>
  <c r="A36785" i="6"/>
  <c r="G36784" i="6"/>
  <c r="H36784" i="6" s="1"/>
  <c r="A36784" i="6"/>
  <c r="G36783" i="6"/>
  <c r="H36783" i="6" s="1"/>
  <c r="A36783" i="6"/>
  <c r="G36782" i="6"/>
  <c r="H36782" i="6" s="1"/>
  <c r="A36782" i="6"/>
  <c r="G36781" i="6"/>
  <c r="H36781" i="6" s="1"/>
  <c r="A36781" i="6"/>
  <c r="G36780" i="6"/>
  <c r="H36780" i="6" s="1"/>
  <c r="A36780" i="6"/>
  <c r="G36779" i="6"/>
  <c r="H36779" i="6" s="1"/>
  <c r="A36779" i="6"/>
  <c r="G36778" i="6"/>
  <c r="H36778" i="6" s="1"/>
  <c r="A36778" i="6"/>
  <c r="G36777" i="6"/>
  <c r="H36777" i="6" s="1"/>
  <c r="A36777" i="6"/>
  <c r="G36776" i="6"/>
  <c r="H36776" i="6" s="1"/>
  <c r="A36776" i="6"/>
  <c r="G36775" i="6"/>
  <c r="H36775" i="6" s="1"/>
  <c r="A36775" i="6"/>
  <c r="G36774" i="6"/>
  <c r="H36774" i="6" s="1"/>
  <c r="A36774" i="6"/>
  <c r="G36773" i="6"/>
  <c r="H36773" i="6" s="1"/>
  <c r="A36773" i="6"/>
  <c r="G36772" i="6"/>
  <c r="H36772" i="6" s="1"/>
  <c r="A36772" i="6"/>
  <c r="G36771" i="6"/>
  <c r="H36771" i="6" s="1"/>
  <c r="A36771" i="6"/>
  <c r="G36770" i="6"/>
  <c r="H36770" i="6" s="1"/>
  <c r="A36770" i="6"/>
  <c r="G36769" i="6"/>
  <c r="H36769" i="6" s="1"/>
  <c r="A36769" i="6"/>
  <c r="G36768" i="6"/>
  <c r="H36768" i="6" s="1"/>
  <c r="A36768" i="6"/>
  <c r="G36767" i="6"/>
  <c r="H36767" i="6" s="1"/>
  <c r="A36767" i="6"/>
  <c r="G36766" i="6"/>
  <c r="H36766" i="6" s="1"/>
  <c r="A36766" i="6"/>
  <c r="G36765" i="6"/>
  <c r="H36765" i="6" s="1"/>
  <c r="A36765" i="6"/>
  <c r="G36764" i="6"/>
  <c r="H36764" i="6" s="1"/>
  <c r="A36764" i="6"/>
  <c r="G36763" i="6"/>
  <c r="H36763" i="6" s="1"/>
  <c r="A36763" i="6"/>
  <c r="G36762" i="6"/>
  <c r="H36762" i="6" s="1"/>
  <c r="A36762" i="6"/>
  <c r="G36761" i="6"/>
  <c r="H36761" i="6" s="1"/>
  <c r="A36761" i="6"/>
  <c r="G36760" i="6"/>
  <c r="H36760" i="6" s="1"/>
  <c r="A36760" i="6"/>
  <c r="G36759" i="6"/>
  <c r="H36759" i="6" s="1"/>
  <c r="A36759" i="6"/>
  <c r="G36758" i="6"/>
  <c r="H36758" i="6" s="1"/>
  <c r="A36758" i="6"/>
  <c r="G36757" i="6"/>
  <c r="H36757" i="6" s="1"/>
  <c r="A36757" i="6"/>
  <c r="G36756" i="6"/>
  <c r="H36756" i="6" s="1"/>
  <c r="A36756" i="6"/>
  <c r="G36755" i="6"/>
  <c r="H36755" i="6" s="1"/>
  <c r="A36755" i="6"/>
  <c r="G36754" i="6"/>
  <c r="H36754" i="6" s="1"/>
  <c r="A36754" i="6"/>
  <c r="G36753" i="6"/>
  <c r="H36753" i="6" s="1"/>
  <c r="A36753" i="6"/>
  <c r="G36752" i="6"/>
  <c r="H36752" i="6" s="1"/>
  <c r="A36752" i="6"/>
  <c r="G36751" i="6"/>
  <c r="H36751" i="6" s="1"/>
  <c r="A36751" i="6"/>
  <c r="G36750" i="6"/>
  <c r="H36750" i="6" s="1"/>
  <c r="A36750" i="6"/>
  <c r="G36749" i="6"/>
  <c r="H36749" i="6" s="1"/>
  <c r="A36749" i="6"/>
  <c r="G36748" i="6"/>
  <c r="H36748" i="6" s="1"/>
  <c r="A36748" i="6"/>
  <c r="G36747" i="6"/>
  <c r="H36747" i="6" s="1"/>
  <c r="A36747" i="6"/>
  <c r="G36746" i="6"/>
  <c r="H36746" i="6" s="1"/>
  <c r="A36746" i="6"/>
  <c r="G36745" i="6"/>
  <c r="H36745" i="6" s="1"/>
  <c r="A36745" i="6"/>
  <c r="G36744" i="6"/>
  <c r="H36744" i="6" s="1"/>
  <c r="A36744" i="6"/>
  <c r="G36743" i="6"/>
  <c r="H36743" i="6" s="1"/>
  <c r="A36743" i="6"/>
  <c r="G36742" i="6"/>
  <c r="H36742" i="6" s="1"/>
  <c r="A36742" i="6"/>
  <c r="G36741" i="6"/>
  <c r="H36741" i="6" s="1"/>
  <c r="A36741" i="6"/>
  <c r="G36740" i="6"/>
  <c r="H36740" i="6" s="1"/>
  <c r="A36740" i="6"/>
  <c r="G36739" i="6"/>
  <c r="H36739" i="6" s="1"/>
  <c r="A36739" i="6"/>
  <c r="G36738" i="6"/>
  <c r="H36738" i="6" s="1"/>
  <c r="A36738" i="6"/>
  <c r="G36737" i="6"/>
  <c r="H36737" i="6" s="1"/>
  <c r="A36737" i="6"/>
  <c r="G36736" i="6"/>
  <c r="H36736" i="6" s="1"/>
  <c r="A36736" i="6"/>
  <c r="G36735" i="6"/>
  <c r="H36735" i="6" s="1"/>
  <c r="A36735" i="6"/>
  <c r="G36734" i="6"/>
  <c r="H36734" i="6" s="1"/>
  <c r="A36734" i="6"/>
  <c r="G36733" i="6"/>
  <c r="H36733" i="6" s="1"/>
  <c r="A36733" i="6"/>
  <c r="G36732" i="6"/>
  <c r="H36732" i="6" s="1"/>
  <c r="A36732" i="6"/>
  <c r="G36731" i="6"/>
  <c r="H36731" i="6" s="1"/>
  <c r="A36731" i="6"/>
  <c r="G36730" i="6"/>
  <c r="H36730" i="6" s="1"/>
  <c r="A36730" i="6"/>
  <c r="G36729" i="6"/>
  <c r="H36729" i="6" s="1"/>
  <c r="A36729" i="6"/>
  <c r="G36728" i="6"/>
  <c r="H36728" i="6" s="1"/>
  <c r="A36728" i="6"/>
  <c r="G36727" i="6"/>
  <c r="H36727" i="6" s="1"/>
  <c r="A36727" i="6"/>
  <c r="G36726" i="6"/>
  <c r="H36726" i="6" s="1"/>
  <c r="A36726" i="6"/>
  <c r="G36725" i="6"/>
  <c r="H36725" i="6" s="1"/>
  <c r="A36725" i="6"/>
  <c r="G36724" i="6"/>
  <c r="H36724" i="6" s="1"/>
  <c r="A36724" i="6"/>
  <c r="G36723" i="6"/>
  <c r="H36723" i="6" s="1"/>
  <c r="A36723" i="6"/>
  <c r="G36722" i="6"/>
  <c r="H36722" i="6" s="1"/>
  <c r="A36722" i="6"/>
  <c r="G36721" i="6"/>
  <c r="H36721" i="6" s="1"/>
  <c r="A36721" i="6"/>
  <c r="G36720" i="6"/>
  <c r="H36720" i="6" s="1"/>
  <c r="A36720" i="6"/>
  <c r="G36719" i="6"/>
  <c r="H36719" i="6" s="1"/>
  <c r="A36719" i="6"/>
  <c r="G36718" i="6"/>
  <c r="H36718" i="6" s="1"/>
  <c r="A36718" i="6"/>
  <c r="G36717" i="6"/>
  <c r="H36717" i="6" s="1"/>
  <c r="A36717" i="6"/>
  <c r="G36716" i="6"/>
  <c r="H36716" i="6" s="1"/>
  <c r="A36716" i="6"/>
  <c r="G36715" i="6"/>
  <c r="H36715" i="6" s="1"/>
  <c r="A36715" i="6"/>
  <c r="G36714" i="6"/>
  <c r="H36714" i="6" s="1"/>
  <c r="A36714" i="6"/>
  <c r="G36713" i="6"/>
  <c r="H36713" i="6" s="1"/>
  <c r="A36713" i="6"/>
  <c r="G36712" i="6"/>
  <c r="H36712" i="6" s="1"/>
  <c r="A36712" i="6"/>
  <c r="G36711" i="6"/>
  <c r="H36711" i="6" s="1"/>
  <c r="A36711" i="6"/>
  <c r="G36710" i="6"/>
  <c r="H36710" i="6" s="1"/>
  <c r="A36710" i="6"/>
  <c r="G36709" i="6"/>
  <c r="H36709" i="6" s="1"/>
  <c r="A36709" i="6"/>
  <c r="G36708" i="6"/>
  <c r="H36708" i="6" s="1"/>
  <c r="A36708" i="6"/>
  <c r="G36707" i="6"/>
  <c r="H36707" i="6" s="1"/>
  <c r="A36707" i="6"/>
  <c r="G36706" i="6"/>
  <c r="H36706" i="6" s="1"/>
  <c r="A36706" i="6"/>
  <c r="G36705" i="6"/>
  <c r="H36705" i="6" s="1"/>
  <c r="A36705" i="6"/>
  <c r="G36704" i="6"/>
  <c r="H36704" i="6" s="1"/>
  <c r="A36704" i="6"/>
  <c r="G36703" i="6"/>
  <c r="H36703" i="6" s="1"/>
  <c r="A36703" i="6"/>
  <c r="G36702" i="6"/>
  <c r="H36702" i="6" s="1"/>
  <c r="A36702" i="6"/>
  <c r="G36701" i="6"/>
  <c r="H36701" i="6" s="1"/>
  <c r="A36701" i="6"/>
  <c r="G36700" i="6"/>
  <c r="H36700" i="6" s="1"/>
  <c r="A36700" i="6"/>
  <c r="G36699" i="6"/>
  <c r="H36699" i="6" s="1"/>
  <c r="A36699" i="6"/>
  <c r="G36698" i="6"/>
  <c r="H36698" i="6" s="1"/>
  <c r="A36698" i="6"/>
  <c r="G36697" i="6"/>
  <c r="H36697" i="6" s="1"/>
  <c r="A36697" i="6"/>
  <c r="G36696" i="6"/>
  <c r="H36696" i="6" s="1"/>
  <c r="A36696" i="6"/>
  <c r="G36695" i="6"/>
  <c r="H36695" i="6" s="1"/>
  <c r="A36695" i="6"/>
  <c r="G36694" i="6"/>
  <c r="H36694" i="6" s="1"/>
  <c r="A36694" i="6"/>
  <c r="G36693" i="6"/>
  <c r="H36693" i="6" s="1"/>
  <c r="A36693" i="6"/>
  <c r="G36692" i="6"/>
  <c r="H36692" i="6" s="1"/>
  <c r="A36692" i="6"/>
  <c r="G36691" i="6"/>
  <c r="H36691" i="6" s="1"/>
  <c r="A36691" i="6"/>
  <c r="G36690" i="6"/>
  <c r="H36690" i="6" s="1"/>
  <c r="A36690" i="6"/>
  <c r="G36689" i="6"/>
  <c r="H36689" i="6" s="1"/>
  <c r="A36689" i="6"/>
  <c r="G36688" i="6"/>
  <c r="H36688" i="6" s="1"/>
  <c r="A36688" i="6"/>
  <c r="G36687" i="6"/>
  <c r="H36687" i="6" s="1"/>
  <c r="A36687" i="6"/>
  <c r="G36686" i="6"/>
  <c r="H36686" i="6" s="1"/>
  <c r="A36686" i="6"/>
  <c r="G36685" i="6"/>
  <c r="H36685" i="6" s="1"/>
  <c r="A36685" i="6"/>
  <c r="G36684" i="6"/>
  <c r="H36684" i="6" s="1"/>
  <c r="A36684" i="6"/>
  <c r="G36683" i="6"/>
  <c r="H36683" i="6" s="1"/>
  <c r="A36683" i="6"/>
  <c r="G36682" i="6"/>
  <c r="H36682" i="6" s="1"/>
  <c r="A36682" i="6"/>
  <c r="G36681" i="6"/>
  <c r="H36681" i="6" s="1"/>
  <c r="A36681" i="6"/>
  <c r="G36680" i="6"/>
  <c r="H36680" i="6" s="1"/>
  <c r="A36680" i="6"/>
  <c r="G36679" i="6"/>
  <c r="H36679" i="6" s="1"/>
  <c r="A36679" i="6"/>
  <c r="G36678" i="6"/>
  <c r="H36678" i="6" s="1"/>
  <c r="A36678" i="6"/>
  <c r="G36677" i="6"/>
  <c r="H36677" i="6" s="1"/>
  <c r="A36677" i="6"/>
  <c r="G36676" i="6"/>
  <c r="H36676" i="6" s="1"/>
  <c r="A36676" i="6"/>
  <c r="G36675" i="6"/>
  <c r="H36675" i="6" s="1"/>
  <c r="A36675" i="6"/>
  <c r="G36674" i="6"/>
  <c r="H36674" i="6" s="1"/>
  <c r="A36674" i="6"/>
  <c r="G36673" i="6"/>
  <c r="H36673" i="6" s="1"/>
  <c r="A36673" i="6"/>
  <c r="G36672" i="6"/>
  <c r="H36672" i="6" s="1"/>
  <c r="A36672" i="6"/>
  <c r="G36671" i="6"/>
  <c r="H36671" i="6" s="1"/>
  <c r="A36671" i="6"/>
  <c r="G36670" i="6"/>
  <c r="H36670" i="6" s="1"/>
  <c r="A36670" i="6"/>
  <c r="G36669" i="6"/>
  <c r="H36669" i="6" s="1"/>
  <c r="A36669" i="6"/>
  <c r="G36668" i="6"/>
  <c r="H36668" i="6" s="1"/>
  <c r="A36668" i="6"/>
  <c r="G36667" i="6"/>
  <c r="H36667" i="6" s="1"/>
  <c r="A36667" i="6"/>
  <c r="G36666" i="6"/>
  <c r="H36666" i="6" s="1"/>
  <c r="A36666" i="6"/>
  <c r="G36665" i="6"/>
  <c r="H36665" i="6" s="1"/>
  <c r="A36665" i="6"/>
  <c r="G36664" i="6"/>
  <c r="H36664" i="6" s="1"/>
  <c r="A36664" i="6"/>
  <c r="G36663" i="6"/>
  <c r="H36663" i="6" s="1"/>
  <c r="A36663" i="6"/>
  <c r="G36662" i="6"/>
  <c r="H36662" i="6" s="1"/>
  <c r="A36662" i="6"/>
  <c r="G36661" i="6"/>
  <c r="H36661" i="6" s="1"/>
  <c r="A36661" i="6"/>
  <c r="G36660" i="6"/>
  <c r="H36660" i="6" s="1"/>
  <c r="A36660" i="6"/>
  <c r="G36659" i="6"/>
  <c r="H36659" i="6" s="1"/>
  <c r="A36659" i="6"/>
  <c r="G36658" i="6"/>
  <c r="H36658" i="6" s="1"/>
  <c r="A36658" i="6"/>
  <c r="G36657" i="6"/>
  <c r="H36657" i="6" s="1"/>
  <c r="A36657" i="6"/>
  <c r="G36656" i="6"/>
  <c r="H36656" i="6" s="1"/>
  <c r="A36656" i="6"/>
  <c r="G36655" i="6"/>
  <c r="H36655" i="6" s="1"/>
  <c r="A36655" i="6"/>
  <c r="G36654" i="6"/>
  <c r="H36654" i="6" s="1"/>
  <c r="A36654" i="6"/>
  <c r="G36653" i="6"/>
  <c r="H36653" i="6" s="1"/>
  <c r="A36653" i="6"/>
  <c r="G36652" i="6"/>
  <c r="H36652" i="6" s="1"/>
  <c r="A36652" i="6"/>
  <c r="G36651" i="6"/>
  <c r="H36651" i="6" s="1"/>
  <c r="A36651" i="6"/>
  <c r="G36650" i="6"/>
  <c r="H36650" i="6" s="1"/>
  <c r="A36650" i="6"/>
  <c r="G36649" i="6"/>
  <c r="H36649" i="6" s="1"/>
  <c r="A36649" i="6"/>
  <c r="G36648" i="6"/>
  <c r="H36648" i="6" s="1"/>
  <c r="A36648" i="6"/>
  <c r="G36647" i="6"/>
  <c r="H36647" i="6" s="1"/>
  <c r="A36647" i="6"/>
  <c r="G36646" i="6"/>
  <c r="H36646" i="6" s="1"/>
  <c r="A36646" i="6"/>
  <c r="G36645" i="6"/>
  <c r="H36645" i="6" s="1"/>
  <c r="A36645" i="6"/>
  <c r="G36644" i="6"/>
  <c r="H36644" i="6" s="1"/>
  <c r="A36644" i="6"/>
  <c r="G36643" i="6"/>
  <c r="H36643" i="6" s="1"/>
  <c r="A36643" i="6"/>
  <c r="G36642" i="6"/>
  <c r="H36642" i="6" s="1"/>
  <c r="A36642" i="6"/>
  <c r="G36641" i="6"/>
  <c r="H36641" i="6" s="1"/>
  <c r="A36641" i="6"/>
  <c r="G36640" i="6"/>
  <c r="H36640" i="6" s="1"/>
  <c r="A36640" i="6"/>
  <c r="G36639" i="6"/>
  <c r="H36639" i="6" s="1"/>
  <c r="A36639" i="6"/>
  <c r="G36638" i="6"/>
  <c r="H36638" i="6" s="1"/>
  <c r="A36638" i="6"/>
  <c r="G36637" i="6"/>
  <c r="H36637" i="6" s="1"/>
  <c r="A36637" i="6"/>
  <c r="G36636" i="6"/>
  <c r="H36636" i="6" s="1"/>
  <c r="A36636" i="6"/>
  <c r="G36635" i="6"/>
  <c r="H36635" i="6" s="1"/>
  <c r="A36635" i="6"/>
  <c r="G36634" i="6"/>
  <c r="H36634" i="6" s="1"/>
  <c r="A36634" i="6"/>
  <c r="G36633" i="6"/>
  <c r="H36633" i="6" s="1"/>
  <c r="A36633" i="6"/>
  <c r="G36632" i="6"/>
  <c r="H36632" i="6" s="1"/>
  <c r="A36632" i="6"/>
  <c r="G36631" i="6"/>
  <c r="H36631" i="6" s="1"/>
  <c r="A36631" i="6"/>
  <c r="G36630" i="6"/>
  <c r="H36630" i="6" s="1"/>
  <c r="A36630" i="6"/>
  <c r="G36629" i="6"/>
  <c r="H36629" i="6" s="1"/>
  <c r="A36629" i="6"/>
  <c r="G36628" i="6"/>
  <c r="H36628" i="6" s="1"/>
  <c r="A36628" i="6"/>
  <c r="G36627" i="6"/>
  <c r="H36627" i="6" s="1"/>
  <c r="A36627" i="6"/>
  <c r="G36626" i="6"/>
  <c r="H36626" i="6" s="1"/>
  <c r="A36626" i="6"/>
  <c r="G36625" i="6"/>
  <c r="H36625" i="6" s="1"/>
  <c r="A36625" i="6"/>
  <c r="G36624" i="6"/>
  <c r="H36624" i="6" s="1"/>
  <c r="A36624" i="6"/>
  <c r="G36623" i="6"/>
  <c r="H36623" i="6" s="1"/>
  <c r="A36623" i="6"/>
  <c r="G36622" i="6"/>
  <c r="H36622" i="6" s="1"/>
  <c r="A36622" i="6"/>
  <c r="G36621" i="6"/>
  <c r="H36621" i="6" s="1"/>
  <c r="A36621" i="6"/>
  <c r="G36620" i="6"/>
  <c r="H36620" i="6" s="1"/>
  <c r="A36620" i="6"/>
  <c r="G36619" i="6"/>
  <c r="H36619" i="6" s="1"/>
  <c r="A36619" i="6"/>
  <c r="G36618" i="6"/>
  <c r="H36618" i="6" s="1"/>
  <c r="A36618" i="6"/>
  <c r="G36617" i="6"/>
  <c r="H36617" i="6" s="1"/>
  <c r="A36617" i="6"/>
  <c r="G36616" i="6"/>
  <c r="H36616" i="6" s="1"/>
  <c r="A36616" i="6"/>
  <c r="G36615" i="6"/>
  <c r="H36615" i="6" s="1"/>
  <c r="A36615" i="6"/>
  <c r="G36614" i="6"/>
  <c r="H36614" i="6" s="1"/>
  <c r="A36614" i="6"/>
  <c r="G36613" i="6"/>
  <c r="H36613" i="6" s="1"/>
  <c r="A36613" i="6"/>
  <c r="G36612" i="6"/>
  <c r="H36612" i="6" s="1"/>
  <c r="A36612" i="6"/>
  <c r="G36611" i="6"/>
  <c r="H36611" i="6" s="1"/>
  <c r="A36611" i="6"/>
  <c r="G36610" i="6"/>
  <c r="H36610" i="6" s="1"/>
  <c r="A36610" i="6"/>
  <c r="G36609" i="6"/>
  <c r="H36609" i="6" s="1"/>
  <c r="A36609" i="6"/>
  <c r="G36608" i="6"/>
  <c r="H36608" i="6" s="1"/>
  <c r="A36608" i="6"/>
  <c r="G36607" i="6"/>
  <c r="H36607" i="6" s="1"/>
  <c r="A36607" i="6"/>
  <c r="G36606" i="6"/>
  <c r="H36606" i="6" s="1"/>
  <c r="A36606" i="6"/>
  <c r="G36605" i="6"/>
  <c r="H36605" i="6" s="1"/>
  <c r="A36605" i="6"/>
  <c r="G36604" i="6"/>
  <c r="H36604" i="6" s="1"/>
  <c r="A36604" i="6"/>
  <c r="G36603" i="6"/>
  <c r="H36603" i="6" s="1"/>
  <c r="A36603" i="6"/>
  <c r="G36602" i="6"/>
  <c r="H36602" i="6" s="1"/>
  <c r="A36602" i="6"/>
  <c r="G36601" i="6"/>
  <c r="H36601" i="6" s="1"/>
  <c r="A36601" i="6"/>
  <c r="G36600" i="6"/>
  <c r="H36600" i="6" s="1"/>
  <c r="A36600" i="6"/>
  <c r="G36599" i="6"/>
  <c r="H36599" i="6" s="1"/>
  <c r="A36599" i="6"/>
  <c r="G36598" i="6"/>
  <c r="H36598" i="6" s="1"/>
  <c r="A36598" i="6"/>
  <c r="G36597" i="6"/>
  <c r="H36597" i="6" s="1"/>
  <c r="A36597" i="6"/>
  <c r="G36596" i="6"/>
  <c r="H36596" i="6" s="1"/>
  <c r="A36596" i="6"/>
  <c r="G36595" i="6"/>
  <c r="H36595" i="6" s="1"/>
  <c r="A36595" i="6"/>
  <c r="G36594" i="6"/>
  <c r="H36594" i="6" s="1"/>
  <c r="A36594" i="6"/>
  <c r="G36593" i="6"/>
  <c r="H36593" i="6" s="1"/>
  <c r="A36593" i="6"/>
  <c r="G36592" i="6"/>
  <c r="H36592" i="6" s="1"/>
  <c r="A36592" i="6"/>
  <c r="G36591" i="6"/>
  <c r="H36591" i="6" s="1"/>
  <c r="A36591" i="6"/>
  <c r="G36590" i="6"/>
  <c r="H36590" i="6" s="1"/>
  <c r="A36590" i="6"/>
  <c r="G36589" i="6"/>
  <c r="H36589" i="6" s="1"/>
  <c r="A36589" i="6"/>
  <c r="G36588" i="6"/>
  <c r="H36588" i="6" s="1"/>
  <c r="A36588" i="6"/>
  <c r="G36587" i="6"/>
  <c r="H36587" i="6" s="1"/>
  <c r="A36587" i="6"/>
  <c r="G36586" i="6"/>
  <c r="H36586" i="6" s="1"/>
  <c r="A36586" i="6"/>
  <c r="G36585" i="6"/>
  <c r="H36585" i="6" s="1"/>
  <c r="A36585" i="6"/>
  <c r="G36584" i="6"/>
  <c r="H36584" i="6" s="1"/>
  <c r="A36584" i="6"/>
  <c r="G36583" i="6"/>
  <c r="H36583" i="6" s="1"/>
  <c r="A36583" i="6"/>
  <c r="G36582" i="6"/>
  <c r="H36582" i="6" s="1"/>
  <c r="A36582" i="6"/>
  <c r="G36581" i="6"/>
  <c r="H36581" i="6" s="1"/>
  <c r="A36581" i="6"/>
  <c r="G36580" i="6"/>
  <c r="H36580" i="6" s="1"/>
  <c r="A36580" i="6"/>
  <c r="G36579" i="6"/>
  <c r="H36579" i="6" s="1"/>
  <c r="A36579" i="6"/>
  <c r="G36578" i="6"/>
  <c r="H36578" i="6" s="1"/>
  <c r="A36578" i="6"/>
  <c r="G36577" i="6"/>
  <c r="H36577" i="6" s="1"/>
  <c r="A36577" i="6"/>
  <c r="G36576" i="6"/>
  <c r="H36576" i="6" s="1"/>
  <c r="A36576" i="6"/>
  <c r="G36575" i="6"/>
  <c r="H36575" i="6" s="1"/>
  <c r="A36575" i="6"/>
  <c r="G36574" i="6"/>
  <c r="H36574" i="6" s="1"/>
  <c r="A36574" i="6"/>
  <c r="G36573" i="6"/>
  <c r="H36573" i="6" s="1"/>
  <c r="A36573" i="6"/>
  <c r="G36572" i="6"/>
  <c r="H36572" i="6" s="1"/>
  <c r="A36572" i="6"/>
  <c r="G36571" i="6"/>
  <c r="H36571" i="6" s="1"/>
  <c r="A36571" i="6"/>
  <c r="H36570" i="6"/>
  <c r="G36570" i="6"/>
  <c r="A36570" i="6"/>
  <c r="G36569" i="6"/>
  <c r="H36569" i="6" s="1"/>
  <c r="A36569" i="6"/>
  <c r="G36568" i="6"/>
  <c r="H36568" i="6" s="1"/>
  <c r="A36568" i="6"/>
  <c r="G36567" i="6"/>
  <c r="H36567" i="6" s="1"/>
  <c r="A36567" i="6"/>
  <c r="G36566" i="6"/>
  <c r="H36566" i="6" s="1"/>
  <c r="A36566" i="6"/>
  <c r="G36565" i="6"/>
  <c r="H36565" i="6" s="1"/>
  <c r="A36565" i="6"/>
  <c r="G36564" i="6"/>
  <c r="H36564" i="6" s="1"/>
  <c r="A36564" i="6"/>
  <c r="G36563" i="6"/>
  <c r="H36563" i="6" s="1"/>
  <c r="A36563" i="6"/>
  <c r="G36562" i="6"/>
  <c r="H36562" i="6" s="1"/>
  <c r="A36562" i="6"/>
  <c r="G36561" i="6"/>
  <c r="H36561" i="6" s="1"/>
  <c r="A36561" i="6"/>
  <c r="G36560" i="6"/>
  <c r="H36560" i="6" s="1"/>
  <c r="A36560" i="6"/>
  <c r="G36559" i="6"/>
  <c r="H36559" i="6" s="1"/>
  <c r="A36559" i="6"/>
  <c r="G36558" i="6"/>
  <c r="H36558" i="6" s="1"/>
  <c r="A36558" i="6"/>
  <c r="G36557" i="6"/>
  <c r="H36557" i="6" s="1"/>
  <c r="A36557" i="6"/>
  <c r="G36556" i="6"/>
  <c r="H36556" i="6" s="1"/>
  <c r="A36556" i="6"/>
  <c r="G36555" i="6"/>
  <c r="H36555" i="6" s="1"/>
  <c r="A36555" i="6"/>
  <c r="G36554" i="6"/>
  <c r="H36554" i="6" s="1"/>
  <c r="A36554" i="6"/>
  <c r="G36553" i="6"/>
  <c r="H36553" i="6" s="1"/>
  <c r="A36553" i="6"/>
  <c r="G36552" i="6"/>
  <c r="H36552" i="6" s="1"/>
  <c r="A36552" i="6"/>
  <c r="G36551" i="6"/>
  <c r="H36551" i="6" s="1"/>
  <c r="A36551" i="6"/>
  <c r="G36550" i="6"/>
  <c r="H36550" i="6" s="1"/>
  <c r="A36550" i="6"/>
  <c r="G36549" i="6"/>
  <c r="H36549" i="6" s="1"/>
  <c r="A36549" i="6"/>
  <c r="G36548" i="6"/>
  <c r="H36548" i="6" s="1"/>
  <c r="A36548" i="6"/>
  <c r="G36547" i="6"/>
  <c r="H36547" i="6" s="1"/>
  <c r="A36547" i="6"/>
  <c r="G36546" i="6"/>
  <c r="H36546" i="6" s="1"/>
  <c r="A36546" i="6"/>
  <c r="G36545" i="6"/>
  <c r="H36545" i="6" s="1"/>
  <c r="A36545" i="6"/>
  <c r="G36544" i="6"/>
  <c r="H36544" i="6" s="1"/>
  <c r="A36544" i="6"/>
  <c r="G36543" i="6"/>
  <c r="H36543" i="6" s="1"/>
  <c r="A36543" i="6"/>
  <c r="G36542" i="6"/>
  <c r="H36542" i="6" s="1"/>
  <c r="A36542" i="6"/>
  <c r="G36541" i="6"/>
  <c r="H36541" i="6" s="1"/>
  <c r="A36541" i="6"/>
  <c r="G36540" i="6"/>
  <c r="H36540" i="6" s="1"/>
  <c r="A36540" i="6"/>
  <c r="G36539" i="6"/>
  <c r="H36539" i="6" s="1"/>
  <c r="A36539" i="6"/>
  <c r="G36538" i="6"/>
  <c r="H36538" i="6" s="1"/>
  <c r="A36538" i="6"/>
  <c r="G36537" i="6"/>
  <c r="H36537" i="6" s="1"/>
  <c r="A36537" i="6"/>
  <c r="G36536" i="6"/>
  <c r="H36536" i="6" s="1"/>
  <c r="A36536" i="6"/>
  <c r="G36535" i="6"/>
  <c r="H36535" i="6" s="1"/>
  <c r="A36535" i="6"/>
  <c r="G36534" i="6"/>
  <c r="H36534" i="6" s="1"/>
  <c r="A36534" i="6"/>
  <c r="G36533" i="6"/>
  <c r="H36533" i="6" s="1"/>
  <c r="A36533" i="6"/>
  <c r="G36532" i="6"/>
  <c r="H36532" i="6" s="1"/>
  <c r="A36532" i="6"/>
  <c r="G36531" i="6"/>
  <c r="H36531" i="6" s="1"/>
  <c r="A36531" i="6"/>
  <c r="G36530" i="6"/>
  <c r="H36530" i="6" s="1"/>
  <c r="A36530" i="6"/>
  <c r="G36529" i="6"/>
  <c r="H36529" i="6" s="1"/>
  <c r="A36529" i="6"/>
  <c r="G36528" i="6"/>
  <c r="H36528" i="6" s="1"/>
  <c r="A36528" i="6"/>
  <c r="G36527" i="6"/>
  <c r="H36527" i="6" s="1"/>
  <c r="A36527" i="6"/>
  <c r="G36526" i="6"/>
  <c r="H36526" i="6" s="1"/>
  <c r="A36526" i="6"/>
  <c r="G36525" i="6"/>
  <c r="H36525" i="6" s="1"/>
  <c r="A36525" i="6"/>
  <c r="G36524" i="6"/>
  <c r="H36524" i="6" s="1"/>
  <c r="A36524" i="6"/>
  <c r="G36523" i="6"/>
  <c r="H36523" i="6" s="1"/>
  <c r="A36523" i="6"/>
  <c r="G36522" i="6"/>
  <c r="H36522" i="6" s="1"/>
  <c r="A36522" i="6"/>
  <c r="G36521" i="6"/>
  <c r="H36521" i="6" s="1"/>
  <c r="A36521" i="6"/>
  <c r="G36520" i="6"/>
  <c r="H36520" i="6" s="1"/>
  <c r="A36520" i="6"/>
  <c r="G36519" i="6"/>
  <c r="H36519" i="6" s="1"/>
  <c r="A36519" i="6"/>
  <c r="G36518" i="6"/>
  <c r="H36518" i="6" s="1"/>
  <c r="A36518" i="6"/>
  <c r="G36517" i="6"/>
  <c r="H36517" i="6" s="1"/>
  <c r="A36517" i="6"/>
  <c r="G36516" i="6"/>
  <c r="H36516" i="6" s="1"/>
  <c r="A36516" i="6"/>
  <c r="G36515" i="6"/>
  <c r="H36515" i="6" s="1"/>
  <c r="A36515" i="6"/>
  <c r="G36514" i="6"/>
  <c r="H36514" i="6" s="1"/>
  <c r="A36514" i="6"/>
  <c r="G36513" i="6"/>
  <c r="H36513" i="6" s="1"/>
  <c r="A36513" i="6"/>
  <c r="G36512" i="6"/>
  <c r="H36512" i="6" s="1"/>
  <c r="A36512" i="6"/>
  <c r="G36511" i="6"/>
  <c r="H36511" i="6" s="1"/>
  <c r="A36511" i="6"/>
  <c r="G36510" i="6"/>
  <c r="H36510" i="6" s="1"/>
  <c r="A36510" i="6"/>
  <c r="G36509" i="6"/>
  <c r="H36509" i="6" s="1"/>
  <c r="A36509" i="6"/>
  <c r="G36508" i="6"/>
  <c r="H36508" i="6" s="1"/>
  <c r="A36508" i="6"/>
  <c r="G36507" i="6"/>
  <c r="H36507" i="6" s="1"/>
  <c r="A36507" i="6"/>
  <c r="G36506" i="6"/>
  <c r="H36506" i="6" s="1"/>
  <c r="A36506" i="6"/>
  <c r="G36505" i="6"/>
  <c r="H36505" i="6" s="1"/>
  <c r="A36505" i="6"/>
  <c r="G36504" i="6"/>
  <c r="H36504" i="6" s="1"/>
  <c r="A36504" i="6"/>
  <c r="G36503" i="6"/>
  <c r="H36503" i="6" s="1"/>
  <c r="A36503" i="6"/>
  <c r="G36502" i="6"/>
  <c r="H36502" i="6" s="1"/>
  <c r="A36502" i="6"/>
  <c r="G36501" i="6"/>
  <c r="H36501" i="6" s="1"/>
  <c r="A36501" i="6"/>
  <c r="G36500" i="6"/>
  <c r="H36500" i="6" s="1"/>
  <c r="A36500" i="6"/>
  <c r="G36499" i="6"/>
  <c r="H36499" i="6" s="1"/>
  <c r="A36499" i="6"/>
  <c r="G36498" i="6"/>
  <c r="H36498" i="6" s="1"/>
  <c r="A36498" i="6"/>
  <c r="G36497" i="6"/>
  <c r="H36497" i="6" s="1"/>
  <c r="A36497" i="6"/>
  <c r="G36496" i="6"/>
  <c r="H36496" i="6" s="1"/>
  <c r="A36496" i="6"/>
  <c r="G36495" i="6"/>
  <c r="H36495" i="6" s="1"/>
  <c r="A36495" i="6"/>
  <c r="G36494" i="6"/>
  <c r="H36494" i="6" s="1"/>
  <c r="A36494" i="6"/>
  <c r="G36493" i="6"/>
  <c r="H36493" i="6" s="1"/>
  <c r="A36493" i="6"/>
  <c r="G36492" i="6"/>
  <c r="H36492" i="6" s="1"/>
  <c r="A36492" i="6"/>
  <c r="G36491" i="6"/>
  <c r="H36491" i="6" s="1"/>
  <c r="A36491" i="6"/>
  <c r="G36490" i="6"/>
  <c r="H36490" i="6" s="1"/>
  <c r="A36490" i="6"/>
  <c r="G36489" i="6"/>
  <c r="H36489" i="6" s="1"/>
  <c r="A36489" i="6"/>
  <c r="G36488" i="6"/>
  <c r="H36488" i="6" s="1"/>
  <c r="A36488" i="6"/>
  <c r="G36487" i="6"/>
  <c r="H36487" i="6" s="1"/>
  <c r="A36487" i="6"/>
  <c r="G36486" i="6"/>
  <c r="H36486" i="6" s="1"/>
  <c r="A36486" i="6"/>
  <c r="G36485" i="6"/>
  <c r="H36485" i="6" s="1"/>
  <c r="A36485" i="6"/>
  <c r="G36484" i="6"/>
  <c r="H36484" i="6" s="1"/>
  <c r="A36484" i="6"/>
  <c r="G36483" i="6"/>
  <c r="H36483" i="6" s="1"/>
  <c r="A36483" i="6"/>
  <c r="G36482" i="6"/>
  <c r="H36482" i="6" s="1"/>
  <c r="A36482" i="6"/>
  <c r="G36481" i="6"/>
  <c r="H36481" i="6" s="1"/>
  <c r="A36481" i="6"/>
  <c r="G36480" i="6"/>
  <c r="H36480" i="6" s="1"/>
  <c r="A36480" i="6"/>
  <c r="G36479" i="6"/>
  <c r="H36479" i="6" s="1"/>
  <c r="A36479" i="6"/>
  <c r="G36478" i="6"/>
  <c r="H36478" i="6" s="1"/>
  <c r="A36478" i="6"/>
  <c r="G36477" i="6"/>
  <c r="H36477" i="6" s="1"/>
  <c r="A36477" i="6"/>
  <c r="G36476" i="6"/>
  <c r="H36476" i="6" s="1"/>
  <c r="A36476" i="6"/>
  <c r="G36475" i="6"/>
  <c r="H36475" i="6" s="1"/>
  <c r="A36475" i="6"/>
  <c r="G36474" i="6"/>
  <c r="H36474" i="6" s="1"/>
  <c r="A36474" i="6"/>
  <c r="G36473" i="6"/>
  <c r="H36473" i="6" s="1"/>
  <c r="A36473" i="6"/>
  <c r="G36472" i="6"/>
  <c r="H36472" i="6" s="1"/>
  <c r="A36472" i="6"/>
  <c r="G36471" i="6"/>
  <c r="H36471" i="6" s="1"/>
  <c r="A36471" i="6"/>
  <c r="G36470" i="6"/>
  <c r="H36470" i="6" s="1"/>
  <c r="A36470" i="6"/>
  <c r="G36469" i="6"/>
  <c r="H36469" i="6" s="1"/>
  <c r="A36469" i="6"/>
  <c r="G36468" i="6"/>
  <c r="H36468" i="6" s="1"/>
  <c r="A36468" i="6"/>
  <c r="G36467" i="6"/>
  <c r="H36467" i="6" s="1"/>
  <c r="A36467" i="6"/>
  <c r="G36466" i="6"/>
  <c r="H36466" i="6" s="1"/>
  <c r="A36466" i="6"/>
  <c r="G36465" i="6"/>
  <c r="H36465" i="6" s="1"/>
  <c r="A36465" i="6"/>
  <c r="G36464" i="6"/>
  <c r="H36464" i="6" s="1"/>
  <c r="A36464" i="6"/>
  <c r="G36463" i="6"/>
  <c r="H36463" i="6" s="1"/>
  <c r="A36463" i="6"/>
  <c r="G36462" i="6"/>
  <c r="H36462" i="6" s="1"/>
  <c r="A36462" i="6"/>
  <c r="G36461" i="6"/>
  <c r="H36461" i="6" s="1"/>
  <c r="A36461" i="6"/>
  <c r="G36460" i="6"/>
  <c r="H36460" i="6" s="1"/>
  <c r="A36460" i="6"/>
  <c r="G36459" i="6"/>
  <c r="H36459" i="6" s="1"/>
  <c r="A36459" i="6"/>
  <c r="G36458" i="6"/>
  <c r="H36458" i="6" s="1"/>
  <c r="A36458" i="6"/>
  <c r="G36457" i="6"/>
  <c r="H36457" i="6" s="1"/>
  <c r="A36457" i="6"/>
  <c r="G36456" i="6"/>
  <c r="H36456" i="6" s="1"/>
  <c r="A36456" i="6"/>
  <c r="G36455" i="6"/>
  <c r="H36455" i="6" s="1"/>
  <c r="A36455" i="6"/>
  <c r="G36454" i="6"/>
  <c r="H36454" i="6" s="1"/>
  <c r="A36454" i="6"/>
  <c r="G36453" i="6"/>
  <c r="H36453" i="6" s="1"/>
  <c r="A36453" i="6"/>
  <c r="G36452" i="6"/>
  <c r="H36452" i="6" s="1"/>
  <c r="A36452" i="6"/>
  <c r="G36451" i="6"/>
  <c r="H36451" i="6" s="1"/>
  <c r="A36451" i="6"/>
  <c r="G36450" i="6"/>
  <c r="H36450" i="6" s="1"/>
  <c r="A36450" i="6"/>
  <c r="G36449" i="6"/>
  <c r="H36449" i="6" s="1"/>
  <c r="A36449" i="6"/>
  <c r="G36448" i="6"/>
  <c r="H36448" i="6" s="1"/>
  <c r="A36448" i="6"/>
  <c r="G36447" i="6"/>
  <c r="H36447" i="6" s="1"/>
  <c r="A36447" i="6"/>
  <c r="G36446" i="6"/>
  <c r="H36446" i="6" s="1"/>
  <c r="A36446" i="6"/>
  <c r="G36445" i="6"/>
  <c r="H36445" i="6" s="1"/>
  <c r="A36445" i="6"/>
  <c r="G36444" i="6"/>
  <c r="H36444" i="6" s="1"/>
  <c r="A36444" i="6"/>
  <c r="G36443" i="6"/>
  <c r="H36443" i="6" s="1"/>
  <c r="A36443" i="6"/>
  <c r="G36442" i="6"/>
  <c r="H36442" i="6" s="1"/>
  <c r="A36442" i="6"/>
  <c r="G36441" i="6"/>
  <c r="H36441" i="6" s="1"/>
  <c r="A36441" i="6"/>
  <c r="G36440" i="6"/>
  <c r="H36440" i="6" s="1"/>
  <c r="A36440" i="6"/>
  <c r="G36439" i="6"/>
  <c r="H36439" i="6" s="1"/>
  <c r="A36439" i="6"/>
  <c r="G36438" i="6"/>
  <c r="H36438" i="6" s="1"/>
  <c r="A36438" i="6"/>
  <c r="G36437" i="6"/>
  <c r="H36437" i="6" s="1"/>
  <c r="A36437" i="6"/>
  <c r="G36436" i="6"/>
  <c r="H36436" i="6" s="1"/>
  <c r="A36436" i="6"/>
  <c r="G36435" i="6"/>
  <c r="H36435" i="6" s="1"/>
  <c r="A36435" i="6"/>
  <c r="G36434" i="6"/>
  <c r="H36434" i="6" s="1"/>
  <c r="A36434" i="6"/>
  <c r="G36433" i="6"/>
  <c r="H36433" i="6" s="1"/>
  <c r="A36433" i="6"/>
  <c r="G36432" i="6"/>
  <c r="H36432" i="6" s="1"/>
  <c r="A36432" i="6"/>
  <c r="G36431" i="6"/>
  <c r="H36431" i="6" s="1"/>
  <c r="A36431" i="6"/>
  <c r="G36430" i="6"/>
  <c r="H36430" i="6" s="1"/>
  <c r="A36430" i="6"/>
  <c r="G36429" i="6"/>
  <c r="H36429" i="6" s="1"/>
  <c r="A36429" i="6"/>
  <c r="G36428" i="6"/>
  <c r="H36428" i="6" s="1"/>
  <c r="A36428" i="6"/>
  <c r="G36427" i="6"/>
  <c r="H36427" i="6" s="1"/>
  <c r="A36427" i="6"/>
  <c r="G36426" i="6"/>
  <c r="H36426" i="6" s="1"/>
  <c r="A36426" i="6"/>
  <c r="G36425" i="6"/>
  <c r="H36425" i="6" s="1"/>
  <c r="A36425" i="6"/>
  <c r="G36424" i="6"/>
  <c r="H36424" i="6" s="1"/>
  <c r="A36424" i="6"/>
  <c r="G36423" i="6"/>
  <c r="H36423" i="6" s="1"/>
  <c r="A36423" i="6"/>
  <c r="G36422" i="6"/>
  <c r="H36422" i="6" s="1"/>
  <c r="A36422" i="6"/>
  <c r="G36421" i="6"/>
  <c r="H36421" i="6" s="1"/>
  <c r="A36421" i="6"/>
  <c r="G36420" i="6"/>
  <c r="H36420" i="6" s="1"/>
  <c r="A36420" i="6"/>
  <c r="G36419" i="6"/>
  <c r="H36419" i="6" s="1"/>
  <c r="A36419" i="6"/>
  <c r="G36418" i="6"/>
  <c r="H36418" i="6" s="1"/>
  <c r="A36418" i="6"/>
  <c r="G36417" i="6"/>
  <c r="H36417" i="6" s="1"/>
  <c r="A36417" i="6"/>
  <c r="G36416" i="6"/>
  <c r="H36416" i="6" s="1"/>
  <c r="A36416" i="6"/>
  <c r="G36415" i="6"/>
  <c r="H36415" i="6" s="1"/>
  <c r="A36415" i="6"/>
  <c r="G36414" i="6"/>
  <c r="H36414" i="6" s="1"/>
  <c r="A36414" i="6"/>
  <c r="G36413" i="6"/>
  <c r="H36413" i="6" s="1"/>
  <c r="A36413" i="6"/>
  <c r="G36412" i="6"/>
  <c r="H36412" i="6" s="1"/>
  <c r="A36412" i="6"/>
  <c r="G36411" i="6"/>
  <c r="H36411" i="6" s="1"/>
  <c r="A36411" i="6"/>
  <c r="G36410" i="6"/>
  <c r="H36410" i="6" s="1"/>
  <c r="A36410" i="6"/>
  <c r="G36409" i="6"/>
  <c r="H36409" i="6" s="1"/>
  <c r="A36409" i="6"/>
  <c r="G36408" i="6"/>
  <c r="H36408" i="6" s="1"/>
  <c r="A36408" i="6"/>
  <c r="G36407" i="6"/>
  <c r="H36407" i="6" s="1"/>
  <c r="A36407" i="6"/>
  <c r="G36406" i="6"/>
  <c r="H36406" i="6" s="1"/>
  <c r="A36406" i="6"/>
  <c r="G36405" i="6"/>
  <c r="H36405" i="6" s="1"/>
  <c r="A36405" i="6"/>
  <c r="G36404" i="6"/>
  <c r="H36404" i="6" s="1"/>
  <c r="A36404" i="6"/>
  <c r="G36403" i="6"/>
  <c r="H36403" i="6" s="1"/>
  <c r="A36403" i="6"/>
  <c r="G36402" i="6"/>
  <c r="H36402" i="6" s="1"/>
  <c r="A36402" i="6"/>
  <c r="G36401" i="6"/>
  <c r="H36401" i="6" s="1"/>
  <c r="A36401" i="6"/>
  <c r="G36400" i="6"/>
  <c r="H36400" i="6" s="1"/>
  <c r="A36400" i="6"/>
  <c r="G36399" i="6"/>
  <c r="H36399" i="6" s="1"/>
  <c r="A36399" i="6"/>
  <c r="G36398" i="6"/>
  <c r="H36398" i="6" s="1"/>
  <c r="A36398" i="6"/>
  <c r="G36397" i="6"/>
  <c r="H36397" i="6" s="1"/>
  <c r="A36397" i="6"/>
  <c r="G36396" i="6"/>
  <c r="H36396" i="6" s="1"/>
  <c r="A36396" i="6"/>
  <c r="G36395" i="6"/>
  <c r="H36395" i="6" s="1"/>
  <c r="A36395" i="6"/>
  <c r="G36394" i="6"/>
  <c r="H36394" i="6" s="1"/>
  <c r="A36394" i="6"/>
  <c r="G36393" i="6"/>
  <c r="H36393" i="6" s="1"/>
  <c r="A36393" i="6"/>
  <c r="G36392" i="6"/>
  <c r="H36392" i="6" s="1"/>
  <c r="A36392" i="6"/>
  <c r="G36391" i="6"/>
  <c r="H36391" i="6" s="1"/>
  <c r="A36391" i="6"/>
  <c r="G36390" i="6"/>
  <c r="H36390" i="6" s="1"/>
  <c r="A36390" i="6"/>
  <c r="G36389" i="6"/>
  <c r="H36389" i="6" s="1"/>
  <c r="A36389" i="6"/>
  <c r="G36388" i="6"/>
  <c r="H36388" i="6" s="1"/>
  <c r="A36388" i="6"/>
  <c r="G36387" i="6"/>
  <c r="H36387" i="6" s="1"/>
  <c r="A36387" i="6"/>
  <c r="G36386" i="6"/>
  <c r="H36386" i="6" s="1"/>
  <c r="A36386" i="6"/>
  <c r="G36385" i="6"/>
  <c r="H36385" i="6" s="1"/>
  <c r="A36385" i="6"/>
  <c r="G36384" i="6"/>
  <c r="H36384" i="6" s="1"/>
  <c r="A36384" i="6"/>
  <c r="G36383" i="6"/>
  <c r="H36383" i="6" s="1"/>
  <c r="A36383" i="6"/>
  <c r="G36382" i="6"/>
  <c r="H36382" i="6" s="1"/>
  <c r="A36382" i="6"/>
  <c r="G36381" i="6"/>
  <c r="H36381" i="6" s="1"/>
  <c r="A36381" i="6"/>
  <c r="G36380" i="6"/>
  <c r="H36380" i="6" s="1"/>
  <c r="A36380" i="6"/>
  <c r="G36379" i="6"/>
  <c r="H36379" i="6" s="1"/>
  <c r="A36379" i="6"/>
  <c r="G36378" i="6"/>
  <c r="H36378" i="6" s="1"/>
  <c r="A36378" i="6"/>
  <c r="G36377" i="6"/>
  <c r="H36377" i="6" s="1"/>
  <c r="A36377" i="6"/>
  <c r="G36376" i="6"/>
  <c r="H36376" i="6" s="1"/>
  <c r="A36376" i="6"/>
  <c r="G36375" i="6"/>
  <c r="H36375" i="6" s="1"/>
  <c r="A36375" i="6"/>
  <c r="G36374" i="6"/>
  <c r="H36374" i="6" s="1"/>
  <c r="A36374" i="6"/>
  <c r="G36373" i="6"/>
  <c r="H36373" i="6" s="1"/>
  <c r="A36373" i="6"/>
  <c r="G36372" i="6"/>
  <c r="H36372" i="6" s="1"/>
  <c r="A36372" i="6"/>
  <c r="G36371" i="6"/>
  <c r="H36371" i="6" s="1"/>
  <c r="A36371" i="6"/>
  <c r="G36370" i="6"/>
  <c r="H36370" i="6" s="1"/>
  <c r="A36370" i="6"/>
  <c r="G36369" i="6"/>
  <c r="H36369" i="6" s="1"/>
  <c r="A36369" i="6"/>
  <c r="G36368" i="6"/>
  <c r="H36368" i="6" s="1"/>
  <c r="A36368" i="6"/>
  <c r="G36367" i="6"/>
  <c r="H36367" i="6" s="1"/>
  <c r="A36367" i="6"/>
  <c r="G36366" i="6"/>
  <c r="H36366" i="6" s="1"/>
  <c r="A36366" i="6"/>
  <c r="G36365" i="6"/>
  <c r="H36365" i="6" s="1"/>
  <c r="A36365" i="6"/>
  <c r="G36364" i="6"/>
  <c r="H36364" i="6" s="1"/>
  <c r="A36364" i="6"/>
  <c r="G36363" i="6"/>
  <c r="H36363" i="6" s="1"/>
  <c r="A36363" i="6"/>
  <c r="G36362" i="6"/>
  <c r="H36362" i="6" s="1"/>
  <c r="A36362" i="6"/>
  <c r="G36361" i="6"/>
  <c r="H36361" i="6" s="1"/>
  <c r="A36361" i="6"/>
  <c r="G36360" i="6"/>
  <c r="H36360" i="6" s="1"/>
  <c r="A36360" i="6"/>
  <c r="G36359" i="6"/>
  <c r="H36359" i="6" s="1"/>
  <c r="A36359" i="6"/>
  <c r="G36358" i="6"/>
  <c r="H36358" i="6" s="1"/>
  <c r="A36358" i="6"/>
  <c r="G36357" i="6"/>
  <c r="H36357" i="6" s="1"/>
  <c r="A36357" i="6"/>
  <c r="G36356" i="6"/>
  <c r="H36356" i="6" s="1"/>
  <c r="A36356" i="6"/>
  <c r="G36355" i="6"/>
  <c r="H36355" i="6" s="1"/>
  <c r="A36355" i="6"/>
  <c r="G36354" i="6"/>
  <c r="H36354" i="6" s="1"/>
  <c r="A36354" i="6"/>
  <c r="G36353" i="6"/>
  <c r="H36353" i="6" s="1"/>
  <c r="A36353" i="6"/>
  <c r="G36352" i="6"/>
  <c r="H36352" i="6" s="1"/>
  <c r="A36352" i="6"/>
  <c r="G36351" i="6"/>
  <c r="H36351" i="6" s="1"/>
  <c r="A36351" i="6"/>
  <c r="G36350" i="6"/>
  <c r="H36350" i="6" s="1"/>
  <c r="A36350" i="6"/>
  <c r="G36349" i="6"/>
  <c r="H36349" i="6" s="1"/>
  <c r="A36349" i="6"/>
  <c r="G36348" i="6"/>
  <c r="H36348" i="6" s="1"/>
  <c r="A36348" i="6"/>
  <c r="G36347" i="6"/>
  <c r="H36347" i="6" s="1"/>
  <c r="A36347" i="6"/>
  <c r="G36346" i="6"/>
  <c r="H36346" i="6" s="1"/>
  <c r="A36346" i="6"/>
  <c r="G36345" i="6"/>
  <c r="H36345" i="6" s="1"/>
  <c r="A36345" i="6"/>
  <c r="G36344" i="6"/>
  <c r="H36344" i="6" s="1"/>
  <c r="A36344" i="6"/>
  <c r="G36343" i="6"/>
  <c r="H36343" i="6" s="1"/>
  <c r="A36343" i="6"/>
  <c r="G36342" i="6"/>
  <c r="H36342" i="6" s="1"/>
  <c r="A36342" i="6"/>
  <c r="G36341" i="6"/>
  <c r="H36341" i="6" s="1"/>
  <c r="A36341" i="6"/>
  <c r="G36340" i="6"/>
  <c r="H36340" i="6" s="1"/>
  <c r="A36340" i="6"/>
  <c r="G36339" i="6"/>
  <c r="H36339" i="6" s="1"/>
  <c r="A36339" i="6"/>
  <c r="G36338" i="6"/>
  <c r="H36338" i="6" s="1"/>
  <c r="A36338" i="6"/>
  <c r="G36337" i="6"/>
  <c r="H36337" i="6" s="1"/>
  <c r="A36337" i="6"/>
  <c r="G36336" i="6"/>
  <c r="H36336" i="6" s="1"/>
  <c r="A36336" i="6"/>
  <c r="G36335" i="6"/>
  <c r="H36335" i="6" s="1"/>
  <c r="A36335" i="6"/>
  <c r="G36334" i="6"/>
  <c r="H36334" i="6" s="1"/>
  <c r="A36334" i="6"/>
  <c r="G36333" i="6"/>
  <c r="H36333" i="6" s="1"/>
  <c r="A36333" i="6"/>
  <c r="G36332" i="6"/>
  <c r="H36332" i="6" s="1"/>
  <c r="A36332" i="6"/>
  <c r="G36331" i="6"/>
  <c r="H36331" i="6" s="1"/>
  <c r="A36331" i="6"/>
  <c r="G36330" i="6"/>
  <c r="H36330" i="6" s="1"/>
  <c r="A36330" i="6"/>
  <c r="G36329" i="6"/>
  <c r="H36329" i="6" s="1"/>
  <c r="A36329" i="6"/>
  <c r="G36328" i="6"/>
  <c r="H36328" i="6" s="1"/>
  <c r="A36328" i="6"/>
  <c r="G36327" i="6"/>
  <c r="H36327" i="6" s="1"/>
  <c r="A36327" i="6"/>
  <c r="G36326" i="6"/>
  <c r="H36326" i="6" s="1"/>
  <c r="A36326" i="6"/>
  <c r="G36325" i="6"/>
  <c r="H36325" i="6" s="1"/>
  <c r="A36325" i="6"/>
  <c r="G36324" i="6"/>
  <c r="H36324" i="6" s="1"/>
  <c r="A36324" i="6"/>
  <c r="H36323" i="6"/>
  <c r="G36323" i="6"/>
  <c r="A36323" i="6"/>
  <c r="G36322" i="6"/>
  <c r="H36322" i="6" s="1"/>
  <c r="A36322" i="6"/>
  <c r="G36321" i="6"/>
  <c r="H36321" i="6" s="1"/>
  <c r="A36321" i="6"/>
  <c r="G36320" i="6"/>
  <c r="H36320" i="6" s="1"/>
  <c r="A36320" i="6"/>
  <c r="G36319" i="6"/>
  <c r="H36319" i="6" s="1"/>
  <c r="A36319" i="6"/>
  <c r="G36318" i="6"/>
  <c r="H36318" i="6" s="1"/>
  <c r="A36318" i="6"/>
  <c r="G36317" i="6"/>
  <c r="H36317" i="6" s="1"/>
  <c r="A36317" i="6"/>
  <c r="G36316" i="6"/>
  <c r="H36316" i="6" s="1"/>
  <c r="A36316" i="6"/>
  <c r="G36315" i="6"/>
  <c r="H36315" i="6" s="1"/>
  <c r="A36315" i="6"/>
  <c r="G36314" i="6"/>
  <c r="H36314" i="6" s="1"/>
  <c r="A36314" i="6"/>
  <c r="G36313" i="6"/>
  <c r="H36313" i="6" s="1"/>
  <c r="A36313" i="6"/>
  <c r="G36312" i="6"/>
  <c r="H36312" i="6" s="1"/>
  <c r="A36312" i="6"/>
  <c r="G36311" i="6"/>
  <c r="H36311" i="6" s="1"/>
  <c r="A36311" i="6"/>
  <c r="G36310" i="6"/>
  <c r="H36310" i="6" s="1"/>
  <c r="A36310" i="6"/>
  <c r="G36309" i="6"/>
  <c r="H36309" i="6" s="1"/>
  <c r="A36309" i="6"/>
  <c r="G36308" i="6"/>
  <c r="H36308" i="6" s="1"/>
  <c r="A36308" i="6"/>
  <c r="G36307" i="6"/>
  <c r="H36307" i="6" s="1"/>
  <c r="A36307" i="6"/>
  <c r="G36306" i="6"/>
  <c r="H36306" i="6" s="1"/>
  <c r="A36306" i="6"/>
  <c r="G36305" i="6"/>
  <c r="H36305" i="6" s="1"/>
  <c r="A36305" i="6"/>
  <c r="G36304" i="6"/>
  <c r="H36304" i="6" s="1"/>
  <c r="A36304" i="6"/>
  <c r="G36303" i="6"/>
  <c r="H36303" i="6" s="1"/>
  <c r="A36303" i="6"/>
  <c r="G36302" i="6"/>
  <c r="H36302" i="6" s="1"/>
  <c r="A36302" i="6"/>
  <c r="G36301" i="6"/>
  <c r="H36301" i="6" s="1"/>
  <c r="A36301" i="6"/>
  <c r="G36300" i="6"/>
  <c r="H36300" i="6" s="1"/>
  <c r="A36300" i="6"/>
  <c r="G36299" i="6"/>
  <c r="H36299" i="6" s="1"/>
  <c r="A36299" i="6"/>
  <c r="G36298" i="6"/>
  <c r="H36298" i="6" s="1"/>
  <c r="A36298" i="6"/>
  <c r="G36297" i="6"/>
  <c r="H36297" i="6" s="1"/>
  <c r="A36297" i="6"/>
  <c r="G36296" i="6"/>
  <c r="H36296" i="6" s="1"/>
  <c r="A36296" i="6"/>
  <c r="G36295" i="6"/>
  <c r="H36295" i="6" s="1"/>
  <c r="A36295" i="6"/>
  <c r="G36294" i="6"/>
  <c r="H36294" i="6" s="1"/>
  <c r="A36294" i="6"/>
  <c r="G36293" i="6"/>
  <c r="H36293" i="6" s="1"/>
  <c r="A36293" i="6"/>
  <c r="G36292" i="6"/>
  <c r="H36292" i="6" s="1"/>
  <c r="A36292" i="6"/>
  <c r="G36291" i="6"/>
  <c r="H36291" i="6" s="1"/>
  <c r="A36291" i="6"/>
  <c r="G36290" i="6"/>
  <c r="H36290" i="6" s="1"/>
  <c r="A36290" i="6"/>
  <c r="G36289" i="6"/>
  <c r="H36289" i="6" s="1"/>
  <c r="A36289" i="6"/>
  <c r="G36288" i="6"/>
  <c r="H36288" i="6" s="1"/>
  <c r="A36288" i="6"/>
  <c r="G36287" i="6"/>
  <c r="H36287" i="6" s="1"/>
  <c r="A36287" i="6"/>
  <c r="G36286" i="6"/>
  <c r="H36286" i="6" s="1"/>
  <c r="A36286" i="6"/>
  <c r="G36285" i="6"/>
  <c r="H36285" i="6" s="1"/>
  <c r="A36285" i="6"/>
  <c r="G36284" i="6"/>
  <c r="H36284" i="6" s="1"/>
  <c r="A36284" i="6"/>
  <c r="G36283" i="6"/>
  <c r="H36283" i="6" s="1"/>
  <c r="A36283" i="6"/>
  <c r="G36282" i="6"/>
  <c r="H36282" i="6" s="1"/>
  <c r="A36282" i="6"/>
  <c r="G36281" i="6"/>
  <c r="H36281" i="6" s="1"/>
  <c r="A36281" i="6"/>
  <c r="G36280" i="6"/>
  <c r="H36280" i="6" s="1"/>
  <c r="A36280" i="6"/>
  <c r="G36279" i="6"/>
  <c r="H36279" i="6" s="1"/>
  <c r="A36279" i="6"/>
  <c r="G36278" i="6"/>
  <c r="H36278" i="6" s="1"/>
  <c r="A36278" i="6"/>
  <c r="G36277" i="6"/>
  <c r="H36277" i="6" s="1"/>
  <c r="A36277" i="6"/>
  <c r="G36276" i="6"/>
  <c r="H36276" i="6" s="1"/>
  <c r="A36276" i="6"/>
  <c r="G36275" i="6"/>
  <c r="H36275" i="6" s="1"/>
  <c r="A36275" i="6"/>
  <c r="G36274" i="6"/>
  <c r="H36274" i="6" s="1"/>
  <c r="A36274" i="6"/>
  <c r="G36273" i="6"/>
  <c r="H36273" i="6" s="1"/>
  <c r="A36273" i="6"/>
  <c r="G36272" i="6"/>
  <c r="H36272" i="6" s="1"/>
  <c r="A36272" i="6"/>
  <c r="G36271" i="6"/>
  <c r="H36271" i="6" s="1"/>
  <c r="A36271" i="6"/>
  <c r="G36270" i="6"/>
  <c r="H36270" i="6" s="1"/>
  <c r="A36270" i="6"/>
  <c r="G36269" i="6"/>
  <c r="H36269" i="6" s="1"/>
  <c r="A36269" i="6"/>
  <c r="G36268" i="6"/>
  <c r="H36268" i="6" s="1"/>
  <c r="A36268" i="6"/>
  <c r="G36267" i="6"/>
  <c r="H36267" i="6" s="1"/>
  <c r="A36267" i="6"/>
  <c r="G36266" i="6"/>
  <c r="H36266" i="6" s="1"/>
  <c r="A36266" i="6"/>
  <c r="G36265" i="6"/>
  <c r="H36265" i="6" s="1"/>
  <c r="A36265" i="6"/>
  <c r="G36264" i="6"/>
  <c r="H36264" i="6" s="1"/>
  <c r="A36264" i="6"/>
  <c r="G36263" i="6"/>
  <c r="H36263" i="6" s="1"/>
  <c r="A36263" i="6"/>
  <c r="G36262" i="6"/>
  <c r="H36262" i="6" s="1"/>
  <c r="A36262" i="6"/>
  <c r="G36261" i="6"/>
  <c r="H36261" i="6" s="1"/>
  <c r="A36261" i="6"/>
  <c r="G36260" i="6"/>
  <c r="H36260" i="6" s="1"/>
  <c r="A36260" i="6"/>
  <c r="G36259" i="6"/>
  <c r="H36259" i="6" s="1"/>
  <c r="A36259" i="6"/>
  <c r="G36258" i="6"/>
  <c r="H36258" i="6" s="1"/>
  <c r="A36258" i="6"/>
  <c r="G36257" i="6"/>
  <c r="H36257" i="6" s="1"/>
  <c r="A36257" i="6"/>
  <c r="G36256" i="6"/>
  <c r="H36256" i="6" s="1"/>
  <c r="A36256" i="6"/>
  <c r="G36255" i="6"/>
  <c r="H36255" i="6" s="1"/>
  <c r="A36255" i="6"/>
  <c r="G36254" i="6"/>
  <c r="H36254" i="6" s="1"/>
  <c r="A36254" i="6"/>
  <c r="G36253" i="6"/>
  <c r="H36253" i="6" s="1"/>
  <c r="A36253" i="6"/>
  <c r="G36252" i="6"/>
  <c r="H36252" i="6" s="1"/>
  <c r="A36252" i="6"/>
  <c r="G36251" i="6"/>
  <c r="H36251" i="6" s="1"/>
  <c r="A36251" i="6"/>
  <c r="G36250" i="6"/>
  <c r="H36250" i="6" s="1"/>
  <c r="A36250" i="6"/>
  <c r="G36249" i="6"/>
  <c r="H36249" i="6" s="1"/>
  <c r="A36249" i="6"/>
  <c r="G36248" i="6"/>
  <c r="H36248" i="6" s="1"/>
  <c r="A36248" i="6"/>
  <c r="G36247" i="6"/>
  <c r="H36247" i="6" s="1"/>
  <c r="A36247" i="6"/>
  <c r="G36246" i="6"/>
  <c r="H36246" i="6" s="1"/>
  <c r="A36246" i="6"/>
  <c r="G36245" i="6"/>
  <c r="H36245" i="6" s="1"/>
  <c r="A36245" i="6"/>
  <c r="G36244" i="6"/>
  <c r="H36244" i="6" s="1"/>
  <c r="A36244" i="6"/>
  <c r="G36243" i="6"/>
  <c r="H36243" i="6" s="1"/>
  <c r="A36243" i="6"/>
  <c r="G36242" i="6"/>
  <c r="H36242" i="6" s="1"/>
  <c r="A36242" i="6"/>
  <c r="G36241" i="6"/>
  <c r="H36241" i="6" s="1"/>
  <c r="A36241" i="6"/>
  <c r="G36240" i="6"/>
  <c r="H36240" i="6" s="1"/>
  <c r="A36240" i="6"/>
  <c r="G36239" i="6"/>
  <c r="H36239" i="6" s="1"/>
  <c r="A36239" i="6"/>
  <c r="G36238" i="6"/>
  <c r="H36238" i="6" s="1"/>
  <c r="A36238" i="6"/>
  <c r="G36237" i="6"/>
  <c r="H36237" i="6" s="1"/>
  <c r="A36237" i="6"/>
  <c r="G36236" i="6"/>
  <c r="H36236" i="6" s="1"/>
  <c r="A36236" i="6"/>
  <c r="G36235" i="6"/>
  <c r="H36235" i="6" s="1"/>
  <c r="A36235" i="6"/>
  <c r="G36234" i="6"/>
  <c r="H36234" i="6" s="1"/>
  <c r="A36234" i="6"/>
  <c r="G36233" i="6"/>
  <c r="H36233" i="6" s="1"/>
  <c r="A36233" i="6"/>
  <c r="G36232" i="6"/>
  <c r="H36232" i="6" s="1"/>
  <c r="A36232" i="6"/>
  <c r="G36231" i="6"/>
  <c r="H36231" i="6" s="1"/>
  <c r="A36231" i="6"/>
  <c r="G36230" i="6"/>
  <c r="H36230" i="6" s="1"/>
  <c r="A36230" i="6"/>
  <c r="G36229" i="6"/>
  <c r="H36229" i="6" s="1"/>
  <c r="A36229" i="6"/>
  <c r="G36228" i="6"/>
  <c r="H36228" i="6" s="1"/>
  <c r="A36228" i="6"/>
  <c r="G36227" i="6"/>
  <c r="H36227" i="6" s="1"/>
  <c r="A36227" i="6"/>
  <c r="G36226" i="6"/>
  <c r="H36226" i="6" s="1"/>
  <c r="A36226" i="6"/>
  <c r="G36225" i="6"/>
  <c r="H36225" i="6" s="1"/>
  <c r="A36225" i="6"/>
  <c r="G36224" i="6"/>
  <c r="H36224" i="6" s="1"/>
  <c r="A36224" i="6"/>
  <c r="G36223" i="6"/>
  <c r="H36223" i="6" s="1"/>
  <c r="A36223" i="6"/>
  <c r="G36222" i="6"/>
  <c r="H36222" i="6" s="1"/>
  <c r="A36222" i="6"/>
  <c r="G36221" i="6"/>
  <c r="H36221" i="6" s="1"/>
  <c r="A36221" i="6"/>
  <c r="G36220" i="6"/>
  <c r="H36220" i="6" s="1"/>
  <c r="A36220" i="6"/>
  <c r="G36219" i="6"/>
  <c r="H36219" i="6" s="1"/>
  <c r="A36219" i="6"/>
  <c r="G36218" i="6"/>
  <c r="H36218" i="6" s="1"/>
  <c r="A36218" i="6"/>
  <c r="G36217" i="6"/>
  <c r="H36217" i="6" s="1"/>
  <c r="A36217" i="6"/>
  <c r="G36216" i="6"/>
  <c r="H36216" i="6" s="1"/>
  <c r="A36216" i="6"/>
  <c r="G36215" i="6"/>
  <c r="H36215" i="6" s="1"/>
  <c r="A36215" i="6"/>
  <c r="G36214" i="6"/>
  <c r="H36214" i="6" s="1"/>
  <c r="A36214" i="6"/>
  <c r="G36213" i="6"/>
  <c r="H36213" i="6" s="1"/>
  <c r="A36213" i="6"/>
  <c r="G36212" i="6"/>
  <c r="H36212" i="6" s="1"/>
  <c r="A36212" i="6"/>
  <c r="G36211" i="6"/>
  <c r="H36211" i="6" s="1"/>
  <c r="A36211" i="6"/>
  <c r="G36210" i="6"/>
  <c r="H36210" i="6" s="1"/>
  <c r="A36210" i="6"/>
  <c r="G36209" i="6"/>
  <c r="H36209" i="6" s="1"/>
  <c r="A36209" i="6"/>
  <c r="G36208" i="6"/>
  <c r="H36208" i="6" s="1"/>
  <c r="A36208" i="6"/>
  <c r="G36207" i="6"/>
  <c r="H36207" i="6" s="1"/>
  <c r="A36207" i="6"/>
  <c r="G36206" i="6"/>
  <c r="H36206" i="6" s="1"/>
  <c r="A36206" i="6"/>
  <c r="G36205" i="6"/>
  <c r="H36205" i="6" s="1"/>
  <c r="A36205" i="6"/>
  <c r="G36204" i="6"/>
  <c r="H36204" i="6" s="1"/>
  <c r="A36204" i="6"/>
  <c r="G36203" i="6"/>
  <c r="H36203" i="6" s="1"/>
  <c r="A36203" i="6"/>
  <c r="G36202" i="6"/>
  <c r="H36202" i="6" s="1"/>
  <c r="A36202" i="6"/>
  <c r="G36201" i="6"/>
  <c r="H36201" i="6" s="1"/>
  <c r="A36201" i="6"/>
  <c r="G36200" i="6"/>
  <c r="H36200" i="6" s="1"/>
  <c r="A36200" i="6"/>
  <c r="G36199" i="6"/>
  <c r="H36199" i="6" s="1"/>
  <c r="A36199" i="6"/>
  <c r="G36198" i="6"/>
  <c r="H36198" i="6" s="1"/>
  <c r="A36198" i="6"/>
  <c r="G36197" i="6"/>
  <c r="H36197" i="6" s="1"/>
  <c r="A36197" i="6"/>
  <c r="G36196" i="6"/>
  <c r="H36196" i="6" s="1"/>
  <c r="A36196" i="6"/>
  <c r="G36195" i="6"/>
  <c r="H36195" i="6" s="1"/>
  <c r="A36195" i="6"/>
  <c r="G36194" i="6"/>
  <c r="H36194" i="6" s="1"/>
  <c r="A36194" i="6"/>
  <c r="G36193" i="6"/>
  <c r="H36193" i="6" s="1"/>
  <c r="A36193" i="6"/>
  <c r="G36192" i="6"/>
  <c r="H36192" i="6" s="1"/>
  <c r="A36192" i="6"/>
  <c r="G36191" i="6"/>
  <c r="H36191" i="6" s="1"/>
  <c r="A36191" i="6"/>
  <c r="G36190" i="6"/>
  <c r="H36190" i="6" s="1"/>
  <c r="A36190" i="6"/>
  <c r="G36189" i="6"/>
  <c r="H36189" i="6" s="1"/>
  <c r="A36189" i="6"/>
  <c r="G36188" i="6"/>
  <c r="H36188" i="6" s="1"/>
  <c r="A36188" i="6"/>
  <c r="G36187" i="6"/>
  <c r="H36187" i="6" s="1"/>
  <c r="A36187" i="6"/>
  <c r="G36186" i="6"/>
  <c r="H36186" i="6" s="1"/>
  <c r="A36186" i="6"/>
  <c r="G36185" i="6"/>
  <c r="H36185" i="6" s="1"/>
  <c r="A36185" i="6"/>
  <c r="G36184" i="6"/>
  <c r="H36184" i="6" s="1"/>
  <c r="A36184" i="6"/>
  <c r="G36183" i="6"/>
  <c r="H36183" i="6" s="1"/>
  <c r="A36183" i="6"/>
  <c r="G36182" i="6"/>
  <c r="H36182" i="6" s="1"/>
  <c r="A36182" i="6"/>
  <c r="G36181" i="6"/>
  <c r="H36181" i="6" s="1"/>
  <c r="A36181" i="6"/>
  <c r="G36180" i="6"/>
  <c r="H36180" i="6" s="1"/>
  <c r="A36180" i="6"/>
  <c r="G36179" i="6"/>
  <c r="H36179" i="6" s="1"/>
  <c r="A36179" i="6"/>
  <c r="G36178" i="6"/>
  <c r="H36178" i="6" s="1"/>
  <c r="A36178" i="6"/>
  <c r="G36177" i="6"/>
  <c r="H36177" i="6" s="1"/>
  <c r="A36177" i="6"/>
  <c r="G36176" i="6"/>
  <c r="H36176" i="6" s="1"/>
  <c r="A36176" i="6"/>
  <c r="G36175" i="6"/>
  <c r="H36175" i="6" s="1"/>
  <c r="A36175" i="6"/>
  <c r="G36174" i="6"/>
  <c r="H36174" i="6" s="1"/>
  <c r="A36174" i="6"/>
  <c r="G36173" i="6"/>
  <c r="H36173" i="6" s="1"/>
  <c r="A36173" i="6"/>
  <c r="G36172" i="6"/>
  <c r="H36172" i="6" s="1"/>
  <c r="A36172" i="6"/>
  <c r="G36171" i="6"/>
  <c r="H36171" i="6" s="1"/>
  <c r="A36171" i="6"/>
  <c r="G36170" i="6"/>
  <c r="H36170" i="6" s="1"/>
  <c r="A36170" i="6"/>
  <c r="G36169" i="6"/>
  <c r="H36169" i="6" s="1"/>
  <c r="A36169" i="6"/>
  <c r="G36168" i="6"/>
  <c r="H36168" i="6" s="1"/>
  <c r="A36168" i="6"/>
  <c r="G36167" i="6"/>
  <c r="H36167" i="6" s="1"/>
  <c r="A36167" i="6"/>
  <c r="G36166" i="6"/>
  <c r="H36166" i="6" s="1"/>
  <c r="A36166" i="6"/>
  <c r="G36165" i="6"/>
  <c r="H36165" i="6" s="1"/>
  <c r="A36165" i="6"/>
  <c r="G36164" i="6"/>
  <c r="H36164" i="6" s="1"/>
  <c r="A36164" i="6"/>
  <c r="G36163" i="6"/>
  <c r="H36163" i="6" s="1"/>
  <c r="A36163" i="6"/>
  <c r="G36162" i="6"/>
  <c r="H36162" i="6" s="1"/>
  <c r="A36162" i="6"/>
  <c r="G36161" i="6"/>
  <c r="H36161" i="6" s="1"/>
  <c r="A36161" i="6"/>
  <c r="G36160" i="6"/>
  <c r="H36160" i="6" s="1"/>
  <c r="A36160" i="6"/>
  <c r="G36159" i="6"/>
  <c r="H36159" i="6" s="1"/>
  <c r="A36159" i="6"/>
  <c r="G36158" i="6"/>
  <c r="H36158" i="6" s="1"/>
  <c r="A36158" i="6"/>
  <c r="G36157" i="6"/>
  <c r="H36157" i="6" s="1"/>
  <c r="A36157" i="6"/>
  <c r="G36156" i="6"/>
  <c r="H36156" i="6" s="1"/>
  <c r="A36156" i="6"/>
  <c r="G36155" i="6"/>
  <c r="H36155" i="6" s="1"/>
  <c r="A36155" i="6"/>
  <c r="G36154" i="6"/>
  <c r="H36154" i="6" s="1"/>
  <c r="A36154" i="6"/>
  <c r="G36153" i="6"/>
  <c r="H36153" i="6" s="1"/>
  <c r="A36153" i="6"/>
  <c r="G36152" i="6"/>
  <c r="H36152" i="6" s="1"/>
  <c r="A36152" i="6"/>
  <c r="G36151" i="6"/>
  <c r="H36151" i="6" s="1"/>
  <c r="A36151" i="6"/>
  <c r="G36150" i="6"/>
  <c r="H36150" i="6" s="1"/>
  <c r="A36150" i="6"/>
  <c r="G36149" i="6"/>
  <c r="H36149" i="6" s="1"/>
  <c r="A36149" i="6"/>
  <c r="G36148" i="6"/>
  <c r="H36148" i="6" s="1"/>
  <c r="A36148" i="6"/>
  <c r="G36147" i="6"/>
  <c r="H36147" i="6" s="1"/>
  <c r="A36147" i="6"/>
  <c r="G36146" i="6"/>
  <c r="H36146" i="6" s="1"/>
  <c r="A36146" i="6"/>
  <c r="G36145" i="6"/>
  <c r="H36145" i="6" s="1"/>
  <c r="A36145" i="6"/>
  <c r="G36144" i="6"/>
  <c r="H36144" i="6" s="1"/>
  <c r="A36144" i="6"/>
  <c r="G36143" i="6"/>
  <c r="H36143" i="6" s="1"/>
  <c r="A36143" i="6"/>
  <c r="G36142" i="6"/>
  <c r="H36142" i="6" s="1"/>
  <c r="A36142" i="6"/>
  <c r="G36141" i="6"/>
  <c r="H36141" i="6" s="1"/>
  <c r="A36141" i="6"/>
  <c r="G36140" i="6"/>
  <c r="H36140" i="6" s="1"/>
  <c r="A36140" i="6"/>
  <c r="G36139" i="6"/>
  <c r="H36139" i="6" s="1"/>
  <c r="A36139" i="6"/>
  <c r="G36138" i="6"/>
  <c r="H36138" i="6" s="1"/>
  <c r="A36138" i="6"/>
  <c r="G36137" i="6"/>
  <c r="H36137" i="6" s="1"/>
  <c r="A36137" i="6"/>
  <c r="G36136" i="6"/>
  <c r="H36136" i="6" s="1"/>
  <c r="A36136" i="6"/>
  <c r="G36135" i="6"/>
  <c r="H36135" i="6" s="1"/>
  <c r="A36135" i="6"/>
  <c r="G36134" i="6"/>
  <c r="H36134" i="6" s="1"/>
  <c r="A36134" i="6"/>
  <c r="G36133" i="6"/>
  <c r="H36133" i="6" s="1"/>
  <c r="A36133" i="6"/>
  <c r="G36132" i="6"/>
  <c r="H36132" i="6" s="1"/>
  <c r="A36132" i="6"/>
  <c r="G36131" i="6"/>
  <c r="H36131" i="6" s="1"/>
  <c r="A36131" i="6"/>
  <c r="G36130" i="6"/>
  <c r="H36130" i="6" s="1"/>
  <c r="A36130" i="6"/>
  <c r="G36129" i="6"/>
  <c r="H36129" i="6" s="1"/>
  <c r="A36129" i="6"/>
  <c r="G36128" i="6"/>
  <c r="H36128" i="6" s="1"/>
  <c r="A36128" i="6"/>
  <c r="G36127" i="6"/>
  <c r="H36127" i="6" s="1"/>
  <c r="A36127" i="6"/>
  <c r="G36126" i="6"/>
  <c r="H36126" i="6" s="1"/>
  <c r="A36126" i="6"/>
  <c r="G36125" i="6"/>
  <c r="H36125" i="6" s="1"/>
  <c r="A36125" i="6"/>
  <c r="G36124" i="6"/>
  <c r="H36124" i="6" s="1"/>
  <c r="A36124" i="6"/>
  <c r="G36123" i="6"/>
  <c r="H36123" i="6" s="1"/>
  <c r="A36123" i="6"/>
  <c r="G36122" i="6"/>
  <c r="H36122" i="6" s="1"/>
  <c r="A36122" i="6"/>
  <c r="G36121" i="6"/>
  <c r="H36121" i="6" s="1"/>
  <c r="A36121" i="6"/>
  <c r="G36120" i="6"/>
  <c r="H36120" i="6" s="1"/>
  <c r="A36120" i="6"/>
  <c r="G36119" i="6"/>
  <c r="H36119" i="6" s="1"/>
  <c r="A36119" i="6"/>
  <c r="G36118" i="6"/>
  <c r="H36118" i="6" s="1"/>
  <c r="A36118" i="6"/>
  <c r="G36117" i="6"/>
  <c r="H36117" i="6" s="1"/>
  <c r="A36117" i="6"/>
  <c r="G36116" i="6"/>
  <c r="H36116" i="6" s="1"/>
  <c r="A36116" i="6"/>
  <c r="G36115" i="6"/>
  <c r="H36115" i="6" s="1"/>
  <c r="A36115" i="6"/>
  <c r="G36114" i="6"/>
  <c r="H36114" i="6" s="1"/>
  <c r="A36114" i="6"/>
  <c r="G36113" i="6"/>
  <c r="H36113" i="6" s="1"/>
  <c r="A36113" i="6"/>
  <c r="G36112" i="6"/>
  <c r="H36112" i="6" s="1"/>
  <c r="A36112" i="6"/>
  <c r="G36111" i="6"/>
  <c r="H36111" i="6" s="1"/>
  <c r="A36111" i="6"/>
  <c r="G36110" i="6"/>
  <c r="H36110" i="6" s="1"/>
  <c r="A36110" i="6"/>
  <c r="G36109" i="6"/>
  <c r="H36109" i="6" s="1"/>
  <c r="A36109" i="6"/>
  <c r="G36108" i="6"/>
  <c r="H36108" i="6" s="1"/>
  <c r="A36108" i="6"/>
  <c r="G36107" i="6"/>
  <c r="H36107" i="6" s="1"/>
  <c r="A36107" i="6"/>
  <c r="G36106" i="6"/>
  <c r="H36106" i="6" s="1"/>
  <c r="A36106" i="6"/>
  <c r="G36105" i="6"/>
  <c r="H36105" i="6" s="1"/>
  <c r="A36105" i="6"/>
  <c r="G36104" i="6"/>
  <c r="H36104" i="6" s="1"/>
  <c r="A36104" i="6"/>
  <c r="G36103" i="6"/>
  <c r="H36103" i="6" s="1"/>
  <c r="A36103" i="6"/>
  <c r="G36102" i="6"/>
  <c r="H36102" i="6" s="1"/>
  <c r="A36102" i="6"/>
  <c r="G36101" i="6"/>
  <c r="H36101" i="6" s="1"/>
  <c r="A36101" i="6"/>
  <c r="G36100" i="6"/>
  <c r="H36100" i="6" s="1"/>
  <c r="A36100" i="6"/>
  <c r="G36099" i="6"/>
  <c r="H36099" i="6" s="1"/>
  <c r="A36099" i="6"/>
  <c r="G36098" i="6"/>
  <c r="H36098" i="6" s="1"/>
  <c r="A36098" i="6"/>
  <c r="G36097" i="6"/>
  <c r="H36097" i="6" s="1"/>
  <c r="A36097" i="6"/>
  <c r="G36096" i="6"/>
  <c r="H36096" i="6" s="1"/>
  <c r="A36096" i="6"/>
  <c r="G36095" i="6"/>
  <c r="H36095" i="6" s="1"/>
  <c r="A36095" i="6"/>
  <c r="G36094" i="6"/>
  <c r="H36094" i="6" s="1"/>
  <c r="A36094" i="6"/>
  <c r="G36093" i="6"/>
  <c r="H36093" i="6" s="1"/>
  <c r="A36093" i="6"/>
  <c r="G36092" i="6"/>
  <c r="H36092" i="6" s="1"/>
  <c r="A36092" i="6"/>
  <c r="G36091" i="6"/>
  <c r="H36091" i="6" s="1"/>
  <c r="A36091" i="6"/>
  <c r="G36090" i="6"/>
  <c r="H36090" i="6" s="1"/>
  <c r="A36090" i="6"/>
  <c r="G36089" i="6"/>
  <c r="H36089" i="6" s="1"/>
  <c r="A36089" i="6"/>
  <c r="G36088" i="6"/>
  <c r="H36088" i="6" s="1"/>
  <c r="A36088" i="6"/>
  <c r="G36087" i="6"/>
  <c r="H36087" i="6" s="1"/>
  <c r="A36087" i="6"/>
  <c r="G36086" i="6"/>
  <c r="H36086" i="6" s="1"/>
  <c r="A36086" i="6"/>
  <c r="G36085" i="6"/>
  <c r="H36085" i="6" s="1"/>
  <c r="A36085" i="6"/>
  <c r="G36084" i="6"/>
  <c r="H36084" i="6" s="1"/>
  <c r="A36084" i="6"/>
  <c r="G36083" i="6"/>
  <c r="H36083" i="6" s="1"/>
  <c r="A36083" i="6"/>
  <c r="G36082" i="6"/>
  <c r="H36082" i="6" s="1"/>
  <c r="A36082" i="6"/>
  <c r="G36081" i="6"/>
  <c r="H36081" i="6" s="1"/>
  <c r="A36081" i="6"/>
  <c r="G36080" i="6"/>
  <c r="H36080" i="6" s="1"/>
  <c r="A36080" i="6"/>
  <c r="G36079" i="6"/>
  <c r="H36079" i="6" s="1"/>
  <c r="A36079" i="6"/>
  <c r="G36078" i="6"/>
  <c r="H36078" i="6" s="1"/>
  <c r="A36078" i="6"/>
  <c r="G36077" i="6"/>
  <c r="H36077" i="6" s="1"/>
  <c r="A36077" i="6"/>
  <c r="G36076" i="6"/>
  <c r="H36076" i="6" s="1"/>
  <c r="A36076" i="6"/>
  <c r="G36075" i="6"/>
  <c r="H36075" i="6" s="1"/>
  <c r="A36075" i="6"/>
  <c r="G36074" i="6"/>
  <c r="H36074" i="6" s="1"/>
  <c r="A36074" i="6"/>
  <c r="G36073" i="6"/>
  <c r="H36073" i="6" s="1"/>
  <c r="A36073" i="6"/>
  <c r="G36072" i="6"/>
  <c r="H36072" i="6" s="1"/>
  <c r="A36072" i="6"/>
  <c r="G36071" i="6"/>
  <c r="H36071" i="6" s="1"/>
  <c r="A36071" i="6"/>
  <c r="G36070" i="6"/>
  <c r="H36070" i="6" s="1"/>
  <c r="A36070" i="6"/>
  <c r="G36069" i="6"/>
  <c r="H36069" i="6" s="1"/>
  <c r="A36069" i="6"/>
  <c r="G36068" i="6"/>
  <c r="H36068" i="6" s="1"/>
  <c r="A36068" i="6"/>
  <c r="G36067" i="6"/>
  <c r="H36067" i="6" s="1"/>
  <c r="A36067" i="6"/>
  <c r="G36066" i="6"/>
  <c r="H36066" i="6" s="1"/>
  <c r="A36066" i="6"/>
  <c r="G36065" i="6"/>
  <c r="H36065" i="6" s="1"/>
  <c r="A36065" i="6"/>
  <c r="G36064" i="6"/>
  <c r="H36064" i="6" s="1"/>
  <c r="A36064" i="6"/>
  <c r="G36063" i="6"/>
  <c r="H36063" i="6" s="1"/>
  <c r="A36063" i="6"/>
  <c r="G36062" i="6"/>
  <c r="H36062" i="6" s="1"/>
  <c r="A36062" i="6"/>
  <c r="G36061" i="6"/>
  <c r="H36061" i="6" s="1"/>
  <c r="A36061" i="6"/>
  <c r="G36060" i="6"/>
  <c r="H36060" i="6" s="1"/>
  <c r="A36060" i="6"/>
  <c r="G36059" i="6"/>
  <c r="H36059" i="6" s="1"/>
  <c r="A36059" i="6"/>
  <c r="G36058" i="6"/>
  <c r="H36058" i="6" s="1"/>
  <c r="A36058" i="6"/>
  <c r="G36057" i="6"/>
  <c r="H36057" i="6" s="1"/>
  <c r="A36057" i="6"/>
  <c r="G36056" i="6"/>
  <c r="H36056" i="6" s="1"/>
  <c r="A36056" i="6"/>
  <c r="G36055" i="6"/>
  <c r="H36055" i="6" s="1"/>
  <c r="A36055" i="6"/>
  <c r="G36054" i="6"/>
  <c r="H36054" i="6" s="1"/>
  <c r="A36054" i="6"/>
  <c r="G36053" i="6"/>
  <c r="H36053" i="6" s="1"/>
  <c r="A36053" i="6"/>
  <c r="G36052" i="6"/>
  <c r="H36052" i="6" s="1"/>
  <c r="A36052" i="6"/>
  <c r="G36051" i="6"/>
  <c r="H36051" i="6" s="1"/>
  <c r="A36051" i="6"/>
  <c r="G36050" i="6"/>
  <c r="H36050" i="6" s="1"/>
  <c r="A36050" i="6"/>
  <c r="G36049" i="6"/>
  <c r="H36049" i="6" s="1"/>
  <c r="A36049" i="6"/>
  <c r="G36048" i="6"/>
  <c r="H36048" i="6" s="1"/>
  <c r="A36048" i="6"/>
  <c r="G36047" i="6"/>
  <c r="H36047" i="6" s="1"/>
  <c r="A36047" i="6"/>
  <c r="G36046" i="6"/>
  <c r="H36046" i="6" s="1"/>
  <c r="A36046" i="6"/>
  <c r="G36045" i="6"/>
  <c r="H36045" i="6" s="1"/>
  <c r="A36045" i="6"/>
  <c r="G36044" i="6"/>
  <c r="H36044" i="6" s="1"/>
  <c r="A36044" i="6"/>
  <c r="G36043" i="6"/>
  <c r="H36043" i="6" s="1"/>
  <c r="A36043" i="6"/>
  <c r="G36042" i="6"/>
  <c r="H36042" i="6" s="1"/>
  <c r="A36042" i="6"/>
  <c r="G36041" i="6"/>
  <c r="H36041" i="6" s="1"/>
  <c r="A36041" i="6"/>
  <c r="G36040" i="6"/>
  <c r="H36040" i="6" s="1"/>
  <c r="A36040" i="6"/>
  <c r="G36039" i="6"/>
  <c r="H36039" i="6" s="1"/>
  <c r="A36039" i="6"/>
  <c r="G36038" i="6"/>
  <c r="H36038" i="6" s="1"/>
  <c r="A36038" i="6"/>
  <c r="G36037" i="6"/>
  <c r="H36037" i="6" s="1"/>
  <c r="A36037" i="6"/>
  <c r="G36036" i="6"/>
  <c r="H36036" i="6" s="1"/>
  <c r="A36036" i="6"/>
  <c r="G36035" i="6"/>
  <c r="H36035" i="6" s="1"/>
  <c r="A36035" i="6"/>
  <c r="G36034" i="6"/>
  <c r="H36034" i="6" s="1"/>
  <c r="A36034" i="6"/>
  <c r="G36033" i="6"/>
  <c r="H36033" i="6" s="1"/>
  <c r="A36033" i="6"/>
  <c r="G36032" i="6"/>
  <c r="H36032" i="6" s="1"/>
  <c r="A36032" i="6"/>
  <c r="G36031" i="6"/>
  <c r="H36031" i="6" s="1"/>
  <c r="A36031" i="6"/>
  <c r="G36030" i="6"/>
  <c r="H36030" i="6" s="1"/>
  <c r="A36030" i="6"/>
  <c r="G36029" i="6"/>
  <c r="H36029" i="6" s="1"/>
  <c r="A36029" i="6"/>
  <c r="G36028" i="6"/>
  <c r="H36028" i="6" s="1"/>
  <c r="A36028" i="6"/>
  <c r="G36027" i="6"/>
  <c r="H36027" i="6" s="1"/>
  <c r="A36027" i="6"/>
  <c r="G36026" i="6"/>
  <c r="H36026" i="6" s="1"/>
  <c r="A36026" i="6"/>
  <c r="G36025" i="6"/>
  <c r="H36025" i="6" s="1"/>
  <c r="A36025" i="6"/>
  <c r="G36024" i="6"/>
  <c r="H36024" i="6" s="1"/>
  <c r="A36024" i="6"/>
  <c r="G36023" i="6"/>
  <c r="H36023" i="6" s="1"/>
  <c r="A36023" i="6"/>
  <c r="G36022" i="6"/>
  <c r="H36022" i="6" s="1"/>
  <c r="A36022" i="6"/>
  <c r="G36021" i="6"/>
  <c r="H36021" i="6" s="1"/>
  <c r="A36021" i="6"/>
  <c r="G36020" i="6"/>
  <c r="H36020" i="6" s="1"/>
  <c r="A36020" i="6"/>
  <c r="G36019" i="6"/>
  <c r="H36019" i="6" s="1"/>
  <c r="A36019" i="6"/>
  <c r="G36018" i="6"/>
  <c r="H36018" i="6" s="1"/>
  <c r="A36018" i="6"/>
  <c r="G36017" i="6"/>
  <c r="H36017" i="6" s="1"/>
  <c r="A36017" i="6"/>
  <c r="G36016" i="6"/>
  <c r="H36016" i="6" s="1"/>
  <c r="A36016" i="6"/>
  <c r="G36015" i="6"/>
  <c r="H36015" i="6" s="1"/>
  <c r="A36015" i="6"/>
  <c r="G36014" i="6"/>
  <c r="H36014" i="6" s="1"/>
  <c r="A36014" i="6"/>
  <c r="G36013" i="6"/>
  <c r="H36013" i="6" s="1"/>
  <c r="A36013" i="6"/>
  <c r="G36012" i="6"/>
  <c r="H36012" i="6" s="1"/>
  <c r="A36012" i="6"/>
  <c r="G36011" i="6"/>
  <c r="H36011" i="6" s="1"/>
  <c r="A36011" i="6"/>
  <c r="G36010" i="6"/>
  <c r="H36010" i="6" s="1"/>
  <c r="A36010" i="6"/>
  <c r="G36009" i="6"/>
  <c r="H36009" i="6" s="1"/>
  <c r="A36009" i="6"/>
  <c r="G36008" i="6"/>
  <c r="H36008" i="6" s="1"/>
  <c r="A36008" i="6"/>
  <c r="G36007" i="6"/>
  <c r="H36007" i="6" s="1"/>
  <c r="A36007" i="6"/>
  <c r="G36006" i="6"/>
  <c r="H36006" i="6" s="1"/>
  <c r="A36006" i="6"/>
  <c r="G36005" i="6"/>
  <c r="H36005" i="6" s="1"/>
  <c r="A36005" i="6"/>
  <c r="G36004" i="6"/>
  <c r="H36004" i="6" s="1"/>
  <c r="A36004" i="6"/>
  <c r="G36003" i="6"/>
  <c r="H36003" i="6" s="1"/>
  <c r="A36003" i="6"/>
  <c r="G36002" i="6"/>
  <c r="H36002" i="6" s="1"/>
  <c r="A36002" i="6"/>
  <c r="G36001" i="6"/>
  <c r="H36001" i="6" s="1"/>
  <c r="A36001" i="6"/>
  <c r="G36000" i="6"/>
  <c r="H36000" i="6" s="1"/>
  <c r="A36000" i="6"/>
  <c r="G35999" i="6"/>
  <c r="H35999" i="6" s="1"/>
  <c r="A35999" i="6"/>
  <c r="G35998" i="6"/>
  <c r="H35998" i="6" s="1"/>
  <c r="A35998" i="6"/>
  <c r="G35997" i="6"/>
  <c r="H35997" i="6" s="1"/>
  <c r="A35997" i="6"/>
  <c r="G35996" i="6"/>
  <c r="H35996" i="6" s="1"/>
  <c r="A35996" i="6"/>
  <c r="G35995" i="6"/>
  <c r="H35995" i="6" s="1"/>
  <c r="A35995" i="6"/>
  <c r="G35994" i="6"/>
  <c r="H35994" i="6" s="1"/>
  <c r="A35994" i="6"/>
  <c r="G35993" i="6"/>
  <c r="H35993" i="6" s="1"/>
  <c r="A35993" i="6"/>
  <c r="G35992" i="6"/>
  <c r="H35992" i="6" s="1"/>
  <c r="A35992" i="6"/>
  <c r="G35991" i="6"/>
  <c r="H35991" i="6" s="1"/>
  <c r="A35991" i="6"/>
  <c r="G35990" i="6"/>
  <c r="H35990" i="6" s="1"/>
  <c r="A35990" i="6"/>
  <c r="G35989" i="6"/>
  <c r="H35989" i="6" s="1"/>
  <c r="A35989" i="6"/>
  <c r="G35988" i="6"/>
  <c r="H35988" i="6" s="1"/>
  <c r="A35988" i="6"/>
  <c r="G35987" i="6"/>
  <c r="H35987" i="6" s="1"/>
  <c r="A35987" i="6"/>
  <c r="G35986" i="6"/>
  <c r="H35986" i="6" s="1"/>
  <c r="A35986" i="6"/>
  <c r="G35985" i="6"/>
  <c r="H35985" i="6" s="1"/>
  <c r="A35985" i="6"/>
  <c r="G35984" i="6"/>
  <c r="H35984" i="6" s="1"/>
  <c r="A35984" i="6"/>
  <c r="G35983" i="6"/>
  <c r="H35983" i="6" s="1"/>
  <c r="A35983" i="6"/>
  <c r="G35982" i="6"/>
  <c r="H35982" i="6" s="1"/>
  <c r="A35982" i="6"/>
  <c r="G35981" i="6"/>
  <c r="H35981" i="6" s="1"/>
  <c r="A35981" i="6"/>
  <c r="G35980" i="6"/>
  <c r="H35980" i="6" s="1"/>
  <c r="A35980" i="6"/>
  <c r="G35979" i="6"/>
  <c r="H35979" i="6" s="1"/>
  <c r="A35979" i="6"/>
  <c r="G35978" i="6"/>
  <c r="H35978" i="6" s="1"/>
  <c r="A35978" i="6"/>
  <c r="G35977" i="6"/>
  <c r="H35977" i="6" s="1"/>
  <c r="A35977" i="6"/>
  <c r="G35976" i="6"/>
  <c r="H35976" i="6" s="1"/>
  <c r="A35976" i="6"/>
  <c r="G35975" i="6"/>
  <c r="H35975" i="6" s="1"/>
  <c r="A35975" i="6"/>
  <c r="G35974" i="6"/>
  <c r="H35974" i="6" s="1"/>
  <c r="A35974" i="6"/>
  <c r="G35973" i="6"/>
  <c r="H35973" i="6" s="1"/>
  <c r="A35973" i="6"/>
  <c r="G35972" i="6"/>
  <c r="H35972" i="6" s="1"/>
  <c r="A35972" i="6"/>
  <c r="H35971" i="6"/>
  <c r="G35971" i="6"/>
  <c r="A35971" i="6"/>
  <c r="G35970" i="6"/>
  <c r="H35970" i="6" s="1"/>
  <c r="A35970" i="6"/>
  <c r="G35969" i="6"/>
  <c r="H35969" i="6" s="1"/>
  <c r="A35969" i="6"/>
  <c r="G35968" i="6"/>
  <c r="H35968" i="6" s="1"/>
  <c r="A35968" i="6"/>
  <c r="G35967" i="6"/>
  <c r="H35967" i="6" s="1"/>
  <c r="A35967" i="6"/>
  <c r="G35966" i="6"/>
  <c r="H35966" i="6" s="1"/>
  <c r="A35966" i="6"/>
  <c r="G35965" i="6"/>
  <c r="H35965" i="6" s="1"/>
  <c r="A35965" i="6"/>
  <c r="G35964" i="6"/>
  <c r="H35964" i="6" s="1"/>
  <c r="A35964" i="6"/>
  <c r="G35963" i="6"/>
  <c r="H35963" i="6" s="1"/>
  <c r="A35963" i="6"/>
  <c r="G35962" i="6"/>
  <c r="H35962" i="6" s="1"/>
  <c r="A35962" i="6"/>
  <c r="G35961" i="6"/>
  <c r="H35961" i="6" s="1"/>
  <c r="A35961" i="6"/>
  <c r="G35960" i="6"/>
  <c r="H35960" i="6" s="1"/>
  <c r="A35960" i="6"/>
  <c r="G35959" i="6"/>
  <c r="H35959" i="6" s="1"/>
  <c r="A35959" i="6"/>
  <c r="G35958" i="6"/>
  <c r="H35958" i="6" s="1"/>
  <c r="A35958" i="6"/>
  <c r="G35957" i="6"/>
  <c r="H35957" i="6" s="1"/>
  <c r="A35957" i="6"/>
  <c r="G35956" i="6"/>
  <c r="H35956" i="6" s="1"/>
  <c r="A35956" i="6"/>
  <c r="G35955" i="6"/>
  <c r="H35955" i="6" s="1"/>
  <c r="A35955" i="6"/>
  <c r="G35954" i="6"/>
  <c r="H35954" i="6" s="1"/>
  <c r="A35954" i="6"/>
  <c r="G35953" i="6"/>
  <c r="H35953" i="6" s="1"/>
  <c r="A35953" i="6"/>
  <c r="G35952" i="6"/>
  <c r="H35952" i="6" s="1"/>
  <c r="A35952" i="6"/>
  <c r="G35951" i="6"/>
  <c r="H35951" i="6" s="1"/>
  <c r="A35951" i="6"/>
  <c r="G35950" i="6"/>
  <c r="H35950" i="6" s="1"/>
  <c r="A35950" i="6"/>
  <c r="G35949" i="6"/>
  <c r="H35949" i="6" s="1"/>
  <c r="A35949" i="6"/>
  <c r="G35948" i="6"/>
  <c r="H35948" i="6" s="1"/>
  <c r="A35948" i="6"/>
  <c r="G35947" i="6"/>
  <c r="H35947" i="6" s="1"/>
  <c r="A35947" i="6"/>
  <c r="G35946" i="6"/>
  <c r="H35946" i="6" s="1"/>
  <c r="A35946" i="6"/>
  <c r="G35945" i="6"/>
  <c r="H35945" i="6" s="1"/>
  <c r="A35945" i="6"/>
  <c r="G35944" i="6"/>
  <c r="H35944" i="6" s="1"/>
  <c r="A35944" i="6"/>
  <c r="G35943" i="6"/>
  <c r="H35943" i="6" s="1"/>
  <c r="A35943" i="6"/>
  <c r="G35942" i="6"/>
  <c r="H35942" i="6" s="1"/>
  <c r="A35942" i="6"/>
  <c r="G35941" i="6"/>
  <c r="H35941" i="6" s="1"/>
  <c r="A35941" i="6"/>
  <c r="G35940" i="6"/>
  <c r="H35940" i="6" s="1"/>
  <c r="A35940" i="6"/>
  <c r="G35939" i="6"/>
  <c r="H35939" i="6" s="1"/>
  <c r="A35939" i="6"/>
  <c r="G35938" i="6"/>
  <c r="H35938" i="6" s="1"/>
  <c r="A35938" i="6"/>
  <c r="G35937" i="6"/>
  <c r="H35937" i="6" s="1"/>
  <c r="A35937" i="6"/>
  <c r="G35936" i="6"/>
  <c r="H35936" i="6" s="1"/>
  <c r="A35936" i="6"/>
  <c r="G35935" i="6"/>
  <c r="H35935" i="6" s="1"/>
  <c r="A35935" i="6"/>
  <c r="G35934" i="6"/>
  <c r="H35934" i="6" s="1"/>
  <c r="A35934" i="6"/>
  <c r="G35933" i="6"/>
  <c r="H35933" i="6" s="1"/>
  <c r="A35933" i="6"/>
  <c r="G35932" i="6"/>
  <c r="H35932" i="6" s="1"/>
  <c r="A35932" i="6"/>
  <c r="G35931" i="6"/>
  <c r="H35931" i="6" s="1"/>
  <c r="A35931" i="6"/>
  <c r="G35930" i="6"/>
  <c r="H35930" i="6" s="1"/>
  <c r="A35930" i="6"/>
  <c r="G35929" i="6"/>
  <c r="H35929" i="6" s="1"/>
  <c r="A35929" i="6"/>
  <c r="G35928" i="6"/>
  <c r="H35928" i="6" s="1"/>
  <c r="A35928" i="6"/>
  <c r="G35927" i="6"/>
  <c r="H35927" i="6" s="1"/>
  <c r="A35927" i="6"/>
  <c r="G35926" i="6"/>
  <c r="H35926" i="6" s="1"/>
  <c r="A35926" i="6"/>
  <c r="G35925" i="6"/>
  <c r="H35925" i="6" s="1"/>
  <c r="A35925" i="6"/>
  <c r="G35924" i="6"/>
  <c r="H35924" i="6" s="1"/>
  <c r="A35924" i="6"/>
  <c r="G35923" i="6"/>
  <c r="H35923" i="6" s="1"/>
  <c r="A35923" i="6"/>
  <c r="G35922" i="6"/>
  <c r="H35922" i="6" s="1"/>
  <c r="A35922" i="6"/>
  <c r="G35921" i="6"/>
  <c r="H35921" i="6" s="1"/>
  <c r="A35921" i="6"/>
  <c r="G35920" i="6"/>
  <c r="H35920" i="6" s="1"/>
  <c r="A35920" i="6"/>
  <c r="G35919" i="6"/>
  <c r="H35919" i="6" s="1"/>
  <c r="A35919" i="6"/>
  <c r="G35918" i="6"/>
  <c r="H35918" i="6" s="1"/>
  <c r="A35918" i="6"/>
  <c r="G35917" i="6"/>
  <c r="H35917" i="6" s="1"/>
  <c r="A35917" i="6"/>
  <c r="G35916" i="6"/>
  <c r="H35916" i="6" s="1"/>
  <c r="A35916" i="6"/>
  <c r="G35915" i="6"/>
  <c r="H35915" i="6" s="1"/>
  <c r="A35915" i="6"/>
  <c r="G35914" i="6"/>
  <c r="H35914" i="6" s="1"/>
  <c r="A35914" i="6"/>
  <c r="G35913" i="6"/>
  <c r="H35913" i="6" s="1"/>
  <c r="A35913" i="6"/>
  <c r="G35912" i="6"/>
  <c r="H35912" i="6" s="1"/>
  <c r="A35912" i="6"/>
  <c r="G35911" i="6"/>
  <c r="H35911" i="6" s="1"/>
  <c r="A35911" i="6"/>
  <c r="G35910" i="6"/>
  <c r="H35910" i="6" s="1"/>
  <c r="A35910" i="6"/>
  <c r="G35909" i="6"/>
  <c r="H35909" i="6" s="1"/>
  <c r="A35909" i="6"/>
  <c r="G35908" i="6"/>
  <c r="H35908" i="6" s="1"/>
  <c r="A35908" i="6"/>
  <c r="G35907" i="6"/>
  <c r="H35907" i="6" s="1"/>
  <c r="A35907" i="6"/>
  <c r="G35906" i="6"/>
  <c r="H35906" i="6" s="1"/>
  <c r="A35906" i="6"/>
  <c r="G35905" i="6"/>
  <c r="H35905" i="6" s="1"/>
  <c r="A35905" i="6"/>
  <c r="G35904" i="6"/>
  <c r="H35904" i="6" s="1"/>
  <c r="A35904" i="6"/>
  <c r="G35903" i="6"/>
  <c r="H35903" i="6" s="1"/>
  <c r="A35903" i="6"/>
  <c r="G35902" i="6"/>
  <c r="H35902" i="6" s="1"/>
  <c r="A35902" i="6"/>
  <c r="G35901" i="6"/>
  <c r="H35901" i="6" s="1"/>
  <c r="A35901" i="6"/>
  <c r="G35900" i="6"/>
  <c r="H35900" i="6" s="1"/>
  <c r="A35900" i="6"/>
  <c r="G35899" i="6"/>
  <c r="H35899" i="6" s="1"/>
  <c r="A35899" i="6"/>
  <c r="G35898" i="6"/>
  <c r="H35898" i="6" s="1"/>
  <c r="A35898" i="6"/>
  <c r="G35897" i="6"/>
  <c r="H35897" i="6" s="1"/>
  <c r="A35897" i="6"/>
  <c r="G35896" i="6"/>
  <c r="H35896" i="6" s="1"/>
  <c r="A35896" i="6"/>
  <c r="G35895" i="6"/>
  <c r="H35895" i="6" s="1"/>
  <c r="A35895" i="6"/>
  <c r="G35894" i="6"/>
  <c r="H35894" i="6" s="1"/>
  <c r="A35894" i="6"/>
  <c r="G35893" i="6"/>
  <c r="H35893" i="6" s="1"/>
  <c r="A35893" i="6"/>
  <c r="G35892" i="6"/>
  <c r="H35892" i="6" s="1"/>
  <c r="A35892" i="6"/>
  <c r="G35891" i="6"/>
  <c r="H35891" i="6" s="1"/>
  <c r="A35891" i="6"/>
  <c r="G35890" i="6"/>
  <c r="H35890" i="6" s="1"/>
  <c r="A35890" i="6"/>
  <c r="G35889" i="6"/>
  <c r="H35889" i="6" s="1"/>
  <c r="A35889" i="6"/>
  <c r="G35888" i="6"/>
  <c r="H35888" i="6" s="1"/>
  <c r="A35888" i="6"/>
  <c r="G35887" i="6"/>
  <c r="H35887" i="6" s="1"/>
  <c r="A35887" i="6"/>
  <c r="G35886" i="6"/>
  <c r="H35886" i="6" s="1"/>
  <c r="A35886" i="6"/>
  <c r="G35885" i="6"/>
  <c r="H35885" i="6" s="1"/>
  <c r="A35885" i="6"/>
  <c r="G35884" i="6"/>
  <c r="H35884" i="6" s="1"/>
  <c r="A35884" i="6"/>
  <c r="G35883" i="6"/>
  <c r="H35883" i="6" s="1"/>
  <c r="A35883" i="6"/>
  <c r="G35882" i="6"/>
  <c r="H35882" i="6" s="1"/>
  <c r="A35882" i="6"/>
  <c r="G35881" i="6"/>
  <c r="H35881" i="6" s="1"/>
  <c r="A35881" i="6"/>
  <c r="G35880" i="6"/>
  <c r="H35880" i="6" s="1"/>
  <c r="A35880" i="6"/>
  <c r="G35879" i="6"/>
  <c r="H35879" i="6" s="1"/>
  <c r="A35879" i="6"/>
  <c r="G35878" i="6"/>
  <c r="H35878" i="6" s="1"/>
  <c r="A35878" i="6"/>
  <c r="G35877" i="6"/>
  <c r="H35877" i="6" s="1"/>
  <c r="A35877" i="6"/>
  <c r="G35876" i="6"/>
  <c r="H35876" i="6" s="1"/>
  <c r="A35876" i="6"/>
  <c r="G35875" i="6"/>
  <c r="H35875" i="6" s="1"/>
  <c r="A35875" i="6"/>
  <c r="G35874" i="6"/>
  <c r="H35874" i="6" s="1"/>
  <c r="A35874" i="6"/>
  <c r="G35873" i="6"/>
  <c r="H35873" i="6" s="1"/>
  <c r="A35873" i="6"/>
  <c r="G35872" i="6"/>
  <c r="H35872" i="6" s="1"/>
  <c r="A35872" i="6"/>
  <c r="G35871" i="6"/>
  <c r="H35871" i="6" s="1"/>
  <c r="A35871" i="6"/>
  <c r="G35870" i="6"/>
  <c r="H35870" i="6" s="1"/>
  <c r="A35870" i="6"/>
  <c r="G35869" i="6"/>
  <c r="H35869" i="6" s="1"/>
  <c r="A35869" i="6"/>
  <c r="G35868" i="6"/>
  <c r="H35868" i="6" s="1"/>
  <c r="A35868" i="6"/>
  <c r="G35867" i="6"/>
  <c r="H35867" i="6" s="1"/>
  <c r="A35867" i="6"/>
  <c r="G35866" i="6"/>
  <c r="H35866" i="6" s="1"/>
  <c r="A35866" i="6"/>
  <c r="G35865" i="6"/>
  <c r="H35865" i="6" s="1"/>
  <c r="A35865" i="6"/>
  <c r="G35864" i="6"/>
  <c r="H35864" i="6" s="1"/>
  <c r="A35864" i="6"/>
  <c r="G35863" i="6"/>
  <c r="H35863" i="6" s="1"/>
  <c r="A35863" i="6"/>
  <c r="G35862" i="6"/>
  <c r="H35862" i="6" s="1"/>
  <c r="A35862" i="6"/>
  <c r="G35861" i="6"/>
  <c r="H35861" i="6" s="1"/>
  <c r="A35861" i="6"/>
  <c r="G35860" i="6"/>
  <c r="H35860" i="6" s="1"/>
  <c r="A35860" i="6"/>
  <c r="G35859" i="6"/>
  <c r="H35859" i="6" s="1"/>
  <c r="A35859" i="6"/>
  <c r="G35858" i="6"/>
  <c r="H35858" i="6" s="1"/>
  <c r="A35858" i="6"/>
  <c r="G35857" i="6"/>
  <c r="H35857" i="6" s="1"/>
  <c r="A35857" i="6"/>
  <c r="G35856" i="6"/>
  <c r="H35856" i="6" s="1"/>
  <c r="A35856" i="6"/>
  <c r="G35855" i="6"/>
  <c r="H35855" i="6" s="1"/>
  <c r="A35855" i="6"/>
  <c r="G35854" i="6"/>
  <c r="H35854" i="6" s="1"/>
  <c r="A35854" i="6"/>
  <c r="G35853" i="6"/>
  <c r="H35853" i="6" s="1"/>
  <c r="A35853" i="6"/>
  <c r="G35852" i="6"/>
  <c r="H35852" i="6" s="1"/>
  <c r="A35852" i="6"/>
  <c r="G35851" i="6"/>
  <c r="H35851" i="6" s="1"/>
  <c r="A35851" i="6"/>
  <c r="G35850" i="6"/>
  <c r="H35850" i="6" s="1"/>
  <c r="A35850" i="6"/>
  <c r="G35849" i="6"/>
  <c r="H35849" i="6" s="1"/>
  <c r="A35849" i="6"/>
  <c r="G35848" i="6"/>
  <c r="H35848" i="6" s="1"/>
  <c r="A35848" i="6"/>
  <c r="G35847" i="6"/>
  <c r="H35847" i="6" s="1"/>
  <c r="A35847" i="6"/>
  <c r="G35846" i="6"/>
  <c r="H35846" i="6" s="1"/>
  <c r="A35846" i="6"/>
  <c r="G35845" i="6"/>
  <c r="H35845" i="6" s="1"/>
  <c r="A35845" i="6"/>
  <c r="G35844" i="6"/>
  <c r="H35844" i="6" s="1"/>
  <c r="A35844" i="6"/>
  <c r="G35843" i="6"/>
  <c r="H35843" i="6" s="1"/>
  <c r="A35843" i="6"/>
  <c r="G35842" i="6"/>
  <c r="H35842" i="6" s="1"/>
  <c r="A35842" i="6"/>
  <c r="G35841" i="6"/>
  <c r="H35841" i="6" s="1"/>
  <c r="A35841" i="6"/>
  <c r="G35840" i="6"/>
  <c r="H35840" i="6" s="1"/>
  <c r="A35840" i="6"/>
  <c r="G35839" i="6"/>
  <c r="H35839" i="6" s="1"/>
  <c r="A35839" i="6"/>
  <c r="G35838" i="6"/>
  <c r="H35838" i="6" s="1"/>
  <c r="A35838" i="6"/>
  <c r="G35837" i="6"/>
  <c r="H35837" i="6" s="1"/>
  <c r="A35837" i="6"/>
  <c r="G35836" i="6"/>
  <c r="H35836" i="6" s="1"/>
  <c r="A35836" i="6"/>
  <c r="G35835" i="6"/>
  <c r="H35835" i="6" s="1"/>
  <c r="A35835" i="6"/>
  <c r="G35834" i="6"/>
  <c r="H35834" i="6" s="1"/>
  <c r="A35834" i="6"/>
  <c r="G35833" i="6"/>
  <c r="H35833" i="6" s="1"/>
  <c r="A35833" i="6"/>
  <c r="G35832" i="6"/>
  <c r="H35832" i="6" s="1"/>
  <c r="A35832" i="6"/>
  <c r="G35831" i="6"/>
  <c r="H35831" i="6" s="1"/>
  <c r="A35831" i="6"/>
  <c r="G35830" i="6"/>
  <c r="H35830" i="6" s="1"/>
  <c r="A35830" i="6"/>
  <c r="G35829" i="6"/>
  <c r="H35829" i="6" s="1"/>
  <c r="A35829" i="6"/>
  <c r="G35828" i="6"/>
  <c r="H35828" i="6" s="1"/>
  <c r="A35828" i="6"/>
  <c r="G35827" i="6"/>
  <c r="H35827" i="6" s="1"/>
  <c r="A35827" i="6"/>
  <c r="G35826" i="6"/>
  <c r="H35826" i="6" s="1"/>
  <c r="A35826" i="6"/>
  <c r="G35825" i="6"/>
  <c r="H35825" i="6" s="1"/>
  <c r="A35825" i="6"/>
  <c r="G35824" i="6"/>
  <c r="H35824" i="6" s="1"/>
  <c r="A35824" i="6"/>
  <c r="G35823" i="6"/>
  <c r="H35823" i="6" s="1"/>
  <c r="A35823" i="6"/>
  <c r="G35822" i="6"/>
  <c r="H35822" i="6" s="1"/>
  <c r="A35822" i="6"/>
  <c r="G35821" i="6"/>
  <c r="H35821" i="6" s="1"/>
  <c r="A35821" i="6"/>
  <c r="G35820" i="6"/>
  <c r="H35820" i="6" s="1"/>
  <c r="A35820" i="6"/>
  <c r="G35819" i="6"/>
  <c r="H35819" i="6" s="1"/>
  <c r="A35819" i="6"/>
  <c r="G35818" i="6"/>
  <c r="H35818" i="6" s="1"/>
  <c r="A35818" i="6"/>
  <c r="G35817" i="6"/>
  <c r="H35817" i="6" s="1"/>
  <c r="A35817" i="6"/>
  <c r="G35816" i="6"/>
  <c r="H35816" i="6" s="1"/>
  <c r="A35816" i="6"/>
  <c r="G35815" i="6"/>
  <c r="H35815" i="6" s="1"/>
  <c r="A35815" i="6"/>
  <c r="G35814" i="6"/>
  <c r="H35814" i="6" s="1"/>
  <c r="A35814" i="6"/>
  <c r="G35813" i="6"/>
  <c r="H35813" i="6" s="1"/>
  <c r="A35813" i="6"/>
  <c r="G35812" i="6"/>
  <c r="H35812" i="6" s="1"/>
  <c r="A35812" i="6"/>
  <c r="G35811" i="6"/>
  <c r="H35811" i="6" s="1"/>
  <c r="A35811" i="6"/>
  <c r="G35810" i="6"/>
  <c r="H35810" i="6" s="1"/>
  <c r="A35810" i="6"/>
  <c r="G35809" i="6"/>
  <c r="H35809" i="6" s="1"/>
  <c r="A35809" i="6"/>
  <c r="G35808" i="6"/>
  <c r="H35808" i="6" s="1"/>
  <c r="A35808" i="6"/>
  <c r="G35807" i="6"/>
  <c r="H35807" i="6" s="1"/>
  <c r="A35807" i="6"/>
  <c r="G35806" i="6"/>
  <c r="H35806" i="6" s="1"/>
  <c r="A35806" i="6"/>
  <c r="G35805" i="6"/>
  <c r="H35805" i="6" s="1"/>
  <c r="A35805" i="6"/>
  <c r="G35804" i="6"/>
  <c r="H35804" i="6" s="1"/>
  <c r="A35804" i="6"/>
  <c r="G35803" i="6"/>
  <c r="H35803" i="6" s="1"/>
  <c r="A35803" i="6"/>
  <c r="G35802" i="6"/>
  <c r="H35802" i="6" s="1"/>
  <c r="A35802" i="6"/>
  <c r="G35801" i="6"/>
  <c r="H35801" i="6" s="1"/>
  <c r="A35801" i="6"/>
  <c r="G35800" i="6"/>
  <c r="H35800" i="6" s="1"/>
  <c r="A35800" i="6"/>
  <c r="G35799" i="6"/>
  <c r="H35799" i="6" s="1"/>
  <c r="A35799" i="6"/>
  <c r="G35798" i="6"/>
  <c r="H35798" i="6" s="1"/>
  <c r="A35798" i="6"/>
  <c r="G35797" i="6"/>
  <c r="H35797" i="6" s="1"/>
  <c r="A35797" i="6"/>
  <c r="G35796" i="6"/>
  <c r="H35796" i="6" s="1"/>
  <c r="A35796" i="6"/>
  <c r="G35795" i="6"/>
  <c r="H35795" i="6" s="1"/>
  <c r="A35795" i="6"/>
  <c r="G35794" i="6"/>
  <c r="H35794" i="6" s="1"/>
  <c r="A35794" i="6"/>
  <c r="G35793" i="6"/>
  <c r="H35793" i="6" s="1"/>
  <c r="A35793" i="6"/>
  <c r="G35792" i="6"/>
  <c r="H35792" i="6" s="1"/>
  <c r="A35792" i="6"/>
  <c r="G35791" i="6"/>
  <c r="H35791" i="6" s="1"/>
  <c r="A35791" i="6"/>
  <c r="G35790" i="6"/>
  <c r="H35790" i="6" s="1"/>
  <c r="A35790" i="6"/>
  <c r="G35789" i="6"/>
  <c r="H35789" i="6" s="1"/>
  <c r="A35789" i="6"/>
  <c r="G35788" i="6"/>
  <c r="H35788" i="6" s="1"/>
  <c r="A35788" i="6"/>
  <c r="G35787" i="6"/>
  <c r="H35787" i="6" s="1"/>
  <c r="A35787" i="6"/>
  <c r="G35786" i="6"/>
  <c r="H35786" i="6" s="1"/>
  <c r="A35786" i="6"/>
  <c r="G35785" i="6"/>
  <c r="H35785" i="6" s="1"/>
  <c r="A35785" i="6"/>
  <c r="G35784" i="6"/>
  <c r="H35784" i="6" s="1"/>
  <c r="A35784" i="6"/>
  <c r="G35783" i="6"/>
  <c r="H35783" i="6" s="1"/>
  <c r="A35783" i="6"/>
  <c r="G35782" i="6"/>
  <c r="H35782" i="6" s="1"/>
  <c r="A35782" i="6"/>
  <c r="G35781" i="6"/>
  <c r="H35781" i="6" s="1"/>
  <c r="A35781" i="6"/>
  <c r="G35780" i="6"/>
  <c r="H35780" i="6" s="1"/>
  <c r="A35780" i="6"/>
  <c r="G35779" i="6"/>
  <c r="H35779" i="6" s="1"/>
  <c r="A35779" i="6"/>
  <c r="G35778" i="6"/>
  <c r="H35778" i="6" s="1"/>
  <c r="A35778" i="6"/>
  <c r="G35777" i="6"/>
  <c r="H35777" i="6" s="1"/>
  <c r="A35777" i="6"/>
  <c r="G35776" i="6"/>
  <c r="H35776" i="6" s="1"/>
  <c r="A35776" i="6"/>
  <c r="G35775" i="6"/>
  <c r="H35775" i="6" s="1"/>
  <c r="A35775" i="6"/>
  <c r="G35774" i="6"/>
  <c r="H35774" i="6" s="1"/>
  <c r="A35774" i="6"/>
  <c r="G35773" i="6"/>
  <c r="H35773" i="6" s="1"/>
  <c r="A35773" i="6"/>
  <c r="G35772" i="6"/>
  <c r="H35772" i="6" s="1"/>
  <c r="A35772" i="6"/>
  <c r="G35771" i="6"/>
  <c r="H35771" i="6" s="1"/>
  <c r="A35771" i="6"/>
  <c r="G35770" i="6"/>
  <c r="H35770" i="6" s="1"/>
  <c r="A35770" i="6"/>
  <c r="G35769" i="6"/>
  <c r="H35769" i="6" s="1"/>
  <c r="A35769" i="6"/>
  <c r="G35768" i="6"/>
  <c r="H35768" i="6" s="1"/>
  <c r="A35768" i="6"/>
  <c r="G35767" i="6"/>
  <c r="H35767" i="6" s="1"/>
  <c r="A35767" i="6"/>
  <c r="G35766" i="6"/>
  <c r="H35766" i="6" s="1"/>
  <c r="A35766" i="6"/>
  <c r="G35765" i="6"/>
  <c r="H35765" i="6" s="1"/>
  <c r="A35765" i="6"/>
  <c r="G35764" i="6"/>
  <c r="H35764" i="6" s="1"/>
  <c r="A35764" i="6"/>
  <c r="G35763" i="6"/>
  <c r="H35763" i="6" s="1"/>
  <c r="A35763" i="6"/>
  <c r="G35762" i="6"/>
  <c r="H35762" i="6" s="1"/>
  <c r="A35762" i="6"/>
  <c r="G35761" i="6"/>
  <c r="H35761" i="6" s="1"/>
  <c r="A35761" i="6"/>
  <c r="G35760" i="6"/>
  <c r="H35760" i="6" s="1"/>
  <c r="A35760" i="6"/>
  <c r="G35759" i="6"/>
  <c r="H35759" i="6" s="1"/>
  <c r="A35759" i="6"/>
  <c r="G35758" i="6"/>
  <c r="H35758" i="6" s="1"/>
  <c r="A35758" i="6"/>
  <c r="G35757" i="6"/>
  <c r="H35757" i="6" s="1"/>
  <c r="A35757" i="6"/>
  <c r="G35756" i="6"/>
  <c r="H35756" i="6" s="1"/>
  <c r="A35756" i="6"/>
  <c r="G35755" i="6"/>
  <c r="H35755" i="6" s="1"/>
  <c r="A35755" i="6"/>
  <c r="G35754" i="6"/>
  <c r="H35754" i="6" s="1"/>
  <c r="A35754" i="6"/>
  <c r="G35753" i="6"/>
  <c r="H35753" i="6" s="1"/>
  <c r="A35753" i="6"/>
  <c r="G35752" i="6"/>
  <c r="H35752" i="6" s="1"/>
  <c r="A35752" i="6"/>
  <c r="G35751" i="6"/>
  <c r="H35751" i="6" s="1"/>
  <c r="A35751" i="6"/>
  <c r="G35750" i="6"/>
  <c r="H35750" i="6" s="1"/>
  <c r="A35750" i="6"/>
  <c r="G35749" i="6"/>
  <c r="H35749" i="6" s="1"/>
  <c r="A35749" i="6"/>
  <c r="G35748" i="6"/>
  <c r="H35748" i="6" s="1"/>
  <c r="A35748" i="6"/>
  <c r="G35747" i="6"/>
  <c r="H35747" i="6" s="1"/>
  <c r="A35747" i="6"/>
  <c r="G35746" i="6"/>
  <c r="H35746" i="6" s="1"/>
  <c r="A35746" i="6"/>
  <c r="G35745" i="6"/>
  <c r="H35745" i="6" s="1"/>
  <c r="A35745" i="6"/>
  <c r="G35744" i="6"/>
  <c r="H35744" i="6" s="1"/>
  <c r="A35744" i="6"/>
  <c r="G35743" i="6"/>
  <c r="H35743" i="6" s="1"/>
  <c r="A35743" i="6"/>
  <c r="G35742" i="6"/>
  <c r="H35742" i="6" s="1"/>
  <c r="A35742" i="6"/>
  <c r="G35741" i="6"/>
  <c r="H35741" i="6" s="1"/>
  <c r="A35741" i="6"/>
  <c r="G35740" i="6"/>
  <c r="H35740" i="6" s="1"/>
  <c r="A35740" i="6"/>
  <c r="G35739" i="6"/>
  <c r="H35739" i="6" s="1"/>
  <c r="A35739" i="6"/>
  <c r="G35738" i="6"/>
  <c r="H35738" i="6" s="1"/>
  <c r="A35738" i="6"/>
  <c r="G35737" i="6"/>
  <c r="H35737" i="6" s="1"/>
  <c r="A35737" i="6"/>
  <c r="G35736" i="6"/>
  <c r="H35736" i="6" s="1"/>
  <c r="A35736" i="6"/>
  <c r="G35735" i="6"/>
  <c r="H35735" i="6" s="1"/>
  <c r="A35735" i="6"/>
  <c r="G35734" i="6"/>
  <c r="H35734" i="6" s="1"/>
  <c r="A35734" i="6"/>
  <c r="G35733" i="6"/>
  <c r="H35733" i="6" s="1"/>
  <c r="A35733" i="6"/>
  <c r="G35732" i="6"/>
  <c r="H35732" i="6" s="1"/>
  <c r="A35732" i="6"/>
  <c r="G35731" i="6"/>
  <c r="H35731" i="6" s="1"/>
  <c r="A35731" i="6"/>
  <c r="G35730" i="6"/>
  <c r="H35730" i="6" s="1"/>
  <c r="A35730" i="6"/>
  <c r="G35729" i="6"/>
  <c r="H35729" i="6" s="1"/>
  <c r="A35729" i="6"/>
  <c r="G35728" i="6"/>
  <c r="H35728" i="6" s="1"/>
  <c r="A35728" i="6"/>
  <c r="G35727" i="6"/>
  <c r="H35727" i="6" s="1"/>
  <c r="A35727" i="6"/>
  <c r="G35726" i="6"/>
  <c r="H35726" i="6" s="1"/>
  <c r="A35726" i="6"/>
  <c r="G35725" i="6"/>
  <c r="H35725" i="6" s="1"/>
  <c r="A35725" i="6"/>
  <c r="G35724" i="6"/>
  <c r="H35724" i="6" s="1"/>
  <c r="A35724" i="6"/>
  <c r="G35723" i="6"/>
  <c r="H35723" i="6" s="1"/>
  <c r="A35723" i="6"/>
  <c r="G35722" i="6"/>
  <c r="H35722" i="6" s="1"/>
  <c r="A35722" i="6"/>
  <c r="G35721" i="6"/>
  <c r="H35721" i="6" s="1"/>
  <c r="A35721" i="6"/>
  <c r="G35720" i="6"/>
  <c r="H35720" i="6" s="1"/>
  <c r="A35720" i="6"/>
  <c r="G35719" i="6"/>
  <c r="H35719" i="6" s="1"/>
  <c r="A35719" i="6"/>
  <c r="G35718" i="6"/>
  <c r="H35718" i="6" s="1"/>
  <c r="A35718" i="6"/>
  <c r="G35717" i="6"/>
  <c r="H35717" i="6" s="1"/>
  <c r="A35717" i="6"/>
  <c r="G35716" i="6"/>
  <c r="H35716" i="6" s="1"/>
  <c r="A35716" i="6"/>
  <c r="G35715" i="6"/>
  <c r="H35715" i="6" s="1"/>
  <c r="A35715" i="6"/>
  <c r="G35714" i="6"/>
  <c r="H35714" i="6" s="1"/>
  <c r="A35714" i="6"/>
  <c r="G35713" i="6"/>
  <c r="H35713" i="6" s="1"/>
  <c r="A35713" i="6"/>
  <c r="G35712" i="6"/>
  <c r="H35712" i="6" s="1"/>
  <c r="A35712" i="6"/>
  <c r="G35711" i="6"/>
  <c r="H35711" i="6" s="1"/>
  <c r="A35711" i="6"/>
  <c r="G35710" i="6"/>
  <c r="H35710" i="6" s="1"/>
  <c r="A35710" i="6"/>
  <c r="G35709" i="6"/>
  <c r="H35709" i="6" s="1"/>
  <c r="A35709" i="6"/>
  <c r="G35708" i="6"/>
  <c r="H35708" i="6" s="1"/>
  <c r="A35708" i="6"/>
  <c r="G35707" i="6"/>
  <c r="H35707" i="6" s="1"/>
  <c r="A35707" i="6"/>
  <c r="G35706" i="6"/>
  <c r="H35706" i="6" s="1"/>
  <c r="A35706" i="6"/>
  <c r="G35705" i="6"/>
  <c r="H35705" i="6" s="1"/>
  <c r="A35705" i="6"/>
  <c r="G35704" i="6"/>
  <c r="H35704" i="6" s="1"/>
  <c r="A35704" i="6"/>
  <c r="G35703" i="6"/>
  <c r="H35703" i="6" s="1"/>
  <c r="A35703" i="6"/>
  <c r="G35702" i="6"/>
  <c r="H35702" i="6" s="1"/>
  <c r="A35702" i="6"/>
  <c r="G35701" i="6"/>
  <c r="H35701" i="6" s="1"/>
  <c r="A35701" i="6"/>
  <c r="G35700" i="6"/>
  <c r="H35700" i="6" s="1"/>
  <c r="A35700" i="6"/>
  <c r="G35699" i="6"/>
  <c r="H35699" i="6" s="1"/>
  <c r="A35699" i="6"/>
  <c r="G35698" i="6"/>
  <c r="H35698" i="6" s="1"/>
  <c r="A35698" i="6"/>
  <c r="G35697" i="6"/>
  <c r="H35697" i="6" s="1"/>
  <c r="A35697" i="6"/>
  <c r="G35696" i="6"/>
  <c r="H35696" i="6" s="1"/>
  <c r="A35696" i="6"/>
  <c r="G35695" i="6"/>
  <c r="H35695" i="6" s="1"/>
  <c r="A35695" i="6"/>
  <c r="G35694" i="6"/>
  <c r="H35694" i="6" s="1"/>
  <c r="A35694" i="6"/>
  <c r="G35693" i="6"/>
  <c r="H35693" i="6" s="1"/>
  <c r="A35693" i="6"/>
  <c r="G35692" i="6"/>
  <c r="H35692" i="6" s="1"/>
  <c r="A35692" i="6"/>
  <c r="G35691" i="6"/>
  <c r="H35691" i="6" s="1"/>
  <c r="A35691" i="6"/>
  <c r="G35690" i="6"/>
  <c r="H35690" i="6" s="1"/>
  <c r="A35690" i="6"/>
  <c r="G35689" i="6"/>
  <c r="H35689" i="6" s="1"/>
  <c r="A35689" i="6"/>
  <c r="G35688" i="6"/>
  <c r="H35688" i="6" s="1"/>
  <c r="A35688" i="6"/>
  <c r="G35687" i="6"/>
  <c r="H35687" i="6" s="1"/>
  <c r="A35687" i="6"/>
  <c r="G35686" i="6"/>
  <c r="H35686" i="6" s="1"/>
  <c r="A35686" i="6"/>
  <c r="G35685" i="6"/>
  <c r="H35685" i="6" s="1"/>
  <c r="A35685" i="6"/>
  <c r="G35684" i="6"/>
  <c r="H35684" i="6" s="1"/>
  <c r="A35684" i="6"/>
  <c r="G35683" i="6"/>
  <c r="H35683" i="6" s="1"/>
  <c r="A35683" i="6"/>
  <c r="G35682" i="6"/>
  <c r="H35682" i="6" s="1"/>
  <c r="A35682" i="6"/>
  <c r="G35681" i="6"/>
  <c r="H35681" i="6" s="1"/>
  <c r="A35681" i="6"/>
  <c r="G35680" i="6"/>
  <c r="H35680" i="6" s="1"/>
  <c r="A35680" i="6"/>
  <c r="G35679" i="6"/>
  <c r="H35679" i="6" s="1"/>
  <c r="A35679" i="6"/>
  <c r="G35678" i="6"/>
  <c r="H35678" i="6" s="1"/>
  <c r="A35678" i="6"/>
  <c r="G35677" i="6"/>
  <c r="H35677" i="6" s="1"/>
  <c r="A35677" i="6"/>
  <c r="G35676" i="6"/>
  <c r="H35676" i="6" s="1"/>
  <c r="A35676" i="6"/>
  <c r="G35675" i="6"/>
  <c r="H35675" i="6" s="1"/>
  <c r="A35675" i="6"/>
  <c r="G35674" i="6"/>
  <c r="H35674" i="6" s="1"/>
  <c r="A35674" i="6"/>
  <c r="G35673" i="6"/>
  <c r="H35673" i="6" s="1"/>
  <c r="A35673" i="6"/>
  <c r="G35672" i="6"/>
  <c r="H35672" i="6" s="1"/>
  <c r="A35672" i="6"/>
  <c r="G35671" i="6"/>
  <c r="H35671" i="6" s="1"/>
  <c r="A35671" i="6"/>
  <c r="G35670" i="6"/>
  <c r="H35670" i="6" s="1"/>
  <c r="A35670" i="6"/>
  <c r="G35669" i="6"/>
  <c r="H35669" i="6" s="1"/>
  <c r="A35669" i="6"/>
  <c r="G35668" i="6"/>
  <c r="H35668" i="6" s="1"/>
  <c r="A35668" i="6"/>
  <c r="G35667" i="6"/>
  <c r="H35667" i="6" s="1"/>
  <c r="A35667" i="6"/>
  <c r="G35666" i="6"/>
  <c r="H35666" i="6" s="1"/>
  <c r="A35666" i="6"/>
  <c r="G35665" i="6"/>
  <c r="H35665" i="6" s="1"/>
  <c r="A35665" i="6"/>
  <c r="G35664" i="6"/>
  <c r="H35664" i="6" s="1"/>
  <c r="A35664" i="6"/>
  <c r="G35663" i="6"/>
  <c r="H35663" i="6" s="1"/>
  <c r="A35663" i="6"/>
  <c r="G35662" i="6"/>
  <c r="H35662" i="6" s="1"/>
  <c r="A35662" i="6"/>
  <c r="G35661" i="6"/>
  <c r="H35661" i="6" s="1"/>
  <c r="A35661" i="6"/>
  <c r="G35660" i="6"/>
  <c r="H35660" i="6" s="1"/>
  <c r="A35660" i="6"/>
  <c r="G35659" i="6"/>
  <c r="H35659" i="6" s="1"/>
  <c r="A35659" i="6"/>
  <c r="G35658" i="6"/>
  <c r="H35658" i="6" s="1"/>
  <c r="A35658" i="6"/>
  <c r="G35657" i="6"/>
  <c r="H35657" i="6" s="1"/>
  <c r="A35657" i="6"/>
  <c r="G35656" i="6"/>
  <c r="H35656" i="6" s="1"/>
  <c r="A35656" i="6"/>
  <c r="G35655" i="6"/>
  <c r="H35655" i="6" s="1"/>
  <c r="A35655" i="6"/>
  <c r="G35654" i="6"/>
  <c r="H35654" i="6" s="1"/>
  <c r="A35654" i="6"/>
  <c r="G35653" i="6"/>
  <c r="H35653" i="6" s="1"/>
  <c r="A35653" i="6"/>
  <c r="G35652" i="6"/>
  <c r="H35652" i="6" s="1"/>
  <c r="A35652" i="6"/>
  <c r="G35651" i="6"/>
  <c r="H35651" i="6" s="1"/>
  <c r="A35651" i="6"/>
  <c r="G35650" i="6"/>
  <c r="H35650" i="6" s="1"/>
  <c r="A35650" i="6"/>
  <c r="G35649" i="6"/>
  <c r="H35649" i="6" s="1"/>
  <c r="A35649" i="6"/>
  <c r="G35648" i="6"/>
  <c r="H35648" i="6" s="1"/>
  <c r="A35648" i="6"/>
  <c r="G35647" i="6"/>
  <c r="H35647" i="6" s="1"/>
  <c r="A35647" i="6"/>
  <c r="G35646" i="6"/>
  <c r="H35646" i="6" s="1"/>
  <c r="A35646" i="6"/>
  <c r="G35645" i="6"/>
  <c r="H35645" i="6" s="1"/>
  <c r="A35645" i="6"/>
  <c r="G35644" i="6"/>
  <c r="H35644" i="6" s="1"/>
  <c r="A35644" i="6"/>
  <c r="G35643" i="6"/>
  <c r="H35643" i="6" s="1"/>
  <c r="A35643" i="6"/>
  <c r="G35642" i="6"/>
  <c r="H35642" i="6" s="1"/>
  <c r="A35642" i="6"/>
  <c r="G35641" i="6"/>
  <c r="H35641" i="6" s="1"/>
  <c r="A35641" i="6"/>
  <c r="G35640" i="6"/>
  <c r="H35640" i="6" s="1"/>
  <c r="A35640" i="6"/>
  <c r="G35639" i="6"/>
  <c r="H35639" i="6" s="1"/>
  <c r="A35639" i="6"/>
  <c r="G35638" i="6"/>
  <c r="H35638" i="6" s="1"/>
  <c r="A35638" i="6"/>
  <c r="G35637" i="6"/>
  <c r="H35637" i="6" s="1"/>
  <c r="A35637" i="6"/>
  <c r="G35636" i="6"/>
  <c r="H35636" i="6" s="1"/>
  <c r="A35636" i="6"/>
  <c r="G35635" i="6"/>
  <c r="H35635" i="6" s="1"/>
  <c r="A35635" i="6"/>
  <c r="G35634" i="6"/>
  <c r="H35634" i="6" s="1"/>
  <c r="A35634" i="6"/>
  <c r="G35633" i="6"/>
  <c r="H35633" i="6" s="1"/>
  <c r="A35633" i="6"/>
  <c r="G35632" i="6"/>
  <c r="H35632" i="6" s="1"/>
  <c r="A35632" i="6"/>
  <c r="G35631" i="6"/>
  <c r="H35631" i="6" s="1"/>
  <c r="A35631" i="6"/>
  <c r="G35630" i="6"/>
  <c r="H35630" i="6" s="1"/>
  <c r="A35630" i="6"/>
  <c r="G35629" i="6"/>
  <c r="H35629" i="6" s="1"/>
  <c r="A35629" i="6"/>
  <c r="G35628" i="6"/>
  <c r="H35628" i="6" s="1"/>
  <c r="A35628" i="6"/>
  <c r="G35627" i="6"/>
  <c r="H35627" i="6" s="1"/>
  <c r="A35627" i="6"/>
  <c r="G35626" i="6"/>
  <c r="H35626" i="6" s="1"/>
  <c r="A35626" i="6"/>
  <c r="G35625" i="6"/>
  <c r="H35625" i="6" s="1"/>
  <c r="A35625" i="6"/>
  <c r="G35624" i="6"/>
  <c r="H35624" i="6" s="1"/>
  <c r="A35624" i="6"/>
  <c r="G35623" i="6"/>
  <c r="H35623" i="6" s="1"/>
  <c r="A35623" i="6"/>
  <c r="G35622" i="6"/>
  <c r="H35622" i="6" s="1"/>
  <c r="A35622" i="6"/>
  <c r="G35621" i="6"/>
  <c r="H35621" i="6" s="1"/>
  <c r="A35621" i="6"/>
  <c r="G35620" i="6"/>
  <c r="H35620" i="6" s="1"/>
  <c r="A35620" i="6"/>
  <c r="G35619" i="6"/>
  <c r="H35619" i="6" s="1"/>
  <c r="A35619" i="6"/>
  <c r="G35618" i="6"/>
  <c r="H35618" i="6" s="1"/>
  <c r="A35618" i="6"/>
  <c r="G35617" i="6"/>
  <c r="H35617" i="6" s="1"/>
  <c r="A35617" i="6"/>
  <c r="G35616" i="6"/>
  <c r="H35616" i="6" s="1"/>
  <c r="A35616" i="6"/>
  <c r="G35615" i="6"/>
  <c r="H35615" i="6" s="1"/>
  <c r="A35615" i="6"/>
  <c r="G35614" i="6"/>
  <c r="H35614" i="6" s="1"/>
  <c r="A35614" i="6"/>
  <c r="G35613" i="6"/>
  <c r="H35613" i="6" s="1"/>
  <c r="A35613" i="6"/>
  <c r="G35612" i="6"/>
  <c r="H35612" i="6" s="1"/>
  <c r="A35612" i="6"/>
  <c r="G35611" i="6"/>
  <c r="H35611" i="6" s="1"/>
  <c r="A35611" i="6"/>
  <c r="G35610" i="6"/>
  <c r="H35610" i="6" s="1"/>
  <c r="A35610" i="6"/>
  <c r="G35609" i="6"/>
  <c r="H35609" i="6" s="1"/>
  <c r="A35609" i="6"/>
  <c r="G35608" i="6"/>
  <c r="H35608" i="6" s="1"/>
  <c r="A35608" i="6"/>
  <c r="G35607" i="6"/>
  <c r="H35607" i="6" s="1"/>
  <c r="A35607" i="6"/>
  <c r="G35606" i="6"/>
  <c r="H35606" i="6" s="1"/>
  <c r="A35606" i="6"/>
  <c r="G35605" i="6"/>
  <c r="H35605" i="6" s="1"/>
  <c r="A35605" i="6"/>
  <c r="G35604" i="6"/>
  <c r="H35604" i="6" s="1"/>
  <c r="A35604" i="6"/>
  <c r="G35603" i="6"/>
  <c r="H35603" i="6" s="1"/>
  <c r="A35603" i="6"/>
  <c r="G35602" i="6"/>
  <c r="H35602" i="6" s="1"/>
  <c r="A35602" i="6"/>
  <c r="G35601" i="6"/>
  <c r="H35601" i="6" s="1"/>
  <c r="A35601" i="6"/>
  <c r="G35600" i="6"/>
  <c r="H35600" i="6" s="1"/>
  <c r="A35600" i="6"/>
  <c r="G35599" i="6"/>
  <c r="H35599" i="6" s="1"/>
  <c r="A35599" i="6"/>
  <c r="G35598" i="6"/>
  <c r="H35598" i="6" s="1"/>
  <c r="A35598" i="6"/>
  <c r="G35597" i="6"/>
  <c r="H35597" i="6" s="1"/>
  <c r="A35597" i="6"/>
  <c r="G35596" i="6"/>
  <c r="H35596" i="6" s="1"/>
  <c r="A35596" i="6"/>
  <c r="G35595" i="6"/>
  <c r="H35595" i="6" s="1"/>
  <c r="A35595" i="6"/>
  <c r="G35594" i="6"/>
  <c r="H35594" i="6" s="1"/>
  <c r="A35594" i="6"/>
  <c r="G35593" i="6"/>
  <c r="H35593" i="6" s="1"/>
  <c r="A35593" i="6"/>
  <c r="G35592" i="6"/>
  <c r="H35592" i="6" s="1"/>
  <c r="A35592" i="6"/>
  <c r="G35591" i="6"/>
  <c r="H35591" i="6" s="1"/>
  <c r="A35591" i="6"/>
  <c r="G35590" i="6"/>
  <c r="H35590" i="6" s="1"/>
  <c r="A35590" i="6"/>
  <c r="G35589" i="6"/>
  <c r="H35589" i="6" s="1"/>
  <c r="A35589" i="6"/>
  <c r="G35588" i="6"/>
  <c r="H35588" i="6" s="1"/>
  <c r="A35588" i="6"/>
  <c r="G35587" i="6"/>
  <c r="H35587" i="6" s="1"/>
  <c r="A35587" i="6"/>
  <c r="G35586" i="6"/>
  <c r="H35586" i="6" s="1"/>
  <c r="A35586" i="6"/>
  <c r="G35585" i="6"/>
  <c r="H35585" i="6" s="1"/>
  <c r="A35585" i="6"/>
  <c r="G35584" i="6"/>
  <c r="H35584" i="6" s="1"/>
  <c r="A35584" i="6"/>
  <c r="G35583" i="6"/>
  <c r="H35583" i="6" s="1"/>
  <c r="A35583" i="6"/>
  <c r="G35582" i="6"/>
  <c r="H35582" i="6" s="1"/>
  <c r="A35582" i="6"/>
  <c r="G35581" i="6"/>
  <c r="H35581" i="6" s="1"/>
  <c r="A35581" i="6"/>
  <c r="G35580" i="6"/>
  <c r="H35580" i="6" s="1"/>
  <c r="A35580" i="6"/>
  <c r="G35579" i="6"/>
  <c r="H35579" i="6" s="1"/>
  <c r="A35579" i="6"/>
  <c r="G35578" i="6"/>
  <c r="H35578" i="6" s="1"/>
  <c r="A35578" i="6"/>
  <c r="G35577" i="6"/>
  <c r="H35577" i="6" s="1"/>
  <c r="A35577" i="6"/>
  <c r="G35576" i="6"/>
  <c r="H35576" i="6" s="1"/>
  <c r="A35576" i="6"/>
  <c r="G35575" i="6"/>
  <c r="H35575" i="6" s="1"/>
  <c r="A35575" i="6"/>
  <c r="G35574" i="6"/>
  <c r="H35574" i="6" s="1"/>
  <c r="A35574" i="6"/>
  <c r="G35573" i="6"/>
  <c r="H35573" i="6" s="1"/>
  <c r="A35573" i="6"/>
  <c r="G35572" i="6"/>
  <c r="H35572" i="6" s="1"/>
  <c r="A35572" i="6"/>
  <c r="G35571" i="6"/>
  <c r="H35571" i="6" s="1"/>
  <c r="A35571" i="6"/>
  <c r="G35570" i="6"/>
  <c r="H35570" i="6" s="1"/>
  <c r="A35570" i="6"/>
  <c r="G35569" i="6"/>
  <c r="H35569" i="6" s="1"/>
  <c r="A35569" i="6"/>
  <c r="G35568" i="6"/>
  <c r="H35568" i="6" s="1"/>
  <c r="A35568" i="6"/>
  <c r="G35567" i="6"/>
  <c r="H35567" i="6" s="1"/>
  <c r="A35567" i="6"/>
  <c r="G35566" i="6"/>
  <c r="H35566" i="6" s="1"/>
  <c r="A35566" i="6"/>
  <c r="G35565" i="6"/>
  <c r="H35565" i="6" s="1"/>
  <c r="A35565" i="6"/>
  <c r="G35564" i="6"/>
  <c r="H35564" i="6" s="1"/>
  <c r="A35564" i="6"/>
  <c r="G35563" i="6"/>
  <c r="H35563" i="6" s="1"/>
  <c r="A35563" i="6"/>
  <c r="G35562" i="6"/>
  <c r="H35562" i="6" s="1"/>
  <c r="A35562" i="6"/>
  <c r="G35561" i="6"/>
  <c r="H35561" i="6" s="1"/>
  <c r="A35561" i="6"/>
  <c r="G35560" i="6"/>
  <c r="H35560" i="6" s="1"/>
  <c r="A35560" i="6"/>
  <c r="G35559" i="6"/>
  <c r="H35559" i="6" s="1"/>
  <c r="A35559" i="6"/>
  <c r="G35558" i="6"/>
  <c r="H35558" i="6" s="1"/>
  <c r="A35558" i="6"/>
  <c r="G35557" i="6"/>
  <c r="H35557" i="6" s="1"/>
  <c r="A35557" i="6"/>
  <c r="G35556" i="6"/>
  <c r="H35556" i="6" s="1"/>
  <c r="A35556" i="6"/>
  <c r="G35555" i="6"/>
  <c r="H35555" i="6" s="1"/>
  <c r="A35555" i="6"/>
  <c r="G35554" i="6"/>
  <c r="H35554" i="6" s="1"/>
  <c r="A35554" i="6"/>
  <c r="G35553" i="6"/>
  <c r="H35553" i="6" s="1"/>
  <c r="A35553" i="6"/>
  <c r="G35552" i="6"/>
  <c r="H35552" i="6" s="1"/>
  <c r="A35552" i="6"/>
  <c r="G35551" i="6"/>
  <c r="H35551" i="6" s="1"/>
  <c r="A35551" i="6"/>
  <c r="G35550" i="6"/>
  <c r="H35550" i="6" s="1"/>
  <c r="A35550" i="6"/>
  <c r="G35549" i="6"/>
  <c r="H35549" i="6" s="1"/>
  <c r="A35549" i="6"/>
  <c r="G35548" i="6"/>
  <c r="H35548" i="6" s="1"/>
  <c r="A35548" i="6"/>
  <c r="G35547" i="6"/>
  <c r="H35547" i="6" s="1"/>
  <c r="A35547" i="6"/>
  <c r="G35546" i="6"/>
  <c r="H35546" i="6" s="1"/>
  <c r="A35546" i="6"/>
  <c r="G35545" i="6"/>
  <c r="H35545" i="6" s="1"/>
  <c r="A35545" i="6"/>
  <c r="G35544" i="6"/>
  <c r="H35544" i="6" s="1"/>
  <c r="A35544" i="6"/>
  <c r="G35543" i="6"/>
  <c r="H35543" i="6" s="1"/>
  <c r="A35543" i="6"/>
  <c r="G35542" i="6"/>
  <c r="H35542" i="6" s="1"/>
  <c r="A35542" i="6"/>
  <c r="G35541" i="6"/>
  <c r="H35541" i="6" s="1"/>
  <c r="A35541" i="6"/>
  <c r="G35540" i="6"/>
  <c r="H35540" i="6" s="1"/>
  <c r="A35540" i="6"/>
  <c r="G35539" i="6"/>
  <c r="H35539" i="6" s="1"/>
  <c r="A35539" i="6"/>
  <c r="G35538" i="6"/>
  <c r="H35538" i="6" s="1"/>
  <c r="A35538" i="6"/>
  <c r="G35537" i="6"/>
  <c r="H35537" i="6" s="1"/>
  <c r="A35537" i="6"/>
  <c r="G35536" i="6"/>
  <c r="H35536" i="6" s="1"/>
  <c r="A35536" i="6"/>
  <c r="G35535" i="6"/>
  <c r="H35535" i="6" s="1"/>
  <c r="A35535" i="6"/>
  <c r="G35534" i="6"/>
  <c r="H35534" i="6" s="1"/>
  <c r="A35534" i="6"/>
  <c r="G35533" i="6"/>
  <c r="H35533" i="6" s="1"/>
  <c r="A35533" i="6"/>
  <c r="G35532" i="6"/>
  <c r="H35532" i="6" s="1"/>
  <c r="A35532" i="6"/>
  <c r="G35531" i="6"/>
  <c r="H35531" i="6" s="1"/>
  <c r="A35531" i="6"/>
  <c r="G35530" i="6"/>
  <c r="H35530" i="6" s="1"/>
  <c r="A35530" i="6"/>
  <c r="G35529" i="6"/>
  <c r="H35529" i="6" s="1"/>
  <c r="A35529" i="6"/>
  <c r="G35528" i="6"/>
  <c r="H35528" i="6" s="1"/>
  <c r="A35528" i="6"/>
  <c r="G35527" i="6"/>
  <c r="H35527" i="6" s="1"/>
  <c r="A35527" i="6"/>
  <c r="G35526" i="6"/>
  <c r="H35526" i="6" s="1"/>
  <c r="A35526" i="6"/>
  <c r="G35525" i="6"/>
  <c r="H35525" i="6" s="1"/>
  <c r="A35525" i="6"/>
  <c r="G35524" i="6"/>
  <c r="H35524" i="6" s="1"/>
  <c r="A35524" i="6"/>
  <c r="G35523" i="6"/>
  <c r="H35523" i="6" s="1"/>
  <c r="A35523" i="6"/>
  <c r="G35522" i="6"/>
  <c r="H35522" i="6" s="1"/>
  <c r="A35522" i="6"/>
  <c r="G35521" i="6"/>
  <c r="H35521" i="6" s="1"/>
  <c r="A35521" i="6"/>
  <c r="G35520" i="6"/>
  <c r="H35520" i="6" s="1"/>
  <c r="A35520" i="6"/>
  <c r="G35519" i="6"/>
  <c r="H35519" i="6" s="1"/>
  <c r="A35519" i="6"/>
  <c r="G35518" i="6"/>
  <c r="H35518" i="6" s="1"/>
  <c r="A35518" i="6"/>
  <c r="G35517" i="6"/>
  <c r="H35517" i="6" s="1"/>
  <c r="A35517" i="6"/>
  <c r="G35516" i="6"/>
  <c r="H35516" i="6" s="1"/>
  <c r="A35516" i="6"/>
  <c r="G35515" i="6"/>
  <c r="H35515" i="6" s="1"/>
  <c r="A35515" i="6"/>
  <c r="G35514" i="6"/>
  <c r="H35514" i="6" s="1"/>
  <c r="A35514" i="6"/>
  <c r="G35513" i="6"/>
  <c r="H35513" i="6" s="1"/>
  <c r="A35513" i="6"/>
  <c r="G35512" i="6"/>
  <c r="H35512" i="6" s="1"/>
  <c r="A35512" i="6"/>
  <c r="G35511" i="6"/>
  <c r="H35511" i="6" s="1"/>
  <c r="A35511" i="6"/>
  <c r="G35510" i="6"/>
  <c r="H35510" i="6" s="1"/>
  <c r="A35510" i="6"/>
  <c r="G35509" i="6"/>
  <c r="H35509" i="6" s="1"/>
  <c r="A35509" i="6"/>
  <c r="G35508" i="6"/>
  <c r="H35508" i="6" s="1"/>
  <c r="A35508" i="6"/>
  <c r="G35507" i="6"/>
  <c r="H35507" i="6" s="1"/>
  <c r="A35507" i="6"/>
  <c r="G35506" i="6"/>
  <c r="H35506" i="6" s="1"/>
  <c r="A35506" i="6"/>
  <c r="G35505" i="6"/>
  <c r="H35505" i="6" s="1"/>
  <c r="A35505" i="6"/>
  <c r="G35504" i="6"/>
  <c r="H35504" i="6" s="1"/>
  <c r="A35504" i="6"/>
  <c r="G35503" i="6"/>
  <c r="H35503" i="6" s="1"/>
  <c r="A35503" i="6"/>
  <c r="G35502" i="6"/>
  <c r="H35502" i="6" s="1"/>
  <c r="A35502" i="6"/>
  <c r="G35501" i="6"/>
  <c r="H35501" i="6" s="1"/>
  <c r="A35501" i="6"/>
  <c r="G35500" i="6"/>
  <c r="H35500" i="6" s="1"/>
  <c r="A35500" i="6"/>
  <c r="G35499" i="6"/>
  <c r="H35499" i="6" s="1"/>
  <c r="A35499" i="6"/>
  <c r="G35498" i="6"/>
  <c r="H35498" i="6" s="1"/>
  <c r="A35498" i="6"/>
  <c r="G35497" i="6"/>
  <c r="H35497" i="6" s="1"/>
  <c r="A35497" i="6"/>
  <c r="G35496" i="6"/>
  <c r="H35496" i="6" s="1"/>
  <c r="A35496" i="6"/>
  <c r="G35495" i="6"/>
  <c r="H35495" i="6" s="1"/>
  <c r="A35495" i="6"/>
  <c r="G35494" i="6"/>
  <c r="H35494" i="6" s="1"/>
  <c r="A35494" i="6"/>
  <c r="G35493" i="6"/>
  <c r="H35493" i="6" s="1"/>
  <c r="A35493" i="6"/>
  <c r="G35492" i="6"/>
  <c r="H35492" i="6" s="1"/>
  <c r="A35492" i="6"/>
  <c r="G35491" i="6"/>
  <c r="H35491" i="6" s="1"/>
  <c r="A35491" i="6"/>
  <c r="G35490" i="6"/>
  <c r="H35490" i="6" s="1"/>
  <c r="A35490" i="6"/>
  <c r="G35489" i="6"/>
  <c r="H35489" i="6" s="1"/>
  <c r="A35489" i="6"/>
  <c r="G35488" i="6"/>
  <c r="H35488" i="6" s="1"/>
  <c r="A35488" i="6"/>
  <c r="G35487" i="6"/>
  <c r="H35487" i="6" s="1"/>
  <c r="A35487" i="6"/>
  <c r="G35486" i="6"/>
  <c r="H35486" i="6" s="1"/>
  <c r="A35486" i="6"/>
  <c r="G35485" i="6"/>
  <c r="H35485" i="6" s="1"/>
  <c r="A35485" i="6"/>
  <c r="G35484" i="6"/>
  <c r="H35484" i="6" s="1"/>
  <c r="A35484" i="6"/>
  <c r="G35483" i="6"/>
  <c r="H35483" i="6" s="1"/>
  <c r="A35483" i="6"/>
  <c r="G35482" i="6"/>
  <c r="H35482" i="6" s="1"/>
  <c r="A35482" i="6"/>
  <c r="G35481" i="6"/>
  <c r="H35481" i="6" s="1"/>
  <c r="A35481" i="6"/>
  <c r="G35480" i="6"/>
  <c r="H35480" i="6" s="1"/>
  <c r="A35480" i="6"/>
  <c r="G35479" i="6"/>
  <c r="H35479" i="6" s="1"/>
  <c r="A35479" i="6"/>
  <c r="G35478" i="6"/>
  <c r="H35478" i="6" s="1"/>
  <c r="A35478" i="6"/>
  <c r="G35477" i="6"/>
  <c r="H35477" i="6" s="1"/>
  <c r="A35477" i="6"/>
  <c r="G35476" i="6"/>
  <c r="H35476" i="6" s="1"/>
  <c r="A35476" i="6"/>
  <c r="G35475" i="6"/>
  <c r="H35475" i="6" s="1"/>
  <c r="A35475" i="6"/>
  <c r="G35474" i="6"/>
  <c r="H35474" i="6" s="1"/>
  <c r="A35474" i="6"/>
  <c r="G35473" i="6"/>
  <c r="H35473" i="6" s="1"/>
  <c r="A35473" i="6"/>
  <c r="G35472" i="6"/>
  <c r="H35472" i="6" s="1"/>
  <c r="A35472" i="6"/>
  <c r="G35471" i="6"/>
  <c r="H35471" i="6" s="1"/>
  <c r="A35471" i="6"/>
  <c r="G35470" i="6"/>
  <c r="H35470" i="6" s="1"/>
  <c r="A35470" i="6"/>
  <c r="G35469" i="6"/>
  <c r="H35469" i="6" s="1"/>
  <c r="A35469" i="6"/>
  <c r="G35468" i="6"/>
  <c r="H35468" i="6" s="1"/>
  <c r="A35468" i="6"/>
  <c r="G35467" i="6"/>
  <c r="H35467" i="6" s="1"/>
  <c r="A35467" i="6"/>
  <c r="G35466" i="6"/>
  <c r="H35466" i="6" s="1"/>
  <c r="A35466" i="6"/>
  <c r="G35465" i="6"/>
  <c r="H35465" i="6" s="1"/>
  <c r="A35465" i="6"/>
  <c r="G35464" i="6"/>
  <c r="H35464" i="6" s="1"/>
  <c r="A35464" i="6"/>
  <c r="G35463" i="6"/>
  <c r="H35463" i="6" s="1"/>
  <c r="A35463" i="6"/>
  <c r="G35462" i="6"/>
  <c r="H35462" i="6" s="1"/>
  <c r="A35462" i="6"/>
  <c r="G35461" i="6"/>
  <c r="H35461" i="6" s="1"/>
  <c r="A35461" i="6"/>
  <c r="G35460" i="6"/>
  <c r="H35460" i="6" s="1"/>
  <c r="A35460" i="6"/>
  <c r="G35459" i="6"/>
  <c r="H35459" i="6" s="1"/>
  <c r="A35459" i="6"/>
  <c r="G35458" i="6"/>
  <c r="H35458" i="6" s="1"/>
  <c r="A35458" i="6"/>
  <c r="G35457" i="6"/>
  <c r="H35457" i="6" s="1"/>
  <c r="A35457" i="6"/>
  <c r="G35456" i="6"/>
  <c r="H35456" i="6" s="1"/>
  <c r="A35456" i="6"/>
  <c r="G35455" i="6"/>
  <c r="H35455" i="6" s="1"/>
  <c r="A35455" i="6"/>
  <c r="G35454" i="6"/>
  <c r="H35454" i="6" s="1"/>
  <c r="A35454" i="6"/>
  <c r="G35453" i="6"/>
  <c r="H35453" i="6" s="1"/>
  <c r="A35453" i="6"/>
  <c r="G35452" i="6"/>
  <c r="H35452" i="6" s="1"/>
  <c r="A35452" i="6"/>
  <c r="G35451" i="6"/>
  <c r="H35451" i="6" s="1"/>
  <c r="A35451" i="6"/>
  <c r="G35450" i="6"/>
  <c r="H35450" i="6" s="1"/>
  <c r="A35450" i="6"/>
  <c r="G35449" i="6"/>
  <c r="H35449" i="6" s="1"/>
  <c r="A35449" i="6"/>
  <c r="G35448" i="6"/>
  <c r="H35448" i="6" s="1"/>
  <c r="A35448" i="6"/>
  <c r="G35447" i="6"/>
  <c r="H35447" i="6" s="1"/>
  <c r="A35447" i="6"/>
  <c r="G35446" i="6"/>
  <c r="H35446" i="6" s="1"/>
  <c r="A35446" i="6"/>
  <c r="G35445" i="6"/>
  <c r="H35445" i="6" s="1"/>
  <c r="A35445" i="6"/>
  <c r="G35444" i="6"/>
  <c r="H35444" i="6" s="1"/>
  <c r="A35444" i="6"/>
  <c r="G35443" i="6"/>
  <c r="H35443" i="6" s="1"/>
  <c r="A35443" i="6"/>
  <c r="G35442" i="6"/>
  <c r="H35442" i="6" s="1"/>
  <c r="A35442" i="6"/>
  <c r="G35441" i="6"/>
  <c r="H35441" i="6" s="1"/>
  <c r="A35441" i="6"/>
  <c r="G35440" i="6"/>
  <c r="H35440" i="6" s="1"/>
  <c r="A35440" i="6"/>
  <c r="G35439" i="6"/>
  <c r="H35439" i="6" s="1"/>
  <c r="A35439" i="6"/>
  <c r="G35438" i="6"/>
  <c r="H35438" i="6" s="1"/>
  <c r="A35438" i="6"/>
  <c r="G35437" i="6"/>
  <c r="H35437" i="6" s="1"/>
  <c r="A35437" i="6"/>
  <c r="G35436" i="6"/>
  <c r="H35436" i="6" s="1"/>
  <c r="A35436" i="6"/>
  <c r="G35435" i="6"/>
  <c r="H35435" i="6" s="1"/>
  <c r="A35435" i="6"/>
  <c r="G35434" i="6"/>
  <c r="H35434" i="6" s="1"/>
  <c r="A35434" i="6"/>
  <c r="G35433" i="6"/>
  <c r="H35433" i="6" s="1"/>
  <c r="A35433" i="6"/>
  <c r="G35432" i="6"/>
  <c r="H35432" i="6" s="1"/>
  <c r="A35432" i="6"/>
  <c r="G35431" i="6"/>
  <c r="H35431" i="6" s="1"/>
  <c r="A35431" i="6"/>
  <c r="G35430" i="6"/>
  <c r="H35430" i="6" s="1"/>
  <c r="A35430" i="6"/>
  <c r="G35429" i="6"/>
  <c r="H35429" i="6" s="1"/>
  <c r="A35429" i="6"/>
  <c r="G35428" i="6"/>
  <c r="H35428" i="6" s="1"/>
  <c r="A35428" i="6"/>
  <c r="G35427" i="6"/>
  <c r="H35427" i="6" s="1"/>
  <c r="A35427" i="6"/>
  <c r="G35426" i="6"/>
  <c r="H35426" i="6" s="1"/>
  <c r="A35426" i="6"/>
  <c r="G35425" i="6"/>
  <c r="H35425" i="6" s="1"/>
  <c r="A35425" i="6"/>
  <c r="G35424" i="6"/>
  <c r="H35424" i="6" s="1"/>
  <c r="A35424" i="6"/>
  <c r="G35423" i="6"/>
  <c r="H35423" i="6" s="1"/>
  <c r="A35423" i="6"/>
  <c r="G35422" i="6"/>
  <c r="H35422" i="6" s="1"/>
  <c r="A35422" i="6"/>
  <c r="G35421" i="6"/>
  <c r="H35421" i="6" s="1"/>
  <c r="A35421" i="6"/>
  <c r="G35420" i="6"/>
  <c r="H35420" i="6" s="1"/>
  <c r="A35420" i="6"/>
  <c r="G35419" i="6"/>
  <c r="H35419" i="6" s="1"/>
  <c r="A35419" i="6"/>
  <c r="G35418" i="6"/>
  <c r="H35418" i="6" s="1"/>
  <c r="A35418" i="6"/>
  <c r="G35417" i="6"/>
  <c r="H35417" i="6" s="1"/>
  <c r="A35417" i="6"/>
  <c r="G35416" i="6"/>
  <c r="H35416" i="6" s="1"/>
  <c r="A35416" i="6"/>
  <c r="G35415" i="6"/>
  <c r="H35415" i="6" s="1"/>
  <c r="A35415" i="6"/>
  <c r="G35414" i="6"/>
  <c r="H35414" i="6" s="1"/>
  <c r="A35414" i="6"/>
  <c r="G35413" i="6"/>
  <c r="H35413" i="6" s="1"/>
  <c r="A35413" i="6"/>
  <c r="G35412" i="6"/>
  <c r="H35412" i="6" s="1"/>
  <c r="A35412" i="6"/>
  <c r="G35411" i="6"/>
  <c r="H35411" i="6" s="1"/>
  <c r="A35411" i="6"/>
  <c r="G35410" i="6"/>
  <c r="H35410" i="6" s="1"/>
  <c r="A35410" i="6"/>
  <c r="G35409" i="6"/>
  <c r="H35409" i="6" s="1"/>
  <c r="A35409" i="6"/>
  <c r="G35408" i="6"/>
  <c r="H35408" i="6" s="1"/>
  <c r="A35408" i="6"/>
  <c r="G35407" i="6"/>
  <c r="H35407" i="6" s="1"/>
  <c r="A35407" i="6"/>
  <c r="G35406" i="6"/>
  <c r="H35406" i="6" s="1"/>
  <c r="A35406" i="6"/>
  <c r="G35405" i="6"/>
  <c r="H35405" i="6" s="1"/>
  <c r="A35405" i="6"/>
  <c r="G35404" i="6"/>
  <c r="H35404" i="6" s="1"/>
  <c r="A35404" i="6"/>
  <c r="G35403" i="6"/>
  <c r="H35403" i="6" s="1"/>
  <c r="A35403" i="6"/>
  <c r="G35402" i="6"/>
  <c r="H35402" i="6" s="1"/>
  <c r="A35402" i="6"/>
  <c r="G35401" i="6"/>
  <c r="H35401" i="6" s="1"/>
  <c r="A35401" i="6"/>
  <c r="G35400" i="6"/>
  <c r="H35400" i="6" s="1"/>
  <c r="A35400" i="6"/>
  <c r="G35399" i="6"/>
  <c r="H35399" i="6" s="1"/>
  <c r="A35399" i="6"/>
  <c r="G35398" i="6"/>
  <c r="H35398" i="6" s="1"/>
  <c r="A35398" i="6"/>
  <c r="G35397" i="6"/>
  <c r="H35397" i="6" s="1"/>
  <c r="A35397" i="6"/>
  <c r="G35396" i="6"/>
  <c r="H35396" i="6" s="1"/>
  <c r="A35396" i="6"/>
  <c r="G35395" i="6"/>
  <c r="H35395" i="6" s="1"/>
  <c r="A35395" i="6"/>
  <c r="G35394" i="6"/>
  <c r="H35394" i="6" s="1"/>
  <c r="A35394" i="6"/>
  <c r="G35393" i="6"/>
  <c r="H35393" i="6" s="1"/>
  <c r="A35393" i="6"/>
  <c r="G35392" i="6"/>
  <c r="H35392" i="6" s="1"/>
  <c r="A35392" i="6"/>
  <c r="G35391" i="6"/>
  <c r="H35391" i="6" s="1"/>
  <c r="A35391" i="6"/>
  <c r="G35390" i="6"/>
  <c r="H35390" i="6" s="1"/>
  <c r="A35390" i="6"/>
  <c r="G35389" i="6"/>
  <c r="H35389" i="6" s="1"/>
  <c r="A35389" i="6"/>
  <c r="G35388" i="6"/>
  <c r="H35388" i="6" s="1"/>
  <c r="A35388" i="6"/>
  <c r="G35387" i="6"/>
  <c r="H35387" i="6" s="1"/>
  <c r="A35387" i="6"/>
  <c r="G35386" i="6"/>
  <c r="H35386" i="6" s="1"/>
  <c r="A35386" i="6"/>
  <c r="G35385" i="6"/>
  <c r="H35385" i="6" s="1"/>
  <c r="A35385" i="6"/>
  <c r="G35384" i="6"/>
  <c r="H35384" i="6" s="1"/>
  <c r="A35384" i="6"/>
  <c r="G35383" i="6"/>
  <c r="H35383" i="6" s="1"/>
  <c r="A35383" i="6"/>
  <c r="G35382" i="6"/>
  <c r="H35382" i="6" s="1"/>
  <c r="A35382" i="6"/>
  <c r="G35381" i="6"/>
  <c r="H35381" i="6" s="1"/>
  <c r="A35381" i="6"/>
  <c r="G35380" i="6"/>
  <c r="H35380" i="6" s="1"/>
  <c r="A35380" i="6"/>
  <c r="G35379" i="6"/>
  <c r="H35379" i="6" s="1"/>
  <c r="A35379" i="6"/>
  <c r="G35378" i="6"/>
  <c r="H35378" i="6" s="1"/>
  <c r="A35378" i="6"/>
  <c r="G35377" i="6"/>
  <c r="H35377" i="6" s="1"/>
  <c r="A35377" i="6"/>
  <c r="G35376" i="6"/>
  <c r="H35376" i="6" s="1"/>
  <c r="A35376" i="6"/>
  <c r="G35375" i="6"/>
  <c r="H35375" i="6" s="1"/>
  <c r="A35375" i="6"/>
  <c r="G35374" i="6"/>
  <c r="H35374" i="6" s="1"/>
  <c r="A35374" i="6"/>
  <c r="G35373" i="6"/>
  <c r="H35373" i="6" s="1"/>
  <c r="A35373" i="6"/>
  <c r="G35372" i="6"/>
  <c r="H35372" i="6" s="1"/>
  <c r="A35372" i="6"/>
  <c r="G35371" i="6"/>
  <c r="H35371" i="6" s="1"/>
  <c r="A35371" i="6"/>
  <c r="G35370" i="6"/>
  <c r="H35370" i="6" s="1"/>
  <c r="A35370" i="6"/>
  <c r="G35369" i="6"/>
  <c r="H35369" i="6" s="1"/>
  <c r="A35369" i="6"/>
  <c r="G35368" i="6"/>
  <c r="H35368" i="6" s="1"/>
  <c r="A35368" i="6"/>
  <c r="G35367" i="6"/>
  <c r="H35367" i="6" s="1"/>
  <c r="A35367" i="6"/>
  <c r="G35366" i="6"/>
  <c r="H35366" i="6" s="1"/>
  <c r="A35366" i="6"/>
  <c r="G35365" i="6"/>
  <c r="H35365" i="6" s="1"/>
  <c r="A35365" i="6"/>
  <c r="G35364" i="6"/>
  <c r="H35364" i="6" s="1"/>
  <c r="A35364" i="6"/>
  <c r="G35363" i="6"/>
  <c r="H35363" i="6" s="1"/>
  <c r="A35363" i="6"/>
  <c r="G35362" i="6"/>
  <c r="H35362" i="6" s="1"/>
  <c r="A35362" i="6"/>
  <c r="G35361" i="6"/>
  <c r="H35361" i="6" s="1"/>
  <c r="A35361" i="6"/>
  <c r="G35360" i="6"/>
  <c r="H35360" i="6" s="1"/>
  <c r="A35360" i="6"/>
  <c r="G35359" i="6"/>
  <c r="H35359" i="6" s="1"/>
  <c r="A35359" i="6"/>
  <c r="G35358" i="6"/>
  <c r="H35358" i="6" s="1"/>
  <c r="A35358" i="6"/>
  <c r="G35357" i="6"/>
  <c r="H35357" i="6" s="1"/>
  <c r="A35357" i="6"/>
  <c r="G35356" i="6"/>
  <c r="H35356" i="6" s="1"/>
  <c r="A35356" i="6"/>
  <c r="G35355" i="6"/>
  <c r="H35355" i="6" s="1"/>
  <c r="A35355" i="6"/>
  <c r="G35354" i="6"/>
  <c r="H35354" i="6" s="1"/>
  <c r="A35354" i="6"/>
  <c r="G35353" i="6"/>
  <c r="H35353" i="6" s="1"/>
  <c r="A35353" i="6"/>
  <c r="G35352" i="6"/>
  <c r="H35352" i="6" s="1"/>
  <c r="A35352" i="6"/>
  <c r="G35351" i="6"/>
  <c r="H35351" i="6" s="1"/>
  <c r="A35351" i="6"/>
  <c r="G35350" i="6"/>
  <c r="H35350" i="6" s="1"/>
  <c r="A35350" i="6"/>
  <c r="G35349" i="6"/>
  <c r="H35349" i="6" s="1"/>
  <c r="A35349" i="6"/>
  <c r="G35348" i="6"/>
  <c r="H35348" i="6" s="1"/>
  <c r="A35348" i="6"/>
  <c r="G35347" i="6"/>
  <c r="H35347" i="6" s="1"/>
  <c r="A35347" i="6"/>
  <c r="G35346" i="6"/>
  <c r="H35346" i="6" s="1"/>
  <c r="A35346" i="6"/>
  <c r="G35345" i="6"/>
  <c r="H35345" i="6" s="1"/>
  <c r="A35345" i="6"/>
  <c r="G35344" i="6"/>
  <c r="H35344" i="6" s="1"/>
  <c r="A35344" i="6"/>
  <c r="G35343" i="6"/>
  <c r="H35343" i="6" s="1"/>
  <c r="A35343" i="6"/>
  <c r="G35342" i="6"/>
  <c r="H35342" i="6" s="1"/>
  <c r="A35342" i="6"/>
  <c r="G35341" i="6"/>
  <c r="H35341" i="6" s="1"/>
  <c r="A35341" i="6"/>
  <c r="G35340" i="6"/>
  <c r="H35340" i="6" s="1"/>
  <c r="A35340" i="6"/>
  <c r="G35339" i="6"/>
  <c r="H35339" i="6" s="1"/>
  <c r="A35339" i="6"/>
  <c r="G35338" i="6"/>
  <c r="H35338" i="6" s="1"/>
  <c r="A35338" i="6"/>
  <c r="G35337" i="6"/>
  <c r="H35337" i="6" s="1"/>
  <c r="A35337" i="6"/>
  <c r="G35336" i="6"/>
  <c r="H35336" i="6" s="1"/>
  <c r="A35336" i="6"/>
  <c r="G35335" i="6"/>
  <c r="H35335" i="6" s="1"/>
  <c r="A35335" i="6"/>
  <c r="G35334" i="6"/>
  <c r="H35334" i="6" s="1"/>
  <c r="A35334" i="6"/>
  <c r="G35333" i="6"/>
  <c r="H35333" i="6" s="1"/>
  <c r="A35333" i="6"/>
  <c r="G35332" i="6"/>
  <c r="H35332" i="6" s="1"/>
  <c r="A35332" i="6"/>
  <c r="G35331" i="6"/>
  <c r="H35331" i="6" s="1"/>
  <c r="A35331" i="6"/>
  <c r="G35330" i="6"/>
  <c r="H35330" i="6" s="1"/>
  <c r="A35330" i="6"/>
  <c r="G35329" i="6"/>
  <c r="H35329" i="6" s="1"/>
  <c r="A35329" i="6"/>
  <c r="G35328" i="6"/>
  <c r="H35328" i="6" s="1"/>
  <c r="A35328" i="6"/>
  <c r="G35327" i="6"/>
  <c r="H35327" i="6" s="1"/>
  <c r="A35327" i="6"/>
  <c r="G35326" i="6"/>
  <c r="H35326" i="6" s="1"/>
  <c r="A35326" i="6"/>
  <c r="G35325" i="6"/>
  <c r="H35325" i="6" s="1"/>
  <c r="A35325" i="6"/>
  <c r="G35324" i="6"/>
  <c r="H35324" i="6" s="1"/>
  <c r="A35324" i="6"/>
  <c r="G35323" i="6"/>
  <c r="H35323" i="6" s="1"/>
  <c r="A35323" i="6"/>
  <c r="G35322" i="6"/>
  <c r="H35322" i="6" s="1"/>
  <c r="A35322" i="6"/>
  <c r="G35321" i="6"/>
  <c r="H35321" i="6" s="1"/>
  <c r="A35321" i="6"/>
  <c r="G35320" i="6"/>
  <c r="H35320" i="6" s="1"/>
  <c r="A35320" i="6"/>
  <c r="G35319" i="6"/>
  <c r="H35319" i="6" s="1"/>
  <c r="A35319" i="6"/>
  <c r="G35318" i="6"/>
  <c r="H35318" i="6" s="1"/>
  <c r="A35318" i="6"/>
  <c r="G35317" i="6"/>
  <c r="H35317" i="6" s="1"/>
  <c r="A35317" i="6"/>
  <c r="G35316" i="6"/>
  <c r="H35316" i="6" s="1"/>
  <c r="A35316" i="6"/>
  <c r="G35315" i="6"/>
  <c r="H35315" i="6" s="1"/>
  <c r="A35315" i="6"/>
  <c r="G35314" i="6"/>
  <c r="H35314" i="6" s="1"/>
  <c r="A35314" i="6"/>
  <c r="G35313" i="6"/>
  <c r="H35313" i="6" s="1"/>
  <c r="A35313" i="6"/>
  <c r="G35312" i="6"/>
  <c r="H35312" i="6" s="1"/>
  <c r="A35312" i="6"/>
  <c r="G35311" i="6"/>
  <c r="H35311" i="6" s="1"/>
  <c r="A35311" i="6"/>
  <c r="G35310" i="6"/>
  <c r="H35310" i="6" s="1"/>
  <c r="A35310" i="6"/>
  <c r="G35309" i="6"/>
  <c r="H35309" i="6" s="1"/>
  <c r="A35309" i="6"/>
  <c r="G35308" i="6"/>
  <c r="H35308" i="6" s="1"/>
  <c r="A35308" i="6"/>
  <c r="G35307" i="6"/>
  <c r="H35307" i="6" s="1"/>
  <c r="A35307" i="6"/>
  <c r="G35306" i="6"/>
  <c r="H35306" i="6" s="1"/>
  <c r="A35306" i="6"/>
  <c r="G35305" i="6"/>
  <c r="H35305" i="6" s="1"/>
  <c r="A35305" i="6"/>
  <c r="G35304" i="6"/>
  <c r="H35304" i="6" s="1"/>
  <c r="A35304" i="6"/>
  <c r="G35303" i="6"/>
  <c r="H35303" i="6" s="1"/>
  <c r="A35303" i="6"/>
  <c r="G35302" i="6"/>
  <c r="H35302" i="6" s="1"/>
  <c r="A35302" i="6"/>
  <c r="G35301" i="6"/>
  <c r="H35301" i="6" s="1"/>
  <c r="A35301" i="6"/>
  <c r="G35300" i="6"/>
  <c r="H35300" i="6" s="1"/>
  <c r="A35300" i="6"/>
  <c r="G35299" i="6"/>
  <c r="H35299" i="6" s="1"/>
  <c r="A35299" i="6"/>
  <c r="G35298" i="6"/>
  <c r="H35298" i="6" s="1"/>
  <c r="A35298" i="6"/>
  <c r="G35297" i="6"/>
  <c r="H35297" i="6" s="1"/>
  <c r="A35297" i="6"/>
  <c r="G35296" i="6"/>
  <c r="H35296" i="6" s="1"/>
  <c r="A35296" i="6"/>
  <c r="G35295" i="6"/>
  <c r="H35295" i="6" s="1"/>
  <c r="A35295" i="6"/>
  <c r="G35294" i="6"/>
  <c r="H35294" i="6" s="1"/>
  <c r="A35294" i="6"/>
  <c r="G35293" i="6"/>
  <c r="H35293" i="6" s="1"/>
  <c r="A35293" i="6"/>
  <c r="G35292" i="6"/>
  <c r="H35292" i="6" s="1"/>
  <c r="A35292" i="6"/>
  <c r="G35291" i="6"/>
  <c r="H35291" i="6" s="1"/>
  <c r="A35291" i="6"/>
  <c r="G35290" i="6"/>
  <c r="H35290" i="6" s="1"/>
  <c r="A35290" i="6"/>
  <c r="G35289" i="6"/>
  <c r="H35289" i="6" s="1"/>
  <c r="A35289" i="6"/>
  <c r="G35288" i="6"/>
  <c r="H35288" i="6" s="1"/>
  <c r="A35288" i="6"/>
  <c r="G35287" i="6"/>
  <c r="H35287" i="6" s="1"/>
  <c r="A35287" i="6"/>
  <c r="G35286" i="6"/>
  <c r="H35286" i="6" s="1"/>
  <c r="A35286" i="6"/>
  <c r="G35285" i="6"/>
  <c r="H35285" i="6" s="1"/>
  <c r="A35285" i="6"/>
  <c r="G35284" i="6"/>
  <c r="H35284" i="6" s="1"/>
  <c r="A35284" i="6"/>
  <c r="G35283" i="6"/>
  <c r="H35283" i="6" s="1"/>
  <c r="A35283" i="6"/>
  <c r="G35282" i="6"/>
  <c r="H35282" i="6" s="1"/>
  <c r="A35282" i="6"/>
  <c r="G35281" i="6"/>
  <c r="H35281" i="6" s="1"/>
  <c r="A35281" i="6"/>
  <c r="G35280" i="6"/>
  <c r="H35280" i="6" s="1"/>
  <c r="A35280" i="6"/>
  <c r="G35279" i="6"/>
  <c r="H35279" i="6" s="1"/>
  <c r="A35279" i="6"/>
  <c r="G35278" i="6"/>
  <c r="H35278" i="6" s="1"/>
  <c r="A35278" i="6"/>
  <c r="G35277" i="6"/>
  <c r="H35277" i="6" s="1"/>
  <c r="A35277" i="6"/>
  <c r="G35276" i="6"/>
  <c r="H35276" i="6" s="1"/>
  <c r="A35276" i="6"/>
  <c r="G35275" i="6"/>
  <c r="H35275" i="6" s="1"/>
  <c r="A35275" i="6"/>
  <c r="G35274" i="6"/>
  <c r="H35274" i="6" s="1"/>
  <c r="A35274" i="6"/>
  <c r="G35273" i="6"/>
  <c r="H35273" i="6" s="1"/>
  <c r="A35273" i="6"/>
  <c r="G35272" i="6"/>
  <c r="H35272" i="6" s="1"/>
  <c r="A35272" i="6"/>
  <c r="G35271" i="6"/>
  <c r="H35271" i="6" s="1"/>
  <c r="A35271" i="6"/>
  <c r="G35270" i="6"/>
  <c r="H35270" i="6" s="1"/>
  <c r="A35270" i="6"/>
  <c r="G35269" i="6"/>
  <c r="H35269" i="6" s="1"/>
  <c r="A35269" i="6"/>
  <c r="G35268" i="6"/>
  <c r="H35268" i="6" s="1"/>
  <c r="A35268" i="6"/>
  <c r="G35267" i="6"/>
  <c r="H35267" i="6" s="1"/>
  <c r="A35267" i="6"/>
  <c r="G35266" i="6"/>
  <c r="H35266" i="6" s="1"/>
  <c r="A35266" i="6"/>
  <c r="G35265" i="6"/>
  <c r="H35265" i="6" s="1"/>
  <c r="A35265" i="6"/>
  <c r="G35264" i="6"/>
  <c r="H35264" i="6" s="1"/>
  <c r="A35264" i="6"/>
  <c r="G35263" i="6"/>
  <c r="H35263" i="6" s="1"/>
  <c r="A35263" i="6"/>
  <c r="G35262" i="6"/>
  <c r="H35262" i="6" s="1"/>
  <c r="A35262" i="6"/>
  <c r="G35261" i="6"/>
  <c r="H35261" i="6" s="1"/>
  <c r="A35261" i="6"/>
  <c r="G35260" i="6"/>
  <c r="H35260" i="6" s="1"/>
  <c r="A35260" i="6"/>
  <c r="G35259" i="6"/>
  <c r="H35259" i="6" s="1"/>
  <c r="A35259" i="6"/>
  <c r="G35258" i="6"/>
  <c r="H35258" i="6" s="1"/>
  <c r="A35258" i="6"/>
  <c r="G35257" i="6"/>
  <c r="H35257" i="6" s="1"/>
  <c r="A35257" i="6"/>
  <c r="G35256" i="6"/>
  <c r="H35256" i="6" s="1"/>
  <c r="A35256" i="6"/>
  <c r="G35255" i="6"/>
  <c r="H35255" i="6" s="1"/>
  <c r="A35255" i="6"/>
  <c r="G35254" i="6"/>
  <c r="H35254" i="6" s="1"/>
  <c r="A35254" i="6"/>
  <c r="G35253" i="6"/>
  <c r="H35253" i="6" s="1"/>
  <c r="A35253" i="6"/>
  <c r="G35252" i="6"/>
  <c r="H35252" i="6" s="1"/>
  <c r="A35252" i="6"/>
  <c r="G35251" i="6"/>
  <c r="H35251" i="6" s="1"/>
  <c r="A35251" i="6"/>
  <c r="G35250" i="6"/>
  <c r="H35250" i="6" s="1"/>
  <c r="A35250" i="6"/>
  <c r="G35249" i="6"/>
  <c r="H35249" i="6" s="1"/>
  <c r="A35249" i="6"/>
  <c r="G35248" i="6"/>
  <c r="H35248" i="6" s="1"/>
  <c r="A35248" i="6"/>
  <c r="G35247" i="6"/>
  <c r="H35247" i="6" s="1"/>
  <c r="A35247" i="6"/>
  <c r="G35246" i="6"/>
  <c r="H35246" i="6" s="1"/>
  <c r="A35246" i="6"/>
  <c r="G35245" i="6"/>
  <c r="H35245" i="6" s="1"/>
  <c r="A35245" i="6"/>
  <c r="G35244" i="6"/>
  <c r="H35244" i="6" s="1"/>
  <c r="A35244" i="6"/>
  <c r="G35243" i="6"/>
  <c r="H35243" i="6" s="1"/>
  <c r="A35243" i="6"/>
  <c r="G35242" i="6"/>
  <c r="H35242" i="6" s="1"/>
  <c r="A35242" i="6"/>
  <c r="G35241" i="6"/>
  <c r="H35241" i="6" s="1"/>
  <c r="A35241" i="6"/>
  <c r="G35240" i="6"/>
  <c r="H35240" i="6" s="1"/>
  <c r="A35240" i="6"/>
  <c r="G35239" i="6"/>
  <c r="H35239" i="6" s="1"/>
  <c r="A35239" i="6"/>
  <c r="G35238" i="6"/>
  <c r="H35238" i="6" s="1"/>
  <c r="A35238" i="6"/>
  <c r="G35237" i="6"/>
  <c r="H35237" i="6" s="1"/>
  <c r="A35237" i="6"/>
  <c r="G35236" i="6"/>
  <c r="H35236" i="6" s="1"/>
  <c r="A35236" i="6"/>
  <c r="G35235" i="6"/>
  <c r="H35235" i="6" s="1"/>
  <c r="A35235" i="6"/>
  <c r="G35234" i="6"/>
  <c r="H35234" i="6" s="1"/>
  <c r="A35234" i="6"/>
  <c r="G35233" i="6"/>
  <c r="H35233" i="6" s="1"/>
  <c r="A35233" i="6"/>
  <c r="G35232" i="6"/>
  <c r="H35232" i="6" s="1"/>
  <c r="A35232" i="6"/>
  <c r="G35231" i="6"/>
  <c r="H35231" i="6" s="1"/>
  <c r="A35231" i="6"/>
  <c r="G35230" i="6"/>
  <c r="H35230" i="6" s="1"/>
  <c r="A35230" i="6"/>
  <c r="G35229" i="6"/>
  <c r="H35229" i="6" s="1"/>
  <c r="A35229" i="6"/>
  <c r="G35228" i="6"/>
  <c r="H35228" i="6" s="1"/>
  <c r="A35228" i="6"/>
  <c r="G35227" i="6"/>
  <c r="H35227" i="6" s="1"/>
  <c r="A35227" i="6"/>
  <c r="G35226" i="6"/>
  <c r="H35226" i="6" s="1"/>
  <c r="A35226" i="6"/>
  <c r="G35225" i="6"/>
  <c r="H35225" i="6" s="1"/>
  <c r="A35225" i="6"/>
  <c r="G35224" i="6"/>
  <c r="H35224" i="6" s="1"/>
  <c r="A35224" i="6"/>
  <c r="G35223" i="6"/>
  <c r="H35223" i="6" s="1"/>
  <c r="A35223" i="6"/>
  <c r="G35222" i="6"/>
  <c r="H35222" i="6" s="1"/>
  <c r="A35222" i="6"/>
  <c r="G35221" i="6"/>
  <c r="H35221" i="6" s="1"/>
  <c r="A35221" i="6"/>
  <c r="G35220" i="6"/>
  <c r="H35220" i="6" s="1"/>
  <c r="A35220" i="6"/>
  <c r="G35219" i="6"/>
  <c r="H35219" i="6" s="1"/>
  <c r="A35219" i="6"/>
  <c r="G35218" i="6"/>
  <c r="H35218" i="6" s="1"/>
  <c r="A35218" i="6"/>
  <c r="G35217" i="6"/>
  <c r="H35217" i="6" s="1"/>
  <c r="A35217" i="6"/>
  <c r="G35216" i="6"/>
  <c r="H35216" i="6" s="1"/>
  <c r="A35216" i="6"/>
  <c r="G35215" i="6"/>
  <c r="H35215" i="6" s="1"/>
  <c r="A35215" i="6"/>
  <c r="G35214" i="6"/>
  <c r="H35214" i="6" s="1"/>
  <c r="A35214" i="6"/>
  <c r="G35213" i="6"/>
  <c r="H35213" i="6" s="1"/>
  <c r="A35213" i="6"/>
  <c r="G35212" i="6"/>
  <c r="H35212" i="6" s="1"/>
  <c r="A35212" i="6"/>
  <c r="G35211" i="6"/>
  <c r="H35211" i="6" s="1"/>
  <c r="A35211" i="6"/>
  <c r="G35210" i="6"/>
  <c r="H35210" i="6" s="1"/>
  <c r="A35210" i="6"/>
  <c r="G35209" i="6"/>
  <c r="H35209" i="6" s="1"/>
  <c r="A35209" i="6"/>
  <c r="G35208" i="6"/>
  <c r="H35208" i="6" s="1"/>
  <c r="A35208" i="6"/>
  <c r="G35207" i="6"/>
  <c r="H35207" i="6" s="1"/>
  <c r="A35207" i="6"/>
  <c r="G35206" i="6"/>
  <c r="H35206" i="6" s="1"/>
  <c r="A35206" i="6"/>
  <c r="G35205" i="6"/>
  <c r="H35205" i="6" s="1"/>
  <c r="A35205" i="6"/>
  <c r="G35204" i="6"/>
  <c r="H35204" i="6" s="1"/>
  <c r="A35204" i="6"/>
  <c r="G35203" i="6"/>
  <c r="H35203" i="6" s="1"/>
  <c r="A35203" i="6"/>
  <c r="G35202" i="6"/>
  <c r="H35202" i="6" s="1"/>
  <c r="A35202" i="6"/>
  <c r="G35201" i="6"/>
  <c r="H35201" i="6" s="1"/>
  <c r="A35201" i="6"/>
  <c r="G35200" i="6"/>
  <c r="H35200" i="6" s="1"/>
  <c r="A35200" i="6"/>
  <c r="G35199" i="6"/>
  <c r="H35199" i="6" s="1"/>
  <c r="A35199" i="6"/>
  <c r="G35198" i="6"/>
  <c r="H35198" i="6" s="1"/>
  <c r="A35198" i="6"/>
  <c r="G35197" i="6"/>
  <c r="H35197" i="6" s="1"/>
  <c r="A35197" i="6"/>
  <c r="G35196" i="6"/>
  <c r="H35196" i="6" s="1"/>
  <c r="A35196" i="6"/>
  <c r="G35195" i="6"/>
  <c r="H35195" i="6" s="1"/>
  <c r="A35195" i="6"/>
  <c r="G35194" i="6"/>
  <c r="H35194" i="6" s="1"/>
  <c r="A35194" i="6"/>
  <c r="G35193" i="6"/>
  <c r="H35193" i="6" s="1"/>
  <c r="A35193" i="6"/>
  <c r="G35192" i="6"/>
  <c r="H35192" i="6" s="1"/>
  <c r="A35192" i="6"/>
  <c r="G35191" i="6"/>
  <c r="H35191" i="6" s="1"/>
  <c r="A35191" i="6"/>
  <c r="G35190" i="6"/>
  <c r="H35190" i="6" s="1"/>
  <c r="A35190" i="6"/>
  <c r="G35189" i="6"/>
  <c r="H35189" i="6" s="1"/>
  <c r="A35189" i="6"/>
  <c r="G35188" i="6"/>
  <c r="H35188" i="6" s="1"/>
  <c r="A35188" i="6"/>
  <c r="G35187" i="6"/>
  <c r="H35187" i="6" s="1"/>
  <c r="A35187" i="6"/>
  <c r="G35186" i="6"/>
  <c r="H35186" i="6" s="1"/>
  <c r="A35186" i="6"/>
  <c r="G35185" i="6"/>
  <c r="H35185" i="6" s="1"/>
  <c r="A35185" i="6"/>
  <c r="G35184" i="6"/>
  <c r="H35184" i="6" s="1"/>
  <c r="A35184" i="6"/>
  <c r="G35183" i="6"/>
  <c r="H35183" i="6" s="1"/>
  <c r="A35183" i="6"/>
  <c r="G35182" i="6"/>
  <c r="H35182" i="6" s="1"/>
  <c r="A35182" i="6"/>
  <c r="G35181" i="6"/>
  <c r="H35181" i="6" s="1"/>
  <c r="A35181" i="6"/>
  <c r="G35180" i="6"/>
  <c r="H35180" i="6" s="1"/>
  <c r="A35180" i="6"/>
  <c r="G35179" i="6"/>
  <c r="H35179" i="6" s="1"/>
  <c r="A35179" i="6"/>
  <c r="G35178" i="6"/>
  <c r="H35178" i="6" s="1"/>
  <c r="A35178" i="6"/>
  <c r="G35177" i="6"/>
  <c r="H35177" i="6" s="1"/>
  <c r="A35177" i="6"/>
  <c r="G35176" i="6"/>
  <c r="H35176" i="6" s="1"/>
  <c r="A35176" i="6"/>
  <c r="G35175" i="6"/>
  <c r="H35175" i="6" s="1"/>
  <c r="A35175" i="6"/>
  <c r="G35174" i="6"/>
  <c r="H35174" i="6" s="1"/>
  <c r="A35174" i="6"/>
  <c r="G35173" i="6"/>
  <c r="H35173" i="6" s="1"/>
  <c r="A35173" i="6"/>
  <c r="G35172" i="6"/>
  <c r="H35172" i="6" s="1"/>
  <c r="A35172" i="6"/>
  <c r="G35171" i="6"/>
  <c r="H35171" i="6" s="1"/>
  <c r="A35171" i="6"/>
  <c r="G35170" i="6"/>
  <c r="H35170" i="6" s="1"/>
  <c r="A35170" i="6"/>
  <c r="G35169" i="6"/>
  <c r="H35169" i="6" s="1"/>
  <c r="A35169" i="6"/>
  <c r="G35168" i="6"/>
  <c r="H35168" i="6" s="1"/>
  <c r="A35168" i="6"/>
  <c r="G35167" i="6"/>
  <c r="H35167" i="6" s="1"/>
  <c r="A35167" i="6"/>
  <c r="G35166" i="6"/>
  <c r="H35166" i="6" s="1"/>
  <c r="A35166" i="6"/>
  <c r="G35165" i="6"/>
  <c r="H35165" i="6" s="1"/>
  <c r="A35165" i="6"/>
  <c r="G35164" i="6"/>
  <c r="H35164" i="6" s="1"/>
  <c r="A35164" i="6"/>
  <c r="G35163" i="6"/>
  <c r="H35163" i="6" s="1"/>
  <c r="A35163" i="6"/>
  <c r="G35162" i="6"/>
  <c r="H35162" i="6" s="1"/>
  <c r="A35162" i="6"/>
  <c r="G35161" i="6"/>
  <c r="H35161" i="6" s="1"/>
  <c r="A35161" i="6"/>
  <c r="G35160" i="6"/>
  <c r="H35160" i="6" s="1"/>
  <c r="A35160" i="6"/>
  <c r="G35159" i="6"/>
  <c r="H35159" i="6" s="1"/>
  <c r="A35159" i="6"/>
  <c r="G35158" i="6"/>
  <c r="H35158" i="6" s="1"/>
  <c r="A35158" i="6"/>
  <c r="G35157" i="6"/>
  <c r="H35157" i="6" s="1"/>
  <c r="A35157" i="6"/>
  <c r="G35156" i="6"/>
  <c r="H35156" i="6" s="1"/>
  <c r="A35156" i="6"/>
  <c r="G35155" i="6"/>
  <c r="H35155" i="6" s="1"/>
  <c r="A35155" i="6"/>
  <c r="G35154" i="6"/>
  <c r="H35154" i="6" s="1"/>
  <c r="A35154" i="6"/>
  <c r="G35153" i="6"/>
  <c r="H35153" i="6" s="1"/>
  <c r="A35153" i="6"/>
  <c r="G35152" i="6"/>
  <c r="H35152" i="6" s="1"/>
  <c r="A35152" i="6"/>
  <c r="G35151" i="6"/>
  <c r="H35151" i="6" s="1"/>
  <c r="A35151" i="6"/>
  <c r="G35150" i="6"/>
  <c r="H35150" i="6" s="1"/>
  <c r="A35150" i="6"/>
  <c r="G35149" i="6"/>
  <c r="H35149" i="6" s="1"/>
  <c r="A35149" i="6"/>
  <c r="G35148" i="6"/>
  <c r="H35148" i="6" s="1"/>
  <c r="A35148" i="6"/>
  <c r="G35147" i="6"/>
  <c r="H35147" i="6" s="1"/>
  <c r="A35147" i="6"/>
  <c r="G35146" i="6"/>
  <c r="H35146" i="6" s="1"/>
  <c r="A35146" i="6"/>
  <c r="G35145" i="6"/>
  <c r="H35145" i="6" s="1"/>
  <c r="A35145" i="6"/>
  <c r="G35144" i="6"/>
  <c r="H35144" i="6" s="1"/>
  <c r="A35144" i="6"/>
  <c r="G35143" i="6"/>
  <c r="H35143" i="6" s="1"/>
  <c r="A35143" i="6"/>
  <c r="G35142" i="6"/>
  <c r="H35142" i="6" s="1"/>
  <c r="A35142" i="6"/>
  <c r="G35141" i="6"/>
  <c r="H35141" i="6" s="1"/>
  <c r="A35141" i="6"/>
  <c r="G35140" i="6"/>
  <c r="H35140" i="6" s="1"/>
  <c r="A35140" i="6"/>
  <c r="G35139" i="6"/>
  <c r="H35139" i="6" s="1"/>
  <c r="A35139" i="6"/>
  <c r="G35138" i="6"/>
  <c r="H35138" i="6" s="1"/>
  <c r="A35138" i="6"/>
  <c r="G35137" i="6"/>
  <c r="H35137" i="6" s="1"/>
  <c r="A35137" i="6"/>
  <c r="G35136" i="6"/>
  <c r="H35136" i="6" s="1"/>
  <c r="A35136" i="6"/>
  <c r="G35135" i="6"/>
  <c r="H35135" i="6" s="1"/>
  <c r="A35135" i="6"/>
  <c r="G35134" i="6"/>
  <c r="H35134" i="6" s="1"/>
  <c r="A35134" i="6"/>
  <c r="G35133" i="6"/>
  <c r="H35133" i="6" s="1"/>
  <c r="A35133" i="6"/>
  <c r="G35132" i="6"/>
  <c r="H35132" i="6" s="1"/>
  <c r="A35132" i="6"/>
  <c r="G35131" i="6"/>
  <c r="H35131" i="6" s="1"/>
  <c r="A35131" i="6"/>
  <c r="G35130" i="6"/>
  <c r="H35130" i="6" s="1"/>
  <c r="A35130" i="6"/>
  <c r="G35129" i="6"/>
  <c r="H35129" i="6" s="1"/>
  <c r="A35129" i="6"/>
  <c r="G35128" i="6"/>
  <c r="H35128" i="6" s="1"/>
  <c r="A35128" i="6"/>
  <c r="G35127" i="6"/>
  <c r="H35127" i="6" s="1"/>
  <c r="A35127" i="6"/>
  <c r="G35126" i="6"/>
  <c r="H35126" i="6" s="1"/>
  <c r="A35126" i="6"/>
  <c r="G35125" i="6"/>
  <c r="H35125" i="6" s="1"/>
  <c r="A35125" i="6"/>
  <c r="G35124" i="6"/>
  <c r="H35124" i="6" s="1"/>
  <c r="A35124" i="6"/>
  <c r="G35123" i="6"/>
  <c r="H35123" i="6" s="1"/>
  <c r="A35123" i="6"/>
  <c r="G35122" i="6"/>
  <c r="H35122" i="6" s="1"/>
  <c r="A35122" i="6"/>
  <c r="G35121" i="6"/>
  <c r="H35121" i="6" s="1"/>
  <c r="A35121" i="6"/>
  <c r="G35120" i="6"/>
  <c r="H35120" i="6" s="1"/>
  <c r="A35120" i="6"/>
  <c r="G35119" i="6"/>
  <c r="H35119" i="6" s="1"/>
  <c r="A35119" i="6"/>
  <c r="G35118" i="6"/>
  <c r="H35118" i="6" s="1"/>
  <c r="A35118" i="6"/>
  <c r="G35117" i="6"/>
  <c r="H35117" i="6" s="1"/>
  <c r="A35117" i="6"/>
  <c r="G35116" i="6"/>
  <c r="H35116" i="6" s="1"/>
  <c r="A35116" i="6"/>
  <c r="G35115" i="6"/>
  <c r="H35115" i="6" s="1"/>
  <c r="A35115" i="6"/>
  <c r="G35114" i="6"/>
  <c r="H35114" i="6" s="1"/>
  <c r="A35114" i="6"/>
  <c r="G35113" i="6"/>
  <c r="H35113" i="6" s="1"/>
  <c r="A35113" i="6"/>
  <c r="G35112" i="6"/>
  <c r="H35112" i="6" s="1"/>
  <c r="A35112" i="6"/>
  <c r="G35111" i="6"/>
  <c r="H35111" i="6" s="1"/>
  <c r="A35111" i="6"/>
  <c r="G35110" i="6"/>
  <c r="H35110" i="6" s="1"/>
  <c r="A35110" i="6"/>
  <c r="G35109" i="6"/>
  <c r="H35109" i="6" s="1"/>
  <c r="A35109" i="6"/>
  <c r="G35108" i="6"/>
  <c r="H35108" i="6" s="1"/>
  <c r="A35108" i="6"/>
  <c r="G35107" i="6"/>
  <c r="H35107" i="6" s="1"/>
  <c r="A35107" i="6"/>
  <c r="G35106" i="6"/>
  <c r="H35106" i="6" s="1"/>
  <c r="A35106" i="6"/>
  <c r="G35105" i="6"/>
  <c r="H35105" i="6" s="1"/>
  <c r="A35105" i="6"/>
  <c r="G35104" i="6"/>
  <c r="H35104" i="6" s="1"/>
  <c r="A35104" i="6"/>
  <c r="G35103" i="6"/>
  <c r="H35103" i="6" s="1"/>
  <c r="A35103" i="6"/>
  <c r="G35102" i="6"/>
  <c r="H35102" i="6" s="1"/>
  <c r="A35102" i="6"/>
  <c r="G35101" i="6"/>
  <c r="H35101" i="6" s="1"/>
  <c r="A35101" i="6"/>
  <c r="G35100" i="6"/>
  <c r="H35100" i="6" s="1"/>
  <c r="A35100" i="6"/>
  <c r="G35099" i="6"/>
  <c r="H35099" i="6" s="1"/>
  <c r="A35099" i="6"/>
  <c r="G35098" i="6"/>
  <c r="H35098" i="6" s="1"/>
  <c r="A35098" i="6"/>
  <c r="G35097" i="6"/>
  <c r="H35097" i="6" s="1"/>
  <c r="A35097" i="6"/>
  <c r="G35096" i="6"/>
  <c r="H35096" i="6" s="1"/>
  <c r="A35096" i="6"/>
  <c r="G35095" i="6"/>
  <c r="H35095" i="6" s="1"/>
  <c r="A35095" i="6"/>
  <c r="G35094" i="6"/>
  <c r="H35094" i="6" s="1"/>
  <c r="A35094" i="6"/>
  <c r="G35093" i="6"/>
  <c r="H35093" i="6" s="1"/>
  <c r="A35093" i="6"/>
  <c r="G35092" i="6"/>
  <c r="H35092" i="6" s="1"/>
  <c r="A35092" i="6"/>
  <c r="G35091" i="6"/>
  <c r="H35091" i="6" s="1"/>
  <c r="A35091" i="6"/>
  <c r="G35090" i="6"/>
  <c r="H35090" i="6" s="1"/>
  <c r="A35090" i="6"/>
  <c r="G35089" i="6"/>
  <c r="H35089" i="6" s="1"/>
  <c r="A35089" i="6"/>
  <c r="G35088" i="6"/>
  <c r="H35088" i="6" s="1"/>
  <c r="A35088" i="6"/>
  <c r="G35087" i="6"/>
  <c r="H35087" i="6" s="1"/>
  <c r="A35087" i="6"/>
  <c r="G35086" i="6"/>
  <c r="H35086" i="6" s="1"/>
  <c r="A35086" i="6"/>
  <c r="G35085" i="6"/>
  <c r="H35085" i="6" s="1"/>
  <c r="A35085" i="6"/>
  <c r="G35084" i="6"/>
  <c r="H35084" i="6" s="1"/>
  <c r="A35084" i="6"/>
  <c r="G35083" i="6"/>
  <c r="H35083" i="6" s="1"/>
  <c r="A35083" i="6"/>
  <c r="G35082" i="6"/>
  <c r="H35082" i="6" s="1"/>
  <c r="A35082" i="6"/>
  <c r="G35081" i="6"/>
  <c r="H35081" i="6" s="1"/>
  <c r="A35081" i="6"/>
  <c r="G35080" i="6"/>
  <c r="H35080" i="6" s="1"/>
  <c r="A35080" i="6"/>
  <c r="G35079" i="6"/>
  <c r="H35079" i="6" s="1"/>
  <c r="A35079" i="6"/>
  <c r="G35078" i="6"/>
  <c r="H35078" i="6" s="1"/>
  <c r="A35078" i="6"/>
  <c r="G35077" i="6"/>
  <c r="H35077" i="6" s="1"/>
  <c r="A35077" i="6"/>
  <c r="G35076" i="6"/>
  <c r="H35076" i="6" s="1"/>
  <c r="A35076" i="6"/>
  <c r="G35075" i="6"/>
  <c r="H35075" i="6" s="1"/>
  <c r="A35075" i="6"/>
  <c r="G35074" i="6"/>
  <c r="H35074" i="6" s="1"/>
  <c r="A35074" i="6"/>
  <c r="G35073" i="6"/>
  <c r="H35073" i="6" s="1"/>
  <c r="A35073" i="6"/>
  <c r="G35072" i="6"/>
  <c r="H35072" i="6" s="1"/>
  <c r="A35072" i="6"/>
  <c r="G35071" i="6"/>
  <c r="H35071" i="6" s="1"/>
  <c r="A35071" i="6"/>
  <c r="G35070" i="6"/>
  <c r="H35070" i="6" s="1"/>
  <c r="A35070" i="6"/>
  <c r="G35069" i="6"/>
  <c r="H35069" i="6" s="1"/>
  <c r="A35069" i="6"/>
  <c r="G35068" i="6"/>
  <c r="H35068" i="6" s="1"/>
  <c r="A35068" i="6"/>
  <c r="G35067" i="6"/>
  <c r="H35067" i="6" s="1"/>
  <c r="A35067" i="6"/>
  <c r="G35066" i="6"/>
  <c r="H35066" i="6" s="1"/>
  <c r="A35066" i="6"/>
  <c r="G35065" i="6"/>
  <c r="H35065" i="6" s="1"/>
  <c r="A35065" i="6"/>
  <c r="G35064" i="6"/>
  <c r="H35064" i="6" s="1"/>
  <c r="A35064" i="6"/>
  <c r="G35063" i="6"/>
  <c r="H35063" i="6" s="1"/>
  <c r="A35063" i="6"/>
  <c r="G35062" i="6"/>
  <c r="H35062" i="6" s="1"/>
  <c r="A35062" i="6"/>
  <c r="G35061" i="6"/>
  <c r="H35061" i="6" s="1"/>
  <c r="A35061" i="6"/>
  <c r="G35060" i="6"/>
  <c r="H35060" i="6" s="1"/>
  <c r="A35060" i="6"/>
  <c r="G35059" i="6"/>
  <c r="H35059" i="6" s="1"/>
  <c r="A35059" i="6"/>
  <c r="G35058" i="6"/>
  <c r="H35058" i="6" s="1"/>
  <c r="A35058" i="6"/>
  <c r="G35057" i="6"/>
  <c r="H35057" i="6" s="1"/>
  <c r="A35057" i="6"/>
  <c r="G35056" i="6"/>
  <c r="H35056" i="6" s="1"/>
  <c r="A35056" i="6"/>
  <c r="G35055" i="6"/>
  <c r="H35055" i="6" s="1"/>
  <c r="A35055" i="6"/>
  <c r="G35054" i="6"/>
  <c r="H35054" i="6" s="1"/>
  <c r="A35054" i="6"/>
  <c r="G35053" i="6"/>
  <c r="H35053" i="6" s="1"/>
  <c r="A35053" i="6"/>
  <c r="G35052" i="6"/>
  <c r="H35052" i="6" s="1"/>
  <c r="A35052" i="6"/>
  <c r="G35051" i="6"/>
  <c r="H35051" i="6" s="1"/>
  <c r="A35051" i="6"/>
  <c r="G35050" i="6"/>
  <c r="H35050" i="6" s="1"/>
  <c r="A35050" i="6"/>
  <c r="G35049" i="6"/>
  <c r="H35049" i="6" s="1"/>
  <c r="A35049" i="6"/>
  <c r="G35048" i="6"/>
  <c r="H35048" i="6" s="1"/>
  <c r="A35048" i="6"/>
  <c r="G35047" i="6"/>
  <c r="H35047" i="6" s="1"/>
  <c r="A35047" i="6"/>
  <c r="G35046" i="6"/>
  <c r="H35046" i="6" s="1"/>
  <c r="A35046" i="6"/>
  <c r="G35045" i="6"/>
  <c r="H35045" i="6" s="1"/>
  <c r="A35045" i="6"/>
  <c r="G35044" i="6"/>
  <c r="H35044" i="6" s="1"/>
  <c r="A35044" i="6"/>
  <c r="G35043" i="6"/>
  <c r="H35043" i="6" s="1"/>
  <c r="A35043" i="6"/>
  <c r="G35042" i="6"/>
  <c r="H35042" i="6" s="1"/>
  <c r="A35042" i="6"/>
  <c r="G35041" i="6"/>
  <c r="H35041" i="6" s="1"/>
  <c r="A35041" i="6"/>
  <c r="G35040" i="6"/>
  <c r="H35040" i="6" s="1"/>
  <c r="A35040" i="6"/>
  <c r="G35039" i="6"/>
  <c r="H35039" i="6" s="1"/>
  <c r="A35039" i="6"/>
  <c r="G35038" i="6"/>
  <c r="H35038" i="6" s="1"/>
  <c r="A35038" i="6"/>
  <c r="G35037" i="6"/>
  <c r="H35037" i="6" s="1"/>
  <c r="A35037" i="6"/>
  <c r="G35036" i="6"/>
  <c r="H35036" i="6" s="1"/>
  <c r="A35036" i="6"/>
  <c r="G35035" i="6"/>
  <c r="H35035" i="6" s="1"/>
  <c r="A35035" i="6"/>
  <c r="G35034" i="6"/>
  <c r="H35034" i="6" s="1"/>
  <c r="A35034" i="6"/>
  <c r="G35033" i="6"/>
  <c r="H35033" i="6" s="1"/>
  <c r="A35033" i="6"/>
  <c r="G35032" i="6"/>
  <c r="H35032" i="6" s="1"/>
  <c r="A35032" i="6"/>
  <c r="G35031" i="6"/>
  <c r="H35031" i="6" s="1"/>
  <c r="A35031" i="6"/>
  <c r="G35030" i="6"/>
  <c r="H35030" i="6" s="1"/>
  <c r="A35030" i="6"/>
  <c r="G35029" i="6"/>
  <c r="H35029" i="6" s="1"/>
  <c r="A35029" i="6"/>
  <c r="G35028" i="6"/>
  <c r="H35028" i="6" s="1"/>
  <c r="A35028" i="6"/>
  <c r="G35027" i="6"/>
  <c r="H35027" i="6" s="1"/>
  <c r="A35027" i="6"/>
  <c r="G35026" i="6"/>
  <c r="H35026" i="6" s="1"/>
  <c r="A35026" i="6"/>
  <c r="G35025" i="6"/>
  <c r="H35025" i="6" s="1"/>
  <c r="A35025" i="6"/>
  <c r="G35024" i="6"/>
  <c r="H35024" i="6" s="1"/>
  <c r="A35024" i="6"/>
  <c r="G35023" i="6"/>
  <c r="H35023" i="6" s="1"/>
  <c r="A35023" i="6"/>
  <c r="G35022" i="6"/>
  <c r="H35022" i="6" s="1"/>
  <c r="A35022" i="6"/>
  <c r="G35021" i="6"/>
  <c r="H35021" i="6" s="1"/>
  <c r="A35021" i="6"/>
  <c r="G35020" i="6"/>
  <c r="H35020" i="6" s="1"/>
  <c r="A35020" i="6"/>
  <c r="G35019" i="6"/>
  <c r="H35019" i="6" s="1"/>
  <c r="A35019" i="6"/>
  <c r="G35018" i="6"/>
  <c r="H35018" i="6" s="1"/>
  <c r="A35018" i="6"/>
  <c r="G35017" i="6"/>
  <c r="H35017" i="6" s="1"/>
  <c r="A35017" i="6"/>
  <c r="G35016" i="6"/>
  <c r="H35016" i="6" s="1"/>
  <c r="A35016" i="6"/>
  <c r="G35015" i="6"/>
  <c r="H35015" i="6" s="1"/>
  <c r="A35015" i="6"/>
  <c r="G35014" i="6"/>
  <c r="H35014" i="6" s="1"/>
  <c r="A35014" i="6"/>
  <c r="G35013" i="6"/>
  <c r="H35013" i="6" s="1"/>
  <c r="A35013" i="6"/>
  <c r="G35012" i="6"/>
  <c r="H35012" i="6" s="1"/>
  <c r="A35012" i="6"/>
  <c r="G35011" i="6"/>
  <c r="H35011" i="6" s="1"/>
  <c r="A35011" i="6"/>
  <c r="G35010" i="6"/>
  <c r="H35010" i="6" s="1"/>
  <c r="A35010" i="6"/>
  <c r="G35009" i="6"/>
  <c r="H35009" i="6" s="1"/>
  <c r="A35009" i="6"/>
  <c r="G35008" i="6"/>
  <c r="H35008" i="6" s="1"/>
  <c r="A35008" i="6"/>
  <c r="G35007" i="6"/>
  <c r="H35007" i="6" s="1"/>
  <c r="A35007" i="6"/>
  <c r="G35006" i="6"/>
  <c r="H35006" i="6" s="1"/>
  <c r="A35006" i="6"/>
  <c r="G35005" i="6"/>
  <c r="H35005" i="6" s="1"/>
  <c r="A35005" i="6"/>
  <c r="G35004" i="6"/>
  <c r="H35004" i="6" s="1"/>
  <c r="A35004" i="6"/>
  <c r="G35003" i="6"/>
  <c r="H35003" i="6" s="1"/>
  <c r="A35003" i="6"/>
  <c r="G35002" i="6"/>
  <c r="H35002" i="6" s="1"/>
  <c r="A35002" i="6"/>
  <c r="G35001" i="6"/>
  <c r="H35001" i="6" s="1"/>
  <c r="A35001" i="6"/>
  <c r="G35000" i="6"/>
  <c r="H35000" i="6" s="1"/>
  <c r="A35000" i="6"/>
  <c r="G34999" i="6"/>
  <c r="H34999" i="6" s="1"/>
  <c r="A34999" i="6"/>
  <c r="G34998" i="6"/>
  <c r="H34998" i="6" s="1"/>
  <c r="A34998" i="6"/>
  <c r="G34997" i="6"/>
  <c r="H34997" i="6" s="1"/>
  <c r="A34997" i="6"/>
  <c r="G34996" i="6"/>
  <c r="H34996" i="6" s="1"/>
  <c r="A34996" i="6"/>
  <c r="G34995" i="6"/>
  <c r="H34995" i="6" s="1"/>
  <c r="A34995" i="6"/>
  <c r="G34994" i="6"/>
  <c r="H34994" i="6" s="1"/>
  <c r="A34994" i="6"/>
  <c r="G34993" i="6"/>
  <c r="H34993" i="6" s="1"/>
  <c r="A34993" i="6"/>
  <c r="G34992" i="6"/>
  <c r="H34992" i="6" s="1"/>
  <c r="A34992" i="6"/>
  <c r="G34991" i="6"/>
  <c r="H34991" i="6" s="1"/>
  <c r="A34991" i="6"/>
  <c r="G34990" i="6"/>
  <c r="H34990" i="6" s="1"/>
  <c r="A34990" i="6"/>
  <c r="G34989" i="6"/>
  <c r="H34989" i="6" s="1"/>
  <c r="A34989" i="6"/>
  <c r="G34988" i="6"/>
  <c r="H34988" i="6" s="1"/>
  <c r="A34988" i="6"/>
  <c r="G34987" i="6"/>
  <c r="H34987" i="6" s="1"/>
  <c r="A34987" i="6"/>
  <c r="G34986" i="6"/>
  <c r="H34986" i="6" s="1"/>
  <c r="A34986" i="6"/>
  <c r="G34985" i="6"/>
  <c r="H34985" i="6" s="1"/>
  <c r="A34985" i="6"/>
  <c r="G34984" i="6"/>
  <c r="H34984" i="6" s="1"/>
  <c r="A34984" i="6"/>
  <c r="G34983" i="6"/>
  <c r="H34983" i="6" s="1"/>
  <c r="A34983" i="6"/>
  <c r="G34982" i="6"/>
  <c r="H34982" i="6" s="1"/>
  <c r="A34982" i="6"/>
  <c r="G34981" i="6"/>
  <c r="H34981" i="6" s="1"/>
  <c r="A34981" i="6"/>
  <c r="G34980" i="6"/>
  <c r="H34980" i="6" s="1"/>
  <c r="A34980" i="6"/>
  <c r="G34979" i="6"/>
  <c r="H34979" i="6" s="1"/>
  <c r="A34979" i="6"/>
  <c r="G34978" i="6"/>
  <c r="H34978" i="6" s="1"/>
  <c r="A34978" i="6"/>
  <c r="G34977" i="6"/>
  <c r="H34977" i="6" s="1"/>
  <c r="A34977" i="6"/>
  <c r="G34976" i="6"/>
  <c r="H34976" i="6" s="1"/>
  <c r="A34976" i="6"/>
  <c r="G34975" i="6"/>
  <c r="H34975" i="6" s="1"/>
  <c r="A34975" i="6"/>
  <c r="G34974" i="6"/>
  <c r="H34974" i="6" s="1"/>
  <c r="A34974" i="6"/>
  <c r="G34973" i="6"/>
  <c r="H34973" i="6" s="1"/>
  <c r="A34973" i="6"/>
  <c r="G34972" i="6"/>
  <c r="H34972" i="6" s="1"/>
  <c r="A34972" i="6"/>
  <c r="G34971" i="6"/>
  <c r="H34971" i="6" s="1"/>
  <c r="A34971" i="6"/>
  <c r="G34970" i="6"/>
  <c r="H34970" i="6" s="1"/>
  <c r="A34970" i="6"/>
  <c r="G34969" i="6"/>
  <c r="H34969" i="6" s="1"/>
  <c r="A34969" i="6"/>
  <c r="G34968" i="6"/>
  <c r="H34968" i="6" s="1"/>
  <c r="A34968" i="6"/>
  <c r="G34967" i="6"/>
  <c r="H34967" i="6" s="1"/>
  <c r="A34967" i="6"/>
  <c r="G34966" i="6"/>
  <c r="H34966" i="6" s="1"/>
  <c r="A34966" i="6"/>
  <c r="G34965" i="6"/>
  <c r="H34965" i="6" s="1"/>
  <c r="A34965" i="6"/>
  <c r="G34964" i="6"/>
  <c r="H34964" i="6" s="1"/>
  <c r="A34964" i="6"/>
  <c r="G34963" i="6"/>
  <c r="H34963" i="6" s="1"/>
  <c r="A34963" i="6"/>
  <c r="G34962" i="6"/>
  <c r="H34962" i="6" s="1"/>
  <c r="A34962" i="6"/>
  <c r="G34961" i="6"/>
  <c r="H34961" i="6" s="1"/>
  <c r="A34961" i="6"/>
  <c r="G34960" i="6"/>
  <c r="H34960" i="6" s="1"/>
  <c r="A34960" i="6"/>
  <c r="G34959" i="6"/>
  <c r="H34959" i="6" s="1"/>
  <c r="A34959" i="6"/>
  <c r="G34958" i="6"/>
  <c r="H34958" i="6" s="1"/>
  <c r="A34958" i="6"/>
  <c r="G34957" i="6"/>
  <c r="H34957" i="6" s="1"/>
  <c r="A34957" i="6"/>
  <c r="G34956" i="6"/>
  <c r="H34956" i="6" s="1"/>
  <c r="A34956" i="6"/>
  <c r="G34955" i="6"/>
  <c r="H34955" i="6" s="1"/>
  <c r="A34955" i="6"/>
  <c r="G34954" i="6"/>
  <c r="H34954" i="6" s="1"/>
  <c r="A34954" i="6"/>
  <c r="G34953" i="6"/>
  <c r="H34953" i="6" s="1"/>
  <c r="A34953" i="6"/>
  <c r="G34952" i="6"/>
  <c r="H34952" i="6" s="1"/>
  <c r="A34952" i="6"/>
  <c r="G34951" i="6"/>
  <c r="H34951" i="6" s="1"/>
  <c r="A34951" i="6"/>
  <c r="G34950" i="6"/>
  <c r="H34950" i="6" s="1"/>
  <c r="A34950" i="6"/>
  <c r="G34949" i="6"/>
  <c r="H34949" i="6" s="1"/>
  <c r="A34949" i="6"/>
  <c r="G34948" i="6"/>
  <c r="H34948" i="6" s="1"/>
  <c r="A34948" i="6"/>
  <c r="G34947" i="6"/>
  <c r="H34947" i="6" s="1"/>
  <c r="A34947" i="6"/>
  <c r="G34946" i="6"/>
  <c r="H34946" i="6" s="1"/>
  <c r="A34946" i="6"/>
  <c r="G34945" i="6"/>
  <c r="H34945" i="6" s="1"/>
  <c r="A34945" i="6"/>
  <c r="G34944" i="6"/>
  <c r="H34944" i="6" s="1"/>
  <c r="A34944" i="6"/>
  <c r="G34943" i="6"/>
  <c r="H34943" i="6" s="1"/>
  <c r="A34943" i="6"/>
  <c r="G34942" i="6"/>
  <c r="H34942" i="6" s="1"/>
  <c r="A34942" i="6"/>
  <c r="G34941" i="6"/>
  <c r="H34941" i="6" s="1"/>
  <c r="A34941" i="6"/>
  <c r="G34940" i="6"/>
  <c r="H34940" i="6" s="1"/>
  <c r="A34940" i="6"/>
  <c r="G34939" i="6"/>
  <c r="H34939" i="6" s="1"/>
  <c r="A34939" i="6"/>
  <c r="G34938" i="6"/>
  <c r="H34938" i="6" s="1"/>
  <c r="A34938" i="6"/>
  <c r="G34937" i="6"/>
  <c r="H34937" i="6" s="1"/>
  <c r="A34937" i="6"/>
  <c r="G34936" i="6"/>
  <c r="H34936" i="6" s="1"/>
  <c r="A34936" i="6"/>
  <c r="G34935" i="6"/>
  <c r="H34935" i="6" s="1"/>
  <c r="A34935" i="6"/>
  <c r="G34934" i="6"/>
  <c r="H34934" i="6" s="1"/>
  <c r="A34934" i="6"/>
  <c r="G34933" i="6"/>
  <c r="H34933" i="6" s="1"/>
  <c r="A34933" i="6"/>
  <c r="G34932" i="6"/>
  <c r="H34932" i="6" s="1"/>
  <c r="A34932" i="6"/>
  <c r="G34931" i="6"/>
  <c r="H34931" i="6" s="1"/>
  <c r="A34931" i="6"/>
  <c r="G34930" i="6"/>
  <c r="H34930" i="6" s="1"/>
  <c r="A34930" i="6"/>
  <c r="G34929" i="6"/>
  <c r="H34929" i="6" s="1"/>
  <c r="A34929" i="6"/>
  <c r="G34928" i="6"/>
  <c r="H34928" i="6" s="1"/>
  <c r="A34928" i="6"/>
  <c r="G34927" i="6"/>
  <c r="H34927" i="6" s="1"/>
  <c r="A34927" i="6"/>
  <c r="G34926" i="6"/>
  <c r="H34926" i="6" s="1"/>
  <c r="A34926" i="6"/>
  <c r="G34925" i="6"/>
  <c r="H34925" i="6" s="1"/>
  <c r="A34925" i="6"/>
  <c r="G34924" i="6"/>
  <c r="H34924" i="6" s="1"/>
  <c r="A34924" i="6"/>
  <c r="G34923" i="6"/>
  <c r="H34923" i="6" s="1"/>
  <c r="A34923" i="6"/>
  <c r="G34922" i="6"/>
  <c r="H34922" i="6" s="1"/>
  <c r="A34922" i="6"/>
  <c r="G34921" i="6"/>
  <c r="H34921" i="6" s="1"/>
  <c r="A34921" i="6"/>
  <c r="G34920" i="6"/>
  <c r="H34920" i="6" s="1"/>
  <c r="A34920" i="6"/>
  <c r="G34919" i="6"/>
  <c r="H34919" i="6" s="1"/>
  <c r="A34919" i="6"/>
  <c r="G34918" i="6"/>
  <c r="H34918" i="6" s="1"/>
  <c r="A34918" i="6"/>
  <c r="G34917" i="6"/>
  <c r="H34917" i="6" s="1"/>
  <c r="A34917" i="6"/>
  <c r="G34916" i="6"/>
  <c r="H34916" i="6" s="1"/>
  <c r="A34916" i="6"/>
  <c r="G34915" i="6"/>
  <c r="H34915" i="6" s="1"/>
  <c r="A34915" i="6"/>
  <c r="G34914" i="6"/>
  <c r="H34914" i="6" s="1"/>
  <c r="A34914" i="6"/>
  <c r="G34913" i="6"/>
  <c r="H34913" i="6" s="1"/>
  <c r="A34913" i="6"/>
  <c r="G34912" i="6"/>
  <c r="H34912" i="6" s="1"/>
  <c r="A34912" i="6"/>
  <c r="H34911" i="6"/>
  <c r="G34911" i="6"/>
  <c r="A34911" i="6"/>
  <c r="G34910" i="6"/>
  <c r="H34910" i="6" s="1"/>
  <c r="A34910" i="6"/>
  <c r="G34909" i="6"/>
  <c r="H34909" i="6" s="1"/>
  <c r="A34909" i="6"/>
  <c r="G34908" i="6"/>
  <c r="H34908" i="6" s="1"/>
  <c r="A34908" i="6"/>
  <c r="G34907" i="6"/>
  <c r="H34907" i="6" s="1"/>
  <c r="A34907" i="6"/>
  <c r="G34906" i="6"/>
  <c r="H34906" i="6" s="1"/>
  <c r="A34906" i="6"/>
  <c r="G34905" i="6"/>
  <c r="H34905" i="6" s="1"/>
  <c r="A34905" i="6"/>
  <c r="G34904" i="6"/>
  <c r="H34904" i="6" s="1"/>
  <c r="A34904" i="6"/>
  <c r="G34903" i="6"/>
  <c r="H34903" i="6" s="1"/>
  <c r="A34903" i="6"/>
  <c r="G34902" i="6"/>
  <c r="H34902" i="6" s="1"/>
  <c r="A34902" i="6"/>
  <c r="G34901" i="6"/>
  <c r="H34901" i="6" s="1"/>
  <c r="A34901" i="6"/>
  <c r="G34900" i="6"/>
  <c r="H34900" i="6" s="1"/>
  <c r="A34900" i="6"/>
  <c r="G34899" i="6"/>
  <c r="H34899" i="6" s="1"/>
  <c r="A34899" i="6"/>
  <c r="G34898" i="6"/>
  <c r="H34898" i="6" s="1"/>
  <c r="A34898" i="6"/>
  <c r="G34897" i="6"/>
  <c r="H34897" i="6" s="1"/>
  <c r="A34897" i="6"/>
  <c r="G34896" i="6"/>
  <c r="H34896" i="6" s="1"/>
  <c r="A34896" i="6"/>
  <c r="G34895" i="6"/>
  <c r="H34895" i="6" s="1"/>
  <c r="A34895" i="6"/>
  <c r="G34894" i="6"/>
  <c r="H34894" i="6" s="1"/>
  <c r="A34894" i="6"/>
  <c r="G34893" i="6"/>
  <c r="H34893" i="6" s="1"/>
  <c r="A34893" i="6"/>
  <c r="G34892" i="6"/>
  <c r="H34892" i="6" s="1"/>
  <c r="A34892" i="6"/>
  <c r="G34891" i="6"/>
  <c r="H34891" i="6" s="1"/>
  <c r="A34891" i="6"/>
  <c r="G34890" i="6"/>
  <c r="H34890" i="6" s="1"/>
  <c r="A34890" i="6"/>
  <c r="G34889" i="6"/>
  <c r="H34889" i="6" s="1"/>
  <c r="A34889" i="6"/>
  <c r="G34888" i="6"/>
  <c r="H34888" i="6" s="1"/>
  <c r="A34888" i="6"/>
  <c r="G34887" i="6"/>
  <c r="H34887" i="6" s="1"/>
  <c r="A34887" i="6"/>
  <c r="G34886" i="6"/>
  <c r="H34886" i="6" s="1"/>
  <c r="A34886" i="6"/>
  <c r="G34885" i="6"/>
  <c r="H34885" i="6" s="1"/>
  <c r="A34885" i="6"/>
  <c r="G34884" i="6"/>
  <c r="H34884" i="6" s="1"/>
  <c r="A34884" i="6"/>
  <c r="G34883" i="6"/>
  <c r="H34883" i="6" s="1"/>
  <c r="A34883" i="6"/>
  <c r="G34882" i="6"/>
  <c r="H34882" i="6" s="1"/>
  <c r="A34882" i="6"/>
  <c r="G34881" i="6"/>
  <c r="H34881" i="6" s="1"/>
  <c r="A34881" i="6"/>
  <c r="G34880" i="6"/>
  <c r="H34880" i="6" s="1"/>
  <c r="A34880" i="6"/>
  <c r="G34879" i="6"/>
  <c r="H34879" i="6" s="1"/>
  <c r="A34879" i="6"/>
  <c r="G34878" i="6"/>
  <c r="H34878" i="6" s="1"/>
  <c r="A34878" i="6"/>
  <c r="G34877" i="6"/>
  <c r="H34877" i="6" s="1"/>
  <c r="A34877" i="6"/>
  <c r="G34876" i="6"/>
  <c r="H34876" i="6" s="1"/>
  <c r="A34876" i="6"/>
  <c r="G34875" i="6"/>
  <c r="H34875" i="6" s="1"/>
  <c r="A34875" i="6"/>
  <c r="G34874" i="6"/>
  <c r="H34874" i="6" s="1"/>
  <c r="A34874" i="6"/>
  <c r="G34873" i="6"/>
  <c r="H34873" i="6" s="1"/>
  <c r="A34873" i="6"/>
  <c r="G34872" i="6"/>
  <c r="H34872" i="6" s="1"/>
  <c r="A34872" i="6"/>
  <c r="G34871" i="6"/>
  <c r="H34871" i="6" s="1"/>
  <c r="A34871" i="6"/>
  <c r="G34870" i="6"/>
  <c r="H34870" i="6" s="1"/>
  <c r="A34870" i="6"/>
  <c r="G34869" i="6"/>
  <c r="H34869" i="6" s="1"/>
  <c r="A34869" i="6"/>
  <c r="G34868" i="6"/>
  <c r="H34868" i="6" s="1"/>
  <c r="A34868" i="6"/>
  <c r="G34867" i="6"/>
  <c r="H34867" i="6" s="1"/>
  <c r="A34867" i="6"/>
  <c r="G34866" i="6"/>
  <c r="H34866" i="6" s="1"/>
  <c r="A34866" i="6"/>
  <c r="G34865" i="6"/>
  <c r="H34865" i="6" s="1"/>
  <c r="A34865" i="6"/>
  <c r="G34864" i="6"/>
  <c r="H34864" i="6" s="1"/>
  <c r="A34864" i="6"/>
  <c r="G34863" i="6"/>
  <c r="H34863" i="6" s="1"/>
  <c r="A34863" i="6"/>
  <c r="G34862" i="6"/>
  <c r="H34862" i="6" s="1"/>
  <c r="A34862" i="6"/>
  <c r="G34861" i="6"/>
  <c r="H34861" i="6" s="1"/>
  <c r="A34861" i="6"/>
  <c r="G34860" i="6"/>
  <c r="H34860" i="6" s="1"/>
  <c r="A34860" i="6"/>
  <c r="G34859" i="6"/>
  <c r="H34859" i="6" s="1"/>
  <c r="A34859" i="6"/>
  <c r="G34858" i="6"/>
  <c r="H34858" i="6" s="1"/>
  <c r="A34858" i="6"/>
  <c r="G34857" i="6"/>
  <c r="H34857" i="6" s="1"/>
  <c r="A34857" i="6"/>
  <c r="G34856" i="6"/>
  <c r="H34856" i="6" s="1"/>
  <c r="A34856" i="6"/>
  <c r="G34855" i="6"/>
  <c r="H34855" i="6" s="1"/>
  <c r="A34855" i="6"/>
  <c r="G34854" i="6"/>
  <c r="H34854" i="6" s="1"/>
  <c r="A34854" i="6"/>
  <c r="G34853" i="6"/>
  <c r="H34853" i="6" s="1"/>
  <c r="A34853" i="6"/>
  <c r="G34852" i="6"/>
  <c r="H34852" i="6" s="1"/>
  <c r="A34852" i="6"/>
  <c r="G34851" i="6"/>
  <c r="H34851" i="6" s="1"/>
  <c r="A34851" i="6"/>
  <c r="G34850" i="6"/>
  <c r="H34850" i="6" s="1"/>
  <c r="A34850" i="6"/>
  <c r="G34849" i="6"/>
  <c r="H34849" i="6" s="1"/>
  <c r="A34849" i="6"/>
  <c r="G34848" i="6"/>
  <c r="H34848" i="6" s="1"/>
  <c r="A34848" i="6"/>
  <c r="G34847" i="6"/>
  <c r="H34847" i="6" s="1"/>
  <c r="A34847" i="6"/>
  <c r="G34846" i="6"/>
  <c r="H34846" i="6" s="1"/>
  <c r="A34846" i="6"/>
  <c r="G34845" i="6"/>
  <c r="H34845" i="6" s="1"/>
  <c r="A34845" i="6"/>
  <c r="G34844" i="6"/>
  <c r="H34844" i="6" s="1"/>
  <c r="A34844" i="6"/>
  <c r="G34843" i="6"/>
  <c r="H34843" i="6" s="1"/>
  <c r="A34843" i="6"/>
  <c r="G34842" i="6"/>
  <c r="H34842" i="6" s="1"/>
  <c r="A34842" i="6"/>
  <c r="G34841" i="6"/>
  <c r="H34841" i="6" s="1"/>
  <c r="A34841" i="6"/>
  <c r="G34840" i="6"/>
  <c r="H34840" i="6" s="1"/>
  <c r="A34840" i="6"/>
  <c r="G34839" i="6"/>
  <c r="H34839" i="6" s="1"/>
  <c r="A34839" i="6"/>
  <c r="G34838" i="6"/>
  <c r="H34838" i="6" s="1"/>
  <c r="A34838" i="6"/>
  <c r="G34837" i="6"/>
  <c r="H34837" i="6" s="1"/>
  <c r="A34837" i="6"/>
  <c r="G34836" i="6"/>
  <c r="H34836" i="6" s="1"/>
  <c r="A34836" i="6"/>
  <c r="G34835" i="6"/>
  <c r="H34835" i="6" s="1"/>
  <c r="A34835" i="6"/>
  <c r="G34834" i="6"/>
  <c r="H34834" i="6" s="1"/>
  <c r="A34834" i="6"/>
  <c r="G34833" i="6"/>
  <c r="H34833" i="6" s="1"/>
  <c r="A34833" i="6"/>
  <c r="G34832" i="6"/>
  <c r="H34832" i="6" s="1"/>
  <c r="A34832" i="6"/>
  <c r="G34831" i="6"/>
  <c r="H34831" i="6" s="1"/>
  <c r="A34831" i="6"/>
  <c r="G34830" i="6"/>
  <c r="H34830" i="6" s="1"/>
  <c r="A34830" i="6"/>
  <c r="G34829" i="6"/>
  <c r="H34829" i="6" s="1"/>
  <c r="A34829" i="6"/>
  <c r="G34828" i="6"/>
  <c r="H34828" i="6" s="1"/>
  <c r="A34828" i="6"/>
  <c r="G34827" i="6"/>
  <c r="H34827" i="6" s="1"/>
  <c r="A34827" i="6"/>
  <c r="G34826" i="6"/>
  <c r="H34826" i="6" s="1"/>
  <c r="A34826" i="6"/>
  <c r="G34825" i="6"/>
  <c r="H34825" i="6" s="1"/>
  <c r="A34825" i="6"/>
  <c r="G34824" i="6"/>
  <c r="H34824" i="6" s="1"/>
  <c r="A34824" i="6"/>
  <c r="G34823" i="6"/>
  <c r="H34823" i="6" s="1"/>
  <c r="A34823" i="6"/>
  <c r="G34822" i="6"/>
  <c r="H34822" i="6" s="1"/>
  <c r="A34822" i="6"/>
  <c r="G34821" i="6"/>
  <c r="H34821" i="6" s="1"/>
  <c r="A34821" i="6"/>
  <c r="G34820" i="6"/>
  <c r="H34820" i="6" s="1"/>
  <c r="A34820" i="6"/>
  <c r="G34819" i="6"/>
  <c r="H34819" i="6" s="1"/>
  <c r="A34819" i="6"/>
  <c r="G34818" i="6"/>
  <c r="H34818" i="6" s="1"/>
  <c r="A34818" i="6"/>
  <c r="G34817" i="6"/>
  <c r="H34817" i="6" s="1"/>
  <c r="A34817" i="6"/>
  <c r="G34816" i="6"/>
  <c r="H34816" i="6" s="1"/>
  <c r="A34816" i="6"/>
  <c r="G34815" i="6"/>
  <c r="H34815" i="6" s="1"/>
  <c r="A34815" i="6"/>
  <c r="G34814" i="6"/>
  <c r="H34814" i="6" s="1"/>
  <c r="A34814" i="6"/>
  <c r="G34813" i="6"/>
  <c r="H34813" i="6" s="1"/>
  <c r="A34813" i="6"/>
  <c r="G34812" i="6"/>
  <c r="H34812" i="6" s="1"/>
  <c r="A34812" i="6"/>
  <c r="G34811" i="6"/>
  <c r="H34811" i="6" s="1"/>
  <c r="A34811" i="6"/>
  <c r="G34810" i="6"/>
  <c r="H34810" i="6" s="1"/>
  <c r="A34810" i="6"/>
  <c r="G34809" i="6"/>
  <c r="H34809" i="6" s="1"/>
  <c r="A34809" i="6"/>
  <c r="G34808" i="6"/>
  <c r="H34808" i="6" s="1"/>
  <c r="A34808" i="6"/>
  <c r="G34807" i="6"/>
  <c r="H34807" i="6" s="1"/>
  <c r="A34807" i="6"/>
  <c r="G34806" i="6"/>
  <c r="H34806" i="6" s="1"/>
  <c r="A34806" i="6"/>
  <c r="G34805" i="6"/>
  <c r="H34805" i="6" s="1"/>
  <c r="A34805" i="6"/>
  <c r="G34804" i="6"/>
  <c r="H34804" i="6" s="1"/>
  <c r="A34804" i="6"/>
  <c r="G34803" i="6"/>
  <c r="H34803" i="6" s="1"/>
  <c r="A34803" i="6"/>
  <c r="G34802" i="6"/>
  <c r="H34802" i="6" s="1"/>
  <c r="A34802" i="6"/>
  <c r="G34801" i="6"/>
  <c r="H34801" i="6" s="1"/>
  <c r="A34801" i="6"/>
  <c r="G34800" i="6"/>
  <c r="H34800" i="6" s="1"/>
  <c r="A34800" i="6"/>
  <c r="G34799" i="6"/>
  <c r="H34799" i="6" s="1"/>
  <c r="A34799" i="6"/>
  <c r="G34798" i="6"/>
  <c r="H34798" i="6" s="1"/>
  <c r="A34798" i="6"/>
  <c r="G34797" i="6"/>
  <c r="H34797" i="6" s="1"/>
  <c r="A34797" i="6"/>
  <c r="G34796" i="6"/>
  <c r="H34796" i="6" s="1"/>
  <c r="A34796" i="6"/>
  <c r="G34795" i="6"/>
  <c r="H34795" i="6" s="1"/>
  <c r="A34795" i="6"/>
  <c r="G34794" i="6"/>
  <c r="H34794" i="6" s="1"/>
  <c r="A34794" i="6"/>
  <c r="G34793" i="6"/>
  <c r="H34793" i="6" s="1"/>
  <c r="A34793" i="6"/>
  <c r="G34792" i="6"/>
  <c r="H34792" i="6" s="1"/>
  <c r="A34792" i="6"/>
  <c r="G34791" i="6"/>
  <c r="H34791" i="6" s="1"/>
  <c r="A34791" i="6"/>
  <c r="G34790" i="6"/>
  <c r="H34790" i="6" s="1"/>
  <c r="A34790" i="6"/>
  <c r="G34789" i="6"/>
  <c r="H34789" i="6" s="1"/>
  <c r="A34789" i="6"/>
  <c r="G34788" i="6"/>
  <c r="H34788" i="6" s="1"/>
  <c r="A34788" i="6"/>
  <c r="G34787" i="6"/>
  <c r="H34787" i="6" s="1"/>
  <c r="A34787" i="6"/>
  <c r="G34786" i="6"/>
  <c r="H34786" i="6" s="1"/>
  <c r="A34786" i="6"/>
  <c r="G34785" i="6"/>
  <c r="H34785" i="6" s="1"/>
  <c r="A34785" i="6"/>
  <c r="G34784" i="6"/>
  <c r="H34784" i="6" s="1"/>
  <c r="A34784" i="6"/>
  <c r="G34783" i="6"/>
  <c r="H34783" i="6" s="1"/>
  <c r="A34783" i="6"/>
  <c r="G34782" i="6"/>
  <c r="H34782" i="6" s="1"/>
  <c r="A34782" i="6"/>
  <c r="G34781" i="6"/>
  <c r="H34781" i="6" s="1"/>
  <c r="A34781" i="6"/>
  <c r="G34780" i="6"/>
  <c r="H34780" i="6" s="1"/>
  <c r="A34780" i="6"/>
  <c r="G34779" i="6"/>
  <c r="H34779" i="6" s="1"/>
  <c r="A34779" i="6"/>
  <c r="G34778" i="6"/>
  <c r="H34778" i="6" s="1"/>
  <c r="A34778" i="6"/>
  <c r="G34777" i="6"/>
  <c r="H34777" i="6" s="1"/>
  <c r="A34777" i="6"/>
  <c r="G34776" i="6"/>
  <c r="H34776" i="6" s="1"/>
  <c r="A34776" i="6"/>
  <c r="G34775" i="6"/>
  <c r="H34775" i="6" s="1"/>
  <c r="A34775" i="6"/>
  <c r="G34774" i="6"/>
  <c r="H34774" i="6" s="1"/>
  <c r="A34774" i="6"/>
  <c r="G34773" i="6"/>
  <c r="H34773" i="6" s="1"/>
  <c r="A34773" i="6"/>
  <c r="G34772" i="6"/>
  <c r="H34772" i="6" s="1"/>
  <c r="A34772" i="6"/>
  <c r="G34771" i="6"/>
  <c r="H34771" i="6" s="1"/>
  <c r="A34771" i="6"/>
  <c r="G34770" i="6"/>
  <c r="H34770" i="6" s="1"/>
  <c r="A34770" i="6"/>
  <c r="G34769" i="6"/>
  <c r="H34769" i="6" s="1"/>
  <c r="A34769" i="6"/>
  <c r="G34768" i="6"/>
  <c r="H34768" i="6" s="1"/>
  <c r="A34768" i="6"/>
  <c r="G34767" i="6"/>
  <c r="H34767" i="6" s="1"/>
  <c r="A34767" i="6"/>
  <c r="G34766" i="6"/>
  <c r="H34766" i="6" s="1"/>
  <c r="A34766" i="6"/>
  <c r="G34765" i="6"/>
  <c r="H34765" i="6" s="1"/>
  <c r="A34765" i="6"/>
  <c r="G34764" i="6"/>
  <c r="H34764" i="6" s="1"/>
  <c r="A34764" i="6"/>
  <c r="G34763" i="6"/>
  <c r="H34763" i="6" s="1"/>
  <c r="A34763" i="6"/>
  <c r="G34762" i="6"/>
  <c r="H34762" i="6" s="1"/>
  <c r="A34762" i="6"/>
  <c r="G34761" i="6"/>
  <c r="H34761" i="6" s="1"/>
  <c r="A34761" i="6"/>
  <c r="G34760" i="6"/>
  <c r="H34760" i="6" s="1"/>
  <c r="A34760" i="6"/>
  <c r="G34759" i="6"/>
  <c r="H34759" i="6" s="1"/>
  <c r="A34759" i="6"/>
  <c r="G34758" i="6"/>
  <c r="H34758" i="6" s="1"/>
  <c r="A34758" i="6"/>
  <c r="G34757" i="6"/>
  <c r="H34757" i="6" s="1"/>
  <c r="A34757" i="6"/>
  <c r="G34756" i="6"/>
  <c r="H34756" i="6" s="1"/>
  <c r="A34756" i="6"/>
  <c r="G34755" i="6"/>
  <c r="H34755" i="6" s="1"/>
  <c r="A34755" i="6"/>
  <c r="G34754" i="6"/>
  <c r="H34754" i="6" s="1"/>
  <c r="A34754" i="6"/>
  <c r="G34753" i="6"/>
  <c r="H34753" i="6" s="1"/>
  <c r="A34753" i="6"/>
  <c r="G34752" i="6"/>
  <c r="H34752" i="6" s="1"/>
  <c r="A34752" i="6"/>
  <c r="G34751" i="6"/>
  <c r="H34751" i="6" s="1"/>
  <c r="A34751" i="6"/>
  <c r="G34750" i="6"/>
  <c r="H34750" i="6" s="1"/>
  <c r="A34750" i="6"/>
  <c r="G34749" i="6"/>
  <c r="H34749" i="6" s="1"/>
  <c r="A34749" i="6"/>
  <c r="G34748" i="6"/>
  <c r="H34748" i="6" s="1"/>
  <c r="A34748" i="6"/>
  <c r="G34747" i="6"/>
  <c r="H34747" i="6" s="1"/>
  <c r="A34747" i="6"/>
  <c r="G34746" i="6"/>
  <c r="H34746" i="6" s="1"/>
  <c r="A34746" i="6"/>
  <c r="G34745" i="6"/>
  <c r="H34745" i="6" s="1"/>
  <c r="A34745" i="6"/>
  <c r="G34744" i="6"/>
  <c r="H34744" i="6" s="1"/>
  <c r="A34744" i="6"/>
  <c r="G34743" i="6"/>
  <c r="H34743" i="6" s="1"/>
  <c r="A34743" i="6"/>
  <c r="G34742" i="6"/>
  <c r="H34742" i="6" s="1"/>
  <c r="A34742" i="6"/>
  <c r="G34741" i="6"/>
  <c r="H34741" i="6" s="1"/>
  <c r="A34741" i="6"/>
  <c r="G34740" i="6"/>
  <c r="H34740" i="6" s="1"/>
  <c r="A34740" i="6"/>
  <c r="G34739" i="6"/>
  <c r="H34739" i="6" s="1"/>
  <c r="A34739" i="6"/>
  <c r="G34738" i="6"/>
  <c r="H34738" i="6" s="1"/>
  <c r="A34738" i="6"/>
  <c r="G34737" i="6"/>
  <c r="H34737" i="6" s="1"/>
  <c r="A34737" i="6"/>
  <c r="G34736" i="6"/>
  <c r="H34736" i="6" s="1"/>
  <c r="A34736" i="6"/>
  <c r="G34735" i="6"/>
  <c r="H34735" i="6" s="1"/>
  <c r="A34735" i="6"/>
  <c r="G34734" i="6"/>
  <c r="H34734" i="6" s="1"/>
  <c r="A34734" i="6"/>
  <c r="G34733" i="6"/>
  <c r="H34733" i="6" s="1"/>
  <c r="A34733" i="6"/>
  <c r="G34732" i="6"/>
  <c r="H34732" i="6" s="1"/>
  <c r="A34732" i="6"/>
  <c r="G34731" i="6"/>
  <c r="H34731" i="6" s="1"/>
  <c r="A34731" i="6"/>
  <c r="G34730" i="6"/>
  <c r="H34730" i="6" s="1"/>
  <c r="A34730" i="6"/>
  <c r="G34729" i="6"/>
  <c r="H34729" i="6" s="1"/>
  <c r="A34729" i="6"/>
  <c r="G34728" i="6"/>
  <c r="H34728" i="6" s="1"/>
  <c r="A34728" i="6"/>
  <c r="G34727" i="6"/>
  <c r="H34727" i="6" s="1"/>
  <c r="A34727" i="6"/>
  <c r="G34726" i="6"/>
  <c r="H34726" i="6" s="1"/>
  <c r="A34726" i="6"/>
  <c r="G34725" i="6"/>
  <c r="H34725" i="6" s="1"/>
  <c r="A34725" i="6"/>
  <c r="G34724" i="6"/>
  <c r="H34724" i="6" s="1"/>
  <c r="A34724" i="6"/>
  <c r="G34723" i="6"/>
  <c r="H34723" i="6" s="1"/>
  <c r="A34723" i="6"/>
  <c r="G34722" i="6"/>
  <c r="H34722" i="6" s="1"/>
  <c r="A34722" i="6"/>
  <c r="G34721" i="6"/>
  <c r="H34721" i="6" s="1"/>
  <c r="A34721" i="6"/>
  <c r="G34720" i="6"/>
  <c r="H34720" i="6" s="1"/>
  <c r="A34720" i="6"/>
  <c r="G34719" i="6"/>
  <c r="H34719" i="6" s="1"/>
  <c r="A34719" i="6"/>
  <c r="G34718" i="6"/>
  <c r="H34718" i="6" s="1"/>
  <c r="A34718" i="6"/>
  <c r="G34717" i="6"/>
  <c r="H34717" i="6" s="1"/>
  <c r="A34717" i="6"/>
  <c r="G34716" i="6"/>
  <c r="H34716" i="6" s="1"/>
  <c r="A34716" i="6"/>
  <c r="G34715" i="6"/>
  <c r="H34715" i="6" s="1"/>
  <c r="A34715" i="6"/>
  <c r="G34714" i="6"/>
  <c r="H34714" i="6" s="1"/>
  <c r="A34714" i="6"/>
  <c r="G34713" i="6"/>
  <c r="H34713" i="6" s="1"/>
  <c r="A34713" i="6"/>
  <c r="G34712" i="6"/>
  <c r="H34712" i="6" s="1"/>
  <c r="A34712" i="6"/>
  <c r="G34711" i="6"/>
  <c r="H34711" i="6" s="1"/>
  <c r="A34711" i="6"/>
  <c r="G34710" i="6"/>
  <c r="H34710" i="6" s="1"/>
  <c r="A34710" i="6"/>
  <c r="G34709" i="6"/>
  <c r="H34709" i="6" s="1"/>
  <c r="A34709" i="6"/>
  <c r="G34708" i="6"/>
  <c r="H34708" i="6" s="1"/>
  <c r="A34708" i="6"/>
  <c r="G34707" i="6"/>
  <c r="H34707" i="6" s="1"/>
  <c r="A34707" i="6"/>
  <c r="G34706" i="6"/>
  <c r="H34706" i="6" s="1"/>
  <c r="A34706" i="6"/>
  <c r="G34705" i="6"/>
  <c r="H34705" i="6" s="1"/>
  <c r="A34705" i="6"/>
  <c r="G34704" i="6"/>
  <c r="H34704" i="6" s="1"/>
  <c r="A34704" i="6"/>
  <c r="G34703" i="6"/>
  <c r="H34703" i="6" s="1"/>
  <c r="A34703" i="6"/>
  <c r="G34702" i="6"/>
  <c r="H34702" i="6" s="1"/>
  <c r="A34702" i="6"/>
  <c r="G34701" i="6"/>
  <c r="H34701" i="6" s="1"/>
  <c r="A34701" i="6"/>
  <c r="G34700" i="6"/>
  <c r="H34700" i="6" s="1"/>
  <c r="A34700" i="6"/>
  <c r="G34699" i="6"/>
  <c r="H34699" i="6" s="1"/>
  <c r="A34699" i="6"/>
  <c r="G34698" i="6"/>
  <c r="H34698" i="6" s="1"/>
  <c r="A34698" i="6"/>
  <c r="G34697" i="6"/>
  <c r="H34697" i="6" s="1"/>
  <c r="A34697" i="6"/>
  <c r="G34696" i="6"/>
  <c r="H34696" i="6" s="1"/>
  <c r="A34696" i="6"/>
  <c r="G34695" i="6"/>
  <c r="H34695" i="6" s="1"/>
  <c r="A34695" i="6"/>
  <c r="G34694" i="6"/>
  <c r="H34694" i="6" s="1"/>
  <c r="A34694" i="6"/>
  <c r="G34693" i="6"/>
  <c r="H34693" i="6" s="1"/>
  <c r="A34693" i="6"/>
  <c r="G34692" i="6"/>
  <c r="H34692" i="6" s="1"/>
  <c r="A34692" i="6"/>
  <c r="G34691" i="6"/>
  <c r="H34691" i="6" s="1"/>
  <c r="A34691" i="6"/>
  <c r="G34690" i="6"/>
  <c r="H34690" i="6" s="1"/>
  <c r="A34690" i="6"/>
  <c r="G34689" i="6"/>
  <c r="H34689" i="6" s="1"/>
  <c r="A34689" i="6"/>
  <c r="G34688" i="6"/>
  <c r="H34688" i="6" s="1"/>
  <c r="A34688" i="6"/>
  <c r="G34687" i="6"/>
  <c r="H34687" i="6" s="1"/>
  <c r="A34687" i="6"/>
  <c r="G34686" i="6"/>
  <c r="H34686" i="6" s="1"/>
  <c r="A34686" i="6"/>
  <c r="G34685" i="6"/>
  <c r="H34685" i="6" s="1"/>
  <c r="A34685" i="6"/>
  <c r="G34684" i="6"/>
  <c r="H34684" i="6" s="1"/>
  <c r="A34684" i="6"/>
  <c r="G34683" i="6"/>
  <c r="H34683" i="6" s="1"/>
  <c r="A34683" i="6"/>
  <c r="G34682" i="6"/>
  <c r="H34682" i="6" s="1"/>
  <c r="A34682" i="6"/>
  <c r="G34681" i="6"/>
  <c r="H34681" i="6" s="1"/>
  <c r="A34681" i="6"/>
  <c r="G34680" i="6"/>
  <c r="H34680" i="6" s="1"/>
  <c r="A34680" i="6"/>
  <c r="G34679" i="6"/>
  <c r="H34679" i="6" s="1"/>
  <c r="A34679" i="6"/>
  <c r="G34678" i="6"/>
  <c r="H34678" i="6" s="1"/>
  <c r="A34678" i="6"/>
  <c r="G34677" i="6"/>
  <c r="H34677" i="6" s="1"/>
  <c r="A34677" i="6"/>
  <c r="G34676" i="6"/>
  <c r="H34676" i="6" s="1"/>
  <c r="A34676" i="6"/>
  <c r="G34675" i="6"/>
  <c r="H34675" i="6" s="1"/>
  <c r="A34675" i="6"/>
  <c r="G34674" i="6"/>
  <c r="H34674" i="6" s="1"/>
  <c r="A34674" i="6"/>
  <c r="G34673" i="6"/>
  <c r="H34673" i="6" s="1"/>
  <c r="A34673" i="6"/>
  <c r="G34672" i="6"/>
  <c r="H34672" i="6" s="1"/>
  <c r="A34672" i="6"/>
  <c r="G34671" i="6"/>
  <c r="H34671" i="6" s="1"/>
  <c r="A34671" i="6"/>
  <c r="G34670" i="6"/>
  <c r="H34670" i="6" s="1"/>
  <c r="A34670" i="6"/>
  <c r="G34669" i="6"/>
  <c r="H34669" i="6" s="1"/>
  <c r="A34669" i="6"/>
  <c r="G34668" i="6"/>
  <c r="H34668" i="6" s="1"/>
  <c r="A34668" i="6"/>
  <c r="G34667" i="6"/>
  <c r="H34667" i="6" s="1"/>
  <c r="A34667" i="6"/>
  <c r="G34666" i="6"/>
  <c r="H34666" i="6" s="1"/>
  <c r="A34666" i="6"/>
  <c r="G34665" i="6"/>
  <c r="H34665" i="6" s="1"/>
  <c r="A34665" i="6"/>
  <c r="G34664" i="6"/>
  <c r="H34664" i="6" s="1"/>
  <c r="A34664" i="6"/>
  <c r="G34663" i="6"/>
  <c r="H34663" i="6" s="1"/>
  <c r="A34663" i="6"/>
  <c r="G34662" i="6"/>
  <c r="H34662" i="6" s="1"/>
  <c r="A34662" i="6"/>
  <c r="G34661" i="6"/>
  <c r="H34661" i="6" s="1"/>
  <c r="A34661" i="6"/>
  <c r="G34660" i="6"/>
  <c r="H34660" i="6" s="1"/>
  <c r="A34660" i="6"/>
  <c r="G34659" i="6"/>
  <c r="H34659" i="6" s="1"/>
  <c r="A34659" i="6"/>
  <c r="G34658" i="6"/>
  <c r="H34658" i="6" s="1"/>
  <c r="A34658" i="6"/>
  <c r="G34657" i="6"/>
  <c r="H34657" i="6" s="1"/>
  <c r="A34657" i="6"/>
  <c r="G34656" i="6"/>
  <c r="H34656" i="6" s="1"/>
  <c r="A34656" i="6"/>
  <c r="G34655" i="6"/>
  <c r="H34655" i="6" s="1"/>
  <c r="A34655" i="6"/>
  <c r="G34654" i="6"/>
  <c r="H34654" i="6" s="1"/>
  <c r="A34654" i="6"/>
  <c r="G34653" i="6"/>
  <c r="H34653" i="6" s="1"/>
  <c r="A34653" i="6"/>
  <c r="G34652" i="6"/>
  <c r="H34652" i="6" s="1"/>
  <c r="A34652" i="6"/>
  <c r="G34651" i="6"/>
  <c r="H34651" i="6" s="1"/>
  <c r="A34651" i="6"/>
  <c r="G34650" i="6"/>
  <c r="H34650" i="6" s="1"/>
  <c r="A34650" i="6"/>
  <c r="G34649" i="6"/>
  <c r="H34649" i="6" s="1"/>
  <c r="A34649" i="6"/>
  <c r="G34648" i="6"/>
  <c r="H34648" i="6" s="1"/>
  <c r="A34648" i="6"/>
  <c r="G34647" i="6"/>
  <c r="H34647" i="6" s="1"/>
  <c r="A34647" i="6"/>
  <c r="G34646" i="6"/>
  <c r="H34646" i="6" s="1"/>
  <c r="A34646" i="6"/>
  <c r="G34645" i="6"/>
  <c r="H34645" i="6" s="1"/>
  <c r="A34645" i="6"/>
  <c r="G34644" i="6"/>
  <c r="H34644" i="6" s="1"/>
  <c r="A34644" i="6"/>
  <c r="G34643" i="6"/>
  <c r="H34643" i="6" s="1"/>
  <c r="A34643" i="6"/>
  <c r="G34642" i="6"/>
  <c r="H34642" i="6" s="1"/>
  <c r="A34642" i="6"/>
  <c r="G34641" i="6"/>
  <c r="H34641" i="6" s="1"/>
  <c r="A34641" i="6"/>
  <c r="G34640" i="6"/>
  <c r="H34640" i="6" s="1"/>
  <c r="A34640" i="6"/>
  <c r="G34639" i="6"/>
  <c r="H34639" i="6" s="1"/>
  <c r="A34639" i="6"/>
  <c r="G34638" i="6"/>
  <c r="H34638" i="6" s="1"/>
  <c r="A34638" i="6"/>
  <c r="G34637" i="6"/>
  <c r="H34637" i="6" s="1"/>
  <c r="A34637" i="6"/>
  <c r="G34636" i="6"/>
  <c r="H34636" i="6" s="1"/>
  <c r="A34636" i="6"/>
  <c r="G34635" i="6"/>
  <c r="H34635" i="6" s="1"/>
  <c r="A34635" i="6"/>
  <c r="G34634" i="6"/>
  <c r="H34634" i="6" s="1"/>
  <c r="A34634" i="6"/>
  <c r="G34633" i="6"/>
  <c r="H34633" i="6" s="1"/>
  <c r="A34633" i="6"/>
  <c r="G34632" i="6"/>
  <c r="H34632" i="6" s="1"/>
  <c r="A34632" i="6"/>
  <c r="G34631" i="6"/>
  <c r="H34631" i="6" s="1"/>
  <c r="A34631" i="6"/>
  <c r="G34630" i="6"/>
  <c r="H34630" i="6" s="1"/>
  <c r="A34630" i="6"/>
  <c r="G34629" i="6"/>
  <c r="H34629" i="6" s="1"/>
  <c r="A34629" i="6"/>
  <c r="G34628" i="6"/>
  <c r="H34628" i="6" s="1"/>
  <c r="A34628" i="6"/>
  <c r="G34627" i="6"/>
  <c r="H34627" i="6" s="1"/>
  <c r="A34627" i="6"/>
  <c r="G34626" i="6"/>
  <c r="H34626" i="6" s="1"/>
  <c r="A34626" i="6"/>
  <c r="G34625" i="6"/>
  <c r="H34625" i="6" s="1"/>
  <c r="A34625" i="6"/>
  <c r="G34624" i="6"/>
  <c r="H34624" i="6" s="1"/>
  <c r="A34624" i="6"/>
  <c r="G34623" i="6"/>
  <c r="H34623" i="6" s="1"/>
  <c r="A34623" i="6"/>
  <c r="G34622" i="6"/>
  <c r="H34622" i="6" s="1"/>
  <c r="A34622" i="6"/>
  <c r="G34621" i="6"/>
  <c r="H34621" i="6" s="1"/>
  <c r="A34621" i="6"/>
  <c r="G34620" i="6"/>
  <c r="H34620" i="6" s="1"/>
  <c r="A34620" i="6"/>
  <c r="G34619" i="6"/>
  <c r="H34619" i="6" s="1"/>
  <c r="A34619" i="6"/>
  <c r="G34618" i="6"/>
  <c r="H34618" i="6" s="1"/>
  <c r="A34618" i="6"/>
  <c r="G34617" i="6"/>
  <c r="H34617" i="6" s="1"/>
  <c r="A34617" i="6"/>
  <c r="G34616" i="6"/>
  <c r="H34616" i="6" s="1"/>
  <c r="A34616" i="6"/>
  <c r="G34615" i="6"/>
  <c r="H34615" i="6" s="1"/>
  <c r="A34615" i="6"/>
  <c r="G34614" i="6"/>
  <c r="H34614" i="6" s="1"/>
  <c r="A34614" i="6"/>
  <c r="G34613" i="6"/>
  <c r="H34613" i="6" s="1"/>
  <c r="A34613" i="6"/>
  <c r="G34612" i="6"/>
  <c r="H34612" i="6" s="1"/>
  <c r="A34612" i="6"/>
  <c r="G34611" i="6"/>
  <c r="H34611" i="6" s="1"/>
  <c r="A34611" i="6"/>
  <c r="G34610" i="6"/>
  <c r="H34610" i="6" s="1"/>
  <c r="A34610" i="6"/>
  <c r="G34609" i="6"/>
  <c r="H34609" i="6" s="1"/>
  <c r="A34609" i="6"/>
  <c r="G34608" i="6"/>
  <c r="H34608" i="6" s="1"/>
  <c r="A34608" i="6"/>
  <c r="G34607" i="6"/>
  <c r="H34607" i="6" s="1"/>
  <c r="A34607" i="6"/>
  <c r="G34606" i="6"/>
  <c r="H34606" i="6" s="1"/>
  <c r="A34606" i="6"/>
  <c r="G34605" i="6"/>
  <c r="H34605" i="6" s="1"/>
  <c r="A34605" i="6"/>
  <c r="G34604" i="6"/>
  <c r="H34604" i="6" s="1"/>
  <c r="A34604" i="6"/>
  <c r="G34603" i="6"/>
  <c r="H34603" i="6" s="1"/>
  <c r="A34603" i="6"/>
  <c r="G34602" i="6"/>
  <c r="H34602" i="6" s="1"/>
  <c r="A34602" i="6"/>
  <c r="G34601" i="6"/>
  <c r="H34601" i="6" s="1"/>
  <c r="A34601" i="6"/>
  <c r="G34600" i="6"/>
  <c r="H34600" i="6" s="1"/>
  <c r="A34600" i="6"/>
  <c r="G34599" i="6"/>
  <c r="H34599" i="6" s="1"/>
  <c r="A34599" i="6"/>
  <c r="G34598" i="6"/>
  <c r="H34598" i="6" s="1"/>
  <c r="A34598" i="6"/>
  <c r="G34597" i="6"/>
  <c r="H34597" i="6" s="1"/>
  <c r="A34597" i="6"/>
  <c r="G34596" i="6"/>
  <c r="H34596" i="6" s="1"/>
  <c r="A34596" i="6"/>
  <c r="G34595" i="6"/>
  <c r="H34595" i="6" s="1"/>
  <c r="A34595" i="6"/>
  <c r="G34594" i="6"/>
  <c r="H34594" i="6" s="1"/>
  <c r="A34594" i="6"/>
  <c r="G34593" i="6"/>
  <c r="H34593" i="6" s="1"/>
  <c r="A34593" i="6"/>
  <c r="G34592" i="6"/>
  <c r="H34592" i="6" s="1"/>
  <c r="A34592" i="6"/>
  <c r="G34591" i="6"/>
  <c r="H34591" i="6" s="1"/>
  <c r="A34591" i="6"/>
  <c r="G34590" i="6"/>
  <c r="H34590" i="6" s="1"/>
  <c r="A34590" i="6"/>
  <c r="G34589" i="6"/>
  <c r="H34589" i="6" s="1"/>
  <c r="A34589" i="6"/>
  <c r="G34588" i="6"/>
  <c r="H34588" i="6" s="1"/>
  <c r="A34588" i="6"/>
  <c r="G34587" i="6"/>
  <c r="H34587" i="6" s="1"/>
  <c r="A34587" i="6"/>
  <c r="G34586" i="6"/>
  <c r="H34586" i="6" s="1"/>
  <c r="A34586" i="6"/>
  <c r="G34585" i="6"/>
  <c r="H34585" i="6" s="1"/>
  <c r="A34585" i="6"/>
  <c r="G34584" i="6"/>
  <c r="H34584" i="6" s="1"/>
  <c r="A34584" i="6"/>
  <c r="G34583" i="6"/>
  <c r="H34583" i="6" s="1"/>
  <c r="A34583" i="6"/>
  <c r="G34582" i="6"/>
  <c r="H34582" i="6" s="1"/>
  <c r="A34582" i="6"/>
  <c r="G34581" i="6"/>
  <c r="H34581" i="6" s="1"/>
  <c r="A34581" i="6"/>
  <c r="G34580" i="6"/>
  <c r="H34580" i="6" s="1"/>
  <c r="A34580" i="6"/>
  <c r="G34579" i="6"/>
  <c r="H34579" i="6" s="1"/>
  <c r="A34579" i="6"/>
  <c r="G34578" i="6"/>
  <c r="H34578" i="6" s="1"/>
  <c r="A34578" i="6"/>
  <c r="G34577" i="6"/>
  <c r="H34577" i="6" s="1"/>
  <c r="A34577" i="6"/>
  <c r="G34576" i="6"/>
  <c r="H34576" i="6" s="1"/>
  <c r="A34576" i="6"/>
  <c r="G34575" i="6"/>
  <c r="H34575" i="6" s="1"/>
  <c r="A34575" i="6"/>
  <c r="G34574" i="6"/>
  <c r="H34574" i="6" s="1"/>
  <c r="A34574" i="6"/>
  <c r="G34573" i="6"/>
  <c r="H34573" i="6" s="1"/>
  <c r="A34573" i="6"/>
  <c r="G34572" i="6"/>
  <c r="H34572" i="6" s="1"/>
  <c r="A34572" i="6"/>
  <c r="G34571" i="6"/>
  <c r="H34571" i="6" s="1"/>
  <c r="A34571" i="6"/>
  <c r="G34570" i="6"/>
  <c r="H34570" i="6" s="1"/>
  <c r="A34570" i="6"/>
  <c r="G34569" i="6"/>
  <c r="H34569" i="6" s="1"/>
  <c r="A34569" i="6"/>
  <c r="G34568" i="6"/>
  <c r="H34568" i="6" s="1"/>
  <c r="A34568" i="6"/>
  <c r="G34567" i="6"/>
  <c r="H34567" i="6" s="1"/>
  <c r="A34567" i="6"/>
  <c r="G34566" i="6"/>
  <c r="H34566" i="6" s="1"/>
  <c r="A34566" i="6"/>
  <c r="G34565" i="6"/>
  <c r="H34565" i="6" s="1"/>
  <c r="A34565" i="6"/>
  <c r="G34564" i="6"/>
  <c r="H34564" i="6" s="1"/>
  <c r="A34564" i="6"/>
  <c r="G34563" i="6"/>
  <c r="H34563" i="6" s="1"/>
  <c r="A34563" i="6"/>
  <c r="G34562" i="6"/>
  <c r="H34562" i="6" s="1"/>
  <c r="A34562" i="6"/>
  <c r="G34561" i="6"/>
  <c r="H34561" i="6" s="1"/>
  <c r="A34561" i="6"/>
  <c r="G34560" i="6"/>
  <c r="H34560" i="6" s="1"/>
  <c r="A34560" i="6"/>
  <c r="G34559" i="6"/>
  <c r="H34559" i="6" s="1"/>
  <c r="A34559" i="6"/>
  <c r="G34558" i="6"/>
  <c r="H34558" i="6" s="1"/>
  <c r="A34558" i="6"/>
  <c r="G34557" i="6"/>
  <c r="H34557" i="6" s="1"/>
  <c r="A34557" i="6"/>
  <c r="G34556" i="6"/>
  <c r="H34556" i="6" s="1"/>
  <c r="A34556" i="6"/>
  <c r="G34555" i="6"/>
  <c r="H34555" i="6" s="1"/>
  <c r="A34555" i="6"/>
  <c r="G34554" i="6"/>
  <c r="H34554" i="6" s="1"/>
  <c r="A34554" i="6"/>
  <c r="G34553" i="6"/>
  <c r="H34553" i="6" s="1"/>
  <c r="A34553" i="6"/>
  <c r="G34552" i="6"/>
  <c r="H34552" i="6" s="1"/>
  <c r="A34552" i="6"/>
  <c r="G34551" i="6"/>
  <c r="H34551" i="6" s="1"/>
  <c r="A34551" i="6"/>
  <c r="G34550" i="6"/>
  <c r="H34550" i="6" s="1"/>
  <c r="A34550" i="6"/>
  <c r="G34549" i="6"/>
  <c r="H34549" i="6" s="1"/>
  <c r="A34549" i="6"/>
  <c r="G34548" i="6"/>
  <c r="H34548" i="6" s="1"/>
  <c r="A34548" i="6"/>
  <c r="G34547" i="6"/>
  <c r="H34547" i="6" s="1"/>
  <c r="A34547" i="6"/>
  <c r="G34546" i="6"/>
  <c r="H34546" i="6" s="1"/>
  <c r="A34546" i="6"/>
  <c r="G34545" i="6"/>
  <c r="H34545" i="6" s="1"/>
  <c r="A34545" i="6"/>
  <c r="G34544" i="6"/>
  <c r="H34544" i="6" s="1"/>
  <c r="A34544" i="6"/>
  <c r="G34543" i="6"/>
  <c r="H34543" i="6" s="1"/>
  <c r="A34543" i="6"/>
  <c r="G34542" i="6"/>
  <c r="H34542" i="6" s="1"/>
  <c r="A34542" i="6"/>
  <c r="G34541" i="6"/>
  <c r="H34541" i="6" s="1"/>
  <c r="A34541" i="6"/>
  <c r="G34540" i="6"/>
  <c r="H34540" i="6" s="1"/>
  <c r="A34540" i="6"/>
  <c r="G34539" i="6"/>
  <c r="H34539" i="6" s="1"/>
  <c r="A34539" i="6"/>
  <c r="G34538" i="6"/>
  <c r="H34538" i="6" s="1"/>
  <c r="A34538" i="6"/>
  <c r="G34537" i="6"/>
  <c r="H34537" i="6" s="1"/>
  <c r="A34537" i="6"/>
  <c r="G34536" i="6"/>
  <c r="H34536" i="6" s="1"/>
  <c r="A34536" i="6"/>
  <c r="G34535" i="6"/>
  <c r="H34535" i="6" s="1"/>
  <c r="A34535" i="6"/>
  <c r="G34534" i="6"/>
  <c r="H34534" i="6" s="1"/>
  <c r="A34534" i="6"/>
  <c r="G34533" i="6"/>
  <c r="H34533" i="6" s="1"/>
  <c r="A34533" i="6"/>
  <c r="G34532" i="6"/>
  <c r="H34532" i="6" s="1"/>
  <c r="A34532" i="6"/>
  <c r="G34531" i="6"/>
  <c r="H34531" i="6" s="1"/>
  <c r="A34531" i="6"/>
  <c r="G34530" i="6"/>
  <c r="H34530" i="6" s="1"/>
  <c r="A34530" i="6"/>
  <c r="G34529" i="6"/>
  <c r="H34529" i="6" s="1"/>
  <c r="A34529" i="6"/>
  <c r="G34528" i="6"/>
  <c r="H34528" i="6" s="1"/>
  <c r="A34528" i="6"/>
  <c r="G34527" i="6"/>
  <c r="H34527" i="6" s="1"/>
  <c r="A34527" i="6"/>
  <c r="G34526" i="6"/>
  <c r="H34526" i="6" s="1"/>
  <c r="A34526" i="6"/>
  <c r="G34525" i="6"/>
  <c r="H34525" i="6" s="1"/>
  <c r="A34525" i="6"/>
  <c r="G34524" i="6"/>
  <c r="H34524" i="6" s="1"/>
  <c r="A34524" i="6"/>
  <c r="G34523" i="6"/>
  <c r="H34523" i="6" s="1"/>
  <c r="A34523" i="6"/>
  <c r="G34522" i="6"/>
  <c r="H34522" i="6" s="1"/>
  <c r="A34522" i="6"/>
  <c r="G34521" i="6"/>
  <c r="H34521" i="6" s="1"/>
  <c r="A34521" i="6"/>
  <c r="G34520" i="6"/>
  <c r="H34520" i="6" s="1"/>
  <c r="A34520" i="6"/>
  <c r="G34519" i="6"/>
  <c r="H34519" i="6" s="1"/>
  <c r="A34519" i="6"/>
  <c r="G34518" i="6"/>
  <c r="H34518" i="6" s="1"/>
  <c r="A34518" i="6"/>
  <c r="G34517" i="6"/>
  <c r="H34517" i="6" s="1"/>
  <c r="A34517" i="6"/>
  <c r="G34516" i="6"/>
  <c r="H34516" i="6" s="1"/>
  <c r="A34516" i="6"/>
  <c r="G34515" i="6"/>
  <c r="H34515" i="6" s="1"/>
  <c r="A34515" i="6"/>
  <c r="G34514" i="6"/>
  <c r="H34514" i="6" s="1"/>
  <c r="A34514" i="6"/>
  <c r="G34513" i="6"/>
  <c r="H34513" i="6" s="1"/>
  <c r="A34513" i="6"/>
  <c r="G34512" i="6"/>
  <c r="H34512" i="6" s="1"/>
  <c r="A34512" i="6"/>
  <c r="G34511" i="6"/>
  <c r="H34511" i="6" s="1"/>
  <c r="A34511" i="6"/>
  <c r="G34510" i="6"/>
  <c r="H34510" i="6" s="1"/>
  <c r="A34510" i="6"/>
  <c r="G34509" i="6"/>
  <c r="H34509" i="6" s="1"/>
  <c r="A34509" i="6"/>
  <c r="G34508" i="6"/>
  <c r="H34508" i="6" s="1"/>
  <c r="A34508" i="6"/>
  <c r="G34507" i="6"/>
  <c r="H34507" i="6" s="1"/>
  <c r="A34507" i="6"/>
  <c r="G34506" i="6"/>
  <c r="H34506" i="6" s="1"/>
  <c r="A34506" i="6"/>
  <c r="G34505" i="6"/>
  <c r="H34505" i="6" s="1"/>
  <c r="A34505" i="6"/>
  <c r="G34504" i="6"/>
  <c r="H34504" i="6" s="1"/>
  <c r="A34504" i="6"/>
  <c r="G34503" i="6"/>
  <c r="H34503" i="6" s="1"/>
  <c r="A34503" i="6"/>
  <c r="G34502" i="6"/>
  <c r="H34502" i="6" s="1"/>
  <c r="A34502" i="6"/>
  <c r="G34501" i="6"/>
  <c r="H34501" i="6" s="1"/>
  <c r="A34501" i="6"/>
  <c r="G34500" i="6"/>
  <c r="H34500" i="6" s="1"/>
  <c r="A34500" i="6"/>
  <c r="G34499" i="6"/>
  <c r="H34499" i="6" s="1"/>
  <c r="A34499" i="6"/>
  <c r="G34498" i="6"/>
  <c r="H34498" i="6" s="1"/>
  <c r="A34498" i="6"/>
  <c r="G34497" i="6"/>
  <c r="H34497" i="6" s="1"/>
  <c r="A34497" i="6"/>
  <c r="G34496" i="6"/>
  <c r="H34496" i="6" s="1"/>
  <c r="A34496" i="6"/>
  <c r="G34495" i="6"/>
  <c r="H34495" i="6" s="1"/>
  <c r="A34495" i="6"/>
  <c r="G34494" i="6"/>
  <c r="H34494" i="6" s="1"/>
  <c r="A34494" i="6"/>
  <c r="G34493" i="6"/>
  <c r="H34493" i="6" s="1"/>
  <c r="A34493" i="6"/>
  <c r="G34492" i="6"/>
  <c r="H34492" i="6" s="1"/>
  <c r="A34492" i="6"/>
  <c r="G34491" i="6"/>
  <c r="H34491" i="6" s="1"/>
  <c r="A34491" i="6"/>
  <c r="G34490" i="6"/>
  <c r="H34490" i="6" s="1"/>
  <c r="A34490" i="6"/>
  <c r="G34489" i="6"/>
  <c r="H34489" i="6" s="1"/>
  <c r="A34489" i="6"/>
  <c r="G34488" i="6"/>
  <c r="H34488" i="6" s="1"/>
  <c r="A34488" i="6"/>
  <c r="G34487" i="6"/>
  <c r="H34487" i="6" s="1"/>
  <c r="A34487" i="6"/>
  <c r="G34486" i="6"/>
  <c r="H34486" i="6" s="1"/>
  <c r="A34486" i="6"/>
  <c r="G34485" i="6"/>
  <c r="H34485" i="6" s="1"/>
  <c r="A34485" i="6"/>
  <c r="G34484" i="6"/>
  <c r="H34484" i="6" s="1"/>
  <c r="A34484" i="6"/>
  <c r="G34483" i="6"/>
  <c r="H34483" i="6" s="1"/>
  <c r="A34483" i="6"/>
  <c r="G34482" i="6"/>
  <c r="H34482" i="6" s="1"/>
  <c r="A34482" i="6"/>
  <c r="G34481" i="6"/>
  <c r="H34481" i="6" s="1"/>
  <c r="A34481" i="6"/>
  <c r="G34480" i="6"/>
  <c r="H34480" i="6" s="1"/>
  <c r="A34480" i="6"/>
  <c r="G34479" i="6"/>
  <c r="H34479" i="6" s="1"/>
  <c r="A34479" i="6"/>
  <c r="G34478" i="6"/>
  <c r="H34478" i="6" s="1"/>
  <c r="A34478" i="6"/>
  <c r="G34477" i="6"/>
  <c r="H34477" i="6" s="1"/>
  <c r="A34477" i="6"/>
  <c r="G34476" i="6"/>
  <c r="H34476" i="6" s="1"/>
  <c r="A34476" i="6"/>
  <c r="G34475" i="6"/>
  <c r="H34475" i="6" s="1"/>
  <c r="A34475" i="6"/>
  <c r="G34474" i="6"/>
  <c r="H34474" i="6" s="1"/>
  <c r="A34474" i="6"/>
  <c r="G34473" i="6"/>
  <c r="H34473" i="6" s="1"/>
  <c r="A34473" i="6"/>
  <c r="G34472" i="6"/>
  <c r="H34472" i="6" s="1"/>
  <c r="A34472" i="6"/>
  <c r="G34471" i="6"/>
  <c r="H34471" i="6" s="1"/>
  <c r="A34471" i="6"/>
  <c r="G34470" i="6"/>
  <c r="H34470" i="6" s="1"/>
  <c r="A34470" i="6"/>
  <c r="G34469" i="6"/>
  <c r="H34469" i="6" s="1"/>
  <c r="A34469" i="6"/>
  <c r="G34468" i="6"/>
  <c r="H34468" i="6" s="1"/>
  <c r="A34468" i="6"/>
  <c r="G34467" i="6"/>
  <c r="H34467" i="6" s="1"/>
  <c r="A34467" i="6"/>
  <c r="G34466" i="6"/>
  <c r="H34466" i="6" s="1"/>
  <c r="A34466" i="6"/>
  <c r="G34465" i="6"/>
  <c r="H34465" i="6" s="1"/>
  <c r="A34465" i="6"/>
  <c r="G34464" i="6"/>
  <c r="H34464" i="6" s="1"/>
  <c r="A34464" i="6"/>
  <c r="G34463" i="6"/>
  <c r="H34463" i="6" s="1"/>
  <c r="A34463" i="6"/>
  <c r="G34462" i="6"/>
  <c r="H34462" i="6" s="1"/>
  <c r="A34462" i="6"/>
  <c r="G34461" i="6"/>
  <c r="H34461" i="6" s="1"/>
  <c r="A34461" i="6"/>
  <c r="G34460" i="6"/>
  <c r="H34460" i="6" s="1"/>
  <c r="A34460" i="6"/>
  <c r="G34459" i="6"/>
  <c r="H34459" i="6" s="1"/>
  <c r="A34459" i="6"/>
  <c r="G34458" i="6"/>
  <c r="H34458" i="6" s="1"/>
  <c r="A34458" i="6"/>
  <c r="G34457" i="6"/>
  <c r="H34457" i="6" s="1"/>
  <c r="A34457" i="6"/>
  <c r="G34456" i="6"/>
  <c r="H34456" i="6" s="1"/>
  <c r="A34456" i="6"/>
  <c r="G34455" i="6"/>
  <c r="H34455" i="6" s="1"/>
  <c r="A34455" i="6"/>
  <c r="G34454" i="6"/>
  <c r="H34454" i="6" s="1"/>
  <c r="A34454" i="6"/>
  <c r="G34453" i="6"/>
  <c r="H34453" i="6" s="1"/>
  <c r="A34453" i="6"/>
  <c r="G34452" i="6"/>
  <c r="H34452" i="6" s="1"/>
  <c r="A34452" i="6"/>
  <c r="G34451" i="6"/>
  <c r="H34451" i="6" s="1"/>
  <c r="A34451" i="6"/>
  <c r="G34450" i="6"/>
  <c r="H34450" i="6" s="1"/>
  <c r="A34450" i="6"/>
  <c r="G34449" i="6"/>
  <c r="H34449" i="6" s="1"/>
  <c r="A34449" i="6"/>
  <c r="G34448" i="6"/>
  <c r="H34448" i="6" s="1"/>
  <c r="A34448" i="6"/>
  <c r="G34447" i="6"/>
  <c r="H34447" i="6" s="1"/>
  <c r="A34447" i="6"/>
  <c r="G34446" i="6"/>
  <c r="H34446" i="6" s="1"/>
  <c r="A34446" i="6"/>
  <c r="G34445" i="6"/>
  <c r="H34445" i="6" s="1"/>
  <c r="A34445" i="6"/>
  <c r="G34444" i="6"/>
  <c r="H34444" i="6" s="1"/>
  <c r="A34444" i="6"/>
  <c r="G34443" i="6"/>
  <c r="H34443" i="6" s="1"/>
  <c r="A34443" i="6"/>
  <c r="G34442" i="6"/>
  <c r="H34442" i="6" s="1"/>
  <c r="A34442" i="6"/>
  <c r="G34441" i="6"/>
  <c r="H34441" i="6" s="1"/>
  <c r="A34441" i="6"/>
  <c r="G34440" i="6"/>
  <c r="H34440" i="6" s="1"/>
  <c r="A34440" i="6"/>
  <c r="G34439" i="6"/>
  <c r="H34439" i="6" s="1"/>
  <c r="A34439" i="6"/>
  <c r="G34438" i="6"/>
  <c r="H34438" i="6" s="1"/>
  <c r="A34438" i="6"/>
  <c r="G34437" i="6"/>
  <c r="H34437" i="6" s="1"/>
  <c r="A34437" i="6"/>
  <c r="G34436" i="6"/>
  <c r="H34436" i="6" s="1"/>
  <c r="A34436" i="6"/>
  <c r="G34435" i="6"/>
  <c r="H34435" i="6" s="1"/>
  <c r="A34435" i="6"/>
  <c r="G34434" i="6"/>
  <c r="H34434" i="6" s="1"/>
  <c r="A34434" i="6"/>
  <c r="G34433" i="6"/>
  <c r="H34433" i="6" s="1"/>
  <c r="A34433" i="6"/>
  <c r="G34432" i="6"/>
  <c r="H34432" i="6" s="1"/>
  <c r="A34432" i="6"/>
  <c r="G34431" i="6"/>
  <c r="H34431" i="6" s="1"/>
  <c r="A34431" i="6"/>
  <c r="G34430" i="6"/>
  <c r="H34430" i="6" s="1"/>
  <c r="A34430" i="6"/>
  <c r="G34429" i="6"/>
  <c r="H34429" i="6" s="1"/>
  <c r="A34429" i="6"/>
  <c r="G34428" i="6"/>
  <c r="H34428" i="6" s="1"/>
  <c r="A34428" i="6"/>
  <c r="G34427" i="6"/>
  <c r="H34427" i="6" s="1"/>
  <c r="A34427" i="6"/>
  <c r="G34426" i="6"/>
  <c r="H34426" i="6" s="1"/>
  <c r="A34426" i="6"/>
  <c r="G34425" i="6"/>
  <c r="H34425" i="6" s="1"/>
  <c r="A34425" i="6"/>
  <c r="G34424" i="6"/>
  <c r="H34424" i="6" s="1"/>
  <c r="A34424" i="6"/>
  <c r="G34423" i="6"/>
  <c r="H34423" i="6" s="1"/>
  <c r="A34423" i="6"/>
  <c r="G34422" i="6"/>
  <c r="H34422" i="6" s="1"/>
  <c r="A34422" i="6"/>
  <c r="G34421" i="6"/>
  <c r="H34421" i="6" s="1"/>
  <c r="A34421" i="6"/>
  <c r="G34420" i="6"/>
  <c r="H34420" i="6" s="1"/>
  <c r="A34420" i="6"/>
  <c r="G34419" i="6"/>
  <c r="H34419" i="6" s="1"/>
  <c r="A34419" i="6"/>
  <c r="G34418" i="6"/>
  <c r="H34418" i="6" s="1"/>
  <c r="A34418" i="6"/>
  <c r="G34417" i="6"/>
  <c r="H34417" i="6" s="1"/>
  <c r="A34417" i="6"/>
  <c r="G34416" i="6"/>
  <c r="H34416" i="6" s="1"/>
  <c r="A34416" i="6"/>
  <c r="G34415" i="6"/>
  <c r="H34415" i="6" s="1"/>
  <c r="A34415" i="6"/>
  <c r="G34414" i="6"/>
  <c r="H34414" i="6" s="1"/>
  <c r="A34414" i="6"/>
  <c r="G34413" i="6"/>
  <c r="H34413" i="6" s="1"/>
  <c r="A34413" i="6"/>
  <c r="G34412" i="6"/>
  <c r="H34412" i="6" s="1"/>
  <c r="A34412" i="6"/>
  <c r="G34411" i="6"/>
  <c r="H34411" i="6" s="1"/>
  <c r="A34411" i="6"/>
  <c r="G34410" i="6"/>
  <c r="H34410" i="6" s="1"/>
  <c r="A34410" i="6"/>
  <c r="G34409" i="6"/>
  <c r="H34409" i="6" s="1"/>
  <c r="A34409" i="6"/>
  <c r="G34408" i="6"/>
  <c r="H34408" i="6" s="1"/>
  <c r="A34408" i="6"/>
  <c r="G34407" i="6"/>
  <c r="H34407" i="6" s="1"/>
  <c r="A34407" i="6"/>
  <c r="H34406" i="6"/>
  <c r="G34406" i="6"/>
  <c r="A34406" i="6"/>
  <c r="G34405" i="6"/>
  <c r="H34405" i="6" s="1"/>
  <c r="A34405" i="6"/>
  <c r="G34404" i="6"/>
  <c r="H34404" i="6" s="1"/>
  <c r="A34404" i="6"/>
  <c r="G34403" i="6"/>
  <c r="H34403" i="6" s="1"/>
  <c r="A34403" i="6"/>
  <c r="G34402" i="6"/>
  <c r="H34402" i="6" s="1"/>
  <c r="A34402" i="6"/>
  <c r="G34401" i="6"/>
  <c r="H34401" i="6" s="1"/>
  <c r="A34401" i="6"/>
  <c r="G34400" i="6"/>
  <c r="H34400" i="6" s="1"/>
  <c r="A34400" i="6"/>
  <c r="G34399" i="6"/>
  <c r="H34399" i="6" s="1"/>
  <c r="A34399" i="6"/>
  <c r="G34398" i="6"/>
  <c r="H34398" i="6" s="1"/>
  <c r="A34398" i="6"/>
  <c r="G34397" i="6"/>
  <c r="H34397" i="6" s="1"/>
  <c r="A34397" i="6"/>
  <c r="G34396" i="6"/>
  <c r="H34396" i="6" s="1"/>
  <c r="A34396" i="6"/>
  <c r="G34395" i="6"/>
  <c r="H34395" i="6" s="1"/>
  <c r="A34395" i="6"/>
  <c r="G34394" i="6"/>
  <c r="H34394" i="6" s="1"/>
  <c r="A34394" i="6"/>
  <c r="G34393" i="6"/>
  <c r="H34393" i="6" s="1"/>
  <c r="A34393" i="6"/>
  <c r="G34392" i="6"/>
  <c r="H34392" i="6" s="1"/>
  <c r="A34392" i="6"/>
  <c r="G34391" i="6"/>
  <c r="H34391" i="6" s="1"/>
  <c r="A34391" i="6"/>
  <c r="G34390" i="6"/>
  <c r="H34390" i="6" s="1"/>
  <c r="A34390" i="6"/>
  <c r="G34389" i="6"/>
  <c r="H34389" i="6" s="1"/>
  <c r="A34389" i="6"/>
  <c r="G34388" i="6"/>
  <c r="H34388" i="6" s="1"/>
  <c r="A34388" i="6"/>
  <c r="G34387" i="6"/>
  <c r="H34387" i="6" s="1"/>
  <c r="A34387" i="6"/>
  <c r="G34386" i="6"/>
  <c r="H34386" i="6" s="1"/>
  <c r="A34386" i="6"/>
  <c r="G34385" i="6"/>
  <c r="H34385" i="6" s="1"/>
  <c r="A34385" i="6"/>
  <c r="G34384" i="6"/>
  <c r="H34384" i="6" s="1"/>
  <c r="A34384" i="6"/>
  <c r="G34383" i="6"/>
  <c r="H34383" i="6" s="1"/>
  <c r="A34383" i="6"/>
  <c r="G34382" i="6"/>
  <c r="H34382" i="6" s="1"/>
  <c r="A34382" i="6"/>
  <c r="G34381" i="6"/>
  <c r="H34381" i="6" s="1"/>
  <c r="A34381" i="6"/>
  <c r="G34380" i="6"/>
  <c r="H34380" i="6" s="1"/>
  <c r="A34380" i="6"/>
  <c r="G34379" i="6"/>
  <c r="H34379" i="6" s="1"/>
  <c r="A34379" i="6"/>
  <c r="G34378" i="6"/>
  <c r="H34378" i="6" s="1"/>
  <c r="A34378" i="6"/>
  <c r="G34377" i="6"/>
  <c r="H34377" i="6" s="1"/>
  <c r="A34377" i="6"/>
  <c r="G34376" i="6"/>
  <c r="H34376" i="6" s="1"/>
  <c r="A34376" i="6"/>
  <c r="G34375" i="6"/>
  <c r="H34375" i="6" s="1"/>
  <c r="A34375" i="6"/>
  <c r="G34374" i="6"/>
  <c r="H34374" i="6" s="1"/>
  <c r="A34374" i="6"/>
  <c r="G34373" i="6"/>
  <c r="H34373" i="6" s="1"/>
  <c r="A34373" i="6"/>
  <c r="G34372" i="6"/>
  <c r="H34372" i="6" s="1"/>
  <c r="A34372" i="6"/>
  <c r="G34371" i="6"/>
  <c r="H34371" i="6" s="1"/>
  <c r="A34371" i="6"/>
  <c r="G34370" i="6"/>
  <c r="H34370" i="6" s="1"/>
  <c r="A34370" i="6"/>
  <c r="G34369" i="6"/>
  <c r="H34369" i="6" s="1"/>
  <c r="A34369" i="6"/>
  <c r="G34368" i="6"/>
  <c r="H34368" i="6" s="1"/>
  <c r="A34368" i="6"/>
  <c r="G34367" i="6"/>
  <c r="H34367" i="6" s="1"/>
  <c r="A34367" i="6"/>
  <c r="G34366" i="6"/>
  <c r="H34366" i="6" s="1"/>
  <c r="A34366" i="6"/>
  <c r="G34365" i="6"/>
  <c r="H34365" i="6" s="1"/>
  <c r="A34365" i="6"/>
  <c r="G34364" i="6"/>
  <c r="H34364" i="6" s="1"/>
  <c r="A34364" i="6"/>
  <c r="G34363" i="6"/>
  <c r="H34363" i="6" s="1"/>
  <c r="A34363" i="6"/>
  <c r="G34362" i="6"/>
  <c r="H34362" i="6" s="1"/>
  <c r="A34362" i="6"/>
  <c r="G34361" i="6"/>
  <c r="H34361" i="6" s="1"/>
  <c r="A34361" i="6"/>
  <c r="G34360" i="6"/>
  <c r="H34360" i="6" s="1"/>
  <c r="A34360" i="6"/>
  <c r="G34359" i="6"/>
  <c r="H34359" i="6" s="1"/>
  <c r="A34359" i="6"/>
  <c r="G34358" i="6"/>
  <c r="H34358" i="6" s="1"/>
  <c r="A34358" i="6"/>
  <c r="G34357" i="6"/>
  <c r="H34357" i="6" s="1"/>
  <c r="A34357" i="6"/>
  <c r="G34356" i="6"/>
  <c r="H34356" i="6" s="1"/>
  <c r="A34356" i="6"/>
  <c r="G34355" i="6"/>
  <c r="H34355" i="6" s="1"/>
  <c r="A34355" i="6"/>
  <c r="G34354" i="6"/>
  <c r="H34354" i="6" s="1"/>
  <c r="A34354" i="6"/>
  <c r="G34353" i="6"/>
  <c r="H34353" i="6" s="1"/>
  <c r="A34353" i="6"/>
  <c r="G34352" i="6"/>
  <c r="H34352" i="6" s="1"/>
  <c r="A34352" i="6"/>
  <c r="G34351" i="6"/>
  <c r="H34351" i="6" s="1"/>
  <c r="A34351" i="6"/>
  <c r="G34350" i="6"/>
  <c r="H34350" i="6" s="1"/>
  <c r="A34350" i="6"/>
  <c r="G34349" i="6"/>
  <c r="H34349" i="6" s="1"/>
  <c r="A34349" i="6"/>
  <c r="G34348" i="6"/>
  <c r="H34348" i="6" s="1"/>
  <c r="A34348" i="6"/>
  <c r="G34347" i="6"/>
  <c r="H34347" i="6" s="1"/>
  <c r="A34347" i="6"/>
  <c r="G34346" i="6"/>
  <c r="H34346" i="6" s="1"/>
  <c r="A34346" i="6"/>
  <c r="G34345" i="6"/>
  <c r="H34345" i="6" s="1"/>
  <c r="A34345" i="6"/>
  <c r="G34344" i="6"/>
  <c r="H34344" i="6" s="1"/>
  <c r="A34344" i="6"/>
  <c r="G34343" i="6"/>
  <c r="H34343" i="6" s="1"/>
  <c r="A34343" i="6"/>
  <c r="G34342" i="6"/>
  <c r="H34342" i="6" s="1"/>
  <c r="A34342" i="6"/>
  <c r="G34341" i="6"/>
  <c r="H34341" i="6" s="1"/>
  <c r="A34341" i="6"/>
  <c r="G34340" i="6"/>
  <c r="H34340" i="6" s="1"/>
  <c r="A34340" i="6"/>
  <c r="G34339" i="6"/>
  <c r="H34339" i="6" s="1"/>
  <c r="A34339" i="6"/>
  <c r="G34338" i="6"/>
  <c r="H34338" i="6" s="1"/>
  <c r="A34338" i="6"/>
  <c r="G34337" i="6"/>
  <c r="H34337" i="6" s="1"/>
  <c r="A34337" i="6"/>
  <c r="G34336" i="6"/>
  <c r="H34336" i="6" s="1"/>
  <c r="A34336" i="6"/>
  <c r="G34335" i="6"/>
  <c r="H34335" i="6" s="1"/>
  <c r="A34335" i="6"/>
  <c r="G34334" i="6"/>
  <c r="H34334" i="6" s="1"/>
  <c r="A34334" i="6"/>
  <c r="G34333" i="6"/>
  <c r="H34333" i="6" s="1"/>
  <c r="A34333" i="6"/>
  <c r="G34332" i="6"/>
  <c r="H34332" i="6" s="1"/>
  <c r="A34332" i="6"/>
  <c r="G34331" i="6"/>
  <c r="H34331" i="6" s="1"/>
  <c r="A34331" i="6"/>
  <c r="G34330" i="6"/>
  <c r="H34330" i="6" s="1"/>
  <c r="A34330" i="6"/>
  <c r="G34329" i="6"/>
  <c r="H34329" i="6" s="1"/>
  <c r="A34329" i="6"/>
  <c r="G34328" i="6"/>
  <c r="H34328" i="6" s="1"/>
  <c r="A34328" i="6"/>
  <c r="G34327" i="6"/>
  <c r="H34327" i="6" s="1"/>
  <c r="A34327" i="6"/>
  <c r="G34326" i="6"/>
  <c r="H34326" i="6" s="1"/>
  <c r="A34326" i="6"/>
  <c r="G34325" i="6"/>
  <c r="H34325" i="6" s="1"/>
  <c r="A34325" i="6"/>
  <c r="G34324" i="6"/>
  <c r="H34324" i="6" s="1"/>
  <c r="A34324" i="6"/>
  <c r="G34323" i="6"/>
  <c r="H34323" i="6" s="1"/>
  <c r="A34323" i="6"/>
  <c r="G34322" i="6"/>
  <c r="H34322" i="6" s="1"/>
  <c r="A34322" i="6"/>
  <c r="G34321" i="6"/>
  <c r="H34321" i="6" s="1"/>
  <c r="A34321" i="6"/>
  <c r="G34320" i="6"/>
  <c r="H34320" i="6" s="1"/>
  <c r="A34320" i="6"/>
  <c r="G34319" i="6"/>
  <c r="H34319" i="6" s="1"/>
  <c r="A34319" i="6"/>
  <c r="G34318" i="6"/>
  <c r="H34318" i="6" s="1"/>
  <c r="A34318" i="6"/>
  <c r="G34317" i="6"/>
  <c r="H34317" i="6" s="1"/>
  <c r="A34317" i="6"/>
  <c r="G34316" i="6"/>
  <c r="H34316" i="6" s="1"/>
  <c r="A34316" i="6"/>
  <c r="G34315" i="6"/>
  <c r="H34315" i="6" s="1"/>
  <c r="A34315" i="6"/>
  <c r="G34314" i="6"/>
  <c r="H34314" i="6" s="1"/>
  <c r="A34314" i="6"/>
  <c r="G34313" i="6"/>
  <c r="H34313" i="6" s="1"/>
  <c r="A34313" i="6"/>
  <c r="G34312" i="6"/>
  <c r="H34312" i="6" s="1"/>
  <c r="A34312" i="6"/>
  <c r="G34311" i="6"/>
  <c r="H34311" i="6" s="1"/>
  <c r="A34311" i="6"/>
  <c r="G34310" i="6"/>
  <c r="H34310" i="6" s="1"/>
  <c r="A34310" i="6"/>
  <c r="G34309" i="6"/>
  <c r="H34309" i="6" s="1"/>
  <c r="A34309" i="6"/>
  <c r="G34308" i="6"/>
  <c r="H34308" i="6" s="1"/>
  <c r="A34308" i="6"/>
  <c r="G34307" i="6"/>
  <c r="H34307" i="6" s="1"/>
  <c r="A34307" i="6"/>
  <c r="G34306" i="6"/>
  <c r="H34306" i="6" s="1"/>
  <c r="A34306" i="6"/>
  <c r="G34305" i="6"/>
  <c r="H34305" i="6" s="1"/>
  <c r="A34305" i="6"/>
  <c r="G34304" i="6"/>
  <c r="H34304" i="6" s="1"/>
  <c r="A34304" i="6"/>
  <c r="G34303" i="6"/>
  <c r="H34303" i="6" s="1"/>
  <c r="A34303" i="6"/>
  <c r="G34302" i="6"/>
  <c r="H34302" i="6" s="1"/>
  <c r="A34302" i="6"/>
  <c r="G34301" i="6"/>
  <c r="H34301" i="6" s="1"/>
  <c r="A34301" i="6"/>
  <c r="G34300" i="6"/>
  <c r="H34300" i="6" s="1"/>
  <c r="A34300" i="6"/>
  <c r="G34299" i="6"/>
  <c r="H34299" i="6" s="1"/>
  <c r="A34299" i="6"/>
  <c r="G34298" i="6"/>
  <c r="H34298" i="6" s="1"/>
  <c r="A34298" i="6"/>
  <c r="G34297" i="6"/>
  <c r="H34297" i="6" s="1"/>
  <c r="A34297" i="6"/>
  <c r="G34296" i="6"/>
  <c r="H34296" i="6" s="1"/>
  <c r="A34296" i="6"/>
  <c r="G34295" i="6"/>
  <c r="H34295" i="6" s="1"/>
  <c r="A34295" i="6"/>
  <c r="G34294" i="6"/>
  <c r="H34294" i="6" s="1"/>
  <c r="A34294" i="6"/>
  <c r="G34293" i="6"/>
  <c r="H34293" i="6" s="1"/>
  <c r="A34293" i="6"/>
  <c r="G34292" i="6"/>
  <c r="H34292" i="6" s="1"/>
  <c r="A34292" i="6"/>
  <c r="G34291" i="6"/>
  <c r="H34291" i="6" s="1"/>
  <c r="A34291" i="6"/>
  <c r="G34290" i="6"/>
  <c r="H34290" i="6" s="1"/>
  <c r="A34290" i="6"/>
  <c r="G34289" i="6"/>
  <c r="H34289" i="6" s="1"/>
  <c r="A34289" i="6"/>
  <c r="G34288" i="6"/>
  <c r="H34288" i="6" s="1"/>
  <c r="A34288" i="6"/>
  <c r="G34287" i="6"/>
  <c r="H34287" i="6" s="1"/>
  <c r="A34287" i="6"/>
  <c r="G34286" i="6"/>
  <c r="H34286" i="6" s="1"/>
  <c r="A34286" i="6"/>
  <c r="G34285" i="6"/>
  <c r="H34285" i="6" s="1"/>
  <c r="A34285" i="6"/>
  <c r="G34284" i="6"/>
  <c r="H34284" i="6" s="1"/>
  <c r="A34284" i="6"/>
  <c r="G34283" i="6"/>
  <c r="H34283" i="6" s="1"/>
  <c r="A34283" i="6"/>
  <c r="G34282" i="6"/>
  <c r="H34282" i="6" s="1"/>
  <c r="A34282" i="6"/>
  <c r="G34281" i="6"/>
  <c r="H34281" i="6" s="1"/>
  <c r="A34281" i="6"/>
  <c r="G34280" i="6"/>
  <c r="H34280" i="6" s="1"/>
  <c r="A34280" i="6"/>
  <c r="G34279" i="6"/>
  <c r="H34279" i="6" s="1"/>
  <c r="A34279" i="6"/>
  <c r="G34278" i="6"/>
  <c r="H34278" i="6" s="1"/>
  <c r="A34278" i="6"/>
  <c r="G34277" i="6"/>
  <c r="H34277" i="6" s="1"/>
  <c r="A34277" i="6"/>
  <c r="G34276" i="6"/>
  <c r="H34276" i="6" s="1"/>
  <c r="A34276" i="6"/>
  <c r="G34275" i="6"/>
  <c r="H34275" i="6" s="1"/>
  <c r="A34275" i="6"/>
  <c r="G34274" i="6"/>
  <c r="H34274" i="6" s="1"/>
  <c r="A34274" i="6"/>
  <c r="G34273" i="6"/>
  <c r="H34273" i="6" s="1"/>
  <c r="A34273" i="6"/>
  <c r="G34272" i="6"/>
  <c r="H34272" i="6" s="1"/>
  <c r="A34272" i="6"/>
  <c r="G34271" i="6"/>
  <c r="H34271" i="6" s="1"/>
  <c r="A34271" i="6"/>
  <c r="G34270" i="6"/>
  <c r="H34270" i="6" s="1"/>
  <c r="A34270" i="6"/>
  <c r="G34269" i="6"/>
  <c r="H34269" i="6" s="1"/>
  <c r="A34269" i="6"/>
  <c r="G34268" i="6"/>
  <c r="H34268" i="6" s="1"/>
  <c r="A34268" i="6"/>
  <c r="G34267" i="6"/>
  <c r="H34267" i="6" s="1"/>
  <c r="A34267" i="6"/>
  <c r="G34266" i="6"/>
  <c r="H34266" i="6" s="1"/>
  <c r="A34266" i="6"/>
  <c r="G34265" i="6"/>
  <c r="H34265" i="6" s="1"/>
  <c r="A34265" i="6"/>
  <c r="G34264" i="6"/>
  <c r="H34264" i="6" s="1"/>
  <c r="A34264" i="6"/>
  <c r="G34263" i="6"/>
  <c r="H34263" i="6" s="1"/>
  <c r="A34263" i="6"/>
  <c r="G34262" i="6"/>
  <c r="H34262" i="6" s="1"/>
  <c r="A34262" i="6"/>
  <c r="G34261" i="6"/>
  <c r="H34261" i="6" s="1"/>
  <c r="A34261" i="6"/>
  <c r="G34260" i="6"/>
  <c r="H34260" i="6" s="1"/>
  <c r="A34260" i="6"/>
  <c r="G34259" i="6"/>
  <c r="H34259" i="6" s="1"/>
  <c r="A34259" i="6"/>
  <c r="G34258" i="6"/>
  <c r="H34258" i="6" s="1"/>
  <c r="A34258" i="6"/>
  <c r="G34257" i="6"/>
  <c r="H34257" i="6" s="1"/>
  <c r="A34257" i="6"/>
  <c r="G34256" i="6"/>
  <c r="H34256" i="6" s="1"/>
  <c r="A34256" i="6"/>
  <c r="G34255" i="6"/>
  <c r="H34255" i="6" s="1"/>
  <c r="A34255" i="6"/>
  <c r="G34254" i="6"/>
  <c r="H34254" i="6" s="1"/>
  <c r="A34254" i="6"/>
  <c r="G34253" i="6"/>
  <c r="H34253" i="6" s="1"/>
  <c r="A34253" i="6"/>
  <c r="G34252" i="6"/>
  <c r="H34252" i="6" s="1"/>
  <c r="A34252" i="6"/>
  <c r="G34251" i="6"/>
  <c r="H34251" i="6" s="1"/>
  <c r="A34251" i="6"/>
  <c r="G34250" i="6"/>
  <c r="H34250" i="6" s="1"/>
  <c r="A34250" i="6"/>
  <c r="G34249" i="6"/>
  <c r="H34249" i="6" s="1"/>
  <c r="A34249" i="6"/>
  <c r="G34248" i="6"/>
  <c r="H34248" i="6" s="1"/>
  <c r="A34248" i="6"/>
  <c r="G34247" i="6"/>
  <c r="H34247" i="6" s="1"/>
  <c r="A34247" i="6"/>
  <c r="G34246" i="6"/>
  <c r="H34246" i="6" s="1"/>
  <c r="A34246" i="6"/>
  <c r="G34245" i="6"/>
  <c r="H34245" i="6" s="1"/>
  <c r="A34245" i="6"/>
  <c r="G34244" i="6"/>
  <c r="H34244" i="6" s="1"/>
  <c r="A34244" i="6"/>
  <c r="G34243" i="6"/>
  <c r="H34243" i="6" s="1"/>
  <c r="A34243" i="6"/>
  <c r="G34242" i="6"/>
  <c r="H34242" i="6" s="1"/>
  <c r="A34242" i="6"/>
  <c r="G34241" i="6"/>
  <c r="H34241" i="6" s="1"/>
  <c r="A34241" i="6"/>
  <c r="G34240" i="6"/>
  <c r="H34240" i="6" s="1"/>
  <c r="A34240" i="6"/>
  <c r="G34239" i="6"/>
  <c r="H34239" i="6" s="1"/>
  <c r="A34239" i="6"/>
  <c r="G34238" i="6"/>
  <c r="H34238" i="6" s="1"/>
  <c r="A34238" i="6"/>
  <c r="G34237" i="6"/>
  <c r="H34237" i="6" s="1"/>
  <c r="A34237" i="6"/>
  <c r="G34236" i="6"/>
  <c r="H34236" i="6" s="1"/>
  <c r="A34236" i="6"/>
  <c r="G34235" i="6"/>
  <c r="H34235" i="6" s="1"/>
  <c r="A34235" i="6"/>
  <c r="G34234" i="6"/>
  <c r="H34234" i="6" s="1"/>
  <c r="A34234" i="6"/>
  <c r="G34233" i="6"/>
  <c r="H34233" i="6" s="1"/>
  <c r="A34233" i="6"/>
  <c r="G34232" i="6"/>
  <c r="H34232" i="6" s="1"/>
  <c r="A34232" i="6"/>
  <c r="G34231" i="6"/>
  <c r="H34231" i="6" s="1"/>
  <c r="A34231" i="6"/>
  <c r="G34230" i="6"/>
  <c r="H34230" i="6" s="1"/>
  <c r="A34230" i="6"/>
  <c r="G34229" i="6"/>
  <c r="H34229" i="6" s="1"/>
  <c r="A34229" i="6"/>
  <c r="G34228" i="6"/>
  <c r="H34228" i="6" s="1"/>
  <c r="A34228" i="6"/>
  <c r="H34227" i="6"/>
  <c r="G34227" i="6"/>
  <c r="A34227" i="6"/>
  <c r="G34226" i="6"/>
  <c r="H34226" i="6" s="1"/>
  <c r="A34226" i="6"/>
  <c r="G34225" i="6"/>
  <c r="H34225" i="6" s="1"/>
  <c r="A34225" i="6"/>
  <c r="G34224" i="6"/>
  <c r="H34224" i="6" s="1"/>
  <c r="A34224" i="6"/>
  <c r="G34223" i="6"/>
  <c r="H34223" i="6" s="1"/>
  <c r="A34223" i="6"/>
  <c r="G34222" i="6"/>
  <c r="H34222" i="6" s="1"/>
  <c r="A34222" i="6"/>
  <c r="G34221" i="6"/>
  <c r="H34221" i="6" s="1"/>
  <c r="A34221" i="6"/>
  <c r="G34220" i="6"/>
  <c r="H34220" i="6" s="1"/>
  <c r="A34220" i="6"/>
  <c r="G34219" i="6"/>
  <c r="H34219" i="6" s="1"/>
  <c r="A34219" i="6"/>
  <c r="G34218" i="6"/>
  <c r="H34218" i="6" s="1"/>
  <c r="A34218" i="6"/>
  <c r="G34217" i="6"/>
  <c r="H34217" i="6" s="1"/>
  <c r="A34217" i="6"/>
  <c r="G34216" i="6"/>
  <c r="H34216" i="6" s="1"/>
  <c r="A34216" i="6"/>
  <c r="G34215" i="6"/>
  <c r="H34215" i="6" s="1"/>
  <c r="A34215" i="6"/>
  <c r="G34214" i="6"/>
  <c r="H34214" i="6" s="1"/>
  <c r="A34214" i="6"/>
  <c r="G34213" i="6"/>
  <c r="H34213" i="6" s="1"/>
  <c r="A34213" i="6"/>
  <c r="G34212" i="6"/>
  <c r="H34212" i="6" s="1"/>
  <c r="A34212" i="6"/>
  <c r="G34211" i="6"/>
  <c r="H34211" i="6" s="1"/>
  <c r="A34211" i="6"/>
  <c r="G34210" i="6"/>
  <c r="H34210" i="6" s="1"/>
  <c r="A34210" i="6"/>
  <c r="G34209" i="6"/>
  <c r="H34209" i="6" s="1"/>
  <c r="A34209" i="6"/>
  <c r="G34208" i="6"/>
  <c r="H34208" i="6" s="1"/>
  <c r="A34208" i="6"/>
  <c r="G34207" i="6"/>
  <c r="H34207" i="6" s="1"/>
  <c r="A34207" i="6"/>
  <c r="G34206" i="6"/>
  <c r="H34206" i="6" s="1"/>
  <c r="A34206" i="6"/>
  <c r="G34205" i="6"/>
  <c r="H34205" i="6" s="1"/>
  <c r="A34205" i="6"/>
  <c r="G34204" i="6"/>
  <c r="H34204" i="6" s="1"/>
  <c r="A34204" i="6"/>
  <c r="G34203" i="6"/>
  <c r="H34203" i="6" s="1"/>
  <c r="A34203" i="6"/>
  <c r="G34202" i="6"/>
  <c r="H34202" i="6" s="1"/>
  <c r="A34202" i="6"/>
  <c r="G34201" i="6"/>
  <c r="H34201" i="6" s="1"/>
  <c r="A34201" i="6"/>
  <c r="G34200" i="6"/>
  <c r="H34200" i="6" s="1"/>
  <c r="A34200" i="6"/>
  <c r="G34199" i="6"/>
  <c r="H34199" i="6" s="1"/>
  <c r="A34199" i="6"/>
  <c r="G34198" i="6"/>
  <c r="H34198" i="6" s="1"/>
  <c r="A34198" i="6"/>
  <c r="G34197" i="6"/>
  <c r="H34197" i="6" s="1"/>
  <c r="A34197" i="6"/>
  <c r="G34196" i="6"/>
  <c r="H34196" i="6" s="1"/>
  <c r="A34196" i="6"/>
  <c r="G34195" i="6"/>
  <c r="H34195" i="6" s="1"/>
  <c r="A34195" i="6"/>
  <c r="G34194" i="6"/>
  <c r="H34194" i="6" s="1"/>
  <c r="A34194" i="6"/>
  <c r="G34193" i="6"/>
  <c r="H34193" i="6" s="1"/>
  <c r="A34193" i="6"/>
  <c r="G34192" i="6"/>
  <c r="H34192" i="6" s="1"/>
  <c r="A34192" i="6"/>
  <c r="G34191" i="6"/>
  <c r="H34191" i="6" s="1"/>
  <c r="A34191" i="6"/>
  <c r="G34190" i="6"/>
  <c r="H34190" i="6" s="1"/>
  <c r="A34190" i="6"/>
  <c r="G34189" i="6"/>
  <c r="H34189" i="6" s="1"/>
  <c r="A34189" i="6"/>
  <c r="G34188" i="6"/>
  <c r="H34188" i="6" s="1"/>
  <c r="A34188" i="6"/>
  <c r="G34187" i="6"/>
  <c r="H34187" i="6" s="1"/>
  <c r="A34187" i="6"/>
  <c r="G34186" i="6"/>
  <c r="H34186" i="6" s="1"/>
  <c r="A34186" i="6"/>
  <c r="G34185" i="6"/>
  <c r="H34185" i="6" s="1"/>
  <c r="A34185" i="6"/>
  <c r="G34184" i="6"/>
  <c r="H34184" i="6" s="1"/>
  <c r="A34184" i="6"/>
  <c r="G34183" i="6"/>
  <c r="H34183" i="6" s="1"/>
  <c r="A34183" i="6"/>
  <c r="G34182" i="6"/>
  <c r="H34182" i="6" s="1"/>
  <c r="A34182" i="6"/>
  <c r="G34181" i="6"/>
  <c r="H34181" i="6" s="1"/>
  <c r="A34181" i="6"/>
  <c r="G34180" i="6"/>
  <c r="H34180" i="6" s="1"/>
  <c r="A34180" i="6"/>
  <c r="G34179" i="6"/>
  <c r="H34179" i="6" s="1"/>
  <c r="A34179" i="6"/>
  <c r="G34178" i="6"/>
  <c r="H34178" i="6" s="1"/>
  <c r="A34178" i="6"/>
  <c r="G34177" i="6"/>
  <c r="H34177" i="6" s="1"/>
  <c r="A34177" i="6"/>
  <c r="G34176" i="6"/>
  <c r="H34176" i="6" s="1"/>
  <c r="A34176" i="6"/>
  <c r="G34175" i="6"/>
  <c r="H34175" i="6" s="1"/>
  <c r="A34175" i="6"/>
  <c r="G34174" i="6"/>
  <c r="H34174" i="6" s="1"/>
  <c r="A34174" i="6"/>
  <c r="G34173" i="6"/>
  <c r="H34173" i="6" s="1"/>
  <c r="A34173" i="6"/>
  <c r="G34172" i="6"/>
  <c r="H34172" i="6" s="1"/>
  <c r="A34172" i="6"/>
  <c r="G34171" i="6"/>
  <c r="H34171" i="6" s="1"/>
  <c r="A34171" i="6"/>
  <c r="G34170" i="6"/>
  <c r="H34170" i="6" s="1"/>
  <c r="A34170" i="6"/>
  <c r="G34169" i="6"/>
  <c r="H34169" i="6" s="1"/>
  <c r="A34169" i="6"/>
  <c r="G34168" i="6"/>
  <c r="H34168" i="6" s="1"/>
  <c r="A34168" i="6"/>
  <c r="G34167" i="6"/>
  <c r="H34167" i="6" s="1"/>
  <c r="A34167" i="6"/>
  <c r="G34166" i="6"/>
  <c r="H34166" i="6" s="1"/>
  <c r="A34166" i="6"/>
  <c r="G34165" i="6"/>
  <c r="H34165" i="6" s="1"/>
  <c r="A34165" i="6"/>
  <c r="G34164" i="6"/>
  <c r="H34164" i="6" s="1"/>
  <c r="A34164" i="6"/>
  <c r="G34163" i="6"/>
  <c r="H34163" i="6" s="1"/>
  <c r="A34163" i="6"/>
  <c r="G34162" i="6"/>
  <c r="H34162" i="6" s="1"/>
  <c r="A34162" i="6"/>
  <c r="G34161" i="6"/>
  <c r="H34161" i="6" s="1"/>
  <c r="A34161" i="6"/>
  <c r="G34160" i="6"/>
  <c r="H34160" i="6" s="1"/>
  <c r="A34160" i="6"/>
  <c r="G34159" i="6"/>
  <c r="H34159" i="6" s="1"/>
  <c r="A34159" i="6"/>
  <c r="G34158" i="6"/>
  <c r="H34158" i="6" s="1"/>
  <c r="A34158" i="6"/>
  <c r="G34157" i="6"/>
  <c r="H34157" i="6" s="1"/>
  <c r="A34157" i="6"/>
  <c r="G34156" i="6"/>
  <c r="H34156" i="6" s="1"/>
  <c r="A34156" i="6"/>
  <c r="G34155" i="6"/>
  <c r="H34155" i="6" s="1"/>
  <c r="A34155" i="6"/>
  <c r="G34154" i="6"/>
  <c r="H34154" i="6" s="1"/>
  <c r="A34154" i="6"/>
  <c r="G34153" i="6"/>
  <c r="H34153" i="6" s="1"/>
  <c r="A34153" i="6"/>
  <c r="G34152" i="6"/>
  <c r="H34152" i="6" s="1"/>
  <c r="A34152" i="6"/>
  <c r="G34151" i="6"/>
  <c r="H34151" i="6" s="1"/>
  <c r="A34151" i="6"/>
  <c r="G34150" i="6"/>
  <c r="H34150" i="6" s="1"/>
  <c r="A34150" i="6"/>
  <c r="G34149" i="6"/>
  <c r="H34149" i="6" s="1"/>
  <c r="A34149" i="6"/>
  <c r="G34148" i="6"/>
  <c r="H34148" i="6" s="1"/>
  <c r="A34148" i="6"/>
  <c r="G34147" i="6"/>
  <c r="H34147" i="6" s="1"/>
  <c r="A34147" i="6"/>
  <c r="G34146" i="6"/>
  <c r="H34146" i="6" s="1"/>
  <c r="A34146" i="6"/>
  <c r="G34145" i="6"/>
  <c r="H34145" i="6" s="1"/>
  <c r="A34145" i="6"/>
  <c r="G34144" i="6"/>
  <c r="H34144" i="6" s="1"/>
  <c r="A34144" i="6"/>
  <c r="G34143" i="6"/>
  <c r="H34143" i="6" s="1"/>
  <c r="A34143" i="6"/>
  <c r="G34142" i="6"/>
  <c r="H34142" i="6" s="1"/>
  <c r="A34142" i="6"/>
  <c r="G34141" i="6"/>
  <c r="H34141" i="6" s="1"/>
  <c r="A34141" i="6"/>
  <c r="G34140" i="6"/>
  <c r="H34140" i="6" s="1"/>
  <c r="A34140" i="6"/>
  <c r="G34139" i="6"/>
  <c r="H34139" i="6" s="1"/>
  <c r="A34139" i="6"/>
  <c r="G34138" i="6"/>
  <c r="H34138" i="6" s="1"/>
  <c r="A34138" i="6"/>
  <c r="G34137" i="6"/>
  <c r="H34137" i="6" s="1"/>
  <c r="A34137" i="6"/>
  <c r="G34136" i="6"/>
  <c r="H34136" i="6" s="1"/>
  <c r="A34136" i="6"/>
  <c r="G34135" i="6"/>
  <c r="H34135" i="6" s="1"/>
  <c r="A34135" i="6"/>
  <c r="G34134" i="6"/>
  <c r="H34134" i="6" s="1"/>
  <c r="A34134" i="6"/>
  <c r="G34133" i="6"/>
  <c r="H34133" i="6" s="1"/>
  <c r="A34133" i="6"/>
  <c r="G34132" i="6"/>
  <c r="H34132" i="6" s="1"/>
  <c r="A34132" i="6"/>
  <c r="G34131" i="6"/>
  <c r="H34131" i="6" s="1"/>
  <c r="A34131" i="6"/>
  <c r="G34130" i="6"/>
  <c r="H34130" i="6" s="1"/>
  <c r="A34130" i="6"/>
  <c r="G34129" i="6"/>
  <c r="H34129" i="6" s="1"/>
  <c r="A34129" i="6"/>
  <c r="G34128" i="6"/>
  <c r="H34128" i="6" s="1"/>
  <c r="A34128" i="6"/>
  <c r="G34127" i="6"/>
  <c r="H34127" i="6" s="1"/>
  <c r="A34127" i="6"/>
  <c r="G34126" i="6"/>
  <c r="H34126" i="6" s="1"/>
  <c r="A34126" i="6"/>
  <c r="G34125" i="6"/>
  <c r="H34125" i="6" s="1"/>
  <c r="A34125" i="6"/>
  <c r="G34124" i="6"/>
  <c r="H34124" i="6" s="1"/>
  <c r="A34124" i="6"/>
  <c r="G34123" i="6"/>
  <c r="H34123" i="6" s="1"/>
  <c r="A34123" i="6"/>
  <c r="G34122" i="6"/>
  <c r="H34122" i="6" s="1"/>
  <c r="A34122" i="6"/>
  <c r="G34121" i="6"/>
  <c r="H34121" i="6" s="1"/>
  <c r="A34121" i="6"/>
  <c r="G34120" i="6"/>
  <c r="H34120" i="6" s="1"/>
  <c r="A34120" i="6"/>
  <c r="G34119" i="6"/>
  <c r="H34119" i="6" s="1"/>
  <c r="A34119" i="6"/>
  <c r="G34118" i="6"/>
  <c r="H34118" i="6" s="1"/>
  <c r="A34118" i="6"/>
  <c r="G34117" i="6"/>
  <c r="H34117" i="6" s="1"/>
  <c r="A34117" i="6"/>
  <c r="G34116" i="6"/>
  <c r="H34116" i="6" s="1"/>
  <c r="A34116" i="6"/>
  <c r="G34115" i="6"/>
  <c r="H34115" i="6" s="1"/>
  <c r="A34115" i="6"/>
  <c r="G34114" i="6"/>
  <c r="H34114" i="6" s="1"/>
  <c r="A34114" i="6"/>
  <c r="G34113" i="6"/>
  <c r="H34113" i="6" s="1"/>
  <c r="A34113" i="6"/>
  <c r="G34112" i="6"/>
  <c r="H34112" i="6" s="1"/>
  <c r="A34112" i="6"/>
  <c r="G34111" i="6"/>
  <c r="H34111" i="6" s="1"/>
  <c r="A34111" i="6"/>
  <c r="G34110" i="6"/>
  <c r="H34110" i="6" s="1"/>
  <c r="A34110" i="6"/>
  <c r="G34109" i="6"/>
  <c r="H34109" i="6" s="1"/>
  <c r="A34109" i="6"/>
  <c r="G34108" i="6"/>
  <c r="H34108" i="6" s="1"/>
  <c r="A34108" i="6"/>
  <c r="G34107" i="6"/>
  <c r="H34107" i="6" s="1"/>
  <c r="A34107" i="6"/>
  <c r="G34106" i="6"/>
  <c r="H34106" i="6" s="1"/>
  <c r="A34106" i="6"/>
  <c r="G34105" i="6"/>
  <c r="H34105" i="6" s="1"/>
  <c r="A34105" i="6"/>
  <c r="G34104" i="6"/>
  <c r="H34104" i="6" s="1"/>
  <c r="A34104" i="6"/>
  <c r="H34103" i="6"/>
  <c r="G34103" i="6"/>
  <c r="A34103" i="6"/>
  <c r="G34102" i="6"/>
  <c r="H34102" i="6" s="1"/>
  <c r="A34102" i="6"/>
  <c r="G34101" i="6"/>
  <c r="H34101" i="6" s="1"/>
  <c r="A34101" i="6"/>
  <c r="G34100" i="6"/>
  <c r="H34100" i="6" s="1"/>
  <c r="A34100" i="6"/>
  <c r="G34099" i="6"/>
  <c r="H34099" i="6" s="1"/>
  <c r="A34099" i="6"/>
  <c r="G34098" i="6"/>
  <c r="H34098" i="6" s="1"/>
  <c r="A34098" i="6"/>
  <c r="G34097" i="6"/>
  <c r="H34097" i="6" s="1"/>
  <c r="A34097" i="6"/>
  <c r="G34096" i="6"/>
  <c r="H34096" i="6" s="1"/>
  <c r="A34096" i="6"/>
  <c r="G34095" i="6"/>
  <c r="H34095" i="6" s="1"/>
  <c r="A34095" i="6"/>
  <c r="G34094" i="6"/>
  <c r="H34094" i="6" s="1"/>
  <c r="A34094" i="6"/>
  <c r="G34093" i="6"/>
  <c r="H34093" i="6" s="1"/>
  <c r="A34093" i="6"/>
  <c r="G34092" i="6"/>
  <c r="H34092" i="6" s="1"/>
  <c r="A34092" i="6"/>
  <c r="G34091" i="6"/>
  <c r="H34091" i="6" s="1"/>
  <c r="A34091" i="6"/>
  <c r="G34090" i="6"/>
  <c r="H34090" i="6" s="1"/>
  <c r="A34090" i="6"/>
  <c r="G34089" i="6"/>
  <c r="H34089" i="6" s="1"/>
  <c r="A34089" i="6"/>
  <c r="G34088" i="6"/>
  <c r="H34088" i="6" s="1"/>
  <c r="A34088" i="6"/>
  <c r="G34087" i="6"/>
  <c r="H34087" i="6" s="1"/>
  <c r="A34087" i="6"/>
  <c r="G34086" i="6"/>
  <c r="H34086" i="6" s="1"/>
  <c r="A34086" i="6"/>
  <c r="G34085" i="6"/>
  <c r="H34085" i="6" s="1"/>
  <c r="A34085" i="6"/>
  <c r="G34084" i="6"/>
  <c r="H34084" i="6" s="1"/>
  <c r="A34084" i="6"/>
  <c r="G34083" i="6"/>
  <c r="H34083" i="6" s="1"/>
  <c r="A34083" i="6"/>
  <c r="G34082" i="6"/>
  <c r="H34082" i="6" s="1"/>
  <c r="A34082" i="6"/>
  <c r="G34081" i="6"/>
  <c r="H34081" i="6" s="1"/>
  <c r="A34081" i="6"/>
  <c r="G34080" i="6"/>
  <c r="H34080" i="6" s="1"/>
  <c r="A34080" i="6"/>
  <c r="G34079" i="6"/>
  <c r="H34079" i="6" s="1"/>
  <c r="A34079" i="6"/>
  <c r="G34078" i="6"/>
  <c r="H34078" i="6" s="1"/>
  <c r="A34078" i="6"/>
  <c r="G34077" i="6"/>
  <c r="H34077" i="6" s="1"/>
  <c r="A34077" i="6"/>
  <c r="G34076" i="6"/>
  <c r="H34076" i="6" s="1"/>
  <c r="A34076" i="6"/>
  <c r="G34075" i="6"/>
  <c r="H34075" i="6" s="1"/>
  <c r="A34075" i="6"/>
  <c r="G34074" i="6"/>
  <c r="H34074" i="6" s="1"/>
  <c r="A34074" i="6"/>
  <c r="G34073" i="6"/>
  <c r="H34073" i="6" s="1"/>
  <c r="A34073" i="6"/>
  <c r="G34072" i="6"/>
  <c r="H34072" i="6" s="1"/>
  <c r="A34072" i="6"/>
  <c r="G34071" i="6"/>
  <c r="H34071" i="6" s="1"/>
  <c r="A34071" i="6"/>
  <c r="G34070" i="6"/>
  <c r="H34070" i="6" s="1"/>
  <c r="A34070" i="6"/>
  <c r="G34069" i="6"/>
  <c r="H34069" i="6" s="1"/>
  <c r="A34069" i="6"/>
  <c r="G34068" i="6"/>
  <c r="H34068" i="6" s="1"/>
  <c r="A34068" i="6"/>
  <c r="G34067" i="6"/>
  <c r="H34067" i="6" s="1"/>
  <c r="A34067" i="6"/>
  <c r="G34066" i="6"/>
  <c r="H34066" i="6" s="1"/>
  <c r="A34066" i="6"/>
  <c r="G34065" i="6"/>
  <c r="H34065" i="6" s="1"/>
  <c r="A34065" i="6"/>
  <c r="G34064" i="6"/>
  <c r="H34064" i="6" s="1"/>
  <c r="A34064" i="6"/>
  <c r="G34063" i="6"/>
  <c r="H34063" i="6" s="1"/>
  <c r="A34063" i="6"/>
  <c r="G34062" i="6"/>
  <c r="H34062" i="6" s="1"/>
  <c r="A34062" i="6"/>
  <c r="G34061" i="6"/>
  <c r="H34061" i="6" s="1"/>
  <c r="A34061" i="6"/>
  <c r="G34060" i="6"/>
  <c r="H34060" i="6" s="1"/>
  <c r="A34060" i="6"/>
  <c r="G34059" i="6"/>
  <c r="H34059" i="6" s="1"/>
  <c r="A34059" i="6"/>
  <c r="G34058" i="6"/>
  <c r="H34058" i="6" s="1"/>
  <c r="A34058" i="6"/>
  <c r="G34057" i="6"/>
  <c r="H34057" i="6" s="1"/>
  <c r="A34057" i="6"/>
  <c r="G34056" i="6"/>
  <c r="H34056" i="6" s="1"/>
  <c r="A34056" i="6"/>
  <c r="G34055" i="6"/>
  <c r="H34055" i="6" s="1"/>
  <c r="A34055" i="6"/>
  <c r="G34054" i="6"/>
  <c r="H34054" i="6" s="1"/>
  <c r="A34054" i="6"/>
  <c r="G34053" i="6"/>
  <c r="H34053" i="6" s="1"/>
  <c r="A34053" i="6"/>
  <c r="G34052" i="6"/>
  <c r="H34052" i="6" s="1"/>
  <c r="A34052" i="6"/>
  <c r="G34051" i="6"/>
  <c r="H34051" i="6" s="1"/>
  <c r="A34051" i="6"/>
  <c r="G34050" i="6"/>
  <c r="H34050" i="6" s="1"/>
  <c r="A34050" i="6"/>
  <c r="G34049" i="6"/>
  <c r="H34049" i="6" s="1"/>
  <c r="A34049" i="6"/>
  <c r="G34048" i="6"/>
  <c r="H34048" i="6" s="1"/>
  <c r="A34048" i="6"/>
  <c r="G34047" i="6"/>
  <c r="H34047" i="6" s="1"/>
  <c r="A34047" i="6"/>
  <c r="G34046" i="6"/>
  <c r="H34046" i="6" s="1"/>
  <c r="A34046" i="6"/>
  <c r="G34045" i="6"/>
  <c r="H34045" i="6" s="1"/>
  <c r="A34045" i="6"/>
  <c r="G34044" i="6"/>
  <c r="H34044" i="6" s="1"/>
  <c r="A34044" i="6"/>
  <c r="G34043" i="6"/>
  <c r="H34043" i="6" s="1"/>
  <c r="A34043" i="6"/>
  <c r="G34042" i="6"/>
  <c r="H34042" i="6" s="1"/>
  <c r="A34042" i="6"/>
  <c r="G34041" i="6"/>
  <c r="H34041" i="6" s="1"/>
  <c r="A34041" i="6"/>
  <c r="G34040" i="6"/>
  <c r="H34040" i="6" s="1"/>
  <c r="A34040" i="6"/>
  <c r="G34039" i="6"/>
  <c r="H34039" i="6" s="1"/>
  <c r="A34039" i="6"/>
  <c r="G34038" i="6"/>
  <c r="H34038" i="6" s="1"/>
  <c r="A34038" i="6"/>
  <c r="G34037" i="6"/>
  <c r="H34037" i="6" s="1"/>
  <c r="A34037" i="6"/>
  <c r="G34036" i="6"/>
  <c r="H34036" i="6" s="1"/>
  <c r="A34036" i="6"/>
  <c r="G34035" i="6"/>
  <c r="H34035" i="6" s="1"/>
  <c r="A34035" i="6"/>
  <c r="G34034" i="6"/>
  <c r="H34034" i="6" s="1"/>
  <c r="A34034" i="6"/>
  <c r="G34033" i="6"/>
  <c r="H34033" i="6" s="1"/>
  <c r="A34033" i="6"/>
  <c r="G34032" i="6"/>
  <c r="H34032" i="6" s="1"/>
  <c r="A34032" i="6"/>
  <c r="G34031" i="6"/>
  <c r="H34031" i="6" s="1"/>
  <c r="A34031" i="6"/>
  <c r="G34030" i="6"/>
  <c r="H34030" i="6" s="1"/>
  <c r="A34030" i="6"/>
  <c r="G34029" i="6"/>
  <c r="H34029" i="6" s="1"/>
  <c r="A34029" i="6"/>
  <c r="G34028" i="6"/>
  <c r="H34028" i="6" s="1"/>
  <c r="A34028" i="6"/>
  <c r="G34027" i="6"/>
  <c r="H34027" i="6" s="1"/>
  <c r="A34027" i="6"/>
  <c r="G34026" i="6"/>
  <c r="H34026" i="6" s="1"/>
  <c r="A34026" i="6"/>
  <c r="G34025" i="6"/>
  <c r="H34025" i="6" s="1"/>
  <c r="A34025" i="6"/>
  <c r="G34024" i="6"/>
  <c r="H34024" i="6" s="1"/>
  <c r="A34024" i="6"/>
  <c r="G34023" i="6"/>
  <c r="H34023" i="6" s="1"/>
  <c r="A34023" i="6"/>
  <c r="G34022" i="6"/>
  <c r="H34022" i="6" s="1"/>
  <c r="A34022" i="6"/>
  <c r="G34021" i="6"/>
  <c r="H34021" i="6" s="1"/>
  <c r="A34021" i="6"/>
  <c r="G34020" i="6"/>
  <c r="H34020" i="6" s="1"/>
  <c r="A34020" i="6"/>
  <c r="G34019" i="6"/>
  <c r="H34019" i="6" s="1"/>
  <c r="A34019" i="6"/>
  <c r="G34018" i="6"/>
  <c r="H34018" i="6" s="1"/>
  <c r="A34018" i="6"/>
  <c r="G34017" i="6"/>
  <c r="H34017" i="6" s="1"/>
  <c r="A34017" i="6"/>
  <c r="G34016" i="6"/>
  <c r="H34016" i="6" s="1"/>
  <c r="A34016" i="6"/>
  <c r="G34015" i="6"/>
  <c r="H34015" i="6" s="1"/>
  <c r="A34015" i="6"/>
  <c r="G34014" i="6"/>
  <c r="H34014" i="6" s="1"/>
  <c r="A34014" i="6"/>
  <c r="G34013" i="6"/>
  <c r="H34013" i="6" s="1"/>
  <c r="A34013" i="6"/>
  <c r="G34012" i="6"/>
  <c r="H34012" i="6" s="1"/>
  <c r="A34012" i="6"/>
  <c r="G34011" i="6"/>
  <c r="H34011" i="6" s="1"/>
  <c r="A34011" i="6"/>
  <c r="G34010" i="6"/>
  <c r="H34010" i="6" s="1"/>
  <c r="A34010" i="6"/>
  <c r="G34009" i="6"/>
  <c r="H34009" i="6" s="1"/>
  <c r="A34009" i="6"/>
  <c r="G34008" i="6"/>
  <c r="H34008" i="6" s="1"/>
  <c r="A34008" i="6"/>
  <c r="G34007" i="6"/>
  <c r="H34007" i="6" s="1"/>
  <c r="A34007" i="6"/>
  <c r="G34006" i="6"/>
  <c r="H34006" i="6" s="1"/>
  <c r="A34006" i="6"/>
  <c r="G34005" i="6"/>
  <c r="H34005" i="6" s="1"/>
  <c r="A34005" i="6"/>
  <c r="G34004" i="6"/>
  <c r="H34004" i="6" s="1"/>
  <c r="A34004" i="6"/>
  <c r="G34003" i="6"/>
  <c r="H34003" i="6" s="1"/>
  <c r="A34003" i="6"/>
  <c r="G34002" i="6"/>
  <c r="H34002" i="6" s="1"/>
  <c r="A34002" i="6"/>
  <c r="G34001" i="6"/>
  <c r="H34001" i="6" s="1"/>
  <c r="A34001" i="6"/>
  <c r="G34000" i="6"/>
  <c r="H34000" i="6" s="1"/>
  <c r="A34000" i="6"/>
  <c r="G33999" i="6"/>
  <c r="H33999" i="6" s="1"/>
  <c r="A33999" i="6"/>
  <c r="G33998" i="6"/>
  <c r="H33998" i="6" s="1"/>
  <c r="A33998" i="6"/>
  <c r="G33997" i="6"/>
  <c r="H33997" i="6" s="1"/>
  <c r="A33997" i="6"/>
  <c r="G33996" i="6"/>
  <c r="H33996" i="6" s="1"/>
  <c r="A33996" i="6"/>
  <c r="G33995" i="6"/>
  <c r="H33995" i="6" s="1"/>
  <c r="A33995" i="6"/>
  <c r="G33994" i="6"/>
  <c r="H33994" i="6" s="1"/>
  <c r="A33994" i="6"/>
  <c r="G33993" i="6"/>
  <c r="H33993" i="6" s="1"/>
  <c r="A33993" i="6"/>
  <c r="G33992" i="6"/>
  <c r="H33992" i="6" s="1"/>
  <c r="A33992" i="6"/>
  <c r="G33991" i="6"/>
  <c r="H33991" i="6" s="1"/>
  <c r="A33991" i="6"/>
  <c r="G33990" i="6"/>
  <c r="H33990" i="6" s="1"/>
  <c r="A33990" i="6"/>
  <c r="G33989" i="6"/>
  <c r="H33989" i="6" s="1"/>
  <c r="A33989" i="6"/>
  <c r="G33988" i="6"/>
  <c r="H33988" i="6" s="1"/>
  <c r="A33988" i="6"/>
  <c r="G33987" i="6"/>
  <c r="H33987" i="6" s="1"/>
  <c r="A33987" i="6"/>
  <c r="G33986" i="6"/>
  <c r="H33986" i="6" s="1"/>
  <c r="A33986" i="6"/>
  <c r="G33985" i="6"/>
  <c r="H33985" i="6" s="1"/>
  <c r="A33985" i="6"/>
  <c r="G33984" i="6"/>
  <c r="H33984" i="6" s="1"/>
  <c r="A33984" i="6"/>
  <c r="G33983" i="6"/>
  <c r="H33983" i="6" s="1"/>
  <c r="A33983" i="6"/>
  <c r="G33982" i="6"/>
  <c r="H33982" i="6" s="1"/>
  <c r="A33982" i="6"/>
  <c r="G33981" i="6"/>
  <c r="H33981" i="6" s="1"/>
  <c r="A33981" i="6"/>
  <c r="G33980" i="6"/>
  <c r="H33980" i="6" s="1"/>
  <c r="A33980" i="6"/>
  <c r="G33979" i="6"/>
  <c r="H33979" i="6" s="1"/>
  <c r="A33979" i="6"/>
  <c r="G33978" i="6"/>
  <c r="H33978" i="6" s="1"/>
  <c r="A33978" i="6"/>
  <c r="G33977" i="6"/>
  <c r="H33977" i="6" s="1"/>
  <c r="A33977" i="6"/>
  <c r="G33976" i="6"/>
  <c r="H33976" i="6" s="1"/>
  <c r="A33976" i="6"/>
  <c r="G33975" i="6"/>
  <c r="H33975" i="6" s="1"/>
  <c r="A33975" i="6"/>
  <c r="G33974" i="6"/>
  <c r="H33974" i="6" s="1"/>
  <c r="A33974" i="6"/>
  <c r="G33973" i="6"/>
  <c r="H33973" i="6" s="1"/>
  <c r="A33973" i="6"/>
  <c r="G33972" i="6"/>
  <c r="H33972" i="6" s="1"/>
  <c r="A33972" i="6"/>
  <c r="G33971" i="6"/>
  <c r="H33971" i="6" s="1"/>
  <c r="A33971" i="6"/>
  <c r="G33970" i="6"/>
  <c r="H33970" i="6" s="1"/>
  <c r="A33970" i="6"/>
  <c r="G33969" i="6"/>
  <c r="H33969" i="6" s="1"/>
  <c r="A33969" i="6"/>
  <c r="G33968" i="6"/>
  <c r="H33968" i="6" s="1"/>
  <c r="A33968" i="6"/>
  <c r="G33967" i="6"/>
  <c r="H33967" i="6" s="1"/>
  <c r="A33967" i="6"/>
  <c r="G33966" i="6"/>
  <c r="H33966" i="6" s="1"/>
  <c r="A33966" i="6"/>
  <c r="G33965" i="6"/>
  <c r="H33965" i="6" s="1"/>
  <c r="A33965" i="6"/>
  <c r="G33964" i="6"/>
  <c r="H33964" i="6" s="1"/>
  <c r="A33964" i="6"/>
  <c r="G33963" i="6"/>
  <c r="H33963" i="6" s="1"/>
  <c r="A33963" i="6"/>
  <c r="G33962" i="6"/>
  <c r="H33962" i="6" s="1"/>
  <c r="A33962" i="6"/>
  <c r="G33961" i="6"/>
  <c r="H33961" i="6" s="1"/>
  <c r="A33961" i="6"/>
  <c r="G33960" i="6"/>
  <c r="H33960" i="6" s="1"/>
  <c r="A33960" i="6"/>
  <c r="G33959" i="6"/>
  <c r="H33959" i="6" s="1"/>
  <c r="A33959" i="6"/>
  <c r="G33958" i="6"/>
  <c r="H33958" i="6" s="1"/>
  <c r="A33958" i="6"/>
  <c r="G33957" i="6"/>
  <c r="H33957" i="6" s="1"/>
  <c r="A33957" i="6"/>
  <c r="G33956" i="6"/>
  <c r="H33956" i="6" s="1"/>
  <c r="A33956" i="6"/>
  <c r="G33955" i="6"/>
  <c r="H33955" i="6" s="1"/>
  <c r="A33955" i="6"/>
  <c r="G33954" i="6"/>
  <c r="H33954" i="6" s="1"/>
  <c r="A33954" i="6"/>
  <c r="G33953" i="6"/>
  <c r="H33953" i="6" s="1"/>
  <c r="A33953" i="6"/>
  <c r="G33952" i="6"/>
  <c r="H33952" i="6" s="1"/>
  <c r="A33952" i="6"/>
  <c r="G33951" i="6"/>
  <c r="H33951" i="6" s="1"/>
  <c r="A33951" i="6"/>
  <c r="G33950" i="6"/>
  <c r="H33950" i="6" s="1"/>
  <c r="A33950" i="6"/>
  <c r="G33949" i="6"/>
  <c r="H33949" i="6" s="1"/>
  <c r="A33949" i="6"/>
  <c r="G33948" i="6"/>
  <c r="H33948" i="6" s="1"/>
  <c r="A33948" i="6"/>
  <c r="G33947" i="6"/>
  <c r="H33947" i="6" s="1"/>
  <c r="A33947" i="6"/>
  <c r="G33946" i="6"/>
  <c r="H33946" i="6" s="1"/>
  <c r="A33946" i="6"/>
  <c r="G33945" i="6"/>
  <c r="H33945" i="6" s="1"/>
  <c r="A33945" i="6"/>
  <c r="G33944" i="6"/>
  <c r="H33944" i="6" s="1"/>
  <c r="A33944" i="6"/>
  <c r="G33943" i="6"/>
  <c r="H33943" i="6" s="1"/>
  <c r="A33943" i="6"/>
  <c r="G33942" i="6"/>
  <c r="H33942" i="6" s="1"/>
  <c r="A33942" i="6"/>
  <c r="G33941" i="6"/>
  <c r="H33941" i="6" s="1"/>
  <c r="A33941" i="6"/>
  <c r="G33940" i="6"/>
  <c r="H33940" i="6" s="1"/>
  <c r="A33940" i="6"/>
  <c r="G33939" i="6"/>
  <c r="H33939" i="6" s="1"/>
  <c r="A33939" i="6"/>
  <c r="G33938" i="6"/>
  <c r="H33938" i="6" s="1"/>
  <c r="A33938" i="6"/>
  <c r="G33937" i="6"/>
  <c r="H33937" i="6" s="1"/>
  <c r="A33937" i="6"/>
  <c r="G33936" i="6"/>
  <c r="H33936" i="6" s="1"/>
  <c r="A33936" i="6"/>
  <c r="G33935" i="6"/>
  <c r="H33935" i="6" s="1"/>
  <c r="A33935" i="6"/>
  <c r="G33934" i="6"/>
  <c r="H33934" i="6" s="1"/>
  <c r="A33934" i="6"/>
  <c r="G33933" i="6"/>
  <c r="H33933" i="6" s="1"/>
  <c r="A33933" i="6"/>
  <c r="G33932" i="6"/>
  <c r="H33932" i="6" s="1"/>
  <c r="A33932" i="6"/>
  <c r="G33931" i="6"/>
  <c r="H33931" i="6" s="1"/>
  <c r="A33931" i="6"/>
  <c r="G33930" i="6"/>
  <c r="H33930" i="6" s="1"/>
  <c r="A33930" i="6"/>
  <c r="G33929" i="6"/>
  <c r="H33929" i="6" s="1"/>
  <c r="A33929" i="6"/>
  <c r="G33928" i="6"/>
  <c r="H33928" i="6" s="1"/>
  <c r="A33928" i="6"/>
  <c r="G33927" i="6"/>
  <c r="H33927" i="6" s="1"/>
  <c r="A33927" i="6"/>
  <c r="G33926" i="6"/>
  <c r="H33926" i="6" s="1"/>
  <c r="A33926" i="6"/>
  <c r="G33925" i="6"/>
  <c r="H33925" i="6" s="1"/>
  <c r="A33925" i="6"/>
  <c r="G33924" i="6"/>
  <c r="H33924" i="6" s="1"/>
  <c r="A33924" i="6"/>
  <c r="G33923" i="6"/>
  <c r="H33923" i="6" s="1"/>
  <c r="A33923" i="6"/>
  <c r="G33922" i="6"/>
  <c r="H33922" i="6" s="1"/>
  <c r="A33922" i="6"/>
  <c r="G33921" i="6"/>
  <c r="H33921" i="6" s="1"/>
  <c r="A33921" i="6"/>
  <c r="G33920" i="6"/>
  <c r="H33920" i="6" s="1"/>
  <c r="A33920" i="6"/>
  <c r="G33919" i="6"/>
  <c r="H33919" i="6" s="1"/>
  <c r="A33919" i="6"/>
  <c r="G33918" i="6"/>
  <c r="H33918" i="6" s="1"/>
  <c r="A33918" i="6"/>
  <c r="G33917" i="6"/>
  <c r="H33917" i="6" s="1"/>
  <c r="A33917" i="6"/>
  <c r="G33916" i="6"/>
  <c r="H33916" i="6" s="1"/>
  <c r="A33916" i="6"/>
  <c r="G33915" i="6"/>
  <c r="H33915" i="6" s="1"/>
  <c r="A33915" i="6"/>
  <c r="G33914" i="6"/>
  <c r="H33914" i="6" s="1"/>
  <c r="A33914" i="6"/>
  <c r="G33913" i="6"/>
  <c r="H33913" i="6" s="1"/>
  <c r="A33913" i="6"/>
  <c r="G33912" i="6"/>
  <c r="H33912" i="6" s="1"/>
  <c r="A33912" i="6"/>
  <c r="G33911" i="6"/>
  <c r="H33911" i="6" s="1"/>
  <c r="A33911" i="6"/>
  <c r="G33910" i="6"/>
  <c r="H33910" i="6" s="1"/>
  <c r="A33910" i="6"/>
  <c r="G33909" i="6"/>
  <c r="H33909" i="6" s="1"/>
  <c r="A33909" i="6"/>
  <c r="G33908" i="6"/>
  <c r="H33908" i="6" s="1"/>
  <c r="A33908" i="6"/>
  <c r="G33907" i="6"/>
  <c r="H33907" i="6" s="1"/>
  <c r="A33907" i="6"/>
  <c r="G33906" i="6"/>
  <c r="H33906" i="6" s="1"/>
  <c r="A33906" i="6"/>
  <c r="G33905" i="6"/>
  <c r="H33905" i="6" s="1"/>
  <c r="A33905" i="6"/>
  <c r="G33904" i="6"/>
  <c r="H33904" i="6" s="1"/>
  <c r="A33904" i="6"/>
  <c r="G33903" i="6"/>
  <c r="H33903" i="6" s="1"/>
  <c r="A33903" i="6"/>
  <c r="G33902" i="6"/>
  <c r="H33902" i="6" s="1"/>
  <c r="A33902" i="6"/>
  <c r="G33901" i="6"/>
  <c r="H33901" i="6" s="1"/>
  <c r="A33901" i="6"/>
  <c r="G33900" i="6"/>
  <c r="H33900" i="6" s="1"/>
  <c r="A33900" i="6"/>
  <c r="G33899" i="6"/>
  <c r="H33899" i="6" s="1"/>
  <c r="A33899" i="6"/>
  <c r="G33898" i="6"/>
  <c r="H33898" i="6" s="1"/>
  <c r="A33898" i="6"/>
  <c r="G33897" i="6"/>
  <c r="H33897" i="6" s="1"/>
  <c r="A33897" i="6"/>
  <c r="G33896" i="6"/>
  <c r="H33896" i="6" s="1"/>
  <c r="A33896" i="6"/>
  <c r="G33895" i="6"/>
  <c r="H33895" i="6" s="1"/>
  <c r="A33895" i="6"/>
  <c r="G33894" i="6"/>
  <c r="H33894" i="6" s="1"/>
  <c r="A33894" i="6"/>
  <c r="G33893" i="6"/>
  <c r="H33893" i="6" s="1"/>
  <c r="A33893" i="6"/>
  <c r="G33892" i="6"/>
  <c r="H33892" i="6" s="1"/>
  <c r="A33892" i="6"/>
  <c r="G33891" i="6"/>
  <c r="H33891" i="6" s="1"/>
  <c r="A33891" i="6"/>
  <c r="G33890" i="6"/>
  <c r="H33890" i="6" s="1"/>
  <c r="A33890" i="6"/>
  <c r="G33889" i="6"/>
  <c r="H33889" i="6" s="1"/>
  <c r="A33889" i="6"/>
  <c r="G33888" i="6"/>
  <c r="H33888" i="6" s="1"/>
  <c r="A33888" i="6"/>
  <c r="G33887" i="6"/>
  <c r="H33887" i="6" s="1"/>
  <c r="A33887" i="6"/>
  <c r="G33886" i="6"/>
  <c r="H33886" i="6" s="1"/>
  <c r="A33886" i="6"/>
  <c r="G33885" i="6"/>
  <c r="H33885" i="6" s="1"/>
  <c r="A33885" i="6"/>
  <c r="G33884" i="6"/>
  <c r="H33884" i="6" s="1"/>
  <c r="A33884" i="6"/>
  <c r="G33883" i="6"/>
  <c r="H33883" i="6" s="1"/>
  <c r="A33883" i="6"/>
  <c r="G33882" i="6"/>
  <c r="H33882" i="6" s="1"/>
  <c r="A33882" i="6"/>
  <c r="G33881" i="6"/>
  <c r="H33881" i="6" s="1"/>
  <c r="A33881" i="6"/>
  <c r="G33880" i="6"/>
  <c r="H33880" i="6" s="1"/>
  <c r="A33880" i="6"/>
  <c r="G33879" i="6"/>
  <c r="H33879" i="6" s="1"/>
  <c r="A33879" i="6"/>
  <c r="G33878" i="6"/>
  <c r="H33878" i="6" s="1"/>
  <c r="A33878" i="6"/>
  <c r="G33877" i="6"/>
  <c r="H33877" i="6" s="1"/>
  <c r="A33877" i="6"/>
  <c r="G33876" i="6"/>
  <c r="H33876" i="6" s="1"/>
  <c r="A33876" i="6"/>
  <c r="G33875" i="6"/>
  <c r="H33875" i="6" s="1"/>
  <c r="A33875" i="6"/>
  <c r="G33874" i="6"/>
  <c r="H33874" i="6" s="1"/>
  <c r="A33874" i="6"/>
  <c r="G33873" i="6"/>
  <c r="H33873" i="6" s="1"/>
  <c r="A33873" i="6"/>
  <c r="G33872" i="6"/>
  <c r="H33872" i="6" s="1"/>
  <c r="A33872" i="6"/>
  <c r="G33871" i="6"/>
  <c r="H33871" i="6" s="1"/>
  <c r="A33871" i="6"/>
  <c r="G33870" i="6"/>
  <c r="H33870" i="6" s="1"/>
  <c r="A33870" i="6"/>
  <c r="G33869" i="6"/>
  <c r="H33869" i="6" s="1"/>
  <c r="A33869" i="6"/>
  <c r="G33868" i="6"/>
  <c r="H33868" i="6" s="1"/>
  <c r="A33868" i="6"/>
  <c r="G33867" i="6"/>
  <c r="H33867" i="6" s="1"/>
  <c r="A33867" i="6"/>
  <c r="G33866" i="6"/>
  <c r="H33866" i="6" s="1"/>
  <c r="A33866" i="6"/>
  <c r="G33865" i="6"/>
  <c r="H33865" i="6" s="1"/>
  <c r="A33865" i="6"/>
  <c r="G33864" i="6"/>
  <c r="H33864" i="6" s="1"/>
  <c r="A33864" i="6"/>
  <c r="G33863" i="6"/>
  <c r="H33863" i="6" s="1"/>
  <c r="A33863" i="6"/>
  <c r="G33862" i="6"/>
  <c r="H33862" i="6" s="1"/>
  <c r="A33862" i="6"/>
  <c r="G33861" i="6"/>
  <c r="H33861" i="6" s="1"/>
  <c r="A33861" i="6"/>
  <c r="G33860" i="6"/>
  <c r="H33860" i="6" s="1"/>
  <c r="A33860" i="6"/>
  <c r="G33859" i="6"/>
  <c r="H33859" i="6" s="1"/>
  <c r="A33859" i="6"/>
  <c r="G33858" i="6"/>
  <c r="H33858" i="6" s="1"/>
  <c r="A33858" i="6"/>
  <c r="G33857" i="6"/>
  <c r="H33857" i="6" s="1"/>
  <c r="A33857" i="6"/>
  <c r="G33856" i="6"/>
  <c r="H33856" i="6" s="1"/>
  <c r="A33856" i="6"/>
  <c r="G33855" i="6"/>
  <c r="H33855" i="6" s="1"/>
  <c r="A33855" i="6"/>
  <c r="G33854" i="6"/>
  <c r="H33854" i="6" s="1"/>
  <c r="A33854" i="6"/>
  <c r="G33853" i="6"/>
  <c r="H33853" i="6" s="1"/>
  <c r="A33853" i="6"/>
  <c r="G33852" i="6"/>
  <c r="H33852" i="6" s="1"/>
  <c r="A33852" i="6"/>
  <c r="G33851" i="6"/>
  <c r="H33851" i="6" s="1"/>
  <c r="A33851" i="6"/>
  <c r="G33850" i="6"/>
  <c r="H33850" i="6" s="1"/>
  <c r="A33850" i="6"/>
  <c r="G33849" i="6"/>
  <c r="H33849" i="6" s="1"/>
  <c r="A33849" i="6"/>
  <c r="G33848" i="6"/>
  <c r="H33848" i="6" s="1"/>
  <c r="A33848" i="6"/>
  <c r="G33847" i="6"/>
  <c r="H33847" i="6" s="1"/>
  <c r="A33847" i="6"/>
  <c r="G33846" i="6"/>
  <c r="H33846" i="6" s="1"/>
  <c r="A33846" i="6"/>
  <c r="G33845" i="6"/>
  <c r="H33845" i="6" s="1"/>
  <c r="A33845" i="6"/>
  <c r="G33844" i="6"/>
  <c r="H33844" i="6" s="1"/>
  <c r="A33844" i="6"/>
  <c r="G33843" i="6"/>
  <c r="H33843" i="6" s="1"/>
  <c r="A33843" i="6"/>
  <c r="G33842" i="6"/>
  <c r="H33842" i="6" s="1"/>
  <c r="A33842" i="6"/>
  <c r="G33841" i="6"/>
  <c r="H33841" i="6" s="1"/>
  <c r="A33841" i="6"/>
  <c r="G33840" i="6"/>
  <c r="H33840" i="6" s="1"/>
  <c r="A33840" i="6"/>
  <c r="G33839" i="6"/>
  <c r="H33839" i="6" s="1"/>
  <c r="A33839" i="6"/>
  <c r="G33838" i="6"/>
  <c r="H33838" i="6" s="1"/>
  <c r="A33838" i="6"/>
  <c r="G33837" i="6"/>
  <c r="H33837" i="6" s="1"/>
  <c r="A33837" i="6"/>
  <c r="G33836" i="6"/>
  <c r="H33836" i="6" s="1"/>
  <c r="A33836" i="6"/>
  <c r="G33835" i="6"/>
  <c r="H33835" i="6" s="1"/>
  <c r="A33835" i="6"/>
  <c r="G33834" i="6"/>
  <c r="H33834" i="6" s="1"/>
  <c r="A33834" i="6"/>
  <c r="G33833" i="6"/>
  <c r="H33833" i="6" s="1"/>
  <c r="A33833" i="6"/>
  <c r="G33832" i="6"/>
  <c r="H33832" i="6" s="1"/>
  <c r="A33832" i="6"/>
  <c r="G33831" i="6"/>
  <c r="H33831" i="6" s="1"/>
  <c r="A33831" i="6"/>
  <c r="G33830" i="6"/>
  <c r="H33830" i="6" s="1"/>
  <c r="A33830" i="6"/>
  <c r="G33829" i="6"/>
  <c r="H33829" i="6" s="1"/>
  <c r="A33829" i="6"/>
  <c r="G33828" i="6"/>
  <c r="H33828" i="6" s="1"/>
  <c r="A33828" i="6"/>
  <c r="G33827" i="6"/>
  <c r="H33827" i="6" s="1"/>
  <c r="A33827" i="6"/>
  <c r="G33826" i="6"/>
  <c r="H33826" i="6" s="1"/>
  <c r="A33826" i="6"/>
  <c r="H33825" i="6"/>
  <c r="G33825" i="6"/>
  <c r="A33825" i="6"/>
  <c r="G33824" i="6"/>
  <c r="H33824" i="6" s="1"/>
  <c r="A33824" i="6"/>
  <c r="G33823" i="6"/>
  <c r="H33823" i="6" s="1"/>
  <c r="A33823" i="6"/>
  <c r="G33822" i="6"/>
  <c r="H33822" i="6" s="1"/>
  <c r="A33822" i="6"/>
  <c r="G33821" i="6"/>
  <c r="H33821" i="6" s="1"/>
  <c r="A33821" i="6"/>
  <c r="G33820" i="6"/>
  <c r="H33820" i="6" s="1"/>
  <c r="A33820" i="6"/>
  <c r="G33819" i="6"/>
  <c r="H33819" i="6" s="1"/>
  <c r="A33819" i="6"/>
  <c r="G33818" i="6"/>
  <c r="H33818" i="6" s="1"/>
  <c r="A33818" i="6"/>
  <c r="G33817" i="6"/>
  <c r="H33817" i="6" s="1"/>
  <c r="A33817" i="6"/>
  <c r="G33816" i="6"/>
  <c r="H33816" i="6" s="1"/>
  <c r="A33816" i="6"/>
  <c r="G33815" i="6"/>
  <c r="H33815" i="6" s="1"/>
  <c r="A33815" i="6"/>
  <c r="G33814" i="6"/>
  <c r="H33814" i="6" s="1"/>
  <c r="A33814" i="6"/>
  <c r="G33813" i="6"/>
  <c r="H33813" i="6" s="1"/>
  <c r="A33813" i="6"/>
  <c r="G33812" i="6"/>
  <c r="H33812" i="6" s="1"/>
  <c r="A33812" i="6"/>
  <c r="G33811" i="6"/>
  <c r="H33811" i="6" s="1"/>
  <c r="A33811" i="6"/>
  <c r="G33810" i="6"/>
  <c r="H33810" i="6" s="1"/>
  <c r="A33810" i="6"/>
  <c r="G33809" i="6"/>
  <c r="H33809" i="6" s="1"/>
  <c r="A33809" i="6"/>
  <c r="G33808" i="6"/>
  <c r="H33808" i="6" s="1"/>
  <c r="A33808" i="6"/>
  <c r="G33807" i="6"/>
  <c r="H33807" i="6" s="1"/>
  <c r="A33807" i="6"/>
  <c r="G33806" i="6"/>
  <c r="H33806" i="6" s="1"/>
  <c r="A33806" i="6"/>
  <c r="G33805" i="6"/>
  <c r="H33805" i="6" s="1"/>
  <c r="A33805" i="6"/>
  <c r="G33804" i="6"/>
  <c r="H33804" i="6" s="1"/>
  <c r="A33804" i="6"/>
  <c r="G33803" i="6"/>
  <c r="H33803" i="6" s="1"/>
  <c r="A33803" i="6"/>
  <c r="G33802" i="6"/>
  <c r="H33802" i="6" s="1"/>
  <c r="A33802" i="6"/>
  <c r="G33801" i="6"/>
  <c r="H33801" i="6" s="1"/>
  <c r="A33801" i="6"/>
  <c r="G33800" i="6"/>
  <c r="H33800" i="6" s="1"/>
  <c r="A33800" i="6"/>
  <c r="G33799" i="6"/>
  <c r="H33799" i="6" s="1"/>
  <c r="A33799" i="6"/>
  <c r="G33798" i="6"/>
  <c r="H33798" i="6" s="1"/>
  <c r="A33798" i="6"/>
  <c r="G33797" i="6"/>
  <c r="H33797" i="6" s="1"/>
  <c r="A33797" i="6"/>
  <c r="G33796" i="6"/>
  <c r="H33796" i="6" s="1"/>
  <c r="A33796" i="6"/>
  <c r="G33795" i="6"/>
  <c r="H33795" i="6" s="1"/>
  <c r="A33795" i="6"/>
  <c r="G33794" i="6"/>
  <c r="H33794" i="6" s="1"/>
  <c r="A33794" i="6"/>
  <c r="G33793" i="6"/>
  <c r="H33793" i="6" s="1"/>
  <c r="A33793" i="6"/>
  <c r="G33792" i="6"/>
  <c r="H33792" i="6" s="1"/>
  <c r="A33792" i="6"/>
  <c r="G33791" i="6"/>
  <c r="H33791" i="6" s="1"/>
  <c r="A33791" i="6"/>
  <c r="G33790" i="6"/>
  <c r="H33790" i="6" s="1"/>
  <c r="A33790" i="6"/>
  <c r="G33789" i="6"/>
  <c r="H33789" i="6" s="1"/>
  <c r="A33789" i="6"/>
  <c r="G33788" i="6"/>
  <c r="H33788" i="6" s="1"/>
  <c r="A33788" i="6"/>
  <c r="G33787" i="6"/>
  <c r="H33787" i="6" s="1"/>
  <c r="A33787" i="6"/>
  <c r="G33786" i="6"/>
  <c r="H33786" i="6" s="1"/>
  <c r="A33786" i="6"/>
  <c r="G33785" i="6"/>
  <c r="H33785" i="6" s="1"/>
  <c r="A33785" i="6"/>
  <c r="G33784" i="6"/>
  <c r="H33784" i="6" s="1"/>
  <c r="A33784" i="6"/>
  <c r="G33783" i="6"/>
  <c r="H33783" i="6" s="1"/>
  <c r="A33783" i="6"/>
  <c r="G33782" i="6"/>
  <c r="H33782" i="6" s="1"/>
  <c r="A33782" i="6"/>
  <c r="G33781" i="6"/>
  <c r="H33781" i="6" s="1"/>
  <c r="A33781" i="6"/>
  <c r="G33780" i="6"/>
  <c r="H33780" i="6" s="1"/>
  <c r="A33780" i="6"/>
  <c r="G33779" i="6"/>
  <c r="H33779" i="6" s="1"/>
  <c r="A33779" i="6"/>
  <c r="G33778" i="6"/>
  <c r="H33778" i="6" s="1"/>
  <c r="A33778" i="6"/>
  <c r="G33777" i="6"/>
  <c r="H33777" i="6" s="1"/>
  <c r="A33777" i="6"/>
  <c r="G33776" i="6"/>
  <c r="H33776" i="6" s="1"/>
  <c r="A33776" i="6"/>
  <c r="G33775" i="6"/>
  <c r="H33775" i="6" s="1"/>
  <c r="A33775" i="6"/>
  <c r="G33774" i="6"/>
  <c r="H33774" i="6" s="1"/>
  <c r="A33774" i="6"/>
  <c r="G33773" i="6"/>
  <c r="H33773" i="6" s="1"/>
  <c r="A33773" i="6"/>
  <c r="G33772" i="6"/>
  <c r="H33772" i="6" s="1"/>
  <c r="A33772" i="6"/>
  <c r="G33771" i="6"/>
  <c r="H33771" i="6" s="1"/>
  <c r="A33771" i="6"/>
  <c r="G33770" i="6"/>
  <c r="H33770" i="6" s="1"/>
  <c r="A33770" i="6"/>
  <c r="G33769" i="6"/>
  <c r="H33769" i="6" s="1"/>
  <c r="A33769" i="6"/>
  <c r="G33768" i="6"/>
  <c r="H33768" i="6" s="1"/>
  <c r="A33768" i="6"/>
  <c r="G33767" i="6"/>
  <c r="H33767" i="6" s="1"/>
  <c r="A33767" i="6"/>
  <c r="G33766" i="6"/>
  <c r="H33766" i="6" s="1"/>
  <c r="A33766" i="6"/>
  <c r="G33765" i="6"/>
  <c r="H33765" i="6" s="1"/>
  <c r="A33765" i="6"/>
  <c r="G33764" i="6"/>
  <c r="H33764" i="6" s="1"/>
  <c r="A33764" i="6"/>
  <c r="G33763" i="6"/>
  <c r="H33763" i="6" s="1"/>
  <c r="A33763" i="6"/>
  <c r="G33762" i="6"/>
  <c r="H33762" i="6" s="1"/>
  <c r="A33762" i="6"/>
  <c r="G33761" i="6"/>
  <c r="H33761" i="6" s="1"/>
  <c r="A33761" i="6"/>
  <c r="G33760" i="6"/>
  <c r="H33760" i="6" s="1"/>
  <c r="A33760" i="6"/>
  <c r="G33759" i="6"/>
  <c r="H33759" i="6" s="1"/>
  <c r="A33759" i="6"/>
  <c r="H33758" i="6"/>
  <c r="G33758" i="6"/>
  <c r="A33758" i="6"/>
  <c r="G33757" i="6"/>
  <c r="H33757" i="6" s="1"/>
  <c r="A33757" i="6"/>
  <c r="G33756" i="6"/>
  <c r="H33756" i="6" s="1"/>
  <c r="A33756" i="6"/>
  <c r="G33755" i="6"/>
  <c r="H33755" i="6" s="1"/>
  <c r="A33755" i="6"/>
  <c r="G33754" i="6"/>
  <c r="H33754" i="6" s="1"/>
  <c r="A33754" i="6"/>
  <c r="G33753" i="6"/>
  <c r="H33753" i="6" s="1"/>
  <c r="A33753" i="6"/>
  <c r="G33752" i="6"/>
  <c r="H33752" i="6" s="1"/>
  <c r="A33752" i="6"/>
  <c r="G33751" i="6"/>
  <c r="H33751" i="6" s="1"/>
  <c r="A33751" i="6"/>
  <c r="G33750" i="6"/>
  <c r="H33750" i="6" s="1"/>
  <c r="A33750" i="6"/>
  <c r="G33749" i="6"/>
  <c r="H33749" i="6" s="1"/>
  <c r="A33749" i="6"/>
  <c r="G33748" i="6"/>
  <c r="H33748" i="6" s="1"/>
  <c r="A33748" i="6"/>
  <c r="G33747" i="6"/>
  <c r="H33747" i="6" s="1"/>
  <c r="A33747" i="6"/>
  <c r="G33746" i="6"/>
  <c r="H33746" i="6" s="1"/>
  <c r="A33746" i="6"/>
  <c r="G33745" i="6"/>
  <c r="H33745" i="6" s="1"/>
  <c r="A33745" i="6"/>
  <c r="G33744" i="6"/>
  <c r="H33744" i="6" s="1"/>
  <c r="A33744" i="6"/>
  <c r="G33743" i="6"/>
  <c r="H33743" i="6" s="1"/>
  <c r="A33743" i="6"/>
  <c r="G33742" i="6"/>
  <c r="H33742" i="6" s="1"/>
  <c r="A33742" i="6"/>
  <c r="G33741" i="6"/>
  <c r="H33741" i="6" s="1"/>
  <c r="A33741" i="6"/>
  <c r="G33740" i="6"/>
  <c r="H33740" i="6" s="1"/>
  <c r="A33740" i="6"/>
  <c r="G33739" i="6"/>
  <c r="H33739" i="6" s="1"/>
  <c r="A33739" i="6"/>
  <c r="G33738" i="6"/>
  <c r="H33738" i="6" s="1"/>
  <c r="A33738" i="6"/>
  <c r="G33737" i="6"/>
  <c r="H33737" i="6" s="1"/>
  <c r="A33737" i="6"/>
  <c r="G33736" i="6"/>
  <c r="H33736" i="6" s="1"/>
  <c r="A33736" i="6"/>
  <c r="G33735" i="6"/>
  <c r="H33735" i="6" s="1"/>
  <c r="A33735" i="6"/>
  <c r="G33734" i="6"/>
  <c r="H33734" i="6" s="1"/>
  <c r="A33734" i="6"/>
  <c r="G33733" i="6"/>
  <c r="H33733" i="6" s="1"/>
  <c r="A33733" i="6"/>
  <c r="G33732" i="6"/>
  <c r="H33732" i="6" s="1"/>
  <c r="A33732" i="6"/>
  <c r="G33731" i="6"/>
  <c r="H33731" i="6" s="1"/>
  <c r="A33731" i="6"/>
  <c r="G33730" i="6"/>
  <c r="H33730" i="6" s="1"/>
  <c r="A33730" i="6"/>
  <c r="G33729" i="6"/>
  <c r="H33729" i="6" s="1"/>
  <c r="A33729" i="6"/>
  <c r="G33728" i="6"/>
  <c r="H33728" i="6" s="1"/>
  <c r="A33728" i="6"/>
  <c r="G33727" i="6"/>
  <c r="H33727" i="6" s="1"/>
  <c r="A33727" i="6"/>
  <c r="G33726" i="6"/>
  <c r="H33726" i="6" s="1"/>
  <c r="A33726" i="6"/>
  <c r="G33725" i="6"/>
  <c r="H33725" i="6" s="1"/>
  <c r="A33725" i="6"/>
  <c r="G33724" i="6"/>
  <c r="H33724" i="6" s="1"/>
  <c r="A33724" i="6"/>
  <c r="G33723" i="6"/>
  <c r="H33723" i="6" s="1"/>
  <c r="A33723" i="6"/>
  <c r="G33722" i="6"/>
  <c r="H33722" i="6" s="1"/>
  <c r="A33722" i="6"/>
  <c r="G33721" i="6"/>
  <c r="H33721" i="6" s="1"/>
  <c r="A33721" i="6"/>
  <c r="G33720" i="6"/>
  <c r="H33720" i="6" s="1"/>
  <c r="A33720" i="6"/>
  <c r="G33719" i="6"/>
  <c r="H33719" i="6" s="1"/>
  <c r="A33719" i="6"/>
  <c r="G33718" i="6"/>
  <c r="H33718" i="6" s="1"/>
  <c r="A33718" i="6"/>
  <c r="G33717" i="6"/>
  <c r="H33717" i="6" s="1"/>
  <c r="A33717" i="6"/>
  <c r="G33716" i="6"/>
  <c r="H33716" i="6" s="1"/>
  <c r="A33716" i="6"/>
  <c r="G33715" i="6"/>
  <c r="H33715" i="6" s="1"/>
  <c r="A33715" i="6"/>
  <c r="G33714" i="6"/>
  <c r="H33714" i="6" s="1"/>
  <c r="A33714" i="6"/>
  <c r="G33713" i="6"/>
  <c r="H33713" i="6" s="1"/>
  <c r="A33713" i="6"/>
  <c r="G33712" i="6"/>
  <c r="H33712" i="6" s="1"/>
  <c r="A33712" i="6"/>
  <c r="G33711" i="6"/>
  <c r="H33711" i="6" s="1"/>
  <c r="A33711" i="6"/>
  <c r="G33710" i="6"/>
  <c r="H33710" i="6" s="1"/>
  <c r="A33710" i="6"/>
  <c r="G33709" i="6"/>
  <c r="H33709" i="6" s="1"/>
  <c r="A33709" i="6"/>
  <c r="G33708" i="6"/>
  <c r="H33708" i="6" s="1"/>
  <c r="A33708" i="6"/>
  <c r="G33707" i="6"/>
  <c r="H33707" i="6" s="1"/>
  <c r="A33707" i="6"/>
  <c r="G33706" i="6"/>
  <c r="H33706" i="6" s="1"/>
  <c r="A33706" i="6"/>
  <c r="G33705" i="6"/>
  <c r="H33705" i="6" s="1"/>
  <c r="A33705" i="6"/>
  <c r="G33704" i="6"/>
  <c r="H33704" i="6" s="1"/>
  <c r="A33704" i="6"/>
  <c r="G33703" i="6"/>
  <c r="H33703" i="6" s="1"/>
  <c r="A33703" i="6"/>
  <c r="G33702" i="6"/>
  <c r="H33702" i="6" s="1"/>
  <c r="A33702" i="6"/>
  <c r="G33701" i="6"/>
  <c r="H33701" i="6" s="1"/>
  <c r="A33701" i="6"/>
  <c r="G33700" i="6"/>
  <c r="H33700" i="6" s="1"/>
  <c r="A33700" i="6"/>
  <c r="G33699" i="6"/>
  <c r="H33699" i="6" s="1"/>
  <c r="A33699" i="6"/>
  <c r="G33698" i="6"/>
  <c r="H33698" i="6" s="1"/>
  <c r="A33698" i="6"/>
  <c r="G33697" i="6"/>
  <c r="H33697" i="6" s="1"/>
  <c r="A33697" i="6"/>
  <c r="G33696" i="6"/>
  <c r="H33696" i="6" s="1"/>
  <c r="A33696" i="6"/>
  <c r="G33695" i="6"/>
  <c r="H33695" i="6" s="1"/>
  <c r="A33695" i="6"/>
  <c r="G33694" i="6"/>
  <c r="H33694" i="6" s="1"/>
  <c r="A33694" i="6"/>
  <c r="G33693" i="6"/>
  <c r="H33693" i="6" s="1"/>
  <c r="A33693" i="6"/>
  <c r="G33692" i="6"/>
  <c r="H33692" i="6" s="1"/>
  <c r="A33692" i="6"/>
  <c r="G33691" i="6"/>
  <c r="H33691" i="6" s="1"/>
  <c r="A33691" i="6"/>
  <c r="G33690" i="6"/>
  <c r="H33690" i="6" s="1"/>
  <c r="A33690" i="6"/>
  <c r="G33689" i="6"/>
  <c r="H33689" i="6" s="1"/>
  <c r="A33689" i="6"/>
  <c r="G33688" i="6"/>
  <c r="H33688" i="6" s="1"/>
  <c r="A33688" i="6"/>
  <c r="G33687" i="6"/>
  <c r="H33687" i="6" s="1"/>
  <c r="A33687" i="6"/>
  <c r="G33686" i="6"/>
  <c r="H33686" i="6" s="1"/>
  <c r="A33686" i="6"/>
  <c r="G33685" i="6"/>
  <c r="H33685" i="6" s="1"/>
  <c r="A33685" i="6"/>
  <c r="G33684" i="6"/>
  <c r="H33684" i="6" s="1"/>
  <c r="A33684" i="6"/>
  <c r="G33683" i="6"/>
  <c r="H33683" i="6" s="1"/>
  <c r="A33683" i="6"/>
  <c r="G33682" i="6"/>
  <c r="H33682" i="6" s="1"/>
  <c r="A33682" i="6"/>
  <c r="G33681" i="6"/>
  <c r="H33681" i="6" s="1"/>
  <c r="A33681" i="6"/>
  <c r="G33680" i="6"/>
  <c r="H33680" i="6" s="1"/>
  <c r="A33680" i="6"/>
  <c r="G33679" i="6"/>
  <c r="H33679" i="6" s="1"/>
  <c r="A33679" i="6"/>
  <c r="G33678" i="6"/>
  <c r="H33678" i="6" s="1"/>
  <c r="A33678" i="6"/>
  <c r="G33677" i="6"/>
  <c r="H33677" i="6" s="1"/>
  <c r="A33677" i="6"/>
  <c r="G33676" i="6"/>
  <c r="H33676" i="6" s="1"/>
  <c r="A33676" i="6"/>
  <c r="G33675" i="6"/>
  <c r="H33675" i="6" s="1"/>
  <c r="A33675" i="6"/>
  <c r="G33674" i="6"/>
  <c r="H33674" i="6" s="1"/>
  <c r="A33674" i="6"/>
  <c r="G33673" i="6"/>
  <c r="H33673" i="6" s="1"/>
  <c r="A33673" i="6"/>
  <c r="G33672" i="6"/>
  <c r="H33672" i="6" s="1"/>
  <c r="A33672" i="6"/>
  <c r="G33671" i="6"/>
  <c r="H33671" i="6" s="1"/>
  <c r="A33671" i="6"/>
  <c r="G33670" i="6"/>
  <c r="H33670" i="6" s="1"/>
  <c r="A33670" i="6"/>
  <c r="G33669" i="6"/>
  <c r="H33669" i="6" s="1"/>
  <c r="A33669" i="6"/>
  <c r="G33668" i="6"/>
  <c r="H33668" i="6" s="1"/>
  <c r="A33668" i="6"/>
  <c r="G33667" i="6"/>
  <c r="H33667" i="6" s="1"/>
  <c r="A33667" i="6"/>
  <c r="G33666" i="6"/>
  <c r="H33666" i="6" s="1"/>
  <c r="A33666" i="6"/>
  <c r="G33665" i="6"/>
  <c r="H33665" i="6" s="1"/>
  <c r="A33665" i="6"/>
  <c r="G33664" i="6"/>
  <c r="H33664" i="6" s="1"/>
  <c r="A33664" i="6"/>
  <c r="G33663" i="6"/>
  <c r="H33663" i="6" s="1"/>
  <c r="A33663" i="6"/>
  <c r="G33662" i="6"/>
  <c r="H33662" i="6" s="1"/>
  <c r="A33662" i="6"/>
  <c r="G33661" i="6"/>
  <c r="H33661" i="6" s="1"/>
  <c r="A33661" i="6"/>
  <c r="G33660" i="6"/>
  <c r="H33660" i="6" s="1"/>
  <c r="A33660" i="6"/>
  <c r="G33659" i="6"/>
  <c r="H33659" i="6" s="1"/>
  <c r="A33659" i="6"/>
  <c r="G33658" i="6"/>
  <c r="H33658" i="6" s="1"/>
  <c r="A33658" i="6"/>
  <c r="G33657" i="6"/>
  <c r="H33657" i="6" s="1"/>
  <c r="A33657" i="6"/>
  <c r="G33656" i="6"/>
  <c r="H33656" i="6" s="1"/>
  <c r="A33656" i="6"/>
  <c r="G33655" i="6"/>
  <c r="H33655" i="6" s="1"/>
  <c r="A33655" i="6"/>
  <c r="G33654" i="6"/>
  <c r="H33654" i="6" s="1"/>
  <c r="A33654" i="6"/>
  <c r="G33653" i="6"/>
  <c r="H33653" i="6" s="1"/>
  <c r="A33653" i="6"/>
  <c r="G33652" i="6"/>
  <c r="H33652" i="6" s="1"/>
  <c r="A33652" i="6"/>
  <c r="G33651" i="6"/>
  <c r="H33651" i="6" s="1"/>
  <c r="A33651" i="6"/>
  <c r="G33650" i="6"/>
  <c r="H33650" i="6" s="1"/>
  <c r="A33650" i="6"/>
  <c r="G33649" i="6"/>
  <c r="H33649" i="6" s="1"/>
  <c r="A33649" i="6"/>
  <c r="G33648" i="6"/>
  <c r="H33648" i="6" s="1"/>
  <c r="A33648" i="6"/>
  <c r="G33647" i="6"/>
  <c r="H33647" i="6" s="1"/>
  <c r="A33647" i="6"/>
  <c r="G33646" i="6"/>
  <c r="H33646" i="6" s="1"/>
  <c r="A33646" i="6"/>
  <c r="G33645" i="6"/>
  <c r="H33645" i="6" s="1"/>
  <c r="A33645" i="6"/>
  <c r="G33644" i="6"/>
  <c r="H33644" i="6" s="1"/>
  <c r="A33644" i="6"/>
  <c r="G33643" i="6"/>
  <c r="H33643" i="6" s="1"/>
  <c r="A33643" i="6"/>
  <c r="G33642" i="6"/>
  <c r="H33642" i="6" s="1"/>
  <c r="A33642" i="6"/>
  <c r="G33641" i="6"/>
  <c r="H33641" i="6" s="1"/>
  <c r="A33641" i="6"/>
  <c r="G33640" i="6"/>
  <c r="H33640" i="6" s="1"/>
  <c r="A33640" i="6"/>
  <c r="G33639" i="6"/>
  <c r="H33639" i="6" s="1"/>
  <c r="A33639" i="6"/>
  <c r="G33638" i="6"/>
  <c r="H33638" i="6" s="1"/>
  <c r="A33638" i="6"/>
  <c r="G33637" i="6"/>
  <c r="H33637" i="6" s="1"/>
  <c r="A33637" i="6"/>
  <c r="G33636" i="6"/>
  <c r="H33636" i="6" s="1"/>
  <c r="A33636" i="6"/>
  <c r="G33635" i="6"/>
  <c r="H33635" i="6" s="1"/>
  <c r="A33635" i="6"/>
  <c r="G33634" i="6"/>
  <c r="H33634" i="6" s="1"/>
  <c r="A33634" i="6"/>
  <c r="G33633" i="6"/>
  <c r="H33633" i="6" s="1"/>
  <c r="A33633" i="6"/>
  <c r="G33632" i="6"/>
  <c r="H33632" i="6" s="1"/>
  <c r="A33632" i="6"/>
  <c r="G33631" i="6"/>
  <c r="H33631" i="6" s="1"/>
  <c r="A33631" i="6"/>
  <c r="G33630" i="6"/>
  <c r="H33630" i="6" s="1"/>
  <c r="A33630" i="6"/>
  <c r="G33629" i="6"/>
  <c r="H33629" i="6" s="1"/>
  <c r="A33629" i="6"/>
  <c r="G33628" i="6"/>
  <c r="H33628" i="6" s="1"/>
  <c r="A33628" i="6"/>
  <c r="G33627" i="6"/>
  <c r="H33627" i="6" s="1"/>
  <c r="A33627" i="6"/>
  <c r="G33626" i="6"/>
  <c r="H33626" i="6" s="1"/>
  <c r="A33626" i="6"/>
  <c r="G33625" i="6"/>
  <c r="H33625" i="6" s="1"/>
  <c r="A33625" i="6"/>
  <c r="G33624" i="6"/>
  <c r="H33624" i="6" s="1"/>
  <c r="A33624" i="6"/>
  <c r="G33623" i="6"/>
  <c r="H33623" i="6" s="1"/>
  <c r="A33623" i="6"/>
  <c r="G33622" i="6"/>
  <c r="H33622" i="6" s="1"/>
  <c r="A33622" i="6"/>
  <c r="G33621" i="6"/>
  <c r="H33621" i="6" s="1"/>
  <c r="A33621" i="6"/>
  <c r="G33620" i="6"/>
  <c r="H33620" i="6" s="1"/>
  <c r="A33620" i="6"/>
  <c r="G33619" i="6"/>
  <c r="H33619" i="6" s="1"/>
  <c r="A33619" i="6"/>
  <c r="G33618" i="6"/>
  <c r="H33618" i="6" s="1"/>
  <c r="A33618" i="6"/>
  <c r="G33617" i="6"/>
  <c r="H33617" i="6" s="1"/>
  <c r="A33617" i="6"/>
  <c r="G33616" i="6"/>
  <c r="H33616" i="6" s="1"/>
  <c r="A33616" i="6"/>
  <c r="G33615" i="6"/>
  <c r="H33615" i="6" s="1"/>
  <c r="A33615" i="6"/>
  <c r="G33614" i="6"/>
  <c r="H33614" i="6" s="1"/>
  <c r="A33614" i="6"/>
  <c r="G33613" i="6"/>
  <c r="H33613" i="6" s="1"/>
  <c r="A33613" i="6"/>
  <c r="G33612" i="6"/>
  <c r="H33612" i="6" s="1"/>
  <c r="A33612" i="6"/>
  <c r="G33611" i="6"/>
  <c r="H33611" i="6" s="1"/>
  <c r="A33611" i="6"/>
  <c r="G33610" i="6"/>
  <c r="H33610" i="6" s="1"/>
  <c r="A33610" i="6"/>
  <c r="G33609" i="6"/>
  <c r="H33609" i="6" s="1"/>
  <c r="A33609" i="6"/>
  <c r="G33608" i="6"/>
  <c r="H33608" i="6" s="1"/>
  <c r="A33608" i="6"/>
  <c r="G33607" i="6"/>
  <c r="H33607" i="6" s="1"/>
  <c r="A33607" i="6"/>
  <c r="G33606" i="6"/>
  <c r="H33606" i="6" s="1"/>
  <c r="A33606" i="6"/>
  <c r="G33605" i="6"/>
  <c r="H33605" i="6" s="1"/>
  <c r="A33605" i="6"/>
  <c r="G33604" i="6"/>
  <c r="H33604" i="6" s="1"/>
  <c r="A33604" i="6"/>
  <c r="G33603" i="6"/>
  <c r="H33603" i="6" s="1"/>
  <c r="A33603" i="6"/>
  <c r="G33602" i="6"/>
  <c r="H33602" i="6" s="1"/>
  <c r="A33602" i="6"/>
  <c r="G33601" i="6"/>
  <c r="H33601" i="6" s="1"/>
  <c r="A33601" i="6"/>
  <c r="G33600" i="6"/>
  <c r="H33600" i="6" s="1"/>
  <c r="A33600" i="6"/>
  <c r="G33599" i="6"/>
  <c r="H33599" i="6" s="1"/>
  <c r="A33599" i="6"/>
  <c r="G33598" i="6"/>
  <c r="H33598" i="6" s="1"/>
  <c r="A33598" i="6"/>
  <c r="G33597" i="6"/>
  <c r="H33597" i="6" s="1"/>
  <c r="A33597" i="6"/>
  <c r="G33596" i="6"/>
  <c r="H33596" i="6" s="1"/>
  <c r="A33596" i="6"/>
  <c r="G33595" i="6"/>
  <c r="H33595" i="6" s="1"/>
  <c r="A33595" i="6"/>
  <c r="G33594" i="6"/>
  <c r="H33594" i="6" s="1"/>
  <c r="A33594" i="6"/>
  <c r="G33593" i="6"/>
  <c r="H33593" i="6" s="1"/>
  <c r="A33593" i="6"/>
  <c r="G33592" i="6"/>
  <c r="H33592" i="6" s="1"/>
  <c r="A33592" i="6"/>
  <c r="G33591" i="6"/>
  <c r="H33591" i="6" s="1"/>
  <c r="A33591" i="6"/>
  <c r="G33590" i="6"/>
  <c r="H33590" i="6" s="1"/>
  <c r="A33590" i="6"/>
  <c r="G33589" i="6"/>
  <c r="H33589" i="6" s="1"/>
  <c r="A33589" i="6"/>
  <c r="G33588" i="6"/>
  <c r="H33588" i="6" s="1"/>
  <c r="A33588" i="6"/>
  <c r="G33587" i="6"/>
  <c r="H33587" i="6" s="1"/>
  <c r="A33587" i="6"/>
  <c r="G33586" i="6"/>
  <c r="H33586" i="6" s="1"/>
  <c r="A33586" i="6"/>
  <c r="G33585" i="6"/>
  <c r="H33585" i="6" s="1"/>
  <c r="A33585" i="6"/>
  <c r="G33584" i="6"/>
  <c r="H33584" i="6" s="1"/>
  <c r="A33584" i="6"/>
  <c r="G33583" i="6"/>
  <c r="H33583" i="6" s="1"/>
  <c r="A33583" i="6"/>
  <c r="G33582" i="6"/>
  <c r="H33582" i="6" s="1"/>
  <c r="A33582" i="6"/>
  <c r="G33581" i="6"/>
  <c r="H33581" i="6" s="1"/>
  <c r="A33581" i="6"/>
  <c r="G33580" i="6"/>
  <c r="H33580" i="6" s="1"/>
  <c r="A33580" i="6"/>
  <c r="G33579" i="6"/>
  <c r="H33579" i="6" s="1"/>
  <c r="A33579" i="6"/>
  <c r="G33578" i="6"/>
  <c r="H33578" i="6" s="1"/>
  <c r="A33578" i="6"/>
  <c r="G33577" i="6"/>
  <c r="H33577" i="6" s="1"/>
  <c r="A33577" i="6"/>
  <c r="G33576" i="6"/>
  <c r="H33576" i="6" s="1"/>
  <c r="A33576" i="6"/>
  <c r="G33575" i="6"/>
  <c r="H33575" i="6" s="1"/>
  <c r="A33575" i="6"/>
  <c r="G33574" i="6"/>
  <c r="H33574" i="6" s="1"/>
  <c r="A33574" i="6"/>
  <c r="G33573" i="6"/>
  <c r="H33573" i="6" s="1"/>
  <c r="A33573" i="6"/>
  <c r="G33572" i="6"/>
  <c r="H33572" i="6" s="1"/>
  <c r="A33572" i="6"/>
  <c r="G33571" i="6"/>
  <c r="H33571" i="6" s="1"/>
  <c r="A33571" i="6"/>
  <c r="G33570" i="6"/>
  <c r="H33570" i="6" s="1"/>
  <c r="A33570" i="6"/>
  <c r="G33569" i="6"/>
  <c r="H33569" i="6" s="1"/>
  <c r="A33569" i="6"/>
  <c r="G33568" i="6"/>
  <c r="H33568" i="6" s="1"/>
  <c r="A33568" i="6"/>
  <c r="G33567" i="6"/>
  <c r="H33567" i="6" s="1"/>
  <c r="A33567" i="6"/>
  <c r="G33566" i="6"/>
  <c r="H33566" i="6" s="1"/>
  <c r="A33566" i="6"/>
  <c r="G33565" i="6"/>
  <c r="H33565" i="6" s="1"/>
  <c r="A33565" i="6"/>
  <c r="G33564" i="6"/>
  <c r="H33564" i="6" s="1"/>
  <c r="A33564" i="6"/>
  <c r="G33563" i="6"/>
  <c r="H33563" i="6" s="1"/>
  <c r="A33563" i="6"/>
  <c r="G33562" i="6"/>
  <c r="H33562" i="6" s="1"/>
  <c r="A33562" i="6"/>
  <c r="G33561" i="6"/>
  <c r="H33561" i="6" s="1"/>
  <c r="A33561" i="6"/>
  <c r="G33560" i="6"/>
  <c r="H33560" i="6" s="1"/>
  <c r="A33560" i="6"/>
  <c r="G33559" i="6"/>
  <c r="H33559" i="6" s="1"/>
  <c r="A33559" i="6"/>
  <c r="G33558" i="6"/>
  <c r="H33558" i="6" s="1"/>
  <c r="A33558" i="6"/>
  <c r="G33557" i="6"/>
  <c r="H33557" i="6" s="1"/>
  <c r="A33557" i="6"/>
  <c r="G33556" i="6"/>
  <c r="H33556" i="6" s="1"/>
  <c r="A33556" i="6"/>
  <c r="G33555" i="6"/>
  <c r="H33555" i="6" s="1"/>
  <c r="A33555" i="6"/>
  <c r="G33554" i="6"/>
  <c r="H33554" i="6" s="1"/>
  <c r="A33554" i="6"/>
  <c r="G33553" i="6"/>
  <c r="H33553" i="6" s="1"/>
  <c r="A33553" i="6"/>
  <c r="G33552" i="6"/>
  <c r="H33552" i="6" s="1"/>
  <c r="A33552" i="6"/>
  <c r="G33551" i="6"/>
  <c r="H33551" i="6" s="1"/>
  <c r="A33551" i="6"/>
  <c r="G33550" i="6"/>
  <c r="H33550" i="6" s="1"/>
  <c r="A33550" i="6"/>
  <c r="G33549" i="6"/>
  <c r="H33549" i="6" s="1"/>
  <c r="A33549" i="6"/>
  <c r="G33548" i="6"/>
  <c r="H33548" i="6" s="1"/>
  <c r="A33548" i="6"/>
  <c r="G33547" i="6"/>
  <c r="H33547" i="6" s="1"/>
  <c r="A33547" i="6"/>
  <c r="G33546" i="6"/>
  <c r="H33546" i="6" s="1"/>
  <c r="A33546" i="6"/>
  <c r="G33545" i="6"/>
  <c r="H33545" i="6" s="1"/>
  <c r="A33545" i="6"/>
  <c r="G33544" i="6"/>
  <c r="H33544" i="6" s="1"/>
  <c r="A33544" i="6"/>
  <c r="G33543" i="6"/>
  <c r="H33543" i="6" s="1"/>
  <c r="A33543" i="6"/>
  <c r="G33542" i="6"/>
  <c r="H33542" i="6" s="1"/>
  <c r="A33542" i="6"/>
  <c r="G33541" i="6"/>
  <c r="H33541" i="6" s="1"/>
  <c r="A33541" i="6"/>
  <c r="G33540" i="6"/>
  <c r="H33540" i="6" s="1"/>
  <c r="A33540" i="6"/>
  <c r="G33539" i="6"/>
  <c r="H33539" i="6" s="1"/>
  <c r="A33539" i="6"/>
  <c r="G33538" i="6"/>
  <c r="H33538" i="6" s="1"/>
  <c r="A33538" i="6"/>
  <c r="G33537" i="6"/>
  <c r="H33537" i="6" s="1"/>
  <c r="A33537" i="6"/>
  <c r="G33536" i="6"/>
  <c r="H33536" i="6" s="1"/>
  <c r="A33536" i="6"/>
  <c r="G33535" i="6"/>
  <c r="H33535" i="6" s="1"/>
  <c r="A33535" i="6"/>
  <c r="G33534" i="6"/>
  <c r="H33534" i="6" s="1"/>
  <c r="A33534" i="6"/>
  <c r="G33533" i="6"/>
  <c r="H33533" i="6" s="1"/>
  <c r="A33533" i="6"/>
  <c r="G33532" i="6"/>
  <c r="H33532" i="6" s="1"/>
  <c r="A33532" i="6"/>
  <c r="G33531" i="6"/>
  <c r="H33531" i="6" s="1"/>
  <c r="A33531" i="6"/>
  <c r="G33530" i="6"/>
  <c r="H33530" i="6" s="1"/>
  <c r="A33530" i="6"/>
  <c r="G33529" i="6"/>
  <c r="H33529" i="6" s="1"/>
  <c r="A33529" i="6"/>
  <c r="G33528" i="6"/>
  <c r="H33528" i="6" s="1"/>
  <c r="A33528" i="6"/>
  <c r="G33527" i="6"/>
  <c r="H33527" i="6" s="1"/>
  <c r="A33527" i="6"/>
  <c r="G33526" i="6"/>
  <c r="H33526" i="6" s="1"/>
  <c r="A33526" i="6"/>
  <c r="G33525" i="6"/>
  <c r="H33525" i="6" s="1"/>
  <c r="A33525" i="6"/>
  <c r="G33524" i="6"/>
  <c r="H33524" i="6" s="1"/>
  <c r="A33524" i="6"/>
  <c r="G33523" i="6"/>
  <c r="H33523" i="6" s="1"/>
  <c r="A33523" i="6"/>
  <c r="G33522" i="6"/>
  <c r="H33522" i="6" s="1"/>
  <c r="A33522" i="6"/>
  <c r="G33521" i="6"/>
  <c r="H33521" i="6" s="1"/>
  <c r="A33521" i="6"/>
  <c r="G33520" i="6"/>
  <c r="H33520" i="6" s="1"/>
  <c r="A33520" i="6"/>
  <c r="G33519" i="6"/>
  <c r="H33519" i="6" s="1"/>
  <c r="A33519" i="6"/>
  <c r="G33518" i="6"/>
  <c r="H33518" i="6" s="1"/>
  <c r="A33518" i="6"/>
  <c r="G33517" i="6"/>
  <c r="H33517" i="6" s="1"/>
  <c r="A33517" i="6"/>
  <c r="G33516" i="6"/>
  <c r="H33516" i="6" s="1"/>
  <c r="A33516" i="6"/>
  <c r="G33515" i="6"/>
  <c r="H33515" i="6" s="1"/>
  <c r="A33515" i="6"/>
  <c r="G33514" i="6"/>
  <c r="H33514" i="6" s="1"/>
  <c r="A33514" i="6"/>
  <c r="G33513" i="6"/>
  <c r="H33513" i="6" s="1"/>
  <c r="A33513" i="6"/>
  <c r="G33512" i="6"/>
  <c r="H33512" i="6" s="1"/>
  <c r="A33512" i="6"/>
  <c r="G33511" i="6"/>
  <c r="H33511" i="6" s="1"/>
  <c r="A33511" i="6"/>
  <c r="G33510" i="6"/>
  <c r="H33510" i="6" s="1"/>
  <c r="A33510" i="6"/>
  <c r="G33509" i="6"/>
  <c r="H33509" i="6" s="1"/>
  <c r="A33509" i="6"/>
  <c r="G33508" i="6"/>
  <c r="H33508" i="6" s="1"/>
  <c r="A33508" i="6"/>
  <c r="G33507" i="6"/>
  <c r="H33507" i="6" s="1"/>
  <c r="A33507" i="6"/>
  <c r="G33506" i="6"/>
  <c r="H33506" i="6" s="1"/>
  <c r="A33506" i="6"/>
  <c r="G33505" i="6"/>
  <c r="H33505" i="6" s="1"/>
  <c r="A33505" i="6"/>
  <c r="G33504" i="6"/>
  <c r="H33504" i="6" s="1"/>
  <c r="A33504" i="6"/>
  <c r="G33503" i="6"/>
  <c r="H33503" i="6" s="1"/>
  <c r="A33503" i="6"/>
  <c r="G33502" i="6"/>
  <c r="H33502" i="6" s="1"/>
  <c r="A33502" i="6"/>
  <c r="G33501" i="6"/>
  <c r="H33501" i="6" s="1"/>
  <c r="A33501" i="6"/>
  <c r="G33500" i="6"/>
  <c r="H33500" i="6" s="1"/>
  <c r="A33500" i="6"/>
  <c r="G33499" i="6"/>
  <c r="H33499" i="6" s="1"/>
  <c r="A33499" i="6"/>
  <c r="G33498" i="6"/>
  <c r="H33498" i="6" s="1"/>
  <c r="A33498" i="6"/>
  <c r="G33497" i="6"/>
  <c r="H33497" i="6" s="1"/>
  <c r="A33497" i="6"/>
  <c r="G33496" i="6"/>
  <c r="H33496" i="6" s="1"/>
  <c r="A33496" i="6"/>
  <c r="G33495" i="6"/>
  <c r="H33495" i="6" s="1"/>
  <c r="A33495" i="6"/>
  <c r="G33494" i="6"/>
  <c r="H33494" i="6" s="1"/>
  <c r="A33494" i="6"/>
  <c r="G33493" i="6"/>
  <c r="H33493" i="6" s="1"/>
  <c r="A33493" i="6"/>
  <c r="G33492" i="6"/>
  <c r="H33492" i="6" s="1"/>
  <c r="A33492" i="6"/>
  <c r="G33491" i="6"/>
  <c r="H33491" i="6" s="1"/>
  <c r="A33491" i="6"/>
  <c r="G33490" i="6"/>
  <c r="H33490" i="6" s="1"/>
  <c r="A33490" i="6"/>
  <c r="G33489" i="6"/>
  <c r="H33489" i="6" s="1"/>
  <c r="A33489" i="6"/>
  <c r="G33488" i="6"/>
  <c r="H33488" i="6" s="1"/>
  <c r="A33488" i="6"/>
  <c r="G33487" i="6"/>
  <c r="H33487" i="6" s="1"/>
  <c r="A33487" i="6"/>
  <c r="G33486" i="6"/>
  <c r="H33486" i="6" s="1"/>
  <c r="A33486" i="6"/>
  <c r="G33485" i="6"/>
  <c r="H33485" i="6" s="1"/>
  <c r="A33485" i="6"/>
  <c r="G33484" i="6"/>
  <c r="H33484" i="6" s="1"/>
  <c r="A33484" i="6"/>
  <c r="G33483" i="6"/>
  <c r="H33483" i="6" s="1"/>
  <c r="A33483" i="6"/>
  <c r="G33482" i="6"/>
  <c r="H33482" i="6" s="1"/>
  <c r="A33482" i="6"/>
  <c r="G33481" i="6"/>
  <c r="H33481" i="6" s="1"/>
  <c r="A33481" i="6"/>
  <c r="G33480" i="6"/>
  <c r="H33480" i="6" s="1"/>
  <c r="A33480" i="6"/>
  <c r="G33479" i="6"/>
  <c r="H33479" i="6" s="1"/>
  <c r="A33479" i="6"/>
  <c r="G33478" i="6"/>
  <c r="H33478" i="6" s="1"/>
  <c r="A33478" i="6"/>
  <c r="G33477" i="6"/>
  <c r="H33477" i="6" s="1"/>
  <c r="A33477" i="6"/>
  <c r="G33476" i="6"/>
  <c r="H33476" i="6" s="1"/>
  <c r="A33476" i="6"/>
  <c r="G33475" i="6"/>
  <c r="H33475" i="6" s="1"/>
  <c r="A33475" i="6"/>
  <c r="G33474" i="6"/>
  <c r="H33474" i="6" s="1"/>
  <c r="A33474" i="6"/>
  <c r="G33473" i="6"/>
  <c r="H33473" i="6" s="1"/>
  <c r="A33473" i="6"/>
  <c r="G33472" i="6"/>
  <c r="H33472" i="6" s="1"/>
  <c r="A33472" i="6"/>
  <c r="G33471" i="6"/>
  <c r="H33471" i="6" s="1"/>
  <c r="A33471" i="6"/>
  <c r="G33470" i="6"/>
  <c r="H33470" i="6" s="1"/>
  <c r="A33470" i="6"/>
  <c r="G33469" i="6"/>
  <c r="H33469" i="6" s="1"/>
  <c r="A33469" i="6"/>
  <c r="G33468" i="6"/>
  <c r="H33468" i="6" s="1"/>
  <c r="A33468" i="6"/>
  <c r="G33467" i="6"/>
  <c r="H33467" i="6" s="1"/>
  <c r="A33467" i="6"/>
  <c r="G33466" i="6"/>
  <c r="H33466" i="6" s="1"/>
  <c r="A33466" i="6"/>
  <c r="G33465" i="6"/>
  <c r="H33465" i="6" s="1"/>
  <c r="A33465" i="6"/>
  <c r="G33464" i="6"/>
  <c r="H33464" i="6" s="1"/>
  <c r="A33464" i="6"/>
  <c r="G33463" i="6"/>
  <c r="H33463" i="6" s="1"/>
  <c r="A33463" i="6"/>
  <c r="G33462" i="6"/>
  <c r="H33462" i="6" s="1"/>
  <c r="A33462" i="6"/>
  <c r="G33461" i="6"/>
  <c r="H33461" i="6" s="1"/>
  <c r="A33461" i="6"/>
  <c r="G33460" i="6"/>
  <c r="H33460" i="6" s="1"/>
  <c r="A33460" i="6"/>
  <c r="G33459" i="6"/>
  <c r="H33459" i="6" s="1"/>
  <c r="A33459" i="6"/>
  <c r="G33458" i="6"/>
  <c r="H33458" i="6" s="1"/>
  <c r="A33458" i="6"/>
  <c r="G33457" i="6"/>
  <c r="H33457" i="6" s="1"/>
  <c r="A33457" i="6"/>
  <c r="G33456" i="6"/>
  <c r="H33456" i="6" s="1"/>
  <c r="A33456" i="6"/>
  <c r="G33455" i="6"/>
  <c r="H33455" i="6" s="1"/>
  <c r="A33455" i="6"/>
  <c r="G33454" i="6"/>
  <c r="H33454" i="6" s="1"/>
  <c r="A33454" i="6"/>
  <c r="G33453" i="6"/>
  <c r="H33453" i="6" s="1"/>
  <c r="A33453" i="6"/>
  <c r="G33452" i="6"/>
  <c r="H33452" i="6" s="1"/>
  <c r="A33452" i="6"/>
  <c r="G33451" i="6"/>
  <c r="H33451" i="6" s="1"/>
  <c r="A33451" i="6"/>
  <c r="G33450" i="6"/>
  <c r="H33450" i="6" s="1"/>
  <c r="A33450" i="6"/>
  <c r="G33449" i="6"/>
  <c r="H33449" i="6" s="1"/>
  <c r="A33449" i="6"/>
  <c r="G33448" i="6"/>
  <c r="H33448" i="6" s="1"/>
  <c r="A33448" i="6"/>
  <c r="G33447" i="6"/>
  <c r="H33447" i="6" s="1"/>
  <c r="A33447" i="6"/>
  <c r="G33446" i="6"/>
  <c r="H33446" i="6" s="1"/>
  <c r="A33446" i="6"/>
  <c r="G33445" i="6"/>
  <c r="H33445" i="6" s="1"/>
  <c r="A33445" i="6"/>
  <c r="G33444" i="6"/>
  <c r="H33444" i="6" s="1"/>
  <c r="A33444" i="6"/>
  <c r="G33443" i="6"/>
  <c r="H33443" i="6" s="1"/>
  <c r="A33443" i="6"/>
  <c r="G33442" i="6"/>
  <c r="H33442" i="6" s="1"/>
  <c r="A33442" i="6"/>
  <c r="G33441" i="6"/>
  <c r="H33441" i="6" s="1"/>
  <c r="A33441" i="6"/>
  <c r="G33440" i="6"/>
  <c r="H33440" i="6" s="1"/>
  <c r="A33440" i="6"/>
  <c r="G33439" i="6"/>
  <c r="H33439" i="6" s="1"/>
  <c r="A33439" i="6"/>
  <c r="G33438" i="6"/>
  <c r="H33438" i="6" s="1"/>
  <c r="A33438" i="6"/>
  <c r="G33437" i="6"/>
  <c r="H33437" i="6" s="1"/>
  <c r="A33437" i="6"/>
  <c r="G33436" i="6"/>
  <c r="H33436" i="6" s="1"/>
  <c r="A33436" i="6"/>
  <c r="G33435" i="6"/>
  <c r="H33435" i="6" s="1"/>
  <c r="A33435" i="6"/>
  <c r="G33434" i="6"/>
  <c r="H33434" i="6" s="1"/>
  <c r="A33434" i="6"/>
  <c r="G33433" i="6"/>
  <c r="H33433" i="6" s="1"/>
  <c r="A33433" i="6"/>
  <c r="G33432" i="6"/>
  <c r="H33432" i="6" s="1"/>
  <c r="A33432" i="6"/>
  <c r="G33431" i="6"/>
  <c r="H33431" i="6" s="1"/>
  <c r="A33431" i="6"/>
  <c r="G33430" i="6"/>
  <c r="H33430" i="6" s="1"/>
  <c r="A33430" i="6"/>
  <c r="G33429" i="6"/>
  <c r="H33429" i="6" s="1"/>
  <c r="A33429" i="6"/>
  <c r="G33428" i="6"/>
  <c r="H33428" i="6" s="1"/>
  <c r="A33428" i="6"/>
  <c r="G33427" i="6"/>
  <c r="H33427" i="6" s="1"/>
  <c r="A33427" i="6"/>
  <c r="G33426" i="6"/>
  <c r="H33426" i="6" s="1"/>
  <c r="A33426" i="6"/>
  <c r="G33425" i="6"/>
  <c r="H33425" i="6" s="1"/>
  <c r="A33425" i="6"/>
  <c r="G33424" i="6"/>
  <c r="H33424" i="6" s="1"/>
  <c r="A33424" i="6"/>
  <c r="G33423" i="6"/>
  <c r="H33423" i="6" s="1"/>
  <c r="A33423" i="6"/>
  <c r="G33422" i="6"/>
  <c r="H33422" i="6" s="1"/>
  <c r="A33422" i="6"/>
  <c r="G33421" i="6"/>
  <c r="H33421" i="6" s="1"/>
  <c r="A33421" i="6"/>
  <c r="G33420" i="6"/>
  <c r="H33420" i="6" s="1"/>
  <c r="A33420" i="6"/>
  <c r="G33419" i="6"/>
  <c r="H33419" i="6" s="1"/>
  <c r="A33419" i="6"/>
  <c r="G33418" i="6"/>
  <c r="H33418" i="6" s="1"/>
  <c r="A33418" i="6"/>
  <c r="G33417" i="6"/>
  <c r="H33417" i="6" s="1"/>
  <c r="A33417" i="6"/>
  <c r="G33416" i="6"/>
  <c r="H33416" i="6" s="1"/>
  <c r="A33416" i="6"/>
  <c r="G33415" i="6"/>
  <c r="H33415" i="6" s="1"/>
  <c r="A33415" i="6"/>
  <c r="G33414" i="6"/>
  <c r="H33414" i="6" s="1"/>
  <c r="A33414" i="6"/>
  <c r="G33413" i="6"/>
  <c r="H33413" i="6" s="1"/>
  <c r="A33413" i="6"/>
  <c r="G33412" i="6"/>
  <c r="H33412" i="6" s="1"/>
  <c r="A33412" i="6"/>
  <c r="G33411" i="6"/>
  <c r="H33411" i="6" s="1"/>
  <c r="A33411" i="6"/>
  <c r="G33410" i="6"/>
  <c r="H33410" i="6" s="1"/>
  <c r="A33410" i="6"/>
  <c r="G33409" i="6"/>
  <c r="H33409" i="6" s="1"/>
  <c r="A33409" i="6"/>
  <c r="G33408" i="6"/>
  <c r="H33408" i="6" s="1"/>
  <c r="A33408" i="6"/>
  <c r="G33407" i="6"/>
  <c r="H33407" i="6" s="1"/>
  <c r="A33407" i="6"/>
  <c r="G33406" i="6"/>
  <c r="H33406" i="6" s="1"/>
  <c r="A33406" i="6"/>
  <c r="G33405" i="6"/>
  <c r="H33405" i="6" s="1"/>
  <c r="A33405" i="6"/>
  <c r="G33404" i="6"/>
  <c r="H33404" i="6" s="1"/>
  <c r="A33404" i="6"/>
  <c r="G33403" i="6"/>
  <c r="H33403" i="6" s="1"/>
  <c r="A33403" i="6"/>
  <c r="G33402" i="6"/>
  <c r="H33402" i="6" s="1"/>
  <c r="A33402" i="6"/>
  <c r="G33401" i="6"/>
  <c r="H33401" i="6" s="1"/>
  <c r="A33401" i="6"/>
  <c r="G33400" i="6"/>
  <c r="H33400" i="6" s="1"/>
  <c r="A33400" i="6"/>
  <c r="G33399" i="6"/>
  <c r="H33399" i="6" s="1"/>
  <c r="A33399" i="6"/>
  <c r="G33398" i="6"/>
  <c r="H33398" i="6" s="1"/>
  <c r="A33398" i="6"/>
  <c r="G33397" i="6"/>
  <c r="H33397" i="6" s="1"/>
  <c r="A33397" i="6"/>
  <c r="G33396" i="6"/>
  <c r="H33396" i="6" s="1"/>
  <c r="A33396" i="6"/>
  <c r="G33395" i="6"/>
  <c r="H33395" i="6" s="1"/>
  <c r="A33395" i="6"/>
  <c r="G33394" i="6"/>
  <c r="H33394" i="6" s="1"/>
  <c r="A33394" i="6"/>
  <c r="G33393" i="6"/>
  <c r="H33393" i="6" s="1"/>
  <c r="A33393" i="6"/>
  <c r="G33392" i="6"/>
  <c r="H33392" i="6" s="1"/>
  <c r="A33392" i="6"/>
  <c r="G33391" i="6"/>
  <c r="H33391" i="6" s="1"/>
  <c r="A33391" i="6"/>
  <c r="G33390" i="6"/>
  <c r="H33390" i="6" s="1"/>
  <c r="A33390" i="6"/>
  <c r="G33389" i="6"/>
  <c r="H33389" i="6" s="1"/>
  <c r="A33389" i="6"/>
  <c r="G33388" i="6"/>
  <c r="H33388" i="6" s="1"/>
  <c r="A33388" i="6"/>
  <c r="G33387" i="6"/>
  <c r="H33387" i="6" s="1"/>
  <c r="A33387" i="6"/>
  <c r="G33386" i="6"/>
  <c r="H33386" i="6" s="1"/>
  <c r="A33386" i="6"/>
  <c r="G33385" i="6"/>
  <c r="H33385" i="6" s="1"/>
  <c r="A33385" i="6"/>
  <c r="G33384" i="6"/>
  <c r="H33384" i="6" s="1"/>
  <c r="A33384" i="6"/>
  <c r="G33383" i="6"/>
  <c r="H33383" i="6" s="1"/>
  <c r="A33383" i="6"/>
  <c r="G33382" i="6"/>
  <c r="H33382" i="6" s="1"/>
  <c r="A33382" i="6"/>
  <c r="G33381" i="6"/>
  <c r="H33381" i="6" s="1"/>
  <c r="A33381" i="6"/>
  <c r="G33380" i="6"/>
  <c r="H33380" i="6" s="1"/>
  <c r="A33380" i="6"/>
  <c r="G33379" i="6"/>
  <c r="H33379" i="6" s="1"/>
  <c r="A33379" i="6"/>
  <c r="G33378" i="6"/>
  <c r="H33378" i="6" s="1"/>
  <c r="A33378" i="6"/>
  <c r="G33377" i="6"/>
  <c r="H33377" i="6" s="1"/>
  <c r="A33377" i="6"/>
  <c r="G33376" i="6"/>
  <c r="H33376" i="6" s="1"/>
  <c r="A33376" i="6"/>
  <c r="G33375" i="6"/>
  <c r="H33375" i="6" s="1"/>
  <c r="A33375" i="6"/>
  <c r="G33374" i="6"/>
  <c r="H33374" i="6" s="1"/>
  <c r="A33374" i="6"/>
  <c r="G33373" i="6"/>
  <c r="H33373" i="6" s="1"/>
  <c r="A33373" i="6"/>
  <c r="G33372" i="6"/>
  <c r="H33372" i="6" s="1"/>
  <c r="A33372" i="6"/>
  <c r="G33371" i="6"/>
  <c r="H33371" i="6" s="1"/>
  <c r="A33371" i="6"/>
  <c r="G33370" i="6"/>
  <c r="H33370" i="6" s="1"/>
  <c r="A33370" i="6"/>
  <c r="G33369" i="6"/>
  <c r="H33369" i="6" s="1"/>
  <c r="A33369" i="6"/>
  <c r="G33368" i="6"/>
  <c r="H33368" i="6" s="1"/>
  <c r="A33368" i="6"/>
  <c r="G33367" i="6"/>
  <c r="H33367" i="6" s="1"/>
  <c r="A33367" i="6"/>
  <c r="G33366" i="6"/>
  <c r="H33366" i="6" s="1"/>
  <c r="A33366" i="6"/>
  <c r="G33365" i="6"/>
  <c r="H33365" i="6" s="1"/>
  <c r="A33365" i="6"/>
  <c r="G33364" i="6"/>
  <c r="H33364" i="6" s="1"/>
  <c r="A33364" i="6"/>
  <c r="G33363" i="6"/>
  <c r="H33363" i="6" s="1"/>
  <c r="A33363" i="6"/>
  <c r="G33362" i="6"/>
  <c r="H33362" i="6" s="1"/>
  <c r="A33362" i="6"/>
  <c r="G33361" i="6"/>
  <c r="H33361" i="6" s="1"/>
  <c r="A33361" i="6"/>
  <c r="G33360" i="6"/>
  <c r="H33360" i="6" s="1"/>
  <c r="A33360" i="6"/>
  <c r="G33359" i="6"/>
  <c r="H33359" i="6" s="1"/>
  <c r="A33359" i="6"/>
  <c r="G33358" i="6"/>
  <c r="H33358" i="6" s="1"/>
  <c r="A33358" i="6"/>
  <c r="G33357" i="6"/>
  <c r="H33357" i="6" s="1"/>
  <c r="A33357" i="6"/>
  <c r="G33356" i="6"/>
  <c r="H33356" i="6" s="1"/>
  <c r="A33356" i="6"/>
  <c r="G33355" i="6"/>
  <c r="H33355" i="6" s="1"/>
  <c r="A33355" i="6"/>
  <c r="G33354" i="6"/>
  <c r="H33354" i="6" s="1"/>
  <c r="A33354" i="6"/>
  <c r="G33353" i="6"/>
  <c r="H33353" i="6" s="1"/>
  <c r="A33353" i="6"/>
  <c r="G33352" i="6"/>
  <c r="H33352" i="6" s="1"/>
  <c r="A33352" i="6"/>
  <c r="G33351" i="6"/>
  <c r="H33351" i="6" s="1"/>
  <c r="A33351" i="6"/>
  <c r="G33350" i="6"/>
  <c r="H33350" i="6" s="1"/>
  <c r="A33350" i="6"/>
  <c r="G33349" i="6"/>
  <c r="H33349" i="6" s="1"/>
  <c r="A33349" i="6"/>
  <c r="G33348" i="6"/>
  <c r="H33348" i="6" s="1"/>
  <c r="A33348" i="6"/>
  <c r="G33347" i="6"/>
  <c r="H33347" i="6" s="1"/>
  <c r="A33347" i="6"/>
  <c r="G33346" i="6"/>
  <c r="H33346" i="6" s="1"/>
  <c r="A33346" i="6"/>
  <c r="G33345" i="6"/>
  <c r="H33345" i="6" s="1"/>
  <c r="A33345" i="6"/>
  <c r="G33344" i="6"/>
  <c r="H33344" i="6" s="1"/>
  <c r="A33344" i="6"/>
  <c r="G33343" i="6"/>
  <c r="H33343" i="6" s="1"/>
  <c r="A33343" i="6"/>
  <c r="G33342" i="6"/>
  <c r="H33342" i="6" s="1"/>
  <c r="A33342" i="6"/>
  <c r="G33341" i="6"/>
  <c r="H33341" i="6" s="1"/>
  <c r="A33341" i="6"/>
  <c r="G33340" i="6"/>
  <c r="H33340" i="6" s="1"/>
  <c r="A33340" i="6"/>
  <c r="G33339" i="6"/>
  <c r="H33339" i="6" s="1"/>
  <c r="A33339" i="6"/>
  <c r="G33338" i="6"/>
  <c r="H33338" i="6" s="1"/>
  <c r="A33338" i="6"/>
  <c r="G33337" i="6"/>
  <c r="H33337" i="6" s="1"/>
  <c r="A33337" i="6"/>
  <c r="G33336" i="6"/>
  <c r="H33336" i="6" s="1"/>
  <c r="A33336" i="6"/>
  <c r="G33335" i="6"/>
  <c r="H33335" i="6" s="1"/>
  <c r="A33335" i="6"/>
  <c r="G33334" i="6"/>
  <c r="H33334" i="6" s="1"/>
  <c r="A33334" i="6"/>
  <c r="G33333" i="6"/>
  <c r="H33333" i="6" s="1"/>
  <c r="A33333" i="6"/>
  <c r="G33332" i="6"/>
  <c r="H33332" i="6" s="1"/>
  <c r="A33332" i="6"/>
  <c r="G33331" i="6"/>
  <c r="H33331" i="6" s="1"/>
  <c r="A33331" i="6"/>
  <c r="G33330" i="6"/>
  <c r="H33330" i="6" s="1"/>
  <c r="A33330" i="6"/>
  <c r="G33329" i="6"/>
  <c r="H33329" i="6" s="1"/>
  <c r="A33329" i="6"/>
  <c r="G33328" i="6"/>
  <c r="H33328" i="6" s="1"/>
  <c r="A33328" i="6"/>
  <c r="G33327" i="6"/>
  <c r="H33327" i="6" s="1"/>
  <c r="A33327" i="6"/>
  <c r="G33326" i="6"/>
  <c r="H33326" i="6" s="1"/>
  <c r="A33326" i="6"/>
  <c r="G33325" i="6"/>
  <c r="H33325" i="6" s="1"/>
  <c r="A33325" i="6"/>
  <c r="G33324" i="6"/>
  <c r="H33324" i="6" s="1"/>
  <c r="A33324" i="6"/>
  <c r="G33323" i="6"/>
  <c r="H33323" i="6" s="1"/>
  <c r="A33323" i="6"/>
  <c r="G33322" i="6"/>
  <c r="H33322" i="6" s="1"/>
  <c r="A33322" i="6"/>
  <c r="G33321" i="6"/>
  <c r="H33321" i="6" s="1"/>
  <c r="A33321" i="6"/>
  <c r="G33320" i="6"/>
  <c r="H33320" i="6" s="1"/>
  <c r="A33320" i="6"/>
  <c r="G33319" i="6"/>
  <c r="H33319" i="6" s="1"/>
  <c r="A33319" i="6"/>
  <c r="G33318" i="6"/>
  <c r="H33318" i="6" s="1"/>
  <c r="A33318" i="6"/>
  <c r="G33317" i="6"/>
  <c r="H33317" i="6" s="1"/>
  <c r="A33317" i="6"/>
  <c r="G33316" i="6"/>
  <c r="H33316" i="6" s="1"/>
  <c r="A33316" i="6"/>
  <c r="G33315" i="6"/>
  <c r="H33315" i="6" s="1"/>
  <c r="A33315" i="6"/>
  <c r="G33314" i="6"/>
  <c r="H33314" i="6" s="1"/>
  <c r="A33314" i="6"/>
  <c r="G33313" i="6"/>
  <c r="H33313" i="6" s="1"/>
  <c r="A33313" i="6"/>
  <c r="G33312" i="6"/>
  <c r="H33312" i="6" s="1"/>
  <c r="A33312" i="6"/>
  <c r="G33311" i="6"/>
  <c r="H33311" i="6" s="1"/>
  <c r="A33311" i="6"/>
  <c r="G33310" i="6"/>
  <c r="H33310" i="6" s="1"/>
  <c r="A33310" i="6"/>
  <c r="G33309" i="6"/>
  <c r="H33309" i="6" s="1"/>
  <c r="A33309" i="6"/>
  <c r="G33308" i="6"/>
  <c r="H33308" i="6" s="1"/>
  <c r="A33308" i="6"/>
  <c r="G33307" i="6"/>
  <c r="H33307" i="6" s="1"/>
  <c r="A33307" i="6"/>
  <c r="G33306" i="6"/>
  <c r="H33306" i="6" s="1"/>
  <c r="A33306" i="6"/>
  <c r="G33305" i="6"/>
  <c r="H33305" i="6" s="1"/>
  <c r="A33305" i="6"/>
  <c r="G33304" i="6"/>
  <c r="H33304" i="6" s="1"/>
  <c r="A33304" i="6"/>
  <c r="G33303" i="6"/>
  <c r="H33303" i="6" s="1"/>
  <c r="A33303" i="6"/>
  <c r="G33302" i="6"/>
  <c r="H33302" i="6" s="1"/>
  <c r="A33302" i="6"/>
  <c r="G33301" i="6"/>
  <c r="H33301" i="6" s="1"/>
  <c r="A33301" i="6"/>
  <c r="G33300" i="6"/>
  <c r="H33300" i="6" s="1"/>
  <c r="A33300" i="6"/>
  <c r="G33299" i="6"/>
  <c r="H33299" i="6" s="1"/>
  <c r="A33299" i="6"/>
  <c r="G33298" i="6"/>
  <c r="H33298" i="6" s="1"/>
  <c r="A33298" i="6"/>
  <c r="G33297" i="6"/>
  <c r="H33297" i="6" s="1"/>
  <c r="A33297" i="6"/>
  <c r="G33296" i="6"/>
  <c r="H33296" i="6" s="1"/>
  <c r="A33296" i="6"/>
  <c r="G33295" i="6"/>
  <c r="H33295" i="6" s="1"/>
  <c r="A33295" i="6"/>
  <c r="G33294" i="6"/>
  <c r="H33294" i="6" s="1"/>
  <c r="A33294" i="6"/>
  <c r="G33293" i="6"/>
  <c r="H33293" i="6" s="1"/>
  <c r="A33293" i="6"/>
  <c r="G33292" i="6"/>
  <c r="H33292" i="6" s="1"/>
  <c r="A33292" i="6"/>
  <c r="G33291" i="6"/>
  <c r="H33291" i="6" s="1"/>
  <c r="A33291" i="6"/>
  <c r="G33290" i="6"/>
  <c r="H33290" i="6" s="1"/>
  <c r="A33290" i="6"/>
  <c r="G33289" i="6"/>
  <c r="H33289" i="6" s="1"/>
  <c r="A33289" i="6"/>
  <c r="G33288" i="6"/>
  <c r="H33288" i="6" s="1"/>
  <c r="A33288" i="6"/>
  <c r="G33287" i="6"/>
  <c r="H33287" i="6" s="1"/>
  <c r="A33287" i="6"/>
  <c r="G33286" i="6"/>
  <c r="H33286" i="6" s="1"/>
  <c r="A33286" i="6"/>
  <c r="G33285" i="6"/>
  <c r="H33285" i="6" s="1"/>
  <c r="A33285" i="6"/>
  <c r="G33284" i="6"/>
  <c r="H33284" i="6" s="1"/>
  <c r="A33284" i="6"/>
  <c r="G33283" i="6"/>
  <c r="H33283" i="6" s="1"/>
  <c r="A33283" i="6"/>
  <c r="G33282" i="6"/>
  <c r="H33282" i="6" s="1"/>
  <c r="A33282" i="6"/>
  <c r="G33281" i="6"/>
  <c r="H33281" i="6" s="1"/>
  <c r="A33281" i="6"/>
  <c r="G33280" i="6"/>
  <c r="H33280" i="6" s="1"/>
  <c r="A33280" i="6"/>
  <c r="G33279" i="6"/>
  <c r="H33279" i="6" s="1"/>
  <c r="A33279" i="6"/>
  <c r="G33278" i="6"/>
  <c r="H33278" i="6" s="1"/>
  <c r="A33278" i="6"/>
  <c r="G33277" i="6"/>
  <c r="H33277" i="6" s="1"/>
  <c r="A33277" i="6"/>
  <c r="G33276" i="6"/>
  <c r="H33276" i="6" s="1"/>
  <c r="A33276" i="6"/>
  <c r="G33275" i="6"/>
  <c r="H33275" i="6" s="1"/>
  <c r="A33275" i="6"/>
  <c r="G33274" i="6"/>
  <c r="H33274" i="6" s="1"/>
  <c r="A33274" i="6"/>
  <c r="G33273" i="6"/>
  <c r="H33273" i="6" s="1"/>
  <c r="A33273" i="6"/>
  <c r="G33272" i="6"/>
  <c r="H33272" i="6" s="1"/>
  <c r="A33272" i="6"/>
  <c r="G33271" i="6"/>
  <c r="H33271" i="6" s="1"/>
  <c r="A33271" i="6"/>
  <c r="G33270" i="6"/>
  <c r="H33270" i="6" s="1"/>
  <c r="A33270" i="6"/>
  <c r="G33269" i="6"/>
  <c r="H33269" i="6" s="1"/>
  <c r="A33269" i="6"/>
  <c r="G33268" i="6"/>
  <c r="H33268" i="6" s="1"/>
  <c r="A33268" i="6"/>
  <c r="G33267" i="6"/>
  <c r="H33267" i="6" s="1"/>
  <c r="A33267" i="6"/>
  <c r="G33266" i="6"/>
  <c r="H33266" i="6" s="1"/>
  <c r="A33266" i="6"/>
  <c r="G33265" i="6"/>
  <c r="H33265" i="6" s="1"/>
  <c r="A33265" i="6"/>
  <c r="G33264" i="6"/>
  <c r="H33264" i="6" s="1"/>
  <c r="A33264" i="6"/>
  <c r="G33263" i="6"/>
  <c r="H33263" i="6" s="1"/>
  <c r="A33263" i="6"/>
  <c r="G33262" i="6"/>
  <c r="H33262" i="6" s="1"/>
  <c r="A33262" i="6"/>
  <c r="G33261" i="6"/>
  <c r="H33261" i="6" s="1"/>
  <c r="A33261" i="6"/>
  <c r="G33260" i="6"/>
  <c r="H33260" i="6" s="1"/>
  <c r="A33260" i="6"/>
  <c r="G33259" i="6"/>
  <c r="H33259" i="6" s="1"/>
  <c r="A33259" i="6"/>
  <c r="G33258" i="6"/>
  <c r="H33258" i="6" s="1"/>
  <c r="A33258" i="6"/>
  <c r="G33257" i="6"/>
  <c r="H33257" i="6" s="1"/>
  <c r="A33257" i="6"/>
  <c r="G33256" i="6"/>
  <c r="H33256" i="6" s="1"/>
  <c r="A33256" i="6"/>
  <c r="G33255" i="6"/>
  <c r="H33255" i="6" s="1"/>
  <c r="A33255" i="6"/>
  <c r="G33254" i="6"/>
  <c r="H33254" i="6" s="1"/>
  <c r="A33254" i="6"/>
  <c r="G33253" i="6"/>
  <c r="H33253" i="6" s="1"/>
  <c r="A33253" i="6"/>
  <c r="G33252" i="6"/>
  <c r="H33252" i="6" s="1"/>
  <c r="A33252" i="6"/>
  <c r="G33251" i="6"/>
  <c r="H33251" i="6" s="1"/>
  <c r="A33251" i="6"/>
  <c r="G33250" i="6"/>
  <c r="H33250" i="6" s="1"/>
  <c r="A33250" i="6"/>
  <c r="G33249" i="6"/>
  <c r="H33249" i="6" s="1"/>
  <c r="A33249" i="6"/>
  <c r="G33248" i="6"/>
  <c r="H33248" i="6" s="1"/>
  <c r="A33248" i="6"/>
  <c r="G33247" i="6"/>
  <c r="H33247" i="6" s="1"/>
  <c r="A33247" i="6"/>
  <c r="G33246" i="6"/>
  <c r="H33246" i="6" s="1"/>
  <c r="A33246" i="6"/>
  <c r="G33245" i="6"/>
  <c r="H33245" i="6" s="1"/>
  <c r="A33245" i="6"/>
  <c r="G33244" i="6"/>
  <c r="H33244" i="6" s="1"/>
  <c r="A33244" i="6"/>
  <c r="G33243" i="6"/>
  <c r="H33243" i="6" s="1"/>
  <c r="A33243" i="6"/>
  <c r="G33242" i="6"/>
  <c r="H33242" i="6" s="1"/>
  <c r="A33242" i="6"/>
  <c r="G33241" i="6"/>
  <c r="H33241" i="6" s="1"/>
  <c r="A33241" i="6"/>
  <c r="G33240" i="6"/>
  <c r="H33240" i="6" s="1"/>
  <c r="A33240" i="6"/>
  <c r="G33239" i="6"/>
  <c r="H33239" i="6" s="1"/>
  <c r="A33239" i="6"/>
  <c r="G33238" i="6"/>
  <c r="H33238" i="6" s="1"/>
  <c r="A33238" i="6"/>
  <c r="G33237" i="6"/>
  <c r="H33237" i="6" s="1"/>
  <c r="A33237" i="6"/>
  <c r="G33236" i="6"/>
  <c r="H33236" i="6" s="1"/>
  <c r="A33236" i="6"/>
  <c r="G33235" i="6"/>
  <c r="H33235" i="6" s="1"/>
  <c r="A33235" i="6"/>
  <c r="G33234" i="6"/>
  <c r="H33234" i="6" s="1"/>
  <c r="A33234" i="6"/>
  <c r="G33233" i="6"/>
  <c r="H33233" i="6" s="1"/>
  <c r="A33233" i="6"/>
  <c r="G33232" i="6"/>
  <c r="H33232" i="6" s="1"/>
  <c r="A33232" i="6"/>
  <c r="G33231" i="6"/>
  <c r="H33231" i="6" s="1"/>
  <c r="A33231" i="6"/>
  <c r="G33230" i="6"/>
  <c r="H33230" i="6" s="1"/>
  <c r="A33230" i="6"/>
  <c r="G33229" i="6"/>
  <c r="H33229" i="6" s="1"/>
  <c r="A33229" i="6"/>
  <c r="G33228" i="6"/>
  <c r="H33228" i="6" s="1"/>
  <c r="A33228" i="6"/>
  <c r="G33227" i="6"/>
  <c r="H33227" i="6" s="1"/>
  <c r="A33227" i="6"/>
  <c r="G33226" i="6"/>
  <c r="H33226" i="6" s="1"/>
  <c r="A33226" i="6"/>
  <c r="G33225" i="6"/>
  <c r="H33225" i="6" s="1"/>
  <c r="A33225" i="6"/>
  <c r="G33224" i="6"/>
  <c r="H33224" i="6" s="1"/>
  <c r="A33224" i="6"/>
  <c r="G33223" i="6"/>
  <c r="H33223" i="6" s="1"/>
  <c r="A33223" i="6"/>
  <c r="G33222" i="6"/>
  <c r="H33222" i="6" s="1"/>
  <c r="A33222" i="6"/>
  <c r="G33221" i="6"/>
  <c r="H33221" i="6" s="1"/>
  <c r="A33221" i="6"/>
  <c r="G33220" i="6"/>
  <c r="H33220" i="6" s="1"/>
  <c r="A33220" i="6"/>
  <c r="G33219" i="6"/>
  <c r="H33219" i="6" s="1"/>
  <c r="A33219" i="6"/>
  <c r="G33218" i="6"/>
  <c r="H33218" i="6" s="1"/>
  <c r="A33218" i="6"/>
  <c r="G33217" i="6"/>
  <c r="H33217" i="6" s="1"/>
  <c r="A33217" i="6"/>
  <c r="G33216" i="6"/>
  <c r="H33216" i="6" s="1"/>
  <c r="A33216" i="6"/>
  <c r="G33215" i="6"/>
  <c r="H33215" i="6" s="1"/>
  <c r="A33215" i="6"/>
  <c r="G33214" i="6"/>
  <c r="H33214" i="6" s="1"/>
  <c r="A33214" i="6"/>
  <c r="G33213" i="6"/>
  <c r="H33213" i="6" s="1"/>
  <c r="A33213" i="6"/>
  <c r="G33212" i="6"/>
  <c r="H33212" i="6" s="1"/>
  <c r="A33212" i="6"/>
  <c r="G33211" i="6"/>
  <c r="H33211" i="6" s="1"/>
  <c r="A33211" i="6"/>
  <c r="G33210" i="6"/>
  <c r="H33210" i="6" s="1"/>
  <c r="A33210" i="6"/>
  <c r="G33209" i="6"/>
  <c r="H33209" i="6" s="1"/>
  <c r="A33209" i="6"/>
  <c r="G33208" i="6"/>
  <c r="H33208" i="6" s="1"/>
  <c r="A33208" i="6"/>
  <c r="G33207" i="6"/>
  <c r="H33207" i="6" s="1"/>
  <c r="A33207" i="6"/>
  <c r="G33206" i="6"/>
  <c r="H33206" i="6" s="1"/>
  <c r="A33206" i="6"/>
  <c r="G33205" i="6"/>
  <c r="H33205" i="6" s="1"/>
  <c r="A33205" i="6"/>
  <c r="G33204" i="6"/>
  <c r="H33204" i="6" s="1"/>
  <c r="A33204" i="6"/>
  <c r="G33203" i="6"/>
  <c r="H33203" i="6" s="1"/>
  <c r="A33203" i="6"/>
  <c r="G33202" i="6"/>
  <c r="H33202" i="6" s="1"/>
  <c r="A33202" i="6"/>
  <c r="G33201" i="6"/>
  <c r="H33201" i="6" s="1"/>
  <c r="A33201" i="6"/>
  <c r="G33200" i="6"/>
  <c r="H33200" i="6" s="1"/>
  <c r="A33200" i="6"/>
  <c r="G33199" i="6"/>
  <c r="H33199" i="6" s="1"/>
  <c r="A33199" i="6"/>
  <c r="G33198" i="6"/>
  <c r="H33198" i="6" s="1"/>
  <c r="A33198" i="6"/>
  <c r="G33197" i="6"/>
  <c r="H33197" i="6" s="1"/>
  <c r="A33197" i="6"/>
  <c r="G33196" i="6"/>
  <c r="H33196" i="6" s="1"/>
  <c r="A33196" i="6"/>
  <c r="G33195" i="6"/>
  <c r="H33195" i="6" s="1"/>
  <c r="A33195" i="6"/>
  <c r="G33194" i="6"/>
  <c r="H33194" i="6" s="1"/>
  <c r="A33194" i="6"/>
  <c r="G33193" i="6"/>
  <c r="H33193" i="6" s="1"/>
  <c r="A33193" i="6"/>
  <c r="G33192" i="6"/>
  <c r="H33192" i="6" s="1"/>
  <c r="A33192" i="6"/>
  <c r="G33191" i="6"/>
  <c r="H33191" i="6" s="1"/>
  <c r="A33191" i="6"/>
  <c r="G33190" i="6"/>
  <c r="H33190" i="6" s="1"/>
  <c r="A33190" i="6"/>
  <c r="G33189" i="6"/>
  <c r="H33189" i="6" s="1"/>
  <c r="A33189" i="6"/>
  <c r="G33188" i="6"/>
  <c r="H33188" i="6" s="1"/>
  <c r="A33188" i="6"/>
  <c r="G33187" i="6"/>
  <c r="H33187" i="6" s="1"/>
  <c r="A33187" i="6"/>
  <c r="G33186" i="6"/>
  <c r="H33186" i="6" s="1"/>
  <c r="A33186" i="6"/>
  <c r="G33185" i="6"/>
  <c r="H33185" i="6" s="1"/>
  <c r="A33185" i="6"/>
  <c r="G33184" i="6"/>
  <c r="H33184" i="6" s="1"/>
  <c r="A33184" i="6"/>
  <c r="G33183" i="6"/>
  <c r="H33183" i="6" s="1"/>
  <c r="A33183" i="6"/>
  <c r="G33182" i="6"/>
  <c r="H33182" i="6" s="1"/>
  <c r="A33182" i="6"/>
  <c r="G33181" i="6"/>
  <c r="H33181" i="6" s="1"/>
  <c r="A33181" i="6"/>
  <c r="G33180" i="6"/>
  <c r="H33180" i="6" s="1"/>
  <c r="A33180" i="6"/>
  <c r="G33179" i="6"/>
  <c r="H33179" i="6" s="1"/>
  <c r="A33179" i="6"/>
  <c r="G33178" i="6"/>
  <c r="H33178" i="6" s="1"/>
  <c r="A33178" i="6"/>
  <c r="G33177" i="6"/>
  <c r="H33177" i="6" s="1"/>
  <c r="A33177" i="6"/>
  <c r="G33176" i="6"/>
  <c r="H33176" i="6" s="1"/>
  <c r="A33176" i="6"/>
  <c r="G33175" i="6"/>
  <c r="H33175" i="6" s="1"/>
  <c r="A33175" i="6"/>
  <c r="G33174" i="6"/>
  <c r="H33174" i="6" s="1"/>
  <c r="A33174" i="6"/>
  <c r="G33173" i="6"/>
  <c r="H33173" i="6" s="1"/>
  <c r="A33173" i="6"/>
  <c r="G33172" i="6"/>
  <c r="H33172" i="6" s="1"/>
  <c r="A33172" i="6"/>
  <c r="G33171" i="6"/>
  <c r="H33171" i="6" s="1"/>
  <c r="A33171" i="6"/>
  <c r="G33170" i="6"/>
  <c r="H33170" i="6" s="1"/>
  <c r="A33170" i="6"/>
  <c r="G33169" i="6"/>
  <c r="H33169" i="6" s="1"/>
  <c r="A33169" i="6"/>
  <c r="G33168" i="6"/>
  <c r="H33168" i="6" s="1"/>
  <c r="A33168" i="6"/>
  <c r="G33167" i="6"/>
  <c r="H33167" i="6" s="1"/>
  <c r="A33167" i="6"/>
  <c r="G33166" i="6"/>
  <c r="H33166" i="6" s="1"/>
  <c r="A33166" i="6"/>
  <c r="G33165" i="6"/>
  <c r="H33165" i="6" s="1"/>
  <c r="A33165" i="6"/>
  <c r="H33164" i="6"/>
  <c r="G33164" i="6"/>
  <c r="A33164" i="6"/>
  <c r="G33163" i="6"/>
  <c r="H33163" i="6" s="1"/>
  <c r="A33163" i="6"/>
  <c r="G33162" i="6"/>
  <c r="H33162" i="6" s="1"/>
  <c r="A33162" i="6"/>
  <c r="G33161" i="6"/>
  <c r="H33161" i="6" s="1"/>
  <c r="A33161" i="6"/>
  <c r="G33160" i="6"/>
  <c r="H33160" i="6" s="1"/>
  <c r="A33160" i="6"/>
  <c r="G33159" i="6"/>
  <c r="H33159" i="6" s="1"/>
  <c r="A33159" i="6"/>
  <c r="G33158" i="6"/>
  <c r="H33158" i="6" s="1"/>
  <c r="A33158" i="6"/>
  <c r="G33157" i="6"/>
  <c r="H33157" i="6" s="1"/>
  <c r="A33157" i="6"/>
  <c r="G33156" i="6"/>
  <c r="H33156" i="6" s="1"/>
  <c r="A33156" i="6"/>
  <c r="G33155" i="6"/>
  <c r="H33155" i="6" s="1"/>
  <c r="A33155" i="6"/>
  <c r="G33154" i="6"/>
  <c r="H33154" i="6" s="1"/>
  <c r="A33154" i="6"/>
  <c r="G33153" i="6"/>
  <c r="H33153" i="6" s="1"/>
  <c r="A33153" i="6"/>
  <c r="G33152" i="6"/>
  <c r="H33152" i="6" s="1"/>
  <c r="A33152" i="6"/>
  <c r="G33151" i="6"/>
  <c r="H33151" i="6" s="1"/>
  <c r="A33151" i="6"/>
  <c r="G33150" i="6"/>
  <c r="H33150" i="6" s="1"/>
  <c r="A33150" i="6"/>
  <c r="G33149" i="6"/>
  <c r="H33149" i="6" s="1"/>
  <c r="A33149" i="6"/>
  <c r="G33148" i="6"/>
  <c r="H33148" i="6" s="1"/>
  <c r="A33148" i="6"/>
  <c r="G33147" i="6"/>
  <c r="H33147" i="6" s="1"/>
  <c r="A33147" i="6"/>
  <c r="G33146" i="6"/>
  <c r="H33146" i="6" s="1"/>
  <c r="A33146" i="6"/>
  <c r="G33145" i="6"/>
  <c r="H33145" i="6" s="1"/>
  <c r="A33145" i="6"/>
  <c r="G33144" i="6"/>
  <c r="H33144" i="6" s="1"/>
  <c r="A33144" i="6"/>
  <c r="G33143" i="6"/>
  <c r="H33143" i="6" s="1"/>
  <c r="A33143" i="6"/>
  <c r="G33142" i="6"/>
  <c r="H33142" i="6" s="1"/>
  <c r="A33142" i="6"/>
  <c r="G33141" i="6"/>
  <c r="H33141" i="6" s="1"/>
  <c r="A33141" i="6"/>
  <c r="G33140" i="6"/>
  <c r="H33140" i="6" s="1"/>
  <c r="A33140" i="6"/>
  <c r="G33139" i="6"/>
  <c r="H33139" i="6" s="1"/>
  <c r="A33139" i="6"/>
  <c r="G33138" i="6"/>
  <c r="H33138" i="6" s="1"/>
  <c r="A33138" i="6"/>
  <c r="G33137" i="6"/>
  <c r="H33137" i="6" s="1"/>
  <c r="A33137" i="6"/>
  <c r="G33136" i="6"/>
  <c r="H33136" i="6" s="1"/>
  <c r="A33136" i="6"/>
  <c r="G33135" i="6"/>
  <c r="H33135" i="6" s="1"/>
  <c r="A33135" i="6"/>
  <c r="G33134" i="6"/>
  <c r="H33134" i="6" s="1"/>
  <c r="A33134" i="6"/>
  <c r="G33133" i="6"/>
  <c r="H33133" i="6" s="1"/>
  <c r="A33133" i="6"/>
  <c r="G33132" i="6"/>
  <c r="H33132" i="6" s="1"/>
  <c r="A33132" i="6"/>
  <c r="G33131" i="6"/>
  <c r="H33131" i="6" s="1"/>
  <c r="A33131" i="6"/>
  <c r="G33130" i="6"/>
  <c r="H33130" i="6" s="1"/>
  <c r="A33130" i="6"/>
  <c r="G33129" i="6"/>
  <c r="H33129" i="6" s="1"/>
  <c r="A33129" i="6"/>
  <c r="G33128" i="6"/>
  <c r="H33128" i="6" s="1"/>
  <c r="A33128" i="6"/>
  <c r="G33127" i="6"/>
  <c r="H33127" i="6" s="1"/>
  <c r="A33127" i="6"/>
  <c r="G33126" i="6"/>
  <c r="H33126" i="6" s="1"/>
  <c r="A33126" i="6"/>
  <c r="G33125" i="6"/>
  <c r="H33125" i="6" s="1"/>
  <c r="A33125" i="6"/>
  <c r="G33124" i="6"/>
  <c r="H33124" i="6" s="1"/>
  <c r="A33124" i="6"/>
  <c r="G33123" i="6"/>
  <c r="H33123" i="6" s="1"/>
  <c r="A33123" i="6"/>
  <c r="G33122" i="6"/>
  <c r="H33122" i="6" s="1"/>
  <c r="A33122" i="6"/>
  <c r="G33121" i="6"/>
  <c r="H33121" i="6" s="1"/>
  <c r="A33121" i="6"/>
  <c r="G33120" i="6"/>
  <c r="H33120" i="6" s="1"/>
  <c r="A33120" i="6"/>
  <c r="G33119" i="6"/>
  <c r="H33119" i="6" s="1"/>
  <c r="A33119" i="6"/>
  <c r="G33118" i="6"/>
  <c r="H33118" i="6" s="1"/>
  <c r="A33118" i="6"/>
  <c r="G33117" i="6"/>
  <c r="H33117" i="6" s="1"/>
  <c r="A33117" i="6"/>
  <c r="G33116" i="6"/>
  <c r="H33116" i="6" s="1"/>
  <c r="A33116" i="6"/>
  <c r="G33115" i="6"/>
  <c r="H33115" i="6" s="1"/>
  <c r="A33115" i="6"/>
  <c r="G33114" i="6"/>
  <c r="H33114" i="6" s="1"/>
  <c r="A33114" i="6"/>
  <c r="G33113" i="6"/>
  <c r="H33113" i="6" s="1"/>
  <c r="A33113" i="6"/>
  <c r="G33112" i="6"/>
  <c r="H33112" i="6" s="1"/>
  <c r="A33112" i="6"/>
  <c r="G33111" i="6"/>
  <c r="H33111" i="6" s="1"/>
  <c r="A33111" i="6"/>
  <c r="G33110" i="6"/>
  <c r="H33110" i="6" s="1"/>
  <c r="A33110" i="6"/>
  <c r="G33109" i="6"/>
  <c r="H33109" i="6" s="1"/>
  <c r="A33109" i="6"/>
  <c r="G33108" i="6"/>
  <c r="H33108" i="6" s="1"/>
  <c r="A33108" i="6"/>
  <c r="G33107" i="6"/>
  <c r="H33107" i="6" s="1"/>
  <c r="A33107" i="6"/>
  <c r="G33106" i="6"/>
  <c r="H33106" i="6" s="1"/>
  <c r="A33106" i="6"/>
  <c r="G33105" i="6"/>
  <c r="H33105" i="6" s="1"/>
  <c r="A33105" i="6"/>
  <c r="G33104" i="6"/>
  <c r="H33104" i="6" s="1"/>
  <c r="A33104" i="6"/>
  <c r="G33103" i="6"/>
  <c r="H33103" i="6" s="1"/>
  <c r="A33103" i="6"/>
  <c r="G33102" i="6"/>
  <c r="H33102" i="6" s="1"/>
  <c r="A33102" i="6"/>
  <c r="G33101" i="6"/>
  <c r="H33101" i="6" s="1"/>
  <c r="A33101" i="6"/>
  <c r="G33100" i="6"/>
  <c r="H33100" i="6" s="1"/>
  <c r="A33100" i="6"/>
  <c r="G33099" i="6"/>
  <c r="H33099" i="6" s="1"/>
  <c r="A33099" i="6"/>
  <c r="G33098" i="6"/>
  <c r="H33098" i="6" s="1"/>
  <c r="A33098" i="6"/>
  <c r="G33097" i="6"/>
  <c r="H33097" i="6" s="1"/>
  <c r="A33097" i="6"/>
  <c r="G33096" i="6"/>
  <c r="H33096" i="6" s="1"/>
  <c r="A33096" i="6"/>
  <c r="G33095" i="6"/>
  <c r="H33095" i="6" s="1"/>
  <c r="A33095" i="6"/>
  <c r="G33094" i="6"/>
  <c r="H33094" i="6" s="1"/>
  <c r="A33094" i="6"/>
  <c r="G33093" i="6"/>
  <c r="H33093" i="6" s="1"/>
  <c r="A33093" i="6"/>
  <c r="G33092" i="6"/>
  <c r="H33092" i="6" s="1"/>
  <c r="A33092" i="6"/>
  <c r="G33091" i="6"/>
  <c r="H33091" i="6" s="1"/>
  <c r="A33091" i="6"/>
  <c r="G33090" i="6"/>
  <c r="H33090" i="6" s="1"/>
  <c r="A33090" i="6"/>
  <c r="G33089" i="6"/>
  <c r="H33089" i="6" s="1"/>
  <c r="A33089" i="6"/>
  <c r="G33088" i="6"/>
  <c r="H33088" i="6" s="1"/>
  <c r="A33088" i="6"/>
  <c r="G33087" i="6"/>
  <c r="H33087" i="6" s="1"/>
  <c r="A33087" i="6"/>
  <c r="G33086" i="6"/>
  <c r="H33086" i="6" s="1"/>
  <c r="A33086" i="6"/>
  <c r="G33085" i="6"/>
  <c r="H33085" i="6" s="1"/>
  <c r="A33085" i="6"/>
  <c r="G33084" i="6"/>
  <c r="H33084" i="6" s="1"/>
  <c r="A33084" i="6"/>
  <c r="G33083" i="6"/>
  <c r="H33083" i="6" s="1"/>
  <c r="A33083" i="6"/>
  <c r="G33082" i="6"/>
  <c r="H33082" i="6" s="1"/>
  <c r="A33082" i="6"/>
  <c r="G33081" i="6"/>
  <c r="H33081" i="6" s="1"/>
  <c r="A33081" i="6"/>
  <c r="G33080" i="6"/>
  <c r="H33080" i="6" s="1"/>
  <c r="A33080" i="6"/>
  <c r="G33079" i="6"/>
  <c r="H33079" i="6" s="1"/>
  <c r="A33079" i="6"/>
  <c r="G33078" i="6"/>
  <c r="H33078" i="6" s="1"/>
  <c r="A33078" i="6"/>
  <c r="G33077" i="6"/>
  <c r="H33077" i="6" s="1"/>
  <c r="A33077" i="6"/>
  <c r="G33076" i="6"/>
  <c r="H33076" i="6" s="1"/>
  <c r="A33076" i="6"/>
  <c r="G33075" i="6"/>
  <c r="H33075" i="6" s="1"/>
  <c r="A33075" i="6"/>
  <c r="G33074" i="6"/>
  <c r="H33074" i="6" s="1"/>
  <c r="A33074" i="6"/>
  <c r="G33073" i="6"/>
  <c r="H33073" i="6" s="1"/>
  <c r="A33073" i="6"/>
  <c r="G33072" i="6"/>
  <c r="H33072" i="6" s="1"/>
  <c r="A33072" i="6"/>
  <c r="G33071" i="6"/>
  <c r="H33071" i="6" s="1"/>
  <c r="A33071" i="6"/>
  <c r="G33070" i="6"/>
  <c r="H33070" i="6" s="1"/>
  <c r="A33070" i="6"/>
  <c r="G33069" i="6"/>
  <c r="H33069" i="6" s="1"/>
  <c r="A33069" i="6"/>
  <c r="G33068" i="6"/>
  <c r="H33068" i="6" s="1"/>
  <c r="A33068" i="6"/>
  <c r="G33067" i="6"/>
  <c r="H33067" i="6" s="1"/>
  <c r="A33067" i="6"/>
  <c r="G33066" i="6"/>
  <c r="H33066" i="6" s="1"/>
  <c r="A33066" i="6"/>
  <c r="G33065" i="6"/>
  <c r="H33065" i="6" s="1"/>
  <c r="A33065" i="6"/>
  <c r="G33064" i="6"/>
  <c r="H33064" i="6" s="1"/>
  <c r="A33064" i="6"/>
  <c r="G33063" i="6"/>
  <c r="H33063" i="6" s="1"/>
  <c r="A33063" i="6"/>
  <c r="G33062" i="6"/>
  <c r="H33062" i="6" s="1"/>
  <c r="A33062" i="6"/>
  <c r="G33061" i="6"/>
  <c r="H33061" i="6" s="1"/>
  <c r="A33061" i="6"/>
  <c r="G33060" i="6"/>
  <c r="H33060" i="6" s="1"/>
  <c r="A33060" i="6"/>
  <c r="G33059" i="6"/>
  <c r="H33059" i="6" s="1"/>
  <c r="A33059" i="6"/>
  <c r="G33058" i="6"/>
  <c r="H33058" i="6" s="1"/>
  <c r="A33058" i="6"/>
  <c r="G33057" i="6"/>
  <c r="H33057" i="6" s="1"/>
  <c r="A33057" i="6"/>
  <c r="G33056" i="6"/>
  <c r="H33056" i="6" s="1"/>
  <c r="A33056" i="6"/>
  <c r="G33055" i="6"/>
  <c r="H33055" i="6" s="1"/>
  <c r="A33055" i="6"/>
  <c r="G33054" i="6"/>
  <c r="H33054" i="6" s="1"/>
  <c r="A33054" i="6"/>
  <c r="G33053" i="6"/>
  <c r="H33053" i="6" s="1"/>
  <c r="A33053" i="6"/>
  <c r="G33052" i="6"/>
  <c r="H33052" i="6" s="1"/>
  <c r="A33052" i="6"/>
  <c r="G33051" i="6"/>
  <c r="H33051" i="6" s="1"/>
  <c r="A33051" i="6"/>
  <c r="G33050" i="6"/>
  <c r="H33050" i="6" s="1"/>
  <c r="A33050" i="6"/>
  <c r="G33049" i="6"/>
  <c r="H33049" i="6" s="1"/>
  <c r="A33049" i="6"/>
  <c r="G33048" i="6"/>
  <c r="H33048" i="6" s="1"/>
  <c r="A33048" i="6"/>
  <c r="G33047" i="6"/>
  <c r="H33047" i="6" s="1"/>
  <c r="A33047" i="6"/>
  <c r="G33046" i="6"/>
  <c r="H33046" i="6" s="1"/>
  <c r="A33046" i="6"/>
  <c r="G33045" i="6"/>
  <c r="H33045" i="6" s="1"/>
  <c r="A33045" i="6"/>
  <c r="G33044" i="6"/>
  <c r="H33044" i="6" s="1"/>
  <c r="A33044" i="6"/>
  <c r="G33043" i="6"/>
  <c r="H33043" i="6" s="1"/>
  <c r="A33043" i="6"/>
  <c r="G33042" i="6"/>
  <c r="H33042" i="6" s="1"/>
  <c r="A33042" i="6"/>
  <c r="G33041" i="6"/>
  <c r="H33041" i="6" s="1"/>
  <c r="A33041" i="6"/>
  <c r="G33040" i="6"/>
  <c r="H33040" i="6" s="1"/>
  <c r="A33040" i="6"/>
  <c r="G33039" i="6"/>
  <c r="H33039" i="6" s="1"/>
  <c r="A33039" i="6"/>
  <c r="G33038" i="6"/>
  <c r="H33038" i="6" s="1"/>
  <c r="A33038" i="6"/>
  <c r="G33037" i="6"/>
  <c r="H33037" i="6" s="1"/>
  <c r="A33037" i="6"/>
  <c r="G33036" i="6"/>
  <c r="H33036" i="6" s="1"/>
  <c r="A33036" i="6"/>
  <c r="G33035" i="6"/>
  <c r="H33035" i="6" s="1"/>
  <c r="A33035" i="6"/>
  <c r="G33034" i="6"/>
  <c r="H33034" i="6" s="1"/>
  <c r="A33034" i="6"/>
  <c r="G33033" i="6"/>
  <c r="H33033" i="6" s="1"/>
  <c r="A33033" i="6"/>
  <c r="G33032" i="6"/>
  <c r="H33032" i="6" s="1"/>
  <c r="A33032" i="6"/>
  <c r="G33031" i="6"/>
  <c r="H33031" i="6" s="1"/>
  <c r="A33031" i="6"/>
  <c r="G33030" i="6"/>
  <c r="H33030" i="6" s="1"/>
  <c r="A33030" i="6"/>
  <c r="G33029" i="6"/>
  <c r="H33029" i="6" s="1"/>
  <c r="A33029" i="6"/>
  <c r="G33028" i="6"/>
  <c r="H33028" i="6" s="1"/>
  <c r="A33028" i="6"/>
  <c r="G33027" i="6"/>
  <c r="H33027" i="6" s="1"/>
  <c r="A33027" i="6"/>
  <c r="G33026" i="6"/>
  <c r="H33026" i="6" s="1"/>
  <c r="A33026" i="6"/>
  <c r="G33025" i="6"/>
  <c r="H33025" i="6" s="1"/>
  <c r="A33025" i="6"/>
  <c r="G33024" i="6"/>
  <c r="H33024" i="6" s="1"/>
  <c r="A33024" i="6"/>
  <c r="G33023" i="6"/>
  <c r="H33023" i="6" s="1"/>
  <c r="A33023" i="6"/>
  <c r="G33022" i="6"/>
  <c r="H33022" i="6" s="1"/>
  <c r="A33022" i="6"/>
  <c r="G33021" i="6"/>
  <c r="H33021" i="6" s="1"/>
  <c r="A33021" i="6"/>
  <c r="G33020" i="6"/>
  <c r="H33020" i="6" s="1"/>
  <c r="A33020" i="6"/>
  <c r="G33019" i="6"/>
  <c r="H33019" i="6" s="1"/>
  <c r="A33019" i="6"/>
  <c r="G33018" i="6"/>
  <c r="H33018" i="6" s="1"/>
  <c r="A33018" i="6"/>
  <c r="G33017" i="6"/>
  <c r="H33017" i="6" s="1"/>
  <c r="A33017" i="6"/>
  <c r="G33016" i="6"/>
  <c r="H33016" i="6" s="1"/>
  <c r="A33016" i="6"/>
  <c r="G33015" i="6"/>
  <c r="H33015" i="6" s="1"/>
  <c r="A33015" i="6"/>
  <c r="G33014" i="6"/>
  <c r="H33014" i="6" s="1"/>
  <c r="A33014" i="6"/>
  <c r="G33013" i="6"/>
  <c r="H33013" i="6" s="1"/>
  <c r="A33013" i="6"/>
  <c r="G33012" i="6"/>
  <c r="H33012" i="6" s="1"/>
  <c r="A33012" i="6"/>
  <c r="G33011" i="6"/>
  <c r="H33011" i="6" s="1"/>
  <c r="A33011" i="6"/>
  <c r="G33010" i="6"/>
  <c r="H33010" i="6" s="1"/>
  <c r="A33010" i="6"/>
  <c r="G33009" i="6"/>
  <c r="H33009" i="6" s="1"/>
  <c r="A33009" i="6"/>
  <c r="G33008" i="6"/>
  <c r="H33008" i="6" s="1"/>
  <c r="A33008" i="6"/>
  <c r="G33007" i="6"/>
  <c r="H33007" i="6" s="1"/>
  <c r="A33007" i="6"/>
  <c r="G33006" i="6"/>
  <c r="H33006" i="6" s="1"/>
  <c r="A33006" i="6"/>
  <c r="G33005" i="6"/>
  <c r="H33005" i="6" s="1"/>
  <c r="A33005" i="6"/>
  <c r="G33004" i="6"/>
  <c r="H33004" i="6" s="1"/>
  <c r="A33004" i="6"/>
  <c r="G33003" i="6"/>
  <c r="H33003" i="6" s="1"/>
  <c r="A33003" i="6"/>
  <c r="G33002" i="6"/>
  <c r="H33002" i="6" s="1"/>
  <c r="A33002" i="6"/>
  <c r="G33001" i="6"/>
  <c r="H33001" i="6" s="1"/>
  <c r="A33001" i="6"/>
  <c r="G33000" i="6"/>
  <c r="H33000" i="6" s="1"/>
  <c r="A33000" i="6"/>
  <c r="G32999" i="6"/>
  <c r="H32999" i="6" s="1"/>
  <c r="A32999" i="6"/>
  <c r="G32998" i="6"/>
  <c r="H32998" i="6" s="1"/>
  <c r="A32998" i="6"/>
  <c r="G32997" i="6"/>
  <c r="H32997" i="6" s="1"/>
  <c r="A32997" i="6"/>
  <c r="G32996" i="6"/>
  <c r="H32996" i="6" s="1"/>
  <c r="A32996" i="6"/>
  <c r="G32995" i="6"/>
  <c r="H32995" i="6" s="1"/>
  <c r="A32995" i="6"/>
  <c r="G32994" i="6"/>
  <c r="H32994" i="6" s="1"/>
  <c r="A32994" i="6"/>
  <c r="G32993" i="6"/>
  <c r="H32993" i="6" s="1"/>
  <c r="A32993" i="6"/>
  <c r="G32992" i="6"/>
  <c r="H32992" i="6" s="1"/>
  <c r="A32992" i="6"/>
  <c r="G32991" i="6"/>
  <c r="H32991" i="6" s="1"/>
  <c r="A32991" i="6"/>
  <c r="G32990" i="6"/>
  <c r="H32990" i="6" s="1"/>
  <c r="A32990" i="6"/>
  <c r="G32989" i="6"/>
  <c r="H32989" i="6" s="1"/>
  <c r="A32989" i="6"/>
  <c r="G32988" i="6"/>
  <c r="H32988" i="6" s="1"/>
  <c r="A32988" i="6"/>
  <c r="G32987" i="6"/>
  <c r="H32987" i="6" s="1"/>
  <c r="A32987" i="6"/>
  <c r="G32986" i="6"/>
  <c r="H32986" i="6" s="1"/>
  <c r="A32986" i="6"/>
  <c r="G32985" i="6"/>
  <c r="H32985" i="6" s="1"/>
  <c r="A32985" i="6"/>
  <c r="G32984" i="6"/>
  <c r="H32984" i="6" s="1"/>
  <c r="A32984" i="6"/>
  <c r="G32983" i="6"/>
  <c r="H32983" i="6" s="1"/>
  <c r="A32983" i="6"/>
  <c r="G32982" i="6"/>
  <c r="H32982" i="6" s="1"/>
  <c r="A32982" i="6"/>
  <c r="G32981" i="6"/>
  <c r="H32981" i="6" s="1"/>
  <c r="A32981" i="6"/>
  <c r="G32980" i="6"/>
  <c r="H32980" i="6" s="1"/>
  <c r="A32980" i="6"/>
  <c r="G32979" i="6"/>
  <c r="H32979" i="6" s="1"/>
  <c r="A32979" i="6"/>
  <c r="G32978" i="6"/>
  <c r="H32978" i="6" s="1"/>
  <c r="A32978" i="6"/>
  <c r="G32977" i="6"/>
  <c r="H32977" i="6" s="1"/>
  <c r="A32977" i="6"/>
  <c r="G32976" i="6"/>
  <c r="H32976" i="6" s="1"/>
  <c r="A32976" i="6"/>
  <c r="G32975" i="6"/>
  <c r="H32975" i="6" s="1"/>
  <c r="A32975" i="6"/>
  <c r="G32974" i="6"/>
  <c r="H32974" i="6" s="1"/>
  <c r="A32974" i="6"/>
  <c r="G32973" i="6"/>
  <c r="H32973" i="6" s="1"/>
  <c r="A32973" i="6"/>
  <c r="G32972" i="6"/>
  <c r="H32972" i="6" s="1"/>
  <c r="A32972" i="6"/>
  <c r="G32971" i="6"/>
  <c r="H32971" i="6" s="1"/>
  <c r="A32971" i="6"/>
  <c r="G32970" i="6"/>
  <c r="H32970" i="6" s="1"/>
  <c r="A32970" i="6"/>
  <c r="G32969" i="6"/>
  <c r="H32969" i="6" s="1"/>
  <c r="A32969" i="6"/>
  <c r="G32968" i="6"/>
  <c r="H32968" i="6" s="1"/>
  <c r="A32968" i="6"/>
  <c r="G32967" i="6"/>
  <c r="H32967" i="6" s="1"/>
  <c r="A32967" i="6"/>
  <c r="G32966" i="6"/>
  <c r="H32966" i="6" s="1"/>
  <c r="A32966" i="6"/>
  <c r="G32965" i="6"/>
  <c r="H32965" i="6" s="1"/>
  <c r="A32965" i="6"/>
  <c r="G32964" i="6"/>
  <c r="H32964" i="6" s="1"/>
  <c r="A32964" i="6"/>
  <c r="G32963" i="6"/>
  <c r="H32963" i="6" s="1"/>
  <c r="A32963" i="6"/>
  <c r="G32962" i="6"/>
  <c r="H32962" i="6" s="1"/>
  <c r="A32962" i="6"/>
  <c r="G32961" i="6"/>
  <c r="H32961" i="6" s="1"/>
  <c r="A32961" i="6"/>
  <c r="G32960" i="6"/>
  <c r="H32960" i="6" s="1"/>
  <c r="A32960" i="6"/>
  <c r="G32959" i="6"/>
  <c r="H32959" i="6" s="1"/>
  <c r="A32959" i="6"/>
  <c r="G32958" i="6"/>
  <c r="H32958" i="6" s="1"/>
  <c r="A32958" i="6"/>
  <c r="G32957" i="6"/>
  <c r="H32957" i="6" s="1"/>
  <c r="A32957" i="6"/>
  <c r="G32956" i="6"/>
  <c r="H32956" i="6" s="1"/>
  <c r="A32956" i="6"/>
  <c r="G32955" i="6"/>
  <c r="H32955" i="6" s="1"/>
  <c r="A32955" i="6"/>
  <c r="G32954" i="6"/>
  <c r="H32954" i="6" s="1"/>
  <c r="A32954" i="6"/>
  <c r="G32953" i="6"/>
  <c r="H32953" i="6" s="1"/>
  <c r="A32953" i="6"/>
  <c r="G32952" i="6"/>
  <c r="H32952" i="6" s="1"/>
  <c r="A32952" i="6"/>
  <c r="G32951" i="6"/>
  <c r="H32951" i="6" s="1"/>
  <c r="A32951" i="6"/>
  <c r="G32950" i="6"/>
  <c r="H32950" i="6" s="1"/>
  <c r="A32950" i="6"/>
  <c r="G32949" i="6"/>
  <c r="H32949" i="6" s="1"/>
  <c r="A32949" i="6"/>
  <c r="G32948" i="6"/>
  <c r="H32948" i="6" s="1"/>
  <c r="A32948" i="6"/>
  <c r="G32947" i="6"/>
  <c r="H32947" i="6" s="1"/>
  <c r="A32947" i="6"/>
  <c r="G32946" i="6"/>
  <c r="H32946" i="6" s="1"/>
  <c r="A32946" i="6"/>
  <c r="G32945" i="6"/>
  <c r="H32945" i="6" s="1"/>
  <c r="A32945" i="6"/>
  <c r="G32944" i="6"/>
  <c r="H32944" i="6" s="1"/>
  <c r="A32944" i="6"/>
  <c r="G32943" i="6"/>
  <c r="H32943" i="6" s="1"/>
  <c r="A32943" i="6"/>
  <c r="G32942" i="6"/>
  <c r="H32942" i="6" s="1"/>
  <c r="A32942" i="6"/>
  <c r="G32941" i="6"/>
  <c r="H32941" i="6" s="1"/>
  <c r="A32941" i="6"/>
  <c r="G32940" i="6"/>
  <c r="H32940" i="6" s="1"/>
  <c r="A32940" i="6"/>
  <c r="G32939" i="6"/>
  <c r="H32939" i="6" s="1"/>
  <c r="A32939" i="6"/>
  <c r="G32938" i="6"/>
  <c r="H32938" i="6" s="1"/>
  <c r="A32938" i="6"/>
  <c r="G32937" i="6"/>
  <c r="H32937" i="6" s="1"/>
  <c r="A32937" i="6"/>
  <c r="G32936" i="6"/>
  <c r="H32936" i="6" s="1"/>
  <c r="A32936" i="6"/>
  <c r="G32935" i="6"/>
  <c r="H32935" i="6" s="1"/>
  <c r="A32935" i="6"/>
  <c r="G32934" i="6"/>
  <c r="H32934" i="6" s="1"/>
  <c r="A32934" i="6"/>
  <c r="G32933" i="6"/>
  <c r="H32933" i="6" s="1"/>
  <c r="A32933" i="6"/>
  <c r="G32932" i="6"/>
  <c r="H32932" i="6" s="1"/>
  <c r="A32932" i="6"/>
  <c r="G32931" i="6"/>
  <c r="H32931" i="6" s="1"/>
  <c r="A32931" i="6"/>
  <c r="G32930" i="6"/>
  <c r="H32930" i="6" s="1"/>
  <c r="A32930" i="6"/>
  <c r="G32929" i="6"/>
  <c r="H32929" i="6" s="1"/>
  <c r="A32929" i="6"/>
  <c r="G32928" i="6"/>
  <c r="H32928" i="6" s="1"/>
  <c r="A32928" i="6"/>
  <c r="G32927" i="6"/>
  <c r="H32927" i="6" s="1"/>
  <c r="A32927" i="6"/>
  <c r="G32926" i="6"/>
  <c r="H32926" i="6" s="1"/>
  <c r="A32926" i="6"/>
  <c r="G32925" i="6"/>
  <c r="H32925" i="6" s="1"/>
  <c r="A32925" i="6"/>
  <c r="G32924" i="6"/>
  <c r="H32924" i="6" s="1"/>
  <c r="A32924" i="6"/>
  <c r="G32923" i="6"/>
  <c r="H32923" i="6" s="1"/>
  <c r="A32923" i="6"/>
  <c r="G32922" i="6"/>
  <c r="H32922" i="6" s="1"/>
  <c r="A32922" i="6"/>
  <c r="G32921" i="6"/>
  <c r="H32921" i="6" s="1"/>
  <c r="A32921" i="6"/>
  <c r="G32920" i="6"/>
  <c r="H32920" i="6" s="1"/>
  <c r="A32920" i="6"/>
  <c r="G32919" i="6"/>
  <c r="H32919" i="6" s="1"/>
  <c r="A32919" i="6"/>
  <c r="G32918" i="6"/>
  <c r="H32918" i="6" s="1"/>
  <c r="A32918" i="6"/>
  <c r="G32917" i="6"/>
  <c r="H32917" i="6" s="1"/>
  <c r="A32917" i="6"/>
  <c r="G32916" i="6"/>
  <c r="H32916" i="6" s="1"/>
  <c r="A32916" i="6"/>
  <c r="G32915" i="6"/>
  <c r="H32915" i="6" s="1"/>
  <c r="A32915" i="6"/>
  <c r="G32914" i="6"/>
  <c r="H32914" i="6" s="1"/>
  <c r="A32914" i="6"/>
  <c r="G32913" i="6"/>
  <c r="H32913" i="6" s="1"/>
  <c r="A32913" i="6"/>
  <c r="G32912" i="6"/>
  <c r="H32912" i="6" s="1"/>
  <c r="A32912" i="6"/>
  <c r="G32911" i="6"/>
  <c r="H32911" i="6" s="1"/>
  <c r="A32911" i="6"/>
  <c r="G32910" i="6"/>
  <c r="H32910" i="6" s="1"/>
  <c r="A32910" i="6"/>
  <c r="G32909" i="6"/>
  <c r="H32909" i="6" s="1"/>
  <c r="A32909" i="6"/>
  <c r="G32908" i="6"/>
  <c r="H32908" i="6" s="1"/>
  <c r="A32908" i="6"/>
  <c r="G32907" i="6"/>
  <c r="H32907" i="6" s="1"/>
  <c r="A32907" i="6"/>
  <c r="G32906" i="6"/>
  <c r="H32906" i="6" s="1"/>
  <c r="A32906" i="6"/>
  <c r="G32905" i="6"/>
  <c r="H32905" i="6" s="1"/>
  <c r="A32905" i="6"/>
  <c r="G32904" i="6"/>
  <c r="H32904" i="6" s="1"/>
  <c r="A32904" i="6"/>
  <c r="G32903" i="6"/>
  <c r="H32903" i="6" s="1"/>
  <c r="A32903" i="6"/>
  <c r="G32902" i="6"/>
  <c r="H32902" i="6" s="1"/>
  <c r="A32902" i="6"/>
  <c r="G32901" i="6"/>
  <c r="H32901" i="6" s="1"/>
  <c r="A32901" i="6"/>
  <c r="G32900" i="6"/>
  <c r="H32900" i="6" s="1"/>
  <c r="A32900" i="6"/>
  <c r="G32899" i="6"/>
  <c r="H32899" i="6" s="1"/>
  <c r="A32899" i="6"/>
  <c r="G32898" i="6"/>
  <c r="H32898" i="6" s="1"/>
  <c r="A32898" i="6"/>
  <c r="G32897" i="6"/>
  <c r="H32897" i="6" s="1"/>
  <c r="A32897" i="6"/>
  <c r="G32896" i="6"/>
  <c r="H32896" i="6" s="1"/>
  <c r="A32896" i="6"/>
  <c r="G32895" i="6"/>
  <c r="H32895" i="6" s="1"/>
  <c r="A32895" i="6"/>
  <c r="G32894" i="6"/>
  <c r="H32894" i="6" s="1"/>
  <c r="A32894" i="6"/>
  <c r="G32893" i="6"/>
  <c r="H32893" i="6" s="1"/>
  <c r="A32893" i="6"/>
  <c r="G32892" i="6"/>
  <c r="H32892" i="6" s="1"/>
  <c r="A32892" i="6"/>
  <c r="G32891" i="6"/>
  <c r="H32891" i="6" s="1"/>
  <c r="A32891" i="6"/>
  <c r="G32890" i="6"/>
  <c r="H32890" i="6" s="1"/>
  <c r="A32890" i="6"/>
  <c r="G32889" i="6"/>
  <c r="H32889" i="6" s="1"/>
  <c r="A32889" i="6"/>
  <c r="G32888" i="6"/>
  <c r="H32888" i="6" s="1"/>
  <c r="A32888" i="6"/>
  <c r="G32887" i="6"/>
  <c r="H32887" i="6" s="1"/>
  <c r="A32887" i="6"/>
  <c r="G32886" i="6"/>
  <c r="H32886" i="6" s="1"/>
  <c r="A32886" i="6"/>
  <c r="G32885" i="6"/>
  <c r="H32885" i="6" s="1"/>
  <c r="A32885" i="6"/>
  <c r="G32884" i="6"/>
  <c r="H32884" i="6" s="1"/>
  <c r="A32884" i="6"/>
  <c r="G32883" i="6"/>
  <c r="H32883" i="6" s="1"/>
  <c r="A32883" i="6"/>
  <c r="G32882" i="6"/>
  <c r="H32882" i="6" s="1"/>
  <c r="A32882" i="6"/>
  <c r="G32881" i="6"/>
  <c r="H32881" i="6" s="1"/>
  <c r="A32881" i="6"/>
  <c r="G32880" i="6"/>
  <c r="H32880" i="6" s="1"/>
  <c r="A32880" i="6"/>
  <c r="G32879" i="6"/>
  <c r="H32879" i="6" s="1"/>
  <c r="A32879" i="6"/>
  <c r="G32878" i="6"/>
  <c r="H32878" i="6" s="1"/>
  <c r="A32878" i="6"/>
  <c r="G32877" i="6"/>
  <c r="H32877" i="6" s="1"/>
  <c r="A32877" i="6"/>
  <c r="G32876" i="6"/>
  <c r="H32876" i="6" s="1"/>
  <c r="A32876" i="6"/>
  <c r="G32875" i="6"/>
  <c r="H32875" i="6" s="1"/>
  <c r="A32875" i="6"/>
  <c r="G32874" i="6"/>
  <c r="H32874" i="6" s="1"/>
  <c r="A32874" i="6"/>
  <c r="G32873" i="6"/>
  <c r="H32873" i="6" s="1"/>
  <c r="A32873" i="6"/>
  <c r="G32872" i="6"/>
  <c r="H32872" i="6" s="1"/>
  <c r="A32872" i="6"/>
  <c r="G32871" i="6"/>
  <c r="H32871" i="6" s="1"/>
  <c r="A32871" i="6"/>
  <c r="G32870" i="6"/>
  <c r="H32870" i="6" s="1"/>
  <c r="A32870" i="6"/>
  <c r="G32869" i="6"/>
  <c r="H32869" i="6" s="1"/>
  <c r="A32869" i="6"/>
  <c r="G32868" i="6"/>
  <c r="H32868" i="6" s="1"/>
  <c r="A32868" i="6"/>
  <c r="G32867" i="6"/>
  <c r="H32867" i="6" s="1"/>
  <c r="A32867" i="6"/>
  <c r="G32866" i="6"/>
  <c r="H32866" i="6" s="1"/>
  <c r="A32866" i="6"/>
  <c r="G32865" i="6"/>
  <c r="H32865" i="6" s="1"/>
  <c r="A32865" i="6"/>
  <c r="G32864" i="6"/>
  <c r="H32864" i="6" s="1"/>
  <c r="A32864" i="6"/>
  <c r="G32863" i="6"/>
  <c r="H32863" i="6" s="1"/>
  <c r="A32863" i="6"/>
  <c r="G32862" i="6"/>
  <c r="H32862" i="6" s="1"/>
  <c r="A32862" i="6"/>
  <c r="G32861" i="6"/>
  <c r="H32861" i="6" s="1"/>
  <c r="A32861" i="6"/>
  <c r="G32860" i="6"/>
  <c r="H32860" i="6" s="1"/>
  <c r="A32860" i="6"/>
  <c r="G32859" i="6"/>
  <c r="H32859" i="6" s="1"/>
  <c r="A32859" i="6"/>
  <c r="G32858" i="6"/>
  <c r="H32858" i="6" s="1"/>
  <c r="A32858" i="6"/>
  <c r="G32857" i="6"/>
  <c r="H32857" i="6" s="1"/>
  <c r="A32857" i="6"/>
  <c r="G32856" i="6"/>
  <c r="H32856" i="6" s="1"/>
  <c r="A32856" i="6"/>
  <c r="G32855" i="6"/>
  <c r="H32855" i="6" s="1"/>
  <c r="A32855" i="6"/>
  <c r="G32854" i="6"/>
  <c r="H32854" i="6" s="1"/>
  <c r="A32854" i="6"/>
  <c r="G32853" i="6"/>
  <c r="H32853" i="6" s="1"/>
  <c r="A32853" i="6"/>
  <c r="G32852" i="6"/>
  <c r="H32852" i="6" s="1"/>
  <c r="A32852" i="6"/>
  <c r="G32851" i="6"/>
  <c r="H32851" i="6" s="1"/>
  <c r="A32851" i="6"/>
  <c r="G32850" i="6"/>
  <c r="H32850" i="6" s="1"/>
  <c r="A32850" i="6"/>
  <c r="G32849" i="6"/>
  <c r="H32849" i="6" s="1"/>
  <c r="A32849" i="6"/>
  <c r="G32848" i="6"/>
  <c r="H32848" i="6" s="1"/>
  <c r="A32848" i="6"/>
  <c r="G32847" i="6"/>
  <c r="H32847" i="6" s="1"/>
  <c r="A32847" i="6"/>
  <c r="G32846" i="6"/>
  <c r="H32846" i="6" s="1"/>
  <c r="A32846" i="6"/>
  <c r="G32845" i="6"/>
  <c r="H32845" i="6" s="1"/>
  <c r="A32845" i="6"/>
  <c r="G32844" i="6"/>
  <c r="H32844" i="6" s="1"/>
  <c r="A32844" i="6"/>
  <c r="G32843" i="6"/>
  <c r="H32843" i="6" s="1"/>
  <c r="A32843" i="6"/>
  <c r="G32842" i="6"/>
  <c r="H32842" i="6" s="1"/>
  <c r="A32842" i="6"/>
  <c r="G32841" i="6"/>
  <c r="H32841" i="6" s="1"/>
  <c r="A32841" i="6"/>
  <c r="G32840" i="6"/>
  <c r="H32840" i="6" s="1"/>
  <c r="A32840" i="6"/>
  <c r="G32839" i="6"/>
  <c r="H32839" i="6" s="1"/>
  <c r="A32839" i="6"/>
  <c r="G32838" i="6"/>
  <c r="H32838" i="6" s="1"/>
  <c r="A32838" i="6"/>
  <c r="G32837" i="6"/>
  <c r="H32837" i="6" s="1"/>
  <c r="A32837" i="6"/>
  <c r="G32836" i="6"/>
  <c r="H32836" i="6" s="1"/>
  <c r="A32836" i="6"/>
  <c r="G32835" i="6"/>
  <c r="H32835" i="6" s="1"/>
  <c r="A32835" i="6"/>
  <c r="G32834" i="6"/>
  <c r="H32834" i="6" s="1"/>
  <c r="A32834" i="6"/>
  <c r="G32833" i="6"/>
  <c r="H32833" i="6" s="1"/>
  <c r="A32833" i="6"/>
  <c r="G32832" i="6"/>
  <c r="H32832" i="6" s="1"/>
  <c r="A32832" i="6"/>
  <c r="G32831" i="6"/>
  <c r="H32831" i="6" s="1"/>
  <c r="A32831" i="6"/>
  <c r="G32830" i="6"/>
  <c r="H32830" i="6" s="1"/>
  <c r="A32830" i="6"/>
  <c r="G32829" i="6"/>
  <c r="H32829" i="6" s="1"/>
  <c r="A32829" i="6"/>
  <c r="G32828" i="6"/>
  <c r="H32828" i="6" s="1"/>
  <c r="A32828" i="6"/>
  <c r="G32827" i="6"/>
  <c r="H32827" i="6" s="1"/>
  <c r="A32827" i="6"/>
  <c r="G32826" i="6"/>
  <c r="H32826" i="6" s="1"/>
  <c r="A32826" i="6"/>
  <c r="G32825" i="6"/>
  <c r="H32825" i="6" s="1"/>
  <c r="A32825" i="6"/>
  <c r="G32824" i="6"/>
  <c r="H32824" i="6" s="1"/>
  <c r="A32824" i="6"/>
  <c r="G32823" i="6"/>
  <c r="H32823" i="6" s="1"/>
  <c r="A32823" i="6"/>
  <c r="G32822" i="6"/>
  <c r="H32822" i="6" s="1"/>
  <c r="A32822" i="6"/>
  <c r="G32821" i="6"/>
  <c r="H32821" i="6" s="1"/>
  <c r="A32821" i="6"/>
  <c r="G32820" i="6"/>
  <c r="H32820" i="6" s="1"/>
  <c r="A32820" i="6"/>
  <c r="G32819" i="6"/>
  <c r="H32819" i="6" s="1"/>
  <c r="A32819" i="6"/>
  <c r="G32818" i="6"/>
  <c r="H32818" i="6" s="1"/>
  <c r="A32818" i="6"/>
  <c r="G32817" i="6"/>
  <c r="H32817" i="6" s="1"/>
  <c r="A32817" i="6"/>
  <c r="G32816" i="6"/>
  <c r="H32816" i="6" s="1"/>
  <c r="A32816" i="6"/>
  <c r="G32815" i="6"/>
  <c r="H32815" i="6" s="1"/>
  <c r="A32815" i="6"/>
  <c r="G32814" i="6"/>
  <c r="H32814" i="6" s="1"/>
  <c r="A32814" i="6"/>
  <c r="G32813" i="6"/>
  <c r="H32813" i="6" s="1"/>
  <c r="A32813" i="6"/>
  <c r="G32812" i="6"/>
  <c r="H32812" i="6" s="1"/>
  <c r="A32812" i="6"/>
  <c r="G32811" i="6"/>
  <c r="H32811" i="6" s="1"/>
  <c r="A32811" i="6"/>
  <c r="G32810" i="6"/>
  <c r="H32810" i="6" s="1"/>
  <c r="A32810" i="6"/>
  <c r="G32809" i="6"/>
  <c r="H32809" i="6" s="1"/>
  <c r="A32809" i="6"/>
  <c r="G32808" i="6"/>
  <c r="H32808" i="6" s="1"/>
  <c r="A32808" i="6"/>
  <c r="G32807" i="6"/>
  <c r="H32807" i="6" s="1"/>
  <c r="A32807" i="6"/>
  <c r="G32806" i="6"/>
  <c r="H32806" i="6" s="1"/>
  <c r="A32806" i="6"/>
  <c r="G32805" i="6"/>
  <c r="H32805" i="6" s="1"/>
  <c r="A32805" i="6"/>
  <c r="G32804" i="6"/>
  <c r="H32804" i="6" s="1"/>
  <c r="A32804" i="6"/>
  <c r="G32803" i="6"/>
  <c r="H32803" i="6" s="1"/>
  <c r="A32803" i="6"/>
  <c r="G32802" i="6"/>
  <c r="H32802" i="6" s="1"/>
  <c r="A32802" i="6"/>
  <c r="G32801" i="6"/>
  <c r="H32801" i="6" s="1"/>
  <c r="A32801" i="6"/>
  <c r="G32800" i="6"/>
  <c r="H32800" i="6" s="1"/>
  <c r="A32800" i="6"/>
  <c r="G32799" i="6"/>
  <c r="H32799" i="6" s="1"/>
  <c r="A32799" i="6"/>
  <c r="G32798" i="6"/>
  <c r="H32798" i="6" s="1"/>
  <c r="A32798" i="6"/>
  <c r="G32797" i="6"/>
  <c r="H32797" i="6" s="1"/>
  <c r="A32797" i="6"/>
  <c r="G32796" i="6"/>
  <c r="H32796" i="6" s="1"/>
  <c r="A32796" i="6"/>
  <c r="G32795" i="6"/>
  <c r="H32795" i="6" s="1"/>
  <c r="A32795" i="6"/>
  <c r="G32794" i="6"/>
  <c r="H32794" i="6" s="1"/>
  <c r="A32794" i="6"/>
  <c r="G32793" i="6"/>
  <c r="H32793" i="6" s="1"/>
  <c r="A32793" i="6"/>
  <c r="G32792" i="6"/>
  <c r="H32792" i="6" s="1"/>
  <c r="A32792" i="6"/>
  <c r="G32791" i="6"/>
  <c r="H32791" i="6" s="1"/>
  <c r="A32791" i="6"/>
  <c r="G32790" i="6"/>
  <c r="H32790" i="6" s="1"/>
  <c r="A32790" i="6"/>
  <c r="G32789" i="6"/>
  <c r="H32789" i="6" s="1"/>
  <c r="A32789" i="6"/>
  <c r="G32788" i="6"/>
  <c r="H32788" i="6" s="1"/>
  <c r="A32788" i="6"/>
  <c r="G32787" i="6"/>
  <c r="H32787" i="6" s="1"/>
  <c r="A32787" i="6"/>
  <c r="G32786" i="6"/>
  <c r="H32786" i="6" s="1"/>
  <c r="A32786" i="6"/>
  <c r="G32785" i="6"/>
  <c r="H32785" i="6" s="1"/>
  <c r="A32785" i="6"/>
  <c r="G32784" i="6"/>
  <c r="H32784" i="6" s="1"/>
  <c r="A32784" i="6"/>
  <c r="G32783" i="6"/>
  <c r="H32783" i="6" s="1"/>
  <c r="A32783" i="6"/>
  <c r="G32782" i="6"/>
  <c r="H32782" i="6" s="1"/>
  <c r="A32782" i="6"/>
  <c r="G32781" i="6"/>
  <c r="H32781" i="6" s="1"/>
  <c r="A32781" i="6"/>
  <c r="G32780" i="6"/>
  <c r="H32780" i="6" s="1"/>
  <c r="A32780" i="6"/>
  <c r="G32779" i="6"/>
  <c r="H32779" i="6" s="1"/>
  <c r="A32779" i="6"/>
  <c r="G32778" i="6"/>
  <c r="H32778" i="6" s="1"/>
  <c r="A32778" i="6"/>
  <c r="G32777" i="6"/>
  <c r="H32777" i="6" s="1"/>
  <c r="A32777" i="6"/>
  <c r="G32776" i="6"/>
  <c r="H32776" i="6" s="1"/>
  <c r="A32776" i="6"/>
  <c r="G32775" i="6"/>
  <c r="H32775" i="6" s="1"/>
  <c r="A32775" i="6"/>
  <c r="G32774" i="6"/>
  <c r="H32774" i="6" s="1"/>
  <c r="A32774" i="6"/>
  <c r="G32773" i="6"/>
  <c r="H32773" i="6" s="1"/>
  <c r="A32773" i="6"/>
  <c r="G32772" i="6"/>
  <c r="H32772" i="6" s="1"/>
  <c r="A32772" i="6"/>
  <c r="G32771" i="6"/>
  <c r="H32771" i="6" s="1"/>
  <c r="A32771" i="6"/>
  <c r="G32770" i="6"/>
  <c r="H32770" i="6" s="1"/>
  <c r="A32770" i="6"/>
  <c r="G32769" i="6"/>
  <c r="H32769" i="6" s="1"/>
  <c r="A32769" i="6"/>
  <c r="G32768" i="6"/>
  <c r="H32768" i="6" s="1"/>
  <c r="A32768" i="6"/>
  <c r="G32767" i="6"/>
  <c r="H32767" i="6" s="1"/>
  <c r="A32767" i="6"/>
  <c r="G32766" i="6"/>
  <c r="H32766" i="6" s="1"/>
  <c r="A32766" i="6"/>
  <c r="G32765" i="6"/>
  <c r="H32765" i="6" s="1"/>
  <c r="A32765" i="6"/>
  <c r="G32764" i="6"/>
  <c r="H32764" i="6" s="1"/>
  <c r="A32764" i="6"/>
  <c r="G32763" i="6"/>
  <c r="H32763" i="6" s="1"/>
  <c r="A32763" i="6"/>
  <c r="G32762" i="6"/>
  <c r="H32762" i="6" s="1"/>
  <c r="A32762" i="6"/>
  <c r="G32761" i="6"/>
  <c r="H32761" i="6" s="1"/>
  <c r="A32761" i="6"/>
  <c r="G32760" i="6"/>
  <c r="H32760" i="6" s="1"/>
  <c r="A32760" i="6"/>
  <c r="G32759" i="6"/>
  <c r="H32759" i="6" s="1"/>
  <c r="A32759" i="6"/>
  <c r="G32758" i="6"/>
  <c r="H32758" i="6" s="1"/>
  <c r="A32758" i="6"/>
  <c r="G32757" i="6"/>
  <c r="H32757" i="6" s="1"/>
  <c r="A32757" i="6"/>
  <c r="G32756" i="6"/>
  <c r="H32756" i="6" s="1"/>
  <c r="A32756" i="6"/>
  <c r="G32755" i="6"/>
  <c r="H32755" i="6" s="1"/>
  <c r="A32755" i="6"/>
  <c r="G32754" i="6"/>
  <c r="H32754" i="6" s="1"/>
  <c r="A32754" i="6"/>
  <c r="G32753" i="6"/>
  <c r="H32753" i="6" s="1"/>
  <c r="A32753" i="6"/>
  <c r="G32752" i="6"/>
  <c r="H32752" i="6" s="1"/>
  <c r="A32752" i="6"/>
  <c r="G32751" i="6"/>
  <c r="H32751" i="6" s="1"/>
  <c r="A32751" i="6"/>
  <c r="G32750" i="6"/>
  <c r="H32750" i="6" s="1"/>
  <c r="A32750" i="6"/>
  <c r="G32749" i="6"/>
  <c r="H32749" i="6" s="1"/>
  <c r="A32749" i="6"/>
  <c r="G32748" i="6"/>
  <c r="H32748" i="6" s="1"/>
  <c r="A32748" i="6"/>
  <c r="G32747" i="6"/>
  <c r="H32747" i="6" s="1"/>
  <c r="A32747" i="6"/>
  <c r="G32746" i="6"/>
  <c r="H32746" i="6" s="1"/>
  <c r="A32746" i="6"/>
  <c r="G32745" i="6"/>
  <c r="H32745" i="6" s="1"/>
  <c r="A32745" i="6"/>
  <c r="G32744" i="6"/>
  <c r="H32744" i="6" s="1"/>
  <c r="A32744" i="6"/>
  <c r="G32743" i="6"/>
  <c r="H32743" i="6" s="1"/>
  <c r="A32743" i="6"/>
  <c r="G32742" i="6"/>
  <c r="H32742" i="6" s="1"/>
  <c r="A32742" i="6"/>
  <c r="G32741" i="6"/>
  <c r="H32741" i="6" s="1"/>
  <c r="A32741" i="6"/>
  <c r="G32740" i="6"/>
  <c r="H32740" i="6" s="1"/>
  <c r="A32740" i="6"/>
  <c r="G32739" i="6"/>
  <c r="H32739" i="6" s="1"/>
  <c r="A32739" i="6"/>
  <c r="G32738" i="6"/>
  <c r="H32738" i="6" s="1"/>
  <c r="A32738" i="6"/>
  <c r="G32737" i="6"/>
  <c r="H32737" i="6" s="1"/>
  <c r="A32737" i="6"/>
  <c r="G32736" i="6"/>
  <c r="H32736" i="6" s="1"/>
  <c r="A32736" i="6"/>
  <c r="G32735" i="6"/>
  <c r="H32735" i="6" s="1"/>
  <c r="A32735" i="6"/>
  <c r="G32734" i="6"/>
  <c r="H32734" i="6" s="1"/>
  <c r="A32734" i="6"/>
  <c r="G32733" i="6"/>
  <c r="H32733" i="6" s="1"/>
  <c r="A32733" i="6"/>
  <c r="G32732" i="6"/>
  <c r="H32732" i="6" s="1"/>
  <c r="A32732" i="6"/>
  <c r="G32731" i="6"/>
  <c r="H32731" i="6" s="1"/>
  <c r="A32731" i="6"/>
  <c r="G32730" i="6"/>
  <c r="H32730" i="6" s="1"/>
  <c r="A32730" i="6"/>
  <c r="G32729" i="6"/>
  <c r="H32729" i="6" s="1"/>
  <c r="A32729" i="6"/>
  <c r="G32728" i="6"/>
  <c r="H32728" i="6" s="1"/>
  <c r="A32728" i="6"/>
  <c r="G32727" i="6"/>
  <c r="H32727" i="6" s="1"/>
  <c r="A32727" i="6"/>
  <c r="G32726" i="6"/>
  <c r="H32726" i="6" s="1"/>
  <c r="A32726" i="6"/>
  <c r="G32725" i="6"/>
  <c r="H32725" i="6" s="1"/>
  <c r="A32725" i="6"/>
  <c r="G32724" i="6"/>
  <c r="H32724" i="6" s="1"/>
  <c r="A32724" i="6"/>
  <c r="G32723" i="6"/>
  <c r="H32723" i="6" s="1"/>
  <c r="A32723" i="6"/>
  <c r="G32722" i="6"/>
  <c r="H32722" i="6" s="1"/>
  <c r="A32722" i="6"/>
  <c r="G32721" i="6"/>
  <c r="H32721" i="6" s="1"/>
  <c r="A32721" i="6"/>
  <c r="G32720" i="6"/>
  <c r="H32720" i="6" s="1"/>
  <c r="A32720" i="6"/>
  <c r="G32719" i="6"/>
  <c r="H32719" i="6" s="1"/>
  <c r="A32719" i="6"/>
  <c r="G32718" i="6"/>
  <c r="H32718" i="6" s="1"/>
  <c r="A32718" i="6"/>
  <c r="G32717" i="6"/>
  <c r="H32717" i="6" s="1"/>
  <c r="A32717" i="6"/>
  <c r="G32716" i="6"/>
  <c r="H32716" i="6" s="1"/>
  <c r="A32716" i="6"/>
  <c r="G32715" i="6"/>
  <c r="H32715" i="6" s="1"/>
  <c r="A32715" i="6"/>
  <c r="G32714" i="6"/>
  <c r="H32714" i="6" s="1"/>
  <c r="A32714" i="6"/>
  <c r="G32713" i="6"/>
  <c r="H32713" i="6" s="1"/>
  <c r="A32713" i="6"/>
  <c r="G32712" i="6"/>
  <c r="H32712" i="6" s="1"/>
  <c r="A32712" i="6"/>
  <c r="G32711" i="6"/>
  <c r="H32711" i="6" s="1"/>
  <c r="A32711" i="6"/>
  <c r="G32710" i="6"/>
  <c r="H32710" i="6" s="1"/>
  <c r="A32710" i="6"/>
  <c r="G32709" i="6"/>
  <c r="H32709" i="6" s="1"/>
  <c r="A32709" i="6"/>
  <c r="G32708" i="6"/>
  <c r="H32708" i="6" s="1"/>
  <c r="A32708" i="6"/>
  <c r="G32707" i="6"/>
  <c r="H32707" i="6" s="1"/>
  <c r="A32707" i="6"/>
  <c r="G32706" i="6"/>
  <c r="H32706" i="6" s="1"/>
  <c r="A32706" i="6"/>
  <c r="G32705" i="6"/>
  <c r="H32705" i="6" s="1"/>
  <c r="A32705" i="6"/>
  <c r="G32704" i="6"/>
  <c r="H32704" i="6" s="1"/>
  <c r="A32704" i="6"/>
  <c r="G32703" i="6"/>
  <c r="H32703" i="6" s="1"/>
  <c r="A32703" i="6"/>
  <c r="G32702" i="6"/>
  <c r="H32702" i="6" s="1"/>
  <c r="A32702" i="6"/>
  <c r="G32701" i="6"/>
  <c r="H32701" i="6" s="1"/>
  <c r="A32701" i="6"/>
  <c r="G32700" i="6"/>
  <c r="H32700" i="6" s="1"/>
  <c r="A32700" i="6"/>
  <c r="G32699" i="6"/>
  <c r="H32699" i="6" s="1"/>
  <c r="A32699" i="6"/>
  <c r="G32698" i="6"/>
  <c r="H32698" i="6" s="1"/>
  <c r="A32698" i="6"/>
  <c r="G32697" i="6"/>
  <c r="H32697" i="6" s="1"/>
  <c r="A32697" i="6"/>
  <c r="G32696" i="6"/>
  <c r="H32696" i="6" s="1"/>
  <c r="A32696" i="6"/>
  <c r="G32695" i="6"/>
  <c r="H32695" i="6" s="1"/>
  <c r="A32695" i="6"/>
  <c r="G32694" i="6"/>
  <c r="H32694" i="6" s="1"/>
  <c r="A32694" i="6"/>
  <c r="G32693" i="6"/>
  <c r="H32693" i="6" s="1"/>
  <c r="A32693" i="6"/>
  <c r="G32692" i="6"/>
  <c r="H32692" i="6" s="1"/>
  <c r="A32692" i="6"/>
  <c r="G32691" i="6"/>
  <c r="H32691" i="6" s="1"/>
  <c r="A32691" i="6"/>
  <c r="G32690" i="6"/>
  <c r="H32690" i="6" s="1"/>
  <c r="A32690" i="6"/>
  <c r="G32689" i="6"/>
  <c r="H32689" i="6" s="1"/>
  <c r="A32689" i="6"/>
  <c r="G32688" i="6"/>
  <c r="H32688" i="6" s="1"/>
  <c r="A32688" i="6"/>
  <c r="G32687" i="6"/>
  <c r="H32687" i="6" s="1"/>
  <c r="A32687" i="6"/>
  <c r="G32686" i="6"/>
  <c r="H32686" i="6" s="1"/>
  <c r="A32686" i="6"/>
  <c r="G32685" i="6"/>
  <c r="H32685" i="6" s="1"/>
  <c r="A32685" i="6"/>
  <c r="G32684" i="6"/>
  <c r="H32684" i="6" s="1"/>
  <c r="A32684" i="6"/>
  <c r="G32683" i="6"/>
  <c r="H32683" i="6" s="1"/>
  <c r="A32683" i="6"/>
  <c r="G32682" i="6"/>
  <c r="H32682" i="6" s="1"/>
  <c r="A32682" i="6"/>
  <c r="G32681" i="6"/>
  <c r="H32681" i="6" s="1"/>
  <c r="A32681" i="6"/>
  <c r="G32680" i="6"/>
  <c r="H32680" i="6" s="1"/>
  <c r="A32680" i="6"/>
  <c r="G32679" i="6"/>
  <c r="H32679" i="6" s="1"/>
  <c r="A32679" i="6"/>
  <c r="G32678" i="6"/>
  <c r="H32678" i="6" s="1"/>
  <c r="A32678" i="6"/>
  <c r="G32677" i="6"/>
  <c r="H32677" i="6" s="1"/>
  <c r="A32677" i="6"/>
  <c r="G32676" i="6"/>
  <c r="H32676" i="6" s="1"/>
  <c r="A32676" i="6"/>
  <c r="G32675" i="6"/>
  <c r="H32675" i="6" s="1"/>
  <c r="A32675" i="6"/>
  <c r="G32674" i="6"/>
  <c r="H32674" i="6" s="1"/>
  <c r="A32674" i="6"/>
  <c r="G32673" i="6"/>
  <c r="H32673" i="6" s="1"/>
  <c r="A32673" i="6"/>
  <c r="G32672" i="6"/>
  <c r="H32672" i="6" s="1"/>
  <c r="A32672" i="6"/>
  <c r="G32671" i="6"/>
  <c r="H32671" i="6" s="1"/>
  <c r="A32671" i="6"/>
  <c r="G32670" i="6"/>
  <c r="H32670" i="6" s="1"/>
  <c r="A32670" i="6"/>
  <c r="G32669" i="6"/>
  <c r="H32669" i="6" s="1"/>
  <c r="A32669" i="6"/>
  <c r="G32668" i="6"/>
  <c r="H32668" i="6" s="1"/>
  <c r="A32668" i="6"/>
  <c r="G32667" i="6"/>
  <c r="H32667" i="6" s="1"/>
  <c r="A32667" i="6"/>
  <c r="G32666" i="6"/>
  <c r="H32666" i="6" s="1"/>
  <c r="A32666" i="6"/>
  <c r="G32665" i="6"/>
  <c r="H32665" i="6" s="1"/>
  <c r="A32665" i="6"/>
  <c r="G32664" i="6"/>
  <c r="H32664" i="6" s="1"/>
  <c r="A32664" i="6"/>
  <c r="G32663" i="6"/>
  <c r="H32663" i="6" s="1"/>
  <c r="A32663" i="6"/>
  <c r="G32662" i="6"/>
  <c r="H32662" i="6" s="1"/>
  <c r="A32662" i="6"/>
  <c r="G32661" i="6"/>
  <c r="H32661" i="6" s="1"/>
  <c r="A32661" i="6"/>
  <c r="G32660" i="6"/>
  <c r="H32660" i="6" s="1"/>
  <c r="A32660" i="6"/>
  <c r="G32659" i="6"/>
  <c r="H32659" i="6" s="1"/>
  <c r="A32659" i="6"/>
  <c r="G32658" i="6"/>
  <c r="H32658" i="6" s="1"/>
  <c r="A32658" i="6"/>
  <c r="G32657" i="6"/>
  <c r="H32657" i="6" s="1"/>
  <c r="A32657" i="6"/>
  <c r="G32656" i="6"/>
  <c r="H32656" i="6" s="1"/>
  <c r="A32656" i="6"/>
  <c r="G32655" i="6"/>
  <c r="H32655" i="6" s="1"/>
  <c r="A32655" i="6"/>
  <c r="G32654" i="6"/>
  <c r="H32654" i="6" s="1"/>
  <c r="A32654" i="6"/>
  <c r="G32653" i="6"/>
  <c r="H32653" i="6" s="1"/>
  <c r="A32653" i="6"/>
  <c r="G32652" i="6"/>
  <c r="H32652" i="6" s="1"/>
  <c r="A32652" i="6"/>
  <c r="G32651" i="6"/>
  <c r="H32651" i="6" s="1"/>
  <c r="A32651" i="6"/>
  <c r="G32650" i="6"/>
  <c r="H32650" i="6" s="1"/>
  <c r="A32650" i="6"/>
  <c r="G32649" i="6"/>
  <c r="H32649" i="6" s="1"/>
  <c r="A32649" i="6"/>
  <c r="G32648" i="6"/>
  <c r="H32648" i="6" s="1"/>
  <c r="A32648" i="6"/>
  <c r="G32647" i="6"/>
  <c r="H32647" i="6" s="1"/>
  <c r="A32647" i="6"/>
  <c r="G32646" i="6"/>
  <c r="H32646" i="6" s="1"/>
  <c r="A32646" i="6"/>
  <c r="G32645" i="6"/>
  <c r="H32645" i="6" s="1"/>
  <c r="A32645" i="6"/>
  <c r="G32644" i="6"/>
  <c r="H32644" i="6" s="1"/>
  <c r="A32644" i="6"/>
  <c r="G32643" i="6"/>
  <c r="H32643" i="6" s="1"/>
  <c r="A32643" i="6"/>
  <c r="G32642" i="6"/>
  <c r="H32642" i="6" s="1"/>
  <c r="A32642" i="6"/>
  <c r="G32641" i="6"/>
  <c r="H32641" i="6" s="1"/>
  <c r="A32641" i="6"/>
  <c r="G32640" i="6"/>
  <c r="H32640" i="6" s="1"/>
  <c r="A32640" i="6"/>
  <c r="G32639" i="6"/>
  <c r="H32639" i="6" s="1"/>
  <c r="A32639" i="6"/>
  <c r="G32638" i="6"/>
  <c r="H32638" i="6" s="1"/>
  <c r="A32638" i="6"/>
  <c r="G32637" i="6"/>
  <c r="H32637" i="6" s="1"/>
  <c r="A32637" i="6"/>
  <c r="G32636" i="6"/>
  <c r="H32636" i="6" s="1"/>
  <c r="A32636" i="6"/>
  <c r="G32635" i="6"/>
  <c r="H32635" i="6" s="1"/>
  <c r="A32635" i="6"/>
  <c r="G32634" i="6"/>
  <c r="H32634" i="6" s="1"/>
  <c r="A32634" i="6"/>
  <c r="G32633" i="6"/>
  <c r="H32633" i="6" s="1"/>
  <c r="A32633" i="6"/>
  <c r="G32632" i="6"/>
  <c r="H32632" i="6" s="1"/>
  <c r="A32632" i="6"/>
  <c r="G32631" i="6"/>
  <c r="H32631" i="6" s="1"/>
  <c r="A32631" i="6"/>
  <c r="G32630" i="6"/>
  <c r="H32630" i="6" s="1"/>
  <c r="A32630" i="6"/>
  <c r="G32629" i="6"/>
  <c r="H32629" i="6" s="1"/>
  <c r="A32629" i="6"/>
  <c r="G32628" i="6"/>
  <c r="H32628" i="6" s="1"/>
  <c r="A32628" i="6"/>
  <c r="G32627" i="6"/>
  <c r="H32627" i="6" s="1"/>
  <c r="A32627" i="6"/>
  <c r="G32626" i="6"/>
  <c r="H32626" i="6" s="1"/>
  <c r="A32626" i="6"/>
  <c r="G32625" i="6"/>
  <c r="H32625" i="6" s="1"/>
  <c r="A32625" i="6"/>
  <c r="G32624" i="6"/>
  <c r="H32624" i="6" s="1"/>
  <c r="A32624" i="6"/>
  <c r="G32623" i="6"/>
  <c r="H32623" i="6" s="1"/>
  <c r="A32623" i="6"/>
  <c r="G32622" i="6"/>
  <c r="H32622" i="6" s="1"/>
  <c r="A32622" i="6"/>
  <c r="G32621" i="6"/>
  <c r="H32621" i="6" s="1"/>
  <c r="A32621" i="6"/>
  <c r="G32620" i="6"/>
  <c r="H32620" i="6" s="1"/>
  <c r="A32620" i="6"/>
  <c r="G32619" i="6"/>
  <c r="H32619" i="6" s="1"/>
  <c r="A32619" i="6"/>
  <c r="G32618" i="6"/>
  <c r="H32618" i="6" s="1"/>
  <c r="A32618" i="6"/>
  <c r="G32617" i="6"/>
  <c r="H32617" i="6" s="1"/>
  <c r="A32617" i="6"/>
  <c r="G32616" i="6"/>
  <c r="H32616" i="6" s="1"/>
  <c r="A32616" i="6"/>
  <c r="G32615" i="6"/>
  <c r="H32615" i="6" s="1"/>
  <c r="A32615" i="6"/>
  <c r="G32614" i="6"/>
  <c r="H32614" i="6" s="1"/>
  <c r="A32614" i="6"/>
  <c r="G32613" i="6"/>
  <c r="H32613" i="6" s="1"/>
  <c r="A32613" i="6"/>
  <c r="G32612" i="6"/>
  <c r="H32612" i="6" s="1"/>
  <c r="A32612" i="6"/>
  <c r="G32611" i="6"/>
  <c r="H32611" i="6" s="1"/>
  <c r="A32611" i="6"/>
  <c r="G32610" i="6"/>
  <c r="H32610" i="6" s="1"/>
  <c r="A32610" i="6"/>
  <c r="G32609" i="6"/>
  <c r="H32609" i="6" s="1"/>
  <c r="A32609" i="6"/>
  <c r="G32608" i="6"/>
  <c r="H32608" i="6" s="1"/>
  <c r="A32608" i="6"/>
  <c r="G32607" i="6"/>
  <c r="H32607" i="6" s="1"/>
  <c r="A32607" i="6"/>
  <c r="G32606" i="6"/>
  <c r="H32606" i="6" s="1"/>
  <c r="A32606" i="6"/>
  <c r="G32605" i="6"/>
  <c r="H32605" i="6" s="1"/>
  <c r="A32605" i="6"/>
  <c r="G32604" i="6"/>
  <c r="H32604" i="6" s="1"/>
  <c r="A32604" i="6"/>
  <c r="G32603" i="6"/>
  <c r="H32603" i="6" s="1"/>
  <c r="A32603" i="6"/>
  <c r="G32602" i="6"/>
  <c r="H32602" i="6" s="1"/>
  <c r="A32602" i="6"/>
  <c r="G32601" i="6"/>
  <c r="H32601" i="6" s="1"/>
  <c r="A32601" i="6"/>
  <c r="G32600" i="6"/>
  <c r="H32600" i="6" s="1"/>
  <c r="A32600" i="6"/>
  <c r="G32599" i="6"/>
  <c r="H32599" i="6" s="1"/>
  <c r="A32599" i="6"/>
  <c r="G32598" i="6"/>
  <c r="H32598" i="6" s="1"/>
  <c r="A32598" i="6"/>
  <c r="G32597" i="6"/>
  <c r="H32597" i="6" s="1"/>
  <c r="A32597" i="6"/>
  <c r="G32596" i="6"/>
  <c r="H32596" i="6" s="1"/>
  <c r="A32596" i="6"/>
  <c r="G32595" i="6"/>
  <c r="H32595" i="6" s="1"/>
  <c r="A32595" i="6"/>
  <c r="G32594" i="6"/>
  <c r="H32594" i="6" s="1"/>
  <c r="A32594" i="6"/>
  <c r="G32593" i="6"/>
  <c r="H32593" i="6" s="1"/>
  <c r="A32593" i="6"/>
  <c r="G32592" i="6"/>
  <c r="H32592" i="6" s="1"/>
  <c r="A32592" i="6"/>
  <c r="G32591" i="6"/>
  <c r="H32591" i="6" s="1"/>
  <c r="A32591" i="6"/>
  <c r="G32590" i="6"/>
  <c r="H32590" i="6" s="1"/>
  <c r="A32590" i="6"/>
  <c r="G32589" i="6"/>
  <c r="H32589" i="6" s="1"/>
  <c r="A32589" i="6"/>
  <c r="G32588" i="6"/>
  <c r="H32588" i="6" s="1"/>
  <c r="A32588" i="6"/>
  <c r="G32587" i="6"/>
  <c r="H32587" i="6" s="1"/>
  <c r="A32587" i="6"/>
  <c r="G32586" i="6"/>
  <c r="H32586" i="6" s="1"/>
  <c r="A32586" i="6"/>
  <c r="G32585" i="6"/>
  <c r="H32585" i="6" s="1"/>
  <c r="A32585" i="6"/>
  <c r="G32584" i="6"/>
  <c r="H32584" i="6" s="1"/>
  <c r="A32584" i="6"/>
  <c r="G32583" i="6"/>
  <c r="H32583" i="6" s="1"/>
  <c r="A32583" i="6"/>
  <c r="G32582" i="6"/>
  <c r="H32582" i="6" s="1"/>
  <c r="A32582" i="6"/>
  <c r="G32581" i="6"/>
  <c r="H32581" i="6" s="1"/>
  <c r="A32581" i="6"/>
  <c r="G32580" i="6"/>
  <c r="H32580" i="6" s="1"/>
  <c r="A32580" i="6"/>
  <c r="G32579" i="6"/>
  <c r="H32579" i="6" s="1"/>
  <c r="A32579" i="6"/>
  <c r="G32578" i="6"/>
  <c r="H32578" i="6" s="1"/>
  <c r="A32578" i="6"/>
  <c r="G32577" i="6"/>
  <c r="H32577" i="6" s="1"/>
  <c r="A32577" i="6"/>
  <c r="G32576" i="6"/>
  <c r="H32576" i="6" s="1"/>
  <c r="A32576" i="6"/>
  <c r="G32575" i="6"/>
  <c r="H32575" i="6" s="1"/>
  <c r="A32575" i="6"/>
  <c r="G32574" i="6"/>
  <c r="H32574" i="6" s="1"/>
  <c r="A32574" i="6"/>
  <c r="G32573" i="6"/>
  <c r="H32573" i="6" s="1"/>
  <c r="A32573" i="6"/>
  <c r="G32572" i="6"/>
  <c r="H32572" i="6" s="1"/>
  <c r="A32572" i="6"/>
  <c r="G32571" i="6"/>
  <c r="H32571" i="6" s="1"/>
  <c r="A32571" i="6"/>
  <c r="G32570" i="6"/>
  <c r="H32570" i="6" s="1"/>
  <c r="A32570" i="6"/>
  <c r="G32569" i="6"/>
  <c r="H32569" i="6" s="1"/>
  <c r="A32569" i="6"/>
  <c r="G32568" i="6"/>
  <c r="H32568" i="6" s="1"/>
  <c r="A32568" i="6"/>
  <c r="G32567" i="6"/>
  <c r="H32567" i="6" s="1"/>
  <c r="A32567" i="6"/>
  <c r="G32566" i="6"/>
  <c r="H32566" i="6" s="1"/>
  <c r="A32566" i="6"/>
  <c r="G32565" i="6"/>
  <c r="H32565" i="6" s="1"/>
  <c r="A32565" i="6"/>
  <c r="G32564" i="6"/>
  <c r="H32564" i="6" s="1"/>
  <c r="A32564" i="6"/>
  <c r="G32563" i="6"/>
  <c r="H32563" i="6" s="1"/>
  <c r="A32563" i="6"/>
  <c r="G32562" i="6"/>
  <c r="H32562" i="6" s="1"/>
  <c r="A32562" i="6"/>
  <c r="G32561" i="6"/>
  <c r="H32561" i="6" s="1"/>
  <c r="A32561" i="6"/>
  <c r="G32560" i="6"/>
  <c r="H32560" i="6" s="1"/>
  <c r="A32560" i="6"/>
  <c r="G32559" i="6"/>
  <c r="H32559" i="6" s="1"/>
  <c r="A32559" i="6"/>
  <c r="G32558" i="6"/>
  <c r="H32558" i="6" s="1"/>
  <c r="A32558" i="6"/>
  <c r="G32557" i="6"/>
  <c r="H32557" i="6" s="1"/>
  <c r="A32557" i="6"/>
  <c r="G32556" i="6"/>
  <c r="H32556" i="6" s="1"/>
  <c r="A32556" i="6"/>
  <c r="G32555" i="6"/>
  <c r="H32555" i="6" s="1"/>
  <c r="A32555" i="6"/>
  <c r="G32554" i="6"/>
  <c r="H32554" i="6" s="1"/>
  <c r="A32554" i="6"/>
  <c r="G32553" i="6"/>
  <c r="H32553" i="6" s="1"/>
  <c r="A32553" i="6"/>
  <c r="G32552" i="6"/>
  <c r="H32552" i="6" s="1"/>
  <c r="A32552" i="6"/>
  <c r="G32551" i="6"/>
  <c r="H32551" i="6" s="1"/>
  <c r="A32551" i="6"/>
  <c r="G32550" i="6"/>
  <c r="H32550" i="6" s="1"/>
  <c r="A32550" i="6"/>
  <c r="G32549" i="6"/>
  <c r="H32549" i="6" s="1"/>
  <c r="A32549" i="6"/>
  <c r="G32548" i="6"/>
  <c r="H32548" i="6" s="1"/>
  <c r="A32548" i="6"/>
  <c r="G32547" i="6"/>
  <c r="H32547" i="6" s="1"/>
  <c r="A32547" i="6"/>
  <c r="G32546" i="6"/>
  <c r="H32546" i="6" s="1"/>
  <c r="A32546" i="6"/>
  <c r="G32545" i="6"/>
  <c r="H32545" i="6" s="1"/>
  <c r="A32545" i="6"/>
  <c r="G32544" i="6"/>
  <c r="H32544" i="6" s="1"/>
  <c r="A32544" i="6"/>
  <c r="G32543" i="6"/>
  <c r="H32543" i="6" s="1"/>
  <c r="A32543" i="6"/>
  <c r="G32542" i="6"/>
  <c r="H32542" i="6" s="1"/>
  <c r="A32542" i="6"/>
  <c r="G32541" i="6"/>
  <c r="H32541" i="6" s="1"/>
  <c r="A32541" i="6"/>
  <c r="G32540" i="6"/>
  <c r="H32540" i="6" s="1"/>
  <c r="A32540" i="6"/>
  <c r="G32539" i="6"/>
  <c r="H32539" i="6" s="1"/>
  <c r="A32539" i="6"/>
  <c r="G32538" i="6"/>
  <c r="H32538" i="6" s="1"/>
  <c r="A32538" i="6"/>
  <c r="G32537" i="6"/>
  <c r="H32537" i="6" s="1"/>
  <c r="A32537" i="6"/>
  <c r="G32536" i="6"/>
  <c r="H32536" i="6" s="1"/>
  <c r="A32536" i="6"/>
  <c r="G32535" i="6"/>
  <c r="H32535" i="6" s="1"/>
  <c r="A32535" i="6"/>
  <c r="G32534" i="6"/>
  <c r="H32534" i="6" s="1"/>
  <c r="A32534" i="6"/>
  <c r="G32533" i="6"/>
  <c r="H32533" i="6" s="1"/>
  <c r="A32533" i="6"/>
  <c r="G32532" i="6"/>
  <c r="H32532" i="6" s="1"/>
  <c r="A32532" i="6"/>
  <c r="G32531" i="6"/>
  <c r="H32531" i="6" s="1"/>
  <c r="A32531" i="6"/>
  <c r="G32530" i="6"/>
  <c r="H32530" i="6" s="1"/>
  <c r="A32530" i="6"/>
  <c r="G32529" i="6"/>
  <c r="H32529" i="6" s="1"/>
  <c r="A32529" i="6"/>
  <c r="G32528" i="6"/>
  <c r="H32528" i="6" s="1"/>
  <c r="A32528" i="6"/>
  <c r="G32527" i="6"/>
  <c r="H32527" i="6" s="1"/>
  <c r="A32527" i="6"/>
  <c r="G32526" i="6"/>
  <c r="H32526" i="6" s="1"/>
  <c r="A32526" i="6"/>
  <c r="G32525" i="6"/>
  <c r="H32525" i="6" s="1"/>
  <c r="A32525" i="6"/>
  <c r="G32524" i="6"/>
  <c r="H32524" i="6" s="1"/>
  <c r="A32524" i="6"/>
  <c r="G32523" i="6"/>
  <c r="H32523" i="6" s="1"/>
  <c r="A32523" i="6"/>
  <c r="G32522" i="6"/>
  <c r="H32522" i="6" s="1"/>
  <c r="A32522" i="6"/>
  <c r="G32521" i="6"/>
  <c r="H32521" i="6" s="1"/>
  <c r="A32521" i="6"/>
  <c r="G32520" i="6"/>
  <c r="H32520" i="6" s="1"/>
  <c r="A32520" i="6"/>
  <c r="G32519" i="6"/>
  <c r="H32519" i="6" s="1"/>
  <c r="A32519" i="6"/>
  <c r="G32518" i="6"/>
  <c r="H32518" i="6" s="1"/>
  <c r="A32518" i="6"/>
  <c r="G32517" i="6"/>
  <c r="H32517" i="6" s="1"/>
  <c r="A32517" i="6"/>
  <c r="G32516" i="6"/>
  <c r="H32516" i="6" s="1"/>
  <c r="A32516" i="6"/>
  <c r="G32515" i="6"/>
  <c r="H32515" i="6" s="1"/>
  <c r="A32515" i="6"/>
  <c r="G32514" i="6"/>
  <c r="H32514" i="6" s="1"/>
  <c r="A32514" i="6"/>
  <c r="G32513" i="6"/>
  <c r="H32513" i="6" s="1"/>
  <c r="A32513" i="6"/>
  <c r="G32512" i="6"/>
  <c r="H32512" i="6" s="1"/>
  <c r="A32512" i="6"/>
  <c r="G32511" i="6"/>
  <c r="H32511" i="6" s="1"/>
  <c r="A32511" i="6"/>
  <c r="G32510" i="6"/>
  <c r="H32510" i="6" s="1"/>
  <c r="A32510" i="6"/>
  <c r="G32509" i="6"/>
  <c r="H32509" i="6" s="1"/>
  <c r="A32509" i="6"/>
  <c r="G32508" i="6"/>
  <c r="H32508" i="6" s="1"/>
  <c r="A32508" i="6"/>
  <c r="G32507" i="6"/>
  <c r="H32507" i="6" s="1"/>
  <c r="A32507" i="6"/>
  <c r="G32506" i="6"/>
  <c r="H32506" i="6" s="1"/>
  <c r="A32506" i="6"/>
  <c r="G32505" i="6"/>
  <c r="H32505" i="6" s="1"/>
  <c r="A32505" i="6"/>
  <c r="G32504" i="6"/>
  <c r="H32504" i="6" s="1"/>
  <c r="A32504" i="6"/>
  <c r="G32503" i="6"/>
  <c r="H32503" i="6" s="1"/>
  <c r="A32503" i="6"/>
  <c r="G32502" i="6"/>
  <c r="H32502" i="6" s="1"/>
  <c r="A32502" i="6"/>
  <c r="G32501" i="6"/>
  <c r="H32501" i="6" s="1"/>
  <c r="A32501" i="6"/>
  <c r="G32500" i="6"/>
  <c r="H32500" i="6" s="1"/>
  <c r="A32500" i="6"/>
  <c r="G32499" i="6"/>
  <c r="H32499" i="6" s="1"/>
  <c r="A32499" i="6"/>
  <c r="G32498" i="6"/>
  <c r="H32498" i="6" s="1"/>
  <c r="A32498" i="6"/>
  <c r="G32497" i="6"/>
  <c r="H32497" i="6" s="1"/>
  <c r="A32497" i="6"/>
  <c r="G32496" i="6"/>
  <c r="H32496" i="6" s="1"/>
  <c r="A32496" i="6"/>
  <c r="G32495" i="6"/>
  <c r="H32495" i="6" s="1"/>
  <c r="A32495" i="6"/>
  <c r="G32494" i="6"/>
  <c r="H32494" i="6" s="1"/>
  <c r="A32494" i="6"/>
  <c r="G32493" i="6"/>
  <c r="H32493" i="6" s="1"/>
  <c r="A32493" i="6"/>
  <c r="G32492" i="6"/>
  <c r="H32492" i="6" s="1"/>
  <c r="A32492" i="6"/>
  <c r="G32491" i="6"/>
  <c r="H32491" i="6" s="1"/>
  <c r="A32491" i="6"/>
  <c r="G32490" i="6"/>
  <c r="H32490" i="6" s="1"/>
  <c r="A32490" i="6"/>
  <c r="G32489" i="6"/>
  <c r="H32489" i="6" s="1"/>
  <c r="A32489" i="6"/>
  <c r="G32488" i="6"/>
  <c r="H32488" i="6" s="1"/>
  <c r="A32488" i="6"/>
  <c r="G32487" i="6"/>
  <c r="H32487" i="6" s="1"/>
  <c r="A32487" i="6"/>
  <c r="G32486" i="6"/>
  <c r="H32486" i="6" s="1"/>
  <c r="A32486" i="6"/>
  <c r="G32485" i="6"/>
  <c r="H32485" i="6" s="1"/>
  <c r="A32485" i="6"/>
  <c r="G32484" i="6"/>
  <c r="H32484" i="6" s="1"/>
  <c r="A32484" i="6"/>
  <c r="G32483" i="6"/>
  <c r="H32483" i="6" s="1"/>
  <c r="A32483" i="6"/>
  <c r="G32482" i="6"/>
  <c r="H32482" i="6" s="1"/>
  <c r="A32482" i="6"/>
  <c r="G32481" i="6"/>
  <c r="H32481" i="6" s="1"/>
  <c r="A32481" i="6"/>
  <c r="G32480" i="6"/>
  <c r="H32480" i="6" s="1"/>
  <c r="A32480" i="6"/>
  <c r="G32479" i="6"/>
  <c r="H32479" i="6" s="1"/>
  <c r="A32479" i="6"/>
  <c r="G32478" i="6"/>
  <c r="H32478" i="6" s="1"/>
  <c r="A32478" i="6"/>
  <c r="G32477" i="6"/>
  <c r="H32477" i="6" s="1"/>
  <c r="A32477" i="6"/>
  <c r="G32476" i="6"/>
  <c r="H32476" i="6" s="1"/>
  <c r="A32476" i="6"/>
  <c r="G32475" i="6"/>
  <c r="H32475" i="6" s="1"/>
  <c r="A32475" i="6"/>
  <c r="G32474" i="6"/>
  <c r="H32474" i="6" s="1"/>
  <c r="A32474" i="6"/>
  <c r="G32473" i="6"/>
  <c r="H32473" i="6" s="1"/>
  <c r="A32473" i="6"/>
  <c r="G32472" i="6"/>
  <c r="H32472" i="6" s="1"/>
  <c r="A32472" i="6"/>
  <c r="G32471" i="6"/>
  <c r="H32471" i="6" s="1"/>
  <c r="A32471" i="6"/>
  <c r="G32470" i="6"/>
  <c r="H32470" i="6" s="1"/>
  <c r="A32470" i="6"/>
  <c r="G32469" i="6"/>
  <c r="H32469" i="6" s="1"/>
  <c r="A32469" i="6"/>
  <c r="G32468" i="6"/>
  <c r="H32468" i="6" s="1"/>
  <c r="A32468" i="6"/>
  <c r="G32467" i="6"/>
  <c r="H32467" i="6" s="1"/>
  <c r="A32467" i="6"/>
  <c r="G32466" i="6"/>
  <c r="H32466" i="6" s="1"/>
  <c r="A32466" i="6"/>
  <c r="G32465" i="6"/>
  <c r="H32465" i="6" s="1"/>
  <c r="A32465" i="6"/>
  <c r="G32464" i="6"/>
  <c r="H32464" i="6" s="1"/>
  <c r="A32464" i="6"/>
  <c r="G32463" i="6"/>
  <c r="H32463" i="6" s="1"/>
  <c r="A32463" i="6"/>
  <c r="G32462" i="6"/>
  <c r="H32462" i="6" s="1"/>
  <c r="A32462" i="6"/>
  <c r="G32461" i="6"/>
  <c r="H32461" i="6" s="1"/>
  <c r="A32461" i="6"/>
  <c r="G32460" i="6"/>
  <c r="H32460" i="6" s="1"/>
  <c r="A32460" i="6"/>
  <c r="G32459" i="6"/>
  <c r="H32459" i="6" s="1"/>
  <c r="A32459" i="6"/>
  <c r="G32458" i="6"/>
  <c r="H32458" i="6" s="1"/>
  <c r="A32458" i="6"/>
  <c r="G32457" i="6"/>
  <c r="H32457" i="6" s="1"/>
  <c r="A32457" i="6"/>
  <c r="G32456" i="6"/>
  <c r="H32456" i="6" s="1"/>
  <c r="A32456" i="6"/>
  <c r="G32455" i="6"/>
  <c r="H32455" i="6" s="1"/>
  <c r="A32455" i="6"/>
  <c r="G32454" i="6"/>
  <c r="H32454" i="6" s="1"/>
  <c r="A32454" i="6"/>
  <c r="G32453" i="6"/>
  <c r="H32453" i="6" s="1"/>
  <c r="A32453" i="6"/>
  <c r="G32452" i="6"/>
  <c r="H32452" i="6" s="1"/>
  <c r="A32452" i="6"/>
  <c r="G32451" i="6"/>
  <c r="H32451" i="6" s="1"/>
  <c r="A32451" i="6"/>
  <c r="G32450" i="6"/>
  <c r="H32450" i="6" s="1"/>
  <c r="A32450" i="6"/>
  <c r="G32449" i="6"/>
  <c r="H32449" i="6" s="1"/>
  <c r="A32449" i="6"/>
  <c r="G32448" i="6"/>
  <c r="H32448" i="6" s="1"/>
  <c r="A32448" i="6"/>
  <c r="G32447" i="6"/>
  <c r="H32447" i="6" s="1"/>
  <c r="A32447" i="6"/>
  <c r="G32446" i="6"/>
  <c r="H32446" i="6" s="1"/>
  <c r="A32446" i="6"/>
  <c r="G32445" i="6"/>
  <c r="H32445" i="6" s="1"/>
  <c r="A32445" i="6"/>
  <c r="G32444" i="6"/>
  <c r="H32444" i="6" s="1"/>
  <c r="A32444" i="6"/>
  <c r="G32443" i="6"/>
  <c r="H32443" i="6" s="1"/>
  <c r="A32443" i="6"/>
  <c r="G32442" i="6"/>
  <c r="H32442" i="6" s="1"/>
  <c r="A32442" i="6"/>
  <c r="G32441" i="6"/>
  <c r="H32441" i="6" s="1"/>
  <c r="A32441" i="6"/>
  <c r="G32440" i="6"/>
  <c r="H32440" i="6" s="1"/>
  <c r="A32440" i="6"/>
  <c r="G32439" i="6"/>
  <c r="H32439" i="6" s="1"/>
  <c r="A32439" i="6"/>
  <c r="G32438" i="6"/>
  <c r="H32438" i="6" s="1"/>
  <c r="A32438" i="6"/>
  <c r="G32437" i="6"/>
  <c r="H32437" i="6" s="1"/>
  <c r="A32437" i="6"/>
  <c r="G32436" i="6"/>
  <c r="H32436" i="6" s="1"/>
  <c r="A32436" i="6"/>
  <c r="G32435" i="6"/>
  <c r="H32435" i="6" s="1"/>
  <c r="A32435" i="6"/>
  <c r="G32434" i="6"/>
  <c r="H32434" i="6" s="1"/>
  <c r="A32434" i="6"/>
  <c r="G32433" i="6"/>
  <c r="H32433" i="6" s="1"/>
  <c r="A32433" i="6"/>
  <c r="G32432" i="6"/>
  <c r="H32432" i="6" s="1"/>
  <c r="A32432" i="6"/>
  <c r="G32431" i="6"/>
  <c r="H32431" i="6" s="1"/>
  <c r="A32431" i="6"/>
  <c r="G32430" i="6"/>
  <c r="H32430" i="6" s="1"/>
  <c r="A32430" i="6"/>
  <c r="G32429" i="6"/>
  <c r="H32429" i="6" s="1"/>
  <c r="A32429" i="6"/>
  <c r="G32428" i="6"/>
  <c r="H32428" i="6" s="1"/>
  <c r="A32428" i="6"/>
  <c r="G32427" i="6"/>
  <c r="H32427" i="6" s="1"/>
  <c r="A32427" i="6"/>
  <c r="G32426" i="6"/>
  <c r="H32426" i="6" s="1"/>
  <c r="A32426" i="6"/>
  <c r="G32425" i="6"/>
  <c r="H32425" i="6" s="1"/>
  <c r="A32425" i="6"/>
  <c r="G32424" i="6"/>
  <c r="H32424" i="6" s="1"/>
  <c r="A32424" i="6"/>
  <c r="G32423" i="6"/>
  <c r="H32423" i="6" s="1"/>
  <c r="A32423" i="6"/>
  <c r="G32422" i="6"/>
  <c r="H32422" i="6" s="1"/>
  <c r="A32422" i="6"/>
  <c r="G32421" i="6"/>
  <c r="H32421" i="6" s="1"/>
  <c r="A32421" i="6"/>
  <c r="G32420" i="6"/>
  <c r="H32420" i="6" s="1"/>
  <c r="A32420" i="6"/>
  <c r="G32419" i="6"/>
  <c r="H32419" i="6" s="1"/>
  <c r="A32419" i="6"/>
  <c r="G32418" i="6"/>
  <c r="H32418" i="6" s="1"/>
  <c r="A32418" i="6"/>
  <c r="G32417" i="6"/>
  <c r="H32417" i="6" s="1"/>
  <c r="A32417" i="6"/>
  <c r="G32416" i="6"/>
  <c r="H32416" i="6" s="1"/>
  <c r="A32416" i="6"/>
  <c r="G32415" i="6"/>
  <c r="H32415" i="6" s="1"/>
  <c r="A32415" i="6"/>
  <c r="G32414" i="6"/>
  <c r="H32414" i="6" s="1"/>
  <c r="A32414" i="6"/>
  <c r="G32413" i="6"/>
  <c r="H32413" i="6" s="1"/>
  <c r="A32413" i="6"/>
  <c r="G32412" i="6"/>
  <c r="H32412" i="6" s="1"/>
  <c r="A32412" i="6"/>
  <c r="G32411" i="6"/>
  <c r="H32411" i="6" s="1"/>
  <c r="A32411" i="6"/>
  <c r="G32410" i="6"/>
  <c r="H32410" i="6" s="1"/>
  <c r="A32410" i="6"/>
  <c r="G32409" i="6"/>
  <c r="H32409" i="6" s="1"/>
  <c r="A32409" i="6"/>
  <c r="G32408" i="6"/>
  <c r="H32408" i="6" s="1"/>
  <c r="A32408" i="6"/>
  <c r="G32407" i="6"/>
  <c r="H32407" i="6" s="1"/>
  <c r="A32407" i="6"/>
  <c r="G32406" i="6"/>
  <c r="H32406" i="6" s="1"/>
  <c r="A32406" i="6"/>
  <c r="G32405" i="6"/>
  <c r="H32405" i="6" s="1"/>
  <c r="A32405" i="6"/>
  <c r="G32404" i="6"/>
  <c r="H32404" i="6" s="1"/>
  <c r="A32404" i="6"/>
  <c r="G32403" i="6"/>
  <c r="H32403" i="6" s="1"/>
  <c r="A32403" i="6"/>
  <c r="G32402" i="6"/>
  <c r="H32402" i="6" s="1"/>
  <c r="A32402" i="6"/>
  <c r="G32401" i="6"/>
  <c r="H32401" i="6" s="1"/>
  <c r="A32401" i="6"/>
  <c r="G32400" i="6"/>
  <c r="H32400" i="6" s="1"/>
  <c r="A32400" i="6"/>
  <c r="G32399" i="6"/>
  <c r="H32399" i="6" s="1"/>
  <c r="A32399" i="6"/>
  <c r="G32398" i="6"/>
  <c r="H32398" i="6" s="1"/>
  <c r="A32398" i="6"/>
  <c r="G32397" i="6"/>
  <c r="H32397" i="6" s="1"/>
  <c r="A32397" i="6"/>
  <c r="G32396" i="6"/>
  <c r="H32396" i="6" s="1"/>
  <c r="A32396" i="6"/>
  <c r="G32395" i="6"/>
  <c r="H32395" i="6" s="1"/>
  <c r="A32395" i="6"/>
  <c r="G32394" i="6"/>
  <c r="H32394" i="6" s="1"/>
  <c r="A32394" i="6"/>
  <c r="G32393" i="6"/>
  <c r="H32393" i="6" s="1"/>
  <c r="A32393" i="6"/>
  <c r="G32392" i="6"/>
  <c r="H32392" i="6" s="1"/>
  <c r="A32392" i="6"/>
  <c r="G32391" i="6"/>
  <c r="H32391" i="6" s="1"/>
  <c r="A32391" i="6"/>
  <c r="G32390" i="6"/>
  <c r="H32390" i="6" s="1"/>
  <c r="A32390" i="6"/>
  <c r="G32389" i="6"/>
  <c r="H32389" i="6" s="1"/>
  <c r="A32389" i="6"/>
  <c r="G32388" i="6"/>
  <c r="H32388" i="6" s="1"/>
  <c r="A32388" i="6"/>
  <c r="G32387" i="6"/>
  <c r="H32387" i="6" s="1"/>
  <c r="A32387" i="6"/>
  <c r="G32386" i="6"/>
  <c r="H32386" i="6" s="1"/>
  <c r="A32386" i="6"/>
  <c r="G32385" i="6"/>
  <c r="H32385" i="6" s="1"/>
  <c r="A32385" i="6"/>
  <c r="G32384" i="6"/>
  <c r="H32384" i="6" s="1"/>
  <c r="A32384" i="6"/>
  <c r="G32383" i="6"/>
  <c r="H32383" i="6" s="1"/>
  <c r="A32383" i="6"/>
  <c r="G32382" i="6"/>
  <c r="H32382" i="6" s="1"/>
  <c r="A32382" i="6"/>
  <c r="G32381" i="6"/>
  <c r="H32381" i="6" s="1"/>
  <c r="A32381" i="6"/>
  <c r="G32380" i="6"/>
  <c r="H32380" i="6" s="1"/>
  <c r="A32380" i="6"/>
  <c r="G32379" i="6"/>
  <c r="H32379" i="6" s="1"/>
  <c r="A32379" i="6"/>
  <c r="G32378" i="6"/>
  <c r="H32378" i="6" s="1"/>
  <c r="A32378" i="6"/>
  <c r="G32377" i="6"/>
  <c r="H32377" i="6" s="1"/>
  <c r="A32377" i="6"/>
  <c r="G32376" i="6"/>
  <c r="H32376" i="6" s="1"/>
  <c r="A32376" i="6"/>
  <c r="G32375" i="6"/>
  <c r="H32375" i="6" s="1"/>
  <c r="A32375" i="6"/>
  <c r="G32374" i="6"/>
  <c r="H32374" i="6" s="1"/>
  <c r="A32374" i="6"/>
  <c r="G32373" i="6"/>
  <c r="H32373" i="6" s="1"/>
  <c r="A32373" i="6"/>
  <c r="G32372" i="6"/>
  <c r="H32372" i="6" s="1"/>
  <c r="A32372" i="6"/>
  <c r="G32371" i="6"/>
  <c r="H32371" i="6" s="1"/>
  <c r="A32371" i="6"/>
  <c r="G32370" i="6"/>
  <c r="H32370" i="6" s="1"/>
  <c r="A32370" i="6"/>
  <c r="G32369" i="6"/>
  <c r="H32369" i="6" s="1"/>
  <c r="A32369" i="6"/>
  <c r="G32368" i="6"/>
  <c r="H32368" i="6" s="1"/>
  <c r="A32368" i="6"/>
  <c r="G32367" i="6"/>
  <c r="H32367" i="6" s="1"/>
  <c r="A32367" i="6"/>
  <c r="G32366" i="6"/>
  <c r="H32366" i="6" s="1"/>
  <c r="A32366" i="6"/>
  <c r="G32365" i="6"/>
  <c r="H32365" i="6" s="1"/>
  <c r="A32365" i="6"/>
  <c r="G32364" i="6"/>
  <c r="H32364" i="6" s="1"/>
  <c r="A32364" i="6"/>
  <c r="G32363" i="6"/>
  <c r="H32363" i="6" s="1"/>
  <c r="A32363" i="6"/>
  <c r="G32362" i="6"/>
  <c r="H32362" i="6" s="1"/>
  <c r="A32362" i="6"/>
  <c r="G32361" i="6"/>
  <c r="H32361" i="6" s="1"/>
  <c r="A32361" i="6"/>
  <c r="G32360" i="6"/>
  <c r="H32360" i="6" s="1"/>
  <c r="A32360" i="6"/>
  <c r="G32359" i="6"/>
  <c r="H32359" i="6" s="1"/>
  <c r="A32359" i="6"/>
  <c r="G32358" i="6"/>
  <c r="H32358" i="6" s="1"/>
  <c r="A32358" i="6"/>
  <c r="G32357" i="6"/>
  <c r="H32357" i="6" s="1"/>
  <c r="A32357" i="6"/>
  <c r="G32356" i="6"/>
  <c r="H32356" i="6" s="1"/>
  <c r="A32356" i="6"/>
  <c r="G32355" i="6"/>
  <c r="H32355" i="6" s="1"/>
  <c r="A32355" i="6"/>
  <c r="G32354" i="6"/>
  <c r="H32354" i="6" s="1"/>
  <c r="A32354" i="6"/>
  <c r="G32353" i="6"/>
  <c r="H32353" i="6" s="1"/>
  <c r="A32353" i="6"/>
  <c r="G32352" i="6"/>
  <c r="H32352" i="6" s="1"/>
  <c r="A32352" i="6"/>
  <c r="G32351" i="6"/>
  <c r="H32351" i="6" s="1"/>
  <c r="A32351" i="6"/>
  <c r="G32350" i="6"/>
  <c r="H32350" i="6" s="1"/>
  <c r="A32350" i="6"/>
  <c r="G32349" i="6"/>
  <c r="H32349" i="6" s="1"/>
  <c r="A32349" i="6"/>
  <c r="G32348" i="6"/>
  <c r="H32348" i="6" s="1"/>
  <c r="A32348" i="6"/>
  <c r="G32347" i="6"/>
  <c r="H32347" i="6" s="1"/>
  <c r="A32347" i="6"/>
  <c r="G32346" i="6"/>
  <c r="H32346" i="6" s="1"/>
  <c r="A32346" i="6"/>
  <c r="G32345" i="6"/>
  <c r="H32345" i="6" s="1"/>
  <c r="A32345" i="6"/>
  <c r="G32344" i="6"/>
  <c r="H32344" i="6" s="1"/>
  <c r="A32344" i="6"/>
  <c r="G32343" i="6"/>
  <c r="H32343" i="6" s="1"/>
  <c r="A32343" i="6"/>
  <c r="G32342" i="6"/>
  <c r="H32342" i="6" s="1"/>
  <c r="A32342" i="6"/>
  <c r="G32341" i="6"/>
  <c r="H32341" i="6" s="1"/>
  <c r="A32341" i="6"/>
  <c r="G32340" i="6"/>
  <c r="H32340" i="6" s="1"/>
  <c r="A32340" i="6"/>
  <c r="G32339" i="6"/>
  <c r="H32339" i="6" s="1"/>
  <c r="A32339" i="6"/>
  <c r="G32338" i="6"/>
  <c r="H32338" i="6" s="1"/>
  <c r="A32338" i="6"/>
  <c r="G32337" i="6"/>
  <c r="H32337" i="6" s="1"/>
  <c r="A32337" i="6"/>
  <c r="G32336" i="6"/>
  <c r="H32336" i="6" s="1"/>
  <c r="A32336" i="6"/>
  <c r="G32335" i="6"/>
  <c r="H32335" i="6" s="1"/>
  <c r="A32335" i="6"/>
  <c r="G32334" i="6"/>
  <c r="H32334" i="6" s="1"/>
  <c r="A32334" i="6"/>
  <c r="G32333" i="6"/>
  <c r="H32333" i="6" s="1"/>
  <c r="A32333" i="6"/>
  <c r="G32332" i="6"/>
  <c r="H32332" i="6" s="1"/>
  <c r="A32332" i="6"/>
  <c r="G32331" i="6"/>
  <c r="H32331" i="6" s="1"/>
  <c r="A32331" i="6"/>
  <c r="G32330" i="6"/>
  <c r="H32330" i="6" s="1"/>
  <c r="A32330" i="6"/>
  <c r="G32329" i="6"/>
  <c r="H32329" i="6" s="1"/>
  <c r="A32329" i="6"/>
  <c r="G32328" i="6"/>
  <c r="H32328" i="6" s="1"/>
  <c r="A32328" i="6"/>
  <c r="G32327" i="6"/>
  <c r="H32327" i="6" s="1"/>
  <c r="A32327" i="6"/>
  <c r="G32326" i="6"/>
  <c r="H32326" i="6" s="1"/>
  <c r="A32326" i="6"/>
  <c r="G32325" i="6"/>
  <c r="H32325" i="6" s="1"/>
  <c r="A32325" i="6"/>
  <c r="G32324" i="6"/>
  <c r="H32324" i="6" s="1"/>
  <c r="A32324" i="6"/>
  <c r="G32323" i="6"/>
  <c r="H32323" i="6" s="1"/>
  <c r="A32323" i="6"/>
  <c r="G32322" i="6"/>
  <c r="H32322" i="6" s="1"/>
  <c r="A32322" i="6"/>
  <c r="G32321" i="6"/>
  <c r="H32321" i="6" s="1"/>
  <c r="A32321" i="6"/>
  <c r="G32320" i="6"/>
  <c r="H32320" i="6" s="1"/>
  <c r="A32320" i="6"/>
  <c r="G32319" i="6"/>
  <c r="H32319" i="6" s="1"/>
  <c r="A32319" i="6"/>
  <c r="G32318" i="6"/>
  <c r="H32318" i="6" s="1"/>
  <c r="A32318" i="6"/>
  <c r="G32317" i="6"/>
  <c r="H32317" i="6" s="1"/>
  <c r="A32317" i="6"/>
  <c r="G32316" i="6"/>
  <c r="H32316" i="6" s="1"/>
  <c r="A32316" i="6"/>
  <c r="G32315" i="6"/>
  <c r="H32315" i="6" s="1"/>
  <c r="A32315" i="6"/>
  <c r="G32314" i="6"/>
  <c r="H32314" i="6" s="1"/>
  <c r="A32314" i="6"/>
  <c r="G32313" i="6"/>
  <c r="H32313" i="6" s="1"/>
  <c r="A32313" i="6"/>
  <c r="G32312" i="6"/>
  <c r="H32312" i="6" s="1"/>
  <c r="A32312" i="6"/>
  <c r="G32311" i="6"/>
  <c r="H32311" i="6" s="1"/>
  <c r="A32311" i="6"/>
  <c r="G32310" i="6"/>
  <c r="H32310" i="6" s="1"/>
  <c r="A32310" i="6"/>
  <c r="G32309" i="6"/>
  <c r="H32309" i="6" s="1"/>
  <c r="A32309" i="6"/>
  <c r="G32308" i="6"/>
  <c r="H32308" i="6" s="1"/>
  <c r="A32308" i="6"/>
  <c r="G32307" i="6"/>
  <c r="H32307" i="6" s="1"/>
  <c r="A32307" i="6"/>
  <c r="G32306" i="6"/>
  <c r="H32306" i="6" s="1"/>
  <c r="A32306" i="6"/>
  <c r="G32305" i="6"/>
  <c r="H32305" i="6" s="1"/>
  <c r="A32305" i="6"/>
  <c r="G32304" i="6"/>
  <c r="H32304" i="6" s="1"/>
  <c r="A32304" i="6"/>
  <c r="G32303" i="6"/>
  <c r="H32303" i="6" s="1"/>
  <c r="A32303" i="6"/>
  <c r="G32302" i="6"/>
  <c r="H32302" i="6" s="1"/>
  <c r="A32302" i="6"/>
  <c r="G32301" i="6"/>
  <c r="H32301" i="6" s="1"/>
  <c r="A32301" i="6"/>
  <c r="G32300" i="6"/>
  <c r="H32300" i="6" s="1"/>
  <c r="A32300" i="6"/>
  <c r="G32299" i="6"/>
  <c r="H32299" i="6" s="1"/>
  <c r="A32299" i="6"/>
  <c r="G32298" i="6"/>
  <c r="H32298" i="6" s="1"/>
  <c r="A32298" i="6"/>
  <c r="G32297" i="6"/>
  <c r="H32297" i="6" s="1"/>
  <c r="A32297" i="6"/>
  <c r="G32296" i="6"/>
  <c r="H32296" i="6" s="1"/>
  <c r="A32296" i="6"/>
  <c r="G32295" i="6"/>
  <c r="H32295" i="6" s="1"/>
  <c r="A32295" i="6"/>
  <c r="G32294" i="6"/>
  <c r="H32294" i="6" s="1"/>
  <c r="A32294" i="6"/>
  <c r="G32293" i="6"/>
  <c r="H32293" i="6" s="1"/>
  <c r="A32293" i="6"/>
  <c r="G32292" i="6"/>
  <c r="H32292" i="6" s="1"/>
  <c r="A32292" i="6"/>
  <c r="G32291" i="6"/>
  <c r="H32291" i="6" s="1"/>
  <c r="A32291" i="6"/>
  <c r="G32290" i="6"/>
  <c r="H32290" i="6" s="1"/>
  <c r="A32290" i="6"/>
  <c r="G32289" i="6"/>
  <c r="H32289" i="6" s="1"/>
  <c r="A32289" i="6"/>
  <c r="G32288" i="6"/>
  <c r="H32288" i="6" s="1"/>
  <c r="A32288" i="6"/>
  <c r="G32287" i="6"/>
  <c r="H32287" i="6" s="1"/>
  <c r="A32287" i="6"/>
  <c r="G32286" i="6"/>
  <c r="H32286" i="6" s="1"/>
  <c r="A32286" i="6"/>
  <c r="G32285" i="6"/>
  <c r="H32285" i="6" s="1"/>
  <c r="A32285" i="6"/>
  <c r="G32284" i="6"/>
  <c r="H32284" i="6" s="1"/>
  <c r="A32284" i="6"/>
  <c r="G32283" i="6"/>
  <c r="H32283" i="6" s="1"/>
  <c r="A32283" i="6"/>
  <c r="G32282" i="6"/>
  <c r="H32282" i="6" s="1"/>
  <c r="A32282" i="6"/>
  <c r="G32281" i="6"/>
  <c r="H32281" i="6" s="1"/>
  <c r="A32281" i="6"/>
  <c r="G32280" i="6"/>
  <c r="H32280" i="6" s="1"/>
  <c r="A32280" i="6"/>
  <c r="G32279" i="6"/>
  <c r="H32279" i="6" s="1"/>
  <c r="A32279" i="6"/>
  <c r="G32278" i="6"/>
  <c r="H32278" i="6" s="1"/>
  <c r="A32278" i="6"/>
  <c r="G32277" i="6"/>
  <c r="H32277" i="6" s="1"/>
  <c r="A32277" i="6"/>
  <c r="G32276" i="6"/>
  <c r="H32276" i="6" s="1"/>
  <c r="A32276" i="6"/>
  <c r="G32275" i="6"/>
  <c r="H32275" i="6" s="1"/>
  <c r="A32275" i="6"/>
  <c r="G32274" i="6"/>
  <c r="H32274" i="6" s="1"/>
  <c r="A32274" i="6"/>
  <c r="G32273" i="6"/>
  <c r="H32273" i="6" s="1"/>
  <c r="A32273" i="6"/>
  <c r="G32272" i="6"/>
  <c r="H32272" i="6" s="1"/>
  <c r="A32272" i="6"/>
  <c r="G32271" i="6"/>
  <c r="H32271" i="6" s="1"/>
  <c r="A32271" i="6"/>
  <c r="G32270" i="6"/>
  <c r="H32270" i="6" s="1"/>
  <c r="A32270" i="6"/>
  <c r="G32269" i="6"/>
  <c r="H32269" i="6" s="1"/>
  <c r="A32269" i="6"/>
  <c r="G32268" i="6"/>
  <c r="H32268" i="6" s="1"/>
  <c r="A32268" i="6"/>
  <c r="G32267" i="6"/>
  <c r="H32267" i="6" s="1"/>
  <c r="A32267" i="6"/>
  <c r="G32266" i="6"/>
  <c r="H32266" i="6" s="1"/>
  <c r="A32266" i="6"/>
  <c r="G32265" i="6"/>
  <c r="H32265" i="6" s="1"/>
  <c r="A32265" i="6"/>
  <c r="G32264" i="6"/>
  <c r="H32264" i="6" s="1"/>
  <c r="A32264" i="6"/>
  <c r="G32263" i="6"/>
  <c r="H32263" i="6" s="1"/>
  <c r="A32263" i="6"/>
  <c r="G32262" i="6"/>
  <c r="H32262" i="6" s="1"/>
  <c r="A32262" i="6"/>
  <c r="G32261" i="6"/>
  <c r="H32261" i="6" s="1"/>
  <c r="A32261" i="6"/>
  <c r="G32260" i="6"/>
  <c r="H32260" i="6" s="1"/>
  <c r="A32260" i="6"/>
  <c r="G32259" i="6"/>
  <c r="H32259" i="6" s="1"/>
  <c r="A32259" i="6"/>
  <c r="G32258" i="6"/>
  <c r="H32258" i="6" s="1"/>
  <c r="A32258" i="6"/>
  <c r="G32257" i="6"/>
  <c r="H32257" i="6" s="1"/>
  <c r="A32257" i="6"/>
  <c r="G32256" i="6"/>
  <c r="H32256" i="6" s="1"/>
  <c r="A32256" i="6"/>
  <c r="G32255" i="6"/>
  <c r="H32255" i="6" s="1"/>
  <c r="A32255" i="6"/>
  <c r="G32254" i="6"/>
  <c r="H32254" i="6" s="1"/>
  <c r="A32254" i="6"/>
  <c r="G32253" i="6"/>
  <c r="H32253" i="6" s="1"/>
  <c r="A32253" i="6"/>
  <c r="G32252" i="6"/>
  <c r="H32252" i="6" s="1"/>
  <c r="A32252" i="6"/>
  <c r="G32251" i="6"/>
  <c r="H32251" i="6" s="1"/>
  <c r="A32251" i="6"/>
  <c r="G32250" i="6"/>
  <c r="H32250" i="6" s="1"/>
  <c r="A32250" i="6"/>
  <c r="G32249" i="6"/>
  <c r="H32249" i="6" s="1"/>
  <c r="A32249" i="6"/>
  <c r="G32248" i="6"/>
  <c r="H32248" i="6" s="1"/>
  <c r="A32248" i="6"/>
  <c r="G32247" i="6"/>
  <c r="H32247" i="6" s="1"/>
  <c r="A32247" i="6"/>
  <c r="G32246" i="6"/>
  <c r="H32246" i="6" s="1"/>
  <c r="A32246" i="6"/>
  <c r="G32245" i="6"/>
  <c r="H32245" i="6" s="1"/>
  <c r="A32245" i="6"/>
  <c r="G32244" i="6"/>
  <c r="H32244" i="6" s="1"/>
  <c r="A32244" i="6"/>
  <c r="G32243" i="6"/>
  <c r="H32243" i="6" s="1"/>
  <c r="A32243" i="6"/>
  <c r="G32242" i="6"/>
  <c r="H32242" i="6" s="1"/>
  <c r="A32242" i="6"/>
  <c r="G32241" i="6"/>
  <c r="H32241" i="6" s="1"/>
  <c r="A32241" i="6"/>
  <c r="G32240" i="6"/>
  <c r="H32240" i="6" s="1"/>
  <c r="A32240" i="6"/>
  <c r="G32239" i="6"/>
  <c r="H32239" i="6" s="1"/>
  <c r="A32239" i="6"/>
  <c r="G32238" i="6"/>
  <c r="H32238" i="6" s="1"/>
  <c r="A32238" i="6"/>
  <c r="G32237" i="6"/>
  <c r="H32237" i="6" s="1"/>
  <c r="A32237" i="6"/>
  <c r="G32236" i="6"/>
  <c r="H32236" i="6" s="1"/>
  <c r="A32236" i="6"/>
  <c r="G32235" i="6"/>
  <c r="H32235" i="6" s="1"/>
  <c r="A32235" i="6"/>
  <c r="G32234" i="6"/>
  <c r="H32234" i="6" s="1"/>
  <c r="A32234" i="6"/>
  <c r="G32233" i="6"/>
  <c r="H32233" i="6" s="1"/>
  <c r="A32233" i="6"/>
  <c r="G32232" i="6"/>
  <c r="H32232" i="6" s="1"/>
  <c r="A32232" i="6"/>
  <c r="G32231" i="6"/>
  <c r="H32231" i="6" s="1"/>
  <c r="A32231" i="6"/>
  <c r="G32230" i="6"/>
  <c r="H32230" i="6" s="1"/>
  <c r="A32230" i="6"/>
  <c r="G32229" i="6"/>
  <c r="H32229" i="6" s="1"/>
  <c r="A32229" i="6"/>
  <c r="G32228" i="6"/>
  <c r="H32228" i="6" s="1"/>
  <c r="A32228" i="6"/>
  <c r="G32227" i="6"/>
  <c r="H32227" i="6" s="1"/>
  <c r="A32227" i="6"/>
  <c r="G32226" i="6"/>
  <c r="H32226" i="6" s="1"/>
  <c r="A32226" i="6"/>
  <c r="G32225" i="6"/>
  <c r="H32225" i="6" s="1"/>
  <c r="A32225" i="6"/>
  <c r="G32224" i="6"/>
  <c r="H32224" i="6" s="1"/>
  <c r="A32224" i="6"/>
  <c r="G32223" i="6"/>
  <c r="H32223" i="6" s="1"/>
  <c r="A32223" i="6"/>
  <c r="G32222" i="6"/>
  <c r="H32222" i="6" s="1"/>
  <c r="A32222" i="6"/>
  <c r="G32221" i="6"/>
  <c r="H32221" i="6" s="1"/>
  <c r="A32221" i="6"/>
  <c r="G32220" i="6"/>
  <c r="H32220" i="6" s="1"/>
  <c r="A32220" i="6"/>
  <c r="G32219" i="6"/>
  <c r="H32219" i="6" s="1"/>
  <c r="A32219" i="6"/>
  <c r="G32218" i="6"/>
  <c r="H32218" i="6" s="1"/>
  <c r="A32218" i="6"/>
  <c r="G32217" i="6"/>
  <c r="H32217" i="6" s="1"/>
  <c r="A32217" i="6"/>
  <c r="G32216" i="6"/>
  <c r="H32216" i="6" s="1"/>
  <c r="A32216" i="6"/>
  <c r="G32215" i="6"/>
  <c r="H32215" i="6" s="1"/>
  <c r="A32215" i="6"/>
  <c r="G32214" i="6"/>
  <c r="H32214" i="6" s="1"/>
  <c r="A32214" i="6"/>
  <c r="G32213" i="6"/>
  <c r="H32213" i="6" s="1"/>
  <c r="A32213" i="6"/>
  <c r="G32212" i="6"/>
  <c r="H32212" i="6" s="1"/>
  <c r="A32212" i="6"/>
  <c r="G32211" i="6"/>
  <c r="H32211" i="6" s="1"/>
  <c r="A32211" i="6"/>
  <c r="G32210" i="6"/>
  <c r="H32210" i="6" s="1"/>
  <c r="A32210" i="6"/>
  <c r="G32209" i="6"/>
  <c r="H32209" i="6" s="1"/>
  <c r="A32209" i="6"/>
  <c r="G32208" i="6"/>
  <c r="H32208" i="6" s="1"/>
  <c r="A32208" i="6"/>
  <c r="H32207" i="6"/>
  <c r="G32207" i="6"/>
  <c r="A32207" i="6"/>
  <c r="G32206" i="6"/>
  <c r="H32206" i="6" s="1"/>
  <c r="A32206" i="6"/>
  <c r="G32205" i="6"/>
  <c r="H32205" i="6" s="1"/>
  <c r="A32205" i="6"/>
  <c r="G32204" i="6"/>
  <c r="H32204" i="6" s="1"/>
  <c r="A32204" i="6"/>
  <c r="G32203" i="6"/>
  <c r="H32203" i="6" s="1"/>
  <c r="A32203" i="6"/>
  <c r="G32202" i="6"/>
  <c r="H32202" i="6" s="1"/>
  <c r="A32202" i="6"/>
  <c r="G32201" i="6"/>
  <c r="H32201" i="6" s="1"/>
  <c r="A32201" i="6"/>
  <c r="G32200" i="6"/>
  <c r="H32200" i="6" s="1"/>
  <c r="A32200" i="6"/>
  <c r="G32199" i="6"/>
  <c r="H32199" i="6" s="1"/>
  <c r="A32199" i="6"/>
  <c r="G32198" i="6"/>
  <c r="H32198" i="6" s="1"/>
  <c r="A32198" i="6"/>
  <c r="G32197" i="6"/>
  <c r="H32197" i="6" s="1"/>
  <c r="A32197" i="6"/>
  <c r="G32196" i="6"/>
  <c r="H32196" i="6" s="1"/>
  <c r="A32196" i="6"/>
  <c r="G32195" i="6"/>
  <c r="H32195" i="6" s="1"/>
  <c r="A32195" i="6"/>
  <c r="G32194" i="6"/>
  <c r="H32194" i="6" s="1"/>
  <c r="A32194" i="6"/>
  <c r="G32193" i="6"/>
  <c r="H32193" i="6" s="1"/>
  <c r="A32193" i="6"/>
  <c r="G32192" i="6"/>
  <c r="H32192" i="6" s="1"/>
  <c r="A32192" i="6"/>
  <c r="G32191" i="6"/>
  <c r="H32191" i="6" s="1"/>
  <c r="A32191" i="6"/>
  <c r="G32190" i="6"/>
  <c r="H32190" i="6" s="1"/>
  <c r="A32190" i="6"/>
  <c r="G32189" i="6"/>
  <c r="H32189" i="6" s="1"/>
  <c r="A32189" i="6"/>
  <c r="G32188" i="6"/>
  <c r="H32188" i="6" s="1"/>
  <c r="A32188" i="6"/>
  <c r="G32187" i="6"/>
  <c r="H32187" i="6" s="1"/>
  <c r="A32187" i="6"/>
  <c r="G32186" i="6"/>
  <c r="H32186" i="6" s="1"/>
  <c r="A32186" i="6"/>
  <c r="G32185" i="6"/>
  <c r="H32185" i="6" s="1"/>
  <c r="A32185" i="6"/>
  <c r="G32184" i="6"/>
  <c r="H32184" i="6" s="1"/>
  <c r="A32184" i="6"/>
  <c r="G32183" i="6"/>
  <c r="H32183" i="6" s="1"/>
  <c r="A32183" i="6"/>
  <c r="G32182" i="6"/>
  <c r="H32182" i="6" s="1"/>
  <c r="A32182" i="6"/>
  <c r="G32181" i="6"/>
  <c r="H32181" i="6" s="1"/>
  <c r="A32181" i="6"/>
  <c r="G32180" i="6"/>
  <c r="H32180" i="6" s="1"/>
  <c r="A32180" i="6"/>
  <c r="G32179" i="6"/>
  <c r="H32179" i="6" s="1"/>
  <c r="A32179" i="6"/>
  <c r="G32178" i="6"/>
  <c r="H32178" i="6" s="1"/>
  <c r="A32178" i="6"/>
  <c r="G32177" i="6"/>
  <c r="H32177" i="6" s="1"/>
  <c r="A32177" i="6"/>
  <c r="G32176" i="6"/>
  <c r="H32176" i="6" s="1"/>
  <c r="A32176" i="6"/>
  <c r="G32175" i="6"/>
  <c r="H32175" i="6" s="1"/>
  <c r="A32175" i="6"/>
  <c r="G32174" i="6"/>
  <c r="H32174" i="6" s="1"/>
  <c r="A32174" i="6"/>
  <c r="G32173" i="6"/>
  <c r="H32173" i="6" s="1"/>
  <c r="A32173" i="6"/>
  <c r="G32172" i="6"/>
  <c r="H32172" i="6" s="1"/>
  <c r="A32172" i="6"/>
  <c r="G32171" i="6"/>
  <c r="H32171" i="6" s="1"/>
  <c r="A32171" i="6"/>
  <c r="G32170" i="6"/>
  <c r="H32170" i="6" s="1"/>
  <c r="A32170" i="6"/>
  <c r="G32169" i="6"/>
  <c r="H32169" i="6" s="1"/>
  <c r="A32169" i="6"/>
  <c r="G32168" i="6"/>
  <c r="H32168" i="6" s="1"/>
  <c r="A32168" i="6"/>
  <c r="G32167" i="6"/>
  <c r="H32167" i="6" s="1"/>
  <c r="A32167" i="6"/>
  <c r="G32166" i="6"/>
  <c r="H32166" i="6" s="1"/>
  <c r="A32166" i="6"/>
  <c r="G32165" i="6"/>
  <c r="H32165" i="6" s="1"/>
  <c r="A32165" i="6"/>
  <c r="G32164" i="6"/>
  <c r="H32164" i="6" s="1"/>
  <c r="A32164" i="6"/>
  <c r="G32163" i="6"/>
  <c r="H32163" i="6" s="1"/>
  <c r="A32163" i="6"/>
  <c r="G32162" i="6"/>
  <c r="H32162" i="6" s="1"/>
  <c r="A32162" i="6"/>
  <c r="G32161" i="6"/>
  <c r="H32161" i="6" s="1"/>
  <c r="A32161" i="6"/>
  <c r="G32160" i="6"/>
  <c r="H32160" i="6" s="1"/>
  <c r="A32160" i="6"/>
  <c r="G32159" i="6"/>
  <c r="H32159" i="6" s="1"/>
  <c r="A32159" i="6"/>
  <c r="G32158" i="6"/>
  <c r="H32158" i="6" s="1"/>
  <c r="A32158" i="6"/>
  <c r="G32157" i="6"/>
  <c r="H32157" i="6" s="1"/>
  <c r="A32157" i="6"/>
  <c r="G32156" i="6"/>
  <c r="H32156" i="6" s="1"/>
  <c r="A32156" i="6"/>
  <c r="G32155" i="6"/>
  <c r="H32155" i="6" s="1"/>
  <c r="A32155" i="6"/>
  <c r="G32154" i="6"/>
  <c r="H32154" i="6" s="1"/>
  <c r="A32154" i="6"/>
  <c r="G32153" i="6"/>
  <c r="H32153" i="6" s="1"/>
  <c r="A32153" i="6"/>
  <c r="G32152" i="6"/>
  <c r="H32152" i="6" s="1"/>
  <c r="A32152" i="6"/>
  <c r="G32151" i="6"/>
  <c r="H32151" i="6" s="1"/>
  <c r="A32151" i="6"/>
  <c r="G32150" i="6"/>
  <c r="H32150" i="6" s="1"/>
  <c r="A32150" i="6"/>
  <c r="G32149" i="6"/>
  <c r="H32149" i="6" s="1"/>
  <c r="A32149" i="6"/>
  <c r="G32148" i="6"/>
  <c r="H32148" i="6" s="1"/>
  <c r="A32148" i="6"/>
  <c r="G32147" i="6"/>
  <c r="H32147" i="6" s="1"/>
  <c r="A32147" i="6"/>
  <c r="G32146" i="6"/>
  <c r="H32146" i="6" s="1"/>
  <c r="A32146" i="6"/>
  <c r="G32145" i="6"/>
  <c r="H32145" i="6" s="1"/>
  <c r="A32145" i="6"/>
  <c r="G32144" i="6"/>
  <c r="H32144" i="6" s="1"/>
  <c r="A32144" i="6"/>
  <c r="G32143" i="6"/>
  <c r="H32143" i="6" s="1"/>
  <c r="A32143" i="6"/>
  <c r="G32142" i="6"/>
  <c r="H32142" i="6" s="1"/>
  <c r="A32142" i="6"/>
  <c r="G32141" i="6"/>
  <c r="H32141" i="6" s="1"/>
  <c r="A32141" i="6"/>
  <c r="G32140" i="6"/>
  <c r="H32140" i="6" s="1"/>
  <c r="A32140" i="6"/>
  <c r="G32139" i="6"/>
  <c r="H32139" i="6" s="1"/>
  <c r="A32139" i="6"/>
  <c r="G32138" i="6"/>
  <c r="H32138" i="6" s="1"/>
  <c r="A32138" i="6"/>
  <c r="G32137" i="6"/>
  <c r="H32137" i="6" s="1"/>
  <c r="A32137" i="6"/>
  <c r="G32136" i="6"/>
  <c r="H32136" i="6" s="1"/>
  <c r="A32136" i="6"/>
  <c r="G32135" i="6"/>
  <c r="H32135" i="6" s="1"/>
  <c r="A32135" i="6"/>
  <c r="G32134" i="6"/>
  <c r="H32134" i="6" s="1"/>
  <c r="A32134" i="6"/>
  <c r="G32133" i="6"/>
  <c r="H32133" i="6" s="1"/>
  <c r="A32133" i="6"/>
  <c r="G32132" i="6"/>
  <c r="H32132" i="6" s="1"/>
  <c r="A32132" i="6"/>
  <c r="G32131" i="6"/>
  <c r="H32131" i="6" s="1"/>
  <c r="A32131" i="6"/>
  <c r="G32130" i="6"/>
  <c r="H32130" i="6" s="1"/>
  <c r="A32130" i="6"/>
  <c r="G32129" i="6"/>
  <c r="H32129" i="6" s="1"/>
  <c r="A32129" i="6"/>
  <c r="G32128" i="6"/>
  <c r="H32128" i="6" s="1"/>
  <c r="A32128" i="6"/>
  <c r="G32127" i="6"/>
  <c r="H32127" i="6" s="1"/>
  <c r="A32127" i="6"/>
  <c r="G32126" i="6"/>
  <c r="H32126" i="6" s="1"/>
  <c r="A32126" i="6"/>
  <c r="G32125" i="6"/>
  <c r="H32125" i="6" s="1"/>
  <c r="A32125" i="6"/>
  <c r="G32124" i="6"/>
  <c r="H32124" i="6" s="1"/>
  <c r="A32124" i="6"/>
  <c r="G32123" i="6"/>
  <c r="H32123" i="6" s="1"/>
  <c r="A32123" i="6"/>
  <c r="G32122" i="6"/>
  <c r="H32122" i="6" s="1"/>
  <c r="A32122" i="6"/>
  <c r="G32121" i="6"/>
  <c r="H32121" i="6" s="1"/>
  <c r="A32121" i="6"/>
  <c r="G32120" i="6"/>
  <c r="H32120" i="6" s="1"/>
  <c r="A32120" i="6"/>
  <c r="G32119" i="6"/>
  <c r="H32119" i="6" s="1"/>
  <c r="A32119" i="6"/>
  <c r="G32118" i="6"/>
  <c r="H32118" i="6" s="1"/>
  <c r="A32118" i="6"/>
  <c r="G32117" i="6"/>
  <c r="H32117" i="6" s="1"/>
  <c r="A32117" i="6"/>
  <c r="G32116" i="6"/>
  <c r="H32116" i="6" s="1"/>
  <c r="A32116" i="6"/>
  <c r="G32115" i="6"/>
  <c r="H32115" i="6" s="1"/>
  <c r="A32115" i="6"/>
  <c r="G32114" i="6"/>
  <c r="H32114" i="6" s="1"/>
  <c r="A32114" i="6"/>
  <c r="G32113" i="6"/>
  <c r="H32113" i="6" s="1"/>
  <c r="A32113" i="6"/>
  <c r="G32112" i="6"/>
  <c r="H32112" i="6" s="1"/>
  <c r="A32112" i="6"/>
  <c r="G32111" i="6"/>
  <c r="H32111" i="6" s="1"/>
  <c r="A32111" i="6"/>
  <c r="G32110" i="6"/>
  <c r="H32110" i="6" s="1"/>
  <c r="A32110" i="6"/>
  <c r="G32109" i="6"/>
  <c r="H32109" i="6" s="1"/>
  <c r="A32109" i="6"/>
  <c r="G32108" i="6"/>
  <c r="H32108" i="6" s="1"/>
  <c r="A32108" i="6"/>
  <c r="G32107" i="6"/>
  <c r="H32107" i="6" s="1"/>
  <c r="A32107" i="6"/>
  <c r="G32106" i="6"/>
  <c r="H32106" i="6" s="1"/>
  <c r="A32106" i="6"/>
  <c r="G32105" i="6"/>
  <c r="H32105" i="6" s="1"/>
  <c r="A32105" i="6"/>
  <c r="G32104" i="6"/>
  <c r="H32104" i="6" s="1"/>
  <c r="A32104" i="6"/>
  <c r="G32103" i="6"/>
  <c r="H32103" i="6" s="1"/>
  <c r="A32103" i="6"/>
  <c r="G32102" i="6"/>
  <c r="H32102" i="6" s="1"/>
  <c r="A32102" i="6"/>
  <c r="G32101" i="6"/>
  <c r="H32101" i="6" s="1"/>
  <c r="A32101" i="6"/>
  <c r="G32100" i="6"/>
  <c r="H32100" i="6" s="1"/>
  <c r="A32100" i="6"/>
  <c r="G32099" i="6"/>
  <c r="H32099" i="6" s="1"/>
  <c r="A32099" i="6"/>
  <c r="G32098" i="6"/>
  <c r="H32098" i="6" s="1"/>
  <c r="A32098" i="6"/>
  <c r="G32097" i="6"/>
  <c r="H32097" i="6" s="1"/>
  <c r="A32097" i="6"/>
  <c r="G32096" i="6"/>
  <c r="H32096" i="6" s="1"/>
  <c r="A32096" i="6"/>
  <c r="G32095" i="6"/>
  <c r="H32095" i="6" s="1"/>
  <c r="A32095" i="6"/>
  <c r="G32094" i="6"/>
  <c r="H32094" i="6" s="1"/>
  <c r="A32094" i="6"/>
  <c r="G32093" i="6"/>
  <c r="H32093" i="6" s="1"/>
  <c r="A32093" i="6"/>
  <c r="G32092" i="6"/>
  <c r="H32092" i="6" s="1"/>
  <c r="A32092" i="6"/>
  <c r="G32091" i="6"/>
  <c r="H32091" i="6" s="1"/>
  <c r="A32091" i="6"/>
  <c r="G32090" i="6"/>
  <c r="H32090" i="6" s="1"/>
  <c r="A32090" i="6"/>
  <c r="G32089" i="6"/>
  <c r="H32089" i="6" s="1"/>
  <c r="A32089" i="6"/>
  <c r="G32088" i="6"/>
  <c r="H32088" i="6" s="1"/>
  <c r="A32088" i="6"/>
  <c r="G32087" i="6"/>
  <c r="H32087" i="6" s="1"/>
  <c r="A32087" i="6"/>
  <c r="G32086" i="6"/>
  <c r="H32086" i="6" s="1"/>
  <c r="A32086" i="6"/>
  <c r="G32085" i="6"/>
  <c r="H32085" i="6" s="1"/>
  <c r="A32085" i="6"/>
  <c r="G32084" i="6"/>
  <c r="H32084" i="6" s="1"/>
  <c r="A32084" i="6"/>
  <c r="G32083" i="6"/>
  <c r="H32083" i="6" s="1"/>
  <c r="A32083" i="6"/>
  <c r="G32082" i="6"/>
  <c r="H32082" i="6" s="1"/>
  <c r="A32082" i="6"/>
  <c r="G32081" i="6"/>
  <c r="H32081" i="6" s="1"/>
  <c r="A32081" i="6"/>
  <c r="G32080" i="6"/>
  <c r="H32080" i="6" s="1"/>
  <c r="A32080" i="6"/>
  <c r="G32079" i="6"/>
  <c r="H32079" i="6" s="1"/>
  <c r="A32079" i="6"/>
  <c r="G32078" i="6"/>
  <c r="H32078" i="6" s="1"/>
  <c r="A32078" i="6"/>
  <c r="G32077" i="6"/>
  <c r="H32077" i="6" s="1"/>
  <c r="A32077" i="6"/>
  <c r="G32076" i="6"/>
  <c r="H32076" i="6" s="1"/>
  <c r="A32076" i="6"/>
  <c r="G32075" i="6"/>
  <c r="H32075" i="6" s="1"/>
  <c r="A32075" i="6"/>
  <c r="G32074" i="6"/>
  <c r="H32074" i="6" s="1"/>
  <c r="A32074" i="6"/>
  <c r="G32073" i="6"/>
  <c r="H32073" i="6" s="1"/>
  <c r="A32073" i="6"/>
  <c r="G32072" i="6"/>
  <c r="H32072" i="6" s="1"/>
  <c r="A32072" i="6"/>
  <c r="G32071" i="6"/>
  <c r="H32071" i="6" s="1"/>
  <c r="A32071" i="6"/>
  <c r="G32070" i="6"/>
  <c r="H32070" i="6" s="1"/>
  <c r="A32070" i="6"/>
  <c r="G32069" i="6"/>
  <c r="H32069" i="6" s="1"/>
  <c r="A32069" i="6"/>
  <c r="G32068" i="6"/>
  <c r="H32068" i="6" s="1"/>
  <c r="A32068" i="6"/>
  <c r="G32067" i="6"/>
  <c r="H32067" i="6" s="1"/>
  <c r="A32067" i="6"/>
  <c r="G32066" i="6"/>
  <c r="H32066" i="6" s="1"/>
  <c r="A32066" i="6"/>
  <c r="G32065" i="6"/>
  <c r="H32065" i="6" s="1"/>
  <c r="A32065" i="6"/>
  <c r="G32064" i="6"/>
  <c r="H32064" i="6" s="1"/>
  <c r="A32064" i="6"/>
  <c r="G32063" i="6"/>
  <c r="H32063" i="6" s="1"/>
  <c r="A32063" i="6"/>
  <c r="G32062" i="6"/>
  <c r="H32062" i="6" s="1"/>
  <c r="A32062" i="6"/>
  <c r="G32061" i="6"/>
  <c r="H32061" i="6" s="1"/>
  <c r="A32061" i="6"/>
  <c r="G32060" i="6"/>
  <c r="H32060" i="6" s="1"/>
  <c r="A32060" i="6"/>
  <c r="G32059" i="6"/>
  <c r="H32059" i="6" s="1"/>
  <c r="A32059" i="6"/>
  <c r="G32058" i="6"/>
  <c r="H32058" i="6" s="1"/>
  <c r="A32058" i="6"/>
  <c r="G32057" i="6"/>
  <c r="H32057" i="6" s="1"/>
  <c r="A32057" i="6"/>
  <c r="G32056" i="6"/>
  <c r="H32056" i="6" s="1"/>
  <c r="A32056" i="6"/>
  <c r="G32055" i="6"/>
  <c r="H32055" i="6" s="1"/>
  <c r="A32055" i="6"/>
  <c r="G32054" i="6"/>
  <c r="H32054" i="6" s="1"/>
  <c r="A32054" i="6"/>
  <c r="G32053" i="6"/>
  <c r="H32053" i="6" s="1"/>
  <c r="A32053" i="6"/>
  <c r="G32052" i="6"/>
  <c r="H32052" i="6" s="1"/>
  <c r="A32052" i="6"/>
  <c r="G32051" i="6"/>
  <c r="H32051" i="6" s="1"/>
  <c r="A32051" i="6"/>
  <c r="G32050" i="6"/>
  <c r="H32050" i="6" s="1"/>
  <c r="A32050" i="6"/>
  <c r="G32049" i="6"/>
  <c r="H32049" i="6" s="1"/>
  <c r="A32049" i="6"/>
  <c r="G32048" i="6"/>
  <c r="H32048" i="6" s="1"/>
  <c r="A32048" i="6"/>
  <c r="G32047" i="6"/>
  <c r="H32047" i="6" s="1"/>
  <c r="A32047" i="6"/>
  <c r="G32046" i="6"/>
  <c r="H32046" i="6" s="1"/>
  <c r="A32046" i="6"/>
  <c r="G32045" i="6"/>
  <c r="H32045" i="6" s="1"/>
  <c r="A32045" i="6"/>
  <c r="G32044" i="6"/>
  <c r="H32044" i="6" s="1"/>
  <c r="A32044" i="6"/>
  <c r="G32043" i="6"/>
  <c r="H32043" i="6" s="1"/>
  <c r="A32043" i="6"/>
  <c r="G32042" i="6"/>
  <c r="H32042" i="6" s="1"/>
  <c r="A32042" i="6"/>
  <c r="G32041" i="6"/>
  <c r="H32041" i="6" s="1"/>
  <c r="A32041" i="6"/>
  <c r="G32040" i="6"/>
  <c r="H32040" i="6" s="1"/>
  <c r="A32040" i="6"/>
  <c r="G32039" i="6"/>
  <c r="H32039" i="6" s="1"/>
  <c r="A32039" i="6"/>
  <c r="G32038" i="6"/>
  <c r="H32038" i="6" s="1"/>
  <c r="A32038" i="6"/>
  <c r="G32037" i="6"/>
  <c r="H32037" i="6" s="1"/>
  <c r="A32037" i="6"/>
  <c r="G32036" i="6"/>
  <c r="H32036" i="6" s="1"/>
  <c r="A32036" i="6"/>
  <c r="G32035" i="6"/>
  <c r="H32035" i="6" s="1"/>
  <c r="A32035" i="6"/>
  <c r="G32034" i="6"/>
  <c r="H32034" i="6" s="1"/>
  <c r="A32034" i="6"/>
  <c r="G32033" i="6"/>
  <c r="H32033" i="6" s="1"/>
  <c r="A32033" i="6"/>
  <c r="G32032" i="6"/>
  <c r="H32032" i="6" s="1"/>
  <c r="A32032" i="6"/>
  <c r="G32031" i="6"/>
  <c r="H32031" i="6" s="1"/>
  <c r="A32031" i="6"/>
  <c r="G32030" i="6"/>
  <c r="H32030" i="6" s="1"/>
  <c r="A32030" i="6"/>
  <c r="G32029" i="6"/>
  <c r="H32029" i="6" s="1"/>
  <c r="A32029" i="6"/>
  <c r="G32028" i="6"/>
  <c r="H32028" i="6" s="1"/>
  <c r="A32028" i="6"/>
  <c r="G32027" i="6"/>
  <c r="H32027" i="6" s="1"/>
  <c r="A32027" i="6"/>
  <c r="G32026" i="6"/>
  <c r="H32026" i="6" s="1"/>
  <c r="A32026" i="6"/>
  <c r="G32025" i="6"/>
  <c r="H32025" i="6" s="1"/>
  <c r="A32025" i="6"/>
  <c r="G32024" i="6"/>
  <c r="H32024" i="6" s="1"/>
  <c r="A32024" i="6"/>
  <c r="G32023" i="6"/>
  <c r="H32023" i="6" s="1"/>
  <c r="A32023" i="6"/>
  <c r="G32022" i="6"/>
  <c r="H32022" i="6" s="1"/>
  <c r="A32022" i="6"/>
  <c r="G32021" i="6"/>
  <c r="H32021" i="6" s="1"/>
  <c r="A32021" i="6"/>
  <c r="G32020" i="6"/>
  <c r="H32020" i="6" s="1"/>
  <c r="A32020" i="6"/>
  <c r="G32019" i="6"/>
  <c r="H32019" i="6" s="1"/>
  <c r="A32019" i="6"/>
  <c r="G32018" i="6"/>
  <c r="H32018" i="6" s="1"/>
  <c r="A32018" i="6"/>
  <c r="G32017" i="6"/>
  <c r="H32017" i="6" s="1"/>
  <c r="A32017" i="6"/>
  <c r="G32016" i="6"/>
  <c r="H32016" i="6" s="1"/>
  <c r="A32016" i="6"/>
  <c r="G32015" i="6"/>
  <c r="H32015" i="6" s="1"/>
  <c r="A32015" i="6"/>
  <c r="G32014" i="6"/>
  <c r="H32014" i="6" s="1"/>
  <c r="A32014" i="6"/>
  <c r="G32013" i="6"/>
  <c r="H32013" i="6" s="1"/>
  <c r="A32013" i="6"/>
  <c r="G32012" i="6"/>
  <c r="H32012" i="6" s="1"/>
  <c r="A32012" i="6"/>
  <c r="G32011" i="6"/>
  <c r="H32011" i="6" s="1"/>
  <c r="A32011" i="6"/>
  <c r="G32010" i="6"/>
  <c r="H32010" i="6" s="1"/>
  <c r="A32010" i="6"/>
  <c r="G32009" i="6"/>
  <c r="H32009" i="6" s="1"/>
  <c r="A32009" i="6"/>
  <c r="G32008" i="6"/>
  <c r="H32008" i="6" s="1"/>
  <c r="A32008" i="6"/>
  <c r="G32007" i="6"/>
  <c r="H32007" i="6" s="1"/>
  <c r="A32007" i="6"/>
  <c r="G32006" i="6"/>
  <c r="H32006" i="6" s="1"/>
  <c r="A32006" i="6"/>
  <c r="G32005" i="6"/>
  <c r="H32005" i="6" s="1"/>
  <c r="A32005" i="6"/>
  <c r="G32004" i="6"/>
  <c r="H32004" i="6" s="1"/>
  <c r="A32004" i="6"/>
  <c r="G32003" i="6"/>
  <c r="H32003" i="6" s="1"/>
  <c r="A32003" i="6"/>
  <c r="G32002" i="6"/>
  <c r="H32002" i="6" s="1"/>
  <c r="A32002" i="6"/>
  <c r="G32001" i="6"/>
  <c r="H32001" i="6" s="1"/>
  <c r="A32001" i="6"/>
  <c r="G32000" i="6"/>
  <c r="H32000" i="6" s="1"/>
  <c r="A32000" i="6"/>
  <c r="G31999" i="6"/>
  <c r="H31999" i="6" s="1"/>
  <c r="A31999" i="6"/>
  <c r="G31998" i="6"/>
  <c r="H31998" i="6" s="1"/>
  <c r="A31998" i="6"/>
  <c r="G31997" i="6"/>
  <c r="H31997" i="6" s="1"/>
  <c r="A31997" i="6"/>
  <c r="G31996" i="6"/>
  <c r="H31996" i="6" s="1"/>
  <c r="A31996" i="6"/>
  <c r="G31995" i="6"/>
  <c r="H31995" i="6" s="1"/>
  <c r="A31995" i="6"/>
  <c r="G31994" i="6"/>
  <c r="H31994" i="6" s="1"/>
  <c r="A31994" i="6"/>
  <c r="G31993" i="6"/>
  <c r="H31993" i="6" s="1"/>
  <c r="A31993" i="6"/>
  <c r="G31992" i="6"/>
  <c r="H31992" i="6" s="1"/>
  <c r="A31992" i="6"/>
  <c r="G31991" i="6"/>
  <c r="H31991" i="6" s="1"/>
  <c r="A31991" i="6"/>
  <c r="G31990" i="6"/>
  <c r="H31990" i="6" s="1"/>
  <c r="A31990" i="6"/>
  <c r="G31989" i="6"/>
  <c r="H31989" i="6" s="1"/>
  <c r="A31989" i="6"/>
  <c r="G31988" i="6"/>
  <c r="H31988" i="6" s="1"/>
  <c r="A31988" i="6"/>
  <c r="G31987" i="6"/>
  <c r="H31987" i="6" s="1"/>
  <c r="A31987" i="6"/>
  <c r="G31986" i="6"/>
  <c r="H31986" i="6" s="1"/>
  <c r="A31986" i="6"/>
  <c r="G31985" i="6"/>
  <c r="H31985" i="6" s="1"/>
  <c r="A31985" i="6"/>
  <c r="G31984" i="6"/>
  <c r="H31984" i="6" s="1"/>
  <c r="A31984" i="6"/>
  <c r="G31983" i="6"/>
  <c r="H31983" i="6" s="1"/>
  <c r="A31983" i="6"/>
  <c r="G31982" i="6"/>
  <c r="H31982" i="6" s="1"/>
  <c r="A31982" i="6"/>
  <c r="G31981" i="6"/>
  <c r="H31981" i="6" s="1"/>
  <c r="A31981" i="6"/>
  <c r="G31980" i="6"/>
  <c r="H31980" i="6" s="1"/>
  <c r="A31980" i="6"/>
  <c r="G31979" i="6"/>
  <c r="H31979" i="6" s="1"/>
  <c r="A31979" i="6"/>
  <c r="G31978" i="6"/>
  <c r="H31978" i="6" s="1"/>
  <c r="A31978" i="6"/>
  <c r="G31977" i="6"/>
  <c r="H31977" i="6" s="1"/>
  <c r="A31977" i="6"/>
  <c r="G31976" i="6"/>
  <c r="H31976" i="6" s="1"/>
  <c r="A31976" i="6"/>
  <c r="G31975" i="6"/>
  <c r="H31975" i="6" s="1"/>
  <c r="A31975" i="6"/>
  <c r="G31974" i="6"/>
  <c r="H31974" i="6" s="1"/>
  <c r="A31974" i="6"/>
  <c r="G31973" i="6"/>
  <c r="H31973" i="6" s="1"/>
  <c r="A31973" i="6"/>
  <c r="G31972" i="6"/>
  <c r="H31972" i="6" s="1"/>
  <c r="A31972" i="6"/>
  <c r="G31971" i="6"/>
  <c r="H31971" i="6" s="1"/>
  <c r="A31971" i="6"/>
  <c r="G31970" i="6"/>
  <c r="H31970" i="6" s="1"/>
  <c r="A31970" i="6"/>
  <c r="G31969" i="6"/>
  <c r="H31969" i="6" s="1"/>
  <c r="A31969" i="6"/>
  <c r="G31968" i="6"/>
  <c r="H31968" i="6" s="1"/>
  <c r="A31968" i="6"/>
  <c r="G31967" i="6"/>
  <c r="H31967" i="6" s="1"/>
  <c r="A31967" i="6"/>
  <c r="G31966" i="6"/>
  <c r="H31966" i="6" s="1"/>
  <c r="A31966" i="6"/>
  <c r="G31965" i="6"/>
  <c r="H31965" i="6" s="1"/>
  <c r="A31965" i="6"/>
  <c r="G31964" i="6"/>
  <c r="H31964" i="6" s="1"/>
  <c r="A31964" i="6"/>
  <c r="G31963" i="6"/>
  <c r="H31963" i="6" s="1"/>
  <c r="A31963" i="6"/>
  <c r="G31962" i="6"/>
  <c r="H31962" i="6" s="1"/>
  <c r="A31962" i="6"/>
  <c r="G31961" i="6"/>
  <c r="H31961" i="6" s="1"/>
  <c r="A31961" i="6"/>
  <c r="G31960" i="6"/>
  <c r="H31960" i="6" s="1"/>
  <c r="A31960" i="6"/>
  <c r="G31959" i="6"/>
  <c r="H31959" i="6" s="1"/>
  <c r="A31959" i="6"/>
  <c r="G31958" i="6"/>
  <c r="H31958" i="6" s="1"/>
  <c r="A31958" i="6"/>
  <c r="G31957" i="6"/>
  <c r="H31957" i="6" s="1"/>
  <c r="A31957" i="6"/>
  <c r="G31956" i="6"/>
  <c r="H31956" i="6" s="1"/>
  <c r="A31956" i="6"/>
  <c r="G31955" i="6"/>
  <c r="H31955" i="6" s="1"/>
  <c r="A31955" i="6"/>
  <c r="G31954" i="6"/>
  <c r="H31954" i="6" s="1"/>
  <c r="A31954" i="6"/>
  <c r="G31953" i="6"/>
  <c r="H31953" i="6" s="1"/>
  <c r="A31953" i="6"/>
  <c r="G31952" i="6"/>
  <c r="H31952" i="6" s="1"/>
  <c r="A31952" i="6"/>
  <c r="G31951" i="6"/>
  <c r="H31951" i="6" s="1"/>
  <c r="A31951" i="6"/>
  <c r="G31950" i="6"/>
  <c r="H31950" i="6" s="1"/>
  <c r="A31950" i="6"/>
  <c r="G31949" i="6"/>
  <c r="H31949" i="6" s="1"/>
  <c r="A31949" i="6"/>
  <c r="G31948" i="6"/>
  <c r="H31948" i="6" s="1"/>
  <c r="A31948" i="6"/>
  <c r="G31947" i="6"/>
  <c r="H31947" i="6" s="1"/>
  <c r="A31947" i="6"/>
  <c r="G31946" i="6"/>
  <c r="H31946" i="6" s="1"/>
  <c r="A31946" i="6"/>
  <c r="G31945" i="6"/>
  <c r="H31945" i="6" s="1"/>
  <c r="A31945" i="6"/>
  <c r="G31944" i="6"/>
  <c r="H31944" i="6" s="1"/>
  <c r="A31944" i="6"/>
  <c r="G31943" i="6"/>
  <c r="H31943" i="6" s="1"/>
  <c r="A31943" i="6"/>
  <c r="G31942" i="6"/>
  <c r="H31942" i="6" s="1"/>
  <c r="A31942" i="6"/>
  <c r="G31941" i="6"/>
  <c r="H31941" i="6" s="1"/>
  <c r="A31941" i="6"/>
  <c r="G31940" i="6"/>
  <c r="H31940" i="6" s="1"/>
  <c r="A31940" i="6"/>
  <c r="G31939" i="6"/>
  <c r="H31939" i="6" s="1"/>
  <c r="A31939" i="6"/>
  <c r="G31938" i="6"/>
  <c r="H31938" i="6" s="1"/>
  <c r="A31938" i="6"/>
  <c r="G31937" i="6"/>
  <c r="H31937" i="6" s="1"/>
  <c r="A31937" i="6"/>
  <c r="G31936" i="6"/>
  <c r="H31936" i="6" s="1"/>
  <c r="A31936" i="6"/>
  <c r="G31935" i="6"/>
  <c r="H31935" i="6" s="1"/>
  <c r="A31935" i="6"/>
  <c r="G31934" i="6"/>
  <c r="H31934" i="6" s="1"/>
  <c r="A31934" i="6"/>
  <c r="G31933" i="6"/>
  <c r="H31933" i="6" s="1"/>
  <c r="A31933" i="6"/>
  <c r="G31932" i="6"/>
  <c r="H31932" i="6" s="1"/>
  <c r="A31932" i="6"/>
  <c r="G31931" i="6"/>
  <c r="H31931" i="6" s="1"/>
  <c r="A31931" i="6"/>
  <c r="G31930" i="6"/>
  <c r="H31930" i="6" s="1"/>
  <c r="A31930" i="6"/>
  <c r="G31929" i="6"/>
  <c r="H31929" i="6" s="1"/>
  <c r="A31929" i="6"/>
  <c r="G31928" i="6"/>
  <c r="H31928" i="6" s="1"/>
  <c r="A31928" i="6"/>
  <c r="G31927" i="6"/>
  <c r="H31927" i="6" s="1"/>
  <c r="A31927" i="6"/>
  <c r="G31926" i="6"/>
  <c r="H31926" i="6" s="1"/>
  <c r="A31926" i="6"/>
  <c r="G31925" i="6"/>
  <c r="H31925" i="6" s="1"/>
  <c r="A31925" i="6"/>
  <c r="G31924" i="6"/>
  <c r="H31924" i="6" s="1"/>
  <c r="A31924" i="6"/>
  <c r="G31923" i="6"/>
  <c r="H31923" i="6" s="1"/>
  <c r="A31923" i="6"/>
  <c r="G31922" i="6"/>
  <c r="H31922" i="6" s="1"/>
  <c r="A31922" i="6"/>
  <c r="G31921" i="6"/>
  <c r="H31921" i="6" s="1"/>
  <c r="A31921" i="6"/>
  <c r="G31920" i="6"/>
  <c r="H31920" i="6" s="1"/>
  <c r="A31920" i="6"/>
  <c r="G31919" i="6"/>
  <c r="H31919" i="6" s="1"/>
  <c r="A31919" i="6"/>
  <c r="G31918" i="6"/>
  <c r="H31918" i="6" s="1"/>
  <c r="A31918" i="6"/>
  <c r="G31917" i="6"/>
  <c r="H31917" i="6" s="1"/>
  <c r="A31917" i="6"/>
  <c r="G31916" i="6"/>
  <c r="H31916" i="6" s="1"/>
  <c r="A31916" i="6"/>
  <c r="G31915" i="6"/>
  <c r="H31915" i="6" s="1"/>
  <c r="A31915" i="6"/>
  <c r="G31914" i="6"/>
  <c r="H31914" i="6" s="1"/>
  <c r="A31914" i="6"/>
  <c r="G31913" i="6"/>
  <c r="H31913" i="6" s="1"/>
  <c r="A31913" i="6"/>
  <c r="G31912" i="6"/>
  <c r="H31912" i="6" s="1"/>
  <c r="A31912" i="6"/>
  <c r="G31911" i="6"/>
  <c r="H31911" i="6" s="1"/>
  <c r="A31911" i="6"/>
  <c r="G31910" i="6"/>
  <c r="H31910" i="6" s="1"/>
  <c r="A31910" i="6"/>
  <c r="G31909" i="6"/>
  <c r="H31909" i="6" s="1"/>
  <c r="A31909" i="6"/>
  <c r="G31908" i="6"/>
  <c r="H31908" i="6" s="1"/>
  <c r="A31908" i="6"/>
  <c r="G31907" i="6"/>
  <c r="H31907" i="6" s="1"/>
  <c r="A31907" i="6"/>
  <c r="G31906" i="6"/>
  <c r="H31906" i="6" s="1"/>
  <c r="A31906" i="6"/>
  <c r="G31905" i="6"/>
  <c r="H31905" i="6" s="1"/>
  <c r="A31905" i="6"/>
  <c r="G31904" i="6"/>
  <c r="H31904" i="6" s="1"/>
  <c r="A31904" i="6"/>
  <c r="G31903" i="6"/>
  <c r="H31903" i="6" s="1"/>
  <c r="A31903" i="6"/>
  <c r="G31902" i="6"/>
  <c r="H31902" i="6" s="1"/>
  <c r="A31902" i="6"/>
  <c r="G31901" i="6"/>
  <c r="H31901" i="6" s="1"/>
  <c r="A31901" i="6"/>
  <c r="G31900" i="6"/>
  <c r="H31900" i="6" s="1"/>
  <c r="A31900" i="6"/>
  <c r="G31899" i="6"/>
  <c r="H31899" i="6" s="1"/>
  <c r="A31899" i="6"/>
  <c r="G31898" i="6"/>
  <c r="H31898" i="6" s="1"/>
  <c r="A31898" i="6"/>
  <c r="G31897" i="6"/>
  <c r="H31897" i="6" s="1"/>
  <c r="A31897" i="6"/>
  <c r="G31896" i="6"/>
  <c r="H31896" i="6" s="1"/>
  <c r="A31896" i="6"/>
  <c r="G31895" i="6"/>
  <c r="H31895" i="6" s="1"/>
  <c r="A31895" i="6"/>
  <c r="G31894" i="6"/>
  <c r="H31894" i="6" s="1"/>
  <c r="A31894" i="6"/>
  <c r="G31893" i="6"/>
  <c r="H31893" i="6" s="1"/>
  <c r="A31893" i="6"/>
  <c r="G31892" i="6"/>
  <c r="H31892" i="6" s="1"/>
  <c r="A31892" i="6"/>
  <c r="G31891" i="6"/>
  <c r="H31891" i="6" s="1"/>
  <c r="A31891" i="6"/>
  <c r="G31890" i="6"/>
  <c r="H31890" i="6" s="1"/>
  <c r="A31890" i="6"/>
  <c r="G31889" i="6"/>
  <c r="H31889" i="6" s="1"/>
  <c r="A31889" i="6"/>
  <c r="G31888" i="6"/>
  <c r="H31888" i="6" s="1"/>
  <c r="A31888" i="6"/>
  <c r="G31887" i="6"/>
  <c r="H31887" i="6" s="1"/>
  <c r="A31887" i="6"/>
  <c r="G31886" i="6"/>
  <c r="H31886" i="6" s="1"/>
  <c r="A31886" i="6"/>
  <c r="G31885" i="6"/>
  <c r="H31885" i="6" s="1"/>
  <c r="A31885" i="6"/>
  <c r="G31884" i="6"/>
  <c r="H31884" i="6" s="1"/>
  <c r="A31884" i="6"/>
  <c r="G31883" i="6"/>
  <c r="H31883" i="6" s="1"/>
  <c r="A31883" i="6"/>
  <c r="G31882" i="6"/>
  <c r="H31882" i="6" s="1"/>
  <c r="A31882" i="6"/>
  <c r="G31881" i="6"/>
  <c r="H31881" i="6" s="1"/>
  <c r="A31881" i="6"/>
  <c r="G31880" i="6"/>
  <c r="H31880" i="6" s="1"/>
  <c r="A31880" i="6"/>
  <c r="G31879" i="6"/>
  <c r="H31879" i="6" s="1"/>
  <c r="A31879" i="6"/>
  <c r="G31878" i="6"/>
  <c r="H31878" i="6" s="1"/>
  <c r="A31878" i="6"/>
  <c r="G31877" i="6"/>
  <c r="H31877" i="6" s="1"/>
  <c r="A31877" i="6"/>
  <c r="G31876" i="6"/>
  <c r="H31876" i="6" s="1"/>
  <c r="A31876" i="6"/>
  <c r="G31875" i="6"/>
  <c r="H31875" i="6" s="1"/>
  <c r="A31875" i="6"/>
  <c r="G31874" i="6"/>
  <c r="H31874" i="6" s="1"/>
  <c r="A31874" i="6"/>
  <c r="G31873" i="6"/>
  <c r="H31873" i="6" s="1"/>
  <c r="A31873" i="6"/>
  <c r="G31872" i="6"/>
  <c r="H31872" i="6" s="1"/>
  <c r="A31872" i="6"/>
  <c r="G31871" i="6"/>
  <c r="H31871" i="6" s="1"/>
  <c r="A31871" i="6"/>
  <c r="G31870" i="6"/>
  <c r="H31870" i="6" s="1"/>
  <c r="A31870" i="6"/>
  <c r="G31869" i="6"/>
  <c r="H31869" i="6" s="1"/>
  <c r="A31869" i="6"/>
  <c r="G31868" i="6"/>
  <c r="H31868" i="6" s="1"/>
  <c r="A31868" i="6"/>
  <c r="G31867" i="6"/>
  <c r="H31867" i="6" s="1"/>
  <c r="A31867" i="6"/>
  <c r="G31866" i="6"/>
  <c r="H31866" i="6" s="1"/>
  <c r="A31866" i="6"/>
  <c r="G31865" i="6"/>
  <c r="H31865" i="6" s="1"/>
  <c r="A31865" i="6"/>
  <c r="G31864" i="6"/>
  <c r="H31864" i="6" s="1"/>
  <c r="A31864" i="6"/>
  <c r="G31863" i="6"/>
  <c r="H31863" i="6" s="1"/>
  <c r="A31863" i="6"/>
  <c r="G31862" i="6"/>
  <c r="H31862" i="6" s="1"/>
  <c r="A31862" i="6"/>
  <c r="G31861" i="6"/>
  <c r="H31861" i="6" s="1"/>
  <c r="A31861" i="6"/>
  <c r="G31860" i="6"/>
  <c r="H31860" i="6" s="1"/>
  <c r="A31860" i="6"/>
  <c r="G31859" i="6"/>
  <c r="H31859" i="6" s="1"/>
  <c r="A31859" i="6"/>
  <c r="G31858" i="6"/>
  <c r="H31858" i="6" s="1"/>
  <c r="A31858" i="6"/>
  <c r="G31857" i="6"/>
  <c r="H31857" i="6" s="1"/>
  <c r="A31857" i="6"/>
  <c r="G31856" i="6"/>
  <c r="H31856" i="6" s="1"/>
  <c r="A31856" i="6"/>
  <c r="G31855" i="6"/>
  <c r="H31855" i="6" s="1"/>
  <c r="A31855" i="6"/>
  <c r="G31854" i="6"/>
  <c r="H31854" i="6" s="1"/>
  <c r="A31854" i="6"/>
  <c r="G31853" i="6"/>
  <c r="H31853" i="6" s="1"/>
  <c r="A31853" i="6"/>
  <c r="G31852" i="6"/>
  <c r="H31852" i="6" s="1"/>
  <c r="A31852" i="6"/>
  <c r="G31851" i="6"/>
  <c r="H31851" i="6" s="1"/>
  <c r="A31851" i="6"/>
  <c r="G31850" i="6"/>
  <c r="H31850" i="6" s="1"/>
  <c r="A31850" i="6"/>
  <c r="G31849" i="6"/>
  <c r="H31849" i="6" s="1"/>
  <c r="A31849" i="6"/>
  <c r="G31848" i="6"/>
  <c r="H31848" i="6" s="1"/>
  <c r="A31848" i="6"/>
  <c r="G31847" i="6"/>
  <c r="H31847" i="6" s="1"/>
  <c r="A31847" i="6"/>
  <c r="G31846" i="6"/>
  <c r="H31846" i="6" s="1"/>
  <c r="A31846" i="6"/>
  <c r="G31845" i="6"/>
  <c r="H31845" i="6" s="1"/>
  <c r="A31845" i="6"/>
  <c r="G31844" i="6"/>
  <c r="H31844" i="6" s="1"/>
  <c r="A31844" i="6"/>
  <c r="G31843" i="6"/>
  <c r="H31843" i="6" s="1"/>
  <c r="A31843" i="6"/>
  <c r="G31842" i="6"/>
  <c r="H31842" i="6" s="1"/>
  <c r="A31842" i="6"/>
  <c r="G31841" i="6"/>
  <c r="H31841" i="6" s="1"/>
  <c r="A31841" i="6"/>
  <c r="G31840" i="6"/>
  <c r="H31840" i="6" s="1"/>
  <c r="A31840" i="6"/>
  <c r="G31839" i="6"/>
  <c r="H31839" i="6" s="1"/>
  <c r="A31839" i="6"/>
  <c r="G31838" i="6"/>
  <c r="H31838" i="6" s="1"/>
  <c r="A31838" i="6"/>
  <c r="G31837" i="6"/>
  <c r="H31837" i="6" s="1"/>
  <c r="A31837" i="6"/>
  <c r="G31836" i="6"/>
  <c r="H31836" i="6" s="1"/>
  <c r="A31836" i="6"/>
  <c r="G31835" i="6"/>
  <c r="H31835" i="6" s="1"/>
  <c r="A31835" i="6"/>
  <c r="G31834" i="6"/>
  <c r="H31834" i="6" s="1"/>
  <c r="A31834" i="6"/>
  <c r="G31833" i="6"/>
  <c r="H31833" i="6" s="1"/>
  <c r="A31833" i="6"/>
  <c r="G31832" i="6"/>
  <c r="H31832" i="6" s="1"/>
  <c r="A31832" i="6"/>
  <c r="G31831" i="6"/>
  <c r="H31831" i="6" s="1"/>
  <c r="A31831" i="6"/>
  <c r="G31830" i="6"/>
  <c r="H31830" i="6" s="1"/>
  <c r="A31830" i="6"/>
  <c r="G31829" i="6"/>
  <c r="H31829" i="6" s="1"/>
  <c r="A31829" i="6"/>
  <c r="G31828" i="6"/>
  <c r="H31828" i="6" s="1"/>
  <c r="A31828" i="6"/>
  <c r="G31827" i="6"/>
  <c r="H31827" i="6" s="1"/>
  <c r="A31827" i="6"/>
  <c r="G31826" i="6"/>
  <c r="H31826" i="6" s="1"/>
  <c r="A31826" i="6"/>
  <c r="G31825" i="6"/>
  <c r="H31825" i="6" s="1"/>
  <c r="A31825" i="6"/>
  <c r="G31824" i="6"/>
  <c r="H31824" i="6" s="1"/>
  <c r="A31824" i="6"/>
  <c r="G31823" i="6"/>
  <c r="H31823" i="6" s="1"/>
  <c r="A31823" i="6"/>
  <c r="G31822" i="6"/>
  <c r="H31822" i="6" s="1"/>
  <c r="A31822" i="6"/>
  <c r="G31821" i="6"/>
  <c r="H31821" i="6" s="1"/>
  <c r="A31821" i="6"/>
  <c r="G31820" i="6"/>
  <c r="H31820" i="6" s="1"/>
  <c r="A31820" i="6"/>
  <c r="G31819" i="6"/>
  <c r="H31819" i="6" s="1"/>
  <c r="A31819" i="6"/>
  <c r="G31818" i="6"/>
  <c r="H31818" i="6" s="1"/>
  <c r="A31818" i="6"/>
  <c r="G31817" i="6"/>
  <c r="H31817" i="6" s="1"/>
  <c r="A31817" i="6"/>
  <c r="G31816" i="6"/>
  <c r="H31816" i="6" s="1"/>
  <c r="A31816" i="6"/>
  <c r="G31815" i="6"/>
  <c r="H31815" i="6" s="1"/>
  <c r="A31815" i="6"/>
  <c r="G31814" i="6"/>
  <c r="H31814" i="6" s="1"/>
  <c r="A31814" i="6"/>
  <c r="G31813" i="6"/>
  <c r="H31813" i="6" s="1"/>
  <c r="A31813" i="6"/>
  <c r="G31812" i="6"/>
  <c r="H31812" i="6" s="1"/>
  <c r="A31812" i="6"/>
  <c r="G31811" i="6"/>
  <c r="H31811" i="6" s="1"/>
  <c r="A31811" i="6"/>
  <c r="G31810" i="6"/>
  <c r="H31810" i="6" s="1"/>
  <c r="A31810" i="6"/>
  <c r="G31809" i="6"/>
  <c r="H31809" i="6" s="1"/>
  <c r="A31809" i="6"/>
  <c r="G31808" i="6"/>
  <c r="H31808" i="6" s="1"/>
  <c r="A31808" i="6"/>
  <c r="G31807" i="6"/>
  <c r="H31807" i="6" s="1"/>
  <c r="A31807" i="6"/>
  <c r="G31806" i="6"/>
  <c r="H31806" i="6" s="1"/>
  <c r="A31806" i="6"/>
  <c r="G31805" i="6"/>
  <c r="H31805" i="6" s="1"/>
  <c r="A31805" i="6"/>
  <c r="G31804" i="6"/>
  <c r="H31804" i="6" s="1"/>
  <c r="A31804" i="6"/>
  <c r="G31803" i="6"/>
  <c r="H31803" i="6" s="1"/>
  <c r="A31803" i="6"/>
  <c r="G31802" i="6"/>
  <c r="H31802" i="6" s="1"/>
  <c r="A31802" i="6"/>
  <c r="G31801" i="6"/>
  <c r="H31801" i="6" s="1"/>
  <c r="A31801" i="6"/>
  <c r="G31800" i="6"/>
  <c r="H31800" i="6" s="1"/>
  <c r="A31800" i="6"/>
  <c r="G31799" i="6"/>
  <c r="H31799" i="6" s="1"/>
  <c r="A31799" i="6"/>
  <c r="G31798" i="6"/>
  <c r="H31798" i="6" s="1"/>
  <c r="A31798" i="6"/>
  <c r="G31797" i="6"/>
  <c r="H31797" i="6" s="1"/>
  <c r="A31797" i="6"/>
  <c r="G31796" i="6"/>
  <c r="H31796" i="6" s="1"/>
  <c r="A31796" i="6"/>
  <c r="G31795" i="6"/>
  <c r="H31795" i="6" s="1"/>
  <c r="A31795" i="6"/>
  <c r="G31794" i="6"/>
  <c r="H31794" i="6" s="1"/>
  <c r="A31794" i="6"/>
  <c r="G31793" i="6"/>
  <c r="H31793" i="6" s="1"/>
  <c r="A31793" i="6"/>
  <c r="G31792" i="6"/>
  <c r="H31792" i="6" s="1"/>
  <c r="A31792" i="6"/>
  <c r="G31791" i="6"/>
  <c r="H31791" i="6" s="1"/>
  <c r="A31791" i="6"/>
  <c r="G31790" i="6"/>
  <c r="H31790" i="6" s="1"/>
  <c r="A31790" i="6"/>
  <c r="G31789" i="6"/>
  <c r="H31789" i="6" s="1"/>
  <c r="A31789" i="6"/>
  <c r="G31788" i="6"/>
  <c r="H31788" i="6" s="1"/>
  <c r="A31788" i="6"/>
  <c r="G31787" i="6"/>
  <c r="H31787" i="6" s="1"/>
  <c r="A31787" i="6"/>
  <c r="G31786" i="6"/>
  <c r="H31786" i="6" s="1"/>
  <c r="A31786" i="6"/>
  <c r="G31785" i="6"/>
  <c r="H31785" i="6" s="1"/>
  <c r="A31785" i="6"/>
  <c r="G31784" i="6"/>
  <c r="H31784" i="6" s="1"/>
  <c r="A31784" i="6"/>
  <c r="G31783" i="6"/>
  <c r="H31783" i="6" s="1"/>
  <c r="A31783" i="6"/>
  <c r="G31782" i="6"/>
  <c r="H31782" i="6" s="1"/>
  <c r="A31782" i="6"/>
  <c r="G31781" i="6"/>
  <c r="H31781" i="6" s="1"/>
  <c r="A31781" i="6"/>
  <c r="G31780" i="6"/>
  <c r="H31780" i="6" s="1"/>
  <c r="A31780" i="6"/>
  <c r="G31779" i="6"/>
  <c r="H31779" i="6" s="1"/>
  <c r="A31779" i="6"/>
  <c r="G31778" i="6"/>
  <c r="H31778" i="6" s="1"/>
  <c r="A31778" i="6"/>
  <c r="G31777" i="6"/>
  <c r="H31777" i="6" s="1"/>
  <c r="A31777" i="6"/>
  <c r="G31776" i="6"/>
  <c r="H31776" i="6" s="1"/>
  <c r="A31776" i="6"/>
  <c r="G31775" i="6"/>
  <c r="H31775" i="6" s="1"/>
  <c r="A31775" i="6"/>
  <c r="G31774" i="6"/>
  <c r="H31774" i="6" s="1"/>
  <c r="A31774" i="6"/>
  <c r="G31773" i="6"/>
  <c r="H31773" i="6" s="1"/>
  <c r="A31773" i="6"/>
  <c r="G31772" i="6"/>
  <c r="H31772" i="6" s="1"/>
  <c r="A31772" i="6"/>
  <c r="G31771" i="6"/>
  <c r="H31771" i="6" s="1"/>
  <c r="A31771" i="6"/>
  <c r="G31770" i="6"/>
  <c r="H31770" i="6" s="1"/>
  <c r="A31770" i="6"/>
  <c r="G31769" i="6"/>
  <c r="H31769" i="6" s="1"/>
  <c r="A31769" i="6"/>
  <c r="G31768" i="6"/>
  <c r="H31768" i="6" s="1"/>
  <c r="A31768" i="6"/>
  <c r="G31767" i="6"/>
  <c r="H31767" i="6" s="1"/>
  <c r="A31767" i="6"/>
  <c r="G31766" i="6"/>
  <c r="H31766" i="6" s="1"/>
  <c r="A31766" i="6"/>
  <c r="G31765" i="6"/>
  <c r="H31765" i="6" s="1"/>
  <c r="A31765" i="6"/>
  <c r="G31764" i="6"/>
  <c r="H31764" i="6" s="1"/>
  <c r="A31764" i="6"/>
  <c r="G31763" i="6"/>
  <c r="H31763" i="6" s="1"/>
  <c r="A31763" i="6"/>
  <c r="G31762" i="6"/>
  <c r="H31762" i="6" s="1"/>
  <c r="A31762" i="6"/>
  <c r="G31761" i="6"/>
  <c r="H31761" i="6" s="1"/>
  <c r="A31761" i="6"/>
  <c r="G31760" i="6"/>
  <c r="H31760" i="6" s="1"/>
  <c r="A31760" i="6"/>
  <c r="G31759" i="6"/>
  <c r="H31759" i="6" s="1"/>
  <c r="A31759" i="6"/>
  <c r="G31758" i="6"/>
  <c r="H31758" i="6" s="1"/>
  <c r="A31758" i="6"/>
  <c r="G31757" i="6"/>
  <c r="H31757" i="6" s="1"/>
  <c r="A31757" i="6"/>
  <c r="G31756" i="6"/>
  <c r="H31756" i="6" s="1"/>
  <c r="A31756" i="6"/>
  <c r="G31755" i="6"/>
  <c r="H31755" i="6" s="1"/>
  <c r="A31755" i="6"/>
  <c r="G31754" i="6"/>
  <c r="H31754" i="6" s="1"/>
  <c r="A31754" i="6"/>
  <c r="G31753" i="6"/>
  <c r="H31753" i="6" s="1"/>
  <c r="A31753" i="6"/>
  <c r="G31752" i="6"/>
  <c r="H31752" i="6" s="1"/>
  <c r="A31752" i="6"/>
  <c r="G31751" i="6"/>
  <c r="H31751" i="6" s="1"/>
  <c r="A31751" i="6"/>
  <c r="G31750" i="6"/>
  <c r="H31750" i="6" s="1"/>
  <c r="A31750" i="6"/>
  <c r="G31749" i="6"/>
  <c r="H31749" i="6" s="1"/>
  <c r="A31749" i="6"/>
  <c r="G31748" i="6"/>
  <c r="H31748" i="6" s="1"/>
  <c r="A31748" i="6"/>
  <c r="G31747" i="6"/>
  <c r="H31747" i="6" s="1"/>
  <c r="A31747" i="6"/>
  <c r="G31746" i="6"/>
  <c r="H31746" i="6" s="1"/>
  <c r="A31746" i="6"/>
  <c r="G31745" i="6"/>
  <c r="H31745" i="6" s="1"/>
  <c r="A31745" i="6"/>
  <c r="G31744" i="6"/>
  <c r="H31744" i="6" s="1"/>
  <c r="A31744" i="6"/>
  <c r="G31743" i="6"/>
  <c r="H31743" i="6" s="1"/>
  <c r="A31743" i="6"/>
  <c r="G31742" i="6"/>
  <c r="H31742" i="6" s="1"/>
  <c r="A31742" i="6"/>
  <c r="G31741" i="6"/>
  <c r="H31741" i="6" s="1"/>
  <c r="A31741" i="6"/>
  <c r="G31740" i="6"/>
  <c r="H31740" i="6" s="1"/>
  <c r="A31740" i="6"/>
  <c r="G31739" i="6"/>
  <c r="H31739" i="6" s="1"/>
  <c r="A31739" i="6"/>
  <c r="G31738" i="6"/>
  <c r="H31738" i="6" s="1"/>
  <c r="A31738" i="6"/>
  <c r="G31737" i="6"/>
  <c r="H31737" i="6" s="1"/>
  <c r="A31737" i="6"/>
  <c r="G31736" i="6"/>
  <c r="H31736" i="6" s="1"/>
  <c r="A31736" i="6"/>
  <c r="G31735" i="6"/>
  <c r="H31735" i="6" s="1"/>
  <c r="A31735" i="6"/>
  <c r="G31734" i="6"/>
  <c r="H31734" i="6" s="1"/>
  <c r="A31734" i="6"/>
  <c r="G31733" i="6"/>
  <c r="H31733" i="6" s="1"/>
  <c r="A31733" i="6"/>
  <c r="G31732" i="6"/>
  <c r="H31732" i="6" s="1"/>
  <c r="A31732" i="6"/>
  <c r="G31731" i="6"/>
  <c r="H31731" i="6" s="1"/>
  <c r="A31731" i="6"/>
  <c r="G31730" i="6"/>
  <c r="H31730" i="6" s="1"/>
  <c r="A31730" i="6"/>
  <c r="G31729" i="6"/>
  <c r="H31729" i="6" s="1"/>
  <c r="A31729" i="6"/>
  <c r="G31728" i="6"/>
  <c r="H31728" i="6" s="1"/>
  <c r="A31728" i="6"/>
  <c r="G31727" i="6"/>
  <c r="H31727" i="6" s="1"/>
  <c r="A31727" i="6"/>
  <c r="G31726" i="6"/>
  <c r="H31726" i="6" s="1"/>
  <c r="A31726" i="6"/>
  <c r="G31725" i="6"/>
  <c r="H31725" i="6" s="1"/>
  <c r="A31725" i="6"/>
  <c r="G31724" i="6"/>
  <c r="H31724" i="6" s="1"/>
  <c r="A31724" i="6"/>
  <c r="G31723" i="6"/>
  <c r="H31723" i="6" s="1"/>
  <c r="A31723" i="6"/>
  <c r="G31722" i="6"/>
  <c r="H31722" i="6" s="1"/>
  <c r="A31722" i="6"/>
  <c r="G31721" i="6"/>
  <c r="H31721" i="6" s="1"/>
  <c r="A31721" i="6"/>
  <c r="G31720" i="6"/>
  <c r="H31720" i="6" s="1"/>
  <c r="A31720" i="6"/>
  <c r="G31719" i="6"/>
  <c r="H31719" i="6" s="1"/>
  <c r="A31719" i="6"/>
  <c r="G31718" i="6"/>
  <c r="H31718" i="6" s="1"/>
  <c r="A31718" i="6"/>
  <c r="G31717" i="6"/>
  <c r="H31717" i="6" s="1"/>
  <c r="A31717" i="6"/>
  <c r="G31716" i="6"/>
  <c r="H31716" i="6" s="1"/>
  <c r="A31716" i="6"/>
  <c r="G31715" i="6"/>
  <c r="H31715" i="6" s="1"/>
  <c r="A31715" i="6"/>
  <c r="G31714" i="6"/>
  <c r="H31714" i="6" s="1"/>
  <c r="A31714" i="6"/>
  <c r="G31713" i="6"/>
  <c r="H31713" i="6" s="1"/>
  <c r="A31713" i="6"/>
  <c r="G31712" i="6"/>
  <c r="H31712" i="6" s="1"/>
  <c r="A31712" i="6"/>
  <c r="G31711" i="6"/>
  <c r="H31711" i="6" s="1"/>
  <c r="A31711" i="6"/>
  <c r="G31710" i="6"/>
  <c r="H31710" i="6" s="1"/>
  <c r="A31710" i="6"/>
  <c r="G31709" i="6"/>
  <c r="H31709" i="6" s="1"/>
  <c r="A31709" i="6"/>
  <c r="G31708" i="6"/>
  <c r="H31708" i="6" s="1"/>
  <c r="A31708" i="6"/>
  <c r="G31707" i="6"/>
  <c r="H31707" i="6" s="1"/>
  <c r="A31707" i="6"/>
  <c r="G31706" i="6"/>
  <c r="H31706" i="6" s="1"/>
  <c r="A31706" i="6"/>
  <c r="G31705" i="6"/>
  <c r="H31705" i="6" s="1"/>
  <c r="A31705" i="6"/>
  <c r="G31704" i="6"/>
  <c r="H31704" i="6" s="1"/>
  <c r="A31704" i="6"/>
  <c r="G31703" i="6"/>
  <c r="H31703" i="6" s="1"/>
  <c r="A31703" i="6"/>
  <c r="G31702" i="6"/>
  <c r="H31702" i="6" s="1"/>
  <c r="A31702" i="6"/>
  <c r="G31701" i="6"/>
  <c r="H31701" i="6" s="1"/>
  <c r="A31701" i="6"/>
  <c r="G31700" i="6"/>
  <c r="H31700" i="6" s="1"/>
  <c r="A31700" i="6"/>
  <c r="G31699" i="6"/>
  <c r="H31699" i="6" s="1"/>
  <c r="A31699" i="6"/>
  <c r="G31698" i="6"/>
  <c r="H31698" i="6" s="1"/>
  <c r="A31698" i="6"/>
  <c r="G31697" i="6"/>
  <c r="H31697" i="6" s="1"/>
  <c r="A31697" i="6"/>
  <c r="G31696" i="6"/>
  <c r="H31696" i="6" s="1"/>
  <c r="A31696" i="6"/>
  <c r="G31695" i="6"/>
  <c r="H31695" i="6" s="1"/>
  <c r="A31695" i="6"/>
  <c r="G31694" i="6"/>
  <c r="H31694" i="6" s="1"/>
  <c r="A31694" i="6"/>
  <c r="G31693" i="6"/>
  <c r="H31693" i="6" s="1"/>
  <c r="A31693" i="6"/>
  <c r="G31692" i="6"/>
  <c r="H31692" i="6" s="1"/>
  <c r="A31692" i="6"/>
  <c r="G31691" i="6"/>
  <c r="H31691" i="6" s="1"/>
  <c r="A31691" i="6"/>
  <c r="G31690" i="6"/>
  <c r="H31690" i="6" s="1"/>
  <c r="A31690" i="6"/>
  <c r="G31689" i="6"/>
  <c r="H31689" i="6" s="1"/>
  <c r="A31689" i="6"/>
  <c r="G31688" i="6"/>
  <c r="H31688" i="6" s="1"/>
  <c r="A31688" i="6"/>
  <c r="G31687" i="6"/>
  <c r="H31687" i="6" s="1"/>
  <c r="A31687" i="6"/>
  <c r="G31686" i="6"/>
  <c r="H31686" i="6" s="1"/>
  <c r="A31686" i="6"/>
  <c r="G31685" i="6"/>
  <c r="H31685" i="6" s="1"/>
  <c r="A31685" i="6"/>
  <c r="G31684" i="6"/>
  <c r="H31684" i="6" s="1"/>
  <c r="A31684" i="6"/>
  <c r="G31683" i="6"/>
  <c r="H31683" i="6" s="1"/>
  <c r="A31683" i="6"/>
  <c r="G31682" i="6"/>
  <c r="H31682" i="6" s="1"/>
  <c r="A31682" i="6"/>
  <c r="G31681" i="6"/>
  <c r="H31681" i="6" s="1"/>
  <c r="A31681" i="6"/>
  <c r="G31680" i="6"/>
  <c r="H31680" i="6" s="1"/>
  <c r="A31680" i="6"/>
  <c r="G31679" i="6"/>
  <c r="H31679" i="6" s="1"/>
  <c r="A31679" i="6"/>
  <c r="G31678" i="6"/>
  <c r="H31678" i="6" s="1"/>
  <c r="A31678" i="6"/>
  <c r="G31677" i="6"/>
  <c r="H31677" i="6" s="1"/>
  <c r="A31677" i="6"/>
  <c r="G31676" i="6"/>
  <c r="H31676" i="6" s="1"/>
  <c r="A31676" i="6"/>
  <c r="G31675" i="6"/>
  <c r="H31675" i="6" s="1"/>
  <c r="A31675" i="6"/>
  <c r="G31674" i="6"/>
  <c r="H31674" i="6" s="1"/>
  <c r="A31674" i="6"/>
  <c r="G31673" i="6"/>
  <c r="H31673" i="6" s="1"/>
  <c r="A31673" i="6"/>
  <c r="G31672" i="6"/>
  <c r="H31672" i="6" s="1"/>
  <c r="A31672" i="6"/>
  <c r="G31671" i="6"/>
  <c r="H31671" i="6" s="1"/>
  <c r="A31671" i="6"/>
  <c r="G31670" i="6"/>
  <c r="H31670" i="6" s="1"/>
  <c r="A31670" i="6"/>
  <c r="G31669" i="6"/>
  <c r="H31669" i="6" s="1"/>
  <c r="A31669" i="6"/>
  <c r="G31668" i="6"/>
  <c r="H31668" i="6" s="1"/>
  <c r="A31668" i="6"/>
  <c r="G31667" i="6"/>
  <c r="H31667" i="6" s="1"/>
  <c r="A31667" i="6"/>
  <c r="G31666" i="6"/>
  <c r="H31666" i="6" s="1"/>
  <c r="A31666" i="6"/>
  <c r="G31665" i="6"/>
  <c r="H31665" i="6" s="1"/>
  <c r="A31665" i="6"/>
  <c r="G31664" i="6"/>
  <c r="H31664" i="6" s="1"/>
  <c r="A31664" i="6"/>
  <c r="G31663" i="6"/>
  <c r="H31663" i="6" s="1"/>
  <c r="A31663" i="6"/>
  <c r="G31662" i="6"/>
  <c r="H31662" i="6" s="1"/>
  <c r="A31662" i="6"/>
  <c r="G31661" i="6"/>
  <c r="H31661" i="6" s="1"/>
  <c r="A31661" i="6"/>
  <c r="G31660" i="6"/>
  <c r="H31660" i="6" s="1"/>
  <c r="A31660" i="6"/>
  <c r="G31659" i="6"/>
  <c r="H31659" i="6" s="1"/>
  <c r="A31659" i="6"/>
  <c r="G31658" i="6"/>
  <c r="H31658" i="6" s="1"/>
  <c r="A31658" i="6"/>
  <c r="G31657" i="6"/>
  <c r="H31657" i="6" s="1"/>
  <c r="A31657" i="6"/>
  <c r="G31656" i="6"/>
  <c r="H31656" i="6" s="1"/>
  <c r="A31656" i="6"/>
  <c r="G31655" i="6"/>
  <c r="H31655" i="6" s="1"/>
  <c r="A31655" i="6"/>
  <c r="G31654" i="6"/>
  <c r="H31654" i="6" s="1"/>
  <c r="A31654" i="6"/>
  <c r="G31653" i="6"/>
  <c r="H31653" i="6" s="1"/>
  <c r="A31653" i="6"/>
  <c r="G31652" i="6"/>
  <c r="H31652" i="6" s="1"/>
  <c r="A31652" i="6"/>
  <c r="G31651" i="6"/>
  <c r="H31651" i="6" s="1"/>
  <c r="A31651" i="6"/>
  <c r="G31650" i="6"/>
  <c r="H31650" i="6" s="1"/>
  <c r="A31650" i="6"/>
  <c r="G31649" i="6"/>
  <c r="H31649" i="6" s="1"/>
  <c r="A31649" i="6"/>
  <c r="G31648" i="6"/>
  <c r="H31648" i="6" s="1"/>
  <c r="A31648" i="6"/>
  <c r="G31647" i="6"/>
  <c r="H31647" i="6" s="1"/>
  <c r="A31647" i="6"/>
  <c r="G31646" i="6"/>
  <c r="H31646" i="6" s="1"/>
  <c r="A31646" i="6"/>
  <c r="G31645" i="6"/>
  <c r="H31645" i="6" s="1"/>
  <c r="A31645" i="6"/>
  <c r="G31644" i="6"/>
  <c r="H31644" i="6" s="1"/>
  <c r="A31644" i="6"/>
  <c r="G31643" i="6"/>
  <c r="H31643" i="6" s="1"/>
  <c r="A31643" i="6"/>
  <c r="G31642" i="6"/>
  <c r="H31642" i="6" s="1"/>
  <c r="A31642" i="6"/>
  <c r="G31641" i="6"/>
  <c r="H31641" i="6" s="1"/>
  <c r="A31641" i="6"/>
  <c r="G31640" i="6"/>
  <c r="H31640" i="6" s="1"/>
  <c r="A31640" i="6"/>
  <c r="G31639" i="6"/>
  <c r="H31639" i="6" s="1"/>
  <c r="A31639" i="6"/>
  <c r="G31638" i="6"/>
  <c r="H31638" i="6" s="1"/>
  <c r="A31638" i="6"/>
  <c r="G31637" i="6"/>
  <c r="H31637" i="6" s="1"/>
  <c r="A31637" i="6"/>
  <c r="G31636" i="6"/>
  <c r="H31636" i="6" s="1"/>
  <c r="A31636" i="6"/>
  <c r="G31635" i="6"/>
  <c r="H31635" i="6" s="1"/>
  <c r="A31635" i="6"/>
  <c r="G31634" i="6"/>
  <c r="H31634" i="6" s="1"/>
  <c r="A31634" i="6"/>
  <c r="G31633" i="6"/>
  <c r="H31633" i="6" s="1"/>
  <c r="A31633" i="6"/>
  <c r="G31632" i="6"/>
  <c r="H31632" i="6" s="1"/>
  <c r="A31632" i="6"/>
  <c r="G31631" i="6"/>
  <c r="H31631" i="6" s="1"/>
  <c r="A31631" i="6"/>
  <c r="G31630" i="6"/>
  <c r="H31630" i="6" s="1"/>
  <c r="A31630" i="6"/>
  <c r="G31629" i="6"/>
  <c r="H31629" i="6" s="1"/>
  <c r="A31629" i="6"/>
  <c r="G31628" i="6"/>
  <c r="H31628" i="6" s="1"/>
  <c r="A31628" i="6"/>
  <c r="G31627" i="6"/>
  <c r="H31627" i="6" s="1"/>
  <c r="A31627" i="6"/>
  <c r="G31626" i="6"/>
  <c r="H31626" i="6" s="1"/>
  <c r="A31626" i="6"/>
  <c r="G31625" i="6"/>
  <c r="H31625" i="6" s="1"/>
  <c r="A31625" i="6"/>
  <c r="G31624" i="6"/>
  <c r="H31624" i="6" s="1"/>
  <c r="A31624" i="6"/>
  <c r="G31623" i="6"/>
  <c r="H31623" i="6" s="1"/>
  <c r="A31623" i="6"/>
  <c r="G31622" i="6"/>
  <c r="H31622" i="6" s="1"/>
  <c r="A31622" i="6"/>
  <c r="G31621" i="6"/>
  <c r="H31621" i="6" s="1"/>
  <c r="A31621" i="6"/>
  <c r="G31620" i="6"/>
  <c r="H31620" i="6" s="1"/>
  <c r="A31620" i="6"/>
  <c r="G31619" i="6"/>
  <c r="H31619" i="6" s="1"/>
  <c r="A31619" i="6"/>
  <c r="G31618" i="6"/>
  <c r="H31618" i="6" s="1"/>
  <c r="A31618" i="6"/>
  <c r="G31617" i="6"/>
  <c r="H31617" i="6" s="1"/>
  <c r="A31617" i="6"/>
  <c r="G31616" i="6"/>
  <c r="H31616" i="6" s="1"/>
  <c r="A31616" i="6"/>
  <c r="G31615" i="6"/>
  <c r="H31615" i="6" s="1"/>
  <c r="A31615" i="6"/>
  <c r="G31614" i="6"/>
  <c r="H31614" i="6" s="1"/>
  <c r="A31614" i="6"/>
  <c r="G31613" i="6"/>
  <c r="H31613" i="6" s="1"/>
  <c r="A31613" i="6"/>
  <c r="G31612" i="6"/>
  <c r="H31612" i="6" s="1"/>
  <c r="A31612" i="6"/>
  <c r="G31611" i="6"/>
  <c r="H31611" i="6" s="1"/>
  <c r="A31611" i="6"/>
  <c r="G31610" i="6"/>
  <c r="H31610" i="6" s="1"/>
  <c r="A31610" i="6"/>
  <c r="G31609" i="6"/>
  <c r="H31609" i="6" s="1"/>
  <c r="A31609" i="6"/>
  <c r="G31608" i="6"/>
  <c r="H31608" i="6" s="1"/>
  <c r="A31608" i="6"/>
  <c r="G31607" i="6"/>
  <c r="H31607" i="6" s="1"/>
  <c r="A31607" i="6"/>
  <c r="G31606" i="6"/>
  <c r="H31606" i="6" s="1"/>
  <c r="A31606" i="6"/>
  <c r="G31605" i="6"/>
  <c r="H31605" i="6" s="1"/>
  <c r="A31605" i="6"/>
  <c r="G31604" i="6"/>
  <c r="H31604" i="6" s="1"/>
  <c r="A31604" i="6"/>
  <c r="G31603" i="6"/>
  <c r="H31603" i="6" s="1"/>
  <c r="A31603" i="6"/>
  <c r="G31602" i="6"/>
  <c r="H31602" i="6" s="1"/>
  <c r="A31602" i="6"/>
  <c r="G31601" i="6"/>
  <c r="H31601" i="6" s="1"/>
  <c r="A31601" i="6"/>
  <c r="G31600" i="6"/>
  <c r="H31600" i="6" s="1"/>
  <c r="A31600" i="6"/>
  <c r="G31599" i="6"/>
  <c r="H31599" i="6" s="1"/>
  <c r="A31599" i="6"/>
  <c r="G31598" i="6"/>
  <c r="H31598" i="6" s="1"/>
  <c r="A31598" i="6"/>
  <c r="G31597" i="6"/>
  <c r="H31597" i="6" s="1"/>
  <c r="A31597" i="6"/>
  <c r="G31596" i="6"/>
  <c r="H31596" i="6" s="1"/>
  <c r="A31596" i="6"/>
  <c r="G31595" i="6"/>
  <c r="H31595" i="6" s="1"/>
  <c r="A31595" i="6"/>
  <c r="G31594" i="6"/>
  <c r="H31594" i="6" s="1"/>
  <c r="A31594" i="6"/>
  <c r="G31593" i="6"/>
  <c r="H31593" i="6" s="1"/>
  <c r="A31593" i="6"/>
  <c r="G31592" i="6"/>
  <c r="H31592" i="6" s="1"/>
  <c r="A31592" i="6"/>
  <c r="G31591" i="6"/>
  <c r="H31591" i="6" s="1"/>
  <c r="A31591" i="6"/>
  <c r="G31590" i="6"/>
  <c r="H31590" i="6" s="1"/>
  <c r="A31590" i="6"/>
  <c r="G31589" i="6"/>
  <c r="H31589" i="6" s="1"/>
  <c r="A31589" i="6"/>
  <c r="G31588" i="6"/>
  <c r="H31588" i="6" s="1"/>
  <c r="A31588" i="6"/>
  <c r="G31587" i="6"/>
  <c r="H31587" i="6" s="1"/>
  <c r="A31587" i="6"/>
  <c r="G31586" i="6"/>
  <c r="H31586" i="6" s="1"/>
  <c r="A31586" i="6"/>
  <c r="G31585" i="6"/>
  <c r="H31585" i="6" s="1"/>
  <c r="A31585" i="6"/>
  <c r="G31584" i="6"/>
  <c r="H31584" i="6" s="1"/>
  <c r="A31584" i="6"/>
  <c r="G31583" i="6"/>
  <c r="H31583" i="6" s="1"/>
  <c r="A31583" i="6"/>
  <c r="G31582" i="6"/>
  <c r="H31582" i="6" s="1"/>
  <c r="A31582" i="6"/>
  <c r="G31581" i="6"/>
  <c r="H31581" i="6" s="1"/>
  <c r="A31581" i="6"/>
  <c r="G31580" i="6"/>
  <c r="H31580" i="6" s="1"/>
  <c r="A31580" i="6"/>
  <c r="G31579" i="6"/>
  <c r="H31579" i="6" s="1"/>
  <c r="A31579" i="6"/>
  <c r="G31578" i="6"/>
  <c r="H31578" i="6" s="1"/>
  <c r="A31578" i="6"/>
  <c r="G31577" i="6"/>
  <c r="H31577" i="6" s="1"/>
  <c r="A31577" i="6"/>
  <c r="G31576" i="6"/>
  <c r="H31576" i="6" s="1"/>
  <c r="A31576" i="6"/>
  <c r="G31575" i="6"/>
  <c r="H31575" i="6" s="1"/>
  <c r="A31575" i="6"/>
  <c r="G31574" i="6"/>
  <c r="H31574" i="6" s="1"/>
  <c r="A31574" i="6"/>
  <c r="G31573" i="6"/>
  <c r="H31573" i="6" s="1"/>
  <c r="A31573" i="6"/>
  <c r="G31572" i="6"/>
  <c r="H31572" i="6" s="1"/>
  <c r="A31572" i="6"/>
  <c r="G31571" i="6"/>
  <c r="H31571" i="6" s="1"/>
  <c r="A31571" i="6"/>
  <c r="G31570" i="6"/>
  <c r="H31570" i="6" s="1"/>
  <c r="A31570" i="6"/>
  <c r="G31569" i="6"/>
  <c r="H31569" i="6" s="1"/>
  <c r="A31569" i="6"/>
  <c r="G31568" i="6"/>
  <c r="H31568" i="6" s="1"/>
  <c r="A31568" i="6"/>
  <c r="G31567" i="6"/>
  <c r="H31567" i="6" s="1"/>
  <c r="A31567" i="6"/>
  <c r="G31566" i="6"/>
  <c r="H31566" i="6" s="1"/>
  <c r="A31566" i="6"/>
  <c r="G31565" i="6"/>
  <c r="H31565" i="6" s="1"/>
  <c r="A31565" i="6"/>
  <c r="G31564" i="6"/>
  <c r="H31564" i="6" s="1"/>
  <c r="A31564" i="6"/>
  <c r="G31563" i="6"/>
  <c r="H31563" i="6" s="1"/>
  <c r="A31563" i="6"/>
  <c r="G31562" i="6"/>
  <c r="H31562" i="6" s="1"/>
  <c r="A31562" i="6"/>
  <c r="G31561" i="6"/>
  <c r="H31561" i="6" s="1"/>
  <c r="A31561" i="6"/>
  <c r="G31560" i="6"/>
  <c r="H31560" i="6" s="1"/>
  <c r="A31560" i="6"/>
  <c r="G31559" i="6"/>
  <c r="H31559" i="6" s="1"/>
  <c r="A31559" i="6"/>
  <c r="G31558" i="6"/>
  <c r="H31558" i="6" s="1"/>
  <c r="A31558" i="6"/>
  <c r="G31557" i="6"/>
  <c r="H31557" i="6" s="1"/>
  <c r="A31557" i="6"/>
  <c r="G31556" i="6"/>
  <c r="H31556" i="6" s="1"/>
  <c r="A31556" i="6"/>
  <c r="G31555" i="6"/>
  <c r="H31555" i="6" s="1"/>
  <c r="A31555" i="6"/>
  <c r="G31554" i="6"/>
  <c r="H31554" i="6" s="1"/>
  <c r="A31554" i="6"/>
  <c r="G31553" i="6"/>
  <c r="H31553" i="6" s="1"/>
  <c r="A31553" i="6"/>
  <c r="G31552" i="6"/>
  <c r="H31552" i="6" s="1"/>
  <c r="A31552" i="6"/>
  <c r="G31551" i="6"/>
  <c r="H31551" i="6" s="1"/>
  <c r="A31551" i="6"/>
  <c r="G31550" i="6"/>
  <c r="H31550" i="6" s="1"/>
  <c r="A31550" i="6"/>
  <c r="G31549" i="6"/>
  <c r="H31549" i="6" s="1"/>
  <c r="A31549" i="6"/>
  <c r="G31548" i="6"/>
  <c r="H31548" i="6" s="1"/>
  <c r="A31548" i="6"/>
  <c r="G31547" i="6"/>
  <c r="H31547" i="6" s="1"/>
  <c r="A31547" i="6"/>
  <c r="G31546" i="6"/>
  <c r="H31546" i="6" s="1"/>
  <c r="A31546" i="6"/>
  <c r="G31545" i="6"/>
  <c r="H31545" i="6" s="1"/>
  <c r="A31545" i="6"/>
  <c r="G31544" i="6"/>
  <c r="H31544" i="6" s="1"/>
  <c r="A31544" i="6"/>
  <c r="G31543" i="6"/>
  <c r="H31543" i="6" s="1"/>
  <c r="A31543" i="6"/>
  <c r="G31542" i="6"/>
  <c r="H31542" i="6" s="1"/>
  <c r="A31542" i="6"/>
  <c r="H31541" i="6"/>
  <c r="G31541" i="6"/>
  <c r="A31541" i="6"/>
  <c r="G31540" i="6"/>
  <c r="H31540" i="6" s="1"/>
  <c r="A31540" i="6"/>
  <c r="G31539" i="6"/>
  <c r="H31539" i="6" s="1"/>
  <c r="A31539" i="6"/>
  <c r="G31538" i="6"/>
  <c r="H31538" i="6" s="1"/>
  <c r="A31538" i="6"/>
  <c r="G31537" i="6"/>
  <c r="H31537" i="6" s="1"/>
  <c r="A31537" i="6"/>
  <c r="G31536" i="6"/>
  <c r="H31536" i="6" s="1"/>
  <c r="A31536" i="6"/>
  <c r="G31535" i="6"/>
  <c r="H31535" i="6" s="1"/>
  <c r="A31535" i="6"/>
  <c r="G31534" i="6"/>
  <c r="H31534" i="6" s="1"/>
  <c r="A31534" i="6"/>
  <c r="G31533" i="6"/>
  <c r="H31533" i="6" s="1"/>
  <c r="A31533" i="6"/>
  <c r="G31532" i="6"/>
  <c r="H31532" i="6" s="1"/>
  <c r="A31532" i="6"/>
  <c r="G31531" i="6"/>
  <c r="H31531" i="6" s="1"/>
  <c r="A31531" i="6"/>
  <c r="G31530" i="6"/>
  <c r="H31530" i="6" s="1"/>
  <c r="A31530" i="6"/>
  <c r="G31529" i="6"/>
  <c r="H31529" i="6" s="1"/>
  <c r="A31529" i="6"/>
  <c r="G31528" i="6"/>
  <c r="H31528" i="6" s="1"/>
  <c r="A31528" i="6"/>
  <c r="G31527" i="6"/>
  <c r="H31527" i="6" s="1"/>
  <c r="A31527" i="6"/>
  <c r="G31526" i="6"/>
  <c r="H31526" i="6" s="1"/>
  <c r="A31526" i="6"/>
  <c r="G31525" i="6"/>
  <c r="H31525" i="6" s="1"/>
  <c r="A31525" i="6"/>
  <c r="G31524" i="6"/>
  <c r="H31524" i="6" s="1"/>
  <c r="A31524" i="6"/>
  <c r="G31523" i="6"/>
  <c r="H31523" i="6" s="1"/>
  <c r="A31523" i="6"/>
  <c r="G31522" i="6"/>
  <c r="H31522" i="6" s="1"/>
  <c r="A31522" i="6"/>
  <c r="G31521" i="6"/>
  <c r="H31521" i="6" s="1"/>
  <c r="A31521" i="6"/>
  <c r="G31520" i="6"/>
  <c r="H31520" i="6" s="1"/>
  <c r="A31520" i="6"/>
  <c r="G31519" i="6"/>
  <c r="H31519" i="6" s="1"/>
  <c r="A31519" i="6"/>
  <c r="G31518" i="6"/>
  <c r="H31518" i="6" s="1"/>
  <c r="A31518" i="6"/>
  <c r="G31517" i="6"/>
  <c r="H31517" i="6" s="1"/>
  <c r="A31517" i="6"/>
  <c r="G31516" i="6"/>
  <c r="H31516" i="6" s="1"/>
  <c r="A31516" i="6"/>
  <c r="G31515" i="6"/>
  <c r="H31515" i="6" s="1"/>
  <c r="A31515" i="6"/>
  <c r="G31514" i="6"/>
  <c r="H31514" i="6" s="1"/>
  <c r="A31514" i="6"/>
  <c r="G31513" i="6"/>
  <c r="H31513" i="6" s="1"/>
  <c r="A31513" i="6"/>
  <c r="G31512" i="6"/>
  <c r="H31512" i="6" s="1"/>
  <c r="A31512" i="6"/>
  <c r="G31511" i="6"/>
  <c r="H31511" i="6" s="1"/>
  <c r="A31511" i="6"/>
  <c r="G31510" i="6"/>
  <c r="H31510" i="6" s="1"/>
  <c r="A31510" i="6"/>
  <c r="G31509" i="6"/>
  <c r="H31509" i="6" s="1"/>
  <c r="A31509" i="6"/>
  <c r="G31508" i="6"/>
  <c r="H31508" i="6" s="1"/>
  <c r="A31508" i="6"/>
  <c r="G31507" i="6"/>
  <c r="H31507" i="6" s="1"/>
  <c r="A31507" i="6"/>
  <c r="G31506" i="6"/>
  <c r="H31506" i="6" s="1"/>
  <c r="A31506" i="6"/>
  <c r="G31505" i="6"/>
  <c r="H31505" i="6" s="1"/>
  <c r="A31505" i="6"/>
  <c r="G31504" i="6"/>
  <c r="H31504" i="6" s="1"/>
  <c r="A31504" i="6"/>
  <c r="G31503" i="6"/>
  <c r="H31503" i="6" s="1"/>
  <c r="A31503" i="6"/>
  <c r="G31502" i="6"/>
  <c r="H31502" i="6" s="1"/>
  <c r="A31502" i="6"/>
  <c r="G31501" i="6"/>
  <c r="H31501" i="6" s="1"/>
  <c r="A31501" i="6"/>
  <c r="G31500" i="6"/>
  <c r="H31500" i="6" s="1"/>
  <c r="A31500" i="6"/>
  <c r="G31499" i="6"/>
  <c r="H31499" i="6" s="1"/>
  <c r="A31499" i="6"/>
  <c r="G31498" i="6"/>
  <c r="H31498" i="6" s="1"/>
  <c r="A31498" i="6"/>
  <c r="G31497" i="6"/>
  <c r="H31497" i="6" s="1"/>
  <c r="A31497" i="6"/>
  <c r="G31496" i="6"/>
  <c r="H31496" i="6" s="1"/>
  <c r="A31496" i="6"/>
  <c r="G31495" i="6"/>
  <c r="H31495" i="6" s="1"/>
  <c r="A31495" i="6"/>
  <c r="G31494" i="6"/>
  <c r="H31494" i="6" s="1"/>
  <c r="A31494" i="6"/>
  <c r="G31493" i="6"/>
  <c r="H31493" i="6" s="1"/>
  <c r="A31493" i="6"/>
  <c r="G31492" i="6"/>
  <c r="H31492" i="6" s="1"/>
  <c r="A31492" i="6"/>
  <c r="G31491" i="6"/>
  <c r="H31491" i="6" s="1"/>
  <c r="A31491" i="6"/>
  <c r="G31490" i="6"/>
  <c r="H31490" i="6" s="1"/>
  <c r="A31490" i="6"/>
  <c r="G31489" i="6"/>
  <c r="H31489" i="6" s="1"/>
  <c r="A31489" i="6"/>
  <c r="G31488" i="6"/>
  <c r="H31488" i="6" s="1"/>
  <c r="A31488" i="6"/>
  <c r="G31487" i="6"/>
  <c r="H31487" i="6" s="1"/>
  <c r="A31487" i="6"/>
  <c r="G31486" i="6"/>
  <c r="H31486" i="6" s="1"/>
  <c r="A31486" i="6"/>
  <c r="G31485" i="6"/>
  <c r="H31485" i="6" s="1"/>
  <c r="A31485" i="6"/>
  <c r="G31484" i="6"/>
  <c r="H31484" i="6" s="1"/>
  <c r="A31484" i="6"/>
  <c r="G31483" i="6"/>
  <c r="H31483" i="6" s="1"/>
  <c r="A31483" i="6"/>
  <c r="G31482" i="6"/>
  <c r="H31482" i="6" s="1"/>
  <c r="A31482" i="6"/>
  <c r="G31481" i="6"/>
  <c r="H31481" i="6" s="1"/>
  <c r="A31481" i="6"/>
  <c r="G31480" i="6"/>
  <c r="H31480" i="6" s="1"/>
  <c r="A31480" i="6"/>
  <c r="G31479" i="6"/>
  <c r="H31479" i="6" s="1"/>
  <c r="A31479" i="6"/>
  <c r="G31478" i="6"/>
  <c r="H31478" i="6" s="1"/>
  <c r="A31478" i="6"/>
  <c r="G31477" i="6"/>
  <c r="H31477" i="6" s="1"/>
  <c r="A31477" i="6"/>
  <c r="G31476" i="6"/>
  <c r="H31476" i="6" s="1"/>
  <c r="A31476" i="6"/>
  <c r="G31475" i="6"/>
  <c r="H31475" i="6" s="1"/>
  <c r="A31475" i="6"/>
  <c r="G31474" i="6"/>
  <c r="H31474" i="6" s="1"/>
  <c r="A31474" i="6"/>
  <c r="G31473" i="6"/>
  <c r="H31473" i="6" s="1"/>
  <c r="A31473" i="6"/>
  <c r="G31472" i="6"/>
  <c r="H31472" i="6" s="1"/>
  <c r="A31472" i="6"/>
  <c r="G31471" i="6"/>
  <c r="H31471" i="6" s="1"/>
  <c r="A31471" i="6"/>
  <c r="G31470" i="6"/>
  <c r="H31470" i="6" s="1"/>
  <c r="A31470" i="6"/>
  <c r="G31469" i="6"/>
  <c r="H31469" i="6" s="1"/>
  <c r="A31469" i="6"/>
  <c r="G31468" i="6"/>
  <c r="H31468" i="6" s="1"/>
  <c r="A31468" i="6"/>
  <c r="G31467" i="6"/>
  <c r="H31467" i="6" s="1"/>
  <c r="A31467" i="6"/>
  <c r="G31466" i="6"/>
  <c r="H31466" i="6" s="1"/>
  <c r="A31466" i="6"/>
  <c r="G31465" i="6"/>
  <c r="H31465" i="6" s="1"/>
  <c r="A31465" i="6"/>
  <c r="G31464" i="6"/>
  <c r="H31464" i="6" s="1"/>
  <c r="A31464" i="6"/>
  <c r="G31463" i="6"/>
  <c r="H31463" i="6" s="1"/>
  <c r="A31463" i="6"/>
  <c r="G31462" i="6"/>
  <c r="H31462" i="6" s="1"/>
  <c r="A31462" i="6"/>
  <c r="G31461" i="6"/>
  <c r="H31461" i="6" s="1"/>
  <c r="A31461" i="6"/>
  <c r="G31460" i="6"/>
  <c r="H31460" i="6" s="1"/>
  <c r="A31460" i="6"/>
  <c r="G31459" i="6"/>
  <c r="H31459" i="6" s="1"/>
  <c r="A31459" i="6"/>
  <c r="G31458" i="6"/>
  <c r="H31458" i="6" s="1"/>
  <c r="A31458" i="6"/>
  <c r="G31457" i="6"/>
  <c r="H31457" i="6" s="1"/>
  <c r="A31457" i="6"/>
  <c r="G31456" i="6"/>
  <c r="H31456" i="6" s="1"/>
  <c r="A31456" i="6"/>
  <c r="G31455" i="6"/>
  <c r="H31455" i="6" s="1"/>
  <c r="A31455" i="6"/>
  <c r="G31454" i="6"/>
  <c r="H31454" i="6" s="1"/>
  <c r="A31454" i="6"/>
  <c r="G31453" i="6"/>
  <c r="H31453" i="6" s="1"/>
  <c r="A31453" i="6"/>
  <c r="G31452" i="6"/>
  <c r="H31452" i="6" s="1"/>
  <c r="A31452" i="6"/>
  <c r="G31451" i="6"/>
  <c r="H31451" i="6" s="1"/>
  <c r="A31451" i="6"/>
  <c r="G31450" i="6"/>
  <c r="H31450" i="6" s="1"/>
  <c r="A31450" i="6"/>
  <c r="G31449" i="6"/>
  <c r="H31449" i="6" s="1"/>
  <c r="A31449" i="6"/>
  <c r="G31448" i="6"/>
  <c r="H31448" i="6" s="1"/>
  <c r="A31448" i="6"/>
  <c r="G31447" i="6"/>
  <c r="H31447" i="6" s="1"/>
  <c r="A31447" i="6"/>
  <c r="G31446" i="6"/>
  <c r="H31446" i="6" s="1"/>
  <c r="A31446" i="6"/>
  <c r="G31445" i="6"/>
  <c r="H31445" i="6" s="1"/>
  <c r="A31445" i="6"/>
  <c r="G31444" i="6"/>
  <c r="H31444" i="6" s="1"/>
  <c r="A31444" i="6"/>
  <c r="G31443" i="6"/>
  <c r="H31443" i="6" s="1"/>
  <c r="A31443" i="6"/>
  <c r="G31442" i="6"/>
  <c r="H31442" i="6" s="1"/>
  <c r="A31442" i="6"/>
  <c r="G31441" i="6"/>
  <c r="H31441" i="6" s="1"/>
  <c r="A31441" i="6"/>
  <c r="G31440" i="6"/>
  <c r="H31440" i="6" s="1"/>
  <c r="A31440" i="6"/>
  <c r="G31439" i="6"/>
  <c r="H31439" i="6" s="1"/>
  <c r="A31439" i="6"/>
  <c r="G31438" i="6"/>
  <c r="H31438" i="6" s="1"/>
  <c r="A31438" i="6"/>
  <c r="G31437" i="6"/>
  <c r="H31437" i="6" s="1"/>
  <c r="A31437" i="6"/>
  <c r="G31436" i="6"/>
  <c r="H31436" i="6" s="1"/>
  <c r="A31436" i="6"/>
  <c r="G31435" i="6"/>
  <c r="H31435" i="6" s="1"/>
  <c r="A31435" i="6"/>
  <c r="G31434" i="6"/>
  <c r="H31434" i="6" s="1"/>
  <c r="A31434" i="6"/>
  <c r="G31433" i="6"/>
  <c r="H31433" i="6" s="1"/>
  <c r="A31433" i="6"/>
  <c r="G31432" i="6"/>
  <c r="H31432" i="6" s="1"/>
  <c r="A31432" i="6"/>
  <c r="G31431" i="6"/>
  <c r="H31431" i="6" s="1"/>
  <c r="A31431" i="6"/>
  <c r="G31430" i="6"/>
  <c r="H31430" i="6" s="1"/>
  <c r="A31430" i="6"/>
  <c r="G31429" i="6"/>
  <c r="H31429" i="6" s="1"/>
  <c r="A31429" i="6"/>
  <c r="G31428" i="6"/>
  <c r="H31428" i="6" s="1"/>
  <c r="A31428" i="6"/>
  <c r="G31427" i="6"/>
  <c r="H31427" i="6" s="1"/>
  <c r="A31427" i="6"/>
  <c r="G31426" i="6"/>
  <c r="H31426" i="6" s="1"/>
  <c r="A31426" i="6"/>
  <c r="G31425" i="6"/>
  <c r="H31425" i="6" s="1"/>
  <c r="A31425" i="6"/>
  <c r="G31424" i="6"/>
  <c r="H31424" i="6" s="1"/>
  <c r="A31424" i="6"/>
  <c r="G31423" i="6"/>
  <c r="H31423" i="6" s="1"/>
  <c r="A31423" i="6"/>
  <c r="G31422" i="6"/>
  <c r="H31422" i="6" s="1"/>
  <c r="A31422" i="6"/>
  <c r="G31421" i="6"/>
  <c r="H31421" i="6" s="1"/>
  <c r="A31421" i="6"/>
  <c r="G31420" i="6"/>
  <c r="H31420" i="6" s="1"/>
  <c r="A31420" i="6"/>
  <c r="G31419" i="6"/>
  <c r="H31419" i="6" s="1"/>
  <c r="A31419" i="6"/>
  <c r="G31418" i="6"/>
  <c r="H31418" i="6" s="1"/>
  <c r="A31418" i="6"/>
  <c r="G31417" i="6"/>
  <c r="H31417" i="6" s="1"/>
  <c r="A31417" i="6"/>
  <c r="G31416" i="6"/>
  <c r="H31416" i="6" s="1"/>
  <c r="A31416" i="6"/>
  <c r="G31415" i="6"/>
  <c r="H31415" i="6" s="1"/>
  <c r="A31415" i="6"/>
  <c r="G31414" i="6"/>
  <c r="H31414" i="6" s="1"/>
  <c r="A31414" i="6"/>
  <c r="G31413" i="6"/>
  <c r="H31413" i="6" s="1"/>
  <c r="A31413" i="6"/>
  <c r="G31412" i="6"/>
  <c r="H31412" i="6" s="1"/>
  <c r="A31412" i="6"/>
  <c r="G31411" i="6"/>
  <c r="H31411" i="6" s="1"/>
  <c r="A31411" i="6"/>
  <c r="G31410" i="6"/>
  <c r="H31410" i="6" s="1"/>
  <c r="A31410" i="6"/>
  <c r="G31409" i="6"/>
  <c r="H31409" i="6" s="1"/>
  <c r="A31409" i="6"/>
  <c r="G31408" i="6"/>
  <c r="H31408" i="6" s="1"/>
  <c r="A31408" i="6"/>
  <c r="G31407" i="6"/>
  <c r="H31407" i="6" s="1"/>
  <c r="A31407" i="6"/>
  <c r="G31406" i="6"/>
  <c r="H31406" i="6" s="1"/>
  <c r="A31406" i="6"/>
  <c r="G31405" i="6"/>
  <c r="H31405" i="6" s="1"/>
  <c r="A31405" i="6"/>
  <c r="G31404" i="6"/>
  <c r="H31404" i="6" s="1"/>
  <c r="A31404" i="6"/>
  <c r="G31403" i="6"/>
  <c r="H31403" i="6" s="1"/>
  <c r="A31403" i="6"/>
  <c r="G31402" i="6"/>
  <c r="H31402" i="6" s="1"/>
  <c r="A31402" i="6"/>
  <c r="G31401" i="6"/>
  <c r="H31401" i="6" s="1"/>
  <c r="A31401" i="6"/>
  <c r="G31400" i="6"/>
  <c r="H31400" i="6" s="1"/>
  <c r="A31400" i="6"/>
  <c r="G31399" i="6"/>
  <c r="H31399" i="6" s="1"/>
  <c r="A31399" i="6"/>
  <c r="G31398" i="6"/>
  <c r="H31398" i="6" s="1"/>
  <c r="A31398" i="6"/>
  <c r="G31397" i="6"/>
  <c r="H31397" i="6" s="1"/>
  <c r="A31397" i="6"/>
  <c r="G31396" i="6"/>
  <c r="H31396" i="6" s="1"/>
  <c r="A31396" i="6"/>
  <c r="G31395" i="6"/>
  <c r="H31395" i="6" s="1"/>
  <c r="A31395" i="6"/>
  <c r="G31394" i="6"/>
  <c r="H31394" i="6" s="1"/>
  <c r="A31394" i="6"/>
  <c r="G31393" i="6"/>
  <c r="H31393" i="6" s="1"/>
  <c r="A31393" i="6"/>
  <c r="G31392" i="6"/>
  <c r="H31392" i="6" s="1"/>
  <c r="A31392" i="6"/>
  <c r="G31391" i="6"/>
  <c r="H31391" i="6" s="1"/>
  <c r="A31391" i="6"/>
  <c r="G31390" i="6"/>
  <c r="H31390" i="6" s="1"/>
  <c r="A31390" i="6"/>
  <c r="G31389" i="6"/>
  <c r="H31389" i="6" s="1"/>
  <c r="A31389" i="6"/>
  <c r="G31388" i="6"/>
  <c r="H31388" i="6" s="1"/>
  <c r="A31388" i="6"/>
  <c r="G31387" i="6"/>
  <c r="H31387" i="6" s="1"/>
  <c r="A31387" i="6"/>
  <c r="G31386" i="6"/>
  <c r="H31386" i="6" s="1"/>
  <c r="A31386" i="6"/>
  <c r="G31385" i="6"/>
  <c r="H31385" i="6" s="1"/>
  <c r="A31385" i="6"/>
  <c r="G31384" i="6"/>
  <c r="H31384" i="6" s="1"/>
  <c r="A31384" i="6"/>
  <c r="G31383" i="6"/>
  <c r="H31383" i="6" s="1"/>
  <c r="A31383" i="6"/>
  <c r="G31382" i="6"/>
  <c r="H31382" i="6" s="1"/>
  <c r="A31382" i="6"/>
  <c r="G31381" i="6"/>
  <c r="H31381" i="6" s="1"/>
  <c r="A31381" i="6"/>
  <c r="G31380" i="6"/>
  <c r="H31380" i="6" s="1"/>
  <c r="A31380" i="6"/>
  <c r="G31379" i="6"/>
  <c r="H31379" i="6" s="1"/>
  <c r="A31379" i="6"/>
  <c r="G31378" i="6"/>
  <c r="H31378" i="6" s="1"/>
  <c r="A31378" i="6"/>
  <c r="G31377" i="6"/>
  <c r="H31377" i="6" s="1"/>
  <c r="A31377" i="6"/>
  <c r="G31376" i="6"/>
  <c r="H31376" i="6" s="1"/>
  <c r="A31376" i="6"/>
  <c r="G31375" i="6"/>
  <c r="H31375" i="6" s="1"/>
  <c r="A31375" i="6"/>
  <c r="G31374" i="6"/>
  <c r="H31374" i="6" s="1"/>
  <c r="A31374" i="6"/>
  <c r="G31373" i="6"/>
  <c r="H31373" i="6" s="1"/>
  <c r="A31373" i="6"/>
  <c r="G31372" i="6"/>
  <c r="H31372" i="6" s="1"/>
  <c r="A31372" i="6"/>
  <c r="G31371" i="6"/>
  <c r="H31371" i="6" s="1"/>
  <c r="A31371" i="6"/>
  <c r="G31370" i="6"/>
  <c r="H31370" i="6" s="1"/>
  <c r="A31370" i="6"/>
  <c r="G31369" i="6"/>
  <c r="H31369" i="6" s="1"/>
  <c r="A31369" i="6"/>
  <c r="G31368" i="6"/>
  <c r="H31368" i="6" s="1"/>
  <c r="A31368" i="6"/>
  <c r="G31367" i="6"/>
  <c r="H31367" i="6" s="1"/>
  <c r="A31367" i="6"/>
  <c r="G31366" i="6"/>
  <c r="H31366" i="6" s="1"/>
  <c r="A31366" i="6"/>
  <c r="G31365" i="6"/>
  <c r="H31365" i="6" s="1"/>
  <c r="A31365" i="6"/>
  <c r="G31364" i="6"/>
  <c r="H31364" i="6" s="1"/>
  <c r="A31364" i="6"/>
  <c r="G31363" i="6"/>
  <c r="H31363" i="6" s="1"/>
  <c r="A31363" i="6"/>
  <c r="G31362" i="6"/>
  <c r="H31362" i="6" s="1"/>
  <c r="A31362" i="6"/>
  <c r="G31361" i="6"/>
  <c r="H31361" i="6" s="1"/>
  <c r="A31361" i="6"/>
  <c r="G31360" i="6"/>
  <c r="H31360" i="6" s="1"/>
  <c r="A31360" i="6"/>
  <c r="G31359" i="6"/>
  <c r="H31359" i="6" s="1"/>
  <c r="A31359" i="6"/>
  <c r="G31358" i="6"/>
  <c r="H31358" i="6" s="1"/>
  <c r="A31358" i="6"/>
  <c r="G31357" i="6"/>
  <c r="H31357" i="6" s="1"/>
  <c r="A31357" i="6"/>
  <c r="G31356" i="6"/>
  <c r="H31356" i="6" s="1"/>
  <c r="A31356" i="6"/>
  <c r="G31355" i="6"/>
  <c r="H31355" i="6" s="1"/>
  <c r="A31355" i="6"/>
  <c r="G31354" i="6"/>
  <c r="H31354" i="6" s="1"/>
  <c r="A31354" i="6"/>
  <c r="G31353" i="6"/>
  <c r="H31353" i="6" s="1"/>
  <c r="A31353" i="6"/>
  <c r="G31352" i="6"/>
  <c r="H31352" i="6" s="1"/>
  <c r="A31352" i="6"/>
  <c r="G31351" i="6"/>
  <c r="H31351" i="6" s="1"/>
  <c r="A31351" i="6"/>
  <c r="G31350" i="6"/>
  <c r="H31350" i="6" s="1"/>
  <c r="A31350" i="6"/>
  <c r="G31349" i="6"/>
  <c r="H31349" i="6" s="1"/>
  <c r="A31349" i="6"/>
  <c r="G31348" i="6"/>
  <c r="H31348" i="6" s="1"/>
  <c r="A31348" i="6"/>
  <c r="G31347" i="6"/>
  <c r="H31347" i="6" s="1"/>
  <c r="A31347" i="6"/>
  <c r="G31346" i="6"/>
  <c r="H31346" i="6" s="1"/>
  <c r="A31346" i="6"/>
  <c r="G31345" i="6"/>
  <c r="H31345" i="6" s="1"/>
  <c r="A31345" i="6"/>
  <c r="G31344" i="6"/>
  <c r="H31344" i="6" s="1"/>
  <c r="A31344" i="6"/>
  <c r="G31343" i="6"/>
  <c r="H31343" i="6" s="1"/>
  <c r="A31343" i="6"/>
  <c r="G31342" i="6"/>
  <c r="H31342" i="6" s="1"/>
  <c r="A31342" i="6"/>
  <c r="G31341" i="6"/>
  <c r="H31341" i="6" s="1"/>
  <c r="A31341" i="6"/>
  <c r="G31340" i="6"/>
  <c r="H31340" i="6" s="1"/>
  <c r="A31340" i="6"/>
  <c r="G31339" i="6"/>
  <c r="H31339" i="6" s="1"/>
  <c r="A31339" i="6"/>
  <c r="G31338" i="6"/>
  <c r="H31338" i="6" s="1"/>
  <c r="A31338" i="6"/>
  <c r="G31337" i="6"/>
  <c r="H31337" i="6" s="1"/>
  <c r="A31337" i="6"/>
  <c r="G31336" i="6"/>
  <c r="H31336" i="6" s="1"/>
  <c r="A31336" i="6"/>
  <c r="G31335" i="6"/>
  <c r="H31335" i="6" s="1"/>
  <c r="A31335" i="6"/>
  <c r="G31334" i="6"/>
  <c r="H31334" i="6" s="1"/>
  <c r="A31334" i="6"/>
  <c r="G31333" i="6"/>
  <c r="H31333" i="6" s="1"/>
  <c r="A31333" i="6"/>
  <c r="G31332" i="6"/>
  <c r="H31332" i="6" s="1"/>
  <c r="A31332" i="6"/>
  <c r="G31331" i="6"/>
  <c r="H31331" i="6" s="1"/>
  <c r="A31331" i="6"/>
  <c r="G31330" i="6"/>
  <c r="H31330" i="6" s="1"/>
  <c r="A31330" i="6"/>
  <c r="G31329" i="6"/>
  <c r="H31329" i="6" s="1"/>
  <c r="A31329" i="6"/>
  <c r="G31328" i="6"/>
  <c r="H31328" i="6" s="1"/>
  <c r="A31328" i="6"/>
  <c r="G31327" i="6"/>
  <c r="H31327" i="6" s="1"/>
  <c r="A31327" i="6"/>
  <c r="G31326" i="6"/>
  <c r="H31326" i="6" s="1"/>
  <c r="A31326" i="6"/>
  <c r="G31325" i="6"/>
  <c r="H31325" i="6" s="1"/>
  <c r="A31325" i="6"/>
  <c r="G31324" i="6"/>
  <c r="H31324" i="6" s="1"/>
  <c r="A31324" i="6"/>
  <c r="G31323" i="6"/>
  <c r="H31323" i="6" s="1"/>
  <c r="A31323" i="6"/>
  <c r="G31322" i="6"/>
  <c r="H31322" i="6" s="1"/>
  <c r="A31322" i="6"/>
  <c r="G31321" i="6"/>
  <c r="H31321" i="6" s="1"/>
  <c r="A31321" i="6"/>
  <c r="G31320" i="6"/>
  <c r="H31320" i="6" s="1"/>
  <c r="A31320" i="6"/>
  <c r="G31319" i="6"/>
  <c r="H31319" i="6" s="1"/>
  <c r="A31319" i="6"/>
  <c r="G31318" i="6"/>
  <c r="H31318" i="6" s="1"/>
  <c r="A31318" i="6"/>
  <c r="G31317" i="6"/>
  <c r="H31317" i="6" s="1"/>
  <c r="A31317" i="6"/>
  <c r="G31316" i="6"/>
  <c r="H31316" i="6" s="1"/>
  <c r="A31316" i="6"/>
  <c r="G31315" i="6"/>
  <c r="H31315" i="6" s="1"/>
  <c r="A31315" i="6"/>
  <c r="G31314" i="6"/>
  <c r="H31314" i="6" s="1"/>
  <c r="A31314" i="6"/>
  <c r="G31313" i="6"/>
  <c r="H31313" i="6" s="1"/>
  <c r="A31313" i="6"/>
  <c r="G31312" i="6"/>
  <c r="H31312" i="6" s="1"/>
  <c r="A31312" i="6"/>
  <c r="G31311" i="6"/>
  <c r="H31311" i="6" s="1"/>
  <c r="A31311" i="6"/>
  <c r="G31310" i="6"/>
  <c r="H31310" i="6" s="1"/>
  <c r="A31310" i="6"/>
  <c r="G31309" i="6"/>
  <c r="H31309" i="6" s="1"/>
  <c r="A31309" i="6"/>
  <c r="G31308" i="6"/>
  <c r="H31308" i="6" s="1"/>
  <c r="A31308" i="6"/>
  <c r="G31307" i="6"/>
  <c r="H31307" i="6" s="1"/>
  <c r="A31307" i="6"/>
  <c r="G31306" i="6"/>
  <c r="H31306" i="6" s="1"/>
  <c r="A31306" i="6"/>
  <c r="G31305" i="6"/>
  <c r="H31305" i="6" s="1"/>
  <c r="A31305" i="6"/>
  <c r="G31304" i="6"/>
  <c r="H31304" i="6" s="1"/>
  <c r="A31304" i="6"/>
  <c r="G31303" i="6"/>
  <c r="H31303" i="6" s="1"/>
  <c r="A31303" i="6"/>
  <c r="G31302" i="6"/>
  <c r="H31302" i="6" s="1"/>
  <c r="A31302" i="6"/>
  <c r="G31301" i="6"/>
  <c r="H31301" i="6" s="1"/>
  <c r="A31301" i="6"/>
  <c r="G31300" i="6"/>
  <c r="H31300" i="6" s="1"/>
  <c r="A31300" i="6"/>
  <c r="G31299" i="6"/>
  <c r="H31299" i="6" s="1"/>
  <c r="A31299" i="6"/>
  <c r="G31298" i="6"/>
  <c r="H31298" i="6" s="1"/>
  <c r="A31298" i="6"/>
  <c r="G31297" i="6"/>
  <c r="H31297" i="6" s="1"/>
  <c r="A31297" i="6"/>
  <c r="G31296" i="6"/>
  <c r="H31296" i="6" s="1"/>
  <c r="A31296" i="6"/>
  <c r="G31295" i="6"/>
  <c r="H31295" i="6" s="1"/>
  <c r="A31295" i="6"/>
  <c r="G31294" i="6"/>
  <c r="H31294" i="6" s="1"/>
  <c r="A31294" i="6"/>
  <c r="G31293" i="6"/>
  <c r="H31293" i="6" s="1"/>
  <c r="A31293" i="6"/>
  <c r="G31292" i="6"/>
  <c r="H31292" i="6" s="1"/>
  <c r="A31292" i="6"/>
  <c r="G31291" i="6"/>
  <c r="H31291" i="6" s="1"/>
  <c r="A31291" i="6"/>
  <c r="G31290" i="6"/>
  <c r="H31290" i="6" s="1"/>
  <c r="A31290" i="6"/>
  <c r="G31289" i="6"/>
  <c r="H31289" i="6" s="1"/>
  <c r="A31289" i="6"/>
  <c r="G31288" i="6"/>
  <c r="H31288" i="6" s="1"/>
  <c r="A31288" i="6"/>
  <c r="G31287" i="6"/>
  <c r="H31287" i="6" s="1"/>
  <c r="A31287" i="6"/>
  <c r="G31286" i="6"/>
  <c r="H31286" i="6" s="1"/>
  <c r="A31286" i="6"/>
  <c r="G31285" i="6"/>
  <c r="H31285" i="6" s="1"/>
  <c r="A31285" i="6"/>
  <c r="G31284" i="6"/>
  <c r="H31284" i="6" s="1"/>
  <c r="A31284" i="6"/>
  <c r="G31283" i="6"/>
  <c r="H31283" i="6" s="1"/>
  <c r="A31283" i="6"/>
  <c r="G31282" i="6"/>
  <c r="H31282" i="6" s="1"/>
  <c r="A31282" i="6"/>
  <c r="G31281" i="6"/>
  <c r="H31281" i="6" s="1"/>
  <c r="A31281" i="6"/>
  <c r="G31280" i="6"/>
  <c r="H31280" i="6" s="1"/>
  <c r="A31280" i="6"/>
  <c r="G31279" i="6"/>
  <c r="H31279" i="6" s="1"/>
  <c r="A31279" i="6"/>
  <c r="G31278" i="6"/>
  <c r="H31278" i="6" s="1"/>
  <c r="A31278" i="6"/>
  <c r="G31277" i="6"/>
  <c r="H31277" i="6" s="1"/>
  <c r="A31277" i="6"/>
  <c r="G31276" i="6"/>
  <c r="H31276" i="6" s="1"/>
  <c r="A31276" i="6"/>
  <c r="G31275" i="6"/>
  <c r="H31275" i="6" s="1"/>
  <c r="A31275" i="6"/>
  <c r="G31274" i="6"/>
  <c r="H31274" i="6" s="1"/>
  <c r="A31274" i="6"/>
  <c r="G31273" i="6"/>
  <c r="H31273" i="6" s="1"/>
  <c r="A31273" i="6"/>
  <c r="G31272" i="6"/>
  <c r="H31272" i="6" s="1"/>
  <c r="A31272" i="6"/>
  <c r="G31271" i="6"/>
  <c r="H31271" i="6" s="1"/>
  <c r="A31271" i="6"/>
  <c r="G31270" i="6"/>
  <c r="H31270" i="6" s="1"/>
  <c r="A31270" i="6"/>
  <c r="G31269" i="6"/>
  <c r="H31269" i="6" s="1"/>
  <c r="A31269" i="6"/>
  <c r="G31268" i="6"/>
  <c r="H31268" i="6" s="1"/>
  <c r="A31268" i="6"/>
  <c r="G31267" i="6"/>
  <c r="H31267" i="6" s="1"/>
  <c r="A31267" i="6"/>
  <c r="G31266" i="6"/>
  <c r="H31266" i="6" s="1"/>
  <c r="A31266" i="6"/>
  <c r="G31265" i="6"/>
  <c r="H31265" i="6" s="1"/>
  <c r="A31265" i="6"/>
  <c r="G31264" i="6"/>
  <c r="H31264" i="6" s="1"/>
  <c r="A31264" i="6"/>
  <c r="G31263" i="6"/>
  <c r="H31263" i="6" s="1"/>
  <c r="A31263" i="6"/>
  <c r="G31262" i="6"/>
  <c r="H31262" i="6" s="1"/>
  <c r="A31262" i="6"/>
  <c r="G31261" i="6"/>
  <c r="H31261" i="6" s="1"/>
  <c r="A31261" i="6"/>
  <c r="G31260" i="6"/>
  <c r="H31260" i="6" s="1"/>
  <c r="A31260" i="6"/>
  <c r="G31259" i="6"/>
  <c r="H31259" i="6" s="1"/>
  <c r="A31259" i="6"/>
  <c r="G31258" i="6"/>
  <c r="H31258" i="6" s="1"/>
  <c r="A31258" i="6"/>
  <c r="G31257" i="6"/>
  <c r="H31257" i="6" s="1"/>
  <c r="A31257" i="6"/>
  <c r="G31256" i="6"/>
  <c r="H31256" i="6" s="1"/>
  <c r="A31256" i="6"/>
  <c r="G31255" i="6"/>
  <c r="H31255" i="6" s="1"/>
  <c r="A31255" i="6"/>
  <c r="G31254" i="6"/>
  <c r="H31254" i="6" s="1"/>
  <c r="A31254" i="6"/>
  <c r="G31253" i="6"/>
  <c r="H31253" i="6" s="1"/>
  <c r="A31253" i="6"/>
  <c r="G31252" i="6"/>
  <c r="H31252" i="6" s="1"/>
  <c r="A31252" i="6"/>
  <c r="G31251" i="6"/>
  <c r="H31251" i="6" s="1"/>
  <c r="A31251" i="6"/>
  <c r="G31250" i="6"/>
  <c r="H31250" i="6" s="1"/>
  <c r="A31250" i="6"/>
  <c r="G31249" i="6"/>
  <c r="H31249" i="6" s="1"/>
  <c r="A31249" i="6"/>
  <c r="G31248" i="6"/>
  <c r="H31248" i="6" s="1"/>
  <c r="A31248" i="6"/>
  <c r="G31247" i="6"/>
  <c r="H31247" i="6" s="1"/>
  <c r="A31247" i="6"/>
  <c r="G31246" i="6"/>
  <c r="H31246" i="6" s="1"/>
  <c r="A31246" i="6"/>
  <c r="G31245" i="6"/>
  <c r="H31245" i="6" s="1"/>
  <c r="A31245" i="6"/>
  <c r="G31244" i="6"/>
  <c r="H31244" i="6" s="1"/>
  <c r="A31244" i="6"/>
  <c r="G31243" i="6"/>
  <c r="H31243" i="6" s="1"/>
  <c r="A31243" i="6"/>
  <c r="G31242" i="6"/>
  <c r="H31242" i="6" s="1"/>
  <c r="A31242" i="6"/>
  <c r="G31241" i="6"/>
  <c r="H31241" i="6" s="1"/>
  <c r="A31241" i="6"/>
  <c r="G31240" i="6"/>
  <c r="H31240" i="6" s="1"/>
  <c r="A31240" i="6"/>
  <c r="G31239" i="6"/>
  <c r="H31239" i="6" s="1"/>
  <c r="A31239" i="6"/>
  <c r="G31238" i="6"/>
  <c r="H31238" i="6" s="1"/>
  <c r="A31238" i="6"/>
  <c r="G31237" i="6"/>
  <c r="H31237" i="6" s="1"/>
  <c r="A31237" i="6"/>
  <c r="G31236" i="6"/>
  <c r="H31236" i="6" s="1"/>
  <c r="A31236" i="6"/>
  <c r="G31235" i="6"/>
  <c r="H31235" i="6" s="1"/>
  <c r="A31235" i="6"/>
  <c r="G31234" i="6"/>
  <c r="H31234" i="6" s="1"/>
  <c r="A31234" i="6"/>
  <c r="G31233" i="6"/>
  <c r="H31233" i="6" s="1"/>
  <c r="A31233" i="6"/>
  <c r="G31232" i="6"/>
  <c r="H31232" i="6" s="1"/>
  <c r="A31232" i="6"/>
  <c r="G31231" i="6"/>
  <c r="H31231" i="6" s="1"/>
  <c r="A31231" i="6"/>
  <c r="G31230" i="6"/>
  <c r="H31230" i="6" s="1"/>
  <c r="A31230" i="6"/>
  <c r="G31229" i="6"/>
  <c r="H31229" i="6" s="1"/>
  <c r="A31229" i="6"/>
  <c r="G31228" i="6"/>
  <c r="H31228" i="6" s="1"/>
  <c r="A31228" i="6"/>
  <c r="G31227" i="6"/>
  <c r="H31227" i="6" s="1"/>
  <c r="A31227" i="6"/>
  <c r="G31226" i="6"/>
  <c r="H31226" i="6" s="1"/>
  <c r="A31226" i="6"/>
  <c r="G31225" i="6"/>
  <c r="H31225" i="6" s="1"/>
  <c r="A31225" i="6"/>
  <c r="G31224" i="6"/>
  <c r="H31224" i="6" s="1"/>
  <c r="A31224" i="6"/>
  <c r="G31223" i="6"/>
  <c r="H31223" i="6" s="1"/>
  <c r="A31223" i="6"/>
  <c r="G31222" i="6"/>
  <c r="H31222" i="6" s="1"/>
  <c r="A31222" i="6"/>
  <c r="G31221" i="6"/>
  <c r="H31221" i="6" s="1"/>
  <c r="A31221" i="6"/>
  <c r="G31220" i="6"/>
  <c r="H31220" i="6" s="1"/>
  <c r="A31220" i="6"/>
  <c r="G31219" i="6"/>
  <c r="H31219" i="6" s="1"/>
  <c r="A31219" i="6"/>
  <c r="G31218" i="6"/>
  <c r="H31218" i="6" s="1"/>
  <c r="A31218" i="6"/>
  <c r="G31217" i="6"/>
  <c r="H31217" i="6" s="1"/>
  <c r="A31217" i="6"/>
  <c r="G31216" i="6"/>
  <c r="H31216" i="6" s="1"/>
  <c r="A31216" i="6"/>
  <c r="G31215" i="6"/>
  <c r="H31215" i="6" s="1"/>
  <c r="A31215" i="6"/>
  <c r="G31214" i="6"/>
  <c r="H31214" i="6" s="1"/>
  <c r="A31214" i="6"/>
  <c r="G31213" i="6"/>
  <c r="H31213" i="6" s="1"/>
  <c r="A31213" i="6"/>
  <c r="G31212" i="6"/>
  <c r="H31212" i="6" s="1"/>
  <c r="A31212" i="6"/>
  <c r="G31211" i="6"/>
  <c r="H31211" i="6" s="1"/>
  <c r="A31211" i="6"/>
  <c r="G31210" i="6"/>
  <c r="H31210" i="6" s="1"/>
  <c r="A31210" i="6"/>
  <c r="G31209" i="6"/>
  <c r="H31209" i="6" s="1"/>
  <c r="A31209" i="6"/>
  <c r="G31208" i="6"/>
  <c r="H31208" i="6" s="1"/>
  <c r="A31208" i="6"/>
  <c r="G31207" i="6"/>
  <c r="H31207" i="6" s="1"/>
  <c r="A31207" i="6"/>
  <c r="G31206" i="6"/>
  <c r="H31206" i="6" s="1"/>
  <c r="A31206" i="6"/>
  <c r="G31205" i="6"/>
  <c r="H31205" i="6" s="1"/>
  <c r="A31205" i="6"/>
  <c r="G31204" i="6"/>
  <c r="H31204" i="6" s="1"/>
  <c r="A31204" i="6"/>
  <c r="G31203" i="6"/>
  <c r="H31203" i="6" s="1"/>
  <c r="A31203" i="6"/>
  <c r="G31202" i="6"/>
  <c r="H31202" i="6" s="1"/>
  <c r="A31202" i="6"/>
  <c r="G31201" i="6"/>
  <c r="H31201" i="6" s="1"/>
  <c r="A31201" i="6"/>
  <c r="G31200" i="6"/>
  <c r="H31200" i="6" s="1"/>
  <c r="A31200" i="6"/>
  <c r="G31199" i="6"/>
  <c r="H31199" i="6" s="1"/>
  <c r="A31199" i="6"/>
  <c r="G31198" i="6"/>
  <c r="H31198" i="6" s="1"/>
  <c r="A31198" i="6"/>
  <c r="G31197" i="6"/>
  <c r="H31197" i="6" s="1"/>
  <c r="A31197" i="6"/>
  <c r="G31196" i="6"/>
  <c r="H31196" i="6" s="1"/>
  <c r="A31196" i="6"/>
  <c r="G31195" i="6"/>
  <c r="H31195" i="6" s="1"/>
  <c r="A31195" i="6"/>
  <c r="G31194" i="6"/>
  <c r="H31194" i="6" s="1"/>
  <c r="A31194" i="6"/>
  <c r="G31193" i="6"/>
  <c r="H31193" i="6" s="1"/>
  <c r="A31193" i="6"/>
  <c r="G31192" i="6"/>
  <c r="H31192" i="6" s="1"/>
  <c r="A31192" i="6"/>
  <c r="G31191" i="6"/>
  <c r="H31191" i="6" s="1"/>
  <c r="A31191" i="6"/>
  <c r="G31190" i="6"/>
  <c r="H31190" i="6" s="1"/>
  <c r="A31190" i="6"/>
  <c r="G31189" i="6"/>
  <c r="H31189" i="6" s="1"/>
  <c r="A31189" i="6"/>
  <c r="G31188" i="6"/>
  <c r="H31188" i="6" s="1"/>
  <c r="A31188" i="6"/>
  <c r="G31187" i="6"/>
  <c r="H31187" i="6" s="1"/>
  <c r="A31187" i="6"/>
  <c r="G31186" i="6"/>
  <c r="H31186" i="6" s="1"/>
  <c r="A31186" i="6"/>
  <c r="G31185" i="6"/>
  <c r="H31185" i="6" s="1"/>
  <c r="A31185" i="6"/>
  <c r="G31184" i="6"/>
  <c r="H31184" i="6" s="1"/>
  <c r="A31184" i="6"/>
  <c r="G31183" i="6"/>
  <c r="H31183" i="6" s="1"/>
  <c r="A31183" i="6"/>
  <c r="G31182" i="6"/>
  <c r="H31182" i="6" s="1"/>
  <c r="A31182" i="6"/>
  <c r="G31181" i="6"/>
  <c r="H31181" i="6" s="1"/>
  <c r="A31181" i="6"/>
  <c r="G31180" i="6"/>
  <c r="H31180" i="6" s="1"/>
  <c r="A31180" i="6"/>
  <c r="G31179" i="6"/>
  <c r="H31179" i="6" s="1"/>
  <c r="A31179" i="6"/>
  <c r="G31178" i="6"/>
  <c r="H31178" i="6" s="1"/>
  <c r="A31178" i="6"/>
  <c r="G31177" i="6"/>
  <c r="H31177" i="6" s="1"/>
  <c r="A31177" i="6"/>
  <c r="G31176" i="6"/>
  <c r="H31176" i="6" s="1"/>
  <c r="A31176" i="6"/>
  <c r="G31175" i="6"/>
  <c r="H31175" i="6" s="1"/>
  <c r="A31175" i="6"/>
  <c r="G31174" i="6"/>
  <c r="H31174" i="6" s="1"/>
  <c r="A31174" i="6"/>
  <c r="G31173" i="6"/>
  <c r="H31173" i="6" s="1"/>
  <c r="A31173" i="6"/>
  <c r="G31172" i="6"/>
  <c r="H31172" i="6" s="1"/>
  <c r="A31172" i="6"/>
  <c r="G31171" i="6"/>
  <c r="H31171" i="6" s="1"/>
  <c r="A31171" i="6"/>
  <c r="G31170" i="6"/>
  <c r="H31170" i="6" s="1"/>
  <c r="A31170" i="6"/>
  <c r="G31169" i="6"/>
  <c r="H31169" i="6" s="1"/>
  <c r="A31169" i="6"/>
  <c r="G31168" i="6"/>
  <c r="H31168" i="6" s="1"/>
  <c r="A31168" i="6"/>
  <c r="G31167" i="6"/>
  <c r="H31167" i="6" s="1"/>
  <c r="A31167" i="6"/>
  <c r="G31166" i="6"/>
  <c r="H31166" i="6" s="1"/>
  <c r="A31166" i="6"/>
  <c r="G31165" i="6"/>
  <c r="H31165" i="6" s="1"/>
  <c r="A31165" i="6"/>
  <c r="G31164" i="6"/>
  <c r="H31164" i="6" s="1"/>
  <c r="A31164" i="6"/>
  <c r="G31163" i="6"/>
  <c r="H31163" i="6" s="1"/>
  <c r="A31163" i="6"/>
  <c r="G31162" i="6"/>
  <c r="H31162" i="6" s="1"/>
  <c r="A31162" i="6"/>
  <c r="G31161" i="6"/>
  <c r="H31161" i="6" s="1"/>
  <c r="A31161" i="6"/>
  <c r="G31160" i="6"/>
  <c r="H31160" i="6" s="1"/>
  <c r="A31160" i="6"/>
  <c r="G31159" i="6"/>
  <c r="H31159" i="6" s="1"/>
  <c r="A31159" i="6"/>
  <c r="G31158" i="6"/>
  <c r="H31158" i="6" s="1"/>
  <c r="A31158" i="6"/>
  <c r="G31157" i="6"/>
  <c r="H31157" i="6" s="1"/>
  <c r="A31157" i="6"/>
  <c r="G31156" i="6"/>
  <c r="H31156" i="6" s="1"/>
  <c r="A31156" i="6"/>
  <c r="G31155" i="6"/>
  <c r="H31155" i="6" s="1"/>
  <c r="A31155" i="6"/>
  <c r="G31154" i="6"/>
  <c r="H31154" i="6" s="1"/>
  <c r="A31154" i="6"/>
  <c r="G31153" i="6"/>
  <c r="H31153" i="6" s="1"/>
  <c r="A31153" i="6"/>
  <c r="G31152" i="6"/>
  <c r="H31152" i="6" s="1"/>
  <c r="A31152" i="6"/>
  <c r="G31151" i="6"/>
  <c r="H31151" i="6" s="1"/>
  <c r="A31151" i="6"/>
  <c r="G31150" i="6"/>
  <c r="H31150" i="6" s="1"/>
  <c r="A31150" i="6"/>
  <c r="G31149" i="6"/>
  <c r="H31149" i="6" s="1"/>
  <c r="A31149" i="6"/>
  <c r="G31148" i="6"/>
  <c r="H31148" i="6" s="1"/>
  <c r="A31148" i="6"/>
  <c r="G31147" i="6"/>
  <c r="H31147" i="6" s="1"/>
  <c r="A31147" i="6"/>
  <c r="G31146" i="6"/>
  <c r="H31146" i="6" s="1"/>
  <c r="A31146" i="6"/>
  <c r="G31145" i="6"/>
  <c r="H31145" i="6" s="1"/>
  <c r="A31145" i="6"/>
  <c r="G31144" i="6"/>
  <c r="H31144" i="6" s="1"/>
  <c r="A31144" i="6"/>
  <c r="G31143" i="6"/>
  <c r="H31143" i="6" s="1"/>
  <c r="A31143" i="6"/>
  <c r="G31142" i="6"/>
  <c r="H31142" i="6" s="1"/>
  <c r="A31142" i="6"/>
  <c r="G31141" i="6"/>
  <c r="H31141" i="6" s="1"/>
  <c r="A31141" i="6"/>
  <c r="G31140" i="6"/>
  <c r="H31140" i="6" s="1"/>
  <c r="A31140" i="6"/>
  <c r="G31139" i="6"/>
  <c r="H31139" i="6" s="1"/>
  <c r="A31139" i="6"/>
  <c r="G31138" i="6"/>
  <c r="H31138" i="6" s="1"/>
  <c r="A31138" i="6"/>
  <c r="G31137" i="6"/>
  <c r="H31137" i="6" s="1"/>
  <c r="A31137" i="6"/>
  <c r="G31136" i="6"/>
  <c r="H31136" i="6" s="1"/>
  <c r="A31136" i="6"/>
  <c r="G31135" i="6"/>
  <c r="H31135" i="6" s="1"/>
  <c r="A31135" i="6"/>
  <c r="G31134" i="6"/>
  <c r="H31134" i="6" s="1"/>
  <c r="A31134" i="6"/>
  <c r="G31133" i="6"/>
  <c r="H31133" i="6" s="1"/>
  <c r="A31133" i="6"/>
  <c r="G31132" i="6"/>
  <c r="H31132" i="6" s="1"/>
  <c r="A31132" i="6"/>
  <c r="G31131" i="6"/>
  <c r="H31131" i="6" s="1"/>
  <c r="A31131" i="6"/>
  <c r="G31130" i="6"/>
  <c r="H31130" i="6" s="1"/>
  <c r="A31130" i="6"/>
  <c r="G31129" i="6"/>
  <c r="H31129" i="6" s="1"/>
  <c r="A31129" i="6"/>
  <c r="G31128" i="6"/>
  <c r="H31128" i="6" s="1"/>
  <c r="A31128" i="6"/>
  <c r="G31127" i="6"/>
  <c r="H31127" i="6" s="1"/>
  <c r="A31127" i="6"/>
  <c r="G31126" i="6"/>
  <c r="H31126" i="6" s="1"/>
  <c r="A31126" i="6"/>
  <c r="G31125" i="6"/>
  <c r="H31125" i="6" s="1"/>
  <c r="A31125" i="6"/>
  <c r="G31124" i="6"/>
  <c r="H31124" i="6" s="1"/>
  <c r="A31124" i="6"/>
  <c r="G31123" i="6"/>
  <c r="H31123" i="6" s="1"/>
  <c r="A31123" i="6"/>
  <c r="G31122" i="6"/>
  <c r="H31122" i="6" s="1"/>
  <c r="A31122" i="6"/>
  <c r="G31121" i="6"/>
  <c r="H31121" i="6" s="1"/>
  <c r="A31121" i="6"/>
  <c r="G31120" i="6"/>
  <c r="H31120" i="6" s="1"/>
  <c r="A31120" i="6"/>
  <c r="G31119" i="6"/>
  <c r="H31119" i="6" s="1"/>
  <c r="A31119" i="6"/>
  <c r="G31118" i="6"/>
  <c r="H31118" i="6" s="1"/>
  <c r="A31118" i="6"/>
  <c r="G31117" i="6"/>
  <c r="H31117" i="6" s="1"/>
  <c r="A31117" i="6"/>
  <c r="G31116" i="6"/>
  <c r="H31116" i="6" s="1"/>
  <c r="A31116" i="6"/>
  <c r="G31115" i="6"/>
  <c r="H31115" i="6" s="1"/>
  <c r="A31115" i="6"/>
  <c r="G31114" i="6"/>
  <c r="H31114" i="6" s="1"/>
  <c r="A31114" i="6"/>
  <c r="G31113" i="6"/>
  <c r="H31113" i="6" s="1"/>
  <c r="A31113" i="6"/>
  <c r="G31112" i="6"/>
  <c r="H31112" i="6" s="1"/>
  <c r="A31112" i="6"/>
  <c r="G31111" i="6"/>
  <c r="H31111" i="6" s="1"/>
  <c r="A31111" i="6"/>
  <c r="G31110" i="6"/>
  <c r="H31110" i="6" s="1"/>
  <c r="A31110" i="6"/>
  <c r="G31109" i="6"/>
  <c r="H31109" i="6" s="1"/>
  <c r="A31109" i="6"/>
  <c r="G31108" i="6"/>
  <c r="H31108" i="6" s="1"/>
  <c r="A31108" i="6"/>
  <c r="G31107" i="6"/>
  <c r="H31107" i="6" s="1"/>
  <c r="A31107" i="6"/>
  <c r="G31106" i="6"/>
  <c r="H31106" i="6" s="1"/>
  <c r="A31106" i="6"/>
  <c r="G31105" i="6"/>
  <c r="H31105" i="6" s="1"/>
  <c r="A31105" i="6"/>
  <c r="G31104" i="6"/>
  <c r="H31104" i="6" s="1"/>
  <c r="A31104" i="6"/>
  <c r="G31103" i="6"/>
  <c r="H31103" i="6" s="1"/>
  <c r="A31103" i="6"/>
  <c r="G31102" i="6"/>
  <c r="H31102" i="6" s="1"/>
  <c r="A31102" i="6"/>
  <c r="G31101" i="6"/>
  <c r="H31101" i="6" s="1"/>
  <c r="A31101" i="6"/>
  <c r="G31100" i="6"/>
  <c r="H31100" i="6" s="1"/>
  <c r="A31100" i="6"/>
  <c r="G31099" i="6"/>
  <c r="H31099" i="6" s="1"/>
  <c r="A31099" i="6"/>
  <c r="G31098" i="6"/>
  <c r="H31098" i="6" s="1"/>
  <c r="A31098" i="6"/>
  <c r="G31097" i="6"/>
  <c r="H31097" i="6" s="1"/>
  <c r="A31097" i="6"/>
  <c r="G31096" i="6"/>
  <c r="H31096" i="6" s="1"/>
  <c r="A31096" i="6"/>
  <c r="G31095" i="6"/>
  <c r="H31095" i="6" s="1"/>
  <c r="A31095" i="6"/>
  <c r="G31094" i="6"/>
  <c r="H31094" i="6" s="1"/>
  <c r="A31094" i="6"/>
  <c r="G31093" i="6"/>
  <c r="H31093" i="6" s="1"/>
  <c r="A31093" i="6"/>
  <c r="G31092" i="6"/>
  <c r="H31092" i="6" s="1"/>
  <c r="A31092" i="6"/>
  <c r="G31091" i="6"/>
  <c r="H31091" i="6" s="1"/>
  <c r="A31091" i="6"/>
  <c r="G31090" i="6"/>
  <c r="H31090" i="6" s="1"/>
  <c r="A31090" i="6"/>
  <c r="G31089" i="6"/>
  <c r="H31089" i="6" s="1"/>
  <c r="A31089" i="6"/>
  <c r="G31088" i="6"/>
  <c r="H31088" i="6" s="1"/>
  <c r="A31088" i="6"/>
  <c r="G31087" i="6"/>
  <c r="H31087" i="6" s="1"/>
  <c r="A31087" i="6"/>
  <c r="G31086" i="6"/>
  <c r="H31086" i="6" s="1"/>
  <c r="A31086" i="6"/>
  <c r="G31085" i="6"/>
  <c r="H31085" i="6" s="1"/>
  <c r="A31085" i="6"/>
  <c r="G31084" i="6"/>
  <c r="H31084" i="6" s="1"/>
  <c r="A31084" i="6"/>
  <c r="G31083" i="6"/>
  <c r="H31083" i="6" s="1"/>
  <c r="A31083" i="6"/>
  <c r="G31082" i="6"/>
  <c r="H31082" i="6" s="1"/>
  <c r="A31082" i="6"/>
  <c r="G31081" i="6"/>
  <c r="H31081" i="6" s="1"/>
  <c r="A31081" i="6"/>
  <c r="G31080" i="6"/>
  <c r="H31080" i="6" s="1"/>
  <c r="A31080" i="6"/>
  <c r="G31079" i="6"/>
  <c r="H31079" i="6" s="1"/>
  <c r="A31079" i="6"/>
  <c r="G31078" i="6"/>
  <c r="H31078" i="6" s="1"/>
  <c r="A31078" i="6"/>
  <c r="G31077" i="6"/>
  <c r="H31077" i="6" s="1"/>
  <c r="A31077" i="6"/>
  <c r="G31076" i="6"/>
  <c r="H31076" i="6" s="1"/>
  <c r="A31076" i="6"/>
  <c r="G31075" i="6"/>
  <c r="H31075" i="6" s="1"/>
  <c r="A31075" i="6"/>
  <c r="G31074" i="6"/>
  <c r="H31074" i="6" s="1"/>
  <c r="A31074" i="6"/>
  <c r="G31073" i="6"/>
  <c r="H31073" i="6" s="1"/>
  <c r="A31073" i="6"/>
  <c r="G31072" i="6"/>
  <c r="H31072" i="6" s="1"/>
  <c r="A31072" i="6"/>
  <c r="G31071" i="6"/>
  <c r="H31071" i="6" s="1"/>
  <c r="A31071" i="6"/>
  <c r="G31070" i="6"/>
  <c r="H31070" i="6" s="1"/>
  <c r="A31070" i="6"/>
  <c r="G31069" i="6"/>
  <c r="H31069" i="6" s="1"/>
  <c r="A31069" i="6"/>
  <c r="G31068" i="6"/>
  <c r="H31068" i="6" s="1"/>
  <c r="A31068" i="6"/>
  <c r="G31067" i="6"/>
  <c r="H31067" i="6" s="1"/>
  <c r="A31067" i="6"/>
  <c r="G31066" i="6"/>
  <c r="H31066" i="6" s="1"/>
  <c r="A31066" i="6"/>
  <c r="G31065" i="6"/>
  <c r="H31065" i="6" s="1"/>
  <c r="A31065" i="6"/>
  <c r="G31064" i="6"/>
  <c r="H31064" i="6" s="1"/>
  <c r="A31064" i="6"/>
  <c r="G31063" i="6"/>
  <c r="H31063" i="6" s="1"/>
  <c r="A31063" i="6"/>
  <c r="G31062" i="6"/>
  <c r="H31062" i="6" s="1"/>
  <c r="A31062" i="6"/>
  <c r="G31061" i="6"/>
  <c r="H31061" i="6" s="1"/>
  <c r="A31061" i="6"/>
  <c r="G31060" i="6"/>
  <c r="H31060" i="6" s="1"/>
  <c r="A31060" i="6"/>
  <c r="G31059" i="6"/>
  <c r="H31059" i="6" s="1"/>
  <c r="A31059" i="6"/>
  <c r="G31058" i="6"/>
  <c r="H31058" i="6" s="1"/>
  <c r="A31058" i="6"/>
  <c r="G31057" i="6"/>
  <c r="H31057" i="6" s="1"/>
  <c r="A31057" i="6"/>
  <c r="G31056" i="6"/>
  <c r="H31056" i="6" s="1"/>
  <c r="A31056" i="6"/>
  <c r="G31055" i="6"/>
  <c r="H31055" i="6" s="1"/>
  <c r="A31055" i="6"/>
  <c r="G31054" i="6"/>
  <c r="H31054" i="6" s="1"/>
  <c r="A31054" i="6"/>
  <c r="G31053" i="6"/>
  <c r="H31053" i="6" s="1"/>
  <c r="A31053" i="6"/>
  <c r="G31052" i="6"/>
  <c r="H31052" i="6" s="1"/>
  <c r="A31052" i="6"/>
  <c r="G31051" i="6"/>
  <c r="H31051" i="6" s="1"/>
  <c r="A31051" i="6"/>
  <c r="G31050" i="6"/>
  <c r="H31050" i="6" s="1"/>
  <c r="A31050" i="6"/>
  <c r="G31049" i="6"/>
  <c r="H31049" i="6" s="1"/>
  <c r="A31049" i="6"/>
  <c r="G31048" i="6"/>
  <c r="H31048" i="6" s="1"/>
  <c r="A31048" i="6"/>
  <c r="G31047" i="6"/>
  <c r="H31047" i="6" s="1"/>
  <c r="A31047" i="6"/>
  <c r="G31046" i="6"/>
  <c r="H31046" i="6" s="1"/>
  <c r="A31046" i="6"/>
  <c r="G31045" i="6"/>
  <c r="H31045" i="6" s="1"/>
  <c r="A31045" i="6"/>
  <c r="G31044" i="6"/>
  <c r="H31044" i="6" s="1"/>
  <c r="A31044" i="6"/>
  <c r="G31043" i="6"/>
  <c r="H31043" i="6" s="1"/>
  <c r="A31043" i="6"/>
  <c r="G31042" i="6"/>
  <c r="H31042" i="6" s="1"/>
  <c r="A31042" i="6"/>
  <c r="G31041" i="6"/>
  <c r="H31041" i="6" s="1"/>
  <c r="A31041" i="6"/>
  <c r="G31040" i="6"/>
  <c r="H31040" i="6" s="1"/>
  <c r="A31040" i="6"/>
  <c r="G31039" i="6"/>
  <c r="H31039" i="6" s="1"/>
  <c r="A31039" i="6"/>
  <c r="G31038" i="6"/>
  <c r="H31038" i="6" s="1"/>
  <c r="A31038" i="6"/>
  <c r="G31037" i="6"/>
  <c r="H31037" i="6" s="1"/>
  <c r="A31037" i="6"/>
  <c r="G31036" i="6"/>
  <c r="H31036" i="6" s="1"/>
  <c r="A31036" i="6"/>
  <c r="G31035" i="6"/>
  <c r="H31035" i="6" s="1"/>
  <c r="A31035" i="6"/>
  <c r="G31034" i="6"/>
  <c r="H31034" i="6" s="1"/>
  <c r="A31034" i="6"/>
  <c r="G31033" i="6"/>
  <c r="H31033" i="6" s="1"/>
  <c r="A31033" i="6"/>
  <c r="G31032" i="6"/>
  <c r="H31032" i="6" s="1"/>
  <c r="A31032" i="6"/>
  <c r="G31031" i="6"/>
  <c r="H31031" i="6" s="1"/>
  <c r="A31031" i="6"/>
  <c r="G31030" i="6"/>
  <c r="H31030" i="6" s="1"/>
  <c r="A31030" i="6"/>
  <c r="G31029" i="6"/>
  <c r="H31029" i="6" s="1"/>
  <c r="A31029" i="6"/>
  <c r="G31028" i="6"/>
  <c r="H31028" i="6" s="1"/>
  <c r="A31028" i="6"/>
  <c r="G31027" i="6"/>
  <c r="H31027" i="6" s="1"/>
  <c r="A31027" i="6"/>
  <c r="G31026" i="6"/>
  <c r="H31026" i="6" s="1"/>
  <c r="A31026" i="6"/>
  <c r="G31025" i="6"/>
  <c r="H31025" i="6" s="1"/>
  <c r="A31025" i="6"/>
  <c r="G31024" i="6"/>
  <c r="H31024" i="6" s="1"/>
  <c r="A31024" i="6"/>
  <c r="G31023" i="6"/>
  <c r="H31023" i="6" s="1"/>
  <c r="A31023" i="6"/>
  <c r="G31022" i="6"/>
  <c r="H31022" i="6" s="1"/>
  <c r="A31022" i="6"/>
  <c r="G31021" i="6"/>
  <c r="H31021" i="6" s="1"/>
  <c r="A31021" i="6"/>
  <c r="G31020" i="6"/>
  <c r="H31020" i="6" s="1"/>
  <c r="A31020" i="6"/>
  <c r="G31019" i="6"/>
  <c r="H31019" i="6" s="1"/>
  <c r="A31019" i="6"/>
  <c r="G31018" i="6"/>
  <c r="H31018" i="6" s="1"/>
  <c r="A31018" i="6"/>
  <c r="G31017" i="6"/>
  <c r="H31017" i="6" s="1"/>
  <c r="A31017" i="6"/>
  <c r="G31016" i="6"/>
  <c r="H31016" i="6" s="1"/>
  <c r="A31016" i="6"/>
  <c r="G31015" i="6"/>
  <c r="H31015" i="6" s="1"/>
  <c r="A31015" i="6"/>
  <c r="G31014" i="6"/>
  <c r="H31014" i="6" s="1"/>
  <c r="A31014" i="6"/>
  <c r="G31013" i="6"/>
  <c r="H31013" i="6" s="1"/>
  <c r="A31013" i="6"/>
  <c r="G31012" i="6"/>
  <c r="H31012" i="6" s="1"/>
  <c r="A31012" i="6"/>
  <c r="G31011" i="6"/>
  <c r="H31011" i="6" s="1"/>
  <c r="A31011" i="6"/>
  <c r="G31010" i="6"/>
  <c r="H31010" i="6" s="1"/>
  <c r="A31010" i="6"/>
  <c r="G31009" i="6"/>
  <c r="H31009" i="6" s="1"/>
  <c r="A31009" i="6"/>
  <c r="G31008" i="6"/>
  <c r="H31008" i="6" s="1"/>
  <c r="A31008" i="6"/>
  <c r="G31007" i="6"/>
  <c r="H31007" i="6" s="1"/>
  <c r="A31007" i="6"/>
  <c r="G31006" i="6"/>
  <c r="H31006" i="6" s="1"/>
  <c r="A31006" i="6"/>
  <c r="G31005" i="6"/>
  <c r="H31005" i="6" s="1"/>
  <c r="A31005" i="6"/>
  <c r="G31004" i="6"/>
  <c r="H31004" i="6" s="1"/>
  <c r="A31004" i="6"/>
  <c r="G31003" i="6"/>
  <c r="H31003" i="6" s="1"/>
  <c r="A31003" i="6"/>
  <c r="G31002" i="6"/>
  <c r="H31002" i="6" s="1"/>
  <c r="A31002" i="6"/>
  <c r="G31001" i="6"/>
  <c r="H31001" i="6" s="1"/>
  <c r="A31001" i="6"/>
  <c r="G31000" i="6"/>
  <c r="H31000" i="6" s="1"/>
  <c r="A31000" i="6"/>
  <c r="G30999" i="6"/>
  <c r="H30999" i="6" s="1"/>
  <c r="A30999" i="6"/>
  <c r="G30998" i="6"/>
  <c r="H30998" i="6" s="1"/>
  <c r="A30998" i="6"/>
  <c r="G30997" i="6"/>
  <c r="H30997" i="6" s="1"/>
  <c r="A30997" i="6"/>
  <c r="G30996" i="6"/>
  <c r="H30996" i="6" s="1"/>
  <c r="A30996" i="6"/>
  <c r="G30995" i="6"/>
  <c r="H30995" i="6" s="1"/>
  <c r="A30995" i="6"/>
  <c r="G30994" i="6"/>
  <c r="H30994" i="6" s="1"/>
  <c r="A30994" i="6"/>
  <c r="G30993" i="6"/>
  <c r="H30993" i="6" s="1"/>
  <c r="A30993" i="6"/>
  <c r="G30992" i="6"/>
  <c r="H30992" i="6" s="1"/>
  <c r="A30992" i="6"/>
  <c r="G30991" i="6"/>
  <c r="H30991" i="6" s="1"/>
  <c r="A30991" i="6"/>
  <c r="G30990" i="6"/>
  <c r="H30990" i="6" s="1"/>
  <c r="A30990" i="6"/>
  <c r="G30989" i="6"/>
  <c r="H30989" i="6" s="1"/>
  <c r="A30989" i="6"/>
  <c r="G30988" i="6"/>
  <c r="H30988" i="6" s="1"/>
  <c r="A30988" i="6"/>
  <c r="G30987" i="6"/>
  <c r="H30987" i="6" s="1"/>
  <c r="A30987" i="6"/>
  <c r="G30986" i="6"/>
  <c r="H30986" i="6" s="1"/>
  <c r="A30986" i="6"/>
  <c r="G30985" i="6"/>
  <c r="H30985" i="6" s="1"/>
  <c r="A30985" i="6"/>
  <c r="G30984" i="6"/>
  <c r="H30984" i="6" s="1"/>
  <c r="A30984" i="6"/>
  <c r="G30983" i="6"/>
  <c r="H30983" i="6" s="1"/>
  <c r="A30983" i="6"/>
  <c r="G30982" i="6"/>
  <c r="H30982" i="6" s="1"/>
  <c r="A30982" i="6"/>
  <c r="G30981" i="6"/>
  <c r="H30981" i="6" s="1"/>
  <c r="A30981" i="6"/>
  <c r="G30980" i="6"/>
  <c r="H30980" i="6" s="1"/>
  <c r="A30980" i="6"/>
  <c r="G30979" i="6"/>
  <c r="H30979" i="6" s="1"/>
  <c r="A30979" i="6"/>
  <c r="G30978" i="6"/>
  <c r="H30978" i="6" s="1"/>
  <c r="A30978" i="6"/>
  <c r="G30977" i="6"/>
  <c r="H30977" i="6" s="1"/>
  <c r="A30977" i="6"/>
  <c r="G30976" i="6"/>
  <c r="H30976" i="6" s="1"/>
  <c r="A30976" i="6"/>
  <c r="G30975" i="6"/>
  <c r="H30975" i="6" s="1"/>
  <c r="A30975" i="6"/>
  <c r="G30974" i="6"/>
  <c r="H30974" i="6" s="1"/>
  <c r="A30974" i="6"/>
  <c r="G30973" i="6"/>
  <c r="H30973" i="6" s="1"/>
  <c r="A30973" i="6"/>
  <c r="G30972" i="6"/>
  <c r="H30972" i="6" s="1"/>
  <c r="A30972" i="6"/>
  <c r="G30971" i="6"/>
  <c r="H30971" i="6" s="1"/>
  <c r="A30971" i="6"/>
  <c r="G30970" i="6"/>
  <c r="H30970" i="6" s="1"/>
  <c r="A30970" i="6"/>
  <c r="G30969" i="6"/>
  <c r="H30969" i="6" s="1"/>
  <c r="A30969" i="6"/>
  <c r="G30968" i="6"/>
  <c r="H30968" i="6" s="1"/>
  <c r="A30968" i="6"/>
  <c r="G30967" i="6"/>
  <c r="H30967" i="6" s="1"/>
  <c r="A30967" i="6"/>
  <c r="G30966" i="6"/>
  <c r="H30966" i="6" s="1"/>
  <c r="A30966" i="6"/>
  <c r="G30965" i="6"/>
  <c r="H30965" i="6" s="1"/>
  <c r="A30965" i="6"/>
  <c r="G30964" i="6"/>
  <c r="H30964" i="6" s="1"/>
  <c r="A30964" i="6"/>
  <c r="G30963" i="6"/>
  <c r="H30963" i="6" s="1"/>
  <c r="A30963" i="6"/>
  <c r="G30962" i="6"/>
  <c r="H30962" i="6" s="1"/>
  <c r="A30962" i="6"/>
  <c r="G30961" i="6"/>
  <c r="H30961" i="6" s="1"/>
  <c r="A30961" i="6"/>
  <c r="G30960" i="6"/>
  <c r="H30960" i="6" s="1"/>
  <c r="A30960" i="6"/>
  <c r="G30959" i="6"/>
  <c r="H30959" i="6" s="1"/>
  <c r="A30959" i="6"/>
  <c r="G30958" i="6"/>
  <c r="H30958" i="6" s="1"/>
  <c r="A30958" i="6"/>
  <c r="G30957" i="6"/>
  <c r="H30957" i="6" s="1"/>
  <c r="A30957" i="6"/>
  <c r="G30956" i="6"/>
  <c r="H30956" i="6" s="1"/>
  <c r="A30956" i="6"/>
  <c r="G30955" i="6"/>
  <c r="H30955" i="6" s="1"/>
  <c r="A30955" i="6"/>
  <c r="G30954" i="6"/>
  <c r="H30954" i="6" s="1"/>
  <c r="A30954" i="6"/>
  <c r="G30953" i="6"/>
  <c r="H30953" i="6" s="1"/>
  <c r="A30953" i="6"/>
  <c r="G30952" i="6"/>
  <c r="H30952" i="6" s="1"/>
  <c r="A30952" i="6"/>
  <c r="G30951" i="6"/>
  <c r="H30951" i="6" s="1"/>
  <c r="A30951" i="6"/>
  <c r="G30950" i="6"/>
  <c r="H30950" i="6" s="1"/>
  <c r="A30950" i="6"/>
  <c r="G30949" i="6"/>
  <c r="H30949" i="6" s="1"/>
  <c r="A30949" i="6"/>
  <c r="G30948" i="6"/>
  <c r="H30948" i="6" s="1"/>
  <c r="A30948" i="6"/>
  <c r="G30947" i="6"/>
  <c r="H30947" i="6" s="1"/>
  <c r="A30947" i="6"/>
  <c r="G30946" i="6"/>
  <c r="H30946" i="6" s="1"/>
  <c r="A30946" i="6"/>
  <c r="G30945" i="6"/>
  <c r="H30945" i="6" s="1"/>
  <c r="A30945" i="6"/>
  <c r="G30944" i="6"/>
  <c r="H30944" i="6" s="1"/>
  <c r="A30944" i="6"/>
  <c r="G30943" i="6"/>
  <c r="H30943" i="6" s="1"/>
  <c r="A30943" i="6"/>
  <c r="G30942" i="6"/>
  <c r="H30942" i="6" s="1"/>
  <c r="A30942" i="6"/>
  <c r="G30941" i="6"/>
  <c r="H30941" i="6" s="1"/>
  <c r="A30941" i="6"/>
  <c r="G30940" i="6"/>
  <c r="H30940" i="6" s="1"/>
  <c r="A30940" i="6"/>
  <c r="G30939" i="6"/>
  <c r="H30939" i="6" s="1"/>
  <c r="A30939" i="6"/>
  <c r="G30938" i="6"/>
  <c r="H30938" i="6" s="1"/>
  <c r="A30938" i="6"/>
  <c r="G30937" i="6"/>
  <c r="H30937" i="6" s="1"/>
  <c r="A30937" i="6"/>
  <c r="G30936" i="6"/>
  <c r="H30936" i="6" s="1"/>
  <c r="A30936" i="6"/>
  <c r="G30935" i="6"/>
  <c r="H30935" i="6" s="1"/>
  <c r="A30935" i="6"/>
  <c r="G30934" i="6"/>
  <c r="H30934" i="6" s="1"/>
  <c r="A30934" i="6"/>
  <c r="G30933" i="6"/>
  <c r="H30933" i="6" s="1"/>
  <c r="A30933" i="6"/>
  <c r="G30932" i="6"/>
  <c r="H30932" i="6" s="1"/>
  <c r="A30932" i="6"/>
  <c r="G30931" i="6"/>
  <c r="H30931" i="6" s="1"/>
  <c r="A30931" i="6"/>
  <c r="G30930" i="6"/>
  <c r="H30930" i="6" s="1"/>
  <c r="A30930" i="6"/>
  <c r="G30929" i="6"/>
  <c r="H30929" i="6" s="1"/>
  <c r="A30929" i="6"/>
  <c r="G30928" i="6"/>
  <c r="H30928" i="6" s="1"/>
  <c r="A30928" i="6"/>
  <c r="G30927" i="6"/>
  <c r="H30927" i="6" s="1"/>
  <c r="A30927" i="6"/>
  <c r="G30926" i="6"/>
  <c r="H30926" i="6" s="1"/>
  <c r="A30926" i="6"/>
  <c r="G30925" i="6"/>
  <c r="H30925" i="6" s="1"/>
  <c r="A30925" i="6"/>
  <c r="G30924" i="6"/>
  <c r="H30924" i="6" s="1"/>
  <c r="A30924" i="6"/>
  <c r="G30923" i="6"/>
  <c r="H30923" i="6" s="1"/>
  <c r="A30923" i="6"/>
  <c r="G30922" i="6"/>
  <c r="H30922" i="6" s="1"/>
  <c r="A30922" i="6"/>
  <c r="G30921" i="6"/>
  <c r="H30921" i="6" s="1"/>
  <c r="A30921" i="6"/>
  <c r="G30920" i="6"/>
  <c r="H30920" i="6" s="1"/>
  <c r="A30920" i="6"/>
  <c r="G30919" i="6"/>
  <c r="H30919" i="6" s="1"/>
  <c r="A30919" i="6"/>
  <c r="G30918" i="6"/>
  <c r="H30918" i="6" s="1"/>
  <c r="A30918" i="6"/>
  <c r="G30917" i="6"/>
  <c r="H30917" i="6" s="1"/>
  <c r="A30917" i="6"/>
  <c r="G30916" i="6"/>
  <c r="H30916" i="6" s="1"/>
  <c r="A30916" i="6"/>
  <c r="G30915" i="6"/>
  <c r="H30915" i="6" s="1"/>
  <c r="A30915" i="6"/>
  <c r="G30914" i="6"/>
  <c r="H30914" i="6" s="1"/>
  <c r="A30914" i="6"/>
  <c r="G30913" i="6"/>
  <c r="H30913" i="6" s="1"/>
  <c r="A30913" i="6"/>
  <c r="G30912" i="6"/>
  <c r="H30912" i="6" s="1"/>
  <c r="A30912" i="6"/>
  <c r="G30911" i="6"/>
  <c r="H30911" i="6" s="1"/>
  <c r="A30911" i="6"/>
  <c r="G30910" i="6"/>
  <c r="H30910" i="6" s="1"/>
  <c r="A30910" i="6"/>
  <c r="G30909" i="6"/>
  <c r="H30909" i="6" s="1"/>
  <c r="A30909" i="6"/>
  <c r="G30908" i="6"/>
  <c r="H30908" i="6" s="1"/>
  <c r="A30908" i="6"/>
  <c r="G30907" i="6"/>
  <c r="H30907" i="6" s="1"/>
  <c r="A30907" i="6"/>
  <c r="G30906" i="6"/>
  <c r="H30906" i="6" s="1"/>
  <c r="A30906" i="6"/>
  <c r="G30905" i="6"/>
  <c r="H30905" i="6" s="1"/>
  <c r="A30905" i="6"/>
  <c r="G30904" i="6"/>
  <c r="H30904" i="6" s="1"/>
  <c r="A30904" i="6"/>
  <c r="G30903" i="6"/>
  <c r="H30903" i="6" s="1"/>
  <c r="A30903" i="6"/>
  <c r="G30902" i="6"/>
  <c r="H30902" i="6" s="1"/>
  <c r="A30902" i="6"/>
  <c r="G30901" i="6"/>
  <c r="H30901" i="6" s="1"/>
  <c r="A30901" i="6"/>
  <c r="G30900" i="6"/>
  <c r="H30900" i="6" s="1"/>
  <c r="A30900" i="6"/>
  <c r="G30899" i="6"/>
  <c r="H30899" i="6" s="1"/>
  <c r="A30899" i="6"/>
  <c r="G30898" i="6"/>
  <c r="H30898" i="6" s="1"/>
  <c r="A30898" i="6"/>
  <c r="G30897" i="6"/>
  <c r="H30897" i="6" s="1"/>
  <c r="A30897" i="6"/>
  <c r="G30896" i="6"/>
  <c r="H30896" i="6" s="1"/>
  <c r="A30896" i="6"/>
  <c r="G30895" i="6"/>
  <c r="H30895" i="6" s="1"/>
  <c r="A30895" i="6"/>
  <c r="G30894" i="6"/>
  <c r="H30894" i="6" s="1"/>
  <c r="A30894" i="6"/>
  <c r="G30893" i="6"/>
  <c r="H30893" i="6" s="1"/>
  <c r="A30893" i="6"/>
  <c r="G30892" i="6"/>
  <c r="H30892" i="6" s="1"/>
  <c r="A30892" i="6"/>
  <c r="G30891" i="6"/>
  <c r="H30891" i="6" s="1"/>
  <c r="A30891" i="6"/>
  <c r="G30890" i="6"/>
  <c r="H30890" i="6" s="1"/>
  <c r="A30890" i="6"/>
  <c r="G30889" i="6"/>
  <c r="H30889" i="6" s="1"/>
  <c r="A30889" i="6"/>
  <c r="G30888" i="6"/>
  <c r="H30888" i="6" s="1"/>
  <c r="A30888" i="6"/>
  <c r="G30887" i="6"/>
  <c r="H30887" i="6" s="1"/>
  <c r="A30887" i="6"/>
  <c r="G30886" i="6"/>
  <c r="H30886" i="6" s="1"/>
  <c r="A30886" i="6"/>
  <c r="G30885" i="6"/>
  <c r="H30885" i="6" s="1"/>
  <c r="A30885" i="6"/>
  <c r="G30884" i="6"/>
  <c r="H30884" i="6" s="1"/>
  <c r="A30884" i="6"/>
  <c r="G30883" i="6"/>
  <c r="H30883" i="6" s="1"/>
  <c r="A30883" i="6"/>
  <c r="G30882" i="6"/>
  <c r="H30882" i="6" s="1"/>
  <c r="A30882" i="6"/>
  <c r="G30881" i="6"/>
  <c r="H30881" i="6" s="1"/>
  <c r="A30881" i="6"/>
  <c r="G30880" i="6"/>
  <c r="H30880" i="6" s="1"/>
  <c r="A30880" i="6"/>
  <c r="G30879" i="6"/>
  <c r="H30879" i="6" s="1"/>
  <c r="A30879" i="6"/>
  <c r="G30878" i="6"/>
  <c r="H30878" i="6" s="1"/>
  <c r="A30878" i="6"/>
  <c r="G30877" i="6"/>
  <c r="H30877" i="6" s="1"/>
  <c r="A30877" i="6"/>
  <c r="G30876" i="6"/>
  <c r="H30876" i="6" s="1"/>
  <c r="A30876" i="6"/>
  <c r="G30875" i="6"/>
  <c r="H30875" i="6" s="1"/>
  <c r="A30875" i="6"/>
  <c r="G30874" i="6"/>
  <c r="H30874" i="6" s="1"/>
  <c r="A30874" i="6"/>
  <c r="G30873" i="6"/>
  <c r="H30873" i="6" s="1"/>
  <c r="A30873" i="6"/>
  <c r="G30872" i="6"/>
  <c r="H30872" i="6" s="1"/>
  <c r="A30872" i="6"/>
  <c r="G30871" i="6"/>
  <c r="H30871" i="6" s="1"/>
  <c r="A30871" i="6"/>
  <c r="G30870" i="6"/>
  <c r="H30870" i="6" s="1"/>
  <c r="A30870" i="6"/>
  <c r="G30869" i="6"/>
  <c r="H30869" i="6" s="1"/>
  <c r="A30869" i="6"/>
  <c r="G30868" i="6"/>
  <c r="H30868" i="6" s="1"/>
  <c r="A30868" i="6"/>
  <c r="G30867" i="6"/>
  <c r="H30867" i="6" s="1"/>
  <c r="A30867" i="6"/>
  <c r="G30866" i="6"/>
  <c r="H30866" i="6" s="1"/>
  <c r="A30866" i="6"/>
  <c r="G30865" i="6"/>
  <c r="H30865" i="6" s="1"/>
  <c r="A30865" i="6"/>
  <c r="G30864" i="6"/>
  <c r="H30864" i="6" s="1"/>
  <c r="A30864" i="6"/>
  <c r="G30863" i="6"/>
  <c r="H30863" i="6" s="1"/>
  <c r="A30863" i="6"/>
  <c r="G30862" i="6"/>
  <c r="H30862" i="6" s="1"/>
  <c r="A30862" i="6"/>
  <c r="G30861" i="6"/>
  <c r="H30861" i="6" s="1"/>
  <c r="A30861" i="6"/>
  <c r="G30860" i="6"/>
  <c r="H30860" i="6" s="1"/>
  <c r="A30860" i="6"/>
  <c r="G30859" i="6"/>
  <c r="H30859" i="6" s="1"/>
  <c r="A30859" i="6"/>
  <c r="G30858" i="6"/>
  <c r="H30858" i="6" s="1"/>
  <c r="A30858" i="6"/>
  <c r="G30857" i="6"/>
  <c r="H30857" i="6" s="1"/>
  <c r="A30857" i="6"/>
  <c r="G30856" i="6"/>
  <c r="H30856" i="6" s="1"/>
  <c r="A30856" i="6"/>
  <c r="G30855" i="6"/>
  <c r="H30855" i="6" s="1"/>
  <c r="A30855" i="6"/>
  <c r="G30854" i="6"/>
  <c r="H30854" i="6" s="1"/>
  <c r="A30854" i="6"/>
  <c r="G30853" i="6"/>
  <c r="H30853" i="6" s="1"/>
  <c r="A30853" i="6"/>
  <c r="G30852" i="6"/>
  <c r="H30852" i="6" s="1"/>
  <c r="A30852" i="6"/>
  <c r="G30851" i="6"/>
  <c r="H30851" i="6" s="1"/>
  <c r="A30851" i="6"/>
  <c r="G30850" i="6"/>
  <c r="H30850" i="6" s="1"/>
  <c r="A30850" i="6"/>
  <c r="G30849" i="6"/>
  <c r="H30849" i="6" s="1"/>
  <c r="A30849" i="6"/>
  <c r="G30848" i="6"/>
  <c r="H30848" i="6" s="1"/>
  <c r="A30848" i="6"/>
  <c r="G30847" i="6"/>
  <c r="H30847" i="6" s="1"/>
  <c r="A30847" i="6"/>
  <c r="G30846" i="6"/>
  <c r="H30846" i="6" s="1"/>
  <c r="A30846" i="6"/>
  <c r="G30845" i="6"/>
  <c r="H30845" i="6" s="1"/>
  <c r="A30845" i="6"/>
  <c r="G30844" i="6"/>
  <c r="H30844" i="6" s="1"/>
  <c r="A30844" i="6"/>
  <c r="G30843" i="6"/>
  <c r="H30843" i="6" s="1"/>
  <c r="A30843" i="6"/>
  <c r="G30842" i="6"/>
  <c r="H30842" i="6" s="1"/>
  <c r="A30842" i="6"/>
  <c r="G30841" i="6"/>
  <c r="H30841" i="6" s="1"/>
  <c r="A30841" i="6"/>
  <c r="G30840" i="6"/>
  <c r="H30840" i="6" s="1"/>
  <c r="A30840" i="6"/>
  <c r="G30839" i="6"/>
  <c r="H30839" i="6" s="1"/>
  <c r="A30839" i="6"/>
  <c r="G30838" i="6"/>
  <c r="H30838" i="6" s="1"/>
  <c r="A30838" i="6"/>
  <c r="G30837" i="6"/>
  <c r="H30837" i="6" s="1"/>
  <c r="A30837" i="6"/>
  <c r="G30836" i="6"/>
  <c r="H30836" i="6" s="1"/>
  <c r="A30836" i="6"/>
  <c r="G30835" i="6"/>
  <c r="H30835" i="6" s="1"/>
  <c r="A30835" i="6"/>
  <c r="G30834" i="6"/>
  <c r="H30834" i="6" s="1"/>
  <c r="A30834" i="6"/>
  <c r="G30833" i="6"/>
  <c r="H30833" i="6" s="1"/>
  <c r="A30833" i="6"/>
  <c r="G30832" i="6"/>
  <c r="H30832" i="6" s="1"/>
  <c r="A30832" i="6"/>
  <c r="G30831" i="6"/>
  <c r="H30831" i="6" s="1"/>
  <c r="A30831" i="6"/>
  <c r="G30830" i="6"/>
  <c r="H30830" i="6" s="1"/>
  <c r="A30830" i="6"/>
  <c r="G30829" i="6"/>
  <c r="H30829" i="6" s="1"/>
  <c r="A30829" i="6"/>
  <c r="G30828" i="6"/>
  <c r="H30828" i="6" s="1"/>
  <c r="A30828" i="6"/>
  <c r="G30827" i="6"/>
  <c r="H30827" i="6" s="1"/>
  <c r="A30827" i="6"/>
  <c r="G30826" i="6"/>
  <c r="H30826" i="6" s="1"/>
  <c r="A30826" i="6"/>
  <c r="G30825" i="6"/>
  <c r="H30825" i="6" s="1"/>
  <c r="A30825" i="6"/>
  <c r="G30824" i="6"/>
  <c r="H30824" i="6" s="1"/>
  <c r="A30824" i="6"/>
  <c r="G30823" i="6"/>
  <c r="H30823" i="6" s="1"/>
  <c r="A30823" i="6"/>
  <c r="G30822" i="6"/>
  <c r="H30822" i="6" s="1"/>
  <c r="A30822" i="6"/>
  <c r="G30821" i="6"/>
  <c r="H30821" i="6" s="1"/>
  <c r="A30821" i="6"/>
  <c r="G30820" i="6"/>
  <c r="H30820" i="6" s="1"/>
  <c r="A30820" i="6"/>
  <c r="G30819" i="6"/>
  <c r="H30819" i="6" s="1"/>
  <c r="A30819" i="6"/>
  <c r="G30818" i="6"/>
  <c r="H30818" i="6" s="1"/>
  <c r="A30818" i="6"/>
  <c r="G30817" i="6"/>
  <c r="H30817" i="6" s="1"/>
  <c r="A30817" i="6"/>
  <c r="G30816" i="6"/>
  <c r="H30816" i="6" s="1"/>
  <c r="A30816" i="6"/>
  <c r="G30815" i="6"/>
  <c r="H30815" i="6" s="1"/>
  <c r="A30815" i="6"/>
  <c r="G30814" i="6"/>
  <c r="H30814" i="6" s="1"/>
  <c r="A30814" i="6"/>
  <c r="G30813" i="6"/>
  <c r="H30813" i="6" s="1"/>
  <c r="A30813" i="6"/>
  <c r="G30812" i="6"/>
  <c r="H30812" i="6" s="1"/>
  <c r="A30812" i="6"/>
  <c r="G30811" i="6"/>
  <c r="H30811" i="6" s="1"/>
  <c r="A30811" i="6"/>
  <c r="G30810" i="6"/>
  <c r="H30810" i="6" s="1"/>
  <c r="A30810" i="6"/>
  <c r="G30809" i="6"/>
  <c r="H30809" i="6" s="1"/>
  <c r="A30809" i="6"/>
  <c r="G30808" i="6"/>
  <c r="H30808" i="6" s="1"/>
  <c r="A30808" i="6"/>
  <c r="G30807" i="6"/>
  <c r="H30807" i="6" s="1"/>
  <c r="A30807" i="6"/>
  <c r="G30806" i="6"/>
  <c r="H30806" i="6" s="1"/>
  <c r="A30806" i="6"/>
  <c r="G30805" i="6"/>
  <c r="H30805" i="6" s="1"/>
  <c r="A30805" i="6"/>
  <c r="G30804" i="6"/>
  <c r="H30804" i="6" s="1"/>
  <c r="A30804" i="6"/>
  <c r="G30803" i="6"/>
  <c r="H30803" i="6" s="1"/>
  <c r="A30803" i="6"/>
  <c r="G30802" i="6"/>
  <c r="H30802" i="6" s="1"/>
  <c r="A30802" i="6"/>
  <c r="G30801" i="6"/>
  <c r="H30801" i="6" s="1"/>
  <c r="A30801" i="6"/>
  <c r="G30800" i="6"/>
  <c r="H30800" i="6" s="1"/>
  <c r="A30800" i="6"/>
  <c r="G30799" i="6"/>
  <c r="H30799" i="6" s="1"/>
  <c r="A30799" i="6"/>
  <c r="G30798" i="6"/>
  <c r="H30798" i="6" s="1"/>
  <c r="A30798" i="6"/>
  <c r="G30797" i="6"/>
  <c r="H30797" i="6" s="1"/>
  <c r="A30797" i="6"/>
  <c r="G30796" i="6"/>
  <c r="H30796" i="6" s="1"/>
  <c r="A30796" i="6"/>
  <c r="G30795" i="6"/>
  <c r="H30795" i="6" s="1"/>
  <c r="A30795" i="6"/>
  <c r="G30794" i="6"/>
  <c r="H30794" i="6" s="1"/>
  <c r="A30794" i="6"/>
  <c r="G30793" i="6"/>
  <c r="H30793" i="6" s="1"/>
  <c r="A30793" i="6"/>
  <c r="G30792" i="6"/>
  <c r="H30792" i="6" s="1"/>
  <c r="A30792" i="6"/>
  <c r="G30791" i="6"/>
  <c r="H30791" i="6" s="1"/>
  <c r="A30791" i="6"/>
  <c r="G30790" i="6"/>
  <c r="H30790" i="6" s="1"/>
  <c r="A30790" i="6"/>
  <c r="G30789" i="6"/>
  <c r="H30789" i="6" s="1"/>
  <c r="A30789" i="6"/>
  <c r="G30788" i="6"/>
  <c r="H30788" i="6" s="1"/>
  <c r="A30788" i="6"/>
  <c r="G30787" i="6"/>
  <c r="H30787" i="6" s="1"/>
  <c r="A30787" i="6"/>
  <c r="G30786" i="6"/>
  <c r="H30786" i="6" s="1"/>
  <c r="A30786" i="6"/>
  <c r="G30785" i="6"/>
  <c r="H30785" i="6" s="1"/>
  <c r="A30785" i="6"/>
  <c r="G30784" i="6"/>
  <c r="H30784" i="6" s="1"/>
  <c r="A30784" i="6"/>
  <c r="G30783" i="6"/>
  <c r="H30783" i="6" s="1"/>
  <c r="A30783" i="6"/>
  <c r="G30782" i="6"/>
  <c r="H30782" i="6" s="1"/>
  <c r="A30782" i="6"/>
  <c r="G30781" i="6"/>
  <c r="H30781" i="6" s="1"/>
  <c r="A30781" i="6"/>
  <c r="G30780" i="6"/>
  <c r="H30780" i="6" s="1"/>
  <c r="A30780" i="6"/>
  <c r="G30779" i="6"/>
  <c r="H30779" i="6" s="1"/>
  <c r="A30779" i="6"/>
  <c r="G30778" i="6"/>
  <c r="H30778" i="6" s="1"/>
  <c r="A30778" i="6"/>
  <c r="G30777" i="6"/>
  <c r="H30777" i="6" s="1"/>
  <c r="A30777" i="6"/>
  <c r="G30776" i="6"/>
  <c r="H30776" i="6" s="1"/>
  <c r="A30776" i="6"/>
  <c r="G30775" i="6"/>
  <c r="H30775" i="6" s="1"/>
  <c r="A30775" i="6"/>
  <c r="G30774" i="6"/>
  <c r="H30774" i="6" s="1"/>
  <c r="A30774" i="6"/>
  <c r="G30773" i="6"/>
  <c r="H30773" i="6" s="1"/>
  <c r="A30773" i="6"/>
  <c r="G30772" i="6"/>
  <c r="H30772" i="6" s="1"/>
  <c r="A30772" i="6"/>
  <c r="G30771" i="6"/>
  <c r="H30771" i="6" s="1"/>
  <c r="A30771" i="6"/>
  <c r="G30770" i="6"/>
  <c r="H30770" i="6" s="1"/>
  <c r="A30770" i="6"/>
  <c r="G30769" i="6"/>
  <c r="H30769" i="6" s="1"/>
  <c r="A30769" i="6"/>
  <c r="G30768" i="6"/>
  <c r="H30768" i="6" s="1"/>
  <c r="A30768" i="6"/>
  <c r="G30767" i="6"/>
  <c r="H30767" i="6" s="1"/>
  <c r="A30767" i="6"/>
  <c r="G30766" i="6"/>
  <c r="H30766" i="6" s="1"/>
  <c r="A30766" i="6"/>
  <c r="G30765" i="6"/>
  <c r="H30765" i="6" s="1"/>
  <c r="A30765" i="6"/>
  <c r="G30764" i="6"/>
  <c r="H30764" i="6" s="1"/>
  <c r="A30764" i="6"/>
  <c r="G30763" i="6"/>
  <c r="H30763" i="6" s="1"/>
  <c r="A30763" i="6"/>
  <c r="G30762" i="6"/>
  <c r="H30762" i="6" s="1"/>
  <c r="A30762" i="6"/>
  <c r="G30761" i="6"/>
  <c r="H30761" i="6" s="1"/>
  <c r="A30761" i="6"/>
  <c r="G30760" i="6"/>
  <c r="H30760" i="6" s="1"/>
  <c r="A30760" i="6"/>
  <c r="G30759" i="6"/>
  <c r="H30759" i="6" s="1"/>
  <c r="A30759" i="6"/>
  <c r="G30758" i="6"/>
  <c r="H30758" i="6" s="1"/>
  <c r="A30758" i="6"/>
  <c r="G30757" i="6"/>
  <c r="H30757" i="6" s="1"/>
  <c r="A30757" i="6"/>
  <c r="G30756" i="6"/>
  <c r="H30756" i="6" s="1"/>
  <c r="A30756" i="6"/>
  <c r="G30755" i="6"/>
  <c r="H30755" i="6" s="1"/>
  <c r="A30755" i="6"/>
  <c r="G30754" i="6"/>
  <c r="H30754" i="6" s="1"/>
  <c r="A30754" i="6"/>
  <c r="G30753" i="6"/>
  <c r="H30753" i="6" s="1"/>
  <c r="A30753" i="6"/>
  <c r="G30752" i="6"/>
  <c r="H30752" i="6" s="1"/>
  <c r="A30752" i="6"/>
  <c r="G30751" i="6"/>
  <c r="H30751" i="6" s="1"/>
  <c r="A30751" i="6"/>
  <c r="G30750" i="6"/>
  <c r="H30750" i="6" s="1"/>
  <c r="A30750" i="6"/>
  <c r="G30749" i="6"/>
  <c r="H30749" i="6" s="1"/>
  <c r="A30749" i="6"/>
  <c r="G30748" i="6"/>
  <c r="H30748" i="6" s="1"/>
  <c r="A30748" i="6"/>
  <c r="G30747" i="6"/>
  <c r="H30747" i="6" s="1"/>
  <c r="A30747" i="6"/>
  <c r="G30746" i="6"/>
  <c r="H30746" i="6" s="1"/>
  <c r="A30746" i="6"/>
  <c r="G30745" i="6"/>
  <c r="H30745" i="6" s="1"/>
  <c r="A30745" i="6"/>
  <c r="G30744" i="6"/>
  <c r="H30744" i="6" s="1"/>
  <c r="A30744" i="6"/>
  <c r="G30743" i="6"/>
  <c r="H30743" i="6" s="1"/>
  <c r="A30743" i="6"/>
  <c r="G30742" i="6"/>
  <c r="H30742" i="6" s="1"/>
  <c r="A30742" i="6"/>
  <c r="G30741" i="6"/>
  <c r="H30741" i="6" s="1"/>
  <c r="A30741" i="6"/>
  <c r="G30740" i="6"/>
  <c r="H30740" i="6" s="1"/>
  <c r="A30740" i="6"/>
  <c r="G30739" i="6"/>
  <c r="H30739" i="6" s="1"/>
  <c r="A30739" i="6"/>
  <c r="G30738" i="6"/>
  <c r="H30738" i="6" s="1"/>
  <c r="A30738" i="6"/>
  <c r="G30737" i="6"/>
  <c r="H30737" i="6" s="1"/>
  <c r="A30737" i="6"/>
  <c r="G30736" i="6"/>
  <c r="H30736" i="6" s="1"/>
  <c r="A30736" i="6"/>
  <c r="G30735" i="6"/>
  <c r="H30735" i="6" s="1"/>
  <c r="A30735" i="6"/>
  <c r="G30734" i="6"/>
  <c r="H30734" i="6" s="1"/>
  <c r="A30734" i="6"/>
  <c r="G30733" i="6"/>
  <c r="H30733" i="6" s="1"/>
  <c r="A30733" i="6"/>
  <c r="G30732" i="6"/>
  <c r="H30732" i="6" s="1"/>
  <c r="A30732" i="6"/>
  <c r="G30731" i="6"/>
  <c r="H30731" i="6" s="1"/>
  <c r="A30731" i="6"/>
  <c r="G30730" i="6"/>
  <c r="H30730" i="6" s="1"/>
  <c r="A30730" i="6"/>
  <c r="G30729" i="6"/>
  <c r="H30729" i="6" s="1"/>
  <c r="A30729" i="6"/>
  <c r="G30728" i="6"/>
  <c r="H30728" i="6" s="1"/>
  <c r="A30728" i="6"/>
  <c r="G30727" i="6"/>
  <c r="H30727" i="6" s="1"/>
  <c r="A30727" i="6"/>
  <c r="G30726" i="6"/>
  <c r="H30726" i="6" s="1"/>
  <c r="A30726" i="6"/>
  <c r="G30725" i="6"/>
  <c r="H30725" i="6" s="1"/>
  <c r="A30725" i="6"/>
  <c r="G30724" i="6"/>
  <c r="H30724" i="6" s="1"/>
  <c r="A30724" i="6"/>
  <c r="G30723" i="6"/>
  <c r="H30723" i="6" s="1"/>
  <c r="A30723" i="6"/>
  <c r="G30722" i="6"/>
  <c r="H30722" i="6" s="1"/>
  <c r="A30722" i="6"/>
  <c r="G30721" i="6"/>
  <c r="H30721" i="6" s="1"/>
  <c r="A30721" i="6"/>
  <c r="G30720" i="6"/>
  <c r="H30720" i="6" s="1"/>
  <c r="A30720" i="6"/>
  <c r="G30719" i="6"/>
  <c r="H30719" i="6" s="1"/>
  <c r="A30719" i="6"/>
  <c r="G30718" i="6"/>
  <c r="H30718" i="6" s="1"/>
  <c r="A30718" i="6"/>
  <c r="G30717" i="6"/>
  <c r="H30717" i="6" s="1"/>
  <c r="A30717" i="6"/>
  <c r="G30716" i="6"/>
  <c r="H30716" i="6" s="1"/>
  <c r="A30716" i="6"/>
  <c r="G30715" i="6"/>
  <c r="H30715" i="6" s="1"/>
  <c r="A30715" i="6"/>
  <c r="G30714" i="6"/>
  <c r="H30714" i="6" s="1"/>
  <c r="A30714" i="6"/>
  <c r="G30713" i="6"/>
  <c r="H30713" i="6" s="1"/>
  <c r="A30713" i="6"/>
  <c r="G30712" i="6"/>
  <c r="H30712" i="6" s="1"/>
  <c r="A30712" i="6"/>
  <c r="G30711" i="6"/>
  <c r="H30711" i="6" s="1"/>
  <c r="A30711" i="6"/>
  <c r="G30710" i="6"/>
  <c r="H30710" i="6" s="1"/>
  <c r="A30710" i="6"/>
  <c r="G30709" i="6"/>
  <c r="H30709" i="6" s="1"/>
  <c r="A30709" i="6"/>
  <c r="G30708" i="6"/>
  <c r="H30708" i="6" s="1"/>
  <c r="A30708" i="6"/>
  <c r="G30707" i="6"/>
  <c r="H30707" i="6" s="1"/>
  <c r="A30707" i="6"/>
  <c r="G30706" i="6"/>
  <c r="H30706" i="6" s="1"/>
  <c r="A30706" i="6"/>
  <c r="G30705" i="6"/>
  <c r="H30705" i="6" s="1"/>
  <c r="A30705" i="6"/>
  <c r="G30704" i="6"/>
  <c r="H30704" i="6" s="1"/>
  <c r="A30704" i="6"/>
  <c r="G30703" i="6"/>
  <c r="H30703" i="6" s="1"/>
  <c r="A30703" i="6"/>
  <c r="G30702" i="6"/>
  <c r="H30702" i="6" s="1"/>
  <c r="A30702" i="6"/>
  <c r="G30701" i="6"/>
  <c r="H30701" i="6" s="1"/>
  <c r="A30701" i="6"/>
  <c r="G30700" i="6"/>
  <c r="H30700" i="6" s="1"/>
  <c r="A30700" i="6"/>
  <c r="G30699" i="6"/>
  <c r="H30699" i="6" s="1"/>
  <c r="A30699" i="6"/>
  <c r="G30698" i="6"/>
  <c r="H30698" i="6" s="1"/>
  <c r="A30698" i="6"/>
  <c r="G30697" i="6"/>
  <c r="H30697" i="6" s="1"/>
  <c r="A30697" i="6"/>
  <c r="G30696" i="6"/>
  <c r="H30696" i="6" s="1"/>
  <c r="A30696" i="6"/>
  <c r="G30695" i="6"/>
  <c r="H30695" i="6" s="1"/>
  <c r="A30695" i="6"/>
  <c r="G30694" i="6"/>
  <c r="H30694" i="6" s="1"/>
  <c r="A30694" i="6"/>
  <c r="G30693" i="6"/>
  <c r="H30693" i="6" s="1"/>
  <c r="A30693" i="6"/>
  <c r="G30692" i="6"/>
  <c r="H30692" i="6" s="1"/>
  <c r="A30692" i="6"/>
  <c r="G30691" i="6"/>
  <c r="H30691" i="6" s="1"/>
  <c r="A30691" i="6"/>
  <c r="G30690" i="6"/>
  <c r="H30690" i="6" s="1"/>
  <c r="A30690" i="6"/>
  <c r="G30689" i="6"/>
  <c r="H30689" i="6" s="1"/>
  <c r="A30689" i="6"/>
  <c r="G30688" i="6"/>
  <c r="H30688" i="6" s="1"/>
  <c r="A30688" i="6"/>
  <c r="G30687" i="6"/>
  <c r="H30687" i="6" s="1"/>
  <c r="A30687" i="6"/>
  <c r="G30686" i="6"/>
  <c r="H30686" i="6" s="1"/>
  <c r="A30686" i="6"/>
  <c r="G30685" i="6"/>
  <c r="H30685" i="6" s="1"/>
  <c r="A30685" i="6"/>
  <c r="G30684" i="6"/>
  <c r="H30684" i="6" s="1"/>
  <c r="A30684" i="6"/>
  <c r="G30683" i="6"/>
  <c r="H30683" i="6" s="1"/>
  <c r="A30683" i="6"/>
  <c r="G30682" i="6"/>
  <c r="H30682" i="6" s="1"/>
  <c r="A30682" i="6"/>
  <c r="G30681" i="6"/>
  <c r="H30681" i="6" s="1"/>
  <c r="A30681" i="6"/>
  <c r="G30680" i="6"/>
  <c r="H30680" i="6" s="1"/>
  <c r="A30680" i="6"/>
  <c r="G30679" i="6"/>
  <c r="H30679" i="6" s="1"/>
  <c r="A30679" i="6"/>
  <c r="G30678" i="6"/>
  <c r="H30678" i="6" s="1"/>
  <c r="A30678" i="6"/>
  <c r="G30677" i="6"/>
  <c r="H30677" i="6" s="1"/>
  <c r="A30677" i="6"/>
  <c r="G30676" i="6"/>
  <c r="H30676" i="6" s="1"/>
  <c r="A30676" i="6"/>
  <c r="G30675" i="6"/>
  <c r="H30675" i="6" s="1"/>
  <c r="A30675" i="6"/>
  <c r="G30674" i="6"/>
  <c r="H30674" i="6" s="1"/>
  <c r="A30674" i="6"/>
  <c r="G30673" i="6"/>
  <c r="H30673" i="6" s="1"/>
  <c r="A30673" i="6"/>
  <c r="G30672" i="6"/>
  <c r="H30672" i="6" s="1"/>
  <c r="A30672" i="6"/>
  <c r="G30671" i="6"/>
  <c r="H30671" i="6" s="1"/>
  <c r="A30671" i="6"/>
  <c r="G30670" i="6"/>
  <c r="H30670" i="6" s="1"/>
  <c r="A30670" i="6"/>
  <c r="G30669" i="6"/>
  <c r="H30669" i="6" s="1"/>
  <c r="A30669" i="6"/>
  <c r="G30668" i="6"/>
  <c r="H30668" i="6" s="1"/>
  <c r="A30668" i="6"/>
  <c r="G30667" i="6"/>
  <c r="H30667" i="6" s="1"/>
  <c r="A30667" i="6"/>
  <c r="G30666" i="6"/>
  <c r="H30666" i="6" s="1"/>
  <c r="A30666" i="6"/>
  <c r="G30665" i="6"/>
  <c r="H30665" i="6" s="1"/>
  <c r="A30665" i="6"/>
  <c r="G30664" i="6"/>
  <c r="H30664" i="6" s="1"/>
  <c r="A30664" i="6"/>
  <c r="G30663" i="6"/>
  <c r="H30663" i="6" s="1"/>
  <c r="A30663" i="6"/>
  <c r="G30662" i="6"/>
  <c r="H30662" i="6" s="1"/>
  <c r="A30662" i="6"/>
  <c r="G30661" i="6"/>
  <c r="H30661" i="6" s="1"/>
  <c r="A30661" i="6"/>
  <c r="G30660" i="6"/>
  <c r="H30660" i="6" s="1"/>
  <c r="A30660" i="6"/>
  <c r="G30659" i="6"/>
  <c r="H30659" i="6" s="1"/>
  <c r="A30659" i="6"/>
  <c r="G30658" i="6"/>
  <c r="H30658" i="6" s="1"/>
  <c r="A30658" i="6"/>
  <c r="G30657" i="6"/>
  <c r="H30657" i="6" s="1"/>
  <c r="A30657" i="6"/>
  <c r="G30656" i="6"/>
  <c r="H30656" i="6" s="1"/>
  <c r="A30656" i="6"/>
  <c r="G30655" i="6"/>
  <c r="H30655" i="6" s="1"/>
  <c r="A30655" i="6"/>
  <c r="G30654" i="6"/>
  <c r="H30654" i="6" s="1"/>
  <c r="A30654" i="6"/>
  <c r="G30653" i="6"/>
  <c r="H30653" i="6" s="1"/>
  <c r="A30653" i="6"/>
  <c r="G30652" i="6"/>
  <c r="H30652" i="6" s="1"/>
  <c r="A30652" i="6"/>
  <c r="G30651" i="6"/>
  <c r="H30651" i="6" s="1"/>
  <c r="A30651" i="6"/>
  <c r="G30650" i="6"/>
  <c r="H30650" i="6" s="1"/>
  <c r="A30650" i="6"/>
  <c r="G30649" i="6"/>
  <c r="H30649" i="6" s="1"/>
  <c r="A30649" i="6"/>
  <c r="G30648" i="6"/>
  <c r="H30648" i="6" s="1"/>
  <c r="A30648" i="6"/>
  <c r="G30647" i="6"/>
  <c r="H30647" i="6" s="1"/>
  <c r="A30647" i="6"/>
  <c r="G30646" i="6"/>
  <c r="H30646" i="6" s="1"/>
  <c r="A30646" i="6"/>
  <c r="G30645" i="6"/>
  <c r="H30645" i="6" s="1"/>
  <c r="A30645" i="6"/>
  <c r="G30644" i="6"/>
  <c r="H30644" i="6" s="1"/>
  <c r="A30644" i="6"/>
  <c r="G30643" i="6"/>
  <c r="H30643" i="6" s="1"/>
  <c r="A30643" i="6"/>
  <c r="G30642" i="6"/>
  <c r="H30642" i="6" s="1"/>
  <c r="A30642" i="6"/>
  <c r="G30641" i="6"/>
  <c r="H30641" i="6" s="1"/>
  <c r="A30641" i="6"/>
  <c r="G30640" i="6"/>
  <c r="H30640" i="6" s="1"/>
  <c r="A30640" i="6"/>
  <c r="G30639" i="6"/>
  <c r="H30639" i="6" s="1"/>
  <c r="A30639" i="6"/>
  <c r="G30638" i="6"/>
  <c r="H30638" i="6" s="1"/>
  <c r="A30638" i="6"/>
  <c r="G30637" i="6"/>
  <c r="H30637" i="6" s="1"/>
  <c r="A30637" i="6"/>
  <c r="G30636" i="6"/>
  <c r="H30636" i="6" s="1"/>
  <c r="A30636" i="6"/>
  <c r="G30635" i="6"/>
  <c r="H30635" i="6" s="1"/>
  <c r="A30635" i="6"/>
  <c r="G30634" i="6"/>
  <c r="H30634" i="6" s="1"/>
  <c r="A30634" i="6"/>
  <c r="G30633" i="6"/>
  <c r="H30633" i="6" s="1"/>
  <c r="A30633" i="6"/>
  <c r="G30632" i="6"/>
  <c r="H30632" i="6" s="1"/>
  <c r="A30632" i="6"/>
  <c r="G30631" i="6"/>
  <c r="H30631" i="6" s="1"/>
  <c r="A30631" i="6"/>
  <c r="G30630" i="6"/>
  <c r="H30630" i="6" s="1"/>
  <c r="A30630" i="6"/>
  <c r="G30629" i="6"/>
  <c r="H30629" i="6" s="1"/>
  <c r="A30629" i="6"/>
  <c r="G30628" i="6"/>
  <c r="H30628" i="6" s="1"/>
  <c r="A30628" i="6"/>
  <c r="G30627" i="6"/>
  <c r="H30627" i="6" s="1"/>
  <c r="A30627" i="6"/>
  <c r="G30626" i="6"/>
  <c r="H30626" i="6" s="1"/>
  <c r="A30626" i="6"/>
  <c r="G30625" i="6"/>
  <c r="H30625" i="6" s="1"/>
  <c r="A30625" i="6"/>
  <c r="G30624" i="6"/>
  <c r="H30624" i="6" s="1"/>
  <c r="A30624" i="6"/>
  <c r="G30623" i="6"/>
  <c r="H30623" i="6" s="1"/>
  <c r="A30623" i="6"/>
  <c r="G30622" i="6"/>
  <c r="H30622" i="6" s="1"/>
  <c r="A30622" i="6"/>
  <c r="G30621" i="6"/>
  <c r="H30621" i="6" s="1"/>
  <c r="A30621" i="6"/>
  <c r="G30620" i="6"/>
  <c r="H30620" i="6" s="1"/>
  <c r="A30620" i="6"/>
  <c r="G30619" i="6"/>
  <c r="H30619" i="6" s="1"/>
  <c r="A30619" i="6"/>
  <c r="G30618" i="6"/>
  <c r="H30618" i="6" s="1"/>
  <c r="A30618" i="6"/>
  <c r="G30617" i="6"/>
  <c r="H30617" i="6" s="1"/>
  <c r="A30617" i="6"/>
  <c r="G30616" i="6"/>
  <c r="H30616" i="6" s="1"/>
  <c r="A30616" i="6"/>
  <c r="G30615" i="6"/>
  <c r="H30615" i="6" s="1"/>
  <c r="A30615" i="6"/>
  <c r="G30614" i="6"/>
  <c r="H30614" i="6" s="1"/>
  <c r="A30614" i="6"/>
  <c r="G30613" i="6"/>
  <c r="H30613" i="6" s="1"/>
  <c r="A30613" i="6"/>
  <c r="G30612" i="6"/>
  <c r="H30612" i="6" s="1"/>
  <c r="A30612" i="6"/>
  <c r="G30611" i="6"/>
  <c r="H30611" i="6" s="1"/>
  <c r="A30611" i="6"/>
  <c r="G30610" i="6"/>
  <c r="H30610" i="6" s="1"/>
  <c r="A30610" i="6"/>
  <c r="G30609" i="6"/>
  <c r="H30609" i="6" s="1"/>
  <c r="A30609" i="6"/>
  <c r="G30608" i="6"/>
  <c r="H30608" i="6" s="1"/>
  <c r="A30608" i="6"/>
  <c r="G30607" i="6"/>
  <c r="H30607" i="6" s="1"/>
  <c r="A30607" i="6"/>
  <c r="G30606" i="6"/>
  <c r="H30606" i="6" s="1"/>
  <c r="A30606" i="6"/>
  <c r="G30605" i="6"/>
  <c r="H30605" i="6" s="1"/>
  <c r="A30605" i="6"/>
  <c r="G30604" i="6"/>
  <c r="H30604" i="6" s="1"/>
  <c r="A30604" i="6"/>
  <c r="G30603" i="6"/>
  <c r="H30603" i="6" s="1"/>
  <c r="A30603" i="6"/>
  <c r="G30602" i="6"/>
  <c r="H30602" i="6" s="1"/>
  <c r="A30602" i="6"/>
  <c r="G30601" i="6"/>
  <c r="H30601" i="6" s="1"/>
  <c r="A30601" i="6"/>
  <c r="G30600" i="6"/>
  <c r="H30600" i="6" s="1"/>
  <c r="A30600" i="6"/>
  <c r="G30599" i="6"/>
  <c r="H30599" i="6" s="1"/>
  <c r="A30599" i="6"/>
  <c r="G30598" i="6"/>
  <c r="H30598" i="6" s="1"/>
  <c r="A30598" i="6"/>
  <c r="G30597" i="6"/>
  <c r="H30597" i="6" s="1"/>
  <c r="A30597" i="6"/>
  <c r="G30596" i="6"/>
  <c r="H30596" i="6" s="1"/>
  <c r="A30596" i="6"/>
  <c r="G30595" i="6"/>
  <c r="H30595" i="6" s="1"/>
  <c r="A30595" i="6"/>
  <c r="G30594" i="6"/>
  <c r="H30594" i="6" s="1"/>
  <c r="A30594" i="6"/>
  <c r="G30593" i="6"/>
  <c r="H30593" i="6" s="1"/>
  <c r="A30593" i="6"/>
  <c r="G30592" i="6"/>
  <c r="H30592" i="6" s="1"/>
  <c r="A30592" i="6"/>
  <c r="G30591" i="6"/>
  <c r="H30591" i="6" s="1"/>
  <c r="A30591" i="6"/>
  <c r="G30590" i="6"/>
  <c r="H30590" i="6" s="1"/>
  <c r="A30590" i="6"/>
  <c r="G30589" i="6"/>
  <c r="H30589" i="6" s="1"/>
  <c r="A30589" i="6"/>
  <c r="G30588" i="6"/>
  <c r="H30588" i="6" s="1"/>
  <c r="A30588" i="6"/>
  <c r="G30587" i="6"/>
  <c r="H30587" i="6" s="1"/>
  <c r="A30587" i="6"/>
  <c r="G30586" i="6"/>
  <c r="H30586" i="6" s="1"/>
  <c r="A30586" i="6"/>
  <c r="G30585" i="6"/>
  <c r="H30585" i="6" s="1"/>
  <c r="A30585" i="6"/>
  <c r="G30584" i="6"/>
  <c r="H30584" i="6" s="1"/>
  <c r="A30584" i="6"/>
  <c r="G30583" i="6"/>
  <c r="H30583" i="6" s="1"/>
  <c r="A30583" i="6"/>
  <c r="G30582" i="6"/>
  <c r="H30582" i="6" s="1"/>
  <c r="A30582" i="6"/>
  <c r="G30581" i="6"/>
  <c r="H30581" i="6" s="1"/>
  <c r="A30581" i="6"/>
  <c r="G30580" i="6"/>
  <c r="H30580" i="6" s="1"/>
  <c r="A30580" i="6"/>
  <c r="G30579" i="6"/>
  <c r="H30579" i="6" s="1"/>
  <c r="A30579" i="6"/>
  <c r="G30578" i="6"/>
  <c r="H30578" i="6" s="1"/>
  <c r="A30578" i="6"/>
  <c r="G30577" i="6"/>
  <c r="H30577" i="6" s="1"/>
  <c r="A30577" i="6"/>
  <c r="G30576" i="6"/>
  <c r="H30576" i="6" s="1"/>
  <c r="A30576" i="6"/>
  <c r="G30575" i="6"/>
  <c r="H30575" i="6" s="1"/>
  <c r="A30575" i="6"/>
  <c r="G30574" i="6"/>
  <c r="H30574" i="6" s="1"/>
  <c r="A30574" i="6"/>
  <c r="G30573" i="6"/>
  <c r="H30573" i="6" s="1"/>
  <c r="A30573" i="6"/>
  <c r="G30572" i="6"/>
  <c r="H30572" i="6" s="1"/>
  <c r="A30572" i="6"/>
  <c r="G30571" i="6"/>
  <c r="H30571" i="6" s="1"/>
  <c r="A30571" i="6"/>
  <c r="G30570" i="6"/>
  <c r="H30570" i="6" s="1"/>
  <c r="A30570" i="6"/>
  <c r="G30569" i="6"/>
  <c r="H30569" i="6" s="1"/>
  <c r="A30569" i="6"/>
  <c r="G30568" i="6"/>
  <c r="H30568" i="6" s="1"/>
  <c r="A30568" i="6"/>
  <c r="G30567" i="6"/>
  <c r="H30567" i="6" s="1"/>
  <c r="A30567" i="6"/>
  <c r="G30566" i="6"/>
  <c r="H30566" i="6" s="1"/>
  <c r="A30566" i="6"/>
  <c r="G30565" i="6"/>
  <c r="H30565" i="6" s="1"/>
  <c r="A30565" i="6"/>
  <c r="G30564" i="6"/>
  <c r="H30564" i="6" s="1"/>
  <c r="A30564" i="6"/>
  <c r="G30563" i="6"/>
  <c r="H30563" i="6" s="1"/>
  <c r="A30563" i="6"/>
  <c r="G30562" i="6"/>
  <c r="H30562" i="6" s="1"/>
  <c r="A30562" i="6"/>
  <c r="G30561" i="6"/>
  <c r="H30561" i="6" s="1"/>
  <c r="A30561" i="6"/>
  <c r="G30560" i="6"/>
  <c r="H30560" i="6" s="1"/>
  <c r="A30560" i="6"/>
  <c r="G30559" i="6"/>
  <c r="H30559" i="6" s="1"/>
  <c r="A30559" i="6"/>
  <c r="G30558" i="6"/>
  <c r="H30558" i="6" s="1"/>
  <c r="A30558" i="6"/>
  <c r="G30557" i="6"/>
  <c r="H30557" i="6" s="1"/>
  <c r="A30557" i="6"/>
  <c r="G30556" i="6"/>
  <c r="H30556" i="6" s="1"/>
  <c r="A30556" i="6"/>
  <c r="G30555" i="6"/>
  <c r="H30555" i="6" s="1"/>
  <c r="A30555" i="6"/>
  <c r="G30554" i="6"/>
  <c r="H30554" i="6" s="1"/>
  <c r="A30554" i="6"/>
  <c r="G30553" i="6"/>
  <c r="H30553" i="6" s="1"/>
  <c r="A30553" i="6"/>
  <c r="G30552" i="6"/>
  <c r="H30552" i="6" s="1"/>
  <c r="A30552" i="6"/>
  <c r="G30551" i="6"/>
  <c r="H30551" i="6" s="1"/>
  <c r="A30551" i="6"/>
  <c r="G30550" i="6"/>
  <c r="H30550" i="6" s="1"/>
  <c r="A30550" i="6"/>
  <c r="G30549" i="6"/>
  <c r="H30549" i="6" s="1"/>
  <c r="A30549" i="6"/>
  <c r="G30548" i="6"/>
  <c r="H30548" i="6" s="1"/>
  <c r="A30548" i="6"/>
  <c r="G30547" i="6"/>
  <c r="H30547" i="6" s="1"/>
  <c r="A30547" i="6"/>
  <c r="G30546" i="6"/>
  <c r="H30546" i="6" s="1"/>
  <c r="A30546" i="6"/>
  <c r="G30545" i="6"/>
  <c r="H30545" i="6" s="1"/>
  <c r="A30545" i="6"/>
  <c r="G30544" i="6"/>
  <c r="H30544" i="6" s="1"/>
  <c r="A30544" i="6"/>
  <c r="G30543" i="6"/>
  <c r="H30543" i="6" s="1"/>
  <c r="A30543" i="6"/>
  <c r="G30542" i="6"/>
  <c r="H30542" i="6" s="1"/>
  <c r="A30542" i="6"/>
  <c r="G30541" i="6"/>
  <c r="H30541" i="6" s="1"/>
  <c r="A30541" i="6"/>
  <c r="G30540" i="6"/>
  <c r="H30540" i="6" s="1"/>
  <c r="A30540" i="6"/>
  <c r="G30539" i="6"/>
  <c r="H30539" i="6" s="1"/>
  <c r="A30539" i="6"/>
  <c r="G30538" i="6"/>
  <c r="H30538" i="6" s="1"/>
  <c r="A30538" i="6"/>
  <c r="G30537" i="6"/>
  <c r="H30537" i="6" s="1"/>
  <c r="A30537" i="6"/>
  <c r="G30536" i="6"/>
  <c r="H30536" i="6" s="1"/>
  <c r="A30536" i="6"/>
  <c r="G30535" i="6"/>
  <c r="H30535" i="6" s="1"/>
  <c r="A30535" i="6"/>
  <c r="G30534" i="6"/>
  <c r="H30534" i="6" s="1"/>
  <c r="A30534" i="6"/>
  <c r="G30533" i="6"/>
  <c r="H30533" i="6" s="1"/>
  <c r="A30533" i="6"/>
  <c r="G30532" i="6"/>
  <c r="H30532" i="6" s="1"/>
  <c r="A30532" i="6"/>
  <c r="G30531" i="6"/>
  <c r="H30531" i="6" s="1"/>
  <c r="A30531" i="6"/>
  <c r="G30530" i="6"/>
  <c r="H30530" i="6" s="1"/>
  <c r="A30530" i="6"/>
  <c r="G30529" i="6"/>
  <c r="H30529" i="6" s="1"/>
  <c r="A30529" i="6"/>
  <c r="G30528" i="6"/>
  <c r="H30528" i="6" s="1"/>
  <c r="A30528" i="6"/>
  <c r="G30527" i="6"/>
  <c r="H30527" i="6" s="1"/>
  <c r="A30527" i="6"/>
  <c r="G30526" i="6"/>
  <c r="H30526" i="6" s="1"/>
  <c r="A30526" i="6"/>
  <c r="G30525" i="6"/>
  <c r="H30525" i="6" s="1"/>
  <c r="A30525" i="6"/>
  <c r="G30524" i="6"/>
  <c r="H30524" i="6" s="1"/>
  <c r="A30524" i="6"/>
  <c r="G30523" i="6"/>
  <c r="H30523" i="6" s="1"/>
  <c r="A30523" i="6"/>
  <c r="G30522" i="6"/>
  <c r="H30522" i="6" s="1"/>
  <c r="A30522" i="6"/>
  <c r="G30521" i="6"/>
  <c r="H30521" i="6" s="1"/>
  <c r="A30521" i="6"/>
  <c r="G30520" i="6"/>
  <c r="H30520" i="6" s="1"/>
  <c r="A30520" i="6"/>
  <c r="G30519" i="6"/>
  <c r="H30519" i="6" s="1"/>
  <c r="A30519" i="6"/>
  <c r="G30518" i="6"/>
  <c r="H30518" i="6" s="1"/>
  <c r="A30518" i="6"/>
  <c r="G30517" i="6"/>
  <c r="H30517" i="6" s="1"/>
  <c r="A30517" i="6"/>
  <c r="G30516" i="6"/>
  <c r="H30516" i="6" s="1"/>
  <c r="A30516" i="6"/>
  <c r="G30515" i="6"/>
  <c r="H30515" i="6" s="1"/>
  <c r="A30515" i="6"/>
  <c r="G30514" i="6"/>
  <c r="H30514" i="6" s="1"/>
  <c r="A30514" i="6"/>
  <c r="G30513" i="6"/>
  <c r="H30513" i="6" s="1"/>
  <c r="A30513" i="6"/>
  <c r="G30512" i="6"/>
  <c r="H30512" i="6" s="1"/>
  <c r="A30512" i="6"/>
  <c r="G30511" i="6"/>
  <c r="H30511" i="6" s="1"/>
  <c r="A30511" i="6"/>
  <c r="G30510" i="6"/>
  <c r="H30510" i="6" s="1"/>
  <c r="A30510" i="6"/>
  <c r="G30509" i="6"/>
  <c r="H30509" i="6" s="1"/>
  <c r="A30509" i="6"/>
  <c r="G30508" i="6"/>
  <c r="H30508" i="6" s="1"/>
  <c r="A30508" i="6"/>
  <c r="G30507" i="6"/>
  <c r="H30507" i="6" s="1"/>
  <c r="A30507" i="6"/>
  <c r="G30506" i="6"/>
  <c r="H30506" i="6" s="1"/>
  <c r="A30506" i="6"/>
  <c r="G30505" i="6"/>
  <c r="H30505" i="6" s="1"/>
  <c r="A30505" i="6"/>
  <c r="G30504" i="6"/>
  <c r="H30504" i="6" s="1"/>
  <c r="A30504" i="6"/>
  <c r="G30503" i="6"/>
  <c r="H30503" i="6" s="1"/>
  <c r="A30503" i="6"/>
  <c r="G30502" i="6"/>
  <c r="H30502" i="6" s="1"/>
  <c r="A30502" i="6"/>
  <c r="G30501" i="6"/>
  <c r="H30501" i="6" s="1"/>
  <c r="A30501" i="6"/>
  <c r="G30500" i="6"/>
  <c r="H30500" i="6" s="1"/>
  <c r="A30500" i="6"/>
  <c r="G30499" i="6"/>
  <c r="H30499" i="6" s="1"/>
  <c r="A30499" i="6"/>
  <c r="G30498" i="6"/>
  <c r="H30498" i="6" s="1"/>
  <c r="A30498" i="6"/>
  <c r="G30497" i="6"/>
  <c r="H30497" i="6" s="1"/>
  <c r="A30497" i="6"/>
  <c r="G30496" i="6"/>
  <c r="H30496" i="6" s="1"/>
  <c r="A30496" i="6"/>
  <c r="G30495" i="6"/>
  <c r="H30495" i="6" s="1"/>
  <c r="A30495" i="6"/>
  <c r="G30494" i="6"/>
  <c r="H30494" i="6" s="1"/>
  <c r="A30494" i="6"/>
  <c r="G30493" i="6"/>
  <c r="H30493" i="6" s="1"/>
  <c r="A30493" i="6"/>
  <c r="G30492" i="6"/>
  <c r="H30492" i="6" s="1"/>
  <c r="A30492" i="6"/>
  <c r="G30491" i="6"/>
  <c r="H30491" i="6" s="1"/>
  <c r="A30491" i="6"/>
  <c r="G30490" i="6"/>
  <c r="H30490" i="6" s="1"/>
  <c r="A30490" i="6"/>
  <c r="G30489" i="6"/>
  <c r="H30489" i="6" s="1"/>
  <c r="A30489" i="6"/>
  <c r="G30488" i="6"/>
  <c r="H30488" i="6" s="1"/>
  <c r="A30488" i="6"/>
  <c r="G30487" i="6"/>
  <c r="H30487" i="6" s="1"/>
  <c r="A30487" i="6"/>
  <c r="G30486" i="6"/>
  <c r="H30486" i="6" s="1"/>
  <c r="A30486" i="6"/>
  <c r="G30485" i="6"/>
  <c r="H30485" i="6" s="1"/>
  <c r="A30485" i="6"/>
  <c r="G30484" i="6"/>
  <c r="H30484" i="6" s="1"/>
  <c r="A30484" i="6"/>
  <c r="G30483" i="6"/>
  <c r="H30483" i="6" s="1"/>
  <c r="A30483" i="6"/>
  <c r="G30482" i="6"/>
  <c r="H30482" i="6" s="1"/>
  <c r="A30482" i="6"/>
  <c r="G30481" i="6"/>
  <c r="H30481" i="6" s="1"/>
  <c r="A30481" i="6"/>
  <c r="G30480" i="6"/>
  <c r="H30480" i="6" s="1"/>
  <c r="A30480" i="6"/>
  <c r="G30479" i="6"/>
  <c r="H30479" i="6" s="1"/>
  <c r="A30479" i="6"/>
  <c r="G30478" i="6"/>
  <c r="H30478" i="6" s="1"/>
  <c r="A30478" i="6"/>
  <c r="G30477" i="6"/>
  <c r="H30477" i="6" s="1"/>
  <c r="A30477" i="6"/>
  <c r="G30476" i="6"/>
  <c r="H30476" i="6" s="1"/>
  <c r="A30476" i="6"/>
  <c r="G30475" i="6"/>
  <c r="H30475" i="6" s="1"/>
  <c r="A30475" i="6"/>
  <c r="G30474" i="6"/>
  <c r="H30474" i="6" s="1"/>
  <c r="A30474" i="6"/>
  <c r="G30473" i="6"/>
  <c r="H30473" i="6" s="1"/>
  <c r="A30473" i="6"/>
  <c r="G30472" i="6"/>
  <c r="H30472" i="6" s="1"/>
  <c r="A30472" i="6"/>
  <c r="G30471" i="6"/>
  <c r="H30471" i="6" s="1"/>
  <c r="A30471" i="6"/>
  <c r="G30470" i="6"/>
  <c r="H30470" i="6" s="1"/>
  <c r="A30470" i="6"/>
  <c r="G30469" i="6"/>
  <c r="H30469" i="6" s="1"/>
  <c r="A30469" i="6"/>
  <c r="G30468" i="6"/>
  <c r="H30468" i="6" s="1"/>
  <c r="A30468" i="6"/>
  <c r="G30467" i="6"/>
  <c r="H30467" i="6" s="1"/>
  <c r="A30467" i="6"/>
  <c r="G30466" i="6"/>
  <c r="H30466" i="6" s="1"/>
  <c r="A30466" i="6"/>
  <c r="G30465" i="6"/>
  <c r="H30465" i="6" s="1"/>
  <c r="A30465" i="6"/>
  <c r="G30464" i="6"/>
  <c r="H30464" i="6" s="1"/>
  <c r="A30464" i="6"/>
  <c r="G30463" i="6"/>
  <c r="H30463" i="6" s="1"/>
  <c r="A30463" i="6"/>
  <c r="G30462" i="6"/>
  <c r="H30462" i="6" s="1"/>
  <c r="A30462" i="6"/>
  <c r="G30461" i="6"/>
  <c r="H30461" i="6" s="1"/>
  <c r="A30461" i="6"/>
  <c r="G30460" i="6"/>
  <c r="H30460" i="6" s="1"/>
  <c r="A30460" i="6"/>
  <c r="G30459" i="6"/>
  <c r="H30459" i="6" s="1"/>
  <c r="A30459" i="6"/>
  <c r="G30458" i="6"/>
  <c r="H30458" i="6" s="1"/>
  <c r="A30458" i="6"/>
  <c r="G30457" i="6"/>
  <c r="H30457" i="6" s="1"/>
  <c r="A30457" i="6"/>
  <c r="G30456" i="6"/>
  <c r="H30456" i="6" s="1"/>
  <c r="A30456" i="6"/>
  <c r="G30455" i="6"/>
  <c r="H30455" i="6" s="1"/>
  <c r="A30455" i="6"/>
  <c r="G30454" i="6"/>
  <c r="H30454" i="6" s="1"/>
  <c r="A30454" i="6"/>
  <c r="G30453" i="6"/>
  <c r="H30453" i="6" s="1"/>
  <c r="A30453" i="6"/>
  <c r="G30452" i="6"/>
  <c r="H30452" i="6" s="1"/>
  <c r="A30452" i="6"/>
  <c r="G30451" i="6"/>
  <c r="H30451" i="6" s="1"/>
  <c r="A30451" i="6"/>
  <c r="G30450" i="6"/>
  <c r="H30450" i="6" s="1"/>
  <c r="A30450" i="6"/>
  <c r="G30449" i="6"/>
  <c r="H30449" i="6" s="1"/>
  <c r="A30449" i="6"/>
  <c r="G30448" i="6"/>
  <c r="H30448" i="6" s="1"/>
  <c r="A30448" i="6"/>
  <c r="G30447" i="6"/>
  <c r="H30447" i="6" s="1"/>
  <c r="A30447" i="6"/>
  <c r="G30446" i="6"/>
  <c r="H30446" i="6" s="1"/>
  <c r="A30446" i="6"/>
  <c r="G30445" i="6"/>
  <c r="H30445" i="6" s="1"/>
  <c r="A30445" i="6"/>
  <c r="G30444" i="6"/>
  <c r="H30444" i="6" s="1"/>
  <c r="A30444" i="6"/>
  <c r="G30443" i="6"/>
  <c r="H30443" i="6" s="1"/>
  <c r="A30443" i="6"/>
  <c r="G30442" i="6"/>
  <c r="H30442" i="6" s="1"/>
  <c r="A30442" i="6"/>
  <c r="G30441" i="6"/>
  <c r="H30441" i="6" s="1"/>
  <c r="A30441" i="6"/>
  <c r="G30440" i="6"/>
  <c r="H30440" i="6" s="1"/>
  <c r="A30440" i="6"/>
  <c r="G30439" i="6"/>
  <c r="H30439" i="6" s="1"/>
  <c r="A30439" i="6"/>
  <c r="G30438" i="6"/>
  <c r="H30438" i="6" s="1"/>
  <c r="A30438" i="6"/>
  <c r="G30437" i="6"/>
  <c r="H30437" i="6" s="1"/>
  <c r="A30437" i="6"/>
  <c r="G30436" i="6"/>
  <c r="H30436" i="6" s="1"/>
  <c r="A30436" i="6"/>
  <c r="G30435" i="6"/>
  <c r="H30435" i="6" s="1"/>
  <c r="A30435" i="6"/>
  <c r="G30434" i="6"/>
  <c r="H30434" i="6" s="1"/>
  <c r="A30434" i="6"/>
  <c r="G30433" i="6"/>
  <c r="H30433" i="6" s="1"/>
  <c r="A30433" i="6"/>
  <c r="G30432" i="6"/>
  <c r="H30432" i="6" s="1"/>
  <c r="A30432" i="6"/>
  <c r="G30431" i="6"/>
  <c r="H30431" i="6" s="1"/>
  <c r="A30431" i="6"/>
  <c r="G30430" i="6"/>
  <c r="H30430" i="6" s="1"/>
  <c r="A30430" i="6"/>
  <c r="G30429" i="6"/>
  <c r="H30429" i="6" s="1"/>
  <c r="A30429" i="6"/>
  <c r="G30428" i="6"/>
  <c r="H30428" i="6" s="1"/>
  <c r="A30428" i="6"/>
  <c r="G30427" i="6"/>
  <c r="H30427" i="6" s="1"/>
  <c r="A30427" i="6"/>
  <c r="G30426" i="6"/>
  <c r="H30426" i="6" s="1"/>
  <c r="A30426" i="6"/>
  <c r="G30425" i="6"/>
  <c r="H30425" i="6" s="1"/>
  <c r="A30425" i="6"/>
  <c r="G30424" i="6"/>
  <c r="H30424" i="6" s="1"/>
  <c r="A30424" i="6"/>
  <c r="G30423" i="6"/>
  <c r="H30423" i="6" s="1"/>
  <c r="A30423" i="6"/>
  <c r="G30422" i="6"/>
  <c r="H30422" i="6" s="1"/>
  <c r="A30422" i="6"/>
  <c r="G30421" i="6"/>
  <c r="H30421" i="6" s="1"/>
  <c r="A30421" i="6"/>
  <c r="G30420" i="6"/>
  <c r="H30420" i="6" s="1"/>
  <c r="A30420" i="6"/>
  <c r="G30419" i="6"/>
  <c r="H30419" i="6" s="1"/>
  <c r="A30419" i="6"/>
  <c r="G30418" i="6"/>
  <c r="H30418" i="6" s="1"/>
  <c r="A30418" i="6"/>
  <c r="G30417" i="6"/>
  <c r="H30417" i="6" s="1"/>
  <c r="A30417" i="6"/>
  <c r="G30416" i="6"/>
  <c r="H30416" i="6" s="1"/>
  <c r="A30416" i="6"/>
  <c r="G30415" i="6"/>
  <c r="H30415" i="6" s="1"/>
  <c r="A30415" i="6"/>
  <c r="G30414" i="6"/>
  <c r="H30414" i="6" s="1"/>
  <c r="A30414" i="6"/>
  <c r="G30413" i="6"/>
  <c r="H30413" i="6" s="1"/>
  <c r="A30413" i="6"/>
  <c r="G30412" i="6"/>
  <c r="H30412" i="6" s="1"/>
  <c r="A30412" i="6"/>
  <c r="G30411" i="6"/>
  <c r="H30411" i="6" s="1"/>
  <c r="A30411" i="6"/>
  <c r="G30410" i="6"/>
  <c r="H30410" i="6" s="1"/>
  <c r="A30410" i="6"/>
  <c r="G30409" i="6"/>
  <c r="H30409" i="6" s="1"/>
  <c r="A30409" i="6"/>
  <c r="G30408" i="6"/>
  <c r="H30408" i="6" s="1"/>
  <c r="A30408" i="6"/>
  <c r="G30407" i="6"/>
  <c r="H30407" i="6" s="1"/>
  <c r="A30407" i="6"/>
  <c r="G30406" i="6"/>
  <c r="H30406" i="6" s="1"/>
  <c r="A30406" i="6"/>
  <c r="G30405" i="6"/>
  <c r="H30405" i="6" s="1"/>
  <c r="A30405" i="6"/>
  <c r="G30404" i="6"/>
  <c r="H30404" i="6" s="1"/>
  <c r="A30404" i="6"/>
  <c r="G30403" i="6"/>
  <c r="H30403" i="6" s="1"/>
  <c r="A30403" i="6"/>
  <c r="G30402" i="6"/>
  <c r="H30402" i="6" s="1"/>
  <c r="A30402" i="6"/>
  <c r="G30401" i="6"/>
  <c r="H30401" i="6" s="1"/>
  <c r="A30401" i="6"/>
  <c r="G30400" i="6"/>
  <c r="H30400" i="6" s="1"/>
  <c r="A30400" i="6"/>
  <c r="G30399" i="6"/>
  <c r="H30399" i="6" s="1"/>
  <c r="A30399" i="6"/>
  <c r="G30398" i="6"/>
  <c r="H30398" i="6" s="1"/>
  <c r="A30398" i="6"/>
  <c r="G30397" i="6"/>
  <c r="H30397" i="6" s="1"/>
  <c r="A30397" i="6"/>
  <c r="G30396" i="6"/>
  <c r="H30396" i="6" s="1"/>
  <c r="A30396" i="6"/>
  <c r="G30395" i="6"/>
  <c r="H30395" i="6" s="1"/>
  <c r="A30395" i="6"/>
  <c r="G30394" i="6"/>
  <c r="H30394" i="6" s="1"/>
  <c r="A30394" i="6"/>
  <c r="G30393" i="6"/>
  <c r="H30393" i="6" s="1"/>
  <c r="A30393" i="6"/>
  <c r="G30392" i="6"/>
  <c r="H30392" i="6" s="1"/>
  <c r="A30392" i="6"/>
  <c r="G30391" i="6"/>
  <c r="H30391" i="6" s="1"/>
  <c r="A30391" i="6"/>
  <c r="G30390" i="6"/>
  <c r="H30390" i="6" s="1"/>
  <c r="A30390" i="6"/>
  <c r="G30389" i="6"/>
  <c r="H30389" i="6" s="1"/>
  <c r="A30389" i="6"/>
  <c r="G30388" i="6"/>
  <c r="H30388" i="6" s="1"/>
  <c r="A30388" i="6"/>
  <c r="G30387" i="6"/>
  <c r="H30387" i="6" s="1"/>
  <c r="A30387" i="6"/>
  <c r="G30386" i="6"/>
  <c r="H30386" i="6" s="1"/>
  <c r="A30386" i="6"/>
  <c r="G30385" i="6"/>
  <c r="H30385" i="6" s="1"/>
  <c r="A30385" i="6"/>
  <c r="G30384" i="6"/>
  <c r="H30384" i="6" s="1"/>
  <c r="A30384" i="6"/>
  <c r="G30383" i="6"/>
  <c r="H30383" i="6" s="1"/>
  <c r="A30383" i="6"/>
  <c r="G30382" i="6"/>
  <c r="H30382" i="6" s="1"/>
  <c r="A30382" i="6"/>
  <c r="G30381" i="6"/>
  <c r="H30381" i="6" s="1"/>
  <c r="A30381" i="6"/>
  <c r="G30380" i="6"/>
  <c r="H30380" i="6" s="1"/>
  <c r="A30380" i="6"/>
  <c r="G30379" i="6"/>
  <c r="H30379" i="6" s="1"/>
  <c r="A30379" i="6"/>
  <c r="G30378" i="6"/>
  <c r="H30378" i="6" s="1"/>
  <c r="A30378" i="6"/>
  <c r="G30377" i="6"/>
  <c r="H30377" i="6" s="1"/>
  <c r="A30377" i="6"/>
  <c r="G30376" i="6"/>
  <c r="H30376" i="6" s="1"/>
  <c r="A30376" i="6"/>
  <c r="G30375" i="6"/>
  <c r="H30375" i="6" s="1"/>
  <c r="A30375" i="6"/>
  <c r="G30374" i="6"/>
  <c r="H30374" i="6" s="1"/>
  <c r="A30374" i="6"/>
  <c r="G30373" i="6"/>
  <c r="H30373" i="6" s="1"/>
  <c r="A30373" i="6"/>
  <c r="G30372" i="6"/>
  <c r="H30372" i="6" s="1"/>
  <c r="A30372" i="6"/>
  <c r="G30371" i="6"/>
  <c r="H30371" i="6" s="1"/>
  <c r="A30371" i="6"/>
  <c r="G30370" i="6"/>
  <c r="H30370" i="6" s="1"/>
  <c r="A30370" i="6"/>
  <c r="G30369" i="6"/>
  <c r="H30369" i="6" s="1"/>
  <c r="A30369" i="6"/>
  <c r="G30368" i="6"/>
  <c r="H30368" i="6" s="1"/>
  <c r="A30368" i="6"/>
  <c r="G30367" i="6"/>
  <c r="H30367" i="6" s="1"/>
  <c r="A30367" i="6"/>
  <c r="G30366" i="6"/>
  <c r="H30366" i="6" s="1"/>
  <c r="A30366" i="6"/>
  <c r="G30365" i="6"/>
  <c r="H30365" i="6" s="1"/>
  <c r="A30365" i="6"/>
  <c r="G30364" i="6"/>
  <c r="H30364" i="6" s="1"/>
  <c r="A30364" i="6"/>
  <c r="G30363" i="6"/>
  <c r="H30363" i="6" s="1"/>
  <c r="A30363" i="6"/>
  <c r="G30362" i="6"/>
  <c r="H30362" i="6" s="1"/>
  <c r="A30362" i="6"/>
  <c r="G30361" i="6"/>
  <c r="H30361" i="6" s="1"/>
  <c r="A30361" i="6"/>
  <c r="G30360" i="6"/>
  <c r="H30360" i="6" s="1"/>
  <c r="A30360" i="6"/>
  <c r="G30359" i="6"/>
  <c r="H30359" i="6" s="1"/>
  <c r="A30359" i="6"/>
  <c r="G30358" i="6"/>
  <c r="H30358" i="6" s="1"/>
  <c r="A30358" i="6"/>
  <c r="G30357" i="6"/>
  <c r="H30357" i="6" s="1"/>
  <c r="A30357" i="6"/>
  <c r="G30356" i="6"/>
  <c r="H30356" i="6" s="1"/>
  <c r="A30356" i="6"/>
  <c r="G30355" i="6"/>
  <c r="H30355" i="6" s="1"/>
  <c r="A30355" i="6"/>
  <c r="G30354" i="6"/>
  <c r="H30354" i="6" s="1"/>
  <c r="A30354" i="6"/>
  <c r="G30353" i="6"/>
  <c r="H30353" i="6" s="1"/>
  <c r="A30353" i="6"/>
  <c r="G30352" i="6"/>
  <c r="H30352" i="6" s="1"/>
  <c r="A30352" i="6"/>
  <c r="G30351" i="6"/>
  <c r="H30351" i="6" s="1"/>
  <c r="A30351" i="6"/>
  <c r="G30350" i="6"/>
  <c r="H30350" i="6" s="1"/>
  <c r="A30350" i="6"/>
  <c r="H30349" i="6"/>
  <c r="G30349" i="6"/>
  <c r="A30349" i="6"/>
  <c r="G30348" i="6"/>
  <c r="H30348" i="6" s="1"/>
  <c r="A30348" i="6"/>
  <c r="G30347" i="6"/>
  <c r="H30347" i="6" s="1"/>
  <c r="A30347" i="6"/>
  <c r="G30346" i="6"/>
  <c r="H30346" i="6" s="1"/>
  <c r="A30346" i="6"/>
  <c r="G30345" i="6"/>
  <c r="H30345" i="6" s="1"/>
  <c r="A30345" i="6"/>
  <c r="G30344" i="6"/>
  <c r="H30344" i="6" s="1"/>
  <c r="A30344" i="6"/>
  <c r="G30343" i="6"/>
  <c r="H30343" i="6" s="1"/>
  <c r="A30343" i="6"/>
  <c r="G30342" i="6"/>
  <c r="H30342" i="6" s="1"/>
  <c r="A30342" i="6"/>
  <c r="G30341" i="6"/>
  <c r="H30341" i="6" s="1"/>
  <c r="A30341" i="6"/>
  <c r="G30340" i="6"/>
  <c r="H30340" i="6" s="1"/>
  <c r="A30340" i="6"/>
  <c r="G30339" i="6"/>
  <c r="H30339" i="6" s="1"/>
  <c r="A30339" i="6"/>
  <c r="G30338" i="6"/>
  <c r="H30338" i="6" s="1"/>
  <c r="A30338" i="6"/>
  <c r="G30337" i="6"/>
  <c r="H30337" i="6" s="1"/>
  <c r="A30337" i="6"/>
  <c r="G30336" i="6"/>
  <c r="H30336" i="6" s="1"/>
  <c r="A30336" i="6"/>
  <c r="G30335" i="6"/>
  <c r="H30335" i="6" s="1"/>
  <c r="A30335" i="6"/>
  <c r="G30334" i="6"/>
  <c r="H30334" i="6" s="1"/>
  <c r="A30334" i="6"/>
  <c r="G30333" i="6"/>
  <c r="H30333" i="6" s="1"/>
  <c r="A30333" i="6"/>
  <c r="G30332" i="6"/>
  <c r="H30332" i="6" s="1"/>
  <c r="A30332" i="6"/>
  <c r="G30331" i="6"/>
  <c r="H30331" i="6" s="1"/>
  <c r="A30331" i="6"/>
  <c r="G30330" i="6"/>
  <c r="H30330" i="6" s="1"/>
  <c r="A30330" i="6"/>
  <c r="G30329" i="6"/>
  <c r="H30329" i="6" s="1"/>
  <c r="A30329" i="6"/>
  <c r="G30328" i="6"/>
  <c r="H30328" i="6" s="1"/>
  <c r="A30328" i="6"/>
  <c r="G30327" i="6"/>
  <c r="H30327" i="6" s="1"/>
  <c r="A30327" i="6"/>
  <c r="G30326" i="6"/>
  <c r="H30326" i="6" s="1"/>
  <c r="A30326" i="6"/>
  <c r="G30325" i="6"/>
  <c r="H30325" i="6" s="1"/>
  <c r="A30325" i="6"/>
  <c r="G30324" i="6"/>
  <c r="H30324" i="6" s="1"/>
  <c r="A30324" i="6"/>
  <c r="G30323" i="6"/>
  <c r="H30323" i="6" s="1"/>
  <c r="A30323" i="6"/>
  <c r="G30322" i="6"/>
  <c r="H30322" i="6" s="1"/>
  <c r="A30322" i="6"/>
  <c r="G30321" i="6"/>
  <c r="H30321" i="6" s="1"/>
  <c r="A30321" i="6"/>
  <c r="G30320" i="6"/>
  <c r="H30320" i="6" s="1"/>
  <c r="A30320" i="6"/>
  <c r="G30319" i="6"/>
  <c r="H30319" i="6" s="1"/>
  <c r="A30319" i="6"/>
  <c r="G30318" i="6"/>
  <c r="H30318" i="6" s="1"/>
  <c r="A30318" i="6"/>
  <c r="G30317" i="6"/>
  <c r="H30317" i="6" s="1"/>
  <c r="A30317" i="6"/>
  <c r="G30316" i="6"/>
  <c r="H30316" i="6" s="1"/>
  <c r="A30316" i="6"/>
  <c r="G30315" i="6"/>
  <c r="H30315" i="6" s="1"/>
  <c r="A30315" i="6"/>
  <c r="G30314" i="6"/>
  <c r="H30314" i="6" s="1"/>
  <c r="A30314" i="6"/>
  <c r="G30313" i="6"/>
  <c r="H30313" i="6" s="1"/>
  <c r="A30313" i="6"/>
  <c r="G30312" i="6"/>
  <c r="H30312" i="6" s="1"/>
  <c r="A30312" i="6"/>
  <c r="G30311" i="6"/>
  <c r="H30311" i="6" s="1"/>
  <c r="A30311" i="6"/>
  <c r="G30310" i="6"/>
  <c r="H30310" i="6" s="1"/>
  <c r="A30310" i="6"/>
  <c r="G30309" i="6"/>
  <c r="H30309" i="6" s="1"/>
  <c r="A30309" i="6"/>
  <c r="G30308" i="6"/>
  <c r="H30308" i="6" s="1"/>
  <c r="A30308" i="6"/>
  <c r="G30307" i="6"/>
  <c r="H30307" i="6" s="1"/>
  <c r="A30307" i="6"/>
  <c r="G30306" i="6"/>
  <c r="H30306" i="6" s="1"/>
  <c r="A30306" i="6"/>
  <c r="G30305" i="6"/>
  <c r="H30305" i="6" s="1"/>
  <c r="A30305" i="6"/>
  <c r="G30304" i="6"/>
  <c r="H30304" i="6" s="1"/>
  <c r="A30304" i="6"/>
  <c r="G30303" i="6"/>
  <c r="H30303" i="6" s="1"/>
  <c r="A30303" i="6"/>
  <c r="G30302" i="6"/>
  <c r="H30302" i="6" s="1"/>
  <c r="A30302" i="6"/>
  <c r="G30301" i="6"/>
  <c r="H30301" i="6" s="1"/>
  <c r="A30301" i="6"/>
  <c r="G30300" i="6"/>
  <c r="H30300" i="6" s="1"/>
  <c r="A30300" i="6"/>
  <c r="G30299" i="6"/>
  <c r="H30299" i="6" s="1"/>
  <c r="A30299" i="6"/>
  <c r="G30298" i="6"/>
  <c r="H30298" i="6" s="1"/>
  <c r="A30298" i="6"/>
  <c r="G30297" i="6"/>
  <c r="H30297" i="6" s="1"/>
  <c r="A30297" i="6"/>
  <c r="G30296" i="6"/>
  <c r="H30296" i="6" s="1"/>
  <c r="A30296" i="6"/>
  <c r="G30295" i="6"/>
  <c r="H30295" i="6" s="1"/>
  <c r="A30295" i="6"/>
  <c r="G30294" i="6"/>
  <c r="H30294" i="6" s="1"/>
  <c r="A30294" i="6"/>
  <c r="G30293" i="6"/>
  <c r="H30293" i="6" s="1"/>
  <c r="A30293" i="6"/>
  <c r="G30292" i="6"/>
  <c r="H30292" i="6" s="1"/>
  <c r="A30292" i="6"/>
  <c r="G30291" i="6"/>
  <c r="H30291" i="6" s="1"/>
  <c r="A30291" i="6"/>
  <c r="G30290" i="6"/>
  <c r="H30290" i="6" s="1"/>
  <c r="A30290" i="6"/>
  <c r="G30289" i="6"/>
  <c r="H30289" i="6" s="1"/>
  <c r="A30289" i="6"/>
  <c r="G30288" i="6"/>
  <c r="H30288" i="6" s="1"/>
  <c r="A30288" i="6"/>
  <c r="G30287" i="6"/>
  <c r="H30287" i="6" s="1"/>
  <c r="A30287" i="6"/>
  <c r="G30286" i="6"/>
  <c r="H30286" i="6" s="1"/>
  <c r="A30286" i="6"/>
  <c r="G30285" i="6"/>
  <c r="H30285" i="6" s="1"/>
  <c r="A30285" i="6"/>
  <c r="G30284" i="6"/>
  <c r="H30284" i="6" s="1"/>
  <c r="A30284" i="6"/>
  <c r="G30283" i="6"/>
  <c r="H30283" i="6" s="1"/>
  <c r="A30283" i="6"/>
  <c r="G30282" i="6"/>
  <c r="H30282" i="6" s="1"/>
  <c r="A30282" i="6"/>
  <c r="G30281" i="6"/>
  <c r="H30281" i="6" s="1"/>
  <c r="A30281" i="6"/>
  <c r="G30280" i="6"/>
  <c r="H30280" i="6" s="1"/>
  <c r="A30280" i="6"/>
  <c r="G30279" i="6"/>
  <c r="H30279" i="6" s="1"/>
  <c r="A30279" i="6"/>
  <c r="G30278" i="6"/>
  <c r="H30278" i="6" s="1"/>
  <c r="A30278" i="6"/>
  <c r="G30277" i="6"/>
  <c r="H30277" i="6" s="1"/>
  <c r="A30277" i="6"/>
  <c r="G30276" i="6"/>
  <c r="H30276" i="6" s="1"/>
  <c r="A30276" i="6"/>
  <c r="G30275" i="6"/>
  <c r="H30275" i="6" s="1"/>
  <c r="A30275" i="6"/>
  <c r="G30274" i="6"/>
  <c r="H30274" i="6" s="1"/>
  <c r="A30274" i="6"/>
  <c r="G30273" i="6"/>
  <c r="H30273" i="6" s="1"/>
  <c r="A30273" i="6"/>
  <c r="G30272" i="6"/>
  <c r="H30272" i="6" s="1"/>
  <c r="A30272" i="6"/>
  <c r="G30271" i="6"/>
  <c r="H30271" i="6" s="1"/>
  <c r="A30271" i="6"/>
  <c r="G30270" i="6"/>
  <c r="H30270" i="6" s="1"/>
  <c r="A30270" i="6"/>
  <c r="G30269" i="6"/>
  <c r="H30269" i="6" s="1"/>
  <c r="A30269" i="6"/>
  <c r="G30268" i="6"/>
  <c r="H30268" i="6" s="1"/>
  <c r="A30268" i="6"/>
  <c r="G30267" i="6"/>
  <c r="H30267" i="6" s="1"/>
  <c r="A30267" i="6"/>
  <c r="G30266" i="6"/>
  <c r="H30266" i="6" s="1"/>
  <c r="A30266" i="6"/>
  <c r="G30265" i="6"/>
  <c r="H30265" i="6" s="1"/>
  <c r="A30265" i="6"/>
  <c r="G30264" i="6"/>
  <c r="H30264" i="6" s="1"/>
  <c r="A30264" i="6"/>
  <c r="G30263" i="6"/>
  <c r="H30263" i="6" s="1"/>
  <c r="A30263" i="6"/>
  <c r="G30262" i="6"/>
  <c r="H30262" i="6" s="1"/>
  <c r="A30262" i="6"/>
  <c r="G30261" i="6"/>
  <c r="H30261" i="6" s="1"/>
  <c r="A30261" i="6"/>
  <c r="G30260" i="6"/>
  <c r="H30260" i="6" s="1"/>
  <c r="A30260" i="6"/>
  <c r="G30259" i="6"/>
  <c r="H30259" i="6" s="1"/>
  <c r="A30259" i="6"/>
  <c r="G30258" i="6"/>
  <c r="H30258" i="6" s="1"/>
  <c r="A30258" i="6"/>
  <c r="G30257" i="6"/>
  <c r="H30257" i="6" s="1"/>
  <c r="A30257" i="6"/>
  <c r="G30256" i="6"/>
  <c r="H30256" i="6" s="1"/>
  <c r="A30256" i="6"/>
  <c r="G30255" i="6"/>
  <c r="H30255" i="6" s="1"/>
  <c r="A30255" i="6"/>
  <c r="G30254" i="6"/>
  <c r="H30254" i="6" s="1"/>
  <c r="A30254" i="6"/>
  <c r="G30253" i="6"/>
  <c r="H30253" i="6" s="1"/>
  <c r="A30253" i="6"/>
  <c r="G30252" i="6"/>
  <c r="H30252" i="6" s="1"/>
  <c r="A30252" i="6"/>
  <c r="G30251" i="6"/>
  <c r="H30251" i="6" s="1"/>
  <c r="A30251" i="6"/>
  <c r="G30250" i="6"/>
  <c r="H30250" i="6" s="1"/>
  <c r="A30250" i="6"/>
  <c r="G30249" i="6"/>
  <c r="H30249" i="6" s="1"/>
  <c r="A30249" i="6"/>
  <c r="G30248" i="6"/>
  <c r="H30248" i="6" s="1"/>
  <c r="A30248" i="6"/>
  <c r="G30247" i="6"/>
  <c r="H30247" i="6" s="1"/>
  <c r="A30247" i="6"/>
  <c r="G30246" i="6"/>
  <c r="H30246" i="6" s="1"/>
  <c r="A30246" i="6"/>
  <c r="G30245" i="6"/>
  <c r="H30245" i="6" s="1"/>
  <c r="A30245" i="6"/>
  <c r="G30244" i="6"/>
  <c r="H30244" i="6" s="1"/>
  <c r="A30244" i="6"/>
  <c r="G30243" i="6"/>
  <c r="H30243" i="6" s="1"/>
  <c r="A30243" i="6"/>
  <c r="G30242" i="6"/>
  <c r="H30242" i="6" s="1"/>
  <c r="A30242" i="6"/>
  <c r="G30241" i="6"/>
  <c r="H30241" i="6" s="1"/>
  <c r="A30241" i="6"/>
  <c r="G30240" i="6"/>
  <c r="H30240" i="6" s="1"/>
  <c r="A30240" i="6"/>
  <c r="G30239" i="6"/>
  <c r="H30239" i="6" s="1"/>
  <c r="A30239" i="6"/>
  <c r="G30238" i="6"/>
  <c r="H30238" i="6" s="1"/>
  <c r="A30238" i="6"/>
  <c r="G30237" i="6"/>
  <c r="H30237" i="6" s="1"/>
  <c r="A30237" i="6"/>
  <c r="G30236" i="6"/>
  <c r="H30236" i="6" s="1"/>
  <c r="A30236" i="6"/>
  <c r="G30235" i="6"/>
  <c r="H30235" i="6" s="1"/>
  <c r="A30235" i="6"/>
  <c r="G30234" i="6"/>
  <c r="H30234" i="6" s="1"/>
  <c r="A30234" i="6"/>
  <c r="G30233" i="6"/>
  <c r="H30233" i="6" s="1"/>
  <c r="A30233" i="6"/>
  <c r="G30232" i="6"/>
  <c r="H30232" i="6" s="1"/>
  <c r="A30232" i="6"/>
  <c r="G30231" i="6"/>
  <c r="H30231" i="6" s="1"/>
  <c r="A30231" i="6"/>
  <c r="G30230" i="6"/>
  <c r="H30230" i="6" s="1"/>
  <c r="A30230" i="6"/>
  <c r="G30229" i="6"/>
  <c r="H30229" i="6" s="1"/>
  <c r="A30229" i="6"/>
  <c r="G30228" i="6"/>
  <c r="H30228" i="6" s="1"/>
  <c r="A30228" i="6"/>
  <c r="G30227" i="6"/>
  <c r="H30227" i="6" s="1"/>
  <c r="A30227" i="6"/>
  <c r="G30226" i="6"/>
  <c r="H30226" i="6" s="1"/>
  <c r="A30226" i="6"/>
  <c r="G30225" i="6"/>
  <c r="H30225" i="6" s="1"/>
  <c r="A30225" i="6"/>
  <c r="G30224" i="6"/>
  <c r="H30224" i="6" s="1"/>
  <c r="A30224" i="6"/>
  <c r="G30223" i="6"/>
  <c r="H30223" i="6" s="1"/>
  <c r="A30223" i="6"/>
  <c r="G30222" i="6"/>
  <c r="H30222" i="6" s="1"/>
  <c r="A30222" i="6"/>
  <c r="G30221" i="6"/>
  <c r="H30221" i="6" s="1"/>
  <c r="A30221" i="6"/>
  <c r="G30220" i="6"/>
  <c r="H30220" i="6" s="1"/>
  <c r="A30220" i="6"/>
  <c r="G30219" i="6"/>
  <c r="H30219" i="6" s="1"/>
  <c r="A30219" i="6"/>
  <c r="G30218" i="6"/>
  <c r="H30218" i="6" s="1"/>
  <c r="A30218" i="6"/>
  <c r="G30217" i="6"/>
  <c r="H30217" i="6" s="1"/>
  <c r="A30217" i="6"/>
  <c r="G30216" i="6"/>
  <c r="H30216" i="6" s="1"/>
  <c r="A30216" i="6"/>
  <c r="G30215" i="6"/>
  <c r="H30215" i="6" s="1"/>
  <c r="A30215" i="6"/>
  <c r="G30214" i="6"/>
  <c r="H30214" i="6" s="1"/>
  <c r="A30214" i="6"/>
  <c r="G30213" i="6"/>
  <c r="H30213" i="6" s="1"/>
  <c r="A30213" i="6"/>
  <c r="G30212" i="6"/>
  <c r="H30212" i="6" s="1"/>
  <c r="A30212" i="6"/>
  <c r="G30211" i="6"/>
  <c r="H30211" i="6" s="1"/>
  <c r="A30211" i="6"/>
  <c r="H30210" i="6"/>
  <c r="G30210" i="6"/>
  <c r="A30210" i="6"/>
  <c r="G30209" i="6"/>
  <c r="H30209" i="6" s="1"/>
  <c r="A30209" i="6"/>
  <c r="G30208" i="6"/>
  <c r="H30208" i="6" s="1"/>
  <c r="A30208" i="6"/>
  <c r="G30207" i="6"/>
  <c r="H30207" i="6" s="1"/>
  <c r="A30207" i="6"/>
  <c r="G30206" i="6"/>
  <c r="H30206" i="6" s="1"/>
  <c r="A30206" i="6"/>
  <c r="G30205" i="6"/>
  <c r="H30205" i="6" s="1"/>
  <c r="A30205" i="6"/>
  <c r="G30204" i="6"/>
  <c r="H30204" i="6" s="1"/>
  <c r="A30204" i="6"/>
  <c r="G30203" i="6"/>
  <c r="H30203" i="6" s="1"/>
  <c r="A30203" i="6"/>
  <c r="G30202" i="6"/>
  <c r="H30202" i="6" s="1"/>
  <c r="A30202" i="6"/>
  <c r="G30201" i="6"/>
  <c r="H30201" i="6" s="1"/>
  <c r="A30201" i="6"/>
  <c r="G30200" i="6"/>
  <c r="H30200" i="6" s="1"/>
  <c r="A30200" i="6"/>
  <c r="G30199" i="6"/>
  <c r="H30199" i="6" s="1"/>
  <c r="A30199" i="6"/>
  <c r="G30198" i="6"/>
  <c r="H30198" i="6" s="1"/>
  <c r="A30198" i="6"/>
  <c r="G30197" i="6"/>
  <c r="H30197" i="6" s="1"/>
  <c r="A30197" i="6"/>
  <c r="G30196" i="6"/>
  <c r="H30196" i="6" s="1"/>
  <c r="A30196" i="6"/>
  <c r="G30195" i="6"/>
  <c r="H30195" i="6" s="1"/>
  <c r="A30195" i="6"/>
  <c r="G30194" i="6"/>
  <c r="H30194" i="6" s="1"/>
  <c r="A30194" i="6"/>
  <c r="G30193" i="6"/>
  <c r="H30193" i="6" s="1"/>
  <c r="A30193" i="6"/>
  <c r="G30192" i="6"/>
  <c r="H30192" i="6" s="1"/>
  <c r="A30192" i="6"/>
  <c r="G30191" i="6"/>
  <c r="H30191" i="6" s="1"/>
  <c r="A30191" i="6"/>
  <c r="G30190" i="6"/>
  <c r="H30190" i="6" s="1"/>
  <c r="A30190" i="6"/>
  <c r="G30189" i="6"/>
  <c r="H30189" i="6" s="1"/>
  <c r="A30189" i="6"/>
  <c r="G30188" i="6"/>
  <c r="H30188" i="6" s="1"/>
  <c r="A30188" i="6"/>
  <c r="G30187" i="6"/>
  <c r="H30187" i="6" s="1"/>
  <c r="A30187" i="6"/>
  <c r="G30186" i="6"/>
  <c r="H30186" i="6" s="1"/>
  <c r="A30186" i="6"/>
  <c r="G30185" i="6"/>
  <c r="H30185" i="6" s="1"/>
  <c r="A30185" i="6"/>
  <c r="G30184" i="6"/>
  <c r="H30184" i="6" s="1"/>
  <c r="A30184" i="6"/>
  <c r="G30183" i="6"/>
  <c r="H30183" i="6" s="1"/>
  <c r="A30183" i="6"/>
  <c r="G30182" i="6"/>
  <c r="H30182" i="6" s="1"/>
  <c r="A30182" i="6"/>
  <c r="G30181" i="6"/>
  <c r="H30181" i="6" s="1"/>
  <c r="A30181" i="6"/>
  <c r="G30180" i="6"/>
  <c r="H30180" i="6" s="1"/>
  <c r="A30180" i="6"/>
  <c r="G30179" i="6"/>
  <c r="H30179" i="6" s="1"/>
  <c r="A30179" i="6"/>
  <c r="G30178" i="6"/>
  <c r="H30178" i="6" s="1"/>
  <c r="A30178" i="6"/>
  <c r="G30177" i="6"/>
  <c r="H30177" i="6" s="1"/>
  <c r="A30177" i="6"/>
  <c r="G30176" i="6"/>
  <c r="H30176" i="6" s="1"/>
  <c r="A30176" i="6"/>
  <c r="G30175" i="6"/>
  <c r="H30175" i="6" s="1"/>
  <c r="A30175" i="6"/>
  <c r="G30174" i="6"/>
  <c r="H30174" i="6" s="1"/>
  <c r="A30174" i="6"/>
  <c r="G30173" i="6"/>
  <c r="H30173" i="6" s="1"/>
  <c r="A30173" i="6"/>
  <c r="G30172" i="6"/>
  <c r="H30172" i="6" s="1"/>
  <c r="A30172" i="6"/>
  <c r="G30171" i="6"/>
  <c r="H30171" i="6" s="1"/>
  <c r="A30171" i="6"/>
  <c r="G30170" i="6"/>
  <c r="H30170" i="6" s="1"/>
  <c r="A30170" i="6"/>
  <c r="G30169" i="6"/>
  <c r="H30169" i="6" s="1"/>
  <c r="A30169" i="6"/>
  <c r="G30168" i="6"/>
  <c r="H30168" i="6" s="1"/>
  <c r="A30168" i="6"/>
  <c r="G30167" i="6"/>
  <c r="H30167" i="6" s="1"/>
  <c r="A30167" i="6"/>
  <c r="G30166" i="6"/>
  <c r="H30166" i="6" s="1"/>
  <c r="A30166" i="6"/>
  <c r="G30165" i="6"/>
  <c r="H30165" i="6" s="1"/>
  <c r="A30165" i="6"/>
  <c r="G30164" i="6"/>
  <c r="H30164" i="6" s="1"/>
  <c r="A30164" i="6"/>
  <c r="G30163" i="6"/>
  <c r="H30163" i="6" s="1"/>
  <c r="A30163" i="6"/>
  <c r="G30162" i="6"/>
  <c r="H30162" i="6" s="1"/>
  <c r="A30162" i="6"/>
  <c r="G30161" i="6"/>
  <c r="H30161" i="6" s="1"/>
  <c r="A30161" i="6"/>
  <c r="G30160" i="6"/>
  <c r="H30160" i="6" s="1"/>
  <c r="A30160" i="6"/>
  <c r="G30159" i="6"/>
  <c r="H30159" i="6" s="1"/>
  <c r="A30159" i="6"/>
  <c r="G30158" i="6"/>
  <c r="H30158" i="6" s="1"/>
  <c r="A30158" i="6"/>
  <c r="G30157" i="6"/>
  <c r="H30157" i="6" s="1"/>
  <c r="A30157" i="6"/>
  <c r="G30156" i="6"/>
  <c r="H30156" i="6" s="1"/>
  <c r="A30156" i="6"/>
  <c r="G30155" i="6"/>
  <c r="H30155" i="6" s="1"/>
  <c r="A30155" i="6"/>
  <c r="G30154" i="6"/>
  <c r="H30154" i="6" s="1"/>
  <c r="A30154" i="6"/>
  <c r="G30153" i="6"/>
  <c r="H30153" i="6" s="1"/>
  <c r="A30153" i="6"/>
  <c r="G30152" i="6"/>
  <c r="H30152" i="6" s="1"/>
  <c r="A30152" i="6"/>
  <c r="G30151" i="6"/>
  <c r="H30151" i="6" s="1"/>
  <c r="A30151" i="6"/>
  <c r="G30150" i="6"/>
  <c r="H30150" i="6" s="1"/>
  <c r="A30150" i="6"/>
  <c r="G30149" i="6"/>
  <c r="H30149" i="6" s="1"/>
  <c r="A30149" i="6"/>
  <c r="G30148" i="6"/>
  <c r="H30148" i="6" s="1"/>
  <c r="A30148" i="6"/>
  <c r="G30147" i="6"/>
  <c r="H30147" i="6" s="1"/>
  <c r="A30147" i="6"/>
  <c r="G30146" i="6"/>
  <c r="H30146" i="6" s="1"/>
  <c r="A30146" i="6"/>
  <c r="G30145" i="6"/>
  <c r="H30145" i="6" s="1"/>
  <c r="A30145" i="6"/>
  <c r="G30144" i="6"/>
  <c r="H30144" i="6" s="1"/>
  <c r="A30144" i="6"/>
  <c r="G30143" i="6"/>
  <c r="H30143" i="6" s="1"/>
  <c r="A30143" i="6"/>
  <c r="G30142" i="6"/>
  <c r="H30142" i="6" s="1"/>
  <c r="A30142" i="6"/>
  <c r="G30141" i="6"/>
  <c r="H30141" i="6" s="1"/>
  <c r="A30141" i="6"/>
  <c r="G30140" i="6"/>
  <c r="H30140" i="6" s="1"/>
  <c r="A30140" i="6"/>
  <c r="G30139" i="6"/>
  <c r="H30139" i="6" s="1"/>
  <c r="A30139" i="6"/>
  <c r="G30138" i="6"/>
  <c r="H30138" i="6" s="1"/>
  <c r="A30138" i="6"/>
  <c r="G30137" i="6"/>
  <c r="H30137" i="6" s="1"/>
  <c r="A30137" i="6"/>
  <c r="G30136" i="6"/>
  <c r="H30136" i="6" s="1"/>
  <c r="A30136" i="6"/>
  <c r="G30135" i="6"/>
  <c r="H30135" i="6" s="1"/>
  <c r="A30135" i="6"/>
  <c r="G30134" i="6"/>
  <c r="H30134" i="6" s="1"/>
  <c r="A30134" i="6"/>
  <c r="G30133" i="6"/>
  <c r="H30133" i="6" s="1"/>
  <c r="A30133" i="6"/>
  <c r="G30132" i="6"/>
  <c r="H30132" i="6" s="1"/>
  <c r="A30132" i="6"/>
  <c r="G30131" i="6"/>
  <c r="H30131" i="6" s="1"/>
  <c r="A30131" i="6"/>
  <c r="G30130" i="6"/>
  <c r="H30130" i="6" s="1"/>
  <c r="A30130" i="6"/>
  <c r="G30129" i="6"/>
  <c r="H30129" i="6" s="1"/>
  <c r="A30129" i="6"/>
  <c r="G30128" i="6"/>
  <c r="H30128" i="6" s="1"/>
  <c r="A30128" i="6"/>
  <c r="G30127" i="6"/>
  <c r="H30127" i="6" s="1"/>
  <c r="A30127" i="6"/>
  <c r="G30126" i="6"/>
  <c r="H30126" i="6" s="1"/>
  <c r="A30126" i="6"/>
  <c r="G30125" i="6"/>
  <c r="H30125" i="6" s="1"/>
  <c r="A30125" i="6"/>
  <c r="G30124" i="6"/>
  <c r="H30124" i="6" s="1"/>
  <c r="A30124" i="6"/>
  <c r="G30123" i="6"/>
  <c r="H30123" i="6" s="1"/>
  <c r="A30123" i="6"/>
  <c r="G30122" i="6"/>
  <c r="H30122" i="6" s="1"/>
  <c r="A30122" i="6"/>
  <c r="G30121" i="6"/>
  <c r="H30121" i="6" s="1"/>
  <c r="A30121" i="6"/>
  <c r="G30120" i="6"/>
  <c r="H30120" i="6" s="1"/>
  <c r="A30120" i="6"/>
  <c r="G30119" i="6"/>
  <c r="H30119" i="6" s="1"/>
  <c r="A30119" i="6"/>
  <c r="G30118" i="6"/>
  <c r="H30118" i="6" s="1"/>
  <c r="A30118" i="6"/>
  <c r="G30117" i="6"/>
  <c r="H30117" i="6" s="1"/>
  <c r="A30117" i="6"/>
  <c r="G30116" i="6"/>
  <c r="H30116" i="6" s="1"/>
  <c r="A30116" i="6"/>
  <c r="G30115" i="6"/>
  <c r="H30115" i="6" s="1"/>
  <c r="A30115" i="6"/>
  <c r="G30114" i="6"/>
  <c r="H30114" i="6" s="1"/>
  <c r="A30114" i="6"/>
  <c r="G30113" i="6"/>
  <c r="H30113" i="6" s="1"/>
  <c r="A30113" i="6"/>
  <c r="G30112" i="6"/>
  <c r="H30112" i="6" s="1"/>
  <c r="A30112" i="6"/>
  <c r="G30111" i="6"/>
  <c r="H30111" i="6" s="1"/>
  <c r="A30111" i="6"/>
  <c r="G30110" i="6"/>
  <c r="H30110" i="6" s="1"/>
  <c r="A30110" i="6"/>
  <c r="G30109" i="6"/>
  <c r="H30109" i="6" s="1"/>
  <c r="A30109" i="6"/>
  <c r="G30108" i="6"/>
  <c r="H30108" i="6" s="1"/>
  <c r="A30108" i="6"/>
  <c r="G30107" i="6"/>
  <c r="H30107" i="6" s="1"/>
  <c r="A30107" i="6"/>
  <c r="G30106" i="6"/>
  <c r="H30106" i="6" s="1"/>
  <c r="A30106" i="6"/>
  <c r="G30105" i="6"/>
  <c r="H30105" i="6" s="1"/>
  <c r="A30105" i="6"/>
  <c r="G30104" i="6"/>
  <c r="H30104" i="6" s="1"/>
  <c r="A30104" i="6"/>
  <c r="G30103" i="6"/>
  <c r="H30103" i="6" s="1"/>
  <c r="A30103" i="6"/>
  <c r="G30102" i="6"/>
  <c r="H30102" i="6" s="1"/>
  <c r="A30102" i="6"/>
  <c r="G30101" i="6"/>
  <c r="H30101" i="6" s="1"/>
  <c r="A30101" i="6"/>
  <c r="G30100" i="6"/>
  <c r="H30100" i="6" s="1"/>
  <c r="A30100" i="6"/>
  <c r="G30099" i="6"/>
  <c r="H30099" i="6" s="1"/>
  <c r="A30099" i="6"/>
  <c r="G30098" i="6"/>
  <c r="H30098" i="6" s="1"/>
  <c r="A30098" i="6"/>
  <c r="G30097" i="6"/>
  <c r="H30097" i="6" s="1"/>
  <c r="A30097" i="6"/>
  <c r="G30096" i="6"/>
  <c r="H30096" i="6" s="1"/>
  <c r="A30096" i="6"/>
  <c r="G30095" i="6"/>
  <c r="H30095" i="6" s="1"/>
  <c r="A30095" i="6"/>
  <c r="G30094" i="6"/>
  <c r="H30094" i="6" s="1"/>
  <c r="A30094" i="6"/>
  <c r="G30093" i="6"/>
  <c r="H30093" i="6" s="1"/>
  <c r="A30093" i="6"/>
  <c r="G30092" i="6"/>
  <c r="H30092" i="6" s="1"/>
  <c r="A30092" i="6"/>
  <c r="G30091" i="6"/>
  <c r="H30091" i="6" s="1"/>
  <c r="A30091" i="6"/>
  <c r="G30090" i="6"/>
  <c r="H30090" i="6" s="1"/>
  <c r="A30090" i="6"/>
  <c r="G30089" i="6"/>
  <c r="H30089" i="6" s="1"/>
  <c r="A30089" i="6"/>
  <c r="G30088" i="6"/>
  <c r="H30088" i="6" s="1"/>
  <c r="A30088" i="6"/>
  <c r="G30087" i="6"/>
  <c r="H30087" i="6" s="1"/>
  <c r="A30087" i="6"/>
  <c r="G30086" i="6"/>
  <c r="H30086" i="6" s="1"/>
  <c r="A30086" i="6"/>
  <c r="G30085" i="6"/>
  <c r="H30085" i="6" s="1"/>
  <c r="A30085" i="6"/>
  <c r="G30084" i="6"/>
  <c r="H30084" i="6" s="1"/>
  <c r="A30084" i="6"/>
  <c r="G30083" i="6"/>
  <c r="H30083" i="6" s="1"/>
  <c r="A30083" i="6"/>
  <c r="G30082" i="6"/>
  <c r="H30082" i="6" s="1"/>
  <c r="A30082" i="6"/>
  <c r="G30081" i="6"/>
  <c r="H30081" i="6" s="1"/>
  <c r="A30081" i="6"/>
  <c r="G30080" i="6"/>
  <c r="H30080" i="6" s="1"/>
  <c r="A30080" i="6"/>
  <c r="G30079" i="6"/>
  <c r="H30079" i="6" s="1"/>
  <c r="A30079" i="6"/>
  <c r="G30078" i="6"/>
  <c r="H30078" i="6" s="1"/>
  <c r="A30078" i="6"/>
  <c r="G30077" i="6"/>
  <c r="H30077" i="6" s="1"/>
  <c r="A30077" i="6"/>
  <c r="G30076" i="6"/>
  <c r="H30076" i="6" s="1"/>
  <c r="A30076" i="6"/>
  <c r="G30075" i="6"/>
  <c r="H30075" i="6" s="1"/>
  <c r="A30075" i="6"/>
  <c r="G30074" i="6"/>
  <c r="H30074" i="6" s="1"/>
  <c r="A30074" i="6"/>
  <c r="G30073" i="6"/>
  <c r="H30073" i="6" s="1"/>
  <c r="A30073" i="6"/>
  <c r="G30072" i="6"/>
  <c r="H30072" i="6" s="1"/>
  <c r="A30072" i="6"/>
  <c r="G30071" i="6"/>
  <c r="H30071" i="6" s="1"/>
  <c r="A30071" i="6"/>
  <c r="G30070" i="6"/>
  <c r="H30070" i="6" s="1"/>
  <c r="A30070" i="6"/>
  <c r="G30069" i="6"/>
  <c r="H30069" i="6" s="1"/>
  <c r="A30069" i="6"/>
  <c r="G30068" i="6"/>
  <c r="H30068" i="6" s="1"/>
  <c r="A30068" i="6"/>
  <c r="G30067" i="6"/>
  <c r="H30067" i="6" s="1"/>
  <c r="A30067" i="6"/>
  <c r="G30066" i="6"/>
  <c r="H30066" i="6" s="1"/>
  <c r="A30066" i="6"/>
  <c r="G30065" i="6"/>
  <c r="H30065" i="6" s="1"/>
  <c r="A30065" i="6"/>
  <c r="G30064" i="6"/>
  <c r="H30064" i="6" s="1"/>
  <c r="A30064" i="6"/>
  <c r="G30063" i="6"/>
  <c r="H30063" i="6" s="1"/>
  <c r="A30063" i="6"/>
  <c r="G30062" i="6"/>
  <c r="H30062" i="6" s="1"/>
  <c r="A30062" i="6"/>
  <c r="G30061" i="6"/>
  <c r="H30061" i="6" s="1"/>
  <c r="A30061" i="6"/>
  <c r="G30060" i="6"/>
  <c r="H30060" i="6" s="1"/>
  <c r="A30060" i="6"/>
  <c r="G30059" i="6"/>
  <c r="H30059" i="6" s="1"/>
  <c r="A30059" i="6"/>
  <c r="G30058" i="6"/>
  <c r="H30058" i="6" s="1"/>
  <c r="A30058" i="6"/>
  <c r="G30057" i="6"/>
  <c r="H30057" i="6" s="1"/>
  <c r="A30057" i="6"/>
  <c r="G30056" i="6"/>
  <c r="H30056" i="6" s="1"/>
  <c r="A30056" i="6"/>
  <c r="G30055" i="6"/>
  <c r="H30055" i="6" s="1"/>
  <c r="A30055" i="6"/>
  <c r="G30054" i="6"/>
  <c r="H30054" i="6" s="1"/>
  <c r="A30054" i="6"/>
  <c r="G30053" i="6"/>
  <c r="H30053" i="6" s="1"/>
  <c r="A30053" i="6"/>
  <c r="G30052" i="6"/>
  <c r="H30052" i="6" s="1"/>
  <c r="A30052" i="6"/>
  <c r="G30051" i="6"/>
  <c r="H30051" i="6" s="1"/>
  <c r="A30051" i="6"/>
  <c r="G30050" i="6"/>
  <c r="H30050" i="6" s="1"/>
  <c r="A30050" i="6"/>
  <c r="G30049" i="6"/>
  <c r="H30049" i="6" s="1"/>
  <c r="A30049" i="6"/>
  <c r="G30048" i="6"/>
  <c r="H30048" i="6" s="1"/>
  <c r="A30048" i="6"/>
  <c r="G30047" i="6"/>
  <c r="H30047" i="6" s="1"/>
  <c r="A30047" i="6"/>
  <c r="G30046" i="6"/>
  <c r="H30046" i="6" s="1"/>
  <c r="A30046" i="6"/>
  <c r="G30045" i="6"/>
  <c r="H30045" i="6" s="1"/>
  <c r="A30045" i="6"/>
  <c r="G30044" i="6"/>
  <c r="H30044" i="6" s="1"/>
  <c r="A30044" i="6"/>
  <c r="G30043" i="6"/>
  <c r="H30043" i="6" s="1"/>
  <c r="A30043" i="6"/>
  <c r="G30042" i="6"/>
  <c r="H30042" i="6" s="1"/>
  <c r="A30042" i="6"/>
  <c r="G30041" i="6"/>
  <c r="H30041" i="6" s="1"/>
  <c r="A30041" i="6"/>
  <c r="G30040" i="6"/>
  <c r="H30040" i="6" s="1"/>
  <c r="A30040" i="6"/>
  <c r="G30039" i="6"/>
  <c r="H30039" i="6" s="1"/>
  <c r="A30039" i="6"/>
  <c r="G30038" i="6"/>
  <c r="H30038" i="6" s="1"/>
  <c r="A30038" i="6"/>
  <c r="G30037" i="6"/>
  <c r="H30037" i="6" s="1"/>
  <c r="A30037" i="6"/>
  <c r="G30036" i="6"/>
  <c r="H30036" i="6" s="1"/>
  <c r="A30036" i="6"/>
  <c r="G30035" i="6"/>
  <c r="H30035" i="6" s="1"/>
  <c r="A30035" i="6"/>
  <c r="G30034" i="6"/>
  <c r="H30034" i="6" s="1"/>
  <c r="A30034" i="6"/>
  <c r="G30033" i="6"/>
  <c r="H30033" i="6" s="1"/>
  <c r="A30033" i="6"/>
  <c r="G30032" i="6"/>
  <c r="H30032" i="6" s="1"/>
  <c r="A30032" i="6"/>
  <c r="G30031" i="6"/>
  <c r="H30031" i="6" s="1"/>
  <c r="A30031" i="6"/>
  <c r="G30030" i="6"/>
  <c r="H30030" i="6" s="1"/>
  <c r="A30030" i="6"/>
  <c r="G30029" i="6"/>
  <c r="H30029" i="6" s="1"/>
  <c r="A30029" i="6"/>
  <c r="G30028" i="6"/>
  <c r="H30028" i="6" s="1"/>
  <c r="A30028" i="6"/>
  <c r="G30027" i="6"/>
  <c r="H30027" i="6" s="1"/>
  <c r="A30027" i="6"/>
  <c r="G30026" i="6"/>
  <c r="H30026" i="6" s="1"/>
  <c r="A30026" i="6"/>
  <c r="G30025" i="6"/>
  <c r="H30025" i="6" s="1"/>
  <c r="A30025" i="6"/>
  <c r="G30024" i="6"/>
  <c r="H30024" i="6" s="1"/>
  <c r="A30024" i="6"/>
  <c r="G30023" i="6"/>
  <c r="H30023" i="6" s="1"/>
  <c r="A30023" i="6"/>
  <c r="G30022" i="6"/>
  <c r="H30022" i="6" s="1"/>
  <c r="A30022" i="6"/>
  <c r="G30021" i="6"/>
  <c r="H30021" i="6" s="1"/>
  <c r="A30021" i="6"/>
  <c r="G30020" i="6"/>
  <c r="H30020" i="6" s="1"/>
  <c r="A30020" i="6"/>
  <c r="G30019" i="6"/>
  <c r="H30019" i="6" s="1"/>
  <c r="A30019" i="6"/>
  <c r="G30018" i="6"/>
  <c r="H30018" i="6" s="1"/>
  <c r="A30018" i="6"/>
  <c r="G30017" i="6"/>
  <c r="H30017" i="6" s="1"/>
  <c r="A30017" i="6"/>
  <c r="G30016" i="6"/>
  <c r="H30016" i="6" s="1"/>
  <c r="A30016" i="6"/>
  <c r="G30015" i="6"/>
  <c r="H30015" i="6" s="1"/>
  <c r="A30015" i="6"/>
  <c r="G30014" i="6"/>
  <c r="H30014" i="6" s="1"/>
  <c r="A30014" i="6"/>
  <c r="G30013" i="6"/>
  <c r="H30013" i="6" s="1"/>
  <c r="A30013" i="6"/>
  <c r="G30012" i="6"/>
  <c r="H30012" i="6" s="1"/>
  <c r="A30012" i="6"/>
  <c r="G30011" i="6"/>
  <c r="H30011" i="6" s="1"/>
  <c r="A30011" i="6"/>
  <c r="G30010" i="6"/>
  <c r="H30010" i="6" s="1"/>
  <c r="A30010" i="6"/>
  <c r="G30009" i="6"/>
  <c r="H30009" i="6" s="1"/>
  <c r="A30009" i="6"/>
  <c r="G30008" i="6"/>
  <c r="H30008" i="6" s="1"/>
  <c r="A30008" i="6"/>
  <c r="G30007" i="6"/>
  <c r="H30007" i="6" s="1"/>
  <c r="A30007" i="6"/>
  <c r="G30006" i="6"/>
  <c r="H30006" i="6" s="1"/>
  <c r="A30006" i="6"/>
  <c r="G30005" i="6"/>
  <c r="H30005" i="6" s="1"/>
  <c r="A30005" i="6"/>
  <c r="G30004" i="6"/>
  <c r="H30004" i="6" s="1"/>
  <c r="A30004" i="6"/>
  <c r="G30003" i="6"/>
  <c r="H30003" i="6" s="1"/>
  <c r="A30003" i="6"/>
  <c r="G30002" i="6"/>
  <c r="H30002" i="6" s="1"/>
  <c r="A30002" i="6"/>
  <c r="G30001" i="6"/>
  <c r="H30001" i="6" s="1"/>
  <c r="A30001" i="6"/>
  <c r="G30000" i="6"/>
  <c r="H30000" i="6" s="1"/>
  <c r="A30000" i="6"/>
  <c r="G29999" i="6"/>
  <c r="H29999" i="6" s="1"/>
  <c r="A29999" i="6"/>
  <c r="G29998" i="6"/>
  <c r="H29998" i="6" s="1"/>
  <c r="A29998" i="6"/>
  <c r="G29997" i="6"/>
  <c r="H29997" i="6" s="1"/>
  <c r="A29997" i="6"/>
  <c r="G29996" i="6"/>
  <c r="H29996" i="6" s="1"/>
  <c r="A29996" i="6"/>
  <c r="G29995" i="6"/>
  <c r="H29995" i="6" s="1"/>
  <c r="A29995" i="6"/>
  <c r="G29994" i="6"/>
  <c r="H29994" i="6" s="1"/>
  <c r="A29994" i="6"/>
  <c r="G29993" i="6"/>
  <c r="H29993" i="6" s="1"/>
  <c r="A29993" i="6"/>
  <c r="G29992" i="6"/>
  <c r="H29992" i="6" s="1"/>
  <c r="A29992" i="6"/>
  <c r="G29991" i="6"/>
  <c r="H29991" i="6" s="1"/>
  <c r="A29991" i="6"/>
  <c r="G29990" i="6"/>
  <c r="H29990" i="6" s="1"/>
  <c r="A29990" i="6"/>
  <c r="G29989" i="6"/>
  <c r="H29989" i="6" s="1"/>
  <c r="A29989" i="6"/>
  <c r="G29988" i="6"/>
  <c r="H29988" i="6" s="1"/>
  <c r="A29988" i="6"/>
  <c r="G29987" i="6"/>
  <c r="H29987" i="6" s="1"/>
  <c r="A29987" i="6"/>
  <c r="G29986" i="6"/>
  <c r="H29986" i="6" s="1"/>
  <c r="A29986" i="6"/>
  <c r="G29985" i="6"/>
  <c r="H29985" i="6" s="1"/>
  <c r="A29985" i="6"/>
  <c r="G29984" i="6"/>
  <c r="H29984" i="6" s="1"/>
  <c r="A29984" i="6"/>
  <c r="G29983" i="6"/>
  <c r="H29983" i="6" s="1"/>
  <c r="A29983" i="6"/>
  <c r="G29982" i="6"/>
  <c r="H29982" i="6" s="1"/>
  <c r="A29982" i="6"/>
  <c r="G29981" i="6"/>
  <c r="H29981" i="6" s="1"/>
  <c r="A29981" i="6"/>
  <c r="G29980" i="6"/>
  <c r="H29980" i="6" s="1"/>
  <c r="A29980" i="6"/>
  <c r="G29979" i="6"/>
  <c r="H29979" i="6" s="1"/>
  <c r="A29979" i="6"/>
  <c r="G29978" i="6"/>
  <c r="H29978" i="6" s="1"/>
  <c r="A29978" i="6"/>
  <c r="G29977" i="6"/>
  <c r="H29977" i="6" s="1"/>
  <c r="A29977" i="6"/>
  <c r="G29976" i="6"/>
  <c r="H29976" i="6" s="1"/>
  <c r="A29976" i="6"/>
  <c r="G29975" i="6"/>
  <c r="H29975" i="6" s="1"/>
  <c r="A29975" i="6"/>
  <c r="G29974" i="6"/>
  <c r="H29974" i="6" s="1"/>
  <c r="A29974" i="6"/>
  <c r="G29973" i="6"/>
  <c r="H29973" i="6" s="1"/>
  <c r="A29973" i="6"/>
  <c r="G29972" i="6"/>
  <c r="H29972" i="6" s="1"/>
  <c r="A29972" i="6"/>
  <c r="G29971" i="6"/>
  <c r="H29971" i="6" s="1"/>
  <c r="A29971" i="6"/>
  <c r="G29970" i="6"/>
  <c r="H29970" i="6" s="1"/>
  <c r="A29970" i="6"/>
  <c r="G29969" i="6"/>
  <c r="H29969" i="6" s="1"/>
  <c r="A29969" i="6"/>
  <c r="G29968" i="6"/>
  <c r="H29968" i="6" s="1"/>
  <c r="A29968" i="6"/>
  <c r="G29967" i="6"/>
  <c r="H29967" i="6" s="1"/>
  <c r="A29967" i="6"/>
  <c r="G29966" i="6"/>
  <c r="H29966" i="6" s="1"/>
  <c r="A29966" i="6"/>
  <c r="G29965" i="6"/>
  <c r="H29965" i="6" s="1"/>
  <c r="A29965" i="6"/>
  <c r="G29964" i="6"/>
  <c r="H29964" i="6" s="1"/>
  <c r="A29964" i="6"/>
  <c r="G29963" i="6"/>
  <c r="H29963" i="6" s="1"/>
  <c r="A29963" i="6"/>
  <c r="G29962" i="6"/>
  <c r="H29962" i="6" s="1"/>
  <c r="A29962" i="6"/>
  <c r="G29961" i="6"/>
  <c r="H29961" i="6" s="1"/>
  <c r="A29961" i="6"/>
  <c r="G29960" i="6"/>
  <c r="H29960" i="6" s="1"/>
  <c r="A29960" i="6"/>
  <c r="G29959" i="6"/>
  <c r="H29959" i="6" s="1"/>
  <c r="A29959" i="6"/>
  <c r="G29958" i="6"/>
  <c r="H29958" i="6" s="1"/>
  <c r="A29958" i="6"/>
  <c r="G29957" i="6"/>
  <c r="H29957" i="6" s="1"/>
  <c r="A29957" i="6"/>
  <c r="G29956" i="6"/>
  <c r="H29956" i="6" s="1"/>
  <c r="A29956" i="6"/>
  <c r="G29955" i="6"/>
  <c r="H29955" i="6" s="1"/>
  <c r="A29955" i="6"/>
  <c r="G29954" i="6"/>
  <c r="H29954" i="6" s="1"/>
  <c r="A29954" i="6"/>
  <c r="G29953" i="6"/>
  <c r="H29953" i="6" s="1"/>
  <c r="A29953" i="6"/>
  <c r="G29952" i="6"/>
  <c r="H29952" i="6" s="1"/>
  <c r="A29952" i="6"/>
  <c r="G29951" i="6"/>
  <c r="H29951" i="6" s="1"/>
  <c r="A29951" i="6"/>
  <c r="G29950" i="6"/>
  <c r="H29950" i="6" s="1"/>
  <c r="A29950" i="6"/>
  <c r="G29949" i="6"/>
  <c r="H29949" i="6" s="1"/>
  <c r="A29949" i="6"/>
  <c r="G29948" i="6"/>
  <c r="H29948" i="6" s="1"/>
  <c r="A29948" i="6"/>
  <c r="G29947" i="6"/>
  <c r="H29947" i="6" s="1"/>
  <c r="A29947" i="6"/>
  <c r="G29946" i="6"/>
  <c r="H29946" i="6" s="1"/>
  <c r="A29946" i="6"/>
  <c r="G29945" i="6"/>
  <c r="H29945" i="6" s="1"/>
  <c r="A29945" i="6"/>
  <c r="G29944" i="6"/>
  <c r="H29944" i="6" s="1"/>
  <c r="A29944" i="6"/>
  <c r="G29943" i="6"/>
  <c r="H29943" i="6" s="1"/>
  <c r="A29943" i="6"/>
  <c r="G29942" i="6"/>
  <c r="H29942" i="6" s="1"/>
  <c r="A29942" i="6"/>
  <c r="G29941" i="6"/>
  <c r="H29941" i="6" s="1"/>
  <c r="A29941" i="6"/>
  <c r="G29940" i="6"/>
  <c r="H29940" i="6" s="1"/>
  <c r="A29940" i="6"/>
  <c r="G29939" i="6"/>
  <c r="H29939" i="6" s="1"/>
  <c r="A29939" i="6"/>
  <c r="G29938" i="6"/>
  <c r="H29938" i="6" s="1"/>
  <c r="A29938" i="6"/>
  <c r="G29937" i="6"/>
  <c r="H29937" i="6" s="1"/>
  <c r="A29937" i="6"/>
  <c r="G29936" i="6"/>
  <c r="H29936" i="6" s="1"/>
  <c r="A29936" i="6"/>
  <c r="G29935" i="6"/>
  <c r="H29935" i="6" s="1"/>
  <c r="A29935" i="6"/>
  <c r="G29934" i="6"/>
  <c r="H29934" i="6" s="1"/>
  <c r="A29934" i="6"/>
  <c r="G29933" i="6"/>
  <c r="H29933" i="6" s="1"/>
  <c r="A29933" i="6"/>
  <c r="G29932" i="6"/>
  <c r="H29932" i="6" s="1"/>
  <c r="A29932" i="6"/>
  <c r="G29931" i="6"/>
  <c r="H29931" i="6" s="1"/>
  <c r="A29931" i="6"/>
  <c r="G29930" i="6"/>
  <c r="H29930" i="6" s="1"/>
  <c r="A29930" i="6"/>
  <c r="G29929" i="6"/>
  <c r="H29929" i="6" s="1"/>
  <c r="A29929" i="6"/>
  <c r="G29928" i="6"/>
  <c r="H29928" i="6" s="1"/>
  <c r="A29928" i="6"/>
  <c r="G29927" i="6"/>
  <c r="H29927" i="6" s="1"/>
  <c r="A29927" i="6"/>
  <c r="G29926" i="6"/>
  <c r="H29926" i="6" s="1"/>
  <c r="A29926" i="6"/>
  <c r="G29925" i="6"/>
  <c r="H29925" i="6" s="1"/>
  <c r="A29925" i="6"/>
  <c r="G29924" i="6"/>
  <c r="H29924" i="6" s="1"/>
  <c r="A29924" i="6"/>
  <c r="G29923" i="6"/>
  <c r="H29923" i="6" s="1"/>
  <c r="A29923" i="6"/>
  <c r="G29922" i="6"/>
  <c r="H29922" i="6" s="1"/>
  <c r="A29922" i="6"/>
  <c r="G29921" i="6"/>
  <c r="H29921" i="6" s="1"/>
  <c r="A29921" i="6"/>
  <c r="G29920" i="6"/>
  <c r="H29920" i="6" s="1"/>
  <c r="A29920" i="6"/>
  <c r="G29919" i="6"/>
  <c r="H29919" i="6" s="1"/>
  <c r="A29919" i="6"/>
  <c r="G29918" i="6"/>
  <c r="H29918" i="6" s="1"/>
  <c r="A29918" i="6"/>
  <c r="G29917" i="6"/>
  <c r="H29917" i="6" s="1"/>
  <c r="A29917" i="6"/>
  <c r="G29916" i="6"/>
  <c r="H29916" i="6" s="1"/>
  <c r="A29916" i="6"/>
  <c r="G29915" i="6"/>
  <c r="H29915" i="6" s="1"/>
  <c r="A29915" i="6"/>
  <c r="G29914" i="6"/>
  <c r="H29914" i="6" s="1"/>
  <c r="A29914" i="6"/>
  <c r="G29913" i="6"/>
  <c r="H29913" i="6" s="1"/>
  <c r="A29913" i="6"/>
  <c r="G29912" i="6"/>
  <c r="H29912" i="6" s="1"/>
  <c r="A29912" i="6"/>
  <c r="G29911" i="6"/>
  <c r="H29911" i="6" s="1"/>
  <c r="A29911" i="6"/>
  <c r="G29910" i="6"/>
  <c r="H29910" i="6" s="1"/>
  <c r="A29910" i="6"/>
  <c r="G29909" i="6"/>
  <c r="H29909" i="6" s="1"/>
  <c r="A29909" i="6"/>
  <c r="G29908" i="6"/>
  <c r="H29908" i="6" s="1"/>
  <c r="A29908" i="6"/>
  <c r="G29907" i="6"/>
  <c r="H29907" i="6" s="1"/>
  <c r="A29907" i="6"/>
  <c r="G29906" i="6"/>
  <c r="H29906" i="6" s="1"/>
  <c r="A29906" i="6"/>
  <c r="G29905" i="6"/>
  <c r="H29905" i="6" s="1"/>
  <c r="A29905" i="6"/>
  <c r="G29904" i="6"/>
  <c r="H29904" i="6" s="1"/>
  <c r="A29904" i="6"/>
  <c r="G29903" i="6"/>
  <c r="H29903" i="6" s="1"/>
  <c r="A29903" i="6"/>
  <c r="G29902" i="6"/>
  <c r="H29902" i="6" s="1"/>
  <c r="A29902" i="6"/>
  <c r="G29901" i="6"/>
  <c r="H29901" i="6" s="1"/>
  <c r="A29901" i="6"/>
  <c r="G29900" i="6"/>
  <c r="H29900" i="6" s="1"/>
  <c r="A29900" i="6"/>
  <c r="G29899" i="6"/>
  <c r="H29899" i="6" s="1"/>
  <c r="A29899" i="6"/>
  <c r="G29898" i="6"/>
  <c r="H29898" i="6" s="1"/>
  <c r="A29898" i="6"/>
  <c r="G29897" i="6"/>
  <c r="H29897" i="6" s="1"/>
  <c r="A29897" i="6"/>
  <c r="G29896" i="6"/>
  <c r="H29896" i="6" s="1"/>
  <c r="A29896" i="6"/>
  <c r="G29895" i="6"/>
  <c r="H29895" i="6" s="1"/>
  <c r="A29895" i="6"/>
  <c r="G29894" i="6"/>
  <c r="H29894" i="6" s="1"/>
  <c r="A29894" i="6"/>
  <c r="G29893" i="6"/>
  <c r="H29893" i="6" s="1"/>
  <c r="A29893" i="6"/>
  <c r="G29892" i="6"/>
  <c r="H29892" i="6" s="1"/>
  <c r="A29892" i="6"/>
  <c r="G29891" i="6"/>
  <c r="H29891" i="6" s="1"/>
  <c r="A29891" i="6"/>
  <c r="G29890" i="6"/>
  <c r="H29890" i="6" s="1"/>
  <c r="A29890" i="6"/>
  <c r="G29889" i="6"/>
  <c r="H29889" i="6" s="1"/>
  <c r="A29889" i="6"/>
  <c r="G29888" i="6"/>
  <c r="H29888" i="6" s="1"/>
  <c r="A29888" i="6"/>
  <c r="G29887" i="6"/>
  <c r="H29887" i="6" s="1"/>
  <c r="A29887" i="6"/>
  <c r="G29886" i="6"/>
  <c r="H29886" i="6" s="1"/>
  <c r="A29886" i="6"/>
  <c r="G29885" i="6"/>
  <c r="H29885" i="6" s="1"/>
  <c r="A29885" i="6"/>
  <c r="G29884" i="6"/>
  <c r="H29884" i="6" s="1"/>
  <c r="A29884" i="6"/>
  <c r="G29883" i="6"/>
  <c r="H29883" i="6" s="1"/>
  <c r="A29883" i="6"/>
  <c r="G29882" i="6"/>
  <c r="H29882" i="6" s="1"/>
  <c r="A29882" i="6"/>
  <c r="G29881" i="6"/>
  <c r="H29881" i="6" s="1"/>
  <c r="A29881" i="6"/>
  <c r="G29880" i="6"/>
  <c r="H29880" i="6" s="1"/>
  <c r="A29880" i="6"/>
  <c r="G29879" i="6"/>
  <c r="H29879" i="6" s="1"/>
  <c r="A29879" i="6"/>
  <c r="G29878" i="6"/>
  <c r="H29878" i="6" s="1"/>
  <c r="A29878" i="6"/>
  <c r="G29877" i="6"/>
  <c r="H29877" i="6" s="1"/>
  <c r="A29877" i="6"/>
  <c r="G29876" i="6"/>
  <c r="H29876" i="6" s="1"/>
  <c r="A29876" i="6"/>
  <c r="G29875" i="6"/>
  <c r="H29875" i="6" s="1"/>
  <c r="A29875" i="6"/>
  <c r="G29874" i="6"/>
  <c r="H29874" i="6" s="1"/>
  <c r="A29874" i="6"/>
  <c r="G29873" i="6"/>
  <c r="H29873" i="6" s="1"/>
  <c r="A29873" i="6"/>
  <c r="G29872" i="6"/>
  <c r="H29872" i="6" s="1"/>
  <c r="A29872" i="6"/>
  <c r="G29871" i="6"/>
  <c r="H29871" i="6" s="1"/>
  <c r="A29871" i="6"/>
  <c r="G29870" i="6"/>
  <c r="H29870" i="6" s="1"/>
  <c r="A29870" i="6"/>
  <c r="G29869" i="6"/>
  <c r="H29869" i="6" s="1"/>
  <c r="A29869" i="6"/>
  <c r="G29868" i="6"/>
  <c r="H29868" i="6" s="1"/>
  <c r="A29868" i="6"/>
  <c r="G29867" i="6"/>
  <c r="H29867" i="6" s="1"/>
  <c r="A29867" i="6"/>
  <c r="G29866" i="6"/>
  <c r="H29866" i="6" s="1"/>
  <c r="A29866" i="6"/>
  <c r="G29865" i="6"/>
  <c r="H29865" i="6" s="1"/>
  <c r="A29865" i="6"/>
  <c r="G29864" i="6"/>
  <c r="H29864" i="6" s="1"/>
  <c r="A29864" i="6"/>
  <c r="G29863" i="6"/>
  <c r="H29863" i="6" s="1"/>
  <c r="A29863" i="6"/>
  <c r="G29862" i="6"/>
  <c r="H29862" i="6" s="1"/>
  <c r="A29862" i="6"/>
  <c r="G29861" i="6"/>
  <c r="H29861" i="6" s="1"/>
  <c r="A29861" i="6"/>
  <c r="G29860" i="6"/>
  <c r="H29860" i="6" s="1"/>
  <c r="A29860" i="6"/>
  <c r="G29859" i="6"/>
  <c r="H29859" i="6" s="1"/>
  <c r="A29859" i="6"/>
  <c r="G29858" i="6"/>
  <c r="H29858" i="6" s="1"/>
  <c r="A29858" i="6"/>
  <c r="G29857" i="6"/>
  <c r="H29857" i="6" s="1"/>
  <c r="A29857" i="6"/>
  <c r="G29856" i="6"/>
  <c r="H29856" i="6" s="1"/>
  <c r="A29856" i="6"/>
  <c r="G29855" i="6"/>
  <c r="H29855" i="6" s="1"/>
  <c r="A29855" i="6"/>
  <c r="G29854" i="6"/>
  <c r="H29854" i="6" s="1"/>
  <c r="A29854" i="6"/>
  <c r="G29853" i="6"/>
  <c r="H29853" i="6" s="1"/>
  <c r="A29853" i="6"/>
  <c r="G29852" i="6"/>
  <c r="H29852" i="6" s="1"/>
  <c r="A29852" i="6"/>
  <c r="G29851" i="6"/>
  <c r="H29851" i="6" s="1"/>
  <c r="A29851" i="6"/>
  <c r="G29850" i="6"/>
  <c r="H29850" i="6" s="1"/>
  <c r="A29850" i="6"/>
  <c r="G29849" i="6"/>
  <c r="H29849" i="6" s="1"/>
  <c r="A29849" i="6"/>
  <c r="G29848" i="6"/>
  <c r="H29848" i="6" s="1"/>
  <c r="A29848" i="6"/>
  <c r="G29847" i="6"/>
  <c r="H29847" i="6" s="1"/>
  <c r="A29847" i="6"/>
  <c r="G29846" i="6"/>
  <c r="H29846" i="6" s="1"/>
  <c r="A29846" i="6"/>
  <c r="G29845" i="6"/>
  <c r="H29845" i="6" s="1"/>
  <c r="A29845" i="6"/>
  <c r="G29844" i="6"/>
  <c r="H29844" i="6" s="1"/>
  <c r="A29844" i="6"/>
  <c r="G29843" i="6"/>
  <c r="H29843" i="6" s="1"/>
  <c r="A29843" i="6"/>
  <c r="G29842" i="6"/>
  <c r="H29842" i="6" s="1"/>
  <c r="A29842" i="6"/>
  <c r="G29841" i="6"/>
  <c r="H29841" i="6" s="1"/>
  <c r="A29841" i="6"/>
  <c r="G29840" i="6"/>
  <c r="H29840" i="6" s="1"/>
  <c r="A29840" i="6"/>
  <c r="G29839" i="6"/>
  <c r="H29839" i="6" s="1"/>
  <c r="A29839" i="6"/>
  <c r="G29838" i="6"/>
  <c r="H29838" i="6" s="1"/>
  <c r="A29838" i="6"/>
  <c r="G29837" i="6"/>
  <c r="H29837" i="6" s="1"/>
  <c r="A29837" i="6"/>
  <c r="G29836" i="6"/>
  <c r="H29836" i="6" s="1"/>
  <c r="A29836" i="6"/>
  <c r="G29835" i="6"/>
  <c r="H29835" i="6" s="1"/>
  <c r="A29835" i="6"/>
  <c r="G29834" i="6"/>
  <c r="H29834" i="6" s="1"/>
  <c r="A29834" i="6"/>
  <c r="G29833" i="6"/>
  <c r="H29833" i="6" s="1"/>
  <c r="A29833" i="6"/>
  <c r="G29832" i="6"/>
  <c r="H29832" i="6" s="1"/>
  <c r="A29832" i="6"/>
  <c r="G29831" i="6"/>
  <c r="H29831" i="6" s="1"/>
  <c r="A29831" i="6"/>
  <c r="G29830" i="6"/>
  <c r="H29830" i="6" s="1"/>
  <c r="A29830" i="6"/>
  <c r="G29829" i="6"/>
  <c r="H29829" i="6" s="1"/>
  <c r="A29829" i="6"/>
  <c r="G29828" i="6"/>
  <c r="H29828" i="6" s="1"/>
  <c r="A29828" i="6"/>
  <c r="G29827" i="6"/>
  <c r="H29827" i="6" s="1"/>
  <c r="A29827" i="6"/>
  <c r="G29826" i="6"/>
  <c r="H29826" i="6" s="1"/>
  <c r="A29826" i="6"/>
  <c r="G29825" i="6"/>
  <c r="H29825" i="6" s="1"/>
  <c r="A29825" i="6"/>
  <c r="G29824" i="6"/>
  <c r="H29824" i="6" s="1"/>
  <c r="A29824" i="6"/>
  <c r="G29823" i="6"/>
  <c r="H29823" i="6" s="1"/>
  <c r="A29823" i="6"/>
  <c r="G29822" i="6"/>
  <c r="H29822" i="6" s="1"/>
  <c r="A29822" i="6"/>
  <c r="G29821" i="6"/>
  <c r="H29821" i="6" s="1"/>
  <c r="A29821" i="6"/>
  <c r="G29820" i="6"/>
  <c r="H29820" i="6" s="1"/>
  <c r="A29820" i="6"/>
  <c r="G29819" i="6"/>
  <c r="H29819" i="6" s="1"/>
  <c r="A29819" i="6"/>
  <c r="G29818" i="6"/>
  <c r="H29818" i="6" s="1"/>
  <c r="A29818" i="6"/>
  <c r="G29817" i="6"/>
  <c r="H29817" i="6" s="1"/>
  <c r="A29817" i="6"/>
  <c r="G29816" i="6"/>
  <c r="H29816" i="6" s="1"/>
  <c r="A29816" i="6"/>
  <c r="G29815" i="6"/>
  <c r="H29815" i="6" s="1"/>
  <c r="A29815" i="6"/>
  <c r="G29814" i="6"/>
  <c r="H29814" i="6" s="1"/>
  <c r="A29814" i="6"/>
  <c r="G29813" i="6"/>
  <c r="H29813" i="6" s="1"/>
  <c r="A29813" i="6"/>
  <c r="G29812" i="6"/>
  <c r="H29812" i="6" s="1"/>
  <c r="A29812" i="6"/>
  <c r="G29811" i="6"/>
  <c r="H29811" i="6" s="1"/>
  <c r="A29811" i="6"/>
  <c r="G29810" i="6"/>
  <c r="H29810" i="6" s="1"/>
  <c r="A29810" i="6"/>
  <c r="G29809" i="6"/>
  <c r="H29809" i="6" s="1"/>
  <c r="A29809" i="6"/>
  <c r="G29808" i="6"/>
  <c r="H29808" i="6" s="1"/>
  <c r="A29808" i="6"/>
  <c r="G29807" i="6"/>
  <c r="H29807" i="6" s="1"/>
  <c r="A29807" i="6"/>
  <c r="G29806" i="6"/>
  <c r="H29806" i="6" s="1"/>
  <c r="A29806" i="6"/>
  <c r="G29805" i="6"/>
  <c r="H29805" i="6" s="1"/>
  <c r="A29805" i="6"/>
  <c r="G29804" i="6"/>
  <c r="H29804" i="6" s="1"/>
  <c r="A29804" i="6"/>
  <c r="G29803" i="6"/>
  <c r="H29803" i="6" s="1"/>
  <c r="A29803" i="6"/>
  <c r="G29802" i="6"/>
  <c r="H29802" i="6" s="1"/>
  <c r="A29802" i="6"/>
  <c r="G29801" i="6"/>
  <c r="H29801" i="6" s="1"/>
  <c r="A29801" i="6"/>
  <c r="G29800" i="6"/>
  <c r="H29800" i="6" s="1"/>
  <c r="A29800" i="6"/>
  <c r="G29799" i="6"/>
  <c r="H29799" i="6" s="1"/>
  <c r="A29799" i="6"/>
  <c r="G29798" i="6"/>
  <c r="H29798" i="6" s="1"/>
  <c r="A29798" i="6"/>
  <c r="G29797" i="6"/>
  <c r="H29797" i="6" s="1"/>
  <c r="A29797" i="6"/>
  <c r="G29796" i="6"/>
  <c r="H29796" i="6" s="1"/>
  <c r="A29796" i="6"/>
  <c r="G29795" i="6"/>
  <c r="H29795" i="6" s="1"/>
  <c r="A29795" i="6"/>
  <c r="G29794" i="6"/>
  <c r="H29794" i="6" s="1"/>
  <c r="A29794" i="6"/>
  <c r="G29793" i="6"/>
  <c r="H29793" i="6" s="1"/>
  <c r="A29793" i="6"/>
  <c r="G29792" i="6"/>
  <c r="H29792" i="6" s="1"/>
  <c r="A29792" i="6"/>
  <c r="G29791" i="6"/>
  <c r="H29791" i="6" s="1"/>
  <c r="A29791" i="6"/>
  <c r="G29790" i="6"/>
  <c r="H29790" i="6" s="1"/>
  <c r="A29790" i="6"/>
  <c r="G29789" i="6"/>
  <c r="H29789" i="6" s="1"/>
  <c r="A29789" i="6"/>
  <c r="G29788" i="6"/>
  <c r="H29788" i="6" s="1"/>
  <c r="A29788" i="6"/>
  <c r="G29787" i="6"/>
  <c r="H29787" i="6" s="1"/>
  <c r="A29787" i="6"/>
  <c r="G29786" i="6"/>
  <c r="H29786" i="6" s="1"/>
  <c r="A29786" i="6"/>
  <c r="G29785" i="6"/>
  <c r="H29785" i="6" s="1"/>
  <c r="A29785" i="6"/>
  <c r="G29784" i="6"/>
  <c r="H29784" i="6" s="1"/>
  <c r="A29784" i="6"/>
  <c r="G29783" i="6"/>
  <c r="H29783" i="6" s="1"/>
  <c r="A29783" i="6"/>
  <c r="G29782" i="6"/>
  <c r="H29782" i="6" s="1"/>
  <c r="A29782" i="6"/>
  <c r="G29781" i="6"/>
  <c r="H29781" i="6" s="1"/>
  <c r="A29781" i="6"/>
  <c r="G29780" i="6"/>
  <c r="H29780" i="6" s="1"/>
  <c r="A29780" i="6"/>
  <c r="G29779" i="6"/>
  <c r="H29779" i="6" s="1"/>
  <c r="A29779" i="6"/>
  <c r="G29778" i="6"/>
  <c r="H29778" i="6" s="1"/>
  <c r="A29778" i="6"/>
  <c r="G29777" i="6"/>
  <c r="H29777" i="6" s="1"/>
  <c r="A29777" i="6"/>
  <c r="G29776" i="6"/>
  <c r="H29776" i="6" s="1"/>
  <c r="A29776" i="6"/>
  <c r="G29775" i="6"/>
  <c r="H29775" i="6" s="1"/>
  <c r="A29775" i="6"/>
  <c r="G29774" i="6"/>
  <c r="H29774" i="6" s="1"/>
  <c r="A29774" i="6"/>
  <c r="G29773" i="6"/>
  <c r="H29773" i="6" s="1"/>
  <c r="A29773" i="6"/>
  <c r="G29772" i="6"/>
  <c r="H29772" i="6" s="1"/>
  <c r="A29772" i="6"/>
  <c r="G29771" i="6"/>
  <c r="H29771" i="6" s="1"/>
  <c r="A29771" i="6"/>
  <c r="G29770" i="6"/>
  <c r="H29770" i="6" s="1"/>
  <c r="A29770" i="6"/>
  <c r="G29769" i="6"/>
  <c r="H29769" i="6" s="1"/>
  <c r="A29769" i="6"/>
  <c r="G29768" i="6"/>
  <c r="H29768" i="6" s="1"/>
  <c r="A29768" i="6"/>
  <c r="G29767" i="6"/>
  <c r="H29767" i="6" s="1"/>
  <c r="A29767" i="6"/>
  <c r="G29766" i="6"/>
  <c r="H29766" i="6" s="1"/>
  <c r="A29766" i="6"/>
  <c r="G29765" i="6"/>
  <c r="H29765" i="6" s="1"/>
  <c r="A29765" i="6"/>
  <c r="G29764" i="6"/>
  <c r="H29764" i="6" s="1"/>
  <c r="A29764" i="6"/>
  <c r="G29763" i="6"/>
  <c r="H29763" i="6" s="1"/>
  <c r="A29763" i="6"/>
  <c r="G29762" i="6"/>
  <c r="H29762" i="6" s="1"/>
  <c r="A29762" i="6"/>
  <c r="G29761" i="6"/>
  <c r="H29761" i="6" s="1"/>
  <c r="A29761" i="6"/>
  <c r="G29760" i="6"/>
  <c r="H29760" i="6" s="1"/>
  <c r="A29760" i="6"/>
  <c r="G29759" i="6"/>
  <c r="H29759" i="6" s="1"/>
  <c r="A29759" i="6"/>
  <c r="G29758" i="6"/>
  <c r="H29758" i="6" s="1"/>
  <c r="A29758" i="6"/>
  <c r="G29757" i="6"/>
  <c r="H29757" i="6" s="1"/>
  <c r="A29757" i="6"/>
  <c r="G29756" i="6"/>
  <c r="H29756" i="6" s="1"/>
  <c r="A29756" i="6"/>
  <c r="G29755" i="6"/>
  <c r="H29755" i="6" s="1"/>
  <c r="A29755" i="6"/>
  <c r="G29754" i="6"/>
  <c r="H29754" i="6" s="1"/>
  <c r="A29754" i="6"/>
  <c r="G29753" i="6"/>
  <c r="H29753" i="6" s="1"/>
  <c r="A29753" i="6"/>
  <c r="G29752" i="6"/>
  <c r="H29752" i="6" s="1"/>
  <c r="A29752" i="6"/>
  <c r="G29751" i="6"/>
  <c r="H29751" i="6" s="1"/>
  <c r="A29751" i="6"/>
  <c r="G29750" i="6"/>
  <c r="H29750" i="6" s="1"/>
  <c r="A29750" i="6"/>
  <c r="G29749" i="6"/>
  <c r="H29749" i="6" s="1"/>
  <c r="A29749" i="6"/>
  <c r="G29748" i="6"/>
  <c r="H29748" i="6" s="1"/>
  <c r="A29748" i="6"/>
  <c r="G29747" i="6"/>
  <c r="H29747" i="6" s="1"/>
  <c r="A29747" i="6"/>
  <c r="G29746" i="6"/>
  <c r="H29746" i="6" s="1"/>
  <c r="A29746" i="6"/>
  <c r="G29745" i="6"/>
  <c r="H29745" i="6" s="1"/>
  <c r="A29745" i="6"/>
  <c r="G29744" i="6"/>
  <c r="H29744" i="6" s="1"/>
  <c r="A29744" i="6"/>
  <c r="G29743" i="6"/>
  <c r="H29743" i="6" s="1"/>
  <c r="A29743" i="6"/>
  <c r="G29742" i="6"/>
  <c r="H29742" i="6" s="1"/>
  <c r="A29742" i="6"/>
  <c r="G29741" i="6"/>
  <c r="H29741" i="6" s="1"/>
  <c r="A29741" i="6"/>
  <c r="G29740" i="6"/>
  <c r="H29740" i="6" s="1"/>
  <c r="A29740" i="6"/>
  <c r="G29739" i="6"/>
  <c r="H29739" i="6" s="1"/>
  <c r="A29739" i="6"/>
  <c r="G29738" i="6"/>
  <c r="H29738" i="6" s="1"/>
  <c r="A29738" i="6"/>
  <c r="G29737" i="6"/>
  <c r="H29737" i="6" s="1"/>
  <c r="A29737" i="6"/>
  <c r="G29736" i="6"/>
  <c r="H29736" i="6" s="1"/>
  <c r="A29736" i="6"/>
  <c r="G29735" i="6"/>
  <c r="H29735" i="6" s="1"/>
  <c r="A29735" i="6"/>
  <c r="G29734" i="6"/>
  <c r="H29734" i="6" s="1"/>
  <c r="A29734" i="6"/>
  <c r="G29733" i="6"/>
  <c r="H29733" i="6" s="1"/>
  <c r="A29733" i="6"/>
  <c r="G29732" i="6"/>
  <c r="H29732" i="6" s="1"/>
  <c r="A29732" i="6"/>
  <c r="G29731" i="6"/>
  <c r="H29731" i="6" s="1"/>
  <c r="A29731" i="6"/>
  <c r="G29730" i="6"/>
  <c r="H29730" i="6" s="1"/>
  <c r="A29730" i="6"/>
  <c r="G29729" i="6"/>
  <c r="H29729" i="6" s="1"/>
  <c r="A29729" i="6"/>
  <c r="G29728" i="6"/>
  <c r="H29728" i="6" s="1"/>
  <c r="A29728" i="6"/>
  <c r="G29727" i="6"/>
  <c r="H29727" i="6" s="1"/>
  <c r="A29727" i="6"/>
  <c r="G29726" i="6"/>
  <c r="H29726" i="6" s="1"/>
  <c r="A29726" i="6"/>
  <c r="G29725" i="6"/>
  <c r="H29725" i="6" s="1"/>
  <c r="A29725" i="6"/>
  <c r="G29724" i="6"/>
  <c r="H29724" i="6" s="1"/>
  <c r="A29724" i="6"/>
  <c r="G29723" i="6"/>
  <c r="H29723" i="6" s="1"/>
  <c r="A29723" i="6"/>
  <c r="G29722" i="6"/>
  <c r="H29722" i="6" s="1"/>
  <c r="A29722" i="6"/>
  <c r="G29721" i="6"/>
  <c r="H29721" i="6" s="1"/>
  <c r="A29721" i="6"/>
  <c r="G29720" i="6"/>
  <c r="H29720" i="6" s="1"/>
  <c r="A29720" i="6"/>
  <c r="G29719" i="6"/>
  <c r="H29719" i="6" s="1"/>
  <c r="A29719" i="6"/>
  <c r="G29718" i="6"/>
  <c r="H29718" i="6" s="1"/>
  <c r="A29718" i="6"/>
  <c r="G29717" i="6"/>
  <c r="H29717" i="6" s="1"/>
  <c r="A29717" i="6"/>
  <c r="G29716" i="6"/>
  <c r="H29716" i="6" s="1"/>
  <c r="A29716" i="6"/>
  <c r="G29715" i="6"/>
  <c r="H29715" i="6" s="1"/>
  <c r="A29715" i="6"/>
  <c r="G29714" i="6"/>
  <c r="H29714" i="6" s="1"/>
  <c r="A29714" i="6"/>
  <c r="G29713" i="6"/>
  <c r="H29713" i="6" s="1"/>
  <c r="A29713" i="6"/>
  <c r="G29712" i="6"/>
  <c r="H29712" i="6" s="1"/>
  <c r="A29712" i="6"/>
  <c r="G29711" i="6"/>
  <c r="H29711" i="6" s="1"/>
  <c r="A29711" i="6"/>
  <c r="G29710" i="6"/>
  <c r="H29710" i="6" s="1"/>
  <c r="A29710" i="6"/>
  <c r="G29709" i="6"/>
  <c r="H29709" i="6" s="1"/>
  <c r="A29709" i="6"/>
  <c r="G29708" i="6"/>
  <c r="H29708" i="6" s="1"/>
  <c r="A29708" i="6"/>
  <c r="G29707" i="6"/>
  <c r="H29707" i="6" s="1"/>
  <c r="A29707" i="6"/>
  <c r="G29706" i="6"/>
  <c r="H29706" i="6" s="1"/>
  <c r="A29706" i="6"/>
  <c r="G29705" i="6"/>
  <c r="H29705" i="6" s="1"/>
  <c r="A29705" i="6"/>
  <c r="G29704" i="6"/>
  <c r="H29704" i="6" s="1"/>
  <c r="A29704" i="6"/>
  <c r="G29703" i="6"/>
  <c r="H29703" i="6" s="1"/>
  <c r="A29703" i="6"/>
  <c r="G29702" i="6"/>
  <c r="H29702" i="6" s="1"/>
  <c r="A29702" i="6"/>
  <c r="G29701" i="6"/>
  <c r="H29701" i="6" s="1"/>
  <c r="A29701" i="6"/>
  <c r="G29700" i="6"/>
  <c r="H29700" i="6" s="1"/>
  <c r="A29700" i="6"/>
  <c r="G29699" i="6"/>
  <c r="H29699" i="6" s="1"/>
  <c r="A29699" i="6"/>
  <c r="G29698" i="6"/>
  <c r="H29698" i="6" s="1"/>
  <c r="A29698" i="6"/>
  <c r="G29697" i="6"/>
  <c r="H29697" i="6" s="1"/>
  <c r="A29697" i="6"/>
  <c r="G29696" i="6"/>
  <c r="H29696" i="6" s="1"/>
  <c r="A29696" i="6"/>
  <c r="G29695" i="6"/>
  <c r="H29695" i="6" s="1"/>
  <c r="A29695" i="6"/>
  <c r="G29694" i="6"/>
  <c r="H29694" i="6" s="1"/>
  <c r="A29694" i="6"/>
  <c r="G29693" i="6"/>
  <c r="H29693" i="6" s="1"/>
  <c r="A29693" i="6"/>
  <c r="G29692" i="6"/>
  <c r="H29692" i="6" s="1"/>
  <c r="A29692" i="6"/>
  <c r="G29691" i="6"/>
  <c r="H29691" i="6" s="1"/>
  <c r="A29691" i="6"/>
  <c r="G29690" i="6"/>
  <c r="H29690" i="6" s="1"/>
  <c r="A29690" i="6"/>
  <c r="G29689" i="6"/>
  <c r="H29689" i="6" s="1"/>
  <c r="A29689" i="6"/>
  <c r="G29688" i="6"/>
  <c r="H29688" i="6" s="1"/>
  <c r="A29688" i="6"/>
  <c r="G29687" i="6"/>
  <c r="H29687" i="6" s="1"/>
  <c r="A29687" i="6"/>
  <c r="G29686" i="6"/>
  <c r="H29686" i="6" s="1"/>
  <c r="A29686" i="6"/>
  <c r="G29685" i="6"/>
  <c r="H29685" i="6" s="1"/>
  <c r="A29685" i="6"/>
  <c r="G29684" i="6"/>
  <c r="H29684" i="6" s="1"/>
  <c r="A29684" i="6"/>
  <c r="G29683" i="6"/>
  <c r="H29683" i="6" s="1"/>
  <c r="A29683" i="6"/>
  <c r="G29682" i="6"/>
  <c r="H29682" i="6" s="1"/>
  <c r="A29682" i="6"/>
  <c r="G29681" i="6"/>
  <c r="H29681" i="6" s="1"/>
  <c r="A29681" i="6"/>
  <c r="G29680" i="6"/>
  <c r="H29680" i="6" s="1"/>
  <c r="A29680" i="6"/>
  <c r="G29679" i="6"/>
  <c r="H29679" i="6" s="1"/>
  <c r="A29679" i="6"/>
  <c r="G29678" i="6"/>
  <c r="H29678" i="6" s="1"/>
  <c r="A29678" i="6"/>
  <c r="G29677" i="6"/>
  <c r="H29677" i="6" s="1"/>
  <c r="A29677" i="6"/>
  <c r="G29676" i="6"/>
  <c r="H29676" i="6" s="1"/>
  <c r="A29676" i="6"/>
  <c r="G29675" i="6"/>
  <c r="H29675" i="6" s="1"/>
  <c r="A29675" i="6"/>
  <c r="G29674" i="6"/>
  <c r="H29674" i="6" s="1"/>
  <c r="A29674" i="6"/>
  <c r="G29673" i="6"/>
  <c r="H29673" i="6" s="1"/>
  <c r="A29673" i="6"/>
  <c r="G29672" i="6"/>
  <c r="H29672" i="6" s="1"/>
  <c r="A29672" i="6"/>
  <c r="G29671" i="6"/>
  <c r="H29671" i="6" s="1"/>
  <c r="A29671" i="6"/>
  <c r="G29670" i="6"/>
  <c r="H29670" i="6" s="1"/>
  <c r="A29670" i="6"/>
  <c r="G29669" i="6"/>
  <c r="H29669" i="6" s="1"/>
  <c r="A29669" i="6"/>
  <c r="G29668" i="6"/>
  <c r="H29668" i="6" s="1"/>
  <c r="A29668" i="6"/>
  <c r="G29667" i="6"/>
  <c r="H29667" i="6" s="1"/>
  <c r="A29667" i="6"/>
  <c r="G29666" i="6"/>
  <c r="H29666" i="6" s="1"/>
  <c r="A29666" i="6"/>
  <c r="G29665" i="6"/>
  <c r="H29665" i="6" s="1"/>
  <c r="A29665" i="6"/>
  <c r="G29664" i="6"/>
  <c r="H29664" i="6" s="1"/>
  <c r="A29664" i="6"/>
  <c r="G29663" i="6"/>
  <c r="H29663" i="6" s="1"/>
  <c r="A29663" i="6"/>
  <c r="G29662" i="6"/>
  <c r="H29662" i="6" s="1"/>
  <c r="A29662" i="6"/>
  <c r="G29661" i="6"/>
  <c r="H29661" i="6" s="1"/>
  <c r="A29661" i="6"/>
  <c r="G29660" i="6"/>
  <c r="H29660" i="6" s="1"/>
  <c r="A29660" i="6"/>
  <c r="G29659" i="6"/>
  <c r="H29659" i="6" s="1"/>
  <c r="A29659" i="6"/>
  <c r="G29658" i="6"/>
  <c r="H29658" i="6" s="1"/>
  <c r="A29658" i="6"/>
  <c r="G29657" i="6"/>
  <c r="H29657" i="6" s="1"/>
  <c r="A29657" i="6"/>
  <c r="G29656" i="6"/>
  <c r="H29656" i="6" s="1"/>
  <c r="A29656" i="6"/>
  <c r="G29655" i="6"/>
  <c r="H29655" i="6" s="1"/>
  <c r="A29655" i="6"/>
  <c r="G29654" i="6"/>
  <c r="H29654" i="6" s="1"/>
  <c r="A29654" i="6"/>
  <c r="G29653" i="6"/>
  <c r="H29653" i="6" s="1"/>
  <c r="A29653" i="6"/>
  <c r="G29652" i="6"/>
  <c r="H29652" i="6" s="1"/>
  <c r="A29652" i="6"/>
  <c r="G29651" i="6"/>
  <c r="H29651" i="6" s="1"/>
  <c r="A29651" i="6"/>
  <c r="G29650" i="6"/>
  <c r="H29650" i="6" s="1"/>
  <c r="A29650" i="6"/>
  <c r="G29649" i="6"/>
  <c r="H29649" i="6" s="1"/>
  <c r="A29649" i="6"/>
  <c r="G29648" i="6"/>
  <c r="H29648" i="6" s="1"/>
  <c r="A29648" i="6"/>
  <c r="G29647" i="6"/>
  <c r="H29647" i="6" s="1"/>
  <c r="A29647" i="6"/>
  <c r="G29646" i="6"/>
  <c r="H29646" i="6" s="1"/>
  <c r="A29646" i="6"/>
  <c r="G29645" i="6"/>
  <c r="H29645" i="6" s="1"/>
  <c r="A29645" i="6"/>
  <c r="G29644" i="6"/>
  <c r="H29644" i="6" s="1"/>
  <c r="A29644" i="6"/>
  <c r="G29643" i="6"/>
  <c r="H29643" i="6" s="1"/>
  <c r="A29643" i="6"/>
  <c r="G29642" i="6"/>
  <c r="H29642" i="6" s="1"/>
  <c r="A29642" i="6"/>
  <c r="G29641" i="6"/>
  <c r="H29641" i="6" s="1"/>
  <c r="A29641" i="6"/>
  <c r="G29640" i="6"/>
  <c r="H29640" i="6" s="1"/>
  <c r="A29640" i="6"/>
  <c r="G29639" i="6"/>
  <c r="H29639" i="6" s="1"/>
  <c r="A29639" i="6"/>
  <c r="G29638" i="6"/>
  <c r="H29638" i="6" s="1"/>
  <c r="A29638" i="6"/>
  <c r="G29637" i="6"/>
  <c r="H29637" i="6" s="1"/>
  <c r="A29637" i="6"/>
  <c r="G29636" i="6"/>
  <c r="H29636" i="6" s="1"/>
  <c r="A29636" i="6"/>
  <c r="G29635" i="6"/>
  <c r="H29635" i="6" s="1"/>
  <c r="A29635" i="6"/>
  <c r="G29634" i="6"/>
  <c r="H29634" i="6" s="1"/>
  <c r="A29634" i="6"/>
  <c r="G29633" i="6"/>
  <c r="H29633" i="6" s="1"/>
  <c r="A29633" i="6"/>
  <c r="G29632" i="6"/>
  <c r="H29632" i="6" s="1"/>
  <c r="A29632" i="6"/>
  <c r="G29631" i="6"/>
  <c r="H29631" i="6" s="1"/>
  <c r="A29631" i="6"/>
  <c r="G29630" i="6"/>
  <c r="H29630" i="6" s="1"/>
  <c r="A29630" i="6"/>
  <c r="G29629" i="6"/>
  <c r="H29629" i="6" s="1"/>
  <c r="A29629" i="6"/>
  <c r="G29628" i="6"/>
  <c r="H29628" i="6" s="1"/>
  <c r="A29628" i="6"/>
  <c r="G29627" i="6"/>
  <c r="H29627" i="6" s="1"/>
  <c r="A29627" i="6"/>
  <c r="G29626" i="6"/>
  <c r="H29626" i="6" s="1"/>
  <c r="A29626" i="6"/>
  <c r="G29625" i="6"/>
  <c r="H29625" i="6" s="1"/>
  <c r="A29625" i="6"/>
  <c r="G29624" i="6"/>
  <c r="H29624" i="6" s="1"/>
  <c r="A29624" i="6"/>
  <c r="G29623" i="6"/>
  <c r="H29623" i="6" s="1"/>
  <c r="A29623" i="6"/>
  <c r="G29622" i="6"/>
  <c r="H29622" i="6" s="1"/>
  <c r="A29622" i="6"/>
  <c r="G29621" i="6"/>
  <c r="H29621" i="6" s="1"/>
  <c r="A29621" i="6"/>
  <c r="G29620" i="6"/>
  <c r="H29620" i="6" s="1"/>
  <c r="A29620" i="6"/>
  <c r="G29619" i="6"/>
  <c r="H29619" i="6" s="1"/>
  <c r="A29619" i="6"/>
  <c r="G29618" i="6"/>
  <c r="H29618" i="6" s="1"/>
  <c r="A29618" i="6"/>
  <c r="G29617" i="6"/>
  <c r="H29617" i="6" s="1"/>
  <c r="A29617" i="6"/>
  <c r="G29616" i="6"/>
  <c r="H29616" i="6" s="1"/>
  <c r="A29616" i="6"/>
  <c r="G29615" i="6"/>
  <c r="H29615" i="6" s="1"/>
  <c r="A29615" i="6"/>
  <c r="G29614" i="6"/>
  <c r="H29614" i="6" s="1"/>
  <c r="A29614" i="6"/>
  <c r="G29613" i="6"/>
  <c r="H29613" i="6" s="1"/>
  <c r="A29613" i="6"/>
  <c r="G29612" i="6"/>
  <c r="H29612" i="6" s="1"/>
  <c r="A29612" i="6"/>
  <c r="G29611" i="6"/>
  <c r="H29611" i="6" s="1"/>
  <c r="A29611" i="6"/>
  <c r="G29610" i="6"/>
  <c r="H29610" i="6" s="1"/>
  <c r="A29610" i="6"/>
  <c r="G29609" i="6"/>
  <c r="H29609" i="6" s="1"/>
  <c r="A29609" i="6"/>
  <c r="G29608" i="6"/>
  <c r="H29608" i="6" s="1"/>
  <c r="A29608" i="6"/>
  <c r="G29607" i="6"/>
  <c r="H29607" i="6" s="1"/>
  <c r="A29607" i="6"/>
  <c r="G29606" i="6"/>
  <c r="H29606" i="6" s="1"/>
  <c r="A29606" i="6"/>
  <c r="G29605" i="6"/>
  <c r="H29605" i="6" s="1"/>
  <c r="A29605" i="6"/>
  <c r="G29604" i="6"/>
  <c r="H29604" i="6" s="1"/>
  <c r="A29604" i="6"/>
  <c r="G29603" i="6"/>
  <c r="H29603" i="6" s="1"/>
  <c r="A29603" i="6"/>
  <c r="G29602" i="6"/>
  <c r="H29602" i="6" s="1"/>
  <c r="A29602" i="6"/>
  <c r="G29601" i="6"/>
  <c r="H29601" i="6" s="1"/>
  <c r="A29601" i="6"/>
  <c r="G29600" i="6"/>
  <c r="H29600" i="6" s="1"/>
  <c r="A29600" i="6"/>
  <c r="G29599" i="6"/>
  <c r="H29599" i="6" s="1"/>
  <c r="A29599" i="6"/>
  <c r="G29598" i="6"/>
  <c r="H29598" i="6" s="1"/>
  <c r="A29598" i="6"/>
  <c r="G29597" i="6"/>
  <c r="H29597" i="6" s="1"/>
  <c r="A29597" i="6"/>
  <c r="G29596" i="6"/>
  <c r="H29596" i="6" s="1"/>
  <c r="A29596" i="6"/>
  <c r="G29595" i="6"/>
  <c r="H29595" i="6" s="1"/>
  <c r="A29595" i="6"/>
  <c r="G29594" i="6"/>
  <c r="H29594" i="6" s="1"/>
  <c r="A29594" i="6"/>
  <c r="G29593" i="6"/>
  <c r="H29593" i="6" s="1"/>
  <c r="A29593" i="6"/>
  <c r="G29592" i="6"/>
  <c r="H29592" i="6" s="1"/>
  <c r="A29592" i="6"/>
  <c r="G29591" i="6"/>
  <c r="H29591" i="6" s="1"/>
  <c r="A29591" i="6"/>
  <c r="G29590" i="6"/>
  <c r="H29590" i="6" s="1"/>
  <c r="A29590" i="6"/>
  <c r="G29589" i="6"/>
  <c r="H29589" i="6" s="1"/>
  <c r="A29589" i="6"/>
  <c r="G29588" i="6"/>
  <c r="H29588" i="6" s="1"/>
  <c r="A29588" i="6"/>
  <c r="G29587" i="6"/>
  <c r="H29587" i="6" s="1"/>
  <c r="A29587" i="6"/>
  <c r="G29586" i="6"/>
  <c r="H29586" i="6" s="1"/>
  <c r="A29586" i="6"/>
  <c r="G29585" i="6"/>
  <c r="H29585" i="6" s="1"/>
  <c r="A29585" i="6"/>
  <c r="G29584" i="6"/>
  <c r="H29584" i="6" s="1"/>
  <c r="A29584" i="6"/>
  <c r="G29583" i="6"/>
  <c r="H29583" i="6" s="1"/>
  <c r="A29583" i="6"/>
  <c r="G29582" i="6"/>
  <c r="H29582" i="6" s="1"/>
  <c r="A29582" i="6"/>
  <c r="G29581" i="6"/>
  <c r="H29581" i="6" s="1"/>
  <c r="A29581" i="6"/>
  <c r="G29580" i="6"/>
  <c r="H29580" i="6" s="1"/>
  <c r="A29580" i="6"/>
  <c r="G29579" i="6"/>
  <c r="H29579" i="6" s="1"/>
  <c r="A29579" i="6"/>
  <c r="G29578" i="6"/>
  <c r="H29578" i="6" s="1"/>
  <c r="A29578" i="6"/>
  <c r="G29577" i="6"/>
  <c r="H29577" i="6" s="1"/>
  <c r="A29577" i="6"/>
  <c r="G29576" i="6"/>
  <c r="H29576" i="6" s="1"/>
  <c r="A29576" i="6"/>
  <c r="G29575" i="6"/>
  <c r="H29575" i="6" s="1"/>
  <c r="A29575" i="6"/>
  <c r="G29574" i="6"/>
  <c r="H29574" i="6" s="1"/>
  <c r="A29574" i="6"/>
  <c r="G29573" i="6"/>
  <c r="H29573" i="6" s="1"/>
  <c r="A29573" i="6"/>
  <c r="G29572" i="6"/>
  <c r="H29572" i="6" s="1"/>
  <c r="A29572" i="6"/>
  <c r="G29571" i="6"/>
  <c r="H29571" i="6" s="1"/>
  <c r="A29571" i="6"/>
  <c r="G29570" i="6"/>
  <c r="H29570" i="6" s="1"/>
  <c r="A29570" i="6"/>
  <c r="G29569" i="6"/>
  <c r="H29569" i="6" s="1"/>
  <c r="A29569" i="6"/>
  <c r="G29568" i="6"/>
  <c r="H29568" i="6" s="1"/>
  <c r="A29568" i="6"/>
  <c r="G29567" i="6"/>
  <c r="H29567" i="6" s="1"/>
  <c r="A29567" i="6"/>
  <c r="G29566" i="6"/>
  <c r="H29566" i="6" s="1"/>
  <c r="A29566" i="6"/>
  <c r="G29565" i="6"/>
  <c r="H29565" i="6" s="1"/>
  <c r="A29565" i="6"/>
  <c r="G29564" i="6"/>
  <c r="H29564" i="6" s="1"/>
  <c r="A29564" i="6"/>
  <c r="G29563" i="6"/>
  <c r="H29563" i="6" s="1"/>
  <c r="A29563" i="6"/>
  <c r="G29562" i="6"/>
  <c r="H29562" i="6" s="1"/>
  <c r="A29562" i="6"/>
  <c r="G29561" i="6"/>
  <c r="H29561" i="6" s="1"/>
  <c r="A29561" i="6"/>
  <c r="G29560" i="6"/>
  <c r="H29560" i="6" s="1"/>
  <c r="A29560" i="6"/>
  <c r="G29559" i="6"/>
  <c r="H29559" i="6" s="1"/>
  <c r="A29559" i="6"/>
  <c r="G29558" i="6"/>
  <c r="H29558" i="6" s="1"/>
  <c r="A29558" i="6"/>
  <c r="G29557" i="6"/>
  <c r="H29557" i="6" s="1"/>
  <c r="A29557" i="6"/>
  <c r="G29556" i="6"/>
  <c r="H29556" i="6" s="1"/>
  <c r="A29556" i="6"/>
  <c r="G29555" i="6"/>
  <c r="H29555" i="6" s="1"/>
  <c r="A29555" i="6"/>
  <c r="G29554" i="6"/>
  <c r="H29554" i="6" s="1"/>
  <c r="A29554" i="6"/>
  <c r="G29553" i="6"/>
  <c r="H29553" i="6" s="1"/>
  <c r="A29553" i="6"/>
  <c r="G29552" i="6"/>
  <c r="H29552" i="6" s="1"/>
  <c r="A29552" i="6"/>
  <c r="G29551" i="6"/>
  <c r="H29551" i="6" s="1"/>
  <c r="A29551" i="6"/>
  <c r="G29550" i="6"/>
  <c r="H29550" i="6" s="1"/>
  <c r="A29550" i="6"/>
  <c r="G29549" i="6"/>
  <c r="H29549" i="6" s="1"/>
  <c r="A29549" i="6"/>
  <c r="G29548" i="6"/>
  <c r="H29548" i="6" s="1"/>
  <c r="A29548" i="6"/>
  <c r="G29547" i="6"/>
  <c r="H29547" i="6" s="1"/>
  <c r="A29547" i="6"/>
  <c r="G29546" i="6"/>
  <c r="H29546" i="6" s="1"/>
  <c r="A29546" i="6"/>
  <c r="G29545" i="6"/>
  <c r="H29545" i="6" s="1"/>
  <c r="A29545" i="6"/>
  <c r="G29544" i="6"/>
  <c r="H29544" i="6" s="1"/>
  <c r="A29544" i="6"/>
  <c r="G29543" i="6"/>
  <c r="H29543" i="6" s="1"/>
  <c r="A29543" i="6"/>
  <c r="G29542" i="6"/>
  <c r="H29542" i="6" s="1"/>
  <c r="A29542" i="6"/>
  <c r="G29541" i="6"/>
  <c r="H29541" i="6" s="1"/>
  <c r="A29541" i="6"/>
  <c r="G29540" i="6"/>
  <c r="H29540" i="6" s="1"/>
  <c r="A29540" i="6"/>
  <c r="G29539" i="6"/>
  <c r="H29539" i="6" s="1"/>
  <c r="A29539" i="6"/>
  <c r="G29538" i="6"/>
  <c r="H29538" i="6" s="1"/>
  <c r="A29538" i="6"/>
  <c r="G29537" i="6"/>
  <c r="H29537" i="6" s="1"/>
  <c r="A29537" i="6"/>
  <c r="G29536" i="6"/>
  <c r="H29536" i="6" s="1"/>
  <c r="A29536" i="6"/>
  <c r="G29535" i="6"/>
  <c r="H29535" i="6" s="1"/>
  <c r="A29535" i="6"/>
  <c r="G29534" i="6"/>
  <c r="H29534" i="6" s="1"/>
  <c r="A29534" i="6"/>
  <c r="G29533" i="6"/>
  <c r="H29533" i="6" s="1"/>
  <c r="A29533" i="6"/>
  <c r="G29532" i="6"/>
  <c r="H29532" i="6" s="1"/>
  <c r="A29532" i="6"/>
  <c r="G29531" i="6"/>
  <c r="H29531" i="6" s="1"/>
  <c r="A29531" i="6"/>
  <c r="G29530" i="6"/>
  <c r="H29530" i="6" s="1"/>
  <c r="A29530" i="6"/>
  <c r="G29529" i="6"/>
  <c r="H29529" i="6" s="1"/>
  <c r="A29529" i="6"/>
  <c r="G29528" i="6"/>
  <c r="H29528" i="6" s="1"/>
  <c r="A29528" i="6"/>
  <c r="G29527" i="6"/>
  <c r="H29527" i="6" s="1"/>
  <c r="A29527" i="6"/>
  <c r="G29526" i="6"/>
  <c r="H29526" i="6" s="1"/>
  <c r="A29526" i="6"/>
  <c r="G29525" i="6"/>
  <c r="H29525" i="6" s="1"/>
  <c r="A29525" i="6"/>
  <c r="G29524" i="6"/>
  <c r="H29524" i="6" s="1"/>
  <c r="A29524" i="6"/>
  <c r="G29523" i="6"/>
  <c r="H29523" i="6" s="1"/>
  <c r="A29523" i="6"/>
  <c r="G29522" i="6"/>
  <c r="H29522" i="6" s="1"/>
  <c r="A29522" i="6"/>
  <c r="G29521" i="6"/>
  <c r="H29521" i="6" s="1"/>
  <c r="A29521" i="6"/>
  <c r="G29520" i="6"/>
  <c r="H29520" i="6" s="1"/>
  <c r="A29520" i="6"/>
  <c r="G29519" i="6"/>
  <c r="H29519" i="6" s="1"/>
  <c r="A29519" i="6"/>
  <c r="G29518" i="6"/>
  <c r="H29518" i="6" s="1"/>
  <c r="A29518" i="6"/>
  <c r="G29517" i="6"/>
  <c r="H29517" i="6" s="1"/>
  <c r="A29517" i="6"/>
  <c r="G29516" i="6"/>
  <c r="H29516" i="6" s="1"/>
  <c r="A29516" i="6"/>
  <c r="G29515" i="6"/>
  <c r="H29515" i="6" s="1"/>
  <c r="A29515" i="6"/>
  <c r="G29514" i="6"/>
  <c r="H29514" i="6" s="1"/>
  <c r="A29514" i="6"/>
  <c r="G29513" i="6"/>
  <c r="H29513" i="6" s="1"/>
  <c r="A29513" i="6"/>
  <c r="G29512" i="6"/>
  <c r="H29512" i="6" s="1"/>
  <c r="A29512" i="6"/>
  <c r="G29511" i="6"/>
  <c r="H29511" i="6" s="1"/>
  <c r="A29511" i="6"/>
  <c r="G29510" i="6"/>
  <c r="H29510" i="6" s="1"/>
  <c r="A29510" i="6"/>
  <c r="G29509" i="6"/>
  <c r="H29509" i="6" s="1"/>
  <c r="A29509" i="6"/>
  <c r="G29508" i="6"/>
  <c r="H29508" i="6" s="1"/>
  <c r="A29508" i="6"/>
  <c r="G29507" i="6"/>
  <c r="H29507" i="6" s="1"/>
  <c r="A29507" i="6"/>
  <c r="G29506" i="6"/>
  <c r="H29506" i="6" s="1"/>
  <c r="A29506" i="6"/>
  <c r="G29505" i="6"/>
  <c r="H29505" i="6" s="1"/>
  <c r="A29505" i="6"/>
  <c r="G29504" i="6"/>
  <c r="H29504" i="6" s="1"/>
  <c r="A29504" i="6"/>
  <c r="G29503" i="6"/>
  <c r="H29503" i="6" s="1"/>
  <c r="A29503" i="6"/>
  <c r="G29502" i="6"/>
  <c r="H29502" i="6" s="1"/>
  <c r="A29502" i="6"/>
  <c r="G29501" i="6"/>
  <c r="H29501" i="6" s="1"/>
  <c r="A29501" i="6"/>
  <c r="G29500" i="6"/>
  <c r="H29500" i="6" s="1"/>
  <c r="A29500" i="6"/>
  <c r="G29499" i="6"/>
  <c r="H29499" i="6" s="1"/>
  <c r="A29499" i="6"/>
  <c r="G29498" i="6"/>
  <c r="H29498" i="6" s="1"/>
  <c r="A29498" i="6"/>
  <c r="G29497" i="6"/>
  <c r="H29497" i="6" s="1"/>
  <c r="A29497" i="6"/>
  <c r="G29496" i="6"/>
  <c r="H29496" i="6" s="1"/>
  <c r="A29496" i="6"/>
  <c r="G29495" i="6"/>
  <c r="H29495" i="6" s="1"/>
  <c r="A29495" i="6"/>
  <c r="G29494" i="6"/>
  <c r="H29494" i="6" s="1"/>
  <c r="A29494" i="6"/>
  <c r="G29493" i="6"/>
  <c r="H29493" i="6" s="1"/>
  <c r="A29493" i="6"/>
  <c r="G29492" i="6"/>
  <c r="H29492" i="6" s="1"/>
  <c r="A29492" i="6"/>
  <c r="G29491" i="6"/>
  <c r="H29491" i="6" s="1"/>
  <c r="A29491" i="6"/>
  <c r="G29490" i="6"/>
  <c r="H29490" i="6" s="1"/>
  <c r="A29490" i="6"/>
  <c r="G29489" i="6"/>
  <c r="H29489" i="6" s="1"/>
  <c r="A29489" i="6"/>
  <c r="G29488" i="6"/>
  <c r="H29488" i="6" s="1"/>
  <c r="A29488" i="6"/>
  <c r="G29487" i="6"/>
  <c r="H29487" i="6" s="1"/>
  <c r="A29487" i="6"/>
  <c r="G29486" i="6"/>
  <c r="H29486" i="6" s="1"/>
  <c r="A29486" i="6"/>
  <c r="G29485" i="6"/>
  <c r="H29485" i="6" s="1"/>
  <c r="A29485" i="6"/>
  <c r="G29484" i="6"/>
  <c r="H29484" i="6" s="1"/>
  <c r="A29484" i="6"/>
  <c r="G29483" i="6"/>
  <c r="H29483" i="6" s="1"/>
  <c r="A29483" i="6"/>
  <c r="G29482" i="6"/>
  <c r="H29482" i="6" s="1"/>
  <c r="A29482" i="6"/>
  <c r="G29481" i="6"/>
  <c r="H29481" i="6" s="1"/>
  <c r="A29481" i="6"/>
  <c r="G29480" i="6"/>
  <c r="H29480" i="6" s="1"/>
  <c r="A29480" i="6"/>
  <c r="G29479" i="6"/>
  <c r="H29479" i="6" s="1"/>
  <c r="A29479" i="6"/>
  <c r="G29478" i="6"/>
  <c r="H29478" i="6" s="1"/>
  <c r="A29478" i="6"/>
  <c r="G29477" i="6"/>
  <c r="H29477" i="6" s="1"/>
  <c r="A29477" i="6"/>
  <c r="G29476" i="6"/>
  <c r="H29476" i="6" s="1"/>
  <c r="A29476" i="6"/>
  <c r="G29475" i="6"/>
  <c r="H29475" i="6" s="1"/>
  <c r="A29475" i="6"/>
  <c r="G29474" i="6"/>
  <c r="H29474" i="6" s="1"/>
  <c r="A29474" i="6"/>
  <c r="G29473" i="6"/>
  <c r="H29473" i="6" s="1"/>
  <c r="A29473" i="6"/>
  <c r="G29472" i="6"/>
  <c r="H29472" i="6" s="1"/>
  <c r="A29472" i="6"/>
  <c r="G29471" i="6"/>
  <c r="H29471" i="6" s="1"/>
  <c r="A29471" i="6"/>
  <c r="G29470" i="6"/>
  <c r="H29470" i="6" s="1"/>
  <c r="A29470" i="6"/>
  <c r="G29469" i="6"/>
  <c r="H29469" i="6" s="1"/>
  <c r="A29469" i="6"/>
  <c r="G29468" i="6"/>
  <c r="H29468" i="6" s="1"/>
  <c r="A29468" i="6"/>
  <c r="G29467" i="6"/>
  <c r="H29467" i="6" s="1"/>
  <c r="A29467" i="6"/>
  <c r="G29466" i="6"/>
  <c r="H29466" i="6" s="1"/>
  <c r="A29466" i="6"/>
  <c r="G29465" i="6"/>
  <c r="H29465" i="6" s="1"/>
  <c r="A29465" i="6"/>
  <c r="G29464" i="6"/>
  <c r="H29464" i="6" s="1"/>
  <c r="A29464" i="6"/>
  <c r="G29463" i="6"/>
  <c r="H29463" i="6" s="1"/>
  <c r="A29463" i="6"/>
  <c r="G29462" i="6"/>
  <c r="H29462" i="6" s="1"/>
  <c r="A29462" i="6"/>
  <c r="G29461" i="6"/>
  <c r="H29461" i="6" s="1"/>
  <c r="A29461" i="6"/>
  <c r="G29460" i="6"/>
  <c r="H29460" i="6" s="1"/>
  <c r="A29460" i="6"/>
  <c r="G29459" i="6"/>
  <c r="H29459" i="6" s="1"/>
  <c r="A29459" i="6"/>
  <c r="G29458" i="6"/>
  <c r="H29458" i="6" s="1"/>
  <c r="A29458" i="6"/>
  <c r="G29457" i="6"/>
  <c r="H29457" i="6" s="1"/>
  <c r="A29457" i="6"/>
  <c r="G29456" i="6"/>
  <c r="H29456" i="6" s="1"/>
  <c r="A29456" i="6"/>
  <c r="G29455" i="6"/>
  <c r="H29455" i="6" s="1"/>
  <c r="A29455" i="6"/>
  <c r="G29454" i="6"/>
  <c r="H29454" i="6" s="1"/>
  <c r="A29454" i="6"/>
  <c r="G29453" i="6"/>
  <c r="H29453" i="6" s="1"/>
  <c r="A29453" i="6"/>
  <c r="G29452" i="6"/>
  <c r="H29452" i="6" s="1"/>
  <c r="A29452" i="6"/>
  <c r="G29451" i="6"/>
  <c r="H29451" i="6" s="1"/>
  <c r="A29451" i="6"/>
  <c r="G29450" i="6"/>
  <c r="H29450" i="6" s="1"/>
  <c r="A29450" i="6"/>
  <c r="G29449" i="6"/>
  <c r="H29449" i="6" s="1"/>
  <c r="A29449" i="6"/>
  <c r="G29448" i="6"/>
  <c r="H29448" i="6" s="1"/>
  <c r="A29448" i="6"/>
  <c r="G29447" i="6"/>
  <c r="H29447" i="6" s="1"/>
  <c r="A29447" i="6"/>
  <c r="G29446" i="6"/>
  <c r="H29446" i="6" s="1"/>
  <c r="A29446" i="6"/>
  <c r="G29445" i="6"/>
  <c r="H29445" i="6" s="1"/>
  <c r="A29445" i="6"/>
  <c r="G29444" i="6"/>
  <c r="H29444" i="6" s="1"/>
  <c r="A29444" i="6"/>
  <c r="G29443" i="6"/>
  <c r="H29443" i="6" s="1"/>
  <c r="A29443" i="6"/>
  <c r="G29442" i="6"/>
  <c r="H29442" i="6" s="1"/>
  <c r="A29442" i="6"/>
  <c r="G29441" i="6"/>
  <c r="H29441" i="6" s="1"/>
  <c r="A29441" i="6"/>
  <c r="G29440" i="6"/>
  <c r="H29440" i="6" s="1"/>
  <c r="A29440" i="6"/>
  <c r="G29439" i="6"/>
  <c r="H29439" i="6" s="1"/>
  <c r="A29439" i="6"/>
  <c r="G29438" i="6"/>
  <c r="H29438" i="6" s="1"/>
  <c r="A29438" i="6"/>
  <c r="G29437" i="6"/>
  <c r="H29437" i="6" s="1"/>
  <c r="A29437" i="6"/>
  <c r="G29436" i="6"/>
  <c r="H29436" i="6" s="1"/>
  <c r="A29436" i="6"/>
  <c r="G29435" i="6"/>
  <c r="H29435" i="6" s="1"/>
  <c r="A29435" i="6"/>
  <c r="G29434" i="6"/>
  <c r="H29434" i="6" s="1"/>
  <c r="A29434" i="6"/>
  <c r="G29433" i="6"/>
  <c r="H29433" i="6" s="1"/>
  <c r="A29433" i="6"/>
  <c r="G29432" i="6"/>
  <c r="H29432" i="6" s="1"/>
  <c r="A29432" i="6"/>
  <c r="G29431" i="6"/>
  <c r="H29431" i="6" s="1"/>
  <c r="A29431" i="6"/>
  <c r="G29430" i="6"/>
  <c r="H29430" i="6" s="1"/>
  <c r="A29430" i="6"/>
  <c r="G29429" i="6"/>
  <c r="H29429" i="6" s="1"/>
  <c r="A29429" i="6"/>
  <c r="G29428" i="6"/>
  <c r="H29428" i="6" s="1"/>
  <c r="A29428" i="6"/>
  <c r="G29427" i="6"/>
  <c r="H29427" i="6" s="1"/>
  <c r="A29427" i="6"/>
  <c r="G29426" i="6"/>
  <c r="H29426" i="6" s="1"/>
  <c r="A29426" i="6"/>
  <c r="G29425" i="6"/>
  <c r="H29425" i="6" s="1"/>
  <c r="A29425" i="6"/>
  <c r="G29424" i="6"/>
  <c r="H29424" i="6" s="1"/>
  <c r="A29424" i="6"/>
  <c r="G29423" i="6"/>
  <c r="H29423" i="6" s="1"/>
  <c r="A29423" i="6"/>
  <c r="G29422" i="6"/>
  <c r="H29422" i="6" s="1"/>
  <c r="A29422" i="6"/>
  <c r="G29421" i="6"/>
  <c r="H29421" i="6" s="1"/>
  <c r="A29421" i="6"/>
  <c r="G29420" i="6"/>
  <c r="H29420" i="6" s="1"/>
  <c r="A29420" i="6"/>
  <c r="G29419" i="6"/>
  <c r="H29419" i="6" s="1"/>
  <c r="A29419" i="6"/>
  <c r="G29418" i="6"/>
  <c r="H29418" i="6" s="1"/>
  <c r="A29418" i="6"/>
  <c r="G29417" i="6"/>
  <c r="H29417" i="6" s="1"/>
  <c r="A29417" i="6"/>
  <c r="G29416" i="6"/>
  <c r="H29416" i="6" s="1"/>
  <c r="A29416" i="6"/>
  <c r="G29415" i="6"/>
  <c r="H29415" i="6" s="1"/>
  <c r="A29415" i="6"/>
  <c r="G29414" i="6"/>
  <c r="H29414" i="6" s="1"/>
  <c r="A29414" i="6"/>
  <c r="G29413" i="6"/>
  <c r="H29413" i="6" s="1"/>
  <c r="A29413" i="6"/>
  <c r="G29412" i="6"/>
  <c r="H29412" i="6" s="1"/>
  <c r="A29412" i="6"/>
  <c r="G29411" i="6"/>
  <c r="H29411" i="6" s="1"/>
  <c r="A29411" i="6"/>
  <c r="G29410" i="6"/>
  <c r="H29410" i="6" s="1"/>
  <c r="A29410" i="6"/>
  <c r="G29409" i="6"/>
  <c r="H29409" i="6" s="1"/>
  <c r="A29409" i="6"/>
  <c r="G29408" i="6"/>
  <c r="H29408" i="6" s="1"/>
  <c r="A29408" i="6"/>
  <c r="G29407" i="6"/>
  <c r="H29407" i="6" s="1"/>
  <c r="A29407" i="6"/>
  <c r="G29406" i="6"/>
  <c r="H29406" i="6" s="1"/>
  <c r="A29406" i="6"/>
  <c r="G29405" i="6"/>
  <c r="H29405" i="6" s="1"/>
  <c r="A29405" i="6"/>
  <c r="G29404" i="6"/>
  <c r="H29404" i="6" s="1"/>
  <c r="A29404" i="6"/>
  <c r="G29403" i="6"/>
  <c r="H29403" i="6" s="1"/>
  <c r="A29403" i="6"/>
  <c r="G29402" i="6"/>
  <c r="H29402" i="6" s="1"/>
  <c r="A29402" i="6"/>
  <c r="G29401" i="6"/>
  <c r="H29401" i="6" s="1"/>
  <c r="A29401" i="6"/>
  <c r="G29400" i="6"/>
  <c r="H29400" i="6" s="1"/>
  <c r="A29400" i="6"/>
  <c r="G29399" i="6"/>
  <c r="H29399" i="6" s="1"/>
  <c r="A29399" i="6"/>
  <c r="G29398" i="6"/>
  <c r="H29398" i="6" s="1"/>
  <c r="A29398" i="6"/>
  <c r="G29397" i="6"/>
  <c r="H29397" i="6" s="1"/>
  <c r="A29397" i="6"/>
  <c r="G29396" i="6"/>
  <c r="H29396" i="6" s="1"/>
  <c r="A29396" i="6"/>
  <c r="G29395" i="6"/>
  <c r="H29395" i="6" s="1"/>
  <c r="A29395" i="6"/>
  <c r="G29394" i="6"/>
  <c r="H29394" i="6" s="1"/>
  <c r="A29394" i="6"/>
  <c r="G29393" i="6"/>
  <c r="H29393" i="6" s="1"/>
  <c r="A29393" i="6"/>
  <c r="G29392" i="6"/>
  <c r="H29392" i="6" s="1"/>
  <c r="A29392" i="6"/>
  <c r="G29391" i="6"/>
  <c r="H29391" i="6" s="1"/>
  <c r="A29391" i="6"/>
  <c r="G29390" i="6"/>
  <c r="H29390" i="6" s="1"/>
  <c r="A29390" i="6"/>
  <c r="G29389" i="6"/>
  <c r="H29389" i="6" s="1"/>
  <c r="A29389" i="6"/>
  <c r="G29388" i="6"/>
  <c r="H29388" i="6" s="1"/>
  <c r="A29388" i="6"/>
  <c r="G29387" i="6"/>
  <c r="H29387" i="6" s="1"/>
  <c r="A29387" i="6"/>
  <c r="G29386" i="6"/>
  <c r="H29386" i="6" s="1"/>
  <c r="A29386" i="6"/>
  <c r="G29385" i="6"/>
  <c r="H29385" i="6" s="1"/>
  <c r="A29385" i="6"/>
  <c r="G29384" i="6"/>
  <c r="H29384" i="6" s="1"/>
  <c r="A29384" i="6"/>
  <c r="G29383" i="6"/>
  <c r="H29383" i="6" s="1"/>
  <c r="A29383" i="6"/>
  <c r="G29382" i="6"/>
  <c r="H29382" i="6" s="1"/>
  <c r="A29382" i="6"/>
  <c r="G29381" i="6"/>
  <c r="H29381" i="6" s="1"/>
  <c r="A29381" i="6"/>
  <c r="G29380" i="6"/>
  <c r="H29380" i="6" s="1"/>
  <c r="A29380" i="6"/>
  <c r="G29379" i="6"/>
  <c r="H29379" i="6" s="1"/>
  <c r="A29379" i="6"/>
  <c r="G29378" i="6"/>
  <c r="H29378" i="6" s="1"/>
  <c r="A29378" i="6"/>
  <c r="G29377" i="6"/>
  <c r="H29377" i="6" s="1"/>
  <c r="A29377" i="6"/>
  <c r="G29376" i="6"/>
  <c r="H29376" i="6" s="1"/>
  <c r="A29376" i="6"/>
  <c r="G29375" i="6"/>
  <c r="H29375" i="6" s="1"/>
  <c r="A29375" i="6"/>
  <c r="G29374" i="6"/>
  <c r="H29374" i="6" s="1"/>
  <c r="A29374" i="6"/>
  <c r="G29373" i="6"/>
  <c r="H29373" i="6" s="1"/>
  <c r="A29373" i="6"/>
  <c r="G29372" i="6"/>
  <c r="H29372" i="6" s="1"/>
  <c r="A29372" i="6"/>
  <c r="G29371" i="6"/>
  <c r="H29371" i="6" s="1"/>
  <c r="A29371" i="6"/>
  <c r="G29370" i="6"/>
  <c r="H29370" i="6" s="1"/>
  <c r="A29370" i="6"/>
  <c r="G29369" i="6"/>
  <c r="H29369" i="6" s="1"/>
  <c r="A29369" i="6"/>
  <c r="G29368" i="6"/>
  <c r="H29368" i="6" s="1"/>
  <c r="A29368" i="6"/>
  <c r="G29367" i="6"/>
  <c r="H29367" i="6" s="1"/>
  <c r="A29367" i="6"/>
  <c r="G29366" i="6"/>
  <c r="H29366" i="6" s="1"/>
  <c r="A29366" i="6"/>
  <c r="G29365" i="6"/>
  <c r="H29365" i="6" s="1"/>
  <c r="A29365" i="6"/>
  <c r="G29364" i="6"/>
  <c r="H29364" i="6" s="1"/>
  <c r="A29364" i="6"/>
  <c r="G29363" i="6"/>
  <c r="H29363" i="6" s="1"/>
  <c r="A29363" i="6"/>
  <c r="G29362" i="6"/>
  <c r="H29362" i="6" s="1"/>
  <c r="A29362" i="6"/>
  <c r="G29361" i="6"/>
  <c r="H29361" i="6" s="1"/>
  <c r="A29361" i="6"/>
  <c r="G29360" i="6"/>
  <c r="H29360" i="6" s="1"/>
  <c r="A29360" i="6"/>
  <c r="G29359" i="6"/>
  <c r="H29359" i="6" s="1"/>
  <c r="A29359" i="6"/>
  <c r="G29358" i="6"/>
  <c r="H29358" i="6" s="1"/>
  <c r="A29358" i="6"/>
  <c r="G29357" i="6"/>
  <c r="H29357" i="6" s="1"/>
  <c r="A29357" i="6"/>
  <c r="G29356" i="6"/>
  <c r="H29356" i="6" s="1"/>
  <c r="A29356" i="6"/>
  <c r="G29355" i="6"/>
  <c r="H29355" i="6" s="1"/>
  <c r="A29355" i="6"/>
  <c r="G29354" i="6"/>
  <c r="H29354" i="6" s="1"/>
  <c r="A29354" i="6"/>
  <c r="G29353" i="6"/>
  <c r="H29353" i="6" s="1"/>
  <c r="A29353" i="6"/>
  <c r="G29352" i="6"/>
  <c r="H29352" i="6" s="1"/>
  <c r="A29352" i="6"/>
  <c r="G29351" i="6"/>
  <c r="H29351" i="6" s="1"/>
  <c r="A29351" i="6"/>
  <c r="G29350" i="6"/>
  <c r="H29350" i="6" s="1"/>
  <c r="A29350" i="6"/>
  <c r="G29349" i="6"/>
  <c r="H29349" i="6" s="1"/>
  <c r="A29349" i="6"/>
  <c r="G29348" i="6"/>
  <c r="H29348" i="6" s="1"/>
  <c r="A29348" i="6"/>
  <c r="G29347" i="6"/>
  <c r="H29347" i="6" s="1"/>
  <c r="A29347" i="6"/>
  <c r="G29346" i="6"/>
  <c r="H29346" i="6" s="1"/>
  <c r="A29346" i="6"/>
  <c r="G29345" i="6"/>
  <c r="H29345" i="6" s="1"/>
  <c r="A29345" i="6"/>
  <c r="G29344" i="6"/>
  <c r="H29344" i="6" s="1"/>
  <c r="A29344" i="6"/>
  <c r="G29343" i="6"/>
  <c r="H29343" i="6" s="1"/>
  <c r="A29343" i="6"/>
  <c r="G29342" i="6"/>
  <c r="H29342" i="6" s="1"/>
  <c r="A29342" i="6"/>
  <c r="G29341" i="6"/>
  <c r="H29341" i="6" s="1"/>
  <c r="A29341" i="6"/>
  <c r="G29340" i="6"/>
  <c r="H29340" i="6" s="1"/>
  <c r="A29340" i="6"/>
  <c r="G29339" i="6"/>
  <c r="H29339" i="6" s="1"/>
  <c r="A29339" i="6"/>
  <c r="G29338" i="6"/>
  <c r="H29338" i="6" s="1"/>
  <c r="A29338" i="6"/>
  <c r="G29337" i="6"/>
  <c r="H29337" i="6" s="1"/>
  <c r="A29337" i="6"/>
  <c r="G29336" i="6"/>
  <c r="H29336" i="6" s="1"/>
  <c r="A29336" i="6"/>
  <c r="G29335" i="6"/>
  <c r="H29335" i="6" s="1"/>
  <c r="A29335" i="6"/>
  <c r="G29334" i="6"/>
  <c r="H29334" i="6" s="1"/>
  <c r="A29334" i="6"/>
  <c r="G29333" i="6"/>
  <c r="H29333" i="6" s="1"/>
  <c r="A29333" i="6"/>
  <c r="G29332" i="6"/>
  <c r="H29332" i="6" s="1"/>
  <c r="A29332" i="6"/>
  <c r="G29331" i="6"/>
  <c r="H29331" i="6" s="1"/>
  <c r="A29331" i="6"/>
  <c r="G29330" i="6"/>
  <c r="H29330" i="6" s="1"/>
  <c r="A29330" i="6"/>
  <c r="G29329" i="6"/>
  <c r="H29329" i="6" s="1"/>
  <c r="A29329" i="6"/>
  <c r="G29328" i="6"/>
  <c r="H29328" i="6" s="1"/>
  <c r="A29328" i="6"/>
  <c r="G29327" i="6"/>
  <c r="H29327" i="6" s="1"/>
  <c r="A29327" i="6"/>
  <c r="G29326" i="6"/>
  <c r="H29326" i="6" s="1"/>
  <c r="A29326" i="6"/>
  <c r="G29325" i="6"/>
  <c r="H29325" i="6" s="1"/>
  <c r="A29325" i="6"/>
  <c r="G29324" i="6"/>
  <c r="H29324" i="6" s="1"/>
  <c r="A29324" i="6"/>
  <c r="G29323" i="6"/>
  <c r="H29323" i="6" s="1"/>
  <c r="A29323" i="6"/>
  <c r="G29322" i="6"/>
  <c r="H29322" i="6" s="1"/>
  <c r="A29322" i="6"/>
  <c r="G29321" i="6"/>
  <c r="H29321" i="6" s="1"/>
  <c r="A29321" i="6"/>
  <c r="G29320" i="6"/>
  <c r="H29320" i="6" s="1"/>
  <c r="A29320" i="6"/>
  <c r="G29319" i="6"/>
  <c r="H29319" i="6" s="1"/>
  <c r="A29319" i="6"/>
  <c r="G29318" i="6"/>
  <c r="H29318" i="6" s="1"/>
  <c r="A29318" i="6"/>
  <c r="G29317" i="6"/>
  <c r="H29317" i="6" s="1"/>
  <c r="A29317" i="6"/>
  <c r="G29316" i="6"/>
  <c r="H29316" i="6" s="1"/>
  <c r="A29316" i="6"/>
  <c r="G29315" i="6"/>
  <c r="H29315" i="6" s="1"/>
  <c r="A29315" i="6"/>
  <c r="G29314" i="6"/>
  <c r="H29314" i="6" s="1"/>
  <c r="A29314" i="6"/>
  <c r="G29313" i="6"/>
  <c r="H29313" i="6" s="1"/>
  <c r="A29313" i="6"/>
  <c r="G29312" i="6"/>
  <c r="H29312" i="6" s="1"/>
  <c r="A29312" i="6"/>
  <c r="G29311" i="6"/>
  <c r="H29311" i="6" s="1"/>
  <c r="A29311" i="6"/>
  <c r="G29310" i="6"/>
  <c r="H29310" i="6" s="1"/>
  <c r="A29310" i="6"/>
  <c r="G29309" i="6"/>
  <c r="H29309" i="6" s="1"/>
  <c r="A29309" i="6"/>
  <c r="G29308" i="6"/>
  <c r="H29308" i="6" s="1"/>
  <c r="A29308" i="6"/>
  <c r="G29307" i="6"/>
  <c r="H29307" i="6" s="1"/>
  <c r="A29307" i="6"/>
  <c r="G29306" i="6"/>
  <c r="H29306" i="6" s="1"/>
  <c r="A29306" i="6"/>
  <c r="G29305" i="6"/>
  <c r="H29305" i="6" s="1"/>
  <c r="A29305" i="6"/>
  <c r="G29304" i="6"/>
  <c r="H29304" i="6" s="1"/>
  <c r="A29304" i="6"/>
  <c r="G29303" i="6"/>
  <c r="H29303" i="6" s="1"/>
  <c r="A29303" i="6"/>
  <c r="G29302" i="6"/>
  <c r="H29302" i="6" s="1"/>
  <c r="A29302" i="6"/>
  <c r="G29301" i="6"/>
  <c r="H29301" i="6" s="1"/>
  <c r="A29301" i="6"/>
  <c r="G29300" i="6"/>
  <c r="H29300" i="6" s="1"/>
  <c r="A29300" i="6"/>
  <c r="G29299" i="6"/>
  <c r="H29299" i="6" s="1"/>
  <c r="A29299" i="6"/>
  <c r="G29298" i="6"/>
  <c r="H29298" i="6" s="1"/>
  <c r="A29298" i="6"/>
  <c r="G29297" i="6"/>
  <c r="H29297" i="6" s="1"/>
  <c r="A29297" i="6"/>
  <c r="G29296" i="6"/>
  <c r="H29296" i="6" s="1"/>
  <c r="A29296" i="6"/>
  <c r="G29295" i="6"/>
  <c r="H29295" i="6" s="1"/>
  <c r="A29295" i="6"/>
  <c r="G29294" i="6"/>
  <c r="H29294" i="6" s="1"/>
  <c r="A29294" i="6"/>
  <c r="G29293" i="6"/>
  <c r="H29293" i="6" s="1"/>
  <c r="A29293" i="6"/>
  <c r="G29292" i="6"/>
  <c r="H29292" i="6" s="1"/>
  <c r="A29292" i="6"/>
  <c r="G29291" i="6"/>
  <c r="H29291" i="6" s="1"/>
  <c r="A29291" i="6"/>
  <c r="G29290" i="6"/>
  <c r="H29290" i="6" s="1"/>
  <c r="A29290" i="6"/>
  <c r="G29289" i="6"/>
  <c r="H29289" i="6" s="1"/>
  <c r="A29289" i="6"/>
  <c r="G29288" i="6"/>
  <c r="H29288" i="6" s="1"/>
  <c r="A29288" i="6"/>
  <c r="G29287" i="6"/>
  <c r="H29287" i="6" s="1"/>
  <c r="A29287" i="6"/>
  <c r="G29286" i="6"/>
  <c r="H29286" i="6" s="1"/>
  <c r="A29286" i="6"/>
  <c r="G29285" i="6"/>
  <c r="H29285" i="6" s="1"/>
  <c r="A29285" i="6"/>
  <c r="G29284" i="6"/>
  <c r="H29284" i="6" s="1"/>
  <c r="A29284" i="6"/>
  <c r="G29283" i="6"/>
  <c r="H29283" i="6" s="1"/>
  <c r="A29283" i="6"/>
  <c r="G29282" i="6"/>
  <c r="H29282" i="6" s="1"/>
  <c r="A29282" i="6"/>
  <c r="G29281" i="6"/>
  <c r="H29281" i="6" s="1"/>
  <c r="A29281" i="6"/>
  <c r="G29280" i="6"/>
  <c r="H29280" i="6" s="1"/>
  <c r="A29280" i="6"/>
  <c r="G29279" i="6"/>
  <c r="H29279" i="6" s="1"/>
  <c r="A29279" i="6"/>
  <c r="G29278" i="6"/>
  <c r="H29278" i="6" s="1"/>
  <c r="A29278" i="6"/>
  <c r="G29277" i="6"/>
  <c r="H29277" i="6" s="1"/>
  <c r="A29277" i="6"/>
  <c r="G29276" i="6"/>
  <c r="H29276" i="6" s="1"/>
  <c r="A29276" i="6"/>
  <c r="G29275" i="6"/>
  <c r="H29275" i="6" s="1"/>
  <c r="A29275" i="6"/>
  <c r="G29274" i="6"/>
  <c r="H29274" i="6" s="1"/>
  <c r="A29274" i="6"/>
  <c r="G29273" i="6"/>
  <c r="H29273" i="6" s="1"/>
  <c r="A29273" i="6"/>
  <c r="G29272" i="6"/>
  <c r="H29272" i="6" s="1"/>
  <c r="A29272" i="6"/>
  <c r="G29271" i="6"/>
  <c r="H29271" i="6" s="1"/>
  <c r="A29271" i="6"/>
  <c r="G29270" i="6"/>
  <c r="H29270" i="6" s="1"/>
  <c r="A29270" i="6"/>
  <c r="G29269" i="6"/>
  <c r="H29269" i="6" s="1"/>
  <c r="A29269" i="6"/>
  <c r="G29268" i="6"/>
  <c r="H29268" i="6" s="1"/>
  <c r="A29268" i="6"/>
  <c r="G29267" i="6"/>
  <c r="H29267" i="6" s="1"/>
  <c r="A29267" i="6"/>
  <c r="G29266" i="6"/>
  <c r="H29266" i="6" s="1"/>
  <c r="A29266" i="6"/>
  <c r="G29265" i="6"/>
  <c r="H29265" i="6" s="1"/>
  <c r="A29265" i="6"/>
  <c r="G29264" i="6"/>
  <c r="H29264" i="6" s="1"/>
  <c r="A29264" i="6"/>
  <c r="G29263" i="6"/>
  <c r="H29263" i="6" s="1"/>
  <c r="A29263" i="6"/>
  <c r="G29262" i="6"/>
  <c r="H29262" i="6" s="1"/>
  <c r="A29262" i="6"/>
  <c r="G29261" i="6"/>
  <c r="H29261" i="6" s="1"/>
  <c r="A29261" i="6"/>
  <c r="G29260" i="6"/>
  <c r="H29260" i="6" s="1"/>
  <c r="A29260" i="6"/>
  <c r="G29259" i="6"/>
  <c r="H29259" i="6" s="1"/>
  <c r="A29259" i="6"/>
  <c r="G29258" i="6"/>
  <c r="H29258" i="6" s="1"/>
  <c r="A29258" i="6"/>
  <c r="G29257" i="6"/>
  <c r="H29257" i="6" s="1"/>
  <c r="A29257" i="6"/>
  <c r="G29256" i="6"/>
  <c r="H29256" i="6" s="1"/>
  <c r="A29256" i="6"/>
  <c r="G29255" i="6"/>
  <c r="H29255" i="6" s="1"/>
  <c r="A29255" i="6"/>
  <c r="G29254" i="6"/>
  <c r="H29254" i="6" s="1"/>
  <c r="A29254" i="6"/>
  <c r="G29253" i="6"/>
  <c r="H29253" i="6" s="1"/>
  <c r="A29253" i="6"/>
  <c r="G29252" i="6"/>
  <c r="H29252" i="6" s="1"/>
  <c r="A29252" i="6"/>
  <c r="G29251" i="6"/>
  <c r="H29251" i="6" s="1"/>
  <c r="A29251" i="6"/>
  <c r="G29250" i="6"/>
  <c r="H29250" i="6" s="1"/>
  <c r="A29250" i="6"/>
  <c r="G29249" i="6"/>
  <c r="H29249" i="6" s="1"/>
  <c r="A29249" i="6"/>
  <c r="G29248" i="6"/>
  <c r="H29248" i="6" s="1"/>
  <c r="A29248" i="6"/>
  <c r="G29247" i="6"/>
  <c r="H29247" i="6" s="1"/>
  <c r="A29247" i="6"/>
  <c r="G29246" i="6"/>
  <c r="H29246" i="6" s="1"/>
  <c r="A29246" i="6"/>
  <c r="G29245" i="6"/>
  <c r="H29245" i="6" s="1"/>
  <c r="A29245" i="6"/>
  <c r="G29244" i="6"/>
  <c r="H29244" i="6" s="1"/>
  <c r="A29244" i="6"/>
  <c r="G29243" i="6"/>
  <c r="H29243" i="6" s="1"/>
  <c r="A29243" i="6"/>
  <c r="G29242" i="6"/>
  <c r="H29242" i="6" s="1"/>
  <c r="A29242" i="6"/>
  <c r="G29241" i="6"/>
  <c r="H29241" i="6" s="1"/>
  <c r="A29241" i="6"/>
  <c r="G29240" i="6"/>
  <c r="H29240" i="6" s="1"/>
  <c r="A29240" i="6"/>
  <c r="G29239" i="6"/>
  <c r="H29239" i="6" s="1"/>
  <c r="A29239" i="6"/>
  <c r="G29238" i="6"/>
  <c r="H29238" i="6" s="1"/>
  <c r="A29238" i="6"/>
  <c r="G29237" i="6"/>
  <c r="H29237" i="6" s="1"/>
  <c r="A29237" i="6"/>
  <c r="G29236" i="6"/>
  <c r="H29236" i="6" s="1"/>
  <c r="A29236" i="6"/>
  <c r="G29235" i="6"/>
  <c r="H29235" i="6" s="1"/>
  <c r="A29235" i="6"/>
  <c r="G29234" i="6"/>
  <c r="H29234" i="6" s="1"/>
  <c r="A29234" i="6"/>
  <c r="G29233" i="6"/>
  <c r="H29233" i="6" s="1"/>
  <c r="A29233" i="6"/>
  <c r="G29232" i="6"/>
  <c r="H29232" i="6" s="1"/>
  <c r="A29232" i="6"/>
  <c r="G29231" i="6"/>
  <c r="H29231" i="6" s="1"/>
  <c r="A29231" i="6"/>
  <c r="G29230" i="6"/>
  <c r="H29230" i="6" s="1"/>
  <c r="A29230" i="6"/>
  <c r="G29229" i="6"/>
  <c r="H29229" i="6" s="1"/>
  <c r="A29229" i="6"/>
  <c r="G29228" i="6"/>
  <c r="H29228" i="6" s="1"/>
  <c r="A29228" i="6"/>
  <c r="G29227" i="6"/>
  <c r="H29227" i="6" s="1"/>
  <c r="A29227" i="6"/>
  <c r="G29226" i="6"/>
  <c r="H29226" i="6" s="1"/>
  <c r="A29226" i="6"/>
  <c r="G29225" i="6"/>
  <c r="H29225" i="6" s="1"/>
  <c r="A29225" i="6"/>
  <c r="G29224" i="6"/>
  <c r="H29224" i="6" s="1"/>
  <c r="A29224" i="6"/>
  <c r="G29223" i="6"/>
  <c r="H29223" i="6" s="1"/>
  <c r="A29223" i="6"/>
  <c r="G29222" i="6"/>
  <c r="H29222" i="6" s="1"/>
  <c r="A29222" i="6"/>
  <c r="G29221" i="6"/>
  <c r="H29221" i="6" s="1"/>
  <c r="A29221" i="6"/>
  <c r="G29220" i="6"/>
  <c r="H29220" i="6" s="1"/>
  <c r="A29220" i="6"/>
  <c r="G29219" i="6"/>
  <c r="H29219" i="6" s="1"/>
  <c r="A29219" i="6"/>
  <c r="G29218" i="6"/>
  <c r="H29218" i="6" s="1"/>
  <c r="A29218" i="6"/>
  <c r="G29217" i="6"/>
  <c r="H29217" i="6" s="1"/>
  <c r="A29217" i="6"/>
  <c r="G29216" i="6"/>
  <c r="H29216" i="6" s="1"/>
  <c r="A29216" i="6"/>
  <c r="G29215" i="6"/>
  <c r="H29215" i="6" s="1"/>
  <c r="A29215" i="6"/>
  <c r="G29214" i="6"/>
  <c r="H29214" i="6" s="1"/>
  <c r="A29214" i="6"/>
  <c r="G29213" i="6"/>
  <c r="H29213" i="6" s="1"/>
  <c r="A29213" i="6"/>
  <c r="G29212" i="6"/>
  <c r="H29212" i="6" s="1"/>
  <c r="A29212" i="6"/>
  <c r="G29211" i="6"/>
  <c r="H29211" i="6" s="1"/>
  <c r="A29211" i="6"/>
  <c r="G29210" i="6"/>
  <c r="H29210" i="6" s="1"/>
  <c r="A29210" i="6"/>
  <c r="G29209" i="6"/>
  <c r="H29209" i="6" s="1"/>
  <c r="A29209" i="6"/>
  <c r="G29208" i="6"/>
  <c r="H29208" i="6" s="1"/>
  <c r="A29208" i="6"/>
  <c r="G29207" i="6"/>
  <c r="H29207" i="6" s="1"/>
  <c r="A29207" i="6"/>
  <c r="G29206" i="6"/>
  <c r="H29206" i="6" s="1"/>
  <c r="A29206" i="6"/>
  <c r="G29205" i="6"/>
  <c r="H29205" i="6" s="1"/>
  <c r="A29205" i="6"/>
  <c r="G29204" i="6"/>
  <c r="H29204" i="6" s="1"/>
  <c r="A29204" i="6"/>
  <c r="G29203" i="6"/>
  <c r="H29203" i="6" s="1"/>
  <c r="A29203" i="6"/>
  <c r="G29202" i="6"/>
  <c r="H29202" i="6" s="1"/>
  <c r="A29202" i="6"/>
  <c r="G29201" i="6"/>
  <c r="H29201" i="6" s="1"/>
  <c r="A29201" i="6"/>
  <c r="G29200" i="6"/>
  <c r="H29200" i="6" s="1"/>
  <c r="A29200" i="6"/>
  <c r="G29199" i="6"/>
  <c r="H29199" i="6" s="1"/>
  <c r="A29199" i="6"/>
  <c r="G29198" i="6"/>
  <c r="H29198" i="6" s="1"/>
  <c r="A29198" i="6"/>
  <c r="G29197" i="6"/>
  <c r="H29197" i="6" s="1"/>
  <c r="A29197" i="6"/>
  <c r="G29196" i="6"/>
  <c r="H29196" i="6" s="1"/>
  <c r="A29196" i="6"/>
  <c r="G29195" i="6"/>
  <c r="H29195" i="6" s="1"/>
  <c r="A29195" i="6"/>
  <c r="G29194" i="6"/>
  <c r="H29194" i="6" s="1"/>
  <c r="A29194" i="6"/>
  <c r="G29193" i="6"/>
  <c r="H29193" i="6" s="1"/>
  <c r="A29193" i="6"/>
  <c r="G29192" i="6"/>
  <c r="H29192" i="6" s="1"/>
  <c r="A29192" i="6"/>
  <c r="G29191" i="6"/>
  <c r="H29191" i="6" s="1"/>
  <c r="A29191" i="6"/>
  <c r="G29190" i="6"/>
  <c r="H29190" i="6" s="1"/>
  <c r="A29190" i="6"/>
  <c r="G29189" i="6"/>
  <c r="H29189" i="6" s="1"/>
  <c r="A29189" i="6"/>
  <c r="G29188" i="6"/>
  <c r="H29188" i="6" s="1"/>
  <c r="A29188" i="6"/>
  <c r="G29187" i="6"/>
  <c r="H29187" i="6" s="1"/>
  <c r="A29187" i="6"/>
  <c r="G29186" i="6"/>
  <c r="H29186" i="6" s="1"/>
  <c r="A29186" i="6"/>
  <c r="G29185" i="6"/>
  <c r="H29185" i="6" s="1"/>
  <c r="A29185" i="6"/>
  <c r="G29184" i="6"/>
  <c r="H29184" i="6" s="1"/>
  <c r="A29184" i="6"/>
  <c r="G29183" i="6"/>
  <c r="H29183" i="6" s="1"/>
  <c r="A29183" i="6"/>
  <c r="G29182" i="6"/>
  <c r="H29182" i="6" s="1"/>
  <c r="A29182" i="6"/>
  <c r="G29181" i="6"/>
  <c r="H29181" i="6" s="1"/>
  <c r="A29181" i="6"/>
  <c r="G29180" i="6"/>
  <c r="H29180" i="6" s="1"/>
  <c r="A29180" i="6"/>
  <c r="G29179" i="6"/>
  <c r="H29179" i="6" s="1"/>
  <c r="A29179" i="6"/>
  <c r="G29178" i="6"/>
  <c r="H29178" i="6" s="1"/>
  <c r="A29178" i="6"/>
  <c r="G29177" i="6"/>
  <c r="H29177" i="6" s="1"/>
  <c r="A29177" i="6"/>
  <c r="G29176" i="6"/>
  <c r="H29176" i="6" s="1"/>
  <c r="A29176" i="6"/>
  <c r="G29175" i="6"/>
  <c r="H29175" i="6" s="1"/>
  <c r="A29175" i="6"/>
  <c r="G29174" i="6"/>
  <c r="H29174" i="6" s="1"/>
  <c r="A29174" i="6"/>
  <c r="G29173" i="6"/>
  <c r="H29173" i="6" s="1"/>
  <c r="A29173" i="6"/>
  <c r="G29172" i="6"/>
  <c r="H29172" i="6" s="1"/>
  <c r="A29172" i="6"/>
  <c r="G29171" i="6"/>
  <c r="H29171" i="6" s="1"/>
  <c r="A29171" i="6"/>
  <c r="G29170" i="6"/>
  <c r="H29170" i="6" s="1"/>
  <c r="A29170" i="6"/>
  <c r="G29169" i="6"/>
  <c r="H29169" i="6" s="1"/>
  <c r="A29169" i="6"/>
  <c r="G29168" i="6"/>
  <c r="H29168" i="6" s="1"/>
  <c r="A29168" i="6"/>
  <c r="G29167" i="6"/>
  <c r="H29167" i="6" s="1"/>
  <c r="A29167" i="6"/>
  <c r="G29166" i="6"/>
  <c r="H29166" i="6" s="1"/>
  <c r="A29166" i="6"/>
  <c r="G29165" i="6"/>
  <c r="H29165" i="6" s="1"/>
  <c r="A29165" i="6"/>
  <c r="G29164" i="6"/>
  <c r="H29164" i="6" s="1"/>
  <c r="A29164" i="6"/>
  <c r="G29163" i="6"/>
  <c r="H29163" i="6" s="1"/>
  <c r="A29163" i="6"/>
  <c r="G29162" i="6"/>
  <c r="H29162" i="6" s="1"/>
  <c r="A29162" i="6"/>
  <c r="G29161" i="6"/>
  <c r="H29161" i="6" s="1"/>
  <c r="A29161" i="6"/>
  <c r="G29160" i="6"/>
  <c r="H29160" i="6" s="1"/>
  <c r="A29160" i="6"/>
  <c r="G29159" i="6"/>
  <c r="H29159" i="6" s="1"/>
  <c r="A29159" i="6"/>
  <c r="G29158" i="6"/>
  <c r="H29158" i="6" s="1"/>
  <c r="A29158" i="6"/>
  <c r="G29157" i="6"/>
  <c r="H29157" i="6" s="1"/>
  <c r="A29157" i="6"/>
  <c r="G29156" i="6"/>
  <c r="H29156" i="6" s="1"/>
  <c r="A29156" i="6"/>
  <c r="G29155" i="6"/>
  <c r="H29155" i="6" s="1"/>
  <c r="A29155" i="6"/>
  <c r="G29154" i="6"/>
  <c r="H29154" i="6" s="1"/>
  <c r="A29154" i="6"/>
  <c r="G29153" i="6"/>
  <c r="H29153" i="6" s="1"/>
  <c r="A29153" i="6"/>
  <c r="G29152" i="6"/>
  <c r="H29152" i="6" s="1"/>
  <c r="A29152" i="6"/>
  <c r="G29151" i="6"/>
  <c r="H29151" i="6" s="1"/>
  <c r="A29151" i="6"/>
  <c r="G29150" i="6"/>
  <c r="H29150" i="6" s="1"/>
  <c r="A29150" i="6"/>
  <c r="G29149" i="6"/>
  <c r="H29149" i="6" s="1"/>
  <c r="A29149" i="6"/>
  <c r="G29148" i="6"/>
  <c r="H29148" i="6" s="1"/>
  <c r="A29148" i="6"/>
  <c r="G29147" i="6"/>
  <c r="H29147" i="6" s="1"/>
  <c r="A29147" i="6"/>
  <c r="G29146" i="6"/>
  <c r="H29146" i="6" s="1"/>
  <c r="A29146" i="6"/>
  <c r="G29145" i="6"/>
  <c r="H29145" i="6" s="1"/>
  <c r="A29145" i="6"/>
  <c r="G29144" i="6"/>
  <c r="H29144" i="6" s="1"/>
  <c r="A29144" i="6"/>
  <c r="G29143" i="6"/>
  <c r="H29143" i="6" s="1"/>
  <c r="A29143" i="6"/>
  <c r="G29142" i="6"/>
  <c r="H29142" i="6" s="1"/>
  <c r="A29142" i="6"/>
  <c r="G29141" i="6"/>
  <c r="H29141" i="6" s="1"/>
  <c r="A29141" i="6"/>
  <c r="G29140" i="6"/>
  <c r="H29140" i="6" s="1"/>
  <c r="A29140" i="6"/>
  <c r="G29139" i="6"/>
  <c r="H29139" i="6" s="1"/>
  <c r="A29139" i="6"/>
  <c r="G29138" i="6"/>
  <c r="H29138" i="6" s="1"/>
  <c r="A29138" i="6"/>
  <c r="G29137" i="6"/>
  <c r="H29137" i="6" s="1"/>
  <c r="A29137" i="6"/>
  <c r="G29136" i="6"/>
  <c r="H29136" i="6" s="1"/>
  <c r="A29136" i="6"/>
  <c r="G29135" i="6"/>
  <c r="H29135" i="6" s="1"/>
  <c r="A29135" i="6"/>
  <c r="G29134" i="6"/>
  <c r="H29134" i="6" s="1"/>
  <c r="A29134" i="6"/>
  <c r="G29133" i="6"/>
  <c r="H29133" i="6" s="1"/>
  <c r="A29133" i="6"/>
  <c r="G29132" i="6"/>
  <c r="H29132" i="6" s="1"/>
  <c r="A29132" i="6"/>
  <c r="G29131" i="6"/>
  <c r="H29131" i="6" s="1"/>
  <c r="A29131" i="6"/>
  <c r="G29130" i="6"/>
  <c r="H29130" i="6" s="1"/>
  <c r="A29130" i="6"/>
  <c r="G29129" i="6"/>
  <c r="H29129" i="6" s="1"/>
  <c r="A29129" i="6"/>
  <c r="G29128" i="6"/>
  <c r="H29128" i="6" s="1"/>
  <c r="A29128" i="6"/>
  <c r="G29127" i="6"/>
  <c r="H29127" i="6" s="1"/>
  <c r="A29127" i="6"/>
  <c r="G29126" i="6"/>
  <c r="H29126" i="6" s="1"/>
  <c r="A29126" i="6"/>
  <c r="G29125" i="6"/>
  <c r="H29125" i="6" s="1"/>
  <c r="A29125" i="6"/>
  <c r="G29124" i="6"/>
  <c r="H29124" i="6" s="1"/>
  <c r="A29124" i="6"/>
  <c r="G29123" i="6"/>
  <c r="H29123" i="6" s="1"/>
  <c r="A29123" i="6"/>
  <c r="G29122" i="6"/>
  <c r="H29122" i="6" s="1"/>
  <c r="A29122" i="6"/>
  <c r="G29121" i="6"/>
  <c r="H29121" i="6" s="1"/>
  <c r="A29121" i="6"/>
  <c r="G29120" i="6"/>
  <c r="H29120" i="6" s="1"/>
  <c r="A29120" i="6"/>
  <c r="G29119" i="6"/>
  <c r="H29119" i="6" s="1"/>
  <c r="A29119" i="6"/>
  <c r="G29118" i="6"/>
  <c r="H29118" i="6" s="1"/>
  <c r="A29118" i="6"/>
  <c r="G29117" i="6"/>
  <c r="H29117" i="6" s="1"/>
  <c r="A29117" i="6"/>
  <c r="G29116" i="6"/>
  <c r="H29116" i="6" s="1"/>
  <c r="A29116" i="6"/>
  <c r="G29115" i="6"/>
  <c r="H29115" i="6" s="1"/>
  <c r="A29115" i="6"/>
  <c r="G29114" i="6"/>
  <c r="H29114" i="6" s="1"/>
  <c r="A29114" i="6"/>
  <c r="G29113" i="6"/>
  <c r="H29113" i="6" s="1"/>
  <c r="A29113" i="6"/>
  <c r="G29112" i="6"/>
  <c r="H29112" i="6" s="1"/>
  <c r="A29112" i="6"/>
  <c r="G29111" i="6"/>
  <c r="H29111" i="6" s="1"/>
  <c r="A29111" i="6"/>
  <c r="G29110" i="6"/>
  <c r="H29110" i="6" s="1"/>
  <c r="A29110" i="6"/>
  <c r="G29109" i="6"/>
  <c r="H29109" i="6" s="1"/>
  <c r="A29109" i="6"/>
  <c r="G29108" i="6"/>
  <c r="H29108" i="6" s="1"/>
  <c r="A29108" i="6"/>
  <c r="G29107" i="6"/>
  <c r="H29107" i="6" s="1"/>
  <c r="A29107" i="6"/>
  <c r="G29106" i="6"/>
  <c r="H29106" i="6" s="1"/>
  <c r="A29106" i="6"/>
  <c r="G29105" i="6"/>
  <c r="H29105" i="6" s="1"/>
  <c r="A29105" i="6"/>
  <c r="G29104" i="6"/>
  <c r="H29104" i="6" s="1"/>
  <c r="A29104" i="6"/>
  <c r="G29103" i="6"/>
  <c r="H29103" i="6" s="1"/>
  <c r="A29103" i="6"/>
  <c r="G29102" i="6"/>
  <c r="H29102" i="6" s="1"/>
  <c r="A29102" i="6"/>
  <c r="G29101" i="6"/>
  <c r="H29101" i="6" s="1"/>
  <c r="A29101" i="6"/>
  <c r="G29100" i="6"/>
  <c r="H29100" i="6" s="1"/>
  <c r="A29100" i="6"/>
  <c r="G29099" i="6"/>
  <c r="H29099" i="6" s="1"/>
  <c r="A29099" i="6"/>
  <c r="G29098" i="6"/>
  <c r="H29098" i="6" s="1"/>
  <c r="A29098" i="6"/>
  <c r="G29097" i="6"/>
  <c r="H29097" i="6" s="1"/>
  <c r="A29097" i="6"/>
  <c r="G29096" i="6"/>
  <c r="H29096" i="6" s="1"/>
  <c r="A29096" i="6"/>
  <c r="G29095" i="6"/>
  <c r="H29095" i="6" s="1"/>
  <c r="A29095" i="6"/>
  <c r="G29094" i="6"/>
  <c r="H29094" i="6" s="1"/>
  <c r="A29094" i="6"/>
  <c r="G29093" i="6"/>
  <c r="H29093" i="6" s="1"/>
  <c r="A29093" i="6"/>
  <c r="G29092" i="6"/>
  <c r="H29092" i="6" s="1"/>
  <c r="A29092" i="6"/>
  <c r="G29091" i="6"/>
  <c r="H29091" i="6" s="1"/>
  <c r="A29091" i="6"/>
  <c r="G29090" i="6"/>
  <c r="H29090" i="6" s="1"/>
  <c r="A29090" i="6"/>
  <c r="G29089" i="6"/>
  <c r="H29089" i="6" s="1"/>
  <c r="A29089" i="6"/>
  <c r="G29088" i="6"/>
  <c r="H29088" i="6" s="1"/>
  <c r="A29088" i="6"/>
  <c r="G29087" i="6"/>
  <c r="H29087" i="6" s="1"/>
  <c r="A29087" i="6"/>
  <c r="G29086" i="6"/>
  <c r="H29086" i="6" s="1"/>
  <c r="A29086" i="6"/>
  <c r="G29085" i="6"/>
  <c r="H29085" i="6" s="1"/>
  <c r="A29085" i="6"/>
  <c r="G29084" i="6"/>
  <c r="H29084" i="6" s="1"/>
  <c r="A29084" i="6"/>
  <c r="G29083" i="6"/>
  <c r="H29083" i="6" s="1"/>
  <c r="A29083" i="6"/>
  <c r="G29082" i="6"/>
  <c r="H29082" i="6" s="1"/>
  <c r="A29082" i="6"/>
  <c r="G29081" i="6"/>
  <c r="H29081" i="6" s="1"/>
  <c r="A29081" i="6"/>
  <c r="G29080" i="6"/>
  <c r="H29080" i="6" s="1"/>
  <c r="A29080" i="6"/>
  <c r="G29079" i="6"/>
  <c r="H29079" i="6" s="1"/>
  <c r="A29079" i="6"/>
  <c r="G29078" i="6"/>
  <c r="H29078" i="6" s="1"/>
  <c r="A29078" i="6"/>
  <c r="G29077" i="6"/>
  <c r="H29077" i="6" s="1"/>
  <c r="A29077" i="6"/>
  <c r="G29076" i="6"/>
  <c r="H29076" i="6" s="1"/>
  <c r="A29076" i="6"/>
  <c r="G29075" i="6"/>
  <c r="H29075" i="6" s="1"/>
  <c r="A29075" i="6"/>
  <c r="G29074" i="6"/>
  <c r="H29074" i="6" s="1"/>
  <c r="A29074" i="6"/>
  <c r="G29073" i="6"/>
  <c r="H29073" i="6" s="1"/>
  <c r="A29073" i="6"/>
  <c r="G29072" i="6"/>
  <c r="H29072" i="6" s="1"/>
  <c r="A29072" i="6"/>
  <c r="G29071" i="6"/>
  <c r="H29071" i="6" s="1"/>
  <c r="A29071" i="6"/>
  <c r="G29070" i="6"/>
  <c r="H29070" i="6" s="1"/>
  <c r="A29070" i="6"/>
  <c r="G29069" i="6"/>
  <c r="H29069" i="6" s="1"/>
  <c r="A29069" i="6"/>
  <c r="G29068" i="6"/>
  <c r="H29068" i="6" s="1"/>
  <c r="A29068" i="6"/>
  <c r="G29067" i="6"/>
  <c r="H29067" i="6" s="1"/>
  <c r="A29067" i="6"/>
  <c r="G29066" i="6"/>
  <c r="H29066" i="6" s="1"/>
  <c r="A29066" i="6"/>
  <c r="G29065" i="6"/>
  <c r="H29065" i="6" s="1"/>
  <c r="A29065" i="6"/>
  <c r="G29064" i="6"/>
  <c r="H29064" i="6" s="1"/>
  <c r="A29064" i="6"/>
  <c r="G29063" i="6"/>
  <c r="H29063" i="6" s="1"/>
  <c r="A29063" i="6"/>
  <c r="G29062" i="6"/>
  <c r="H29062" i="6" s="1"/>
  <c r="A29062" i="6"/>
  <c r="G29061" i="6"/>
  <c r="H29061" i="6" s="1"/>
  <c r="A29061" i="6"/>
  <c r="G29060" i="6"/>
  <c r="H29060" i="6" s="1"/>
  <c r="A29060" i="6"/>
  <c r="G29059" i="6"/>
  <c r="H29059" i="6" s="1"/>
  <c r="A29059" i="6"/>
  <c r="G29058" i="6"/>
  <c r="H29058" i="6" s="1"/>
  <c r="A29058" i="6"/>
  <c r="G29057" i="6"/>
  <c r="H29057" i="6" s="1"/>
  <c r="A29057" i="6"/>
  <c r="G29056" i="6"/>
  <c r="H29056" i="6" s="1"/>
  <c r="A29056" i="6"/>
  <c r="G29055" i="6"/>
  <c r="H29055" i="6" s="1"/>
  <c r="A29055" i="6"/>
  <c r="G29054" i="6"/>
  <c r="H29054" i="6" s="1"/>
  <c r="A29054" i="6"/>
  <c r="G29053" i="6"/>
  <c r="H29053" i="6" s="1"/>
  <c r="A29053" i="6"/>
  <c r="G29052" i="6"/>
  <c r="H29052" i="6" s="1"/>
  <c r="A29052" i="6"/>
  <c r="G29051" i="6"/>
  <c r="H29051" i="6" s="1"/>
  <c r="A29051" i="6"/>
  <c r="G29050" i="6"/>
  <c r="H29050" i="6" s="1"/>
  <c r="A29050" i="6"/>
  <c r="G29049" i="6"/>
  <c r="H29049" i="6" s="1"/>
  <c r="A29049" i="6"/>
  <c r="G29048" i="6"/>
  <c r="H29048" i="6" s="1"/>
  <c r="A29048" i="6"/>
  <c r="G29047" i="6"/>
  <c r="H29047" i="6" s="1"/>
  <c r="A29047" i="6"/>
  <c r="G29046" i="6"/>
  <c r="H29046" i="6" s="1"/>
  <c r="A29046" i="6"/>
  <c r="G29045" i="6"/>
  <c r="H29045" i="6" s="1"/>
  <c r="A29045" i="6"/>
  <c r="G29044" i="6"/>
  <c r="H29044" i="6" s="1"/>
  <c r="A29044" i="6"/>
  <c r="G29043" i="6"/>
  <c r="H29043" i="6" s="1"/>
  <c r="A29043" i="6"/>
  <c r="G29042" i="6"/>
  <c r="H29042" i="6" s="1"/>
  <c r="A29042" i="6"/>
  <c r="G29041" i="6"/>
  <c r="H29041" i="6" s="1"/>
  <c r="A29041" i="6"/>
  <c r="G29040" i="6"/>
  <c r="H29040" i="6" s="1"/>
  <c r="A29040" i="6"/>
  <c r="G29039" i="6"/>
  <c r="H29039" i="6" s="1"/>
  <c r="A29039" i="6"/>
  <c r="G29038" i="6"/>
  <c r="H29038" i="6" s="1"/>
  <c r="A29038" i="6"/>
  <c r="G29037" i="6"/>
  <c r="H29037" i="6" s="1"/>
  <c r="A29037" i="6"/>
  <c r="G29036" i="6"/>
  <c r="H29036" i="6" s="1"/>
  <c r="A29036" i="6"/>
  <c r="G29035" i="6"/>
  <c r="H29035" i="6" s="1"/>
  <c r="A29035" i="6"/>
  <c r="G29034" i="6"/>
  <c r="H29034" i="6" s="1"/>
  <c r="A29034" i="6"/>
  <c r="G29033" i="6"/>
  <c r="H29033" i="6" s="1"/>
  <c r="A29033" i="6"/>
  <c r="G29032" i="6"/>
  <c r="H29032" i="6" s="1"/>
  <c r="A29032" i="6"/>
  <c r="G29031" i="6"/>
  <c r="H29031" i="6" s="1"/>
  <c r="A29031" i="6"/>
  <c r="G29030" i="6"/>
  <c r="H29030" i="6" s="1"/>
  <c r="A29030" i="6"/>
  <c r="G29029" i="6"/>
  <c r="H29029" i="6" s="1"/>
  <c r="A29029" i="6"/>
  <c r="G29028" i="6"/>
  <c r="H29028" i="6" s="1"/>
  <c r="A29028" i="6"/>
  <c r="G29027" i="6"/>
  <c r="H29027" i="6" s="1"/>
  <c r="A29027" i="6"/>
  <c r="G29026" i="6"/>
  <c r="H29026" i="6" s="1"/>
  <c r="A29026" i="6"/>
  <c r="G29025" i="6"/>
  <c r="H29025" i="6" s="1"/>
  <c r="A29025" i="6"/>
  <c r="G29024" i="6"/>
  <c r="H29024" i="6" s="1"/>
  <c r="A29024" i="6"/>
  <c r="G29023" i="6"/>
  <c r="H29023" i="6" s="1"/>
  <c r="A29023" i="6"/>
  <c r="G29022" i="6"/>
  <c r="H29022" i="6" s="1"/>
  <c r="A29022" i="6"/>
  <c r="G29021" i="6"/>
  <c r="H29021" i="6" s="1"/>
  <c r="A29021" i="6"/>
  <c r="G29020" i="6"/>
  <c r="H29020" i="6" s="1"/>
  <c r="A29020" i="6"/>
  <c r="G29019" i="6"/>
  <c r="H29019" i="6" s="1"/>
  <c r="A29019" i="6"/>
  <c r="G29018" i="6"/>
  <c r="H29018" i="6" s="1"/>
  <c r="A29018" i="6"/>
  <c r="G29017" i="6"/>
  <c r="H29017" i="6" s="1"/>
  <c r="A29017" i="6"/>
  <c r="G29016" i="6"/>
  <c r="H29016" i="6" s="1"/>
  <c r="A29016" i="6"/>
  <c r="G29015" i="6"/>
  <c r="H29015" i="6" s="1"/>
  <c r="A29015" i="6"/>
  <c r="G29014" i="6"/>
  <c r="H29014" i="6" s="1"/>
  <c r="A29014" i="6"/>
  <c r="G29013" i="6"/>
  <c r="H29013" i="6" s="1"/>
  <c r="A29013" i="6"/>
  <c r="G29012" i="6"/>
  <c r="H29012" i="6" s="1"/>
  <c r="A29012" i="6"/>
  <c r="G29011" i="6"/>
  <c r="H29011" i="6" s="1"/>
  <c r="A29011" i="6"/>
  <c r="G29010" i="6"/>
  <c r="H29010" i="6" s="1"/>
  <c r="A29010" i="6"/>
  <c r="G29009" i="6"/>
  <c r="H29009" i="6" s="1"/>
  <c r="A29009" i="6"/>
  <c r="G29008" i="6"/>
  <c r="H29008" i="6" s="1"/>
  <c r="A29008" i="6"/>
  <c r="G29007" i="6"/>
  <c r="H29007" i="6" s="1"/>
  <c r="A29007" i="6"/>
  <c r="G29006" i="6"/>
  <c r="H29006" i="6" s="1"/>
  <c r="A29006" i="6"/>
  <c r="G29005" i="6"/>
  <c r="H29005" i="6" s="1"/>
  <c r="A29005" i="6"/>
  <c r="G29004" i="6"/>
  <c r="H29004" i="6" s="1"/>
  <c r="A29004" i="6"/>
  <c r="G29003" i="6"/>
  <c r="H29003" i="6" s="1"/>
  <c r="A29003" i="6"/>
  <c r="G29002" i="6"/>
  <c r="H29002" i="6" s="1"/>
  <c r="A29002" i="6"/>
  <c r="G29001" i="6"/>
  <c r="H29001" i="6" s="1"/>
  <c r="A29001" i="6"/>
  <c r="G29000" i="6"/>
  <c r="H29000" i="6" s="1"/>
  <c r="A29000" i="6"/>
  <c r="G28999" i="6"/>
  <c r="H28999" i="6" s="1"/>
  <c r="A28999" i="6"/>
  <c r="G28998" i="6"/>
  <c r="H28998" i="6" s="1"/>
  <c r="A28998" i="6"/>
  <c r="G28997" i="6"/>
  <c r="H28997" i="6" s="1"/>
  <c r="A28997" i="6"/>
  <c r="G28996" i="6"/>
  <c r="H28996" i="6" s="1"/>
  <c r="A28996" i="6"/>
  <c r="G28995" i="6"/>
  <c r="H28995" i="6" s="1"/>
  <c r="A28995" i="6"/>
  <c r="G28994" i="6"/>
  <c r="H28994" i="6" s="1"/>
  <c r="A28994" i="6"/>
  <c r="G28993" i="6"/>
  <c r="H28993" i="6" s="1"/>
  <c r="A28993" i="6"/>
  <c r="G28992" i="6"/>
  <c r="H28992" i="6" s="1"/>
  <c r="A28992" i="6"/>
  <c r="G28991" i="6"/>
  <c r="H28991" i="6" s="1"/>
  <c r="A28991" i="6"/>
  <c r="G28990" i="6"/>
  <c r="H28990" i="6" s="1"/>
  <c r="A28990" i="6"/>
  <c r="G28989" i="6"/>
  <c r="H28989" i="6" s="1"/>
  <c r="A28989" i="6"/>
  <c r="G28988" i="6"/>
  <c r="H28988" i="6" s="1"/>
  <c r="A28988" i="6"/>
  <c r="G28987" i="6"/>
  <c r="H28987" i="6" s="1"/>
  <c r="A28987" i="6"/>
  <c r="G28986" i="6"/>
  <c r="H28986" i="6" s="1"/>
  <c r="A28986" i="6"/>
  <c r="G28985" i="6"/>
  <c r="H28985" i="6" s="1"/>
  <c r="A28985" i="6"/>
  <c r="G28984" i="6"/>
  <c r="H28984" i="6" s="1"/>
  <c r="A28984" i="6"/>
  <c r="G28983" i="6"/>
  <c r="H28983" i="6" s="1"/>
  <c r="A28983" i="6"/>
  <c r="G28982" i="6"/>
  <c r="H28982" i="6" s="1"/>
  <c r="A28982" i="6"/>
  <c r="G28981" i="6"/>
  <c r="H28981" i="6" s="1"/>
  <c r="A28981" i="6"/>
  <c r="G28980" i="6"/>
  <c r="H28980" i="6" s="1"/>
  <c r="A28980" i="6"/>
  <c r="G28979" i="6"/>
  <c r="H28979" i="6" s="1"/>
  <c r="A28979" i="6"/>
  <c r="G28978" i="6"/>
  <c r="H28978" i="6" s="1"/>
  <c r="A28978" i="6"/>
  <c r="G28977" i="6"/>
  <c r="H28977" i="6" s="1"/>
  <c r="A28977" i="6"/>
  <c r="G28976" i="6"/>
  <c r="H28976" i="6" s="1"/>
  <c r="A28976" i="6"/>
  <c r="G28975" i="6"/>
  <c r="H28975" i="6" s="1"/>
  <c r="A28975" i="6"/>
  <c r="G28974" i="6"/>
  <c r="H28974" i="6" s="1"/>
  <c r="A28974" i="6"/>
  <c r="G28973" i="6"/>
  <c r="H28973" i="6" s="1"/>
  <c r="A28973" i="6"/>
  <c r="G28972" i="6"/>
  <c r="H28972" i="6" s="1"/>
  <c r="A28972" i="6"/>
  <c r="G28971" i="6"/>
  <c r="H28971" i="6" s="1"/>
  <c r="A28971" i="6"/>
  <c r="G28970" i="6"/>
  <c r="H28970" i="6" s="1"/>
  <c r="A28970" i="6"/>
  <c r="G28969" i="6"/>
  <c r="H28969" i="6" s="1"/>
  <c r="A28969" i="6"/>
  <c r="G28968" i="6"/>
  <c r="H28968" i="6" s="1"/>
  <c r="A28968" i="6"/>
  <c r="G28967" i="6"/>
  <c r="H28967" i="6" s="1"/>
  <c r="A28967" i="6"/>
  <c r="G28966" i="6"/>
  <c r="H28966" i="6" s="1"/>
  <c r="A28966" i="6"/>
  <c r="G28965" i="6"/>
  <c r="H28965" i="6" s="1"/>
  <c r="A28965" i="6"/>
  <c r="G28964" i="6"/>
  <c r="H28964" i="6" s="1"/>
  <c r="A28964" i="6"/>
  <c r="G28963" i="6"/>
  <c r="H28963" i="6" s="1"/>
  <c r="A28963" i="6"/>
  <c r="G28962" i="6"/>
  <c r="H28962" i="6" s="1"/>
  <c r="A28962" i="6"/>
  <c r="G28961" i="6"/>
  <c r="H28961" i="6" s="1"/>
  <c r="A28961" i="6"/>
  <c r="G28960" i="6"/>
  <c r="H28960" i="6" s="1"/>
  <c r="A28960" i="6"/>
  <c r="G28959" i="6"/>
  <c r="H28959" i="6" s="1"/>
  <c r="A28959" i="6"/>
  <c r="G28958" i="6"/>
  <c r="H28958" i="6" s="1"/>
  <c r="A28958" i="6"/>
  <c r="G28957" i="6"/>
  <c r="H28957" i="6" s="1"/>
  <c r="A28957" i="6"/>
  <c r="G28956" i="6"/>
  <c r="H28956" i="6" s="1"/>
  <c r="A28956" i="6"/>
  <c r="G28955" i="6"/>
  <c r="H28955" i="6" s="1"/>
  <c r="A28955" i="6"/>
  <c r="G28954" i="6"/>
  <c r="H28954" i="6" s="1"/>
  <c r="A28954" i="6"/>
  <c r="G28953" i="6"/>
  <c r="H28953" i="6" s="1"/>
  <c r="A28953" i="6"/>
  <c r="G28952" i="6"/>
  <c r="H28952" i="6" s="1"/>
  <c r="A28952" i="6"/>
  <c r="G28951" i="6"/>
  <c r="H28951" i="6" s="1"/>
  <c r="A28951" i="6"/>
  <c r="G28950" i="6"/>
  <c r="H28950" i="6" s="1"/>
  <c r="A28950" i="6"/>
  <c r="G28949" i="6"/>
  <c r="H28949" i="6" s="1"/>
  <c r="A28949" i="6"/>
  <c r="G28948" i="6"/>
  <c r="H28948" i="6" s="1"/>
  <c r="A28948" i="6"/>
  <c r="G28947" i="6"/>
  <c r="H28947" i="6" s="1"/>
  <c r="A28947" i="6"/>
  <c r="G28946" i="6"/>
  <c r="H28946" i="6" s="1"/>
  <c r="A28946" i="6"/>
  <c r="G28945" i="6"/>
  <c r="H28945" i="6" s="1"/>
  <c r="A28945" i="6"/>
  <c r="G28944" i="6"/>
  <c r="H28944" i="6" s="1"/>
  <c r="A28944" i="6"/>
  <c r="G28943" i="6"/>
  <c r="H28943" i="6" s="1"/>
  <c r="A28943" i="6"/>
  <c r="G28942" i="6"/>
  <c r="H28942" i="6" s="1"/>
  <c r="A28942" i="6"/>
  <c r="G28941" i="6"/>
  <c r="H28941" i="6" s="1"/>
  <c r="A28941" i="6"/>
  <c r="G28940" i="6"/>
  <c r="H28940" i="6" s="1"/>
  <c r="A28940" i="6"/>
  <c r="G28939" i="6"/>
  <c r="H28939" i="6" s="1"/>
  <c r="A28939" i="6"/>
  <c r="G28938" i="6"/>
  <c r="H28938" i="6" s="1"/>
  <c r="A28938" i="6"/>
  <c r="G28937" i="6"/>
  <c r="H28937" i="6" s="1"/>
  <c r="A28937" i="6"/>
  <c r="G28936" i="6"/>
  <c r="H28936" i="6" s="1"/>
  <c r="A28936" i="6"/>
  <c r="G28935" i="6"/>
  <c r="H28935" i="6" s="1"/>
  <c r="A28935" i="6"/>
  <c r="G28934" i="6"/>
  <c r="H28934" i="6" s="1"/>
  <c r="A28934" i="6"/>
  <c r="G28933" i="6"/>
  <c r="H28933" i="6" s="1"/>
  <c r="A28933" i="6"/>
  <c r="G28932" i="6"/>
  <c r="H28932" i="6" s="1"/>
  <c r="A28932" i="6"/>
  <c r="G28931" i="6"/>
  <c r="H28931" i="6" s="1"/>
  <c r="A28931" i="6"/>
  <c r="G28930" i="6"/>
  <c r="H28930" i="6" s="1"/>
  <c r="A28930" i="6"/>
  <c r="G28929" i="6"/>
  <c r="H28929" i="6" s="1"/>
  <c r="A28929" i="6"/>
  <c r="G28928" i="6"/>
  <c r="H28928" i="6" s="1"/>
  <c r="A28928" i="6"/>
  <c r="G28927" i="6"/>
  <c r="H28927" i="6" s="1"/>
  <c r="A28927" i="6"/>
  <c r="G28926" i="6"/>
  <c r="H28926" i="6" s="1"/>
  <c r="A28926" i="6"/>
  <c r="G28925" i="6"/>
  <c r="H28925" i="6" s="1"/>
  <c r="A28925" i="6"/>
  <c r="G28924" i="6"/>
  <c r="H28924" i="6" s="1"/>
  <c r="A28924" i="6"/>
  <c r="G28923" i="6"/>
  <c r="H28923" i="6" s="1"/>
  <c r="A28923" i="6"/>
  <c r="G28922" i="6"/>
  <c r="H28922" i="6" s="1"/>
  <c r="A28922" i="6"/>
  <c r="G28921" i="6"/>
  <c r="H28921" i="6" s="1"/>
  <c r="A28921" i="6"/>
  <c r="G28920" i="6"/>
  <c r="H28920" i="6" s="1"/>
  <c r="A28920" i="6"/>
  <c r="G28919" i="6"/>
  <c r="H28919" i="6" s="1"/>
  <c r="A28919" i="6"/>
  <c r="G28918" i="6"/>
  <c r="H28918" i="6" s="1"/>
  <c r="A28918" i="6"/>
  <c r="G28917" i="6"/>
  <c r="H28917" i="6" s="1"/>
  <c r="A28917" i="6"/>
  <c r="G28916" i="6"/>
  <c r="H28916" i="6" s="1"/>
  <c r="A28916" i="6"/>
  <c r="G28915" i="6"/>
  <c r="H28915" i="6" s="1"/>
  <c r="A28915" i="6"/>
  <c r="G28914" i="6"/>
  <c r="H28914" i="6" s="1"/>
  <c r="A28914" i="6"/>
  <c r="G28913" i="6"/>
  <c r="H28913" i="6" s="1"/>
  <c r="A28913" i="6"/>
  <c r="G28912" i="6"/>
  <c r="H28912" i="6" s="1"/>
  <c r="A28912" i="6"/>
  <c r="G28911" i="6"/>
  <c r="H28911" i="6" s="1"/>
  <c r="A28911" i="6"/>
  <c r="G28910" i="6"/>
  <c r="H28910" i="6" s="1"/>
  <c r="A28910" i="6"/>
  <c r="G28909" i="6"/>
  <c r="H28909" i="6" s="1"/>
  <c r="A28909" i="6"/>
  <c r="G28908" i="6"/>
  <c r="H28908" i="6" s="1"/>
  <c r="A28908" i="6"/>
  <c r="G28907" i="6"/>
  <c r="H28907" i="6" s="1"/>
  <c r="A28907" i="6"/>
  <c r="G28906" i="6"/>
  <c r="H28906" i="6" s="1"/>
  <c r="A28906" i="6"/>
  <c r="G28905" i="6"/>
  <c r="H28905" i="6" s="1"/>
  <c r="A28905" i="6"/>
  <c r="G28904" i="6"/>
  <c r="H28904" i="6" s="1"/>
  <c r="A28904" i="6"/>
  <c r="G28903" i="6"/>
  <c r="H28903" i="6" s="1"/>
  <c r="A28903" i="6"/>
  <c r="G28902" i="6"/>
  <c r="H28902" i="6" s="1"/>
  <c r="A28902" i="6"/>
  <c r="G28901" i="6"/>
  <c r="H28901" i="6" s="1"/>
  <c r="A28901" i="6"/>
  <c r="G28900" i="6"/>
  <c r="H28900" i="6" s="1"/>
  <c r="A28900" i="6"/>
  <c r="G28899" i="6"/>
  <c r="H28899" i="6" s="1"/>
  <c r="A28899" i="6"/>
  <c r="G28898" i="6"/>
  <c r="H28898" i="6" s="1"/>
  <c r="A28898" i="6"/>
  <c r="G28897" i="6"/>
  <c r="H28897" i="6" s="1"/>
  <c r="A28897" i="6"/>
  <c r="G28896" i="6"/>
  <c r="H28896" i="6" s="1"/>
  <c r="A28896" i="6"/>
  <c r="G28895" i="6"/>
  <c r="H28895" i="6" s="1"/>
  <c r="A28895" i="6"/>
  <c r="G28894" i="6"/>
  <c r="H28894" i="6" s="1"/>
  <c r="A28894" i="6"/>
  <c r="G28893" i="6"/>
  <c r="H28893" i="6" s="1"/>
  <c r="A28893" i="6"/>
  <c r="G28892" i="6"/>
  <c r="H28892" i="6" s="1"/>
  <c r="A28892" i="6"/>
  <c r="G28891" i="6"/>
  <c r="H28891" i="6" s="1"/>
  <c r="A28891" i="6"/>
  <c r="G28890" i="6"/>
  <c r="H28890" i="6" s="1"/>
  <c r="A28890" i="6"/>
  <c r="G28889" i="6"/>
  <c r="H28889" i="6" s="1"/>
  <c r="A28889" i="6"/>
  <c r="G28888" i="6"/>
  <c r="H28888" i="6" s="1"/>
  <c r="A28888" i="6"/>
  <c r="G28887" i="6"/>
  <c r="H28887" i="6" s="1"/>
  <c r="A28887" i="6"/>
  <c r="G28886" i="6"/>
  <c r="H28886" i="6" s="1"/>
  <c r="A28886" i="6"/>
  <c r="G28885" i="6"/>
  <c r="H28885" i="6" s="1"/>
  <c r="A28885" i="6"/>
  <c r="G28884" i="6"/>
  <c r="H28884" i="6" s="1"/>
  <c r="A28884" i="6"/>
  <c r="G28883" i="6"/>
  <c r="H28883" i="6" s="1"/>
  <c r="A28883" i="6"/>
  <c r="G28882" i="6"/>
  <c r="H28882" i="6" s="1"/>
  <c r="A28882" i="6"/>
  <c r="G28881" i="6"/>
  <c r="H28881" i="6" s="1"/>
  <c r="A28881" i="6"/>
  <c r="G28880" i="6"/>
  <c r="H28880" i="6" s="1"/>
  <c r="A28880" i="6"/>
  <c r="G28879" i="6"/>
  <c r="H28879" i="6" s="1"/>
  <c r="A28879" i="6"/>
  <c r="G28878" i="6"/>
  <c r="H28878" i="6" s="1"/>
  <c r="A28878" i="6"/>
  <c r="G28877" i="6"/>
  <c r="H28877" i="6" s="1"/>
  <c r="A28877" i="6"/>
  <c r="G28876" i="6"/>
  <c r="H28876" i="6" s="1"/>
  <c r="A28876" i="6"/>
  <c r="G28875" i="6"/>
  <c r="H28875" i="6" s="1"/>
  <c r="A28875" i="6"/>
  <c r="G28874" i="6"/>
  <c r="H28874" i="6" s="1"/>
  <c r="A28874" i="6"/>
  <c r="G28873" i="6"/>
  <c r="H28873" i="6" s="1"/>
  <c r="A28873" i="6"/>
  <c r="G28872" i="6"/>
  <c r="H28872" i="6" s="1"/>
  <c r="A28872" i="6"/>
  <c r="G28871" i="6"/>
  <c r="H28871" i="6" s="1"/>
  <c r="A28871" i="6"/>
  <c r="G28870" i="6"/>
  <c r="H28870" i="6" s="1"/>
  <c r="A28870" i="6"/>
  <c r="G28869" i="6"/>
  <c r="H28869" i="6" s="1"/>
  <c r="A28869" i="6"/>
  <c r="G28868" i="6"/>
  <c r="H28868" i="6" s="1"/>
  <c r="A28868" i="6"/>
  <c r="G28867" i="6"/>
  <c r="H28867" i="6" s="1"/>
  <c r="A28867" i="6"/>
  <c r="G28866" i="6"/>
  <c r="H28866" i="6" s="1"/>
  <c r="A28866" i="6"/>
  <c r="G28865" i="6"/>
  <c r="H28865" i="6" s="1"/>
  <c r="A28865" i="6"/>
  <c r="G28864" i="6"/>
  <c r="H28864" i="6" s="1"/>
  <c r="A28864" i="6"/>
  <c r="G28863" i="6"/>
  <c r="H28863" i="6" s="1"/>
  <c r="A28863" i="6"/>
  <c r="G28862" i="6"/>
  <c r="H28862" i="6" s="1"/>
  <c r="A28862" i="6"/>
  <c r="G28861" i="6"/>
  <c r="H28861" i="6" s="1"/>
  <c r="A28861" i="6"/>
  <c r="G28860" i="6"/>
  <c r="H28860" i="6" s="1"/>
  <c r="A28860" i="6"/>
  <c r="G28859" i="6"/>
  <c r="H28859" i="6" s="1"/>
  <c r="A28859" i="6"/>
  <c r="G28858" i="6"/>
  <c r="H28858" i="6" s="1"/>
  <c r="A28858" i="6"/>
  <c r="G28857" i="6"/>
  <c r="H28857" i="6" s="1"/>
  <c r="A28857" i="6"/>
  <c r="G28856" i="6"/>
  <c r="H28856" i="6" s="1"/>
  <c r="A28856" i="6"/>
  <c r="G28855" i="6"/>
  <c r="H28855" i="6" s="1"/>
  <c r="A28855" i="6"/>
  <c r="G28854" i="6"/>
  <c r="H28854" i="6" s="1"/>
  <c r="A28854" i="6"/>
  <c r="G28853" i="6"/>
  <c r="H28853" i="6" s="1"/>
  <c r="A28853" i="6"/>
  <c r="G28852" i="6"/>
  <c r="H28852" i="6" s="1"/>
  <c r="A28852" i="6"/>
  <c r="G28851" i="6"/>
  <c r="H28851" i="6" s="1"/>
  <c r="A28851" i="6"/>
  <c r="G28850" i="6"/>
  <c r="H28850" i="6" s="1"/>
  <c r="A28850" i="6"/>
  <c r="G28849" i="6"/>
  <c r="H28849" i="6" s="1"/>
  <c r="A28849" i="6"/>
  <c r="G28848" i="6"/>
  <c r="H28848" i="6" s="1"/>
  <c r="A28848" i="6"/>
  <c r="G28847" i="6"/>
  <c r="H28847" i="6" s="1"/>
  <c r="A28847" i="6"/>
  <c r="G28846" i="6"/>
  <c r="H28846" i="6" s="1"/>
  <c r="A28846" i="6"/>
  <c r="G28845" i="6"/>
  <c r="H28845" i="6" s="1"/>
  <c r="A28845" i="6"/>
  <c r="G28844" i="6"/>
  <c r="H28844" i="6" s="1"/>
  <c r="A28844" i="6"/>
  <c r="G28843" i="6"/>
  <c r="H28843" i="6" s="1"/>
  <c r="A28843" i="6"/>
  <c r="G28842" i="6"/>
  <c r="H28842" i="6" s="1"/>
  <c r="A28842" i="6"/>
  <c r="G28841" i="6"/>
  <c r="H28841" i="6" s="1"/>
  <c r="A28841" i="6"/>
  <c r="G28840" i="6"/>
  <c r="H28840" i="6" s="1"/>
  <c r="A28840" i="6"/>
  <c r="G28839" i="6"/>
  <c r="H28839" i="6" s="1"/>
  <c r="A28839" i="6"/>
  <c r="G28838" i="6"/>
  <c r="H28838" i="6" s="1"/>
  <c r="A28838" i="6"/>
  <c r="G28837" i="6"/>
  <c r="H28837" i="6" s="1"/>
  <c r="A28837" i="6"/>
  <c r="G28836" i="6"/>
  <c r="H28836" i="6" s="1"/>
  <c r="A28836" i="6"/>
  <c r="G28835" i="6"/>
  <c r="H28835" i="6" s="1"/>
  <c r="A28835" i="6"/>
  <c r="G28834" i="6"/>
  <c r="H28834" i="6" s="1"/>
  <c r="A28834" i="6"/>
  <c r="G28833" i="6"/>
  <c r="H28833" i="6" s="1"/>
  <c r="A28833" i="6"/>
  <c r="G28832" i="6"/>
  <c r="H28832" i="6" s="1"/>
  <c r="A28832" i="6"/>
  <c r="G28831" i="6"/>
  <c r="H28831" i="6" s="1"/>
  <c r="A28831" i="6"/>
  <c r="G28830" i="6"/>
  <c r="H28830" i="6" s="1"/>
  <c r="A28830" i="6"/>
  <c r="G28829" i="6"/>
  <c r="H28829" i="6" s="1"/>
  <c r="A28829" i="6"/>
  <c r="G28828" i="6"/>
  <c r="H28828" i="6" s="1"/>
  <c r="A28828" i="6"/>
  <c r="G28827" i="6"/>
  <c r="H28827" i="6" s="1"/>
  <c r="A28827" i="6"/>
  <c r="G28826" i="6"/>
  <c r="H28826" i="6" s="1"/>
  <c r="A28826" i="6"/>
  <c r="G28825" i="6"/>
  <c r="H28825" i="6" s="1"/>
  <c r="A28825" i="6"/>
  <c r="G28824" i="6"/>
  <c r="H28824" i="6" s="1"/>
  <c r="A28824" i="6"/>
  <c r="G28823" i="6"/>
  <c r="H28823" i="6" s="1"/>
  <c r="A28823" i="6"/>
  <c r="G28822" i="6"/>
  <c r="H28822" i="6" s="1"/>
  <c r="A28822" i="6"/>
  <c r="G28821" i="6"/>
  <c r="H28821" i="6" s="1"/>
  <c r="A28821" i="6"/>
  <c r="G28820" i="6"/>
  <c r="H28820" i="6" s="1"/>
  <c r="A28820" i="6"/>
  <c r="G28819" i="6"/>
  <c r="H28819" i="6" s="1"/>
  <c r="A28819" i="6"/>
  <c r="G28818" i="6"/>
  <c r="H28818" i="6" s="1"/>
  <c r="A28818" i="6"/>
  <c r="G28817" i="6"/>
  <c r="H28817" i="6" s="1"/>
  <c r="A28817" i="6"/>
  <c r="G28816" i="6"/>
  <c r="H28816" i="6" s="1"/>
  <c r="A28816" i="6"/>
  <c r="G28815" i="6"/>
  <c r="H28815" i="6" s="1"/>
  <c r="A28815" i="6"/>
  <c r="G28814" i="6"/>
  <c r="H28814" i="6" s="1"/>
  <c r="A28814" i="6"/>
  <c r="G28813" i="6"/>
  <c r="H28813" i="6" s="1"/>
  <c r="A28813" i="6"/>
  <c r="G28812" i="6"/>
  <c r="H28812" i="6" s="1"/>
  <c r="A28812" i="6"/>
  <c r="G28811" i="6"/>
  <c r="H28811" i="6" s="1"/>
  <c r="A28811" i="6"/>
  <c r="G28810" i="6"/>
  <c r="H28810" i="6" s="1"/>
  <c r="A28810" i="6"/>
  <c r="G28809" i="6"/>
  <c r="H28809" i="6" s="1"/>
  <c r="A28809" i="6"/>
  <c r="G28808" i="6"/>
  <c r="H28808" i="6" s="1"/>
  <c r="A28808" i="6"/>
  <c r="G28807" i="6"/>
  <c r="H28807" i="6" s="1"/>
  <c r="A28807" i="6"/>
  <c r="G28806" i="6"/>
  <c r="H28806" i="6" s="1"/>
  <c r="A28806" i="6"/>
  <c r="G28805" i="6"/>
  <c r="H28805" i="6" s="1"/>
  <c r="A28805" i="6"/>
  <c r="G28804" i="6"/>
  <c r="H28804" i="6" s="1"/>
  <c r="A28804" i="6"/>
  <c r="G28803" i="6"/>
  <c r="H28803" i="6" s="1"/>
  <c r="A28803" i="6"/>
  <c r="G28802" i="6"/>
  <c r="H28802" i="6" s="1"/>
  <c r="A28802" i="6"/>
  <c r="G28801" i="6"/>
  <c r="H28801" i="6" s="1"/>
  <c r="A28801" i="6"/>
  <c r="G28800" i="6"/>
  <c r="H28800" i="6" s="1"/>
  <c r="A28800" i="6"/>
  <c r="G28799" i="6"/>
  <c r="H28799" i="6" s="1"/>
  <c r="A28799" i="6"/>
  <c r="G28798" i="6"/>
  <c r="H28798" i="6" s="1"/>
  <c r="A28798" i="6"/>
  <c r="G28797" i="6"/>
  <c r="H28797" i="6" s="1"/>
  <c r="A28797" i="6"/>
  <c r="G28796" i="6"/>
  <c r="H28796" i="6" s="1"/>
  <c r="A28796" i="6"/>
  <c r="G28795" i="6"/>
  <c r="H28795" i="6" s="1"/>
  <c r="A28795" i="6"/>
  <c r="G28794" i="6"/>
  <c r="H28794" i="6" s="1"/>
  <c r="A28794" i="6"/>
  <c r="G28793" i="6"/>
  <c r="H28793" i="6" s="1"/>
  <c r="A28793" i="6"/>
  <c r="G28792" i="6"/>
  <c r="H28792" i="6" s="1"/>
  <c r="A28792" i="6"/>
  <c r="G28791" i="6"/>
  <c r="H28791" i="6" s="1"/>
  <c r="A28791" i="6"/>
  <c r="G28790" i="6"/>
  <c r="H28790" i="6" s="1"/>
  <c r="A28790" i="6"/>
  <c r="G28789" i="6"/>
  <c r="H28789" i="6" s="1"/>
  <c r="A28789" i="6"/>
  <c r="G28788" i="6"/>
  <c r="H28788" i="6" s="1"/>
  <c r="A28788" i="6"/>
  <c r="G28787" i="6"/>
  <c r="H28787" i="6" s="1"/>
  <c r="A28787" i="6"/>
  <c r="G28786" i="6"/>
  <c r="H28786" i="6" s="1"/>
  <c r="A28786" i="6"/>
  <c r="G28785" i="6"/>
  <c r="H28785" i="6" s="1"/>
  <c r="A28785" i="6"/>
  <c r="G28784" i="6"/>
  <c r="H28784" i="6" s="1"/>
  <c r="A28784" i="6"/>
  <c r="G28783" i="6"/>
  <c r="H28783" i="6" s="1"/>
  <c r="A28783" i="6"/>
  <c r="G28782" i="6"/>
  <c r="H28782" i="6" s="1"/>
  <c r="A28782" i="6"/>
  <c r="G28781" i="6"/>
  <c r="H28781" i="6" s="1"/>
  <c r="A28781" i="6"/>
  <c r="G28780" i="6"/>
  <c r="H28780" i="6" s="1"/>
  <c r="A28780" i="6"/>
  <c r="G28779" i="6"/>
  <c r="H28779" i="6" s="1"/>
  <c r="A28779" i="6"/>
  <c r="G28778" i="6"/>
  <c r="H28778" i="6" s="1"/>
  <c r="A28778" i="6"/>
  <c r="G28777" i="6"/>
  <c r="H28777" i="6" s="1"/>
  <c r="A28777" i="6"/>
  <c r="G28776" i="6"/>
  <c r="H28776" i="6" s="1"/>
  <c r="A28776" i="6"/>
  <c r="G28775" i="6"/>
  <c r="H28775" i="6" s="1"/>
  <c r="A28775" i="6"/>
  <c r="G28774" i="6"/>
  <c r="H28774" i="6" s="1"/>
  <c r="A28774" i="6"/>
  <c r="G28773" i="6"/>
  <c r="H28773" i="6" s="1"/>
  <c r="A28773" i="6"/>
  <c r="G28772" i="6"/>
  <c r="H28772" i="6" s="1"/>
  <c r="A28772" i="6"/>
  <c r="G28771" i="6"/>
  <c r="H28771" i="6" s="1"/>
  <c r="A28771" i="6"/>
  <c r="G28770" i="6"/>
  <c r="H28770" i="6" s="1"/>
  <c r="A28770" i="6"/>
  <c r="G28769" i="6"/>
  <c r="H28769" i="6" s="1"/>
  <c r="A28769" i="6"/>
  <c r="G28768" i="6"/>
  <c r="H28768" i="6" s="1"/>
  <c r="A28768" i="6"/>
  <c r="G28767" i="6"/>
  <c r="H28767" i="6" s="1"/>
  <c r="A28767" i="6"/>
  <c r="G28766" i="6"/>
  <c r="H28766" i="6" s="1"/>
  <c r="A28766" i="6"/>
  <c r="G28765" i="6"/>
  <c r="H28765" i="6" s="1"/>
  <c r="A28765" i="6"/>
  <c r="G28764" i="6"/>
  <c r="H28764" i="6" s="1"/>
  <c r="A28764" i="6"/>
  <c r="G28763" i="6"/>
  <c r="H28763" i="6" s="1"/>
  <c r="A28763" i="6"/>
  <c r="G28762" i="6"/>
  <c r="H28762" i="6" s="1"/>
  <c r="A28762" i="6"/>
  <c r="G28761" i="6"/>
  <c r="H28761" i="6" s="1"/>
  <c r="A28761" i="6"/>
  <c r="G28760" i="6"/>
  <c r="H28760" i="6" s="1"/>
  <c r="A28760" i="6"/>
  <c r="G28759" i="6"/>
  <c r="H28759" i="6" s="1"/>
  <c r="A28759" i="6"/>
  <c r="G28758" i="6"/>
  <c r="H28758" i="6" s="1"/>
  <c r="A28758" i="6"/>
  <c r="G28757" i="6"/>
  <c r="H28757" i="6" s="1"/>
  <c r="A28757" i="6"/>
  <c r="G28756" i="6"/>
  <c r="H28756" i="6" s="1"/>
  <c r="A28756" i="6"/>
  <c r="G28755" i="6"/>
  <c r="H28755" i="6" s="1"/>
  <c r="A28755" i="6"/>
  <c r="G28754" i="6"/>
  <c r="H28754" i="6" s="1"/>
  <c r="A28754" i="6"/>
  <c r="G28753" i="6"/>
  <c r="H28753" i="6" s="1"/>
  <c r="A28753" i="6"/>
  <c r="G28752" i="6"/>
  <c r="H28752" i="6" s="1"/>
  <c r="A28752" i="6"/>
  <c r="G28751" i="6"/>
  <c r="H28751" i="6" s="1"/>
  <c r="A28751" i="6"/>
  <c r="G28750" i="6"/>
  <c r="H28750" i="6" s="1"/>
  <c r="A28750" i="6"/>
  <c r="G28749" i="6"/>
  <c r="H28749" i="6" s="1"/>
  <c r="A28749" i="6"/>
  <c r="G28748" i="6"/>
  <c r="H28748" i="6" s="1"/>
  <c r="A28748" i="6"/>
  <c r="G28747" i="6"/>
  <c r="H28747" i="6" s="1"/>
  <c r="A28747" i="6"/>
  <c r="G28746" i="6"/>
  <c r="H28746" i="6" s="1"/>
  <c r="A28746" i="6"/>
  <c r="G28745" i="6"/>
  <c r="H28745" i="6" s="1"/>
  <c r="A28745" i="6"/>
  <c r="G28744" i="6"/>
  <c r="H28744" i="6" s="1"/>
  <c r="A28744" i="6"/>
  <c r="G28743" i="6"/>
  <c r="H28743" i="6" s="1"/>
  <c r="A28743" i="6"/>
  <c r="G28742" i="6"/>
  <c r="H28742" i="6" s="1"/>
  <c r="A28742" i="6"/>
  <c r="G28741" i="6"/>
  <c r="H28741" i="6" s="1"/>
  <c r="A28741" i="6"/>
  <c r="G28740" i="6"/>
  <c r="H28740" i="6" s="1"/>
  <c r="A28740" i="6"/>
  <c r="G28739" i="6"/>
  <c r="H28739" i="6" s="1"/>
  <c r="A28739" i="6"/>
  <c r="G28738" i="6"/>
  <c r="H28738" i="6" s="1"/>
  <c r="A28738" i="6"/>
  <c r="G28737" i="6"/>
  <c r="H28737" i="6" s="1"/>
  <c r="A28737" i="6"/>
  <c r="G28736" i="6"/>
  <c r="H28736" i="6" s="1"/>
  <c r="A28736" i="6"/>
  <c r="G28735" i="6"/>
  <c r="H28735" i="6" s="1"/>
  <c r="A28735" i="6"/>
  <c r="G28734" i="6"/>
  <c r="H28734" i="6" s="1"/>
  <c r="A28734" i="6"/>
  <c r="G28733" i="6"/>
  <c r="H28733" i="6" s="1"/>
  <c r="A28733" i="6"/>
  <c r="G28732" i="6"/>
  <c r="H28732" i="6" s="1"/>
  <c r="A28732" i="6"/>
  <c r="G28731" i="6"/>
  <c r="H28731" i="6" s="1"/>
  <c r="A28731" i="6"/>
  <c r="G28730" i="6"/>
  <c r="H28730" i="6" s="1"/>
  <c r="A28730" i="6"/>
  <c r="G28729" i="6"/>
  <c r="H28729" i="6" s="1"/>
  <c r="A28729" i="6"/>
  <c r="G28728" i="6"/>
  <c r="H28728" i="6" s="1"/>
  <c r="A28728" i="6"/>
  <c r="G28727" i="6"/>
  <c r="H28727" i="6" s="1"/>
  <c r="A28727" i="6"/>
  <c r="G28726" i="6"/>
  <c r="H28726" i="6" s="1"/>
  <c r="A28726" i="6"/>
  <c r="G28725" i="6"/>
  <c r="H28725" i="6" s="1"/>
  <c r="A28725" i="6"/>
  <c r="G28724" i="6"/>
  <c r="H28724" i="6" s="1"/>
  <c r="A28724" i="6"/>
  <c r="G28723" i="6"/>
  <c r="H28723" i="6" s="1"/>
  <c r="A28723" i="6"/>
  <c r="G28722" i="6"/>
  <c r="H28722" i="6" s="1"/>
  <c r="A28722" i="6"/>
  <c r="G28721" i="6"/>
  <c r="H28721" i="6" s="1"/>
  <c r="A28721" i="6"/>
  <c r="G28720" i="6"/>
  <c r="H28720" i="6" s="1"/>
  <c r="A28720" i="6"/>
  <c r="G28719" i="6"/>
  <c r="H28719" i="6" s="1"/>
  <c r="A28719" i="6"/>
  <c r="G28718" i="6"/>
  <c r="H28718" i="6" s="1"/>
  <c r="A28718" i="6"/>
  <c r="G28717" i="6"/>
  <c r="H28717" i="6" s="1"/>
  <c r="A28717" i="6"/>
  <c r="G28716" i="6"/>
  <c r="H28716" i="6" s="1"/>
  <c r="A28716" i="6"/>
  <c r="G28715" i="6"/>
  <c r="H28715" i="6" s="1"/>
  <c r="A28715" i="6"/>
  <c r="G28714" i="6"/>
  <c r="H28714" i="6" s="1"/>
  <c r="A28714" i="6"/>
  <c r="G28713" i="6"/>
  <c r="H28713" i="6" s="1"/>
  <c r="A28713" i="6"/>
  <c r="G28712" i="6"/>
  <c r="H28712" i="6" s="1"/>
  <c r="A28712" i="6"/>
  <c r="G28711" i="6"/>
  <c r="H28711" i="6" s="1"/>
  <c r="A28711" i="6"/>
  <c r="G28710" i="6"/>
  <c r="H28710" i="6" s="1"/>
  <c r="A28710" i="6"/>
  <c r="G28709" i="6"/>
  <c r="H28709" i="6" s="1"/>
  <c r="A28709" i="6"/>
  <c r="G28708" i="6"/>
  <c r="H28708" i="6" s="1"/>
  <c r="A28708" i="6"/>
  <c r="G28707" i="6"/>
  <c r="H28707" i="6" s="1"/>
  <c r="A28707" i="6"/>
  <c r="G28706" i="6"/>
  <c r="H28706" i="6" s="1"/>
  <c r="A28706" i="6"/>
  <c r="G28705" i="6"/>
  <c r="H28705" i="6" s="1"/>
  <c r="A28705" i="6"/>
  <c r="G28704" i="6"/>
  <c r="H28704" i="6" s="1"/>
  <c r="A28704" i="6"/>
  <c r="G28703" i="6"/>
  <c r="H28703" i="6" s="1"/>
  <c r="A28703" i="6"/>
  <c r="G28702" i="6"/>
  <c r="H28702" i="6" s="1"/>
  <c r="A28702" i="6"/>
  <c r="G28701" i="6"/>
  <c r="H28701" i="6" s="1"/>
  <c r="A28701" i="6"/>
  <c r="G28700" i="6"/>
  <c r="H28700" i="6" s="1"/>
  <c r="A28700" i="6"/>
  <c r="G28699" i="6"/>
  <c r="H28699" i="6" s="1"/>
  <c r="A28699" i="6"/>
  <c r="G28698" i="6"/>
  <c r="H28698" i="6" s="1"/>
  <c r="A28698" i="6"/>
  <c r="G28697" i="6"/>
  <c r="H28697" i="6" s="1"/>
  <c r="A28697" i="6"/>
  <c r="G28696" i="6"/>
  <c r="H28696" i="6" s="1"/>
  <c r="A28696" i="6"/>
  <c r="G28695" i="6"/>
  <c r="H28695" i="6" s="1"/>
  <c r="A28695" i="6"/>
  <c r="G28694" i="6"/>
  <c r="H28694" i="6" s="1"/>
  <c r="A28694" i="6"/>
  <c r="G28693" i="6"/>
  <c r="H28693" i="6" s="1"/>
  <c r="A28693" i="6"/>
  <c r="G28692" i="6"/>
  <c r="H28692" i="6" s="1"/>
  <c r="A28692" i="6"/>
  <c r="G28691" i="6"/>
  <c r="H28691" i="6" s="1"/>
  <c r="A28691" i="6"/>
  <c r="G28690" i="6"/>
  <c r="H28690" i="6" s="1"/>
  <c r="A28690" i="6"/>
  <c r="G28689" i="6"/>
  <c r="H28689" i="6" s="1"/>
  <c r="A28689" i="6"/>
  <c r="G28688" i="6"/>
  <c r="H28688" i="6" s="1"/>
  <c r="A28688" i="6"/>
  <c r="G28687" i="6"/>
  <c r="H28687" i="6" s="1"/>
  <c r="A28687" i="6"/>
  <c r="G28686" i="6"/>
  <c r="H28686" i="6" s="1"/>
  <c r="A28686" i="6"/>
  <c r="G28685" i="6"/>
  <c r="H28685" i="6" s="1"/>
  <c r="A28685" i="6"/>
  <c r="G28684" i="6"/>
  <c r="H28684" i="6" s="1"/>
  <c r="A28684" i="6"/>
  <c r="G28683" i="6"/>
  <c r="H28683" i="6" s="1"/>
  <c r="A28683" i="6"/>
  <c r="G28682" i="6"/>
  <c r="H28682" i="6" s="1"/>
  <c r="A28682" i="6"/>
  <c r="G28681" i="6"/>
  <c r="H28681" i="6" s="1"/>
  <c r="A28681" i="6"/>
  <c r="G28680" i="6"/>
  <c r="H28680" i="6" s="1"/>
  <c r="A28680" i="6"/>
  <c r="G28679" i="6"/>
  <c r="H28679" i="6" s="1"/>
  <c r="A28679" i="6"/>
  <c r="G28678" i="6"/>
  <c r="H28678" i="6" s="1"/>
  <c r="A28678" i="6"/>
  <c r="G28677" i="6"/>
  <c r="H28677" i="6" s="1"/>
  <c r="A28677" i="6"/>
  <c r="G28676" i="6"/>
  <c r="H28676" i="6" s="1"/>
  <c r="A28676" i="6"/>
  <c r="G28675" i="6"/>
  <c r="H28675" i="6" s="1"/>
  <c r="A28675" i="6"/>
  <c r="G28674" i="6"/>
  <c r="H28674" i="6" s="1"/>
  <c r="A28674" i="6"/>
  <c r="G28673" i="6"/>
  <c r="H28673" i="6" s="1"/>
  <c r="A28673" i="6"/>
  <c r="G28672" i="6"/>
  <c r="H28672" i="6" s="1"/>
  <c r="A28672" i="6"/>
  <c r="G28671" i="6"/>
  <c r="H28671" i="6" s="1"/>
  <c r="A28671" i="6"/>
  <c r="G28670" i="6"/>
  <c r="H28670" i="6" s="1"/>
  <c r="A28670" i="6"/>
  <c r="G28669" i="6"/>
  <c r="H28669" i="6" s="1"/>
  <c r="A28669" i="6"/>
  <c r="G28668" i="6"/>
  <c r="H28668" i="6" s="1"/>
  <c r="A28668" i="6"/>
  <c r="G28667" i="6"/>
  <c r="H28667" i="6" s="1"/>
  <c r="A28667" i="6"/>
  <c r="G28666" i="6"/>
  <c r="H28666" i="6" s="1"/>
  <c r="A28666" i="6"/>
  <c r="G28665" i="6"/>
  <c r="H28665" i="6" s="1"/>
  <c r="A28665" i="6"/>
  <c r="G28664" i="6"/>
  <c r="H28664" i="6" s="1"/>
  <c r="A28664" i="6"/>
  <c r="G28663" i="6"/>
  <c r="H28663" i="6" s="1"/>
  <c r="A28663" i="6"/>
  <c r="G28662" i="6"/>
  <c r="H28662" i="6" s="1"/>
  <c r="A28662" i="6"/>
  <c r="G28661" i="6"/>
  <c r="H28661" i="6" s="1"/>
  <c r="A28661" i="6"/>
  <c r="G28660" i="6"/>
  <c r="H28660" i="6" s="1"/>
  <c r="A28660" i="6"/>
  <c r="G28659" i="6"/>
  <c r="H28659" i="6" s="1"/>
  <c r="A28659" i="6"/>
  <c r="G28658" i="6"/>
  <c r="H28658" i="6" s="1"/>
  <c r="A28658" i="6"/>
  <c r="G28657" i="6"/>
  <c r="H28657" i="6" s="1"/>
  <c r="A28657" i="6"/>
  <c r="G28656" i="6"/>
  <c r="H28656" i="6" s="1"/>
  <c r="A28656" i="6"/>
  <c r="G28655" i="6"/>
  <c r="H28655" i="6" s="1"/>
  <c r="A28655" i="6"/>
  <c r="G28654" i="6"/>
  <c r="H28654" i="6" s="1"/>
  <c r="A28654" i="6"/>
  <c r="G28653" i="6"/>
  <c r="H28653" i="6" s="1"/>
  <c r="A28653" i="6"/>
  <c r="G28652" i="6"/>
  <c r="H28652" i="6" s="1"/>
  <c r="A28652" i="6"/>
  <c r="G28651" i="6"/>
  <c r="H28651" i="6" s="1"/>
  <c r="A28651" i="6"/>
  <c r="G28650" i="6"/>
  <c r="H28650" i="6" s="1"/>
  <c r="A28650" i="6"/>
  <c r="G28649" i="6"/>
  <c r="H28649" i="6" s="1"/>
  <c r="A28649" i="6"/>
  <c r="G28648" i="6"/>
  <c r="H28648" i="6" s="1"/>
  <c r="A28648" i="6"/>
  <c r="G28647" i="6"/>
  <c r="H28647" i="6" s="1"/>
  <c r="A28647" i="6"/>
  <c r="G28646" i="6"/>
  <c r="H28646" i="6" s="1"/>
  <c r="A28646" i="6"/>
  <c r="G28645" i="6"/>
  <c r="H28645" i="6" s="1"/>
  <c r="A28645" i="6"/>
  <c r="G28644" i="6"/>
  <c r="H28644" i="6" s="1"/>
  <c r="A28644" i="6"/>
  <c r="G28643" i="6"/>
  <c r="H28643" i="6" s="1"/>
  <c r="A28643" i="6"/>
  <c r="G28642" i="6"/>
  <c r="H28642" i="6" s="1"/>
  <c r="A28642" i="6"/>
  <c r="G28641" i="6"/>
  <c r="H28641" i="6" s="1"/>
  <c r="A28641" i="6"/>
  <c r="G28640" i="6"/>
  <c r="H28640" i="6" s="1"/>
  <c r="A28640" i="6"/>
  <c r="G28639" i="6"/>
  <c r="H28639" i="6" s="1"/>
  <c r="A28639" i="6"/>
  <c r="G28638" i="6"/>
  <c r="H28638" i="6" s="1"/>
  <c r="A28638" i="6"/>
  <c r="G28637" i="6"/>
  <c r="H28637" i="6" s="1"/>
  <c r="A28637" i="6"/>
  <c r="G28636" i="6"/>
  <c r="H28636" i="6" s="1"/>
  <c r="A28636" i="6"/>
  <c r="G28635" i="6"/>
  <c r="H28635" i="6" s="1"/>
  <c r="A28635" i="6"/>
  <c r="G28634" i="6"/>
  <c r="H28634" i="6" s="1"/>
  <c r="A28634" i="6"/>
  <c r="G28633" i="6"/>
  <c r="H28633" i="6" s="1"/>
  <c r="A28633" i="6"/>
  <c r="G28632" i="6"/>
  <c r="H28632" i="6" s="1"/>
  <c r="A28632" i="6"/>
  <c r="G28631" i="6"/>
  <c r="H28631" i="6" s="1"/>
  <c r="A28631" i="6"/>
  <c r="G28630" i="6"/>
  <c r="H28630" i="6" s="1"/>
  <c r="A28630" i="6"/>
  <c r="G28629" i="6"/>
  <c r="H28629" i="6" s="1"/>
  <c r="A28629" i="6"/>
  <c r="G28628" i="6"/>
  <c r="H28628" i="6" s="1"/>
  <c r="A28628" i="6"/>
  <c r="G28627" i="6"/>
  <c r="H28627" i="6" s="1"/>
  <c r="A28627" i="6"/>
  <c r="G28626" i="6"/>
  <c r="H28626" i="6" s="1"/>
  <c r="A28626" i="6"/>
  <c r="G28625" i="6"/>
  <c r="H28625" i="6" s="1"/>
  <c r="A28625" i="6"/>
  <c r="G28624" i="6"/>
  <c r="H28624" i="6" s="1"/>
  <c r="A28624" i="6"/>
  <c r="G28623" i="6"/>
  <c r="H28623" i="6" s="1"/>
  <c r="A28623" i="6"/>
  <c r="G28622" i="6"/>
  <c r="H28622" i="6" s="1"/>
  <c r="A28622" i="6"/>
  <c r="G28621" i="6"/>
  <c r="H28621" i="6" s="1"/>
  <c r="A28621" i="6"/>
  <c r="G28620" i="6"/>
  <c r="H28620" i="6" s="1"/>
  <c r="A28620" i="6"/>
  <c r="G28619" i="6"/>
  <c r="H28619" i="6" s="1"/>
  <c r="A28619" i="6"/>
  <c r="G28618" i="6"/>
  <c r="H28618" i="6" s="1"/>
  <c r="A28618" i="6"/>
  <c r="G28617" i="6"/>
  <c r="H28617" i="6" s="1"/>
  <c r="A28617" i="6"/>
  <c r="G28616" i="6"/>
  <c r="H28616" i="6" s="1"/>
  <c r="A28616" i="6"/>
  <c r="G28615" i="6"/>
  <c r="H28615" i="6" s="1"/>
  <c r="A28615" i="6"/>
  <c r="G28614" i="6"/>
  <c r="H28614" i="6" s="1"/>
  <c r="A28614" i="6"/>
  <c r="G28613" i="6"/>
  <c r="H28613" i="6" s="1"/>
  <c r="A28613" i="6"/>
  <c r="G28612" i="6"/>
  <c r="H28612" i="6" s="1"/>
  <c r="A28612" i="6"/>
  <c r="G28611" i="6"/>
  <c r="H28611" i="6" s="1"/>
  <c r="A28611" i="6"/>
  <c r="G28610" i="6"/>
  <c r="H28610" i="6" s="1"/>
  <c r="A28610" i="6"/>
  <c r="G28609" i="6"/>
  <c r="H28609" i="6" s="1"/>
  <c r="A28609" i="6"/>
  <c r="G28608" i="6"/>
  <c r="H28608" i="6" s="1"/>
  <c r="A28608" i="6"/>
  <c r="G28607" i="6"/>
  <c r="H28607" i="6" s="1"/>
  <c r="A28607" i="6"/>
  <c r="G28606" i="6"/>
  <c r="H28606" i="6" s="1"/>
  <c r="A28606" i="6"/>
  <c r="G28605" i="6"/>
  <c r="H28605" i="6" s="1"/>
  <c r="A28605" i="6"/>
  <c r="G28604" i="6"/>
  <c r="H28604" i="6" s="1"/>
  <c r="A28604" i="6"/>
  <c r="G28603" i="6"/>
  <c r="H28603" i="6" s="1"/>
  <c r="A28603" i="6"/>
  <c r="G28602" i="6"/>
  <c r="H28602" i="6" s="1"/>
  <c r="A28602" i="6"/>
  <c r="G28601" i="6"/>
  <c r="H28601" i="6" s="1"/>
  <c r="A28601" i="6"/>
  <c r="G28600" i="6"/>
  <c r="H28600" i="6" s="1"/>
  <c r="A28600" i="6"/>
  <c r="G28599" i="6"/>
  <c r="H28599" i="6" s="1"/>
  <c r="A28599" i="6"/>
  <c r="G28598" i="6"/>
  <c r="H28598" i="6" s="1"/>
  <c r="A28598" i="6"/>
  <c r="G28597" i="6"/>
  <c r="H28597" i="6" s="1"/>
  <c r="A28597" i="6"/>
  <c r="G28596" i="6"/>
  <c r="H28596" i="6" s="1"/>
  <c r="A28596" i="6"/>
  <c r="G28595" i="6"/>
  <c r="H28595" i="6" s="1"/>
  <c r="A28595" i="6"/>
  <c r="G28594" i="6"/>
  <c r="H28594" i="6" s="1"/>
  <c r="A28594" i="6"/>
  <c r="G28593" i="6"/>
  <c r="H28593" i="6" s="1"/>
  <c r="A28593" i="6"/>
  <c r="G28592" i="6"/>
  <c r="H28592" i="6" s="1"/>
  <c r="A28592" i="6"/>
  <c r="G28591" i="6"/>
  <c r="H28591" i="6" s="1"/>
  <c r="A28591" i="6"/>
  <c r="G28590" i="6"/>
  <c r="H28590" i="6" s="1"/>
  <c r="A28590" i="6"/>
  <c r="G28589" i="6"/>
  <c r="H28589" i="6" s="1"/>
  <c r="A28589" i="6"/>
  <c r="G28588" i="6"/>
  <c r="H28588" i="6" s="1"/>
  <c r="A28588" i="6"/>
  <c r="G28587" i="6"/>
  <c r="H28587" i="6" s="1"/>
  <c r="A28587" i="6"/>
  <c r="G28586" i="6"/>
  <c r="H28586" i="6" s="1"/>
  <c r="A28586" i="6"/>
  <c r="G28585" i="6"/>
  <c r="H28585" i="6" s="1"/>
  <c r="A28585" i="6"/>
  <c r="G28584" i="6"/>
  <c r="H28584" i="6" s="1"/>
  <c r="A28584" i="6"/>
  <c r="G28583" i="6"/>
  <c r="H28583" i="6" s="1"/>
  <c r="A28583" i="6"/>
  <c r="G28582" i="6"/>
  <c r="H28582" i="6" s="1"/>
  <c r="A28582" i="6"/>
  <c r="G28581" i="6"/>
  <c r="H28581" i="6" s="1"/>
  <c r="A28581" i="6"/>
  <c r="G28580" i="6"/>
  <c r="H28580" i="6" s="1"/>
  <c r="A28580" i="6"/>
  <c r="G28579" i="6"/>
  <c r="H28579" i="6" s="1"/>
  <c r="A28579" i="6"/>
  <c r="G28578" i="6"/>
  <c r="H28578" i="6" s="1"/>
  <c r="A28578" i="6"/>
  <c r="G28577" i="6"/>
  <c r="H28577" i="6" s="1"/>
  <c r="A28577" i="6"/>
  <c r="G28576" i="6"/>
  <c r="H28576" i="6" s="1"/>
  <c r="A28576" i="6"/>
  <c r="G28575" i="6"/>
  <c r="H28575" i="6" s="1"/>
  <c r="A28575" i="6"/>
  <c r="G28574" i="6"/>
  <c r="H28574" i="6" s="1"/>
  <c r="A28574" i="6"/>
  <c r="G28573" i="6"/>
  <c r="H28573" i="6" s="1"/>
  <c r="A28573" i="6"/>
  <c r="G28572" i="6"/>
  <c r="H28572" i="6" s="1"/>
  <c r="A28572" i="6"/>
  <c r="G28571" i="6"/>
  <c r="H28571" i="6" s="1"/>
  <c r="A28571" i="6"/>
  <c r="G28570" i="6"/>
  <c r="H28570" i="6" s="1"/>
  <c r="A28570" i="6"/>
  <c r="G28569" i="6"/>
  <c r="H28569" i="6" s="1"/>
  <c r="A28569" i="6"/>
  <c r="G28568" i="6"/>
  <c r="H28568" i="6" s="1"/>
  <c r="A28568" i="6"/>
  <c r="G28567" i="6"/>
  <c r="H28567" i="6" s="1"/>
  <c r="A28567" i="6"/>
  <c r="G28566" i="6"/>
  <c r="H28566" i="6" s="1"/>
  <c r="A28566" i="6"/>
  <c r="G28565" i="6"/>
  <c r="H28565" i="6" s="1"/>
  <c r="A28565" i="6"/>
  <c r="G28564" i="6"/>
  <c r="H28564" i="6" s="1"/>
  <c r="A28564" i="6"/>
  <c r="G28563" i="6"/>
  <c r="H28563" i="6" s="1"/>
  <c r="A28563" i="6"/>
  <c r="G28562" i="6"/>
  <c r="H28562" i="6" s="1"/>
  <c r="A28562" i="6"/>
  <c r="G28561" i="6"/>
  <c r="H28561" i="6" s="1"/>
  <c r="A28561" i="6"/>
  <c r="G28560" i="6"/>
  <c r="H28560" i="6" s="1"/>
  <c r="A28560" i="6"/>
  <c r="G28559" i="6"/>
  <c r="H28559" i="6" s="1"/>
  <c r="A28559" i="6"/>
  <c r="G28558" i="6"/>
  <c r="H28558" i="6" s="1"/>
  <c r="A28558" i="6"/>
  <c r="G28557" i="6"/>
  <c r="H28557" i="6" s="1"/>
  <c r="A28557" i="6"/>
  <c r="G28556" i="6"/>
  <c r="H28556" i="6" s="1"/>
  <c r="A28556" i="6"/>
  <c r="G28555" i="6"/>
  <c r="H28555" i="6" s="1"/>
  <c r="A28555" i="6"/>
  <c r="G28554" i="6"/>
  <c r="H28554" i="6" s="1"/>
  <c r="A28554" i="6"/>
  <c r="G28553" i="6"/>
  <c r="H28553" i="6" s="1"/>
  <c r="A28553" i="6"/>
  <c r="G28552" i="6"/>
  <c r="H28552" i="6" s="1"/>
  <c r="A28552" i="6"/>
  <c r="G28551" i="6"/>
  <c r="H28551" i="6" s="1"/>
  <c r="A28551" i="6"/>
  <c r="G28550" i="6"/>
  <c r="H28550" i="6" s="1"/>
  <c r="A28550" i="6"/>
  <c r="G28549" i="6"/>
  <c r="H28549" i="6" s="1"/>
  <c r="A28549" i="6"/>
  <c r="G28548" i="6"/>
  <c r="H28548" i="6" s="1"/>
  <c r="A28548" i="6"/>
  <c r="G28547" i="6"/>
  <c r="H28547" i="6" s="1"/>
  <c r="A28547" i="6"/>
  <c r="G28546" i="6"/>
  <c r="H28546" i="6" s="1"/>
  <c r="A28546" i="6"/>
  <c r="G28545" i="6"/>
  <c r="H28545" i="6" s="1"/>
  <c r="A28545" i="6"/>
  <c r="G28544" i="6"/>
  <c r="H28544" i="6" s="1"/>
  <c r="A28544" i="6"/>
  <c r="G28543" i="6"/>
  <c r="H28543" i="6" s="1"/>
  <c r="A28543" i="6"/>
  <c r="G28542" i="6"/>
  <c r="H28542" i="6" s="1"/>
  <c r="A28542" i="6"/>
  <c r="G28541" i="6"/>
  <c r="H28541" i="6" s="1"/>
  <c r="A28541" i="6"/>
  <c r="G28540" i="6"/>
  <c r="H28540" i="6" s="1"/>
  <c r="A28540" i="6"/>
  <c r="G28539" i="6"/>
  <c r="H28539" i="6" s="1"/>
  <c r="A28539" i="6"/>
  <c r="G28538" i="6"/>
  <c r="H28538" i="6" s="1"/>
  <c r="A28538" i="6"/>
  <c r="G28537" i="6"/>
  <c r="H28537" i="6" s="1"/>
  <c r="A28537" i="6"/>
  <c r="G28536" i="6"/>
  <c r="H28536" i="6" s="1"/>
  <c r="A28536" i="6"/>
  <c r="G28535" i="6"/>
  <c r="H28535" i="6" s="1"/>
  <c r="A28535" i="6"/>
  <c r="G28534" i="6"/>
  <c r="H28534" i="6" s="1"/>
  <c r="A28534" i="6"/>
  <c r="G28533" i="6"/>
  <c r="H28533" i="6" s="1"/>
  <c r="A28533" i="6"/>
  <c r="G28532" i="6"/>
  <c r="H28532" i="6" s="1"/>
  <c r="A28532" i="6"/>
  <c r="G28531" i="6"/>
  <c r="H28531" i="6" s="1"/>
  <c r="A28531" i="6"/>
  <c r="G28530" i="6"/>
  <c r="H28530" i="6" s="1"/>
  <c r="A28530" i="6"/>
  <c r="G28529" i="6"/>
  <c r="H28529" i="6" s="1"/>
  <c r="A28529" i="6"/>
  <c r="G28528" i="6"/>
  <c r="H28528" i="6" s="1"/>
  <c r="A28528" i="6"/>
  <c r="G28527" i="6"/>
  <c r="H28527" i="6" s="1"/>
  <c r="A28527" i="6"/>
  <c r="G28526" i="6"/>
  <c r="H28526" i="6" s="1"/>
  <c r="A28526" i="6"/>
  <c r="G28525" i="6"/>
  <c r="H28525" i="6" s="1"/>
  <c r="A28525" i="6"/>
  <c r="G28524" i="6"/>
  <c r="H28524" i="6" s="1"/>
  <c r="A28524" i="6"/>
  <c r="G28523" i="6"/>
  <c r="H28523" i="6" s="1"/>
  <c r="A28523" i="6"/>
  <c r="G28522" i="6"/>
  <c r="H28522" i="6" s="1"/>
  <c r="A28522" i="6"/>
  <c r="G28521" i="6"/>
  <c r="H28521" i="6" s="1"/>
  <c r="A28521" i="6"/>
  <c r="G28520" i="6"/>
  <c r="H28520" i="6" s="1"/>
  <c r="A28520" i="6"/>
  <c r="G28519" i="6"/>
  <c r="H28519" i="6" s="1"/>
  <c r="A28519" i="6"/>
  <c r="G28518" i="6"/>
  <c r="H28518" i="6" s="1"/>
  <c r="A28518" i="6"/>
  <c r="G28517" i="6"/>
  <c r="H28517" i="6" s="1"/>
  <c r="A28517" i="6"/>
  <c r="G28516" i="6"/>
  <c r="H28516" i="6" s="1"/>
  <c r="A28516" i="6"/>
  <c r="G28515" i="6"/>
  <c r="H28515" i="6" s="1"/>
  <c r="A28515" i="6"/>
  <c r="G28514" i="6"/>
  <c r="H28514" i="6" s="1"/>
  <c r="A28514" i="6"/>
  <c r="G28513" i="6"/>
  <c r="H28513" i="6" s="1"/>
  <c r="A28513" i="6"/>
  <c r="G28512" i="6"/>
  <c r="H28512" i="6" s="1"/>
  <c r="A28512" i="6"/>
  <c r="G28511" i="6"/>
  <c r="H28511" i="6" s="1"/>
  <c r="A28511" i="6"/>
  <c r="G28510" i="6"/>
  <c r="H28510" i="6" s="1"/>
  <c r="A28510" i="6"/>
  <c r="G28509" i="6"/>
  <c r="H28509" i="6" s="1"/>
  <c r="A28509" i="6"/>
  <c r="G28508" i="6"/>
  <c r="H28508" i="6" s="1"/>
  <c r="A28508" i="6"/>
  <c r="G28507" i="6"/>
  <c r="H28507" i="6" s="1"/>
  <c r="A28507" i="6"/>
  <c r="G28506" i="6"/>
  <c r="H28506" i="6" s="1"/>
  <c r="A28506" i="6"/>
  <c r="G28505" i="6"/>
  <c r="H28505" i="6" s="1"/>
  <c r="A28505" i="6"/>
  <c r="G28504" i="6"/>
  <c r="H28504" i="6" s="1"/>
  <c r="A28504" i="6"/>
  <c r="G28503" i="6"/>
  <c r="H28503" i="6" s="1"/>
  <c r="A28503" i="6"/>
  <c r="G28502" i="6"/>
  <c r="H28502" i="6" s="1"/>
  <c r="A28502" i="6"/>
  <c r="G28501" i="6"/>
  <c r="H28501" i="6" s="1"/>
  <c r="A28501" i="6"/>
  <c r="G28500" i="6"/>
  <c r="H28500" i="6" s="1"/>
  <c r="A28500" i="6"/>
  <c r="G28499" i="6"/>
  <c r="H28499" i="6" s="1"/>
  <c r="A28499" i="6"/>
  <c r="G28498" i="6"/>
  <c r="H28498" i="6" s="1"/>
  <c r="A28498" i="6"/>
  <c r="G28497" i="6"/>
  <c r="H28497" i="6" s="1"/>
  <c r="A28497" i="6"/>
  <c r="G28496" i="6"/>
  <c r="H28496" i="6" s="1"/>
  <c r="A28496" i="6"/>
  <c r="G28495" i="6"/>
  <c r="H28495" i="6" s="1"/>
  <c r="A28495" i="6"/>
  <c r="G28494" i="6"/>
  <c r="H28494" i="6" s="1"/>
  <c r="A28494" i="6"/>
  <c r="G28493" i="6"/>
  <c r="H28493" i="6" s="1"/>
  <c r="A28493" i="6"/>
  <c r="G28492" i="6"/>
  <c r="H28492" i="6" s="1"/>
  <c r="A28492" i="6"/>
  <c r="G28491" i="6"/>
  <c r="H28491" i="6" s="1"/>
  <c r="A28491" i="6"/>
  <c r="G28490" i="6"/>
  <c r="H28490" i="6" s="1"/>
  <c r="A28490" i="6"/>
  <c r="G28489" i="6"/>
  <c r="H28489" i="6" s="1"/>
  <c r="A28489" i="6"/>
  <c r="G28488" i="6"/>
  <c r="H28488" i="6" s="1"/>
  <c r="A28488" i="6"/>
  <c r="G28487" i="6"/>
  <c r="H28487" i="6" s="1"/>
  <c r="A28487" i="6"/>
  <c r="G28486" i="6"/>
  <c r="H28486" i="6" s="1"/>
  <c r="A28486" i="6"/>
  <c r="G28485" i="6"/>
  <c r="H28485" i="6" s="1"/>
  <c r="A28485" i="6"/>
  <c r="G28484" i="6"/>
  <c r="H28484" i="6" s="1"/>
  <c r="A28484" i="6"/>
  <c r="G28483" i="6"/>
  <c r="H28483" i="6" s="1"/>
  <c r="A28483" i="6"/>
  <c r="G28482" i="6"/>
  <c r="H28482" i="6" s="1"/>
  <c r="A28482" i="6"/>
  <c r="G28481" i="6"/>
  <c r="H28481" i="6" s="1"/>
  <c r="A28481" i="6"/>
  <c r="G28480" i="6"/>
  <c r="H28480" i="6" s="1"/>
  <c r="A28480" i="6"/>
  <c r="G28479" i="6"/>
  <c r="H28479" i="6" s="1"/>
  <c r="A28479" i="6"/>
  <c r="G28478" i="6"/>
  <c r="H28478" i="6" s="1"/>
  <c r="A28478" i="6"/>
  <c r="G28477" i="6"/>
  <c r="H28477" i="6" s="1"/>
  <c r="A28477" i="6"/>
  <c r="G28476" i="6"/>
  <c r="H28476" i="6" s="1"/>
  <c r="A28476" i="6"/>
  <c r="G28475" i="6"/>
  <c r="H28475" i="6" s="1"/>
  <c r="A28475" i="6"/>
  <c r="G28474" i="6"/>
  <c r="H28474" i="6" s="1"/>
  <c r="A28474" i="6"/>
  <c r="G28473" i="6"/>
  <c r="H28473" i="6" s="1"/>
  <c r="A28473" i="6"/>
  <c r="G28472" i="6"/>
  <c r="H28472" i="6" s="1"/>
  <c r="A28472" i="6"/>
  <c r="G28471" i="6"/>
  <c r="H28471" i="6" s="1"/>
  <c r="A28471" i="6"/>
  <c r="G28470" i="6"/>
  <c r="H28470" i="6" s="1"/>
  <c r="A28470" i="6"/>
  <c r="G28469" i="6"/>
  <c r="H28469" i="6" s="1"/>
  <c r="A28469" i="6"/>
  <c r="G28468" i="6"/>
  <c r="H28468" i="6" s="1"/>
  <c r="A28468" i="6"/>
  <c r="G28467" i="6"/>
  <c r="H28467" i="6" s="1"/>
  <c r="A28467" i="6"/>
  <c r="G28466" i="6"/>
  <c r="H28466" i="6" s="1"/>
  <c r="A28466" i="6"/>
  <c r="G28465" i="6"/>
  <c r="H28465" i="6" s="1"/>
  <c r="A28465" i="6"/>
  <c r="G28464" i="6"/>
  <c r="H28464" i="6" s="1"/>
  <c r="A28464" i="6"/>
  <c r="G28463" i="6"/>
  <c r="H28463" i="6" s="1"/>
  <c r="A28463" i="6"/>
  <c r="G28462" i="6"/>
  <c r="H28462" i="6" s="1"/>
  <c r="A28462" i="6"/>
  <c r="G28461" i="6"/>
  <c r="H28461" i="6" s="1"/>
  <c r="A28461" i="6"/>
  <c r="G28460" i="6"/>
  <c r="H28460" i="6" s="1"/>
  <c r="A28460" i="6"/>
  <c r="G28459" i="6"/>
  <c r="H28459" i="6" s="1"/>
  <c r="A28459" i="6"/>
  <c r="G28458" i="6"/>
  <c r="H28458" i="6" s="1"/>
  <c r="A28458" i="6"/>
  <c r="G28457" i="6"/>
  <c r="H28457" i="6" s="1"/>
  <c r="A28457" i="6"/>
  <c r="G28456" i="6"/>
  <c r="H28456" i="6" s="1"/>
  <c r="A28456" i="6"/>
  <c r="G28455" i="6"/>
  <c r="H28455" i="6" s="1"/>
  <c r="A28455" i="6"/>
  <c r="G28454" i="6"/>
  <c r="H28454" i="6" s="1"/>
  <c r="A28454" i="6"/>
  <c r="G28453" i="6"/>
  <c r="H28453" i="6" s="1"/>
  <c r="A28453" i="6"/>
  <c r="G28452" i="6"/>
  <c r="H28452" i="6" s="1"/>
  <c r="A28452" i="6"/>
  <c r="G28451" i="6"/>
  <c r="H28451" i="6" s="1"/>
  <c r="A28451" i="6"/>
  <c r="G28450" i="6"/>
  <c r="H28450" i="6" s="1"/>
  <c r="A28450" i="6"/>
  <c r="G28449" i="6"/>
  <c r="H28449" i="6" s="1"/>
  <c r="A28449" i="6"/>
  <c r="G28448" i="6"/>
  <c r="H28448" i="6" s="1"/>
  <c r="A28448" i="6"/>
  <c r="G28447" i="6"/>
  <c r="H28447" i="6" s="1"/>
  <c r="A28447" i="6"/>
  <c r="G28446" i="6"/>
  <c r="H28446" i="6" s="1"/>
  <c r="A28446" i="6"/>
  <c r="G28445" i="6"/>
  <c r="H28445" i="6" s="1"/>
  <c r="A28445" i="6"/>
  <c r="G28444" i="6"/>
  <c r="H28444" i="6" s="1"/>
  <c r="A28444" i="6"/>
  <c r="G28443" i="6"/>
  <c r="H28443" i="6" s="1"/>
  <c r="A28443" i="6"/>
  <c r="G28442" i="6"/>
  <c r="H28442" i="6" s="1"/>
  <c r="A28442" i="6"/>
  <c r="G28441" i="6"/>
  <c r="H28441" i="6" s="1"/>
  <c r="A28441" i="6"/>
  <c r="G28440" i="6"/>
  <c r="H28440" i="6" s="1"/>
  <c r="A28440" i="6"/>
  <c r="G28439" i="6"/>
  <c r="H28439" i="6" s="1"/>
  <c r="A28439" i="6"/>
  <c r="G28438" i="6"/>
  <c r="H28438" i="6" s="1"/>
  <c r="A28438" i="6"/>
  <c r="G28437" i="6"/>
  <c r="H28437" i="6" s="1"/>
  <c r="A28437" i="6"/>
  <c r="G28436" i="6"/>
  <c r="H28436" i="6" s="1"/>
  <c r="A28436" i="6"/>
  <c r="G28435" i="6"/>
  <c r="H28435" i="6" s="1"/>
  <c r="A28435" i="6"/>
  <c r="G28434" i="6"/>
  <c r="H28434" i="6" s="1"/>
  <c r="A28434" i="6"/>
  <c r="G28433" i="6"/>
  <c r="H28433" i="6" s="1"/>
  <c r="A28433" i="6"/>
  <c r="G28432" i="6"/>
  <c r="H28432" i="6" s="1"/>
  <c r="A28432" i="6"/>
  <c r="G28431" i="6"/>
  <c r="H28431" i="6" s="1"/>
  <c r="A28431" i="6"/>
  <c r="G28430" i="6"/>
  <c r="H28430" i="6" s="1"/>
  <c r="A28430" i="6"/>
  <c r="G28429" i="6"/>
  <c r="H28429" i="6" s="1"/>
  <c r="A28429" i="6"/>
  <c r="G28428" i="6"/>
  <c r="H28428" i="6" s="1"/>
  <c r="A28428" i="6"/>
  <c r="G28427" i="6"/>
  <c r="H28427" i="6" s="1"/>
  <c r="A28427" i="6"/>
  <c r="G28426" i="6"/>
  <c r="H28426" i="6" s="1"/>
  <c r="A28426" i="6"/>
  <c r="G28425" i="6"/>
  <c r="H28425" i="6" s="1"/>
  <c r="A28425" i="6"/>
  <c r="G28424" i="6"/>
  <c r="H28424" i="6" s="1"/>
  <c r="A28424" i="6"/>
  <c r="G28423" i="6"/>
  <c r="H28423" i="6" s="1"/>
  <c r="A28423" i="6"/>
  <c r="G28422" i="6"/>
  <c r="H28422" i="6" s="1"/>
  <c r="A28422" i="6"/>
  <c r="G28421" i="6"/>
  <c r="H28421" i="6" s="1"/>
  <c r="A28421" i="6"/>
  <c r="G28420" i="6"/>
  <c r="H28420" i="6" s="1"/>
  <c r="A28420" i="6"/>
  <c r="G28419" i="6"/>
  <c r="H28419" i="6" s="1"/>
  <c r="A28419" i="6"/>
  <c r="G28418" i="6"/>
  <c r="H28418" i="6" s="1"/>
  <c r="A28418" i="6"/>
  <c r="G28417" i="6"/>
  <c r="H28417" i="6" s="1"/>
  <c r="A28417" i="6"/>
  <c r="G28416" i="6"/>
  <c r="H28416" i="6" s="1"/>
  <c r="A28416" i="6"/>
  <c r="G28415" i="6"/>
  <c r="H28415" i="6" s="1"/>
  <c r="A28415" i="6"/>
  <c r="G28414" i="6"/>
  <c r="H28414" i="6" s="1"/>
  <c r="A28414" i="6"/>
  <c r="G28413" i="6"/>
  <c r="H28413" i="6" s="1"/>
  <c r="A28413" i="6"/>
  <c r="G28412" i="6"/>
  <c r="H28412" i="6" s="1"/>
  <c r="A28412" i="6"/>
  <c r="G28411" i="6"/>
  <c r="H28411" i="6" s="1"/>
  <c r="A28411" i="6"/>
  <c r="G28410" i="6"/>
  <c r="H28410" i="6" s="1"/>
  <c r="A28410" i="6"/>
  <c r="G28409" i="6"/>
  <c r="H28409" i="6" s="1"/>
  <c r="A28409" i="6"/>
  <c r="G28408" i="6"/>
  <c r="H28408" i="6" s="1"/>
  <c r="A28408" i="6"/>
  <c r="G28407" i="6"/>
  <c r="H28407" i="6" s="1"/>
  <c r="A28407" i="6"/>
  <c r="G28406" i="6"/>
  <c r="H28406" i="6" s="1"/>
  <c r="A28406" i="6"/>
  <c r="G28405" i="6"/>
  <c r="H28405" i="6" s="1"/>
  <c r="A28405" i="6"/>
  <c r="G28404" i="6"/>
  <c r="H28404" i="6" s="1"/>
  <c r="A28404" i="6"/>
  <c r="G28403" i="6"/>
  <c r="H28403" i="6" s="1"/>
  <c r="A28403" i="6"/>
  <c r="G28402" i="6"/>
  <c r="H28402" i="6" s="1"/>
  <c r="A28402" i="6"/>
  <c r="G28401" i="6"/>
  <c r="H28401" i="6" s="1"/>
  <c r="A28401" i="6"/>
  <c r="G28400" i="6"/>
  <c r="H28400" i="6" s="1"/>
  <c r="A28400" i="6"/>
  <c r="G28399" i="6"/>
  <c r="H28399" i="6" s="1"/>
  <c r="A28399" i="6"/>
  <c r="G28398" i="6"/>
  <c r="H28398" i="6" s="1"/>
  <c r="A28398" i="6"/>
  <c r="G28397" i="6"/>
  <c r="H28397" i="6" s="1"/>
  <c r="A28397" i="6"/>
  <c r="G28396" i="6"/>
  <c r="H28396" i="6" s="1"/>
  <c r="A28396" i="6"/>
  <c r="G28395" i="6"/>
  <c r="H28395" i="6" s="1"/>
  <c r="A28395" i="6"/>
  <c r="G28394" i="6"/>
  <c r="H28394" i="6" s="1"/>
  <c r="A28394" i="6"/>
  <c r="G28393" i="6"/>
  <c r="H28393" i="6" s="1"/>
  <c r="A28393" i="6"/>
  <c r="G28392" i="6"/>
  <c r="H28392" i="6" s="1"/>
  <c r="A28392" i="6"/>
  <c r="G28391" i="6"/>
  <c r="H28391" i="6" s="1"/>
  <c r="A28391" i="6"/>
  <c r="G28390" i="6"/>
  <c r="H28390" i="6" s="1"/>
  <c r="A28390" i="6"/>
  <c r="G28389" i="6"/>
  <c r="H28389" i="6" s="1"/>
  <c r="A28389" i="6"/>
  <c r="G28388" i="6"/>
  <c r="H28388" i="6" s="1"/>
  <c r="A28388" i="6"/>
  <c r="G28387" i="6"/>
  <c r="H28387" i="6" s="1"/>
  <c r="A28387" i="6"/>
  <c r="G28386" i="6"/>
  <c r="H28386" i="6" s="1"/>
  <c r="A28386" i="6"/>
  <c r="G28385" i="6"/>
  <c r="H28385" i="6" s="1"/>
  <c r="A28385" i="6"/>
  <c r="G28384" i="6"/>
  <c r="H28384" i="6" s="1"/>
  <c r="A28384" i="6"/>
  <c r="G28383" i="6"/>
  <c r="H28383" i="6" s="1"/>
  <c r="A28383" i="6"/>
  <c r="G28382" i="6"/>
  <c r="H28382" i="6" s="1"/>
  <c r="A28382" i="6"/>
  <c r="G28381" i="6"/>
  <c r="H28381" i="6" s="1"/>
  <c r="A28381" i="6"/>
  <c r="G28380" i="6"/>
  <c r="H28380" i="6" s="1"/>
  <c r="A28380" i="6"/>
  <c r="G28379" i="6"/>
  <c r="H28379" i="6" s="1"/>
  <c r="A28379" i="6"/>
  <c r="G28378" i="6"/>
  <c r="H28378" i="6" s="1"/>
  <c r="A28378" i="6"/>
  <c r="G28377" i="6"/>
  <c r="H28377" i="6" s="1"/>
  <c r="A28377" i="6"/>
  <c r="G28376" i="6"/>
  <c r="H28376" i="6" s="1"/>
  <c r="A28376" i="6"/>
  <c r="G28375" i="6"/>
  <c r="H28375" i="6" s="1"/>
  <c r="A28375" i="6"/>
  <c r="G28374" i="6"/>
  <c r="H28374" i="6" s="1"/>
  <c r="A28374" i="6"/>
  <c r="G28373" i="6"/>
  <c r="H28373" i="6" s="1"/>
  <c r="A28373" i="6"/>
  <c r="G28372" i="6"/>
  <c r="H28372" i="6" s="1"/>
  <c r="A28372" i="6"/>
  <c r="G28371" i="6"/>
  <c r="H28371" i="6" s="1"/>
  <c r="A28371" i="6"/>
  <c r="G28370" i="6"/>
  <c r="H28370" i="6" s="1"/>
  <c r="A28370" i="6"/>
  <c r="G28369" i="6"/>
  <c r="H28369" i="6" s="1"/>
  <c r="A28369" i="6"/>
  <c r="G28368" i="6"/>
  <c r="H28368" i="6" s="1"/>
  <c r="A28368" i="6"/>
  <c r="G28367" i="6"/>
  <c r="H28367" i="6" s="1"/>
  <c r="A28367" i="6"/>
  <c r="G28366" i="6"/>
  <c r="H28366" i="6" s="1"/>
  <c r="A28366" i="6"/>
  <c r="G28365" i="6"/>
  <c r="H28365" i="6" s="1"/>
  <c r="A28365" i="6"/>
  <c r="G28364" i="6"/>
  <c r="H28364" i="6" s="1"/>
  <c r="A28364" i="6"/>
  <c r="G28363" i="6"/>
  <c r="H28363" i="6" s="1"/>
  <c r="A28363" i="6"/>
  <c r="G28362" i="6"/>
  <c r="H28362" i="6" s="1"/>
  <c r="A28362" i="6"/>
  <c r="G28361" i="6"/>
  <c r="H28361" i="6" s="1"/>
  <c r="A28361" i="6"/>
  <c r="G28360" i="6"/>
  <c r="H28360" i="6" s="1"/>
  <c r="A28360" i="6"/>
  <c r="G28359" i="6"/>
  <c r="H28359" i="6" s="1"/>
  <c r="A28359" i="6"/>
  <c r="G28358" i="6"/>
  <c r="H28358" i="6" s="1"/>
  <c r="A28358" i="6"/>
  <c r="G28357" i="6"/>
  <c r="H28357" i="6" s="1"/>
  <c r="A28357" i="6"/>
  <c r="G28356" i="6"/>
  <c r="H28356" i="6" s="1"/>
  <c r="A28356" i="6"/>
  <c r="G28355" i="6"/>
  <c r="H28355" i="6" s="1"/>
  <c r="A28355" i="6"/>
  <c r="G28354" i="6"/>
  <c r="H28354" i="6" s="1"/>
  <c r="A28354" i="6"/>
  <c r="G28353" i="6"/>
  <c r="H28353" i="6" s="1"/>
  <c r="A28353" i="6"/>
  <c r="G28352" i="6"/>
  <c r="H28352" i="6" s="1"/>
  <c r="A28352" i="6"/>
  <c r="G28351" i="6"/>
  <c r="H28351" i="6" s="1"/>
  <c r="A28351" i="6"/>
  <c r="G28350" i="6"/>
  <c r="H28350" i="6" s="1"/>
  <c r="A28350" i="6"/>
  <c r="G28349" i="6"/>
  <c r="H28349" i="6" s="1"/>
  <c r="A28349" i="6"/>
  <c r="G28348" i="6"/>
  <c r="H28348" i="6" s="1"/>
  <c r="A28348" i="6"/>
  <c r="G28347" i="6"/>
  <c r="H28347" i="6" s="1"/>
  <c r="A28347" i="6"/>
  <c r="G28346" i="6"/>
  <c r="H28346" i="6" s="1"/>
  <c r="A28346" i="6"/>
  <c r="G28345" i="6"/>
  <c r="H28345" i="6" s="1"/>
  <c r="A28345" i="6"/>
  <c r="G28344" i="6"/>
  <c r="H28344" i="6" s="1"/>
  <c r="A28344" i="6"/>
  <c r="G28343" i="6"/>
  <c r="H28343" i="6" s="1"/>
  <c r="A28343" i="6"/>
  <c r="G28342" i="6"/>
  <c r="H28342" i="6" s="1"/>
  <c r="A28342" i="6"/>
  <c r="G28341" i="6"/>
  <c r="H28341" i="6" s="1"/>
  <c r="A28341" i="6"/>
  <c r="G28340" i="6"/>
  <c r="H28340" i="6" s="1"/>
  <c r="A28340" i="6"/>
  <c r="G28339" i="6"/>
  <c r="H28339" i="6" s="1"/>
  <c r="A28339" i="6"/>
  <c r="G28338" i="6"/>
  <c r="H28338" i="6" s="1"/>
  <c r="A28338" i="6"/>
  <c r="G28337" i="6"/>
  <c r="H28337" i="6" s="1"/>
  <c r="A28337" i="6"/>
  <c r="G28336" i="6"/>
  <c r="H28336" i="6" s="1"/>
  <c r="A28336" i="6"/>
  <c r="G28335" i="6"/>
  <c r="H28335" i="6" s="1"/>
  <c r="A28335" i="6"/>
  <c r="G28334" i="6"/>
  <c r="H28334" i="6" s="1"/>
  <c r="A28334" i="6"/>
  <c r="G28333" i="6"/>
  <c r="H28333" i="6" s="1"/>
  <c r="A28333" i="6"/>
  <c r="G28332" i="6"/>
  <c r="H28332" i="6" s="1"/>
  <c r="A28332" i="6"/>
  <c r="G28331" i="6"/>
  <c r="H28331" i="6" s="1"/>
  <c r="A28331" i="6"/>
  <c r="G28330" i="6"/>
  <c r="H28330" i="6" s="1"/>
  <c r="A28330" i="6"/>
  <c r="G28329" i="6"/>
  <c r="H28329" i="6" s="1"/>
  <c r="A28329" i="6"/>
  <c r="G28328" i="6"/>
  <c r="H28328" i="6" s="1"/>
  <c r="A28328" i="6"/>
  <c r="G28327" i="6"/>
  <c r="H28327" i="6" s="1"/>
  <c r="A28327" i="6"/>
  <c r="G28326" i="6"/>
  <c r="H28326" i="6" s="1"/>
  <c r="A28326" i="6"/>
  <c r="G28325" i="6"/>
  <c r="H28325" i="6" s="1"/>
  <c r="A28325" i="6"/>
  <c r="G28324" i="6"/>
  <c r="H28324" i="6" s="1"/>
  <c r="A28324" i="6"/>
  <c r="G28323" i="6"/>
  <c r="H28323" i="6" s="1"/>
  <c r="A28323" i="6"/>
  <c r="G28322" i="6"/>
  <c r="H28322" i="6" s="1"/>
  <c r="A28322" i="6"/>
  <c r="G28321" i="6"/>
  <c r="H28321" i="6" s="1"/>
  <c r="A28321" i="6"/>
  <c r="G28320" i="6"/>
  <c r="H28320" i="6" s="1"/>
  <c r="A28320" i="6"/>
  <c r="G28319" i="6"/>
  <c r="H28319" i="6" s="1"/>
  <c r="A28319" i="6"/>
  <c r="G28318" i="6"/>
  <c r="H28318" i="6" s="1"/>
  <c r="A28318" i="6"/>
  <c r="G28317" i="6"/>
  <c r="H28317" i="6" s="1"/>
  <c r="A28317" i="6"/>
  <c r="G28316" i="6"/>
  <c r="H28316" i="6" s="1"/>
  <c r="A28316" i="6"/>
  <c r="G28315" i="6"/>
  <c r="H28315" i="6" s="1"/>
  <c r="A28315" i="6"/>
  <c r="G28314" i="6"/>
  <c r="H28314" i="6" s="1"/>
  <c r="A28314" i="6"/>
  <c r="G28313" i="6"/>
  <c r="H28313" i="6" s="1"/>
  <c r="A28313" i="6"/>
  <c r="G28312" i="6"/>
  <c r="H28312" i="6" s="1"/>
  <c r="A28312" i="6"/>
  <c r="G28311" i="6"/>
  <c r="H28311" i="6" s="1"/>
  <c r="A28311" i="6"/>
  <c r="G28310" i="6"/>
  <c r="H28310" i="6" s="1"/>
  <c r="A28310" i="6"/>
  <c r="G28309" i="6"/>
  <c r="H28309" i="6" s="1"/>
  <c r="A28309" i="6"/>
  <c r="G28308" i="6"/>
  <c r="H28308" i="6" s="1"/>
  <c r="A28308" i="6"/>
  <c r="G28307" i="6"/>
  <c r="H28307" i="6" s="1"/>
  <c r="A28307" i="6"/>
  <c r="G28306" i="6"/>
  <c r="H28306" i="6" s="1"/>
  <c r="A28306" i="6"/>
  <c r="G28305" i="6"/>
  <c r="H28305" i="6" s="1"/>
  <c r="A28305" i="6"/>
  <c r="G28304" i="6"/>
  <c r="H28304" i="6" s="1"/>
  <c r="A28304" i="6"/>
  <c r="G28303" i="6"/>
  <c r="H28303" i="6" s="1"/>
  <c r="A28303" i="6"/>
  <c r="G28302" i="6"/>
  <c r="H28302" i="6" s="1"/>
  <c r="A28302" i="6"/>
  <c r="G28301" i="6"/>
  <c r="H28301" i="6" s="1"/>
  <c r="A28301" i="6"/>
  <c r="G28300" i="6"/>
  <c r="H28300" i="6" s="1"/>
  <c r="A28300" i="6"/>
  <c r="G28299" i="6"/>
  <c r="H28299" i="6" s="1"/>
  <c r="A28299" i="6"/>
  <c r="G28298" i="6"/>
  <c r="H28298" i="6" s="1"/>
  <c r="A28298" i="6"/>
  <c r="G28297" i="6"/>
  <c r="H28297" i="6" s="1"/>
  <c r="A28297" i="6"/>
  <c r="G28296" i="6"/>
  <c r="H28296" i="6" s="1"/>
  <c r="A28296" i="6"/>
  <c r="G28295" i="6"/>
  <c r="H28295" i="6" s="1"/>
  <c r="A28295" i="6"/>
  <c r="G28294" i="6"/>
  <c r="H28294" i="6" s="1"/>
  <c r="A28294" i="6"/>
  <c r="G28293" i="6"/>
  <c r="H28293" i="6" s="1"/>
  <c r="A28293" i="6"/>
  <c r="G28292" i="6"/>
  <c r="H28292" i="6" s="1"/>
  <c r="A28292" i="6"/>
  <c r="G28291" i="6"/>
  <c r="H28291" i="6" s="1"/>
  <c r="A28291" i="6"/>
  <c r="G28290" i="6"/>
  <c r="H28290" i="6" s="1"/>
  <c r="A28290" i="6"/>
  <c r="G28289" i="6"/>
  <c r="H28289" i="6" s="1"/>
  <c r="A28289" i="6"/>
  <c r="G28288" i="6"/>
  <c r="H28288" i="6" s="1"/>
  <c r="A28288" i="6"/>
  <c r="G28287" i="6"/>
  <c r="H28287" i="6" s="1"/>
  <c r="A28287" i="6"/>
  <c r="G28286" i="6"/>
  <c r="H28286" i="6" s="1"/>
  <c r="A28286" i="6"/>
  <c r="G28285" i="6"/>
  <c r="H28285" i="6" s="1"/>
  <c r="A28285" i="6"/>
  <c r="G28284" i="6"/>
  <c r="H28284" i="6" s="1"/>
  <c r="A28284" i="6"/>
  <c r="G28283" i="6"/>
  <c r="H28283" i="6" s="1"/>
  <c r="A28283" i="6"/>
  <c r="G28282" i="6"/>
  <c r="H28282" i="6" s="1"/>
  <c r="A28282" i="6"/>
  <c r="G28281" i="6"/>
  <c r="H28281" i="6" s="1"/>
  <c r="A28281" i="6"/>
  <c r="G28280" i="6"/>
  <c r="H28280" i="6" s="1"/>
  <c r="A28280" i="6"/>
  <c r="G28279" i="6"/>
  <c r="H28279" i="6" s="1"/>
  <c r="A28279" i="6"/>
  <c r="G28278" i="6"/>
  <c r="H28278" i="6" s="1"/>
  <c r="A28278" i="6"/>
  <c r="G28277" i="6"/>
  <c r="H28277" i="6" s="1"/>
  <c r="A28277" i="6"/>
  <c r="G28276" i="6"/>
  <c r="H28276" i="6" s="1"/>
  <c r="A28276" i="6"/>
  <c r="G28275" i="6"/>
  <c r="H28275" i="6" s="1"/>
  <c r="A28275" i="6"/>
  <c r="G28274" i="6"/>
  <c r="H28274" i="6" s="1"/>
  <c r="A28274" i="6"/>
  <c r="G28273" i="6"/>
  <c r="H28273" i="6" s="1"/>
  <c r="A28273" i="6"/>
  <c r="G28272" i="6"/>
  <c r="H28272" i="6" s="1"/>
  <c r="A28272" i="6"/>
  <c r="G28271" i="6"/>
  <c r="H28271" i="6" s="1"/>
  <c r="A28271" i="6"/>
  <c r="G28270" i="6"/>
  <c r="H28270" i="6" s="1"/>
  <c r="A28270" i="6"/>
  <c r="G28269" i="6"/>
  <c r="H28269" i="6" s="1"/>
  <c r="A28269" i="6"/>
  <c r="G28268" i="6"/>
  <c r="H28268" i="6" s="1"/>
  <c r="A28268" i="6"/>
  <c r="G28267" i="6"/>
  <c r="H28267" i="6" s="1"/>
  <c r="A28267" i="6"/>
  <c r="G28266" i="6"/>
  <c r="H28266" i="6" s="1"/>
  <c r="A28266" i="6"/>
  <c r="G28265" i="6"/>
  <c r="H28265" i="6" s="1"/>
  <c r="A28265" i="6"/>
  <c r="G28264" i="6"/>
  <c r="H28264" i="6" s="1"/>
  <c r="A28264" i="6"/>
  <c r="G28263" i="6"/>
  <c r="H28263" i="6" s="1"/>
  <c r="A28263" i="6"/>
  <c r="G28262" i="6"/>
  <c r="H28262" i="6" s="1"/>
  <c r="A28262" i="6"/>
  <c r="G28261" i="6"/>
  <c r="H28261" i="6" s="1"/>
  <c r="A28261" i="6"/>
  <c r="G28260" i="6"/>
  <c r="H28260" i="6" s="1"/>
  <c r="A28260" i="6"/>
  <c r="G28259" i="6"/>
  <c r="H28259" i="6" s="1"/>
  <c r="A28259" i="6"/>
  <c r="G28258" i="6"/>
  <c r="H28258" i="6" s="1"/>
  <c r="A28258" i="6"/>
  <c r="G28257" i="6"/>
  <c r="H28257" i="6" s="1"/>
  <c r="A28257" i="6"/>
  <c r="G28256" i="6"/>
  <c r="H28256" i="6" s="1"/>
  <c r="A28256" i="6"/>
  <c r="G28255" i="6"/>
  <c r="H28255" i="6" s="1"/>
  <c r="A28255" i="6"/>
  <c r="G28254" i="6"/>
  <c r="H28254" i="6" s="1"/>
  <c r="A28254" i="6"/>
  <c r="G28253" i="6"/>
  <c r="H28253" i="6" s="1"/>
  <c r="A28253" i="6"/>
  <c r="G28252" i="6"/>
  <c r="H28252" i="6" s="1"/>
  <c r="A28252" i="6"/>
  <c r="G28251" i="6"/>
  <c r="H28251" i="6" s="1"/>
  <c r="A28251" i="6"/>
  <c r="G28250" i="6"/>
  <c r="H28250" i="6" s="1"/>
  <c r="A28250" i="6"/>
  <c r="G28249" i="6"/>
  <c r="H28249" i="6" s="1"/>
  <c r="A28249" i="6"/>
  <c r="G28248" i="6"/>
  <c r="H28248" i="6" s="1"/>
  <c r="A28248" i="6"/>
  <c r="G28247" i="6"/>
  <c r="H28247" i="6" s="1"/>
  <c r="A28247" i="6"/>
  <c r="G28246" i="6"/>
  <c r="H28246" i="6" s="1"/>
  <c r="A28246" i="6"/>
  <c r="G28245" i="6"/>
  <c r="H28245" i="6" s="1"/>
  <c r="A28245" i="6"/>
  <c r="G28244" i="6"/>
  <c r="H28244" i="6" s="1"/>
  <c r="A28244" i="6"/>
  <c r="G28243" i="6"/>
  <c r="H28243" i="6" s="1"/>
  <c r="A28243" i="6"/>
  <c r="G28242" i="6"/>
  <c r="H28242" i="6" s="1"/>
  <c r="A28242" i="6"/>
  <c r="G28241" i="6"/>
  <c r="H28241" i="6" s="1"/>
  <c r="A28241" i="6"/>
  <c r="G28240" i="6"/>
  <c r="H28240" i="6" s="1"/>
  <c r="A28240" i="6"/>
  <c r="G28239" i="6"/>
  <c r="H28239" i="6" s="1"/>
  <c r="A28239" i="6"/>
  <c r="G28238" i="6"/>
  <c r="H28238" i="6" s="1"/>
  <c r="A28238" i="6"/>
  <c r="G28237" i="6"/>
  <c r="H28237" i="6" s="1"/>
  <c r="A28237" i="6"/>
  <c r="G28236" i="6"/>
  <c r="H28236" i="6" s="1"/>
  <c r="A28236" i="6"/>
  <c r="G28235" i="6"/>
  <c r="H28235" i="6" s="1"/>
  <c r="A28235" i="6"/>
  <c r="G28234" i="6"/>
  <c r="H28234" i="6" s="1"/>
  <c r="A28234" i="6"/>
  <c r="G28233" i="6"/>
  <c r="H28233" i="6" s="1"/>
  <c r="A28233" i="6"/>
  <c r="G28232" i="6"/>
  <c r="H28232" i="6" s="1"/>
  <c r="A28232" i="6"/>
  <c r="G28231" i="6"/>
  <c r="H28231" i="6" s="1"/>
  <c r="A28231" i="6"/>
  <c r="G28230" i="6"/>
  <c r="H28230" i="6" s="1"/>
  <c r="A28230" i="6"/>
  <c r="G28229" i="6"/>
  <c r="H28229" i="6" s="1"/>
  <c r="A28229" i="6"/>
  <c r="G28228" i="6"/>
  <c r="H28228" i="6" s="1"/>
  <c r="A28228" i="6"/>
  <c r="G28227" i="6"/>
  <c r="H28227" i="6" s="1"/>
  <c r="A28227" i="6"/>
  <c r="G28226" i="6"/>
  <c r="H28226" i="6" s="1"/>
  <c r="A28226" i="6"/>
  <c r="G28225" i="6"/>
  <c r="H28225" i="6" s="1"/>
  <c r="A28225" i="6"/>
  <c r="G28224" i="6"/>
  <c r="H28224" i="6" s="1"/>
  <c r="A28224" i="6"/>
  <c r="G28223" i="6"/>
  <c r="H28223" i="6" s="1"/>
  <c r="A28223" i="6"/>
  <c r="G28222" i="6"/>
  <c r="H28222" i="6" s="1"/>
  <c r="A28222" i="6"/>
  <c r="G28221" i="6"/>
  <c r="H28221" i="6" s="1"/>
  <c r="A28221" i="6"/>
  <c r="G28220" i="6"/>
  <c r="H28220" i="6" s="1"/>
  <c r="A28220" i="6"/>
  <c r="G28219" i="6"/>
  <c r="H28219" i="6" s="1"/>
  <c r="A28219" i="6"/>
  <c r="G28218" i="6"/>
  <c r="H28218" i="6" s="1"/>
  <c r="A28218" i="6"/>
  <c r="G28217" i="6"/>
  <c r="H28217" i="6" s="1"/>
  <c r="A28217" i="6"/>
  <c r="G28216" i="6"/>
  <c r="H28216" i="6" s="1"/>
  <c r="A28216" i="6"/>
  <c r="G28215" i="6"/>
  <c r="H28215" i="6" s="1"/>
  <c r="A28215" i="6"/>
  <c r="G28214" i="6"/>
  <c r="H28214" i="6" s="1"/>
  <c r="A28214" i="6"/>
  <c r="G28213" i="6"/>
  <c r="H28213" i="6" s="1"/>
  <c r="A28213" i="6"/>
  <c r="G28212" i="6"/>
  <c r="H28212" i="6" s="1"/>
  <c r="A28212" i="6"/>
  <c r="G28211" i="6"/>
  <c r="H28211" i="6" s="1"/>
  <c r="A28211" i="6"/>
  <c r="G28210" i="6"/>
  <c r="H28210" i="6" s="1"/>
  <c r="A28210" i="6"/>
  <c r="G28209" i="6"/>
  <c r="H28209" i="6" s="1"/>
  <c r="A28209" i="6"/>
  <c r="G28208" i="6"/>
  <c r="H28208" i="6" s="1"/>
  <c r="A28208" i="6"/>
  <c r="G28207" i="6"/>
  <c r="H28207" i="6" s="1"/>
  <c r="A28207" i="6"/>
  <c r="G28206" i="6"/>
  <c r="H28206" i="6" s="1"/>
  <c r="A28206" i="6"/>
  <c r="G28205" i="6"/>
  <c r="H28205" i="6" s="1"/>
  <c r="A28205" i="6"/>
  <c r="G28204" i="6"/>
  <c r="H28204" i="6" s="1"/>
  <c r="A28204" i="6"/>
  <c r="G28203" i="6"/>
  <c r="H28203" i="6" s="1"/>
  <c r="A28203" i="6"/>
  <c r="G28202" i="6"/>
  <c r="H28202" i="6" s="1"/>
  <c r="A28202" i="6"/>
  <c r="G28201" i="6"/>
  <c r="H28201" i="6" s="1"/>
  <c r="A28201" i="6"/>
  <c r="G28200" i="6"/>
  <c r="H28200" i="6" s="1"/>
  <c r="A28200" i="6"/>
  <c r="G28199" i="6"/>
  <c r="H28199" i="6" s="1"/>
  <c r="A28199" i="6"/>
  <c r="G28198" i="6"/>
  <c r="H28198" i="6" s="1"/>
  <c r="A28198" i="6"/>
  <c r="G28197" i="6"/>
  <c r="H28197" i="6" s="1"/>
  <c r="A28197" i="6"/>
  <c r="G28196" i="6"/>
  <c r="H28196" i="6" s="1"/>
  <c r="A28196" i="6"/>
  <c r="G28195" i="6"/>
  <c r="H28195" i="6" s="1"/>
  <c r="A28195" i="6"/>
  <c r="G28194" i="6"/>
  <c r="H28194" i="6" s="1"/>
  <c r="A28194" i="6"/>
  <c r="G28193" i="6"/>
  <c r="H28193" i="6" s="1"/>
  <c r="A28193" i="6"/>
  <c r="G28192" i="6"/>
  <c r="H28192" i="6" s="1"/>
  <c r="A28192" i="6"/>
  <c r="G28191" i="6"/>
  <c r="H28191" i="6" s="1"/>
  <c r="A28191" i="6"/>
  <c r="G28190" i="6"/>
  <c r="H28190" i="6" s="1"/>
  <c r="A28190" i="6"/>
  <c r="G28189" i="6"/>
  <c r="H28189" i="6" s="1"/>
  <c r="A28189" i="6"/>
  <c r="G28188" i="6"/>
  <c r="H28188" i="6" s="1"/>
  <c r="A28188" i="6"/>
  <c r="G28187" i="6"/>
  <c r="H28187" i="6" s="1"/>
  <c r="A28187" i="6"/>
  <c r="G28186" i="6"/>
  <c r="H28186" i="6" s="1"/>
  <c r="A28186" i="6"/>
  <c r="G28185" i="6"/>
  <c r="H28185" i="6" s="1"/>
  <c r="A28185" i="6"/>
  <c r="G28184" i="6"/>
  <c r="H28184" i="6" s="1"/>
  <c r="A28184" i="6"/>
  <c r="G28183" i="6"/>
  <c r="H28183" i="6" s="1"/>
  <c r="A28183" i="6"/>
  <c r="G28182" i="6"/>
  <c r="H28182" i="6" s="1"/>
  <c r="A28182" i="6"/>
  <c r="G28181" i="6"/>
  <c r="H28181" i="6" s="1"/>
  <c r="A28181" i="6"/>
  <c r="G28180" i="6"/>
  <c r="H28180" i="6" s="1"/>
  <c r="A28180" i="6"/>
  <c r="G28179" i="6"/>
  <c r="H28179" i="6" s="1"/>
  <c r="A28179" i="6"/>
  <c r="G28178" i="6"/>
  <c r="H28178" i="6" s="1"/>
  <c r="A28178" i="6"/>
  <c r="G28177" i="6"/>
  <c r="H28177" i="6" s="1"/>
  <c r="A28177" i="6"/>
  <c r="G28176" i="6"/>
  <c r="H28176" i="6" s="1"/>
  <c r="A28176" i="6"/>
  <c r="G28175" i="6"/>
  <c r="H28175" i="6" s="1"/>
  <c r="A28175" i="6"/>
  <c r="G28174" i="6"/>
  <c r="H28174" i="6" s="1"/>
  <c r="A28174" i="6"/>
  <c r="G28173" i="6"/>
  <c r="H28173" i="6" s="1"/>
  <c r="A28173" i="6"/>
  <c r="G28172" i="6"/>
  <c r="H28172" i="6" s="1"/>
  <c r="A28172" i="6"/>
  <c r="G28171" i="6"/>
  <c r="H28171" i="6" s="1"/>
  <c r="A28171" i="6"/>
  <c r="G28170" i="6"/>
  <c r="H28170" i="6" s="1"/>
  <c r="A28170" i="6"/>
  <c r="G28169" i="6"/>
  <c r="H28169" i="6" s="1"/>
  <c r="A28169" i="6"/>
  <c r="G28168" i="6"/>
  <c r="H28168" i="6" s="1"/>
  <c r="A28168" i="6"/>
  <c r="G28167" i="6"/>
  <c r="H28167" i="6" s="1"/>
  <c r="A28167" i="6"/>
  <c r="G28166" i="6"/>
  <c r="H28166" i="6" s="1"/>
  <c r="A28166" i="6"/>
  <c r="G28165" i="6"/>
  <c r="H28165" i="6" s="1"/>
  <c r="A28165" i="6"/>
  <c r="G28164" i="6"/>
  <c r="H28164" i="6" s="1"/>
  <c r="A28164" i="6"/>
  <c r="G28163" i="6"/>
  <c r="H28163" i="6" s="1"/>
  <c r="A28163" i="6"/>
  <c r="G28162" i="6"/>
  <c r="H28162" i="6" s="1"/>
  <c r="A28162" i="6"/>
  <c r="G28161" i="6"/>
  <c r="H28161" i="6" s="1"/>
  <c r="A28161" i="6"/>
  <c r="G28160" i="6"/>
  <c r="H28160" i="6" s="1"/>
  <c r="A28160" i="6"/>
  <c r="G28159" i="6"/>
  <c r="H28159" i="6" s="1"/>
  <c r="A28159" i="6"/>
  <c r="G28158" i="6"/>
  <c r="H28158" i="6" s="1"/>
  <c r="A28158" i="6"/>
  <c r="G28157" i="6"/>
  <c r="H28157" i="6" s="1"/>
  <c r="A28157" i="6"/>
  <c r="G28156" i="6"/>
  <c r="H28156" i="6" s="1"/>
  <c r="A28156" i="6"/>
  <c r="G28155" i="6"/>
  <c r="H28155" i="6" s="1"/>
  <c r="A28155" i="6"/>
  <c r="G28154" i="6"/>
  <c r="H28154" i="6" s="1"/>
  <c r="A28154" i="6"/>
  <c r="G28153" i="6"/>
  <c r="H28153" i="6" s="1"/>
  <c r="A28153" i="6"/>
  <c r="G28152" i="6"/>
  <c r="H28152" i="6" s="1"/>
  <c r="A28152" i="6"/>
  <c r="G28151" i="6"/>
  <c r="H28151" i="6" s="1"/>
  <c r="A28151" i="6"/>
  <c r="G28150" i="6"/>
  <c r="H28150" i="6" s="1"/>
  <c r="A28150" i="6"/>
  <c r="G28149" i="6"/>
  <c r="H28149" i="6" s="1"/>
  <c r="A28149" i="6"/>
  <c r="G28148" i="6"/>
  <c r="H28148" i="6" s="1"/>
  <c r="A28148" i="6"/>
  <c r="G28147" i="6"/>
  <c r="H28147" i="6" s="1"/>
  <c r="A28147" i="6"/>
  <c r="G28146" i="6"/>
  <c r="H28146" i="6" s="1"/>
  <c r="A28146" i="6"/>
  <c r="G28145" i="6"/>
  <c r="H28145" i="6" s="1"/>
  <c r="A28145" i="6"/>
  <c r="G28144" i="6"/>
  <c r="H28144" i="6" s="1"/>
  <c r="A28144" i="6"/>
  <c r="G28143" i="6"/>
  <c r="H28143" i="6" s="1"/>
  <c r="A28143" i="6"/>
  <c r="G28142" i="6"/>
  <c r="H28142" i="6" s="1"/>
  <c r="A28142" i="6"/>
  <c r="G28141" i="6"/>
  <c r="H28141" i="6" s="1"/>
  <c r="A28141" i="6"/>
  <c r="G28140" i="6"/>
  <c r="H28140" i="6" s="1"/>
  <c r="A28140" i="6"/>
  <c r="G28139" i="6"/>
  <c r="H28139" i="6" s="1"/>
  <c r="A28139" i="6"/>
  <c r="G28138" i="6"/>
  <c r="H28138" i="6" s="1"/>
  <c r="A28138" i="6"/>
  <c r="G28137" i="6"/>
  <c r="H28137" i="6" s="1"/>
  <c r="A28137" i="6"/>
  <c r="G28136" i="6"/>
  <c r="H28136" i="6" s="1"/>
  <c r="A28136" i="6"/>
  <c r="G28135" i="6"/>
  <c r="H28135" i="6" s="1"/>
  <c r="A28135" i="6"/>
  <c r="G28134" i="6"/>
  <c r="H28134" i="6" s="1"/>
  <c r="A28134" i="6"/>
  <c r="G28133" i="6"/>
  <c r="H28133" i="6" s="1"/>
  <c r="A28133" i="6"/>
  <c r="G28132" i="6"/>
  <c r="H28132" i="6" s="1"/>
  <c r="A28132" i="6"/>
  <c r="G28131" i="6"/>
  <c r="H28131" i="6" s="1"/>
  <c r="A28131" i="6"/>
  <c r="G28130" i="6"/>
  <c r="H28130" i="6" s="1"/>
  <c r="A28130" i="6"/>
  <c r="G28129" i="6"/>
  <c r="H28129" i="6" s="1"/>
  <c r="A28129" i="6"/>
  <c r="G28128" i="6"/>
  <c r="H28128" i="6" s="1"/>
  <c r="A28128" i="6"/>
  <c r="G28127" i="6"/>
  <c r="H28127" i="6" s="1"/>
  <c r="A28127" i="6"/>
  <c r="G28126" i="6"/>
  <c r="H28126" i="6" s="1"/>
  <c r="A28126" i="6"/>
  <c r="G28125" i="6"/>
  <c r="H28125" i="6" s="1"/>
  <c r="A28125" i="6"/>
  <c r="G28124" i="6"/>
  <c r="H28124" i="6" s="1"/>
  <c r="A28124" i="6"/>
  <c r="G28123" i="6"/>
  <c r="H28123" i="6" s="1"/>
  <c r="A28123" i="6"/>
  <c r="G28122" i="6"/>
  <c r="H28122" i="6" s="1"/>
  <c r="A28122" i="6"/>
  <c r="G28121" i="6"/>
  <c r="H28121" i="6" s="1"/>
  <c r="A28121" i="6"/>
  <c r="G28120" i="6"/>
  <c r="H28120" i="6" s="1"/>
  <c r="A28120" i="6"/>
  <c r="G28119" i="6"/>
  <c r="H28119" i="6" s="1"/>
  <c r="A28119" i="6"/>
  <c r="G28118" i="6"/>
  <c r="H28118" i="6" s="1"/>
  <c r="A28118" i="6"/>
  <c r="G28117" i="6"/>
  <c r="H28117" i="6" s="1"/>
  <c r="A28117" i="6"/>
  <c r="G28116" i="6"/>
  <c r="H28116" i="6" s="1"/>
  <c r="A28116" i="6"/>
  <c r="G28115" i="6"/>
  <c r="H28115" i="6" s="1"/>
  <c r="A28115" i="6"/>
  <c r="G28114" i="6"/>
  <c r="H28114" i="6" s="1"/>
  <c r="A28114" i="6"/>
  <c r="G28113" i="6"/>
  <c r="H28113" i="6" s="1"/>
  <c r="A28113" i="6"/>
  <c r="G28112" i="6"/>
  <c r="H28112" i="6" s="1"/>
  <c r="A28112" i="6"/>
  <c r="G28111" i="6"/>
  <c r="H28111" i="6" s="1"/>
  <c r="A28111" i="6"/>
  <c r="G28110" i="6"/>
  <c r="H28110" i="6" s="1"/>
  <c r="A28110" i="6"/>
  <c r="G28109" i="6"/>
  <c r="H28109" i="6" s="1"/>
  <c r="A28109" i="6"/>
  <c r="G28108" i="6"/>
  <c r="H28108" i="6" s="1"/>
  <c r="A28108" i="6"/>
  <c r="G28107" i="6"/>
  <c r="H28107" i="6" s="1"/>
  <c r="A28107" i="6"/>
  <c r="G28106" i="6"/>
  <c r="H28106" i="6" s="1"/>
  <c r="A28106" i="6"/>
  <c r="G28105" i="6"/>
  <c r="H28105" i="6" s="1"/>
  <c r="A28105" i="6"/>
  <c r="G28104" i="6"/>
  <c r="H28104" i="6" s="1"/>
  <c r="A28104" i="6"/>
  <c r="G28103" i="6"/>
  <c r="H28103" i="6" s="1"/>
  <c r="A28103" i="6"/>
  <c r="G28102" i="6"/>
  <c r="H28102" i="6" s="1"/>
  <c r="A28102" i="6"/>
  <c r="G28101" i="6"/>
  <c r="H28101" i="6" s="1"/>
  <c r="A28101" i="6"/>
  <c r="G28100" i="6"/>
  <c r="H28100" i="6" s="1"/>
  <c r="A28100" i="6"/>
  <c r="G28099" i="6"/>
  <c r="H28099" i="6" s="1"/>
  <c r="A28099" i="6"/>
  <c r="G28098" i="6"/>
  <c r="H28098" i="6" s="1"/>
  <c r="A28098" i="6"/>
  <c r="G28097" i="6"/>
  <c r="H28097" i="6" s="1"/>
  <c r="A28097" i="6"/>
  <c r="G28096" i="6"/>
  <c r="H28096" i="6" s="1"/>
  <c r="A28096" i="6"/>
  <c r="G28095" i="6"/>
  <c r="H28095" i="6" s="1"/>
  <c r="A28095" i="6"/>
  <c r="G28094" i="6"/>
  <c r="H28094" i="6" s="1"/>
  <c r="A28094" i="6"/>
  <c r="G28093" i="6"/>
  <c r="H28093" i="6" s="1"/>
  <c r="A28093" i="6"/>
  <c r="G28092" i="6"/>
  <c r="H28092" i="6" s="1"/>
  <c r="A28092" i="6"/>
  <c r="G28091" i="6"/>
  <c r="H28091" i="6" s="1"/>
  <c r="A28091" i="6"/>
  <c r="G28090" i="6"/>
  <c r="H28090" i="6" s="1"/>
  <c r="A28090" i="6"/>
  <c r="G28089" i="6"/>
  <c r="H28089" i="6" s="1"/>
  <c r="A28089" i="6"/>
  <c r="G28088" i="6"/>
  <c r="H28088" i="6" s="1"/>
  <c r="A28088" i="6"/>
  <c r="G28087" i="6"/>
  <c r="H28087" i="6" s="1"/>
  <c r="A28087" i="6"/>
  <c r="G28086" i="6"/>
  <c r="H28086" i="6" s="1"/>
  <c r="A28086" i="6"/>
  <c r="G28085" i="6"/>
  <c r="H28085" i="6" s="1"/>
  <c r="A28085" i="6"/>
  <c r="G28084" i="6"/>
  <c r="H28084" i="6" s="1"/>
  <c r="A28084" i="6"/>
  <c r="G28083" i="6"/>
  <c r="H28083" i="6" s="1"/>
  <c r="A28083" i="6"/>
  <c r="G28082" i="6"/>
  <c r="H28082" i="6" s="1"/>
  <c r="A28082" i="6"/>
  <c r="G28081" i="6"/>
  <c r="H28081" i="6" s="1"/>
  <c r="A28081" i="6"/>
  <c r="G28080" i="6"/>
  <c r="H28080" i="6" s="1"/>
  <c r="A28080" i="6"/>
  <c r="G28079" i="6"/>
  <c r="H28079" i="6" s="1"/>
  <c r="A28079" i="6"/>
  <c r="G28078" i="6"/>
  <c r="H28078" i="6" s="1"/>
  <c r="A28078" i="6"/>
  <c r="G28077" i="6"/>
  <c r="H28077" i="6" s="1"/>
  <c r="A28077" i="6"/>
  <c r="G28076" i="6"/>
  <c r="H28076" i="6" s="1"/>
  <c r="A28076" i="6"/>
  <c r="G28075" i="6"/>
  <c r="H28075" i="6" s="1"/>
  <c r="A28075" i="6"/>
  <c r="G28074" i="6"/>
  <c r="H28074" i="6" s="1"/>
  <c r="A28074" i="6"/>
  <c r="G28073" i="6"/>
  <c r="H28073" i="6" s="1"/>
  <c r="A28073" i="6"/>
  <c r="G28072" i="6"/>
  <c r="H28072" i="6" s="1"/>
  <c r="A28072" i="6"/>
  <c r="G28071" i="6"/>
  <c r="H28071" i="6" s="1"/>
  <c r="A28071" i="6"/>
  <c r="G28070" i="6"/>
  <c r="H28070" i="6" s="1"/>
  <c r="A28070" i="6"/>
  <c r="G28069" i="6"/>
  <c r="H28069" i="6" s="1"/>
  <c r="A28069" i="6"/>
  <c r="G28068" i="6"/>
  <c r="H28068" i="6" s="1"/>
  <c r="A28068" i="6"/>
  <c r="G28067" i="6"/>
  <c r="H28067" i="6" s="1"/>
  <c r="A28067" i="6"/>
  <c r="G28066" i="6"/>
  <c r="H28066" i="6" s="1"/>
  <c r="A28066" i="6"/>
  <c r="G28065" i="6"/>
  <c r="H28065" i="6" s="1"/>
  <c r="A28065" i="6"/>
  <c r="G28064" i="6"/>
  <c r="H28064" i="6" s="1"/>
  <c r="A28064" i="6"/>
  <c r="G28063" i="6"/>
  <c r="H28063" i="6" s="1"/>
  <c r="A28063" i="6"/>
  <c r="G28062" i="6"/>
  <c r="H28062" i="6" s="1"/>
  <c r="A28062" i="6"/>
  <c r="G28061" i="6"/>
  <c r="H28061" i="6" s="1"/>
  <c r="A28061" i="6"/>
  <c r="G28060" i="6"/>
  <c r="H28060" i="6" s="1"/>
  <c r="A28060" i="6"/>
  <c r="G28059" i="6"/>
  <c r="H28059" i="6" s="1"/>
  <c r="A28059" i="6"/>
  <c r="G28058" i="6"/>
  <c r="H28058" i="6" s="1"/>
  <c r="A28058" i="6"/>
  <c r="G28057" i="6"/>
  <c r="H28057" i="6" s="1"/>
  <c r="A28057" i="6"/>
  <c r="G28056" i="6"/>
  <c r="H28056" i="6" s="1"/>
  <c r="A28056" i="6"/>
  <c r="G28055" i="6"/>
  <c r="H28055" i="6" s="1"/>
  <c r="A28055" i="6"/>
  <c r="G28054" i="6"/>
  <c r="H28054" i="6" s="1"/>
  <c r="A28054" i="6"/>
  <c r="G28053" i="6"/>
  <c r="H28053" i="6" s="1"/>
  <c r="A28053" i="6"/>
  <c r="G28052" i="6"/>
  <c r="H28052" i="6" s="1"/>
  <c r="A28052" i="6"/>
  <c r="G28051" i="6"/>
  <c r="H28051" i="6" s="1"/>
  <c r="A28051" i="6"/>
  <c r="G28050" i="6"/>
  <c r="H28050" i="6" s="1"/>
  <c r="A28050" i="6"/>
  <c r="G28049" i="6"/>
  <c r="H28049" i="6" s="1"/>
  <c r="A28049" i="6"/>
  <c r="G28048" i="6"/>
  <c r="H28048" i="6" s="1"/>
  <c r="A28048" i="6"/>
  <c r="G28047" i="6"/>
  <c r="H28047" i="6" s="1"/>
  <c r="A28047" i="6"/>
  <c r="G28046" i="6"/>
  <c r="H28046" i="6" s="1"/>
  <c r="A28046" i="6"/>
  <c r="G28045" i="6"/>
  <c r="H28045" i="6" s="1"/>
  <c r="A28045" i="6"/>
  <c r="G28044" i="6"/>
  <c r="H28044" i="6" s="1"/>
  <c r="A28044" i="6"/>
  <c r="G28043" i="6"/>
  <c r="H28043" i="6" s="1"/>
  <c r="A28043" i="6"/>
  <c r="G28042" i="6"/>
  <c r="H28042" i="6" s="1"/>
  <c r="A28042" i="6"/>
  <c r="G28041" i="6"/>
  <c r="H28041" i="6" s="1"/>
  <c r="A28041" i="6"/>
  <c r="G28040" i="6"/>
  <c r="H28040" i="6" s="1"/>
  <c r="A28040" i="6"/>
  <c r="G28039" i="6"/>
  <c r="H28039" i="6" s="1"/>
  <c r="A28039" i="6"/>
  <c r="G28038" i="6"/>
  <c r="H28038" i="6" s="1"/>
  <c r="A28038" i="6"/>
  <c r="G28037" i="6"/>
  <c r="H28037" i="6" s="1"/>
  <c r="A28037" i="6"/>
  <c r="G28036" i="6"/>
  <c r="H28036" i="6" s="1"/>
  <c r="A28036" i="6"/>
  <c r="G28035" i="6"/>
  <c r="H28035" i="6" s="1"/>
  <c r="A28035" i="6"/>
  <c r="G28034" i="6"/>
  <c r="H28034" i="6" s="1"/>
  <c r="A28034" i="6"/>
  <c r="G28033" i="6"/>
  <c r="H28033" i="6" s="1"/>
  <c r="A28033" i="6"/>
  <c r="G28032" i="6"/>
  <c r="H28032" i="6" s="1"/>
  <c r="A28032" i="6"/>
  <c r="G28031" i="6"/>
  <c r="H28031" i="6" s="1"/>
  <c r="A28031" i="6"/>
  <c r="G28030" i="6"/>
  <c r="H28030" i="6" s="1"/>
  <c r="A28030" i="6"/>
  <c r="G28029" i="6"/>
  <c r="H28029" i="6" s="1"/>
  <c r="A28029" i="6"/>
  <c r="G28028" i="6"/>
  <c r="H28028" i="6" s="1"/>
  <c r="A28028" i="6"/>
  <c r="G28027" i="6"/>
  <c r="H28027" i="6" s="1"/>
  <c r="A28027" i="6"/>
  <c r="G28026" i="6"/>
  <c r="H28026" i="6" s="1"/>
  <c r="A28026" i="6"/>
  <c r="G28025" i="6"/>
  <c r="H28025" i="6" s="1"/>
  <c r="A28025" i="6"/>
  <c r="G28024" i="6"/>
  <c r="H28024" i="6" s="1"/>
  <c r="A28024" i="6"/>
  <c r="G28023" i="6"/>
  <c r="H28023" i="6" s="1"/>
  <c r="A28023" i="6"/>
  <c r="G28022" i="6"/>
  <c r="H28022" i="6" s="1"/>
  <c r="A28022" i="6"/>
  <c r="G28021" i="6"/>
  <c r="H28021" i="6" s="1"/>
  <c r="A28021" i="6"/>
  <c r="G28020" i="6"/>
  <c r="H28020" i="6" s="1"/>
  <c r="A28020" i="6"/>
  <c r="G28019" i="6"/>
  <c r="H28019" i="6" s="1"/>
  <c r="A28019" i="6"/>
  <c r="G28018" i="6"/>
  <c r="H28018" i="6" s="1"/>
  <c r="A28018" i="6"/>
  <c r="G28017" i="6"/>
  <c r="H28017" i="6" s="1"/>
  <c r="A28017" i="6"/>
  <c r="G28016" i="6"/>
  <c r="H28016" i="6" s="1"/>
  <c r="A28016" i="6"/>
  <c r="G28015" i="6"/>
  <c r="H28015" i="6" s="1"/>
  <c r="A28015" i="6"/>
  <c r="G28014" i="6"/>
  <c r="H28014" i="6" s="1"/>
  <c r="A28014" i="6"/>
  <c r="G28013" i="6"/>
  <c r="H28013" i="6" s="1"/>
  <c r="A28013" i="6"/>
  <c r="G28012" i="6"/>
  <c r="H28012" i="6" s="1"/>
  <c r="A28012" i="6"/>
  <c r="G28011" i="6"/>
  <c r="H28011" i="6" s="1"/>
  <c r="A28011" i="6"/>
  <c r="G28010" i="6"/>
  <c r="H28010" i="6" s="1"/>
  <c r="A28010" i="6"/>
  <c r="G28009" i="6"/>
  <c r="H28009" i="6" s="1"/>
  <c r="A28009" i="6"/>
  <c r="G28008" i="6"/>
  <c r="H28008" i="6" s="1"/>
  <c r="A28008" i="6"/>
  <c r="G28007" i="6"/>
  <c r="H28007" i="6" s="1"/>
  <c r="A28007" i="6"/>
  <c r="G28006" i="6"/>
  <c r="H28006" i="6" s="1"/>
  <c r="A28006" i="6"/>
  <c r="G28005" i="6"/>
  <c r="H28005" i="6" s="1"/>
  <c r="A28005" i="6"/>
  <c r="G28004" i="6"/>
  <c r="H28004" i="6" s="1"/>
  <c r="A28004" i="6"/>
  <c r="G28003" i="6"/>
  <c r="H28003" i="6" s="1"/>
  <c r="A28003" i="6"/>
  <c r="G28002" i="6"/>
  <c r="H28002" i="6" s="1"/>
  <c r="A28002" i="6"/>
  <c r="G28001" i="6"/>
  <c r="H28001" i="6" s="1"/>
  <c r="A28001" i="6"/>
  <c r="G28000" i="6"/>
  <c r="H28000" i="6" s="1"/>
  <c r="A28000" i="6"/>
  <c r="G27999" i="6"/>
  <c r="H27999" i="6" s="1"/>
  <c r="A27999" i="6"/>
  <c r="G27998" i="6"/>
  <c r="H27998" i="6" s="1"/>
  <c r="A27998" i="6"/>
  <c r="G27997" i="6"/>
  <c r="H27997" i="6" s="1"/>
  <c r="A27997" i="6"/>
  <c r="G27996" i="6"/>
  <c r="H27996" i="6" s="1"/>
  <c r="A27996" i="6"/>
  <c r="G27995" i="6"/>
  <c r="H27995" i="6" s="1"/>
  <c r="A27995" i="6"/>
  <c r="G27994" i="6"/>
  <c r="H27994" i="6" s="1"/>
  <c r="A27994" i="6"/>
  <c r="G27993" i="6"/>
  <c r="H27993" i="6" s="1"/>
  <c r="A27993" i="6"/>
  <c r="G27992" i="6"/>
  <c r="H27992" i="6" s="1"/>
  <c r="A27992" i="6"/>
  <c r="G27991" i="6"/>
  <c r="H27991" i="6" s="1"/>
  <c r="A27991" i="6"/>
  <c r="G27990" i="6"/>
  <c r="H27990" i="6" s="1"/>
  <c r="A27990" i="6"/>
  <c r="G27989" i="6"/>
  <c r="H27989" i="6" s="1"/>
  <c r="A27989" i="6"/>
  <c r="G27988" i="6"/>
  <c r="H27988" i="6" s="1"/>
  <c r="A27988" i="6"/>
  <c r="G27987" i="6"/>
  <c r="H27987" i="6" s="1"/>
  <c r="A27987" i="6"/>
  <c r="G27986" i="6"/>
  <c r="H27986" i="6" s="1"/>
  <c r="A27986" i="6"/>
  <c r="G27985" i="6"/>
  <c r="H27985" i="6" s="1"/>
  <c r="A27985" i="6"/>
  <c r="G27984" i="6"/>
  <c r="H27984" i="6" s="1"/>
  <c r="A27984" i="6"/>
  <c r="G27983" i="6"/>
  <c r="H27983" i="6" s="1"/>
  <c r="A27983" i="6"/>
  <c r="G27982" i="6"/>
  <c r="H27982" i="6" s="1"/>
  <c r="A27982" i="6"/>
  <c r="G27981" i="6"/>
  <c r="H27981" i="6" s="1"/>
  <c r="A27981" i="6"/>
  <c r="G27980" i="6"/>
  <c r="H27980" i="6" s="1"/>
  <c r="A27980" i="6"/>
  <c r="G27979" i="6"/>
  <c r="H27979" i="6" s="1"/>
  <c r="A27979" i="6"/>
  <c r="G27978" i="6"/>
  <c r="H27978" i="6" s="1"/>
  <c r="A27978" i="6"/>
  <c r="G27977" i="6"/>
  <c r="H27977" i="6" s="1"/>
  <c r="A27977" i="6"/>
  <c r="G27976" i="6"/>
  <c r="H27976" i="6" s="1"/>
  <c r="A27976" i="6"/>
  <c r="G27975" i="6"/>
  <c r="H27975" i="6" s="1"/>
  <c r="A27975" i="6"/>
  <c r="G27974" i="6"/>
  <c r="H27974" i="6" s="1"/>
  <c r="A27974" i="6"/>
  <c r="G27973" i="6"/>
  <c r="H27973" i="6" s="1"/>
  <c r="A27973" i="6"/>
  <c r="G27972" i="6"/>
  <c r="H27972" i="6" s="1"/>
  <c r="A27972" i="6"/>
  <c r="G27971" i="6"/>
  <c r="H27971" i="6" s="1"/>
  <c r="A27971" i="6"/>
  <c r="G27970" i="6"/>
  <c r="H27970" i="6" s="1"/>
  <c r="A27970" i="6"/>
  <c r="G27969" i="6"/>
  <c r="H27969" i="6" s="1"/>
  <c r="A27969" i="6"/>
  <c r="G27968" i="6"/>
  <c r="H27968" i="6" s="1"/>
  <c r="A27968" i="6"/>
  <c r="G27967" i="6"/>
  <c r="H27967" i="6" s="1"/>
  <c r="A27967" i="6"/>
  <c r="G27966" i="6"/>
  <c r="H27966" i="6" s="1"/>
  <c r="A27966" i="6"/>
  <c r="G27965" i="6"/>
  <c r="H27965" i="6" s="1"/>
  <c r="A27965" i="6"/>
  <c r="G27964" i="6"/>
  <c r="H27964" i="6" s="1"/>
  <c r="A27964" i="6"/>
  <c r="G27963" i="6"/>
  <c r="H27963" i="6" s="1"/>
  <c r="A27963" i="6"/>
  <c r="G27962" i="6"/>
  <c r="H27962" i="6" s="1"/>
  <c r="A27962" i="6"/>
  <c r="G27961" i="6"/>
  <c r="H27961" i="6" s="1"/>
  <c r="A27961" i="6"/>
  <c r="G27960" i="6"/>
  <c r="H27960" i="6" s="1"/>
  <c r="A27960" i="6"/>
  <c r="G27959" i="6"/>
  <c r="H27959" i="6" s="1"/>
  <c r="A27959" i="6"/>
  <c r="G27958" i="6"/>
  <c r="H27958" i="6" s="1"/>
  <c r="A27958" i="6"/>
  <c r="G27957" i="6"/>
  <c r="H27957" i="6" s="1"/>
  <c r="A27957" i="6"/>
  <c r="G27956" i="6"/>
  <c r="H27956" i="6" s="1"/>
  <c r="A27956" i="6"/>
  <c r="G27955" i="6"/>
  <c r="H27955" i="6" s="1"/>
  <c r="A27955" i="6"/>
  <c r="G27954" i="6"/>
  <c r="H27954" i="6" s="1"/>
  <c r="A27954" i="6"/>
  <c r="G27953" i="6"/>
  <c r="H27953" i="6" s="1"/>
  <c r="A27953" i="6"/>
  <c r="G27952" i="6"/>
  <c r="H27952" i="6" s="1"/>
  <c r="A27952" i="6"/>
  <c r="G27951" i="6"/>
  <c r="H27951" i="6" s="1"/>
  <c r="A27951" i="6"/>
  <c r="G27950" i="6"/>
  <c r="H27950" i="6" s="1"/>
  <c r="A27950" i="6"/>
  <c r="G27949" i="6"/>
  <c r="H27949" i="6" s="1"/>
  <c r="A27949" i="6"/>
  <c r="G27948" i="6"/>
  <c r="H27948" i="6" s="1"/>
  <c r="A27948" i="6"/>
  <c r="G27947" i="6"/>
  <c r="H27947" i="6" s="1"/>
  <c r="A27947" i="6"/>
  <c r="G27946" i="6"/>
  <c r="H27946" i="6" s="1"/>
  <c r="A27946" i="6"/>
  <c r="G27945" i="6"/>
  <c r="H27945" i="6" s="1"/>
  <c r="A27945" i="6"/>
  <c r="G27944" i="6"/>
  <c r="H27944" i="6" s="1"/>
  <c r="A27944" i="6"/>
  <c r="G27943" i="6"/>
  <c r="H27943" i="6" s="1"/>
  <c r="A27943" i="6"/>
  <c r="G27942" i="6"/>
  <c r="H27942" i="6" s="1"/>
  <c r="A27942" i="6"/>
  <c r="G27941" i="6"/>
  <c r="H27941" i="6" s="1"/>
  <c r="A27941" i="6"/>
  <c r="G27940" i="6"/>
  <c r="H27940" i="6" s="1"/>
  <c r="A27940" i="6"/>
  <c r="G27939" i="6"/>
  <c r="H27939" i="6" s="1"/>
  <c r="A27939" i="6"/>
  <c r="G27938" i="6"/>
  <c r="H27938" i="6" s="1"/>
  <c r="A27938" i="6"/>
  <c r="G27937" i="6"/>
  <c r="H27937" i="6" s="1"/>
  <c r="A27937" i="6"/>
  <c r="G27936" i="6"/>
  <c r="H27936" i="6" s="1"/>
  <c r="A27936" i="6"/>
  <c r="G27935" i="6"/>
  <c r="H27935" i="6" s="1"/>
  <c r="A27935" i="6"/>
  <c r="G27934" i="6"/>
  <c r="H27934" i="6" s="1"/>
  <c r="A27934" i="6"/>
  <c r="G27933" i="6"/>
  <c r="H27933" i="6" s="1"/>
  <c r="A27933" i="6"/>
  <c r="G27932" i="6"/>
  <c r="H27932" i="6" s="1"/>
  <c r="A27932" i="6"/>
  <c r="G27931" i="6"/>
  <c r="H27931" i="6" s="1"/>
  <c r="A27931" i="6"/>
  <c r="G27930" i="6"/>
  <c r="H27930" i="6" s="1"/>
  <c r="A27930" i="6"/>
  <c r="G27929" i="6"/>
  <c r="H27929" i="6" s="1"/>
  <c r="A27929" i="6"/>
  <c r="G27928" i="6"/>
  <c r="H27928" i="6" s="1"/>
  <c r="A27928" i="6"/>
  <c r="G27927" i="6"/>
  <c r="H27927" i="6" s="1"/>
  <c r="A27927" i="6"/>
  <c r="G27926" i="6"/>
  <c r="H27926" i="6" s="1"/>
  <c r="A27926" i="6"/>
  <c r="G27925" i="6"/>
  <c r="H27925" i="6" s="1"/>
  <c r="A27925" i="6"/>
  <c r="G27924" i="6"/>
  <c r="H27924" i="6" s="1"/>
  <c r="A27924" i="6"/>
  <c r="G27923" i="6"/>
  <c r="H27923" i="6" s="1"/>
  <c r="A27923" i="6"/>
  <c r="G27922" i="6"/>
  <c r="H27922" i="6" s="1"/>
  <c r="A27922" i="6"/>
  <c r="G27921" i="6"/>
  <c r="H27921" i="6" s="1"/>
  <c r="A27921" i="6"/>
  <c r="G27920" i="6"/>
  <c r="H27920" i="6" s="1"/>
  <c r="A27920" i="6"/>
  <c r="G27919" i="6"/>
  <c r="H27919" i="6" s="1"/>
  <c r="A27919" i="6"/>
  <c r="G27918" i="6"/>
  <c r="H27918" i="6" s="1"/>
  <c r="A27918" i="6"/>
  <c r="G27917" i="6"/>
  <c r="H27917" i="6" s="1"/>
  <c r="A27917" i="6"/>
  <c r="G27916" i="6"/>
  <c r="H27916" i="6" s="1"/>
  <c r="A27916" i="6"/>
  <c r="G27915" i="6"/>
  <c r="H27915" i="6" s="1"/>
  <c r="A27915" i="6"/>
  <c r="G27914" i="6"/>
  <c r="H27914" i="6" s="1"/>
  <c r="A27914" i="6"/>
  <c r="G27913" i="6"/>
  <c r="H27913" i="6" s="1"/>
  <c r="A27913" i="6"/>
  <c r="G27912" i="6"/>
  <c r="H27912" i="6" s="1"/>
  <c r="A27912" i="6"/>
  <c r="G27911" i="6"/>
  <c r="H27911" i="6" s="1"/>
  <c r="A27911" i="6"/>
  <c r="G27910" i="6"/>
  <c r="H27910" i="6" s="1"/>
  <c r="A27910" i="6"/>
  <c r="G27909" i="6"/>
  <c r="H27909" i="6" s="1"/>
  <c r="A27909" i="6"/>
  <c r="G27908" i="6"/>
  <c r="H27908" i="6" s="1"/>
  <c r="A27908" i="6"/>
  <c r="G27907" i="6"/>
  <c r="H27907" i="6" s="1"/>
  <c r="A27907" i="6"/>
  <c r="G27906" i="6"/>
  <c r="H27906" i="6" s="1"/>
  <c r="A27906" i="6"/>
  <c r="G27905" i="6"/>
  <c r="H27905" i="6" s="1"/>
  <c r="A27905" i="6"/>
  <c r="G27904" i="6"/>
  <c r="H27904" i="6" s="1"/>
  <c r="A27904" i="6"/>
  <c r="G27903" i="6"/>
  <c r="H27903" i="6" s="1"/>
  <c r="A27903" i="6"/>
  <c r="G27902" i="6"/>
  <c r="H27902" i="6" s="1"/>
  <c r="A27902" i="6"/>
  <c r="G27901" i="6"/>
  <c r="H27901" i="6" s="1"/>
  <c r="A27901" i="6"/>
  <c r="G27900" i="6"/>
  <c r="H27900" i="6" s="1"/>
  <c r="A27900" i="6"/>
  <c r="G27899" i="6"/>
  <c r="H27899" i="6" s="1"/>
  <c r="A27899" i="6"/>
  <c r="G27898" i="6"/>
  <c r="H27898" i="6" s="1"/>
  <c r="A27898" i="6"/>
  <c r="G27897" i="6"/>
  <c r="H27897" i="6" s="1"/>
  <c r="A27897" i="6"/>
  <c r="G27896" i="6"/>
  <c r="H27896" i="6" s="1"/>
  <c r="A27896" i="6"/>
  <c r="G27895" i="6"/>
  <c r="H27895" i="6" s="1"/>
  <c r="A27895" i="6"/>
  <c r="G27894" i="6"/>
  <c r="H27894" i="6" s="1"/>
  <c r="A27894" i="6"/>
  <c r="G27893" i="6"/>
  <c r="H27893" i="6" s="1"/>
  <c r="A27893" i="6"/>
  <c r="G27892" i="6"/>
  <c r="H27892" i="6" s="1"/>
  <c r="A27892" i="6"/>
  <c r="G27891" i="6"/>
  <c r="H27891" i="6" s="1"/>
  <c r="A27891" i="6"/>
  <c r="G27890" i="6"/>
  <c r="H27890" i="6" s="1"/>
  <c r="A27890" i="6"/>
  <c r="G27889" i="6"/>
  <c r="H27889" i="6" s="1"/>
  <c r="A27889" i="6"/>
  <c r="G27888" i="6"/>
  <c r="H27888" i="6" s="1"/>
  <c r="A27888" i="6"/>
  <c r="G27887" i="6"/>
  <c r="H27887" i="6" s="1"/>
  <c r="A27887" i="6"/>
  <c r="G27886" i="6"/>
  <c r="H27886" i="6" s="1"/>
  <c r="A27886" i="6"/>
  <c r="G27885" i="6"/>
  <c r="H27885" i="6" s="1"/>
  <c r="A27885" i="6"/>
  <c r="G27884" i="6"/>
  <c r="H27884" i="6" s="1"/>
  <c r="A27884" i="6"/>
  <c r="G27883" i="6"/>
  <c r="H27883" i="6" s="1"/>
  <c r="A27883" i="6"/>
  <c r="G27882" i="6"/>
  <c r="H27882" i="6" s="1"/>
  <c r="A27882" i="6"/>
  <c r="G27881" i="6"/>
  <c r="H27881" i="6" s="1"/>
  <c r="A27881" i="6"/>
  <c r="G27880" i="6"/>
  <c r="H27880" i="6" s="1"/>
  <c r="A27880" i="6"/>
  <c r="G27879" i="6"/>
  <c r="H27879" i="6" s="1"/>
  <c r="A27879" i="6"/>
  <c r="G27878" i="6"/>
  <c r="H27878" i="6" s="1"/>
  <c r="A27878" i="6"/>
  <c r="G27877" i="6"/>
  <c r="H27877" i="6" s="1"/>
  <c r="A27877" i="6"/>
  <c r="G27876" i="6"/>
  <c r="H27876" i="6" s="1"/>
  <c r="A27876" i="6"/>
  <c r="G27875" i="6"/>
  <c r="H27875" i="6" s="1"/>
  <c r="A27875" i="6"/>
  <c r="G27874" i="6"/>
  <c r="H27874" i="6" s="1"/>
  <c r="A27874" i="6"/>
  <c r="G27873" i="6"/>
  <c r="H27873" i="6" s="1"/>
  <c r="A27873" i="6"/>
  <c r="G27872" i="6"/>
  <c r="H27872" i="6" s="1"/>
  <c r="A27872" i="6"/>
  <c r="G27871" i="6"/>
  <c r="H27871" i="6" s="1"/>
  <c r="A27871" i="6"/>
  <c r="G27870" i="6"/>
  <c r="H27870" i="6" s="1"/>
  <c r="A27870" i="6"/>
  <c r="G27869" i="6"/>
  <c r="H27869" i="6" s="1"/>
  <c r="A27869" i="6"/>
  <c r="G27868" i="6"/>
  <c r="H27868" i="6" s="1"/>
  <c r="A27868" i="6"/>
  <c r="G27867" i="6"/>
  <c r="H27867" i="6" s="1"/>
  <c r="A27867" i="6"/>
  <c r="G27866" i="6"/>
  <c r="H27866" i="6" s="1"/>
  <c r="A27866" i="6"/>
  <c r="G27865" i="6"/>
  <c r="H27865" i="6" s="1"/>
  <c r="A27865" i="6"/>
  <c r="G27864" i="6"/>
  <c r="H27864" i="6" s="1"/>
  <c r="A27864" i="6"/>
  <c r="G27863" i="6"/>
  <c r="H27863" i="6" s="1"/>
  <c r="A27863" i="6"/>
  <c r="G27862" i="6"/>
  <c r="H27862" i="6" s="1"/>
  <c r="A27862" i="6"/>
  <c r="G27861" i="6"/>
  <c r="H27861" i="6" s="1"/>
  <c r="A27861" i="6"/>
  <c r="G27860" i="6"/>
  <c r="H27860" i="6" s="1"/>
  <c r="A27860" i="6"/>
  <c r="G27859" i="6"/>
  <c r="H27859" i="6" s="1"/>
  <c r="A27859" i="6"/>
  <c r="G27858" i="6"/>
  <c r="H27858" i="6" s="1"/>
  <c r="A27858" i="6"/>
  <c r="G27857" i="6"/>
  <c r="H27857" i="6" s="1"/>
  <c r="A27857" i="6"/>
  <c r="G27856" i="6"/>
  <c r="H27856" i="6" s="1"/>
  <c r="A27856" i="6"/>
  <c r="G27855" i="6"/>
  <c r="H27855" i="6" s="1"/>
  <c r="A27855" i="6"/>
  <c r="G27854" i="6"/>
  <c r="H27854" i="6" s="1"/>
  <c r="A27854" i="6"/>
  <c r="G27853" i="6"/>
  <c r="H27853" i="6" s="1"/>
  <c r="A27853" i="6"/>
  <c r="G27852" i="6"/>
  <c r="H27852" i="6" s="1"/>
  <c r="A27852" i="6"/>
  <c r="G27851" i="6"/>
  <c r="H27851" i="6" s="1"/>
  <c r="A27851" i="6"/>
  <c r="G27850" i="6"/>
  <c r="H27850" i="6" s="1"/>
  <c r="A27850" i="6"/>
  <c r="G27849" i="6"/>
  <c r="H27849" i="6" s="1"/>
  <c r="A27849" i="6"/>
  <c r="G27848" i="6"/>
  <c r="H27848" i="6" s="1"/>
  <c r="A27848" i="6"/>
  <c r="G27847" i="6"/>
  <c r="H27847" i="6" s="1"/>
  <c r="A27847" i="6"/>
  <c r="G27846" i="6"/>
  <c r="H27846" i="6" s="1"/>
  <c r="A27846" i="6"/>
  <c r="G27845" i="6"/>
  <c r="H27845" i="6" s="1"/>
  <c r="A27845" i="6"/>
  <c r="G27844" i="6"/>
  <c r="H27844" i="6" s="1"/>
  <c r="A27844" i="6"/>
  <c r="G27843" i="6"/>
  <c r="H27843" i="6" s="1"/>
  <c r="A27843" i="6"/>
  <c r="G27842" i="6"/>
  <c r="H27842" i="6" s="1"/>
  <c r="A27842" i="6"/>
  <c r="G27841" i="6"/>
  <c r="H27841" i="6" s="1"/>
  <c r="A27841" i="6"/>
  <c r="G27840" i="6"/>
  <c r="H27840" i="6" s="1"/>
  <c r="A27840" i="6"/>
  <c r="G27839" i="6"/>
  <c r="H27839" i="6" s="1"/>
  <c r="A27839" i="6"/>
  <c r="G27838" i="6"/>
  <c r="H27838" i="6" s="1"/>
  <c r="A27838" i="6"/>
  <c r="G27837" i="6"/>
  <c r="H27837" i="6" s="1"/>
  <c r="A27837" i="6"/>
  <c r="G27836" i="6"/>
  <c r="H27836" i="6" s="1"/>
  <c r="A27836" i="6"/>
  <c r="G27835" i="6"/>
  <c r="H27835" i="6" s="1"/>
  <c r="A27835" i="6"/>
  <c r="G27834" i="6"/>
  <c r="H27834" i="6" s="1"/>
  <c r="A27834" i="6"/>
  <c r="G27833" i="6"/>
  <c r="H27833" i="6" s="1"/>
  <c r="A27833" i="6"/>
  <c r="G27832" i="6"/>
  <c r="H27832" i="6" s="1"/>
  <c r="A27832" i="6"/>
  <c r="G27831" i="6"/>
  <c r="H27831" i="6" s="1"/>
  <c r="A27831" i="6"/>
  <c r="G27830" i="6"/>
  <c r="H27830" i="6" s="1"/>
  <c r="A27830" i="6"/>
  <c r="G27829" i="6"/>
  <c r="H27829" i="6" s="1"/>
  <c r="A27829" i="6"/>
  <c r="G27828" i="6"/>
  <c r="H27828" i="6" s="1"/>
  <c r="A27828" i="6"/>
  <c r="G27827" i="6"/>
  <c r="H27827" i="6" s="1"/>
  <c r="A27827" i="6"/>
  <c r="G27826" i="6"/>
  <c r="H27826" i="6" s="1"/>
  <c r="A27826" i="6"/>
  <c r="G27825" i="6"/>
  <c r="H27825" i="6" s="1"/>
  <c r="A27825" i="6"/>
  <c r="G27824" i="6"/>
  <c r="H27824" i="6" s="1"/>
  <c r="A27824" i="6"/>
  <c r="G27823" i="6"/>
  <c r="H27823" i="6" s="1"/>
  <c r="A27823" i="6"/>
  <c r="G27822" i="6"/>
  <c r="H27822" i="6" s="1"/>
  <c r="A27822" i="6"/>
  <c r="G27821" i="6"/>
  <c r="H27821" i="6" s="1"/>
  <c r="A27821" i="6"/>
  <c r="G27820" i="6"/>
  <c r="H27820" i="6" s="1"/>
  <c r="A27820" i="6"/>
  <c r="G27819" i="6"/>
  <c r="H27819" i="6" s="1"/>
  <c r="A27819" i="6"/>
  <c r="G27818" i="6"/>
  <c r="H27818" i="6" s="1"/>
  <c r="A27818" i="6"/>
  <c r="G27817" i="6"/>
  <c r="H27817" i="6" s="1"/>
  <c r="A27817" i="6"/>
  <c r="G27816" i="6"/>
  <c r="H27816" i="6" s="1"/>
  <c r="A27816" i="6"/>
  <c r="G27815" i="6"/>
  <c r="H27815" i="6" s="1"/>
  <c r="A27815" i="6"/>
  <c r="G27814" i="6"/>
  <c r="H27814" i="6" s="1"/>
  <c r="A27814" i="6"/>
  <c r="G27813" i="6"/>
  <c r="H27813" i="6" s="1"/>
  <c r="A27813" i="6"/>
  <c r="G27812" i="6"/>
  <c r="H27812" i="6" s="1"/>
  <c r="A27812" i="6"/>
  <c r="G27811" i="6"/>
  <c r="H27811" i="6" s="1"/>
  <c r="A27811" i="6"/>
  <c r="G27810" i="6"/>
  <c r="H27810" i="6" s="1"/>
  <c r="A27810" i="6"/>
  <c r="G27809" i="6"/>
  <c r="H27809" i="6" s="1"/>
  <c r="A27809" i="6"/>
  <c r="G27808" i="6"/>
  <c r="H27808" i="6" s="1"/>
  <c r="A27808" i="6"/>
  <c r="G27807" i="6"/>
  <c r="H27807" i="6" s="1"/>
  <c r="A27807" i="6"/>
  <c r="G27806" i="6"/>
  <c r="H27806" i="6" s="1"/>
  <c r="A27806" i="6"/>
  <c r="G27805" i="6"/>
  <c r="H27805" i="6" s="1"/>
  <c r="A27805" i="6"/>
  <c r="G27804" i="6"/>
  <c r="H27804" i="6" s="1"/>
  <c r="A27804" i="6"/>
  <c r="G27803" i="6"/>
  <c r="H27803" i="6" s="1"/>
  <c r="A27803" i="6"/>
  <c r="G27802" i="6"/>
  <c r="H27802" i="6" s="1"/>
  <c r="A27802" i="6"/>
  <c r="G27801" i="6"/>
  <c r="H27801" i="6" s="1"/>
  <c r="A27801" i="6"/>
  <c r="G27800" i="6"/>
  <c r="H27800" i="6" s="1"/>
  <c r="A27800" i="6"/>
  <c r="G27799" i="6"/>
  <c r="H27799" i="6" s="1"/>
  <c r="A27799" i="6"/>
  <c r="G27798" i="6"/>
  <c r="H27798" i="6" s="1"/>
  <c r="A27798" i="6"/>
  <c r="G27797" i="6"/>
  <c r="H27797" i="6" s="1"/>
  <c r="A27797" i="6"/>
  <c r="G27796" i="6"/>
  <c r="H27796" i="6" s="1"/>
  <c r="A27796" i="6"/>
  <c r="G27795" i="6"/>
  <c r="H27795" i="6" s="1"/>
  <c r="A27795" i="6"/>
  <c r="G27794" i="6"/>
  <c r="H27794" i="6" s="1"/>
  <c r="A27794" i="6"/>
  <c r="G27793" i="6"/>
  <c r="H27793" i="6" s="1"/>
  <c r="A27793" i="6"/>
  <c r="G27792" i="6"/>
  <c r="H27792" i="6" s="1"/>
  <c r="A27792" i="6"/>
  <c r="G27791" i="6"/>
  <c r="H27791" i="6" s="1"/>
  <c r="A27791" i="6"/>
  <c r="G27790" i="6"/>
  <c r="H27790" i="6" s="1"/>
  <c r="A27790" i="6"/>
  <c r="G27789" i="6"/>
  <c r="H27789" i="6" s="1"/>
  <c r="A27789" i="6"/>
  <c r="G27788" i="6"/>
  <c r="H27788" i="6" s="1"/>
  <c r="A27788" i="6"/>
  <c r="G27787" i="6"/>
  <c r="H27787" i="6" s="1"/>
  <c r="A27787" i="6"/>
  <c r="G27786" i="6"/>
  <c r="H27786" i="6" s="1"/>
  <c r="A27786" i="6"/>
  <c r="G27785" i="6"/>
  <c r="H27785" i="6" s="1"/>
  <c r="A27785" i="6"/>
  <c r="G27784" i="6"/>
  <c r="H27784" i="6" s="1"/>
  <c r="A27784" i="6"/>
  <c r="G27783" i="6"/>
  <c r="H27783" i="6" s="1"/>
  <c r="A27783" i="6"/>
  <c r="G27782" i="6"/>
  <c r="H27782" i="6" s="1"/>
  <c r="A27782" i="6"/>
  <c r="G27781" i="6"/>
  <c r="H27781" i="6" s="1"/>
  <c r="A27781" i="6"/>
  <c r="G27780" i="6"/>
  <c r="H27780" i="6" s="1"/>
  <c r="A27780" i="6"/>
  <c r="G27779" i="6"/>
  <c r="H27779" i="6" s="1"/>
  <c r="A27779" i="6"/>
  <c r="G27778" i="6"/>
  <c r="H27778" i="6" s="1"/>
  <c r="A27778" i="6"/>
  <c r="G27777" i="6"/>
  <c r="H27777" i="6" s="1"/>
  <c r="A27777" i="6"/>
  <c r="G27776" i="6"/>
  <c r="H27776" i="6" s="1"/>
  <c r="A27776" i="6"/>
  <c r="G27775" i="6"/>
  <c r="H27775" i="6" s="1"/>
  <c r="A27775" i="6"/>
  <c r="G27774" i="6"/>
  <c r="H27774" i="6" s="1"/>
  <c r="A27774" i="6"/>
  <c r="G27773" i="6"/>
  <c r="H27773" i="6" s="1"/>
  <c r="A27773" i="6"/>
  <c r="G27772" i="6"/>
  <c r="H27772" i="6" s="1"/>
  <c r="A27772" i="6"/>
  <c r="G27771" i="6"/>
  <c r="H27771" i="6" s="1"/>
  <c r="A27771" i="6"/>
  <c r="G27770" i="6"/>
  <c r="H27770" i="6" s="1"/>
  <c r="A27770" i="6"/>
  <c r="G27769" i="6"/>
  <c r="H27769" i="6" s="1"/>
  <c r="A27769" i="6"/>
  <c r="G27768" i="6"/>
  <c r="H27768" i="6" s="1"/>
  <c r="A27768" i="6"/>
  <c r="G27767" i="6"/>
  <c r="H27767" i="6" s="1"/>
  <c r="A27767" i="6"/>
  <c r="G27766" i="6"/>
  <c r="H27766" i="6" s="1"/>
  <c r="A27766" i="6"/>
  <c r="G27765" i="6"/>
  <c r="H27765" i="6" s="1"/>
  <c r="A27765" i="6"/>
  <c r="G27764" i="6"/>
  <c r="H27764" i="6" s="1"/>
  <c r="A27764" i="6"/>
  <c r="G27763" i="6"/>
  <c r="H27763" i="6" s="1"/>
  <c r="A27763" i="6"/>
  <c r="G27762" i="6"/>
  <c r="H27762" i="6" s="1"/>
  <c r="A27762" i="6"/>
  <c r="G27761" i="6"/>
  <c r="H27761" i="6" s="1"/>
  <c r="A27761" i="6"/>
  <c r="G27760" i="6"/>
  <c r="H27760" i="6" s="1"/>
  <c r="A27760" i="6"/>
  <c r="G27759" i="6"/>
  <c r="H27759" i="6" s="1"/>
  <c r="A27759" i="6"/>
  <c r="G27758" i="6"/>
  <c r="H27758" i="6" s="1"/>
  <c r="A27758" i="6"/>
  <c r="G27757" i="6"/>
  <c r="H27757" i="6" s="1"/>
  <c r="A27757" i="6"/>
  <c r="G27756" i="6"/>
  <c r="H27756" i="6" s="1"/>
  <c r="A27756" i="6"/>
  <c r="G27755" i="6"/>
  <c r="H27755" i="6" s="1"/>
  <c r="A27755" i="6"/>
  <c r="G27754" i="6"/>
  <c r="H27754" i="6" s="1"/>
  <c r="A27754" i="6"/>
  <c r="G27753" i="6"/>
  <c r="H27753" i="6" s="1"/>
  <c r="A27753" i="6"/>
  <c r="G27752" i="6"/>
  <c r="H27752" i="6" s="1"/>
  <c r="A27752" i="6"/>
  <c r="G27751" i="6"/>
  <c r="H27751" i="6" s="1"/>
  <c r="A27751" i="6"/>
  <c r="G27750" i="6"/>
  <c r="H27750" i="6" s="1"/>
  <c r="A27750" i="6"/>
  <c r="G27749" i="6"/>
  <c r="H27749" i="6" s="1"/>
  <c r="A27749" i="6"/>
  <c r="G27748" i="6"/>
  <c r="H27748" i="6" s="1"/>
  <c r="A27748" i="6"/>
  <c r="G27747" i="6"/>
  <c r="H27747" i="6" s="1"/>
  <c r="A27747" i="6"/>
  <c r="G27746" i="6"/>
  <c r="H27746" i="6" s="1"/>
  <c r="A27746" i="6"/>
  <c r="G27745" i="6"/>
  <c r="H27745" i="6" s="1"/>
  <c r="A27745" i="6"/>
  <c r="G27744" i="6"/>
  <c r="H27744" i="6" s="1"/>
  <c r="A27744" i="6"/>
  <c r="G27743" i="6"/>
  <c r="H27743" i="6" s="1"/>
  <c r="A27743" i="6"/>
  <c r="G27742" i="6"/>
  <c r="H27742" i="6" s="1"/>
  <c r="A27742" i="6"/>
  <c r="G27741" i="6"/>
  <c r="H27741" i="6" s="1"/>
  <c r="A27741" i="6"/>
  <c r="G27740" i="6"/>
  <c r="H27740" i="6" s="1"/>
  <c r="A27740" i="6"/>
  <c r="G27739" i="6"/>
  <c r="H27739" i="6" s="1"/>
  <c r="A27739" i="6"/>
  <c r="G27738" i="6"/>
  <c r="H27738" i="6" s="1"/>
  <c r="A27738" i="6"/>
  <c r="G27737" i="6"/>
  <c r="H27737" i="6" s="1"/>
  <c r="A27737" i="6"/>
  <c r="G27736" i="6"/>
  <c r="H27736" i="6" s="1"/>
  <c r="A27736" i="6"/>
  <c r="G27735" i="6"/>
  <c r="H27735" i="6" s="1"/>
  <c r="A27735" i="6"/>
  <c r="G27734" i="6"/>
  <c r="H27734" i="6" s="1"/>
  <c r="A27734" i="6"/>
  <c r="G27733" i="6"/>
  <c r="H27733" i="6" s="1"/>
  <c r="A27733" i="6"/>
  <c r="G27732" i="6"/>
  <c r="H27732" i="6" s="1"/>
  <c r="A27732" i="6"/>
  <c r="G27731" i="6"/>
  <c r="H27731" i="6" s="1"/>
  <c r="A27731" i="6"/>
  <c r="G27730" i="6"/>
  <c r="H27730" i="6" s="1"/>
  <c r="A27730" i="6"/>
  <c r="G27729" i="6"/>
  <c r="H27729" i="6" s="1"/>
  <c r="A27729" i="6"/>
  <c r="G27728" i="6"/>
  <c r="H27728" i="6" s="1"/>
  <c r="A27728" i="6"/>
  <c r="G27727" i="6"/>
  <c r="H27727" i="6" s="1"/>
  <c r="A27727" i="6"/>
  <c r="G27726" i="6"/>
  <c r="H27726" i="6" s="1"/>
  <c r="A27726" i="6"/>
  <c r="G27725" i="6"/>
  <c r="H27725" i="6" s="1"/>
  <c r="A27725" i="6"/>
  <c r="G27724" i="6"/>
  <c r="H27724" i="6" s="1"/>
  <c r="A27724" i="6"/>
  <c r="G27723" i="6"/>
  <c r="H27723" i="6" s="1"/>
  <c r="A27723" i="6"/>
  <c r="G27722" i="6"/>
  <c r="H27722" i="6" s="1"/>
  <c r="A27722" i="6"/>
  <c r="G27721" i="6"/>
  <c r="H27721" i="6" s="1"/>
  <c r="A27721" i="6"/>
  <c r="G27720" i="6"/>
  <c r="H27720" i="6" s="1"/>
  <c r="A27720" i="6"/>
  <c r="G27719" i="6"/>
  <c r="H27719" i="6" s="1"/>
  <c r="A27719" i="6"/>
  <c r="G27718" i="6"/>
  <c r="H27718" i="6" s="1"/>
  <c r="A27718" i="6"/>
  <c r="G27717" i="6"/>
  <c r="H27717" i="6" s="1"/>
  <c r="A27717" i="6"/>
  <c r="G27716" i="6"/>
  <c r="H27716" i="6" s="1"/>
  <c r="A27716" i="6"/>
  <c r="G27715" i="6"/>
  <c r="H27715" i="6" s="1"/>
  <c r="A27715" i="6"/>
  <c r="G27714" i="6"/>
  <c r="H27714" i="6" s="1"/>
  <c r="A27714" i="6"/>
  <c r="G27713" i="6"/>
  <c r="H27713" i="6" s="1"/>
  <c r="A27713" i="6"/>
  <c r="G27712" i="6"/>
  <c r="H27712" i="6" s="1"/>
  <c r="A27712" i="6"/>
  <c r="G27711" i="6"/>
  <c r="H27711" i="6" s="1"/>
  <c r="A27711" i="6"/>
  <c r="G27710" i="6"/>
  <c r="H27710" i="6" s="1"/>
  <c r="A27710" i="6"/>
  <c r="G27709" i="6"/>
  <c r="H27709" i="6" s="1"/>
  <c r="A27709" i="6"/>
  <c r="G27708" i="6"/>
  <c r="H27708" i="6" s="1"/>
  <c r="A27708" i="6"/>
  <c r="G27707" i="6"/>
  <c r="H27707" i="6" s="1"/>
  <c r="A27707" i="6"/>
  <c r="G27706" i="6"/>
  <c r="H27706" i="6" s="1"/>
  <c r="A27706" i="6"/>
  <c r="G27705" i="6"/>
  <c r="H27705" i="6" s="1"/>
  <c r="A27705" i="6"/>
  <c r="G27704" i="6"/>
  <c r="H27704" i="6" s="1"/>
  <c r="A27704" i="6"/>
  <c r="G27703" i="6"/>
  <c r="H27703" i="6" s="1"/>
  <c r="A27703" i="6"/>
  <c r="G27702" i="6"/>
  <c r="H27702" i="6" s="1"/>
  <c r="A27702" i="6"/>
  <c r="G27701" i="6"/>
  <c r="H27701" i="6" s="1"/>
  <c r="A27701" i="6"/>
  <c r="G27700" i="6"/>
  <c r="H27700" i="6" s="1"/>
  <c r="A27700" i="6"/>
  <c r="G27699" i="6"/>
  <c r="H27699" i="6" s="1"/>
  <c r="A27699" i="6"/>
  <c r="G27698" i="6"/>
  <c r="H27698" i="6" s="1"/>
  <c r="A27698" i="6"/>
  <c r="G27697" i="6"/>
  <c r="H27697" i="6" s="1"/>
  <c r="A27697" i="6"/>
  <c r="G27696" i="6"/>
  <c r="H27696" i="6" s="1"/>
  <c r="A27696" i="6"/>
  <c r="G27695" i="6"/>
  <c r="H27695" i="6" s="1"/>
  <c r="A27695" i="6"/>
  <c r="G27694" i="6"/>
  <c r="H27694" i="6" s="1"/>
  <c r="A27694" i="6"/>
  <c r="G27693" i="6"/>
  <c r="H27693" i="6" s="1"/>
  <c r="A27693" i="6"/>
  <c r="G27692" i="6"/>
  <c r="H27692" i="6" s="1"/>
  <c r="A27692" i="6"/>
  <c r="G27691" i="6"/>
  <c r="H27691" i="6" s="1"/>
  <c r="A27691" i="6"/>
  <c r="G27690" i="6"/>
  <c r="H27690" i="6" s="1"/>
  <c r="A27690" i="6"/>
  <c r="G27689" i="6"/>
  <c r="H27689" i="6" s="1"/>
  <c r="A27689" i="6"/>
  <c r="G27688" i="6"/>
  <c r="H27688" i="6" s="1"/>
  <c r="A27688" i="6"/>
  <c r="G27687" i="6"/>
  <c r="H27687" i="6" s="1"/>
  <c r="A27687" i="6"/>
  <c r="G27686" i="6"/>
  <c r="H27686" i="6" s="1"/>
  <c r="A27686" i="6"/>
  <c r="G27685" i="6"/>
  <c r="H27685" i="6" s="1"/>
  <c r="A27685" i="6"/>
  <c r="G27684" i="6"/>
  <c r="H27684" i="6" s="1"/>
  <c r="A27684" i="6"/>
  <c r="G27683" i="6"/>
  <c r="H27683" i="6" s="1"/>
  <c r="A27683" i="6"/>
  <c r="G27682" i="6"/>
  <c r="H27682" i="6" s="1"/>
  <c r="A27682" i="6"/>
  <c r="G27681" i="6"/>
  <c r="H27681" i="6" s="1"/>
  <c r="A27681" i="6"/>
  <c r="G27680" i="6"/>
  <c r="H27680" i="6" s="1"/>
  <c r="A27680" i="6"/>
  <c r="G27679" i="6"/>
  <c r="H27679" i="6" s="1"/>
  <c r="A27679" i="6"/>
  <c r="G27678" i="6"/>
  <c r="H27678" i="6" s="1"/>
  <c r="A27678" i="6"/>
  <c r="G27677" i="6"/>
  <c r="H27677" i="6" s="1"/>
  <c r="A27677" i="6"/>
  <c r="G27676" i="6"/>
  <c r="H27676" i="6" s="1"/>
  <c r="A27676" i="6"/>
  <c r="G27675" i="6"/>
  <c r="H27675" i="6" s="1"/>
  <c r="A27675" i="6"/>
  <c r="G27674" i="6"/>
  <c r="H27674" i="6" s="1"/>
  <c r="A27674" i="6"/>
  <c r="G27673" i="6"/>
  <c r="H27673" i="6" s="1"/>
  <c r="A27673" i="6"/>
  <c r="G27672" i="6"/>
  <c r="H27672" i="6" s="1"/>
  <c r="A27672" i="6"/>
  <c r="G27671" i="6"/>
  <c r="H27671" i="6" s="1"/>
  <c r="A27671" i="6"/>
  <c r="G27670" i="6"/>
  <c r="H27670" i="6" s="1"/>
  <c r="A27670" i="6"/>
  <c r="G27669" i="6"/>
  <c r="H27669" i="6" s="1"/>
  <c r="A27669" i="6"/>
  <c r="G27668" i="6"/>
  <c r="H27668" i="6" s="1"/>
  <c r="A27668" i="6"/>
  <c r="G27667" i="6"/>
  <c r="H27667" i="6" s="1"/>
  <c r="A27667" i="6"/>
  <c r="G27666" i="6"/>
  <c r="H27666" i="6" s="1"/>
  <c r="A27666" i="6"/>
  <c r="G27665" i="6"/>
  <c r="H27665" i="6" s="1"/>
  <c r="A27665" i="6"/>
  <c r="G27664" i="6"/>
  <c r="H27664" i="6" s="1"/>
  <c r="A27664" i="6"/>
  <c r="G27663" i="6"/>
  <c r="H27663" i="6" s="1"/>
  <c r="A27663" i="6"/>
  <c r="G27662" i="6"/>
  <c r="H27662" i="6" s="1"/>
  <c r="A27662" i="6"/>
  <c r="G27661" i="6"/>
  <c r="H27661" i="6" s="1"/>
  <c r="A27661" i="6"/>
  <c r="G27660" i="6"/>
  <c r="H27660" i="6" s="1"/>
  <c r="A27660" i="6"/>
  <c r="G27659" i="6"/>
  <c r="H27659" i="6" s="1"/>
  <c r="A27659" i="6"/>
  <c r="G27658" i="6"/>
  <c r="H27658" i="6" s="1"/>
  <c r="A27658" i="6"/>
  <c r="G27657" i="6"/>
  <c r="H27657" i="6" s="1"/>
  <c r="A27657" i="6"/>
  <c r="G27656" i="6"/>
  <c r="H27656" i="6" s="1"/>
  <c r="A27656" i="6"/>
  <c r="G27655" i="6"/>
  <c r="H27655" i="6" s="1"/>
  <c r="A27655" i="6"/>
  <c r="G27654" i="6"/>
  <c r="H27654" i="6" s="1"/>
  <c r="A27654" i="6"/>
  <c r="G27653" i="6"/>
  <c r="H27653" i="6" s="1"/>
  <c r="A27653" i="6"/>
  <c r="G27652" i="6"/>
  <c r="H27652" i="6" s="1"/>
  <c r="A27652" i="6"/>
  <c r="G27651" i="6"/>
  <c r="H27651" i="6" s="1"/>
  <c r="A27651" i="6"/>
  <c r="G27650" i="6"/>
  <c r="H27650" i="6" s="1"/>
  <c r="A27650" i="6"/>
  <c r="G27649" i="6"/>
  <c r="H27649" i="6" s="1"/>
  <c r="A27649" i="6"/>
  <c r="G27648" i="6"/>
  <c r="H27648" i="6" s="1"/>
  <c r="A27648" i="6"/>
  <c r="G27647" i="6"/>
  <c r="H27647" i="6" s="1"/>
  <c r="A27647" i="6"/>
  <c r="G27646" i="6"/>
  <c r="H27646" i="6" s="1"/>
  <c r="A27646" i="6"/>
  <c r="G27645" i="6"/>
  <c r="H27645" i="6" s="1"/>
  <c r="A27645" i="6"/>
  <c r="G27644" i="6"/>
  <c r="H27644" i="6" s="1"/>
  <c r="A27644" i="6"/>
  <c r="G27643" i="6"/>
  <c r="H27643" i="6" s="1"/>
  <c r="A27643" i="6"/>
  <c r="G27642" i="6"/>
  <c r="H27642" i="6" s="1"/>
  <c r="A27642" i="6"/>
  <c r="G27641" i="6"/>
  <c r="H27641" i="6" s="1"/>
  <c r="A27641" i="6"/>
  <c r="G27640" i="6"/>
  <c r="H27640" i="6" s="1"/>
  <c r="A27640" i="6"/>
  <c r="G27639" i="6"/>
  <c r="H27639" i="6" s="1"/>
  <c r="A27639" i="6"/>
  <c r="G27638" i="6"/>
  <c r="H27638" i="6" s="1"/>
  <c r="A27638" i="6"/>
  <c r="G27637" i="6"/>
  <c r="H27637" i="6" s="1"/>
  <c r="A27637" i="6"/>
  <c r="G27636" i="6"/>
  <c r="H27636" i="6" s="1"/>
  <c r="A27636" i="6"/>
  <c r="G27635" i="6"/>
  <c r="H27635" i="6" s="1"/>
  <c r="A27635" i="6"/>
  <c r="G27634" i="6"/>
  <c r="H27634" i="6" s="1"/>
  <c r="A27634" i="6"/>
  <c r="G27633" i="6"/>
  <c r="H27633" i="6" s="1"/>
  <c r="A27633" i="6"/>
  <c r="G27632" i="6"/>
  <c r="H27632" i="6" s="1"/>
  <c r="A27632" i="6"/>
  <c r="G27631" i="6"/>
  <c r="H27631" i="6" s="1"/>
  <c r="A27631" i="6"/>
  <c r="G27630" i="6"/>
  <c r="H27630" i="6" s="1"/>
  <c r="A27630" i="6"/>
  <c r="G27629" i="6"/>
  <c r="H27629" i="6" s="1"/>
  <c r="A27629" i="6"/>
  <c r="G27628" i="6"/>
  <c r="H27628" i="6" s="1"/>
  <c r="A27628" i="6"/>
  <c r="G27627" i="6"/>
  <c r="H27627" i="6" s="1"/>
  <c r="A27627" i="6"/>
  <c r="G27626" i="6"/>
  <c r="H27626" i="6" s="1"/>
  <c r="A27626" i="6"/>
  <c r="G27625" i="6"/>
  <c r="H27625" i="6" s="1"/>
  <c r="A27625" i="6"/>
  <c r="G27624" i="6"/>
  <c r="H27624" i="6" s="1"/>
  <c r="A27624" i="6"/>
  <c r="G27623" i="6"/>
  <c r="H27623" i="6" s="1"/>
  <c r="A27623" i="6"/>
  <c r="G27622" i="6"/>
  <c r="H27622" i="6" s="1"/>
  <c r="A27622" i="6"/>
  <c r="G27621" i="6"/>
  <c r="H27621" i="6" s="1"/>
  <c r="A27621" i="6"/>
  <c r="G27620" i="6"/>
  <c r="H27620" i="6" s="1"/>
  <c r="A27620" i="6"/>
  <c r="G27619" i="6"/>
  <c r="H27619" i="6" s="1"/>
  <c r="A27619" i="6"/>
  <c r="G27618" i="6"/>
  <c r="H27618" i="6" s="1"/>
  <c r="A27618" i="6"/>
  <c r="G27617" i="6"/>
  <c r="H27617" i="6" s="1"/>
  <c r="A27617" i="6"/>
  <c r="G27616" i="6"/>
  <c r="H27616" i="6" s="1"/>
  <c r="A27616" i="6"/>
  <c r="G27615" i="6"/>
  <c r="H27615" i="6" s="1"/>
  <c r="A27615" i="6"/>
  <c r="G27614" i="6"/>
  <c r="H27614" i="6" s="1"/>
  <c r="A27614" i="6"/>
  <c r="G27613" i="6"/>
  <c r="H27613" i="6" s="1"/>
  <c r="A27613" i="6"/>
  <c r="G27612" i="6"/>
  <c r="H27612" i="6" s="1"/>
  <c r="A27612" i="6"/>
  <c r="G27611" i="6"/>
  <c r="H27611" i="6" s="1"/>
  <c r="A27611" i="6"/>
  <c r="G27610" i="6"/>
  <c r="H27610" i="6" s="1"/>
  <c r="A27610" i="6"/>
  <c r="G27609" i="6"/>
  <c r="H27609" i="6" s="1"/>
  <c r="A27609" i="6"/>
  <c r="G27608" i="6"/>
  <c r="H27608" i="6" s="1"/>
  <c r="A27608" i="6"/>
  <c r="G27607" i="6"/>
  <c r="H27607" i="6" s="1"/>
  <c r="A27607" i="6"/>
  <c r="G27606" i="6"/>
  <c r="H27606" i="6" s="1"/>
  <c r="A27606" i="6"/>
  <c r="G27605" i="6"/>
  <c r="H27605" i="6" s="1"/>
  <c r="A27605" i="6"/>
  <c r="G27604" i="6"/>
  <c r="H27604" i="6" s="1"/>
  <c r="A27604" i="6"/>
  <c r="G27603" i="6"/>
  <c r="H27603" i="6" s="1"/>
  <c r="A27603" i="6"/>
  <c r="G27602" i="6"/>
  <c r="H27602" i="6" s="1"/>
  <c r="A27602" i="6"/>
  <c r="G27601" i="6"/>
  <c r="H27601" i="6" s="1"/>
  <c r="A27601" i="6"/>
  <c r="G27600" i="6"/>
  <c r="H27600" i="6" s="1"/>
  <c r="A27600" i="6"/>
  <c r="G27599" i="6"/>
  <c r="H27599" i="6" s="1"/>
  <c r="A27599" i="6"/>
  <c r="G27598" i="6"/>
  <c r="H27598" i="6" s="1"/>
  <c r="A27598" i="6"/>
  <c r="G27597" i="6"/>
  <c r="H27597" i="6" s="1"/>
  <c r="A27597" i="6"/>
  <c r="G27596" i="6"/>
  <c r="H27596" i="6" s="1"/>
  <c r="A27596" i="6"/>
  <c r="G27595" i="6"/>
  <c r="H27595" i="6" s="1"/>
  <c r="A27595" i="6"/>
  <c r="G27594" i="6"/>
  <c r="H27594" i="6" s="1"/>
  <c r="A27594" i="6"/>
  <c r="G27593" i="6"/>
  <c r="H27593" i="6" s="1"/>
  <c r="A27593" i="6"/>
  <c r="G27592" i="6"/>
  <c r="H27592" i="6" s="1"/>
  <c r="A27592" i="6"/>
  <c r="G27591" i="6"/>
  <c r="H27591" i="6" s="1"/>
  <c r="A27591" i="6"/>
  <c r="G27590" i="6"/>
  <c r="H27590" i="6" s="1"/>
  <c r="A27590" i="6"/>
  <c r="G27589" i="6"/>
  <c r="H27589" i="6" s="1"/>
  <c r="A27589" i="6"/>
  <c r="G27588" i="6"/>
  <c r="H27588" i="6" s="1"/>
  <c r="A27588" i="6"/>
  <c r="G27587" i="6"/>
  <c r="H27587" i="6" s="1"/>
  <c r="A27587" i="6"/>
  <c r="G27586" i="6"/>
  <c r="H27586" i="6" s="1"/>
  <c r="A27586" i="6"/>
  <c r="G27585" i="6"/>
  <c r="H27585" i="6" s="1"/>
  <c r="A27585" i="6"/>
  <c r="G27584" i="6"/>
  <c r="H27584" i="6" s="1"/>
  <c r="A27584" i="6"/>
  <c r="G27583" i="6"/>
  <c r="H27583" i="6" s="1"/>
  <c r="A27583" i="6"/>
  <c r="G27582" i="6"/>
  <c r="H27582" i="6" s="1"/>
  <c r="A27582" i="6"/>
  <c r="G27581" i="6"/>
  <c r="H27581" i="6" s="1"/>
  <c r="A27581" i="6"/>
  <c r="G27580" i="6"/>
  <c r="H27580" i="6" s="1"/>
  <c r="A27580" i="6"/>
  <c r="G27579" i="6"/>
  <c r="H27579" i="6" s="1"/>
  <c r="A27579" i="6"/>
  <c r="G27578" i="6"/>
  <c r="H27578" i="6" s="1"/>
  <c r="A27578" i="6"/>
  <c r="G27577" i="6"/>
  <c r="H27577" i="6" s="1"/>
  <c r="A27577" i="6"/>
  <c r="G27576" i="6"/>
  <c r="H27576" i="6" s="1"/>
  <c r="A27576" i="6"/>
  <c r="G27575" i="6"/>
  <c r="H27575" i="6" s="1"/>
  <c r="A27575" i="6"/>
  <c r="G27574" i="6"/>
  <c r="H27574" i="6" s="1"/>
  <c r="A27574" i="6"/>
  <c r="G27573" i="6"/>
  <c r="H27573" i="6" s="1"/>
  <c r="A27573" i="6"/>
  <c r="G27572" i="6"/>
  <c r="H27572" i="6" s="1"/>
  <c r="A27572" i="6"/>
  <c r="G27571" i="6"/>
  <c r="H27571" i="6" s="1"/>
  <c r="A27571" i="6"/>
  <c r="G27570" i="6"/>
  <c r="H27570" i="6" s="1"/>
  <c r="A27570" i="6"/>
  <c r="G27569" i="6"/>
  <c r="H27569" i="6" s="1"/>
  <c r="A27569" i="6"/>
  <c r="G27568" i="6"/>
  <c r="H27568" i="6" s="1"/>
  <c r="A27568" i="6"/>
  <c r="G27567" i="6"/>
  <c r="H27567" i="6" s="1"/>
  <c r="A27567" i="6"/>
  <c r="G27566" i="6"/>
  <c r="H27566" i="6" s="1"/>
  <c r="A27566" i="6"/>
  <c r="G27565" i="6"/>
  <c r="H27565" i="6" s="1"/>
  <c r="A27565" i="6"/>
  <c r="G27564" i="6"/>
  <c r="H27564" i="6" s="1"/>
  <c r="A27564" i="6"/>
  <c r="G27563" i="6"/>
  <c r="H27563" i="6" s="1"/>
  <c r="A27563" i="6"/>
  <c r="G27562" i="6"/>
  <c r="H27562" i="6" s="1"/>
  <c r="A27562" i="6"/>
  <c r="G27561" i="6"/>
  <c r="H27561" i="6" s="1"/>
  <c r="A27561" i="6"/>
  <c r="G27560" i="6"/>
  <c r="H27560" i="6" s="1"/>
  <c r="A27560" i="6"/>
  <c r="G27559" i="6"/>
  <c r="H27559" i="6" s="1"/>
  <c r="A27559" i="6"/>
  <c r="G27558" i="6"/>
  <c r="H27558" i="6" s="1"/>
  <c r="A27558" i="6"/>
  <c r="G27557" i="6"/>
  <c r="H27557" i="6" s="1"/>
  <c r="A27557" i="6"/>
  <c r="G27556" i="6"/>
  <c r="H27556" i="6" s="1"/>
  <c r="A27556" i="6"/>
  <c r="G27555" i="6"/>
  <c r="H27555" i="6" s="1"/>
  <c r="A27555" i="6"/>
  <c r="G27554" i="6"/>
  <c r="H27554" i="6" s="1"/>
  <c r="A27554" i="6"/>
  <c r="G27553" i="6"/>
  <c r="H27553" i="6" s="1"/>
  <c r="A27553" i="6"/>
  <c r="G27552" i="6"/>
  <c r="H27552" i="6" s="1"/>
  <c r="A27552" i="6"/>
  <c r="G27551" i="6"/>
  <c r="H27551" i="6" s="1"/>
  <c r="A27551" i="6"/>
  <c r="G27550" i="6"/>
  <c r="H27550" i="6" s="1"/>
  <c r="A27550" i="6"/>
  <c r="G27549" i="6"/>
  <c r="H27549" i="6" s="1"/>
  <c r="A27549" i="6"/>
  <c r="G27548" i="6"/>
  <c r="H27548" i="6" s="1"/>
  <c r="A27548" i="6"/>
  <c r="G27547" i="6"/>
  <c r="H27547" i="6" s="1"/>
  <c r="A27547" i="6"/>
  <c r="G27546" i="6"/>
  <c r="H27546" i="6" s="1"/>
  <c r="A27546" i="6"/>
  <c r="G27545" i="6"/>
  <c r="H27545" i="6" s="1"/>
  <c r="A27545" i="6"/>
  <c r="G27544" i="6"/>
  <c r="H27544" i="6" s="1"/>
  <c r="A27544" i="6"/>
  <c r="G27543" i="6"/>
  <c r="H27543" i="6" s="1"/>
  <c r="A27543" i="6"/>
  <c r="G27542" i="6"/>
  <c r="H27542" i="6" s="1"/>
  <c r="A27542" i="6"/>
  <c r="G27541" i="6"/>
  <c r="H27541" i="6" s="1"/>
  <c r="A27541" i="6"/>
  <c r="G27540" i="6"/>
  <c r="H27540" i="6" s="1"/>
  <c r="A27540" i="6"/>
  <c r="G27539" i="6"/>
  <c r="H27539" i="6" s="1"/>
  <c r="A27539" i="6"/>
  <c r="G27538" i="6"/>
  <c r="H27538" i="6" s="1"/>
  <c r="A27538" i="6"/>
  <c r="G27537" i="6"/>
  <c r="H27537" i="6" s="1"/>
  <c r="A27537" i="6"/>
  <c r="G27536" i="6"/>
  <c r="H27536" i="6" s="1"/>
  <c r="A27536" i="6"/>
  <c r="G27535" i="6"/>
  <c r="H27535" i="6" s="1"/>
  <c r="A27535" i="6"/>
  <c r="G27534" i="6"/>
  <c r="H27534" i="6" s="1"/>
  <c r="A27534" i="6"/>
  <c r="G27533" i="6"/>
  <c r="H27533" i="6" s="1"/>
  <c r="A27533" i="6"/>
  <c r="G27532" i="6"/>
  <c r="H27532" i="6" s="1"/>
  <c r="A27532" i="6"/>
  <c r="G27531" i="6"/>
  <c r="H27531" i="6" s="1"/>
  <c r="A27531" i="6"/>
  <c r="G27530" i="6"/>
  <c r="H27530" i="6" s="1"/>
  <c r="A27530" i="6"/>
  <c r="G27529" i="6"/>
  <c r="H27529" i="6" s="1"/>
  <c r="A27529" i="6"/>
  <c r="G27528" i="6"/>
  <c r="H27528" i="6" s="1"/>
  <c r="A27528" i="6"/>
  <c r="G27527" i="6"/>
  <c r="H27527" i="6" s="1"/>
  <c r="A27527" i="6"/>
  <c r="G27526" i="6"/>
  <c r="H27526" i="6" s="1"/>
  <c r="A27526" i="6"/>
  <c r="G27525" i="6"/>
  <c r="H27525" i="6" s="1"/>
  <c r="A27525" i="6"/>
  <c r="G27524" i="6"/>
  <c r="H27524" i="6" s="1"/>
  <c r="A27524" i="6"/>
  <c r="G27523" i="6"/>
  <c r="H27523" i="6" s="1"/>
  <c r="A27523" i="6"/>
  <c r="G27522" i="6"/>
  <c r="H27522" i="6" s="1"/>
  <c r="A27522" i="6"/>
  <c r="G27521" i="6"/>
  <c r="H27521" i="6" s="1"/>
  <c r="A27521" i="6"/>
  <c r="G27520" i="6"/>
  <c r="H27520" i="6" s="1"/>
  <c r="A27520" i="6"/>
  <c r="G27519" i="6"/>
  <c r="H27519" i="6" s="1"/>
  <c r="A27519" i="6"/>
  <c r="G27518" i="6"/>
  <c r="H27518" i="6" s="1"/>
  <c r="A27518" i="6"/>
  <c r="G27517" i="6"/>
  <c r="H27517" i="6" s="1"/>
  <c r="A27517" i="6"/>
  <c r="G27516" i="6"/>
  <c r="H27516" i="6" s="1"/>
  <c r="A27516" i="6"/>
  <c r="G27515" i="6"/>
  <c r="H27515" i="6" s="1"/>
  <c r="A27515" i="6"/>
  <c r="G27514" i="6"/>
  <c r="H27514" i="6" s="1"/>
  <c r="A27514" i="6"/>
  <c r="G27513" i="6"/>
  <c r="H27513" i="6" s="1"/>
  <c r="A27513" i="6"/>
  <c r="G27512" i="6"/>
  <c r="H27512" i="6" s="1"/>
  <c r="A27512" i="6"/>
  <c r="G27511" i="6"/>
  <c r="H27511" i="6" s="1"/>
  <c r="A27511" i="6"/>
  <c r="G27510" i="6"/>
  <c r="H27510" i="6" s="1"/>
  <c r="A27510" i="6"/>
  <c r="G27509" i="6"/>
  <c r="H27509" i="6" s="1"/>
  <c r="A27509" i="6"/>
  <c r="G27508" i="6"/>
  <c r="H27508" i="6" s="1"/>
  <c r="A27508" i="6"/>
  <c r="G27507" i="6"/>
  <c r="H27507" i="6" s="1"/>
  <c r="A27507" i="6"/>
  <c r="G27506" i="6"/>
  <c r="H27506" i="6" s="1"/>
  <c r="A27506" i="6"/>
  <c r="G27505" i="6"/>
  <c r="H27505" i="6" s="1"/>
  <c r="A27505" i="6"/>
  <c r="G27504" i="6"/>
  <c r="H27504" i="6" s="1"/>
  <c r="A27504" i="6"/>
  <c r="G27503" i="6"/>
  <c r="H27503" i="6" s="1"/>
  <c r="A27503" i="6"/>
  <c r="G27502" i="6"/>
  <c r="H27502" i="6" s="1"/>
  <c r="A27502" i="6"/>
  <c r="G27501" i="6"/>
  <c r="H27501" i="6" s="1"/>
  <c r="A27501" i="6"/>
  <c r="G27500" i="6"/>
  <c r="H27500" i="6" s="1"/>
  <c r="A27500" i="6"/>
  <c r="G27499" i="6"/>
  <c r="H27499" i="6" s="1"/>
  <c r="A27499" i="6"/>
  <c r="G27498" i="6"/>
  <c r="H27498" i="6" s="1"/>
  <c r="A27498" i="6"/>
  <c r="G27497" i="6"/>
  <c r="H27497" i="6" s="1"/>
  <c r="A27497" i="6"/>
  <c r="G27496" i="6"/>
  <c r="H27496" i="6" s="1"/>
  <c r="A27496" i="6"/>
  <c r="G27495" i="6"/>
  <c r="H27495" i="6" s="1"/>
  <c r="A27495" i="6"/>
  <c r="G27494" i="6"/>
  <c r="H27494" i="6" s="1"/>
  <c r="A27494" i="6"/>
  <c r="G27493" i="6"/>
  <c r="H27493" i="6" s="1"/>
  <c r="A27493" i="6"/>
  <c r="G27492" i="6"/>
  <c r="H27492" i="6" s="1"/>
  <c r="A27492" i="6"/>
  <c r="G27491" i="6"/>
  <c r="H27491" i="6" s="1"/>
  <c r="A27491" i="6"/>
  <c r="G27490" i="6"/>
  <c r="H27490" i="6" s="1"/>
  <c r="A27490" i="6"/>
  <c r="G27489" i="6"/>
  <c r="H27489" i="6" s="1"/>
  <c r="A27489" i="6"/>
  <c r="G27488" i="6"/>
  <c r="H27488" i="6" s="1"/>
  <c r="A27488" i="6"/>
  <c r="G27487" i="6"/>
  <c r="H27487" i="6" s="1"/>
  <c r="A27487" i="6"/>
  <c r="G27486" i="6"/>
  <c r="H27486" i="6" s="1"/>
  <c r="A27486" i="6"/>
  <c r="G27485" i="6"/>
  <c r="H27485" i="6" s="1"/>
  <c r="A27485" i="6"/>
  <c r="G27484" i="6"/>
  <c r="H27484" i="6" s="1"/>
  <c r="A27484" i="6"/>
  <c r="G27483" i="6"/>
  <c r="H27483" i="6" s="1"/>
  <c r="A27483" i="6"/>
  <c r="G27482" i="6"/>
  <c r="H27482" i="6" s="1"/>
  <c r="A27482" i="6"/>
  <c r="G27481" i="6"/>
  <c r="H27481" i="6" s="1"/>
  <c r="A27481" i="6"/>
  <c r="G27480" i="6"/>
  <c r="H27480" i="6" s="1"/>
  <c r="A27480" i="6"/>
  <c r="G27479" i="6"/>
  <c r="H27479" i="6" s="1"/>
  <c r="A27479" i="6"/>
  <c r="G27478" i="6"/>
  <c r="H27478" i="6" s="1"/>
  <c r="A27478" i="6"/>
  <c r="G27477" i="6"/>
  <c r="H27477" i="6" s="1"/>
  <c r="A27477" i="6"/>
  <c r="G27476" i="6"/>
  <c r="H27476" i="6" s="1"/>
  <c r="A27476" i="6"/>
  <c r="G27475" i="6"/>
  <c r="H27475" i="6" s="1"/>
  <c r="A27475" i="6"/>
  <c r="G27474" i="6"/>
  <c r="H27474" i="6" s="1"/>
  <c r="A27474" i="6"/>
  <c r="G27473" i="6"/>
  <c r="H27473" i="6" s="1"/>
  <c r="A27473" i="6"/>
  <c r="G27472" i="6"/>
  <c r="H27472" i="6" s="1"/>
  <c r="A27472" i="6"/>
  <c r="G27471" i="6"/>
  <c r="H27471" i="6" s="1"/>
  <c r="A27471" i="6"/>
  <c r="G27470" i="6"/>
  <c r="H27470" i="6" s="1"/>
  <c r="A27470" i="6"/>
  <c r="G27469" i="6"/>
  <c r="H27469" i="6" s="1"/>
  <c r="A27469" i="6"/>
  <c r="G27468" i="6"/>
  <c r="H27468" i="6" s="1"/>
  <c r="A27468" i="6"/>
  <c r="G27467" i="6"/>
  <c r="H27467" i="6" s="1"/>
  <c r="A27467" i="6"/>
  <c r="G27466" i="6"/>
  <c r="H27466" i="6" s="1"/>
  <c r="A27466" i="6"/>
  <c r="G27465" i="6"/>
  <c r="H27465" i="6" s="1"/>
  <c r="A27465" i="6"/>
  <c r="G27464" i="6"/>
  <c r="H27464" i="6" s="1"/>
  <c r="A27464" i="6"/>
  <c r="G27463" i="6"/>
  <c r="H27463" i="6" s="1"/>
  <c r="A27463" i="6"/>
  <c r="G27462" i="6"/>
  <c r="H27462" i="6" s="1"/>
  <c r="A27462" i="6"/>
  <c r="G27461" i="6"/>
  <c r="H27461" i="6" s="1"/>
  <c r="A27461" i="6"/>
  <c r="G27460" i="6"/>
  <c r="H27460" i="6" s="1"/>
  <c r="A27460" i="6"/>
  <c r="G27459" i="6"/>
  <c r="H27459" i="6" s="1"/>
  <c r="A27459" i="6"/>
  <c r="G27458" i="6"/>
  <c r="H27458" i="6" s="1"/>
  <c r="A27458" i="6"/>
  <c r="G27457" i="6"/>
  <c r="H27457" i="6" s="1"/>
  <c r="A27457" i="6"/>
  <c r="G27456" i="6"/>
  <c r="H27456" i="6" s="1"/>
  <c r="A27456" i="6"/>
  <c r="G27455" i="6"/>
  <c r="H27455" i="6" s="1"/>
  <c r="A27455" i="6"/>
  <c r="G27454" i="6"/>
  <c r="H27454" i="6" s="1"/>
  <c r="A27454" i="6"/>
  <c r="G27453" i="6"/>
  <c r="H27453" i="6" s="1"/>
  <c r="A27453" i="6"/>
  <c r="G27452" i="6"/>
  <c r="H27452" i="6" s="1"/>
  <c r="A27452" i="6"/>
  <c r="G27451" i="6"/>
  <c r="H27451" i="6" s="1"/>
  <c r="A27451" i="6"/>
  <c r="G27450" i="6"/>
  <c r="H27450" i="6" s="1"/>
  <c r="A27450" i="6"/>
  <c r="G27449" i="6"/>
  <c r="H27449" i="6" s="1"/>
  <c r="A27449" i="6"/>
  <c r="G27448" i="6"/>
  <c r="H27448" i="6" s="1"/>
  <c r="A27448" i="6"/>
  <c r="G27447" i="6"/>
  <c r="H27447" i="6" s="1"/>
  <c r="A27447" i="6"/>
  <c r="G27446" i="6"/>
  <c r="H27446" i="6" s="1"/>
  <c r="A27446" i="6"/>
  <c r="G27445" i="6"/>
  <c r="H27445" i="6" s="1"/>
  <c r="A27445" i="6"/>
  <c r="G27444" i="6"/>
  <c r="H27444" i="6" s="1"/>
  <c r="A27444" i="6"/>
  <c r="G27443" i="6"/>
  <c r="H27443" i="6" s="1"/>
  <c r="A27443" i="6"/>
  <c r="G27442" i="6"/>
  <c r="H27442" i="6" s="1"/>
  <c r="A27442" i="6"/>
  <c r="G27441" i="6"/>
  <c r="H27441" i="6" s="1"/>
  <c r="A27441" i="6"/>
  <c r="G27440" i="6"/>
  <c r="H27440" i="6" s="1"/>
  <c r="A27440" i="6"/>
  <c r="G27439" i="6"/>
  <c r="H27439" i="6" s="1"/>
  <c r="A27439" i="6"/>
  <c r="G27438" i="6"/>
  <c r="H27438" i="6" s="1"/>
  <c r="A27438" i="6"/>
  <c r="G27437" i="6"/>
  <c r="H27437" i="6" s="1"/>
  <c r="A27437" i="6"/>
  <c r="G27436" i="6"/>
  <c r="H27436" i="6" s="1"/>
  <c r="A27436" i="6"/>
  <c r="G27435" i="6"/>
  <c r="H27435" i="6" s="1"/>
  <c r="A27435" i="6"/>
  <c r="G27434" i="6"/>
  <c r="H27434" i="6" s="1"/>
  <c r="A27434" i="6"/>
  <c r="G27433" i="6"/>
  <c r="H27433" i="6" s="1"/>
  <c r="A27433" i="6"/>
  <c r="G27432" i="6"/>
  <c r="H27432" i="6" s="1"/>
  <c r="A27432" i="6"/>
  <c r="G27431" i="6"/>
  <c r="H27431" i="6" s="1"/>
  <c r="A27431" i="6"/>
  <c r="G27430" i="6"/>
  <c r="H27430" i="6" s="1"/>
  <c r="A27430" i="6"/>
  <c r="G27429" i="6"/>
  <c r="H27429" i="6" s="1"/>
  <c r="A27429" i="6"/>
  <c r="G27428" i="6"/>
  <c r="H27428" i="6" s="1"/>
  <c r="A27428" i="6"/>
  <c r="G27427" i="6"/>
  <c r="H27427" i="6" s="1"/>
  <c r="A27427" i="6"/>
  <c r="G27426" i="6"/>
  <c r="H27426" i="6" s="1"/>
  <c r="A27426" i="6"/>
  <c r="G27425" i="6"/>
  <c r="H27425" i="6" s="1"/>
  <c r="A27425" i="6"/>
  <c r="G27424" i="6"/>
  <c r="H27424" i="6" s="1"/>
  <c r="A27424" i="6"/>
  <c r="G27423" i="6"/>
  <c r="H27423" i="6" s="1"/>
  <c r="A27423" i="6"/>
  <c r="G27422" i="6"/>
  <c r="H27422" i="6" s="1"/>
  <c r="A27422" i="6"/>
  <c r="G27421" i="6"/>
  <c r="H27421" i="6" s="1"/>
  <c r="A27421" i="6"/>
  <c r="G27420" i="6"/>
  <c r="H27420" i="6" s="1"/>
  <c r="A27420" i="6"/>
  <c r="G27419" i="6"/>
  <c r="H27419" i="6" s="1"/>
  <c r="A27419" i="6"/>
  <c r="G27418" i="6"/>
  <c r="H27418" i="6" s="1"/>
  <c r="A27418" i="6"/>
  <c r="G27417" i="6"/>
  <c r="H27417" i="6" s="1"/>
  <c r="A27417" i="6"/>
  <c r="G27416" i="6"/>
  <c r="H27416" i="6" s="1"/>
  <c r="A27416" i="6"/>
  <c r="G27415" i="6"/>
  <c r="H27415" i="6" s="1"/>
  <c r="A27415" i="6"/>
  <c r="G27414" i="6"/>
  <c r="H27414" i="6" s="1"/>
  <c r="A27414" i="6"/>
  <c r="G27413" i="6"/>
  <c r="H27413" i="6" s="1"/>
  <c r="A27413" i="6"/>
  <c r="G27412" i="6"/>
  <c r="H27412" i="6" s="1"/>
  <c r="A27412" i="6"/>
  <c r="G27411" i="6"/>
  <c r="H27411" i="6" s="1"/>
  <c r="A27411" i="6"/>
  <c r="G27410" i="6"/>
  <c r="H27410" i="6" s="1"/>
  <c r="A27410" i="6"/>
  <c r="G27409" i="6"/>
  <c r="H27409" i="6" s="1"/>
  <c r="A27409" i="6"/>
  <c r="G27408" i="6"/>
  <c r="H27408" i="6" s="1"/>
  <c r="A27408" i="6"/>
  <c r="G27407" i="6"/>
  <c r="H27407" i="6" s="1"/>
  <c r="A27407" i="6"/>
  <c r="G27406" i="6"/>
  <c r="H27406" i="6" s="1"/>
  <c r="A27406" i="6"/>
  <c r="G27405" i="6"/>
  <c r="H27405" i="6" s="1"/>
  <c r="A27405" i="6"/>
  <c r="G27404" i="6"/>
  <c r="H27404" i="6" s="1"/>
  <c r="A27404" i="6"/>
  <c r="G27403" i="6"/>
  <c r="H27403" i="6" s="1"/>
  <c r="A27403" i="6"/>
  <c r="G27402" i="6"/>
  <c r="H27402" i="6" s="1"/>
  <c r="A27402" i="6"/>
  <c r="G27401" i="6"/>
  <c r="H27401" i="6" s="1"/>
  <c r="A27401" i="6"/>
  <c r="G27400" i="6"/>
  <c r="H27400" i="6" s="1"/>
  <c r="A27400" i="6"/>
  <c r="G27399" i="6"/>
  <c r="H27399" i="6" s="1"/>
  <c r="A27399" i="6"/>
  <c r="G27398" i="6"/>
  <c r="H27398" i="6" s="1"/>
  <c r="A27398" i="6"/>
  <c r="G27397" i="6"/>
  <c r="H27397" i="6" s="1"/>
  <c r="A27397" i="6"/>
  <c r="G27396" i="6"/>
  <c r="H27396" i="6" s="1"/>
  <c r="A27396" i="6"/>
  <c r="G27395" i="6"/>
  <c r="H27395" i="6" s="1"/>
  <c r="A27395" i="6"/>
  <c r="G27394" i="6"/>
  <c r="H27394" i="6" s="1"/>
  <c r="A27394" i="6"/>
  <c r="G27393" i="6"/>
  <c r="H27393" i="6" s="1"/>
  <c r="A27393" i="6"/>
  <c r="G27392" i="6"/>
  <c r="H27392" i="6" s="1"/>
  <c r="A27392" i="6"/>
  <c r="G27391" i="6"/>
  <c r="H27391" i="6" s="1"/>
  <c r="A27391" i="6"/>
  <c r="G27390" i="6"/>
  <c r="H27390" i="6" s="1"/>
  <c r="A27390" i="6"/>
  <c r="G27389" i="6"/>
  <c r="H27389" i="6" s="1"/>
  <c r="A27389" i="6"/>
  <c r="G27388" i="6"/>
  <c r="H27388" i="6" s="1"/>
  <c r="A27388" i="6"/>
  <c r="G27387" i="6"/>
  <c r="H27387" i="6" s="1"/>
  <c r="A27387" i="6"/>
  <c r="G27386" i="6"/>
  <c r="H27386" i="6" s="1"/>
  <c r="A27386" i="6"/>
  <c r="G27385" i="6"/>
  <c r="H27385" i="6" s="1"/>
  <c r="A27385" i="6"/>
  <c r="G27384" i="6"/>
  <c r="H27384" i="6" s="1"/>
  <c r="A27384" i="6"/>
  <c r="G27383" i="6"/>
  <c r="H27383" i="6" s="1"/>
  <c r="A27383" i="6"/>
  <c r="G27382" i="6"/>
  <c r="H27382" i="6" s="1"/>
  <c r="A27382" i="6"/>
  <c r="G27381" i="6"/>
  <c r="H27381" i="6" s="1"/>
  <c r="A27381" i="6"/>
  <c r="G27380" i="6"/>
  <c r="H27380" i="6" s="1"/>
  <c r="A27380" i="6"/>
  <c r="G27379" i="6"/>
  <c r="H27379" i="6" s="1"/>
  <c r="A27379" i="6"/>
  <c r="G27378" i="6"/>
  <c r="H27378" i="6" s="1"/>
  <c r="A27378" i="6"/>
  <c r="G27377" i="6"/>
  <c r="H27377" i="6" s="1"/>
  <c r="A27377" i="6"/>
  <c r="G27376" i="6"/>
  <c r="H27376" i="6" s="1"/>
  <c r="A27376" i="6"/>
  <c r="G27375" i="6"/>
  <c r="H27375" i="6" s="1"/>
  <c r="A27375" i="6"/>
  <c r="G27374" i="6"/>
  <c r="H27374" i="6" s="1"/>
  <c r="A27374" i="6"/>
  <c r="G27373" i="6"/>
  <c r="H27373" i="6" s="1"/>
  <c r="A27373" i="6"/>
  <c r="G27372" i="6"/>
  <c r="H27372" i="6" s="1"/>
  <c r="A27372" i="6"/>
  <c r="G27371" i="6"/>
  <c r="H27371" i="6" s="1"/>
  <c r="A27371" i="6"/>
  <c r="G27370" i="6"/>
  <c r="H27370" i="6" s="1"/>
  <c r="A27370" i="6"/>
  <c r="G27369" i="6"/>
  <c r="H27369" i="6" s="1"/>
  <c r="A27369" i="6"/>
  <c r="G27368" i="6"/>
  <c r="H27368" i="6" s="1"/>
  <c r="A27368" i="6"/>
  <c r="G27367" i="6"/>
  <c r="H27367" i="6" s="1"/>
  <c r="A27367" i="6"/>
  <c r="G27366" i="6"/>
  <c r="H27366" i="6" s="1"/>
  <c r="A27366" i="6"/>
  <c r="G27365" i="6"/>
  <c r="H27365" i="6" s="1"/>
  <c r="A27365" i="6"/>
  <c r="G27364" i="6"/>
  <c r="H27364" i="6" s="1"/>
  <c r="A27364" i="6"/>
  <c r="G27363" i="6"/>
  <c r="H27363" i="6" s="1"/>
  <c r="A27363" i="6"/>
  <c r="G27362" i="6"/>
  <c r="H27362" i="6" s="1"/>
  <c r="A27362" i="6"/>
  <c r="G27361" i="6"/>
  <c r="H27361" i="6" s="1"/>
  <c r="A27361" i="6"/>
  <c r="G27360" i="6"/>
  <c r="H27360" i="6" s="1"/>
  <c r="A27360" i="6"/>
  <c r="G27359" i="6"/>
  <c r="H27359" i="6" s="1"/>
  <c r="A27359" i="6"/>
  <c r="G27358" i="6"/>
  <c r="H27358" i="6" s="1"/>
  <c r="A27358" i="6"/>
  <c r="G27357" i="6"/>
  <c r="H27357" i="6" s="1"/>
  <c r="A27357" i="6"/>
  <c r="G27356" i="6"/>
  <c r="H27356" i="6" s="1"/>
  <c r="A27356" i="6"/>
  <c r="G27355" i="6"/>
  <c r="H27355" i="6" s="1"/>
  <c r="A27355" i="6"/>
  <c r="G27354" i="6"/>
  <c r="H27354" i="6" s="1"/>
  <c r="A27354" i="6"/>
  <c r="G27353" i="6"/>
  <c r="H27353" i="6" s="1"/>
  <c r="A27353" i="6"/>
  <c r="G27352" i="6"/>
  <c r="H27352" i="6" s="1"/>
  <c r="A27352" i="6"/>
  <c r="G27351" i="6"/>
  <c r="H27351" i="6" s="1"/>
  <c r="A27351" i="6"/>
  <c r="G27350" i="6"/>
  <c r="H27350" i="6" s="1"/>
  <c r="A27350" i="6"/>
  <c r="G27349" i="6"/>
  <c r="H27349" i="6" s="1"/>
  <c r="A27349" i="6"/>
  <c r="G27348" i="6"/>
  <c r="H27348" i="6" s="1"/>
  <c r="A27348" i="6"/>
  <c r="G27347" i="6"/>
  <c r="H27347" i="6" s="1"/>
  <c r="A27347" i="6"/>
  <c r="G27346" i="6"/>
  <c r="H27346" i="6" s="1"/>
  <c r="A27346" i="6"/>
  <c r="G27345" i="6"/>
  <c r="H27345" i="6" s="1"/>
  <c r="A27345" i="6"/>
  <c r="G27344" i="6"/>
  <c r="H27344" i="6" s="1"/>
  <c r="A27344" i="6"/>
  <c r="G27343" i="6"/>
  <c r="H27343" i="6" s="1"/>
  <c r="A27343" i="6"/>
  <c r="G27342" i="6"/>
  <c r="H27342" i="6" s="1"/>
  <c r="A27342" i="6"/>
  <c r="G27341" i="6"/>
  <c r="H27341" i="6" s="1"/>
  <c r="A27341" i="6"/>
  <c r="G27340" i="6"/>
  <c r="H27340" i="6" s="1"/>
  <c r="A27340" i="6"/>
  <c r="G27339" i="6"/>
  <c r="H27339" i="6" s="1"/>
  <c r="A27339" i="6"/>
  <c r="G27338" i="6"/>
  <c r="H27338" i="6" s="1"/>
  <c r="A27338" i="6"/>
  <c r="G27337" i="6"/>
  <c r="H27337" i="6" s="1"/>
  <c r="A27337" i="6"/>
  <c r="G27336" i="6"/>
  <c r="H27336" i="6" s="1"/>
  <c r="A27336" i="6"/>
  <c r="G27335" i="6"/>
  <c r="H27335" i="6" s="1"/>
  <c r="A27335" i="6"/>
  <c r="G27334" i="6"/>
  <c r="H27334" i="6" s="1"/>
  <c r="A27334" i="6"/>
  <c r="G27333" i="6"/>
  <c r="H27333" i="6" s="1"/>
  <c r="A27333" i="6"/>
  <c r="G27332" i="6"/>
  <c r="H27332" i="6" s="1"/>
  <c r="A27332" i="6"/>
  <c r="G27331" i="6"/>
  <c r="H27331" i="6" s="1"/>
  <c r="A27331" i="6"/>
  <c r="G27330" i="6"/>
  <c r="H27330" i="6" s="1"/>
  <c r="A27330" i="6"/>
  <c r="G27329" i="6"/>
  <c r="H27329" i="6" s="1"/>
  <c r="A27329" i="6"/>
  <c r="G27328" i="6"/>
  <c r="H27328" i="6" s="1"/>
  <c r="A27328" i="6"/>
  <c r="G27327" i="6"/>
  <c r="H27327" i="6" s="1"/>
  <c r="A27327" i="6"/>
  <c r="G27326" i="6"/>
  <c r="H27326" i="6" s="1"/>
  <c r="A27326" i="6"/>
  <c r="G27325" i="6"/>
  <c r="H27325" i="6" s="1"/>
  <c r="A27325" i="6"/>
  <c r="G27324" i="6"/>
  <c r="H27324" i="6" s="1"/>
  <c r="A27324" i="6"/>
  <c r="G27323" i="6"/>
  <c r="H27323" i="6" s="1"/>
  <c r="A27323" i="6"/>
  <c r="G27322" i="6"/>
  <c r="H27322" i="6" s="1"/>
  <c r="A27322" i="6"/>
  <c r="G27321" i="6"/>
  <c r="H27321" i="6" s="1"/>
  <c r="A27321" i="6"/>
  <c r="G27320" i="6"/>
  <c r="H27320" i="6" s="1"/>
  <c r="A27320" i="6"/>
  <c r="G27319" i="6"/>
  <c r="H27319" i="6" s="1"/>
  <c r="A27319" i="6"/>
  <c r="G27318" i="6"/>
  <c r="H27318" i="6" s="1"/>
  <c r="A27318" i="6"/>
  <c r="G27317" i="6"/>
  <c r="H27317" i="6" s="1"/>
  <c r="A27317" i="6"/>
  <c r="G27316" i="6"/>
  <c r="H27316" i="6" s="1"/>
  <c r="A27316" i="6"/>
  <c r="G27315" i="6"/>
  <c r="H27315" i="6" s="1"/>
  <c r="A27315" i="6"/>
  <c r="G27314" i="6"/>
  <c r="H27314" i="6" s="1"/>
  <c r="A27314" i="6"/>
  <c r="G27313" i="6"/>
  <c r="H27313" i="6" s="1"/>
  <c r="A27313" i="6"/>
  <c r="G27312" i="6"/>
  <c r="H27312" i="6" s="1"/>
  <c r="A27312" i="6"/>
  <c r="G27311" i="6"/>
  <c r="H27311" i="6" s="1"/>
  <c r="A27311" i="6"/>
  <c r="G27310" i="6"/>
  <c r="H27310" i="6" s="1"/>
  <c r="A27310" i="6"/>
  <c r="G27309" i="6"/>
  <c r="H27309" i="6" s="1"/>
  <c r="A27309" i="6"/>
  <c r="G27308" i="6"/>
  <c r="H27308" i="6" s="1"/>
  <c r="A27308" i="6"/>
  <c r="G27307" i="6"/>
  <c r="H27307" i="6" s="1"/>
  <c r="A27307" i="6"/>
  <c r="G27306" i="6"/>
  <c r="H27306" i="6" s="1"/>
  <c r="A27306" i="6"/>
  <c r="G27305" i="6"/>
  <c r="H27305" i="6" s="1"/>
  <c r="A27305" i="6"/>
  <c r="G27304" i="6"/>
  <c r="H27304" i="6" s="1"/>
  <c r="A27304" i="6"/>
  <c r="G27303" i="6"/>
  <c r="H27303" i="6" s="1"/>
  <c r="A27303" i="6"/>
  <c r="G27302" i="6"/>
  <c r="H27302" i="6" s="1"/>
  <c r="A27302" i="6"/>
  <c r="G27301" i="6"/>
  <c r="H27301" i="6" s="1"/>
  <c r="A27301" i="6"/>
  <c r="G27300" i="6"/>
  <c r="H27300" i="6" s="1"/>
  <c r="A27300" i="6"/>
  <c r="G27299" i="6"/>
  <c r="H27299" i="6" s="1"/>
  <c r="A27299" i="6"/>
  <c r="H27298" i="6"/>
  <c r="G27298" i="6"/>
  <c r="A27298" i="6"/>
  <c r="G27297" i="6"/>
  <c r="H27297" i="6" s="1"/>
  <c r="A27297" i="6"/>
  <c r="G27296" i="6"/>
  <c r="H27296" i="6" s="1"/>
  <c r="A27296" i="6"/>
  <c r="G27295" i="6"/>
  <c r="H27295" i="6" s="1"/>
  <c r="A27295" i="6"/>
  <c r="G27294" i="6"/>
  <c r="H27294" i="6" s="1"/>
  <c r="A27294" i="6"/>
  <c r="G27293" i="6"/>
  <c r="H27293" i="6" s="1"/>
  <c r="A27293" i="6"/>
  <c r="G27292" i="6"/>
  <c r="H27292" i="6" s="1"/>
  <c r="A27292" i="6"/>
  <c r="G27291" i="6"/>
  <c r="H27291" i="6" s="1"/>
  <c r="A27291" i="6"/>
  <c r="G27290" i="6"/>
  <c r="H27290" i="6" s="1"/>
  <c r="A27290" i="6"/>
  <c r="G27289" i="6"/>
  <c r="H27289" i="6" s="1"/>
  <c r="A27289" i="6"/>
  <c r="G27288" i="6"/>
  <c r="H27288" i="6" s="1"/>
  <c r="A27288" i="6"/>
  <c r="G27287" i="6"/>
  <c r="H27287" i="6" s="1"/>
  <c r="A27287" i="6"/>
  <c r="G27286" i="6"/>
  <c r="H27286" i="6" s="1"/>
  <c r="A27286" i="6"/>
  <c r="G27285" i="6"/>
  <c r="H27285" i="6" s="1"/>
  <c r="A27285" i="6"/>
  <c r="G27284" i="6"/>
  <c r="H27284" i="6" s="1"/>
  <c r="A27284" i="6"/>
  <c r="G27283" i="6"/>
  <c r="H27283" i="6" s="1"/>
  <c r="A27283" i="6"/>
  <c r="G27282" i="6"/>
  <c r="H27282" i="6" s="1"/>
  <c r="A27282" i="6"/>
  <c r="G27281" i="6"/>
  <c r="H27281" i="6" s="1"/>
  <c r="A27281" i="6"/>
  <c r="G27280" i="6"/>
  <c r="H27280" i="6" s="1"/>
  <c r="A27280" i="6"/>
  <c r="G27279" i="6"/>
  <c r="H27279" i="6" s="1"/>
  <c r="A27279" i="6"/>
  <c r="G27278" i="6"/>
  <c r="H27278" i="6" s="1"/>
  <c r="A27278" i="6"/>
  <c r="G27277" i="6"/>
  <c r="H27277" i="6" s="1"/>
  <c r="A27277" i="6"/>
  <c r="G27276" i="6"/>
  <c r="H27276" i="6" s="1"/>
  <c r="A27276" i="6"/>
  <c r="G27275" i="6"/>
  <c r="H27275" i="6" s="1"/>
  <c r="A27275" i="6"/>
  <c r="G27274" i="6"/>
  <c r="H27274" i="6" s="1"/>
  <c r="A27274" i="6"/>
  <c r="G27273" i="6"/>
  <c r="H27273" i="6" s="1"/>
  <c r="A27273" i="6"/>
  <c r="G27272" i="6"/>
  <c r="H27272" i="6" s="1"/>
  <c r="A27272" i="6"/>
  <c r="G27271" i="6"/>
  <c r="H27271" i="6" s="1"/>
  <c r="A27271" i="6"/>
  <c r="G27270" i="6"/>
  <c r="H27270" i="6" s="1"/>
  <c r="A27270" i="6"/>
  <c r="G27269" i="6"/>
  <c r="H27269" i="6" s="1"/>
  <c r="A27269" i="6"/>
  <c r="G27268" i="6"/>
  <c r="H27268" i="6" s="1"/>
  <c r="A27268" i="6"/>
  <c r="G27267" i="6"/>
  <c r="H27267" i="6" s="1"/>
  <c r="A27267" i="6"/>
  <c r="G27266" i="6"/>
  <c r="H27266" i="6" s="1"/>
  <c r="A27266" i="6"/>
  <c r="G27265" i="6"/>
  <c r="H27265" i="6" s="1"/>
  <c r="A27265" i="6"/>
  <c r="G27264" i="6"/>
  <c r="H27264" i="6" s="1"/>
  <c r="A27264" i="6"/>
  <c r="G27263" i="6"/>
  <c r="H27263" i="6" s="1"/>
  <c r="A27263" i="6"/>
  <c r="G27262" i="6"/>
  <c r="H27262" i="6" s="1"/>
  <c r="A27262" i="6"/>
  <c r="G27261" i="6"/>
  <c r="H27261" i="6" s="1"/>
  <c r="A27261" i="6"/>
  <c r="G27260" i="6"/>
  <c r="H27260" i="6" s="1"/>
  <c r="A27260" i="6"/>
  <c r="G27259" i="6"/>
  <c r="H27259" i="6" s="1"/>
  <c r="A27259" i="6"/>
  <c r="G27258" i="6"/>
  <c r="H27258" i="6" s="1"/>
  <c r="A27258" i="6"/>
  <c r="G27257" i="6"/>
  <c r="H27257" i="6" s="1"/>
  <c r="A27257" i="6"/>
  <c r="G27256" i="6"/>
  <c r="H27256" i="6" s="1"/>
  <c r="A27256" i="6"/>
  <c r="G27255" i="6"/>
  <c r="H27255" i="6" s="1"/>
  <c r="A27255" i="6"/>
  <c r="G27254" i="6"/>
  <c r="H27254" i="6" s="1"/>
  <c r="A27254" i="6"/>
  <c r="G27253" i="6"/>
  <c r="H27253" i="6" s="1"/>
  <c r="A27253" i="6"/>
  <c r="G27252" i="6"/>
  <c r="H27252" i="6" s="1"/>
  <c r="A27252" i="6"/>
  <c r="G27251" i="6"/>
  <c r="H27251" i="6" s="1"/>
  <c r="A27251" i="6"/>
  <c r="G27250" i="6"/>
  <c r="H27250" i="6" s="1"/>
  <c r="A27250" i="6"/>
  <c r="G27249" i="6"/>
  <c r="H27249" i="6" s="1"/>
  <c r="A27249" i="6"/>
  <c r="G27248" i="6"/>
  <c r="H27248" i="6" s="1"/>
  <c r="A27248" i="6"/>
  <c r="G27247" i="6"/>
  <c r="H27247" i="6" s="1"/>
  <c r="A27247" i="6"/>
  <c r="G27246" i="6"/>
  <c r="H27246" i="6" s="1"/>
  <c r="A27246" i="6"/>
  <c r="G27245" i="6"/>
  <c r="H27245" i="6" s="1"/>
  <c r="A27245" i="6"/>
  <c r="G27244" i="6"/>
  <c r="H27244" i="6" s="1"/>
  <c r="A27244" i="6"/>
  <c r="G27243" i="6"/>
  <c r="H27243" i="6" s="1"/>
  <c r="A27243" i="6"/>
  <c r="G27242" i="6"/>
  <c r="H27242" i="6" s="1"/>
  <c r="A27242" i="6"/>
  <c r="G27241" i="6"/>
  <c r="H27241" i="6" s="1"/>
  <c r="A27241" i="6"/>
  <c r="G27240" i="6"/>
  <c r="H27240" i="6" s="1"/>
  <c r="A27240" i="6"/>
  <c r="G27239" i="6"/>
  <c r="H27239" i="6" s="1"/>
  <c r="A27239" i="6"/>
  <c r="G27238" i="6"/>
  <c r="H27238" i="6" s="1"/>
  <c r="A27238" i="6"/>
  <c r="G27237" i="6"/>
  <c r="H27237" i="6" s="1"/>
  <c r="A27237" i="6"/>
  <c r="G27236" i="6"/>
  <c r="H27236" i="6" s="1"/>
  <c r="A27236" i="6"/>
  <c r="G27235" i="6"/>
  <c r="H27235" i="6" s="1"/>
  <c r="A27235" i="6"/>
  <c r="G27234" i="6"/>
  <c r="H27234" i="6" s="1"/>
  <c r="A27234" i="6"/>
  <c r="G27233" i="6"/>
  <c r="H27233" i="6" s="1"/>
  <c r="A27233" i="6"/>
  <c r="G27232" i="6"/>
  <c r="H27232" i="6" s="1"/>
  <c r="A27232" i="6"/>
  <c r="G27231" i="6"/>
  <c r="H27231" i="6" s="1"/>
  <c r="A27231" i="6"/>
  <c r="G27230" i="6"/>
  <c r="H27230" i="6" s="1"/>
  <c r="A27230" i="6"/>
  <c r="G27229" i="6"/>
  <c r="H27229" i="6" s="1"/>
  <c r="A27229" i="6"/>
  <c r="G27228" i="6"/>
  <c r="H27228" i="6" s="1"/>
  <c r="A27228" i="6"/>
  <c r="G27227" i="6"/>
  <c r="H27227" i="6" s="1"/>
  <c r="A27227" i="6"/>
  <c r="G27226" i="6"/>
  <c r="H27226" i="6" s="1"/>
  <c r="A27226" i="6"/>
  <c r="G27225" i="6"/>
  <c r="H27225" i="6" s="1"/>
  <c r="A27225" i="6"/>
  <c r="G27224" i="6"/>
  <c r="H27224" i="6" s="1"/>
  <c r="A27224" i="6"/>
  <c r="G27223" i="6"/>
  <c r="H27223" i="6" s="1"/>
  <c r="A27223" i="6"/>
  <c r="G27222" i="6"/>
  <c r="H27222" i="6" s="1"/>
  <c r="A27222" i="6"/>
  <c r="G27221" i="6"/>
  <c r="H27221" i="6" s="1"/>
  <c r="A27221" i="6"/>
  <c r="G27220" i="6"/>
  <c r="H27220" i="6" s="1"/>
  <c r="A27220" i="6"/>
  <c r="G27219" i="6"/>
  <c r="H27219" i="6" s="1"/>
  <c r="A27219" i="6"/>
  <c r="G27218" i="6"/>
  <c r="H27218" i="6" s="1"/>
  <c r="A27218" i="6"/>
  <c r="G27217" i="6"/>
  <c r="H27217" i="6" s="1"/>
  <c r="A27217" i="6"/>
  <c r="G27216" i="6"/>
  <c r="H27216" i="6" s="1"/>
  <c r="A27216" i="6"/>
  <c r="G27215" i="6"/>
  <c r="H27215" i="6" s="1"/>
  <c r="A27215" i="6"/>
  <c r="G27214" i="6"/>
  <c r="H27214" i="6" s="1"/>
  <c r="A27214" i="6"/>
  <c r="G27213" i="6"/>
  <c r="H27213" i="6" s="1"/>
  <c r="A27213" i="6"/>
  <c r="G27212" i="6"/>
  <c r="H27212" i="6" s="1"/>
  <c r="A27212" i="6"/>
  <c r="G27211" i="6"/>
  <c r="H27211" i="6" s="1"/>
  <c r="A27211" i="6"/>
  <c r="G27210" i="6"/>
  <c r="H27210" i="6" s="1"/>
  <c r="A27210" i="6"/>
  <c r="G27209" i="6"/>
  <c r="H27209" i="6" s="1"/>
  <c r="A27209" i="6"/>
  <c r="G27208" i="6"/>
  <c r="H27208" i="6" s="1"/>
  <c r="A27208" i="6"/>
  <c r="G27207" i="6"/>
  <c r="H27207" i="6" s="1"/>
  <c r="A27207" i="6"/>
  <c r="G27206" i="6"/>
  <c r="H27206" i="6" s="1"/>
  <c r="A27206" i="6"/>
  <c r="G27205" i="6"/>
  <c r="H27205" i="6" s="1"/>
  <c r="A27205" i="6"/>
  <c r="G27204" i="6"/>
  <c r="H27204" i="6" s="1"/>
  <c r="A27204" i="6"/>
  <c r="G27203" i="6"/>
  <c r="H27203" i="6" s="1"/>
  <c r="A27203" i="6"/>
  <c r="G27202" i="6"/>
  <c r="H27202" i="6" s="1"/>
  <c r="A27202" i="6"/>
  <c r="G27201" i="6"/>
  <c r="H27201" i="6" s="1"/>
  <c r="A27201" i="6"/>
  <c r="G27200" i="6"/>
  <c r="H27200" i="6" s="1"/>
  <c r="A27200" i="6"/>
  <c r="G27199" i="6"/>
  <c r="H27199" i="6" s="1"/>
  <c r="A27199" i="6"/>
  <c r="G27198" i="6"/>
  <c r="H27198" i="6" s="1"/>
  <c r="A27198" i="6"/>
  <c r="G27197" i="6"/>
  <c r="H27197" i="6" s="1"/>
  <c r="A27197" i="6"/>
  <c r="G27196" i="6"/>
  <c r="H27196" i="6" s="1"/>
  <c r="A27196" i="6"/>
  <c r="G27195" i="6"/>
  <c r="H27195" i="6" s="1"/>
  <c r="A27195" i="6"/>
  <c r="G27194" i="6"/>
  <c r="H27194" i="6" s="1"/>
  <c r="A27194" i="6"/>
  <c r="G27193" i="6"/>
  <c r="H27193" i="6" s="1"/>
  <c r="A27193" i="6"/>
  <c r="G27192" i="6"/>
  <c r="H27192" i="6" s="1"/>
  <c r="A27192" i="6"/>
  <c r="G27191" i="6"/>
  <c r="H27191" i="6" s="1"/>
  <c r="A27191" i="6"/>
  <c r="G27190" i="6"/>
  <c r="H27190" i="6" s="1"/>
  <c r="A27190" i="6"/>
  <c r="G27189" i="6"/>
  <c r="H27189" i="6" s="1"/>
  <c r="A27189" i="6"/>
  <c r="G27188" i="6"/>
  <c r="H27188" i="6" s="1"/>
  <c r="A27188" i="6"/>
  <c r="G27187" i="6"/>
  <c r="H27187" i="6" s="1"/>
  <c r="A27187" i="6"/>
  <c r="G27186" i="6"/>
  <c r="H27186" i="6" s="1"/>
  <c r="A27186" i="6"/>
  <c r="G27185" i="6"/>
  <c r="H27185" i="6" s="1"/>
  <c r="A27185" i="6"/>
  <c r="G27184" i="6"/>
  <c r="H27184" i="6" s="1"/>
  <c r="A27184" i="6"/>
  <c r="G27183" i="6"/>
  <c r="H27183" i="6" s="1"/>
  <c r="A27183" i="6"/>
  <c r="G27182" i="6"/>
  <c r="H27182" i="6" s="1"/>
  <c r="A27182" i="6"/>
  <c r="G27181" i="6"/>
  <c r="H27181" i="6" s="1"/>
  <c r="A27181" i="6"/>
  <c r="G27180" i="6"/>
  <c r="H27180" i="6" s="1"/>
  <c r="A27180" i="6"/>
  <c r="G27179" i="6"/>
  <c r="H27179" i="6" s="1"/>
  <c r="A27179" i="6"/>
  <c r="G27178" i="6"/>
  <c r="H27178" i="6" s="1"/>
  <c r="A27178" i="6"/>
  <c r="G27177" i="6"/>
  <c r="H27177" i="6" s="1"/>
  <c r="A27177" i="6"/>
  <c r="G27176" i="6"/>
  <c r="H27176" i="6" s="1"/>
  <c r="A27176" i="6"/>
  <c r="G27175" i="6"/>
  <c r="H27175" i="6" s="1"/>
  <c r="A27175" i="6"/>
  <c r="G27174" i="6"/>
  <c r="H27174" i="6" s="1"/>
  <c r="A27174" i="6"/>
  <c r="G27173" i="6"/>
  <c r="H27173" i="6" s="1"/>
  <c r="A27173" i="6"/>
  <c r="G27172" i="6"/>
  <c r="H27172" i="6" s="1"/>
  <c r="A27172" i="6"/>
  <c r="G27171" i="6"/>
  <c r="H27171" i="6" s="1"/>
  <c r="A27171" i="6"/>
  <c r="G27170" i="6"/>
  <c r="H27170" i="6" s="1"/>
  <c r="A27170" i="6"/>
  <c r="G27169" i="6"/>
  <c r="H27169" i="6" s="1"/>
  <c r="A27169" i="6"/>
  <c r="G27168" i="6"/>
  <c r="H27168" i="6" s="1"/>
  <c r="A27168" i="6"/>
  <c r="G27167" i="6"/>
  <c r="H27167" i="6" s="1"/>
  <c r="A27167" i="6"/>
  <c r="G27166" i="6"/>
  <c r="H27166" i="6" s="1"/>
  <c r="A27166" i="6"/>
  <c r="G27165" i="6"/>
  <c r="H27165" i="6" s="1"/>
  <c r="A27165" i="6"/>
  <c r="G27164" i="6"/>
  <c r="H27164" i="6" s="1"/>
  <c r="A27164" i="6"/>
  <c r="G27163" i="6"/>
  <c r="H27163" i="6" s="1"/>
  <c r="A27163" i="6"/>
  <c r="G27162" i="6"/>
  <c r="H27162" i="6" s="1"/>
  <c r="A27162" i="6"/>
  <c r="G27161" i="6"/>
  <c r="H27161" i="6" s="1"/>
  <c r="A27161" i="6"/>
  <c r="G27160" i="6"/>
  <c r="H27160" i="6" s="1"/>
  <c r="A27160" i="6"/>
  <c r="G27159" i="6"/>
  <c r="H27159" i="6" s="1"/>
  <c r="A27159" i="6"/>
  <c r="G27158" i="6"/>
  <c r="H27158" i="6" s="1"/>
  <c r="A27158" i="6"/>
  <c r="G27157" i="6"/>
  <c r="H27157" i="6" s="1"/>
  <c r="A27157" i="6"/>
  <c r="G27156" i="6"/>
  <c r="H27156" i="6" s="1"/>
  <c r="A27156" i="6"/>
  <c r="G27155" i="6"/>
  <c r="H27155" i="6" s="1"/>
  <c r="A27155" i="6"/>
  <c r="G27154" i="6"/>
  <c r="H27154" i="6" s="1"/>
  <c r="A27154" i="6"/>
  <c r="G27153" i="6"/>
  <c r="H27153" i="6" s="1"/>
  <c r="A27153" i="6"/>
  <c r="G27152" i="6"/>
  <c r="H27152" i="6" s="1"/>
  <c r="A27152" i="6"/>
  <c r="G27151" i="6"/>
  <c r="H27151" i="6" s="1"/>
  <c r="A27151" i="6"/>
  <c r="G27150" i="6"/>
  <c r="H27150" i="6" s="1"/>
  <c r="A27150" i="6"/>
  <c r="G27149" i="6"/>
  <c r="H27149" i="6" s="1"/>
  <c r="A27149" i="6"/>
  <c r="G27148" i="6"/>
  <c r="H27148" i="6" s="1"/>
  <c r="A27148" i="6"/>
  <c r="G27147" i="6"/>
  <c r="H27147" i="6" s="1"/>
  <c r="A27147" i="6"/>
  <c r="G27146" i="6"/>
  <c r="H27146" i="6" s="1"/>
  <c r="A27146" i="6"/>
  <c r="G27145" i="6"/>
  <c r="H27145" i="6" s="1"/>
  <c r="A27145" i="6"/>
  <c r="G27144" i="6"/>
  <c r="H27144" i="6" s="1"/>
  <c r="A27144" i="6"/>
  <c r="G27143" i="6"/>
  <c r="H27143" i="6" s="1"/>
  <c r="A27143" i="6"/>
  <c r="G27142" i="6"/>
  <c r="H27142" i="6" s="1"/>
  <c r="A27142" i="6"/>
  <c r="G27141" i="6"/>
  <c r="H27141" i="6" s="1"/>
  <c r="A27141" i="6"/>
  <c r="G27140" i="6"/>
  <c r="H27140" i="6" s="1"/>
  <c r="A27140" i="6"/>
  <c r="G27139" i="6"/>
  <c r="H27139" i="6" s="1"/>
  <c r="A27139" i="6"/>
  <c r="G27138" i="6"/>
  <c r="H27138" i="6" s="1"/>
  <c r="A27138" i="6"/>
  <c r="G27137" i="6"/>
  <c r="H27137" i="6" s="1"/>
  <c r="A27137" i="6"/>
  <c r="G27136" i="6"/>
  <c r="H27136" i="6" s="1"/>
  <c r="A27136" i="6"/>
  <c r="G27135" i="6"/>
  <c r="H27135" i="6" s="1"/>
  <c r="A27135" i="6"/>
  <c r="G27134" i="6"/>
  <c r="H27134" i="6" s="1"/>
  <c r="A27134" i="6"/>
  <c r="G27133" i="6"/>
  <c r="H27133" i="6" s="1"/>
  <c r="A27133" i="6"/>
  <c r="G27132" i="6"/>
  <c r="H27132" i="6" s="1"/>
  <c r="A27132" i="6"/>
  <c r="G27131" i="6"/>
  <c r="H27131" i="6" s="1"/>
  <c r="A27131" i="6"/>
  <c r="G27130" i="6"/>
  <c r="H27130" i="6" s="1"/>
  <c r="A27130" i="6"/>
  <c r="G27129" i="6"/>
  <c r="H27129" i="6" s="1"/>
  <c r="A27129" i="6"/>
  <c r="G27128" i="6"/>
  <c r="H27128" i="6" s="1"/>
  <c r="A27128" i="6"/>
  <c r="G27127" i="6"/>
  <c r="H27127" i="6" s="1"/>
  <c r="A27127" i="6"/>
  <c r="G27126" i="6"/>
  <c r="H27126" i="6" s="1"/>
  <c r="A27126" i="6"/>
  <c r="G27125" i="6"/>
  <c r="H27125" i="6" s="1"/>
  <c r="A27125" i="6"/>
  <c r="G27124" i="6"/>
  <c r="H27124" i="6" s="1"/>
  <c r="A27124" i="6"/>
  <c r="G27123" i="6"/>
  <c r="H27123" i="6" s="1"/>
  <c r="A27123" i="6"/>
  <c r="G27122" i="6"/>
  <c r="H27122" i="6" s="1"/>
  <c r="A27122" i="6"/>
  <c r="G27121" i="6"/>
  <c r="H27121" i="6" s="1"/>
  <c r="A27121" i="6"/>
  <c r="G27120" i="6"/>
  <c r="H27120" i="6" s="1"/>
  <c r="A27120" i="6"/>
  <c r="G27119" i="6"/>
  <c r="H27119" i="6" s="1"/>
  <c r="A27119" i="6"/>
  <c r="G27118" i="6"/>
  <c r="H27118" i="6" s="1"/>
  <c r="A27118" i="6"/>
  <c r="G27117" i="6"/>
  <c r="H27117" i="6" s="1"/>
  <c r="A27117" i="6"/>
  <c r="G27116" i="6"/>
  <c r="H27116" i="6" s="1"/>
  <c r="A27116" i="6"/>
  <c r="G27115" i="6"/>
  <c r="H27115" i="6" s="1"/>
  <c r="A27115" i="6"/>
  <c r="G27114" i="6"/>
  <c r="H27114" i="6" s="1"/>
  <c r="A27114" i="6"/>
  <c r="G27113" i="6"/>
  <c r="H27113" i="6" s="1"/>
  <c r="A27113" i="6"/>
  <c r="G27112" i="6"/>
  <c r="H27112" i="6" s="1"/>
  <c r="A27112" i="6"/>
  <c r="G27111" i="6"/>
  <c r="H27111" i="6" s="1"/>
  <c r="A27111" i="6"/>
  <c r="G27110" i="6"/>
  <c r="H27110" i="6" s="1"/>
  <c r="A27110" i="6"/>
  <c r="G27109" i="6"/>
  <c r="H27109" i="6" s="1"/>
  <c r="A27109" i="6"/>
  <c r="G27108" i="6"/>
  <c r="H27108" i="6" s="1"/>
  <c r="A27108" i="6"/>
  <c r="G27107" i="6"/>
  <c r="H27107" i="6" s="1"/>
  <c r="A27107" i="6"/>
  <c r="G27106" i="6"/>
  <c r="H27106" i="6" s="1"/>
  <c r="A27106" i="6"/>
  <c r="G27105" i="6"/>
  <c r="H27105" i="6" s="1"/>
  <c r="A27105" i="6"/>
  <c r="G27104" i="6"/>
  <c r="H27104" i="6" s="1"/>
  <c r="A27104" i="6"/>
  <c r="G27103" i="6"/>
  <c r="H27103" i="6" s="1"/>
  <c r="A27103" i="6"/>
  <c r="G27102" i="6"/>
  <c r="H27102" i="6" s="1"/>
  <c r="A27102" i="6"/>
  <c r="G27101" i="6"/>
  <c r="H27101" i="6" s="1"/>
  <c r="A27101" i="6"/>
  <c r="G27100" i="6"/>
  <c r="H27100" i="6" s="1"/>
  <c r="A27100" i="6"/>
  <c r="G27099" i="6"/>
  <c r="H27099" i="6" s="1"/>
  <c r="A27099" i="6"/>
  <c r="G27098" i="6"/>
  <c r="H27098" i="6" s="1"/>
  <c r="A27098" i="6"/>
  <c r="G27097" i="6"/>
  <c r="H27097" i="6" s="1"/>
  <c r="A27097" i="6"/>
  <c r="G27096" i="6"/>
  <c r="H27096" i="6" s="1"/>
  <c r="A27096" i="6"/>
  <c r="G27095" i="6"/>
  <c r="H27095" i="6" s="1"/>
  <c r="A27095" i="6"/>
  <c r="G27094" i="6"/>
  <c r="H27094" i="6" s="1"/>
  <c r="A27094" i="6"/>
  <c r="G27093" i="6"/>
  <c r="H27093" i="6" s="1"/>
  <c r="A27093" i="6"/>
  <c r="G27092" i="6"/>
  <c r="H27092" i="6" s="1"/>
  <c r="A27092" i="6"/>
  <c r="G27091" i="6"/>
  <c r="H27091" i="6" s="1"/>
  <c r="A27091" i="6"/>
  <c r="G27090" i="6"/>
  <c r="H27090" i="6" s="1"/>
  <c r="A27090" i="6"/>
  <c r="G27089" i="6"/>
  <c r="H27089" i="6" s="1"/>
  <c r="A27089" i="6"/>
  <c r="G27088" i="6"/>
  <c r="H27088" i="6" s="1"/>
  <c r="A27088" i="6"/>
  <c r="G27087" i="6"/>
  <c r="H27087" i="6" s="1"/>
  <c r="A27087" i="6"/>
  <c r="G27086" i="6"/>
  <c r="H27086" i="6" s="1"/>
  <c r="A27086" i="6"/>
  <c r="G27085" i="6"/>
  <c r="H27085" i="6" s="1"/>
  <c r="A27085" i="6"/>
  <c r="G27084" i="6"/>
  <c r="H27084" i="6" s="1"/>
  <c r="A27084" i="6"/>
  <c r="G27083" i="6"/>
  <c r="H27083" i="6" s="1"/>
  <c r="A27083" i="6"/>
  <c r="G27082" i="6"/>
  <c r="H27082" i="6" s="1"/>
  <c r="A27082" i="6"/>
  <c r="G27081" i="6"/>
  <c r="H27081" i="6" s="1"/>
  <c r="A27081" i="6"/>
  <c r="G27080" i="6"/>
  <c r="H27080" i="6" s="1"/>
  <c r="A27080" i="6"/>
  <c r="G27079" i="6"/>
  <c r="H27079" i="6" s="1"/>
  <c r="A27079" i="6"/>
  <c r="G27078" i="6"/>
  <c r="H27078" i="6" s="1"/>
  <c r="A27078" i="6"/>
  <c r="G27077" i="6"/>
  <c r="H27077" i="6" s="1"/>
  <c r="A27077" i="6"/>
  <c r="G27076" i="6"/>
  <c r="H27076" i="6" s="1"/>
  <c r="A27076" i="6"/>
  <c r="G27075" i="6"/>
  <c r="H27075" i="6" s="1"/>
  <c r="A27075" i="6"/>
  <c r="G27074" i="6"/>
  <c r="H27074" i="6" s="1"/>
  <c r="A27074" i="6"/>
  <c r="G27073" i="6"/>
  <c r="H27073" i="6" s="1"/>
  <c r="A27073" i="6"/>
  <c r="G27072" i="6"/>
  <c r="H27072" i="6" s="1"/>
  <c r="A27072" i="6"/>
  <c r="G27071" i="6"/>
  <c r="H27071" i="6" s="1"/>
  <c r="A27071" i="6"/>
  <c r="G27070" i="6"/>
  <c r="H27070" i="6" s="1"/>
  <c r="A27070" i="6"/>
  <c r="G27069" i="6"/>
  <c r="H27069" i="6" s="1"/>
  <c r="A27069" i="6"/>
  <c r="G27068" i="6"/>
  <c r="H27068" i="6" s="1"/>
  <c r="A27068" i="6"/>
  <c r="G27067" i="6"/>
  <c r="H27067" i="6" s="1"/>
  <c r="A27067" i="6"/>
  <c r="G27066" i="6"/>
  <c r="H27066" i="6" s="1"/>
  <c r="A27066" i="6"/>
  <c r="G27065" i="6"/>
  <c r="H27065" i="6" s="1"/>
  <c r="A27065" i="6"/>
  <c r="G27064" i="6"/>
  <c r="H27064" i="6" s="1"/>
  <c r="A27064" i="6"/>
  <c r="G27063" i="6"/>
  <c r="H27063" i="6" s="1"/>
  <c r="A27063" i="6"/>
  <c r="G27062" i="6"/>
  <c r="H27062" i="6" s="1"/>
  <c r="A27062" i="6"/>
  <c r="G27061" i="6"/>
  <c r="H27061" i="6" s="1"/>
  <c r="A27061" i="6"/>
  <c r="G27060" i="6"/>
  <c r="H27060" i="6" s="1"/>
  <c r="A27060" i="6"/>
  <c r="G27059" i="6"/>
  <c r="H27059" i="6" s="1"/>
  <c r="A27059" i="6"/>
  <c r="G27058" i="6"/>
  <c r="H27058" i="6" s="1"/>
  <c r="A27058" i="6"/>
  <c r="G27057" i="6"/>
  <c r="H27057" i="6" s="1"/>
  <c r="A27057" i="6"/>
  <c r="G27056" i="6"/>
  <c r="H27056" i="6" s="1"/>
  <c r="A27056" i="6"/>
  <c r="G27055" i="6"/>
  <c r="H27055" i="6" s="1"/>
  <c r="A27055" i="6"/>
  <c r="G27054" i="6"/>
  <c r="H27054" i="6" s="1"/>
  <c r="A27054" i="6"/>
  <c r="G27053" i="6"/>
  <c r="H27053" i="6" s="1"/>
  <c r="A27053" i="6"/>
  <c r="G27052" i="6"/>
  <c r="H27052" i="6" s="1"/>
  <c r="A27052" i="6"/>
  <c r="G27051" i="6"/>
  <c r="H27051" i="6" s="1"/>
  <c r="A27051" i="6"/>
  <c r="G27050" i="6"/>
  <c r="H27050" i="6" s="1"/>
  <c r="A27050" i="6"/>
  <c r="G27049" i="6"/>
  <c r="H27049" i="6" s="1"/>
  <c r="A27049" i="6"/>
  <c r="G27048" i="6"/>
  <c r="H27048" i="6" s="1"/>
  <c r="A27048" i="6"/>
  <c r="G27047" i="6"/>
  <c r="H27047" i="6" s="1"/>
  <c r="A27047" i="6"/>
  <c r="G27046" i="6"/>
  <c r="H27046" i="6" s="1"/>
  <c r="A27046" i="6"/>
  <c r="G27045" i="6"/>
  <c r="H27045" i="6" s="1"/>
  <c r="A27045" i="6"/>
  <c r="G27044" i="6"/>
  <c r="H27044" i="6" s="1"/>
  <c r="A27044" i="6"/>
  <c r="G27043" i="6"/>
  <c r="H27043" i="6" s="1"/>
  <c r="A27043" i="6"/>
  <c r="G27042" i="6"/>
  <c r="H27042" i="6" s="1"/>
  <c r="A27042" i="6"/>
  <c r="G27041" i="6"/>
  <c r="H27041" i="6" s="1"/>
  <c r="A27041" i="6"/>
  <c r="G27040" i="6"/>
  <c r="H27040" i="6" s="1"/>
  <c r="A27040" i="6"/>
  <c r="G27039" i="6"/>
  <c r="H27039" i="6" s="1"/>
  <c r="A27039" i="6"/>
  <c r="G27038" i="6"/>
  <c r="H27038" i="6" s="1"/>
  <c r="A27038" i="6"/>
  <c r="G27037" i="6"/>
  <c r="H27037" i="6" s="1"/>
  <c r="A27037" i="6"/>
  <c r="G27036" i="6"/>
  <c r="H27036" i="6" s="1"/>
  <c r="A27036" i="6"/>
  <c r="G27035" i="6"/>
  <c r="H27035" i="6" s="1"/>
  <c r="A27035" i="6"/>
  <c r="G27034" i="6"/>
  <c r="H27034" i="6" s="1"/>
  <c r="A27034" i="6"/>
  <c r="G27033" i="6"/>
  <c r="H27033" i="6" s="1"/>
  <c r="A27033" i="6"/>
  <c r="G27032" i="6"/>
  <c r="H27032" i="6" s="1"/>
  <c r="A27032" i="6"/>
  <c r="G27031" i="6"/>
  <c r="H27031" i="6" s="1"/>
  <c r="A27031" i="6"/>
  <c r="G27030" i="6"/>
  <c r="H27030" i="6" s="1"/>
  <c r="A27030" i="6"/>
  <c r="G27029" i="6"/>
  <c r="H27029" i="6" s="1"/>
  <c r="A27029" i="6"/>
  <c r="G27028" i="6"/>
  <c r="H27028" i="6" s="1"/>
  <c r="A27028" i="6"/>
  <c r="G27027" i="6"/>
  <c r="H27027" i="6" s="1"/>
  <c r="A27027" i="6"/>
  <c r="G27026" i="6"/>
  <c r="H27026" i="6" s="1"/>
  <c r="A27026" i="6"/>
  <c r="G27025" i="6"/>
  <c r="H27025" i="6" s="1"/>
  <c r="A27025" i="6"/>
  <c r="G27024" i="6"/>
  <c r="H27024" i="6" s="1"/>
  <c r="A27024" i="6"/>
  <c r="G27023" i="6"/>
  <c r="H27023" i="6" s="1"/>
  <c r="A27023" i="6"/>
  <c r="G27022" i="6"/>
  <c r="H27022" i="6" s="1"/>
  <c r="A27022" i="6"/>
  <c r="G27021" i="6"/>
  <c r="H27021" i="6" s="1"/>
  <c r="A27021" i="6"/>
  <c r="G27020" i="6"/>
  <c r="H27020" i="6" s="1"/>
  <c r="A27020" i="6"/>
  <c r="G27019" i="6"/>
  <c r="H27019" i="6" s="1"/>
  <c r="A27019" i="6"/>
  <c r="G27018" i="6"/>
  <c r="H27018" i="6" s="1"/>
  <c r="A27018" i="6"/>
  <c r="G27017" i="6"/>
  <c r="H27017" i="6" s="1"/>
  <c r="A27017" i="6"/>
  <c r="G27016" i="6"/>
  <c r="H27016" i="6" s="1"/>
  <c r="A27016" i="6"/>
  <c r="G27015" i="6"/>
  <c r="H27015" i="6" s="1"/>
  <c r="A27015" i="6"/>
  <c r="G27014" i="6"/>
  <c r="H27014" i="6" s="1"/>
  <c r="A27014" i="6"/>
  <c r="G27013" i="6"/>
  <c r="H27013" i="6" s="1"/>
  <c r="A27013" i="6"/>
  <c r="G27012" i="6"/>
  <c r="H27012" i="6" s="1"/>
  <c r="A27012" i="6"/>
  <c r="G27011" i="6"/>
  <c r="H27011" i="6" s="1"/>
  <c r="A27011" i="6"/>
  <c r="G27010" i="6"/>
  <c r="H27010" i="6" s="1"/>
  <c r="A27010" i="6"/>
  <c r="G27009" i="6"/>
  <c r="H27009" i="6" s="1"/>
  <c r="A27009" i="6"/>
  <c r="G27008" i="6"/>
  <c r="H27008" i="6" s="1"/>
  <c r="A27008" i="6"/>
  <c r="G27007" i="6"/>
  <c r="H27007" i="6" s="1"/>
  <c r="A27007" i="6"/>
  <c r="G27006" i="6"/>
  <c r="H27006" i="6" s="1"/>
  <c r="A27006" i="6"/>
  <c r="G27005" i="6"/>
  <c r="H27005" i="6" s="1"/>
  <c r="A27005" i="6"/>
  <c r="G27004" i="6"/>
  <c r="H27004" i="6" s="1"/>
  <c r="A27004" i="6"/>
  <c r="G27003" i="6"/>
  <c r="H27003" i="6" s="1"/>
  <c r="A27003" i="6"/>
  <c r="G27002" i="6"/>
  <c r="H27002" i="6" s="1"/>
  <c r="A27002" i="6"/>
  <c r="G27001" i="6"/>
  <c r="H27001" i="6" s="1"/>
  <c r="A27001" i="6"/>
  <c r="G27000" i="6"/>
  <c r="H27000" i="6" s="1"/>
  <c r="A27000" i="6"/>
  <c r="G26999" i="6"/>
  <c r="H26999" i="6" s="1"/>
  <c r="A26999" i="6"/>
  <c r="G26998" i="6"/>
  <c r="H26998" i="6" s="1"/>
  <c r="A26998" i="6"/>
  <c r="G26997" i="6"/>
  <c r="H26997" i="6" s="1"/>
  <c r="A26997" i="6"/>
  <c r="G26996" i="6"/>
  <c r="H26996" i="6" s="1"/>
  <c r="A26996" i="6"/>
  <c r="G26995" i="6"/>
  <c r="H26995" i="6" s="1"/>
  <c r="A26995" i="6"/>
  <c r="G26994" i="6"/>
  <c r="H26994" i="6" s="1"/>
  <c r="A26994" i="6"/>
  <c r="G26993" i="6"/>
  <c r="H26993" i="6" s="1"/>
  <c r="A26993" i="6"/>
  <c r="G26992" i="6"/>
  <c r="H26992" i="6" s="1"/>
  <c r="A26992" i="6"/>
  <c r="G26991" i="6"/>
  <c r="H26991" i="6" s="1"/>
  <c r="A26991" i="6"/>
  <c r="G26990" i="6"/>
  <c r="H26990" i="6" s="1"/>
  <c r="A26990" i="6"/>
  <c r="G26989" i="6"/>
  <c r="H26989" i="6" s="1"/>
  <c r="A26989" i="6"/>
  <c r="G26988" i="6"/>
  <c r="H26988" i="6" s="1"/>
  <c r="A26988" i="6"/>
  <c r="G26987" i="6"/>
  <c r="H26987" i="6" s="1"/>
  <c r="A26987" i="6"/>
  <c r="G26986" i="6"/>
  <c r="H26986" i="6" s="1"/>
  <c r="A26986" i="6"/>
  <c r="G26985" i="6"/>
  <c r="H26985" i="6" s="1"/>
  <c r="A26985" i="6"/>
  <c r="G26984" i="6"/>
  <c r="H26984" i="6" s="1"/>
  <c r="A26984" i="6"/>
  <c r="G26983" i="6"/>
  <c r="H26983" i="6" s="1"/>
  <c r="A26983" i="6"/>
  <c r="G26982" i="6"/>
  <c r="H26982" i="6" s="1"/>
  <c r="A26982" i="6"/>
  <c r="G26981" i="6"/>
  <c r="H26981" i="6" s="1"/>
  <c r="A26981" i="6"/>
  <c r="G26980" i="6"/>
  <c r="H26980" i="6" s="1"/>
  <c r="A26980" i="6"/>
  <c r="G26979" i="6"/>
  <c r="H26979" i="6" s="1"/>
  <c r="A26979" i="6"/>
  <c r="G26978" i="6"/>
  <c r="H26978" i="6" s="1"/>
  <c r="A26978" i="6"/>
  <c r="G26977" i="6"/>
  <c r="H26977" i="6" s="1"/>
  <c r="A26977" i="6"/>
  <c r="G26976" i="6"/>
  <c r="H26976" i="6" s="1"/>
  <c r="A26976" i="6"/>
  <c r="G26975" i="6"/>
  <c r="H26975" i="6" s="1"/>
  <c r="A26975" i="6"/>
  <c r="G26974" i="6"/>
  <c r="H26974" i="6" s="1"/>
  <c r="A26974" i="6"/>
  <c r="G26973" i="6"/>
  <c r="H26973" i="6" s="1"/>
  <c r="A26973" i="6"/>
  <c r="G26972" i="6"/>
  <c r="H26972" i="6" s="1"/>
  <c r="A26972" i="6"/>
  <c r="G26971" i="6"/>
  <c r="H26971" i="6" s="1"/>
  <c r="A26971" i="6"/>
  <c r="G26970" i="6"/>
  <c r="H26970" i="6" s="1"/>
  <c r="A26970" i="6"/>
  <c r="G26969" i="6"/>
  <c r="H26969" i="6" s="1"/>
  <c r="A26969" i="6"/>
  <c r="G26968" i="6"/>
  <c r="H26968" i="6" s="1"/>
  <c r="A26968" i="6"/>
  <c r="G26967" i="6"/>
  <c r="H26967" i="6" s="1"/>
  <c r="A26967" i="6"/>
  <c r="G26966" i="6"/>
  <c r="H26966" i="6" s="1"/>
  <c r="A26966" i="6"/>
  <c r="G26965" i="6"/>
  <c r="H26965" i="6" s="1"/>
  <c r="A26965" i="6"/>
  <c r="G26964" i="6"/>
  <c r="H26964" i="6" s="1"/>
  <c r="A26964" i="6"/>
  <c r="G26963" i="6"/>
  <c r="H26963" i="6" s="1"/>
  <c r="A26963" i="6"/>
  <c r="G26962" i="6"/>
  <c r="H26962" i="6" s="1"/>
  <c r="A26962" i="6"/>
  <c r="G26961" i="6"/>
  <c r="H26961" i="6" s="1"/>
  <c r="A26961" i="6"/>
  <c r="G26960" i="6"/>
  <c r="H26960" i="6" s="1"/>
  <c r="A26960" i="6"/>
  <c r="G26959" i="6"/>
  <c r="H26959" i="6" s="1"/>
  <c r="A26959" i="6"/>
  <c r="G26958" i="6"/>
  <c r="H26958" i="6" s="1"/>
  <c r="A26958" i="6"/>
  <c r="G26957" i="6"/>
  <c r="H26957" i="6" s="1"/>
  <c r="A26957" i="6"/>
  <c r="G26956" i="6"/>
  <c r="H26956" i="6" s="1"/>
  <c r="A26956" i="6"/>
  <c r="G26955" i="6"/>
  <c r="H26955" i="6" s="1"/>
  <c r="A26955" i="6"/>
  <c r="G26954" i="6"/>
  <c r="H26954" i="6" s="1"/>
  <c r="A26954" i="6"/>
  <c r="G26953" i="6"/>
  <c r="H26953" i="6" s="1"/>
  <c r="A26953" i="6"/>
  <c r="G26952" i="6"/>
  <c r="H26952" i="6" s="1"/>
  <c r="A26952" i="6"/>
  <c r="G26951" i="6"/>
  <c r="H26951" i="6" s="1"/>
  <c r="A26951" i="6"/>
  <c r="G26950" i="6"/>
  <c r="H26950" i="6" s="1"/>
  <c r="A26950" i="6"/>
  <c r="G26949" i="6"/>
  <c r="H26949" i="6" s="1"/>
  <c r="A26949" i="6"/>
  <c r="G26948" i="6"/>
  <c r="H26948" i="6" s="1"/>
  <c r="A26948" i="6"/>
  <c r="G26947" i="6"/>
  <c r="H26947" i="6" s="1"/>
  <c r="A26947" i="6"/>
  <c r="G26946" i="6"/>
  <c r="H26946" i="6" s="1"/>
  <c r="A26946" i="6"/>
  <c r="G26945" i="6"/>
  <c r="H26945" i="6" s="1"/>
  <c r="A26945" i="6"/>
  <c r="G26944" i="6"/>
  <c r="H26944" i="6" s="1"/>
  <c r="A26944" i="6"/>
  <c r="G26943" i="6"/>
  <c r="H26943" i="6" s="1"/>
  <c r="A26943" i="6"/>
  <c r="G26942" i="6"/>
  <c r="H26942" i="6" s="1"/>
  <c r="A26942" i="6"/>
  <c r="G26941" i="6"/>
  <c r="H26941" i="6" s="1"/>
  <c r="A26941" i="6"/>
  <c r="G26940" i="6"/>
  <c r="H26940" i="6" s="1"/>
  <c r="A26940" i="6"/>
  <c r="G26939" i="6"/>
  <c r="H26939" i="6" s="1"/>
  <c r="A26939" i="6"/>
  <c r="G26938" i="6"/>
  <c r="H26938" i="6" s="1"/>
  <c r="A26938" i="6"/>
  <c r="G26937" i="6"/>
  <c r="H26937" i="6" s="1"/>
  <c r="A26937" i="6"/>
  <c r="G26936" i="6"/>
  <c r="H26936" i="6" s="1"/>
  <c r="A26936" i="6"/>
  <c r="G26935" i="6"/>
  <c r="H26935" i="6" s="1"/>
  <c r="A26935" i="6"/>
  <c r="G26934" i="6"/>
  <c r="H26934" i="6" s="1"/>
  <c r="A26934" i="6"/>
  <c r="G26933" i="6"/>
  <c r="H26933" i="6" s="1"/>
  <c r="A26933" i="6"/>
  <c r="G26932" i="6"/>
  <c r="H26932" i="6" s="1"/>
  <c r="A26932" i="6"/>
  <c r="G26931" i="6"/>
  <c r="H26931" i="6" s="1"/>
  <c r="A26931" i="6"/>
  <c r="G26930" i="6"/>
  <c r="H26930" i="6" s="1"/>
  <c r="A26930" i="6"/>
  <c r="G26929" i="6"/>
  <c r="H26929" i="6" s="1"/>
  <c r="A26929" i="6"/>
  <c r="G26928" i="6"/>
  <c r="H26928" i="6" s="1"/>
  <c r="A26928" i="6"/>
  <c r="G26927" i="6"/>
  <c r="H26927" i="6" s="1"/>
  <c r="A26927" i="6"/>
  <c r="G26926" i="6"/>
  <c r="H26926" i="6" s="1"/>
  <c r="A26926" i="6"/>
  <c r="G26925" i="6"/>
  <c r="H26925" i="6" s="1"/>
  <c r="A26925" i="6"/>
  <c r="G26924" i="6"/>
  <c r="H26924" i="6" s="1"/>
  <c r="A26924" i="6"/>
  <c r="G26923" i="6"/>
  <c r="H26923" i="6" s="1"/>
  <c r="A26923" i="6"/>
  <c r="G26922" i="6"/>
  <c r="H26922" i="6" s="1"/>
  <c r="A26922" i="6"/>
  <c r="G26921" i="6"/>
  <c r="H26921" i="6" s="1"/>
  <c r="A26921" i="6"/>
  <c r="G26920" i="6"/>
  <c r="H26920" i="6" s="1"/>
  <c r="A26920" i="6"/>
  <c r="G26919" i="6"/>
  <c r="H26919" i="6" s="1"/>
  <c r="A26919" i="6"/>
  <c r="G26918" i="6"/>
  <c r="H26918" i="6" s="1"/>
  <c r="A26918" i="6"/>
  <c r="G26917" i="6"/>
  <c r="H26917" i="6" s="1"/>
  <c r="A26917" i="6"/>
  <c r="G26916" i="6"/>
  <c r="H26916" i="6" s="1"/>
  <c r="A26916" i="6"/>
  <c r="G26915" i="6"/>
  <c r="H26915" i="6" s="1"/>
  <c r="A26915" i="6"/>
  <c r="G26914" i="6"/>
  <c r="H26914" i="6" s="1"/>
  <c r="A26914" i="6"/>
  <c r="G26913" i="6"/>
  <c r="H26913" i="6" s="1"/>
  <c r="A26913" i="6"/>
  <c r="G26912" i="6"/>
  <c r="H26912" i="6" s="1"/>
  <c r="A26912" i="6"/>
  <c r="G26911" i="6"/>
  <c r="H26911" i="6" s="1"/>
  <c r="A26911" i="6"/>
  <c r="G26910" i="6"/>
  <c r="H26910" i="6" s="1"/>
  <c r="A26910" i="6"/>
  <c r="G26909" i="6"/>
  <c r="H26909" i="6" s="1"/>
  <c r="A26909" i="6"/>
  <c r="G26908" i="6"/>
  <c r="H26908" i="6" s="1"/>
  <c r="A26908" i="6"/>
  <c r="G26907" i="6"/>
  <c r="H26907" i="6" s="1"/>
  <c r="A26907" i="6"/>
  <c r="G26906" i="6"/>
  <c r="H26906" i="6" s="1"/>
  <c r="A26906" i="6"/>
  <c r="G26905" i="6"/>
  <c r="H26905" i="6" s="1"/>
  <c r="A26905" i="6"/>
  <c r="G26904" i="6"/>
  <c r="H26904" i="6" s="1"/>
  <c r="A26904" i="6"/>
  <c r="G26903" i="6"/>
  <c r="H26903" i="6" s="1"/>
  <c r="A26903" i="6"/>
  <c r="G26902" i="6"/>
  <c r="H26902" i="6" s="1"/>
  <c r="A26902" i="6"/>
  <c r="G26901" i="6"/>
  <c r="H26901" i="6" s="1"/>
  <c r="A26901" i="6"/>
  <c r="G26900" i="6"/>
  <c r="H26900" i="6" s="1"/>
  <c r="A26900" i="6"/>
  <c r="G26899" i="6"/>
  <c r="H26899" i="6" s="1"/>
  <c r="A26899" i="6"/>
  <c r="G26898" i="6"/>
  <c r="H26898" i="6" s="1"/>
  <c r="A26898" i="6"/>
  <c r="G26897" i="6"/>
  <c r="H26897" i="6" s="1"/>
  <c r="A26897" i="6"/>
  <c r="G26896" i="6"/>
  <c r="H26896" i="6" s="1"/>
  <c r="A26896" i="6"/>
  <c r="G26895" i="6"/>
  <c r="H26895" i="6" s="1"/>
  <c r="A26895" i="6"/>
  <c r="G26894" i="6"/>
  <c r="H26894" i="6" s="1"/>
  <c r="A26894" i="6"/>
  <c r="G26893" i="6"/>
  <c r="H26893" i="6" s="1"/>
  <c r="A26893" i="6"/>
  <c r="G26892" i="6"/>
  <c r="H26892" i="6" s="1"/>
  <c r="A26892" i="6"/>
  <c r="G26891" i="6"/>
  <c r="H26891" i="6" s="1"/>
  <c r="A26891" i="6"/>
  <c r="G26890" i="6"/>
  <c r="H26890" i="6" s="1"/>
  <c r="A26890" i="6"/>
  <c r="G26889" i="6"/>
  <c r="H26889" i="6" s="1"/>
  <c r="A26889" i="6"/>
  <c r="G26888" i="6"/>
  <c r="H26888" i="6" s="1"/>
  <c r="A26888" i="6"/>
  <c r="G26887" i="6"/>
  <c r="H26887" i="6" s="1"/>
  <c r="A26887" i="6"/>
  <c r="G26886" i="6"/>
  <c r="H26886" i="6" s="1"/>
  <c r="A26886" i="6"/>
  <c r="G26885" i="6"/>
  <c r="H26885" i="6" s="1"/>
  <c r="A26885" i="6"/>
  <c r="G26884" i="6"/>
  <c r="H26884" i="6" s="1"/>
  <c r="A26884" i="6"/>
  <c r="G26883" i="6"/>
  <c r="H26883" i="6" s="1"/>
  <c r="A26883" i="6"/>
  <c r="G26882" i="6"/>
  <c r="H26882" i="6" s="1"/>
  <c r="A26882" i="6"/>
  <c r="G26881" i="6"/>
  <c r="H26881" i="6" s="1"/>
  <c r="A26881" i="6"/>
  <c r="G26880" i="6"/>
  <c r="H26880" i="6" s="1"/>
  <c r="A26880" i="6"/>
  <c r="G26879" i="6"/>
  <c r="H26879" i="6" s="1"/>
  <c r="A26879" i="6"/>
  <c r="G26878" i="6"/>
  <c r="H26878" i="6" s="1"/>
  <c r="A26878" i="6"/>
  <c r="G26877" i="6"/>
  <c r="H26877" i="6" s="1"/>
  <c r="A26877" i="6"/>
  <c r="G26876" i="6"/>
  <c r="H26876" i="6" s="1"/>
  <c r="A26876" i="6"/>
  <c r="G26875" i="6"/>
  <c r="H26875" i="6" s="1"/>
  <c r="A26875" i="6"/>
  <c r="G26874" i="6"/>
  <c r="H26874" i="6" s="1"/>
  <c r="A26874" i="6"/>
  <c r="G26873" i="6"/>
  <c r="H26873" i="6" s="1"/>
  <c r="A26873" i="6"/>
  <c r="G26872" i="6"/>
  <c r="H26872" i="6" s="1"/>
  <c r="A26872" i="6"/>
  <c r="G26871" i="6"/>
  <c r="H26871" i="6" s="1"/>
  <c r="A26871" i="6"/>
  <c r="G26870" i="6"/>
  <c r="H26870" i="6" s="1"/>
  <c r="A26870" i="6"/>
  <c r="G26869" i="6"/>
  <c r="H26869" i="6" s="1"/>
  <c r="A26869" i="6"/>
  <c r="G26868" i="6"/>
  <c r="H26868" i="6" s="1"/>
  <c r="A26868" i="6"/>
  <c r="G26867" i="6"/>
  <c r="H26867" i="6" s="1"/>
  <c r="A26867" i="6"/>
  <c r="G26866" i="6"/>
  <c r="H26866" i="6" s="1"/>
  <c r="A26866" i="6"/>
  <c r="G26865" i="6"/>
  <c r="H26865" i="6" s="1"/>
  <c r="A26865" i="6"/>
  <c r="G26864" i="6"/>
  <c r="H26864" i="6" s="1"/>
  <c r="A26864" i="6"/>
  <c r="G26863" i="6"/>
  <c r="H26863" i="6" s="1"/>
  <c r="A26863" i="6"/>
  <c r="G26862" i="6"/>
  <c r="H26862" i="6" s="1"/>
  <c r="A26862" i="6"/>
  <c r="G26861" i="6"/>
  <c r="H26861" i="6" s="1"/>
  <c r="A26861" i="6"/>
  <c r="G26860" i="6"/>
  <c r="H26860" i="6" s="1"/>
  <c r="A26860" i="6"/>
  <c r="G26859" i="6"/>
  <c r="H26859" i="6" s="1"/>
  <c r="A26859" i="6"/>
  <c r="G26858" i="6"/>
  <c r="H26858" i="6" s="1"/>
  <c r="A26858" i="6"/>
  <c r="G26857" i="6"/>
  <c r="H26857" i="6" s="1"/>
  <c r="A26857" i="6"/>
  <c r="G26856" i="6"/>
  <c r="H26856" i="6" s="1"/>
  <c r="A26856" i="6"/>
  <c r="G26855" i="6"/>
  <c r="H26855" i="6" s="1"/>
  <c r="A26855" i="6"/>
  <c r="G26854" i="6"/>
  <c r="H26854" i="6" s="1"/>
  <c r="A26854" i="6"/>
  <c r="G26853" i="6"/>
  <c r="H26853" i="6" s="1"/>
  <c r="A26853" i="6"/>
  <c r="G26852" i="6"/>
  <c r="H26852" i="6" s="1"/>
  <c r="A26852" i="6"/>
  <c r="G26851" i="6"/>
  <c r="H26851" i="6" s="1"/>
  <c r="A26851" i="6"/>
  <c r="G26850" i="6"/>
  <c r="H26850" i="6" s="1"/>
  <c r="A26850" i="6"/>
  <c r="G26849" i="6"/>
  <c r="H26849" i="6" s="1"/>
  <c r="A26849" i="6"/>
  <c r="G26848" i="6"/>
  <c r="H26848" i="6" s="1"/>
  <c r="A26848" i="6"/>
  <c r="G26847" i="6"/>
  <c r="H26847" i="6" s="1"/>
  <c r="A26847" i="6"/>
  <c r="G26846" i="6"/>
  <c r="H26846" i="6" s="1"/>
  <c r="A26846" i="6"/>
  <c r="G26845" i="6"/>
  <c r="H26845" i="6" s="1"/>
  <c r="A26845" i="6"/>
  <c r="G26844" i="6"/>
  <c r="H26844" i="6" s="1"/>
  <c r="A26844" i="6"/>
  <c r="G26843" i="6"/>
  <c r="H26843" i="6" s="1"/>
  <c r="A26843" i="6"/>
  <c r="G26842" i="6"/>
  <c r="H26842" i="6" s="1"/>
  <c r="A26842" i="6"/>
  <c r="G26841" i="6"/>
  <c r="H26841" i="6" s="1"/>
  <c r="A26841" i="6"/>
  <c r="G26840" i="6"/>
  <c r="H26840" i="6" s="1"/>
  <c r="A26840" i="6"/>
  <c r="G26839" i="6"/>
  <c r="H26839" i="6" s="1"/>
  <c r="A26839" i="6"/>
  <c r="G26838" i="6"/>
  <c r="H26838" i="6" s="1"/>
  <c r="A26838" i="6"/>
  <c r="G26837" i="6"/>
  <c r="H26837" i="6" s="1"/>
  <c r="A26837" i="6"/>
  <c r="G26836" i="6"/>
  <c r="H26836" i="6" s="1"/>
  <c r="A26836" i="6"/>
  <c r="G26835" i="6"/>
  <c r="H26835" i="6" s="1"/>
  <c r="A26835" i="6"/>
  <c r="G26834" i="6"/>
  <c r="H26834" i="6" s="1"/>
  <c r="A26834" i="6"/>
  <c r="G26833" i="6"/>
  <c r="H26833" i="6" s="1"/>
  <c r="A26833" i="6"/>
  <c r="G26832" i="6"/>
  <c r="H26832" i="6" s="1"/>
  <c r="A26832" i="6"/>
  <c r="G26831" i="6"/>
  <c r="H26831" i="6" s="1"/>
  <c r="A26831" i="6"/>
  <c r="G26830" i="6"/>
  <c r="H26830" i="6" s="1"/>
  <c r="A26830" i="6"/>
  <c r="G26829" i="6"/>
  <c r="H26829" i="6" s="1"/>
  <c r="A26829" i="6"/>
  <c r="G26828" i="6"/>
  <c r="H26828" i="6" s="1"/>
  <c r="A26828" i="6"/>
  <c r="G26827" i="6"/>
  <c r="H26827" i="6" s="1"/>
  <c r="A26827" i="6"/>
  <c r="G26826" i="6"/>
  <c r="H26826" i="6" s="1"/>
  <c r="A26826" i="6"/>
  <c r="G26825" i="6"/>
  <c r="H26825" i="6" s="1"/>
  <c r="A26825" i="6"/>
  <c r="G26824" i="6"/>
  <c r="H26824" i="6" s="1"/>
  <c r="A26824" i="6"/>
  <c r="G26823" i="6"/>
  <c r="H26823" i="6" s="1"/>
  <c r="A26823" i="6"/>
  <c r="G26822" i="6"/>
  <c r="H26822" i="6" s="1"/>
  <c r="A26822" i="6"/>
  <c r="G26821" i="6"/>
  <c r="H26821" i="6" s="1"/>
  <c r="A26821" i="6"/>
  <c r="G26820" i="6"/>
  <c r="H26820" i="6" s="1"/>
  <c r="A26820" i="6"/>
  <c r="G26819" i="6"/>
  <c r="H26819" i="6" s="1"/>
  <c r="A26819" i="6"/>
  <c r="G26818" i="6"/>
  <c r="H26818" i="6" s="1"/>
  <c r="A26818" i="6"/>
  <c r="G26817" i="6"/>
  <c r="H26817" i="6" s="1"/>
  <c r="A26817" i="6"/>
  <c r="G26816" i="6"/>
  <c r="H26816" i="6" s="1"/>
  <c r="A26816" i="6"/>
  <c r="G26815" i="6"/>
  <c r="H26815" i="6" s="1"/>
  <c r="A26815" i="6"/>
  <c r="G26814" i="6"/>
  <c r="H26814" i="6" s="1"/>
  <c r="A26814" i="6"/>
  <c r="G26813" i="6"/>
  <c r="H26813" i="6" s="1"/>
  <c r="A26813" i="6"/>
  <c r="G26812" i="6"/>
  <c r="H26812" i="6" s="1"/>
  <c r="A26812" i="6"/>
  <c r="G26811" i="6"/>
  <c r="H26811" i="6" s="1"/>
  <c r="A26811" i="6"/>
  <c r="G26810" i="6"/>
  <c r="H26810" i="6" s="1"/>
  <c r="A26810" i="6"/>
  <c r="G26809" i="6"/>
  <c r="H26809" i="6" s="1"/>
  <c r="A26809" i="6"/>
  <c r="G26808" i="6"/>
  <c r="H26808" i="6" s="1"/>
  <c r="A26808" i="6"/>
  <c r="G26807" i="6"/>
  <c r="H26807" i="6" s="1"/>
  <c r="A26807" i="6"/>
  <c r="G26806" i="6"/>
  <c r="H26806" i="6" s="1"/>
  <c r="A26806" i="6"/>
  <c r="G26805" i="6"/>
  <c r="H26805" i="6" s="1"/>
  <c r="A26805" i="6"/>
  <c r="G26804" i="6"/>
  <c r="H26804" i="6" s="1"/>
  <c r="A26804" i="6"/>
  <c r="G26803" i="6"/>
  <c r="H26803" i="6" s="1"/>
  <c r="A26803" i="6"/>
  <c r="G26802" i="6"/>
  <c r="H26802" i="6" s="1"/>
  <c r="A26802" i="6"/>
  <c r="G26801" i="6"/>
  <c r="H26801" i="6" s="1"/>
  <c r="A26801" i="6"/>
  <c r="G26800" i="6"/>
  <c r="H26800" i="6" s="1"/>
  <c r="A26800" i="6"/>
  <c r="G26799" i="6"/>
  <c r="H26799" i="6" s="1"/>
  <c r="A26799" i="6"/>
  <c r="G26798" i="6"/>
  <c r="H26798" i="6" s="1"/>
  <c r="A26798" i="6"/>
  <c r="G26797" i="6"/>
  <c r="H26797" i="6" s="1"/>
  <c r="A26797" i="6"/>
  <c r="G26796" i="6"/>
  <c r="H26796" i="6" s="1"/>
  <c r="A26796" i="6"/>
  <c r="G26795" i="6"/>
  <c r="H26795" i="6" s="1"/>
  <c r="A26795" i="6"/>
  <c r="G26794" i="6"/>
  <c r="H26794" i="6" s="1"/>
  <c r="A26794" i="6"/>
  <c r="G26793" i="6"/>
  <c r="H26793" i="6" s="1"/>
  <c r="A26793" i="6"/>
  <c r="G26792" i="6"/>
  <c r="H26792" i="6" s="1"/>
  <c r="A26792" i="6"/>
  <c r="G26791" i="6"/>
  <c r="H26791" i="6" s="1"/>
  <c r="A26791" i="6"/>
  <c r="G26790" i="6"/>
  <c r="H26790" i="6" s="1"/>
  <c r="A26790" i="6"/>
  <c r="G26789" i="6"/>
  <c r="H26789" i="6" s="1"/>
  <c r="A26789" i="6"/>
  <c r="G26788" i="6"/>
  <c r="H26788" i="6" s="1"/>
  <c r="A26788" i="6"/>
  <c r="G26787" i="6"/>
  <c r="H26787" i="6" s="1"/>
  <c r="A26787" i="6"/>
  <c r="G26786" i="6"/>
  <c r="H26786" i="6" s="1"/>
  <c r="A26786" i="6"/>
  <c r="G26785" i="6"/>
  <c r="H26785" i="6" s="1"/>
  <c r="A26785" i="6"/>
  <c r="G26784" i="6"/>
  <c r="H26784" i="6" s="1"/>
  <c r="A26784" i="6"/>
  <c r="G26783" i="6"/>
  <c r="H26783" i="6" s="1"/>
  <c r="A26783" i="6"/>
  <c r="G26782" i="6"/>
  <c r="H26782" i="6" s="1"/>
  <c r="A26782" i="6"/>
  <c r="G26781" i="6"/>
  <c r="H26781" i="6" s="1"/>
  <c r="A26781" i="6"/>
  <c r="G26780" i="6"/>
  <c r="H26780" i="6" s="1"/>
  <c r="A26780" i="6"/>
  <c r="G26779" i="6"/>
  <c r="H26779" i="6" s="1"/>
  <c r="A26779" i="6"/>
  <c r="G26778" i="6"/>
  <c r="H26778" i="6" s="1"/>
  <c r="A26778" i="6"/>
  <c r="G26777" i="6"/>
  <c r="H26777" i="6" s="1"/>
  <c r="A26777" i="6"/>
  <c r="G26776" i="6"/>
  <c r="H26776" i="6" s="1"/>
  <c r="A26776" i="6"/>
  <c r="G26775" i="6"/>
  <c r="H26775" i="6" s="1"/>
  <c r="A26775" i="6"/>
  <c r="G26774" i="6"/>
  <c r="H26774" i="6" s="1"/>
  <c r="A26774" i="6"/>
  <c r="G26773" i="6"/>
  <c r="H26773" i="6" s="1"/>
  <c r="A26773" i="6"/>
  <c r="G26772" i="6"/>
  <c r="H26772" i="6" s="1"/>
  <c r="A26772" i="6"/>
  <c r="G26771" i="6"/>
  <c r="H26771" i="6" s="1"/>
  <c r="A26771" i="6"/>
  <c r="G26770" i="6"/>
  <c r="H26770" i="6" s="1"/>
  <c r="A26770" i="6"/>
  <c r="G26769" i="6"/>
  <c r="H26769" i="6" s="1"/>
  <c r="A26769" i="6"/>
  <c r="G26768" i="6"/>
  <c r="H26768" i="6" s="1"/>
  <c r="A26768" i="6"/>
  <c r="G26767" i="6"/>
  <c r="H26767" i="6" s="1"/>
  <c r="A26767" i="6"/>
  <c r="G26766" i="6"/>
  <c r="H26766" i="6" s="1"/>
  <c r="A26766" i="6"/>
  <c r="G26765" i="6"/>
  <c r="H26765" i="6" s="1"/>
  <c r="A26765" i="6"/>
  <c r="G26764" i="6"/>
  <c r="H26764" i="6" s="1"/>
  <c r="A26764" i="6"/>
  <c r="G26763" i="6"/>
  <c r="H26763" i="6" s="1"/>
  <c r="A26763" i="6"/>
  <c r="G26762" i="6"/>
  <c r="H26762" i="6" s="1"/>
  <c r="A26762" i="6"/>
  <c r="G26761" i="6"/>
  <c r="H26761" i="6" s="1"/>
  <c r="A26761" i="6"/>
  <c r="G26760" i="6"/>
  <c r="H26760" i="6" s="1"/>
  <c r="A26760" i="6"/>
  <c r="G26759" i="6"/>
  <c r="H26759" i="6" s="1"/>
  <c r="A26759" i="6"/>
  <c r="G26758" i="6"/>
  <c r="H26758" i="6" s="1"/>
  <c r="A26758" i="6"/>
  <c r="G26757" i="6"/>
  <c r="H26757" i="6" s="1"/>
  <c r="A26757" i="6"/>
  <c r="G26756" i="6"/>
  <c r="H26756" i="6" s="1"/>
  <c r="A26756" i="6"/>
  <c r="G26755" i="6"/>
  <c r="H26755" i="6" s="1"/>
  <c r="A26755" i="6"/>
  <c r="G26754" i="6"/>
  <c r="H26754" i="6" s="1"/>
  <c r="A26754" i="6"/>
  <c r="G26753" i="6"/>
  <c r="H26753" i="6" s="1"/>
  <c r="A26753" i="6"/>
  <c r="G26752" i="6"/>
  <c r="H26752" i="6" s="1"/>
  <c r="A26752" i="6"/>
  <c r="G26751" i="6"/>
  <c r="H26751" i="6" s="1"/>
  <c r="A26751" i="6"/>
  <c r="G26750" i="6"/>
  <c r="H26750" i="6" s="1"/>
  <c r="A26750" i="6"/>
  <c r="G26749" i="6"/>
  <c r="H26749" i="6" s="1"/>
  <c r="A26749" i="6"/>
  <c r="G26748" i="6"/>
  <c r="H26748" i="6" s="1"/>
  <c r="A26748" i="6"/>
  <c r="G26747" i="6"/>
  <c r="H26747" i="6" s="1"/>
  <c r="A26747" i="6"/>
  <c r="G26746" i="6"/>
  <c r="H26746" i="6" s="1"/>
  <c r="A26746" i="6"/>
  <c r="G26745" i="6"/>
  <c r="H26745" i="6" s="1"/>
  <c r="A26745" i="6"/>
  <c r="G26744" i="6"/>
  <c r="H26744" i="6" s="1"/>
  <c r="A26744" i="6"/>
  <c r="G26743" i="6"/>
  <c r="H26743" i="6" s="1"/>
  <c r="A26743" i="6"/>
  <c r="G26742" i="6"/>
  <c r="H26742" i="6" s="1"/>
  <c r="A26742" i="6"/>
  <c r="G26741" i="6"/>
  <c r="H26741" i="6" s="1"/>
  <c r="A26741" i="6"/>
  <c r="G26740" i="6"/>
  <c r="H26740" i="6" s="1"/>
  <c r="A26740" i="6"/>
  <c r="G26739" i="6"/>
  <c r="H26739" i="6" s="1"/>
  <c r="A26739" i="6"/>
  <c r="G26738" i="6"/>
  <c r="H26738" i="6" s="1"/>
  <c r="A26738" i="6"/>
  <c r="G26737" i="6"/>
  <c r="H26737" i="6" s="1"/>
  <c r="A26737" i="6"/>
  <c r="G26736" i="6"/>
  <c r="H26736" i="6" s="1"/>
  <c r="A26736" i="6"/>
  <c r="G26735" i="6"/>
  <c r="H26735" i="6" s="1"/>
  <c r="A26735" i="6"/>
  <c r="G26734" i="6"/>
  <c r="H26734" i="6" s="1"/>
  <c r="A26734" i="6"/>
  <c r="G26733" i="6"/>
  <c r="H26733" i="6" s="1"/>
  <c r="A26733" i="6"/>
  <c r="G26732" i="6"/>
  <c r="H26732" i="6" s="1"/>
  <c r="A26732" i="6"/>
  <c r="G26731" i="6"/>
  <c r="H26731" i="6" s="1"/>
  <c r="A26731" i="6"/>
  <c r="G26730" i="6"/>
  <c r="H26730" i="6" s="1"/>
  <c r="A26730" i="6"/>
  <c r="G26729" i="6"/>
  <c r="H26729" i="6" s="1"/>
  <c r="A26729" i="6"/>
  <c r="G26728" i="6"/>
  <c r="H26728" i="6" s="1"/>
  <c r="A26728" i="6"/>
  <c r="G26727" i="6"/>
  <c r="H26727" i="6" s="1"/>
  <c r="A26727" i="6"/>
  <c r="G26726" i="6"/>
  <c r="H26726" i="6" s="1"/>
  <c r="A26726" i="6"/>
  <c r="G26725" i="6"/>
  <c r="H26725" i="6" s="1"/>
  <c r="A26725" i="6"/>
  <c r="G26724" i="6"/>
  <c r="H26724" i="6" s="1"/>
  <c r="A26724" i="6"/>
  <c r="G26723" i="6"/>
  <c r="H26723" i="6" s="1"/>
  <c r="A26723" i="6"/>
  <c r="G26722" i="6"/>
  <c r="H26722" i="6" s="1"/>
  <c r="A26722" i="6"/>
  <c r="G26721" i="6"/>
  <c r="H26721" i="6" s="1"/>
  <c r="A26721" i="6"/>
  <c r="G26720" i="6"/>
  <c r="H26720" i="6" s="1"/>
  <c r="A26720" i="6"/>
  <c r="G26719" i="6"/>
  <c r="H26719" i="6" s="1"/>
  <c r="A26719" i="6"/>
  <c r="G26718" i="6"/>
  <c r="H26718" i="6" s="1"/>
  <c r="A26718" i="6"/>
  <c r="G26717" i="6"/>
  <c r="H26717" i="6" s="1"/>
  <c r="A26717" i="6"/>
  <c r="G26716" i="6"/>
  <c r="H26716" i="6" s="1"/>
  <c r="A26716" i="6"/>
  <c r="G26715" i="6"/>
  <c r="H26715" i="6" s="1"/>
  <c r="A26715" i="6"/>
  <c r="G26714" i="6"/>
  <c r="H26714" i="6" s="1"/>
  <c r="A26714" i="6"/>
  <c r="G26713" i="6"/>
  <c r="H26713" i="6" s="1"/>
  <c r="A26713" i="6"/>
  <c r="G26712" i="6"/>
  <c r="H26712" i="6" s="1"/>
  <c r="A26712" i="6"/>
  <c r="G26711" i="6"/>
  <c r="H26711" i="6" s="1"/>
  <c r="A26711" i="6"/>
  <c r="G26710" i="6"/>
  <c r="H26710" i="6" s="1"/>
  <c r="A26710" i="6"/>
  <c r="G26709" i="6"/>
  <c r="H26709" i="6" s="1"/>
  <c r="A26709" i="6"/>
  <c r="G26708" i="6"/>
  <c r="H26708" i="6" s="1"/>
  <c r="A26708" i="6"/>
  <c r="G26707" i="6"/>
  <c r="H26707" i="6" s="1"/>
  <c r="A26707" i="6"/>
  <c r="G26706" i="6"/>
  <c r="H26706" i="6" s="1"/>
  <c r="A26706" i="6"/>
  <c r="G26705" i="6"/>
  <c r="H26705" i="6" s="1"/>
  <c r="A26705" i="6"/>
  <c r="G26704" i="6"/>
  <c r="H26704" i="6" s="1"/>
  <c r="A26704" i="6"/>
  <c r="G26703" i="6"/>
  <c r="H26703" i="6" s="1"/>
  <c r="A26703" i="6"/>
  <c r="G26702" i="6"/>
  <c r="H26702" i="6" s="1"/>
  <c r="A26702" i="6"/>
  <c r="G26701" i="6"/>
  <c r="H26701" i="6" s="1"/>
  <c r="A26701" i="6"/>
  <c r="G26700" i="6"/>
  <c r="H26700" i="6" s="1"/>
  <c r="A26700" i="6"/>
  <c r="G26699" i="6"/>
  <c r="H26699" i="6" s="1"/>
  <c r="A26699" i="6"/>
  <c r="G26698" i="6"/>
  <c r="H26698" i="6" s="1"/>
  <c r="A26698" i="6"/>
  <c r="G26697" i="6"/>
  <c r="H26697" i="6" s="1"/>
  <c r="A26697" i="6"/>
  <c r="G26696" i="6"/>
  <c r="H26696" i="6" s="1"/>
  <c r="A26696" i="6"/>
  <c r="G26695" i="6"/>
  <c r="H26695" i="6" s="1"/>
  <c r="A26695" i="6"/>
  <c r="G26694" i="6"/>
  <c r="H26694" i="6" s="1"/>
  <c r="A26694" i="6"/>
  <c r="G26693" i="6"/>
  <c r="H26693" i="6" s="1"/>
  <c r="A26693" i="6"/>
  <c r="G26692" i="6"/>
  <c r="H26692" i="6" s="1"/>
  <c r="A26692" i="6"/>
  <c r="G26691" i="6"/>
  <c r="H26691" i="6" s="1"/>
  <c r="A26691" i="6"/>
  <c r="G26690" i="6"/>
  <c r="H26690" i="6" s="1"/>
  <c r="A26690" i="6"/>
  <c r="G26689" i="6"/>
  <c r="H26689" i="6" s="1"/>
  <c r="A26689" i="6"/>
  <c r="G26688" i="6"/>
  <c r="H26688" i="6" s="1"/>
  <c r="A26688" i="6"/>
  <c r="G26687" i="6"/>
  <c r="H26687" i="6" s="1"/>
  <c r="A26687" i="6"/>
  <c r="G26686" i="6"/>
  <c r="H26686" i="6" s="1"/>
  <c r="A26686" i="6"/>
  <c r="G26685" i="6"/>
  <c r="H26685" i="6" s="1"/>
  <c r="A26685" i="6"/>
  <c r="G26684" i="6"/>
  <c r="H26684" i="6" s="1"/>
  <c r="A26684" i="6"/>
  <c r="G26683" i="6"/>
  <c r="H26683" i="6" s="1"/>
  <c r="A26683" i="6"/>
  <c r="G26682" i="6"/>
  <c r="H26682" i="6" s="1"/>
  <c r="A26682" i="6"/>
  <c r="G26681" i="6"/>
  <c r="H26681" i="6" s="1"/>
  <c r="A26681" i="6"/>
  <c r="G26680" i="6"/>
  <c r="H26680" i="6" s="1"/>
  <c r="A26680" i="6"/>
  <c r="G26679" i="6"/>
  <c r="H26679" i="6" s="1"/>
  <c r="A26679" i="6"/>
  <c r="G26678" i="6"/>
  <c r="H26678" i="6" s="1"/>
  <c r="A26678" i="6"/>
  <c r="G26677" i="6"/>
  <c r="H26677" i="6" s="1"/>
  <c r="A26677" i="6"/>
  <c r="G26676" i="6"/>
  <c r="H26676" i="6" s="1"/>
  <c r="A26676" i="6"/>
  <c r="G26675" i="6"/>
  <c r="H26675" i="6" s="1"/>
  <c r="A26675" i="6"/>
  <c r="G26674" i="6"/>
  <c r="H26674" i="6" s="1"/>
  <c r="A26674" i="6"/>
  <c r="G26673" i="6"/>
  <c r="H26673" i="6" s="1"/>
  <c r="A26673" i="6"/>
  <c r="G26672" i="6"/>
  <c r="H26672" i="6" s="1"/>
  <c r="A26672" i="6"/>
  <c r="G26671" i="6"/>
  <c r="H26671" i="6" s="1"/>
  <c r="A26671" i="6"/>
  <c r="G26670" i="6"/>
  <c r="H26670" i="6" s="1"/>
  <c r="A26670" i="6"/>
  <c r="G26669" i="6"/>
  <c r="H26669" i="6" s="1"/>
  <c r="A26669" i="6"/>
  <c r="G26668" i="6"/>
  <c r="H26668" i="6" s="1"/>
  <c r="A26668" i="6"/>
  <c r="G26667" i="6"/>
  <c r="H26667" i="6" s="1"/>
  <c r="A26667" i="6"/>
  <c r="G26666" i="6"/>
  <c r="H26666" i="6" s="1"/>
  <c r="A26666" i="6"/>
  <c r="G26665" i="6"/>
  <c r="H26665" i="6" s="1"/>
  <c r="A26665" i="6"/>
  <c r="G26664" i="6"/>
  <c r="H26664" i="6" s="1"/>
  <c r="A26664" i="6"/>
  <c r="G26663" i="6"/>
  <c r="H26663" i="6" s="1"/>
  <c r="A26663" i="6"/>
  <c r="G26662" i="6"/>
  <c r="H26662" i="6" s="1"/>
  <c r="A26662" i="6"/>
  <c r="G26661" i="6"/>
  <c r="H26661" i="6" s="1"/>
  <c r="A26661" i="6"/>
  <c r="G26660" i="6"/>
  <c r="H26660" i="6" s="1"/>
  <c r="A26660" i="6"/>
  <c r="G26659" i="6"/>
  <c r="H26659" i="6" s="1"/>
  <c r="A26659" i="6"/>
  <c r="G26658" i="6"/>
  <c r="H26658" i="6" s="1"/>
  <c r="A26658" i="6"/>
  <c r="G26657" i="6"/>
  <c r="H26657" i="6" s="1"/>
  <c r="A26657" i="6"/>
  <c r="G26656" i="6"/>
  <c r="H26656" i="6" s="1"/>
  <c r="A26656" i="6"/>
  <c r="G26655" i="6"/>
  <c r="H26655" i="6" s="1"/>
  <c r="A26655" i="6"/>
  <c r="G26654" i="6"/>
  <c r="H26654" i="6" s="1"/>
  <c r="A26654" i="6"/>
  <c r="G26653" i="6"/>
  <c r="H26653" i="6" s="1"/>
  <c r="A26653" i="6"/>
  <c r="G26652" i="6"/>
  <c r="H26652" i="6" s="1"/>
  <c r="A26652" i="6"/>
  <c r="G26651" i="6"/>
  <c r="H26651" i="6" s="1"/>
  <c r="A26651" i="6"/>
  <c r="G26650" i="6"/>
  <c r="H26650" i="6" s="1"/>
  <c r="A26650" i="6"/>
  <c r="G26649" i="6"/>
  <c r="H26649" i="6" s="1"/>
  <c r="A26649" i="6"/>
  <c r="G26648" i="6"/>
  <c r="H26648" i="6" s="1"/>
  <c r="A26648" i="6"/>
  <c r="G26647" i="6"/>
  <c r="H26647" i="6" s="1"/>
  <c r="A26647" i="6"/>
  <c r="G26646" i="6"/>
  <c r="H26646" i="6" s="1"/>
  <c r="A26646" i="6"/>
  <c r="G26645" i="6"/>
  <c r="H26645" i="6" s="1"/>
  <c r="A26645" i="6"/>
  <c r="G26644" i="6"/>
  <c r="H26644" i="6" s="1"/>
  <c r="A26644" i="6"/>
  <c r="G26643" i="6"/>
  <c r="H26643" i="6" s="1"/>
  <c r="A26643" i="6"/>
  <c r="G26642" i="6"/>
  <c r="H26642" i="6" s="1"/>
  <c r="A26642" i="6"/>
  <c r="G26641" i="6"/>
  <c r="H26641" i="6" s="1"/>
  <c r="A26641" i="6"/>
  <c r="G26640" i="6"/>
  <c r="H26640" i="6" s="1"/>
  <c r="A26640" i="6"/>
  <c r="G26639" i="6"/>
  <c r="H26639" i="6" s="1"/>
  <c r="A26639" i="6"/>
  <c r="G26638" i="6"/>
  <c r="H26638" i="6" s="1"/>
  <c r="A26638" i="6"/>
  <c r="G26637" i="6"/>
  <c r="H26637" i="6" s="1"/>
  <c r="A26637" i="6"/>
  <c r="G26636" i="6"/>
  <c r="H26636" i="6" s="1"/>
  <c r="A26636" i="6"/>
  <c r="G26635" i="6"/>
  <c r="H26635" i="6" s="1"/>
  <c r="A26635" i="6"/>
  <c r="G26634" i="6"/>
  <c r="H26634" i="6" s="1"/>
  <c r="A26634" i="6"/>
  <c r="G26633" i="6"/>
  <c r="H26633" i="6" s="1"/>
  <c r="A26633" i="6"/>
  <c r="G26632" i="6"/>
  <c r="H26632" i="6" s="1"/>
  <c r="A26632" i="6"/>
  <c r="G26631" i="6"/>
  <c r="H26631" i="6" s="1"/>
  <c r="A26631" i="6"/>
  <c r="G26630" i="6"/>
  <c r="H26630" i="6" s="1"/>
  <c r="A26630" i="6"/>
  <c r="G26629" i="6"/>
  <c r="H26629" i="6" s="1"/>
  <c r="A26629" i="6"/>
  <c r="G26628" i="6"/>
  <c r="H26628" i="6" s="1"/>
  <c r="A26628" i="6"/>
  <c r="G26627" i="6"/>
  <c r="H26627" i="6" s="1"/>
  <c r="A26627" i="6"/>
  <c r="G26626" i="6"/>
  <c r="H26626" i="6" s="1"/>
  <c r="A26626" i="6"/>
  <c r="G26625" i="6"/>
  <c r="H26625" i="6" s="1"/>
  <c r="A26625" i="6"/>
  <c r="G26624" i="6"/>
  <c r="H26624" i="6" s="1"/>
  <c r="A26624" i="6"/>
  <c r="G26623" i="6"/>
  <c r="H26623" i="6" s="1"/>
  <c r="A26623" i="6"/>
  <c r="G26622" i="6"/>
  <c r="H26622" i="6" s="1"/>
  <c r="A26622" i="6"/>
  <c r="G26621" i="6"/>
  <c r="H26621" i="6" s="1"/>
  <c r="A26621" i="6"/>
  <c r="G26620" i="6"/>
  <c r="H26620" i="6" s="1"/>
  <c r="A26620" i="6"/>
  <c r="G26619" i="6"/>
  <c r="H26619" i="6" s="1"/>
  <c r="A26619" i="6"/>
  <c r="G26618" i="6"/>
  <c r="H26618" i="6" s="1"/>
  <c r="A26618" i="6"/>
  <c r="G26617" i="6"/>
  <c r="H26617" i="6" s="1"/>
  <c r="A26617" i="6"/>
  <c r="G26616" i="6"/>
  <c r="H26616" i="6" s="1"/>
  <c r="A26616" i="6"/>
  <c r="G26615" i="6"/>
  <c r="H26615" i="6" s="1"/>
  <c r="A26615" i="6"/>
  <c r="G26614" i="6"/>
  <c r="H26614" i="6" s="1"/>
  <c r="A26614" i="6"/>
  <c r="G26613" i="6"/>
  <c r="H26613" i="6" s="1"/>
  <c r="A26613" i="6"/>
  <c r="G26612" i="6"/>
  <c r="H26612" i="6" s="1"/>
  <c r="A26612" i="6"/>
  <c r="G26611" i="6"/>
  <c r="H26611" i="6" s="1"/>
  <c r="A26611" i="6"/>
  <c r="G26610" i="6"/>
  <c r="H26610" i="6" s="1"/>
  <c r="A26610" i="6"/>
  <c r="G26609" i="6"/>
  <c r="H26609" i="6" s="1"/>
  <c r="A26609" i="6"/>
  <c r="G26608" i="6"/>
  <c r="H26608" i="6" s="1"/>
  <c r="A26608" i="6"/>
  <c r="G26607" i="6"/>
  <c r="H26607" i="6" s="1"/>
  <c r="A26607" i="6"/>
  <c r="G26606" i="6"/>
  <c r="H26606" i="6" s="1"/>
  <c r="A26606" i="6"/>
  <c r="G26605" i="6"/>
  <c r="H26605" i="6" s="1"/>
  <c r="A26605" i="6"/>
  <c r="G26604" i="6"/>
  <c r="H26604" i="6" s="1"/>
  <c r="A26604" i="6"/>
  <c r="G26603" i="6"/>
  <c r="H26603" i="6" s="1"/>
  <c r="A26603" i="6"/>
  <c r="G26602" i="6"/>
  <c r="H26602" i="6" s="1"/>
  <c r="A26602" i="6"/>
  <c r="G26601" i="6"/>
  <c r="H26601" i="6" s="1"/>
  <c r="A26601" i="6"/>
  <c r="G26600" i="6"/>
  <c r="H26600" i="6" s="1"/>
  <c r="A26600" i="6"/>
  <c r="G26599" i="6"/>
  <c r="H26599" i="6" s="1"/>
  <c r="A26599" i="6"/>
  <c r="G26598" i="6"/>
  <c r="H26598" i="6" s="1"/>
  <c r="A26598" i="6"/>
  <c r="G26597" i="6"/>
  <c r="H26597" i="6" s="1"/>
  <c r="A26597" i="6"/>
  <c r="G26596" i="6"/>
  <c r="H26596" i="6" s="1"/>
  <c r="A26596" i="6"/>
  <c r="G26595" i="6"/>
  <c r="H26595" i="6" s="1"/>
  <c r="A26595" i="6"/>
  <c r="G26594" i="6"/>
  <c r="H26594" i="6" s="1"/>
  <c r="A26594" i="6"/>
  <c r="G26593" i="6"/>
  <c r="H26593" i="6" s="1"/>
  <c r="A26593" i="6"/>
  <c r="G26592" i="6"/>
  <c r="H26592" i="6" s="1"/>
  <c r="A26592" i="6"/>
  <c r="G26591" i="6"/>
  <c r="H26591" i="6" s="1"/>
  <c r="A26591" i="6"/>
  <c r="G26590" i="6"/>
  <c r="H26590" i="6" s="1"/>
  <c r="A26590" i="6"/>
  <c r="G26589" i="6"/>
  <c r="H26589" i="6" s="1"/>
  <c r="A26589" i="6"/>
  <c r="G26588" i="6"/>
  <c r="H26588" i="6" s="1"/>
  <c r="A26588" i="6"/>
  <c r="G26587" i="6"/>
  <c r="H26587" i="6" s="1"/>
  <c r="A26587" i="6"/>
  <c r="G26586" i="6"/>
  <c r="H26586" i="6" s="1"/>
  <c r="A26586" i="6"/>
  <c r="G26585" i="6"/>
  <c r="H26585" i="6" s="1"/>
  <c r="A26585" i="6"/>
  <c r="G26584" i="6"/>
  <c r="H26584" i="6" s="1"/>
  <c r="A26584" i="6"/>
  <c r="G26583" i="6"/>
  <c r="H26583" i="6" s="1"/>
  <c r="A26583" i="6"/>
  <c r="G26582" i="6"/>
  <c r="H26582" i="6" s="1"/>
  <c r="A26582" i="6"/>
  <c r="G26581" i="6"/>
  <c r="H26581" i="6" s="1"/>
  <c r="A26581" i="6"/>
  <c r="G26580" i="6"/>
  <c r="H26580" i="6" s="1"/>
  <c r="A26580" i="6"/>
  <c r="G26579" i="6"/>
  <c r="H26579" i="6" s="1"/>
  <c r="A26579" i="6"/>
  <c r="G26578" i="6"/>
  <c r="H26578" i="6" s="1"/>
  <c r="A26578" i="6"/>
  <c r="G26577" i="6"/>
  <c r="H26577" i="6" s="1"/>
  <c r="A26577" i="6"/>
  <c r="G26576" i="6"/>
  <c r="H26576" i="6" s="1"/>
  <c r="A26576" i="6"/>
  <c r="G26575" i="6"/>
  <c r="H26575" i="6" s="1"/>
  <c r="A26575" i="6"/>
  <c r="G26574" i="6"/>
  <c r="H26574" i="6" s="1"/>
  <c r="A26574" i="6"/>
  <c r="G26573" i="6"/>
  <c r="H26573" i="6" s="1"/>
  <c r="A26573" i="6"/>
  <c r="G26572" i="6"/>
  <c r="H26572" i="6" s="1"/>
  <c r="A26572" i="6"/>
  <c r="G26571" i="6"/>
  <c r="H26571" i="6" s="1"/>
  <c r="A26571" i="6"/>
  <c r="G26570" i="6"/>
  <c r="H26570" i="6" s="1"/>
  <c r="A26570" i="6"/>
  <c r="G26569" i="6"/>
  <c r="H26569" i="6" s="1"/>
  <c r="A26569" i="6"/>
  <c r="G26568" i="6"/>
  <c r="H26568" i="6" s="1"/>
  <c r="A26568" i="6"/>
  <c r="G26567" i="6"/>
  <c r="H26567" i="6" s="1"/>
  <c r="A26567" i="6"/>
  <c r="G26566" i="6"/>
  <c r="H26566" i="6" s="1"/>
  <c r="A26566" i="6"/>
  <c r="G26565" i="6"/>
  <c r="H26565" i="6" s="1"/>
  <c r="A26565" i="6"/>
  <c r="G26564" i="6"/>
  <c r="H26564" i="6" s="1"/>
  <c r="A26564" i="6"/>
  <c r="G26563" i="6"/>
  <c r="H26563" i="6" s="1"/>
  <c r="A26563" i="6"/>
  <c r="G26562" i="6"/>
  <c r="H26562" i="6" s="1"/>
  <c r="A26562" i="6"/>
  <c r="G26561" i="6"/>
  <c r="H26561" i="6" s="1"/>
  <c r="A26561" i="6"/>
  <c r="G26560" i="6"/>
  <c r="H26560" i="6" s="1"/>
  <c r="A26560" i="6"/>
  <c r="G26559" i="6"/>
  <c r="H26559" i="6" s="1"/>
  <c r="A26559" i="6"/>
  <c r="G26558" i="6"/>
  <c r="H26558" i="6" s="1"/>
  <c r="A26558" i="6"/>
  <c r="G26557" i="6"/>
  <c r="H26557" i="6" s="1"/>
  <c r="A26557" i="6"/>
  <c r="G26556" i="6"/>
  <c r="H26556" i="6" s="1"/>
  <c r="A26556" i="6"/>
  <c r="G26555" i="6"/>
  <c r="H26555" i="6" s="1"/>
  <c r="A26555" i="6"/>
  <c r="G26554" i="6"/>
  <c r="H26554" i="6" s="1"/>
  <c r="A26554" i="6"/>
  <c r="G26553" i="6"/>
  <c r="H26553" i="6" s="1"/>
  <c r="A26553" i="6"/>
  <c r="G26552" i="6"/>
  <c r="H26552" i="6" s="1"/>
  <c r="A26552" i="6"/>
  <c r="G26551" i="6"/>
  <c r="H26551" i="6" s="1"/>
  <c r="A26551" i="6"/>
  <c r="G26550" i="6"/>
  <c r="H26550" i="6" s="1"/>
  <c r="A26550" i="6"/>
  <c r="G26549" i="6"/>
  <c r="H26549" i="6" s="1"/>
  <c r="A26549" i="6"/>
  <c r="G26548" i="6"/>
  <c r="H26548" i="6" s="1"/>
  <c r="A26548" i="6"/>
  <c r="G26547" i="6"/>
  <c r="H26547" i="6" s="1"/>
  <c r="A26547" i="6"/>
  <c r="G26546" i="6"/>
  <c r="H26546" i="6" s="1"/>
  <c r="A26546" i="6"/>
  <c r="G26545" i="6"/>
  <c r="H26545" i="6" s="1"/>
  <c r="A26545" i="6"/>
  <c r="G26544" i="6"/>
  <c r="H26544" i="6" s="1"/>
  <c r="A26544" i="6"/>
  <c r="G26543" i="6"/>
  <c r="H26543" i="6" s="1"/>
  <c r="A26543" i="6"/>
  <c r="G26542" i="6"/>
  <c r="H26542" i="6" s="1"/>
  <c r="A26542" i="6"/>
  <c r="G26541" i="6"/>
  <c r="H26541" i="6" s="1"/>
  <c r="A26541" i="6"/>
  <c r="G26540" i="6"/>
  <c r="H26540" i="6" s="1"/>
  <c r="A26540" i="6"/>
  <c r="G26539" i="6"/>
  <c r="H26539" i="6" s="1"/>
  <c r="A26539" i="6"/>
  <c r="G26538" i="6"/>
  <c r="H26538" i="6" s="1"/>
  <c r="A26538" i="6"/>
  <c r="G26537" i="6"/>
  <c r="H26537" i="6" s="1"/>
  <c r="A26537" i="6"/>
  <c r="G26536" i="6"/>
  <c r="H26536" i="6" s="1"/>
  <c r="A26536" i="6"/>
  <c r="G26535" i="6"/>
  <c r="H26535" i="6" s="1"/>
  <c r="A26535" i="6"/>
  <c r="G26534" i="6"/>
  <c r="H26534" i="6" s="1"/>
  <c r="A26534" i="6"/>
  <c r="G26533" i="6"/>
  <c r="H26533" i="6" s="1"/>
  <c r="A26533" i="6"/>
  <c r="G26532" i="6"/>
  <c r="H26532" i="6" s="1"/>
  <c r="A26532" i="6"/>
  <c r="G26531" i="6"/>
  <c r="H26531" i="6" s="1"/>
  <c r="A26531" i="6"/>
  <c r="G26530" i="6"/>
  <c r="H26530" i="6" s="1"/>
  <c r="A26530" i="6"/>
  <c r="G26529" i="6"/>
  <c r="H26529" i="6" s="1"/>
  <c r="A26529" i="6"/>
  <c r="G26528" i="6"/>
  <c r="H26528" i="6" s="1"/>
  <c r="A26528" i="6"/>
  <c r="G26527" i="6"/>
  <c r="H26527" i="6" s="1"/>
  <c r="A26527" i="6"/>
  <c r="G26526" i="6"/>
  <c r="H26526" i="6" s="1"/>
  <c r="A26526" i="6"/>
  <c r="G26525" i="6"/>
  <c r="H26525" i="6" s="1"/>
  <c r="A26525" i="6"/>
  <c r="G26524" i="6"/>
  <c r="H26524" i="6" s="1"/>
  <c r="A26524" i="6"/>
  <c r="G26523" i="6"/>
  <c r="H26523" i="6" s="1"/>
  <c r="A26523" i="6"/>
  <c r="G26522" i="6"/>
  <c r="H26522" i="6" s="1"/>
  <c r="A26522" i="6"/>
  <c r="G26521" i="6"/>
  <c r="H26521" i="6" s="1"/>
  <c r="A26521" i="6"/>
  <c r="G26520" i="6"/>
  <c r="H26520" i="6" s="1"/>
  <c r="A26520" i="6"/>
  <c r="G26519" i="6"/>
  <c r="H26519" i="6" s="1"/>
  <c r="A26519" i="6"/>
  <c r="G26518" i="6"/>
  <c r="H26518" i="6" s="1"/>
  <c r="A26518" i="6"/>
  <c r="G26517" i="6"/>
  <c r="H26517" i="6" s="1"/>
  <c r="A26517" i="6"/>
  <c r="G26516" i="6"/>
  <c r="H26516" i="6" s="1"/>
  <c r="A26516" i="6"/>
  <c r="G26515" i="6"/>
  <c r="H26515" i="6" s="1"/>
  <c r="A26515" i="6"/>
  <c r="G26514" i="6"/>
  <c r="H26514" i="6" s="1"/>
  <c r="A26514" i="6"/>
  <c r="G26513" i="6"/>
  <c r="H26513" i="6" s="1"/>
  <c r="A26513" i="6"/>
  <c r="G26512" i="6"/>
  <c r="H26512" i="6" s="1"/>
  <c r="A26512" i="6"/>
  <c r="G26511" i="6"/>
  <c r="H26511" i="6" s="1"/>
  <c r="A26511" i="6"/>
  <c r="G26510" i="6"/>
  <c r="H26510" i="6" s="1"/>
  <c r="A26510" i="6"/>
  <c r="G26509" i="6"/>
  <c r="H26509" i="6" s="1"/>
  <c r="A26509" i="6"/>
  <c r="G26508" i="6"/>
  <c r="H26508" i="6" s="1"/>
  <c r="A26508" i="6"/>
  <c r="G26507" i="6"/>
  <c r="H26507" i="6" s="1"/>
  <c r="A26507" i="6"/>
  <c r="G26506" i="6"/>
  <c r="H26506" i="6" s="1"/>
  <c r="A26506" i="6"/>
  <c r="G26505" i="6"/>
  <c r="H26505" i="6" s="1"/>
  <c r="A26505" i="6"/>
  <c r="G26504" i="6"/>
  <c r="H26504" i="6" s="1"/>
  <c r="A26504" i="6"/>
  <c r="G26503" i="6"/>
  <c r="H26503" i="6" s="1"/>
  <c r="A26503" i="6"/>
  <c r="G26502" i="6"/>
  <c r="H26502" i="6" s="1"/>
  <c r="A26502" i="6"/>
  <c r="G26501" i="6"/>
  <c r="H26501" i="6" s="1"/>
  <c r="A26501" i="6"/>
  <c r="G26500" i="6"/>
  <c r="H26500" i="6" s="1"/>
  <c r="A26500" i="6"/>
  <c r="G26499" i="6"/>
  <c r="H26499" i="6" s="1"/>
  <c r="A26499" i="6"/>
  <c r="G26498" i="6"/>
  <c r="H26498" i="6" s="1"/>
  <c r="A26498" i="6"/>
  <c r="G26497" i="6"/>
  <c r="H26497" i="6" s="1"/>
  <c r="A26497" i="6"/>
  <c r="G26496" i="6"/>
  <c r="H26496" i="6" s="1"/>
  <c r="A26496" i="6"/>
  <c r="G26495" i="6"/>
  <c r="H26495" i="6" s="1"/>
  <c r="A26495" i="6"/>
  <c r="G26494" i="6"/>
  <c r="H26494" i="6" s="1"/>
  <c r="A26494" i="6"/>
  <c r="G26493" i="6"/>
  <c r="H26493" i="6" s="1"/>
  <c r="A26493" i="6"/>
  <c r="G26492" i="6"/>
  <c r="H26492" i="6" s="1"/>
  <c r="A26492" i="6"/>
  <c r="G26491" i="6"/>
  <c r="H26491" i="6" s="1"/>
  <c r="A26491" i="6"/>
  <c r="G26490" i="6"/>
  <c r="H26490" i="6" s="1"/>
  <c r="A26490" i="6"/>
  <c r="G26489" i="6"/>
  <c r="H26489" i="6" s="1"/>
  <c r="A26489" i="6"/>
  <c r="G26488" i="6"/>
  <c r="H26488" i="6" s="1"/>
  <c r="A26488" i="6"/>
  <c r="G26487" i="6"/>
  <c r="H26487" i="6" s="1"/>
  <c r="A26487" i="6"/>
  <c r="G26486" i="6"/>
  <c r="H26486" i="6" s="1"/>
  <c r="A26486" i="6"/>
  <c r="G26485" i="6"/>
  <c r="H26485" i="6" s="1"/>
  <c r="A26485" i="6"/>
  <c r="G26484" i="6"/>
  <c r="H26484" i="6" s="1"/>
  <c r="A26484" i="6"/>
  <c r="G26483" i="6"/>
  <c r="H26483" i="6" s="1"/>
  <c r="A26483" i="6"/>
  <c r="G26482" i="6"/>
  <c r="H26482" i="6" s="1"/>
  <c r="A26482" i="6"/>
  <c r="G26481" i="6"/>
  <c r="H26481" i="6" s="1"/>
  <c r="A26481" i="6"/>
  <c r="G26480" i="6"/>
  <c r="H26480" i="6" s="1"/>
  <c r="A26480" i="6"/>
  <c r="G26479" i="6"/>
  <c r="H26479" i="6" s="1"/>
  <c r="A26479" i="6"/>
  <c r="G26478" i="6"/>
  <c r="H26478" i="6" s="1"/>
  <c r="A26478" i="6"/>
  <c r="G26477" i="6"/>
  <c r="H26477" i="6" s="1"/>
  <c r="A26477" i="6"/>
  <c r="G26476" i="6"/>
  <c r="H26476" i="6" s="1"/>
  <c r="A26476" i="6"/>
  <c r="G26475" i="6"/>
  <c r="H26475" i="6" s="1"/>
  <c r="A26475" i="6"/>
  <c r="G26474" i="6"/>
  <c r="H26474" i="6" s="1"/>
  <c r="A26474" i="6"/>
  <c r="G26473" i="6"/>
  <c r="H26473" i="6" s="1"/>
  <c r="A26473" i="6"/>
  <c r="G26472" i="6"/>
  <c r="H26472" i="6" s="1"/>
  <c r="A26472" i="6"/>
  <c r="G26471" i="6"/>
  <c r="H26471" i="6" s="1"/>
  <c r="A26471" i="6"/>
  <c r="G26470" i="6"/>
  <c r="H26470" i="6" s="1"/>
  <c r="A26470" i="6"/>
  <c r="G26469" i="6"/>
  <c r="H26469" i="6" s="1"/>
  <c r="A26469" i="6"/>
  <c r="G26468" i="6"/>
  <c r="H26468" i="6" s="1"/>
  <c r="A26468" i="6"/>
  <c r="G26467" i="6"/>
  <c r="H26467" i="6" s="1"/>
  <c r="A26467" i="6"/>
  <c r="G26466" i="6"/>
  <c r="H26466" i="6" s="1"/>
  <c r="A26466" i="6"/>
  <c r="G26465" i="6"/>
  <c r="H26465" i="6" s="1"/>
  <c r="A26465" i="6"/>
  <c r="G26464" i="6"/>
  <c r="H26464" i="6" s="1"/>
  <c r="A26464" i="6"/>
  <c r="G26463" i="6"/>
  <c r="H26463" i="6" s="1"/>
  <c r="A26463" i="6"/>
  <c r="G26462" i="6"/>
  <c r="H26462" i="6" s="1"/>
  <c r="A26462" i="6"/>
  <c r="G26461" i="6"/>
  <c r="H26461" i="6" s="1"/>
  <c r="A26461" i="6"/>
  <c r="G26460" i="6"/>
  <c r="H26460" i="6" s="1"/>
  <c r="A26460" i="6"/>
  <c r="G26459" i="6"/>
  <c r="H26459" i="6" s="1"/>
  <c r="A26459" i="6"/>
  <c r="G26458" i="6"/>
  <c r="H26458" i="6" s="1"/>
  <c r="A26458" i="6"/>
  <c r="G26457" i="6"/>
  <c r="H26457" i="6" s="1"/>
  <c r="A26457" i="6"/>
  <c r="G26456" i="6"/>
  <c r="H26456" i="6" s="1"/>
  <c r="A26456" i="6"/>
  <c r="G26455" i="6"/>
  <c r="H26455" i="6" s="1"/>
  <c r="A26455" i="6"/>
  <c r="G26454" i="6"/>
  <c r="H26454" i="6" s="1"/>
  <c r="A26454" i="6"/>
  <c r="G26453" i="6"/>
  <c r="H26453" i="6" s="1"/>
  <c r="A26453" i="6"/>
  <c r="G26452" i="6"/>
  <c r="H26452" i="6" s="1"/>
  <c r="A26452" i="6"/>
  <c r="G26451" i="6"/>
  <c r="H26451" i="6" s="1"/>
  <c r="A26451" i="6"/>
  <c r="G26450" i="6"/>
  <c r="H26450" i="6" s="1"/>
  <c r="A26450" i="6"/>
  <c r="G26449" i="6"/>
  <c r="H26449" i="6" s="1"/>
  <c r="A26449" i="6"/>
  <c r="G26448" i="6"/>
  <c r="H26448" i="6" s="1"/>
  <c r="A26448" i="6"/>
  <c r="G26447" i="6"/>
  <c r="H26447" i="6" s="1"/>
  <c r="A26447" i="6"/>
  <c r="G26446" i="6"/>
  <c r="H26446" i="6" s="1"/>
  <c r="A26446" i="6"/>
  <c r="G26445" i="6"/>
  <c r="H26445" i="6" s="1"/>
  <c r="A26445" i="6"/>
  <c r="G26444" i="6"/>
  <c r="H26444" i="6" s="1"/>
  <c r="A26444" i="6"/>
  <c r="G26443" i="6"/>
  <c r="H26443" i="6" s="1"/>
  <c r="A26443" i="6"/>
  <c r="G26442" i="6"/>
  <c r="H26442" i="6" s="1"/>
  <c r="A26442" i="6"/>
  <c r="G26441" i="6"/>
  <c r="H26441" i="6" s="1"/>
  <c r="A26441" i="6"/>
  <c r="G26440" i="6"/>
  <c r="H26440" i="6" s="1"/>
  <c r="A26440" i="6"/>
  <c r="G26439" i="6"/>
  <c r="H26439" i="6" s="1"/>
  <c r="A26439" i="6"/>
  <c r="G26438" i="6"/>
  <c r="H26438" i="6" s="1"/>
  <c r="A26438" i="6"/>
  <c r="G26437" i="6"/>
  <c r="H26437" i="6" s="1"/>
  <c r="A26437" i="6"/>
  <c r="G26436" i="6"/>
  <c r="H26436" i="6" s="1"/>
  <c r="A26436" i="6"/>
  <c r="G26435" i="6"/>
  <c r="H26435" i="6" s="1"/>
  <c r="A26435" i="6"/>
  <c r="G26434" i="6"/>
  <c r="H26434" i="6" s="1"/>
  <c r="A26434" i="6"/>
  <c r="G26433" i="6"/>
  <c r="H26433" i="6" s="1"/>
  <c r="A26433" i="6"/>
  <c r="G26432" i="6"/>
  <c r="H26432" i="6" s="1"/>
  <c r="A26432" i="6"/>
  <c r="G26431" i="6"/>
  <c r="H26431" i="6" s="1"/>
  <c r="A26431" i="6"/>
  <c r="G26430" i="6"/>
  <c r="H26430" i="6" s="1"/>
  <c r="A26430" i="6"/>
  <c r="G26429" i="6"/>
  <c r="H26429" i="6" s="1"/>
  <c r="A26429" i="6"/>
  <c r="G26428" i="6"/>
  <c r="H26428" i="6" s="1"/>
  <c r="A26428" i="6"/>
  <c r="G26427" i="6"/>
  <c r="H26427" i="6" s="1"/>
  <c r="A26427" i="6"/>
  <c r="G26426" i="6"/>
  <c r="H26426" i="6" s="1"/>
  <c r="A26426" i="6"/>
  <c r="G26425" i="6"/>
  <c r="H26425" i="6" s="1"/>
  <c r="A26425" i="6"/>
  <c r="G26424" i="6"/>
  <c r="H26424" i="6" s="1"/>
  <c r="A26424" i="6"/>
  <c r="G26423" i="6"/>
  <c r="H26423" i="6" s="1"/>
  <c r="A26423" i="6"/>
  <c r="G26422" i="6"/>
  <c r="H26422" i="6" s="1"/>
  <c r="A26422" i="6"/>
  <c r="G26421" i="6"/>
  <c r="H26421" i="6" s="1"/>
  <c r="A26421" i="6"/>
  <c r="G26420" i="6"/>
  <c r="H26420" i="6" s="1"/>
  <c r="A26420" i="6"/>
  <c r="G26419" i="6"/>
  <c r="H26419" i="6" s="1"/>
  <c r="A26419" i="6"/>
  <c r="G26418" i="6"/>
  <c r="H26418" i="6" s="1"/>
  <c r="A26418" i="6"/>
  <c r="G26417" i="6"/>
  <c r="H26417" i="6" s="1"/>
  <c r="A26417" i="6"/>
  <c r="G26416" i="6"/>
  <c r="H26416" i="6" s="1"/>
  <c r="A26416" i="6"/>
  <c r="G26415" i="6"/>
  <c r="H26415" i="6" s="1"/>
  <c r="A26415" i="6"/>
  <c r="G26414" i="6"/>
  <c r="H26414" i="6" s="1"/>
  <c r="A26414" i="6"/>
  <c r="G26413" i="6"/>
  <c r="H26413" i="6" s="1"/>
  <c r="A26413" i="6"/>
  <c r="G26412" i="6"/>
  <c r="H26412" i="6" s="1"/>
  <c r="A26412" i="6"/>
  <c r="G26411" i="6"/>
  <c r="H26411" i="6" s="1"/>
  <c r="A26411" i="6"/>
  <c r="G26410" i="6"/>
  <c r="H26410" i="6" s="1"/>
  <c r="A26410" i="6"/>
  <c r="G26409" i="6"/>
  <c r="H26409" i="6" s="1"/>
  <c r="A26409" i="6"/>
  <c r="G26408" i="6"/>
  <c r="H26408" i="6" s="1"/>
  <c r="A26408" i="6"/>
  <c r="G26407" i="6"/>
  <c r="H26407" i="6" s="1"/>
  <c r="A26407" i="6"/>
  <c r="G26406" i="6"/>
  <c r="H26406" i="6" s="1"/>
  <c r="A26406" i="6"/>
  <c r="G26405" i="6"/>
  <c r="H26405" i="6" s="1"/>
  <c r="A26405" i="6"/>
  <c r="G26404" i="6"/>
  <c r="H26404" i="6" s="1"/>
  <c r="A26404" i="6"/>
  <c r="G26403" i="6"/>
  <c r="H26403" i="6" s="1"/>
  <c r="A26403" i="6"/>
  <c r="G26402" i="6"/>
  <c r="H26402" i="6" s="1"/>
  <c r="A26402" i="6"/>
  <c r="G26401" i="6"/>
  <c r="H26401" i="6" s="1"/>
  <c r="A26401" i="6"/>
  <c r="G26400" i="6"/>
  <c r="H26400" i="6" s="1"/>
  <c r="A26400" i="6"/>
  <c r="G26399" i="6"/>
  <c r="H26399" i="6" s="1"/>
  <c r="A26399" i="6"/>
  <c r="G26398" i="6"/>
  <c r="H26398" i="6" s="1"/>
  <c r="A26398" i="6"/>
  <c r="G26397" i="6"/>
  <c r="H26397" i="6" s="1"/>
  <c r="A26397" i="6"/>
  <c r="G26396" i="6"/>
  <c r="H26396" i="6" s="1"/>
  <c r="A26396" i="6"/>
  <c r="G26395" i="6"/>
  <c r="H26395" i="6" s="1"/>
  <c r="A26395" i="6"/>
  <c r="G26394" i="6"/>
  <c r="H26394" i="6" s="1"/>
  <c r="A26394" i="6"/>
  <c r="G26393" i="6"/>
  <c r="H26393" i="6" s="1"/>
  <c r="A26393" i="6"/>
  <c r="G26392" i="6"/>
  <c r="H26392" i="6" s="1"/>
  <c r="A26392" i="6"/>
  <c r="G26391" i="6"/>
  <c r="H26391" i="6" s="1"/>
  <c r="A26391" i="6"/>
  <c r="G26390" i="6"/>
  <c r="H26390" i="6" s="1"/>
  <c r="A26390" i="6"/>
  <c r="G26389" i="6"/>
  <c r="H26389" i="6" s="1"/>
  <c r="A26389" i="6"/>
  <c r="G26388" i="6"/>
  <c r="H26388" i="6" s="1"/>
  <c r="A26388" i="6"/>
  <c r="G26387" i="6"/>
  <c r="H26387" i="6" s="1"/>
  <c r="A26387" i="6"/>
  <c r="G26386" i="6"/>
  <c r="H26386" i="6" s="1"/>
  <c r="A26386" i="6"/>
  <c r="G26385" i="6"/>
  <c r="H26385" i="6" s="1"/>
  <c r="A26385" i="6"/>
  <c r="G26384" i="6"/>
  <c r="H26384" i="6" s="1"/>
  <c r="A26384" i="6"/>
  <c r="G26383" i="6"/>
  <c r="H26383" i="6" s="1"/>
  <c r="A26383" i="6"/>
  <c r="G26382" i="6"/>
  <c r="H26382" i="6" s="1"/>
  <c r="A26382" i="6"/>
  <c r="G26381" i="6"/>
  <c r="H26381" i="6" s="1"/>
  <c r="A26381" i="6"/>
  <c r="G26380" i="6"/>
  <c r="H26380" i="6" s="1"/>
  <c r="A26380" i="6"/>
  <c r="G26379" i="6"/>
  <c r="H26379" i="6" s="1"/>
  <c r="A26379" i="6"/>
  <c r="G26378" i="6"/>
  <c r="H26378" i="6" s="1"/>
  <c r="A26378" i="6"/>
  <c r="G26377" i="6"/>
  <c r="H26377" i="6" s="1"/>
  <c r="A26377" i="6"/>
  <c r="G26376" i="6"/>
  <c r="H26376" i="6" s="1"/>
  <c r="A26376" i="6"/>
  <c r="G26375" i="6"/>
  <c r="H26375" i="6" s="1"/>
  <c r="A26375" i="6"/>
  <c r="G26374" i="6"/>
  <c r="H26374" i="6" s="1"/>
  <c r="A26374" i="6"/>
  <c r="G26373" i="6"/>
  <c r="H26373" i="6" s="1"/>
  <c r="A26373" i="6"/>
  <c r="G26372" i="6"/>
  <c r="H26372" i="6" s="1"/>
  <c r="A26372" i="6"/>
  <c r="G26371" i="6"/>
  <c r="H26371" i="6" s="1"/>
  <c r="A26371" i="6"/>
  <c r="G26370" i="6"/>
  <c r="H26370" i="6" s="1"/>
  <c r="A26370" i="6"/>
  <c r="G26369" i="6"/>
  <c r="H26369" i="6" s="1"/>
  <c r="A26369" i="6"/>
  <c r="G26368" i="6"/>
  <c r="H26368" i="6" s="1"/>
  <c r="A26368" i="6"/>
  <c r="G26367" i="6"/>
  <c r="H26367" i="6" s="1"/>
  <c r="A26367" i="6"/>
  <c r="G26366" i="6"/>
  <c r="H26366" i="6" s="1"/>
  <c r="A26366" i="6"/>
  <c r="G26365" i="6"/>
  <c r="H26365" i="6" s="1"/>
  <c r="A26365" i="6"/>
  <c r="G26364" i="6"/>
  <c r="H26364" i="6" s="1"/>
  <c r="A26364" i="6"/>
  <c r="G26363" i="6"/>
  <c r="H26363" i="6" s="1"/>
  <c r="A26363" i="6"/>
  <c r="G26362" i="6"/>
  <c r="H26362" i="6" s="1"/>
  <c r="A26362" i="6"/>
  <c r="G26361" i="6"/>
  <c r="H26361" i="6" s="1"/>
  <c r="A26361" i="6"/>
  <c r="G26360" i="6"/>
  <c r="H26360" i="6" s="1"/>
  <c r="A26360" i="6"/>
  <c r="G26359" i="6"/>
  <c r="H26359" i="6" s="1"/>
  <c r="A26359" i="6"/>
  <c r="G26358" i="6"/>
  <c r="H26358" i="6" s="1"/>
  <c r="A26358" i="6"/>
  <c r="G26357" i="6"/>
  <c r="H26357" i="6" s="1"/>
  <c r="A26357" i="6"/>
  <c r="G26356" i="6"/>
  <c r="H26356" i="6" s="1"/>
  <c r="A26356" i="6"/>
  <c r="G26355" i="6"/>
  <c r="H26355" i="6" s="1"/>
  <c r="A26355" i="6"/>
  <c r="G26354" i="6"/>
  <c r="H26354" i="6" s="1"/>
  <c r="A26354" i="6"/>
  <c r="G26353" i="6"/>
  <c r="H26353" i="6" s="1"/>
  <c r="A26353" i="6"/>
  <c r="G26352" i="6"/>
  <c r="H26352" i="6" s="1"/>
  <c r="A26352" i="6"/>
  <c r="G26351" i="6"/>
  <c r="H26351" i="6" s="1"/>
  <c r="A26351" i="6"/>
  <c r="G26350" i="6"/>
  <c r="H26350" i="6" s="1"/>
  <c r="A26350" i="6"/>
  <c r="G26349" i="6"/>
  <c r="H26349" i="6" s="1"/>
  <c r="A26349" i="6"/>
  <c r="G26348" i="6"/>
  <c r="H26348" i="6" s="1"/>
  <c r="A26348" i="6"/>
  <c r="G26347" i="6"/>
  <c r="H26347" i="6" s="1"/>
  <c r="A26347" i="6"/>
  <c r="G26346" i="6"/>
  <c r="H26346" i="6" s="1"/>
  <c r="A26346" i="6"/>
  <c r="G26345" i="6"/>
  <c r="H26345" i="6" s="1"/>
  <c r="A26345" i="6"/>
  <c r="G26344" i="6"/>
  <c r="H26344" i="6" s="1"/>
  <c r="A26344" i="6"/>
  <c r="G26343" i="6"/>
  <c r="H26343" i="6" s="1"/>
  <c r="A26343" i="6"/>
  <c r="G26342" i="6"/>
  <c r="H26342" i="6" s="1"/>
  <c r="A26342" i="6"/>
  <c r="G26341" i="6"/>
  <c r="H26341" i="6" s="1"/>
  <c r="A26341" i="6"/>
  <c r="G26340" i="6"/>
  <c r="H26340" i="6" s="1"/>
  <c r="A26340" i="6"/>
  <c r="G26339" i="6"/>
  <c r="H26339" i="6" s="1"/>
  <c r="A26339" i="6"/>
  <c r="G26338" i="6"/>
  <c r="H26338" i="6" s="1"/>
  <c r="A26338" i="6"/>
  <c r="G26337" i="6"/>
  <c r="H26337" i="6" s="1"/>
  <c r="A26337" i="6"/>
  <c r="G26336" i="6"/>
  <c r="H26336" i="6" s="1"/>
  <c r="A26336" i="6"/>
  <c r="G26335" i="6"/>
  <c r="H26335" i="6" s="1"/>
  <c r="A26335" i="6"/>
  <c r="G26334" i="6"/>
  <c r="H26334" i="6" s="1"/>
  <c r="A26334" i="6"/>
  <c r="G26333" i="6"/>
  <c r="H26333" i="6" s="1"/>
  <c r="A26333" i="6"/>
  <c r="G26332" i="6"/>
  <c r="H26332" i="6" s="1"/>
  <c r="A26332" i="6"/>
  <c r="G26331" i="6"/>
  <c r="H26331" i="6" s="1"/>
  <c r="A26331" i="6"/>
  <c r="G26330" i="6"/>
  <c r="H26330" i="6" s="1"/>
  <c r="A26330" i="6"/>
  <c r="G26329" i="6"/>
  <c r="H26329" i="6" s="1"/>
  <c r="A26329" i="6"/>
  <c r="G26328" i="6"/>
  <c r="H26328" i="6" s="1"/>
  <c r="A26328" i="6"/>
  <c r="G26327" i="6"/>
  <c r="H26327" i="6" s="1"/>
  <c r="A26327" i="6"/>
  <c r="G26326" i="6"/>
  <c r="H26326" i="6" s="1"/>
  <c r="A26326" i="6"/>
  <c r="G26325" i="6"/>
  <c r="H26325" i="6" s="1"/>
  <c r="A26325" i="6"/>
  <c r="G26324" i="6"/>
  <c r="H26324" i="6" s="1"/>
  <c r="A26324" i="6"/>
  <c r="G26323" i="6"/>
  <c r="H26323" i="6" s="1"/>
  <c r="A26323" i="6"/>
  <c r="G26322" i="6"/>
  <c r="H26322" i="6" s="1"/>
  <c r="A26322" i="6"/>
  <c r="G26321" i="6"/>
  <c r="H26321" i="6" s="1"/>
  <c r="A26321" i="6"/>
  <c r="G26320" i="6"/>
  <c r="H26320" i="6" s="1"/>
  <c r="A26320" i="6"/>
  <c r="G26319" i="6"/>
  <c r="H26319" i="6" s="1"/>
  <c r="A26319" i="6"/>
  <c r="G26318" i="6"/>
  <c r="H26318" i="6" s="1"/>
  <c r="A26318" i="6"/>
  <c r="G26317" i="6"/>
  <c r="H26317" i="6" s="1"/>
  <c r="A26317" i="6"/>
  <c r="G26316" i="6"/>
  <c r="H26316" i="6" s="1"/>
  <c r="A26316" i="6"/>
  <c r="G26315" i="6"/>
  <c r="H26315" i="6" s="1"/>
  <c r="A26315" i="6"/>
  <c r="G26314" i="6"/>
  <c r="H26314" i="6" s="1"/>
  <c r="A26314" i="6"/>
  <c r="G26313" i="6"/>
  <c r="H26313" i="6" s="1"/>
  <c r="A26313" i="6"/>
  <c r="G26312" i="6"/>
  <c r="H26312" i="6" s="1"/>
  <c r="A26312" i="6"/>
  <c r="G26311" i="6"/>
  <c r="H26311" i="6" s="1"/>
  <c r="A26311" i="6"/>
  <c r="G26310" i="6"/>
  <c r="H26310" i="6" s="1"/>
  <c r="A26310" i="6"/>
  <c r="G26309" i="6"/>
  <c r="H26309" i="6" s="1"/>
  <c r="A26309" i="6"/>
  <c r="G26308" i="6"/>
  <c r="H26308" i="6" s="1"/>
  <c r="A26308" i="6"/>
  <c r="G26307" i="6"/>
  <c r="H26307" i="6" s="1"/>
  <c r="A26307" i="6"/>
  <c r="G26306" i="6"/>
  <c r="H26306" i="6" s="1"/>
  <c r="A26306" i="6"/>
  <c r="G26305" i="6"/>
  <c r="H26305" i="6" s="1"/>
  <c r="A26305" i="6"/>
  <c r="G26304" i="6"/>
  <c r="H26304" i="6" s="1"/>
  <c r="A26304" i="6"/>
  <c r="G26303" i="6"/>
  <c r="H26303" i="6" s="1"/>
  <c r="A26303" i="6"/>
  <c r="G26302" i="6"/>
  <c r="H26302" i="6" s="1"/>
  <c r="A26302" i="6"/>
  <c r="G26301" i="6"/>
  <c r="H26301" i="6" s="1"/>
  <c r="A26301" i="6"/>
  <c r="G26300" i="6"/>
  <c r="H26300" i="6" s="1"/>
  <c r="A26300" i="6"/>
  <c r="G26299" i="6"/>
  <c r="H26299" i="6" s="1"/>
  <c r="A26299" i="6"/>
  <c r="G26298" i="6"/>
  <c r="H26298" i="6" s="1"/>
  <c r="A26298" i="6"/>
  <c r="G26297" i="6"/>
  <c r="H26297" i="6" s="1"/>
  <c r="A26297" i="6"/>
  <c r="G26296" i="6"/>
  <c r="H26296" i="6" s="1"/>
  <c r="A26296" i="6"/>
  <c r="G26295" i="6"/>
  <c r="H26295" i="6" s="1"/>
  <c r="A26295" i="6"/>
  <c r="G26294" i="6"/>
  <c r="H26294" i="6" s="1"/>
  <c r="A26294" i="6"/>
  <c r="G26293" i="6"/>
  <c r="H26293" i="6" s="1"/>
  <c r="A26293" i="6"/>
  <c r="G26292" i="6"/>
  <c r="H26292" i="6" s="1"/>
  <c r="A26292" i="6"/>
  <c r="G26291" i="6"/>
  <c r="H26291" i="6" s="1"/>
  <c r="A26291" i="6"/>
  <c r="G26290" i="6"/>
  <c r="H26290" i="6" s="1"/>
  <c r="A26290" i="6"/>
  <c r="G26289" i="6"/>
  <c r="H26289" i="6" s="1"/>
  <c r="A26289" i="6"/>
  <c r="G26288" i="6"/>
  <c r="H26288" i="6" s="1"/>
  <c r="A26288" i="6"/>
  <c r="G26287" i="6"/>
  <c r="H26287" i="6" s="1"/>
  <c r="A26287" i="6"/>
  <c r="G26286" i="6"/>
  <c r="H26286" i="6" s="1"/>
  <c r="A26286" i="6"/>
  <c r="G26285" i="6"/>
  <c r="H26285" i="6" s="1"/>
  <c r="A26285" i="6"/>
  <c r="G26284" i="6"/>
  <c r="H26284" i="6" s="1"/>
  <c r="A26284" i="6"/>
  <c r="G26283" i="6"/>
  <c r="H26283" i="6" s="1"/>
  <c r="A26283" i="6"/>
  <c r="G26282" i="6"/>
  <c r="H26282" i="6" s="1"/>
  <c r="A26282" i="6"/>
  <c r="G26281" i="6"/>
  <c r="H26281" i="6" s="1"/>
  <c r="A26281" i="6"/>
  <c r="G26280" i="6"/>
  <c r="H26280" i="6" s="1"/>
  <c r="A26280" i="6"/>
  <c r="G26279" i="6"/>
  <c r="H26279" i="6" s="1"/>
  <c r="A26279" i="6"/>
  <c r="G26278" i="6"/>
  <c r="H26278" i="6" s="1"/>
  <c r="A26278" i="6"/>
  <c r="G26277" i="6"/>
  <c r="H26277" i="6" s="1"/>
  <c r="A26277" i="6"/>
  <c r="G26276" i="6"/>
  <c r="H26276" i="6" s="1"/>
  <c r="A26276" i="6"/>
  <c r="G26275" i="6"/>
  <c r="H26275" i="6" s="1"/>
  <c r="A26275" i="6"/>
  <c r="G26274" i="6"/>
  <c r="H26274" i="6" s="1"/>
  <c r="A26274" i="6"/>
  <c r="G26273" i="6"/>
  <c r="H26273" i="6" s="1"/>
  <c r="A26273" i="6"/>
  <c r="G26272" i="6"/>
  <c r="H26272" i="6" s="1"/>
  <c r="A26272" i="6"/>
  <c r="G26271" i="6"/>
  <c r="H26271" i="6" s="1"/>
  <c r="A26271" i="6"/>
  <c r="G26270" i="6"/>
  <c r="H26270" i="6" s="1"/>
  <c r="A26270" i="6"/>
  <c r="G26269" i="6"/>
  <c r="H26269" i="6" s="1"/>
  <c r="A26269" i="6"/>
  <c r="G26268" i="6"/>
  <c r="H26268" i="6" s="1"/>
  <c r="A26268" i="6"/>
  <c r="G26267" i="6"/>
  <c r="H26267" i="6" s="1"/>
  <c r="A26267" i="6"/>
  <c r="G26266" i="6"/>
  <c r="H26266" i="6" s="1"/>
  <c r="A26266" i="6"/>
  <c r="G26265" i="6"/>
  <c r="H26265" i="6" s="1"/>
  <c r="A26265" i="6"/>
  <c r="G26264" i="6"/>
  <c r="H26264" i="6" s="1"/>
  <c r="A26264" i="6"/>
  <c r="G26263" i="6"/>
  <c r="H26263" i="6" s="1"/>
  <c r="A26263" i="6"/>
  <c r="G26262" i="6"/>
  <c r="H26262" i="6" s="1"/>
  <c r="A26262" i="6"/>
  <c r="G26261" i="6"/>
  <c r="H26261" i="6" s="1"/>
  <c r="A26261" i="6"/>
  <c r="G26260" i="6"/>
  <c r="H26260" i="6" s="1"/>
  <c r="A26260" i="6"/>
  <c r="G26259" i="6"/>
  <c r="H26259" i="6" s="1"/>
  <c r="A26259" i="6"/>
  <c r="G26258" i="6"/>
  <c r="H26258" i="6" s="1"/>
  <c r="A26258" i="6"/>
  <c r="G26257" i="6"/>
  <c r="H26257" i="6" s="1"/>
  <c r="A26257" i="6"/>
  <c r="G26256" i="6"/>
  <c r="H26256" i="6" s="1"/>
  <c r="A26256" i="6"/>
  <c r="G26255" i="6"/>
  <c r="H26255" i="6" s="1"/>
  <c r="A26255" i="6"/>
  <c r="G26254" i="6"/>
  <c r="H26254" i="6" s="1"/>
  <c r="A26254" i="6"/>
  <c r="G26253" i="6"/>
  <c r="H26253" i="6" s="1"/>
  <c r="A26253" i="6"/>
  <c r="G26252" i="6"/>
  <c r="H26252" i="6" s="1"/>
  <c r="A26252" i="6"/>
  <c r="G26251" i="6"/>
  <c r="H26251" i="6" s="1"/>
  <c r="A26251" i="6"/>
  <c r="G26250" i="6"/>
  <c r="H26250" i="6" s="1"/>
  <c r="A26250" i="6"/>
  <c r="G26249" i="6"/>
  <c r="H26249" i="6" s="1"/>
  <c r="A26249" i="6"/>
  <c r="G26248" i="6"/>
  <c r="H26248" i="6" s="1"/>
  <c r="A26248" i="6"/>
  <c r="G26247" i="6"/>
  <c r="H26247" i="6" s="1"/>
  <c r="A26247" i="6"/>
  <c r="G26246" i="6"/>
  <c r="H26246" i="6" s="1"/>
  <c r="A26246" i="6"/>
  <c r="G26245" i="6"/>
  <c r="H26245" i="6" s="1"/>
  <c r="A26245" i="6"/>
  <c r="G26244" i="6"/>
  <c r="H26244" i="6" s="1"/>
  <c r="A26244" i="6"/>
  <c r="G26243" i="6"/>
  <c r="H26243" i="6" s="1"/>
  <c r="A26243" i="6"/>
  <c r="G26242" i="6"/>
  <c r="H26242" i="6" s="1"/>
  <c r="A26242" i="6"/>
  <c r="G26241" i="6"/>
  <c r="H26241" i="6" s="1"/>
  <c r="A26241" i="6"/>
  <c r="G26240" i="6"/>
  <c r="H26240" i="6" s="1"/>
  <c r="A26240" i="6"/>
  <c r="G26239" i="6"/>
  <c r="H26239" i="6" s="1"/>
  <c r="A26239" i="6"/>
  <c r="G26238" i="6"/>
  <c r="H26238" i="6" s="1"/>
  <c r="A26238" i="6"/>
  <c r="G26237" i="6"/>
  <c r="H26237" i="6" s="1"/>
  <c r="A26237" i="6"/>
  <c r="G26236" i="6"/>
  <c r="H26236" i="6" s="1"/>
  <c r="A26236" i="6"/>
  <c r="G26235" i="6"/>
  <c r="H26235" i="6" s="1"/>
  <c r="A26235" i="6"/>
  <c r="G26234" i="6"/>
  <c r="H26234" i="6" s="1"/>
  <c r="A26234" i="6"/>
  <c r="G26233" i="6"/>
  <c r="H26233" i="6" s="1"/>
  <c r="A26233" i="6"/>
  <c r="G26232" i="6"/>
  <c r="H26232" i="6" s="1"/>
  <c r="A26232" i="6"/>
  <c r="G26231" i="6"/>
  <c r="H26231" i="6" s="1"/>
  <c r="A26231" i="6"/>
  <c r="G26230" i="6"/>
  <c r="H26230" i="6" s="1"/>
  <c r="A26230" i="6"/>
  <c r="G26229" i="6"/>
  <c r="H26229" i="6" s="1"/>
  <c r="A26229" i="6"/>
  <c r="G26228" i="6"/>
  <c r="H26228" i="6" s="1"/>
  <c r="A26228" i="6"/>
  <c r="G26227" i="6"/>
  <c r="H26227" i="6" s="1"/>
  <c r="A26227" i="6"/>
  <c r="G26226" i="6"/>
  <c r="H26226" i="6" s="1"/>
  <c r="A26226" i="6"/>
  <c r="G26225" i="6"/>
  <c r="H26225" i="6" s="1"/>
  <c r="A26225" i="6"/>
  <c r="G26224" i="6"/>
  <c r="H26224" i="6" s="1"/>
  <c r="A26224" i="6"/>
  <c r="G26223" i="6"/>
  <c r="H26223" i="6" s="1"/>
  <c r="A26223" i="6"/>
  <c r="G26222" i="6"/>
  <c r="H26222" i="6" s="1"/>
  <c r="A26222" i="6"/>
  <c r="G26221" i="6"/>
  <c r="H26221" i="6" s="1"/>
  <c r="A26221" i="6"/>
  <c r="G26220" i="6"/>
  <c r="H26220" i="6" s="1"/>
  <c r="A26220" i="6"/>
  <c r="G26219" i="6"/>
  <c r="H26219" i="6" s="1"/>
  <c r="A26219" i="6"/>
  <c r="G26218" i="6"/>
  <c r="H26218" i="6" s="1"/>
  <c r="A26218" i="6"/>
  <c r="G26217" i="6"/>
  <c r="H26217" i="6" s="1"/>
  <c r="A26217" i="6"/>
  <c r="G26216" i="6"/>
  <c r="H26216" i="6" s="1"/>
  <c r="A26216" i="6"/>
  <c r="G26215" i="6"/>
  <c r="H26215" i="6" s="1"/>
  <c r="A26215" i="6"/>
  <c r="G26214" i="6"/>
  <c r="H26214" i="6" s="1"/>
  <c r="A26214" i="6"/>
  <c r="G26213" i="6"/>
  <c r="H26213" i="6" s="1"/>
  <c r="A26213" i="6"/>
  <c r="G26212" i="6"/>
  <c r="H26212" i="6" s="1"/>
  <c r="A26212" i="6"/>
  <c r="G26211" i="6"/>
  <c r="H26211" i="6" s="1"/>
  <c r="A26211" i="6"/>
  <c r="G26210" i="6"/>
  <c r="H26210" i="6" s="1"/>
  <c r="A26210" i="6"/>
  <c r="G26209" i="6"/>
  <c r="H26209" i="6" s="1"/>
  <c r="A26209" i="6"/>
  <c r="G26208" i="6"/>
  <c r="H26208" i="6" s="1"/>
  <c r="A26208" i="6"/>
  <c r="G26207" i="6"/>
  <c r="H26207" i="6" s="1"/>
  <c r="A26207" i="6"/>
  <c r="G26206" i="6"/>
  <c r="H26206" i="6" s="1"/>
  <c r="A26206" i="6"/>
  <c r="G26205" i="6"/>
  <c r="H26205" i="6" s="1"/>
  <c r="A26205" i="6"/>
  <c r="G26204" i="6"/>
  <c r="H26204" i="6" s="1"/>
  <c r="A26204" i="6"/>
  <c r="G26203" i="6"/>
  <c r="H26203" i="6" s="1"/>
  <c r="A26203" i="6"/>
  <c r="G26202" i="6"/>
  <c r="H26202" i="6" s="1"/>
  <c r="A26202" i="6"/>
  <c r="G26201" i="6"/>
  <c r="H26201" i="6" s="1"/>
  <c r="A26201" i="6"/>
  <c r="G26200" i="6"/>
  <c r="H26200" i="6" s="1"/>
  <c r="A26200" i="6"/>
  <c r="G26199" i="6"/>
  <c r="H26199" i="6" s="1"/>
  <c r="A26199" i="6"/>
  <c r="G26198" i="6"/>
  <c r="H26198" i="6" s="1"/>
  <c r="A26198" i="6"/>
  <c r="G26197" i="6"/>
  <c r="H26197" i="6" s="1"/>
  <c r="A26197" i="6"/>
  <c r="G26196" i="6"/>
  <c r="H26196" i="6" s="1"/>
  <c r="A26196" i="6"/>
  <c r="G26195" i="6"/>
  <c r="H26195" i="6" s="1"/>
  <c r="A26195" i="6"/>
  <c r="G26194" i="6"/>
  <c r="H26194" i="6" s="1"/>
  <c r="A26194" i="6"/>
  <c r="G26193" i="6"/>
  <c r="H26193" i="6" s="1"/>
  <c r="A26193" i="6"/>
  <c r="G26192" i="6"/>
  <c r="H26192" i="6" s="1"/>
  <c r="A26192" i="6"/>
  <c r="G26191" i="6"/>
  <c r="H26191" i="6" s="1"/>
  <c r="A26191" i="6"/>
  <c r="G26190" i="6"/>
  <c r="H26190" i="6" s="1"/>
  <c r="A26190" i="6"/>
  <c r="G26189" i="6"/>
  <c r="H26189" i="6" s="1"/>
  <c r="A26189" i="6"/>
  <c r="G26188" i="6"/>
  <c r="H26188" i="6" s="1"/>
  <c r="A26188" i="6"/>
  <c r="G26187" i="6"/>
  <c r="H26187" i="6" s="1"/>
  <c r="A26187" i="6"/>
  <c r="G26186" i="6"/>
  <c r="H26186" i="6" s="1"/>
  <c r="A26186" i="6"/>
  <c r="G26185" i="6"/>
  <c r="H26185" i="6" s="1"/>
  <c r="A26185" i="6"/>
  <c r="G26184" i="6"/>
  <c r="H26184" i="6" s="1"/>
  <c r="A26184" i="6"/>
  <c r="G26183" i="6"/>
  <c r="H26183" i="6" s="1"/>
  <c r="A26183" i="6"/>
  <c r="G26182" i="6"/>
  <c r="H26182" i="6" s="1"/>
  <c r="A26182" i="6"/>
  <c r="G26181" i="6"/>
  <c r="H26181" i="6" s="1"/>
  <c r="A26181" i="6"/>
  <c r="G26180" i="6"/>
  <c r="H26180" i="6" s="1"/>
  <c r="A26180" i="6"/>
  <c r="G26179" i="6"/>
  <c r="H26179" i="6" s="1"/>
  <c r="A26179" i="6"/>
  <c r="G26178" i="6"/>
  <c r="H26178" i="6" s="1"/>
  <c r="A26178" i="6"/>
  <c r="G26177" i="6"/>
  <c r="H26177" i="6" s="1"/>
  <c r="A26177" i="6"/>
  <c r="G26176" i="6"/>
  <c r="H26176" i="6" s="1"/>
  <c r="A26176" i="6"/>
  <c r="G26175" i="6"/>
  <c r="H26175" i="6" s="1"/>
  <c r="A26175" i="6"/>
  <c r="G26174" i="6"/>
  <c r="H26174" i="6" s="1"/>
  <c r="A26174" i="6"/>
  <c r="G26173" i="6"/>
  <c r="H26173" i="6" s="1"/>
  <c r="A26173" i="6"/>
  <c r="G26172" i="6"/>
  <c r="H26172" i="6" s="1"/>
  <c r="A26172" i="6"/>
  <c r="G26171" i="6"/>
  <c r="H26171" i="6" s="1"/>
  <c r="A26171" i="6"/>
  <c r="G26170" i="6"/>
  <c r="H26170" i="6" s="1"/>
  <c r="A26170" i="6"/>
  <c r="G26169" i="6"/>
  <c r="H26169" i="6" s="1"/>
  <c r="A26169" i="6"/>
  <c r="G26168" i="6"/>
  <c r="H26168" i="6" s="1"/>
  <c r="A26168" i="6"/>
  <c r="G26167" i="6"/>
  <c r="H26167" i="6" s="1"/>
  <c r="A26167" i="6"/>
  <c r="G26166" i="6"/>
  <c r="H26166" i="6" s="1"/>
  <c r="A26166" i="6"/>
  <c r="G26165" i="6"/>
  <c r="H26165" i="6" s="1"/>
  <c r="A26165" i="6"/>
  <c r="G26164" i="6"/>
  <c r="H26164" i="6" s="1"/>
  <c r="A26164" i="6"/>
  <c r="G26163" i="6"/>
  <c r="H26163" i="6" s="1"/>
  <c r="A26163" i="6"/>
  <c r="G26162" i="6"/>
  <c r="H26162" i="6" s="1"/>
  <c r="A26162" i="6"/>
  <c r="G26161" i="6"/>
  <c r="H26161" i="6" s="1"/>
  <c r="A26161" i="6"/>
  <c r="G26160" i="6"/>
  <c r="H26160" i="6" s="1"/>
  <c r="A26160" i="6"/>
  <c r="G26159" i="6"/>
  <c r="H26159" i="6" s="1"/>
  <c r="A26159" i="6"/>
  <c r="G26158" i="6"/>
  <c r="H26158" i="6" s="1"/>
  <c r="A26158" i="6"/>
  <c r="G26157" i="6"/>
  <c r="H26157" i="6" s="1"/>
  <c r="A26157" i="6"/>
  <c r="G26156" i="6"/>
  <c r="H26156" i="6" s="1"/>
  <c r="A26156" i="6"/>
  <c r="G26155" i="6"/>
  <c r="H26155" i="6" s="1"/>
  <c r="A26155" i="6"/>
  <c r="G26154" i="6"/>
  <c r="H26154" i="6" s="1"/>
  <c r="A26154" i="6"/>
  <c r="G26153" i="6"/>
  <c r="H26153" i="6" s="1"/>
  <c r="A26153" i="6"/>
  <c r="G26152" i="6"/>
  <c r="H26152" i="6" s="1"/>
  <c r="A26152" i="6"/>
  <c r="G26151" i="6"/>
  <c r="H26151" i="6" s="1"/>
  <c r="A26151" i="6"/>
  <c r="G26150" i="6"/>
  <c r="H26150" i="6" s="1"/>
  <c r="A26150" i="6"/>
  <c r="G26149" i="6"/>
  <c r="H26149" i="6" s="1"/>
  <c r="A26149" i="6"/>
  <c r="G26148" i="6"/>
  <c r="H26148" i="6" s="1"/>
  <c r="A26148" i="6"/>
  <c r="G26147" i="6"/>
  <c r="H26147" i="6" s="1"/>
  <c r="A26147" i="6"/>
  <c r="G26146" i="6"/>
  <c r="H26146" i="6" s="1"/>
  <c r="A26146" i="6"/>
  <c r="G26145" i="6"/>
  <c r="H26145" i="6" s="1"/>
  <c r="A26145" i="6"/>
  <c r="G26144" i="6"/>
  <c r="H26144" i="6" s="1"/>
  <c r="A26144" i="6"/>
  <c r="G26143" i="6"/>
  <c r="H26143" i="6" s="1"/>
  <c r="A26143" i="6"/>
  <c r="G26142" i="6"/>
  <c r="H26142" i="6" s="1"/>
  <c r="A26142" i="6"/>
  <c r="G26141" i="6"/>
  <c r="H26141" i="6" s="1"/>
  <c r="A26141" i="6"/>
  <c r="G26140" i="6"/>
  <c r="H26140" i="6" s="1"/>
  <c r="A26140" i="6"/>
  <c r="G26139" i="6"/>
  <c r="H26139" i="6" s="1"/>
  <c r="A26139" i="6"/>
  <c r="G26138" i="6"/>
  <c r="H26138" i="6" s="1"/>
  <c r="A26138" i="6"/>
  <c r="G26137" i="6"/>
  <c r="H26137" i="6" s="1"/>
  <c r="A26137" i="6"/>
  <c r="G26136" i="6"/>
  <c r="H26136" i="6" s="1"/>
  <c r="A26136" i="6"/>
  <c r="G26135" i="6"/>
  <c r="H26135" i="6" s="1"/>
  <c r="A26135" i="6"/>
  <c r="G26134" i="6"/>
  <c r="H26134" i="6" s="1"/>
  <c r="A26134" i="6"/>
  <c r="G26133" i="6"/>
  <c r="H26133" i="6" s="1"/>
  <c r="A26133" i="6"/>
  <c r="G26132" i="6"/>
  <c r="H26132" i="6" s="1"/>
  <c r="A26132" i="6"/>
  <c r="G26131" i="6"/>
  <c r="H26131" i="6" s="1"/>
  <c r="A26131" i="6"/>
  <c r="G26130" i="6"/>
  <c r="H26130" i="6" s="1"/>
  <c r="A26130" i="6"/>
  <c r="G26129" i="6"/>
  <c r="H26129" i="6" s="1"/>
  <c r="A26129" i="6"/>
  <c r="G26128" i="6"/>
  <c r="H26128" i="6" s="1"/>
  <c r="A26128" i="6"/>
  <c r="G26127" i="6"/>
  <c r="H26127" i="6" s="1"/>
  <c r="A26127" i="6"/>
  <c r="G26126" i="6"/>
  <c r="H26126" i="6" s="1"/>
  <c r="A26126" i="6"/>
  <c r="G26125" i="6"/>
  <c r="H26125" i="6" s="1"/>
  <c r="A26125" i="6"/>
  <c r="G26124" i="6"/>
  <c r="H26124" i="6" s="1"/>
  <c r="A26124" i="6"/>
  <c r="G26123" i="6"/>
  <c r="H26123" i="6" s="1"/>
  <c r="A26123" i="6"/>
  <c r="G26122" i="6"/>
  <c r="H26122" i="6" s="1"/>
  <c r="A26122" i="6"/>
  <c r="G26121" i="6"/>
  <c r="H26121" i="6" s="1"/>
  <c r="A26121" i="6"/>
  <c r="G26120" i="6"/>
  <c r="H26120" i="6" s="1"/>
  <c r="A26120" i="6"/>
  <c r="G26119" i="6"/>
  <c r="H26119" i="6" s="1"/>
  <c r="A26119" i="6"/>
  <c r="G26118" i="6"/>
  <c r="H26118" i="6" s="1"/>
  <c r="A26118" i="6"/>
  <c r="G26117" i="6"/>
  <c r="H26117" i="6" s="1"/>
  <c r="A26117" i="6"/>
  <c r="G26116" i="6"/>
  <c r="H26116" i="6" s="1"/>
  <c r="A26116" i="6"/>
  <c r="G26115" i="6"/>
  <c r="H26115" i="6" s="1"/>
  <c r="A26115" i="6"/>
  <c r="G26114" i="6"/>
  <c r="H26114" i="6" s="1"/>
  <c r="A26114" i="6"/>
  <c r="G26113" i="6"/>
  <c r="H26113" i="6" s="1"/>
  <c r="A26113" i="6"/>
  <c r="G26112" i="6"/>
  <c r="H26112" i="6" s="1"/>
  <c r="A26112" i="6"/>
  <c r="G26111" i="6"/>
  <c r="H26111" i="6" s="1"/>
  <c r="A26111" i="6"/>
  <c r="G26110" i="6"/>
  <c r="H26110" i="6" s="1"/>
  <c r="A26110" i="6"/>
  <c r="G26109" i="6"/>
  <c r="H26109" i="6" s="1"/>
  <c r="A26109" i="6"/>
  <c r="G26108" i="6"/>
  <c r="H26108" i="6" s="1"/>
  <c r="A26108" i="6"/>
  <c r="G26107" i="6"/>
  <c r="H26107" i="6" s="1"/>
  <c r="A26107" i="6"/>
  <c r="G26106" i="6"/>
  <c r="H26106" i="6" s="1"/>
  <c r="A26106" i="6"/>
  <c r="G26105" i="6"/>
  <c r="H26105" i="6" s="1"/>
  <c r="A26105" i="6"/>
  <c r="G26104" i="6"/>
  <c r="H26104" i="6" s="1"/>
  <c r="A26104" i="6"/>
  <c r="G26103" i="6"/>
  <c r="H26103" i="6" s="1"/>
  <c r="A26103" i="6"/>
  <c r="G26102" i="6"/>
  <c r="H26102" i="6" s="1"/>
  <c r="A26102" i="6"/>
  <c r="G26101" i="6"/>
  <c r="H26101" i="6" s="1"/>
  <c r="A26101" i="6"/>
  <c r="G26100" i="6"/>
  <c r="H26100" i="6" s="1"/>
  <c r="A26100" i="6"/>
  <c r="G26099" i="6"/>
  <c r="H26099" i="6" s="1"/>
  <c r="A26099" i="6"/>
  <c r="G26098" i="6"/>
  <c r="H26098" i="6" s="1"/>
  <c r="A26098" i="6"/>
  <c r="G26097" i="6"/>
  <c r="H26097" i="6" s="1"/>
  <c r="A26097" i="6"/>
  <c r="G26096" i="6"/>
  <c r="H26096" i="6" s="1"/>
  <c r="A26096" i="6"/>
  <c r="G26095" i="6"/>
  <c r="H26095" i="6" s="1"/>
  <c r="A26095" i="6"/>
  <c r="G26094" i="6"/>
  <c r="H26094" i="6" s="1"/>
  <c r="A26094" i="6"/>
  <c r="G26093" i="6"/>
  <c r="H26093" i="6" s="1"/>
  <c r="A26093" i="6"/>
  <c r="G26092" i="6"/>
  <c r="H26092" i="6" s="1"/>
  <c r="A26092" i="6"/>
  <c r="G26091" i="6"/>
  <c r="H26091" i="6" s="1"/>
  <c r="A26091" i="6"/>
  <c r="G26090" i="6"/>
  <c r="H26090" i="6" s="1"/>
  <c r="A26090" i="6"/>
  <c r="G26089" i="6"/>
  <c r="H26089" i="6" s="1"/>
  <c r="A26089" i="6"/>
  <c r="G26088" i="6"/>
  <c r="H26088" i="6" s="1"/>
  <c r="A26088" i="6"/>
  <c r="G26087" i="6"/>
  <c r="H26087" i="6" s="1"/>
  <c r="A26087" i="6"/>
  <c r="G26086" i="6"/>
  <c r="H26086" i="6" s="1"/>
  <c r="A26086" i="6"/>
  <c r="G26085" i="6"/>
  <c r="H26085" i="6" s="1"/>
  <c r="A26085" i="6"/>
  <c r="G26084" i="6"/>
  <c r="H26084" i="6" s="1"/>
  <c r="A26084" i="6"/>
  <c r="G26083" i="6"/>
  <c r="H26083" i="6" s="1"/>
  <c r="A26083" i="6"/>
  <c r="G26082" i="6"/>
  <c r="H26082" i="6" s="1"/>
  <c r="A26082" i="6"/>
  <c r="G26081" i="6"/>
  <c r="H26081" i="6" s="1"/>
  <c r="A26081" i="6"/>
  <c r="G26080" i="6"/>
  <c r="H26080" i="6" s="1"/>
  <c r="A26080" i="6"/>
  <c r="G26079" i="6"/>
  <c r="H26079" i="6" s="1"/>
  <c r="A26079" i="6"/>
  <c r="G26078" i="6"/>
  <c r="H26078" i="6" s="1"/>
  <c r="A26078" i="6"/>
  <c r="G26077" i="6"/>
  <c r="H26077" i="6" s="1"/>
  <c r="A26077" i="6"/>
  <c r="G26076" i="6"/>
  <c r="H26076" i="6" s="1"/>
  <c r="A26076" i="6"/>
  <c r="G26075" i="6"/>
  <c r="H26075" i="6" s="1"/>
  <c r="A26075" i="6"/>
  <c r="G26074" i="6"/>
  <c r="H26074" i="6" s="1"/>
  <c r="A26074" i="6"/>
  <c r="G26073" i="6"/>
  <c r="H26073" i="6" s="1"/>
  <c r="A26073" i="6"/>
  <c r="G26072" i="6"/>
  <c r="H26072" i="6" s="1"/>
  <c r="A26072" i="6"/>
  <c r="G26071" i="6"/>
  <c r="H26071" i="6" s="1"/>
  <c r="A26071" i="6"/>
  <c r="G26070" i="6"/>
  <c r="H26070" i="6" s="1"/>
  <c r="A26070" i="6"/>
  <c r="G26069" i="6"/>
  <c r="H26069" i="6" s="1"/>
  <c r="A26069" i="6"/>
  <c r="G26068" i="6"/>
  <c r="H26068" i="6" s="1"/>
  <c r="A26068" i="6"/>
  <c r="G26067" i="6"/>
  <c r="H26067" i="6" s="1"/>
  <c r="A26067" i="6"/>
  <c r="G26066" i="6"/>
  <c r="H26066" i="6" s="1"/>
  <c r="A26066" i="6"/>
  <c r="G26065" i="6"/>
  <c r="H26065" i="6" s="1"/>
  <c r="A26065" i="6"/>
  <c r="G26064" i="6"/>
  <c r="H26064" i="6" s="1"/>
  <c r="A26064" i="6"/>
  <c r="G26063" i="6"/>
  <c r="H26063" i="6" s="1"/>
  <c r="A26063" i="6"/>
  <c r="G26062" i="6"/>
  <c r="H26062" i="6" s="1"/>
  <c r="A26062" i="6"/>
  <c r="G26061" i="6"/>
  <c r="H26061" i="6" s="1"/>
  <c r="A26061" i="6"/>
  <c r="G26060" i="6"/>
  <c r="H26060" i="6" s="1"/>
  <c r="A26060" i="6"/>
  <c r="G26059" i="6"/>
  <c r="H26059" i="6" s="1"/>
  <c r="A26059" i="6"/>
  <c r="G26058" i="6"/>
  <c r="H26058" i="6" s="1"/>
  <c r="A26058" i="6"/>
  <c r="G26057" i="6"/>
  <c r="H26057" i="6" s="1"/>
  <c r="A26057" i="6"/>
  <c r="G26056" i="6"/>
  <c r="H26056" i="6" s="1"/>
  <c r="A26056" i="6"/>
  <c r="G26055" i="6"/>
  <c r="H26055" i="6" s="1"/>
  <c r="A26055" i="6"/>
  <c r="G26054" i="6"/>
  <c r="H26054" i="6" s="1"/>
  <c r="A26054" i="6"/>
  <c r="G26053" i="6"/>
  <c r="H26053" i="6" s="1"/>
  <c r="A26053" i="6"/>
  <c r="G26052" i="6"/>
  <c r="H26052" i="6" s="1"/>
  <c r="A26052" i="6"/>
  <c r="G26051" i="6"/>
  <c r="H26051" i="6" s="1"/>
  <c r="A26051" i="6"/>
  <c r="G26050" i="6"/>
  <c r="H26050" i="6" s="1"/>
  <c r="A26050" i="6"/>
  <c r="G26049" i="6"/>
  <c r="H26049" i="6" s="1"/>
  <c r="A26049" i="6"/>
  <c r="G26048" i="6"/>
  <c r="H26048" i="6" s="1"/>
  <c r="A26048" i="6"/>
  <c r="G26047" i="6"/>
  <c r="H26047" i="6" s="1"/>
  <c r="A26047" i="6"/>
  <c r="G26046" i="6"/>
  <c r="H26046" i="6" s="1"/>
  <c r="A26046" i="6"/>
  <c r="G26045" i="6"/>
  <c r="H26045" i="6" s="1"/>
  <c r="A26045" i="6"/>
  <c r="G26044" i="6"/>
  <c r="H26044" i="6" s="1"/>
  <c r="A26044" i="6"/>
  <c r="G26043" i="6"/>
  <c r="H26043" i="6" s="1"/>
  <c r="A26043" i="6"/>
  <c r="G26042" i="6"/>
  <c r="H26042" i="6" s="1"/>
  <c r="A26042" i="6"/>
  <c r="G26041" i="6"/>
  <c r="H26041" i="6" s="1"/>
  <c r="A26041" i="6"/>
  <c r="G26040" i="6"/>
  <c r="H26040" i="6" s="1"/>
  <c r="A26040" i="6"/>
  <c r="G26039" i="6"/>
  <c r="H26039" i="6" s="1"/>
  <c r="A26039" i="6"/>
  <c r="G26038" i="6"/>
  <c r="H26038" i="6" s="1"/>
  <c r="A26038" i="6"/>
  <c r="G26037" i="6"/>
  <c r="H26037" i="6" s="1"/>
  <c r="A26037" i="6"/>
  <c r="G26036" i="6"/>
  <c r="H26036" i="6" s="1"/>
  <c r="A26036" i="6"/>
  <c r="G26035" i="6"/>
  <c r="H26035" i="6" s="1"/>
  <c r="A26035" i="6"/>
  <c r="G26034" i="6"/>
  <c r="H26034" i="6" s="1"/>
  <c r="A26034" i="6"/>
  <c r="G26033" i="6"/>
  <c r="H26033" i="6" s="1"/>
  <c r="A26033" i="6"/>
  <c r="G26032" i="6"/>
  <c r="H26032" i="6" s="1"/>
  <c r="A26032" i="6"/>
  <c r="G26031" i="6"/>
  <c r="H26031" i="6" s="1"/>
  <c r="A26031" i="6"/>
  <c r="G26030" i="6"/>
  <c r="H26030" i="6" s="1"/>
  <c r="A26030" i="6"/>
  <c r="G26029" i="6"/>
  <c r="H26029" i="6" s="1"/>
  <c r="A26029" i="6"/>
  <c r="G26028" i="6"/>
  <c r="H26028" i="6" s="1"/>
  <c r="A26028" i="6"/>
  <c r="G26027" i="6"/>
  <c r="H26027" i="6" s="1"/>
  <c r="A26027" i="6"/>
  <c r="G26026" i="6"/>
  <c r="H26026" i="6" s="1"/>
  <c r="A26026" i="6"/>
  <c r="G26025" i="6"/>
  <c r="H26025" i="6" s="1"/>
  <c r="A26025" i="6"/>
  <c r="G26024" i="6"/>
  <c r="H26024" i="6" s="1"/>
  <c r="A26024" i="6"/>
  <c r="G26023" i="6"/>
  <c r="H26023" i="6" s="1"/>
  <c r="A26023" i="6"/>
  <c r="G26022" i="6"/>
  <c r="H26022" i="6" s="1"/>
  <c r="A26022" i="6"/>
  <c r="G26021" i="6"/>
  <c r="H26021" i="6" s="1"/>
  <c r="A26021" i="6"/>
  <c r="G26020" i="6"/>
  <c r="H26020" i="6" s="1"/>
  <c r="A26020" i="6"/>
  <c r="G26019" i="6"/>
  <c r="H26019" i="6" s="1"/>
  <c r="A26019" i="6"/>
  <c r="G26018" i="6"/>
  <c r="H26018" i="6" s="1"/>
  <c r="A26018" i="6"/>
  <c r="G26017" i="6"/>
  <c r="H26017" i="6" s="1"/>
  <c r="A26017" i="6"/>
  <c r="G26016" i="6"/>
  <c r="H26016" i="6" s="1"/>
  <c r="A26016" i="6"/>
  <c r="G26015" i="6"/>
  <c r="H26015" i="6" s="1"/>
  <c r="A26015" i="6"/>
  <c r="G26014" i="6"/>
  <c r="H26014" i="6" s="1"/>
  <c r="A26014" i="6"/>
  <c r="G26013" i="6"/>
  <c r="H26013" i="6" s="1"/>
  <c r="A26013" i="6"/>
  <c r="G26012" i="6"/>
  <c r="H26012" i="6" s="1"/>
  <c r="A26012" i="6"/>
  <c r="G26011" i="6"/>
  <c r="H26011" i="6" s="1"/>
  <c r="A26011" i="6"/>
  <c r="G26010" i="6"/>
  <c r="H26010" i="6" s="1"/>
  <c r="A26010" i="6"/>
  <c r="G26009" i="6"/>
  <c r="H26009" i="6" s="1"/>
  <c r="A26009" i="6"/>
  <c r="G26008" i="6"/>
  <c r="H26008" i="6" s="1"/>
  <c r="A26008" i="6"/>
  <c r="G26007" i="6"/>
  <c r="H26007" i="6" s="1"/>
  <c r="A26007" i="6"/>
  <c r="G26006" i="6"/>
  <c r="H26006" i="6" s="1"/>
  <c r="A26006" i="6"/>
  <c r="G26005" i="6"/>
  <c r="H26005" i="6" s="1"/>
  <c r="A26005" i="6"/>
  <c r="G26004" i="6"/>
  <c r="H26004" i="6" s="1"/>
  <c r="A26004" i="6"/>
  <c r="G26003" i="6"/>
  <c r="H26003" i="6" s="1"/>
  <c r="A26003" i="6"/>
  <c r="G26002" i="6"/>
  <c r="H26002" i="6" s="1"/>
  <c r="A26002" i="6"/>
  <c r="G26001" i="6"/>
  <c r="H26001" i="6" s="1"/>
  <c r="A26001" i="6"/>
  <c r="G26000" i="6"/>
  <c r="H26000" i="6" s="1"/>
  <c r="A26000" i="6"/>
  <c r="G25999" i="6"/>
  <c r="H25999" i="6" s="1"/>
  <c r="A25999" i="6"/>
  <c r="G25998" i="6"/>
  <c r="H25998" i="6" s="1"/>
  <c r="A25998" i="6"/>
  <c r="G25997" i="6"/>
  <c r="H25997" i="6" s="1"/>
  <c r="A25997" i="6"/>
  <c r="G25996" i="6"/>
  <c r="H25996" i="6" s="1"/>
  <c r="A25996" i="6"/>
  <c r="G25995" i="6"/>
  <c r="H25995" i="6" s="1"/>
  <c r="A25995" i="6"/>
  <c r="G25994" i="6"/>
  <c r="H25994" i="6" s="1"/>
  <c r="A25994" i="6"/>
  <c r="G25993" i="6"/>
  <c r="H25993" i="6" s="1"/>
  <c r="A25993" i="6"/>
  <c r="G25992" i="6"/>
  <c r="H25992" i="6" s="1"/>
  <c r="A25992" i="6"/>
  <c r="G25991" i="6"/>
  <c r="H25991" i="6" s="1"/>
  <c r="A25991" i="6"/>
  <c r="G25990" i="6"/>
  <c r="H25990" i="6" s="1"/>
  <c r="A25990" i="6"/>
  <c r="G25989" i="6"/>
  <c r="H25989" i="6" s="1"/>
  <c r="A25989" i="6"/>
  <c r="G25988" i="6"/>
  <c r="H25988" i="6" s="1"/>
  <c r="A25988" i="6"/>
  <c r="G25987" i="6"/>
  <c r="H25987" i="6" s="1"/>
  <c r="A25987" i="6"/>
  <c r="G25986" i="6"/>
  <c r="H25986" i="6" s="1"/>
  <c r="A25986" i="6"/>
  <c r="G25985" i="6"/>
  <c r="H25985" i="6" s="1"/>
  <c r="A25985" i="6"/>
  <c r="G25984" i="6"/>
  <c r="H25984" i="6" s="1"/>
  <c r="A25984" i="6"/>
  <c r="G25983" i="6"/>
  <c r="H25983" i="6" s="1"/>
  <c r="A25983" i="6"/>
  <c r="G25982" i="6"/>
  <c r="H25982" i="6" s="1"/>
  <c r="A25982" i="6"/>
  <c r="G25981" i="6"/>
  <c r="H25981" i="6" s="1"/>
  <c r="A25981" i="6"/>
  <c r="G25980" i="6"/>
  <c r="H25980" i="6" s="1"/>
  <c r="A25980" i="6"/>
  <c r="G25979" i="6"/>
  <c r="H25979" i="6" s="1"/>
  <c r="A25979" i="6"/>
  <c r="G25978" i="6"/>
  <c r="H25978" i="6" s="1"/>
  <c r="A25978" i="6"/>
  <c r="G25977" i="6"/>
  <c r="H25977" i="6" s="1"/>
  <c r="A25977" i="6"/>
  <c r="G25976" i="6"/>
  <c r="H25976" i="6" s="1"/>
  <c r="A25976" i="6"/>
  <c r="G25975" i="6"/>
  <c r="H25975" i="6" s="1"/>
  <c r="A25975" i="6"/>
  <c r="G25974" i="6"/>
  <c r="H25974" i="6" s="1"/>
  <c r="A25974" i="6"/>
  <c r="G25973" i="6"/>
  <c r="H25973" i="6" s="1"/>
  <c r="A25973" i="6"/>
  <c r="G25972" i="6"/>
  <c r="H25972" i="6" s="1"/>
  <c r="A25972" i="6"/>
  <c r="G25971" i="6"/>
  <c r="H25971" i="6" s="1"/>
  <c r="A25971" i="6"/>
  <c r="G25970" i="6"/>
  <c r="H25970" i="6" s="1"/>
  <c r="A25970" i="6"/>
  <c r="G25969" i="6"/>
  <c r="H25969" i="6" s="1"/>
  <c r="A25969" i="6"/>
  <c r="G25968" i="6"/>
  <c r="H25968" i="6" s="1"/>
  <c r="A25968" i="6"/>
  <c r="G25967" i="6"/>
  <c r="H25967" i="6" s="1"/>
  <c r="A25967" i="6"/>
  <c r="G25966" i="6"/>
  <c r="H25966" i="6" s="1"/>
  <c r="A25966" i="6"/>
  <c r="G25965" i="6"/>
  <c r="H25965" i="6" s="1"/>
  <c r="A25965" i="6"/>
  <c r="G25964" i="6"/>
  <c r="H25964" i="6" s="1"/>
  <c r="A25964" i="6"/>
  <c r="G25963" i="6"/>
  <c r="H25963" i="6" s="1"/>
  <c r="A25963" i="6"/>
  <c r="G25962" i="6"/>
  <c r="H25962" i="6" s="1"/>
  <c r="A25962" i="6"/>
  <c r="G25961" i="6"/>
  <c r="H25961" i="6" s="1"/>
  <c r="A25961" i="6"/>
  <c r="G25960" i="6"/>
  <c r="H25960" i="6" s="1"/>
  <c r="A25960" i="6"/>
  <c r="G25959" i="6"/>
  <c r="H25959" i="6" s="1"/>
  <c r="A25959" i="6"/>
  <c r="G25958" i="6"/>
  <c r="H25958" i="6" s="1"/>
  <c r="A25958" i="6"/>
  <c r="G25957" i="6"/>
  <c r="H25957" i="6" s="1"/>
  <c r="A25957" i="6"/>
  <c r="G25956" i="6"/>
  <c r="H25956" i="6" s="1"/>
  <c r="A25956" i="6"/>
  <c r="G25955" i="6"/>
  <c r="H25955" i="6" s="1"/>
  <c r="A25955" i="6"/>
  <c r="G25954" i="6"/>
  <c r="H25954" i="6" s="1"/>
  <c r="A25954" i="6"/>
  <c r="G25953" i="6"/>
  <c r="H25953" i="6" s="1"/>
  <c r="A25953" i="6"/>
  <c r="G25952" i="6"/>
  <c r="H25952" i="6" s="1"/>
  <c r="A25952" i="6"/>
  <c r="G25951" i="6"/>
  <c r="H25951" i="6" s="1"/>
  <c r="A25951" i="6"/>
  <c r="G25950" i="6"/>
  <c r="H25950" i="6" s="1"/>
  <c r="A25950" i="6"/>
  <c r="G25949" i="6"/>
  <c r="H25949" i="6" s="1"/>
  <c r="A25949" i="6"/>
  <c r="G25948" i="6"/>
  <c r="H25948" i="6" s="1"/>
  <c r="A25948" i="6"/>
  <c r="G25947" i="6"/>
  <c r="H25947" i="6" s="1"/>
  <c r="A25947" i="6"/>
  <c r="G25946" i="6"/>
  <c r="H25946" i="6" s="1"/>
  <c r="A25946" i="6"/>
  <c r="G25945" i="6"/>
  <c r="H25945" i="6" s="1"/>
  <c r="A25945" i="6"/>
  <c r="G25944" i="6"/>
  <c r="H25944" i="6" s="1"/>
  <c r="A25944" i="6"/>
  <c r="G25943" i="6"/>
  <c r="H25943" i="6" s="1"/>
  <c r="A25943" i="6"/>
  <c r="G25942" i="6"/>
  <c r="H25942" i="6" s="1"/>
  <c r="A25942" i="6"/>
  <c r="G25941" i="6"/>
  <c r="H25941" i="6" s="1"/>
  <c r="A25941" i="6"/>
  <c r="G25940" i="6"/>
  <c r="H25940" i="6" s="1"/>
  <c r="A25940" i="6"/>
  <c r="G25939" i="6"/>
  <c r="H25939" i="6" s="1"/>
  <c r="A25939" i="6"/>
  <c r="G25938" i="6"/>
  <c r="H25938" i="6" s="1"/>
  <c r="A25938" i="6"/>
  <c r="G25937" i="6"/>
  <c r="H25937" i="6" s="1"/>
  <c r="A25937" i="6"/>
  <c r="G25936" i="6"/>
  <c r="H25936" i="6" s="1"/>
  <c r="A25936" i="6"/>
  <c r="G25935" i="6"/>
  <c r="H25935" i="6" s="1"/>
  <c r="A25935" i="6"/>
  <c r="G25934" i="6"/>
  <c r="H25934" i="6" s="1"/>
  <c r="A25934" i="6"/>
  <c r="G25933" i="6"/>
  <c r="H25933" i="6" s="1"/>
  <c r="A25933" i="6"/>
  <c r="G25932" i="6"/>
  <c r="H25932" i="6" s="1"/>
  <c r="A25932" i="6"/>
  <c r="G25931" i="6"/>
  <c r="H25931" i="6" s="1"/>
  <c r="A25931" i="6"/>
  <c r="G25930" i="6"/>
  <c r="H25930" i="6" s="1"/>
  <c r="A25930" i="6"/>
  <c r="G25929" i="6"/>
  <c r="H25929" i="6" s="1"/>
  <c r="A25929" i="6"/>
  <c r="G25928" i="6"/>
  <c r="H25928" i="6" s="1"/>
  <c r="A25928" i="6"/>
  <c r="G25927" i="6"/>
  <c r="H25927" i="6" s="1"/>
  <c r="A25927" i="6"/>
  <c r="G25926" i="6"/>
  <c r="H25926" i="6" s="1"/>
  <c r="A25926" i="6"/>
  <c r="G25925" i="6"/>
  <c r="H25925" i="6" s="1"/>
  <c r="A25925" i="6"/>
  <c r="G25924" i="6"/>
  <c r="H25924" i="6" s="1"/>
  <c r="A25924" i="6"/>
  <c r="G25923" i="6"/>
  <c r="H25923" i="6" s="1"/>
  <c r="A25923" i="6"/>
  <c r="G25922" i="6"/>
  <c r="H25922" i="6" s="1"/>
  <c r="A25922" i="6"/>
  <c r="G25921" i="6"/>
  <c r="H25921" i="6" s="1"/>
  <c r="A25921" i="6"/>
  <c r="G25920" i="6"/>
  <c r="H25920" i="6" s="1"/>
  <c r="A25920" i="6"/>
  <c r="G25919" i="6"/>
  <c r="H25919" i="6" s="1"/>
  <c r="A25919" i="6"/>
  <c r="G25918" i="6"/>
  <c r="H25918" i="6" s="1"/>
  <c r="A25918" i="6"/>
  <c r="G25917" i="6"/>
  <c r="H25917" i="6" s="1"/>
  <c r="A25917" i="6"/>
  <c r="G25916" i="6"/>
  <c r="H25916" i="6" s="1"/>
  <c r="A25916" i="6"/>
  <c r="G25915" i="6"/>
  <c r="H25915" i="6" s="1"/>
  <c r="A25915" i="6"/>
  <c r="G25914" i="6"/>
  <c r="H25914" i="6" s="1"/>
  <c r="A25914" i="6"/>
  <c r="G25913" i="6"/>
  <c r="H25913" i="6" s="1"/>
  <c r="A25913" i="6"/>
  <c r="G25912" i="6"/>
  <c r="H25912" i="6" s="1"/>
  <c r="A25912" i="6"/>
  <c r="G25911" i="6"/>
  <c r="H25911" i="6" s="1"/>
  <c r="A25911" i="6"/>
  <c r="G25910" i="6"/>
  <c r="H25910" i="6" s="1"/>
  <c r="A25910" i="6"/>
  <c r="G25909" i="6"/>
  <c r="H25909" i="6" s="1"/>
  <c r="A25909" i="6"/>
  <c r="G25908" i="6"/>
  <c r="H25908" i="6" s="1"/>
  <c r="A25908" i="6"/>
  <c r="G25907" i="6"/>
  <c r="H25907" i="6" s="1"/>
  <c r="A25907" i="6"/>
  <c r="G25906" i="6"/>
  <c r="H25906" i="6" s="1"/>
  <c r="A25906" i="6"/>
  <c r="G25905" i="6"/>
  <c r="H25905" i="6" s="1"/>
  <c r="A25905" i="6"/>
  <c r="G25904" i="6"/>
  <c r="H25904" i="6" s="1"/>
  <c r="A25904" i="6"/>
  <c r="G25903" i="6"/>
  <c r="H25903" i="6" s="1"/>
  <c r="A25903" i="6"/>
  <c r="G25902" i="6"/>
  <c r="H25902" i="6" s="1"/>
  <c r="A25902" i="6"/>
  <c r="G25901" i="6"/>
  <c r="H25901" i="6" s="1"/>
  <c r="A25901" i="6"/>
  <c r="G25900" i="6"/>
  <c r="H25900" i="6" s="1"/>
  <c r="A25900" i="6"/>
  <c r="G25899" i="6"/>
  <c r="H25899" i="6" s="1"/>
  <c r="A25899" i="6"/>
  <c r="G25898" i="6"/>
  <c r="H25898" i="6" s="1"/>
  <c r="A25898" i="6"/>
  <c r="G25897" i="6"/>
  <c r="H25897" i="6" s="1"/>
  <c r="A25897" i="6"/>
  <c r="G25896" i="6"/>
  <c r="H25896" i="6" s="1"/>
  <c r="A25896" i="6"/>
  <c r="G25895" i="6"/>
  <c r="H25895" i="6" s="1"/>
  <c r="A25895" i="6"/>
  <c r="G25894" i="6"/>
  <c r="H25894" i="6" s="1"/>
  <c r="A25894" i="6"/>
  <c r="G25893" i="6"/>
  <c r="H25893" i="6" s="1"/>
  <c r="A25893" i="6"/>
  <c r="G25892" i="6"/>
  <c r="H25892" i="6" s="1"/>
  <c r="A25892" i="6"/>
  <c r="G25891" i="6"/>
  <c r="H25891" i="6" s="1"/>
  <c r="A25891" i="6"/>
  <c r="G25890" i="6"/>
  <c r="H25890" i="6" s="1"/>
  <c r="A25890" i="6"/>
  <c r="G25889" i="6"/>
  <c r="H25889" i="6" s="1"/>
  <c r="A25889" i="6"/>
  <c r="G25888" i="6"/>
  <c r="H25888" i="6" s="1"/>
  <c r="A25888" i="6"/>
  <c r="G25887" i="6"/>
  <c r="H25887" i="6" s="1"/>
  <c r="A25887" i="6"/>
  <c r="G25886" i="6"/>
  <c r="H25886" i="6" s="1"/>
  <c r="A25886" i="6"/>
  <c r="G25885" i="6"/>
  <c r="H25885" i="6" s="1"/>
  <c r="A25885" i="6"/>
  <c r="G25884" i="6"/>
  <c r="H25884" i="6" s="1"/>
  <c r="A25884" i="6"/>
  <c r="G25883" i="6"/>
  <c r="H25883" i="6" s="1"/>
  <c r="A25883" i="6"/>
  <c r="G25882" i="6"/>
  <c r="H25882" i="6" s="1"/>
  <c r="A25882" i="6"/>
  <c r="G25881" i="6"/>
  <c r="H25881" i="6" s="1"/>
  <c r="A25881" i="6"/>
  <c r="G25880" i="6"/>
  <c r="H25880" i="6" s="1"/>
  <c r="A25880" i="6"/>
  <c r="G25879" i="6"/>
  <c r="H25879" i="6" s="1"/>
  <c r="A25879" i="6"/>
  <c r="G25878" i="6"/>
  <c r="H25878" i="6" s="1"/>
  <c r="A25878" i="6"/>
  <c r="G25877" i="6"/>
  <c r="H25877" i="6" s="1"/>
  <c r="A25877" i="6"/>
  <c r="G25876" i="6"/>
  <c r="H25876" i="6" s="1"/>
  <c r="A25876" i="6"/>
  <c r="G25875" i="6"/>
  <c r="H25875" i="6" s="1"/>
  <c r="A25875" i="6"/>
  <c r="G25874" i="6"/>
  <c r="H25874" i="6" s="1"/>
  <c r="A25874" i="6"/>
  <c r="G25873" i="6"/>
  <c r="H25873" i="6" s="1"/>
  <c r="A25873" i="6"/>
  <c r="G25872" i="6"/>
  <c r="H25872" i="6" s="1"/>
  <c r="A25872" i="6"/>
  <c r="G25871" i="6"/>
  <c r="H25871" i="6" s="1"/>
  <c r="A25871" i="6"/>
  <c r="G25870" i="6"/>
  <c r="H25870" i="6" s="1"/>
  <c r="A25870" i="6"/>
  <c r="G25869" i="6"/>
  <c r="H25869" i="6" s="1"/>
  <c r="A25869" i="6"/>
  <c r="G25868" i="6"/>
  <c r="H25868" i="6" s="1"/>
  <c r="A25868" i="6"/>
  <c r="G25867" i="6"/>
  <c r="H25867" i="6" s="1"/>
  <c r="A25867" i="6"/>
  <c r="G25866" i="6"/>
  <c r="H25866" i="6" s="1"/>
  <c r="A25866" i="6"/>
  <c r="G25865" i="6"/>
  <c r="H25865" i="6" s="1"/>
  <c r="A25865" i="6"/>
  <c r="G25864" i="6"/>
  <c r="H25864" i="6" s="1"/>
  <c r="A25864" i="6"/>
  <c r="G25863" i="6"/>
  <c r="H25863" i="6" s="1"/>
  <c r="A25863" i="6"/>
  <c r="G25862" i="6"/>
  <c r="H25862" i="6" s="1"/>
  <c r="A25862" i="6"/>
  <c r="G25861" i="6"/>
  <c r="H25861" i="6" s="1"/>
  <c r="A25861" i="6"/>
  <c r="G25860" i="6"/>
  <c r="H25860" i="6" s="1"/>
  <c r="A25860" i="6"/>
  <c r="G25859" i="6"/>
  <c r="H25859" i="6" s="1"/>
  <c r="A25859" i="6"/>
  <c r="G25858" i="6"/>
  <c r="H25858" i="6" s="1"/>
  <c r="A25858" i="6"/>
  <c r="G25857" i="6"/>
  <c r="H25857" i="6" s="1"/>
  <c r="A25857" i="6"/>
  <c r="G25856" i="6"/>
  <c r="H25856" i="6" s="1"/>
  <c r="A25856" i="6"/>
  <c r="G25855" i="6"/>
  <c r="H25855" i="6" s="1"/>
  <c r="A25855" i="6"/>
  <c r="G25854" i="6"/>
  <c r="H25854" i="6" s="1"/>
  <c r="A25854" i="6"/>
  <c r="G25853" i="6"/>
  <c r="H25853" i="6" s="1"/>
  <c r="A25853" i="6"/>
  <c r="G25852" i="6"/>
  <c r="H25852" i="6" s="1"/>
  <c r="A25852" i="6"/>
  <c r="G25851" i="6"/>
  <c r="H25851" i="6" s="1"/>
  <c r="A25851" i="6"/>
  <c r="G25850" i="6"/>
  <c r="H25850" i="6" s="1"/>
  <c r="A25850" i="6"/>
  <c r="G25849" i="6"/>
  <c r="H25849" i="6" s="1"/>
  <c r="A25849" i="6"/>
  <c r="G25848" i="6"/>
  <c r="H25848" i="6" s="1"/>
  <c r="A25848" i="6"/>
  <c r="G25847" i="6"/>
  <c r="H25847" i="6" s="1"/>
  <c r="A25847" i="6"/>
  <c r="G25846" i="6"/>
  <c r="H25846" i="6" s="1"/>
  <c r="A25846" i="6"/>
  <c r="G25845" i="6"/>
  <c r="H25845" i="6" s="1"/>
  <c r="A25845" i="6"/>
  <c r="G25844" i="6"/>
  <c r="H25844" i="6" s="1"/>
  <c r="A25844" i="6"/>
  <c r="G25843" i="6"/>
  <c r="H25843" i="6" s="1"/>
  <c r="A25843" i="6"/>
  <c r="G25842" i="6"/>
  <c r="H25842" i="6" s="1"/>
  <c r="A25842" i="6"/>
  <c r="G25841" i="6"/>
  <c r="H25841" i="6" s="1"/>
  <c r="A25841" i="6"/>
  <c r="G25840" i="6"/>
  <c r="H25840" i="6" s="1"/>
  <c r="A25840" i="6"/>
  <c r="G25839" i="6"/>
  <c r="H25839" i="6" s="1"/>
  <c r="A25839" i="6"/>
  <c r="G25838" i="6"/>
  <c r="H25838" i="6" s="1"/>
  <c r="A25838" i="6"/>
  <c r="G25837" i="6"/>
  <c r="H25837" i="6" s="1"/>
  <c r="A25837" i="6"/>
  <c r="G25836" i="6"/>
  <c r="H25836" i="6" s="1"/>
  <c r="A25836" i="6"/>
  <c r="G25835" i="6"/>
  <c r="H25835" i="6" s="1"/>
  <c r="A25835" i="6"/>
  <c r="G25834" i="6"/>
  <c r="H25834" i="6" s="1"/>
  <c r="A25834" i="6"/>
  <c r="G25833" i="6"/>
  <c r="H25833" i="6" s="1"/>
  <c r="A25833" i="6"/>
  <c r="G25832" i="6"/>
  <c r="H25832" i="6" s="1"/>
  <c r="A25832" i="6"/>
  <c r="G25831" i="6"/>
  <c r="H25831" i="6" s="1"/>
  <c r="A25831" i="6"/>
  <c r="G25830" i="6"/>
  <c r="H25830" i="6" s="1"/>
  <c r="A25830" i="6"/>
  <c r="G25829" i="6"/>
  <c r="H25829" i="6" s="1"/>
  <c r="A25829" i="6"/>
  <c r="G25828" i="6"/>
  <c r="H25828" i="6" s="1"/>
  <c r="A25828" i="6"/>
  <c r="G25827" i="6"/>
  <c r="H25827" i="6" s="1"/>
  <c r="A25827" i="6"/>
  <c r="G25826" i="6"/>
  <c r="H25826" i="6" s="1"/>
  <c r="A25826" i="6"/>
  <c r="G25825" i="6"/>
  <c r="H25825" i="6" s="1"/>
  <c r="A25825" i="6"/>
  <c r="G25824" i="6"/>
  <c r="H25824" i="6" s="1"/>
  <c r="A25824" i="6"/>
  <c r="G25823" i="6"/>
  <c r="H25823" i="6" s="1"/>
  <c r="A25823" i="6"/>
  <c r="G25822" i="6"/>
  <c r="H25822" i="6" s="1"/>
  <c r="A25822" i="6"/>
  <c r="G25821" i="6"/>
  <c r="H25821" i="6" s="1"/>
  <c r="A25821" i="6"/>
  <c r="G25820" i="6"/>
  <c r="H25820" i="6" s="1"/>
  <c r="A25820" i="6"/>
  <c r="G25819" i="6"/>
  <c r="H25819" i="6" s="1"/>
  <c r="A25819" i="6"/>
  <c r="G25818" i="6"/>
  <c r="H25818" i="6" s="1"/>
  <c r="A25818" i="6"/>
  <c r="G25817" i="6"/>
  <c r="H25817" i="6" s="1"/>
  <c r="A25817" i="6"/>
  <c r="G25816" i="6"/>
  <c r="H25816" i="6" s="1"/>
  <c r="A25816" i="6"/>
  <c r="G25815" i="6"/>
  <c r="H25815" i="6" s="1"/>
  <c r="A25815" i="6"/>
  <c r="G25814" i="6"/>
  <c r="H25814" i="6" s="1"/>
  <c r="A25814" i="6"/>
  <c r="G25813" i="6"/>
  <c r="H25813" i="6" s="1"/>
  <c r="A25813" i="6"/>
  <c r="G25812" i="6"/>
  <c r="H25812" i="6" s="1"/>
  <c r="A25812" i="6"/>
  <c r="G25811" i="6"/>
  <c r="H25811" i="6" s="1"/>
  <c r="A25811" i="6"/>
  <c r="G25810" i="6"/>
  <c r="H25810" i="6" s="1"/>
  <c r="A25810" i="6"/>
  <c r="G25809" i="6"/>
  <c r="H25809" i="6" s="1"/>
  <c r="A25809" i="6"/>
  <c r="G25808" i="6"/>
  <c r="H25808" i="6" s="1"/>
  <c r="A25808" i="6"/>
  <c r="G25807" i="6"/>
  <c r="H25807" i="6" s="1"/>
  <c r="A25807" i="6"/>
  <c r="G25806" i="6"/>
  <c r="H25806" i="6" s="1"/>
  <c r="A25806" i="6"/>
  <c r="G25805" i="6"/>
  <c r="H25805" i="6" s="1"/>
  <c r="A25805" i="6"/>
  <c r="G25804" i="6"/>
  <c r="H25804" i="6" s="1"/>
  <c r="A25804" i="6"/>
  <c r="G25803" i="6"/>
  <c r="H25803" i="6" s="1"/>
  <c r="A25803" i="6"/>
  <c r="G25802" i="6"/>
  <c r="H25802" i="6" s="1"/>
  <c r="A25802" i="6"/>
  <c r="G25801" i="6"/>
  <c r="H25801" i="6" s="1"/>
  <c r="A25801" i="6"/>
  <c r="G25800" i="6"/>
  <c r="H25800" i="6" s="1"/>
  <c r="A25800" i="6"/>
  <c r="G25799" i="6"/>
  <c r="H25799" i="6" s="1"/>
  <c r="A25799" i="6"/>
  <c r="G25798" i="6"/>
  <c r="H25798" i="6" s="1"/>
  <c r="A25798" i="6"/>
  <c r="G25797" i="6"/>
  <c r="H25797" i="6" s="1"/>
  <c r="A25797" i="6"/>
  <c r="G25796" i="6"/>
  <c r="H25796" i="6" s="1"/>
  <c r="A25796" i="6"/>
  <c r="G25795" i="6"/>
  <c r="H25795" i="6" s="1"/>
  <c r="A25795" i="6"/>
  <c r="G25794" i="6"/>
  <c r="H25794" i="6" s="1"/>
  <c r="A25794" i="6"/>
  <c r="G25793" i="6"/>
  <c r="H25793" i="6" s="1"/>
  <c r="A25793" i="6"/>
  <c r="G25792" i="6"/>
  <c r="H25792" i="6" s="1"/>
  <c r="A25792" i="6"/>
  <c r="G25791" i="6"/>
  <c r="H25791" i="6" s="1"/>
  <c r="A25791" i="6"/>
  <c r="G25790" i="6"/>
  <c r="H25790" i="6" s="1"/>
  <c r="A25790" i="6"/>
  <c r="G25789" i="6"/>
  <c r="H25789" i="6" s="1"/>
  <c r="A25789" i="6"/>
  <c r="G25788" i="6"/>
  <c r="H25788" i="6" s="1"/>
  <c r="A25788" i="6"/>
  <c r="G25787" i="6"/>
  <c r="H25787" i="6" s="1"/>
  <c r="A25787" i="6"/>
  <c r="G25786" i="6"/>
  <c r="H25786" i="6" s="1"/>
  <c r="A25786" i="6"/>
  <c r="G25785" i="6"/>
  <c r="H25785" i="6" s="1"/>
  <c r="A25785" i="6"/>
  <c r="G25784" i="6"/>
  <c r="H25784" i="6" s="1"/>
  <c r="A25784" i="6"/>
  <c r="G25783" i="6"/>
  <c r="H25783" i="6" s="1"/>
  <c r="A25783" i="6"/>
  <c r="G25782" i="6"/>
  <c r="H25782" i="6" s="1"/>
  <c r="A25782" i="6"/>
  <c r="G25781" i="6"/>
  <c r="H25781" i="6" s="1"/>
  <c r="A25781" i="6"/>
  <c r="G25780" i="6"/>
  <c r="H25780" i="6" s="1"/>
  <c r="A25780" i="6"/>
  <c r="G25779" i="6"/>
  <c r="H25779" i="6" s="1"/>
  <c r="A25779" i="6"/>
  <c r="G25778" i="6"/>
  <c r="H25778" i="6" s="1"/>
  <c r="A25778" i="6"/>
  <c r="G25777" i="6"/>
  <c r="H25777" i="6" s="1"/>
  <c r="A25777" i="6"/>
  <c r="G25776" i="6"/>
  <c r="H25776" i="6" s="1"/>
  <c r="A25776" i="6"/>
  <c r="G25775" i="6"/>
  <c r="H25775" i="6" s="1"/>
  <c r="A25775" i="6"/>
  <c r="G25774" i="6"/>
  <c r="H25774" i="6" s="1"/>
  <c r="A25774" i="6"/>
  <c r="G25773" i="6"/>
  <c r="H25773" i="6" s="1"/>
  <c r="A25773" i="6"/>
  <c r="G25772" i="6"/>
  <c r="H25772" i="6" s="1"/>
  <c r="A25772" i="6"/>
  <c r="G25771" i="6"/>
  <c r="H25771" i="6" s="1"/>
  <c r="A25771" i="6"/>
  <c r="G25770" i="6"/>
  <c r="H25770" i="6" s="1"/>
  <c r="A25770" i="6"/>
  <c r="G25769" i="6"/>
  <c r="H25769" i="6" s="1"/>
  <c r="A25769" i="6"/>
  <c r="G25768" i="6"/>
  <c r="H25768" i="6" s="1"/>
  <c r="A25768" i="6"/>
  <c r="G25767" i="6"/>
  <c r="H25767" i="6" s="1"/>
  <c r="A25767" i="6"/>
  <c r="G25766" i="6"/>
  <c r="H25766" i="6" s="1"/>
  <c r="A25766" i="6"/>
  <c r="G25765" i="6"/>
  <c r="H25765" i="6" s="1"/>
  <c r="A25765" i="6"/>
  <c r="G25764" i="6"/>
  <c r="H25764" i="6" s="1"/>
  <c r="A25764" i="6"/>
  <c r="G25763" i="6"/>
  <c r="H25763" i="6" s="1"/>
  <c r="A25763" i="6"/>
  <c r="G25762" i="6"/>
  <c r="H25762" i="6" s="1"/>
  <c r="A25762" i="6"/>
  <c r="G25761" i="6"/>
  <c r="H25761" i="6" s="1"/>
  <c r="A25761" i="6"/>
  <c r="G25760" i="6"/>
  <c r="H25760" i="6" s="1"/>
  <c r="A25760" i="6"/>
  <c r="G25759" i="6"/>
  <c r="H25759" i="6" s="1"/>
  <c r="A25759" i="6"/>
  <c r="G25758" i="6"/>
  <c r="H25758" i="6" s="1"/>
  <c r="A25758" i="6"/>
  <c r="G25757" i="6"/>
  <c r="H25757" i="6" s="1"/>
  <c r="A25757" i="6"/>
  <c r="G25756" i="6"/>
  <c r="H25756" i="6" s="1"/>
  <c r="A25756" i="6"/>
  <c r="G25755" i="6"/>
  <c r="H25755" i="6" s="1"/>
  <c r="A25755" i="6"/>
  <c r="G25754" i="6"/>
  <c r="H25754" i="6" s="1"/>
  <c r="A25754" i="6"/>
  <c r="G25753" i="6"/>
  <c r="H25753" i="6" s="1"/>
  <c r="A25753" i="6"/>
  <c r="G25752" i="6"/>
  <c r="H25752" i="6" s="1"/>
  <c r="A25752" i="6"/>
  <c r="G25751" i="6"/>
  <c r="H25751" i="6" s="1"/>
  <c r="A25751" i="6"/>
  <c r="G25750" i="6"/>
  <c r="H25750" i="6" s="1"/>
  <c r="A25750" i="6"/>
  <c r="G25749" i="6"/>
  <c r="H25749" i="6" s="1"/>
  <c r="A25749" i="6"/>
  <c r="G25748" i="6"/>
  <c r="H25748" i="6" s="1"/>
  <c r="A25748" i="6"/>
  <c r="G25747" i="6"/>
  <c r="H25747" i="6" s="1"/>
  <c r="A25747" i="6"/>
  <c r="G25746" i="6"/>
  <c r="H25746" i="6" s="1"/>
  <c r="A25746" i="6"/>
  <c r="G25745" i="6"/>
  <c r="H25745" i="6" s="1"/>
  <c r="A25745" i="6"/>
  <c r="G25744" i="6"/>
  <c r="H25744" i="6" s="1"/>
  <c r="A25744" i="6"/>
  <c r="G25743" i="6"/>
  <c r="H25743" i="6" s="1"/>
  <c r="A25743" i="6"/>
  <c r="G25742" i="6"/>
  <c r="H25742" i="6" s="1"/>
  <c r="A25742" i="6"/>
  <c r="G25741" i="6"/>
  <c r="H25741" i="6" s="1"/>
  <c r="A25741" i="6"/>
  <c r="G25740" i="6"/>
  <c r="H25740" i="6" s="1"/>
  <c r="A25740" i="6"/>
  <c r="G25739" i="6"/>
  <c r="H25739" i="6" s="1"/>
  <c r="A25739" i="6"/>
  <c r="G25738" i="6"/>
  <c r="H25738" i="6" s="1"/>
  <c r="A25738" i="6"/>
  <c r="G25737" i="6"/>
  <c r="H25737" i="6" s="1"/>
  <c r="A25737" i="6"/>
  <c r="G25736" i="6"/>
  <c r="H25736" i="6" s="1"/>
  <c r="A25736" i="6"/>
  <c r="G25735" i="6"/>
  <c r="H25735" i="6" s="1"/>
  <c r="A25735" i="6"/>
  <c r="G25734" i="6"/>
  <c r="H25734" i="6" s="1"/>
  <c r="A25734" i="6"/>
  <c r="G25733" i="6"/>
  <c r="H25733" i="6" s="1"/>
  <c r="A25733" i="6"/>
  <c r="G25732" i="6"/>
  <c r="H25732" i="6" s="1"/>
  <c r="A25732" i="6"/>
  <c r="G25731" i="6"/>
  <c r="H25731" i="6" s="1"/>
  <c r="A25731" i="6"/>
  <c r="G25730" i="6"/>
  <c r="H25730" i="6" s="1"/>
  <c r="A25730" i="6"/>
  <c r="G25729" i="6"/>
  <c r="H25729" i="6" s="1"/>
  <c r="A25729" i="6"/>
  <c r="G25728" i="6"/>
  <c r="H25728" i="6" s="1"/>
  <c r="A25728" i="6"/>
  <c r="G25727" i="6"/>
  <c r="H25727" i="6" s="1"/>
  <c r="A25727" i="6"/>
  <c r="G25726" i="6"/>
  <c r="H25726" i="6" s="1"/>
  <c r="A25726" i="6"/>
  <c r="G25725" i="6"/>
  <c r="H25725" i="6" s="1"/>
  <c r="A25725" i="6"/>
  <c r="G25724" i="6"/>
  <c r="H25724" i="6" s="1"/>
  <c r="A25724" i="6"/>
  <c r="G25723" i="6"/>
  <c r="H25723" i="6" s="1"/>
  <c r="A25723" i="6"/>
  <c r="G25722" i="6"/>
  <c r="H25722" i="6" s="1"/>
  <c r="A25722" i="6"/>
  <c r="G25721" i="6"/>
  <c r="H25721" i="6" s="1"/>
  <c r="A25721" i="6"/>
  <c r="G25720" i="6"/>
  <c r="H25720" i="6" s="1"/>
  <c r="A25720" i="6"/>
  <c r="G25719" i="6"/>
  <c r="H25719" i="6" s="1"/>
  <c r="A25719" i="6"/>
  <c r="G25718" i="6"/>
  <c r="H25718" i="6" s="1"/>
  <c r="A25718" i="6"/>
  <c r="G25717" i="6"/>
  <c r="H25717" i="6" s="1"/>
  <c r="A25717" i="6"/>
  <c r="G25716" i="6"/>
  <c r="H25716" i="6" s="1"/>
  <c r="A25716" i="6"/>
  <c r="G25715" i="6"/>
  <c r="H25715" i="6" s="1"/>
  <c r="A25715" i="6"/>
  <c r="G25714" i="6"/>
  <c r="H25714" i="6" s="1"/>
  <c r="A25714" i="6"/>
  <c r="G25713" i="6"/>
  <c r="H25713" i="6" s="1"/>
  <c r="A25713" i="6"/>
  <c r="G25712" i="6"/>
  <c r="H25712" i="6" s="1"/>
  <c r="A25712" i="6"/>
  <c r="G25711" i="6"/>
  <c r="H25711" i="6" s="1"/>
  <c r="A25711" i="6"/>
  <c r="G25710" i="6"/>
  <c r="H25710" i="6" s="1"/>
  <c r="A25710" i="6"/>
  <c r="G25709" i="6"/>
  <c r="H25709" i="6" s="1"/>
  <c r="A25709" i="6"/>
  <c r="G25708" i="6"/>
  <c r="H25708" i="6" s="1"/>
  <c r="A25708" i="6"/>
  <c r="G25707" i="6"/>
  <c r="H25707" i="6" s="1"/>
  <c r="A25707" i="6"/>
  <c r="G25706" i="6"/>
  <c r="H25706" i="6" s="1"/>
  <c r="A25706" i="6"/>
  <c r="G25705" i="6"/>
  <c r="H25705" i="6" s="1"/>
  <c r="A25705" i="6"/>
  <c r="G25704" i="6"/>
  <c r="H25704" i="6" s="1"/>
  <c r="A25704" i="6"/>
  <c r="G25703" i="6"/>
  <c r="H25703" i="6" s="1"/>
  <c r="A25703" i="6"/>
  <c r="G25702" i="6"/>
  <c r="H25702" i="6" s="1"/>
  <c r="A25702" i="6"/>
  <c r="G25701" i="6"/>
  <c r="H25701" i="6" s="1"/>
  <c r="A25701" i="6"/>
  <c r="G25700" i="6"/>
  <c r="H25700" i="6" s="1"/>
  <c r="A25700" i="6"/>
  <c r="G25699" i="6"/>
  <c r="H25699" i="6" s="1"/>
  <c r="A25699" i="6"/>
  <c r="G25698" i="6"/>
  <c r="H25698" i="6" s="1"/>
  <c r="A25698" i="6"/>
  <c r="G25697" i="6"/>
  <c r="H25697" i="6" s="1"/>
  <c r="A25697" i="6"/>
  <c r="G25696" i="6"/>
  <c r="H25696" i="6" s="1"/>
  <c r="A25696" i="6"/>
  <c r="G25695" i="6"/>
  <c r="H25695" i="6" s="1"/>
  <c r="A25695" i="6"/>
  <c r="G25694" i="6"/>
  <c r="H25694" i="6" s="1"/>
  <c r="A25694" i="6"/>
  <c r="G25693" i="6"/>
  <c r="H25693" i="6" s="1"/>
  <c r="A25693" i="6"/>
  <c r="G25692" i="6"/>
  <c r="H25692" i="6" s="1"/>
  <c r="A25692" i="6"/>
  <c r="G25691" i="6"/>
  <c r="H25691" i="6" s="1"/>
  <c r="A25691" i="6"/>
  <c r="G25690" i="6"/>
  <c r="H25690" i="6" s="1"/>
  <c r="A25690" i="6"/>
  <c r="G25689" i="6"/>
  <c r="H25689" i="6" s="1"/>
  <c r="A25689" i="6"/>
  <c r="G25688" i="6"/>
  <c r="H25688" i="6" s="1"/>
  <c r="A25688" i="6"/>
  <c r="G25687" i="6"/>
  <c r="H25687" i="6" s="1"/>
  <c r="A25687" i="6"/>
  <c r="G25686" i="6"/>
  <c r="H25686" i="6" s="1"/>
  <c r="A25686" i="6"/>
  <c r="G25685" i="6"/>
  <c r="H25685" i="6" s="1"/>
  <c r="A25685" i="6"/>
  <c r="G25684" i="6"/>
  <c r="H25684" i="6" s="1"/>
  <c r="A25684" i="6"/>
  <c r="G25683" i="6"/>
  <c r="H25683" i="6" s="1"/>
  <c r="A25683" i="6"/>
  <c r="G25682" i="6"/>
  <c r="H25682" i="6" s="1"/>
  <c r="A25682" i="6"/>
  <c r="G25681" i="6"/>
  <c r="H25681" i="6" s="1"/>
  <c r="A25681" i="6"/>
  <c r="G25680" i="6"/>
  <c r="H25680" i="6" s="1"/>
  <c r="A25680" i="6"/>
  <c r="G25679" i="6"/>
  <c r="H25679" i="6" s="1"/>
  <c r="A25679" i="6"/>
  <c r="G25678" i="6"/>
  <c r="H25678" i="6" s="1"/>
  <c r="A25678" i="6"/>
  <c r="G25677" i="6"/>
  <c r="H25677" i="6" s="1"/>
  <c r="A25677" i="6"/>
  <c r="G25676" i="6"/>
  <c r="H25676" i="6" s="1"/>
  <c r="A25676" i="6"/>
  <c r="G25675" i="6"/>
  <c r="H25675" i="6" s="1"/>
  <c r="A25675" i="6"/>
  <c r="G25674" i="6"/>
  <c r="H25674" i="6" s="1"/>
  <c r="A25674" i="6"/>
  <c r="G25673" i="6"/>
  <c r="H25673" i="6" s="1"/>
  <c r="A25673" i="6"/>
  <c r="G25672" i="6"/>
  <c r="H25672" i="6" s="1"/>
  <c r="A25672" i="6"/>
  <c r="G25671" i="6"/>
  <c r="H25671" i="6" s="1"/>
  <c r="A25671" i="6"/>
  <c r="G25670" i="6"/>
  <c r="H25670" i="6" s="1"/>
  <c r="A25670" i="6"/>
  <c r="G25669" i="6"/>
  <c r="H25669" i="6" s="1"/>
  <c r="A25669" i="6"/>
  <c r="G25668" i="6"/>
  <c r="H25668" i="6" s="1"/>
  <c r="A25668" i="6"/>
  <c r="G25667" i="6"/>
  <c r="H25667" i="6" s="1"/>
  <c r="A25667" i="6"/>
  <c r="G25666" i="6"/>
  <c r="H25666" i="6" s="1"/>
  <c r="A25666" i="6"/>
  <c r="G25665" i="6"/>
  <c r="H25665" i="6" s="1"/>
  <c r="A25665" i="6"/>
  <c r="G25664" i="6"/>
  <c r="H25664" i="6" s="1"/>
  <c r="A25664" i="6"/>
  <c r="G25663" i="6"/>
  <c r="H25663" i="6" s="1"/>
  <c r="A25663" i="6"/>
  <c r="G25662" i="6"/>
  <c r="H25662" i="6" s="1"/>
  <c r="A25662" i="6"/>
  <c r="G25661" i="6"/>
  <c r="H25661" i="6" s="1"/>
  <c r="A25661" i="6"/>
  <c r="G25660" i="6"/>
  <c r="H25660" i="6" s="1"/>
  <c r="A25660" i="6"/>
  <c r="G25659" i="6"/>
  <c r="H25659" i="6" s="1"/>
  <c r="A25659" i="6"/>
  <c r="G25658" i="6"/>
  <c r="H25658" i="6" s="1"/>
  <c r="A25658" i="6"/>
  <c r="G25657" i="6"/>
  <c r="H25657" i="6" s="1"/>
  <c r="A25657" i="6"/>
  <c r="G25656" i="6"/>
  <c r="H25656" i="6" s="1"/>
  <c r="A25656" i="6"/>
  <c r="G25655" i="6"/>
  <c r="H25655" i="6" s="1"/>
  <c r="A25655" i="6"/>
  <c r="G25654" i="6"/>
  <c r="H25654" i="6" s="1"/>
  <c r="A25654" i="6"/>
  <c r="G25653" i="6"/>
  <c r="H25653" i="6" s="1"/>
  <c r="A25653" i="6"/>
  <c r="G25652" i="6"/>
  <c r="H25652" i="6" s="1"/>
  <c r="A25652" i="6"/>
  <c r="G25651" i="6"/>
  <c r="H25651" i="6" s="1"/>
  <c r="A25651" i="6"/>
  <c r="G25650" i="6"/>
  <c r="H25650" i="6" s="1"/>
  <c r="A25650" i="6"/>
  <c r="G25649" i="6"/>
  <c r="H25649" i="6" s="1"/>
  <c r="A25649" i="6"/>
  <c r="G25648" i="6"/>
  <c r="H25648" i="6" s="1"/>
  <c r="A25648" i="6"/>
  <c r="G25647" i="6"/>
  <c r="H25647" i="6" s="1"/>
  <c r="A25647" i="6"/>
  <c r="G25646" i="6"/>
  <c r="H25646" i="6" s="1"/>
  <c r="A25646" i="6"/>
  <c r="G25645" i="6"/>
  <c r="H25645" i="6" s="1"/>
  <c r="A25645" i="6"/>
  <c r="G25644" i="6"/>
  <c r="H25644" i="6" s="1"/>
  <c r="A25644" i="6"/>
  <c r="G25643" i="6"/>
  <c r="H25643" i="6" s="1"/>
  <c r="A25643" i="6"/>
  <c r="G25642" i="6"/>
  <c r="H25642" i="6" s="1"/>
  <c r="A25642" i="6"/>
  <c r="G25641" i="6"/>
  <c r="H25641" i="6" s="1"/>
  <c r="A25641" i="6"/>
  <c r="G25640" i="6"/>
  <c r="H25640" i="6" s="1"/>
  <c r="A25640" i="6"/>
  <c r="G25639" i="6"/>
  <c r="H25639" i="6" s="1"/>
  <c r="A25639" i="6"/>
  <c r="G25638" i="6"/>
  <c r="H25638" i="6" s="1"/>
  <c r="A25638" i="6"/>
  <c r="G25637" i="6"/>
  <c r="H25637" i="6" s="1"/>
  <c r="A25637" i="6"/>
  <c r="G25636" i="6"/>
  <c r="H25636" i="6" s="1"/>
  <c r="A25636" i="6"/>
  <c r="G25635" i="6"/>
  <c r="H25635" i="6" s="1"/>
  <c r="A25635" i="6"/>
  <c r="G25634" i="6"/>
  <c r="H25634" i="6" s="1"/>
  <c r="A25634" i="6"/>
  <c r="G25633" i="6"/>
  <c r="H25633" i="6" s="1"/>
  <c r="A25633" i="6"/>
  <c r="G25632" i="6"/>
  <c r="H25632" i="6" s="1"/>
  <c r="A25632" i="6"/>
  <c r="G25631" i="6"/>
  <c r="H25631" i="6" s="1"/>
  <c r="A25631" i="6"/>
  <c r="G25630" i="6"/>
  <c r="H25630" i="6" s="1"/>
  <c r="A25630" i="6"/>
  <c r="G25629" i="6"/>
  <c r="H25629" i="6" s="1"/>
  <c r="A25629" i="6"/>
  <c r="G25628" i="6"/>
  <c r="H25628" i="6" s="1"/>
  <c r="A25628" i="6"/>
  <c r="G25627" i="6"/>
  <c r="H25627" i="6" s="1"/>
  <c r="A25627" i="6"/>
  <c r="G25626" i="6"/>
  <c r="H25626" i="6" s="1"/>
  <c r="A25626" i="6"/>
  <c r="G25625" i="6"/>
  <c r="H25625" i="6" s="1"/>
  <c r="A25625" i="6"/>
  <c r="G25624" i="6"/>
  <c r="H25624" i="6" s="1"/>
  <c r="A25624" i="6"/>
  <c r="G25623" i="6"/>
  <c r="H25623" i="6" s="1"/>
  <c r="A25623" i="6"/>
  <c r="G25622" i="6"/>
  <c r="H25622" i="6" s="1"/>
  <c r="A25622" i="6"/>
  <c r="G25621" i="6"/>
  <c r="H25621" i="6" s="1"/>
  <c r="A25621" i="6"/>
  <c r="G25620" i="6"/>
  <c r="H25620" i="6" s="1"/>
  <c r="A25620" i="6"/>
  <c r="G25619" i="6"/>
  <c r="H25619" i="6" s="1"/>
  <c r="A25619" i="6"/>
  <c r="G25618" i="6"/>
  <c r="H25618" i="6" s="1"/>
  <c r="A25618" i="6"/>
  <c r="G25617" i="6"/>
  <c r="H25617" i="6" s="1"/>
  <c r="A25617" i="6"/>
  <c r="G25616" i="6"/>
  <c r="H25616" i="6" s="1"/>
  <c r="A25616" i="6"/>
  <c r="G25615" i="6"/>
  <c r="H25615" i="6" s="1"/>
  <c r="A25615" i="6"/>
  <c r="G25614" i="6"/>
  <c r="H25614" i="6" s="1"/>
  <c r="A25614" i="6"/>
  <c r="G25613" i="6"/>
  <c r="H25613" i="6" s="1"/>
  <c r="A25613" i="6"/>
  <c r="G25612" i="6"/>
  <c r="H25612" i="6" s="1"/>
  <c r="A25612" i="6"/>
  <c r="G25611" i="6"/>
  <c r="H25611" i="6" s="1"/>
  <c r="A25611" i="6"/>
  <c r="G25610" i="6"/>
  <c r="H25610" i="6" s="1"/>
  <c r="A25610" i="6"/>
  <c r="G25609" i="6"/>
  <c r="H25609" i="6" s="1"/>
  <c r="A25609" i="6"/>
  <c r="G25608" i="6"/>
  <c r="H25608" i="6" s="1"/>
  <c r="A25608" i="6"/>
  <c r="G25607" i="6"/>
  <c r="H25607" i="6" s="1"/>
  <c r="A25607" i="6"/>
  <c r="G25606" i="6"/>
  <c r="H25606" i="6" s="1"/>
  <c r="A25606" i="6"/>
  <c r="G25605" i="6"/>
  <c r="H25605" i="6" s="1"/>
  <c r="A25605" i="6"/>
  <c r="G25604" i="6"/>
  <c r="H25604" i="6" s="1"/>
  <c r="A25604" i="6"/>
  <c r="G25603" i="6"/>
  <c r="H25603" i="6" s="1"/>
  <c r="A25603" i="6"/>
  <c r="G25602" i="6"/>
  <c r="H25602" i="6" s="1"/>
  <c r="A25602" i="6"/>
  <c r="G25601" i="6"/>
  <c r="H25601" i="6" s="1"/>
  <c r="A25601" i="6"/>
  <c r="G25600" i="6"/>
  <c r="H25600" i="6" s="1"/>
  <c r="A25600" i="6"/>
  <c r="G25599" i="6"/>
  <c r="H25599" i="6" s="1"/>
  <c r="A25599" i="6"/>
  <c r="G25598" i="6"/>
  <c r="H25598" i="6" s="1"/>
  <c r="A25598" i="6"/>
  <c r="G25597" i="6"/>
  <c r="H25597" i="6" s="1"/>
  <c r="A25597" i="6"/>
  <c r="G25596" i="6"/>
  <c r="H25596" i="6" s="1"/>
  <c r="A25596" i="6"/>
  <c r="G25595" i="6"/>
  <c r="H25595" i="6" s="1"/>
  <c r="A25595" i="6"/>
  <c r="G25594" i="6"/>
  <c r="H25594" i="6" s="1"/>
  <c r="A25594" i="6"/>
  <c r="G25593" i="6"/>
  <c r="H25593" i="6" s="1"/>
  <c r="A25593" i="6"/>
  <c r="G25592" i="6"/>
  <c r="H25592" i="6" s="1"/>
  <c r="A25592" i="6"/>
  <c r="G25591" i="6"/>
  <c r="H25591" i="6" s="1"/>
  <c r="A25591" i="6"/>
  <c r="G25590" i="6"/>
  <c r="H25590" i="6" s="1"/>
  <c r="A25590" i="6"/>
  <c r="G25589" i="6"/>
  <c r="H25589" i="6" s="1"/>
  <c r="A25589" i="6"/>
  <c r="G25588" i="6"/>
  <c r="H25588" i="6" s="1"/>
  <c r="A25588" i="6"/>
  <c r="G25587" i="6"/>
  <c r="H25587" i="6" s="1"/>
  <c r="A25587" i="6"/>
  <c r="G25586" i="6"/>
  <c r="H25586" i="6" s="1"/>
  <c r="A25586" i="6"/>
  <c r="G25585" i="6"/>
  <c r="H25585" i="6" s="1"/>
  <c r="A25585" i="6"/>
  <c r="G25584" i="6"/>
  <c r="H25584" i="6" s="1"/>
  <c r="A25584" i="6"/>
  <c r="G25583" i="6"/>
  <c r="H25583" i="6" s="1"/>
  <c r="A25583" i="6"/>
  <c r="G25582" i="6"/>
  <c r="H25582" i="6" s="1"/>
  <c r="A25582" i="6"/>
  <c r="G25581" i="6"/>
  <c r="H25581" i="6" s="1"/>
  <c r="A25581" i="6"/>
  <c r="G25580" i="6"/>
  <c r="H25580" i="6" s="1"/>
  <c r="A25580" i="6"/>
  <c r="G25579" i="6"/>
  <c r="H25579" i="6" s="1"/>
  <c r="A25579" i="6"/>
  <c r="G25578" i="6"/>
  <c r="H25578" i="6" s="1"/>
  <c r="A25578" i="6"/>
  <c r="G25577" i="6"/>
  <c r="H25577" i="6" s="1"/>
  <c r="A25577" i="6"/>
  <c r="G25576" i="6"/>
  <c r="H25576" i="6" s="1"/>
  <c r="A25576" i="6"/>
  <c r="G25575" i="6"/>
  <c r="H25575" i="6" s="1"/>
  <c r="A25575" i="6"/>
  <c r="G25574" i="6"/>
  <c r="H25574" i="6" s="1"/>
  <c r="A25574" i="6"/>
  <c r="G25573" i="6"/>
  <c r="H25573" i="6" s="1"/>
  <c r="A25573" i="6"/>
  <c r="G25572" i="6"/>
  <c r="H25572" i="6" s="1"/>
  <c r="A25572" i="6"/>
  <c r="G25571" i="6"/>
  <c r="H25571" i="6" s="1"/>
  <c r="A25571" i="6"/>
  <c r="G25570" i="6"/>
  <c r="H25570" i="6" s="1"/>
  <c r="A25570" i="6"/>
  <c r="G25569" i="6"/>
  <c r="H25569" i="6" s="1"/>
  <c r="A25569" i="6"/>
  <c r="G25568" i="6"/>
  <c r="H25568" i="6" s="1"/>
  <c r="A25568" i="6"/>
  <c r="G25567" i="6"/>
  <c r="H25567" i="6" s="1"/>
  <c r="A25567" i="6"/>
  <c r="G25566" i="6"/>
  <c r="H25566" i="6" s="1"/>
  <c r="A25566" i="6"/>
  <c r="G25565" i="6"/>
  <c r="H25565" i="6" s="1"/>
  <c r="A25565" i="6"/>
  <c r="G25564" i="6"/>
  <c r="H25564" i="6" s="1"/>
  <c r="A25564" i="6"/>
  <c r="G25563" i="6"/>
  <c r="H25563" i="6" s="1"/>
  <c r="A25563" i="6"/>
  <c r="G25562" i="6"/>
  <c r="H25562" i="6" s="1"/>
  <c r="A25562" i="6"/>
  <c r="G25561" i="6"/>
  <c r="H25561" i="6" s="1"/>
  <c r="A25561" i="6"/>
  <c r="G25560" i="6"/>
  <c r="H25560" i="6" s="1"/>
  <c r="A25560" i="6"/>
  <c r="G25559" i="6"/>
  <c r="H25559" i="6" s="1"/>
  <c r="A25559" i="6"/>
  <c r="G25558" i="6"/>
  <c r="H25558" i="6" s="1"/>
  <c r="A25558" i="6"/>
  <c r="G25557" i="6"/>
  <c r="H25557" i="6" s="1"/>
  <c r="A25557" i="6"/>
  <c r="G25556" i="6"/>
  <c r="H25556" i="6" s="1"/>
  <c r="A25556" i="6"/>
  <c r="G25555" i="6"/>
  <c r="H25555" i="6" s="1"/>
  <c r="A25555" i="6"/>
  <c r="G25554" i="6"/>
  <c r="H25554" i="6" s="1"/>
  <c r="A25554" i="6"/>
  <c r="G25553" i="6"/>
  <c r="H25553" i="6" s="1"/>
  <c r="A25553" i="6"/>
  <c r="G25552" i="6"/>
  <c r="H25552" i="6" s="1"/>
  <c r="A25552" i="6"/>
  <c r="G25551" i="6"/>
  <c r="H25551" i="6" s="1"/>
  <c r="A25551" i="6"/>
  <c r="G25550" i="6"/>
  <c r="H25550" i="6" s="1"/>
  <c r="A25550" i="6"/>
  <c r="G25549" i="6"/>
  <c r="H25549" i="6" s="1"/>
  <c r="A25549" i="6"/>
  <c r="G25548" i="6"/>
  <c r="H25548" i="6" s="1"/>
  <c r="A25548" i="6"/>
  <c r="G25547" i="6"/>
  <c r="H25547" i="6" s="1"/>
  <c r="A25547" i="6"/>
  <c r="G25546" i="6"/>
  <c r="H25546" i="6" s="1"/>
  <c r="A25546" i="6"/>
  <c r="G25545" i="6"/>
  <c r="H25545" i="6" s="1"/>
  <c r="A25545" i="6"/>
  <c r="G25544" i="6"/>
  <c r="H25544" i="6" s="1"/>
  <c r="A25544" i="6"/>
  <c r="G25543" i="6"/>
  <c r="H25543" i="6" s="1"/>
  <c r="A25543" i="6"/>
  <c r="G25542" i="6"/>
  <c r="H25542" i="6" s="1"/>
  <c r="A25542" i="6"/>
  <c r="G25541" i="6"/>
  <c r="H25541" i="6" s="1"/>
  <c r="A25541" i="6"/>
  <c r="G25540" i="6"/>
  <c r="H25540" i="6" s="1"/>
  <c r="A25540" i="6"/>
  <c r="G25539" i="6"/>
  <c r="H25539" i="6" s="1"/>
  <c r="A25539" i="6"/>
  <c r="G25538" i="6"/>
  <c r="H25538" i="6" s="1"/>
  <c r="A25538" i="6"/>
  <c r="G25537" i="6"/>
  <c r="H25537" i="6" s="1"/>
  <c r="A25537" i="6"/>
  <c r="G25536" i="6"/>
  <c r="H25536" i="6" s="1"/>
  <c r="A25536" i="6"/>
  <c r="G25535" i="6"/>
  <c r="H25535" i="6" s="1"/>
  <c r="A25535" i="6"/>
  <c r="G25534" i="6"/>
  <c r="H25534" i="6" s="1"/>
  <c r="A25534" i="6"/>
  <c r="G25533" i="6"/>
  <c r="H25533" i="6" s="1"/>
  <c r="A25533" i="6"/>
  <c r="G25532" i="6"/>
  <c r="H25532" i="6" s="1"/>
  <c r="A25532" i="6"/>
  <c r="G25531" i="6"/>
  <c r="H25531" i="6" s="1"/>
  <c r="A25531" i="6"/>
  <c r="G25530" i="6"/>
  <c r="H25530" i="6" s="1"/>
  <c r="A25530" i="6"/>
  <c r="G25529" i="6"/>
  <c r="H25529" i="6" s="1"/>
  <c r="A25529" i="6"/>
  <c r="G25528" i="6"/>
  <c r="H25528" i="6" s="1"/>
  <c r="A25528" i="6"/>
  <c r="G25527" i="6"/>
  <c r="H25527" i="6" s="1"/>
  <c r="A25527" i="6"/>
  <c r="G25526" i="6"/>
  <c r="H25526" i="6" s="1"/>
  <c r="A25526" i="6"/>
  <c r="G25525" i="6"/>
  <c r="H25525" i="6" s="1"/>
  <c r="A25525" i="6"/>
  <c r="G25524" i="6"/>
  <c r="H25524" i="6" s="1"/>
  <c r="A25524" i="6"/>
  <c r="G25523" i="6"/>
  <c r="H25523" i="6" s="1"/>
  <c r="A25523" i="6"/>
  <c r="G25522" i="6"/>
  <c r="H25522" i="6" s="1"/>
  <c r="A25522" i="6"/>
  <c r="G25521" i="6"/>
  <c r="H25521" i="6" s="1"/>
  <c r="A25521" i="6"/>
  <c r="G25520" i="6"/>
  <c r="H25520" i="6" s="1"/>
  <c r="A25520" i="6"/>
  <c r="G25519" i="6"/>
  <c r="H25519" i="6" s="1"/>
  <c r="A25519" i="6"/>
  <c r="G25518" i="6"/>
  <c r="H25518" i="6" s="1"/>
  <c r="A25518" i="6"/>
  <c r="G25517" i="6"/>
  <c r="H25517" i="6" s="1"/>
  <c r="A25517" i="6"/>
  <c r="G25516" i="6"/>
  <c r="H25516" i="6" s="1"/>
  <c r="A25516" i="6"/>
  <c r="G25515" i="6"/>
  <c r="H25515" i="6" s="1"/>
  <c r="A25515" i="6"/>
  <c r="G25514" i="6"/>
  <c r="H25514" i="6" s="1"/>
  <c r="A25514" i="6"/>
  <c r="G25513" i="6"/>
  <c r="H25513" i="6" s="1"/>
  <c r="A25513" i="6"/>
  <c r="G25512" i="6"/>
  <c r="H25512" i="6" s="1"/>
  <c r="A25512" i="6"/>
  <c r="G25511" i="6"/>
  <c r="H25511" i="6" s="1"/>
  <c r="A25511" i="6"/>
  <c r="G25510" i="6"/>
  <c r="H25510" i="6" s="1"/>
  <c r="A25510" i="6"/>
  <c r="G25509" i="6"/>
  <c r="H25509" i="6" s="1"/>
  <c r="A25509" i="6"/>
  <c r="G25508" i="6"/>
  <c r="H25508" i="6" s="1"/>
  <c r="A25508" i="6"/>
  <c r="G25507" i="6"/>
  <c r="H25507" i="6" s="1"/>
  <c r="A25507" i="6"/>
  <c r="G25506" i="6"/>
  <c r="H25506" i="6" s="1"/>
  <c r="A25506" i="6"/>
  <c r="G25505" i="6"/>
  <c r="H25505" i="6" s="1"/>
  <c r="A25505" i="6"/>
  <c r="G25504" i="6"/>
  <c r="H25504" i="6" s="1"/>
  <c r="A25504" i="6"/>
  <c r="G25503" i="6"/>
  <c r="H25503" i="6" s="1"/>
  <c r="A25503" i="6"/>
  <c r="G25502" i="6"/>
  <c r="H25502" i="6" s="1"/>
  <c r="A25502" i="6"/>
  <c r="G25501" i="6"/>
  <c r="H25501" i="6" s="1"/>
  <c r="A25501" i="6"/>
  <c r="G25500" i="6"/>
  <c r="H25500" i="6" s="1"/>
  <c r="A25500" i="6"/>
  <c r="G25499" i="6"/>
  <c r="H25499" i="6" s="1"/>
  <c r="A25499" i="6"/>
  <c r="G25498" i="6"/>
  <c r="H25498" i="6" s="1"/>
  <c r="A25498" i="6"/>
  <c r="G25497" i="6"/>
  <c r="H25497" i="6" s="1"/>
  <c r="A25497" i="6"/>
  <c r="G25496" i="6"/>
  <c r="H25496" i="6" s="1"/>
  <c r="A25496" i="6"/>
  <c r="G25495" i="6"/>
  <c r="H25495" i="6" s="1"/>
  <c r="A25495" i="6"/>
  <c r="G25494" i="6"/>
  <c r="H25494" i="6" s="1"/>
  <c r="A25494" i="6"/>
  <c r="G25493" i="6"/>
  <c r="H25493" i="6" s="1"/>
  <c r="A25493" i="6"/>
  <c r="G25492" i="6"/>
  <c r="H25492" i="6" s="1"/>
  <c r="A25492" i="6"/>
  <c r="G25491" i="6"/>
  <c r="H25491" i="6" s="1"/>
  <c r="A25491" i="6"/>
  <c r="G25490" i="6"/>
  <c r="H25490" i="6" s="1"/>
  <c r="A25490" i="6"/>
  <c r="G25489" i="6"/>
  <c r="H25489" i="6" s="1"/>
  <c r="A25489" i="6"/>
  <c r="G25488" i="6"/>
  <c r="H25488" i="6" s="1"/>
  <c r="A25488" i="6"/>
  <c r="G25487" i="6"/>
  <c r="H25487" i="6" s="1"/>
  <c r="A25487" i="6"/>
  <c r="G25486" i="6"/>
  <c r="H25486" i="6" s="1"/>
  <c r="A25486" i="6"/>
  <c r="G25485" i="6"/>
  <c r="H25485" i="6" s="1"/>
  <c r="A25485" i="6"/>
  <c r="G25484" i="6"/>
  <c r="H25484" i="6" s="1"/>
  <c r="A25484" i="6"/>
  <c r="G25483" i="6"/>
  <c r="H25483" i="6" s="1"/>
  <c r="A25483" i="6"/>
  <c r="G25482" i="6"/>
  <c r="H25482" i="6" s="1"/>
  <c r="A25482" i="6"/>
  <c r="G25481" i="6"/>
  <c r="H25481" i="6" s="1"/>
  <c r="A25481" i="6"/>
  <c r="G25480" i="6"/>
  <c r="H25480" i="6" s="1"/>
  <c r="A25480" i="6"/>
  <c r="G25479" i="6"/>
  <c r="H25479" i="6" s="1"/>
  <c r="A25479" i="6"/>
  <c r="G25478" i="6"/>
  <c r="H25478" i="6" s="1"/>
  <c r="A25478" i="6"/>
  <c r="G25477" i="6"/>
  <c r="H25477" i="6" s="1"/>
  <c r="A25477" i="6"/>
  <c r="G25476" i="6"/>
  <c r="H25476" i="6" s="1"/>
  <c r="A25476" i="6"/>
  <c r="G25475" i="6"/>
  <c r="H25475" i="6" s="1"/>
  <c r="A25475" i="6"/>
  <c r="G25474" i="6"/>
  <c r="H25474" i="6" s="1"/>
  <c r="A25474" i="6"/>
  <c r="G25473" i="6"/>
  <c r="H25473" i="6" s="1"/>
  <c r="A25473" i="6"/>
  <c r="G25472" i="6"/>
  <c r="H25472" i="6" s="1"/>
  <c r="A25472" i="6"/>
  <c r="G25471" i="6"/>
  <c r="H25471" i="6" s="1"/>
  <c r="A25471" i="6"/>
  <c r="G25470" i="6"/>
  <c r="H25470" i="6" s="1"/>
  <c r="A25470" i="6"/>
  <c r="G25469" i="6"/>
  <c r="H25469" i="6" s="1"/>
  <c r="A25469" i="6"/>
  <c r="G25468" i="6"/>
  <c r="H25468" i="6" s="1"/>
  <c r="A25468" i="6"/>
  <c r="G25467" i="6"/>
  <c r="H25467" i="6" s="1"/>
  <c r="A25467" i="6"/>
  <c r="G25466" i="6"/>
  <c r="H25466" i="6" s="1"/>
  <c r="A25466" i="6"/>
  <c r="G25465" i="6"/>
  <c r="H25465" i="6" s="1"/>
  <c r="A25465" i="6"/>
  <c r="G25464" i="6"/>
  <c r="H25464" i="6" s="1"/>
  <c r="A25464" i="6"/>
  <c r="G25463" i="6"/>
  <c r="H25463" i="6" s="1"/>
  <c r="A25463" i="6"/>
  <c r="G25462" i="6"/>
  <c r="H25462" i="6" s="1"/>
  <c r="A25462" i="6"/>
  <c r="G25461" i="6"/>
  <c r="H25461" i="6" s="1"/>
  <c r="A25461" i="6"/>
  <c r="G25460" i="6"/>
  <c r="H25460" i="6" s="1"/>
  <c r="A25460" i="6"/>
  <c r="G25459" i="6"/>
  <c r="H25459" i="6" s="1"/>
  <c r="A25459" i="6"/>
  <c r="G25458" i="6"/>
  <c r="H25458" i="6" s="1"/>
  <c r="A25458" i="6"/>
  <c r="G25457" i="6"/>
  <c r="H25457" i="6" s="1"/>
  <c r="A25457" i="6"/>
  <c r="G25456" i="6"/>
  <c r="H25456" i="6" s="1"/>
  <c r="A25456" i="6"/>
  <c r="G25455" i="6"/>
  <c r="H25455" i="6" s="1"/>
  <c r="A25455" i="6"/>
  <c r="G25454" i="6"/>
  <c r="H25454" i="6" s="1"/>
  <c r="A25454" i="6"/>
  <c r="G25453" i="6"/>
  <c r="H25453" i="6" s="1"/>
  <c r="A25453" i="6"/>
  <c r="G25452" i="6"/>
  <c r="H25452" i="6" s="1"/>
  <c r="A25452" i="6"/>
  <c r="G25451" i="6"/>
  <c r="H25451" i="6" s="1"/>
  <c r="A25451" i="6"/>
  <c r="G25450" i="6"/>
  <c r="H25450" i="6" s="1"/>
  <c r="A25450" i="6"/>
  <c r="G25449" i="6"/>
  <c r="H25449" i="6" s="1"/>
  <c r="A25449" i="6"/>
  <c r="G25448" i="6"/>
  <c r="H25448" i="6" s="1"/>
  <c r="A25448" i="6"/>
  <c r="G25447" i="6"/>
  <c r="H25447" i="6" s="1"/>
  <c r="A25447" i="6"/>
  <c r="G25446" i="6"/>
  <c r="H25446" i="6" s="1"/>
  <c r="A25446" i="6"/>
  <c r="G25445" i="6"/>
  <c r="H25445" i="6" s="1"/>
  <c r="A25445" i="6"/>
  <c r="G25444" i="6"/>
  <c r="H25444" i="6" s="1"/>
  <c r="A25444" i="6"/>
  <c r="G25443" i="6"/>
  <c r="H25443" i="6" s="1"/>
  <c r="A25443" i="6"/>
  <c r="G25442" i="6"/>
  <c r="H25442" i="6" s="1"/>
  <c r="A25442" i="6"/>
  <c r="G25441" i="6"/>
  <c r="H25441" i="6" s="1"/>
  <c r="A25441" i="6"/>
  <c r="G25440" i="6"/>
  <c r="H25440" i="6" s="1"/>
  <c r="A25440" i="6"/>
  <c r="G25439" i="6"/>
  <c r="H25439" i="6" s="1"/>
  <c r="A25439" i="6"/>
  <c r="G25438" i="6"/>
  <c r="H25438" i="6" s="1"/>
  <c r="A25438" i="6"/>
  <c r="G25437" i="6"/>
  <c r="H25437" i="6" s="1"/>
  <c r="A25437" i="6"/>
  <c r="G25436" i="6"/>
  <c r="H25436" i="6" s="1"/>
  <c r="A25436" i="6"/>
  <c r="G25435" i="6"/>
  <c r="H25435" i="6" s="1"/>
  <c r="A25435" i="6"/>
  <c r="G25434" i="6"/>
  <c r="H25434" i="6" s="1"/>
  <c r="A25434" i="6"/>
  <c r="G25433" i="6"/>
  <c r="H25433" i="6" s="1"/>
  <c r="A25433" i="6"/>
  <c r="G25432" i="6"/>
  <c r="H25432" i="6" s="1"/>
  <c r="A25432" i="6"/>
  <c r="G25431" i="6"/>
  <c r="H25431" i="6" s="1"/>
  <c r="A25431" i="6"/>
  <c r="G25430" i="6"/>
  <c r="H25430" i="6" s="1"/>
  <c r="A25430" i="6"/>
  <c r="G25429" i="6"/>
  <c r="H25429" i="6" s="1"/>
  <c r="A25429" i="6"/>
  <c r="G25428" i="6"/>
  <c r="H25428" i="6" s="1"/>
  <c r="A25428" i="6"/>
  <c r="G25427" i="6"/>
  <c r="H25427" i="6" s="1"/>
  <c r="A25427" i="6"/>
  <c r="G25426" i="6"/>
  <c r="H25426" i="6" s="1"/>
  <c r="A25426" i="6"/>
  <c r="G25425" i="6"/>
  <c r="H25425" i="6" s="1"/>
  <c r="A25425" i="6"/>
  <c r="G25424" i="6"/>
  <c r="H25424" i="6" s="1"/>
  <c r="A25424" i="6"/>
  <c r="G25423" i="6"/>
  <c r="H25423" i="6" s="1"/>
  <c r="A25423" i="6"/>
  <c r="G25422" i="6"/>
  <c r="H25422" i="6" s="1"/>
  <c r="A25422" i="6"/>
  <c r="G25421" i="6"/>
  <c r="H25421" i="6" s="1"/>
  <c r="A25421" i="6"/>
  <c r="G25420" i="6"/>
  <c r="H25420" i="6" s="1"/>
  <c r="A25420" i="6"/>
  <c r="G25419" i="6"/>
  <c r="H25419" i="6" s="1"/>
  <c r="A25419" i="6"/>
  <c r="G25418" i="6"/>
  <c r="H25418" i="6" s="1"/>
  <c r="A25418" i="6"/>
  <c r="G25417" i="6"/>
  <c r="H25417" i="6" s="1"/>
  <c r="A25417" i="6"/>
  <c r="G25416" i="6"/>
  <c r="H25416" i="6" s="1"/>
  <c r="A25416" i="6"/>
  <c r="G25415" i="6"/>
  <c r="H25415" i="6" s="1"/>
  <c r="A25415" i="6"/>
  <c r="G25414" i="6"/>
  <c r="H25414" i="6" s="1"/>
  <c r="A25414" i="6"/>
  <c r="G25413" i="6"/>
  <c r="H25413" i="6" s="1"/>
  <c r="A25413" i="6"/>
  <c r="G25412" i="6"/>
  <c r="H25412" i="6" s="1"/>
  <c r="A25412" i="6"/>
  <c r="G25411" i="6"/>
  <c r="H25411" i="6" s="1"/>
  <c r="A25411" i="6"/>
  <c r="G25410" i="6"/>
  <c r="H25410" i="6" s="1"/>
  <c r="A25410" i="6"/>
  <c r="G25409" i="6"/>
  <c r="H25409" i="6" s="1"/>
  <c r="A25409" i="6"/>
  <c r="G25408" i="6"/>
  <c r="H25408" i="6" s="1"/>
  <c r="A25408" i="6"/>
  <c r="G25407" i="6"/>
  <c r="H25407" i="6" s="1"/>
  <c r="A25407" i="6"/>
  <c r="G25406" i="6"/>
  <c r="H25406" i="6" s="1"/>
  <c r="A25406" i="6"/>
  <c r="G25405" i="6"/>
  <c r="H25405" i="6" s="1"/>
  <c r="A25405" i="6"/>
  <c r="G25404" i="6"/>
  <c r="H25404" i="6" s="1"/>
  <c r="A25404" i="6"/>
  <c r="G25403" i="6"/>
  <c r="H25403" i="6" s="1"/>
  <c r="A25403" i="6"/>
  <c r="G25402" i="6"/>
  <c r="H25402" i="6" s="1"/>
  <c r="A25402" i="6"/>
  <c r="G25401" i="6"/>
  <c r="H25401" i="6" s="1"/>
  <c r="A25401" i="6"/>
  <c r="G25400" i="6"/>
  <c r="H25400" i="6" s="1"/>
  <c r="A25400" i="6"/>
  <c r="H25399" i="6"/>
  <c r="G25399" i="6"/>
  <c r="A25399" i="6"/>
  <c r="G25398" i="6"/>
  <c r="H25398" i="6" s="1"/>
  <c r="A25398" i="6"/>
  <c r="G25397" i="6"/>
  <c r="H25397" i="6" s="1"/>
  <c r="A25397" i="6"/>
  <c r="G25396" i="6"/>
  <c r="H25396" i="6" s="1"/>
  <c r="A25396" i="6"/>
  <c r="G25395" i="6"/>
  <c r="H25395" i="6" s="1"/>
  <c r="A25395" i="6"/>
  <c r="G25394" i="6"/>
  <c r="H25394" i="6" s="1"/>
  <c r="A25394" i="6"/>
  <c r="G25393" i="6"/>
  <c r="H25393" i="6" s="1"/>
  <c r="A25393" i="6"/>
  <c r="G25392" i="6"/>
  <c r="H25392" i="6" s="1"/>
  <c r="A25392" i="6"/>
  <c r="G25391" i="6"/>
  <c r="H25391" i="6" s="1"/>
  <c r="A25391" i="6"/>
  <c r="G25390" i="6"/>
  <c r="H25390" i="6" s="1"/>
  <c r="A25390" i="6"/>
  <c r="G25389" i="6"/>
  <c r="H25389" i="6" s="1"/>
  <c r="A25389" i="6"/>
  <c r="G25388" i="6"/>
  <c r="H25388" i="6" s="1"/>
  <c r="A25388" i="6"/>
  <c r="G25387" i="6"/>
  <c r="H25387" i="6" s="1"/>
  <c r="A25387" i="6"/>
  <c r="G25386" i="6"/>
  <c r="H25386" i="6" s="1"/>
  <c r="A25386" i="6"/>
  <c r="G25385" i="6"/>
  <c r="H25385" i="6" s="1"/>
  <c r="A25385" i="6"/>
  <c r="G25384" i="6"/>
  <c r="H25384" i="6" s="1"/>
  <c r="A25384" i="6"/>
  <c r="G25383" i="6"/>
  <c r="H25383" i="6" s="1"/>
  <c r="A25383" i="6"/>
  <c r="G25382" i="6"/>
  <c r="H25382" i="6" s="1"/>
  <c r="A25382" i="6"/>
  <c r="G25381" i="6"/>
  <c r="H25381" i="6" s="1"/>
  <c r="A25381" i="6"/>
  <c r="G25380" i="6"/>
  <c r="H25380" i="6" s="1"/>
  <c r="A25380" i="6"/>
  <c r="G25379" i="6"/>
  <c r="H25379" i="6" s="1"/>
  <c r="A25379" i="6"/>
  <c r="G25378" i="6"/>
  <c r="H25378" i="6" s="1"/>
  <c r="A25378" i="6"/>
  <c r="G25377" i="6"/>
  <c r="H25377" i="6" s="1"/>
  <c r="A25377" i="6"/>
  <c r="G25376" i="6"/>
  <c r="H25376" i="6" s="1"/>
  <c r="A25376" i="6"/>
  <c r="G25375" i="6"/>
  <c r="H25375" i="6" s="1"/>
  <c r="A25375" i="6"/>
  <c r="G25374" i="6"/>
  <c r="H25374" i="6" s="1"/>
  <c r="A25374" i="6"/>
  <c r="G25373" i="6"/>
  <c r="H25373" i="6" s="1"/>
  <c r="A25373" i="6"/>
  <c r="G25372" i="6"/>
  <c r="H25372" i="6" s="1"/>
  <c r="A25372" i="6"/>
  <c r="G25371" i="6"/>
  <c r="H25371" i="6" s="1"/>
  <c r="A25371" i="6"/>
  <c r="G25370" i="6"/>
  <c r="H25370" i="6" s="1"/>
  <c r="A25370" i="6"/>
  <c r="G25369" i="6"/>
  <c r="H25369" i="6" s="1"/>
  <c r="A25369" i="6"/>
  <c r="G25368" i="6"/>
  <c r="H25368" i="6" s="1"/>
  <c r="A25368" i="6"/>
  <c r="G25367" i="6"/>
  <c r="H25367" i="6" s="1"/>
  <c r="A25367" i="6"/>
  <c r="G25366" i="6"/>
  <c r="H25366" i="6" s="1"/>
  <c r="A25366" i="6"/>
  <c r="G25365" i="6"/>
  <c r="H25365" i="6" s="1"/>
  <c r="A25365" i="6"/>
  <c r="G25364" i="6"/>
  <c r="H25364" i="6" s="1"/>
  <c r="A25364" i="6"/>
  <c r="G25363" i="6"/>
  <c r="H25363" i="6" s="1"/>
  <c r="A25363" i="6"/>
  <c r="G25362" i="6"/>
  <c r="H25362" i="6" s="1"/>
  <c r="A25362" i="6"/>
  <c r="G25361" i="6"/>
  <c r="H25361" i="6" s="1"/>
  <c r="A25361" i="6"/>
  <c r="G25360" i="6"/>
  <c r="H25360" i="6" s="1"/>
  <c r="A25360" i="6"/>
  <c r="G25359" i="6"/>
  <c r="H25359" i="6" s="1"/>
  <c r="A25359" i="6"/>
  <c r="G25358" i="6"/>
  <c r="H25358" i="6" s="1"/>
  <c r="A25358" i="6"/>
  <c r="G25357" i="6"/>
  <c r="H25357" i="6" s="1"/>
  <c r="A25357" i="6"/>
  <c r="G25356" i="6"/>
  <c r="H25356" i="6" s="1"/>
  <c r="A25356" i="6"/>
  <c r="G25355" i="6"/>
  <c r="H25355" i="6" s="1"/>
  <c r="A25355" i="6"/>
  <c r="G25354" i="6"/>
  <c r="H25354" i="6" s="1"/>
  <c r="A25354" i="6"/>
  <c r="G25353" i="6"/>
  <c r="H25353" i="6" s="1"/>
  <c r="A25353" i="6"/>
  <c r="G25352" i="6"/>
  <c r="H25352" i="6" s="1"/>
  <c r="A25352" i="6"/>
  <c r="G25351" i="6"/>
  <c r="H25351" i="6" s="1"/>
  <c r="A25351" i="6"/>
  <c r="G25350" i="6"/>
  <c r="H25350" i="6" s="1"/>
  <c r="A25350" i="6"/>
  <c r="G25349" i="6"/>
  <c r="H25349" i="6" s="1"/>
  <c r="A25349" i="6"/>
  <c r="G25348" i="6"/>
  <c r="H25348" i="6" s="1"/>
  <c r="A25348" i="6"/>
  <c r="G25347" i="6"/>
  <c r="H25347" i="6" s="1"/>
  <c r="A25347" i="6"/>
  <c r="G25346" i="6"/>
  <c r="H25346" i="6" s="1"/>
  <c r="A25346" i="6"/>
  <c r="G25345" i="6"/>
  <c r="H25345" i="6" s="1"/>
  <c r="A25345" i="6"/>
  <c r="G25344" i="6"/>
  <c r="H25344" i="6" s="1"/>
  <c r="A25344" i="6"/>
  <c r="G25343" i="6"/>
  <c r="H25343" i="6" s="1"/>
  <c r="A25343" i="6"/>
  <c r="G25342" i="6"/>
  <c r="H25342" i="6" s="1"/>
  <c r="A25342" i="6"/>
  <c r="G25341" i="6"/>
  <c r="H25341" i="6" s="1"/>
  <c r="A25341" i="6"/>
  <c r="G25340" i="6"/>
  <c r="H25340" i="6" s="1"/>
  <c r="A25340" i="6"/>
  <c r="G25339" i="6"/>
  <c r="H25339" i="6" s="1"/>
  <c r="A25339" i="6"/>
  <c r="G25338" i="6"/>
  <c r="H25338" i="6" s="1"/>
  <c r="A25338" i="6"/>
  <c r="G25337" i="6"/>
  <c r="H25337" i="6" s="1"/>
  <c r="A25337" i="6"/>
  <c r="G25336" i="6"/>
  <c r="H25336" i="6" s="1"/>
  <c r="A25336" i="6"/>
  <c r="G25335" i="6"/>
  <c r="H25335" i="6" s="1"/>
  <c r="A25335" i="6"/>
  <c r="G25334" i="6"/>
  <c r="H25334" i="6" s="1"/>
  <c r="A25334" i="6"/>
  <c r="G25333" i="6"/>
  <c r="H25333" i="6" s="1"/>
  <c r="A25333" i="6"/>
  <c r="G25332" i="6"/>
  <c r="H25332" i="6" s="1"/>
  <c r="A25332" i="6"/>
  <c r="G25331" i="6"/>
  <c r="H25331" i="6" s="1"/>
  <c r="A25331" i="6"/>
  <c r="G25330" i="6"/>
  <c r="H25330" i="6" s="1"/>
  <c r="A25330" i="6"/>
  <c r="G25329" i="6"/>
  <c r="H25329" i="6" s="1"/>
  <c r="A25329" i="6"/>
  <c r="G25328" i="6"/>
  <c r="H25328" i="6" s="1"/>
  <c r="A25328" i="6"/>
  <c r="G25327" i="6"/>
  <c r="H25327" i="6" s="1"/>
  <c r="A25327" i="6"/>
  <c r="G25326" i="6"/>
  <c r="H25326" i="6" s="1"/>
  <c r="A25326" i="6"/>
  <c r="G25325" i="6"/>
  <c r="H25325" i="6" s="1"/>
  <c r="A25325" i="6"/>
  <c r="G25324" i="6"/>
  <c r="H25324" i="6" s="1"/>
  <c r="A25324" i="6"/>
  <c r="G25323" i="6"/>
  <c r="H25323" i="6" s="1"/>
  <c r="A25323" i="6"/>
  <c r="G25322" i="6"/>
  <c r="H25322" i="6" s="1"/>
  <c r="A25322" i="6"/>
  <c r="G25321" i="6"/>
  <c r="H25321" i="6" s="1"/>
  <c r="A25321" i="6"/>
  <c r="G25320" i="6"/>
  <c r="H25320" i="6" s="1"/>
  <c r="A25320" i="6"/>
  <c r="G25319" i="6"/>
  <c r="H25319" i="6" s="1"/>
  <c r="A25319" i="6"/>
  <c r="G25318" i="6"/>
  <c r="H25318" i="6" s="1"/>
  <c r="A25318" i="6"/>
  <c r="G25317" i="6"/>
  <c r="H25317" i="6" s="1"/>
  <c r="A25317" i="6"/>
  <c r="G25316" i="6"/>
  <c r="H25316" i="6" s="1"/>
  <c r="A25316" i="6"/>
  <c r="G25315" i="6"/>
  <c r="H25315" i="6" s="1"/>
  <c r="A25315" i="6"/>
  <c r="G25314" i="6"/>
  <c r="H25314" i="6" s="1"/>
  <c r="A25314" i="6"/>
  <c r="G25313" i="6"/>
  <c r="H25313" i="6" s="1"/>
  <c r="A25313" i="6"/>
  <c r="G25312" i="6"/>
  <c r="H25312" i="6" s="1"/>
  <c r="A25312" i="6"/>
  <c r="G25311" i="6"/>
  <c r="H25311" i="6" s="1"/>
  <c r="A25311" i="6"/>
  <c r="G25310" i="6"/>
  <c r="H25310" i="6" s="1"/>
  <c r="A25310" i="6"/>
  <c r="G25309" i="6"/>
  <c r="H25309" i="6" s="1"/>
  <c r="A25309" i="6"/>
  <c r="G25308" i="6"/>
  <c r="H25308" i="6" s="1"/>
  <c r="A25308" i="6"/>
  <c r="G25307" i="6"/>
  <c r="H25307" i="6" s="1"/>
  <c r="A25307" i="6"/>
  <c r="G25306" i="6"/>
  <c r="H25306" i="6" s="1"/>
  <c r="A25306" i="6"/>
  <c r="G25305" i="6"/>
  <c r="H25305" i="6" s="1"/>
  <c r="A25305" i="6"/>
  <c r="G25304" i="6"/>
  <c r="H25304" i="6" s="1"/>
  <c r="A25304" i="6"/>
  <c r="G25303" i="6"/>
  <c r="H25303" i="6" s="1"/>
  <c r="A25303" i="6"/>
  <c r="G25302" i="6"/>
  <c r="H25302" i="6" s="1"/>
  <c r="A25302" i="6"/>
  <c r="G25301" i="6"/>
  <c r="H25301" i="6" s="1"/>
  <c r="A25301" i="6"/>
  <c r="G25300" i="6"/>
  <c r="H25300" i="6" s="1"/>
  <c r="A25300" i="6"/>
  <c r="G25299" i="6"/>
  <c r="H25299" i="6" s="1"/>
  <c r="A25299" i="6"/>
  <c r="G25298" i="6"/>
  <c r="H25298" i="6" s="1"/>
  <c r="A25298" i="6"/>
  <c r="G25297" i="6"/>
  <c r="H25297" i="6" s="1"/>
  <c r="A25297" i="6"/>
  <c r="G25296" i="6"/>
  <c r="H25296" i="6" s="1"/>
  <c r="A25296" i="6"/>
  <c r="G25295" i="6"/>
  <c r="H25295" i="6" s="1"/>
  <c r="A25295" i="6"/>
  <c r="G25294" i="6"/>
  <c r="H25294" i="6" s="1"/>
  <c r="A25294" i="6"/>
  <c r="G25293" i="6"/>
  <c r="H25293" i="6" s="1"/>
  <c r="A25293" i="6"/>
  <c r="G25292" i="6"/>
  <c r="H25292" i="6" s="1"/>
  <c r="A25292" i="6"/>
  <c r="G25291" i="6"/>
  <c r="H25291" i="6" s="1"/>
  <c r="A25291" i="6"/>
  <c r="G25290" i="6"/>
  <c r="H25290" i="6" s="1"/>
  <c r="A25290" i="6"/>
  <c r="G25289" i="6"/>
  <c r="H25289" i="6" s="1"/>
  <c r="A25289" i="6"/>
  <c r="G25288" i="6"/>
  <c r="H25288" i="6" s="1"/>
  <c r="A25288" i="6"/>
  <c r="G25287" i="6"/>
  <c r="H25287" i="6" s="1"/>
  <c r="A25287" i="6"/>
  <c r="G25286" i="6"/>
  <c r="H25286" i="6" s="1"/>
  <c r="A25286" i="6"/>
  <c r="G25285" i="6"/>
  <c r="H25285" i="6" s="1"/>
  <c r="A25285" i="6"/>
  <c r="G25284" i="6"/>
  <c r="H25284" i="6" s="1"/>
  <c r="A25284" i="6"/>
  <c r="G25283" i="6"/>
  <c r="H25283" i="6" s="1"/>
  <c r="A25283" i="6"/>
  <c r="G25282" i="6"/>
  <c r="H25282" i="6" s="1"/>
  <c r="A25282" i="6"/>
  <c r="G25281" i="6"/>
  <c r="H25281" i="6" s="1"/>
  <c r="A25281" i="6"/>
  <c r="G25280" i="6"/>
  <c r="H25280" i="6" s="1"/>
  <c r="A25280" i="6"/>
  <c r="G25279" i="6"/>
  <c r="H25279" i="6" s="1"/>
  <c r="A25279" i="6"/>
  <c r="G25278" i="6"/>
  <c r="H25278" i="6" s="1"/>
  <c r="A25278" i="6"/>
  <c r="G25277" i="6"/>
  <c r="H25277" i="6" s="1"/>
  <c r="A25277" i="6"/>
  <c r="G25276" i="6"/>
  <c r="H25276" i="6" s="1"/>
  <c r="A25276" i="6"/>
  <c r="G25275" i="6"/>
  <c r="H25275" i="6" s="1"/>
  <c r="A25275" i="6"/>
  <c r="G25274" i="6"/>
  <c r="H25274" i="6" s="1"/>
  <c r="A25274" i="6"/>
  <c r="G25273" i="6"/>
  <c r="H25273" i="6" s="1"/>
  <c r="A25273" i="6"/>
  <c r="G25272" i="6"/>
  <c r="H25272" i="6" s="1"/>
  <c r="A25272" i="6"/>
  <c r="G25271" i="6"/>
  <c r="H25271" i="6" s="1"/>
  <c r="A25271" i="6"/>
  <c r="G25270" i="6"/>
  <c r="H25270" i="6" s="1"/>
  <c r="A25270" i="6"/>
  <c r="G25269" i="6"/>
  <c r="H25269" i="6" s="1"/>
  <c r="A25269" i="6"/>
  <c r="G25268" i="6"/>
  <c r="H25268" i="6" s="1"/>
  <c r="A25268" i="6"/>
  <c r="G25267" i="6"/>
  <c r="H25267" i="6" s="1"/>
  <c r="A25267" i="6"/>
  <c r="G25266" i="6"/>
  <c r="H25266" i="6" s="1"/>
  <c r="A25266" i="6"/>
  <c r="G25265" i="6"/>
  <c r="H25265" i="6" s="1"/>
  <c r="A25265" i="6"/>
  <c r="G25264" i="6"/>
  <c r="H25264" i="6" s="1"/>
  <c r="A25264" i="6"/>
  <c r="G25263" i="6"/>
  <c r="H25263" i="6" s="1"/>
  <c r="A25263" i="6"/>
  <c r="G25262" i="6"/>
  <c r="H25262" i="6" s="1"/>
  <c r="A25262" i="6"/>
  <c r="G25261" i="6"/>
  <c r="H25261" i="6" s="1"/>
  <c r="A25261" i="6"/>
  <c r="G25260" i="6"/>
  <c r="H25260" i="6" s="1"/>
  <c r="A25260" i="6"/>
  <c r="G25259" i="6"/>
  <c r="H25259" i="6" s="1"/>
  <c r="A25259" i="6"/>
  <c r="G25258" i="6"/>
  <c r="H25258" i="6" s="1"/>
  <c r="A25258" i="6"/>
  <c r="G25257" i="6"/>
  <c r="H25257" i="6" s="1"/>
  <c r="A25257" i="6"/>
  <c r="G25256" i="6"/>
  <c r="H25256" i="6" s="1"/>
  <c r="A25256" i="6"/>
  <c r="G25255" i="6"/>
  <c r="H25255" i="6" s="1"/>
  <c r="A25255" i="6"/>
  <c r="G25254" i="6"/>
  <c r="H25254" i="6" s="1"/>
  <c r="A25254" i="6"/>
  <c r="G25253" i="6"/>
  <c r="H25253" i="6" s="1"/>
  <c r="A25253" i="6"/>
  <c r="G25252" i="6"/>
  <c r="H25252" i="6" s="1"/>
  <c r="A25252" i="6"/>
  <c r="G25251" i="6"/>
  <c r="H25251" i="6" s="1"/>
  <c r="A25251" i="6"/>
  <c r="G25250" i="6"/>
  <c r="H25250" i="6" s="1"/>
  <c r="A25250" i="6"/>
  <c r="G25249" i="6"/>
  <c r="H25249" i="6" s="1"/>
  <c r="A25249" i="6"/>
  <c r="G25248" i="6"/>
  <c r="H25248" i="6" s="1"/>
  <c r="A25248" i="6"/>
  <c r="G25247" i="6"/>
  <c r="H25247" i="6" s="1"/>
  <c r="A25247" i="6"/>
  <c r="G25246" i="6"/>
  <c r="H25246" i="6" s="1"/>
  <c r="A25246" i="6"/>
  <c r="G25245" i="6"/>
  <c r="H25245" i="6" s="1"/>
  <c r="A25245" i="6"/>
  <c r="G25244" i="6"/>
  <c r="H25244" i="6" s="1"/>
  <c r="A25244" i="6"/>
  <c r="G25243" i="6"/>
  <c r="H25243" i="6" s="1"/>
  <c r="A25243" i="6"/>
  <c r="G25242" i="6"/>
  <c r="H25242" i="6" s="1"/>
  <c r="A25242" i="6"/>
  <c r="G25241" i="6"/>
  <c r="H25241" i="6" s="1"/>
  <c r="A25241" i="6"/>
  <c r="G25240" i="6"/>
  <c r="H25240" i="6" s="1"/>
  <c r="A25240" i="6"/>
  <c r="G25239" i="6"/>
  <c r="H25239" i="6" s="1"/>
  <c r="A25239" i="6"/>
  <c r="G25238" i="6"/>
  <c r="H25238" i="6" s="1"/>
  <c r="A25238" i="6"/>
  <c r="G25237" i="6"/>
  <c r="H25237" i="6" s="1"/>
  <c r="A25237" i="6"/>
  <c r="G25236" i="6"/>
  <c r="H25236" i="6" s="1"/>
  <c r="A25236" i="6"/>
  <c r="G25235" i="6"/>
  <c r="H25235" i="6" s="1"/>
  <c r="A25235" i="6"/>
  <c r="G25234" i="6"/>
  <c r="H25234" i="6" s="1"/>
  <c r="A25234" i="6"/>
  <c r="G25233" i="6"/>
  <c r="H25233" i="6" s="1"/>
  <c r="A25233" i="6"/>
  <c r="G25232" i="6"/>
  <c r="H25232" i="6" s="1"/>
  <c r="A25232" i="6"/>
  <c r="G25231" i="6"/>
  <c r="H25231" i="6" s="1"/>
  <c r="A25231" i="6"/>
  <c r="G25230" i="6"/>
  <c r="H25230" i="6" s="1"/>
  <c r="A25230" i="6"/>
  <c r="G25229" i="6"/>
  <c r="H25229" i="6" s="1"/>
  <c r="A25229" i="6"/>
  <c r="G25228" i="6"/>
  <c r="H25228" i="6" s="1"/>
  <c r="A25228" i="6"/>
  <c r="G25227" i="6"/>
  <c r="H25227" i="6" s="1"/>
  <c r="A25227" i="6"/>
  <c r="G25226" i="6"/>
  <c r="H25226" i="6" s="1"/>
  <c r="A25226" i="6"/>
  <c r="G25225" i="6"/>
  <c r="H25225" i="6" s="1"/>
  <c r="A25225" i="6"/>
  <c r="G25224" i="6"/>
  <c r="H25224" i="6" s="1"/>
  <c r="A25224" i="6"/>
  <c r="G25223" i="6"/>
  <c r="H25223" i="6" s="1"/>
  <c r="A25223" i="6"/>
  <c r="G25222" i="6"/>
  <c r="H25222" i="6" s="1"/>
  <c r="A25222" i="6"/>
  <c r="G25221" i="6"/>
  <c r="H25221" i="6" s="1"/>
  <c r="A25221" i="6"/>
  <c r="G25220" i="6"/>
  <c r="H25220" i="6" s="1"/>
  <c r="A25220" i="6"/>
  <c r="G25219" i="6"/>
  <c r="H25219" i="6" s="1"/>
  <c r="A25219" i="6"/>
  <c r="G25218" i="6"/>
  <c r="H25218" i="6" s="1"/>
  <c r="A25218" i="6"/>
  <c r="G25217" i="6"/>
  <c r="H25217" i="6" s="1"/>
  <c r="A25217" i="6"/>
  <c r="G25216" i="6"/>
  <c r="H25216" i="6" s="1"/>
  <c r="A25216" i="6"/>
  <c r="G25215" i="6"/>
  <c r="H25215" i="6" s="1"/>
  <c r="A25215" i="6"/>
  <c r="G25214" i="6"/>
  <c r="H25214" i="6" s="1"/>
  <c r="A25214" i="6"/>
  <c r="G25213" i="6"/>
  <c r="H25213" i="6" s="1"/>
  <c r="A25213" i="6"/>
  <c r="G25212" i="6"/>
  <c r="H25212" i="6" s="1"/>
  <c r="A25212" i="6"/>
  <c r="G25211" i="6"/>
  <c r="H25211" i="6" s="1"/>
  <c r="A25211" i="6"/>
  <c r="G25210" i="6"/>
  <c r="H25210" i="6" s="1"/>
  <c r="A25210" i="6"/>
  <c r="G25209" i="6"/>
  <c r="H25209" i="6" s="1"/>
  <c r="A25209" i="6"/>
  <c r="G25208" i="6"/>
  <c r="H25208" i="6" s="1"/>
  <c r="A25208" i="6"/>
  <c r="G25207" i="6"/>
  <c r="H25207" i="6" s="1"/>
  <c r="A25207" i="6"/>
  <c r="G25206" i="6"/>
  <c r="H25206" i="6" s="1"/>
  <c r="A25206" i="6"/>
  <c r="G25205" i="6"/>
  <c r="H25205" i="6" s="1"/>
  <c r="A25205" i="6"/>
  <c r="G25204" i="6"/>
  <c r="H25204" i="6" s="1"/>
  <c r="A25204" i="6"/>
  <c r="G25203" i="6"/>
  <c r="H25203" i="6" s="1"/>
  <c r="A25203" i="6"/>
  <c r="G25202" i="6"/>
  <c r="H25202" i="6" s="1"/>
  <c r="A25202" i="6"/>
  <c r="G25201" i="6"/>
  <c r="H25201" i="6" s="1"/>
  <c r="A25201" i="6"/>
  <c r="G25200" i="6"/>
  <c r="H25200" i="6" s="1"/>
  <c r="A25200" i="6"/>
  <c r="G25199" i="6"/>
  <c r="H25199" i="6" s="1"/>
  <c r="A25199" i="6"/>
  <c r="G25198" i="6"/>
  <c r="H25198" i="6" s="1"/>
  <c r="A25198" i="6"/>
  <c r="G25197" i="6"/>
  <c r="H25197" i="6" s="1"/>
  <c r="A25197" i="6"/>
  <c r="G25196" i="6"/>
  <c r="H25196" i="6" s="1"/>
  <c r="A25196" i="6"/>
  <c r="G25195" i="6"/>
  <c r="H25195" i="6" s="1"/>
  <c r="A25195" i="6"/>
  <c r="G25194" i="6"/>
  <c r="H25194" i="6" s="1"/>
  <c r="A25194" i="6"/>
  <c r="G25193" i="6"/>
  <c r="H25193" i="6" s="1"/>
  <c r="A25193" i="6"/>
  <c r="G25192" i="6"/>
  <c r="H25192" i="6" s="1"/>
  <c r="A25192" i="6"/>
  <c r="G25191" i="6"/>
  <c r="H25191" i="6" s="1"/>
  <c r="A25191" i="6"/>
  <c r="G25190" i="6"/>
  <c r="H25190" i="6" s="1"/>
  <c r="A25190" i="6"/>
  <c r="G25189" i="6"/>
  <c r="H25189" i="6" s="1"/>
  <c r="A25189" i="6"/>
  <c r="G25188" i="6"/>
  <c r="H25188" i="6" s="1"/>
  <c r="A25188" i="6"/>
  <c r="G25187" i="6"/>
  <c r="H25187" i="6" s="1"/>
  <c r="A25187" i="6"/>
  <c r="G25186" i="6"/>
  <c r="H25186" i="6" s="1"/>
  <c r="A25186" i="6"/>
  <c r="G25185" i="6"/>
  <c r="H25185" i="6" s="1"/>
  <c r="A25185" i="6"/>
  <c r="G25184" i="6"/>
  <c r="H25184" i="6" s="1"/>
  <c r="A25184" i="6"/>
  <c r="G25183" i="6"/>
  <c r="H25183" i="6" s="1"/>
  <c r="A25183" i="6"/>
  <c r="G25182" i="6"/>
  <c r="H25182" i="6" s="1"/>
  <c r="A25182" i="6"/>
  <c r="G25181" i="6"/>
  <c r="H25181" i="6" s="1"/>
  <c r="A25181" i="6"/>
  <c r="G25180" i="6"/>
  <c r="H25180" i="6" s="1"/>
  <c r="A25180" i="6"/>
  <c r="G25179" i="6"/>
  <c r="H25179" i="6" s="1"/>
  <c r="A25179" i="6"/>
  <c r="G25178" i="6"/>
  <c r="H25178" i="6" s="1"/>
  <c r="A25178" i="6"/>
  <c r="G25177" i="6"/>
  <c r="H25177" i="6" s="1"/>
  <c r="A25177" i="6"/>
  <c r="G25176" i="6"/>
  <c r="H25176" i="6" s="1"/>
  <c r="A25176" i="6"/>
  <c r="G25175" i="6"/>
  <c r="H25175" i="6" s="1"/>
  <c r="A25175" i="6"/>
  <c r="G25174" i="6"/>
  <c r="H25174" i="6" s="1"/>
  <c r="A25174" i="6"/>
  <c r="G25173" i="6"/>
  <c r="H25173" i="6" s="1"/>
  <c r="A25173" i="6"/>
  <c r="G25172" i="6"/>
  <c r="H25172" i="6" s="1"/>
  <c r="A25172" i="6"/>
  <c r="G25171" i="6"/>
  <c r="H25171" i="6" s="1"/>
  <c r="A25171" i="6"/>
  <c r="G25170" i="6"/>
  <c r="H25170" i="6" s="1"/>
  <c r="A25170" i="6"/>
  <c r="G25169" i="6"/>
  <c r="H25169" i="6" s="1"/>
  <c r="A25169" i="6"/>
  <c r="G25168" i="6"/>
  <c r="H25168" i="6" s="1"/>
  <c r="A25168" i="6"/>
  <c r="G25167" i="6"/>
  <c r="H25167" i="6" s="1"/>
  <c r="A25167" i="6"/>
  <c r="G25166" i="6"/>
  <c r="H25166" i="6" s="1"/>
  <c r="A25166" i="6"/>
  <c r="G25165" i="6"/>
  <c r="H25165" i="6" s="1"/>
  <c r="A25165" i="6"/>
  <c r="G25164" i="6"/>
  <c r="H25164" i="6" s="1"/>
  <c r="A25164" i="6"/>
  <c r="G25163" i="6"/>
  <c r="H25163" i="6" s="1"/>
  <c r="A25163" i="6"/>
  <c r="G25162" i="6"/>
  <c r="H25162" i="6" s="1"/>
  <c r="A25162" i="6"/>
  <c r="G25161" i="6"/>
  <c r="H25161" i="6" s="1"/>
  <c r="A25161" i="6"/>
  <c r="G25160" i="6"/>
  <c r="H25160" i="6" s="1"/>
  <c r="A25160" i="6"/>
  <c r="G25159" i="6"/>
  <c r="H25159" i="6" s="1"/>
  <c r="A25159" i="6"/>
  <c r="G25158" i="6"/>
  <c r="H25158" i="6" s="1"/>
  <c r="A25158" i="6"/>
  <c r="G25157" i="6"/>
  <c r="H25157" i="6" s="1"/>
  <c r="A25157" i="6"/>
  <c r="G25156" i="6"/>
  <c r="H25156" i="6" s="1"/>
  <c r="A25156" i="6"/>
  <c r="G25155" i="6"/>
  <c r="H25155" i="6" s="1"/>
  <c r="A25155" i="6"/>
  <c r="G25154" i="6"/>
  <c r="H25154" i="6" s="1"/>
  <c r="A25154" i="6"/>
  <c r="G25153" i="6"/>
  <c r="H25153" i="6" s="1"/>
  <c r="A25153" i="6"/>
  <c r="G25152" i="6"/>
  <c r="H25152" i="6" s="1"/>
  <c r="A25152" i="6"/>
  <c r="G25151" i="6"/>
  <c r="H25151" i="6" s="1"/>
  <c r="A25151" i="6"/>
  <c r="G25150" i="6"/>
  <c r="H25150" i="6" s="1"/>
  <c r="A25150" i="6"/>
  <c r="G25149" i="6"/>
  <c r="H25149" i="6" s="1"/>
  <c r="A25149" i="6"/>
  <c r="G25148" i="6"/>
  <c r="H25148" i="6" s="1"/>
  <c r="A25148" i="6"/>
  <c r="G25147" i="6"/>
  <c r="H25147" i="6" s="1"/>
  <c r="A25147" i="6"/>
  <c r="G25146" i="6"/>
  <c r="H25146" i="6" s="1"/>
  <c r="A25146" i="6"/>
  <c r="G25145" i="6"/>
  <c r="H25145" i="6" s="1"/>
  <c r="A25145" i="6"/>
  <c r="G25144" i="6"/>
  <c r="H25144" i="6" s="1"/>
  <c r="A25144" i="6"/>
  <c r="G25143" i="6"/>
  <c r="H25143" i="6" s="1"/>
  <c r="A25143" i="6"/>
  <c r="G25142" i="6"/>
  <c r="H25142" i="6" s="1"/>
  <c r="A25142" i="6"/>
  <c r="G25141" i="6"/>
  <c r="H25141" i="6" s="1"/>
  <c r="A25141" i="6"/>
  <c r="G25140" i="6"/>
  <c r="H25140" i="6" s="1"/>
  <c r="A25140" i="6"/>
  <c r="G25139" i="6"/>
  <c r="H25139" i="6" s="1"/>
  <c r="A25139" i="6"/>
  <c r="G25138" i="6"/>
  <c r="H25138" i="6" s="1"/>
  <c r="A25138" i="6"/>
  <c r="G25137" i="6"/>
  <c r="H25137" i="6" s="1"/>
  <c r="A25137" i="6"/>
  <c r="G25136" i="6"/>
  <c r="H25136" i="6" s="1"/>
  <c r="A25136" i="6"/>
  <c r="G25135" i="6"/>
  <c r="H25135" i="6" s="1"/>
  <c r="A25135" i="6"/>
  <c r="G25134" i="6"/>
  <c r="H25134" i="6" s="1"/>
  <c r="A25134" i="6"/>
  <c r="G25133" i="6"/>
  <c r="H25133" i="6" s="1"/>
  <c r="A25133" i="6"/>
  <c r="G25132" i="6"/>
  <c r="H25132" i="6" s="1"/>
  <c r="A25132" i="6"/>
  <c r="G25131" i="6"/>
  <c r="H25131" i="6" s="1"/>
  <c r="A25131" i="6"/>
  <c r="G25130" i="6"/>
  <c r="H25130" i="6" s="1"/>
  <c r="A25130" i="6"/>
  <c r="G25129" i="6"/>
  <c r="H25129" i="6" s="1"/>
  <c r="A25129" i="6"/>
  <c r="G25128" i="6"/>
  <c r="H25128" i="6" s="1"/>
  <c r="A25128" i="6"/>
  <c r="G25127" i="6"/>
  <c r="H25127" i="6" s="1"/>
  <c r="A25127" i="6"/>
  <c r="G25126" i="6"/>
  <c r="H25126" i="6" s="1"/>
  <c r="A25126" i="6"/>
  <c r="G25125" i="6"/>
  <c r="H25125" i="6" s="1"/>
  <c r="A25125" i="6"/>
  <c r="G25124" i="6"/>
  <c r="H25124" i="6" s="1"/>
  <c r="A25124" i="6"/>
  <c r="G25123" i="6"/>
  <c r="H25123" i="6" s="1"/>
  <c r="A25123" i="6"/>
  <c r="G25122" i="6"/>
  <c r="H25122" i="6" s="1"/>
  <c r="A25122" i="6"/>
  <c r="G25121" i="6"/>
  <c r="H25121" i="6" s="1"/>
  <c r="A25121" i="6"/>
  <c r="G25120" i="6"/>
  <c r="H25120" i="6" s="1"/>
  <c r="A25120" i="6"/>
  <c r="G25119" i="6"/>
  <c r="H25119" i="6" s="1"/>
  <c r="A25119" i="6"/>
  <c r="G25118" i="6"/>
  <c r="H25118" i="6" s="1"/>
  <c r="A25118" i="6"/>
  <c r="G25117" i="6"/>
  <c r="H25117" i="6" s="1"/>
  <c r="A25117" i="6"/>
  <c r="G25116" i="6"/>
  <c r="H25116" i="6" s="1"/>
  <c r="A25116" i="6"/>
  <c r="G25115" i="6"/>
  <c r="H25115" i="6" s="1"/>
  <c r="A25115" i="6"/>
  <c r="G25114" i="6"/>
  <c r="H25114" i="6" s="1"/>
  <c r="A25114" i="6"/>
  <c r="G25113" i="6"/>
  <c r="H25113" i="6" s="1"/>
  <c r="A25113" i="6"/>
  <c r="G25112" i="6"/>
  <c r="H25112" i="6" s="1"/>
  <c r="A25112" i="6"/>
  <c r="G25111" i="6"/>
  <c r="H25111" i="6" s="1"/>
  <c r="A25111" i="6"/>
  <c r="G25110" i="6"/>
  <c r="H25110" i="6" s="1"/>
  <c r="A25110" i="6"/>
  <c r="G25109" i="6"/>
  <c r="H25109" i="6" s="1"/>
  <c r="A25109" i="6"/>
  <c r="G25108" i="6"/>
  <c r="H25108" i="6" s="1"/>
  <c r="A25108" i="6"/>
  <c r="G25107" i="6"/>
  <c r="H25107" i="6" s="1"/>
  <c r="A25107" i="6"/>
  <c r="G25106" i="6"/>
  <c r="H25106" i="6" s="1"/>
  <c r="A25106" i="6"/>
  <c r="G25105" i="6"/>
  <c r="H25105" i="6" s="1"/>
  <c r="A25105" i="6"/>
  <c r="G25104" i="6"/>
  <c r="H25104" i="6" s="1"/>
  <c r="A25104" i="6"/>
  <c r="G25103" i="6"/>
  <c r="H25103" i="6" s="1"/>
  <c r="A25103" i="6"/>
  <c r="G25102" i="6"/>
  <c r="H25102" i="6" s="1"/>
  <c r="A25102" i="6"/>
  <c r="G25101" i="6"/>
  <c r="H25101" i="6" s="1"/>
  <c r="A25101" i="6"/>
  <c r="G25100" i="6"/>
  <c r="H25100" i="6" s="1"/>
  <c r="A25100" i="6"/>
  <c r="G25099" i="6"/>
  <c r="H25099" i="6" s="1"/>
  <c r="A25099" i="6"/>
  <c r="G25098" i="6"/>
  <c r="H25098" i="6" s="1"/>
  <c r="A25098" i="6"/>
  <c r="G25097" i="6"/>
  <c r="H25097" i="6" s="1"/>
  <c r="A25097" i="6"/>
  <c r="G25096" i="6"/>
  <c r="H25096" i="6" s="1"/>
  <c r="A25096" i="6"/>
  <c r="G25095" i="6"/>
  <c r="H25095" i="6" s="1"/>
  <c r="A25095" i="6"/>
  <c r="G25094" i="6"/>
  <c r="H25094" i="6" s="1"/>
  <c r="A25094" i="6"/>
  <c r="G25093" i="6"/>
  <c r="H25093" i="6" s="1"/>
  <c r="A25093" i="6"/>
  <c r="G25092" i="6"/>
  <c r="H25092" i="6" s="1"/>
  <c r="A25092" i="6"/>
  <c r="G25091" i="6"/>
  <c r="H25091" i="6" s="1"/>
  <c r="A25091" i="6"/>
  <c r="G25090" i="6"/>
  <c r="H25090" i="6" s="1"/>
  <c r="A25090" i="6"/>
  <c r="G25089" i="6"/>
  <c r="H25089" i="6" s="1"/>
  <c r="A25089" i="6"/>
  <c r="G25088" i="6"/>
  <c r="H25088" i="6" s="1"/>
  <c r="A25088" i="6"/>
  <c r="G25087" i="6"/>
  <c r="H25087" i="6" s="1"/>
  <c r="A25087" i="6"/>
  <c r="G25086" i="6"/>
  <c r="H25086" i="6" s="1"/>
  <c r="A25086" i="6"/>
  <c r="G25085" i="6"/>
  <c r="H25085" i="6" s="1"/>
  <c r="A25085" i="6"/>
  <c r="G25084" i="6"/>
  <c r="H25084" i="6" s="1"/>
  <c r="A25084" i="6"/>
  <c r="G25083" i="6"/>
  <c r="H25083" i="6" s="1"/>
  <c r="A25083" i="6"/>
  <c r="G25082" i="6"/>
  <c r="H25082" i="6" s="1"/>
  <c r="A25082" i="6"/>
  <c r="G25081" i="6"/>
  <c r="H25081" i="6" s="1"/>
  <c r="A25081" i="6"/>
  <c r="G25080" i="6"/>
  <c r="H25080" i="6" s="1"/>
  <c r="A25080" i="6"/>
  <c r="G25079" i="6"/>
  <c r="H25079" i="6" s="1"/>
  <c r="A25079" i="6"/>
  <c r="G25078" i="6"/>
  <c r="H25078" i="6" s="1"/>
  <c r="A25078" i="6"/>
  <c r="G25077" i="6"/>
  <c r="H25077" i="6" s="1"/>
  <c r="A25077" i="6"/>
  <c r="G25076" i="6"/>
  <c r="H25076" i="6" s="1"/>
  <c r="A25076" i="6"/>
  <c r="G25075" i="6"/>
  <c r="H25075" i="6" s="1"/>
  <c r="A25075" i="6"/>
  <c r="G25074" i="6"/>
  <c r="H25074" i="6" s="1"/>
  <c r="A25074" i="6"/>
  <c r="G25073" i="6"/>
  <c r="H25073" i="6" s="1"/>
  <c r="A25073" i="6"/>
  <c r="G25072" i="6"/>
  <c r="H25072" i="6" s="1"/>
  <c r="A25072" i="6"/>
  <c r="G25071" i="6"/>
  <c r="H25071" i="6" s="1"/>
  <c r="A25071" i="6"/>
  <c r="G25070" i="6"/>
  <c r="H25070" i="6" s="1"/>
  <c r="A25070" i="6"/>
  <c r="G25069" i="6"/>
  <c r="H25069" i="6" s="1"/>
  <c r="A25069" i="6"/>
  <c r="G25068" i="6"/>
  <c r="H25068" i="6" s="1"/>
  <c r="A25068" i="6"/>
  <c r="G25067" i="6"/>
  <c r="H25067" i="6" s="1"/>
  <c r="A25067" i="6"/>
  <c r="G25066" i="6"/>
  <c r="H25066" i="6" s="1"/>
  <c r="A25066" i="6"/>
  <c r="G25065" i="6"/>
  <c r="H25065" i="6" s="1"/>
  <c r="A25065" i="6"/>
  <c r="G25064" i="6"/>
  <c r="H25064" i="6" s="1"/>
  <c r="A25064" i="6"/>
  <c r="G25063" i="6"/>
  <c r="H25063" i="6" s="1"/>
  <c r="A25063" i="6"/>
  <c r="G25062" i="6"/>
  <c r="H25062" i="6" s="1"/>
  <c r="A25062" i="6"/>
  <c r="G25061" i="6"/>
  <c r="H25061" i="6" s="1"/>
  <c r="A25061" i="6"/>
  <c r="G25060" i="6"/>
  <c r="H25060" i="6" s="1"/>
  <c r="A25060" i="6"/>
  <c r="G25059" i="6"/>
  <c r="H25059" i="6" s="1"/>
  <c r="A25059" i="6"/>
  <c r="G25058" i="6"/>
  <c r="H25058" i="6" s="1"/>
  <c r="A25058" i="6"/>
  <c r="G25057" i="6"/>
  <c r="H25057" i="6" s="1"/>
  <c r="A25057" i="6"/>
  <c r="G25056" i="6"/>
  <c r="H25056" i="6" s="1"/>
  <c r="A25056" i="6"/>
  <c r="G25055" i="6"/>
  <c r="H25055" i="6" s="1"/>
  <c r="A25055" i="6"/>
  <c r="G25054" i="6"/>
  <c r="H25054" i="6" s="1"/>
  <c r="A25054" i="6"/>
  <c r="G25053" i="6"/>
  <c r="H25053" i="6" s="1"/>
  <c r="A25053" i="6"/>
  <c r="G25052" i="6"/>
  <c r="H25052" i="6" s="1"/>
  <c r="A25052" i="6"/>
  <c r="G25051" i="6"/>
  <c r="H25051" i="6" s="1"/>
  <c r="A25051" i="6"/>
  <c r="G25050" i="6"/>
  <c r="H25050" i="6" s="1"/>
  <c r="A25050" i="6"/>
  <c r="G25049" i="6"/>
  <c r="H25049" i="6" s="1"/>
  <c r="A25049" i="6"/>
  <c r="G25048" i="6"/>
  <c r="H25048" i="6" s="1"/>
  <c r="A25048" i="6"/>
  <c r="G25047" i="6"/>
  <c r="H25047" i="6" s="1"/>
  <c r="A25047" i="6"/>
  <c r="G25046" i="6"/>
  <c r="H25046" i="6" s="1"/>
  <c r="A25046" i="6"/>
  <c r="G25045" i="6"/>
  <c r="H25045" i="6" s="1"/>
  <c r="A25045" i="6"/>
  <c r="G25044" i="6"/>
  <c r="H25044" i="6" s="1"/>
  <c r="A25044" i="6"/>
  <c r="G25043" i="6"/>
  <c r="H25043" i="6" s="1"/>
  <c r="A25043" i="6"/>
  <c r="G25042" i="6"/>
  <c r="H25042" i="6" s="1"/>
  <c r="A25042" i="6"/>
  <c r="G25041" i="6"/>
  <c r="H25041" i="6" s="1"/>
  <c r="A25041" i="6"/>
  <c r="G25040" i="6"/>
  <c r="H25040" i="6" s="1"/>
  <c r="A25040" i="6"/>
  <c r="G25039" i="6"/>
  <c r="H25039" i="6" s="1"/>
  <c r="A25039" i="6"/>
  <c r="G25038" i="6"/>
  <c r="H25038" i="6" s="1"/>
  <c r="A25038" i="6"/>
  <c r="G25037" i="6"/>
  <c r="H25037" i="6" s="1"/>
  <c r="A25037" i="6"/>
  <c r="G25036" i="6"/>
  <c r="H25036" i="6" s="1"/>
  <c r="A25036" i="6"/>
  <c r="G25035" i="6"/>
  <c r="H25035" i="6" s="1"/>
  <c r="A25035" i="6"/>
  <c r="G25034" i="6"/>
  <c r="H25034" i="6" s="1"/>
  <c r="A25034" i="6"/>
  <c r="G25033" i="6"/>
  <c r="H25033" i="6" s="1"/>
  <c r="A25033" i="6"/>
  <c r="G25032" i="6"/>
  <c r="H25032" i="6" s="1"/>
  <c r="A25032" i="6"/>
  <c r="G25031" i="6"/>
  <c r="H25031" i="6" s="1"/>
  <c r="A25031" i="6"/>
  <c r="G25030" i="6"/>
  <c r="H25030" i="6" s="1"/>
  <c r="A25030" i="6"/>
  <c r="G25029" i="6"/>
  <c r="H25029" i="6" s="1"/>
  <c r="A25029" i="6"/>
  <c r="G25028" i="6"/>
  <c r="H25028" i="6" s="1"/>
  <c r="A25028" i="6"/>
  <c r="G25027" i="6"/>
  <c r="H25027" i="6" s="1"/>
  <c r="A25027" i="6"/>
  <c r="G25026" i="6"/>
  <c r="H25026" i="6" s="1"/>
  <c r="A25026" i="6"/>
  <c r="G25025" i="6"/>
  <c r="H25025" i="6" s="1"/>
  <c r="A25025" i="6"/>
  <c r="G25024" i="6"/>
  <c r="H25024" i="6" s="1"/>
  <c r="A25024" i="6"/>
  <c r="G25023" i="6"/>
  <c r="H25023" i="6" s="1"/>
  <c r="A25023" i="6"/>
  <c r="G25022" i="6"/>
  <c r="H25022" i="6" s="1"/>
  <c r="A25022" i="6"/>
  <c r="G25021" i="6"/>
  <c r="H25021" i="6" s="1"/>
  <c r="A25021" i="6"/>
  <c r="G25020" i="6"/>
  <c r="H25020" i="6" s="1"/>
  <c r="A25020" i="6"/>
  <c r="G25019" i="6"/>
  <c r="H25019" i="6" s="1"/>
  <c r="A25019" i="6"/>
  <c r="G25018" i="6"/>
  <c r="H25018" i="6" s="1"/>
  <c r="A25018" i="6"/>
  <c r="G25017" i="6"/>
  <c r="H25017" i="6" s="1"/>
  <c r="A25017" i="6"/>
  <c r="G25016" i="6"/>
  <c r="H25016" i="6" s="1"/>
  <c r="A25016" i="6"/>
  <c r="G25015" i="6"/>
  <c r="H25015" i="6" s="1"/>
  <c r="A25015" i="6"/>
  <c r="G25014" i="6"/>
  <c r="H25014" i="6" s="1"/>
  <c r="A25014" i="6"/>
  <c r="G25013" i="6"/>
  <c r="H25013" i="6" s="1"/>
  <c r="A25013" i="6"/>
  <c r="G25012" i="6"/>
  <c r="H25012" i="6" s="1"/>
  <c r="A25012" i="6"/>
  <c r="G25011" i="6"/>
  <c r="H25011" i="6" s="1"/>
  <c r="A25011" i="6"/>
  <c r="G25010" i="6"/>
  <c r="H25010" i="6" s="1"/>
  <c r="A25010" i="6"/>
  <c r="G25009" i="6"/>
  <c r="H25009" i="6" s="1"/>
  <c r="A25009" i="6"/>
  <c r="G25008" i="6"/>
  <c r="H25008" i="6" s="1"/>
  <c r="A25008" i="6"/>
  <c r="G25007" i="6"/>
  <c r="H25007" i="6" s="1"/>
  <c r="A25007" i="6"/>
  <c r="G25006" i="6"/>
  <c r="H25006" i="6" s="1"/>
  <c r="A25006" i="6"/>
  <c r="G25005" i="6"/>
  <c r="H25005" i="6" s="1"/>
  <c r="A25005" i="6"/>
  <c r="G25004" i="6"/>
  <c r="H25004" i="6" s="1"/>
  <c r="A25004" i="6"/>
  <c r="G25003" i="6"/>
  <c r="H25003" i="6" s="1"/>
  <c r="A25003" i="6"/>
  <c r="G25002" i="6"/>
  <c r="H25002" i="6" s="1"/>
  <c r="A25002" i="6"/>
  <c r="G25001" i="6"/>
  <c r="H25001" i="6" s="1"/>
  <c r="A25001" i="6"/>
  <c r="G25000" i="6"/>
  <c r="H25000" i="6" s="1"/>
  <c r="A25000" i="6"/>
  <c r="G24999" i="6"/>
  <c r="H24999" i="6" s="1"/>
  <c r="A24999" i="6"/>
  <c r="G24998" i="6"/>
  <c r="H24998" i="6" s="1"/>
  <c r="A24998" i="6"/>
  <c r="G24997" i="6"/>
  <c r="H24997" i="6" s="1"/>
  <c r="A24997" i="6"/>
  <c r="G24996" i="6"/>
  <c r="H24996" i="6" s="1"/>
  <c r="A24996" i="6"/>
  <c r="G24995" i="6"/>
  <c r="H24995" i="6" s="1"/>
  <c r="A24995" i="6"/>
  <c r="G24994" i="6"/>
  <c r="H24994" i="6" s="1"/>
  <c r="A24994" i="6"/>
  <c r="G24993" i="6"/>
  <c r="H24993" i="6" s="1"/>
  <c r="A24993" i="6"/>
  <c r="G24992" i="6"/>
  <c r="H24992" i="6" s="1"/>
  <c r="A24992" i="6"/>
  <c r="G24991" i="6"/>
  <c r="H24991" i="6" s="1"/>
  <c r="A24991" i="6"/>
  <c r="G24990" i="6"/>
  <c r="H24990" i="6" s="1"/>
  <c r="A24990" i="6"/>
  <c r="G24989" i="6"/>
  <c r="H24989" i="6" s="1"/>
  <c r="A24989" i="6"/>
  <c r="G24988" i="6"/>
  <c r="H24988" i="6" s="1"/>
  <c r="A24988" i="6"/>
  <c r="G24987" i="6"/>
  <c r="H24987" i="6" s="1"/>
  <c r="A24987" i="6"/>
  <c r="G24986" i="6"/>
  <c r="H24986" i="6" s="1"/>
  <c r="A24986" i="6"/>
  <c r="G24985" i="6"/>
  <c r="H24985" i="6" s="1"/>
  <c r="A24985" i="6"/>
  <c r="G24984" i="6"/>
  <c r="H24984" i="6" s="1"/>
  <c r="A24984" i="6"/>
  <c r="G24983" i="6"/>
  <c r="H24983" i="6" s="1"/>
  <c r="A24983" i="6"/>
  <c r="G24982" i="6"/>
  <c r="H24982" i="6" s="1"/>
  <c r="A24982" i="6"/>
  <c r="G24981" i="6"/>
  <c r="H24981" i="6" s="1"/>
  <c r="A24981" i="6"/>
  <c r="G24980" i="6"/>
  <c r="H24980" i="6" s="1"/>
  <c r="A24980" i="6"/>
  <c r="G24979" i="6"/>
  <c r="H24979" i="6" s="1"/>
  <c r="A24979" i="6"/>
  <c r="G24978" i="6"/>
  <c r="H24978" i="6" s="1"/>
  <c r="A24978" i="6"/>
  <c r="G24977" i="6"/>
  <c r="H24977" i="6" s="1"/>
  <c r="A24977" i="6"/>
  <c r="G24976" i="6"/>
  <c r="H24976" i="6" s="1"/>
  <c r="A24976" i="6"/>
  <c r="G24975" i="6"/>
  <c r="H24975" i="6" s="1"/>
  <c r="A24975" i="6"/>
  <c r="G24974" i="6"/>
  <c r="H24974" i="6" s="1"/>
  <c r="A24974" i="6"/>
  <c r="G24973" i="6"/>
  <c r="H24973" i="6" s="1"/>
  <c r="A24973" i="6"/>
  <c r="G24972" i="6"/>
  <c r="H24972" i="6" s="1"/>
  <c r="A24972" i="6"/>
  <c r="G24971" i="6"/>
  <c r="H24971" i="6" s="1"/>
  <c r="A24971" i="6"/>
  <c r="G24970" i="6"/>
  <c r="H24970" i="6" s="1"/>
  <c r="A24970" i="6"/>
  <c r="G24969" i="6"/>
  <c r="H24969" i="6" s="1"/>
  <c r="A24969" i="6"/>
  <c r="G24968" i="6"/>
  <c r="H24968" i="6" s="1"/>
  <c r="A24968" i="6"/>
  <c r="G24967" i="6"/>
  <c r="H24967" i="6" s="1"/>
  <c r="A24967" i="6"/>
  <c r="G24966" i="6"/>
  <c r="H24966" i="6" s="1"/>
  <c r="A24966" i="6"/>
  <c r="G24965" i="6"/>
  <c r="H24965" i="6" s="1"/>
  <c r="A24965" i="6"/>
  <c r="G24964" i="6"/>
  <c r="H24964" i="6" s="1"/>
  <c r="A24964" i="6"/>
  <c r="G24963" i="6"/>
  <c r="H24963" i="6" s="1"/>
  <c r="A24963" i="6"/>
  <c r="G24962" i="6"/>
  <c r="H24962" i="6" s="1"/>
  <c r="A24962" i="6"/>
  <c r="G24961" i="6"/>
  <c r="H24961" i="6" s="1"/>
  <c r="A24961" i="6"/>
  <c r="G24960" i="6"/>
  <c r="H24960" i="6" s="1"/>
  <c r="A24960" i="6"/>
  <c r="G24959" i="6"/>
  <c r="H24959" i="6" s="1"/>
  <c r="A24959" i="6"/>
  <c r="G24958" i="6"/>
  <c r="H24958" i="6" s="1"/>
  <c r="A24958" i="6"/>
  <c r="G24957" i="6"/>
  <c r="H24957" i="6" s="1"/>
  <c r="A24957" i="6"/>
  <c r="G24956" i="6"/>
  <c r="H24956" i="6" s="1"/>
  <c r="A24956" i="6"/>
  <c r="G24955" i="6"/>
  <c r="H24955" i="6" s="1"/>
  <c r="A24955" i="6"/>
  <c r="G24954" i="6"/>
  <c r="H24954" i="6" s="1"/>
  <c r="A24954" i="6"/>
  <c r="G24953" i="6"/>
  <c r="H24953" i="6" s="1"/>
  <c r="A24953" i="6"/>
  <c r="G24952" i="6"/>
  <c r="H24952" i="6" s="1"/>
  <c r="A24952" i="6"/>
  <c r="G24951" i="6"/>
  <c r="H24951" i="6" s="1"/>
  <c r="A24951" i="6"/>
  <c r="G24950" i="6"/>
  <c r="H24950" i="6" s="1"/>
  <c r="A24950" i="6"/>
  <c r="G24949" i="6"/>
  <c r="H24949" i="6" s="1"/>
  <c r="A24949" i="6"/>
  <c r="G24948" i="6"/>
  <c r="H24948" i="6" s="1"/>
  <c r="A24948" i="6"/>
  <c r="G24947" i="6"/>
  <c r="H24947" i="6" s="1"/>
  <c r="A24947" i="6"/>
  <c r="G24946" i="6"/>
  <c r="H24946" i="6" s="1"/>
  <c r="A24946" i="6"/>
  <c r="G24945" i="6"/>
  <c r="H24945" i="6" s="1"/>
  <c r="A24945" i="6"/>
  <c r="G24944" i="6"/>
  <c r="H24944" i="6" s="1"/>
  <c r="A24944" i="6"/>
  <c r="G24943" i="6"/>
  <c r="H24943" i="6" s="1"/>
  <c r="A24943" i="6"/>
  <c r="G24942" i="6"/>
  <c r="H24942" i="6" s="1"/>
  <c r="A24942" i="6"/>
  <c r="G24941" i="6"/>
  <c r="H24941" i="6" s="1"/>
  <c r="A24941" i="6"/>
  <c r="G24940" i="6"/>
  <c r="H24940" i="6" s="1"/>
  <c r="A24940" i="6"/>
  <c r="G24939" i="6"/>
  <c r="H24939" i="6" s="1"/>
  <c r="A24939" i="6"/>
  <c r="G24938" i="6"/>
  <c r="H24938" i="6" s="1"/>
  <c r="A24938" i="6"/>
  <c r="G24937" i="6"/>
  <c r="H24937" i="6" s="1"/>
  <c r="A24937" i="6"/>
  <c r="G24936" i="6"/>
  <c r="H24936" i="6" s="1"/>
  <c r="A24936" i="6"/>
  <c r="G24935" i="6"/>
  <c r="H24935" i="6" s="1"/>
  <c r="A24935" i="6"/>
  <c r="G24934" i="6"/>
  <c r="H24934" i="6" s="1"/>
  <c r="A24934" i="6"/>
  <c r="G24933" i="6"/>
  <c r="H24933" i="6" s="1"/>
  <c r="A24933" i="6"/>
  <c r="G24932" i="6"/>
  <c r="H24932" i="6" s="1"/>
  <c r="A24932" i="6"/>
  <c r="G24931" i="6"/>
  <c r="H24931" i="6" s="1"/>
  <c r="A24931" i="6"/>
  <c r="G24930" i="6"/>
  <c r="H24930" i="6" s="1"/>
  <c r="A24930" i="6"/>
  <c r="G24929" i="6"/>
  <c r="H24929" i="6" s="1"/>
  <c r="A24929" i="6"/>
  <c r="G24928" i="6"/>
  <c r="H24928" i="6" s="1"/>
  <c r="A24928" i="6"/>
  <c r="G24927" i="6"/>
  <c r="H24927" i="6" s="1"/>
  <c r="A24927" i="6"/>
  <c r="G24926" i="6"/>
  <c r="H24926" i="6" s="1"/>
  <c r="A24926" i="6"/>
  <c r="G24925" i="6"/>
  <c r="H24925" i="6" s="1"/>
  <c r="A24925" i="6"/>
  <c r="G24924" i="6"/>
  <c r="H24924" i="6" s="1"/>
  <c r="A24924" i="6"/>
  <c r="G24923" i="6"/>
  <c r="H24923" i="6" s="1"/>
  <c r="A24923" i="6"/>
  <c r="G24922" i="6"/>
  <c r="H24922" i="6" s="1"/>
  <c r="A24922" i="6"/>
  <c r="G24921" i="6"/>
  <c r="H24921" i="6" s="1"/>
  <c r="A24921" i="6"/>
  <c r="G24920" i="6"/>
  <c r="H24920" i="6" s="1"/>
  <c r="A24920" i="6"/>
  <c r="G24919" i="6"/>
  <c r="H24919" i="6" s="1"/>
  <c r="A24919" i="6"/>
  <c r="G24918" i="6"/>
  <c r="H24918" i="6" s="1"/>
  <c r="A24918" i="6"/>
  <c r="G24917" i="6"/>
  <c r="H24917" i="6" s="1"/>
  <c r="A24917" i="6"/>
  <c r="G24916" i="6"/>
  <c r="H24916" i="6" s="1"/>
  <c r="A24916" i="6"/>
  <c r="G24915" i="6"/>
  <c r="H24915" i="6" s="1"/>
  <c r="A24915" i="6"/>
  <c r="G24914" i="6"/>
  <c r="H24914" i="6" s="1"/>
  <c r="A24914" i="6"/>
  <c r="G24913" i="6"/>
  <c r="H24913" i="6" s="1"/>
  <c r="A24913" i="6"/>
  <c r="G24912" i="6"/>
  <c r="H24912" i="6" s="1"/>
  <c r="A24912" i="6"/>
  <c r="G24911" i="6"/>
  <c r="H24911" i="6" s="1"/>
  <c r="A24911" i="6"/>
  <c r="G24910" i="6"/>
  <c r="H24910" i="6" s="1"/>
  <c r="A24910" i="6"/>
  <c r="G24909" i="6"/>
  <c r="H24909" i="6" s="1"/>
  <c r="A24909" i="6"/>
  <c r="G24908" i="6"/>
  <c r="H24908" i="6" s="1"/>
  <c r="A24908" i="6"/>
  <c r="G24907" i="6"/>
  <c r="H24907" i="6" s="1"/>
  <c r="A24907" i="6"/>
  <c r="G24906" i="6"/>
  <c r="H24906" i="6" s="1"/>
  <c r="A24906" i="6"/>
  <c r="G24905" i="6"/>
  <c r="H24905" i="6" s="1"/>
  <c r="A24905" i="6"/>
  <c r="G24904" i="6"/>
  <c r="H24904" i="6" s="1"/>
  <c r="A24904" i="6"/>
  <c r="G24903" i="6"/>
  <c r="H24903" i="6" s="1"/>
  <c r="A24903" i="6"/>
  <c r="G24902" i="6"/>
  <c r="H24902" i="6" s="1"/>
  <c r="A24902" i="6"/>
  <c r="G24901" i="6"/>
  <c r="H24901" i="6" s="1"/>
  <c r="A24901" i="6"/>
  <c r="G24900" i="6"/>
  <c r="H24900" i="6" s="1"/>
  <c r="A24900" i="6"/>
  <c r="G24899" i="6"/>
  <c r="H24899" i="6" s="1"/>
  <c r="A24899" i="6"/>
  <c r="G24898" i="6"/>
  <c r="H24898" i="6" s="1"/>
  <c r="A24898" i="6"/>
  <c r="G24897" i="6"/>
  <c r="H24897" i="6" s="1"/>
  <c r="A24897" i="6"/>
  <c r="G24896" i="6"/>
  <c r="H24896" i="6" s="1"/>
  <c r="A24896" i="6"/>
  <c r="G24895" i="6"/>
  <c r="H24895" i="6" s="1"/>
  <c r="A24895" i="6"/>
  <c r="G24894" i="6"/>
  <c r="H24894" i="6" s="1"/>
  <c r="A24894" i="6"/>
  <c r="G24893" i="6"/>
  <c r="H24893" i="6" s="1"/>
  <c r="A24893" i="6"/>
  <c r="G24892" i="6"/>
  <c r="H24892" i="6" s="1"/>
  <c r="A24892" i="6"/>
  <c r="G24891" i="6"/>
  <c r="H24891" i="6" s="1"/>
  <c r="A24891" i="6"/>
  <c r="G24890" i="6"/>
  <c r="H24890" i="6" s="1"/>
  <c r="A24890" i="6"/>
  <c r="G24889" i="6"/>
  <c r="H24889" i="6" s="1"/>
  <c r="A24889" i="6"/>
  <c r="G24888" i="6"/>
  <c r="H24888" i="6" s="1"/>
  <c r="A24888" i="6"/>
  <c r="G24887" i="6"/>
  <c r="H24887" i="6" s="1"/>
  <c r="A24887" i="6"/>
  <c r="G24886" i="6"/>
  <c r="H24886" i="6" s="1"/>
  <c r="A24886" i="6"/>
  <c r="G24885" i="6"/>
  <c r="H24885" i="6" s="1"/>
  <c r="A24885" i="6"/>
  <c r="G24884" i="6"/>
  <c r="H24884" i="6" s="1"/>
  <c r="A24884" i="6"/>
  <c r="G24883" i="6"/>
  <c r="H24883" i="6" s="1"/>
  <c r="A24883" i="6"/>
  <c r="G24882" i="6"/>
  <c r="H24882" i="6" s="1"/>
  <c r="A24882" i="6"/>
  <c r="G24881" i="6"/>
  <c r="H24881" i="6" s="1"/>
  <c r="A24881" i="6"/>
  <c r="G24880" i="6"/>
  <c r="H24880" i="6" s="1"/>
  <c r="A24880" i="6"/>
  <c r="G24879" i="6"/>
  <c r="H24879" i="6" s="1"/>
  <c r="A24879" i="6"/>
  <c r="G24878" i="6"/>
  <c r="H24878" i="6" s="1"/>
  <c r="A24878" i="6"/>
  <c r="G24877" i="6"/>
  <c r="H24877" i="6" s="1"/>
  <c r="A24877" i="6"/>
  <c r="G24876" i="6"/>
  <c r="H24876" i="6" s="1"/>
  <c r="A24876" i="6"/>
  <c r="G24875" i="6"/>
  <c r="H24875" i="6" s="1"/>
  <c r="A24875" i="6"/>
  <c r="G24874" i="6"/>
  <c r="H24874" i="6" s="1"/>
  <c r="A24874" i="6"/>
  <c r="G24873" i="6"/>
  <c r="H24873" i="6" s="1"/>
  <c r="A24873" i="6"/>
  <c r="G24872" i="6"/>
  <c r="H24872" i="6" s="1"/>
  <c r="A24872" i="6"/>
  <c r="G24871" i="6"/>
  <c r="H24871" i="6" s="1"/>
  <c r="A24871" i="6"/>
  <c r="G24870" i="6"/>
  <c r="H24870" i="6" s="1"/>
  <c r="A24870" i="6"/>
  <c r="G24869" i="6"/>
  <c r="H24869" i="6" s="1"/>
  <c r="A24869" i="6"/>
  <c r="G24868" i="6"/>
  <c r="H24868" i="6" s="1"/>
  <c r="A24868" i="6"/>
  <c r="G24867" i="6"/>
  <c r="H24867" i="6" s="1"/>
  <c r="A24867" i="6"/>
  <c r="G24866" i="6"/>
  <c r="H24866" i="6" s="1"/>
  <c r="A24866" i="6"/>
  <c r="G24865" i="6"/>
  <c r="H24865" i="6" s="1"/>
  <c r="A24865" i="6"/>
  <c r="G24864" i="6"/>
  <c r="H24864" i="6" s="1"/>
  <c r="A24864" i="6"/>
  <c r="G24863" i="6"/>
  <c r="H24863" i="6" s="1"/>
  <c r="A24863" i="6"/>
  <c r="G24862" i="6"/>
  <c r="H24862" i="6" s="1"/>
  <c r="A24862" i="6"/>
  <c r="G24861" i="6"/>
  <c r="H24861" i="6" s="1"/>
  <c r="A24861" i="6"/>
  <c r="G24860" i="6"/>
  <c r="H24860" i="6" s="1"/>
  <c r="A24860" i="6"/>
  <c r="G24859" i="6"/>
  <c r="H24859" i="6" s="1"/>
  <c r="A24859" i="6"/>
  <c r="G24858" i="6"/>
  <c r="H24858" i="6" s="1"/>
  <c r="A24858" i="6"/>
  <c r="G24857" i="6"/>
  <c r="H24857" i="6" s="1"/>
  <c r="A24857" i="6"/>
  <c r="G24856" i="6"/>
  <c r="H24856" i="6" s="1"/>
  <c r="A24856" i="6"/>
  <c r="G24855" i="6"/>
  <c r="H24855" i="6" s="1"/>
  <c r="A24855" i="6"/>
  <c r="G24854" i="6"/>
  <c r="H24854" i="6" s="1"/>
  <c r="A24854" i="6"/>
  <c r="G24853" i="6"/>
  <c r="H24853" i="6" s="1"/>
  <c r="A24853" i="6"/>
  <c r="G24852" i="6"/>
  <c r="H24852" i="6" s="1"/>
  <c r="A24852" i="6"/>
  <c r="G24851" i="6"/>
  <c r="H24851" i="6" s="1"/>
  <c r="A24851" i="6"/>
  <c r="G24850" i="6"/>
  <c r="H24850" i="6" s="1"/>
  <c r="A24850" i="6"/>
  <c r="G24849" i="6"/>
  <c r="H24849" i="6" s="1"/>
  <c r="A24849" i="6"/>
  <c r="G24848" i="6"/>
  <c r="H24848" i="6" s="1"/>
  <c r="A24848" i="6"/>
  <c r="G24847" i="6"/>
  <c r="H24847" i="6" s="1"/>
  <c r="A24847" i="6"/>
  <c r="G24846" i="6"/>
  <c r="H24846" i="6" s="1"/>
  <c r="A24846" i="6"/>
  <c r="G24845" i="6"/>
  <c r="H24845" i="6" s="1"/>
  <c r="A24845" i="6"/>
  <c r="G24844" i="6"/>
  <c r="H24844" i="6" s="1"/>
  <c r="A24844" i="6"/>
  <c r="G24843" i="6"/>
  <c r="H24843" i="6" s="1"/>
  <c r="A24843" i="6"/>
  <c r="G24842" i="6"/>
  <c r="H24842" i="6" s="1"/>
  <c r="A24842" i="6"/>
  <c r="G24841" i="6"/>
  <c r="H24841" i="6" s="1"/>
  <c r="A24841" i="6"/>
  <c r="G24840" i="6"/>
  <c r="H24840" i="6" s="1"/>
  <c r="A24840" i="6"/>
  <c r="G24839" i="6"/>
  <c r="H24839" i="6" s="1"/>
  <c r="A24839" i="6"/>
  <c r="G24838" i="6"/>
  <c r="H24838" i="6" s="1"/>
  <c r="A24838" i="6"/>
  <c r="G24837" i="6"/>
  <c r="H24837" i="6" s="1"/>
  <c r="A24837" i="6"/>
  <c r="G24836" i="6"/>
  <c r="H24836" i="6" s="1"/>
  <c r="A24836" i="6"/>
  <c r="G24835" i="6"/>
  <c r="H24835" i="6" s="1"/>
  <c r="A24835" i="6"/>
  <c r="G24834" i="6"/>
  <c r="H24834" i="6" s="1"/>
  <c r="A24834" i="6"/>
  <c r="G24833" i="6"/>
  <c r="H24833" i="6" s="1"/>
  <c r="A24833" i="6"/>
  <c r="G24832" i="6"/>
  <c r="H24832" i="6" s="1"/>
  <c r="A24832" i="6"/>
  <c r="G24831" i="6"/>
  <c r="H24831" i="6" s="1"/>
  <c r="A24831" i="6"/>
  <c r="G24830" i="6"/>
  <c r="H24830" i="6" s="1"/>
  <c r="A24830" i="6"/>
  <c r="G24829" i="6"/>
  <c r="H24829" i="6" s="1"/>
  <c r="A24829" i="6"/>
  <c r="G24828" i="6"/>
  <c r="H24828" i="6" s="1"/>
  <c r="A24828" i="6"/>
  <c r="G24827" i="6"/>
  <c r="H24827" i="6" s="1"/>
  <c r="A24827" i="6"/>
  <c r="G24826" i="6"/>
  <c r="H24826" i="6" s="1"/>
  <c r="A24826" i="6"/>
  <c r="G24825" i="6"/>
  <c r="H24825" i="6" s="1"/>
  <c r="A24825" i="6"/>
  <c r="G24824" i="6"/>
  <c r="H24824" i="6" s="1"/>
  <c r="A24824" i="6"/>
  <c r="G24823" i="6"/>
  <c r="H24823" i="6" s="1"/>
  <c r="A24823" i="6"/>
  <c r="G24822" i="6"/>
  <c r="H24822" i="6" s="1"/>
  <c r="A24822" i="6"/>
  <c r="G24821" i="6"/>
  <c r="H24821" i="6" s="1"/>
  <c r="A24821" i="6"/>
  <c r="G24820" i="6"/>
  <c r="H24820" i="6" s="1"/>
  <c r="A24820" i="6"/>
  <c r="G24819" i="6"/>
  <c r="H24819" i="6" s="1"/>
  <c r="A24819" i="6"/>
  <c r="G24818" i="6"/>
  <c r="H24818" i="6" s="1"/>
  <c r="A24818" i="6"/>
  <c r="G24817" i="6"/>
  <c r="H24817" i="6" s="1"/>
  <c r="A24817" i="6"/>
  <c r="G24816" i="6"/>
  <c r="H24816" i="6" s="1"/>
  <c r="A24816" i="6"/>
  <c r="G24815" i="6"/>
  <c r="H24815" i="6" s="1"/>
  <c r="A24815" i="6"/>
  <c r="G24814" i="6"/>
  <c r="H24814" i="6" s="1"/>
  <c r="A24814" i="6"/>
  <c r="G24813" i="6"/>
  <c r="H24813" i="6" s="1"/>
  <c r="A24813" i="6"/>
  <c r="G24812" i="6"/>
  <c r="H24812" i="6" s="1"/>
  <c r="A24812" i="6"/>
  <c r="G24811" i="6"/>
  <c r="H24811" i="6" s="1"/>
  <c r="A24811" i="6"/>
  <c r="G24810" i="6"/>
  <c r="H24810" i="6" s="1"/>
  <c r="A24810" i="6"/>
  <c r="G24809" i="6"/>
  <c r="H24809" i="6" s="1"/>
  <c r="A24809" i="6"/>
  <c r="G24808" i="6"/>
  <c r="H24808" i="6" s="1"/>
  <c r="A24808" i="6"/>
  <c r="G24807" i="6"/>
  <c r="H24807" i="6" s="1"/>
  <c r="A24807" i="6"/>
  <c r="G24806" i="6"/>
  <c r="H24806" i="6" s="1"/>
  <c r="A24806" i="6"/>
  <c r="G24805" i="6"/>
  <c r="H24805" i="6" s="1"/>
  <c r="A24805" i="6"/>
  <c r="G24804" i="6"/>
  <c r="H24804" i="6" s="1"/>
  <c r="A24804" i="6"/>
  <c r="G24803" i="6"/>
  <c r="H24803" i="6" s="1"/>
  <c r="A24803" i="6"/>
  <c r="G24802" i="6"/>
  <c r="H24802" i="6" s="1"/>
  <c r="A24802" i="6"/>
  <c r="G24801" i="6"/>
  <c r="H24801" i="6" s="1"/>
  <c r="A24801" i="6"/>
  <c r="G24800" i="6"/>
  <c r="H24800" i="6" s="1"/>
  <c r="A24800" i="6"/>
  <c r="G24799" i="6"/>
  <c r="H24799" i="6" s="1"/>
  <c r="A24799" i="6"/>
  <c r="G24798" i="6"/>
  <c r="H24798" i="6" s="1"/>
  <c r="A24798" i="6"/>
  <c r="G24797" i="6"/>
  <c r="H24797" i="6" s="1"/>
  <c r="A24797" i="6"/>
  <c r="G24796" i="6"/>
  <c r="H24796" i="6" s="1"/>
  <c r="A24796" i="6"/>
  <c r="G24795" i="6"/>
  <c r="H24795" i="6" s="1"/>
  <c r="A24795" i="6"/>
  <c r="G24794" i="6"/>
  <c r="H24794" i="6" s="1"/>
  <c r="A24794" i="6"/>
  <c r="G24793" i="6"/>
  <c r="H24793" i="6" s="1"/>
  <c r="A24793" i="6"/>
  <c r="G24792" i="6"/>
  <c r="H24792" i="6" s="1"/>
  <c r="A24792" i="6"/>
  <c r="G24791" i="6"/>
  <c r="H24791" i="6" s="1"/>
  <c r="A24791" i="6"/>
  <c r="G24790" i="6"/>
  <c r="H24790" i="6" s="1"/>
  <c r="A24790" i="6"/>
  <c r="G24789" i="6"/>
  <c r="H24789" i="6" s="1"/>
  <c r="A24789" i="6"/>
  <c r="G24788" i="6"/>
  <c r="H24788" i="6" s="1"/>
  <c r="A24788" i="6"/>
  <c r="G24787" i="6"/>
  <c r="H24787" i="6" s="1"/>
  <c r="A24787" i="6"/>
  <c r="G24786" i="6"/>
  <c r="H24786" i="6" s="1"/>
  <c r="A24786" i="6"/>
  <c r="G24785" i="6"/>
  <c r="H24785" i="6" s="1"/>
  <c r="A24785" i="6"/>
  <c r="G24784" i="6"/>
  <c r="H24784" i="6" s="1"/>
  <c r="A24784" i="6"/>
  <c r="G24783" i="6"/>
  <c r="H24783" i="6" s="1"/>
  <c r="A24783" i="6"/>
  <c r="G24782" i="6"/>
  <c r="H24782" i="6" s="1"/>
  <c r="A24782" i="6"/>
  <c r="G24781" i="6"/>
  <c r="H24781" i="6" s="1"/>
  <c r="A24781" i="6"/>
  <c r="G24780" i="6"/>
  <c r="H24780" i="6" s="1"/>
  <c r="A24780" i="6"/>
  <c r="G24779" i="6"/>
  <c r="H24779" i="6" s="1"/>
  <c r="A24779" i="6"/>
  <c r="G24778" i="6"/>
  <c r="H24778" i="6" s="1"/>
  <c r="A24778" i="6"/>
  <c r="G24777" i="6"/>
  <c r="H24777" i="6" s="1"/>
  <c r="A24777" i="6"/>
  <c r="G24776" i="6"/>
  <c r="H24776" i="6" s="1"/>
  <c r="A24776" i="6"/>
  <c r="G24775" i="6"/>
  <c r="H24775" i="6" s="1"/>
  <c r="A24775" i="6"/>
  <c r="G24774" i="6"/>
  <c r="H24774" i="6" s="1"/>
  <c r="A24774" i="6"/>
  <c r="G24773" i="6"/>
  <c r="H24773" i="6" s="1"/>
  <c r="A24773" i="6"/>
  <c r="G24772" i="6"/>
  <c r="H24772" i="6" s="1"/>
  <c r="A24772" i="6"/>
  <c r="G24771" i="6"/>
  <c r="H24771" i="6" s="1"/>
  <c r="A24771" i="6"/>
  <c r="G24770" i="6"/>
  <c r="H24770" i="6" s="1"/>
  <c r="A24770" i="6"/>
  <c r="G24769" i="6"/>
  <c r="H24769" i="6" s="1"/>
  <c r="A24769" i="6"/>
  <c r="G24768" i="6"/>
  <c r="H24768" i="6" s="1"/>
  <c r="A24768" i="6"/>
  <c r="G24767" i="6"/>
  <c r="H24767" i="6" s="1"/>
  <c r="A24767" i="6"/>
  <c r="G24766" i="6"/>
  <c r="H24766" i="6" s="1"/>
  <c r="A24766" i="6"/>
  <c r="G24765" i="6"/>
  <c r="H24765" i="6" s="1"/>
  <c r="A24765" i="6"/>
  <c r="G24764" i="6"/>
  <c r="H24764" i="6" s="1"/>
  <c r="A24764" i="6"/>
  <c r="G24763" i="6"/>
  <c r="H24763" i="6" s="1"/>
  <c r="A24763" i="6"/>
  <c r="G24762" i="6"/>
  <c r="H24762" i="6" s="1"/>
  <c r="A24762" i="6"/>
  <c r="G24761" i="6"/>
  <c r="H24761" i="6" s="1"/>
  <c r="A24761" i="6"/>
  <c r="G24760" i="6"/>
  <c r="H24760" i="6" s="1"/>
  <c r="A24760" i="6"/>
  <c r="G24759" i="6"/>
  <c r="H24759" i="6" s="1"/>
  <c r="A24759" i="6"/>
  <c r="G24758" i="6"/>
  <c r="H24758" i="6" s="1"/>
  <c r="A24758" i="6"/>
  <c r="G24757" i="6"/>
  <c r="H24757" i="6" s="1"/>
  <c r="A24757" i="6"/>
  <c r="G24756" i="6"/>
  <c r="H24756" i="6" s="1"/>
  <c r="A24756" i="6"/>
  <c r="G24755" i="6"/>
  <c r="H24755" i="6" s="1"/>
  <c r="A24755" i="6"/>
  <c r="G24754" i="6"/>
  <c r="H24754" i="6" s="1"/>
  <c r="A24754" i="6"/>
  <c r="G24753" i="6"/>
  <c r="H24753" i="6" s="1"/>
  <c r="A24753" i="6"/>
  <c r="G24752" i="6"/>
  <c r="H24752" i="6" s="1"/>
  <c r="A24752" i="6"/>
  <c r="G24751" i="6"/>
  <c r="H24751" i="6" s="1"/>
  <c r="A24751" i="6"/>
  <c r="G24750" i="6"/>
  <c r="H24750" i="6" s="1"/>
  <c r="A24750" i="6"/>
  <c r="G24749" i="6"/>
  <c r="H24749" i="6" s="1"/>
  <c r="A24749" i="6"/>
  <c r="G24748" i="6"/>
  <c r="H24748" i="6" s="1"/>
  <c r="A24748" i="6"/>
  <c r="G24747" i="6"/>
  <c r="H24747" i="6" s="1"/>
  <c r="A24747" i="6"/>
  <c r="G24746" i="6"/>
  <c r="H24746" i="6" s="1"/>
  <c r="A24746" i="6"/>
  <c r="G24745" i="6"/>
  <c r="H24745" i="6" s="1"/>
  <c r="A24745" i="6"/>
  <c r="G24744" i="6"/>
  <c r="H24744" i="6" s="1"/>
  <c r="A24744" i="6"/>
  <c r="G24743" i="6"/>
  <c r="H24743" i="6" s="1"/>
  <c r="A24743" i="6"/>
  <c r="G24742" i="6"/>
  <c r="H24742" i="6" s="1"/>
  <c r="A24742" i="6"/>
  <c r="G24741" i="6"/>
  <c r="H24741" i="6" s="1"/>
  <c r="A24741" i="6"/>
  <c r="G24740" i="6"/>
  <c r="H24740" i="6" s="1"/>
  <c r="A24740" i="6"/>
  <c r="G24739" i="6"/>
  <c r="H24739" i="6" s="1"/>
  <c r="A24739" i="6"/>
  <c r="G24738" i="6"/>
  <c r="H24738" i="6" s="1"/>
  <c r="A24738" i="6"/>
  <c r="G24737" i="6"/>
  <c r="H24737" i="6" s="1"/>
  <c r="A24737" i="6"/>
  <c r="G24736" i="6"/>
  <c r="H24736" i="6" s="1"/>
  <c r="A24736" i="6"/>
  <c r="G24735" i="6"/>
  <c r="H24735" i="6" s="1"/>
  <c r="A24735" i="6"/>
  <c r="G24734" i="6"/>
  <c r="H24734" i="6" s="1"/>
  <c r="A24734" i="6"/>
  <c r="G24733" i="6"/>
  <c r="H24733" i="6" s="1"/>
  <c r="A24733" i="6"/>
  <c r="G24732" i="6"/>
  <c r="H24732" i="6" s="1"/>
  <c r="A24732" i="6"/>
  <c r="G24731" i="6"/>
  <c r="H24731" i="6" s="1"/>
  <c r="A24731" i="6"/>
  <c r="G24730" i="6"/>
  <c r="H24730" i="6" s="1"/>
  <c r="A24730" i="6"/>
  <c r="G24729" i="6"/>
  <c r="H24729" i="6" s="1"/>
  <c r="A24729" i="6"/>
  <c r="G24728" i="6"/>
  <c r="H24728" i="6" s="1"/>
  <c r="A24728" i="6"/>
  <c r="G24727" i="6"/>
  <c r="H24727" i="6" s="1"/>
  <c r="A24727" i="6"/>
  <c r="G24726" i="6"/>
  <c r="H24726" i="6" s="1"/>
  <c r="A24726" i="6"/>
  <c r="G24725" i="6"/>
  <c r="H24725" i="6" s="1"/>
  <c r="A24725" i="6"/>
  <c r="G24724" i="6"/>
  <c r="H24724" i="6" s="1"/>
  <c r="A24724" i="6"/>
  <c r="G24723" i="6"/>
  <c r="H24723" i="6" s="1"/>
  <c r="A24723" i="6"/>
  <c r="G24722" i="6"/>
  <c r="H24722" i="6" s="1"/>
  <c r="A24722" i="6"/>
  <c r="G24721" i="6"/>
  <c r="H24721" i="6" s="1"/>
  <c r="A24721" i="6"/>
  <c r="G24720" i="6"/>
  <c r="H24720" i="6" s="1"/>
  <c r="A24720" i="6"/>
  <c r="G24719" i="6"/>
  <c r="H24719" i="6" s="1"/>
  <c r="A24719" i="6"/>
  <c r="G24718" i="6"/>
  <c r="H24718" i="6" s="1"/>
  <c r="A24718" i="6"/>
  <c r="G24717" i="6"/>
  <c r="H24717" i="6" s="1"/>
  <c r="A24717" i="6"/>
  <c r="G24716" i="6"/>
  <c r="H24716" i="6" s="1"/>
  <c r="A24716" i="6"/>
  <c r="G24715" i="6"/>
  <c r="H24715" i="6" s="1"/>
  <c r="A24715" i="6"/>
  <c r="G24714" i="6"/>
  <c r="H24714" i="6" s="1"/>
  <c r="A24714" i="6"/>
  <c r="G24713" i="6"/>
  <c r="H24713" i="6" s="1"/>
  <c r="A24713" i="6"/>
  <c r="G24712" i="6"/>
  <c r="H24712" i="6" s="1"/>
  <c r="A24712" i="6"/>
  <c r="G24711" i="6"/>
  <c r="H24711" i="6" s="1"/>
  <c r="A24711" i="6"/>
  <c r="G24710" i="6"/>
  <c r="H24710" i="6" s="1"/>
  <c r="A24710" i="6"/>
  <c r="G24709" i="6"/>
  <c r="H24709" i="6" s="1"/>
  <c r="A24709" i="6"/>
  <c r="G24708" i="6"/>
  <c r="H24708" i="6" s="1"/>
  <c r="A24708" i="6"/>
  <c r="G24707" i="6"/>
  <c r="H24707" i="6" s="1"/>
  <c r="A24707" i="6"/>
  <c r="G24706" i="6"/>
  <c r="H24706" i="6" s="1"/>
  <c r="A24706" i="6"/>
  <c r="G24705" i="6"/>
  <c r="H24705" i="6" s="1"/>
  <c r="A24705" i="6"/>
  <c r="G24704" i="6"/>
  <c r="H24704" i="6" s="1"/>
  <c r="A24704" i="6"/>
  <c r="G24703" i="6"/>
  <c r="H24703" i="6" s="1"/>
  <c r="A24703" i="6"/>
  <c r="G24702" i="6"/>
  <c r="H24702" i="6" s="1"/>
  <c r="A24702" i="6"/>
  <c r="G24701" i="6"/>
  <c r="H24701" i="6" s="1"/>
  <c r="A24701" i="6"/>
  <c r="G24700" i="6"/>
  <c r="H24700" i="6" s="1"/>
  <c r="A24700" i="6"/>
  <c r="G24699" i="6"/>
  <c r="H24699" i="6" s="1"/>
  <c r="A24699" i="6"/>
  <c r="G24698" i="6"/>
  <c r="H24698" i="6" s="1"/>
  <c r="A24698" i="6"/>
  <c r="G24697" i="6"/>
  <c r="H24697" i="6" s="1"/>
  <c r="A24697" i="6"/>
  <c r="G24696" i="6"/>
  <c r="H24696" i="6" s="1"/>
  <c r="A24696" i="6"/>
  <c r="G24695" i="6"/>
  <c r="H24695" i="6" s="1"/>
  <c r="A24695" i="6"/>
  <c r="G24694" i="6"/>
  <c r="H24694" i="6" s="1"/>
  <c r="A24694" i="6"/>
  <c r="G24693" i="6"/>
  <c r="H24693" i="6" s="1"/>
  <c r="A24693" i="6"/>
  <c r="G24692" i="6"/>
  <c r="H24692" i="6" s="1"/>
  <c r="A24692" i="6"/>
  <c r="G24691" i="6"/>
  <c r="H24691" i="6" s="1"/>
  <c r="A24691" i="6"/>
  <c r="G24690" i="6"/>
  <c r="H24690" i="6" s="1"/>
  <c r="A24690" i="6"/>
  <c r="G24689" i="6"/>
  <c r="H24689" i="6" s="1"/>
  <c r="A24689" i="6"/>
  <c r="G24688" i="6"/>
  <c r="H24688" i="6" s="1"/>
  <c r="A24688" i="6"/>
  <c r="G24687" i="6"/>
  <c r="H24687" i="6" s="1"/>
  <c r="A24687" i="6"/>
  <c r="G24686" i="6"/>
  <c r="H24686" i="6" s="1"/>
  <c r="A24686" i="6"/>
  <c r="G24685" i="6"/>
  <c r="H24685" i="6" s="1"/>
  <c r="A24685" i="6"/>
  <c r="G24684" i="6"/>
  <c r="H24684" i="6" s="1"/>
  <c r="A24684" i="6"/>
  <c r="G24683" i="6"/>
  <c r="H24683" i="6" s="1"/>
  <c r="A24683" i="6"/>
  <c r="G24682" i="6"/>
  <c r="H24682" i="6" s="1"/>
  <c r="A24682" i="6"/>
  <c r="G24681" i="6"/>
  <c r="H24681" i="6" s="1"/>
  <c r="A24681" i="6"/>
  <c r="G24680" i="6"/>
  <c r="H24680" i="6" s="1"/>
  <c r="A24680" i="6"/>
  <c r="G24679" i="6"/>
  <c r="H24679" i="6" s="1"/>
  <c r="A24679" i="6"/>
  <c r="G24678" i="6"/>
  <c r="H24678" i="6" s="1"/>
  <c r="A24678" i="6"/>
  <c r="G24677" i="6"/>
  <c r="H24677" i="6" s="1"/>
  <c r="A24677" i="6"/>
  <c r="G24676" i="6"/>
  <c r="H24676" i="6" s="1"/>
  <c r="A24676" i="6"/>
  <c r="G24675" i="6"/>
  <c r="H24675" i="6" s="1"/>
  <c r="A24675" i="6"/>
  <c r="G24674" i="6"/>
  <c r="H24674" i="6" s="1"/>
  <c r="A24674" i="6"/>
  <c r="G24673" i="6"/>
  <c r="H24673" i="6" s="1"/>
  <c r="A24673" i="6"/>
  <c r="G24672" i="6"/>
  <c r="H24672" i="6" s="1"/>
  <c r="A24672" i="6"/>
  <c r="G24671" i="6"/>
  <c r="H24671" i="6" s="1"/>
  <c r="A24671" i="6"/>
  <c r="G24670" i="6"/>
  <c r="H24670" i="6" s="1"/>
  <c r="A24670" i="6"/>
  <c r="G24669" i="6"/>
  <c r="H24669" i="6" s="1"/>
  <c r="A24669" i="6"/>
  <c r="G24668" i="6"/>
  <c r="H24668" i="6" s="1"/>
  <c r="A24668" i="6"/>
  <c r="G24667" i="6"/>
  <c r="H24667" i="6" s="1"/>
  <c r="A24667" i="6"/>
  <c r="G24666" i="6"/>
  <c r="H24666" i="6" s="1"/>
  <c r="A24666" i="6"/>
  <c r="G24665" i="6"/>
  <c r="H24665" i="6" s="1"/>
  <c r="A24665" i="6"/>
  <c r="G24664" i="6"/>
  <c r="H24664" i="6" s="1"/>
  <c r="A24664" i="6"/>
  <c r="G24663" i="6"/>
  <c r="H24663" i="6" s="1"/>
  <c r="A24663" i="6"/>
  <c r="G24662" i="6"/>
  <c r="H24662" i="6" s="1"/>
  <c r="A24662" i="6"/>
  <c r="G24661" i="6"/>
  <c r="H24661" i="6" s="1"/>
  <c r="A24661" i="6"/>
  <c r="G24660" i="6"/>
  <c r="H24660" i="6" s="1"/>
  <c r="A24660" i="6"/>
  <c r="G24659" i="6"/>
  <c r="H24659" i="6" s="1"/>
  <c r="A24659" i="6"/>
  <c r="G24658" i="6"/>
  <c r="H24658" i="6" s="1"/>
  <c r="A24658" i="6"/>
  <c r="G24657" i="6"/>
  <c r="H24657" i="6" s="1"/>
  <c r="A24657" i="6"/>
  <c r="G24656" i="6"/>
  <c r="H24656" i="6" s="1"/>
  <c r="A24656" i="6"/>
  <c r="G24655" i="6"/>
  <c r="H24655" i="6" s="1"/>
  <c r="A24655" i="6"/>
  <c r="G24654" i="6"/>
  <c r="H24654" i="6" s="1"/>
  <c r="A24654" i="6"/>
  <c r="G24653" i="6"/>
  <c r="H24653" i="6" s="1"/>
  <c r="A24653" i="6"/>
  <c r="G24652" i="6"/>
  <c r="H24652" i="6" s="1"/>
  <c r="A24652" i="6"/>
  <c r="G24651" i="6"/>
  <c r="H24651" i="6" s="1"/>
  <c r="A24651" i="6"/>
  <c r="G24650" i="6"/>
  <c r="H24650" i="6" s="1"/>
  <c r="A24650" i="6"/>
  <c r="G24649" i="6"/>
  <c r="H24649" i="6" s="1"/>
  <c r="A24649" i="6"/>
  <c r="G24648" i="6"/>
  <c r="H24648" i="6" s="1"/>
  <c r="A24648" i="6"/>
  <c r="G24647" i="6"/>
  <c r="H24647" i="6" s="1"/>
  <c r="A24647" i="6"/>
  <c r="G24646" i="6"/>
  <c r="H24646" i="6" s="1"/>
  <c r="A24646" i="6"/>
  <c r="G24645" i="6"/>
  <c r="H24645" i="6" s="1"/>
  <c r="A24645" i="6"/>
  <c r="G24644" i="6"/>
  <c r="H24644" i="6" s="1"/>
  <c r="A24644" i="6"/>
  <c r="G24643" i="6"/>
  <c r="H24643" i="6" s="1"/>
  <c r="A24643" i="6"/>
  <c r="G24642" i="6"/>
  <c r="H24642" i="6" s="1"/>
  <c r="A24642" i="6"/>
  <c r="G24641" i="6"/>
  <c r="H24641" i="6" s="1"/>
  <c r="A24641" i="6"/>
  <c r="G24640" i="6"/>
  <c r="H24640" i="6" s="1"/>
  <c r="A24640" i="6"/>
  <c r="G24639" i="6"/>
  <c r="H24639" i="6" s="1"/>
  <c r="A24639" i="6"/>
  <c r="G24638" i="6"/>
  <c r="H24638" i="6" s="1"/>
  <c r="A24638" i="6"/>
  <c r="G24637" i="6"/>
  <c r="H24637" i="6" s="1"/>
  <c r="A24637" i="6"/>
  <c r="G24636" i="6"/>
  <c r="H24636" i="6" s="1"/>
  <c r="A24636" i="6"/>
  <c r="G24635" i="6"/>
  <c r="H24635" i="6" s="1"/>
  <c r="A24635" i="6"/>
  <c r="G24634" i="6"/>
  <c r="H24634" i="6" s="1"/>
  <c r="A24634" i="6"/>
  <c r="G24633" i="6"/>
  <c r="H24633" i="6" s="1"/>
  <c r="A24633" i="6"/>
  <c r="G24632" i="6"/>
  <c r="H24632" i="6" s="1"/>
  <c r="A24632" i="6"/>
  <c r="G24631" i="6"/>
  <c r="H24631" i="6" s="1"/>
  <c r="A24631" i="6"/>
  <c r="G24630" i="6"/>
  <c r="H24630" i="6" s="1"/>
  <c r="A24630" i="6"/>
  <c r="G24629" i="6"/>
  <c r="H24629" i="6" s="1"/>
  <c r="A24629" i="6"/>
  <c r="G24628" i="6"/>
  <c r="H24628" i="6" s="1"/>
  <c r="A24628" i="6"/>
  <c r="G24627" i="6"/>
  <c r="H24627" i="6" s="1"/>
  <c r="A24627" i="6"/>
  <c r="G24626" i="6"/>
  <c r="H24626" i="6" s="1"/>
  <c r="A24626" i="6"/>
  <c r="G24625" i="6"/>
  <c r="H24625" i="6" s="1"/>
  <c r="A24625" i="6"/>
  <c r="G24624" i="6"/>
  <c r="H24624" i="6" s="1"/>
  <c r="A24624" i="6"/>
  <c r="G24623" i="6"/>
  <c r="H24623" i="6" s="1"/>
  <c r="A24623" i="6"/>
  <c r="G24622" i="6"/>
  <c r="H24622" i="6" s="1"/>
  <c r="A24622" i="6"/>
  <c r="G24621" i="6"/>
  <c r="H24621" i="6" s="1"/>
  <c r="A24621" i="6"/>
  <c r="G24620" i="6"/>
  <c r="H24620" i="6" s="1"/>
  <c r="A24620" i="6"/>
  <c r="G24619" i="6"/>
  <c r="H24619" i="6" s="1"/>
  <c r="A24619" i="6"/>
  <c r="G24618" i="6"/>
  <c r="H24618" i="6" s="1"/>
  <c r="A24618" i="6"/>
  <c r="G24617" i="6"/>
  <c r="H24617" i="6" s="1"/>
  <c r="A24617" i="6"/>
  <c r="G24616" i="6"/>
  <c r="H24616" i="6" s="1"/>
  <c r="A24616" i="6"/>
  <c r="G24615" i="6"/>
  <c r="H24615" i="6" s="1"/>
  <c r="A24615" i="6"/>
  <c r="G24614" i="6"/>
  <c r="H24614" i="6" s="1"/>
  <c r="A24614" i="6"/>
  <c r="G24613" i="6"/>
  <c r="H24613" i="6" s="1"/>
  <c r="A24613" i="6"/>
  <c r="G24612" i="6"/>
  <c r="H24612" i="6" s="1"/>
  <c r="A24612" i="6"/>
  <c r="G24611" i="6"/>
  <c r="H24611" i="6" s="1"/>
  <c r="A24611" i="6"/>
  <c r="G24610" i="6"/>
  <c r="H24610" i="6" s="1"/>
  <c r="A24610" i="6"/>
  <c r="G24609" i="6"/>
  <c r="H24609" i="6" s="1"/>
  <c r="A24609" i="6"/>
  <c r="G24608" i="6"/>
  <c r="H24608" i="6" s="1"/>
  <c r="A24608" i="6"/>
  <c r="G24607" i="6"/>
  <c r="H24607" i="6" s="1"/>
  <c r="A24607" i="6"/>
  <c r="G24606" i="6"/>
  <c r="H24606" i="6" s="1"/>
  <c r="A24606" i="6"/>
  <c r="G24605" i="6"/>
  <c r="H24605" i="6" s="1"/>
  <c r="A24605" i="6"/>
  <c r="G24604" i="6"/>
  <c r="H24604" i="6" s="1"/>
  <c r="A24604" i="6"/>
  <c r="G24603" i="6"/>
  <c r="H24603" i="6" s="1"/>
  <c r="A24603" i="6"/>
  <c r="G24602" i="6"/>
  <c r="H24602" i="6" s="1"/>
  <c r="A24602" i="6"/>
  <c r="G24601" i="6"/>
  <c r="H24601" i="6" s="1"/>
  <c r="A24601" i="6"/>
  <c r="G24600" i="6"/>
  <c r="H24600" i="6" s="1"/>
  <c r="A24600" i="6"/>
  <c r="G24599" i="6"/>
  <c r="H24599" i="6" s="1"/>
  <c r="A24599" i="6"/>
  <c r="G24598" i="6"/>
  <c r="H24598" i="6" s="1"/>
  <c r="A24598" i="6"/>
  <c r="G24597" i="6"/>
  <c r="H24597" i="6" s="1"/>
  <c r="A24597" i="6"/>
  <c r="G24596" i="6"/>
  <c r="H24596" i="6" s="1"/>
  <c r="A24596" i="6"/>
  <c r="G24595" i="6"/>
  <c r="H24595" i="6" s="1"/>
  <c r="A24595" i="6"/>
  <c r="G24594" i="6"/>
  <c r="H24594" i="6" s="1"/>
  <c r="A24594" i="6"/>
  <c r="G24593" i="6"/>
  <c r="H24593" i="6" s="1"/>
  <c r="A24593" i="6"/>
  <c r="G24592" i="6"/>
  <c r="H24592" i="6" s="1"/>
  <c r="A24592" i="6"/>
  <c r="G24591" i="6"/>
  <c r="H24591" i="6" s="1"/>
  <c r="A24591" i="6"/>
  <c r="G24590" i="6"/>
  <c r="H24590" i="6" s="1"/>
  <c r="A24590" i="6"/>
  <c r="G24589" i="6"/>
  <c r="H24589" i="6" s="1"/>
  <c r="A24589" i="6"/>
  <c r="G24588" i="6"/>
  <c r="H24588" i="6" s="1"/>
  <c r="A24588" i="6"/>
  <c r="G24587" i="6"/>
  <c r="H24587" i="6" s="1"/>
  <c r="A24587" i="6"/>
  <c r="G24586" i="6"/>
  <c r="H24586" i="6" s="1"/>
  <c r="A24586" i="6"/>
  <c r="G24585" i="6"/>
  <c r="H24585" i="6" s="1"/>
  <c r="A24585" i="6"/>
  <c r="G24584" i="6"/>
  <c r="H24584" i="6" s="1"/>
  <c r="A24584" i="6"/>
  <c r="G24583" i="6"/>
  <c r="H24583" i="6" s="1"/>
  <c r="A24583" i="6"/>
  <c r="G24582" i="6"/>
  <c r="H24582" i="6" s="1"/>
  <c r="A24582" i="6"/>
  <c r="G24581" i="6"/>
  <c r="H24581" i="6" s="1"/>
  <c r="A24581" i="6"/>
  <c r="G24580" i="6"/>
  <c r="H24580" i="6" s="1"/>
  <c r="A24580" i="6"/>
  <c r="G24579" i="6"/>
  <c r="H24579" i="6" s="1"/>
  <c r="A24579" i="6"/>
  <c r="G24578" i="6"/>
  <c r="H24578" i="6" s="1"/>
  <c r="A24578" i="6"/>
  <c r="G24577" i="6"/>
  <c r="H24577" i="6" s="1"/>
  <c r="A24577" i="6"/>
  <c r="G24576" i="6"/>
  <c r="H24576" i="6" s="1"/>
  <c r="A24576" i="6"/>
  <c r="G24575" i="6"/>
  <c r="H24575" i="6" s="1"/>
  <c r="A24575" i="6"/>
  <c r="G24574" i="6"/>
  <c r="H24574" i="6" s="1"/>
  <c r="A24574" i="6"/>
  <c r="G24573" i="6"/>
  <c r="H24573" i="6" s="1"/>
  <c r="A24573" i="6"/>
  <c r="G24572" i="6"/>
  <c r="H24572" i="6" s="1"/>
  <c r="A24572" i="6"/>
  <c r="G24571" i="6"/>
  <c r="H24571" i="6" s="1"/>
  <c r="A24571" i="6"/>
  <c r="G24570" i="6"/>
  <c r="H24570" i="6" s="1"/>
  <c r="A24570" i="6"/>
  <c r="G24569" i="6"/>
  <c r="H24569" i="6" s="1"/>
  <c r="A24569" i="6"/>
  <c r="G24568" i="6"/>
  <c r="H24568" i="6" s="1"/>
  <c r="A24568" i="6"/>
  <c r="G24567" i="6"/>
  <c r="H24567" i="6" s="1"/>
  <c r="A24567" i="6"/>
  <c r="G24566" i="6"/>
  <c r="H24566" i="6" s="1"/>
  <c r="A24566" i="6"/>
  <c r="G24565" i="6"/>
  <c r="H24565" i="6" s="1"/>
  <c r="A24565" i="6"/>
  <c r="G24564" i="6"/>
  <c r="H24564" i="6" s="1"/>
  <c r="A24564" i="6"/>
  <c r="G24563" i="6"/>
  <c r="H24563" i="6" s="1"/>
  <c r="A24563" i="6"/>
  <c r="G24562" i="6"/>
  <c r="H24562" i="6" s="1"/>
  <c r="A24562" i="6"/>
  <c r="G24561" i="6"/>
  <c r="H24561" i="6" s="1"/>
  <c r="A24561" i="6"/>
  <c r="G24560" i="6"/>
  <c r="H24560" i="6" s="1"/>
  <c r="A24560" i="6"/>
  <c r="G24559" i="6"/>
  <c r="H24559" i="6" s="1"/>
  <c r="A24559" i="6"/>
  <c r="G24558" i="6"/>
  <c r="H24558" i="6" s="1"/>
  <c r="A24558" i="6"/>
  <c r="G24557" i="6"/>
  <c r="H24557" i="6" s="1"/>
  <c r="A24557" i="6"/>
  <c r="G24556" i="6"/>
  <c r="H24556" i="6" s="1"/>
  <c r="A24556" i="6"/>
  <c r="G24555" i="6"/>
  <c r="H24555" i="6" s="1"/>
  <c r="A24555" i="6"/>
  <c r="G24554" i="6"/>
  <c r="H24554" i="6" s="1"/>
  <c r="A24554" i="6"/>
  <c r="G24553" i="6"/>
  <c r="H24553" i="6" s="1"/>
  <c r="A24553" i="6"/>
  <c r="G24552" i="6"/>
  <c r="H24552" i="6" s="1"/>
  <c r="A24552" i="6"/>
  <c r="G24551" i="6"/>
  <c r="H24551" i="6" s="1"/>
  <c r="A24551" i="6"/>
  <c r="G24550" i="6"/>
  <c r="H24550" i="6" s="1"/>
  <c r="A24550" i="6"/>
  <c r="G24549" i="6"/>
  <c r="H24549" i="6" s="1"/>
  <c r="A24549" i="6"/>
  <c r="G24548" i="6"/>
  <c r="H24548" i="6" s="1"/>
  <c r="A24548" i="6"/>
  <c r="G24547" i="6"/>
  <c r="H24547" i="6" s="1"/>
  <c r="A24547" i="6"/>
  <c r="G24546" i="6"/>
  <c r="H24546" i="6" s="1"/>
  <c r="A24546" i="6"/>
  <c r="G24545" i="6"/>
  <c r="H24545" i="6" s="1"/>
  <c r="A24545" i="6"/>
  <c r="G24544" i="6"/>
  <c r="H24544" i="6" s="1"/>
  <c r="A24544" i="6"/>
  <c r="G24543" i="6"/>
  <c r="H24543" i="6" s="1"/>
  <c r="A24543" i="6"/>
  <c r="G24542" i="6"/>
  <c r="H24542" i="6" s="1"/>
  <c r="A24542" i="6"/>
  <c r="G24541" i="6"/>
  <c r="H24541" i="6" s="1"/>
  <c r="A24541" i="6"/>
  <c r="G24540" i="6"/>
  <c r="H24540" i="6" s="1"/>
  <c r="A24540" i="6"/>
  <c r="G24539" i="6"/>
  <c r="H24539" i="6" s="1"/>
  <c r="A24539" i="6"/>
  <c r="G24538" i="6"/>
  <c r="H24538" i="6" s="1"/>
  <c r="A24538" i="6"/>
  <c r="G24537" i="6"/>
  <c r="H24537" i="6" s="1"/>
  <c r="A24537" i="6"/>
  <c r="G24536" i="6"/>
  <c r="H24536" i="6" s="1"/>
  <c r="A24536" i="6"/>
  <c r="G24535" i="6"/>
  <c r="H24535" i="6" s="1"/>
  <c r="A24535" i="6"/>
  <c r="G24534" i="6"/>
  <c r="H24534" i="6" s="1"/>
  <c r="A24534" i="6"/>
  <c r="G24533" i="6"/>
  <c r="H24533" i="6" s="1"/>
  <c r="A24533" i="6"/>
  <c r="G24532" i="6"/>
  <c r="H24532" i="6" s="1"/>
  <c r="A24532" i="6"/>
  <c r="G24531" i="6"/>
  <c r="H24531" i="6" s="1"/>
  <c r="A24531" i="6"/>
  <c r="G24530" i="6"/>
  <c r="H24530" i="6" s="1"/>
  <c r="A24530" i="6"/>
  <c r="G24529" i="6"/>
  <c r="H24529" i="6" s="1"/>
  <c r="A24529" i="6"/>
  <c r="G24528" i="6"/>
  <c r="H24528" i="6" s="1"/>
  <c r="A24528" i="6"/>
  <c r="G24527" i="6"/>
  <c r="H24527" i="6" s="1"/>
  <c r="A24527" i="6"/>
  <c r="G24526" i="6"/>
  <c r="H24526" i="6" s="1"/>
  <c r="A24526" i="6"/>
  <c r="G24525" i="6"/>
  <c r="H24525" i="6" s="1"/>
  <c r="A24525" i="6"/>
  <c r="G24524" i="6"/>
  <c r="H24524" i="6" s="1"/>
  <c r="A24524" i="6"/>
  <c r="G24523" i="6"/>
  <c r="H24523" i="6" s="1"/>
  <c r="A24523" i="6"/>
  <c r="G24522" i="6"/>
  <c r="H24522" i="6" s="1"/>
  <c r="A24522" i="6"/>
  <c r="G24521" i="6"/>
  <c r="H24521" i="6" s="1"/>
  <c r="A24521" i="6"/>
  <c r="G24520" i="6"/>
  <c r="H24520" i="6" s="1"/>
  <c r="A24520" i="6"/>
  <c r="G24519" i="6"/>
  <c r="H24519" i="6" s="1"/>
  <c r="A24519" i="6"/>
  <c r="G24518" i="6"/>
  <c r="H24518" i="6" s="1"/>
  <c r="A24518" i="6"/>
  <c r="G24517" i="6"/>
  <c r="H24517" i="6" s="1"/>
  <c r="A24517" i="6"/>
  <c r="G24516" i="6"/>
  <c r="H24516" i="6" s="1"/>
  <c r="A24516" i="6"/>
  <c r="G24515" i="6"/>
  <c r="H24515" i="6" s="1"/>
  <c r="A24515" i="6"/>
  <c r="G24514" i="6"/>
  <c r="H24514" i="6" s="1"/>
  <c r="A24514" i="6"/>
  <c r="G24513" i="6"/>
  <c r="H24513" i="6" s="1"/>
  <c r="A24513" i="6"/>
  <c r="G24512" i="6"/>
  <c r="H24512" i="6" s="1"/>
  <c r="A24512" i="6"/>
  <c r="G24511" i="6"/>
  <c r="H24511" i="6" s="1"/>
  <c r="A24511" i="6"/>
  <c r="G24510" i="6"/>
  <c r="H24510" i="6" s="1"/>
  <c r="A24510" i="6"/>
  <c r="G24509" i="6"/>
  <c r="H24509" i="6" s="1"/>
  <c r="A24509" i="6"/>
  <c r="G24508" i="6"/>
  <c r="H24508" i="6" s="1"/>
  <c r="A24508" i="6"/>
  <c r="G24507" i="6"/>
  <c r="H24507" i="6" s="1"/>
  <c r="A24507" i="6"/>
  <c r="G24506" i="6"/>
  <c r="H24506" i="6" s="1"/>
  <c r="A24506" i="6"/>
  <c r="G24505" i="6"/>
  <c r="H24505" i="6" s="1"/>
  <c r="A24505" i="6"/>
  <c r="G24504" i="6"/>
  <c r="H24504" i="6" s="1"/>
  <c r="A24504" i="6"/>
  <c r="G24503" i="6"/>
  <c r="H24503" i="6" s="1"/>
  <c r="A24503" i="6"/>
  <c r="G24502" i="6"/>
  <c r="H24502" i="6" s="1"/>
  <c r="A24502" i="6"/>
  <c r="G24501" i="6"/>
  <c r="H24501" i="6" s="1"/>
  <c r="A24501" i="6"/>
  <c r="G24500" i="6"/>
  <c r="H24500" i="6" s="1"/>
  <c r="A24500" i="6"/>
  <c r="G24499" i="6"/>
  <c r="H24499" i="6" s="1"/>
  <c r="A24499" i="6"/>
  <c r="G24498" i="6"/>
  <c r="H24498" i="6" s="1"/>
  <c r="A24498" i="6"/>
  <c r="G24497" i="6"/>
  <c r="H24497" i="6" s="1"/>
  <c r="A24497" i="6"/>
  <c r="G24496" i="6"/>
  <c r="H24496" i="6" s="1"/>
  <c r="A24496" i="6"/>
  <c r="G24495" i="6"/>
  <c r="H24495" i="6" s="1"/>
  <c r="A24495" i="6"/>
  <c r="G24494" i="6"/>
  <c r="H24494" i="6" s="1"/>
  <c r="A24494" i="6"/>
  <c r="G24493" i="6"/>
  <c r="H24493" i="6" s="1"/>
  <c r="A24493" i="6"/>
  <c r="G24492" i="6"/>
  <c r="H24492" i="6" s="1"/>
  <c r="A24492" i="6"/>
  <c r="G24491" i="6"/>
  <c r="H24491" i="6" s="1"/>
  <c r="A24491" i="6"/>
  <c r="G24490" i="6"/>
  <c r="H24490" i="6" s="1"/>
  <c r="A24490" i="6"/>
  <c r="G24489" i="6"/>
  <c r="H24489" i="6" s="1"/>
  <c r="A24489" i="6"/>
  <c r="G24488" i="6"/>
  <c r="H24488" i="6" s="1"/>
  <c r="A24488" i="6"/>
  <c r="G24487" i="6"/>
  <c r="H24487" i="6" s="1"/>
  <c r="A24487" i="6"/>
  <c r="G24486" i="6"/>
  <c r="H24486" i="6" s="1"/>
  <c r="A24486" i="6"/>
  <c r="G24485" i="6"/>
  <c r="H24485" i="6" s="1"/>
  <c r="A24485" i="6"/>
  <c r="G24484" i="6"/>
  <c r="H24484" i="6" s="1"/>
  <c r="A24484" i="6"/>
  <c r="G24483" i="6"/>
  <c r="H24483" i="6" s="1"/>
  <c r="A24483" i="6"/>
  <c r="G24482" i="6"/>
  <c r="H24482" i="6" s="1"/>
  <c r="A24482" i="6"/>
  <c r="G24481" i="6"/>
  <c r="H24481" i="6" s="1"/>
  <c r="A24481" i="6"/>
  <c r="G24480" i="6"/>
  <c r="H24480" i="6" s="1"/>
  <c r="A24480" i="6"/>
  <c r="G24479" i="6"/>
  <c r="H24479" i="6" s="1"/>
  <c r="A24479" i="6"/>
  <c r="G24478" i="6"/>
  <c r="H24478" i="6" s="1"/>
  <c r="A24478" i="6"/>
  <c r="G24477" i="6"/>
  <c r="H24477" i="6" s="1"/>
  <c r="A24477" i="6"/>
  <c r="G24476" i="6"/>
  <c r="H24476" i="6" s="1"/>
  <c r="A24476" i="6"/>
  <c r="G24475" i="6"/>
  <c r="H24475" i="6" s="1"/>
  <c r="A24475" i="6"/>
  <c r="G24474" i="6"/>
  <c r="H24474" i="6" s="1"/>
  <c r="A24474" i="6"/>
  <c r="G24473" i="6"/>
  <c r="H24473" i="6" s="1"/>
  <c r="A24473" i="6"/>
  <c r="G24472" i="6"/>
  <c r="H24472" i="6" s="1"/>
  <c r="A24472" i="6"/>
  <c r="G24471" i="6"/>
  <c r="H24471" i="6" s="1"/>
  <c r="A24471" i="6"/>
  <c r="G24470" i="6"/>
  <c r="H24470" i="6" s="1"/>
  <c r="A24470" i="6"/>
  <c r="G24469" i="6"/>
  <c r="H24469" i="6" s="1"/>
  <c r="A24469" i="6"/>
  <c r="G24468" i="6"/>
  <c r="H24468" i="6" s="1"/>
  <c r="A24468" i="6"/>
  <c r="G24467" i="6"/>
  <c r="H24467" i="6" s="1"/>
  <c r="A24467" i="6"/>
  <c r="G24466" i="6"/>
  <c r="H24466" i="6" s="1"/>
  <c r="A24466" i="6"/>
  <c r="G24465" i="6"/>
  <c r="H24465" i="6" s="1"/>
  <c r="A24465" i="6"/>
  <c r="G24464" i="6"/>
  <c r="H24464" i="6" s="1"/>
  <c r="A24464" i="6"/>
  <c r="G24463" i="6"/>
  <c r="H24463" i="6" s="1"/>
  <c r="A24463" i="6"/>
  <c r="G24462" i="6"/>
  <c r="H24462" i="6" s="1"/>
  <c r="A24462" i="6"/>
  <c r="G24461" i="6"/>
  <c r="H24461" i="6" s="1"/>
  <c r="A24461" i="6"/>
  <c r="G24460" i="6"/>
  <c r="H24460" i="6" s="1"/>
  <c r="A24460" i="6"/>
  <c r="G24459" i="6"/>
  <c r="H24459" i="6" s="1"/>
  <c r="A24459" i="6"/>
  <c r="G24458" i="6"/>
  <c r="H24458" i="6" s="1"/>
  <c r="A24458" i="6"/>
  <c r="G24457" i="6"/>
  <c r="H24457" i="6" s="1"/>
  <c r="A24457" i="6"/>
  <c r="G24456" i="6"/>
  <c r="H24456" i="6" s="1"/>
  <c r="A24456" i="6"/>
  <c r="G24455" i="6"/>
  <c r="H24455" i="6" s="1"/>
  <c r="A24455" i="6"/>
  <c r="G24454" i="6"/>
  <c r="H24454" i="6" s="1"/>
  <c r="A24454" i="6"/>
  <c r="G24453" i="6"/>
  <c r="H24453" i="6" s="1"/>
  <c r="A24453" i="6"/>
  <c r="G24452" i="6"/>
  <c r="H24452" i="6" s="1"/>
  <c r="A24452" i="6"/>
  <c r="G24451" i="6"/>
  <c r="H24451" i="6" s="1"/>
  <c r="A24451" i="6"/>
  <c r="G24450" i="6"/>
  <c r="H24450" i="6" s="1"/>
  <c r="A24450" i="6"/>
  <c r="G24449" i="6"/>
  <c r="H24449" i="6" s="1"/>
  <c r="A24449" i="6"/>
  <c r="G24448" i="6"/>
  <c r="H24448" i="6" s="1"/>
  <c r="A24448" i="6"/>
  <c r="G24447" i="6"/>
  <c r="H24447" i="6" s="1"/>
  <c r="A24447" i="6"/>
  <c r="G24446" i="6"/>
  <c r="H24446" i="6" s="1"/>
  <c r="A24446" i="6"/>
  <c r="G24445" i="6"/>
  <c r="H24445" i="6" s="1"/>
  <c r="A24445" i="6"/>
  <c r="G24444" i="6"/>
  <c r="H24444" i="6" s="1"/>
  <c r="A24444" i="6"/>
  <c r="G24443" i="6"/>
  <c r="H24443" i="6" s="1"/>
  <c r="A24443" i="6"/>
  <c r="G24442" i="6"/>
  <c r="H24442" i="6" s="1"/>
  <c r="A24442" i="6"/>
  <c r="G24441" i="6"/>
  <c r="H24441" i="6" s="1"/>
  <c r="A24441" i="6"/>
  <c r="G24440" i="6"/>
  <c r="H24440" i="6" s="1"/>
  <c r="A24440" i="6"/>
  <c r="G24439" i="6"/>
  <c r="H24439" i="6" s="1"/>
  <c r="A24439" i="6"/>
  <c r="G24438" i="6"/>
  <c r="H24438" i="6" s="1"/>
  <c r="A24438" i="6"/>
  <c r="G24437" i="6"/>
  <c r="H24437" i="6" s="1"/>
  <c r="A24437" i="6"/>
  <c r="G24436" i="6"/>
  <c r="H24436" i="6" s="1"/>
  <c r="A24436" i="6"/>
  <c r="G24435" i="6"/>
  <c r="H24435" i="6" s="1"/>
  <c r="A24435" i="6"/>
  <c r="G24434" i="6"/>
  <c r="H24434" i="6" s="1"/>
  <c r="A24434" i="6"/>
  <c r="G24433" i="6"/>
  <c r="H24433" i="6" s="1"/>
  <c r="A24433" i="6"/>
  <c r="G24432" i="6"/>
  <c r="H24432" i="6" s="1"/>
  <c r="A24432" i="6"/>
  <c r="G24431" i="6"/>
  <c r="H24431" i="6" s="1"/>
  <c r="A24431" i="6"/>
  <c r="G24430" i="6"/>
  <c r="H24430" i="6" s="1"/>
  <c r="A24430" i="6"/>
  <c r="G24429" i="6"/>
  <c r="H24429" i="6" s="1"/>
  <c r="A24429" i="6"/>
  <c r="G24428" i="6"/>
  <c r="H24428" i="6" s="1"/>
  <c r="A24428" i="6"/>
  <c r="G24427" i="6"/>
  <c r="H24427" i="6" s="1"/>
  <c r="A24427" i="6"/>
  <c r="G24426" i="6"/>
  <c r="H24426" i="6" s="1"/>
  <c r="A24426" i="6"/>
  <c r="G24425" i="6"/>
  <c r="H24425" i="6" s="1"/>
  <c r="A24425" i="6"/>
  <c r="G24424" i="6"/>
  <c r="H24424" i="6" s="1"/>
  <c r="A24424" i="6"/>
  <c r="G24423" i="6"/>
  <c r="H24423" i="6" s="1"/>
  <c r="A24423" i="6"/>
  <c r="G24422" i="6"/>
  <c r="H24422" i="6" s="1"/>
  <c r="A24422" i="6"/>
  <c r="G24421" i="6"/>
  <c r="H24421" i="6" s="1"/>
  <c r="A24421" i="6"/>
  <c r="G24420" i="6"/>
  <c r="H24420" i="6" s="1"/>
  <c r="A24420" i="6"/>
  <c r="G24419" i="6"/>
  <c r="H24419" i="6" s="1"/>
  <c r="A24419" i="6"/>
  <c r="G24418" i="6"/>
  <c r="H24418" i="6" s="1"/>
  <c r="A24418" i="6"/>
  <c r="G24417" i="6"/>
  <c r="H24417" i="6" s="1"/>
  <c r="A24417" i="6"/>
  <c r="G24416" i="6"/>
  <c r="H24416" i="6" s="1"/>
  <c r="A24416" i="6"/>
  <c r="G24415" i="6"/>
  <c r="H24415" i="6" s="1"/>
  <c r="A24415" i="6"/>
  <c r="G24414" i="6"/>
  <c r="H24414" i="6" s="1"/>
  <c r="A24414" i="6"/>
  <c r="G24413" i="6"/>
  <c r="H24413" i="6" s="1"/>
  <c r="A24413" i="6"/>
  <c r="G24412" i="6"/>
  <c r="H24412" i="6" s="1"/>
  <c r="A24412" i="6"/>
  <c r="G24411" i="6"/>
  <c r="H24411" i="6" s="1"/>
  <c r="A24411" i="6"/>
  <c r="G24410" i="6"/>
  <c r="H24410" i="6" s="1"/>
  <c r="A24410" i="6"/>
  <c r="G24409" i="6"/>
  <c r="H24409" i="6" s="1"/>
  <c r="A24409" i="6"/>
  <c r="G24408" i="6"/>
  <c r="H24408" i="6" s="1"/>
  <c r="A24408" i="6"/>
  <c r="G24407" i="6"/>
  <c r="H24407" i="6" s="1"/>
  <c r="A24407" i="6"/>
  <c r="G24406" i="6"/>
  <c r="H24406" i="6" s="1"/>
  <c r="A24406" i="6"/>
  <c r="G24405" i="6"/>
  <c r="H24405" i="6" s="1"/>
  <c r="A24405" i="6"/>
  <c r="G24404" i="6"/>
  <c r="H24404" i="6" s="1"/>
  <c r="A24404" i="6"/>
  <c r="G24403" i="6"/>
  <c r="H24403" i="6" s="1"/>
  <c r="A24403" i="6"/>
  <c r="G24402" i="6"/>
  <c r="H24402" i="6" s="1"/>
  <c r="A24402" i="6"/>
  <c r="G24401" i="6"/>
  <c r="H24401" i="6" s="1"/>
  <c r="A24401" i="6"/>
  <c r="G24400" i="6"/>
  <c r="H24400" i="6" s="1"/>
  <c r="A24400" i="6"/>
  <c r="G24399" i="6"/>
  <c r="H24399" i="6" s="1"/>
  <c r="A24399" i="6"/>
  <c r="G24398" i="6"/>
  <c r="H24398" i="6" s="1"/>
  <c r="A24398" i="6"/>
  <c r="G24397" i="6"/>
  <c r="H24397" i="6" s="1"/>
  <c r="A24397" i="6"/>
  <c r="G24396" i="6"/>
  <c r="H24396" i="6" s="1"/>
  <c r="A24396" i="6"/>
  <c r="G24395" i="6"/>
  <c r="H24395" i="6" s="1"/>
  <c r="A24395" i="6"/>
  <c r="G24394" i="6"/>
  <c r="H24394" i="6" s="1"/>
  <c r="A24394" i="6"/>
  <c r="G24393" i="6"/>
  <c r="H24393" i="6" s="1"/>
  <c r="A24393" i="6"/>
  <c r="G24392" i="6"/>
  <c r="H24392" i="6" s="1"/>
  <c r="A24392" i="6"/>
  <c r="G24391" i="6"/>
  <c r="H24391" i="6" s="1"/>
  <c r="A24391" i="6"/>
  <c r="G24390" i="6"/>
  <c r="H24390" i="6" s="1"/>
  <c r="A24390" i="6"/>
  <c r="G24389" i="6"/>
  <c r="H24389" i="6" s="1"/>
  <c r="A24389" i="6"/>
  <c r="G24388" i="6"/>
  <c r="H24388" i="6" s="1"/>
  <c r="A24388" i="6"/>
  <c r="G24387" i="6"/>
  <c r="H24387" i="6" s="1"/>
  <c r="A24387" i="6"/>
  <c r="G24386" i="6"/>
  <c r="H24386" i="6" s="1"/>
  <c r="A24386" i="6"/>
  <c r="G24385" i="6"/>
  <c r="H24385" i="6" s="1"/>
  <c r="A24385" i="6"/>
  <c r="G24384" i="6"/>
  <c r="H24384" i="6" s="1"/>
  <c r="A24384" i="6"/>
  <c r="G24383" i="6"/>
  <c r="H24383" i="6" s="1"/>
  <c r="A24383" i="6"/>
  <c r="G24382" i="6"/>
  <c r="H24382" i="6" s="1"/>
  <c r="A24382" i="6"/>
  <c r="G24381" i="6"/>
  <c r="H24381" i="6" s="1"/>
  <c r="A24381" i="6"/>
  <c r="G24380" i="6"/>
  <c r="H24380" i="6" s="1"/>
  <c r="A24380" i="6"/>
  <c r="G24379" i="6"/>
  <c r="H24379" i="6" s="1"/>
  <c r="A24379" i="6"/>
  <c r="G24378" i="6"/>
  <c r="H24378" i="6" s="1"/>
  <c r="A24378" i="6"/>
  <c r="G24377" i="6"/>
  <c r="H24377" i="6" s="1"/>
  <c r="A24377" i="6"/>
  <c r="G24376" i="6"/>
  <c r="H24376" i="6" s="1"/>
  <c r="A24376" i="6"/>
  <c r="G24375" i="6"/>
  <c r="H24375" i="6" s="1"/>
  <c r="A24375" i="6"/>
  <c r="G24374" i="6"/>
  <c r="H24374" i="6" s="1"/>
  <c r="A24374" i="6"/>
  <c r="G24373" i="6"/>
  <c r="H24373" i="6" s="1"/>
  <c r="A24373" i="6"/>
  <c r="G24372" i="6"/>
  <c r="H24372" i="6" s="1"/>
  <c r="A24372" i="6"/>
  <c r="G24371" i="6"/>
  <c r="H24371" i="6" s="1"/>
  <c r="A24371" i="6"/>
  <c r="G24370" i="6"/>
  <c r="H24370" i="6" s="1"/>
  <c r="A24370" i="6"/>
  <c r="G24369" i="6"/>
  <c r="H24369" i="6" s="1"/>
  <c r="A24369" i="6"/>
  <c r="G24368" i="6"/>
  <c r="H24368" i="6" s="1"/>
  <c r="A24368" i="6"/>
  <c r="G24367" i="6"/>
  <c r="H24367" i="6" s="1"/>
  <c r="A24367" i="6"/>
  <c r="G24366" i="6"/>
  <c r="H24366" i="6" s="1"/>
  <c r="A24366" i="6"/>
  <c r="G24365" i="6"/>
  <c r="H24365" i="6" s="1"/>
  <c r="A24365" i="6"/>
  <c r="G24364" i="6"/>
  <c r="H24364" i="6" s="1"/>
  <c r="A24364" i="6"/>
  <c r="G24363" i="6"/>
  <c r="H24363" i="6" s="1"/>
  <c r="A24363" i="6"/>
  <c r="G24362" i="6"/>
  <c r="H24362" i="6" s="1"/>
  <c r="A24362" i="6"/>
  <c r="G24361" i="6"/>
  <c r="H24361" i="6" s="1"/>
  <c r="A24361" i="6"/>
  <c r="G24360" i="6"/>
  <c r="H24360" i="6" s="1"/>
  <c r="A24360" i="6"/>
  <c r="G24359" i="6"/>
  <c r="H24359" i="6" s="1"/>
  <c r="A24359" i="6"/>
  <c r="G24358" i="6"/>
  <c r="H24358" i="6" s="1"/>
  <c r="A24358" i="6"/>
  <c r="G24357" i="6"/>
  <c r="H24357" i="6" s="1"/>
  <c r="A24357" i="6"/>
  <c r="G24356" i="6"/>
  <c r="H24356" i="6" s="1"/>
  <c r="A24356" i="6"/>
  <c r="G24355" i="6"/>
  <c r="H24355" i="6" s="1"/>
  <c r="A24355" i="6"/>
  <c r="G24354" i="6"/>
  <c r="H24354" i="6" s="1"/>
  <c r="A24354" i="6"/>
  <c r="G24353" i="6"/>
  <c r="H24353" i="6" s="1"/>
  <c r="A24353" i="6"/>
  <c r="G24352" i="6"/>
  <c r="H24352" i="6" s="1"/>
  <c r="A24352" i="6"/>
  <c r="G24351" i="6"/>
  <c r="H24351" i="6" s="1"/>
  <c r="A24351" i="6"/>
  <c r="G24350" i="6"/>
  <c r="H24350" i="6" s="1"/>
  <c r="A24350" i="6"/>
  <c r="G24349" i="6"/>
  <c r="H24349" i="6" s="1"/>
  <c r="A24349" i="6"/>
  <c r="G24348" i="6"/>
  <c r="H24348" i="6" s="1"/>
  <c r="A24348" i="6"/>
  <c r="G24347" i="6"/>
  <c r="H24347" i="6" s="1"/>
  <c r="A24347" i="6"/>
  <c r="G24346" i="6"/>
  <c r="H24346" i="6" s="1"/>
  <c r="A24346" i="6"/>
  <c r="G24345" i="6"/>
  <c r="H24345" i="6" s="1"/>
  <c r="A24345" i="6"/>
  <c r="G24344" i="6"/>
  <c r="H24344" i="6" s="1"/>
  <c r="A24344" i="6"/>
  <c r="G24343" i="6"/>
  <c r="H24343" i="6" s="1"/>
  <c r="A24343" i="6"/>
  <c r="G24342" i="6"/>
  <c r="H24342" i="6" s="1"/>
  <c r="A24342" i="6"/>
  <c r="G24341" i="6"/>
  <c r="H24341" i="6" s="1"/>
  <c r="A24341" i="6"/>
  <c r="G24340" i="6"/>
  <c r="H24340" i="6" s="1"/>
  <c r="A24340" i="6"/>
  <c r="G24339" i="6"/>
  <c r="H24339" i="6" s="1"/>
  <c r="A24339" i="6"/>
  <c r="G24338" i="6"/>
  <c r="H24338" i="6" s="1"/>
  <c r="A24338" i="6"/>
  <c r="G24337" i="6"/>
  <c r="H24337" i="6" s="1"/>
  <c r="A24337" i="6"/>
  <c r="G24336" i="6"/>
  <c r="H24336" i="6" s="1"/>
  <c r="A24336" i="6"/>
  <c r="G24335" i="6"/>
  <c r="H24335" i="6" s="1"/>
  <c r="A24335" i="6"/>
  <c r="G24334" i="6"/>
  <c r="H24334" i="6" s="1"/>
  <c r="A24334" i="6"/>
  <c r="G24333" i="6"/>
  <c r="H24333" i="6" s="1"/>
  <c r="A24333" i="6"/>
  <c r="G24332" i="6"/>
  <c r="H24332" i="6" s="1"/>
  <c r="A24332" i="6"/>
  <c r="G24331" i="6"/>
  <c r="H24331" i="6" s="1"/>
  <c r="A24331" i="6"/>
  <c r="G24330" i="6"/>
  <c r="H24330" i="6" s="1"/>
  <c r="A24330" i="6"/>
  <c r="G24329" i="6"/>
  <c r="H24329" i="6" s="1"/>
  <c r="A24329" i="6"/>
  <c r="G24328" i="6"/>
  <c r="H24328" i="6" s="1"/>
  <c r="A24328" i="6"/>
  <c r="G24327" i="6"/>
  <c r="H24327" i="6" s="1"/>
  <c r="A24327" i="6"/>
  <c r="G24326" i="6"/>
  <c r="H24326" i="6" s="1"/>
  <c r="A24326" i="6"/>
  <c r="G24325" i="6"/>
  <c r="H24325" i="6" s="1"/>
  <c r="A24325" i="6"/>
  <c r="G24324" i="6"/>
  <c r="H24324" i="6" s="1"/>
  <c r="A24324" i="6"/>
  <c r="G24323" i="6"/>
  <c r="H24323" i="6" s="1"/>
  <c r="A24323" i="6"/>
  <c r="G24322" i="6"/>
  <c r="H24322" i="6" s="1"/>
  <c r="A24322" i="6"/>
  <c r="G24321" i="6"/>
  <c r="H24321" i="6" s="1"/>
  <c r="A24321" i="6"/>
  <c r="G24320" i="6"/>
  <c r="H24320" i="6" s="1"/>
  <c r="A24320" i="6"/>
  <c r="G24319" i="6"/>
  <c r="H24319" i="6" s="1"/>
  <c r="A24319" i="6"/>
  <c r="G24318" i="6"/>
  <c r="H24318" i="6" s="1"/>
  <c r="A24318" i="6"/>
  <c r="G24317" i="6"/>
  <c r="H24317" i="6" s="1"/>
  <c r="A24317" i="6"/>
  <c r="G24316" i="6"/>
  <c r="H24316" i="6" s="1"/>
  <c r="A24316" i="6"/>
  <c r="G24315" i="6"/>
  <c r="H24315" i="6" s="1"/>
  <c r="A24315" i="6"/>
  <c r="G24314" i="6"/>
  <c r="H24314" i="6" s="1"/>
  <c r="A24314" i="6"/>
  <c r="G24313" i="6"/>
  <c r="H24313" i="6" s="1"/>
  <c r="A24313" i="6"/>
  <c r="G24312" i="6"/>
  <c r="H24312" i="6" s="1"/>
  <c r="A24312" i="6"/>
  <c r="G24311" i="6"/>
  <c r="H24311" i="6" s="1"/>
  <c r="A24311" i="6"/>
  <c r="G24310" i="6"/>
  <c r="H24310" i="6" s="1"/>
  <c r="A24310" i="6"/>
  <c r="G24309" i="6"/>
  <c r="H24309" i="6" s="1"/>
  <c r="A24309" i="6"/>
  <c r="G24308" i="6"/>
  <c r="H24308" i="6" s="1"/>
  <c r="A24308" i="6"/>
  <c r="G24307" i="6"/>
  <c r="H24307" i="6" s="1"/>
  <c r="A24307" i="6"/>
  <c r="G24306" i="6"/>
  <c r="H24306" i="6" s="1"/>
  <c r="A24306" i="6"/>
  <c r="G24305" i="6"/>
  <c r="H24305" i="6" s="1"/>
  <c r="A24305" i="6"/>
  <c r="G24304" i="6"/>
  <c r="H24304" i="6" s="1"/>
  <c r="A24304" i="6"/>
  <c r="G24303" i="6"/>
  <c r="H24303" i="6" s="1"/>
  <c r="A24303" i="6"/>
  <c r="G24302" i="6"/>
  <c r="H24302" i="6" s="1"/>
  <c r="A24302" i="6"/>
  <c r="G24301" i="6"/>
  <c r="H24301" i="6" s="1"/>
  <c r="A24301" i="6"/>
  <c r="G24300" i="6"/>
  <c r="H24300" i="6" s="1"/>
  <c r="A24300" i="6"/>
  <c r="G24299" i="6"/>
  <c r="H24299" i="6" s="1"/>
  <c r="A24299" i="6"/>
  <c r="G24298" i="6"/>
  <c r="H24298" i="6" s="1"/>
  <c r="A24298" i="6"/>
  <c r="G24297" i="6"/>
  <c r="H24297" i="6" s="1"/>
  <c r="A24297" i="6"/>
  <c r="G24296" i="6"/>
  <c r="H24296" i="6" s="1"/>
  <c r="A24296" i="6"/>
  <c r="G24295" i="6"/>
  <c r="H24295" i="6" s="1"/>
  <c r="A24295" i="6"/>
  <c r="G24294" i="6"/>
  <c r="H24294" i="6" s="1"/>
  <c r="A24294" i="6"/>
  <c r="G24293" i="6"/>
  <c r="H24293" i="6" s="1"/>
  <c r="A24293" i="6"/>
  <c r="G24292" i="6"/>
  <c r="H24292" i="6" s="1"/>
  <c r="A24292" i="6"/>
  <c r="G24291" i="6"/>
  <c r="H24291" i="6" s="1"/>
  <c r="A24291" i="6"/>
  <c r="G24290" i="6"/>
  <c r="H24290" i="6" s="1"/>
  <c r="A24290" i="6"/>
  <c r="G24289" i="6"/>
  <c r="H24289" i="6" s="1"/>
  <c r="A24289" i="6"/>
  <c r="G24288" i="6"/>
  <c r="H24288" i="6" s="1"/>
  <c r="A24288" i="6"/>
  <c r="G24287" i="6"/>
  <c r="H24287" i="6" s="1"/>
  <c r="A24287" i="6"/>
  <c r="G24286" i="6"/>
  <c r="H24286" i="6" s="1"/>
  <c r="A24286" i="6"/>
  <c r="G24285" i="6"/>
  <c r="H24285" i="6" s="1"/>
  <c r="A24285" i="6"/>
  <c r="G24284" i="6"/>
  <c r="H24284" i="6" s="1"/>
  <c r="A24284" i="6"/>
  <c r="G24283" i="6"/>
  <c r="H24283" i="6" s="1"/>
  <c r="A24283" i="6"/>
  <c r="G24282" i="6"/>
  <c r="H24282" i="6" s="1"/>
  <c r="A24282" i="6"/>
  <c r="G24281" i="6"/>
  <c r="H24281" i="6" s="1"/>
  <c r="A24281" i="6"/>
  <c r="G24280" i="6"/>
  <c r="H24280" i="6" s="1"/>
  <c r="A24280" i="6"/>
  <c r="G24279" i="6"/>
  <c r="H24279" i="6" s="1"/>
  <c r="A24279" i="6"/>
  <c r="G24278" i="6"/>
  <c r="H24278" i="6" s="1"/>
  <c r="A24278" i="6"/>
  <c r="G24277" i="6"/>
  <c r="H24277" i="6" s="1"/>
  <c r="A24277" i="6"/>
  <c r="G24276" i="6"/>
  <c r="H24276" i="6" s="1"/>
  <c r="A24276" i="6"/>
  <c r="G24275" i="6"/>
  <c r="H24275" i="6" s="1"/>
  <c r="A24275" i="6"/>
  <c r="G24274" i="6"/>
  <c r="H24274" i="6" s="1"/>
  <c r="A24274" i="6"/>
  <c r="G24273" i="6"/>
  <c r="H24273" i="6" s="1"/>
  <c r="A24273" i="6"/>
  <c r="G24272" i="6"/>
  <c r="H24272" i="6" s="1"/>
  <c r="A24272" i="6"/>
  <c r="G24271" i="6"/>
  <c r="H24271" i="6" s="1"/>
  <c r="A24271" i="6"/>
  <c r="G24270" i="6"/>
  <c r="H24270" i="6" s="1"/>
  <c r="A24270" i="6"/>
  <c r="G24269" i="6"/>
  <c r="H24269" i="6" s="1"/>
  <c r="A24269" i="6"/>
  <c r="G24268" i="6"/>
  <c r="H24268" i="6" s="1"/>
  <c r="A24268" i="6"/>
  <c r="G24267" i="6"/>
  <c r="H24267" i="6" s="1"/>
  <c r="A24267" i="6"/>
  <c r="G24266" i="6"/>
  <c r="H24266" i="6" s="1"/>
  <c r="A24266" i="6"/>
  <c r="G24265" i="6"/>
  <c r="H24265" i="6" s="1"/>
  <c r="A24265" i="6"/>
  <c r="G24264" i="6"/>
  <c r="H24264" i="6" s="1"/>
  <c r="A24264" i="6"/>
  <c r="G24263" i="6"/>
  <c r="H24263" i="6" s="1"/>
  <c r="A24263" i="6"/>
  <c r="G24262" i="6"/>
  <c r="H24262" i="6" s="1"/>
  <c r="A24262" i="6"/>
  <c r="G24261" i="6"/>
  <c r="H24261" i="6" s="1"/>
  <c r="A24261" i="6"/>
  <c r="G24260" i="6"/>
  <c r="H24260" i="6" s="1"/>
  <c r="A24260" i="6"/>
  <c r="G24259" i="6"/>
  <c r="H24259" i="6" s="1"/>
  <c r="A24259" i="6"/>
  <c r="G24258" i="6"/>
  <c r="H24258" i="6" s="1"/>
  <c r="A24258" i="6"/>
  <c r="G24257" i="6"/>
  <c r="H24257" i="6" s="1"/>
  <c r="A24257" i="6"/>
  <c r="G24256" i="6"/>
  <c r="H24256" i="6" s="1"/>
  <c r="A24256" i="6"/>
  <c r="G24255" i="6"/>
  <c r="H24255" i="6" s="1"/>
  <c r="A24255" i="6"/>
  <c r="G24254" i="6"/>
  <c r="H24254" i="6" s="1"/>
  <c r="A24254" i="6"/>
  <c r="G24253" i="6"/>
  <c r="H24253" i="6" s="1"/>
  <c r="A24253" i="6"/>
  <c r="G24252" i="6"/>
  <c r="H24252" i="6" s="1"/>
  <c r="A24252" i="6"/>
  <c r="G24251" i="6"/>
  <c r="H24251" i="6" s="1"/>
  <c r="A24251" i="6"/>
  <c r="G24250" i="6"/>
  <c r="H24250" i="6" s="1"/>
  <c r="A24250" i="6"/>
  <c r="G24249" i="6"/>
  <c r="H24249" i="6" s="1"/>
  <c r="A24249" i="6"/>
  <c r="G24248" i="6"/>
  <c r="H24248" i="6" s="1"/>
  <c r="A24248" i="6"/>
  <c r="G24247" i="6"/>
  <c r="H24247" i="6" s="1"/>
  <c r="A24247" i="6"/>
  <c r="G24246" i="6"/>
  <c r="H24246" i="6" s="1"/>
  <c r="A24246" i="6"/>
  <c r="G24245" i="6"/>
  <c r="H24245" i="6" s="1"/>
  <c r="A24245" i="6"/>
  <c r="G24244" i="6"/>
  <c r="H24244" i="6" s="1"/>
  <c r="A24244" i="6"/>
  <c r="G24243" i="6"/>
  <c r="H24243" i="6" s="1"/>
  <c r="A24243" i="6"/>
  <c r="G24242" i="6"/>
  <c r="H24242" i="6" s="1"/>
  <c r="A24242" i="6"/>
  <c r="G24241" i="6"/>
  <c r="H24241" i="6" s="1"/>
  <c r="A24241" i="6"/>
  <c r="G24240" i="6"/>
  <c r="H24240" i="6" s="1"/>
  <c r="A24240" i="6"/>
  <c r="G24239" i="6"/>
  <c r="H24239" i="6" s="1"/>
  <c r="A24239" i="6"/>
  <c r="G24238" i="6"/>
  <c r="H24238" i="6" s="1"/>
  <c r="A24238" i="6"/>
  <c r="G24237" i="6"/>
  <c r="H24237" i="6" s="1"/>
  <c r="A24237" i="6"/>
  <c r="G24236" i="6"/>
  <c r="H24236" i="6" s="1"/>
  <c r="A24236" i="6"/>
  <c r="G24235" i="6"/>
  <c r="H24235" i="6" s="1"/>
  <c r="A24235" i="6"/>
  <c r="G24234" i="6"/>
  <c r="H24234" i="6" s="1"/>
  <c r="A24234" i="6"/>
  <c r="G24233" i="6"/>
  <c r="H24233" i="6" s="1"/>
  <c r="A24233" i="6"/>
  <c r="G24232" i="6"/>
  <c r="H24232" i="6" s="1"/>
  <c r="A24232" i="6"/>
  <c r="G24231" i="6"/>
  <c r="H24231" i="6" s="1"/>
  <c r="A24231" i="6"/>
  <c r="G24230" i="6"/>
  <c r="H24230" i="6" s="1"/>
  <c r="A24230" i="6"/>
  <c r="G24229" i="6"/>
  <c r="H24229" i="6" s="1"/>
  <c r="A24229" i="6"/>
  <c r="G24228" i="6"/>
  <c r="H24228" i="6" s="1"/>
  <c r="A24228" i="6"/>
  <c r="G24227" i="6"/>
  <c r="H24227" i="6" s="1"/>
  <c r="A24227" i="6"/>
  <c r="G24226" i="6"/>
  <c r="H24226" i="6" s="1"/>
  <c r="A24226" i="6"/>
  <c r="G24225" i="6"/>
  <c r="H24225" i="6" s="1"/>
  <c r="A24225" i="6"/>
  <c r="G24224" i="6"/>
  <c r="H24224" i="6" s="1"/>
  <c r="A24224" i="6"/>
  <c r="G24223" i="6"/>
  <c r="H24223" i="6" s="1"/>
  <c r="A24223" i="6"/>
  <c r="G24222" i="6"/>
  <c r="H24222" i="6" s="1"/>
  <c r="A24222" i="6"/>
  <c r="G24221" i="6"/>
  <c r="H24221" i="6" s="1"/>
  <c r="A24221" i="6"/>
  <c r="G24220" i="6"/>
  <c r="H24220" i="6" s="1"/>
  <c r="A24220" i="6"/>
  <c r="G24219" i="6"/>
  <c r="H24219" i="6" s="1"/>
  <c r="A24219" i="6"/>
  <c r="G24218" i="6"/>
  <c r="H24218" i="6" s="1"/>
  <c r="A24218" i="6"/>
  <c r="G24217" i="6"/>
  <c r="H24217" i="6" s="1"/>
  <c r="A24217" i="6"/>
  <c r="G24216" i="6"/>
  <c r="H24216" i="6" s="1"/>
  <c r="A24216" i="6"/>
  <c r="G24215" i="6"/>
  <c r="H24215" i="6" s="1"/>
  <c r="A24215" i="6"/>
  <c r="G24214" i="6"/>
  <c r="H24214" i="6" s="1"/>
  <c r="A24214" i="6"/>
  <c r="G24213" i="6"/>
  <c r="H24213" i="6" s="1"/>
  <c r="A24213" i="6"/>
  <c r="G24212" i="6"/>
  <c r="H24212" i="6" s="1"/>
  <c r="A24212" i="6"/>
  <c r="G24211" i="6"/>
  <c r="H24211" i="6" s="1"/>
  <c r="A24211" i="6"/>
  <c r="G24210" i="6"/>
  <c r="H24210" i="6" s="1"/>
  <c r="A24210" i="6"/>
  <c r="G24209" i="6"/>
  <c r="H24209" i="6" s="1"/>
  <c r="A24209" i="6"/>
  <c r="G24208" i="6"/>
  <c r="H24208" i="6" s="1"/>
  <c r="A24208" i="6"/>
  <c r="G24207" i="6"/>
  <c r="H24207" i="6" s="1"/>
  <c r="A24207" i="6"/>
  <c r="G24206" i="6"/>
  <c r="H24206" i="6" s="1"/>
  <c r="A24206" i="6"/>
  <c r="G24205" i="6"/>
  <c r="H24205" i="6" s="1"/>
  <c r="A24205" i="6"/>
  <c r="G24204" i="6"/>
  <c r="H24204" i="6" s="1"/>
  <c r="A24204" i="6"/>
  <c r="G24203" i="6"/>
  <c r="H24203" i="6" s="1"/>
  <c r="A24203" i="6"/>
  <c r="G24202" i="6"/>
  <c r="H24202" i="6" s="1"/>
  <c r="A24202" i="6"/>
  <c r="G24201" i="6"/>
  <c r="H24201" i="6" s="1"/>
  <c r="A24201" i="6"/>
  <c r="G24200" i="6"/>
  <c r="H24200" i="6" s="1"/>
  <c r="A24200" i="6"/>
  <c r="G24199" i="6"/>
  <c r="H24199" i="6" s="1"/>
  <c r="A24199" i="6"/>
  <c r="G24198" i="6"/>
  <c r="H24198" i="6" s="1"/>
  <c r="A24198" i="6"/>
  <c r="G24197" i="6"/>
  <c r="H24197" i="6" s="1"/>
  <c r="A24197" i="6"/>
  <c r="G24196" i="6"/>
  <c r="H24196" i="6" s="1"/>
  <c r="A24196" i="6"/>
  <c r="G24195" i="6"/>
  <c r="H24195" i="6" s="1"/>
  <c r="A24195" i="6"/>
  <c r="G24194" i="6"/>
  <c r="H24194" i="6" s="1"/>
  <c r="A24194" i="6"/>
  <c r="G24193" i="6"/>
  <c r="H24193" i="6" s="1"/>
  <c r="A24193" i="6"/>
  <c r="G24192" i="6"/>
  <c r="H24192" i="6" s="1"/>
  <c r="A24192" i="6"/>
  <c r="G24191" i="6"/>
  <c r="H24191" i="6" s="1"/>
  <c r="A24191" i="6"/>
  <c r="G24190" i="6"/>
  <c r="H24190" i="6" s="1"/>
  <c r="A24190" i="6"/>
  <c r="G24189" i="6"/>
  <c r="H24189" i="6" s="1"/>
  <c r="A24189" i="6"/>
  <c r="G24188" i="6"/>
  <c r="H24188" i="6" s="1"/>
  <c r="A24188" i="6"/>
  <c r="G24187" i="6"/>
  <c r="H24187" i="6" s="1"/>
  <c r="A24187" i="6"/>
  <c r="G24186" i="6"/>
  <c r="H24186" i="6" s="1"/>
  <c r="A24186" i="6"/>
  <c r="G24185" i="6"/>
  <c r="H24185" i="6" s="1"/>
  <c r="A24185" i="6"/>
  <c r="G24184" i="6"/>
  <c r="H24184" i="6" s="1"/>
  <c r="A24184" i="6"/>
  <c r="G24183" i="6"/>
  <c r="H24183" i="6" s="1"/>
  <c r="A24183" i="6"/>
  <c r="G24182" i="6"/>
  <c r="H24182" i="6" s="1"/>
  <c r="A24182" i="6"/>
  <c r="G24181" i="6"/>
  <c r="H24181" i="6" s="1"/>
  <c r="A24181" i="6"/>
  <c r="G24180" i="6"/>
  <c r="H24180" i="6" s="1"/>
  <c r="A24180" i="6"/>
  <c r="G24179" i="6"/>
  <c r="H24179" i="6" s="1"/>
  <c r="A24179" i="6"/>
  <c r="G24178" i="6"/>
  <c r="H24178" i="6" s="1"/>
  <c r="A24178" i="6"/>
  <c r="G24177" i="6"/>
  <c r="H24177" i="6" s="1"/>
  <c r="A24177" i="6"/>
  <c r="G24176" i="6"/>
  <c r="H24176" i="6" s="1"/>
  <c r="A24176" i="6"/>
  <c r="G24175" i="6"/>
  <c r="H24175" i="6" s="1"/>
  <c r="A24175" i="6"/>
  <c r="G24174" i="6"/>
  <c r="H24174" i="6" s="1"/>
  <c r="A24174" i="6"/>
  <c r="G24173" i="6"/>
  <c r="H24173" i="6" s="1"/>
  <c r="A24173" i="6"/>
  <c r="G24172" i="6"/>
  <c r="H24172" i="6" s="1"/>
  <c r="A24172" i="6"/>
  <c r="G24171" i="6"/>
  <c r="H24171" i="6" s="1"/>
  <c r="A24171" i="6"/>
  <c r="G24170" i="6"/>
  <c r="H24170" i="6" s="1"/>
  <c r="A24170" i="6"/>
  <c r="G24169" i="6"/>
  <c r="H24169" i="6" s="1"/>
  <c r="A24169" i="6"/>
  <c r="G24168" i="6"/>
  <c r="H24168" i="6" s="1"/>
  <c r="A24168" i="6"/>
  <c r="G24167" i="6"/>
  <c r="H24167" i="6" s="1"/>
  <c r="A24167" i="6"/>
  <c r="G24166" i="6"/>
  <c r="H24166" i="6" s="1"/>
  <c r="A24166" i="6"/>
  <c r="G24165" i="6"/>
  <c r="H24165" i="6" s="1"/>
  <c r="A24165" i="6"/>
  <c r="G24164" i="6"/>
  <c r="H24164" i="6" s="1"/>
  <c r="A24164" i="6"/>
  <c r="G24163" i="6"/>
  <c r="H24163" i="6" s="1"/>
  <c r="A24163" i="6"/>
  <c r="G24162" i="6"/>
  <c r="H24162" i="6" s="1"/>
  <c r="A24162" i="6"/>
  <c r="G24161" i="6"/>
  <c r="H24161" i="6" s="1"/>
  <c r="A24161" i="6"/>
  <c r="G24160" i="6"/>
  <c r="H24160" i="6" s="1"/>
  <c r="A24160" i="6"/>
  <c r="G24159" i="6"/>
  <c r="H24159" i="6" s="1"/>
  <c r="A24159" i="6"/>
  <c r="G24158" i="6"/>
  <c r="H24158" i="6" s="1"/>
  <c r="A24158" i="6"/>
  <c r="G24157" i="6"/>
  <c r="H24157" i="6" s="1"/>
  <c r="A24157" i="6"/>
  <c r="G24156" i="6"/>
  <c r="H24156" i="6" s="1"/>
  <c r="A24156" i="6"/>
  <c r="G24155" i="6"/>
  <c r="H24155" i="6" s="1"/>
  <c r="A24155" i="6"/>
  <c r="G24154" i="6"/>
  <c r="H24154" i="6" s="1"/>
  <c r="A24154" i="6"/>
  <c r="G24153" i="6"/>
  <c r="H24153" i="6" s="1"/>
  <c r="A24153" i="6"/>
  <c r="G24152" i="6"/>
  <c r="H24152" i="6" s="1"/>
  <c r="A24152" i="6"/>
  <c r="G24151" i="6"/>
  <c r="H24151" i="6" s="1"/>
  <c r="A24151" i="6"/>
  <c r="G24150" i="6"/>
  <c r="H24150" i="6" s="1"/>
  <c r="A24150" i="6"/>
  <c r="G24149" i="6"/>
  <c r="H24149" i="6" s="1"/>
  <c r="A24149" i="6"/>
  <c r="G24148" i="6"/>
  <c r="H24148" i="6" s="1"/>
  <c r="A24148" i="6"/>
  <c r="G24147" i="6"/>
  <c r="H24147" i="6" s="1"/>
  <c r="A24147" i="6"/>
  <c r="G24146" i="6"/>
  <c r="H24146" i="6" s="1"/>
  <c r="A24146" i="6"/>
  <c r="G24145" i="6"/>
  <c r="H24145" i="6" s="1"/>
  <c r="A24145" i="6"/>
  <c r="G24144" i="6"/>
  <c r="H24144" i="6" s="1"/>
  <c r="A24144" i="6"/>
  <c r="G24143" i="6"/>
  <c r="H24143" i="6" s="1"/>
  <c r="A24143" i="6"/>
  <c r="G24142" i="6"/>
  <c r="H24142" i="6" s="1"/>
  <c r="A24142" i="6"/>
  <c r="G24141" i="6"/>
  <c r="H24141" i="6" s="1"/>
  <c r="A24141" i="6"/>
  <c r="G24140" i="6"/>
  <c r="H24140" i="6" s="1"/>
  <c r="A24140" i="6"/>
  <c r="G24139" i="6"/>
  <c r="H24139" i="6" s="1"/>
  <c r="A24139" i="6"/>
  <c r="G24138" i="6"/>
  <c r="H24138" i="6" s="1"/>
  <c r="A24138" i="6"/>
  <c r="G24137" i="6"/>
  <c r="H24137" i="6" s="1"/>
  <c r="A24137" i="6"/>
  <c r="G24136" i="6"/>
  <c r="H24136" i="6" s="1"/>
  <c r="A24136" i="6"/>
  <c r="G24135" i="6"/>
  <c r="H24135" i="6" s="1"/>
  <c r="A24135" i="6"/>
  <c r="G24134" i="6"/>
  <c r="H24134" i="6" s="1"/>
  <c r="A24134" i="6"/>
  <c r="G24133" i="6"/>
  <c r="H24133" i="6" s="1"/>
  <c r="A24133" i="6"/>
  <c r="G24132" i="6"/>
  <c r="H24132" i="6" s="1"/>
  <c r="A24132" i="6"/>
  <c r="G24131" i="6"/>
  <c r="H24131" i="6" s="1"/>
  <c r="A24131" i="6"/>
  <c r="G24130" i="6"/>
  <c r="H24130" i="6" s="1"/>
  <c r="A24130" i="6"/>
  <c r="G24129" i="6"/>
  <c r="H24129" i="6" s="1"/>
  <c r="A24129" i="6"/>
  <c r="G24128" i="6"/>
  <c r="H24128" i="6" s="1"/>
  <c r="A24128" i="6"/>
  <c r="G24127" i="6"/>
  <c r="H24127" i="6" s="1"/>
  <c r="A24127" i="6"/>
  <c r="G24126" i="6"/>
  <c r="H24126" i="6" s="1"/>
  <c r="A24126" i="6"/>
  <c r="G24125" i="6"/>
  <c r="H24125" i="6" s="1"/>
  <c r="A24125" i="6"/>
  <c r="G24124" i="6"/>
  <c r="H24124" i="6" s="1"/>
  <c r="A24124" i="6"/>
  <c r="G24123" i="6"/>
  <c r="H24123" i="6" s="1"/>
  <c r="A24123" i="6"/>
  <c r="G24122" i="6"/>
  <c r="H24122" i="6" s="1"/>
  <c r="A24122" i="6"/>
  <c r="G24121" i="6"/>
  <c r="H24121" i="6" s="1"/>
  <c r="A24121" i="6"/>
  <c r="G24120" i="6"/>
  <c r="H24120" i="6" s="1"/>
  <c r="A24120" i="6"/>
  <c r="G24119" i="6"/>
  <c r="H24119" i="6" s="1"/>
  <c r="A24119" i="6"/>
  <c r="G24118" i="6"/>
  <c r="H24118" i="6" s="1"/>
  <c r="A24118" i="6"/>
  <c r="G24117" i="6"/>
  <c r="H24117" i="6" s="1"/>
  <c r="A24117" i="6"/>
  <c r="G24116" i="6"/>
  <c r="H24116" i="6" s="1"/>
  <c r="A24116" i="6"/>
  <c r="G24115" i="6"/>
  <c r="H24115" i="6" s="1"/>
  <c r="A24115" i="6"/>
  <c r="G24114" i="6"/>
  <c r="H24114" i="6" s="1"/>
  <c r="A24114" i="6"/>
  <c r="G24113" i="6"/>
  <c r="H24113" i="6" s="1"/>
  <c r="A24113" i="6"/>
  <c r="G24112" i="6"/>
  <c r="H24112" i="6" s="1"/>
  <c r="A24112" i="6"/>
  <c r="G24111" i="6"/>
  <c r="H24111" i="6" s="1"/>
  <c r="A24111" i="6"/>
  <c r="G24110" i="6"/>
  <c r="H24110" i="6" s="1"/>
  <c r="A24110" i="6"/>
  <c r="G24109" i="6"/>
  <c r="H24109" i="6" s="1"/>
  <c r="A24109" i="6"/>
  <c r="G24108" i="6"/>
  <c r="H24108" i="6" s="1"/>
  <c r="A24108" i="6"/>
  <c r="G24107" i="6"/>
  <c r="H24107" i="6" s="1"/>
  <c r="A24107" i="6"/>
  <c r="G24106" i="6"/>
  <c r="H24106" i="6" s="1"/>
  <c r="A24106" i="6"/>
  <c r="G24105" i="6"/>
  <c r="H24105" i="6" s="1"/>
  <c r="A24105" i="6"/>
  <c r="G24104" i="6"/>
  <c r="H24104" i="6" s="1"/>
  <c r="A24104" i="6"/>
  <c r="G24103" i="6"/>
  <c r="H24103" i="6" s="1"/>
  <c r="A24103" i="6"/>
  <c r="G24102" i="6"/>
  <c r="H24102" i="6" s="1"/>
  <c r="A24102" i="6"/>
  <c r="G24101" i="6"/>
  <c r="H24101" i="6" s="1"/>
  <c r="A24101" i="6"/>
  <c r="G24100" i="6"/>
  <c r="H24100" i="6" s="1"/>
  <c r="A24100" i="6"/>
  <c r="G24099" i="6"/>
  <c r="H24099" i="6" s="1"/>
  <c r="A24099" i="6"/>
  <c r="G24098" i="6"/>
  <c r="H24098" i="6" s="1"/>
  <c r="A24098" i="6"/>
  <c r="G24097" i="6"/>
  <c r="H24097" i="6" s="1"/>
  <c r="A24097" i="6"/>
  <c r="G24096" i="6"/>
  <c r="H24096" i="6" s="1"/>
  <c r="A24096" i="6"/>
  <c r="G24095" i="6"/>
  <c r="H24095" i="6" s="1"/>
  <c r="A24095" i="6"/>
  <c r="G24094" i="6"/>
  <c r="H24094" i="6" s="1"/>
  <c r="A24094" i="6"/>
  <c r="G24093" i="6"/>
  <c r="H24093" i="6" s="1"/>
  <c r="A24093" i="6"/>
  <c r="G24092" i="6"/>
  <c r="H24092" i="6" s="1"/>
  <c r="A24092" i="6"/>
  <c r="G24091" i="6"/>
  <c r="H24091" i="6" s="1"/>
  <c r="A24091" i="6"/>
  <c r="G24090" i="6"/>
  <c r="H24090" i="6" s="1"/>
  <c r="A24090" i="6"/>
  <c r="G24089" i="6"/>
  <c r="H24089" i="6" s="1"/>
  <c r="A24089" i="6"/>
  <c r="G24088" i="6"/>
  <c r="H24088" i="6" s="1"/>
  <c r="A24088" i="6"/>
  <c r="G24087" i="6"/>
  <c r="H24087" i="6" s="1"/>
  <c r="A24087" i="6"/>
  <c r="G24086" i="6"/>
  <c r="H24086" i="6" s="1"/>
  <c r="A24086" i="6"/>
  <c r="G24085" i="6"/>
  <c r="H24085" i="6" s="1"/>
  <c r="A24085" i="6"/>
  <c r="G24084" i="6"/>
  <c r="H24084" i="6" s="1"/>
  <c r="A24084" i="6"/>
  <c r="G24083" i="6"/>
  <c r="H24083" i="6" s="1"/>
  <c r="A24083" i="6"/>
  <c r="G24082" i="6"/>
  <c r="H24082" i="6" s="1"/>
  <c r="A24082" i="6"/>
  <c r="G24081" i="6"/>
  <c r="H24081" i="6" s="1"/>
  <c r="A24081" i="6"/>
  <c r="G24080" i="6"/>
  <c r="H24080" i="6" s="1"/>
  <c r="A24080" i="6"/>
  <c r="G24079" i="6"/>
  <c r="H24079" i="6" s="1"/>
  <c r="A24079" i="6"/>
  <c r="G24078" i="6"/>
  <c r="H24078" i="6" s="1"/>
  <c r="A24078" i="6"/>
  <c r="G24077" i="6"/>
  <c r="H24077" i="6" s="1"/>
  <c r="A24077" i="6"/>
  <c r="G24076" i="6"/>
  <c r="H24076" i="6" s="1"/>
  <c r="A24076" i="6"/>
  <c r="G24075" i="6"/>
  <c r="H24075" i="6" s="1"/>
  <c r="A24075" i="6"/>
  <c r="G24074" i="6"/>
  <c r="H24074" i="6" s="1"/>
  <c r="A24074" i="6"/>
  <c r="G24073" i="6"/>
  <c r="H24073" i="6" s="1"/>
  <c r="A24073" i="6"/>
  <c r="G24072" i="6"/>
  <c r="H24072" i="6" s="1"/>
  <c r="A24072" i="6"/>
  <c r="G24071" i="6"/>
  <c r="H24071" i="6" s="1"/>
  <c r="A24071" i="6"/>
  <c r="G24070" i="6"/>
  <c r="H24070" i="6" s="1"/>
  <c r="A24070" i="6"/>
  <c r="G24069" i="6"/>
  <c r="H24069" i="6" s="1"/>
  <c r="A24069" i="6"/>
  <c r="G24068" i="6"/>
  <c r="H24068" i="6" s="1"/>
  <c r="A24068" i="6"/>
  <c r="G24067" i="6"/>
  <c r="H24067" i="6" s="1"/>
  <c r="A24067" i="6"/>
  <c r="G24066" i="6"/>
  <c r="H24066" i="6" s="1"/>
  <c r="A24066" i="6"/>
  <c r="G24065" i="6"/>
  <c r="H24065" i="6" s="1"/>
  <c r="A24065" i="6"/>
  <c r="G24064" i="6"/>
  <c r="H24064" i="6" s="1"/>
  <c r="A24064" i="6"/>
  <c r="G24063" i="6"/>
  <c r="H24063" i="6" s="1"/>
  <c r="A24063" i="6"/>
  <c r="G24062" i="6"/>
  <c r="H24062" i="6" s="1"/>
  <c r="A24062" i="6"/>
  <c r="G24061" i="6"/>
  <c r="H24061" i="6" s="1"/>
  <c r="A24061" i="6"/>
  <c r="G24060" i="6"/>
  <c r="H24060" i="6" s="1"/>
  <c r="A24060" i="6"/>
  <c r="G24059" i="6"/>
  <c r="H24059" i="6" s="1"/>
  <c r="A24059" i="6"/>
  <c r="G24058" i="6"/>
  <c r="H24058" i="6" s="1"/>
  <c r="A24058" i="6"/>
  <c r="G24057" i="6"/>
  <c r="H24057" i="6" s="1"/>
  <c r="A24057" i="6"/>
  <c r="G24056" i="6"/>
  <c r="H24056" i="6" s="1"/>
  <c r="A24056" i="6"/>
  <c r="G24055" i="6"/>
  <c r="H24055" i="6" s="1"/>
  <c r="A24055" i="6"/>
  <c r="G24054" i="6"/>
  <c r="H24054" i="6" s="1"/>
  <c r="A24054" i="6"/>
  <c r="G24053" i="6"/>
  <c r="H24053" i="6" s="1"/>
  <c r="A24053" i="6"/>
  <c r="G24052" i="6"/>
  <c r="H24052" i="6" s="1"/>
  <c r="A24052" i="6"/>
  <c r="G24051" i="6"/>
  <c r="H24051" i="6" s="1"/>
  <c r="A24051" i="6"/>
  <c r="G24050" i="6"/>
  <c r="H24050" i="6" s="1"/>
  <c r="A24050" i="6"/>
  <c r="G24049" i="6"/>
  <c r="H24049" i="6" s="1"/>
  <c r="A24049" i="6"/>
  <c r="G24048" i="6"/>
  <c r="H24048" i="6" s="1"/>
  <c r="A24048" i="6"/>
  <c r="G24047" i="6"/>
  <c r="H24047" i="6" s="1"/>
  <c r="A24047" i="6"/>
  <c r="G24046" i="6"/>
  <c r="H24046" i="6" s="1"/>
  <c r="A24046" i="6"/>
  <c r="G24045" i="6"/>
  <c r="H24045" i="6" s="1"/>
  <c r="A24045" i="6"/>
  <c r="G24044" i="6"/>
  <c r="H24044" i="6" s="1"/>
  <c r="A24044" i="6"/>
  <c r="G24043" i="6"/>
  <c r="H24043" i="6" s="1"/>
  <c r="A24043" i="6"/>
  <c r="G24042" i="6"/>
  <c r="H24042" i="6" s="1"/>
  <c r="A24042" i="6"/>
  <c r="G24041" i="6"/>
  <c r="H24041" i="6" s="1"/>
  <c r="A24041" i="6"/>
  <c r="G24040" i="6"/>
  <c r="H24040" i="6" s="1"/>
  <c r="A24040" i="6"/>
  <c r="G24039" i="6"/>
  <c r="H24039" i="6" s="1"/>
  <c r="A24039" i="6"/>
  <c r="G24038" i="6"/>
  <c r="H24038" i="6" s="1"/>
  <c r="A24038" i="6"/>
  <c r="G24037" i="6"/>
  <c r="H24037" i="6" s="1"/>
  <c r="A24037" i="6"/>
  <c r="G24036" i="6"/>
  <c r="H24036" i="6" s="1"/>
  <c r="A24036" i="6"/>
  <c r="G24035" i="6"/>
  <c r="H24035" i="6" s="1"/>
  <c r="A24035" i="6"/>
  <c r="G24034" i="6"/>
  <c r="H24034" i="6" s="1"/>
  <c r="A24034" i="6"/>
  <c r="G24033" i="6"/>
  <c r="H24033" i="6" s="1"/>
  <c r="A24033" i="6"/>
  <c r="G24032" i="6"/>
  <c r="H24032" i="6" s="1"/>
  <c r="A24032" i="6"/>
  <c r="G24031" i="6"/>
  <c r="H24031" i="6" s="1"/>
  <c r="A24031" i="6"/>
  <c r="G24030" i="6"/>
  <c r="H24030" i="6" s="1"/>
  <c r="A24030" i="6"/>
  <c r="G24029" i="6"/>
  <c r="H24029" i="6" s="1"/>
  <c r="A24029" i="6"/>
  <c r="G24028" i="6"/>
  <c r="H24028" i="6" s="1"/>
  <c r="A24028" i="6"/>
  <c r="G24027" i="6"/>
  <c r="H24027" i="6" s="1"/>
  <c r="A24027" i="6"/>
  <c r="G24026" i="6"/>
  <c r="H24026" i="6" s="1"/>
  <c r="A24026" i="6"/>
  <c r="G24025" i="6"/>
  <c r="H24025" i="6" s="1"/>
  <c r="A24025" i="6"/>
  <c r="G24024" i="6"/>
  <c r="H24024" i="6" s="1"/>
  <c r="A24024" i="6"/>
  <c r="G24023" i="6"/>
  <c r="H24023" i="6" s="1"/>
  <c r="A24023" i="6"/>
  <c r="G24022" i="6"/>
  <c r="H24022" i="6" s="1"/>
  <c r="A24022" i="6"/>
  <c r="G24021" i="6"/>
  <c r="H24021" i="6" s="1"/>
  <c r="A24021" i="6"/>
  <c r="G24020" i="6"/>
  <c r="H24020" i="6" s="1"/>
  <c r="A24020" i="6"/>
  <c r="G24019" i="6"/>
  <c r="H24019" i="6" s="1"/>
  <c r="A24019" i="6"/>
  <c r="G24018" i="6"/>
  <c r="H24018" i="6" s="1"/>
  <c r="A24018" i="6"/>
  <c r="G24017" i="6"/>
  <c r="H24017" i="6" s="1"/>
  <c r="A24017" i="6"/>
  <c r="G24016" i="6"/>
  <c r="H24016" i="6" s="1"/>
  <c r="A24016" i="6"/>
  <c r="G24015" i="6"/>
  <c r="H24015" i="6" s="1"/>
  <c r="A24015" i="6"/>
  <c r="G24014" i="6"/>
  <c r="H24014" i="6" s="1"/>
  <c r="A24014" i="6"/>
  <c r="G24013" i="6"/>
  <c r="H24013" i="6" s="1"/>
  <c r="A24013" i="6"/>
  <c r="G24012" i="6"/>
  <c r="H24012" i="6" s="1"/>
  <c r="A24012" i="6"/>
  <c r="G24011" i="6"/>
  <c r="H24011" i="6" s="1"/>
  <c r="A24011" i="6"/>
  <c r="G24010" i="6"/>
  <c r="H24010" i="6" s="1"/>
  <c r="A24010" i="6"/>
  <c r="G24009" i="6"/>
  <c r="H24009" i="6" s="1"/>
  <c r="A24009" i="6"/>
  <c r="G24008" i="6"/>
  <c r="H24008" i="6" s="1"/>
  <c r="A24008" i="6"/>
  <c r="G24007" i="6"/>
  <c r="H24007" i="6" s="1"/>
  <c r="A24007" i="6"/>
  <c r="G24006" i="6"/>
  <c r="H24006" i="6" s="1"/>
  <c r="A24006" i="6"/>
  <c r="G24005" i="6"/>
  <c r="H24005" i="6" s="1"/>
  <c r="A24005" i="6"/>
  <c r="G24004" i="6"/>
  <c r="H24004" i="6" s="1"/>
  <c r="A24004" i="6"/>
  <c r="G24003" i="6"/>
  <c r="H24003" i="6" s="1"/>
  <c r="A24003" i="6"/>
  <c r="G24002" i="6"/>
  <c r="H24002" i="6" s="1"/>
  <c r="A24002" i="6"/>
  <c r="G24001" i="6"/>
  <c r="H24001" i="6" s="1"/>
  <c r="A24001" i="6"/>
  <c r="G24000" i="6"/>
  <c r="H24000" i="6" s="1"/>
  <c r="A24000" i="6"/>
  <c r="G23999" i="6"/>
  <c r="H23999" i="6" s="1"/>
  <c r="A23999" i="6"/>
  <c r="G23998" i="6"/>
  <c r="H23998" i="6" s="1"/>
  <c r="A23998" i="6"/>
  <c r="G23997" i="6"/>
  <c r="H23997" i="6" s="1"/>
  <c r="A23997" i="6"/>
  <c r="G23996" i="6"/>
  <c r="H23996" i="6" s="1"/>
  <c r="A23996" i="6"/>
  <c r="G23995" i="6"/>
  <c r="H23995" i="6" s="1"/>
  <c r="A23995" i="6"/>
  <c r="G23994" i="6"/>
  <c r="H23994" i="6" s="1"/>
  <c r="A23994" i="6"/>
  <c r="G23993" i="6"/>
  <c r="H23993" i="6" s="1"/>
  <c r="A23993" i="6"/>
  <c r="G23992" i="6"/>
  <c r="H23992" i="6" s="1"/>
  <c r="A23992" i="6"/>
  <c r="G23991" i="6"/>
  <c r="H23991" i="6" s="1"/>
  <c r="A23991" i="6"/>
  <c r="G23990" i="6"/>
  <c r="H23990" i="6" s="1"/>
  <c r="A23990" i="6"/>
  <c r="G23989" i="6"/>
  <c r="H23989" i="6" s="1"/>
  <c r="A23989" i="6"/>
  <c r="G23988" i="6"/>
  <c r="H23988" i="6" s="1"/>
  <c r="A23988" i="6"/>
  <c r="G23987" i="6"/>
  <c r="H23987" i="6" s="1"/>
  <c r="A23987" i="6"/>
  <c r="G23986" i="6"/>
  <c r="H23986" i="6" s="1"/>
  <c r="A23986" i="6"/>
  <c r="G23985" i="6"/>
  <c r="H23985" i="6" s="1"/>
  <c r="A23985" i="6"/>
  <c r="G23984" i="6"/>
  <c r="H23984" i="6" s="1"/>
  <c r="A23984" i="6"/>
  <c r="G23983" i="6"/>
  <c r="H23983" i="6" s="1"/>
  <c r="A23983" i="6"/>
  <c r="G23982" i="6"/>
  <c r="H23982" i="6" s="1"/>
  <c r="A23982" i="6"/>
  <c r="G23981" i="6"/>
  <c r="H23981" i="6" s="1"/>
  <c r="A23981" i="6"/>
  <c r="G23980" i="6"/>
  <c r="H23980" i="6" s="1"/>
  <c r="A23980" i="6"/>
  <c r="G23979" i="6"/>
  <c r="H23979" i="6" s="1"/>
  <c r="A23979" i="6"/>
  <c r="G23978" i="6"/>
  <c r="H23978" i="6" s="1"/>
  <c r="A23978" i="6"/>
  <c r="G23977" i="6"/>
  <c r="H23977" i="6" s="1"/>
  <c r="A23977" i="6"/>
  <c r="G23976" i="6"/>
  <c r="H23976" i="6" s="1"/>
  <c r="A23976" i="6"/>
  <c r="G23975" i="6"/>
  <c r="H23975" i="6" s="1"/>
  <c r="A23975" i="6"/>
  <c r="G23974" i="6"/>
  <c r="H23974" i="6" s="1"/>
  <c r="A23974" i="6"/>
  <c r="G23973" i="6"/>
  <c r="H23973" i="6" s="1"/>
  <c r="A23973" i="6"/>
  <c r="G23972" i="6"/>
  <c r="H23972" i="6" s="1"/>
  <c r="A23972" i="6"/>
  <c r="G23971" i="6"/>
  <c r="H23971" i="6" s="1"/>
  <c r="A23971" i="6"/>
  <c r="G23970" i="6"/>
  <c r="H23970" i="6" s="1"/>
  <c r="A23970" i="6"/>
  <c r="G23969" i="6"/>
  <c r="H23969" i="6" s="1"/>
  <c r="A23969" i="6"/>
  <c r="G23968" i="6"/>
  <c r="H23968" i="6" s="1"/>
  <c r="A23968" i="6"/>
  <c r="G23967" i="6"/>
  <c r="H23967" i="6" s="1"/>
  <c r="A23967" i="6"/>
  <c r="G23966" i="6"/>
  <c r="H23966" i="6" s="1"/>
  <c r="A23966" i="6"/>
  <c r="G23965" i="6"/>
  <c r="H23965" i="6" s="1"/>
  <c r="A23965" i="6"/>
  <c r="G23964" i="6"/>
  <c r="H23964" i="6" s="1"/>
  <c r="A23964" i="6"/>
  <c r="G23963" i="6"/>
  <c r="H23963" i="6" s="1"/>
  <c r="A23963" i="6"/>
  <c r="G23962" i="6"/>
  <c r="H23962" i="6" s="1"/>
  <c r="A23962" i="6"/>
  <c r="G23961" i="6"/>
  <c r="H23961" i="6" s="1"/>
  <c r="A23961" i="6"/>
  <c r="G23960" i="6"/>
  <c r="H23960" i="6" s="1"/>
  <c r="A23960" i="6"/>
  <c r="G23959" i="6"/>
  <c r="H23959" i="6" s="1"/>
  <c r="A23959" i="6"/>
  <c r="G23958" i="6"/>
  <c r="H23958" i="6" s="1"/>
  <c r="A23958" i="6"/>
  <c r="G23957" i="6"/>
  <c r="H23957" i="6" s="1"/>
  <c r="A23957" i="6"/>
  <c r="G23956" i="6"/>
  <c r="H23956" i="6" s="1"/>
  <c r="A23956" i="6"/>
  <c r="G23955" i="6"/>
  <c r="H23955" i="6" s="1"/>
  <c r="A23955" i="6"/>
  <c r="G23954" i="6"/>
  <c r="H23954" i="6" s="1"/>
  <c r="A23954" i="6"/>
  <c r="G23953" i="6"/>
  <c r="H23953" i="6" s="1"/>
  <c r="A23953" i="6"/>
  <c r="G23952" i="6"/>
  <c r="H23952" i="6" s="1"/>
  <c r="A23952" i="6"/>
  <c r="G23951" i="6"/>
  <c r="H23951" i="6" s="1"/>
  <c r="A23951" i="6"/>
  <c r="G23950" i="6"/>
  <c r="H23950" i="6" s="1"/>
  <c r="A23950" i="6"/>
  <c r="G23949" i="6"/>
  <c r="H23949" i="6" s="1"/>
  <c r="A23949" i="6"/>
  <c r="G23948" i="6"/>
  <c r="H23948" i="6" s="1"/>
  <c r="A23948" i="6"/>
  <c r="G23947" i="6"/>
  <c r="H23947" i="6" s="1"/>
  <c r="A23947" i="6"/>
  <c r="G23946" i="6"/>
  <c r="H23946" i="6" s="1"/>
  <c r="A23946" i="6"/>
  <c r="G23945" i="6"/>
  <c r="H23945" i="6" s="1"/>
  <c r="A23945" i="6"/>
  <c r="G23944" i="6"/>
  <c r="H23944" i="6" s="1"/>
  <c r="A23944" i="6"/>
  <c r="G23943" i="6"/>
  <c r="H23943" i="6" s="1"/>
  <c r="A23943" i="6"/>
  <c r="G23942" i="6"/>
  <c r="H23942" i="6" s="1"/>
  <c r="A23942" i="6"/>
  <c r="G23941" i="6"/>
  <c r="H23941" i="6" s="1"/>
  <c r="A23941" i="6"/>
  <c r="G23940" i="6"/>
  <c r="H23940" i="6" s="1"/>
  <c r="A23940" i="6"/>
  <c r="G23939" i="6"/>
  <c r="H23939" i="6" s="1"/>
  <c r="A23939" i="6"/>
  <c r="G23938" i="6"/>
  <c r="H23938" i="6" s="1"/>
  <c r="A23938" i="6"/>
  <c r="G23937" i="6"/>
  <c r="H23937" i="6" s="1"/>
  <c r="A23937" i="6"/>
  <c r="G23936" i="6"/>
  <c r="H23936" i="6" s="1"/>
  <c r="A23936" i="6"/>
  <c r="G23935" i="6"/>
  <c r="H23935" i="6" s="1"/>
  <c r="A23935" i="6"/>
  <c r="G23934" i="6"/>
  <c r="H23934" i="6" s="1"/>
  <c r="A23934" i="6"/>
  <c r="G23933" i="6"/>
  <c r="H23933" i="6" s="1"/>
  <c r="A23933" i="6"/>
  <c r="G23932" i="6"/>
  <c r="H23932" i="6" s="1"/>
  <c r="A23932" i="6"/>
  <c r="G23931" i="6"/>
  <c r="H23931" i="6" s="1"/>
  <c r="A23931" i="6"/>
  <c r="G23930" i="6"/>
  <c r="H23930" i="6" s="1"/>
  <c r="A23930" i="6"/>
  <c r="G23929" i="6"/>
  <c r="H23929" i="6" s="1"/>
  <c r="A23929" i="6"/>
  <c r="G23928" i="6"/>
  <c r="H23928" i="6" s="1"/>
  <c r="A23928" i="6"/>
  <c r="G23927" i="6"/>
  <c r="H23927" i="6" s="1"/>
  <c r="A23927" i="6"/>
  <c r="G23926" i="6"/>
  <c r="H23926" i="6" s="1"/>
  <c r="A23926" i="6"/>
  <c r="G23925" i="6"/>
  <c r="H23925" i="6" s="1"/>
  <c r="A23925" i="6"/>
  <c r="G23924" i="6"/>
  <c r="H23924" i="6" s="1"/>
  <c r="A23924" i="6"/>
  <c r="G23923" i="6"/>
  <c r="H23923" i="6" s="1"/>
  <c r="A23923" i="6"/>
  <c r="G23922" i="6"/>
  <c r="H23922" i="6" s="1"/>
  <c r="A23922" i="6"/>
  <c r="G23921" i="6"/>
  <c r="H23921" i="6" s="1"/>
  <c r="A23921" i="6"/>
  <c r="G23920" i="6"/>
  <c r="H23920" i="6" s="1"/>
  <c r="A23920" i="6"/>
  <c r="G23919" i="6"/>
  <c r="H23919" i="6" s="1"/>
  <c r="A23919" i="6"/>
  <c r="G23918" i="6"/>
  <c r="H23918" i="6" s="1"/>
  <c r="A23918" i="6"/>
  <c r="G23917" i="6"/>
  <c r="H23917" i="6" s="1"/>
  <c r="A23917" i="6"/>
  <c r="G23916" i="6"/>
  <c r="H23916" i="6" s="1"/>
  <c r="A23916" i="6"/>
  <c r="G23915" i="6"/>
  <c r="H23915" i="6" s="1"/>
  <c r="A23915" i="6"/>
  <c r="G23914" i="6"/>
  <c r="H23914" i="6" s="1"/>
  <c r="A23914" i="6"/>
  <c r="G23913" i="6"/>
  <c r="H23913" i="6" s="1"/>
  <c r="A23913" i="6"/>
  <c r="G23912" i="6"/>
  <c r="H23912" i="6" s="1"/>
  <c r="A23912" i="6"/>
  <c r="G23911" i="6"/>
  <c r="H23911" i="6" s="1"/>
  <c r="A23911" i="6"/>
  <c r="G23910" i="6"/>
  <c r="H23910" i="6" s="1"/>
  <c r="A23910" i="6"/>
  <c r="G23909" i="6"/>
  <c r="H23909" i="6" s="1"/>
  <c r="A23909" i="6"/>
  <c r="G23908" i="6"/>
  <c r="H23908" i="6" s="1"/>
  <c r="A23908" i="6"/>
  <c r="G23907" i="6"/>
  <c r="H23907" i="6" s="1"/>
  <c r="A23907" i="6"/>
  <c r="G23906" i="6"/>
  <c r="H23906" i="6" s="1"/>
  <c r="A23906" i="6"/>
  <c r="G23905" i="6"/>
  <c r="H23905" i="6" s="1"/>
  <c r="A23905" i="6"/>
  <c r="G23904" i="6"/>
  <c r="H23904" i="6" s="1"/>
  <c r="A23904" i="6"/>
  <c r="G23903" i="6"/>
  <c r="H23903" i="6" s="1"/>
  <c r="A23903" i="6"/>
  <c r="G23902" i="6"/>
  <c r="H23902" i="6" s="1"/>
  <c r="A23902" i="6"/>
  <c r="G23901" i="6"/>
  <c r="H23901" i="6" s="1"/>
  <c r="A23901" i="6"/>
  <c r="G23900" i="6"/>
  <c r="H23900" i="6" s="1"/>
  <c r="A23900" i="6"/>
  <c r="G23899" i="6"/>
  <c r="H23899" i="6" s="1"/>
  <c r="A23899" i="6"/>
  <c r="G23898" i="6"/>
  <c r="H23898" i="6" s="1"/>
  <c r="A23898" i="6"/>
  <c r="G23897" i="6"/>
  <c r="H23897" i="6" s="1"/>
  <c r="A23897" i="6"/>
  <c r="G23896" i="6"/>
  <c r="H23896" i="6" s="1"/>
  <c r="A23896" i="6"/>
  <c r="G23895" i="6"/>
  <c r="H23895" i="6" s="1"/>
  <c r="A23895" i="6"/>
  <c r="G23894" i="6"/>
  <c r="H23894" i="6" s="1"/>
  <c r="A23894" i="6"/>
  <c r="G23893" i="6"/>
  <c r="H23893" i="6" s="1"/>
  <c r="A23893" i="6"/>
  <c r="G23892" i="6"/>
  <c r="H23892" i="6" s="1"/>
  <c r="A23892" i="6"/>
  <c r="G23891" i="6"/>
  <c r="H23891" i="6" s="1"/>
  <c r="A23891" i="6"/>
  <c r="G23890" i="6"/>
  <c r="H23890" i="6" s="1"/>
  <c r="A23890" i="6"/>
  <c r="G23889" i="6"/>
  <c r="H23889" i="6" s="1"/>
  <c r="A23889" i="6"/>
  <c r="G23888" i="6"/>
  <c r="H23888" i="6" s="1"/>
  <c r="A23888" i="6"/>
  <c r="G23887" i="6"/>
  <c r="H23887" i="6" s="1"/>
  <c r="A23887" i="6"/>
  <c r="G23886" i="6"/>
  <c r="H23886" i="6" s="1"/>
  <c r="A23886" i="6"/>
  <c r="G23885" i="6"/>
  <c r="H23885" i="6" s="1"/>
  <c r="A23885" i="6"/>
  <c r="G23884" i="6"/>
  <c r="H23884" i="6" s="1"/>
  <c r="A23884" i="6"/>
  <c r="G23883" i="6"/>
  <c r="H23883" i="6" s="1"/>
  <c r="A23883" i="6"/>
  <c r="G23882" i="6"/>
  <c r="H23882" i="6" s="1"/>
  <c r="A23882" i="6"/>
  <c r="G23881" i="6"/>
  <c r="H23881" i="6" s="1"/>
  <c r="A23881" i="6"/>
  <c r="G23880" i="6"/>
  <c r="H23880" i="6" s="1"/>
  <c r="A23880" i="6"/>
  <c r="G23879" i="6"/>
  <c r="H23879" i="6" s="1"/>
  <c r="A23879" i="6"/>
  <c r="G23878" i="6"/>
  <c r="H23878" i="6" s="1"/>
  <c r="A23878" i="6"/>
  <c r="G23877" i="6"/>
  <c r="H23877" i="6" s="1"/>
  <c r="A23877" i="6"/>
  <c r="G23876" i="6"/>
  <c r="H23876" i="6" s="1"/>
  <c r="A23876" i="6"/>
  <c r="G23875" i="6"/>
  <c r="H23875" i="6" s="1"/>
  <c r="A23875" i="6"/>
  <c r="G23874" i="6"/>
  <c r="H23874" i="6" s="1"/>
  <c r="A23874" i="6"/>
  <c r="G23873" i="6"/>
  <c r="H23873" i="6" s="1"/>
  <c r="A23873" i="6"/>
  <c r="G23872" i="6"/>
  <c r="H23872" i="6" s="1"/>
  <c r="A23872" i="6"/>
  <c r="G23871" i="6"/>
  <c r="H23871" i="6" s="1"/>
  <c r="A23871" i="6"/>
  <c r="G23870" i="6"/>
  <c r="H23870" i="6" s="1"/>
  <c r="A23870" i="6"/>
  <c r="G23869" i="6"/>
  <c r="H23869" i="6" s="1"/>
  <c r="A23869" i="6"/>
  <c r="G23868" i="6"/>
  <c r="H23868" i="6" s="1"/>
  <c r="A23868" i="6"/>
  <c r="G23867" i="6"/>
  <c r="H23867" i="6" s="1"/>
  <c r="A23867" i="6"/>
  <c r="G23866" i="6"/>
  <c r="H23866" i="6" s="1"/>
  <c r="A23866" i="6"/>
  <c r="G23865" i="6"/>
  <c r="H23865" i="6" s="1"/>
  <c r="A23865" i="6"/>
  <c r="G23864" i="6"/>
  <c r="H23864" i="6" s="1"/>
  <c r="A23864" i="6"/>
  <c r="G23863" i="6"/>
  <c r="H23863" i="6" s="1"/>
  <c r="A23863" i="6"/>
  <c r="G23862" i="6"/>
  <c r="H23862" i="6" s="1"/>
  <c r="A23862" i="6"/>
  <c r="G23861" i="6"/>
  <c r="H23861" i="6" s="1"/>
  <c r="A23861" i="6"/>
  <c r="G23860" i="6"/>
  <c r="H23860" i="6" s="1"/>
  <c r="A23860" i="6"/>
  <c r="G23859" i="6"/>
  <c r="H23859" i="6" s="1"/>
  <c r="A23859" i="6"/>
  <c r="G23858" i="6"/>
  <c r="H23858" i="6" s="1"/>
  <c r="A23858" i="6"/>
  <c r="G23857" i="6"/>
  <c r="H23857" i="6" s="1"/>
  <c r="A23857" i="6"/>
  <c r="G23856" i="6"/>
  <c r="H23856" i="6" s="1"/>
  <c r="A23856" i="6"/>
  <c r="G23855" i="6"/>
  <c r="H23855" i="6" s="1"/>
  <c r="A23855" i="6"/>
  <c r="G23854" i="6"/>
  <c r="H23854" i="6" s="1"/>
  <c r="A23854" i="6"/>
  <c r="G23853" i="6"/>
  <c r="H23853" i="6" s="1"/>
  <c r="A23853" i="6"/>
  <c r="G23852" i="6"/>
  <c r="H23852" i="6" s="1"/>
  <c r="A23852" i="6"/>
  <c r="G23851" i="6"/>
  <c r="H23851" i="6" s="1"/>
  <c r="A23851" i="6"/>
  <c r="G23850" i="6"/>
  <c r="H23850" i="6" s="1"/>
  <c r="A23850" i="6"/>
  <c r="G23849" i="6"/>
  <c r="H23849" i="6" s="1"/>
  <c r="A23849" i="6"/>
  <c r="G23848" i="6"/>
  <c r="H23848" i="6" s="1"/>
  <c r="A23848" i="6"/>
  <c r="G23847" i="6"/>
  <c r="H23847" i="6" s="1"/>
  <c r="A23847" i="6"/>
  <c r="G23846" i="6"/>
  <c r="H23846" i="6" s="1"/>
  <c r="A23846" i="6"/>
  <c r="G23845" i="6"/>
  <c r="H23845" i="6" s="1"/>
  <c r="A23845" i="6"/>
  <c r="G23844" i="6"/>
  <c r="H23844" i="6" s="1"/>
  <c r="A23844" i="6"/>
  <c r="G23843" i="6"/>
  <c r="H23843" i="6" s="1"/>
  <c r="A23843" i="6"/>
  <c r="G23842" i="6"/>
  <c r="H23842" i="6" s="1"/>
  <c r="A23842" i="6"/>
  <c r="G23841" i="6"/>
  <c r="H23841" i="6" s="1"/>
  <c r="A23841" i="6"/>
  <c r="G23840" i="6"/>
  <c r="H23840" i="6" s="1"/>
  <c r="A23840" i="6"/>
  <c r="G23839" i="6"/>
  <c r="H23839" i="6" s="1"/>
  <c r="A23839" i="6"/>
  <c r="G23838" i="6"/>
  <c r="H23838" i="6" s="1"/>
  <c r="A23838" i="6"/>
  <c r="G23837" i="6"/>
  <c r="H23837" i="6" s="1"/>
  <c r="A23837" i="6"/>
  <c r="G23836" i="6"/>
  <c r="H23836" i="6" s="1"/>
  <c r="A23836" i="6"/>
  <c r="G23835" i="6"/>
  <c r="H23835" i="6" s="1"/>
  <c r="A23835" i="6"/>
  <c r="G23834" i="6"/>
  <c r="H23834" i="6" s="1"/>
  <c r="A23834" i="6"/>
  <c r="G23833" i="6"/>
  <c r="H23833" i="6" s="1"/>
  <c r="A23833" i="6"/>
  <c r="G23832" i="6"/>
  <c r="H23832" i="6" s="1"/>
  <c r="A23832" i="6"/>
  <c r="G23831" i="6"/>
  <c r="H23831" i="6" s="1"/>
  <c r="A23831" i="6"/>
  <c r="G23830" i="6"/>
  <c r="H23830" i="6" s="1"/>
  <c r="A23830" i="6"/>
  <c r="G23829" i="6"/>
  <c r="H23829" i="6" s="1"/>
  <c r="A23829" i="6"/>
  <c r="G23828" i="6"/>
  <c r="H23828" i="6" s="1"/>
  <c r="A23828" i="6"/>
  <c r="G23827" i="6"/>
  <c r="H23827" i="6" s="1"/>
  <c r="A23827" i="6"/>
  <c r="G23826" i="6"/>
  <c r="H23826" i="6" s="1"/>
  <c r="A23826" i="6"/>
  <c r="G23825" i="6"/>
  <c r="H23825" i="6" s="1"/>
  <c r="A23825" i="6"/>
  <c r="G23824" i="6"/>
  <c r="H23824" i="6" s="1"/>
  <c r="A23824" i="6"/>
  <c r="G23823" i="6"/>
  <c r="H23823" i="6" s="1"/>
  <c r="A23823" i="6"/>
  <c r="G23822" i="6"/>
  <c r="H23822" i="6" s="1"/>
  <c r="A23822" i="6"/>
  <c r="G23821" i="6"/>
  <c r="H23821" i="6" s="1"/>
  <c r="A23821" i="6"/>
  <c r="G23820" i="6"/>
  <c r="H23820" i="6" s="1"/>
  <c r="A23820" i="6"/>
  <c r="G23819" i="6"/>
  <c r="H23819" i="6" s="1"/>
  <c r="A23819" i="6"/>
  <c r="G23818" i="6"/>
  <c r="H23818" i="6" s="1"/>
  <c r="A23818" i="6"/>
  <c r="G23817" i="6"/>
  <c r="H23817" i="6" s="1"/>
  <c r="A23817" i="6"/>
  <c r="G23816" i="6"/>
  <c r="H23816" i="6" s="1"/>
  <c r="A23816" i="6"/>
  <c r="G23815" i="6"/>
  <c r="H23815" i="6" s="1"/>
  <c r="A23815" i="6"/>
  <c r="G23814" i="6"/>
  <c r="H23814" i="6" s="1"/>
  <c r="A23814" i="6"/>
  <c r="G23813" i="6"/>
  <c r="H23813" i="6" s="1"/>
  <c r="A23813" i="6"/>
  <c r="G23812" i="6"/>
  <c r="H23812" i="6" s="1"/>
  <c r="A23812" i="6"/>
  <c r="G23811" i="6"/>
  <c r="H23811" i="6" s="1"/>
  <c r="A23811" i="6"/>
  <c r="G23810" i="6"/>
  <c r="H23810" i="6" s="1"/>
  <c r="A23810" i="6"/>
  <c r="G23809" i="6"/>
  <c r="H23809" i="6" s="1"/>
  <c r="A23809" i="6"/>
  <c r="G23808" i="6"/>
  <c r="H23808" i="6" s="1"/>
  <c r="A23808" i="6"/>
  <c r="G23807" i="6"/>
  <c r="H23807" i="6" s="1"/>
  <c r="A23807" i="6"/>
  <c r="G23806" i="6"/>
  <c r="H23806" i="6" s="1"/>
  <c r="A23806" i="6"/>
  <c r="G23805" i="6"/>
  <c r="H23805" i="6" s="1"/>
  <c r="A23805" i="6"/>
  <c r="G23804" i="6"/>
  <c r="H23804" i="6" s="1"/>
  <c r="A23804" i="6"/>
  <c r="G23803" i="6"/>
  <c r="H23803" i="6" s="1"/>
  <c r="A23803" i="6"/>
  <c r="G23802" i="6"/>
  <c r="H23802" i="6" s="1"/>
  <c r="A23802" i="6"/>
  <c r="G23801" i="6"/>
  <c r="H23801" i="6" s="1"/>
  <c r="A23801" i="6"/>
  <c r="G23800" i="6"/>
  <c r="H23800" i="6" s="1"/>
  <c r="A23800" i="6"/>
  <c r="G23799" i="6"/>
  <c r="H23799" i="6" s="1"/>
  <c r="A23799" i="6"/>
  <c r="G23798" i="6"/>
  <c r="H23798" i="6" s="1"/>
  <c r="A23798" i="6"/>
  <c r="G23797" i="6"/>
  <c r="H23797" i="6" s="1"/>
  <c r="A23797" i="6"/>
  <c r="G23796" i="6"/>
  <c r="H23796" i="6" s="1"/>
  <c r="A23796" i="6"/>
  <c r="G23795" i="6"/>
  <c r="H23795" i="6" s="1"/>
  <c r="A23795" i="6"/>
  <c r="G23794" i="6"/>
  <c r="H23794" i="6" s="1"/>
  <c r="A23794" i="6"/>
  <c r="G23793" i="6"/>
  <c r="H23793" i="6" s="1"/>
  <c r="A23793" i="6"/>
  <c r="G23792" i="6"/>
  <c r="H23792" i="6" s="1"/>
  <c r="A23792" i="6"/>
  <c r="G23791" i="6"/>
  <c r="H23791" i="6" s="1"/>
  <c r="A23791" i="6"/>
  <c r="G23790" i="6"/>
  <c r="H23790" i="6" s="1"/>
  <c r="A23790" i="6"/>
  <c r="G23789" i="6"/>
  <c r="H23789" i="6" s="1"/>
  <c r="A23789" i="6"/>
  <c r="G23788" i="6"/>
  <c r="H23788" i="6" s="1"/>
  <c r="A23788" i="6"/>
  <c r="G23787" i="6"/>
  <c r="H23787" i="6" s="1"/>
  <c r="A23787" i="6"/>
  <c r="G23786" i="6"/>
  <c r="H23786" i="6" s="1"/>
  <c r="A23786" i="6"/>
  <c r="G23785" i="6"/>
  <c r="H23785" i="6" s="1"/>
  <c r="A23785" i="6"/>
  <c r="G23784" i="6"/>
  <c r="H23784" i="6" s="1"/>
  <c r="A23784" i="6"/>
  <c r="G23783" i="6"/>
  <c r="H23783" i="6" s="1"/>
  <c r="A23783" i="6"/>
  <c r="G23782" i="6"/>
  <c r="H23782" i="6" s="1"/>
  <c r="A23782" i="6"/>
  <c r="G23781" i="6"/>
  <c r="H23781" i="6" s="1"/>
  <c r="A23781" i="6"/>
  <c r="G23780" i="6"/>
  <c r="H23780" i="6" s="1"/>
  <c r="A23780" i="6"/>
  <c r="G23779" i="6"/>
  <c r="H23779" i="6" s="1"/>
  <c r="A23779" i="6"/>
  <c r="G23778" i="6"/>
  <c r="H23778" i="6" s="1"/>
  <c r="A23778" i="6"/>
  <c r="G23777" i="6"/>
  <c r="H23777" i="6" s="1"/>
  <c r="A23777" i="6"/>
  <c r="G23776" i="6"/>
  <c r="H23776" i="6" s="1"/>
  <c r="A23776" i="6"/>
  <c r="G23775" i="6"/>
  <c r="H23775" i="6" s="1"/>
  <c r="A23775" i="6"/>
  <c r="G23774" i="6"/>
  <c r="H23774" i="6" s="1"/>
  <c r="A23774" i="6"/>
  <c r="G23773" i="6"/>
  <c r="H23773" i="6" s="1"/>
  <c r="A23773" i="6"/>
  <c r="G23772" i="6"/>
  <c r="H23772" i="6" s="1"/>
  <c r="A23772" i="6"/>
  <c r="G23771" i="6"/>
  <c r="H23771" i="6" s="1"/>
  <c r="A23771" i="6"/>
  <c r="G23770" i="6"/>
  <c r="H23770" i="6" s="1"/>
  <c r="A23770" i="6"/>
  <c r="G23769" i="6"/>
  <c r="H23769" i="6" s="1"/>
  <c r="A23769" i="6"/>
  <c r="G23768" i="6"/>
  <c r="H23768" i="6" s="1"/>
  <c r="A23768" i="6"/>
  <c r="G23767" i="6"/>
  <c r="H23767" i="6" s="1"/>
  <c r="A23767" i="6"/>
  <c r="G23766" i="6"/>
  <c r="H23766" i="6" s="1"/>
  <c r="A23766" i="6"/>
  <c r="G23765" i="6"/>
  <c r="H23765" i="6" s="1"/>
  <c r="A23765" i="6"/>
  <c r="G23764" i="6"/>
  <c r="H23764" i="6" s="1"/>
  <c r="A23764" i="6"/>
  <c r="G23763" i="6"/>
  <c r="H23763" i="6" s="1"/>
  <c r="A23763" i="6"/>
  <c r="G23762" i="6"/>
  <c r="H23762" i="6" s="1"/>
  <c r="A23762" i="6"/>
  <c r="G23761" i="6"/>
  <c r="H23761" i="6" s="1"/>
  <c r="A23761" i="6"/>
  <c r="G23760" i="6"/>
  <c r="H23760" i="6" s="1"/>
  <c r="A23760" i="6"/>
  <c r="G23759" i="6"/>
  <c r="H23759" i="6" s="1"/>
  <c r="A23759" i="6"/>
  <c r="G23758" i="6"/>
  <c r="H23758" i="6" s="1"/>
  <c r="A23758" i="6"/>
  <c r="G23757" i="6"/>
  <c r="H23757" i="6" s="1"/>
  <c r="A23757" i="6"/>
  <c r="G23756" i="6"/>
  <c r="H23756" i="6" s="1"/>
  <c r="A23756" i="6"/>
  <c r="G23755" i="6"/>
  <c r="H23755" i="6" s="1"/>
  <c r="A23755" i="6"/>
  <c r="G23754" i="6"/>
  <c r="H23754" i="6" s="1"/>
  <c r="A23754" i="6"/>
  <c r="G23753" i="6"/>
  <c r="H23753" i="6" s="1"/>
  <c r="A23753" i="6"/>
  <c r="G23752" i="6"/>
  <c r="H23752" i="6" s="1"/>
  <c r="A23752" i="6"/>
  <c r="G23751" i="6"/>
  <c r="H23751" i="6" s="1"/>
  <c r="A23751" i="6"/>
  <c r="G23750" i="6"/>
  <c r="H23750" i="6" s="1"/>
  <c r="A23750" i="6"/>
  <c r="G23749" i="6"/>
  <c r="H23749" i="6" s="1"/>
  <c r="A23749" i="6"/>
  <c r="G23748" i="6"/>
  <c r="H23748" i="6" s="1"/>
  <c r="A23748" i="6"/>
  <c r="G23747" i="6"/>
  <c r="H23747" i="6" s="1"/>
  <c r="A23747" i="6"/>
  <c r="G23746" i="6"/>
  <c r="H23746" i="6" s="1"/>
  <c r="A23746" i="6"/>
  <c r="G23745" i="6"/>
  <c r="H23745" i="6" s="1"/>
  <c r="A23745" i="6"/>
  <c r="G23744" i="6"/>
  <c r="H23744" i="6" s="1"/>
  <c r="A23744" i="6"/>
  <c r="G23743" i="6"/>
  <c r="H23743" i="6" s="1"/>
  <c r="A23743" i="6"/>
  <c r="G23742" i="6"/>
  <c r="H23742" i="6" s="1"/>
  <c r="A23742" i="6"/>
  <c r="G23741" i="6"/>
  <c r="H23741" i="6" s="1"/>
  <c r="A23741" i="6"/>
  <c r="G23740" i="6"/>
  <c r="H23740" i="6" s="1"/>
  <c r="A23740" i="6"/>
  <c r="G23739" i="6"/>
  <c r="H23739" i="6" s="1"/>
  <c r="A23739" i="6"/>
  <c r="G23738" i="6"/>
  <c r="H23738" i="6" s="1"/>
  <c r="A23738" i="6"/>
  <c r="G23737" i="6"/>
  <c r="H23737" i="6" s="1"/>
  <c r="A23737" i="6"/>
  <c r="G23736" i="6"/>
  <c r="H23736" i="6" s="1"/>
  <c r="A23736" i="6"/>
  <c r="G23735" i="6"/>
  <c r="H23735" i="6" s="1"/>
  <c r="A23735" i="6"/>
  <c r="G23734" i="6"/>
  <c r="H23734" i="6" s="1"/>
  <c r="A23734" i="6"/>
  <c r="G23733" i="6"/>
  <c r="H23733" i="6" s="1"/>
  <c r="A23733" i="6"/>
  <c r="G23732" i="6"/>
  <c r="H23732" i="6" s="1"/>
  <c r="A23732" i="6"/>
  <c r="G23731" i="6"/>
  <c r="H23731" i="6" s="1"/>
  <c r="A23731" i="6"/>
  <c r="G23730" i="6"/>
  <c r="H23730" i="6" s="1"/>
  <c r="A23730" i="6"/>
  <c r="G23729" i="6"/>
  <c r="H23729" i="6" s="1"/>
  <c r="A23729" i="6"/>
  <c r="G23728" i="6"/>
  <c r="H23728" i="6" s="1"/>
  <c r="A23728" i="6"/>
  <c r="G23727" i="6"/>
  <c r="H23727" i="6" s="1"/>
  <c r="A23727" i="6"/>
  <c r="G23726" i="6"/>
  <c r="H23726" i="6" s="1"/>
  <c r="A23726" i="6"/>
  <c r="G23725" i="6"/>
  <c r="H23725" i="6" s="1"/>
  <c r="A23725" i="6"/>
  <c r="G23724" i="6"/>
  <c r="H23724" i="6" s="1"/>
  <c r="A23724" i="6"/>
  <c r="G23723" i="6"/>
  <c r="H23723" i="6" s="1"/>
  <c r="A23723" i="6"/>
  <c r="G23722" i="6"/>
  <c r="H23722" i="6" s="1"/>
  <c r="A23722" i="6"/>
  <c r="G23721" i="6"/>
  <c r="H23721" i="6" s="1"/>
  <c r="A23721" i="6"/>
  <c r="G23720" i="6"/>
  <c r="H23720" i="6" s="1"/>
  <c r="A23720" i="6"/>
  <c r="G23719" i="6"/>
  <c r="H23719" i="6" s="1"/>
  <c r="A23719" i="6"/>
  <c r="G23718" i="6"/>
  <c r="H23718" i="6" s="1"/>
  <c r="A23718" i="6"/>
  <c r="G23717" i="6"/>
  <c r="H23717" i="6" s="1"/>
  <c r="A23717" i="6"/>
  <c r="G23716" i="6"/>
  <c r="H23716" i="6" s="1"/>
  <c r="A23716" i="6"/>
  <c r="G23715" i="6"/>
  <c r="H23715" i="6" s="1"/>
  <c r="A23715" i="6"/>
  <c r="G23714" i="6"/>
  <c r="H23714" i="6" s="1"/>
  <c r="A23714" i="6"/>
  <c r="G23713" i="6"/>
  <c r="H23713" i="6" s="1"/>
  <c r="A23713" i="6"/>
  <c r="G23712" i="6"/>
  <c r="H23712" i="6" s="1"/>
  <c r="A23712" i="6"/>
  <c r="G23711" i="6"/>
  <c r="H23711" i="6" s="1"/>
  <c r="A23711" i="6"/>
  <c r="G23710" i="6"/>
  <c r="H23710" i="6" s="1"/>
  <c r="A23710" i="6"/>
  <c r="G23709" i="6"/>
  <c r="H23709" i="6" s="1"/>
  <c r="A23709" i="6"/>
  <c r="G23708" i="6"/>
  <c r="H23708" i="6" s="1"/>
  <c r="A23708" i="6"/>
  <c r="G23707" i="6"/>
  <c r="H23707" i="6" s="1"/>
  <c r="A23707" i="6"/>
  <c r="G23706" i="6"/>
  <c r="H23706" i="6" s="1"/>
  <c r="A23706" i="6"/>
  <c r="G23705" i="6"/>
  <c r="H23705" i="6" s="1"/>
  <c r="A23705" i="6"/>
  <c r="G23704" i="6"/>
  <c r="H23704" i="6" s="1"/>
  <c r="A23704" i="6"/>
  <c r="G23703" i="6"/>
  <c r="H23703" i="6" s="1"/>
  <c r="A23703" i="6"/>
  <c r="G23702" i="6"/>
  <c r="H23702" i="6" s="1"/>
  <c r="A23702" i="6"/>
  <c r="G23701" i="6"/>
  <c r="H23701" i="6" s="1"/>
  <c r="A23701" i="6"/>
  <c r="G23700" i="6"/>
  <c r="H23700" i="6" s="1"/>
  <c r="A23700" i="6"/>
  <c r="G23699" i="6"/>
  <c r="H23699" i="6" s="1"/>
  <c r="A23699" i="6"/>
  <c r="G23698" i="6"/>
  <c r="H23698" i="6" s="1"/>
  <c r="A23698" i="6"/>
  <c r="G23697" i="6"/>
  <c r="H23697" i="6" s="1"/>
  <c r="A23697" i="6"/>
  <c r="G23696" i="6"/>
  <c r="H23696" i="6" s="1"/>
  <c r="A23696" i="6"/>
  <c r="G23695" i="6"/>
  <c r="H23695" i="6" s="1"/>
  <c r="A23695" i="6"/>
  <c r="G23694" i="6"/>
  <c r="H23694" i="6" s="1"/>
  <c r="A23694" i="6"/>
  <c r="G23693" i="6"/>
  <c r="H23693" i="6" s="1"/>
  <c r="A23693" i="6"/>
  <c r="G23692" i="6"/>
  <c r="H23692" i="6" s="1"/>
  <c r="A23692" i="6"/>
  <c r="G23691" i="6"/>
  <c r="H23691" i="6" s="1"/>
  <c r="A23691" i="6"/>
  <c r="G23690" i="6"/>
  <c r="H23690" i="6" s="1"/>
  <c r="A23690" i="6"/>
  <c r="G23689" i="6"/>
  <c r="H23689" i="6" s="1"/>
  <c r="A23689" i="6"/>
  <c r="G23688" i="6"/>
  <c r="H23688" i="6" s="1"/>
  <c r="A23688" i="6"/>
  <c r="G23687" i="6"/>
  <c r="H23687" i="6" s="1"/>
  <c r="A23687" i="6"/>
  <c r="G23686" i="6"/>
  <c r="H23686" i="6" s="1"/>
  <c r="A23686" i="6"/>
  <c r="G23685" i="6"/>
  <c r="H23685" i="6" s="1"/>
  <c r="A23685" i="6"/>
  <c r="G23684" i="6"/>
  <c r="H23684" i="6" s="1"/>
  <c r="A23684" i="6"/>
  <c r="G23683" i="6"/>
  <c r="H23683" i="6" s="1"/>
  <c r="A23683" i="6"/>
  <c r="G23682" i="6"/>
  <c r="H23682" i="6" s="1"/>
  <c r="A23682" i="6"/>
  <c r="G23681" i="6"/>
  <c r="H23681" i="6" s="1"/>
  <c r="A23681" i="6"/>
  <c r="G23680" i="6"/>
  <c r="H23680" i="6" s="1"/>
  <c r="A23680" i="6"/>
  <c r="G23679" i="6"/>
  <c r="H23679" i="6" s="1"/>
  <c r="A23679" i="6"/>
  <c r="G23678" i="6"/>
  <c r="H23678" i="6" s="1"/>
  <c r="A23678" i="6"/>
  <c r="G23677" i="6"/>
  <c r="H23677" i="6" s="1"/>
  <c r="A23677" i="6"/>
  <c r="G23676" i="6"/>
  <c r="H23676" i="6" s="1"/>
  <c r="A23676" i="6"/>
  <c r="G23675" i="6"/>
  <c r="H23675" i="6" s="1"/>
  <c r="A23675" i="6"/>
  <c r="G23674" i="6"/>
  <c r="H23674" i="6" s="1"/>
  <c r="A23674" i="6"/>
  <c r="G23673" i="6"/>
  <c r="H23673" i="6" s="1"/>
  <c r="A23673" i="6"/>
  <c r="G23672" i="6"/>
  <c r="H23672" i="6" s="1"/>
  <c r="A23672" i="6"/>
  <c r="G23671" i="6"/>
  <c r="H23671" i="6" s="1"/>
  <c r="A23671" i="6"/>
  <c r="G23670" i="6"/>
  <c r="H23670" i="6" s="1"/>
  <c r="A23670" i="6"/>
  <c r="G23669" i="6"/>
  <c r="H23669" i="6" s="1"/>
  <c r="A23669" i="6"/>
  <c r="G23668" i="6"/>
  <c r="H23668" i="6" s="1"/>
  <c r="A23668" i="6"/>
  <c r="G23667" i="6"/>
  <c r="H23667" i="6" s="1"/>
  <c r="A23667" i="6"/>
  <c r="G23666" i="6"/>
  <c r="H23666" i="6" s="1"/>
  <c r="A23666" i="6"/>
  <c r="G23665" i="6"/>
  <c r="H23665" i="6" s="1"/>
  <c r="A23665" i="6"/>
  <c r="G23664" i="6"/>
  <c r="H23664" i="6" s="1"/>
  <c r="A23664" i="6"/>
  <c r="G23663" i="6"/>
  <c r="H23663" i="6" s="1"/>
  <c r="A23663" i="6"/>
  <c r="G23662" i="6"/>
  <c r="H23662" i="6" s="1"/>
  <c r="A23662" i="6"/>
  <c r="G23661" i="6"/>
  <c r="H23661" i="6" s="1"/>
  <c r="A23661" i="6"/>
  <c r="G23660" i="6"/>
  <c r="H23660" i="6" s="1"/>
  <c r="A23660" i="6"/>
  <c r="G23659" i="6"/>
  <c r="H23659" i="6" s="1"/>
  <c r="A23659" i="6"/>
  <c r="G23658" i="6"/>
  <c r="H23658" i="6" s="1"/>
  <c r="A23658" i="6"/>
  <c r="G23657" i="6"/>
  <c r="H23657" i="6" s="1"/>
  <c r="A23657" i="6"/>
  <c r="G23656" i="6"/>
  <c r="H23656" i="6" s="1"/>
  <c r="A23656" i="6"/>
  <c r="G23655" i="6"/>
  <c r="H23655" i="6" s="1"/>
  <c r="A23655" i="6"/>
  <c r="G23654" i="6"/>
  <c r="H23654" i="6" s="1"/>
  <c r="A23654" i="6"/>
  <c r="G23653" i="6"/>
  <c r="H23653" i="6" s="1"/>
  <c r="A23653" i="6"/>
  <c r="G23652" i="6"/>
  <c r="H23652" i="6" s="1"/>
  <c r="A23652" i="6"/>
  <c r="G23651" i="6"/>
  <c r="H23651" i="6" s="1"/>
  <c r="A23651" i="6"/>
  <c r="G23650" i="6"/>
  <c r="H23650" i="6" s="1"/>
  <c r="A23650" i="6"/>
  <c r="G23649" i="6"/>
  <c r="H23649" i="6" s="1"/>
  <c r="A23649" i="6"/>
  <c r="G23648" i="6"/>
  <c r="H23648" i="6" s="1"/>
  <c r="A23648" i="6"/>
  <c r="G23647" i="6"/>
  <c r="H23647" i="6" s="1"/>
  <c r="A23647" i="6"/>
  <c r="G23646" i="6"/>
  <c r="H23646" i="6" s="1"/>
  <c r="A23646" i="6"/>
  <c r="G23645" i="6"/>
  <c r="H23645" i="6" s="1"/>
  <c r="A23645" i="6"/>
  <c r="G23644" i="6"/>
  <c r="H23644" i="6" s="1"/>
  <c r="A23644" i="6"/>
  <c r="G23643" i="6"/>
  <c r="H23643" i="6" s="1"/>
  <c r="A23643" i="6"/>
  <c r="G23642" i="6"/>
  <c r="H23642" i="6" s="1"/>
  <c r="A23642" i="6"/>
  <c r="G23641" i="6"/>
  <c r="H23641" i="6" s="1"/>
  <c r="A23641" i="6"/>
  <c r="G23640" i="6"/>
  <c r="H23640" i="6" s="1"/>
  <c r="A23640" i="6"/>
  <c r="G23639" i="6"/>
  <c r="H23639" i="6" s="1"/>
  <c r="A23639" i="6"/>
  <c r="G23638" i="6"/>
  <c r="H23638" i="6" s="1"/>
  <c r="A23638" i="6"/>
  <c r="G23637" i="6"/>
  <c r="H23637" i="6" s="1"/>
  <c r="A23637" i="6"/>
  <c r="G23636" i="6"/>
  <c r="H23636" i="6" s="1"/>
  <c r="A23636" i="6"/>
  <c r="G23635" i="6"/>
  <c r="H23635" i="6" s="1"/>
  <c r="A23635" i="6"/>
  <c r="G23634" i="6"/>
  <c r="H23634" i="6" s="1"/>
  <c r="A23634" i="6"/>
  <c r="G23633" i="6"/>
  <c r="H23633" i="6" s="1"/>
  <c r="A23633" i="6"/>
  <c r="G23632" i="6"/>
  <c r="H23632" i="6" s="1"/>
  <c r="A23632" i="6"/>
  <c r="G23631" i="6"/>
  <c r="H23631" i="6" s="1"/>
  <c r="A23631" i="6"/>
  <c r="G23630" i="6"/>
  <c r="H23630" i="6" s="1"/>
  <c r="A23630" i="6"/>
  <c r="G23629" i="6"/>
  <c r="H23629" i="6" s="1"/>
  <c r="A23629" i="6"/>
  <c r="G23628" i="6"/>
  <c r="H23628" i="6" s="1"/>
  <c r="A23628" i="6"/>
  <c r="G23627" i="6"/>
  <c r="H23627" i="6" s="1"/>
  <c r="A23627" i="6"/>
  <c r="G23626" i="6"/>
  <c r="H23626" i="6" s="1"/>
  <c r="A23626" i="6"/>
  <c r="G23625" i="6"/>
  <c r="H23625" i="6" s="1"/>
  <c r="A23625" i="6"/>
  <c r="G23624" i="6"/>
  <c r="H23624" i="6" s="1"/>
  <c r="A23624" i="6"/>
  <c r="G23623" i="6"/>
  <c r="H23623" i="6" s="1"/>
  <c r="A23623" i="6"/>
  <c r="G23622" i="6"/>
  <c r="H23622" i="6" s="1"/>
  <c r="A23622" i="6"/>
  <c r="G23621" i="6"/>
  <c r="H23621" i="6" s="1"/>
  <c r="A23621" i="6"/>
  <c r="G23620" i="6"/>
  <c r="H23620" i="6" s="1"/>
  <c r="A23620" i="6"/>
  <c r="G23619" i="6"/>
  <c r="H23619" i="6" s="1"/>
  <c r="A23619" i="6"/>
  <c r="G23618" i="6"/>
  <c r="H23618" i="6" s="1"/>
  <c r="A23618" i="6"/>
  <c r="G23617" i="6"/>
  <c r="H23617" i="6" s="1"/>
  <c r="A23617" i="6"/>
  <c r="G23616" i="6"/>
  <c r="H23616" i="6" s="1"/>
  <c r="A23616" i="6"/>
  <c r="G23615" i="6"/>
  <c r="H23615" i="6" s="1"/>
  <c r="A23615" i="6"/>
  <c r="G23614" i="6"/>
  <c r="H23614" i="6" s="1"/>
  <c r="A23614" i="6"/>
  <c r="G23613" i="6"/>
  <c r="H23613" i="6" s="1"/>
  <c r="A23613" i="6"/>
  <c r="G23612" i="6"/>
  <c r="H23612" i="6" s="1"/>
  <c r="A23612" i="6"/>
  <c r="G23611" i="6"/>
  <c r="H23611" i="6" s="1"/>
  <c r="A23611" i="6"/>
  <c r="G23610" i="6"/>
  <c r="H23610" i="6" s="1"/>
  <c r="A23610" i="6"/>
  <c r="G23609" i="6"/>
  <c r="H23609" i="6" s="1"/>
  <c r="A23609" i="6"/>
  <c r="G23608" i="6"/>
  <c r="H23608" i="6" s="1"/>
  <c r="A23608" i="6"/>
  <c r="G23607" i="6"/>
  <c r="H23607" i="6" s="1"/>
  <c r="A23607" i="6"/>
  <c r="G23606" i="6"/>
  <c r="H23606" i="6" s="1"/>
  <c r="A23606" i="6"/>
  <c r="G23605" i="6"/>
  <c r="H23605" i="6" s="1"/>
  <c r="A23605" i="6"/>
  <c r="G23604" i="6"/>
  <c r="H23604" i="6" s="1"/>
  <c r="A23604" i="6"/>
  <c r="G23603" i="6"/>
  <c r="H23603" i="6" s="1"/>
  <c r="A23603" i="6"/>
  <c r="G23602" i="6"/>
  <c r="H23602" i="6" s="1"/>
  <c r="A23602" i="6"/>
  <c r="G23601" i="6"/>
  <c r="H23601" i="6" s="1"/>
  <c r="A23601" i="6"/>
  <c r="G23600" i="6"/>
  <c r="H23600" i="6" s="1"/>
  <c r="A23600" i="6"/>
  <c r="G23599" i="6"/>
  <c r="H23599" i="6" s="1"/>
  <c r="A23599" i="6"/>
  <c r="G23598" i="6"/>
  <c r="H23598" i="6" s="1"/>
  <c r="A23598" i="6"/>
  <c r="G23597" i="6"/>
  <c r="H23597" i="6" s="1"/>
  <c r="A23597" i="6"/>
  <c r="G23596" i="6"/>
  <c r="H23596" i="6" s="1"/>
  <c r="A23596" i="6"/>
  <c r="G23595" i="6"/>
  <c r="H23595" i="6" s="1"/>
  <c r="A23595" i="6"/>
  <c r="G23594" i="6"/>
  <c r="H23594" i="6" s="1"/>
  <c r="A23594" i="6"/>
  <c r="G23593" i="6"/>
  <c r="H23593" i="6" s="1"/>
  <c r="A23593" i="6"/>
  <c r="G23592" i="6"/>
  <c r="H23592" i="6" s="1"/>
  <c r="A23592" i="6"/>
  <c r="G23591" i="6"/>
  <c r="H23591" i="6" s="1"/>
  <c r="A23591" i="6"/>
  <c r="G23590" i="6"/>
  <c r="H23590" i="6" s="1"/>
  <c r="A23590" i="6"/>
  <c r="G23589" i="6"/>
  <c r="H23589" i="6" s="1"/>
  <c r="A23589" i="6"/>
  <c r="G23588" i="6"/>
  <c r="H23588" i="6" s="1"/>
  <c r="A23588" i="6"/>
  <c r="G23587" i="6"/>
  <c r="H23587" i="6" s="1"/>
  <c r="A23587" i="6"/>
  <c r="G23586" i="6"/>
  <c r="H23586" i="6" s="1"/>
  <c r="A23586" i="6"/>
  <c r="G23585" i="6"/>
  <c r="H23585" i="6" s="1"/>
  <c r="A23585" i="6"/>
  <c r="G23584" i="6"/>
  <c r="H23584" i="6" s="1"/>
  <c r="A23584" i="6"/>
  <c r="G23583" i="6"/>
  <c r="H23583" i="6" s="1"/>
  <c r="A23583" i="6"/>
  <c r="G23582" i="6"/>
  <c r="H23582" i="6" s="1"/>
  <c r="A23582" i="6"/>
  <c r="G23581" i="6"/>
  <c r="H23581" i="6" s="1"/>
  <c r="A23581" i="6"/>
  <c r="G23580" i="6"/>
  <c r="H23580" i="6" s="1"/>
  <c r="A23580" i="6"/>
  <c r="G23579" i="6"/>
  <c r="H23579" i="6" s="1"/>
  <c r="A23579" i="6"/>
  <c r="G23578" i="6"/>
  <c r="H23578" i="6" s="1"/>
  <c r="A23578" i="6"/>
  <c r="G23577" i="6"/>
  <c r="H23577" i="6" s="1"/>
  <c r="A23577" i="6"/>
  <c r="G23576" i="6"/>
  <c r="H23576" i="6" s="1"/>
  <c r="A23576" i="6"/>
  <c r="G23575" i="6"/>
  <c r="H23575" i="6" s="1"/>
  <c r="A23575" i="6"/>
  <c r="G23574" i="6"/>
  <c r="H23574" i="6" s="1"/>
  <c r="A23574" i="6"/>
  <c r="G23573" i="6"/>
  <c r="H23573" i="6" s="1"/>
  <c r="A23573" i="6"/>
  <c r="G23572" i="6"/>
  <c r="H23572" i="6" s="1"/>
  <c r="A23572" i="6"/>
  <c r="G23571" i="6"/>
  <c r="H23571" i="6" s="1"/>
  <c r="A23571" i="6"/>
  <c r="G23570" i="6"/>
  <c r="H23570" i="6" s="1"/>
  <c r="A23570" i="6"/>
  <c r="G23569" i="6"/>
  <c r="H23569" i="6" s="1"/>
  <c r="A23569" i="6"/>
  <c r="G23568" i="6"/>
  <c r="H23568" i="6" s="1"/>
  <c r="A23568" i="6"/>
  <c r="G23567" i="6"/>
  <c r="H23567" i="6" s="1"/>
  <c r="A23567" i="6"/>
  <c r="G23566" i="6"/>
  <c r="H23566" i="6" s="1"/>
  <c r="A23566" i="6"/>
  <c r="G23565" i="6"/>
  <c r="H23565" i="6" s="1"/>
  <c r="A23565" i="6"/>
  <c r="G23564" i="6"/>
  <c r="H23564" i="6" s="1"/>
  <c r="A23564" i="6"/>
  <c r="G23563" i="6"/>
  <c r="H23563" i="6" s="1"/>
  <c r="A23563" i="6"/>
  <c r="G23562" i="6"/>
  <c r="H23562" i="6" s="1"/>
  <c r="A23562" i="6"/>
  <c r="G23561" i="6"/>
  <c r="H23561" i="6" s="1"/>
  <c r="A23561" i="6"/>
  <c r="G23560" i="6"/>
  <c r="H23560" i="6" s="1"/>
  <c r="A23560" i="6"/>
  <c r="G23559" i="6"/>
  <c r="H23559" i="6" s="1"/>
  <c r="A23559" i="6"/>
  <c r="G23558" i="6"/>
  <c r="H23558" i="6" s="1"/>
  <c r="A23558" i="6"/>
  <c r="G23557" i="6"/>
  <c r="H23557" i="6" s="1"/>
  <c r="A23557" i="6"/>
  <c r="G23556" i="6"/>
  <c r="H23556" i="6" s="1"/>
  <c r="A23556" i="6"/>
  <c r="G23555" i="6"/>
  <c r="H23555" i="6" s="1"/>
  <c r="A23555" i="6"/>
  <c r="G23554" i="6"/>
  <c r="H23554" i="6" s="1"/>
  <c r="A23554" i="6"/>
  <c r="G23553" i="6"/>
  <c r="H23553" i="6" s="1"/>
  <c r="A23553" i="6"/>
  <c r="G23552" i="6"/>
  <c r="H23552" i="6" s="1"/>
  <c r="A23552" i="6"/>
  <c r="G23551" i="6"/>
  <c r="H23551" i="6" s="1"/>
  <c r="A23551" i="6"/>
  <c r="G23550" i="6"/>
  <c r="H23550" i="6" s="1"/>
  <c r="A23550" i="6"/>
  <c r="G23549" i="6"/>
  <c r="H23549" i="6" s="1"/>
  <c r="A23549" i="6"/>
  <c r="G23548" i="6"/>
  <c r="H23548" i="6" s="1"/>
  <c r="A23548" i="6"/>
  <c r="G23547" i="6"/>
  <c r="H23547" i="6" s="1"/>
  <c r="A23547" i="6"/>
  <c r="G23546" i="6"/>
  <c r="H23546" i="6" s="1"/>
  <c r="A23546" i="6"/>
  <c r="G23545" i="6"/>
  <c r="H23545" i="6" s="1"/>
  <c r="A23545" i="6"/>
  <c r="G23544" i="6"/>
  <c r="H23544" i="6" s="1"/>
  <c r="A23544" i="6"/>
  <c r="G23543" i="6"/>
  <c r="H23543" i="6" s="1"/>
  <c r="A23543" i="6"/>
  <c r="G23542" i="6"/>
  <c r="H23542" i="6" s="1"/>
  <c r="A23542" i="6"/>
  <c r="G23541" i="6"/>
  <c r="H23541" i="6" s="1"/>
  <c r="A23541" i="6"/>
  <c r="G23540" i="6"/>
  <c r="H23540" i="6" s="1"/>
  <c r="A23540" i="6"/>
  <c r="G23539" i="6"/>
  <c r="H23539" i="6" s="1"/>
  <c r="A23539" i="6"/>
  <c r="G23538" i="6"/>
  <c r="H23538" i="6" s="1"/>
  <c r="A23538" i="6"/>
  <c r="G23537" i="6"/>
  <c r="H23537" i="6" s="1"/>
  <c r="A23537" i="6"/>
  <c r="G23536" i="6"/>
  <c r="H23536" i="6" s="1"/>
  <c r="A23536" i="6"/>
  <c r="G23535" i="6"/>
  <c r="H23535" i="6" s="1"/>
  <c r="A23535" i="6"/>
  <c r="G23534" i="6"/>
  <c r="H23534" i="6" s="1"/>
  <c r="A23534" i="6"/>
  <c r="G23533" i="6"/>
  <c r="H23533" i="6" s="1"/>
  <c r="A23533" i="6"/>
  <c r="G23532" i="6"/>
  <c r="H23532" i="6" s="1"/>
  <c r="A23532" i="6"/>
  <c r="G23531" i="6"/>
  <c r="H23531" i="6" s="1"/>
  <c r="A23531" i="6"/>
  <c r="G23530" i="6"/>
  <c r="H23530" i="6" s="1"/>
  <c r="A23530" i="6"/>
  <c r="G23529" i="6"/>
  <c r="H23529" i="6" s="1"/>
  <c r="A23529" i="6"/>
  <c r="G23528" i="6"/>
  <c r="H23528" i="6" s="1"/>
  <c r="A23528" i="6"/>
  <c r="G23527" i="6"/>
  <c r="H23527" i="6" s="1"/>
  <c r="A23527" i="6"/>
  <c r="G23526" i="6"/>
  <c r="H23526" i="6" s="1"/>
  <c r="A23526" i="6"/>
  <c r="G23525" i="6"/>
  <c r="H23525" i="6" s="1"/>
  <c r="A23525" i="6"/>
  <c r="G23524" i="6"/>
  <c r="H23524" i="6" s="1"/>
  <c r="A23524" i="6"/>
  <c r="G23523" i="6"/>
  <c r="H23523" i="6" s="1"/>
  <c r="A23523" i="6"/>
  <c r="G23522" i="6"/>
  <c r="H23522" i="6" s="1"/>
  <c r="A23522" i="6"/>
  <c r="G23521" i="6"/>
  <c r="H23521" i="6" s="1"/>
  <c r="A23521" i="6"/>
  <c r="G23520" i="6"/>
  <c r="H23520" i="6" s="1"/>
  <c r="A23520" i="6"/>
  <c r="G23519" i="6"/>
  <c r="H23519" i="6" s="1"/>
  <c r="A23519" i="6"/>
  <c r="G23518" i="6"/>
  <c r="H23518" i="6" s="1"/>
  <c r="A23518" i="6"/>
  <c r="G23517" i="6"/>
  <c r="H23517" i="6" s="1"/>
  <c r="A23517" i="6"/>
  <c r="G23516" i="6"/>
  <c r="H23516" i="6" s="1"/>
  <c r="A23516" i="6"/>
  <c r="G23515" i="6"/>
  <c r="H23515" i="6" s="1"/>
  <c r="A23515" i="6"/>
  <c r="G23514" i="6"/>
  <c r="H23514" i="6" s="1"/>
  <c r="A23514" i="6"/>
  <c r="G23513" i="6"/>
  <c r="H23513" i="6" s="1"/>
  <c r="A23513" i="6"/>
  <c r="G23512" i="6"/>
  <c r="H23512" i="6" s="1"/>
  <c r="A23512" i="6"/>
  <c r="G23511" i="6"/>
  <c r="H23511" i="6" s="1"/>
  <c r="A23511" i="6"/>
  <c r="G23510" i="6"/>
  <c r="H23510" i="6" s="1"/>
  <c r="A23510" i="6"/>
  <c r="G23509" i="6"/>
  <c r="H23509" i="6" s="1"/>
  <c r="A23509" i="6"/>
  <c r="G23508" i="6"/>
  <c r="H23508" i="6" s="1"/>
  <c r="A23508" i="6"/>
  <c r="G23507" i="6"/>
  <c r="H23507" i="6" s="1"/>
  <c r="A23507" i="6"/>
  <c r="G23506" i="6"/>
  <c r="H23506" i="6" s="1"/>
  <c r="A23506" i="6"/>
  <c r="G23505" i="6"/>
  <c r="H23505" i="6" s="1"/>
  <c r="A23505" i="6"/>
  <c r="G23504" i="6"/>
  <c r="H23504" i="6" s="1"/>
  <c r="A23504" i="6"/>
  <c r="G23503" i="6"/>
  <c r="H23503" i="6" s="1"/>
  <c r="A23503" i="6"/>
  <c r="G23502" i="6"/>
  <c r="H23502" i="6" s="1"/>
  <c r="A23502" i="6"/>
  <c r="G23501" i="6"/>
  <c r="H23501" i="6" s="1"/>
  <c r="A23501" i="6"/>
  <c r="G23500" i="6"/>
  <c r="H23500" i="6" s="1"/>
  <c r="A23500" i="6"/>
  <c r="G23499" i="6"/>
  <c r="H23499" i="6" s="1"/>
  <c r="A23499" i="6"/>
  <c r="G23498" i="6"/>
  <c r="H23498" i="6" s="1"/>
  <c r="A23498" i="6"/>
  <c r="G23497" i="6"/>
  <c r="H23497" i="6" s="1"/>
  <c r="A23497" i="6"/>
  <c r="G23496" i="6"/>
  <c r="H23496" i="6" s="1"/>
  <c r="A23496" i="6"/>
  <c r="G23495" i="6"/>
  <c r="H23495" i="6" s="1"/>
  <c r="A23495" i="6"/>
  <c r="G23494" i="6"/>
  <c r="H23494" i="6" s="1"/>
  <c r="A23494" i="6"/>
  <c r="G23493" i="6"/>
  <c r="H23493" i="6" s="1"/>
  <c r="A23493" i="6"/>
  <c r="G23492" i="6"/>
  <c r="H23492" i="6" s="1"/>
  <c r="A23492" i="6"/>
  <c r="G23491" i="6"/>
  <c r="H23491" i="6" s="1"/>
  <c r="A23491" i="6"/>
  <c r="G23490" i="6"/>
  <c r="H23490" i="6" s="1"/>
  <c r="A23490" i="6"/>
  <c r="G23489" i="6"/>
  <c r="H23489" i="6" s="1"/>
  <c r="A23489" i="6"/>
  <c r="G23488" i="6"/>
  <c r="H23488" i="6" s="1"/>
  <c r="A23488" i="6"/>
  <c r="G23487" i="6"/>
  <c r="H23487" i="6" s="1"/>
  <c r="A23487" i="6"/>
  <c r="G23486" i="6"/>
  <c r="H23486" i="6" s="1"/>
  <c r="A23486" i="6"/>
  <c r="G23485" i="6"/>
  <c r="H23485" i="6" s="1"/>
  <c r="A23485" i="6"/>
  <c r="G23484" i="6"/>
  <c r="H23484" i="6" s="1"/>
  <c r="A23484" i="6"/>
  <c r="G23483" i="6"/>
  <c r="H23483" i="6" s="1"/>
  <c r="A23483" i="6"/>
  <c r="G23482" i="6"/>
  <c r="H23482" i="6" s="1"/>
  <c r="A23482" i="6"/>
  <c r="G23481" i="6"/>
  <c r="H23481" i="6" s="1"/>
  <c r="A23481" i="6"/>
  <c r="G23480" i="6"/>
  <c r="H23480" i="6" s="1"/>
  <c r="A23480" i="6"/>
  <c r="G23479" i="6"/>
  <c r="H23479" i="6" s="1"/>
  <c r="A23479" i="6"/>
  <c r="G23478" i="6"/>
  <c r="H23478" i="6" s="1"/>
  <c r="A23478" i="6"/>
  <c r="G23477" i="6"/>
  <c r="H23477" i="6" s="1"/>
  <c r="A23477" i="6"/>
  <c r="G23476" i="6"/>
  <c r="H23476" i="6" s="1"/>
  <c r="A23476" i="6"/>
  <c r="G23475" i="6"/>
  <c r="H23475" i="6" s="1"/>
  <c r="A23475" i="6"/>
  <c r="G23474" i="6"/>
  <c r="H23474" i="6" s="1"/>
  <c r="A23474" i="6"/>
  <c r="G23473" i="6"/>
  <c r="H23473" i="6" s="1"/>
  <c r="A23473" i="6"/>
  <c r="G23472" i="6"/>
  <c r="H23472" i="6" s="1"/>
  <c r="A23472" i="6"/>
  <c r="G23471" i="6"/>
  <c r="H23471" i="6" s="1"/>
  <c r="A23471" i="6"/>
  <c r="G23470" i="6"/>
  <c r="H23470" i="6" s="1"/>
  <c r="A23470" i="6"/>
  <c r="G23469" i="6"/>
  <c r="H23469" i="6" s="1"/>
  <c r="A23469" i="6"/>
  <c r="G23468" i="6"/>
  <c r="H23468" i="6" s="1"/>
  <c r="A23468" i="6"/>
  <c r="G23467" i="6"/>
  <c r="H23467" i="6" s="1"/>
  <c r="A23467" i="6"/>
  <c r="G23466" i="6"/>
  <c r="H23466" i="6" s="1"/>
  <c r="A23466" i="6"/>
  <c r="G23465" i="6"/>
  <c r="H23465" i="6" s="1"/>
  <c r="A23465" i="6"/>
  <c r="G23464" i="6"/>
  <c r="H23464" i="6" s="1"/>
  <c r="A23464" i="6"/>
  <c r="G23463" i="6"/>
  <c r="H23463" i="6" s="1"/>
  <c r="A23463" i="6"/>
  <c r="G23462" i="6"/>
  <c r="H23462" i="6" s="1"/>
  <c r="A23462" i="6"/>
  <c r="G23461" i="6"/>
  <c r="H23461" i="6" s="1"/>
  <c r="A23461" i="6"/>
  <c r="G23460" i="6"/>
  <c r="H23460" i="6" s="1"/>
  <c r="A23460" i="6"/>
  <c r="G23459" i="6"/>
  <c r="H23459" i="6" s="1"/>
  <c r="A23459" i="6"/>
  <c r="G23458" i="6"/>
  <c r="H23458" i="6" s="1"/>
  <c r="A23458" i="6"/>
  <c r="G23457" i="6"/>
  <c r="H23457" i="6" s="1"/>
  <c r="A23457" i="6"/>
  <c r="G23456" i="6"/>
  <c r="H23456" i="6" s="1"/>
  <c r="A23456" i="6"/>
  <c r="G23455" i="6"/>
  <c r="H23455" i="6" s="1"/>
  <c r="A23455" i="6"/>
  <c r="G23454" i="6"/>
  <c r="H23454" i="6" s="1"/>
  <c r="A23454" i="6"/>
  <c r="G23453" i="6"/>
  <c r="H23453" i="6" s="1"/>
  <c r="A23453" i="6"/>
  <c r="G23452" i="6"/>
  <c r="H23452" i="6" s="1"/>
  <c r="A23452" i="6"/>
  <c r="G23451" i="6"/>
  <c r="H23451" i="6" s="1"/>
  <c r="A23451" i="6"/>
  <c r="G23450" i="6"/>
  <c r="H23450" i="6" s="1"/>
  <c r="A23450" i="6"/>
  <c r="G23449" i="6"/>
  <c r="H23449" i="6" s="1"/>
  <c r="A23449" i="6"/>
  <c r="G23448" i="6"/>
  <c r="H23448" i="6" s="1"/>
  <c r="A23448" i="6"/>
  <c r="G23447" i="6"/>
  <c r="H23447" i="6" s="1"/>
  <c r="A23447" i="6"/>
  <c r="G23446" i="6"/>
  <c r="H23446" i="6" s="1"/>
  <c r="A23446" i="6"/>
  <c r="G23445" i="6"/>
  <c r="H23445" i="6" s="1"/>
  <c r="A23445" i="6"/>
  <c r="G23444" i="6"/>
  <c r="H23444" i="6" s="1"/>
  <c r="A23444" i="6"/>
  <c r="G23443" i="6"/>
  <c r="H23443" i="6" s="1"/>
  <c r="A23443" i="6"/>
  <c r="G23442" i="6"/>
  <c r="H23442" i="6" s="1"/>
  <c r="A23442" i="6"/>
  <c r="G23441" i="6"/>
  <c r="H23441" i="6" s="1"/>
  <c r="A23441" i="6"/>
  <c r="G23440" i="6"/>
  <c r="H23440" i="6" s="1"/>
  <c r="A23440" i="6"/>
  <c r="G23439" i="6"/>
  <c r="H23439" i="6" s="1"/>
  <c r="A23439" i="6"/>
  <c r="G23438" i="6"/>
  <c r="H23438" i="6" s="1"/>
  <c r="A23438" i="6"/>
  <c r="G23437" i="6"/>
  <c r="H23437" i="6" s="1"/>
  <c r="A23437" i="6"/>
  <c r="G23436" i="6"/>
  <c r="H23436" i="6" s="1"/>
  <c r="A23436" i="6"/>
  <c r="G23435" i="6"/>
  <c r="H23435" i="6" s="1"/>
  <c r="A23435" i="6"/>
  <c r="G23434" i="6"/>
  <c r="H23434" i="6" s="1"/>
  <c r="A23434" i="6"/>
  <c r="G23433" i="6"/>
  <c r="H23433" i="6" s="1"/>
  <c r="A23433" i="6"/>
  <c r="G23432" i="6"/>
  <c r="H23432" i="6" s="1"/>
  <c r="A23432" i="6"/>
  <c r="G23431" i="6"/>
  <c r="H23431" i="6" s="1"/>
  <c r="A23431" i="6"/>
  <c r="G23430" i="6"/>
  <c r="H23430" i="6" s="1"/>
  <c r="A23430" i="6"/>
  <c r="G23429" i="6"/>
  <c r="H23429" i="6" s="1"/>
  <c r="A23429" i="6"/>
  <c r="G23428" i="6"/>
  <c r="H23428" i="6" s="1"/>
  <c r="A23428" i="6"/>
  <c r="G23427" i="6"/>
  <c r="H23427" i="6" s="1"/>
  <c r="A23427" i="6"/>
  <c r="G23426" i="6"/>
  <c r="H23426" i="6" s="1"/>
  <c r="A23426" i="6"/>
  <c r="G23425" i="6"/>
  <c r="H23425" i="6" s="1"/>
  <c r="A23425" i="6"/>
  <c r="G23424" i="6"/>
  <c r="H23424" i="6" s="1"/>
  <c r="A23424" i="6"/>
  <c r="G23423" i="6"/>
  <c r="H23423" i="6" s="1"/>
  <c r="A23423" i="6"/>
  <c r="G23422" i="6"/>
  <c r="H23422" i="6" s="1"/>
  <c r="A23422" i="6"/>
  <c r="G23421" i="6"/>
  <c r="H23421" i="6" s="1"/>
  <c r="A23421" i="6"/>
  <c r="G23420" i="6"/>
  <c r="H23420" i="6" s="1"/>
  <c r="A23420" i="6"/>
  <c r="G23419" i="6"/>
  <c r="H23419" i="6" s="1"/>
  <c r="A23419" i="6"/>
  <c r="G23418" i="6"/>
  <c r="H23418" i="6" s="1"/>
  <c r="A23418" i="6"/>
  <c r="G23417" i="6"/>
  <c r="H23417" i="6" s="1"/>
  <c r="A23417" i="6"/>
  <c r="G23416" i="6"/>
  <c r="H23416" i="6" s="1"/>
  <c r="A23416" i="6"/>
  <c r="G23415" i="6"/>
  <c r="H23415" i="6" s="1"/>
  <c r="A23415" i="6"/>
  <c r="G23414" i="6"/>
  <c r="H23414" i="6" s="1"/>
  <c r="A23414" i="6"/>
  <c r="G23413" i="6"/>
  <c r="H23413" i="6" s="1"/>
  <c r="A23413" i="6"/>
  <c r="G23412" i="6"/>
  <c r="H23412" i="6" s="1"/>
  <c r="A23412" i="6"/>
  <c r="G23411" i="6"/>
  <c r="H23411" i="6" s="1"/>
  <c r="A23411" i="6"/>
  <c r="G23410" i="6"/>
  <c r="H23410" i="6" s="1"/>
  <c r="A23410" i="6"/>
  <c r="G23409" i="6"/>
  <c r="H23409" i="6" s="1"/>
  <c r="A23409" i="6"/>
  <c r="G23408" i="6"/>
  <c r="H23408" i="6" s="1"/>
  <c r="A23408" i="6"/>
  <c r="G23407" i="6"/>
  <c r="H23407" i="6" s="1"/>
  <c r="A23407" i="6"/>
  <c r="G23406" i="6"/>
  <c r="H23406" i="6" s="1"/>
  <c r="A23406" i="6"/>
  <c r="G23405" i="6"/>
  <c r="H23405" i="6" s="1"/>
  <c r="A23405" i="6"/>
  <c r="G23404" i="6"/>
  <c r="H23404" i="6" s="1"/>
  <c r="A23404" i="6"/>
  <c r="G23403" i="6"/>
  <c r="H23403" i="6" s="1"/>
  <c r="A23403" i="6"/>
  <c r="G23402" i="6"/>
  <c r="H23402" i="6" s="1"/>
  <c r="A23402" i="6"/>
  <c r="G23401" i="6"/>
  <c r="H23401" i="6" s="1"/>
  <c r="A23401" i="6"/>
  <c r="G23400" i="6"/>
  <c r="H23400" i="6" s="1"/>
  <c r="A23400" i="6"/>
  <c r="G23399" i="6"/>
  <c r="H23399" i="6" s="1"/>
  <c r="A23399" i="6"/>
  <c r="G23398" i="6"/>
  <c r="H23398" i="6" s="1"/>
  <c r="A23398" i="6"/>
  <c r="G23397" i="6"/>
  <c r="H23397" i="6" s="1"/>
  <c r="A23397" i="6"/>
  <c r="G23396" i="6"/>
  <c r="H23396" i="6" s="1"/>
  <c r="A23396" i="6"/>
  <c r="G23395" i="6"/>
  <c r="H23395" i="6" s="1"/>
  <c r="A23395" i="6"/>
  <c r="G23394" i="6"/>
  <c r="H23394" i="6" s="1"/>
  <c r="A23394" i="6"/>
  <c r="G23393" i="6"/>
  <c r="H23393" i="6" s="1"/>
  <c r="A23393" i="6"/>
  <c r="G23392" i="6"/>
  <c r="H23392" i="6" s="1"/>
  <c r="A23392" i="6"/>
  <c r="G23391" i="6"/>
  <c r="H23391" i="6" s="1"/>
  <c r="A23391" i="6"/>
  <c r="G23390" i="6"/>
  <c r="H23390" i="6" s="1"/>
  <c r="A23390" i="6"/>
  <c r="G23389" i="6"/>
  <c r="H23389" i="6" s="1"/>
  <c r="A23389" i="6"/>
  <c r="G23388" i="6"/>
  <c r="H23388" i="6" s="1"/>
  <c r="A23388" i="6"/>
  <c r="G23387" i="6"/>
  <c r="H23387" i="6" s="1"/>
  <c r="A23387" i="6"/>
  <c r="G23386" i="6"/>
  <c r="H23386" i="6" s="1"/>
  <c r="A23386" i="6"/>
  <c r="G23385" i="6"/>
  <c r="H23385" i="6" s="1"/>
  <c r="A23385" i="6"/>
  <c r="G23384" i="6"/>
  <c r="H23384" i="6" s="1"/>
  <c r="A23384" i="6"/>
  <c r="G23383" i="6"/>
  <c r="H23383" i="6" s="1"/>
  <c r="A23383" i="6"/>
  <c r="G23382" i="6"/>
  <c r="H23382" i="6" s="1"/>
  <c r="A23382" i="6"/>
  <c r="G23381" i="6"/>
  <c r="H23381" i="6" s="1"/>
  <c r="A23381" i="6"/>
  <c r="G23380" i="6"/>
  <c r="H23380" i="6" s="1"/>
  <c r="A23380" i="6"/>
  <c r="G23379" i="6"/>
  <c r="H23379" i="6" s="1"/>
  <c r="A23379" i="6"/>
  <c r="G23378" i="6"/>
  <c r="H23378" i="6" s="1"/>
  <c r="A23378" i="6"/>
  <c r="G23377" i="6"/>
  <c r="H23377" i="6" s="1"/>
  <c r="A23377" i="6"/>
  <c r="G23376" i="6"/>
  <c r="H23376" i="6" s="1"/>
  <c r="A23376" i="6"/>
  <c r="G23375" i="6"/>
  <c r="H23375" i="6" s="1"/>
  <c r="A23375" i="6"/>
  <c r="G23374" i="6"/>
  <c r="H23374" i="6" s="1"/>
  <c r="A23374" i="6"/>
  <c r="G23373" i="6"/>
  <c r="H23373" i="6" s="1"/>
  <c r="A23373" i="6"/>
  <c r="G23372" i="6"/>
  <c r="H23372" i="6" s="1"/>
  <c r="A23372" i="6"/>
  <c r="G23371" i="6"/>
  <c r="H23371" i="6" s="1"/>
  <c r="A23371" i="6"/>
  <c r="G23370" i="6"/>
  <c r="H23370" i="6" s="1"/>
  <c r="A23370" i="6"/>
  <c r="G23369" i="6"/>
  <c r="H23369" i="6" s="1"/>
  <c r="A23369" i="6"/>
  <c r="G23368" i="6"/>
  <c r="H23368" i="6" s="1"/>
  <c r="A23368" i="6"/>
  <c r="G23367" i="6"/>
  <c r="H23367" i="6" s="1"/>
  <c r="A23367" i="6"/>
  <c r="G23366" i="6"/>
  <c r="H23366" i="6" s="1"/>
  <c r="A23366" i="6"/>
  <c r="G23365" i="6"/>
  <c r="H23365" i="6" s="1"/>
  <c r="A23365" i="6"/>
  <c r="G23364" i="6"/>
  <c r="H23364" i="6" s="1"/>
  <c r="A23364" i="6"/>
  <c r="G23363" i="6"/>
  <c r="H23363" i="6" s="1"/>
  <c r="A23363" i="6"/>
  <c r="G23362" i="6"/>
  <c r="H23362" i="6" s="1"/>
  <c r="A23362" i="6"/>
  <c r="G23361" i="6"/>
  <c r="H23361" i="6" s="1"/>
  <c r="A23361" i="6"/>
  <c r="G23360" i="6"/>
  <c r="H23360" i="6" s="1"/>
  <c r="A23360" i="6"/>
  <c r="G23359" i="6"/>
  <c r="H23359" i="6" s="1"/>
  <c r="A23359" i="6"/>
  <c r="G23358" i="6"/>
  <c r="H23358" i="6" s="1"/>
  <c r="A23358" i="6"/>
  <c r="G23357" i="6"/>
  <c r="H23357" i="6" s="1"/>
  <c r="A23357" i="6"/>
  <c r="G23356" i="6"/>
  <c r="H23356" i="6" s="1"/>
  <c r="A23356" i="6"/>
  <c r="G23355" i="6"/>
  <c r="H23355" i="6" s="1"/>
  <c r="A23355" i="6"/>
  <c r="G23354" i="6"/>
  <c r="H23354" i="6" s="1"/>
  <c r="A23354" i="6"/>
  <c r="G23353" i="6"/>
  <c r="H23353" i="6" s="1"/>
  <c r="A23353" i="6"/>
  <c r="G23352" i="6"/>
  <c r="H23352" i="6" s="1"/>
  <c r="A23352" i="6"/>
  <c r="G23351" i="6"/>
  <c r="H23351" i="6" s="1"/>
  <c r="A23351" i="6"/>
  <c r="G23350" i="6"/>
  <c r="H23350" i="6" s="1"/>
  <c r="A23350" i="6"/>
  <c r="G23349" i="6"/>
  <c r="H23349" i="6" s="1"/>
  <c r="A23349" i="6"/>
  <c r="G23348" i="6"/>
  <c r="H23348" i="6" s="1"/>
  <c r="A23348" i="6"/>
  <c r="G23347" i="6"/>
  <c r="H23347" i="6" s="1"/>
  <c r="A23347" i="6"/>
  <c r="G23346" i="6"/>
  <c r="H23346" i="6" s="1"/>
  <c r="A23346" i="6"/>
  <c r="G23345" i="6"/>
  <c r="H23345" i="6" s="1"/>
  <c r="A23345" i="6"/>
  <c r="G23344" i="6"/>
  <c r="H23344" i="6" s="1"/>
  <c r="A23344" i="6"/>
  <c r="G23343" i="6"/>
  <c r="H23343" i="6" s="1"/>
  <c r="A23343" i="6"/>
  <c r="G23342" i="6"/>
  <c r="H23342" i="6" s="1"/>
  <c r="A23342" i="6"/>
  <c r="G23341" i="6"/>
  <c r="H23341" i="6" s="1"/>
  <c r="A23341" i="6"/>
  <c r="G23340" i="6"/>
  <c r="H23340" i="6" s="1"/>
  <c r="A23340" i="6"/>
  <c r="G23339" i="6"/>
  <c r="H23339" i="6" s="1"/>
  <c r="A23339" i="6"/>
  <c r="G23338" i="6"/>
  <c r="H23338" i="6" s="1"/>
  <c r="A23338" i="6"/>
  <c r="G23337" i="6"/>
  <c r="H23337" i="6" s="1"/>
  <c r="A23337" i="6"/>
  <c r="G23336" i="6"/>
  <c r="H23336" i="6" s="1"/>
  <c r="A23336" i="6"/>
  <c r="G23335" i="6"/>
  <c r="H23335" i="6" s="1"/>
  <c r="A23335" i="6"/>
  <c r="G23334" i="6"/>
  <c r="H23334" i="6" s="1"/>
  <c r="A23334" i="6"/>
  <c r="G23333" i="6"/>
  <c r="H23333" i="6" s="1"/>
  <c r="A23333" i="6"/>
  <c r="G23332" i="6"/>
  <c r="H23332" i="6" s="1"/>
  <c r="A23332" i="6"/>
  <c r="G23331" i="6"/>
  <c r="H23331" i="6" s="1"/>
  <c r="A23331" i="6"/>
  <c r="G23330" i="6"/>
  <c r="H23330" i="6" s="1"/>
  <c r="A23330" i="6"/>
  <c r="G23329" i="6"/>
  <c r="H23329" i="6" s="1"/>
  <c r="A23329" i="6"/>
  <c r="G23328" i="6"/>
  <c r="H23328" i="6" s="1"/>
  <c r="A23328" i="6"/>
  <c r="G23327" i="6"/>
  <c r="H23327" i="6" s="1"/>
  <c r="A23327" i="6"/>
  <c r="G23326" i="6"/>
  <c r="H23326" i="6" s="1"/>
  <c r="A23326" i="6"/>
  <c r="G23325" i="6"/>
  <c r="H23325" i="6" s="1"/>
  <c r="A23325" i="6"/>
  <c r="G23324" i="6"/>
  <c r="H23324" i="6" s="1"/>
  <c r="A23324" i="6"/>
  <c r="G23323" i="6"/>
  <c r="H23323" i="6" s="1"/>
  <c r="A23323" i="6"/>
  <c r="G23322" i="6"/>
  <c r="H23322" i="6" s="1"/>
  <c r="A23322" i="6"/>
  <c r="G23321" i="6"/>
  <c r="H23321" i="6" s="1"/>
  <c r="A23321" i="6"/>
  <c r="G23320" i="6"/>
  <c r="H23320" i="6" s="1"/>
  <c r="A23320" i="6"/>
  <c r="G23319" i="6"/>
  <c r="H23319" i="6" s="1"/>
  <c r="A23319" i="6"/>
  <c r="G23318" i="6"/>
  <c r="H23318" i="6" s="1"/>
  <c r="A23318" i="6"/>
  <c r="G23317" i="6"/>
  <c r="H23317" i="6" s="1"/>
  <c r="A23317" i="6"/>
  <c r="G23316" i="6"/>
  <c r="H23316" i="6" s="1"/>
  <c r="A23316" i="6"/>
  <c r="G23315" i="6"/>
  <c r="H23315" i="6" s="1"/>
  <c r="A23315" i="6"/>
  <c r="G23314" i="6"/>
  <c r="H23314" i="6" s="1"/>
  <c r="A23314" i="6"/>
  <c r="G23313" i="6"/>
  <c r="H23313" i="6" s="1"/>
  <c r="A23313" i="6"/>
  <c r="G23312" i="6"/>
  <c r="H23312" i="6" s="1"/>
  <c r="A23312" i="6"/>
  <c r="G23311" i="6"/>
  <c r="H23311" i="6" s="1"/>
  <c r="A23311" i="6"/>
  <c r="G23310" i="6"/>
  <c r="H23310" i="6" s="1"/>
  <c r="A23310" i="6"/>
  <c r="G23309" i="6"/>
  <c r="H23309" i="6" s="1"/>
  <c r="A23309" i="6"/>
  <c r="G23308" i="6"/>
  <c r="H23308" i="6" s="1"/>
  <c r="A23308" i="6"/>
  <c r="G23307" i="6"/>
  <c r="H23307" i="6" s="1"/>
  <c r="A23307" i="6"/>
  <c r="G23306" i="6"/>
  <c r="H23306" i="6" s="1"/>
  <c r="A23306" i="6"/>
  <c r="G23305" i="6"/>
  <c r="H23305" i="6" s="1"/>
  <c r="A23305" i="6"/>
  <c r="G23304" i="6"/>
  <c r="H23304" i="6" s="1"/>
  <c r="A23304" i="6"/>
  <c r="G23303" i="6"/>
  <c r="H23303" i="6" s="1"/>
  <c r="A23303" i="6"/>
  <c r="G23302" i="6"/>
  <c r="H23302" i="6" s="1"/>
  <c r="A23302" i="6"/>
  <c r="G23301" i="6"/>
  <c r="H23301" i="6" s="1"/>
  <c r="A23301" i="6"/>
  <c r="G23300" i="6"/>
  <c r="H23300" i="6" s="1"/>
  <c r="A23300" i="6"/>
  <c r="G23299" i="6"/>
  <c r="H23299" i="6" s="1"/>
  <c r="A23299" i="6"/>
  <c r="G23298" i="6"/>
  <c r="H23298" i="6" s="1"/>
  <c r="A23298" i="6"/>
  <c r="G23297" i="6"/>
  <c r="H23297" i="6" s="1"/>
  <c r="A23297" i="6"/>
  <c r="G23296" i="6"/>
  <c r="H23296" i="6" s="1"/>
  <c r="A23296" i="6"/>
  <c r="G23295" i="6"/>
  <c r="H23295" i="6" s="1"/>
  <c r="A23295" i="6"/>
  <c r="G23294" i="6"/>
  <c r="H23294" i="6" s="1"/>
  <c r="A23294" i="6"/>
  <c r="G23293" i="6"/>
  <c r="H23293" i="6" s="1"/>
  <c r="A23293" i="6"/>
  <c r="G23292" i="6"/>
  <c r="H23292" i="6" s="1"/>
  <c r="A23292" i="6"/>
  <c r="G23291" i="6"/>
  <c r="H23291" i="6" s="1"/>
  <c r="A23291" i="6"/>
  <c r="G23290" i="6"/>
  <c r="H23290" i="6" s="1"/>
  <c r="A23290" i="6"/>
  <c r="G23289" i="6"/>
  <c r="H23289" i="6" s="1"/>
  <c r="A23289" i="6"/>
  <c r="G23288" i="6"/>
  <c r="H23288" i="6" s="1"/>
  <c r="A23288" i="6"/>
  <c r="G23287" i="6"/>
  <c r="H23287" i="6" s="1"/>
  <c r="A23287" i="6"/>
  <c r="G23286" i="6"/>
  <c r="H23286" i="6" s="1"/>
  <c r="A23286" i="6"/>
  <c r="G23285" i="6"/>
  <c r="H23285" i="6" s="1"/>
  <c r="A23285" i="6"/>
  <c r="G23284" i="6"/>
  <c r="H23284" i="6" s="1"/>
  <c r="A23284" i="6"/>
  <c r="G23283" i="6"/>
  <c r="H23283" i="6" s="1"/>
  <c r="A23283" i="6"/>
  <c r="G23282" i="6"/>
  <c r="H23282" i="6" s="1"/>
  <c r="A23282" i="6"/>
  <c r="G23281" i="6"/>
  <c r="H23281" i="6" s="1"/>
  <c r="A23281" i="6"/>
  <c r="G23280" i="6"/>
  <c r="H23280" i="6" s="1"/>
  <c r="A23280" i="6"/>
  <c r="G23279" i="6"/>
  <c r="H23279" i="6" s="1"/>
  <c r="A23279" i="6"/>
  <c r="G23278" i="6"/>
  <c r="H23278" i="6" s="1"/>
  <c r="A23278" i="6"/>
  <c r="G23277" i="6"/>
  <c r="H23277" i="6" s="1"/>
  <c r="A23277" i="6"/>
  <c r="G23276" i="6"/>
  <c r="H23276" i="6" s="1"/>
  <c r="A23276" i="6"/>
  <c r="G23275" i="6"/>
  <c r="H23275" i="6" s="1"/>
  <c r="A23275" i="6"/>
  <c r="G23274" i="6"/>
  <c r="H23274" i="6" s="1"/>
  <c r="A23274" i="6"/>
  <c r="G23273" i="6"/>
  <c r="H23273" i="6" s="1"/>
  <c r="A23273" i="6"/>
  <c r="G23272" i="6"/>
  <c r="H23272" i="6" s="1"/>
  <c r="A23272" i="6"/>
  <c r="G23271" i="6"/>
  <c r="H23271" i="6" s="1"/>
  <c r="A23271" i="6"/>
  <c r="G23270" i="6"/>
  <c r="H23270" i="6" s="1"/>
  <c r="A23270" i="6"/>
  <c r="G23269" i="6"/>
  <c r="H23269" i="6" s="1"/>
  <c r="A23269" i="6"/>
  <c r="G23268" i="6"/>
  <c r="H23268" i="6" s="1"/>
  <c r="A23268" i="6"/>
  <c r="G23267" i="6"/>
  <c r="H23267" i="6" s="1"/>
  <c r="A23267" i="6"/>
  <c r="G23266" i="6"/>
  <c r="H23266" i="6" s="1"/>
  <c r="A23266" i="6"/>
  <c r="G23265" i="6"/>
  <c r="H23265" i="6" s="1"/>
  <c r="A23265" i="6"/>
  <c r="G23264" i="6"/>
  <c r="H23264" i="6" s="1"/>
  <c r="A23264" i="6"/>
  <c r="G23263" i="6"/>
  <c r="H23263" i="6" s="1"/>
  <c r="A23263" i="6"/>
  <c r="G23262" i="6"/>
  <c r="H23262" i="6" s="1"/>
  <c r="A23262" i="6"/>
  <c r="G23261" i="6"/>
  <c r="H23261" i="6" s="1"/>
  <c r="A23261" i="6"/>
  <c r="G23260" i="6"/>
  <c r="H23260" i="6" s="1"/>
  <c r="A23260" i="6"/>
  <c r="G23259" i="6"/>
  <c r="H23259" i="6" s="1"/>
  <c r="A23259" i="6"/>
  <c r="G23258" i="6"/>
  <c r="H23258" i="6" s="1"/>
  <c r="A23258" i="6"/>
  <c r="G23257" i="6"/>
  <c r="H23257" i="6" s="1"/>
  <c r="A23257" i="6"/>
  <c r="G23256" i="6"/>
  <c r="H23256" i="6" s="1"/>
  <c r="A23256" i="6"/>
  <c r="G23255" i="6"/>
  <c r="H23255" i="6" s="1"/>
  <c r="A23255" i="6"/>
  <c r="G23254" i="6"/>
  <c r="H23254" i="6" s="1"/>
  <c r="A23254" i="6"/>
  <c r="G23253" i="6"/>
  <c r="H23253" i="6" s="1"/>
  <c r="A23253" i="6"/>
  <c r="G23252" i="6"/>
  <c r="H23252" i="6" s="1"/>
  <c r="A23252" i="6"/>
  <c r="G23251" i="6"/>
  <c r="H23251" i="6" s="1"/>
  <c r="A23251" i="6"/>
  <c r="G23250" i="6"/>
  <c r="H23250" i="6" s="1"/>
  <c r="A23250" i="6"/>
  <c r="G23249" i="6"/>
  <c r="H23249" i="6" s="1"/>
  <c r="A23249" i="6"/>
  <c r="G23248" i="6"/>
  <c r="H23248" i="6" s="1"/>
  <c r="A23248" i="6"/>
  <c r="G23247" i="6"/>
  <c r="H23247" i="6" s="1"/>
  <c r="A23247" i="6"/>
  <c r="G23246" i="6"/>
  <c r="H23246" i="6" s="1"/>
  <c r="A23246" i="6"/>
  <c r="G23245" i="6"/>
  <c r="H23245" i="6" s="1"/>
  <c r="A23245" i="6"/>
  <c r="G23244" i="6"/>
  <c r="H23244" i="6" s="1"/>
  <c r="A23244" i="6"/>
  <c r="G23243" i="6"/>
  <c r="H23243" i="6" s="1"/>
  <c r="A23243" i="6"/>
  <c r="G23242" i="6"/>
  <c r="H23242" i="6" s="1"/>
  <c r="A23242" i="6"/>
  <c r="G23241" i="6"/>
  <c r="H23241" i="6" s="1"/>
  <c r="A23241" i="6"/>
  <c r="G23240" i="6"/>
  <c r="H23240" i="6" s="1"/>
  <c r="A23240" i="6"/>
  <c r="G23239" i="6"/>
  <c r="H23239" i="6" s="1"/>
  <c r="A23239" i="6"/>
  <c r="G23238" i="6"/>
  <c r="H23238" i="6" s="1"/>
  <c r="A23238" i="6"/>
  <c r="G23237" i="6"/>
  <c r="H23237" i="6" s="1"/>
  <c r="A23237" i="6"/>
  <c r="G23236" i="6"/>
  <c r="H23236" i="6" s="1"/>
  <c r="A23236" i="6"/>
  <c r="G23235" i="6"/>
  <c r="H23235" i="6" s="1"/>
  <c r="A23235" i="6"/>
  <c r="G23234" i="6"/>
  <c r="H23234" i="6" s="1"/>
  <c r="A23234" i="6"/>
  <c r="G23233" i="6"/>
  <c r="H23233" i="6" s="1"/>
  <c r="A23233" i="6"/>
  <c r="G23232" i="6"/>
  <c r="H23232" i="6" s="1"/>
  <c r="A23232" i="6"/>
  <c r="G23231" i="6"/>
  <c r="H23231" i="6" s="1"/>
  <c r="A23231" i="6"/>
  <c r="G23230" i="6"/>
  <c r="H23230" i="6" s="1"/>
  <c r="A23230" i="6"/>
  <c r="G23229" i="6"/>
  <c r="H23229" i="6" s="1"/>
  <c r="A23229" i="6"/>
  <c r="G23228" i="6"/>
  <c r="H23228" i="6" s="1"/>
  <c r="A23228" i="6"/>
  <c r="G23227" i="6"/>
  <c r="H23227" i="6" s="1"/>
  <c r="A23227" i="6"/>
  <c r="G23226" i="6"/>
  <c r="H23226" i="6" s="1"/>
  <c r="A23226" i="6"/>
  <c r="G23225" i="6"/>
  <c r="H23225" i="6" s="1"/>
  <c r="A23225" i="6"/>
  <c r="G23224" i="6"/>
  <c r="H23224" i="6" s="1"/>
  <c r="A23224" i="6"/>
  <c r="G23223" i="6"/>
  <c r="H23223" i="6" s="1"/>
  <c r="A23223" i="6"/>
  <c r="G23222" i="6"/>
  <c r="H23222" i="6" s="1"/>
  <c r="A23222" i="6"/>
  <c r="G23221" i="6"/>
  <c r="H23221" i="6" s="1"/>
  <c r="A23221" i="6"/>
  <c r="G23220" i="6"/>
  <c r="H23220" i="6" s="1"/>
  <c r="A23220" i="6"/>
  <c r="G23219" i="6"/>
  <c r="H23219" i="6" s="1"/>
  <c r="A23219" i="6"/>
  <c r="G23218" i="6"/>
  <c r="H23218" i="6" s="1"/>
  <c r="A23218" i="6"/>
  <c r="G23217" i="6"/>
  <c r="H23217" i="6" s="1"/>
  <c r="A23217" i="6"/>
  <c r="G23216" i="6"/>
  <c r="H23216" i="6" s="1"/>
  <c r="A23216" i="6"/>
  <c r="G23215" i="6"/>
  <c r="H23215" i="6" s="1"/>
  <c r="A23215" i="6"/>
  <c r="G23214" i="6"/>
  <c r="H23214" i="6" s="1"/>
  <c r="A23214" i="6"/>
  <c r="G23213" i="6"/>
  <c r="H23213" i="6" s="1"/>
  <c r="A23213" i="6"/>
  <c r="G23212" i="6"/>
  <c r="H23212" i="6" s="1"/>
  <c r="A23212" i="6"/>
  <c r="G23211" i="6"/>
  <c r="H23211" i="6" s="1"/>
  <c r="A23211" i="6"/>
  <c r="G23210" i="6"/>
  <c r="H23210" i="6" s="1"/>
  <c r="A23210" i="6"/>
  <c r="G23209" i="6"/>
  <c r="H23209" i="6" s="1"/>
  <c r="A23209" i="6"/>
  <c r="G23208" i="6"/>
  <c r="H23208" i="6" s="1"/>
  <c r="A23208" i="6"/>
  <c r="G23207" i="6"/>
  <c r="H23207" i="6" s="1"/>
  <c r="A23207" i="6"/>
  <c r="G23206" i="6"/>
  <c r="H23206" i="6" s="1"/>
  <c r="A23206" i="6"/>
  <c r="G23205" i="6"/>
  <c r="H23205" i="6" s="1"/>
  <c r="A23205" i="6"/>
  <c r="G23204" i="6"/>
  <c r="H23204" i="6" s="1"/>
  <c r="A23204" i="6"/>
  <c r="G23203" i="6"/>
  <c r="H23203" i="6" s="1"/>
  <c r="A23203" i="6"/>
  <c r="G23202" i="6"/>
  <c r="H23202" i="6" s="1"/>
  <c r="A23202" i="6"/>
  <c r="G23201" i="6"/>
  <c r="H23201" i="6" s="1"/>
  <c r="A23201" i="6"/>
  <c r="G23200" i="6"/>
  <c r="H23200" i="6" s="1"/>
  <c r="A23200" i="6"/>
  <c r="G23199" i="6"/>
  <c r="H23199" i="6" s="1"/>
  <c r="A23199" i="6"/>
  <c r="G23198" i="6"/>
  <c r="H23198" i="6" s="1"/>
  <c r="A23198" i="6"/>
  <c r="G23197" i="6"/>
  <c r="H23197" i="6" s="1"/>
  <c r="A23197" i="6"/>
  <c r="G23196" i="6"/>
  <c r="H23196" i="6" s="1"/>
  <c r="A23196" i="6"/>
  <c r="G23195" i="6"/>
  <c r="H23195" i="6" s="1"/>
  <c r="A23195" i="6"/>
  <c r="G23194" i="6"/>
  <c r="H23194" i="6" s="1"/>
  <c r="A23194" i="6"/>
  <c r="G23193" i="6"/>
  <c r="H23193" i="6" s="1"/>
  <c r="A23193" i="6"/>
  <c r="G23192" i="6"/>
  <c r="H23192" i="6" s="1"/>
  <c r="A23192" i="6"/>
  <c r="G23191" i="6"/>
  <c r="H23191" i="6" s="1"/>
  <c r="A23191" i="6"/>
  <c r="G23190" i="6"/>
  <c r="H23190" i="6" s="1"/>
  <c r="A23190" i="6"/>
  <c r="G23189" i="6"/>
  <c r="H23189" i="6" s="1"/>
  <c r="A23189" i="6"/>
  <c r="G23188" i="6"/>
  <c r="H23188" i="6" s="1"/>
  <c r="A23188" i="6"/>
  <c r="G23187" i="6"/>
  <c r="H23187" i="6" s="1"/>
  <c r="A23187" i="6"/>
  <c r="G23186" i="6"/>
  <c r="H23186" i="6" s="1"/>
  <c r="A23186" i="6"/>
  <c r="G23185" i="6"/>
  <c r="H23185" i="6" s="1"/>
  <c r="A23185" i="6"/>
  <c r="G23184" i="6"/>
  <c r="H23184" i="6" s="1"/>
  <c r="A23184" i="6"/>
  <c r="G23183" i="6"/>
  <c r="H23183" i="6" s="1"/>
  <c r="A23183" i="6"/>
  <c r="G23182" i="6"/>
  <c r="H23182" i="6" s="1"/>
  <c r="A23182" i="6"/>
  <c r="G23181" i="6"/>
  <c r="H23181" i="6" s="1"/>
  <c r="A23181" i="6"/>
  <c r="G23180" i="6"/>
  <c r="H23180" i="6" s="1"/>
  <c r="A23180" i="6"/>
  <c r="G23179" i="6"/>
  <c r="H23179" i="6" s="1"/>
  <c r="A23179" i="6"/>
  <c r="G23178" i="6"/>
  <c r="H23178" i="6" s="1"/>
  <c r="A23178" i="6"/>
  <c r="G23177" i="6"/>
  <c r="H23177" i="6" s="1"/>
  <c r="A23177" i="6"/>
  <c r="G23176" i="6"/>
  <c r="H23176" i="6" s="1"/>
  <c r="A23176" i="6"/>
  <c r="G23175" i="6"/>
  <c r="H23175" i="6" s="1"/>
  <c r="A23175" i="6"/>
  <c r="G23174" i="6"/>
  <c r="H23174" i="6" s="1"/>
  <c r="A23174" i="6"/>
  <c r="G23173" i="6"/>
  <c r="H23173" i="6" s="1"/>
  <c r="A23173" i="6"/>
  <c r="G23172" i="6"/>
  <c r="H23172" i="6" s="1"/>
  <c r="A23172" i="6"/>
  <c r="G23171" i="6"/>
  <c r="H23171" i="6" s="1"/>
  <c r="A23171" i="6"/>
  <c r="G23170" i="6"/>
  <c r="H23170" i="6" s="1"/>
  <c r="A23170" i="6"/>
  <c r="G23169" i="6"/>
  <c r="H23169" i="6" s="1"/>
  <c r="A23169" i="6"/>
  <c r="G23168" i="6"/>
  <c r="H23168" i="6" s="1"/>
  <c r="A23168" i="6"/>
  <c r="G23167" i="6"/>
  <c r="H23167" i="6" s="1"/>
  <c r="A23167" i="6"/>
  <c r="G23166" i="6"/>
  <c r="H23166" i="6" s="1"/>
  <c r="A23166" i="6"/>
  <c r="G23165" i="6"/>
  <c r="H23165" i="6" s="1"/>
  <c r="A23165" i="6"/>
  <c r="G23164" i="6"/>
  <c r="H23164" i="6" s="1"/>
  <c r="A23164" i="6"/>
  <c r="G23163" i="6"/>
  <c r="H23163" i="6" s="1"/>
  <c r="A23163" i="6"/>
  <c r="G23162" i="6"/>
  <c r="H23162" i="6" s="1"/>
  <c r="A23162" i="6"/>
  <c r="G23161" i="6"/>
  <c r="H23161" i="6" s="1"/>
  <c r="A23161" i="6"/>
  <c r="G23160" i="6"/>
  <c r="H23160" i="6" s="1"/>
  <c r="A23160" i="6"/>
  <c r="G23159" i="6"/>
  <c r="H23159" i="6" s="1"/>
  <c r="A23159" i="6"/>
  <c r="G23158" i="6"/>
  <c r="H23158" i="6" s="1"/>
  <c r="A23158" i="6"/>
  <c r="G23157" i="6"/>
  <c r="H23157" i="6" s="1"/>
  <c r="A23157" i="6"/>
  <c r="G23156" i="6"/>
  <c r="H23156" i="6" s="1"/>
  <c r="A23156" i="6"/>
  <c r="G23155" i="6"/>
  <c r="H23155" i="6" s="1"/>
  <c r="A23155" i="6"/>
  <c r="G23154" i="6"/>
  <c r="H23154" i="6" s="1"/>
  <c r="A23154" i="6"/>
  <c r="G23153" i="6"/>
  <c r="H23153" i="6" s="1"/>
  <c r="A23153" i="6"/>
  <c r="G23152" i="6"/>
  <c r="H23152" i="6" s="1"/>
  <c r="A23152" i="6"/>
  <c r="G23151" i="6"/>
  <c r="H23151" i="6" s="1"/>
  <c r="A23151" i="6"/>
  <c r="G23150" i="6"/>
  <c r="H23150" i="6" s="1"/>
  <c r="A23150" i="6"/>
  <c r="G23149" i="6"/>
  <c r="H23149" i="6" s="1"/>
  <c r="A23149" i="6"/>
  <c r="G23148" i="6"/>
  <c r="H23148" i="6" s="1"/>
  <c r="A23148" i="6"/>
  <c r="G23147" i="6"/>
  <c r="H23147" i="6" s="1"/>
  <c r="A23147" i="6"/>
  <c r="G23146" i="6"/>
  <c r="H23146" i="6" s="1"/>
  <c r="A23146" i="6"/>
  <c r="G23145" i="6"/>
  <c r="H23145" i="6" s="1"/>
  <c r="A23145" i="6"/>
  <c r="G23144" i="6"/>
  <c r="H23144" i="6" s="1"/>
  <c r="A23144" i="6"/>
  <c r="G23143" i="6"/>
  <c r="H23143" i="6" s="1"/>
  <c r="A23143" i="6"/>
  <c r="G23142" i="6"/>
  <c r="H23142" i="6" s="1"/>
  <c r="A23142" i="6"/>
  <c r="G23141" i="6"/>
  <c r="H23141" i="6" s="1"/>
  <c r="A23141" i="6"/>
  <c r="G23140" i="6"/>
  <c r="H23140" i="6" s="1"/>
  <c r="A23140" i="6"/>
  <c r="G23139" i="6"/>
  <c r="H23139" i="6" s="1"/>
  <c r="A23139" i="6"/>
  <c r="G23138" i="6"/>
  <c r="H23138" i="6" s="1"/>
  <c r="A23138" i="6"/>
  <c r="G23137" i="6"/>
  <c r="H23137" i="6" s="1"/>
  <c r="A23137" i="6"/>
  <c r="G23136" i="6"/>
  <c r="H23136" i="6" s="1"/>
  <c r="A23136" i="6"/>
  <c r="G23135" i="6"/>
  <c r="H23135" i="6" s="1"/>
  <c r="A23135" i="6"/>
  <c r="G23134" i="6"/>
  <c r="H23134" i="6" s="1"/>
  <c r="A23134" i="6"/>
  <c r="G23133" i="6"/>
  <c r="H23133" i="6" s="1"/>
  <c r="A23133" i="6"/>
  <c r="G23132" i="6"/>
  <c r="H23132" i="6" s="1"/>
  <c r="A23132" i="6"/>
  <c r="G23131" i="6"/>
  <c r="H23131" i="6" s="1"/>
  <c r="A23131" i="6"/>
  <c r="G23130" i="6"/>
  <c r="H23130" i="6" s="1"/>
  <c r="A23130" i="6"/>
  <c r="G23129" i="6"/>
  <c r="H23129" i="6" s="1"/>
  <c r="A23129" i="6"/>
  <c r="G23128" i="6"/>
  <c r="H23128" i="6" s="1"/>
  <c r="A23128" i="6"/>
  <c r="G23127" i="6"/>
  <c r="H23127" i="6" s="1"/>
  <c r="A23127" i="6"/>
  <c r="G23126" i="6"/>
  <c r="H23126" i="6" s="1"/>
  <c r="A23126" i="6"/>
  <c r="G23125" i="6"/>
  <c r="H23125" i="6" s="1"/>
  <c r="A23125" i="6"/>
  <c r="G23124" i="6"/>
  <c r="H23124" i="6" s="1"/>
  <c r="A23124" i="6"/>
  <c r="G23123" i="6"/>
  <c r="H23123" i="6" s="1"/>
  <c r="A23123" i="6"/>
  <c r="G23122" i="6"/>
  <c r="H23122" i="6" s="1"/>
  <c r="A23122" i="6"/>
  <c r="G23121" i="6"/>
  <c r="H23121" i="6" s="1"/>
  <c r="A23121" i="6"/>
  <c r="G23120" i="6"/>
  <c r="H23120" i="6" s="1"/>
  <c r="A23120" i="6"/>
  <c r="G23119" i="6"/>
  <c r="H23119" i="6" s="1"/>
  <c r="A23119" i="6"/>
  <c r="G23118" i="6"/>
  <c r="H23118" i="6" s="1"/>
  <c r="A23118" i="6"/>
  <c r="G23117" i="6"/>
  <c r="H23117" i="6" s="1"/>
  <c r="A23117" i="6"/>
  <c r="G23116" i="6"/>
  <c r="H23116" i="6" s="1"/>
  <c r="A23116" i="6"/>
  <c r="G23115" i="6"/>
  <c r="H23115" i="6" s="1"/>
  <c r="A23115" i="6"/>
  <c r="G23114" i="6"/>
  <c r="H23114" i="6" s="1"/>
  <c r="A23114" i="6"/>
  <c r="G23113" i="6"/>
  <c r="H23113" i="6" s="1"/>
  <c r="A23113" i="6"/>
  <c r="G23112" i="6"/>
  <c r="H23112" i="6" s="1"/>
  <c r="A23112" i="6"/>
  <c r="G23111" i="6"/>
  <c r="H23111" i="6" s="1"/>
  <c r="A23111" i="6"/>
  <c r="G23110" i="6"/>
  <c r="H23110" i="6" s="1"/>
  <c r="A23110" i="6"/>
  <c r="G23109" i="6"/>
  <c r="H23109" i="6" s="1"/>
  <c r="A23109" i="6"/>
  <c r="G23108" i="6"/>
  <c r="H23108" i="6" s="1"/>
  <c r="A23108" i="6"/>
  <c r="G23107" i="6"/>
  <c r="H23107" i="6" s="1"/>
  <c r="A23107" i="6"/>
  <c r="G23106" i="6"/>
  <c r="H23106" i="6" s="1"/>
  <c r="A23106" i="6"/>
  <c r="G23105" i="6"/>
  <c r="H23105" i="6" s="1"/>
  <c r="A23105" i="6"/>
  <c r="G23104" i="6"/>
  <c r="H23104" i="6" s="1"/>
  <c r="A23104" i="6"/>
  <c r="G23103" i="6"/>
  <c r="H23103" i="6" s="1"/>
  <c r="A23103" i="6"/>
  <c r="G23102" i="6"/>
  <c r="H23102" i="6" s="1"/>
  <c r="A23102" i="6"/>
  <c r="G23101" i="6"/>
  <c r="H23101" i="6" s="1"/>
  <c r="A23101" i="6"/>
  <c r="G23100" i="6"/>
  <c r="H23100" i="6" s="1"/>
  <c r="A23100" i="6"/>
  <c r="G23099" i="6"/>
  <c r="H23099" i="6" s="1"/>
  <c r="A23099" i="6"/>
  <c r="G23098" i="6"/>
  <c r="H23098" i="6" s="1"/>
  <c r="A23098" i="6"/>
  <c r="G23097" i="6"/>
  <c r="H23097" i="6" s="1"/>
  <c r="A23097" i="6"/>
  <c r="G23096" i="6"/>
  <c r="H23096" i="6" s="1"/>
  <c r="A23096" i="6"/>
  <c r="G23095" i="6"/>
  <c r="H23095" i="6" s="1"/>
  <c r="A23095" i="6"/>
  <c r="G23094" i="6"/>
  <c r="H23094" i="6" s="1"/>
  <c r="A23094" i="6"/>
  <c r="G23093" i="6"/>
  <c r="H23093" i="6" s="1"/>
  <c r="A23093" i="6"/>
  <c r="G23092" i="6"/>
  <c r="H23092" i="6" s="1"/>
  <c r="A23092" i="6"/>
  <c r="G23091" i="6"/>
  <c r="H23091" i="6" s="1"/>
  <c r="A23091" i="6"/>
  <c r="G23090" i="6"/>
  <c r="H23090" i="6" s="1"/>
  <c r="A23090" i="6"/>
  <c r="G23089" i="6"/>
  <c r="H23089" i="6" s="1"/>
  <c r="A23089" i="6"/>
  <c r="G23088" i="6"/>
  <c r="H23088" i="6" s="1"/>
  <c r="A23088" i="6"/>
  <c r="G23087" i="6"/>
  <c r="H23087" i="6" s="1"/>
  <c r="A23087" i="6"/>
  <c r="G23086" i="6"/>
  <c r="H23086" i="6" s="1"/>
  <c r="A23086" i="6"/>
  <c r="G23085" i="6"/>
  <c r="H23085" i="6" s="1"/>
  <c r="A23085" i="6"/>
  <c r="G23084" i="6"/>
  <c r="H23084" i="6" s="1"/>
  <c r="A23084" i="6"/>
  <c r="G23083" i="6"/>
  <c r="H23083" i="6" s="1"/>
  <c r="A23083" i="6"/>
  <c r="G23082" i="6"/>
  <c r="H23082" i="6" s="1"/>
  <c r="A23082" i="6"/>
  <c r="G23081" i="6"/>
  <c r="H23081" i="6" s="1"/>
  <c r="A23081" i="6"/>
  <c r="G23080" i="6"/>
  <c r="H23080" i="6" s="1"/>
  <c r="A23080" i="6"/>
  <c r="G23079" i="6"/>
  <c r="H23079" i="6" s="1"/>
  <c r="A23079" i="6"/>
  <c r="G23078" i="6"/>
  <c r="H23078" i="6" s="1"/>
  <c r="A23078" i="6"/>
  <c r="G23077" i="6"/>
  <c r="H23077" i="6" s="1"/>
  <c r="A23077" i="6"/>
  <c r="G23076" i="6"/>
  <c r="H23076" i="6" s="1"/>
  <c r="A23076" i="6"/>
  <c r="G23075" i="6"/>
  <c r="H23075" i="6" s="1"/>
  <c r="A23075" i="6"/>
  <c r="G23074" i="6"/>
  <c r="H23074" i="6" s="1"/>
  <c r="A23074" i="6"/>
  <c r="G23073" i="6"/>
  <c r="H23073" i="6" s="1"/>
  <c r="A23073" i="6"/>
  <c r="G23072" i="6"/>
  <c r="H23072" i="6" s="1"/>
  <c r="A23072" i="6"/>
  <c r="G23071" i="6"/>
  <c r="H23071" i="6" s="1"/>
  <c r="A23071" i="6"/>
  <c r="G23070" i="6"/>
  <c r="H23070" i="6" s="1"/>
  <c r="A23070" i="6"/>
  <c r="G23069" i="6"/>
  <c r="H23069" i="6" s="1"/>
  <c r="A23069" i="6"/>
  <c r="G23068" i="6"/>
  <c r="H23068" i="6" s="1"/>
  <c r="A23068" i="6"/>
  <c r="G23067" i="6"/>
  <c r="H23067" i="6" s="1"/>
  <c r="A23067" i="6"/>
  <c r="G23066" i="6"/>
  <c r="H23066" i="6" s="1"/>
  <c r="A23066" i="6"/>
  <c r="G23065" i="6"/>
  <c r="H23065" i="6" s="1"/>
  <c r="A23065" i="6"/>
  <c r="G23064" i="6"/>
  <c r="H23064" i="6" s="1"/>
  <c r="A23064" i="6"/>
  <c r="G23063" i="6"/>
  <c r="H23063" i="6" s="1"/>
  <c r="A23063" i="6"/>
  <c r="G23062" i="6"/>
  <c r="H23062" i="6" s="1"/>
  <c r="A23062" i="6"/>
  <c r="G23061" i="6"/>
  <c r="H23061" i="6" s="1"/>
  <c r="A23061" i="6"/>
  <c r="G23060" i="6"/>
  <c r="H23060" i="6" s="1"/>
  <c r="A23060" i="6"/>
  <c r="G23059" i="6"/>
  <c r="H23059" i="6" s="1"/>
  <c r="A23059" i="6"/>
  <c r="G23058" i="6"/>
  <c r="H23058" i="6" s="1"/>
  <c r="A23058" i="6"/>
  <c r="G23057" i="6"/>
  <c r="H23057" i="6" s="1"/>
  <c r="A23057" i="6"/>
  <c r="G23056" i="6"/>
  <c r="H23056" i="6" s="1"/>
  <c r="A23056" i="6"/>
  <c r="G23055" i="6"/>
  <c r="H23055" i="6" s="1"/>
  <c r="A23055" i="6"/>
  <c r="G23054" i="6"/>
  <c r="H23054" i="6" s="1"/>
  <c r="A23054" i="6"/>
  <c r="G23053" i="6"/>
  <c r="H23053" i="6" s="1"/>
  <c r="A23053" i="6"/>
  <c r="G23052" i="6"/>
  <c r="H23052" i="6" s="1"/>
  <c r="A23052" i="6"/>
  <c r="G23051" i="6"/>
  <c r="H23051" i="6" s="1"/>
  <c r="A23051" i="6"/>
  <c r="G23050" i="6"/>
  <c r="H23050" i="6" s="1"/>
  <c r="A23050" i="6"/>
  <c r="G23049" i="6"/>
  <c r="H23049" i="6" s="1"/>
  <c r="A23049" i="6"/>
  <c r="G23048" i="6"/>
  <c r="H23048" i="6" s="1"/>
  <c r="A23048" i="6"/>
  <c r="G23047" i="6"/>
  <c r="H23047" i="6" s="1"/>
  <c r="A23047" i="6"/>
  <c r="G23046" i="6"/>
  <c r="H23046" i="6" s="1"/>
  <c r="A23046" i="6"/>
  <c r="G23045" i="6"/>
  <c r="H23045" i="6" s="1"/>
  <c r="A23045" i="6"/>
  <c r="G23044" i="6"/>
  <c r="H23044" i="6" s="1"/>
  <c r="A23044" i="6"/>
  <c r="G23043" i="6"/>
  <c r="H23043" i="6" s="1"/>
  <c r="A23043" i="6"/>
  <c r="G23042" i="6"/>
  <c r="H23042" i="6" s="1"/>
  <c r="A23042" i="6"/>
  <c r="G23041" i="6"/>
  <c r="H23041" i="6" s="1"/>
  <c r="A23041" i="6"/>
  <c r="G23040" i="6"/>
  <c r="H23040" i="6" s="1"/>
  <c r="A23040" i="6"/>
  <c r="G23039" i="6"/>
  <c r="H23039" i="6" s="1"/>
  <c r="A23039" i="6"/>
  <c r="G23038" i="6"/>
  <c r="H23038" i="6" s="1"/>
  <c r="A23038" i="6"/>
  <c r="G23037" i="6"/>
  <c r="H23037" i="6" s="1"/>
  <c r="A23037" i="6"/>
  <c r="G23036" i="6"/>
  <c r="H23036" i="6" s="1"/>
  <c r="A23036" i="6"/>
  <c r="G23035" i="6"/>
  <c r="H23035" i="6" s="1"/>
  <c r="A23035" i="6"/>
  <c r="G23034" i="6"/>
  <c r="H23034" i="6" s="1"/>
  <c r="A23034" i="6"/>
  <c r="G23033" i="6"/>
  <c r="H23033" i="6" s="1"/>
  <c r="A23033" i="6"/>
  <c r="G23032" i="6"/>
  <c r="H23032" i="6" s="1"/>
  <c r="A23032" i="6"/>
  <c r="G23031" i="6"/>
  <c r="H23031" i="6" s="1"/>
  <c r="A23031" i="6"/>
  <c r="G23030" i="6"/>
  <c r="H23030" i="6" s="1"/>
  <c r="A23030" i="6"/>
  <c r="G23029" i="6"/>
  <c r="H23029" i="6" s="1"/>
  <c r="A23029" i="6"/>
  <c r="G23028" i="6"/>
  <c r="H23028" i="6" s="1"/>
  <c r="A23028" i="6"/>
  <c r="G23027" i="6"/>
  <c r="H23027" i="6" s="1"/>
  <c r="A23027" i="6"/>
  <c r="G23026" i="6"/>
  <c r="H23026" i="6" s="1"/>
  <c r="A23026" i="6"/>
  <c r="G23025" i="6"/>
  <c r="H23025" i="6" s="1"/>
  <c r="A23025" i="6"/>
  <c r="G23024" i="6"/>
  <c r="H23024" i="6" s="1"/>
  <c r="A23024" i="6"/>
  <c r="G23023" i="6"/>
  <c r="H23023" i="6" s="1"/>
  <c r="A23023" i="6"/>
  <c r="G23022" i="6"/>
  <c r="H23022" i="6" s="1"/>
  <c r="A23022" i="6"/>
  <c r="G23021" i="6"/>
  <c r="H23021" i="6" s="1"/>
  <c r="A23021" i="6"/>
  <c r="G23020" i="6"/>
  <c r="H23020" i="6" s="1"/>
  <c r="A23020" i="6"/>
  <c r="G23019" i="6"/>
  <c r="H23019" i="6" s="1"/>
  <c r="A23019" i="6"/>
  <c r="G23018" i="6"/>
  <c r="H23018" i="6" s="1"/>
  <c r="A23018" i="6"/>
  <c r="G23017" i="6"/>
  <c r="H23017" i="6" s="1"/>
  <c r="A23017" i="6"/>
  <c r="G23016" i="6"/>
  <c r="H23016" i="6" s="1"/>
  <c r="A23016" i="6"/>
  <c r="G23015" i="6"/>
  <c r="H23015" i="6" s="1"/>
  <c r="A23015" i="6"/>
  <c r="G23014" i="6"/>
  <c r="H23014" i="6" s="1"/>
  <c r="A23014" i="6"/>
  <c r="G23013" i="6"/>
  <c r="H23013" i="6" s="1"/>
  <c r="A23013" i="6"/>
  <c r="G23012" i="6"/>
  <c r="H23012" i="6" s="1"/>
  <c r="A23012" i="6"/>
  <c r="G23011" i="6"/>
  <c r="H23011" i="6" s="1"/>
  <c r="A23011" i="6"/>
  <c r="G23010" i="6"/>
  <c r="H23010" i="6" s="1"/>
  <c r="A23010" i="6"/>
  <c r="G23009" i="6"/>
  <c r="H23009" i="6" s="1"/>
  <c r="A23009" i="6"/>
  <c r="G23008" i="6"/>
  <c r="H23008" i="6" s="1"/>
  <c r="A23008" i="6"/>
  <c r="G23007" i="6"/>
  <c r="H23007" i="6" s="1"/>
  <c r="A23007" i="6"/>
  <c r="G23006" i="6"/>
  <c r="H23006" i="6" s="1"/>
  <c r="A23006" i="6"/>
  <c r="G23005" i="6"/>
  <c r="H23005" i="6" s="1"/>
  <c r="A23005" i="6"/>
  <c r="G23004" i="6"/>
  <c r="H23004" i="6" s="1"/>
  <c r="A23004" i="6"/>
  <c r="G23003" i="6"/>
  <c r="H23003" i="6" s="1"/>
  <c r="A23003" i="6"/>
  <c r="G23002" i="6"/>
  <c r="H23002" i="6" s="1"/>
  <c r="A23002" i="6"/>
  <c r="G23001" i="6"/>
  <c r="H23001" i="6" s="1"/>
  <c r="A23001" i="6"/>
  <c r="G23000" i="6"/>
  <c r="H23000" i="6" s="1"/>
  <c r="A23000" i="6"/>
  <c r="G22999" i="6"/>
  <c r="H22999" i="6" s="1"/>
  <c r="A22999" i="6"/>
  <c r="G22998" i="6"/>
  <c r="H22998" i="6" s="1"/>
  <c r="A22998" i="6"/>
  <c r="G22997" i="6"/>
  <c r="H22997" i="6" s="1"/>
  <c r="A22997" i="6"/>
  <c r="G22996" i="6"/>
  <c r="H22996" i="6" s="1"/>
  <c r="A22996" i="6"/>
  <c r="G22995" i="6"/>
  <c r="H22995" i="6" s="1"/>
  <c r="A22995" i="6"/>
  <c r="G22994" i="6"/>
  <c r="H22994" i="6" s="1"/>
  <c r="A22994" i="6"/>
  <c r="G22993" i="6"/>
  <c r="H22993" i="6" s="1"/>
  <c r="A22993" i="6"/>
  <c r="G22992" i="6"/>
  <c r="H22992" i="6" s="1"/>
  <c r="A22992" i="6"/>
  <c r="G22991" i="6"/>
  <c r="H22991" i="6" s="1"/>
  <c r="A22991" i="6"/>
  <c r="G22990" i="6"/>
  <c r="H22990" i="6" s="1"/>
  <c r="A22990" i="6"/>
  <c r="G22989" i="6"/>
  <c r="H22989" i="6" s="1"/>
  <c r="A22989" i="6"/>
  <c r="G22988" i="6"/>
  <c r="H22988" i="6" s="1"/>
  <c r="A22988" i="6"/>
  <c r="G22987" i="6"/>
  <c r="H22987" i="6" s="1"/>
  <c r="A22987" i="6"/>
  <c r="G22986" i="6"/>
  <c r="H22986" i="6" s="1"/>
  <c r="A22986" i="6"/>
  <c r="G22985" i="6"/>
  <c r="H22985" i="6" s="1"/>
  <c r="A22985" i="6"/>
  <c r="G22984" i="6"/>
  <c r="H22984" i="6" s="1"/>
  <c r="A22984" i="6"/>
  <c r="G22983" i="6"/>
  <c r="H22983" i="6" s="1"/>
  <c r="A22983" i="6"/>
  <c r="G22982" i="6"/>
  <c r="H22982" i="6" s="1"/>
  <c r="A22982" i="6"/>
  <c r="G22981" i="6"/>
  <c r="H22981" i="6" s="1"/>
  <c r="A22981" i="6"/>
  <c r="G22980" i="6"/>
  <c r="H22980" i="6" s="1"/>
  <c r="A22980" i="6"/>
  <c r="G22979" i="6"/>
  <c r="H22979" i="6" s="1"/>
  <c r="A22979" i="6"/>
  <c r="G22978" i="6"/>
  <c r="H22978" i="6" s="1"/>
  <c r="A22978" i="6"/>
  <c r="G22977" i="6"/>
  <c r="H22977" i="6" s="1"/>
  <c r="A22977" i="6"/>
  <c r="G22976" i="6"/>
  <c r="H22976" i="6" s="1"/>
  <c r="A22976" i="6"/>
  <c r="G22975" i="6"/>
  <c r="H22975" i="6" s="1"/>
  <c r="A22975" i="6"/>
  <c r="G22974" i="6"/>
  <c r="H22974" i="6" s="1"/>
  <c r="A22974" i="6"/>
  <c r="G22973" i="6"/>
  <c r="H22973" i="6" s="1"/>
  <c r="A22973" i="6"/>
  <c r="G22972" i="6"/>
  <c r="H22972" i="6" s="1"/>
  <c r="A22972" i="6"/>
  <c r="G22971" i="6"/>
  <c r="H22971" i="6" s="1"/>
  <c r="A22971" i="6"/>
  <c r="G22970" i="6"/>
  <c r="H22970" i="6" s="1"/>
  <c r="A22970" i="6"/>
  <c r="G22969" i="6"/>
  <c r="H22969" i="6" s="1"/>
  <c r="A22969" i="6"/>
  <c r="G22968" i="6"/>
  <c r="H22968" i="6" s="1"/>
  <c r="A22968" i="6"/>
  <c r="G22967" i="6"/>
  <c r="H22967" i="6" s="1"/>
  <c r="A22967" i="6"/>
  <c r="G22966" i="6"/>
  <c r="H22966" i="6" s="1"/>
  <c r="A22966" i="6"/>
  <c r="G22965" i="6"/>
  <c r="H22965" i="6" s="1"/>
  <c r="A22965" i="6"/>
  <c r="G22964" i="6"/>
  <c r="H22964" i="6" s="1"/>
  <c r="A22964" i="6"/>
  <c r="G22963" i="6"/>
  <c r="H22963" i="6" s="1"/>
  <c r="A22963" i="6"/>
  <c r="G22962" i="6"/>
  <c r="H22962" i="6" s="1"/>
  <c r="A22962" i="6"/>
  <c r="G22961" i="6"/>
  <c r="H22961" i="6" s="1"/>
  <c r="A22961" i="6"/>
  <c r="G22960" i="6"/>
  <c r="H22960" i="6" s="1"/>
  <c r="A22960" i="6"/>
  <c r="G22959" i="6"/>
  <c r="H22959" i="6" s="1"/>
  <c r="A22959" i="6"/>
  <c r="G22958" i="6"/>
  <c r="H22958" i="6" s="1"/>
  <c r="A22958" i="6"/>
  <c r="G22957" i="6"/>
  <c r="H22957" i="6" s="1"/>
  <c r="A22957" i="6"/>
  <c r="G22956" i="6"/>
  <c r="H22956" i="6" s="1"/>
  <c r="A22956" i="6"/>
  <c r="G22955" i="6"/>
  <c r="H22955" i="6" s="1"/>
  <c r="A22955" i="6"/>
  <c r="G22954" i="6"/>
  <c r="H22954" i="6" s="1"/>
  <c r="A22954" i="6"/>
  <c r="G22953" i="6"/>
  <c r="H22953" i="6" s="1"/>
  <c r="A22953" i="6"/>
  <c r="G22952" i="6"/>
  <c r="H22952" i="6" s="1"/>
  <c r="A22952" i="6"/>
  <c r="G22951" i="6"/>
  <c r="H22951" i="6" s="1"/>
  <c r="A22951" i="6"/>
  <c r="G22950" i="6"/>
  <c r="H22950" i="6" s="1"/>
  <c r="A22950" i="6"/>
  <c r="G22949" i="6"/>
  <c r="H22949" i="6" s="1"/>
  <c r="A22949" i="6"/>
  <c r="G22948" i="6"/>
  <c r="H22948" i="6" s="1"/>
  <c r="A22948" i="6"/>
  <c r="G22947" i="6"/>
  <c r="H22947" i="6" s="1"/>
  <c r="A22947" i="6"/>
  <c r="G22946" i="6"/>
  <c r="H22946" i="6" s="1"/>
  <c r="A22946" i="6"/>
  <c r="G22945" i="6"/>
  <c r="H22945" i="6" s="1"/>
  <c r="A22945" i="6"/>
  <c r="G22944" i="6"/>
  <c r="H22944" i="6" s="1"/>
  <c r="A22944" i="6"/>
  <c r="G22943" i="6"/>
  <c r="H22943" i="6" s="1"/>
  <c r="A22943" i="6"/>
  <c r="G22942" i="6"/>
  <c r="H22942" i="6" s="1"/>
  <c r="A22942" i="6"/>
  <c r="G22941" i="6"/>
  <c r="H22941" i="6" s="1"/>
  <c r="A22941" i="6"/>
  <c r="G22940" i="6"/>
  <c r="H22940" i="6" s="1"/>
  <c r="A22940" i="6"/>
  <c r="G22939" i="6"/>
  <c r="H22939" i="6" s="1"/>
  <c r="A22939" i="6"/>
  <c r="G22938" i="6"/>
  <c r="H22938" i="6" s="1"/>
  <c r="A22938" i="6"/>
  <c r="G22937" i="6"/>
  <c r="H22937" i="6" s="1"/>
  <c r="A22937" i="6"/>
  <c r="G22936" i="6"/>
  <c r="H22936" i="6" s="1"/>
  <c r="A22936" i="6"/>
  <c r="G22935" i="6"/>
  <c r="H22935" i="6" s="1"/>
  <c r="A22935" i="6"/>
  <c r="G22934" i="6"/>
  <c r="H22934" i="6" s="1"/>
  <c r="A22934" i="6"/>
  <c r="G22933" i="6"/>
  <c r="H22933" i="6" s="1"/>
  <c r="A22933" i="6"/>
  <c r="G22932" i="6"/>
  <c r="H22932" i="6" s="1"/>
  <c r="A22932" i="6"/>
  <c r="G22931" i="6"/>
  <c r="H22931" i="6" s="1"/>
  <c r="A22931" i="6"/>
  <c r="G22930" i="6"/>
  <c r="H22930" i="6" s="1"/>
  <c r="A22930" i="6"/>
  <c r="G22929" i="6"/>
  <c r="H22929" i="6" s="1"/>
  <c r="A22929" i="6"/>
  <c r="G22928" i="6"/>
  <c r="H22928" i="6" s="1"/>
  <c r="A22928" i="6"/>
  <c r="G22927" i="6"/>
  <c r="H22927" i="6" s="1"/>
  <c r="A22927" i="6"/>
  <c r="G22926" i="6"/>
  <c r="H22926" i="6" s="1"/>
  <c r="A22926" i="6"/>
  <c r="G22925" i="6"/>
  <c r="H22925" i="6" s="1"/>
  <c r="A22925" i="6"/>
  <c r="G22924" i="6"/>
  <c r="H22924" i="6" s="1"/>
  <c r="A22924" i="6"/>
  <c r="G22923" i="6"/>
  <c r="H22923" i="6" s="1"/>
  <c r="A22923" i="6"/>
  <c r="G22922" i="6"/>
  <c r="H22922" i="6" s="1"/>
  <c r="A22922" i="6"/>
  <c r="G22921" i="6"/>
  <c r="H22921" i="6" s="1"/>
  <c r="A22921" i="6"/>
  <c r="G22920" i="6"/>
  <c r="H22920" i="6" s="1"/>
  <c r="A22920" i="6"/>
  <c r="G22919" i="6"/>
  <c r="H22919" i="6" s="1"/>
  <c r="A22919" i="6"/>
  <c r="G22918" i="6"/>
  <c r="H22918" i="6" s="1"/>
  <c r="A22918" i="6"/>
  <c r="G22917" i="6"/>
  <c r="H22917" i="6" s="1"/>
  <c r="A22917" i="6"/>
  <c r="G22916" i="6"/>
  <c r="H22916" i="6" s="1"/>
  <c r="A22916" i="6"/>
  <c r="G22915" i="6"/>
  <c r="H22915" i="6" s="1"/>
  <c r="A22915" i="6"/>
  <c r="G22914" i="6"/>
  <c r="H22914" i="6" s="1"/>
  <c r="A22914" i="6"/>
  <c r="G22913" i="6"/>
  <c r="H22913" i="6" s="1"/>
  <c r="A22913" i="6"/>
  <c r="G22912" i="6"/>
  <c r="H22912" i="6" s="1"/>
  <c r="A22912" i="6"/>
  <c r="G22911" i="6"/>
  <c r="H22911" i="6" s="1"/>
  <c r="A22911" i="6"/>
  <c r="G22910" i="6"/>
  <c r="H22910" i="6" s="1"/>
  <c r="A22910" i="6"/>
  <c r="G22909" i="6"/>
  <c r="H22909" i="6" s="1"/>
  <c r="A22909" i="6"/>
  <c r="G22908" i="6"/>
  <c r="H22908" i="6" s="1"/>
  <c r="A22908" i="6"/>
  <c r="G22907" i="6"/>
  <c r="H22907" i="6" s="1"/>
  <c r="A22907" i="6"/>
  <c r="G22906" i="6"/>
  <c r="H22906" i="6" s="1"/>
  <c r="A22906" i="6"/>
  <c r="G22905" i="6"/>
  <c r="H22905" i="6" s="1"/>
  <c r="A22905" i="6"/>
  <c r="G22904" i="6"/>
  <c r="H22904" i="6" s="1"/>
  <c r="A22904" i="6"/>
  <c r="G22903" i="6"/>
  <c r="H22903" i="6" s="1"/>
  <c r="A22903" i="6"/>
  <c r="G22902" i="6"/>
  <c r="H22902" i="6" s="1"/>
  <c r="A22902" i="6"/>
  <c r="G22901" i="6"/>
  <c r="H22901" i="6" s="1"/>
  <c r="A22901" i="6"/>
  <c r="G22900" i="6"/>
  <c r="H22900" i="6" s="1"/>
  <c r="A22900" i="6"/>
  <c r="G22899" i="6"/>
  <c r="H22899" i="6" s="1"/>
  <c r="A22899" i="6"/>
  <c r="G22898" i="6"/>
  <c r="H22898" i="6" s="1"/>
  <c r="A22898" i="6"/>
  <c r="G22897" i="6"/>
  <c r="H22897" i="6" s="1"/>
  <c r="A22897" i="6"/>
  <c r="G22896" i="6"/>
  <c r="H22896" i="6" s="1"/>
  <c r="A22896" i="6"/>
  <c r="G22895" i="6"/>
  <c r="H22895" i="6" s="1"/>
  <c r="A22895" i="6"/>
  <c r="G22894" i="6"/>
  <c r="H22894" i="6" s="1"/>
  <c r="A22894" i="6"/>
  <c r="G22893" i="6"/>
  <c r="H22893" i="6" s="1"/>
  <c r="A22893" i="6"/>
  <c r="G22892" i="6"/>
  <c r="H22892" i="6" s="1"/>
  <c r="A22892" i="6"/>
  <c r="G22891" i="6"/>
  <c r="H22891" i="6" s="1"/>
  <c r="A22891" i="6"/>
  <c r="G22890" i="6"/>
  <c r="H22890" i="6" s="1"/>
  <c r="A22890" i="6"/>
  <c r="G22889" i="6"/>
  <c r="H22889" i="6" s="1"/>
  <c r="A22889" i="6"/>
  <c r="G22888" i="6"/>
  <c r="H22888" i="6" s="1"/>
  <c r="A22888" i="6"/>
  <c r="G22887" i="6"/>
  <c r="H22887" i="6" s="1"/>
  <c r="A22887" i="6"/>
  <c r="G22886" i="6"/>
  <c r="H22886" i="6" s="1"/>
  <c r="A22886" i="6"/>
  <c r="G22885" i="6"/>
  <c r="H22885" i="6" s="1"/>
  <c r="A22885" i="6"/>
  <c r="G22884" i="6"/>
  <c r="H22884" i="6" s="1"/>
  <c r="A22884" i="6"/>
  <c r="G22883" i="6"/>
  <c r="H22883" i="6" s="1"/>
  <c r="A22883" i="6"/>
  <c r="G22882" i="6"/>
  <c r="H22882" i="6" s="1"/>
  <c r="A22882" i="6"/>
  <c r="G22881" i="6"/>
  <c r="H22881" i="6" s="1"/>
  <c r="A22881" i="6"/>
  <c r="G22880" i="6"/>
  <c r="H22880" i="6" s="1"/>
  <c r="A22880" i="6"/>
  <c r="G22879" i="6"/>
  <c r="H22879" i="6" s="1"/>
  <c r="A22879" i="6"/>
  <c r="G22878" i="6"/>
  <c r="H22878" i="6" s="1"/>
  <c r="A22878" i="6"/>
  <c r="G22877" i="6"/>
  <c r="H22877" i="6" s="1"/>
  <c r="A22877" i="6"/>
  <c r="G22876" i="6"/>
  <c r="H22876" i="6" s="1"/>
  <c r="A22876" i="6"/>
  <c r="G22875" i="6"/>
  <c r="H22875" i="6" s="1"/>
  <c r="A22875" i="6"/>
  <c r="G22874" i="6"/>
  <c r="H22874" i="6" s="1"/>
  <c r="A22874" i="6"/>
  <c r="G22873" i="6"/>
  <c r="H22873" i="6" s="1"/>
  <c r="A22873" i="6"/>
  <c r="G22872" i="6"/>
  <c r="H22872" i="6" s="1"/>
  <c r="A22872" i="6"/>
  <c r="G22871" i="6"/>
  <c r="H22871" i="6" s="1"/>
  <c r="A22871" i="6"/>
  <c r="G22870" i="6"/>
  <c r="H22870" i="6" s="1"/>
  <c r="A22870" i="6"/>
  <c r="G22869" i="6"/>
  <c r="H22869" i="6" s="1"/>
  <c r="A22869" i="6"/>
  <c r="G22868" i="6"/>
  <c r="H22868" i="6" s="1"/>
  <c r="A22868" i="6"/>
  <c r="G22867" i="6"/>
  <c r="H22867" i="6" s="1"/>
  <c r="A22867" i="6"/>
  <c r="G22866" i="6"/>
  <c r="H22866" i="6" s="1"/>
  <c r="A22866" i="6"/>
  <c r="G22865" i="6"/>
  <c r="H22865" i="6" s="1"/>
  <c r="A22865" i="6"/>
  <c r="G22864" i="6"/>
  <c r="H22864" i="6" s="1"/>
  <c r="A22864" i="6"/>
  <c r="G22863" i="6"/>
  <c r="H22863" i="6" s="1"/>
  <c r="A22863" i="6"/>
  <c r="G22862" i="6"/>
  <c r="H22862" i="6" s="1"/>
  <c r="A22862" i="6"/>
  <c r="G22861" i="6"/>
  <c r="H22861" i="6" s="1"/>
  <c r="A22861" i="6"/>
  <c r="G22860" i="6"/>
  <c r="H22860" i="6" s="1"/>
  <c r="A22860" i="6"/>
  <c r="G22859" i="6"/>
  <c r="H22859" i="6" s="1"/>
  <c r="A22859" i="6"/>
  <c r="G22858" i="6"/>
  <c r="H22858" i="6" s="1"/>
  <c r="A22858" i="6"/>
  <c r="G22857" i="6"/>
  <c r="H22857" i="6" s="1"/>
  <c r="A22857" i="6"/>
  <c r="G22856" i="6"/>
  <c r="H22856" i="6" s="1"/>
  <c r="A22856" i="6"/>
  <c r="G22855" i="6"/>
  <c r="H22855" i="6" s="1"/>
  <c r="A22855" i="6"/>
  <c r="G22854" i="6"/>
  <c r="H22854" i="6" s="1"/>
  <c r="A22854" i="6"/>
  <c r="G22853" i="6"/>
  <c r="H22853" i="6" s="1"/>
  <c r="A22853" i="6"/>
  <c r="G22852" i="6"/>
  <c r="H22852" i="6" s="1"/>
  <c r="A22852" i="6"/>
  <c r="G22851" i="6"/>
  <c r="H22851" i="6" s="1"/>
  <c r="A22851" i="6"/>
  <c r="G22850" i="6"/>
  <c r="H22850" i="6" s="1"/>
  <c r="A22850" i="6"/>
  <c r="G22849" i="6"/>
  <c r="H22849" i="6" s="1"/>
  <c r="A22849" i="6"/>
  <c r="G22848" i="6"/>
  <c r="H22848" i="6" s="1"/>
  <c r="A22848" i="6"/>
  <c r="G22847" i="6"/>
  <c r="H22847" i="6" s="1"/>
  <c r="A22847" i="6"/>
  <c r="G22846" i="6"/>
  <c r="H22846" i="6" s="1"/>
  <c r="A22846" i="6"/>
  <c r="G22845" i="6"/>
  <c r="H22845" i="6" s="1"/>
  <c r="A22845" i="6"/>
  <c r="G22844" i="6"/>
  <c r="H22844" i="6" s="1"/>
  <c r="A22844" i="6"/>
  <c r="G22843" i="6"/>
  <c r="H22843" i="6" s="1"/>
  <c r="A22843" i="6"/>
  <c r="G22842" i="6"/>
  <c r="H22842" i="6" s="1"/>
  <c r="A22842" i="6"/>
  <c r="G22841" i="6"/>
  <c r="H22841" i="6" s="1"/>
  <c r="A22841" i="6"/>
  <c r="G22840" i="6"/>
  <c r="H22840" i="6" s="1"/>
  <c r="A22840" i="6"/>
  <c r="G22839" i="6"/>
  <c r="H22839" i="6" s="1"/>
  <c r="A22839" i="6"/>
  <c r="G22838" i="6"/>
  <c r="H22838" i="6" s="1"/>
  <c r="A22838" i="6"/>
  <c r="G22837" i="6"/>
  <c r="H22837" i="6" s="1"/>
  <c r="A22837" i="6"/>
  <c r="G22836" i="6"/>
  <c r="H22836" i="6" s="1"/>
  <c r="A22836" i="6"/>
  <c r="G22835" i="6"/>
  <c r="H22835" i="6" s="1"/>
  <c r="A22835" i="6"/>
  <c r="G22834" i="6"/>
  <c r="H22834" i="6" s="1"/>
  <c r="A22834" i="6"/>
  <c r="G22833" i="6"/>
  <c r="H22833" i="6" s="1"/>
  <c r="A22833" i="6"/>
  <c r="G22832" i="6"/>
  <c r="H22832" i="6" s="1"/>
  <c r="A22832" i="6"/>
  <c r="G22831" i="6"/>
  <c r="H22831" i="6" s="1"/>
  <c r="A22831" i="6"/>
  <c r="G22830" i="6"/>
  <c r="H22830" i="6" s="1"/>
  <c r="A22830" i="6"/>
  <c r="G22829" i="6"/>
  <c r="H22829" i="6" s="1"/>
  <c r="A22829" i="6"/>
  <c r="G22828" i="6"/>
  <c r="H22828" i="6" s="1"/>
  <c r="A22828" i="6"/>
  <c r="G22827" i="6"/>
  <c r="H22827" i="6" s="1"/>
  <c r="A22827" i="6"/>
  <c r="G22826" i="6"/>
  <c r="H22826" i="6" s="1"/>
  <c r="A22826" i="6"/>
  <c r="G22825" i="6"/>
  <c r="H22825" i="6" s="1"/>
  <c r="A22825" i="6"/>
  <c r="G22824" i="6"/>
  <c r="H22824" i="6" s="1"/>
  <c r="A22824" i="6"/>
  <c r="G22823" i="6"/>
  <c r="H22823" i="6" s="1"/>
  <c r="A22823" i="6"/>
  <c r="G22822" i="6"/>
  <c r="H22822" i="6" s="1"/>
  <c r="A22822" i="6"/>
  <c r="G22821" i="6"/>
  <c r="H22821" i="6" s="1"/>
  <c r="A22821" i="6"/>
  <c r="G22820" i="6"/>
  <c r="H22820" i="6" s="1"/>
  <c r="A22820" i="6"/>
  <c r="G22819" i="6"/>
  <c r="H22819" i="6" s="1"/>
  <c r="A22819" i="6"/>
  <c r="G22818" i="6"/>
  <c r="H22818" i="6" s="1"/>
  <c r="A22818" i="6"/>
  <c r="G22817" i="6"/>
  <c r="H22817" i="6" s="1"/>
  <c r="A22817" i="6"/>
  <c r="G22816" i="6"/>
  <c r="H22816" i="6" s="1"/>
  <c r="A22816" i="6"/>
  <c r="G22815" i="6"/>
  <c r="H22815" i="6" s="1"/>
  <c r="A22815" i="6"/>
  <c r="G22814" i="6"/>
  <c r="H22814" i="6" s="1"/>
  <c r="A22814" i="6"/>
  <c r="G22813" i="6"/>
  <c r="H22813" i="6" s="1"/>
  <c r="A22813" i="6"/>
  <c r="G22812" i="6"/>
  <c r="H22812" i="6" s="1"/>
  <c r="A22812" i="6"/>
  <c r="G22811" i="6"/>
  <c r="H22811" i="6" s="1"/>
  <c r="A22811" i="6"/>
  <c r="G22810" i="6"/>
  <c r="H22810" i="6" s="1"/>
  <c r="A22810" i="6"/>
  <c r="G22809" i="6"/>
  <c r="H22809" i="6" s="1"/>
  <c r="A22809" i="6"/>
  <c r="G22808" i="6"/>
  <c r="H22808" i="6" s="1"/>
  <c r="A22808" i="6"/>
  <c r="G22807" i="6"/>
  <c r="H22807" i="6" s="1"/>
  <c r="A22807" i="6"/>
  <c r="G22806" i="6"/>
  <c r="H22806" i="6" s="1"/>
  <c r="A22806" i="6"/>
  <c r="G22805" i="6"/>
  <c r="H22805" i="6" s="1"/>
  <c r="A22805" i="6"/>
  <c r="G22804" i="6"/>
  <c r="H22804" i="6" s="1"/>
  <c r="A22804" i="6"/>
  <c r="G22803" i="6"/>
  <c r="H22803" i="6" s="1"/>
  <c r="A22803" i="6"/>
  <c r="G22802" i="6"/>
  <c r="H22802" i="6" s="1"/>
  <c r="A22802" i="6"/>
  <c r="G22801" i="6"/>
  <c r="H22801" i="6" s="1"/>
  <c r="A22801" i="6"/>
  <c r="G22800" i="6"/>
  <c r="H22800" i="6" s="1"/>
  <c r="A22800" i="6"/>
  <c r="G22799" i="6"/>
  <c r="H22799" i="6" s="1"/>
  <c r="A22799" i="6"/>
  <c r="G22798" i="6"/>
  <c r="H22798" i="6" s="1"/>
  <c r="A22798" i="6"/>
  <c r="G22797" i="6"/>
  <c r="H22797" i="6" s="1"/>
  <c r="A22797" i="6"/>
  <c r="G22796" i="6"/>
  <c r="H22796" i="6" s="1"/>
  <c r="A22796" i="6"/>
  <c r="G22795" i="6"/>
  <c r="H22795" i="6" s="1"/>
  <c r="A22795" i="6"/>
  <c r="G22794" i="6"/>
  <c r="H22794" i="6" s="1"/>
  <c r="A22794" i="6"/>
  <c r="G22793" i="6"/>
  <c r="H22793" i="6" s="1"/>
  <c r="A22793" i="6"/>
  <c r="G22792" i="6"/>
  <c r="H22792" i="6" s="1"/>
  <c r="A22792" i="6"/>
  <c r="G22791" i="6"/>
  <c r="H22791" i="6" s="1"/>
  <c r="A22791" i="6"/>
  <c r="G22790" i="6"/>
  <c r="H22790" i="6" s="1"/>
  <c r="A22790" i="6"/>
  <c r="G22789" i="6"/>
  <c r="H22789" i="6" s="1"/>
  <c r="A22789" i="6"/>
  <c r="G22788" i="6"/>
  <c r="H22788" i="6" s="1"/>
  <c r="A22788" i="6"/>
  <c r="G22787" i="6"/>
  <c r="H22787" i="6" s="1"/>
  <c r="A22787" i="6"/>
  <c r="G22786" i="6"/>
  <c r="H22786" i="6" s="1"/>
  <c r="A22786" i="6"/>
  <c r="G22785" i="6"/>
  <c r="H22785" i="6" s="1"/>
  <c r="A22785" i="6"/>
  <c r="G22784" i="6"/>
  <c r="H22784" i="6" s="1"/>
  <c r="A22784" i="6"/>
  <c r="G22783" i="6"/>
  <c r="H22783" i="6" s="1"/>
  <c r="A22783" i="6"/>
  <c r="G22782" i="6"/>
  <c r="H22782" i="6" s="1"/>
  <c r="A22782" i="6"/>
  <c r="G22781" i="6"/>
  <c r="H22781" i="6" s="1"/>
  <c r="A22781" i="6"/>
  <c r="G22780" i="6"/>
  <c r="H22780" i="6" s="1"/>
  <c r="A22780" i="6"/>
  <c r="G22779" i="6"/>
  <c r="H22779" i="6" s="1"/>
  <c r="A22779" i="6"/>
  <c r="G22778" i="6"/>
  <c r="H22778" i="6" s="1"/>
  <c r="A22778" i="6"/>
  <c r="G22777" i="6"/>
  <c r="H22777" i="6" s="1"/>
  <c r="A22777" i="6"/>
  <c r="G22776" i="6"/>
  <c r="H22776" i="6" s="1"/>
  <c r="A22776" i="6"/>
  <c r="G22775" i="6"/>
  <c r="H22775" i="6" s="1"/>
  <c r="A22775" i="6"/>
  <c r="G22774" i="6"/>
  <c r="H22774" i="6" s="1"/>
  <c r="A22774" i="6"/>
  <c r="G22773" i="6"/>
  <c r="H22773" i="6" s="1"/>
  <c r="A22773" i="6"/>
  <c r="G22772" i="6"/>
  <c r="H22772" i="6" s="1"/>
  <c r="A22772" i="6"/>
  <c r="G22771" i="6"/>
  <c r="H22771" i="6" s="1"/>
  <c r="A22771" i="6"/>
  <c r="G22770" i="6"/>
  <c r="H22770" i="6" s="1"/>
  <c r="A22770" i="6"/>
  <c r="G22769" i="6"/>
  <c r="H22769" i="6" s="1"/>
  <c r="A22769" i="6"/>
  <c r="G22768" i="6"/>
  <c r="H22768" i="6" s="1"/>
  <c r="A22768" i="6"/>
  <c r="G22767" i="6"/>
  <c r="H22767" i="6" s="1"/>
  <c r="A22767" i="6"/>
  <c r="G22766" i="6"/>
  <c r="H22766" i="6" s="1"/>
  <c r="A22766" i="6"/>
  <c r="G22765" i="6"/>
  <c r="H22765" i="6" s="1"/>
  <c r="A22765" i="6"/>
  <c r="G22764" i="6"/>
  <c r="H22764" i="6" s="1"/>
  <c r="A22764" i="6"/>
  <c r="G22763" i="6"/>
  <c r="H22763" i="6" s="1"/>
  <c r="A22763" i="6"/>
  <c r="G22762" i="6"/>
  <c r="H22762" i="6" s="1"/>
  <c r="A22762" i="6"/>
  <c r="G22761" i="6"/>
  <c r="H22761" i="6" s="1"/>
  <c r="A22761" i="6"/>
  <c r="G22760" i="6"/>
  <c r="H22760" i="6" s="1"/>
  <c r="A22760" i="6"/>
  <c r="G22759" i="6"/>
  <c r="H22759" i="6" s="1"/>
  <c r="A22759" i="6"/>
  <c r="G22758" i="6"/>
  <c r="H22758" i="6" s="1"/>
  <c r="A22758" i="6"/>
  <c r="G22757" i="6"/>
  <c r="H22757" i="6" s="1"/>
  <c r="A22757" i="6"/>
  <c r="G22756" i="6"/>
  <c r="H22756" i="6" s="1"/>
  <c r="A22756" i="6"/>
  <c r="G22755" i="6"/>
  <c r="H22755" i="6" s="1"/>
  <c r="A22755" i="6"/>
  <c r="G22754" i="6"/>
  <c r="H22754" i="6" s="1"/>
  <c r="A22754" i="6"/>
  <c r="G22753" i="6"/>
  <c r="H22753" i="6" s="1"/>
  <c r="A22753" i="6"/>
  <c r="G22752" i="6"/>
  <c r="H22752" i="6" s="1"/>
  <c r="A22752" i="6"/>
  <c r="G22751" i="6"/>
  <c r="H22751" i="6" s="1"/>
  <c r="A22751" i="6"/>
  <c r="G22750" i="6"/>
  <c r="H22750" i="6" s="1"/>
  <c r="A22750" i="6"/>
  <c r="G22749" i="6"/>
  <c r="H22749" i="6" s="1"/>
  <c r="A22749" i="6"/>
  <c r="G22748" i="6"/>
  <c r="H22748" i="6" s="1"/>
  <c r="A22748" i="6"/>
  <c r="G22747" i="6"/>
  <c r="H22747" i="6" s="1"/>
  <c r="A22747" i="6"/>
  <c r="G22746" i="6"/>
  <c r="H22746" i="6" s="1"/>
  <c r="A22746" i="6"/>
  <c r="G22745" i="6"/>
  <c r="H22745" i="6" s="1"/>
  <c r="A22745" i="6"/>
  <c r="G22744" i="6"/>
  <c r="H22744" i="6" s="1"/>
  <c r="A22744" i="6"/>
  <c r="G22743" i="6"/>
  <c r="H22743" i="6" s="1"/>
  <c r="A22743" i="6"/>
  <c r="G22742" i="6"/>
  <c r="H22742" i="6" s="1"/>
  <c r="A22742" i="6"/>
  <c r="G22741" i="6"/>
  <c r="H22741" i="6" s="1"/>
  <c r="A22741" i="6"/>
  <c r="G22740" i="6"/>
  <c r="H22740" i="6" s="1"/>
  <c r="A22740" i="6"/>
  <c r="G22739" i="6"/>
  <c r="H22739" i="6" s="1"/>
  <c r="A22739" i="6"/>
  <c r="G22738" i="6"/>
  <c r="H22738" i="6" s="1"/>
  <c r="A22738" i="6"/>
  <c r="G22737" i="6"/>
  <c r="H22737" i="6" s="1"/>
  <c r="A22737" i="6"/>
  <c r="G22736" i="6"/>
  <c r="H22736" i="6" s="1"/>
  <c r="A22736" i="6"/>
  <c r="G22735" i="6"/>
  <c r="H22735" i="6" s="1"/>
  <c r="A22735" i="6"/>
  <c r="G22734" i="6"/>
  <c r="H22734" i="6" s="1"/>
  <c r="A22734" i="6"/>
  <c r="G22733" i="6"/>
  <c r="H22733" i="6" s="1"/>
  <c r="A22733" i="6"/>
  <c r="G22732" i="6"/>
  <c r="H22732" i="6" s="1"/>
  <c r="A22732" i="6"/>
  <c r="G22731" i="6"/>
  <c r="H22731" i="6" s="1"/>
  <c r="A22731" i="6"/>
  <c r="G22730" i="6"/>
  <c r="H22730" i="6" s="1"/>
  <c r="A22730" i="6"/>
  <c r="G22729" i="6"/>
  <c r="H22729" i="6" s="1"/>
  <c r="A22729" i="6"/>
  <c r="G22728" i="6"/>
  <c r="H22728" i="6" s="1"/>
  <c r="A22728" i="6"/>
  <c r="G22727" i="6"/>
  <c r="H22727" i="6" s="1"/>
  <c r="A22727" i="6"/>
  <c r="G22726" i="6"/>
  <c r="H22726" i="6" s="1"/>
  <c r="A22726" i="6"/>
  <c r="G22725" i="6"/>
  <c r="H22725" i="6" s="1"/>
  <c r="A22725" i="6"/>
  <c r="G22724" i="6"/>
  <c r="H22724" i="6" s="1"/>
  <c r="A22724" i="6"/>
  <c r="G22723" i="6"/>
  <c r="H22723" i="6" s="1"/>
  <c r="A22723" i="6"/>
  <c r="G22722" i="6"/>
  <c r="H22722" i="6" s="1"/>
  <c r="A22722" i="6"/>
  <c r="G22721" i="6"/>
  <c r="H22721" i="6" s="1"/>
  <c r="A22721" i="6"/>
  <c r="G22720" i="6"/>
  <c r="H22720" i="6" s="1"/>
  <c r="A22720" i="6"/>
  <c r="G22719" i="6"/>
  <c r="H22719" i="6" s="1"/>
  <c r="A22719" i="6"/>
  <c r="G22718" i="6"/>
  <c r="H22718" i="6" s="1"/>
  <c r="A22718" i="6"/>
  <c r="G22717" i="6"/>
  <c r="H22717" i="6" s="1"/>
  <c r="A22717" i="6"/>
  <c r="G22716" i="6"/>
  <c r="H22716" i="6" s="1"/>
  <c r="A22716" i="6"/>
  <c r="G22715" i="6"/>
  <c r="H22715" i="6" s="1"/>
  <c r="A22715" i="6"/>
  <c r="G22714" i="6"/>
  <c r="H22714" i="6" s="1"/>
  <c r="A22714" i="6"/>
  <c r="G22713" i="6"/>
  <c r="H22713" i="6" s="1"/>
  <c r="A22713" i="6"/>
  <c r="G22712" i="6"/>
  <c r="H22712" i="6" s="1"/>
  <c r="A22712" i="6"/>
  <c r="G22711" i="6"/>
  <c r="H22711" i="6" s="1"/>
  <c r="A22711" i="6"/>
  <c r="G22710" i="6"/>
  <c r="H22710" i="6" s="1"/>
  <c r="A22710" i="6"/>
  <c r="G22709" i="6"/>
  <c r="H22709" i="6" s="1"/>
  <c r="A22709" i="6"/>
  <c r="G22708" i="6"/>
  <c r="H22708" i="6" s="1"/>
  <c r="A22708" i="6"/>
  <c r="G22707" i="6"/>
  <c r="H22707" i="6" s="1"/>
  <c r="A22707" i="6"/>
  <c r="G22706" i="6"/>
  <c r="H22706" i="6" s="1"/>
  <c r="A22706" i="6"/>
  <c r="G22705" i="6"/>
  <c r="H22705" i="6" s="1"/>
  <c r="A22705" i="6"/>
  <c r="G22704" i="6"/>
  <c r="H22704" i="6" s="1"/>
  <c r="A22704" i="6"/>
  <c r="G22703" i="6"/>
  <c r="H22703" i="6" s="1"/>
  <c r="A22703" i="6"/>
  <c r="G22702" i="6"/>
  <c r="H22702" i="6" s="1"/>
  <c r="A22702" i="6"/>
  <c r="G22701" i="6"/>
  <c r="H22701" i="6" s="1"/>
  <c r="A22701" i="6"/>
  <c r="G22700" i="6"/>
  <c r="H22700" i="6" s="1"/>
  <c r="A22700" i="6"/>
  <c r="G22699" i="6"/>
  <c r="H22699" i="6" s="1"/>
  <c r="A22699" i="6"/>
  <c r="G22698" i="6"/>
  <c r="H22698" i="6" s="1"/>
  <c r="A22698" i="6"/>
  <c r="G22697" i="6"/>
  <c r="H22697" i="6" s="1"/>
  <c r="A22697" i="6"/>
  <c r="G22696" i="6"/>
  <c r="H22696" i="6" s="1"/>
  <c r="A22696" i="6"/>
  <c r="G22695" i="6"/>
  <c r="H22695" i="6" s="1"/>
  <c r="A22695" i="6"/>
  <c r="G22694" i="6"/>
  <c r="H22694" i="6" s="1"/>
  <c r="A22694" i="6"/>
  <c r="G22693" i="6"/>
  <c r="H22693" i="6" s="1"/>
  <c r="A22693" i="6"/>
  <c r="G22692" i="6"/>
  <c r="H22692" i="6" s="1"/>
  <c r="A22692" i="6"/>
  <c r="G22691" i="6"/>
  <c r="H22691" i="6" s="1"/>
  <c r="A22691" i="6"/>
  <c r="G22690" i="6"/>
  <c r="H22690" i="6" s="1"/>
  <c r="A22690" i="6"/>
  <c r="G22689" i="6"/>
  <c r="H22689" i="6" s="1"/>
  <c r="A22689" i="6"/>
  <c r="G22688" i="6"/>
  <c r="H22688" i="6" s="1"/>
  <c r="A22688" i="6"/>
  <c r="G22687" i="6"/>
  <c r="H22687" i="6" s="1"/>
  <c r="A22687" i="6"/>
  <c r="G22686" i="6"/>
  <c r="H22686" i="6" s="1"/>
  <c r="A22686" i="6"/>
  <c r="G22685" i="6"/>
  <c r="H22685" i="6" s="1"/>
  <c r="A22685" i="6"/>
  <c r="G22684" i="6"/>
  <c r="H22684" i="6" s="1"/>
  <c r="A22684" i="6"/>
  <c r="G22683" i="6"/>
  <c r="H22683" i="6" s="1"/>
  <c r="A22683" i="6"/>
  <c r="G22682" i="6"/>
  <c r="H22682" i="6" s="1"/>
  <c r="A22682" i="6"/>
  <c r="G22681" i="6"/>
  <c r="H22681" i="6" s="1"/>
  <c r="A22681" i="6"/>
  <c r="G22680" i="6"/>
  <c r="H22680" i="6" s="1"/>
  <c r="A22680" i="6"/>
  <c r="G22679" i="6"/>
  <c r="H22679" i="6" s="1"/>
  <c r="A22679" i="6"/>
  <c r="G22678" i="6"/>
  <c r="H22678" i="6" s="1"/>
  <c r="A22678" i="6"/>
  <c r="G22677" i="6"/>
  <c r="H22677" i="6" s="1"/>
  <c r="A22677" i="6"/>
  <c r="G22676" i="6"/>
  <c r="H22676" i="6" s="1"/>
  <c r="A22676" i="6"/>
  <c r="G22675" i="6"/>
  <c r="H22675" i="6" s="1"/>
  <c r="A22675" i="6"/>
  <c r="G22674" i="6"/>
  <c r="H22674" i="6" s="1"/>
  <c r="A22674" i="6"/>
  <c r="G22673" i="6"/>
  <c r="H22673" i="6" s="1"/>
  <c r="A22673" i="6"/>
  <c r="G22672" i="6"/>
  <c r="H22672" i="6" s="1"/>
  <c r="A22672" i="6"/>
  <c r="G22671" i="6"/>
  <c r="H22671" i="6" s="1"/>
  <c r="A22671" i="6"/>
  <c r="G22670" i="6"/>
  <c r="H22670" i="6" s="1"/>
  <c r="A22670" i="6"/>
  <c r="G22669" i="6"/>
  <c r="H22669" i="6" s="1"/>
  <c r="A22669" i="6"/>
  <c r="G22668" i="6"/>
  <c r="H22668" i="6" s="1"/>
  <c r="A22668" i="6"/>
  <c r="G22667" i="6"/>
  <c r="H22667" i="6" s="1"/>
  <c r="A22667" i="6"/>
  <c r="G22666" i="6"/>
  <c r="H22666" i="6" s="1"/>
  <c r="A22666" i="6"/>
  <c r="G22665" i="6"/>
  <c r="H22665" i="6" s="1"/>
  <c r="A22665" i="6"/>
  <c r="G22664" i="6"/>
  <c r="H22664" i="6" s="1"/>
  <c r="A22664" i="6"/>
  <c r="G22663" i="6"/>
  <c r="H22663" i="6" s="1"/>
  <c r="A22663" i="6"/>
  <c r="G22662" i="6"/>
  <c r="H22662" i="6" s="1"/>
  <c r="A22662" i="6"/>
  <c r="G22661" i="6"/>
  <c r="H22661" i="6" s="1"/>
  <c r="A22661" i="6"/>
  <c r="G22660" i="6"/>
  <c r="H22660" i="6" s="1"/>
  <c r="A22660" i="6"/>
  <c r="G22659" i="6"/>
  <c r="H22659" i="6" s="1"/>
  <c r="A22659" i="6"/>
  <c r="G22658" i="6"/>
  <c r="H22658" i="6" s="1"/>
  <c r="A22658" i="6"/>
  <c r="G22657" i="6"/>
  <c r="H22657" i="6" s="1"/>
  <c r="A22657" i="6"/>
  <c r="G22656" i="6"/>
  <c r="H22656" i="6" s="1"/>
  <c r="A22656" i="6"/>
  <c r="G22655" i="6"/>
  <c r="H22655" i="6" s="1"/>
  <c r="A22655" i="6"/>
  <c r="G22654" i="6"/>
  <c r="H22654" i="6" s="1"/>
  <c r="A22654" i="6"/>
  <c r="G22653" i="6"/>
  <c r="H22653" i="6" s="1"/>
  <c r="A22653" i="6"/>
  <c r="G22652" i="6"/>
  <c r="H22652" i="6" s="1"/>
  <c r="A22652" i="6"/>
  <c r="G22651" i="6"/>
  <c r="H22651" i="6" s="1"/>
  <c r="A22651" i="6"/>
  <c r="G22650" i="6"/>
  <c r="H22650" i="6" s="1"/>
  <c r="A22650" i="6"/>
  <c r="G22649" i="6"/>
  <c r="H22649" i="6" s="1"/>
  <c r="A22649" i="6"/>
  <c r="G22648" i="6"/>
  <c r="H22648" i="6" s="1"/>
  <c r="A22648" i="6"/>
  <c r="G22647" i="6"/>
  <c r="H22647" i="6" s="1"/>
  <c r="A22647" i="6"/>
  <c r="G22646" i="6"/>
  <c r="H22646" i="6" s="1"/>
  <c r="A22646" i="6"/>
  <c r="G22645" i="6"/>
  <c r="H22645" i="6" s="1"/>
  <c r="A22645" i="6"/>
  <c r="G22644" i="6"/>
  <c r="H22644" i="6" s="1"/>
  <c r="A22644" i="6"/>
  <c r="G22643" i="6"/>
  <c r="H22643" i="6" s="1"/>
  <c r="A22643" i="6"/>
  <c r="G22642" i="6"/>
  <c r="H22642" i="6" s="1"/>
  <c r="A22642" i="6"/>
  <c r="G22641" i="6"/>
  <c r="H22641" i="6" s="1"/>
  <c r="A22641" i="6"/>
  <c r="G22640" i="6"/>
  <c r="H22640" i="6" s="1"/>
  <c r="A22640" i="6"/>
  <c r="G22639" i="6"/>
  <c r="H22639" i="6" s="1"/>
  <c r="A22639" i="6"/>
  <c r="G22638" i="6"/>
  <c r="H22638" i="6" s="1"/>
  <c r="A22638" i="6"/>
  <c r="G22637" i="6"/>
  <c r="H22637" i="6" s="1"/>
  <c r="A22637" i="6"/>
  <c r="G22636" i="6"/>
  <c r="H22636" i="6" s="1"/>
  <c r="A22636" i="6"/>
  <c r="G22635" i="6"/>
  <c r="H22635" i="6" s="1"/>
  <c r="A22635" i="6"/>
  <c r="G22634" i="6"/>
  <c r="H22634" i="6" s="1"/>
  <c r="A22634" i="6"/>
  <c r="G22633" i="6"/>
  <c r="H22633" i="6" s="1"/>
  <c r="A22633" i="6"/>
  <c r="G22632" i="6"/>
  <c r="H22632" i="6" s="1"/>
  <c r="A22632" i="6"/>
  <c r="G22631" i="6"/>
  <c r="H22631" i="6" s="1"/>
  <c r="A22631" i="6"/>
  <c r="G22630" i="6"/>
  <c r="H22630" i="6" s="1"/>
  <c r="A22630" i="6"/>
  <c r="G22629" i="6"/>
  <c r="H22629" i="6" s="1"/>
  <c r="A22629" i="6"/>
  <c r="G22628" i="6"/>
  <c r="H22628" i="6" s="1"/>
  <c r="A22628" i="6"/>
  <c r="G22627" i="6"/>
  <c r="H22627" i="6" s="1"/>
  <c r="A22627" i="6"/>
  <c r="G22626" i="6"/>
  <c r="H22626" i="6" s="1"/>
  <c r="A22626" i="6"/>
  <c r="G22625" i="6"/>
  <c r="H22625" i="6" s="1"/>
  <c r="A22625" i="6"/>
  <c r="G22624" i="6"/>
  <c r="H22624" i="6" s="1"/>
  <c r="A22624" i="6"/>
  <c r="G22623" i="6"/>
  <c r="H22623" i="6" s="1"/>
  <c r="A22623" i="6"/>
  <c r="G22622" i="6"/>
  <c r="H22622" i="6" s="1"/>
  <c r="A22622" i="6"/>
  <c r="G22621" i="6"/>
  <c r="H22621" i="6" s="1"/>
  <c r="A22621" i="6"/>
  <c r="G22620" i="6"/>
  <c r="H22620" i="6" s="1"/>
  <c r="A22620" i="6"/>
  <c r="G22619" i="6"/>
  <c r="H22619" i="6" s="1"/>
  <c r="A22619" i="6"/>
  <c r="G22618" i="6"/>
  <c r="H22618" i="6" s="1"/>
  <c r="A22618" i="6"/>
  <c r="G22617" i="6"/>
  <c r="H22617" i="6" s="1"/>
  <c r="A22617" i="6"/>
  <c r="G22616" i="6"/>
  <c r="H22616" i="6" s="1"/>
  <c r="A22616" i="6"/>
  <c r="G22615" i="6"/>
  <c r="H22615" i="6" s="1"/>
  <c r="A22615" i="6"/>
  <c r="G22614" i="6"/>
  <c r="H22614" i="6" s="1"/>
  <c r="A22614" i="6"/>
  <c r="G22613" i="6"/>
  <c r="H22613" i="6" s="1"/>
  <c r="A22613" i="6"/>
  <c r="G22612" i="6"/>
  <c r="H22612" i="6" s="1"/>
  <c r="A22612" i="6"/>
  <c r="G22611" i="6"/>
  <c r="H22611" i="6" s="1"/>
  <c r="A22611" i="6"/>
  <c r="G22610" i="6"/>
  <c r="H22610" i="6" s="1"/>
  <c r="A22610" i="6"/>
  <c r="G22609" i="6"/>
  <c r="H22609" i="6" s="1"/>
  <c r="A22609" i="6"/>
  <c r="G22608" i="6"/>
  <c r="H22608" i="6" s="1"/>
  <c r="A22608" i="6"/>
  <c r="G22607" i="6"/>
  <c r="H22607" i="6" s="1"/>
  <c r="A22607" i="6"/>
  <c r="G22606" i="6"/>
  <c r="H22606" i="6" s="1"/>
  <c r="A22606" i="6"/>
  <c r="G22605" i="6"/>
  <c r="H22605" i="6" s="1"/>
  <c r="A22605" i="6"/>
  <c r="G22604" i="6"/>
  <c r="H22604" i="6" s="1"/>
  <c r="A22604" i="6"/>
  <c r="G22603" i="6"/>
  <c r="H22603" i="6" s="1"/>
  <c r="A22603" i="6"/>
  <c r="G22602" i="6"/>
  <c r="H22602" i="6" s="1"/>
  <c r="A22602" i="6"/>
  <c r="G22601" i="6"/>
  <c r="H22601" i="6" s="1"/>
  <c r="A22601" i="6"/>
  <c r="G22600" i="6"/>
  <c r="H22600" i="6" s="1"/>
  <c r="A22600" i="6"/>
  <c r="G22599" i="6"/>
  <c r="H22599" i="6" s="1"/>
  <c r="A22599" i="6"/>
  <c r="G22598" i="6"/>
  <c r="H22598" i="6" s="1"/>
  <c r="A22598" i="6"/>
  <c r="G22597" i="6"/>
  <c r="H22597" i="6" s="1"/>
  <c r="A22597" i="6"/>
  <c r="G22596" i="6"/>
  <c r="H22596" i="6" s="1"/>
  <c r="A22596" i="6"/>
  <c r="G22595" i="6"/>
  <c r="H22595" i="6" s="1"/>
  <c r="A22595" i="6"/>
  <c r="G22594" i="6"/>
  <c r="H22594" i="6" s="1"/>
  <c r="A22594" i="6"/>
  <c r="G22593" i="6"/>
  <c r="H22593" i="6" s="1"/>
  <c r="A22593" i="6"/>
  <c r="G22592" i="6"/>
  <c r="H22592" i="6" s="1"/>
  <c r="A22592" i="6"/>
  <c r="G22591" i="6"/>
  <c r="H22591" i="6" s="1"/>
  <c r="A22591" i="6"/>
  <c r="G22590" i="6"/>
  <c r="H22590" i="6" s="1"/>
  <c r="A22590" i="6"/>
  <c r="G22589" i="6"/>
  <c r="H22589" i="6" s="1"/>
  <c r="A22589" i="6"/>
  <c r="G22588" i="6"/>
  <c r="H22588" i="6" s="1"/>
  <c r="A22588" i="6"/>
  <c r="G22587" i="6"/>
  <c r="H22587" i="6" s="1"/>
  <c r="A22587" i="6"/>
  <c r="G22586" i="6"/>
  <c r="H22586" i="6" s="1"/>
  <c r="A22586" i="6"/>
  <c r="G22585" i="6"/>
  <c r="H22585" i="6" s="1"/>
  <c r="A22585" i="6"/>
  <c r="G22584" i="6"/>
  <c r="H22584" i="6" s="1"/>
  <c r="A22584" i="6"/>
  <c r="G22583" i="6"/>
  <c r="H22583" i="6" s="1"/>
  <c r="A22583" i="6"/>
  <c r="G22582" i="6"/>
  <c r="H22582" i="6" s="1"/>
  <c r="A22582" i="6"/>
  <c r="G22581" i="6"/>
  <c r="H22581" i="6" s="1"/>
  <c r="A22581" i="6"/>
  <c r="G22580" i="6"/>
  <c r="H22580" i="6" s="1"/>
  <c r="A22580" i="6"/>
  <c r="G22579" i="6"/>
  <c r="H22579" i="6" s="1"/>
  <c r="A22579" i="6"/>
  <c r="G22578" i="6"/>
  <c r="H22578" i="6" s="1"/>
  <c r="A22578" i="6"/>
  <c r="G22577" i="6"/>
  <c r="H22577" i="6" s="1"/>
  <c r="A22577" i="6"/>
  <c r="G22576" i="6"/>
  <c r="H22576" i="6" s="1"/>
  <c r="A22576" i="6"/>
  <c r="G22575" i="6"/>
  <c r="H22575" i="6" s="1"/>
  <c r="A22575" i="6"/>
  <c r="G22574" i="6"/>
  <c r="H22574" i="6" s="1"/>
  <c r="A22574" i="6"/>
  <c r="G22573" i="6"/>
  <c r="H22573" i="6" s="1"/>
  <c r="A22573" i="6"/>
  <c r="G22572" i="6"/>
  <c r="H22572" i="6" s="1"/>
  <c r="A22572" i="6"/>
  <c r="G22571" i="6"/>
  <c r="H22571" i="6" s="1"/>
  <c r="A22571" i="6"/>
  <c r="G22570" i="6"/>
  <c r="H22570" i="6" s="1"/>
  <c r="A22570" i="6"/>
  <c r="G22569" i="6"/>
  <c r="H22569" i="6" s="1"/>
  <c r="A22569" i="6"/>
  <c r="G22568" i="6"/>
  <c r="H22568" i="6" s="1"/>
  <c r="A22568" i="6"/>
  <c r="G22567" i="6"/>
  <c r="H22567" i="6" s="1"/>
  <c r="A22567" i="6"/>
  <c r="G22566" i="6"/>
  <c r="H22566" i="6" s="1"/>
  <c r="A22566" i="6"/>
  <c r="G22565" i="6"/>
  <c r="H22565" i="6" s="1"/>
  <c r="A22565" i="6"/>
  <c r="G22564" i="6"/>
  <c r="H22564" i="6" s="1"/>
  <c r="A22564" i="6"/>
  <c r="G22563" i="6"/>
  <c r="H22563" i="6" s="1"/>
  <c r="A22563" i="6"/>
  <c r="G22562" i="6"/>
  <c r="H22562" i="6" s="1"/>
  <c r="A22562" i="6"/>
  <c r="G22561" i="6"/>
  <c r="H22561" i="6" s="1"/>
  <c r="A22561" i="6"/>
  <c r="G22560" i="6"/>
  <c r="H22560" i="6" s="1"/>
  <c r="A22560" i="6"/>
  <c r="G22559" i="6"/>
  <c r="H22559" i="6" s="1"/>
  <c r="A22559" i="6"/>
  <c r="G22558" i="6"/>
  <c r="H22558" i="6" s="1"/>
  <c r="A22558" i="6"/>
  <c r="G22557" i="6"/>
  <c r="H22557" i="6" s="1"/>
  <c r="A22557" i="6"/>
  <c r="G22556" i="6"/>
  <c r="H22556" i="6" s="1"/>
  <c r="A22556" i="6"/>
  <c r="G22555" i="6"/>
  <c r="H22555" i="6" s="1"/>
  <c r="A22555" i="6"/>
  <c r="G22554" i="6"/>
  <c r="H22554" i="6" s="1"/>
  <c r="A22554" i="6"/>
  <c r="G22553" i="6"/>
  <c r="H22553" i="6" s="1"/>
  <c r="A22553" i="6"/>
  <c r="H22552" i="6"/>
  <c r="G22552" i="6"/>
  <c r="A22552" i="6"/>
  <c r="G22551" i="6"/>
  <c r="H22551" i="6" s="1"/>
  <c r="A22551" i="6"/>
  <c r="G22550" i="6"/>
  <c r="H22550" i="6" s="1"/>
  <c r="A22550" i="6"/>
  <c r="G22549" i="6"/>
  <c r="H22549" i="6" s="1"/>
  <c r="A22549" i="6"/>
  <c r="G22548" i="6"/>
  <c r="H22548" i="6" s="1"/>
  <c r="A22548" i="6"/>
  <c r="G22547" i="6"/>
  <c r="H22547" i="6" s="1"/>
  <c r="A22547" i="6"/>
  <c r="G22546" i="6"/>
  <c r="H22546" i="6" s="1"/>
  <c r="A22546" i="6"/>
  <c r="G22545" i="6"/>
  <c r="H22545" i="6" s="1"/>
  <c r="A22545" i="6"/>
  <c r="G22544" i="6"/>
  <c r="H22544" i="6" s="1"/>
  <c r="A22544" i="6"/>
  <c r="G22543" i="6"/>
  <c r="H22543" i="6" s="1"/>
  <c r="A22543" i="6"/>
  <c r="G22542" i="6"/>
  <c r="H22542" i="6" s="1"/>
  <c r="A22542" i="6"/>
  <c r="G22541" i="6"/>
  <c r="H22541" i="6" s="1"/>
  <c r="A22541" i="6"/>
  <c r="G22540" i="6"/>
  <c r="H22540" i="6" s="1"/>
  <c r="A22540" i="6"/>
  <c r="G22539" i="6"/>
  <c r="H22539" i="6" s="1"/>
  <c r="A22539" i="6"/>
  <c r="G22538" i="6"/>
  <c r="H22538" i="6" s="1"/>
  <c r="A22538" i="6"/>
  <c r="G22537" i="6"/>
  <c r="H22537" i="6" s="1"/>
  <c r="A22537" i="6"/>
  <c r="G22536" i="6"/>
  <c r="H22536" i="6" s="1"/>
  <c r="A22536" i="6"/>
  <c r="G22535" i="6"/>
  <c r="H22535" i="6" s="1"/>
  <c r="A22535" i="6"/>
  <c r="G22534" i="6"/>
  <c r="H22534" i="6" s="1"/>
  <c r="A22534" i="6"/>
  <c r="G22533" i="6"/>
  <c r="H22533" i="6" s="1"/>
  <c r="A22533" i="6"/>
  <c r="G22532" i="6"/>
  <c r="H22532" i="6" s="1"/>
  <c r="A22532" i="6"/>
  <c r="G22531" i="6"/>
  <c r="H22531" i="6" s="1"/>
  <c r="A22531" i="6"/>
  <c r="G22530" i="6"/>
  <c r="H22530" i="6" s="1"/>
  <c r="A22530" i="6"/>
  <c r="G22529" i="6"/>
  <c r="H22529" i="6" s="1"/>
  <c r="A22529" i="6"/>
  <c r="G22528" i="6"/>
  <c r="H22528" i="6" s="1"/>
  <c r="A22528" i="6"/>
  <c r="G22527" i="6"/>
  <c r="H22527" i="6" s="1"/>
  <c r="A22527" i="6"/>
  <c r="G22526" i="6"/>
  <c r="H22526" i="6" s="1"/>
  <c r="A22526" i="6"/>
  <c r="G22525" i="6"/>
  <c r="H22525" i="6" s="1"/>
  <c r="A22525" i="6"/>
  <c r="G22524" i="6"/>
  <c r="H22524" i="6" s="1"/>
  <c r="A22524" i="6"/>
  <c r="G22523" i="6"/>
  <c r="H22523" i="6" s="1"/>
  <c r="A22523" i="6"/>
  <c r="G22522" i="6"/>
  <c r="H22522" i="6" s="1"/>
  <c r="A22522" i="6"/>
  <c r="G22521" i="6"/>
  <c r="H22521" i="6" s="1"/>
  <c r="A22521" i="6"/>
  <c r="G22520" i="6"/>
  <c r="H22520" i="6" s="1"/>
  <c r="A22520" i="6"/>
  <c r="G22519" i="6"/>
  <c r="H22519" i="6" s="1"/>
  <c r="A22519" i="6"/>
  <c r="G22518" i="6"/>
  <c r="H22518" i="6" s="1"/>
  <c r="A22518" i="6"/>
  <c r="G22517" i="6"/>
  <c r="H22517" i="6" s="1"/>
  <c r="A22517" i="6"/>
  <c r="G22516" i="6"/>
  <c r="H22516" i="6" s="1"/>
  <c r="A22516" i="6"/>
  <c r="G22515" i="6"/>
  <c r="H22515" i="6" s="1"/>
  <c r="A22515" i="6"/>
  <c r="G22514" i="6"/>
  <c r="H22514" i="6" s="1"/>
  <c r="A22514" i="6"/>
  <c r="G22513" i="6"/>
  <c r="H22513" i="6" s="1"/>
  <c r="A22513" i="6"/>
  <c r="G22512" i="6"/>
  <c r="H22512" i="6" s="1"/>
  <c r="A22512" i="6"/>
  <c r="G22511" i="6"/>
  <c r="H22511" i="6" s="1"/>
  <c r="A22511" i="6"/>
  <c r="G22510" i="6"/>
  <c r="H22510" i="6" s="1"/>
  <c r="A22510" i="6"/>
  <c r="G22509" i="6"/>
  <c r="H22509" i="6" s="1"/>
  <c r="A22509" i="6"/>
  <c r="G22508" i="6"/>
  <c r="H22508" i="6" s="1"/>
  <c r="A22508" i="6"/>
  <c r="G22507" i="6"/>
  <c r="H22507" i="6" s="1"/>
  <c r="A22507" i="6"/>
  <c r="G22506" i="6"/>
  <c r="H22506" i="6" s="1"/>
  <c r="A22506" i="6"/>
  <c r="G22505" i="6"/>
  <c r="H22505" i="6" s="1"/>
  <c r="A22505" i="6"/>
  <c r="G22504" i="6"/>
  <c r="H22504" i="6" s="1"/>
  <c r="A22504" i="6"/>
  <c r="G22503" i="6"/>
  <c r="H22503" i="6" s="1"/>
  <c r="A22503" i="6"/>
  <c r="G22502" i="6"/>
  <c r="H22502" i="6" s="1"/>
  <c r="A22502" i="6"/>
  <c r="G22501" i="6"/>
  <c r="H22501" i="6" s="1"/>
  <c r="A22501" i="6"/>
  <c r="G22500" i="6"/>
  <c r="H22500" i="6" s="1"/>
  <c r="A22500" i="6"/>
  <c r="G22499" i="6"/>
  <c r="H22499" i="6" s="1"/>
  <c r="A22499" i="6"/>
  <c r="G22498" i="6"/>
  <c r="H22498" i="6" s="1"/>
  <c r="A22498" i="6"/>
  <c r="G22497" i="6"/>
  <c r="H22497" i="6" s="1"/>
  <c r="A22497" i="6"/>
  <c r="G22496" i="6"/>
  <c r="H22496" i="6" s="1"/>
  <c r="A22496" i="6"/>
  <c r="G22495" i="6"/>
  <c r="H22495" i="6" s="1"/>
  <c r="A22495" i="6"/>
  <c r="G22494" i="6"/>
  <c r="H22494" i="6" s="1"/>
  <c r="A22494" i="6"/>
  <c r="G22493" i="6"/>
  <c r="H22493" i="6" s="1"/>
  <c r="A22493" i="6"/>
  <c r="G22492" i="6"/>
  <c r="H22492" i="6" s="1"/>
  <c r="A22492" i="6"/>
  <c r="G22491" i="6"/>
  <c r="H22491" i="6" s="1"/>
  <c r="A22491" i="6"/>
  <c r="G22490" i="6"/>
  <c r="H22490" i="6" s="1"/>
  <c r="A22490" i="6"/>
  <c r="G22489" i="6"/>
  <c r="H22489" i="6" s="1"/>
  <c r="A22489" i="6"/>
  <c r="G22488" i="6"/>
  <c r="H22488" i="6" s="1"/>
  <c r="A22488" i="6"/>
  <c r="G22487" i="6"/>
  <c r="H22487" i="6" s="1"/>
  <c r="A22487" i="6"/>
  <c r="G22486" i="6"/>
  <c r="H22486" i="6" s="1"/>
  <c r="A22486" i="6"/>
  <c r="G22485" i="6"/>
  <c r="H22485" i="6" s="1"/>
  <c r="A22485" i="6"/>
  <c r="G22484" i="6"/>
  <c r="H22484" i="6" s="1"/>
  <c r="A22484" i="6"/>
  <c r="G22483" i="6"/>
  <c r="H22483" i="6" s="1"/>
  <c r="A22483" i="6"/>
  <c r="G22482" i="6"/>
  <c r="H22482" i="6" s="1"/>
  <c r="A22482" i="6"/>
  <c r="G22481" i="6"/>
  <c r="H22481" i="6" s="1"/>
  <c r="A22481" i="6"/>
  <c r="G22480" i="6"/>
  <c r="H22480" i="6" s="1"/>
  <c r="A22480" i="6"/>
  <c r="G22479" i="6"/>
  <c r="H22479" i="6" s="1"/>
  <c r="A22479" i="6"/>
  <c r="G22478" i="6"/>
  <c r="H22478" i="6" s="1"/>
  <c r="A22478" i="6"/>
  <c r="G22477" i="6"/>
  <c r="H22477" i="6" s="1"/>
  <c r="A22477" i="6"/>
  <c r="G22476" i="6"/>
  <c r="H22476" i="6" s="1"/>
  <c r="A22476" i="6"/>
  <c r="G22475" i="6"/>
  <c r="H22475" i="6" s="1"/>
  <c r="A22475" i="6"/>
  <c r="G22474" i="6"/>
  <c r="H22474" i="6" s="1"/>
  <c r="A22474" i="6"/>
  <c r="G22473" i="6"/>
  <c r="H22473" i="6" s="1"/>
  <c r="A22473" i="6"/>
  <c r="G22472" i="6"/>
  <c r="H22472" i="6" s="1"/>
  <c r="A22472" i="6"/>
  <c r="G22471" i="6"/>
  <c r="H22471" i="6" s="1"/>
  <c r="A22471" i="6"/>
  <c r="G22470" i="6"/>
  <c r="H22470" i="6" s="1"/>
  <c r="A22470" i="6"/>
  <c r="G22469" i="6"/>
  <c r="H22469" i="6" s="1"/>
  <c r="A22469" i="6"/>
  <c r="G22468" i="6"/>
  <c r="H22468" i="6" s="1"/>
  <c r="A22468" i="6"/>
  <c r="G22467" i="6"/>
  <c r="H22467" i="6" s="1"/>
  <c r="A22467" i="6"/>
  <c r="G22466" i="6"/>
  <c r="H22466" i="6" s="1"/>
  <c r="A22466" i="6"/>
  <c r="G22465" i="6"/>
  <c r="H22465" i="6" s="1"/>
  <c r="A22465" i="6"/>
  <c r="G22464" i="6"/>
  <c r="H22464" i="6" s="1"/>
  <c r="A22464" i="6"/>
  <c r="G22463" i="6"/>
  <c r="H22463" i="6" s="1"/>
  <c r="A22463" i="6"/>
  <c r="G22462" i="6"/>
  <c r="H22462" i="6" s="1"/>
  <c r="A22462" i="6"/>
  <c r="G22461" i="6"/>
  <c r="H22461" i="6" s="1"/>
  <c r="A22461" i="6"/>
  <c r="G22460" i="6"/>
  <c r="H22460" i="6" s="1"/>
  <c r="A22460" i="6"/>
  <c r="G22459" i="6"/>
  <c r="H22459" i="6" s="1"/>
  <c r="A22459" i="6"/>
  <c r="G22458" i="6"/>
  <c r="H22458" i="6" s="1"/>
  <c r="A22458" i="6"/>
  <c r="G22457" i="6"/>
  <c r="H22457" i="6" s="1"/>
  <c r="A22457" i="6"/>
  <c r="G22456" i="6"/>
  <c r="H22456" i="6" s="1"/>
  <c r="A22456" i="6"/>
  <c r="G22455" i="6"/>
  <c r="H22455" i="6" s="1"/>
  <c r="A22455" i="6"/>
  <c r="G22454" i="6"/>
  <c r="H22454" i="6" s="1"/>
  <c r="A22454" i="6"/>
  <c r="G22453" i="6"/>
  <c r="H22453" i="6" s="1"/>
  <c r="A22453" i="6"/>
  <c r="G22452" i="6"/>
  <c r="H22452" i="6" s="1"/>
  <c r="A22452" i="6"/>
  <c r="G22451" i="6"/>
  <c r="H22451" i="6" s="1"/>
  <c r="A22451" i="6"/>
  <c r="G22450" i="6"/>
  <c r="H22450" i="6" s="1"/>
  <c r="A22450" i="6"/>
  <c r="G22449" i="6"/>
  <c r="H22449" i="6" s="1"/>
  <c r="A22449" i="6"/>
  <c r="G22448" i="6"/>
  <c r="H22448" i="6" s="1"/>
  <c r="A22448" i="6"/>
  <c r="G22447" i="6"/>
  <c r="H22447" i="6" s="1"/>
  <c r="A22447" i="6"/>
  <c r="G22446" i="6"/>
  <c r="H22446" i="6" s="1"/>
  <c r="A22446" i="6"/>
  <c r="G22445" i="6"/>
  <c r="H22445" i="6" s="1"/>
  <c r="A22445" i="6"/>
  <c r="G22444" i="6"/>
  <c r="H22444" i="6" s="1"/>
  <c r="A22444" i="6"/>
  <c r="G22443" i="6"/>
  <c r="H22443" i="6" s="1"/>
  <c r="A22443" i="6"/>
  <c r="G22442" i="6"/>
  <c r="H22442" i="6" s="1"/>
  <c r="A22442" i="6"/>
  <c r="G22441" i="6"/>
  <c r="H22441" i="6" s="1"/>
  <c r="A22441" i="6"/>
  <c r="G22440" i="6"/>
  <c r="H22440" i="6" s="1"/>
  <c r="A22440" i="6"/>
  <c r="G22439" i="6"/>
  <c r="H22439" i="6" s="1"/>
  <c r="A22439" i="6"/>
  <c r="G22438" i="6"/>
  <c r="H22438" i="6" s="1"/>
  <c r="A22438" i="6"/>
  <c r="G22437" i="6"/>
  <c r="H22437" i="6" s="1"/>
  <c r="A22437" i="6"/>
  <c r="G22436" i="6"/>
  <c r="H22436" i="6" s="1"/>
  <c r="A22436" i="6"/>
  <c r="G22435" i="6"/>
  <c r="H22435" i="6" s="1"/>
  <c r="A22435" i="6"/>
  <c r="G22434" i="6"/>
  <c r="H22434" i="6" s="1"/>
  <c r="A22434" i="6"/>
  <c r="G22433" i="6"/>
  <c r="H22433" i="6" s="1"/>
  <c r="A22433" i="6"/>
  <c r="G22432" i="6"/>
  <c r="H22432" i="6" s="1"/>
  <c r="A22432" i="6"/>
  <c r="G22431" i="6"/>
  <c r="H22431" i="6" s="1"/>
  <c r="A22431" i="6"/>
  <c r="G22430" i="6"/>
  <c r="H22430" i="6" s="1"/>
  <c r="A22430" i="6"/>
  <c r="G22429" i="6"/>
  <c r="H22429" i="6" s="1"/>
  <c r="A22429" i="6"/>
  <c r="G22428" i="6"/>
  <c r="H22428" i="6" s="1"/>
  <c r="A22428" i="6"/>
  <c r="G22427" i="6"/>
  <c r="H22427" i="6" s="1"/>
  <c r="A22427" i="6"/>
  <c r="G22426" i="6"/>
  <c r="H22426" i="6" s="1"/>
  <c r="A22426" i="6"/>
  <c r="G22425" i="6"/>
  <c r="H22425" i="6" s="1"/>
  <c r="A22425" i="6"/>
  <c r="G22424" i="6"/>
  <c r="H22424" i="6" s="1"/>
  <c r="A22424" i="6"/>
  <c r="G22423" i="6"/>
  <c r="H22423" i="6" s="1"/>
  <c r="A22423" i="6"/>
  <c r="G22422" i="6"/>
  <c r="H22422" i="6" s="1"/>
  <c r="A22422" i="6"/>
  <c r="G22421" i="6"/>
  <c r="H22421" i="6" s="1"/>
  <c r="A22421" i="6"/>
  <c r="G22420" i="6"/>
  <c r="H22420" i="6" s="1"/>
  <c r="A22420" i="6"/>
  <c r="G22419" i="6"/>
  <c r="H22419" i="6" s="1"/>
  <c r="A22419" i="6"/>
  <c r="G22418" i="6"/>
  <c r="H22418" i="6" s="1"/>
  <c r="A22418" i="6"/>
  <c r="G22417" i="6"/>
  <c r="H22417" i="6" s="1"/>
  <c r="A22417" i="6"/>
  <c r="G22416" i="6"/>
  <c r="H22416" i="6" s="1"/>
  <c r="A22416" i="6"/>
  <c r="G22415" i="6"/>
  <c r="H22415" i="6" s="1"/>
  <c r="A22415" i="6"/>
  <c r="G22414" i="6"/>
  <c r="H22414" i="6" s="1"/>
  <c r="A22414" i="6"/>
  <c r="G22413" i="6"/>
  <c r="H22413" i="6" s="1"/>
  <c r="A22413" i="6"/>
  <c r="G22412" i="6"/>
  <c r="H22412" i="6" s="1"/>
  <c r="A22412" i="6"/>
  <c r="G22411" i="6"/>
  <c r="H22411" i="6" s="1"/>
  <c r="A22411" i="6"/>
  <c r="G22410" i="6"/>
  <c r="H22410" i="6" s="1"/>
  <c r="A22410" i="6"/>
  <c r="G22409" i="6"/>
  <c r="H22409" i="6" s="1"/>
  <c r="A22409" i="6"/>
  <c r="G22408" i="6"/>
  <c r="H22408" i="6" s="1"/>
  <c r="A22408" i="6"/>
  <c r="G22407" i="6"/>
  <c r="H22407" i="6" s="1"/>
  <c r="A22407" i="6"/>
  <c r="G22406" i="6"/>
  <c r="H22406" i="6" s="1"/>
  <c r="A22406" i="6"/>
  <c r="G22405" i="6"/>
  <c r="H22405" i="6" s="1"/>
  <c r="A22405" i="6"/>
  <c r="G22404" i="6"/>
  <c r="H22404" i="6" s="1"/>
  <c r="A22404" i="6"/>
  <c r="G22403" i="6"/>
  <c r="H22403" i="6" s="1"/>
  <c r="A22403" i="6"/>
  <c r="G22402" i="6"/>
  <c r="H22402" i="6" s="1"/>
  <c r="A22402" i="6"/>
  <c r="G22401" i="6"/>
  <c r="H22401" i="6" s="1"/>
  <c r="A22401" i="6"/>
  <c r="G22400" i="6"/>
  <c r="H22400" i="6" s="1"/>
  <c r="A22400" i="6"/>
  <c r="G22399" i="6"/>
  <c r="H22399" i="6" s="1"/>
  <c r="A22399" i="6"/>
  <c r="G22398" i="6"/>
  <c r="H22398" i="6" s="1"/>
  <c r="A22398" i="6"/>
  <c r="G22397" i="6"/>
  <c r="H22397" i="6" s="1"/>
  <c r="A22397" i="6"/>
  <c r="G22396" i="6"/>
  <c r="H22396" i="6" s="1"/>
  <c r="A22396" i="6"/>
  <c r="G22395" i="6"/>
  <c r="H22395" i="6" s="1"/>
  <c r="A22395" i="6"/>
  <c r="G22394" i="6"/>
  <c r="H22394" i="6" s="1"/>
  <c r="A22394" i="6"/>
  <c r="G22393" i="6"/>
  <c r="H22393" i="6" s="1"/>
  <c r="A22393" i="6"/>
  <c r="G22392" i="6"/>
  <c r="H22392" i="6" s="1"/>
  <c r="A22392" i="6"/>
  <c r="G22391" i="6"/>
  <c r="H22391" i="6" s="1"/>
  <c r="A22391" i="6"/>
  <c r="G22390" i="6"/>
  <c r="H22390" i="6" s="1"/>
  <c r="A22390" i="6"/>
  <c r="G22389" i="6"/>
  <c r="H22389" i="6" s="1"/>
  <c r="A22389" i="6"/>
  <c r="G22388" i="6"/>
  <c r="H22388" i="6" s="1"/>
  <c r="A22388" i="6"/>
  <c r="G22387" i="6"/>
  <c r="H22387" i="6" s="1"/>
  <c r="A22387" i="6"/>
  <c r="G22386" i="6"/>
  <c r="H22386" i="6" s="1"/>
  <c r="A22386" i="6"/>
  <c r="G22385" i="6"/>
  <c r="H22385" i="6" s="1"/>
  <c r="A22385" i="6"/>
  <c r="G22384" i="6"/>
  <c r="H22384" i="6" s="1"/>
  <c r="A22384" i="6"/>
  <c r="G22383" i="6"/>
  <c r="H22383" i="6" s="1"/>
  <c r="A22383" i="6"/>
  <c r="G22382" i="6"/>
  <c r="H22382" i="6" s="1"/>
  <c r="A22382" i="6"/>
  <c r="G22381" i="6"/>
  <c r="H22381" i="6" s="1"/>
  <c r="A22381" i="6"/>
  <c r="G22380" i="6"/>
  <c r="H22380" i="6" s="1"/>
  <c r="A22380" i="6"/>
  <c r="G22379" i="6"/>
  <c r="H22379" i="6" s="1"/>
  <c r="A22379" i="6"/>
  <c r="G22378" i="6"/>
  <c r="H22378" i="6" s="1"/>
  <c r="A22378" i="6"/>
  <c r="G22377" i="6"/>
  <c r="H22377" i="6" s="1"/>
  <c r="A22377" i="6"/>
  <c r="G22376" i="6"/>
  <c r="H22376" i="6" s="1"/>
  <c r="A22376" i="6"/>
  <c r="G22375" i="6"/>
  <c r="H22375" i="6" s="1"/>
  <c r="A22375" i="6"/>
  <c r="G22374" i="6"/>
  <c r="H22374" i="6" s="1"/>
  <c r="A22374" i="6"/>
  <c r="G22373" i="6"/>
  <c r="H22373" i="6" s="1"/>
  <c r="A22373" i="6"/>
  <c r="G22372" i="6"/>
  <c r="H22372" i="6" s="1"/>
  <c r="A22372" i="6"/>
  <c r="G22371" i="6"/>
  <c r="H22371" i="6" s="1"/>
  <c r="A22371" i="6"/>
  <c r="G22370" i="6"/>
  <c r="H22370" i="6" s="1"/>
  <c r="A22370" i="6"/>
  <c r="G22369" i="6"/>
  <c r="H22369" i="6" s="1"/>
  <c r="A22369" i="6"/>
  <c r="G22368" i="6"/>
  <c r="H22368" i="6" s="1"/>
  <c r="A22368" i="6"/>
  <c r="G22367" i="6"/>
  <c r="H22367" i="6" s="1"/>
  <c r="A22367" i="6"/>
  <c r="G22366" i="6"/>
  <c r="H22366" i="6" s="1"/>
  <c r="A22366" i="6"/>
  <c r="G22365" i="6"/>
  <c r="H22365" i="6" s="1"/>
  <c r="A22365" i="6"/>
  <c r="G22364" i="6"/>
  <c r="H22364" i="6" s="1"/>
  <c r="A22364" i="6"/>
  <c r="G22363" i="6"/>
  <c r="H22363" i="6" s="1"/>
  <c r="A22363" i="6"/>
  <c r="G22362" i="6"/>
  <c r="H22362" i="6" s="1"/>
  <c r="A22362" i="6"/>
  <c r="G22361" i="6"/>
  <c r="H22361" i="6" s="1"/>
  <c r="A22361" i="6"/>
  <c r="G22360" i="6"/>
  <c r="H22360" i="6" s="1"/>
  <c r="A22360" i="6"/>
  <c r="G22359" i="6"/>
  <c r="H22359" i="6" s="1"/>
  <c r="A22359" i="6"/>
  <c r="G22358" i="6"/>
  <c r="H22358" i="6" s="1"/>
  <c r="A22358" i="6"/>
  <c r="G22357" i="6"/>
  <c r="H22357" i="6" s="1"/>
  <c r="A22357" i="6"/>
  <c r="G22356" i="6"/>
  <c r="H22356" i="6" s="1"/>
  <c r="A22356" i="6"/>
  <c r="G22355" i="6"/>
  <c r="H22355" i="6" s="1"/>
  <c r="A22355" i="6"/>
  <c r="G22354" i="6"/>
  <c r="H22354" i="6" s="1"/>
  <c r="A22354" i="6"/>
  <c r="G22353" i="6"/>
  <c r="H22353" i="6" s="1"/>
  <c r="A22353" i="6"/>
  <c r="G22352" i="6"/>
  <c r="H22352" i="6" s="1"/>
  <c r="A22352" i="6"/>
  <c r="G22351" i="6"/>
  <c r="H22351" i="6" s="1"/>
  <c r="A22351" i="6"/>
  <c r="G22350" i="6"/>
  <c r="H22350" i="6" s="1"/>
  <c r="A22350" i="6"/>
  <c r="G22349" i="6"/>
  <c r="H22349" i="6" s="1"/>
  <c r="A22349" i="6"/>
  <c r="G22348" i="6"/>
  <c r="H22348" i="6" s="1"/>
  <c r="A22348" i="6"/>
  <c r="G22347" i="6"/>
  <c r="H22347" i="6" s="1"/>
  <c r="A22347" i="6"/>
  <c r="G22346" i="6"/>
  <c r="H22346" i="6" s="1"/>
  <c r="A22346" i="6"/>
  <c r="G22345" i="6"/>
  <c r="H22345" i="6" s="1"/>
  <c r="A22345" i="6"/>
  <c r="G22344" i="6"/>
  <c r="H22344" i="6" s="1"/>
  <c r="A22344" i="6"/>
  <c r="G22343" i="6"/>
  <c r="H22343" i="6" s="1"/>
  <c r="A22343" i="6"/>
  <c r="G22342" i="6"/>
  <c r="H22342" i="6" s="1"/>
  <c r="A22342" i="6"/>
  <c r="G22341" i="6"/>
  <c r="H22341" i="6" s="1"/>
  <c r="A22341" i="6"/>
  <c r="G22340" i="6"/>
  <c r="H22340" i="6" s="1"/>
  <c r="A22340" i="6"/>
  <c r="G22339" i="6"/>
  <c r="H22339" i="6" s="1"/>
  <c r="A22339" i="6"/>
  <c r="G22338" i="6"/>
  <c r="H22338" i="6" s="1"/>
  <c r="A22338" i="6"/>
  <c r="G22337" i="6"/>
  <c r="H22337" i="6" s="1"/>
  <c r="A22337" i="6"/>
  <c r="G22336" i="6"/>
  <c r="H22336" i="6" s="1"/>
  <c r="A22336" i="6"/>
  <c r="G22335" i="6"/>
  <c r="H22335" i="6" s="1"/>
  <c r="A22335" i="6"/>
  <c r="G22334" i="6"/>
  <c r="H22334" i="6" s="1"/>
  <c r="A22334" i="6"/>
  <c r="G22333" i="6"/>
  <c r="H22333" i="6" s="1"/>
  <c r="A22333" i="6"/>
  <c r="G22332" i="6"/>
  <c r="H22332" i="6" s="1"/>
  <c r="A22332" i="6"/>
  <c r="G22331" i="6"/>
  <c r="H22331" i="6" s="1"/>
  <c r="A22331" i="6"/>
  <c r="G22330" i="6"/>
  <c r="H22330" i="6" s="1"/>
  <c r="A22330" i="6"/>
  <c r="G22329" i="6"/>
  <c r="H22329" i="6" s="1"/>
  <c r="A22329" i="6"/>
  <c r="G22328" i="6"/>
  <c r="H22328" i="6" s="1"/>
  <c r="A22328" i="6"/>
  <c r="G22327" i="6"/>
  <c r="H22327" i="6" s="1"/>
  <c r="A22327" i="6"/>
  <c r="G22326" i="6"/>
  <c r="H22326" i="6" s="1"/>
  <c r="A22326" i="6"/>
  <c r="G22325" i="6"/>
  <c r="H22325" i="6" s="1"/>
  <c r="A22325" i="6"/>
  <c r="G22324" i="6"/>
  <c r="H22324" i="6" s="1"/>
  <c r="A22324" i="6"/>
  <c r="G22323" i="6"/>
  <c r="H22323" i="6" s="1"/>
  <c r="A22323" i="6"/>
  <c r="G22322" i="6"/>
  <c r="H22322" i="6" s="1"/>
  <c r="A22322" i="6"/>
  <c r="G22321" i="6"/>
  <c r="H22321" i="6" s="1"/>
  <c r="A22321" i="6"/>
  <c r="G22320" i="6"/>
  <c r="H22320" i="6" s="1"/>
  <c r="A22320" i="6"/>
  <c r="G22319" i="6"/>
  <c r="H22319" i="6" s="1"/>
  <c r="A22319" i="6"/>
  <c r="G22318" i="6"/>
  <c r="H22318" i="6" s="1"/>
  <c r="A22318" i="6"/>
  <c r="G22317" i="6"/>
  <c r="H22317" i="6" s="1"/>
  <c r="A22317" i="6"/>
  <c r="G22316" i="6"/>
  <c r="H22316" i="6" s="1"/>
  <c r="A22316" i="6"/>
  <c r="G22315" i="6"/>
  <c r="H22315" i="6" s="1"/>
  <c r="A22315" i="6"/>
  <c r="G22314" i="6"/>
  <c r="H22314" i="6" s="1"/>
  <c r="A22314" i="6"/>
  <c r="G22313" i="6"/>
  <c r="H22313" i="6" s="1"/>
  <c r="A22313" i="6"/>
  <c r="G22312" i="6"/>
  <c r="H22312" i="6" s="1"/>
  <c r="A22312" i="6"/>
  <c r="G22311" i="6"/>
  <c r="H22311" i="6" s="1"/>
  <c r="A22311" i="6"/>
  <c r="G22310" i="6"/>
  <c r="H22310" i="6" s="1"/>
  <c r="A22310" i="6"/>
  <c r="G22309" i="6"/>
  <c r="H22309" i="6" s="1"/>
  <c r="A22309" i="6"/>
  <c r="G22308" i="6"/>
  <c r="H22308" i="6" s="1"/>
  <c r="A22308" i="6"/>
  <c r="G22307" i="6"/>
  <c r="H22307" i="6" s="1"/>
  <c r="A22307" i="6"/>
  <c r="G22306" i="6"/>
  <c r="H22306" i="6" s="1"/>
  <c r="A22306" i="6"/>
  <c r="G22305" i="6"/>
  <c r="H22305" i="6" s="1"/>
  <c r="A22305" i="6"/>
  <c r="G22304" i="6"/>
  <c r="H22304" i="6" s="1"/>
  <c r="A22304" i="6"/>
  <c r="G22303" i="6"/>
  <c r="H22303" i="6" s="1"/>
  <c r="A22303" i="6"/>
  <c r="G22302" i="6"/>
  <c r="H22302" i="6" s="1"/>
  <c r="A22302" i="6"/>
  <c r="G22301" i="6"/>
  <c r="H22301" i="6" s="1"/>
  <c r="A22301" i="6"/>
  <c r="G22300" i="6"/>
  <c r="H22300" i="6" s="1"/>
  <c r="A22300" i="6"/>
  <c r="G22299" i="6"/>
  <c r="H22299" i="6" s="1"/>
  <c r="A22299" i="6"/>
  <c r="G22298" i="6"/>
  <c r="H22298" i="6" s="1"/>
  <c r="A22298" i="6"/>
  <c r="G22297" i="6"/>
  <c r="H22297" i="6" s="1"/>
  <c r="A22297" i="6"/>
  <c r="G22296" i="6"/>
  <c r="H22296" i="6" s="1"/>
  <c r="A22296" i="6"/>
  <c r="G22295" i="6"/>
  <c r="H22295" i="6" s="1"/>
  <c r="A22295" i="6"/>
  <c r="G22294" i="6"/>
  <c r="H22294" i="6" s="1"/>
  <c r="A22294" i="6"/>
  <c r="G22293" i="6"/>
  <c r="H22293" i="6" s="1"/>
  <c r="A22293" i="6"/>
  <c r="G22292" i="6"/>
  <c r="H22292" i="6" s="1"/>
  <c r="A22292" i="6"/>
  <c r="G22291" i="6"/>
  <c r="H22291" i="6" s="1"/>
  <c r="A22291" i="6"/>
  <c r="G22290" i="6"/>
  <c r="H22290" i="6" s="1"/>
  <c r="A22290" i="6"/>
  <c r="G22289" i="6"/>
  <c r="H22289" i="6" s="1"/>
  <c r="A22289" i="6"/>
  <c r="G22288" i="6"/>
  <c r="H22288" i="6" s="1"/>
  <c r="A22288" i="6"/>
  <c r="G22287" i="6"/>
  <c r="H22287" i="6" s="1"/>
  <c r="A22287" i="6"/>
  <c r="G22286" i="6"/>
  <c r="H22286" i="6" s="1"/>
  <c r="A22286" i="6"/>
  <c r="G22285" i="6"/>
  <c r="H22285" i="6" s="1"/>
  <c r="A22285" i="6"/>
  <c r="G22284" i="6"/>
  <c r="H22284" i="6" s="1"/>
  <c r="A22284" i="6"/>
  <c r="G22283" i="6"/>
  <c r="H22283" i="6" s="1"/>
  <c r="A22283" i="6"/>
  <c r="G22282" i="6"/>
  <c r="H22282" i="6" s="1"/>
  <c r="A22282" i="6"/>
  <c r="G22281" i="6"/>
  <c r="H22281" i="6" s="1"/>
  <c r="A22281" i="6"/>
  <c r="G22280" i="6"/>
  <c r="H22280" i="6" s="1"/>
  <c r="A22280" i="6"/>
  <c r="G22279" i="6"/>
  <c r="H22279" i="6" s="1"/>
  <c r="A22279" i="6"/>
  <c r="G22278" i="6"/>
  <c r="H22278" i="6" s="1"/>
  <c r="A22278" i="6"/>
  <c r="G22277" i="6"/>
  <c r="H22277" i="6" s="1"/>
  <c r="A22277" i="6"/>
  <c r="G22276" i="6"/>
  <c r="H22276" i="6" s="1"/>
  <c r="A22276" i="6"/>
  <c r="G22275" i="6"/>
  <c r="H22275" i="6" s="1"/>
  <c r="A22275" i="6"/>
  <c r="G22274" i="6"/>
  <c r="H22274" i="6" s="1"/>
  <c r="A22274" i="6"/>
  <c r="G22273" i="6"/>
  <c r="H22273" i="6" s="1"/>
  <c r="A22273" i="6"/>
  <c r="G22272" i="6"/>
  <c r="H22272" i="6" s="1"/>
  <c r="A22272" i="6"/>
  <c r="G22271" i="6"/>
  <c r="H22271" i="6" s="1"/>
  <c r="A22271" i="6"/>
  <c r="G22270" i="6"/>
  <c r="H22270" i="6" s="1"/>
  <c r="A22270" i="6"/>
  <c r="G22269" i="6"/>
  <c r="H22269" i="6" s="1"/>
  <c r="A22269" i="6"/>
  <c r="G22268" i="6"/>
  <c r="H22268" i="6" s="1"/>
  <c r="A22268" i="6"/>
  <c r="G22267" i="6"/>
  <c r="H22267" i="6" s="1"/>
  <c r="A22267" i="6"/>
  <c r="G22266" i="6"/>
  <c r="H22266" i="6" s="1"/>
  <c r="A22266" i="6"/>
  <c r="G22265" i="6"/>
  <c r="H22265" i="6" s="1"/>
  <c r="A22265" i="6"/>
  <c r="G22264" i="6"/>
  <c r="H22264" i="6" s="1"/>
  <c r="A22264" i="6"/>
  <c r="G22263" i="6"/>
  <c r="H22263" i="6" s="1"/>
  <c r="A22263" i="6"/>
  <c r="G22262" i="6"/>
  <c r="H22262" i="6" s="1"/>
  <c r="A22262" i="6"/>
  <c r="G22261" i="6"/>
  <c r="H22261" i="6" s="1"/>
  <c r="A22261" i="6"/>
  <c r="G22260" i="6"/>
  <c r="H22260" i="6" s="1"/>
  <c r="A22260" i="6"/>
  <c r="G22259" i="6"/>
  <c r="H22259" i="6" s="1"/>
  <c r="A22259" i="6"/>
  <c r="G22258" i="6"/>
  <c r="H22258" i="6" s="1"/>
  <c r="A22258" i="6"/>
  <c r="G22257" i="6"/>
  <c r="H22257" i="6" s="1"/>
  <c r="A22257" i="6"/>
  <c r="G22256" i="6"/>
  <c r="H22256" i="6" s="1"/>
  <c r="A22256" i="6"/>
  <c r="G22255" i="6"/>
  <c r="H22255" i="6" s="1"/>
  <c r="A22255" i="6"/>
  <c r="G22254" i="6"/>
  <c r="H22254" i="6" s="1"/>
  <c r="A22254" i="6"/>
  <c r="G22253" i="6"/>
  <c r="H22253" i="6" s="1"/>
  <c r="A22253" i="6"/>
  <c r="G22252" i="6"/>
  <c r="H22252" i="6" s="1"/>
  <c r="A22252" i="6"/>
  <c r="G22251" i="6"/>
  <c r="H22251" i="6" s="1"/>
  <c r="A22251" i="6"/>
  <c r="G22250" i="6"/>
  <c r="H22250" i="6" s="1"/>
  <c r="A22250" i="6"/>
  <c r="G22249" i="6"/>
  <c r="H22249" i="6" s="1"/>
  <c r="A22249" i="6"/>
  <c r="G22248" i="6"/>
  <c r="H22248" i="6" s="1"/>
  <c r="A22248" i="6"/>
  <c r="G22247" i="6"/>
  <c r="H22247" i="6" s="1"/>
  <c r="A22247" i="6"/>
  <c r="G22246" i="6"/>
  <c r="H22246" i="6" s="1"/>
  <c r="A22246" i="6"/>
  <c r="G22245" i="6"/>
  <c r="H22245" i="6" s="1"/>
  <c r="A22245" i="6"/>
  <c r="G22244" i="6"/>
  <c r="H22244" i="6" s="1"/>
  <c r="A22244" i="6"/>
  <c r="G22243" i="6"/>
  <c r="H22243" i="6" s="1"/>
  <c r="A22243" i="6"/>
  <c r="G22242" i="6"/>
  <c r="H22242" i="6" s="1"/>
  <c r="A22242" i="6"/>
  <c r="G22241" i="6"/>
  <c r="H22241" i="6" s="1"/>
  <c r="A22241" i="6"/>
  <c r="G22240" i="6"/>
  <c r="H22240" i="6" s="1"/>
  <c r="A22240" i="6"/>
  <c r="G22239" i="6"/>
  <c r="H22239" i="6" s="1"/>
  <c r="A22239" i="6"/>
  <c r="G22238" i="6"/>
  <c r="H22238" i="6" s="1"/>
  <c r="A22238" i="6"/>
  <c r="G22237" i="6"/>
  <c r="H22237" i="6" s="1"/>
  <c r="A22237" i="6"/>
  <c r="G22236" i="6"/>
  <c r="H22236" i="6" s="1"/>
  <c r="A22236" i="6"/>
  <c r="G22235" i="6"/>
  <c r="H22235" i="6" s="1"/>
  <c r="A22235" i="6"/>
  <c r="G22234" i="6"/>
  <c r="H22234" i="6" s="1"/>
  <c r="A22234" i="6"/>
  <c r="G22233" i="6"/>
  <c r="H22233" i="6" s="1"/>
  <c r="A22233" i="6"/>
  <c r="G22232" i="6"/>
  <c r="H22232" i="6" s="1"/>
  <c r="A22232" i="6"/>
  <c r="G22231" i="6"/>
  <c r="H22231" i="6" s="1"/>
  <c r="A22231" i="6"/>
  <c r="G22230" i="6"/>
  <c r="H22230" i="6" s="1"/>
  <c r="A22230" i="6"/>
  <c r="G22229" i="6"/>
  <c r="H22229" i="6" s="1"/>
  <c r="A22229" i="6"/>
  <c r="G22228" i="6"/>
  <c r="H22228" i="6" s="1"/>
  <c r="A22228" i="6"/>
  <c r="G22227" i="6"/>
  <c r="H22227" i="6" s="1"/>
  <c r="A22227" i="6"/>
  <c r="G22226" i="6"/>
  <c r="H22226" i="6" s="1"/>
  <c r="A22226" i="6"/>
  <c r="G22225" i="6"/>
  <c r="H22225" i="6" s="1"/>
  <c r="A22225" i="6"/>
  <c r="G22224" i="6"/>
  <c r="H22224" i="6" s="1"/>
  <c r="A22224" i="6"/>
  <c r="G22223" i="6"/>
  <c r="H22223" i="6" s="1"/>
  <c r="A22223" i="6"/>
  <c r="G22222" i="6"/>
  <c r="H22222" i="6" s="1"/>
  <c r="A22222" i="6"/>
  <c r="G22221" i="6"/>
  <c r="H22221" i="6" s="1"/>
  <c r="A22221" i="6"/>
  <c r="G22220" i="6"/>
  <c r="H22220" i="6" s="1"/>
  <c r="A22220" i="6"/>
  <c r="G22219" i="6"/>
  <c r="H22219" i="6" s="1"/>
  <c r="A22219" i="6"/>
  <c r="G22218" i="6"/>
  <c r="H22218" i="6" s="1"/>
  <c r="A22218" i="6"/>
  <c r="G22217" i="6"/>
  <c r="H22217" i="6" s="1"/>
  <c r="A22217" i="6"/>
  <c r="G22216" i="6"/>
  <c r="H22216" i="6" s="1"/>
  <c r="A22216" i="6"/>
  <c r="G22215" i="6"/>
  <c r="H22215" i="6" s="1"/>
  <c r="A22215" i="6"/>
  <c r="G22214" i="6"/>
  <c r="H22214" i="6" s="1"/>
  <c r="A22214" i="6"/>
  <c r="G22213" i="6"/>
  <c r="H22213" i="6" s="1"/>
  <c r="A22213" i="6"/>
  <c r="G22212" i="6"/>
  <c r="H22212" i="6" s="1"/>
  <c r="A22212" i="6"/>
  <c r="G22211" i="6"/>
  <c r="H22211" i="6" s="1"/>
  <c r="A22211" i="6"/>
  <c r="G22210" i="6"/>
  <c r="H22210" i="6" s="1"/>
  <c r="A22210" i="6"/>
  <c r="G22209" i="6"/>
  <c r="H22209" i="6" s="1"/>
  <c r="A22209" i="6"/>
  <c r="G22208" i="6"/>
  <c r="H22208" i="6" s="1"/>
  <c r="A22208" i="6"/>
  <c r="G22207" i="6"/>
  <c r="H22207" i="6" s="1"/>
  <c r="A22207" i="6"/>
  <c r="G22206" i="6"/>
  <c r="H22206" i="6" s="1"/>
  <c r="A22206" i="6"/>
  <c r="G22205" i="6"/>
  <c r="H22205" i="6" s="1"/>
  <c r="A22205" i="6"/>
  <c r="G22204" i="6"/>
  <c r="H22204" i="6" s="1"/>
  <c r="A22204" i="6"/>
  <c r="G22203" i="6"/>
  <c r="H22203" i="6" s="1"/>
  <c r="A22203" i="6"/>
  <c r="G22202" i="6"/>
  <c r="H22202" i="6" s="1"/>
  <c r="A22202" i="6"/>
  <c r="G22201" i="6"/>
  <c r="H22201" i="6" s="1"/>
  <c r="A22201" i="6"/>
  <c r="G22200" i="6"/>
  <c r="H22200" i="6" s="1"/>
  <c r="A22200" i="6"/>
  <c r="G22199" i="6"/>
  <c r="H22199" i="6" s="1"/>
  <c r="A22199" i="6"/>
  <c r="G22198" i="6"/>
  <c r="H22198" i="6" s="1"/>
  <c r="A22198" i="6"/>
  <c r="G22197" i="6"/>
  <c r="H22197" i="6" s="1"/>
  <c r="A22197" i="6"/>
  <c r="G22196" i="6"/>
  <c r="H22196" i="6" s="1"/>
  <c r="A22196" i="6"/>
  <c r="G22195" i="6"/>
  <c r="H22195" i="6" s="1"/>
  <c r="A22195" i="6"/>
  <c r="G22194" i="6"/>
  <c r="H22194" i="6" s="1"/>
  <c r="A22194" i="6"/>
  <c r="G22193" i="6"/>
  <c r="H22193" i="6" s="1"/>
  <c r="A22193" i="6"/>
  <c r="G22192" i="6"/>
  <c r="H22192" i="6" s="1"/>
  <c r="A22192" i="6"/>
  <c r="G22191" i="6"/>
  <c r="H22191" i="6" s="1"/>
  <c r="A22191" i="6"/>
  <c r="G22190" i="6"/>
  <c r="H22190" i="6" s="1"/>
  <c r="A22190" i="6"/>
  <c r="G22189" i="6"/>
  <c r="H22189" i="6" s="1"/>
  <c r="A22189" i="6"/>
  <c r="G22188" i="6"/>
  <c r="H22188" i="6" s="1"/>
  <c r="A22188" i="6"/>
  <c r="G22187" i="6"/>
  <c r="H22187" i="6" s="1"/>
  <c r="A22187" i="6"/>
  <c r="G22186" i="6"/>
  <c r="H22186" i="6" s="1"/>
  <c r="A22186" i="6"/>
  <c r="G22185" i="6"/>
  <c r="H22185" i="6" s="1"/>
  <c r="A22185" i="6"/>
  <c r="G22184" i="6"/>
  <c r="H22184" i="6" s="1"/>
  <c r="A22184" i="6"/>
  <c r="G22183" i="6"/>
  <c r="H22183" i="6" s="1"/>
  <c r="A22183" i="6"/>
  <c r="G22182" i="6"/>
  <c r="H22182" i="6" s="1"/>
  <c r="A22182" i="6"/>
  <c r="G22181" i="6"/>
  <c r="H22181" i="6" s="1"/>
  <c r="A22181" i="6"/>
  <c r="G22180" i="6"/>
  <c r="H22180" i="6" s="1"/>
  <c r="A22180" i="6"/>
  <c r="G22179" i="6"/>
  <c r="H22179" i="6" s="1"/>
  <c r="A22179" i="6"/>
  <c r="G22178" i="6"/>
  <c r="H22178" i="6" s="1"/>
  <c r="A22178" i="6"/>
  <c r="G22177" i="6"/>
  <c r="H22177" i="6" s="1"/>
  <c r="A22177" i="6"/>
  <c r="G22176" i="6"/>
  <c r="H22176" i="6" s="1"/>
  <c r="A22176" i="6"/>
  <c r="G22175" i="6"/>
  <c r="H22175" i="6" s="1"/>
  <c r="A22175" i="6"/>
  <c r="G22174" i="6"/>
  <c r="H22174" i="6" s="1"/>
  <c r="A22174" i="6"/>
  <c r="G22173" i="6"/>
  <c r="H22173" i="6" s="1"/>
  <c r="A22173" i="6"/>
  <c r="G22172" i="6"/>
  <c r="H22172" i="6" s="1"/>
  <c r="A22172" i="6"/>
  <c r="G22171" i="6"/>
  <c r="H22171" i="6" s="1"/>
  <c r="A22171" i="6"/>
  <c r="G22170" i="6"/>
  <c r="H22170" i="6" s="1"/>
  <c r="A22170" i="6"/>
  <c r="G22169" i="6"/>
  <c r="H22169" i="6" s="1"/>
  <c r="A22169" i="6"/>
  <c r="G22168" i="6"/>
  <c r="H22168" i="6" s="1"/>
  <c r="A22168" i="6"/>
  <c r="G22167" i="6"/>
  <c r="H22167" i="6" s="1"/>
  <c r="A22167" i="6"/>
  <c r="G22166" i="6"/>
  <c r="H22166" i="6" s="1"/>
  <c r="A22166" i="6"/>
  <c r="G22165" i="6"/>
  <c r="H22165" i="6" s="1"/>
  <c r="A22165" i="6"/>
  <c r="G22164" i="6"/>
  <c r="H22164" i="6" s="1"/>
  <c r="A22164" i="6"/>
  <c r="G22163" i="6"/>
  <c r="H22163" i="6" s="1"/>
  <c r="A22163" i="6"/>
  <c r="G22162" i="6"/>
  <c r="H22162" i="6" s="1"/>
  <c r="A22162" i="6"/>
  <c r="G22161" i="6"/>
  <c r="H22161" i="6" s="1"/>
  <c r="A22161" i="6"/>
  <c r="G22160" i="6"/>
  <c r="H22160" i="6" s="1"/>
  <c r="A22160" i="6"/>
  <c r="G22159" i="6"/>
  <c r="H22159" i="6" s="1"/>
  <c r="A22159" i="6"/>
  <c r="G22158" i="6"/>
  <c r="H22158" i="6" s="1"/>
  <c r="A22158" i="6"/>
  <c r="G22157" i="6"/>
  <c r="H22157" i="6" s="1"/>
  <c r="A22157" i="6"/>
  <c r="G22156" i="6"/>
  <c r="H22156" i="6" s="1"/>
  <c r="A22156" i="6"/>
  <c r="G22155" i="6"/>
  <c r="H22155" i="6" s="1"/>
  <c r="A22155" i="6"/>
  <c r="G22154" i="6"/>
  <c r="H22154" i="6" s="1"/>
  <c r="A22154" i="6"/>
  <c r="G22153" i="6"/>
  <c r="H22153" i="6" s="1"/>
  <c r="A22153" i="6"/>
  <c r="G22152" i="6"/>
  <c r="H22152" i="6" s="1"/>
  <c r="A22152" i="6"/>
  <c r="G22151" i="6"/>
  <c r="H22151" i="6" s="1"/>
  <c r="A22151" i="6"/>
  <c r="G22150" i="6"/>
  <c r="H22150" i="6" s="1"/>
  <c r="A22150" i="6"/>
  <c r="G22149" i="6"/>
  <c r="H22149" i="6" s="1"/>
  <c r="A22149" i="6"/>
  <c r="G22148" i="6"/>
  <c r="H22148" i="6" s="1"/>
  <c r="A22148" i="6"/>
  <c r="G22147" i="6"/>
  <c r="H22147" i="6" s="1"/>
  <c r="A22147" i="6"/>
  <c r="G22146" i="6"/>
  <c r="H22146" i="6" s="1"/>
  <c r="A22146" i="6"/>
  <c r="G22145" i="6"/>
  <c r="H22145" i="6" s="1"/>
  <c r="A22145" i="6"/>
  <c r="G22144" i="6"/>
  <c r="H22144" i="6" s="1"/>
  <c r="A22144" i="6"/>
  <c r="G22143" i="6"/>
  <c r="H22143" i="6" s="1"/>
  <c r="A22143" i="6"/>
  <c r="G22142" i="6"/>
  <c r="H22142" i="6" s="1"/>
  <c r="A22142" i="6"/>
  <c r="G22141" i="6"/>
  <c r="H22141" i="6" s="1"/>
  <c r="A22141" i="6"/>
  <c r="G22140" i="6"/>
  <c r="H22140" i="6" s="1"/>
  <c r="A22140" i="6"/>
  <c r="G22139" i="6"/>
  <c r="H22139" i="6" s="1"/>
  <c r="A22139" i="6"/>
  <c r="G22138" i="6"/>
  <c r="H22138" i="6" s="1"/>
  <c r="A22138" i="6"/>
  <c r="G22137" i="6"/>
  <c r="H22137" i="6" s="1"/>
  <c r="A22137" i="6"/>
  <c r="G22136" i="6"/>
  <c r="H22136" i="6" s="1"/>
  <c r="A22136" i="6"/>
  <c r="G22135" i="6"/>
  <c r="H22135" i="6" s="1"/>
  <c r="A22135" i="6"/>
  <c r="G22134" i="6"/>
  <c r="H22134" i="6" s="1"/>
  <c r="A22134" i="6"/>
  <c r="G22133" i="6"/>
  <c r="H22133" i="6" s="1"/>
  <c r="A22133" i="6"/>
  <c r="G22132" i="6"/>
  <c r="H22132" i="6" s="1"/>
  <c r="A22132" i="6"/>
  <c r="G22131" i="6"/>
  <c r="H22131" i="6" s="1"/>
  <c r="A22131" i="6"/>
  <c r="G22130" i="6"/>
  <c r="H22130" i="6" s="1"/>
  <c r="A22130" i="6"/>
  <c r="G22129" i="6"/>
  <c r="H22129" i="6" s="1"/>
  <c r="A22129" i="6"/>
  <c r="G22128" i="6"/>
  <c r="H22128" i="6" s="1"/>
  <c r="A22128" i="6"/>
  <c r="G22127" i="6"/>
  <c r="H22127" i="6" s="1"/>
  <c r="A22127" i="6"/>
  <c r="G22126" i="6"/>
  <c r="H22126" i="6" s="1"/>
  <c r="A22126" i="6"/>
  <c r="G22125" i="6"/>
  <c r="H22125" i="6" s="1"/>
  <c r="A22125" i="6"/>
  <c r="G22124" i="6"/>
  <c r="H22124" i="6" s="1"/>
  <c r="A22124" i="6"/>
  <c r="G22123" i="6"/>
  <c r="H22123" i="6" s="1"/>
  <c r="A22123" i="6"/>
  <c r="G22122" i="6"/>
  <c r="H22122" i="6" s="1"/>
  <c r="A22122" i="6"/>
  <c r="G22121" i="6"/>
  <c r="H22121" i="6" s="1"/>
  <c r="A22121" i="6"/>
  <c r="G22120" i="6"/>
  <c r="H22120" i="6" s="1"/>
  <c r="A22120" i="6"/>
  <c r="G22119" i="6"/>
  <c r="H22119" i="6" s="1"/>
  <c r="A22119" i="6"/>
  <c r="G22118" i="6"/>
  <c r="H22118" i="6" s="1"/>
  <c r="A22118" i="6"/>
  <c r="G22117" i="6"/>
  <c r="H22117" i="6" s="1"/>
  <c r="A22117" i="6"/>
  <c r="G22116" i="6"/>
  <c r="H22116" i="6" s="1"/>
  <c r="A22116" i="6"/>
  <c r="G22115" i="6"/>
  <c r="H22115" i="6" s="1"/>
  <c r="A22115" i="6"/>
  <c r="G22114" i="6"/>
  <c r="H22114" i="6" s="1"/>
  <c r="A22114" i="6"/>
  <c r="G22113" i="6"/>
  <c r="H22113" i="6" s="1"/>
  <c r="A22113" i="6"/>
  <c r="G22112" i="6"/>
  <c r="H22112" i="6" s="1"/>
  <c r="A22112" i="6"/>
  <c r="G22111" i="6"/>
  <c r="H22111" i="6" s="1"/>
  <c r="A22111" i="6"/>
  <c r="G22110" i="6"/>
  <c r="H22110" i="6" s="1"/>
  <c r="A22110" i="6"/>
  <c r="G22109" i="6"/>
  <c r="H22109" i="6" s="1"/>
  <c r="A22109" i="6"/>
  <c r="G22108" i="6"/>
  <c r="H22108" i="6" s="1"/>
  <c r="A22108" i="6"/>
  <c r="G22107" i="6"/>
  <c r="H22107" i="6" s="1"/>
  <c r="A22107" i="6"/>
  <c r="G22106" i="6"/>
  <c r="H22106" i="6" s="1"/>
  <c r="A22106" i="6"/>
  <c r="G22105" i="6"/>
  <c r="H22105" i="6" s="1"/>
  <c r="A22105" i="6"/>
  <c r="G22104" i="6"/>
  <c r="H22104" i="6" s="1"/>
  <c r="A22104" i="6"/>
  <c r="G22103" i="6"/>
  <c r="H22103" i="6" s="1"/>
  <c r="A22103" i="6"/>
  <c r="G22102" i="6"/>
  <c r="H22102" i="6" s="1"/>
  <c r="A22102" i="6"/>
  <c r="G22101" i="6"/>
  <c r="H22101" i="6" s="1"/>
  <c r="A22101" i="6"/>
  <c r="G22100" i="6"/>
  <c r="H22100" i="6" s="1"/>
  <c r="A22100" i="6"/>
  <c r="G22099" i="6"/>
  <c r="H22099" i="6" s="1"/>
  <c r="A22099" i="6"/>
  <c r="G22098" i="6"/>
  <c r="H22098" i="6" s="1"/>
  <c r="A22098" i="6"/>
  <c r="G22097" i="6"/>
  <c r="H22097" i="6" s="1"/>
  <c r="A22097" i="6"/>
  <c r="G22096" i="6"/>
  <c r="H22096" i="6" s="1"/>
  <c r="A22096" i="6"/>
  <c r="G22095" i="6"/>
  <c r="H22095" i="6" s="1"/>
  <c r="A22095" i="6"/>
  <c r="G22094" i="6"/>
  <c r="H22094" i="6" s="1"/>
  <c r="A22094" i="6"/>
  <c r="G22093" i="6"/>
  <c r="H22093" i="6" s="1"/>
  <c r="A22093" i="6"/>
  <c r="G22092" i="6"/>
  <c r="H22092" i="6" s="1"/>
  <c r="A22092" i="6"/>
  <c r="G22091" i="6"/>
  <c r="H22091" i="6" s="1"/>
  <c r="A22091" i="6"/>
  <c r="G22090" i="6"/>
  <c r="H22090" i="6" s="1"/>
  <c r="A22090" i="6"/>
  <c r="G22089" i="6"/>
  <c r="H22089" i="6" s="1"/>
  <c r="A22089" i="6"/>
  <c r="G22088" i="6"/>
  <c r="H22088" i="6" s="1"/>
  <c r="A22088" i="6"/>
  <c r="G22087" i="6"/>
  <c r="H22087" i="6" s="1"/>
  <c r="A22087" i="6"/>
  <c r="G22086" i="6"/>
  <c r="H22086" i="6" s="1"/>
  <c r="A22086" i="6"/>
  <c r="G22085" i="6"/>
  <c r="H22085" i="6" s="1"/>
  <c r="A22085" i="6"/>
  <c r="G22084" i="6"/>
  <c r="H22084" i="6" s="1"/>
  <c r="A22084" i="6"/>
  <c r="G22083" i="6"/>
  <c r="H22083" i="6" s="1"/>
  <c r="A22083" i="6"/>
  <c r="G22082" i="6"/>
  <c r="H22082" i="6" s="1"/>
  <c r="A22082" i="6"/>
  <c r="G22081" i="6"/>
  <c r="H22081" i="6" s="1"/>
  <c r="A22081" i="6"/>
  <c r="G22080" i="6"/>
  <c r="H22080" i="6" s="1"/>
  <c r="A22080" i="6"/>
  <c r="G22079" i="6"/>
  <c r="H22079" i="6" s="1"/>
  <c r="A22079" i="6"/>
  <c r="G22078" i="6"/>
  <c r="H22078" i="6" s="1"/>
  <c r="A22078" i="6"/>
  <c r="G22077" i="6"/>
  <c r="H22077" i="6" s="1"/>
  <c r="A22077" i="6"/>
  <c r="G22076" i="6"/>
  <c r="H22076" i="6" s="1"/>
  <c r="A22076" i="6"/>
  <c r="G22075" i="6"/>
  <c r="H22075" i="6" s="1"/>
  <c r="A22075" i="6"/>
  <c r="G22074" i="6"/>
  <c r="H22074" i="6" s="1"/>
  <c r="A22074" i="6"/>
  <c r="G22073" i="6"/>
  <c r="H22073" i="6" s="1"/>
  <c r="A22073" i="6"/>
  <c r="G22072" i="6"/>
  <c r="H22072" i="6" s="1"/>
  <c r="A22072" i="6"/>
  <c r="G22071" i="6"/>
  <c r="H22071" i="6" s="1"/>
  <c r="A22071" i="6"/>
  <c r="G22070" i="6"/>
  <c r="H22070" i="6" s="1"/>
  <c r="A22070" i="6"/>
  <c r="G22069" i="6"/>
  <c r="H22069" i="6" s="1"/>
  <c r="A22069" i="6"/>
  <c r="G22068" i="6"/>
  <c r="H22068" i="6" s="1"/>
  <c r="A22068" i="6"/>
  <c r="G22067" i="6"/>
  <c r="H22067" i="6" s="1"/>
  <c r="A22067" i="6"/>
  <c r="G22066" i="6"/>
  <c r="H22066" i="6" s="1"/>
  <c r="A22066" i="6"/>
  <c r="G22065" i="6"/>
  <c r="H22065" i="6" s="1"/>
  <c r="A22065" i="6"/>
  <c r="G22064" i="6"/>
  <c r="H22064" i="6" s="1"/>
  <c r="A22064" i="6"/>
  <c r="G22063" i="6"/>
  <c r="H22063" i="6" s="1"/>
  <c r="A22063" i="6"/>
  <c r="G22062" i="6"/>
  <c r="H22062" i="6" s="1"/>
  <c r="A22062" i="6"/>
  <c r="G22061" i="6"/>
  <c r="H22061" i="6" s="1"/>
  <c r="A22061" i="6"/>
  <c r="G22060" i="6"/>
  <c r="H22060" i="6" s="1"/>
  <c r="A22060" i="6"/>
  <c r="G22059" i="6"/>
  <c r="H22059" i="6" s="1"/>
  <c r="A22059" i="6"/>
  <c r="G22058" i="6"/>
  <c r="H22058" i="6" s="1"/>
  <c r="A22058" i="6"/>
  <c r="G22057" i="6"/>
  <c r="H22057" i="6" s="1"/>
  <c r="A22057" i="6"/>
  <c r="G22056" i="6"/>
  <c r="H22056" i="6" s="1"/>
  <c r="A22056" i="6"/>
  <c r="G22055" i="6"/>
  <c r="H22055" i="6" s="1"/>
  <c r="A22055" i="6"/>
  <c r="G22054" i="6"/>
  <c r="H22054" i="6" s="1"/>
  <c r="A22054" i="6"/>
  <c r="G22053" i="6"/>
  <c r="H22053" i="6" s="1"/>
  <c r="A22053" i="6"/>
  <c r="G22052" i="6"/>
  <c r="H22052" i="6" s="1"/>
  <c r="A22052" i="6"/>
  <c r="G22051" i="6"/>
  <c r="H22051" i="6" s="1"/>
  <c r="A22051" i="6"/>
  <c r="G22050" i="6"/>
  <c r="H22050" i="6" s="1"/>
  <c r="A22050" i="6"/>
  <c r="G22049" i="6"/>
  <c r="H22049" i="6" s="1"/>
  <c r="A22049" i="6"/>
  <c r="G22048" i="6"/>
  <c r="H22048" i="6" s="1"/>
  <c r="A22048" i="6"/>
  <c r="G22047" i="6"/>
  <c r="H22047" i="6" s="1"/>
  <c r="A22047" i="6"/>
  <c r="G22046" i="6"/>
  <c r="H22046" i="6" s="1"/>
  <c r="A22046" i="6"/>
  <c r="G22045" i="6"/>
  <c r="H22045" i="6" s="1"/>
  <c r="A22045" i="6"/>
  <c r="G22044" i="6"/>
  <c r="H22044" i="6" s="1"/>
  <c r="A22044" i="6"/>
  <c r="G22043" i="6"/>
  <c r="H22043" i="6" s="1"/>
  <c r="A22043" i="6"/>
  <c r="G22042" i="6"/>
  <c r="H22042" i="6" s="1"/>
  <c r="A22042" i="6"/>
  <c r="G22041" i="6"/>
  <c r="H22041" i="6" s="1"/>
  <c r="A22041" i="6"/>
  <c r="G22040" i="6"/>
  <c r="H22040" i="6" s="1"/>
  <c r="A22040" i="6"/>
  <c r="G22039" i="6"/>
  <c r="H22039" i="6" s="1"/>
  <c r="A22039" i="6"/>
  <c r="G22038" i="6"/>
  <c r="H22038" i="6" s="1"/>
  <c r="A22038" i="6"/>
  <c r="G22037" i="6"/>
  <c r="H22037" i="6" s="1"/>
  <c r="A22037" i="6"/>
  <c r="G22036" i="6"/>
  <c r="H22036" i="6" s="1"/>
  <c r="A22036" i="6"/>
  <c r="G22035" i="6"/>
  <c r="H22035" i="6" s="1"/>
  <c r="A22035" i="6"/>
  <c r="G22034" i="6"/>
  <c r="H22034" i="6" s="1"/>
  <c r="A22034" i="6"/>
  <c r="G22033" i="6"/>
  <c r="H22033" i="6" s="1"/>
  <c r="A22033" i="6"/>
  <c r="G22032" i="6"/>
  <c r="H22032" i="6" s="1"/>
  <c r="A22032" i="6"/>
  <c r="G22031" i="6"/>
  <c r="H22031" i="6" s="1"/>
  <c r="A22031" i="6"/>
  <c r="G22030" i="6"/>
  <c r="H22030" i="6" s="1"/>
  <c r="A22030" i="6"/>
  <c r="G22029" i="6"/>
  <c r="H22029" i="6" s="1"/>
  <c r="A22029" i="6"/>
  <c r="G22028" i="6"/>
  <c r="H22028" i="6" s="1"/>
  <c r="A22028" i="6"/>
  <c r="G22027" i="6"/>
  <c r="H22027" i="6" s="1"/>
  <c r="A22027" i="6"/>
  <c r="G22026" i="6"/>
  <c r="H22026" i="6" s="1"/>
  <c r="A22026" i="6"/>
  <c r="G22025" i="6"/>
  <c r="H22025" i="6" s="1"/>
  <c r="A22025" i="6"/>
  <c r="G22024" i="6"/>
  <c r="H22024" i="6" s="1"/>
  <c r="A22024" i="6"/>
  <c r="G22023" i="6"/>
  <c r="H22023" i="6" s="1"/>
  <c r="A22023" i="6"/>
  <c r="G22022" i="6"/>
  <c r="H22022" i="6" s="1"/>
  <c r="A22022" i="6"/>
  <c r="G22021" i="6"/>
  <c r="H22021" i="6" s="1"/>
  <c r="A22021" i="6"/>
  <c r="G22020" i="6"/>
  <c r="H22020" i="6" s="1"/>
  <c r="A22020" i="6"/>
  <c r="G22019" i="6"/>
  <c r="H22019" i="6" s="1"/>
  <c r="A22019" i="6"/>
  <c r="G22018" i="6"/>
  <c r="H22018" i="6" s="1"/>
  <c r="A22018" i="6"/>
  <c r="G22017" i="6"/>
  <c r="H22017" i="6" s="1"/>
  <c r="A22017" i="6"/>
  <c r="G22016" i="6"/>
  <c r="H22016" i="6" s="1"/>
  <c r="A22016" i="6"/>
  <c r="G22015" i="6"/>
  <c r="H22015" i="6" s="1"/>
  <c r="A22015" i="6"/>
  <c r="G22014" i="6"/>
  <c r="H22014" i="6" s="1"/>
  <c r="A22014" i="6"/>
  <c r="G22013" i="6"/>
  <c r="H22013" i="6" s="1"/>
  <c r="A22013" i="6"/>
  <c r="G22012" i="6"/>
  <c r="H22012" i="6" s="1"/>
  <c r="A22012" i="6"/>
  <c r="G22011" i="6"/>
  <c r="H22011" i="6" s="1"/>
  <c r="A22011" i="6"/>
  <c r="G22010" i="6"/>
  <c r="H22010" i="6" s="1"/>
  <c r="A22010" i="6"/>
  <c r="G22009" i="6"/>
  <c r="H22009" i="6" s="1"/>
  <c r="A22009" i="6"/>
  <c r="G22008" i="6"/>
  <c r="H22008" i="6" s="1"/>
  <c r="A22008" i="6"/>
  <c r="G22007" i="6"/>
  <c r="H22007" i="6" s="1"/>
  <c r="A22007" i="6"/>
  <c r="G22006" i="6"/>
  <c r="H22006" i="6" s="1"/>
  <c r="A22006" i="6"/>
  <c r="G22005" i="6"/>
  <c r="H22005" i="6" s="1"/>
  <c r="A22005" i="6"/>
  <c r="G22004" i="6"/>
  <c r="H22004" i="6" s="1"/>
  <c r="A22004" i="6"/>
  <c r="G22003" i="6"/>
  <c r="H22003" i="6" s="1"/>
  <c r="A22003" i="6"/>
  <c r="G22002" i="6"/>
  <c r="H22002" i="6" s="1"/>
  <c r="A22002" i="6"/>
  <c r="G22001" i="6"/>
  <c r="H22001" i="6" s="1"/>
  <c r="A22001" i="6"/>
  <c r="G22000" i="6"/>
  <c r="H22000" i="6" s="1"/>
  <c r="A22000" i="6"/>
  <c r="G21999" i="6"/>
  <c r="H21999" i="6" s="1"/>
  <c r="A21999" i="6"/>
  <c r="G21998" i="6"/>
  <c r="H21998" i="6" s="1"/>
  <c r="A21998" i="6"/>
  <c r="G21997" i="6"/>
  <c r="H21997" i="6" s="1"/>
  <c r="A21997" i="6"/>
  <c r="G21996" i="6"/>
  <c r="H21996" i="6" s="1"/>
  <c r="A21996" i="6"/>
  <c r="G21995" i="6"/>
  <c r="H21995" i="6" s="1"/>
  <c r="A21995" i="6"/>
  <c r="G21994" i="6"/>
  <c r="H21994" i="6" s="1"/>
  <c r="A21994" i="6"/>
  <c r="G21993" i="6"/>
  <c r="H21993" i="6" s="1"/>
  <c r="A21993" i="6"/>
  <c r="G21992" i="6"/>
  <c r="H21992" i="6" s="1"/>
  <c r="A21992" i="6"/>
  <c r="G21991" i="6"/>
  <c r="H21991" i="6" s="1"/>
  <c r="A21991" i="6"/>
  <c r="G21990" i="6"/>
  <c r="H21990" i="6" s="1"/>
  <c r="A21990" i="6"/>
  <c r="G21989" i="6"/>
  <c r="H21989" i="6" s="1"/>
  <c r="A21989" i="6"/>
  <c r="G21988" i="6"/>
  <c r="H21988" i="6" s="1"/>
  <c r="A21988" i="6"/>
  <c r="G21987" i="6"/>
  <c r="H21987" i="6" s="1"/>
  <c r="A21987" i="6"/>
  <c r="G21986" i="6"/>
  <c r="H21986" i="6" s="1"/>
  <c r="A21986" i="6"/>
  <c r="G21985" i="6"/>
  <c r="H21985" i="6" s="1"/>
  <c r="A21985" i="6"/>
  <c r="G21984" i="6"/>
  <c r="H21984" i="6" s="1"/>
  <c r="A21984" i="6"/>
  <c r="G21983" i="6"/>
  <c r="H21983" i="6" s="1"/>
  <c r="A21983" i="6"/>
  <c r="G21982" i="6"/>
  <c r="H21982" i="6" s="1"/>
  <c r="A21982" i="6"/>
  <c r="G21981" i="6"/>
  <c r="H21981" i="6" s="1"/>
  <c r="A21981" i="6"/>
  <c r="G21980" i="6"/>
  <c r="H21980" i="6" s="1"/>
  <c r="A21980" i="6"/>
  <c r="G21979" i="6"/>
  <c r="H21979" i="6" s="1"/>
  <c r="A21979" i="6"/>
  <c r="G21978" i="6"/>
  <c r="H21978" i="6" s="1"/>
  <c r="A21978" i="6"/>
  <c r="G21977" i="6"/>
  <c r="H21977" i="6" s="1"/>
  <c r="A21977" i="6"/>
  <c r="G21976" i="6"/>
  <c r="H21976" i="6" s="1"/>
  <c r="A21976" i="6"/>
  <c r="G21975" i="6"/>
  <c r="H21975" i="6" s="1"/>
  <c r="A21975" i="6"/>
  <c r="G21974" i="6"/>
  <c r="H21974" i="6" s="1"/>
  <c r="A21974" i="6"/>
  <c r="G21973" i="6"/>
  <c r="H21973" i="6" s="1"/>
  <c r="A21973" i="6"/>
  <c r="G21972" i="6"/>
  <c r="H21972" i="6" s="1"/>
  <c r="A21972" i="6"/>
  <c r="G21971" i="6"/>
  <c r="H21971" i="6" s="1"/>
  <c r="A21971" i="6"/>
  <c r="G21970" i="6"/>
  <c r="H21970" i="6" s="1"/>
  <c r="A21970" i="6"/>
  <c r="G21969" i="6"/>
  <c r="H21969" i="6" s="1"/>
  <c r="A21969" i="6"/>
  <c r="G21968" i="6"/>
  <c r="H21968" i="6" s="1"/>
  <c r="A21968" i="6"/>
  <c r="G21967" i="6"/>
  <c r="H21967" i="6" s="1"/>
  <c r="A21967" i="6"/>
  <c r="G21966" i="6"/>
  <c r="H21966" i="6" s="1"/>
  <c r="A21966" i="6"/>
  <c r="G21965" i="6"/>
  <c r="H21965" i="6" s="1"/>
  <c r="A21965" i="6"/>
  <c r="G21964" i="6"/>
  <c r="H21964" i="6" s="1"/>
  <c r="A21964" i="6"/>
  <c r="G21963" i="6"/>
  <c r="H21963" i="6" s="1"/>
  <c r="A21963" i="6"/>
  <c r="G21962" i="6"/>
  <c r="H21962" i="6" s="1"/>
  <c r="A21962" i="6"/>
  <c r="G21961" i="6"/>
  <c r="H21961" i="6" s="1"/>
  <c r="A21961" i="6"/>
  <c r="G21960" i="6"/>
  <c r="H21960" i="6" s="1"/>
  <c r="A21960" i="6"/>
  <c r="G21959" i="6"/>
  <c r="H21959" i="6" s="1"/>
  <c r="A21959" i="6"/>
  <c r="G21958" i="6"/>
  <c r="H21958" i="6" s="1"/>
  <c r="A21958" i="6"/>
  <c r="G21957" i="6"/>
  <c r="H21957" i="6" s="1"/>
  <c r="A21957" i="6"/>
  <c r="G21956" i="6"/>
  <c r="H21956" i="6" s="1"/>
  <c r="A21956" i="6"/>
  <c r="G21955" i="6"/>
  <c r="H21955" i="6" s="1"/>
  <c r="A21955" i="6"/>
  <c r="G21954" i="6"/>
  <c r="H21954" i="6" s="1"/>
  <c r="A21954" i="6"/>
  <c r="G21953" i="6"/>
  <c r="H21953" i="6" s="1"/>
  <c r="A21953" i="6"/>
  <c r="G21952" i="6"/>
  <c r="H21952" i="6" s="1"/>
  <c r="A21952" i="6"/>
  <c r="G21951" i="6"/>
  <c r="H21951" i="6" s="1"/>
  <c r="A21951" i="6"/>
  <c r="G21950" i="6"/>
  <c r="H21950" i="6" s="1"/>
  <c r="A21950" i="6"/>
  <c r="G21949" i="6"/>
  <c r="H21949" i="6" s="1"/>
  <c r="A21949" i="6"/>
  <c r="G21948" i="6"/>
  <c r="H21948" i="6" s="1"/>
  <c r="A21948" i="6"/>
  <c r="G21947" i="6"/>
  <c r="H21947" i="6" s="1"/>
  <c r="A21947" i="6"/>
  <c r="G21946" i="6"/>
  <c r="H21946" i="6" s="1"/>
  <c r="A21946" i="6"/>
  <c r="G21945" i="6"/>
  <c r="H21945" i="6" s="1"/>
  <c r="A21945" i="6"/>
  <c r="G21944" i="6"/>
  <c r="H21944" i="6" s="1"/>
  <c r="A21944" i="6"/>
  <c r="G21943" i="6"/>
  <c r="H21943" i="6" s="1"/>
  <c r="A21943" i="6"/>
  <c r="G21942" i="6"/>
  <c r="H21942" i="6" s="1"/>
  <c r="A21942" i="6"/>
  <c r="G21941" i="6"/>
  <c r="H21941" i="6" s="1"/>
  <c r="A21941" i="6"/>
  <c r="G21940" i="6"/>
  <c r="H21940" i="6" s="1"/>
  <c r="A21940" i="6"/>
  <c r="G21939" i="6"/>
  <c r="H21939" i="6" s="1"/>
  <c r="A21939" i="6"/>
  <c r="G21938" i="6"/>
  <c r="H21938" i="6" s="1"/>
  <c r="A21938" i="6"/>
  <c r="G21937" i="6"/>
  <c r="H21937" i="6" s="1"/>
  <c r="A21937" i="6"/>
  <c r="G21936" i="6"/>
  <c r="H21936" i="6" s="1"/>
  <c r="A21936" i="6"/>
  <c r="G21935" i="6"/>
  <c r="H21935" i="6" s="1"/>
  <c r="A21935" i="6"/>
  <c r="G21934" i="6"/>
  <c r="H21934" i="6" s="1"/>
  <c r="A21934" i="6"/>
  <c r="G21933" i="6"/>
  <c r="H21933" i="6" s="1"/>
  <c r="A21933" i="6"/>
  <c r="G21932" i="6"/>
  <c r="H21932" i="6" s="1"/>
  <c r="A21932" i="6"/>
  <c r="G21931" i="6"/>
  <c r="H21931" i="6" s="1"/>
  <c r="A21931" i="6"/>
  <c r="G21930" i="6"/>
  <c r="H21930" i="6" s="1"/>
  <c r="A21930" i="6"/>
  <c r="G21929" i="6"/>
  <c r="H21929" i="6" s="1"/>
  <c r="A21929" i="6"/>
  <c r="G21928" i="6"/>
  <c r="H21928" i="6" s="1"/>
  <c r="A21928" i="6"/>
  <c r="G21927" i="6"/>
  <c r="H21927" i="6" s="1"/>
  <c r="A21927" i="6"/>
  <c r="G21926" i="6"/>
  <c r="H21926" i="6" s="1"/>
  <c r="A21926" i="6"/>
  <c r="G21925" i="6"/>
  <c r="H21925" i="6" s="1"/>
  <c r="A21925" i="6"/>
  <c r="G21924" i="6"/>
  <c r="H21924" i="6" s="1"/>
  <c r="A21924" i="6"/>
  <c r="G21923" i="6"/>
  <c r="H21923" i="6" s="1"/>
  <c r="A21923" i="6"/>
  <c r="G21922" i="6"/>
  <c r="H21922" i="6" s="1"/>
  <c r="A21922" i="6"/>
  <c r="G21921" i="6"/>
  <c r="H21921" i="6" s="1"/>
  <c r="A21921" i="6"/>
  <c r="G21920" i="6"/>
  <c r="H21920" i="6" s="1"/>
  <c r="A21920" i="6"/>
  <c r="G21919" i="6"/>
  <c r="H21919" i="6" s="1"/>
  <c r="A21919" i="6"/>
  <c r="G21918" i="6"/>
  <c r="H21918" i="6" s="1"/>
  <c r="A21918" i="6"/>
  <c r="G21917" i="6"/>
  <c r="H21917" i="6" s="1"/>
  <c r="A21917" i="6"/>
  <c r="G21916" i="6"/>
  <c r="H21916" i="6" s="1"/>
  <c r="A21916" i="6"/>
  <c r="G21915" i="6"/>
  <c r="H21915" i="6" s="1"/>
  <c r="A21915" i="6"/>
  <c r="G21914" i="6"/>
  <c r="H21914" i="6" s="1"/>
  <c r="A21914" i="6"/>
  <c r="G21913" i="6"/>
  <c r="H21913" i="6" s="1"/>
  <c r="A21913" i="6"/>
  <c r="G21912" i="6"/>
  <c r="H21912" i="6" s="1"/>
  <c r="A21912" i="6"/>
  <c r="G21911" i="6"/>
  <c r="H21911" i="6" s="1"/>
  <c r="A21911" i="6"/>
  <c r="G21910" i="6"/>
  <c r="H21910" i="6" s="1"/>
  <c r="A21910" i="6"/>
  <c r="G21909" i="6"/>
  <c r="H21909" i="6" s="1"/>
  <c r="A21909" i="6"/>
  <c r="G21908" i="6"/>
  <c r="H21908" i="6" s="1"/>
  <c r="A21908" i="6"/>
  <c r="G21907" i="6"/>
  <c r="H21907" i="6" s="1"/>
  <c r="A21907" i="6"/>
  <c r="G21906" i="6"/>
  <c r="H21906" i="6" s="1"/>
  <c r="A21906" i="6"/>
  <c r="G21905" i="6"/>
  <c r="H21905" i="6" s="1"/>
  <c r="A21905" i="6"/>
  <c r="G21904" i="6"/>
  <c r="H21904" i="6" s="1"/>
  <c r="A21904" i="6"/>
  <c r="G21903" i="6"/>
  <c r="H21903" i="6" s="1"/>
  <c r="A21903" i="6"/>
  <c r="G21902" i="6"/>
  <c r="H21902" i="6" s="1"/>
  <c r="A21902" i="6"/>
  <c r="G21901" i="6"/>
  <c r="H21901" i="6" s="1"/>
  <c r="A21901" i="6"/>
  <c r="G21900" i="6"/>
  <c r="H21900" i="6" s="1"/>
  <c r="A21900" i="6"/>
  <c r="G21899" i="6"/>
  <c r="H21899" i="6" s="1"/>
  <c r="A21899" i="6"/>
  <c r="G21898" i="6"/>
  <c r="H21898" i="6" s="1"/>
  <c r="A21898" i="6"/>
  <c r="G21897" i="6"/>
  <c r="H21897" i="6" s="1"/>
  <c r="A21897" i="6"/>
  <c r="G21896" i="6"/>
  <c r="H21896" i="6" s="1"/>
  <c r="A21896" i="6"/>
  <c r="G21895" i="6"/>
  <c r="H21895" i="6" s="1"/>
  <c r="A21895" i="6"/>
  <c r="G21894" i="6"/>
  <c r="H21894" i="6" s="1"/>
  <c r="A21894" i="6"/>
  <c r="G21893" i="6"/>
  <c r="H21893" i="6" s="1"/>
  <c r="A21893" i="6"/>
  <c r="G21892" i="6"/>
  <c r="H21892" i="6" s="1"/>
  <c r="A21892" i="6"/>
  <c r="G21891" i="6"/>
  <c r="H21891" i="6" s="1"/>
  <c r="A21891" i="6"/>
  <c r="G21890" i="6"/>
  <c r="H21890" i="6" s="1"/>
  <c r="A21890" i="6"/>
  <c r="G21889" i="6"/>
  <c r="H21889" i="6" s="1"/>
  <c r="A21889" i="6"/>
  <c r="G21888" i="6"/>
  <c r="H21888" i="6" s="1"/>
  <c r="A21888" i="6"/>
  <c r="G21887" i="6"/>
  <c r="H21887" i="6" s="1"/>
  <c r="A21887" i="6"/>
  <c r="G21886" i="6"/>
  <c r="H21886" i="6" s="1"/>
  <c r="A21886" i="6"/>
  <c r="G21885" i="6"/>
  <c r="H21885" i="6" s="1"/>
  <c r="A21885" i="6"/>
  <c r="G21884" i="6"/>
  <c r="H21884" i="6" s="1"/>
  <c r="A21884" i="6"/>
  <c r="G21883" i="6"/>
  <c r="H21883" i="6" s="1"/>
  <c r="A21883" i="6"/>
  <c r="G21882" i="6"/>
  <c r="H21882" i="6" s="1"/>
  <c r="A21882" i="6"/>
  <c r="G21881" i="6"/>
  <c r="H21881" i="6" s="1"/>
  <c r="A21881" i="6"/>
  <c r="G21880" i="6"/>
  <c r="H21880" i="6" s="1"/>
  <c r="A21880" i="6"/>
  <c r="G21879" i="6"/>
  <c r="H21879" i="6" s="1"/>
  <c r="A21879" i="6"/>
  <c r="G21878" i="6"/>
  <c r="H21878" i="6" s="1"/>
  <c r="A21878" i="6"/>
  <c r="G21877" i="6"/>
  <c r="H21877" i="6" s="1"/>
  <c r="A21877" i="6"/>
  <c r="G21876" i="6"/>
  <c r="H21876" i="6" s="1"/>
  <c r="A21876" i="6"/>
  <c r="G21875" i="6"/>
  <c r="H21875" i="6" s="1"/>
  <c r="A21875" i="6"/>
  <c r="G21874" i="6"/>
  <c r="H21874" i="6" s="1"/>
  <c r="A21874" i="6"/>
  <c r="G21873" i="6"/>
  <c r="H21873" i="6" s="1"/>
  <c r="A21873" i="6"/>
  <c r="G21872" i="6"/>
  <c r="H21872" i="6" s="1"/>
  <c r="A21872" i="6"/>
  <c r="G21871" i="6"/>
  <c r="H21871" i="6" s="1"/>
  <c r="A21871" i="6"/>
  <c r="G21870" i="6"/>
  <c r="H21870" i="6" s="1"/>
  <c r="A21870" i="6"/>
  <c r="G21869" i="6"/>
  <c r="H21869" i="6" s="1"/>
  <c r="A21869" i="6"/>
  <c r="G21868" i="6"/>
  <c r="H21868" i="6" s="1"/>
  <c r="A21868" i="6"/>
  <c r="G21867" i="6"/>
  <c r="H21867" i="6" s="1"/>
  <c r="A21867" i="6"/>
  <c r="G21866" i="6"/>
  <c r="H21866" i="6" s="1"/>
  <c r="A21866" i="6"/>
  <c r="G21865" i="6"/>
  <c r="H21865" i="6" s="1"/>
  <c r="A21865" i="6"/>
  <c r="G21864" i="6"/>
  <c r="H21864" i="6" s="1"/>
  <c r="A21864" i="6"/>
  <c r="G21863" i="6"/>
  <c r="H21863" i="6" s="1"/>
  <c r="A21863" i="6"/>
  <c r="G21862" i="6"/>
  <c r="H21862" i="6" s="1"/>
  <c r="A21862" i="6"/>
  <c r="G21861" i="6"/>
  <c r="H21861" i="6" s="1"/>
  <c r="A21861" i="6"/>
  <c r="G21860" i="6"/>
  <c r="H21860" i="6" s="1"/>
  <c r="A21860" i="6"/>
  <c r="G21859" i="6"/>
  <c r="H21859" i="6" s="1"/>
  <c r="A21859" i="6"/>
  <c r="G21858" i="6"/>
  <c r="H21858" i="6" s="1"/>
  <c r="A21858" i="6"/>
  <c r="G21857" i="6"/>
  <c r="H21857" i="6" s="1"/>
  <c r="A21857" i="6"/>
  <c r="G21856" i="6"/>
  <c r="H21856" i="6" s="1"/>
  <c r="A21856" i="6"/>
  <c r="G21855" i="6"/>
  <c r="H21855" i="6" s="1"/>
  <c r="A21855" i="6"/>
  <c r="G21854" i="6"/>
  <c r="H21854" i="6" s="1"/>
  <c r="A21854" i="6"/>
  <c r="G21853" i="6"/>
  <c r="H21853" i="6" s="1"/>
  <c r="A21853" i="6"/>
  <c r="G21852" i="6"/>
  <c r="H21852" i="6" s="1"/>
  <c r="A21852" i="6"/>
  <c r="G21851" i="6"/>
  <c r="H21851" i="6" s="1"/>
  <c r="A21851" i="6"/>
  <c r="G21850" i="6"/>
  <c r="H21850" i="6" s="1"/>
  <c r="A21850" i="6"/>
  <c r="G21849" i="6"/>
  <c r="H21849" i="6" s="1"/>
  <c r="A21849" i="6"/>
  <c r="G21848" i="6"/>
  <c r="H21848" i="6" s="1"/>
  <c r="A21848" i="6"/>
  <c r="G21847" i="6"/>
  <c r="H21847" i="6" s="1"/>
  <c r="A21847" i="6"/>
  <c r="G21846" i="6"/>
  <c r="H21846" i="6" s="1"/>
  <c r="A21846" i="6"/>
  <c r="G21845" i="6"/>
  <c r="H21845" i="6" s="1"/>
  <c r="A21845" i="6"/>
  <c r="G21844" i="6"/>
  <c r="H21844" i="6" s="1"/>
  <c r="A21844" i="6"/>
  <c r="G21843" i="6"/>
  <c r="H21843" i="6" s="1"/>
  <c r="A21843" i="6"/>
  <c r="G21842" i="6"/>
  <c r="H21842" i="6" s="1"/>
  <c r="A21842" i="6"/>
  <c r="G21841" i="6"/>
  <c r="H21841" i="6" s="1"/>
  <c r="A21841" i="6"/>
  <c r="G21840" i="6"/>
  <c r="H21840" i="6" s="1"/>
  <c r="A21840" i="6"/>
  <c r="G21839" i="6"/>
  <c r="H21839" i="6" s="1"/>
  <c r="A21839" i="6"/>
  <c r="G21838" i="6"/>
  <c r="H21838" i="6" s="1"/>
  <c r="A21838" i="6"/>
  <c r="G21837" i="6"/>
  <c r="H21837" i="6" s="1"/>
  <c r="A21837" i="6"/>
  <c r="G21836" i="6"/>
  <c r="H21836" i="6" s="1"/>
  <c r="A21836" i="6"/>
  <c r="G21835" i="6"/>
  <c r="H21835" i="6" s="1"/>
  <c r="A21835" i="6"/>
  <c r="G21834" i="6"/>
  <c r="H21834" i="6" s="1"/>
  <c r="A21834" i="6"/>
  <c r="G21833" i="6"/>
  <c r="H21833" i="6" s="1"/>
  <c r="A21833" i="6"/>
  <c r="G21832" i="6"/>
  <c r="H21832" i="6" s="1"/>
  <c r="A21832" i="6"/>
  <c r="G21831" i="6"/>
  <c r="H21831" i="6" s="1"/>
  <c r="A21831" i="6"/>
  <c r="G21830" i="6"/>
  <c r="H21830" i="6" s="1"/>
  <c r="A21830" i="6"/>
  <c r="G21829" i="6"/>
  <c r="H21829" i="6" s="1"/>
  <c r="A21829" i="6"/>
  <c r="G21828" i="6"/>
  <c r="H21828" i="6" s="1"/>
  <c r="A21828" i="6"/>
  <c r="G21827" i="6"/>
  <c r="H21827" i="6" s="1"/>
  <c r="A21827" i="6"/>
  <c r="G21826" i="6"/>
  <c r="H21826" i="6" s="1"/>
  <c r="A21826" i="6"/>
  <c r="G21825" i="6"/>
  <c r="H21825" i="6" s="1"/>
  <c r="A21825" i="6"/>
  <c r="G21824" i="6"/>
  <c r="H21824" i="6" s="1"/>
  <c r="A21824" i="6"/>
  <c r="G21823" i="6"/>
  <c r="H21823" i="6" s="1"/>
  <c r="A21823" i="6"/>
  <c r="G21822" i="6"/>
  <c r="H21822" i="6" s="1"/>
  <c r="A21822" i="6"/>
  <c r="G21821" i="6"/>
  <c r="H21821" i="6" s="1"/>
  <c r="A21821" i="6"/>
  <c r="G21820" i="6"/>
  <c r="H21820" i="6" s="1"/>
  <c r="A21820" i="6"/>
  <c r="G21819" i="6"/>
  <c r="H21819" i="6" s="1"/>
  <c r="A21819" i="6"/>
  <c r="G21818" i="6"/>
  <c r="H21818" i="6" s="1"/>
  <c r="A21818" i="6"/>
  <c r="G21817" i="6"/>
  <c r="H21817" i="6" s="1"/>
  <c r="A21817" i="6"/>
  <c r="G21816" i="6"/>
  <c r="H21816" i="6" s="1"/>
  <c r="A21816" i="6"/>
  <c r="G21815" i="6"/>
  <c r="H21815" i="6" s="1"/>
  <c r="A21815" i="6"/>
  <c r="G21814" i="6"/>
  <c r="H21814" i="6" s="1"/>
  <c r="A21814" i="6"/>
  <c r="G21813" i="6"/>
  <c r="H21813" i="6" s="1"/>
  <c r="A21813" i="6"/>
  <c r="G21812" i="6"/>
  <c r="H21812" i="6" s="1"/>
  <c r="A21812" i="6"/>
  <c r="G21811" i="6"/>
  <c r="H21811" i="6" s="1"/>
  <c r="A21811" i="6"/>
  <c r="G21810" i="6"/>
  <c r="H21810" i="6" s="1"/>
  <c r="A21810" i="6"/>
  <c r="G21809" i="6"/>
  <c r="H21809" i="6" s="1"/>
  <c r="A21809" i="6"/>
  <c r="G21808" i="6"/>
  <c r="H21808" i="6" s="1"/>
  <c r="A21808" i="6"/>
  <c r="G21807" i="6"/>
  <c r="H21807" i="6" s="1"/>
  <c r="A21807" i="6"/>
  <c r="G21806" i="6"/>
  <c r="H21806" i="6" s="1"/>
  <c r="A21806" i="6"/>
  <c r="G21805" i="6"/>
  <c r="H21805" i="6" s="1"/>
  <c r="A21805" i="6"/>
  <c r="G21804" i="6"/>
  <c r="H21804" i="6" s="1"/>
  <c r="A21804" i="6"/>
  <c r="G21803" i="6"/>
  <c r="H21803" i="6" s="1"/>
  <c r="A21803" i="6"/>
  <c r="G21802" i="6"/>
  <c r="H21802" i="6" s="1"/>
  <c r="A21802" i="6"/>
  <c r="G21801" i="6"/>
  <c r="H21801" i="6" s="1"/>
  <c r="A21801" i="6"/>
  <c r="G21800" i="6"/>
  <c r="H21800" i="6" s="1"/>
  <c r="A21800" i="6"/>
  <c r="G21799" i="6"/>
  <c r="H21799" i="6" s="1"/>
  <c r="A21799" i="6"/>
  <c r="G21798" i="6"/>
  <c r="H21798" i="6" s="1"/>
  <c r="A21798" i="6"/>
  <c r="G21797" i="6"/>
  <c r="H21797" i="6" s="1"/>
  <c r="A21797" i="6"/>
  <c r="G21796" i="6"/>
  <c r="H21796" i="6" s="1"/>
  <c r="A21796" i="6"/>
  <c r="G21795" i="6"/>
  <c r="H21795" i="6" s="1"/>
  <c r="A21795" i="6"/>
  <c r="G21794" i="6"/>
  <c r="H21794" i="6" s="1"/>
  <c r="A21794" i="6"/>
  <c r="G21793" i="6"/>
  <c r="H21793" i="6" s="1"/>
  <c r="A21793" i="6"/>
  <c r="G21792" i="6"/>
  <c r="H21792" i="6" s="1"/>
  <c r="A21792" i="6"/>
  <c r="G21791" i="6"/>
  <c r="H21791" i="6" s="1"/>
  <c r="A21791" i="6"/>
  <c r="G21790" i="6"/>
  <c r="H21790" i="6" s="1"/>
  <c r="A21790" i="6"/>
  <c r="G21789" i="6"/>
  <c r="H21789" i="6" s="1"/>
  <c r="A21789" i="6"/>
  <c r="G21788" i="6"/>
  <c r="H21788" i="6" s="1"/>
  <c r="A21788" i="6"/>
  <c r="G21787" i="6"/>
  <c r="H21787" i="6" s="1"/>
  <c r="A21787" i="6"/>
  <c r="G21786" i="6"/>
  <c r="H21786" i="6" s="1"/>
  <c r="A21786" i="6"/>
  <c r="G21785" i="6"/>
  <c r="H21785" i="6" s="1"/>
  <c r="A21785" i="6"/>
  <c r="G21784" i="6"/>
  <c r="H21784" i="6" s="1"/>
  <c r="A21784" i="6"/>
  <c r="G21783" i="6"/>
  <c r="H21783" i="6" s="1"/>
  <c r="A21783" i="6"/>
  <c r="G21782" i="6"/>
  <c r="H21782" i="6" s="1"/>
  <c r="A21782" i="6"/>
  <c r="G21781" i="6"/>
  <c r="H21781" i="6" s="1"/>
  <c r="A21781" i="6"/>
  <c r="G21780" i="6"/>
  <c r="H21780" i="6" s="1"/>
  <c r="A21780" i="6"/>
  <c r="G21779" i="6"/>
  <c r="H21779" i="6" s="1"/>
  <c r="A21779" i="6"/>
  <c r="G21778" i="6"/>
  <c r="H21778" i="6" s="1"/>
  <c r="A21778" i="6"/>
  <c r="G21777" i="6"/>
  <c r="H21777" i="6" s="1"/>
  <c r="A21777" i="6"/>
  <c r="G21776" i="6"/>
  <c r="H21776" i="6" s="1"/>
  <c r="A21776" i="6"/>
  <c r="G21775" i="6"/>
  <c r="H21775" i="6" s="1"/>
  <c r="A21775" i="6"/>
  <c r="G21774" i="6"/>
  <c r="H21774" i="6" s="1"/>
  <c r="A21774" i="6"/>
  <c r="G21773" i="6"/>
  <c r="H21773" i="6" s="1"/>
  <c r="A21773" i="6"/>
  <c r="G21772" i="6"/>
  <c r="H21772" i="6" s="1"/>
  <c r="A21772" i="6"/>
  <c r="G21771" i="6"/>
  <c r="H21771" i="6" s="1"/>
  <c r="A21771" i="6"/>
  <c r="G21770" i="6"/>
  <c r="H21770" i="6" s="1"/>
  <c r="A21770" i="6"/>
  <c r="G21769" i="6"/>
  <c r="H21769" i="6" s="1"/>
  <c r="A21769" i="6"/>
  <c r="G21768" i="6"/>
  <c r="H21768" i="6" s="1"/>
  <c r="A21768" i="6"/>
  <c r="G21767" i="6"/>
  <c r="H21767" i="6" s="1"/>
  <c r="A21767" i="6"/>
  <c r="G21766" i="6"/>
  <c r="H21766" i="6" s="1"/>
  <c r="A21766" i="6"/>
  <c r="G21765" i="6"/>
  <c r="H21765" i="6" s="1"/>
  <c r="A21765" i="6"/>
  <c r="G21764" i="6"/>
  <c r="H21764" i="6" s="1"/>
  <c r="A21764" i="6"/>
  <c r="G21763" i="6"/>
  <c r="H21763" i="6" s="1"/>
  <c r="A21763" i="6"/>
  <c r="G21762" i="6"/>
  <c r="H21762" i="6" s="1"/>
  <c r="A21762" i="6"/>
  <c r="G21761" i="6"/>
  <c r="H21761" i="6" s="1"/>
  <c r="A21761" i="6"/>
  <c r="G21760" i="6"/>
  <c r="H21760" i="6" s="1"/>
  <c r="A21760" i="6"/>
  <c r="G21759" i="6"/>
  <c r="H21759" i="6" s="1"/>
  <c r="A21759" i="6"/>
  <c r="G21758" i="6"/>
  <c r="H21758" i="6" s="1"/>
  <c r="A21758" i="6"/>
  <c r="G21757" i="6"/>
  <c r="H21757" i="6" s="1"/>
  <c r="A21757" i="6"/>
  <c r="G21756" i="6"/>
  <c r="H21756" i="6" s="1"/>
  <c r="A21756" i="6"/>
  <c r="G21755" i="6"/>
  <c r="H21755" i="6" s="1"/>
  <c r="A21755" i="6"/>
  <c r="G21754" i="6"/>
  <c r="H21754" i="6" s="1"/>
  <c r="A21754" i="6"/>
  <c r="G21753" i="6"/>
  <c r="H21753" i="6" s="1"/>
  <c r="A21753" i="6"/>
  <c r="G21752" i="6"/>
  <c r="H21752" i="6" s="1"/>
  <c r="A21752" i="6"/>
  <c r="G21751" i="6"/>
  <c r="H21751" i="6" s="1"/>
  <c r="A21751" i="6"/>
  <c r="G21750" i="6"/>
  <c r="H21750" i="6" s="1"/>
  <c r="A21750" i="6"/>
  <c r="G21749" i="6"/>
  <c r="H21749" i="6" s="1"/>
  <c r="A21749" i="6"/>
  <c r="G21748" i="6"/>
  <c r="H21748" i="6" s="1"/>
  <c r="A21748" i="6"/>
  <c r="G21747" i="6"/>
  <c r="H21747" i="6" s="1"/>
  <c r="A21747" i="6"/>
  <c r="G21746" i="6"/>
  <c r="H21746" i="6" s="1"/>
  <c r="A21746" i="6"/>
  <c r="G21745" i="6"/>
  <c r="H21745" i="6" s="1"/>
  <c r="A21745" i="6"/>
  <c r="G21744" i="6"/>
  <c r="H21744" i="6" s="1"/>
  <c r="A21744" i="6"/>
  <c r="G21743" i="6"/>
  <c r="H21743" i="6" s="1"/>
  <c r="A21743" i="6"/>
  <c r="G21742" i="6"/>
  <c r="H21742" i="6" s="1"/>
  <c r="A21742" i="6"/>
  <c r="G21741" i="6"/>
  <c r="H21741" i="6" s="1"/>
  <c r="A21741" i="6"/>
  <c r="G21740" i="6"/>
  <c r="H21740" i="6" s="1"/>
  <c r="A21740" i="6"/>
  <c r="G21739" i="6"/>
  <c r="H21739" i="6" s="1"/>
  <c r="A21739" i="6"/>
  <c r="G21738" i="6"/>
  <c r="H21738" i="6" s="1"/>
  <c r="A21738" i="6"/>
  <c r="G21737" i="6"/>
  <c r="H21737" i="6" s="1"/>
  <c r="A21737" i="6"/>
  <c r="G21736" i="6"/>
  <c r="H21736" i="6" s="1"/>
  <c r="A21736" i="6"/>
  <c r="G21735" i="6"/>
  <c r="H21735" i="6" s="1"/>
  <c r="A21735" i="6"/>
  <c r="G21734" i="6"/>
  <c r="H21734" i="6" s="1"/>
  <c r="A21734" i="6"/>
  <c r="G21733" i="6"/>
  <c r="H21733" i="6" s="1"/>
  <c r="A21733" i="6"/>
  <c r="G21732" i="6"/>
  <c r="H21732" i="6" s="1"/>
  <c r="A21732" i="6"/>
  <c r="G21731" i="6"/>
  <c r="H21731" i="6" s="1"/>
  <c r="A21731" i="6"/>
  <c r="G21730" i="6"/>
  <c r="H21730" i="6" s="1"/>
  <c r="A21730" i="6"/>
  <c r="G21729" i="6"/>
  <c r="H21729" i="6" s="1"/>
  <c r="A21729" i="6"/>
  <c r="G21728" i="6"/>
  <c r="H21728" i="6" s="1"/>
  <c r="A21728" i="6"/>
  <c r="G21727" i="6"/>
  <c r="H21727" i="6" s="1"/>
  <c r="A21727" i="6"/>
  <c r="G21726" i="6"/>
  <c r="H21726" i="6" s="1"/>
  <c r="A21726" i="6"/>
  <c r="G21725" i="6"/>
  <c r="H21725" i="6" s="1"/>
  <c r="A21725" i="6"/>
  <c r="G21724" i="6"/>
  <c r="H21724" i="6" s="1"/>
  <c r="A21724" i="6"/>
  <c r="G21723" i="6"/>
  <c r="H21723" i="6" s="1"/>
  <c r="A21723" i="6"/>
  <c r="G21722" i="6"/>
  <c r="H21722" i="6" s="1"/>
  <c r="A21722" i="6"/>
  <c r="G21721" i="6"/>
  <c r="H21721" i="6" s="1"/>
  <c r="A21721" i="6"/>
  <c r="G21720" i="6"/>
  <c r="H21720" i="6" s="1"/>
  <c r="A21720" i="6"/>
  <c r="G21719" i="6"/>
  <c r="H21719" i="6" s="1"/>
  <c r="A21719" i="6"/>
  <c r="G21718" i="6"/>
  <c r="H21718" i="6" s="1"/>
  <c r="A21718" i="6"/>
  <c r="G21717" i="6"/>
  <c r="H21717" i="6" s="1"/>
  <c r="A21717" i="6"/>
  <c r="G21716" i="6"/>
  <c r="H21716" i="6" s="1"/>
  <c r="A21716" i="6"/>
  <c r="G21715" i="6"/>
  <c r="H21715" i="6" s="1"/>
  <c r="A21715" i="6"/>
  <c r="G21714" i="6"/>
  <c r="H21714" i="6" s="1"/>
  <c r="A21714" i="6"/>
  <c r="G21713" i="6"/>
  <c r="H21713" i="6" s="1"/>
  <c r="A21713" i="6"/>
  <c r="G21712" i="6"/>
  <c r="H21712" i="6" s="1"/>
  <c r="A21712" i="6"/>
  <c r="G21711" i="6"/>
  <c r="H21711" i="6" s="1"/>
  <c r="A21711" i="6"/>
  <c r="G21710" i="6"/>
  <c r="H21710" i="6" s="1"/>
  <c r="A21710" i="6"/>
  <c r="G21709" i="6"/>
  <c r="H21709" i="6" s="1"/>
  <c r="A21709" i="6"/>
  <c r="G21708" i="6"/>
  <c r="H21708" i="6" s="1"/>
  <c r="A21708" i="6"/>
  <c r="G21707" i="6"/>
  <c r="H21707" i="6" s="1"/>
  <c r="A21707" i="6"/>
  <c r="G21706" i="6"/>
  <c r="H21706" i="6" s="1"/>
  <c r="A21706" i="6"/>
  <c r="G21705" i="6"/>
  <c r="H21705" i="6" s="1"/>
  <c r="A21705" i="6"/>
  <c r="G21704" i="6"/>
  <c r="H21704" i="6" s="1"/>
  <c r="A21704" i="6"/>
  <c r="G21703" i="6"/>
  <c r="H21703" i="6" s="1"/>
  <c r="A21703" i="6"/>
  <c r="G21702" i="6"/>
  <c r="H21702" i="6" s="1"/>
  <c r="A21702" i="6"/>
  <c r="G21701" i="6"/>
  <c r="H21701" i="6" s="1"/>
  <c r="A21701" i="6"/>
  <c r="G21700" i="6"/>
  <c r="H21700" i="6" s="1"/>
  <c r="A21700" i="6"/>
  <c r="G21699" i="6"/>
  <c r="H21699" i="6" s="1"/>
  <c r="A21699" i="6"/>
  <c r="G21698" i="6"/>
  <c r="H21698" i="6" s="1"/>
  <c r="A21698" i="6"/>
  <c r="G21697" i="6"/>
  <c r="H21697" i="6" s="1"/>
  <c r="A21697" i="6"/>
  <c r="G21696" i="6"/>
  <c r="H21696" i="6" s="1"/>
  <c r="A21696" i="6"/>
  <c r="G21695" i="6"/>
  <c r="H21695" i="6" s="1"/>
  <c r="A21695" i="6"/>
  <c r="G21694" i="6"/>
  <c r="H21694" i="6" s="1"/>
  <c r="A21694" i="6"/>
  <c r="G21693" i="6"/>
  <c r="H21693" i="6" s="1"/>
  <c r="A21693" i="6"/>
  <c r="G21692" i="6"/>
  <c r="H21692" i="6" s="1"/>
  <c r="A21692" i="6"/>
  <c r="G21691" i="6"/>
  <c r="H21691" i="6" s="1"/>
  <c r="A21691" i="6"/>
  <c r="G21690" i="6"/>
  <c r="H21690" i="6" s="1"/>
  <c r="A21690" i="6"/>
  <c r="G21689" i="6"/>
  <c r="H21689" i="6" s="1"/>
  <c r="A21689" i="6"/>
  <c r="G21688" i="6"/>
  <c r="H21688" i="6" s="1"/>
  <c r="A21688" i="6"/>
  <c r="G21687" i="6"/>
  <c r="H21687" i="6" s="1"/>
  <c r="A21687" i="6"/>
  <c r="G21686" i="6"/>
  <c r="H21686" i="6" s="1"/>
  <c r="A21686" i="6"/>
  <c r="G21685" i="6"/>
  <c r="H21685" i="6" s="1"/>
  <c r="A21685" i="6"/>
  <c r="G21684" i="6"/>
  <c r="H21684" i="6" s="1"/>
  <c r="A21684" i="6"/>
  <c r="G21683" i="6"/>
  <c r="H21683" i="6" s="1"/>
  <c r="A21683" i="6"/>
  <c r="G21682" i="6"/>
  <c r="H21682" i="6" s="1"/>
  <c r="A21682" i="6"/>
  <c r="G21681" i="6"/>
  <c r="H21681" i="6" s="1"/>
  <c r="A21681" i="6"/>
  <c r="G21680" i="6"/>
  <c r="H21680" i="6" s="1"/>
  <c r="A21680" i="6"/>
  <c r="G21679" i="6"/>
  <c r="H21679" i="6" s="1"/>
  <c r="A21679" i="6"/>
  <c r="G21678" i="6"/>
  <c r="H21678" i="6" s="1"/>
  <c r="A21678" i="6"/>
  <c r="G21677" i="6"/>
  <c r="H21677" i="6" s="1"/>
  <c r="A21677" i="6"/>
  <c r="G21676" i="6"/>
  <c r="H21676" i="6" s="1"/>
  <c r="A21676" i="6"/>
  <c r="G21675" i="6"/>
  <c r="H21675" i="6" s="1"/>
  <c r="A21675" i="6"/>
  <c r="G21674" i="6"/>
  <c r="H21674" i="6" s="1"/>
  <c r="A21674" i="6"/>
  <c r="G21673" i="6"/>
  <c r="H21673" i="6" s="1"/>
  <c r="A21673" i="6"/>
  <c r="G21672" i="6"/>
  <c r="H21672" i="6" s="1"/>
  <c r="A21672" i="6"/>
  <c r="G21671" i="6"/>
  <c r="H21671" i="6" s="1"/>
  <c r="A21671" i="6"/>
  <c r="G21670" i="6"/>
  <c r="H21670" i="6" s="1"/>
  <c r="A21670" i="6"/>
  <c r="G21669" i="6"/>
  <c r="H21669" i="6" s="1"/>
  <c r="A21669" i="6"/>
  <c r="G21668" i="6"/>
  <c r="H21668" i="6" s="1"/>
  <c r="A21668" i="6"/>
  <c r="G21667" i="6"/>
  <c r="H21667" i="6" s="1"/>
  <c r="A21667" i="6"/>
  <c r="G21666" i="6"/>
  <c r="H21666" i="6" s="1"/>
  <c r="A21666" i="6"/>
  <c r="G21665" i="6"/>
  <c r="H21665" i="6" s="1"/>
  <c r="A21665" i="6"/>
  <c r="G21664" i="6"/>
  <c r="H21664" i="6" s="1"/>
  <c r="A21664" i="6"/>
  <c r="G21663" i="6"/>
  <c r="H21663" i="6" s="1"/>
  <c r="A21663" i="6"/>
  <c r="G21662" i="6"/>
  <c r="H21662" i="6" s="1"/>
  <c r="A21662" i="6"/>
  <c r="G21661" i="6"/>
  <c r="H21661" i="6" s="1"/>
  <c r="A21661" i="6"/>
  <c r="G21660" i="6"/>
  <c r="H21660" i="6" s="1"/>
  <c r="A21660" i="6"/>
  <c r="G21659" i="6"/>
  <c r="H21659" i="6" s="1"/>
  <c r="A21659" i="6"/>
  <c r="G21658" i="6"/>
  <c r="H21658" i="6" s="1"/>
  <c r="A21658" i="6"/>
  <c r="G21657" i="6"/>
  <c r="H21657" i="6" s="1"/>
  <c r="A21657" i="6"/>
  <c r="G21656" i="6"/>
  <c r="H21656" i="6" s="1"/>
  <c r="A21656" i="6"/>
  <c r="G21655" i="6"/>
  <c r="H21655" i="6" s="1"/>
  <c r="A21655" i="6"/>
  <c r="G21654" i="6"/>
  <c r="H21654" i="6" s="1"/>
  <c r="A21654" i="6"/>
  <c r="G21653" i="6"/>
  <c r="H21653" i="6" s="1"/>
  <c r="A21653" i="6"/>
  <c r="G21652" i="6"/>
  <c r="H21652" i="6" s="1"/>
  <c r="A21652" i="6"/>
  <c r="G21651" i="6"/>
  <c r="H21651" i="6" s="1"/>
  <c r="A21651" i="6"/>
  <c r="G21650" i="6"/>
  <c r="H21650" i="6" s="1"/>
  <c r="A21650" i="6"/>
  <c r="G21649" i="6"/>
  <c r="H21649" i="6" s="1"/>
  <c r="A21649" i="6"/>
  <c r="G21648" i="6"/>
  <c r="H21648" i="6" s="1"/>
  <c r="A21648" i="6"/>
  <c r="G21647" i="6"/>
  <c r="H21647" i="6" s="1"/>
  <c r="A21647" i="6"/>
  <c r="G21646" i="6"/>
  <c r="H21646" i="6" s="1"/>
  <c r="A21646" i="6"/>
  <c r="G21645" i="6"/>
  <c r="H21645" i="6" s="1"/>
  <c r="A21645" i="6"/>
  <c r="G21644" i="6"/>
  <c r="H21644" i="6" s="1"/>
  <c r="A21644" i="6"/>
  <c r="G21643" i="6"/>
  <c r="H21643" i="6" s="1"/>
  <c r="A21643" i="6"/>
  <c r="G21642" i="6"/>
  <c r="H21642" i="6" s="1"/>
  <c r="A21642" i="6"/>
  <c r="G21641" i="6"/>
  <c r="H21641" i="6" s="1"/>
  <c r="A21641" i="6"/>
  <c r="G21640" i="6"/>
  <c r="H21640" i="6" s="1"/>
  <c r="A21640" i="6"/>
  <c r="G21639" i="6"/>
  <c r="H21639" i="6" s="1"/>
  <c r="A21639" i="6"/>
  <c r="G21638" i="6"/>
  <c r="H21638" i="6" s="1"/>
  <c r="A21638" i="6"/>
  <c r="G21637" i="6"/>
  <c r="H21637" i="6" s="1"/>
  <c r="A21637" i="6"/>
  <c r="G21636" i="6"/>
  <c r="H21636" i="6" s="1"/>
  <c r="A21636" i="6"/>
  <c r="G21635" i="6"/>
  <c r="H21635" i="6" s="1"/>
  <c r="A21635" i="6"/>
  <c r="G21634" i="6"/>
  <c r="H21634" i="6" s="1"/>
  <c r="A21634" i="6"/>
  <c r="G21633" i="6"/>
  <c r="H21633" i="6" s="1"/>
  <c r="A21633" i="6"/>
  <c r="G21632" i="6"/>
  <c r="H21632" i="6" s="1"/>
  <c r="A21632" i="6"/>
  <c r="G21631" i="6"/>
  <c r="H21631" i="6" s="1"/>
  <c r="A21631" i="6"/>
  <c r="G21630" i="6"/>
  <c r="H21630" i="6" s="1"/>
  <c r="A21630" i="6"/>
  <c r="G21629" i="6"/>
  <c r="H21629" i="6" s="1"/>
  <c r="A21629" i="6"/>
  <c r="G21628" i="6"/>
  <c r="H21628" i="6" s="1"/>
  <c r="A21628" i="6"/>
  <c r="G21627" i="6"/>
  <c r="H21627" i="6" s="1"/>
  <c r="A21627" i="6"/>
  <c r="G21626" i="6"/>
  <c r="H21626" i="6" s="1"/>
  <c r="A21626" i="6"/>
  <c r="G21625" i="6"/>
  <c r="H21625" i="6" s="1"/>
  <c r="A21625" i="6"/>
  <c r="G21624" i="6"/>
  <c r="H21624" i="6" s="1"/>
  <c r="A21624" i="6"/>
  <c r="G21623" i="6"/>
  <c r="H21623" i="6" s="1"/>
  <c r="A21623" i="6"/>
  <c r="G21622" i="6"/>
  <c r="H21622" i="6" s="1"/>
  <c r="A21622" i="6"/>
  <c r="G21621" i="6"/>
  <c r="H21621" i="6" s="1"/>
  <c r="A21621" i="6"/>
  <c r="G21620" i="6"/>
  <c r="H21620" i="6" s="1"/>
  <c r="A21620" i="6"/>
  <c r="G21619" i="6"/>
  <c r="H21619" i="6" s="1"/>
  <c r="A21619" i="6"/>
  <c r="G21618" i="6"/>
  <c r="H21618" i="6" s="1"/>
  <c r="A21618" i="6"/>
  <c r="G21617" i="6"/>
  <c r="H21617" i="6" s="1"/>
  <c r="A21617" i="6"/>
  <c r="G21616" i="6"/>
  <c r="H21616" i="6" s="1"/>
  <c r="A21616" i="6"/>
  <c r="G21615" i="6"/>
  <c r="H21615" i="6" s="1"/>
  <c r="A21615" i="6"/>
  <c r="G21614" i="6"/>
  <c r="H21614" i="6" s="1"/>
  <c r="A21614" i="6"/>
  <c r="G21613" i="6"/>
  <c r="H21613" i="6" s="1"/>
  <c r="A21613" i="6"/>
  <c r="G21612" i="6"/>
  <c r="H21612" i="6" s="1"/>
  <c r="A21612" i="6"/>
  <c r="G21611" i="6"/>
  <c r="H21611" i="6" s="1"/>
  <c r="A21611" i="6"/>
  <c r="G21610" i="6"/>
  <c r="H21610" i="6" s="1"/>
  <c r="A21610" i="6"/>
  <c r="G21609" i="6"/>
  <c r="H21609" i="6" s="1"/>
  <c r="A21609" i="6"/>
  <c r="G21608" i="6"/>
  <c r="H21608" i="6" s="1"/>
  <c r="A21608" i="6"/>
  <c r="G21607" i="6"/>
  <c r="H21607" i="6" s="1"/>
  <c r="A21607" i="6"/>
  <c r="G21606" i="6"/>
  <c r="H21606" i="6" s="1"/>
  <c r="A21606" i="6"/>
  <c r="G21605" i="6"/>
  <c r="H21605" i="6" s="1"/>
  <c r="A21605" i="6"/>
  <c r="G21604" i="6"/>
  <c r="H21604" i="6" s="1"/>
  <c r="A21604" i="6"/>
  <c r="G21603" i="6"/>
  <c r="H21603" i="6" s="1"/>
  <c r="A21603" i="6"/>
  <c r="G21602" i="6"/>
  <c r="H21602" i="6" s="1"/>
  <c r="A21602" i="6"/>
  <c r="G21601" i="6"/>
  <c r="H21601" i="6" s="1"/>
  <c r="A21601" i="6"/>
  <c r="G21600" i="6"/>
  <c r="H21600" i="6" s="1"/>
  <c r="A21600" i="6"/>
  <c r="G21599" i="6"/>
  <c r="H21599" i="6" s="1"/>
  <c r="A21599" i="6"/>
  <c r="G21598" i="6"/>
  <c r="H21598" i="6" s="1"/>
  <c r="A21598" i="6"/>
  <c r="G21597" i="6"/>
  <c r="H21597" i="6" s="1"/>
  <c r="A21597" i="6"/>
  <c r="G21596" i="6"/>
  <c r="H21596" i="6" s="1"/>
  <c r="A21596" i="6"/>
  <c r="G21595" i="6"/>
  <c r="H21595" i="6" s="1"/>
  <c r="A21595" i="6"/>
  <c r="G21594" i="6"/>
  <c r="H21594" i="6" s="1"/>
  <c r="A21594" i="6"/>
  <c r="G21593" i="6"/>
  <c r="H21593" i="6" s="1"/>
  <c r="A21593" i="6"/>
  <c r="G21592" i="6"/>
  <c r="H21592" i="6" s="1"/>
  <c r="A21592" i="6"/>
  <c r="G21591" i="6"/>
  <c r="H21591" i="6" s="1"/>
  <c r="A21591" i="6"/>
  <c r="G21590" i="6"/>
  <c r="H21590" i="6" s="1"/>
  <c r="A21590" i="6"/>
  <c r="G21589" i="6"/>
  <c r="H21589" i="6" s="1"/>
  <c r="A21589" i="6"/>
  <c r="G21588" i="6"/>
  <c r="H21588" i="6" s="1"/>
  <c r="A21588" i="6"/>
  <c r="G21587" i="6"/>
  <c r="H21587" i="6" s="1"/>
  <c r="A21587" i="6"/>
  <c r="G21586" i="6"/>
  <c r="H21586" i="6" s="1"/>
  <c r="A21586" i="6"/>
  <c r="G21585" i="6"/>
  <c r="H21585" i="6" s="1"/>
  <c r="A21585" i="6"/>
  <c r="G21584" i="6"/>
  <c r="H21584" i="6" s="1"/>
  <c r="A21584" i="6"/>
  <c r="G21583" i="6"/>
  <c r="H21583" i="6" s="1"/>
  <c r="A21583" i="6"/>
  <c r="G21582" i="6"/>
  <c r="H21582" i="6" s="1"/>
  <c r="A21582" i="6"/>
  <c r="G21581" i="6"/>
  <c r="H21581" i="6" s="1"/>
  <c r="A21581" i="6"/>
  <c r="G21580" i="6"/>
  <c r="H21580" i="6" s="1"/>
  <c r="A21580" i="6"/>
  <c r="G21579" i="6"/>
  <c r="H21579" i="6" s="1"/>
  <c r="A21579" i="6"/>
  <c r="G21578" i="6"/>
  <c r="H21578" i="6" s="1"/>
  <c r="A21578" i="6"/>
  <c r="G21577" i="6"/>
  <c r="H21577" i="6" s="1"/>
  <c r="A21577" i="6"/>
  <c r="G21576" i="6"/>
  <c r="H21576" i="6" s="1"/>
  <c r="A21576" i="6"/>
  <c r="G21575" i="6"/>
  <c r="H21575" i="6" s="1"/>
  <c r="A21575" i="6"/>
  <c r="G21574" i="6"/>
  <c r="H21574" i="6" s="1"/>
  <c r="A21574" i="6"/>
  <c r="G21573" i="6"/>
  <c r="H21573" i="6" s="1"/>
  <c r="A21573" i="6"/>
  <c r="G21572" i="6"/>
  <c r="H21572" i="6" s="1"/>
  <c r="A21572" i="6"/>
  <c r="G21571" i="6"/>
  <c r="H21571" i="6" s="1"/>
  <c r="A21571" i="6"/>
  <c r="G21570" i="6"/>
  <c r="H21570" i="6" s="1"/>
  <c r="A21570" i="6"/>
  <c r="G21569" i="6"/>
  <c r="H21569" i="6" s="1"/>
  <c r="A21569" i="6"/>
  <c r="G21568" i="6"/>
  <c r="H21568" i="6" s="1"/>
  <c r="A21568" i="6"/>
  <c r="G21567" i="6"/>
  <c r="H21567" i="6" s="1"/>
  <c r="A21567" i="6"/>
  <c r="G21566" i="6"/>
  <c r="H21566" i="6" s="1"/>
  <c r="A21566" i="6"/>
  <c r="G21565" i="6"/>
  <c r="H21565" i="6" s="1"/>
  <c r="A21565" i="6"/>
  <c r="G21564" i="6"/>
  <c r="H21564" i="6" s="1"/>
  <c r="A21564" i="6"/>
  <c r="G21563" i="6"/>
  <c r="H21563" i="6" s="1"/>
  <c r="A21563" i="6"/>
  <c r="G21562" i="6"/>
  <c r="H21562" i="6" s="1"/>
  <c r="A21562" i="6"/>
  <c r="G21561" i="6"/>
  <c r="H21561" i="6" s="1"/>
  <c r="A21561" i="6"/>
  <c r="G21560" i="6"/>
  <c r="H21560" i="6" s="1"/>
  <c r="A21560" i="6"/>
  <c r="G21559" i="6"/>
  <c r="H21559" i="6" s="1"/>
  <c r="A21559" i="6"/>
  <c r="G21558" i="6"/>
  <c r="H21558" i="6" s="1"/>
  <c r="A21558" i="6"/>
  <c r="G21557" i="6"/>
  <c r="H21557" i="6" s="1"/>
  <c r="A21557" i="6"/>
  <c r="G21556" i="6"/>
  <c r="H21556" i="6" s="1"/>
  <c r="A21556" i="6"/>
  <c r="G21555" i="6"/>
  <c r="H21555" i="6" s="1"/>
  <c r="A21555" i="6"/>
  <c r="G21554" i="6"/>
  <c r="H21554" i="6" s="1"/>
  <c r="A21554" i="6"/>
  <c r="G21553" i="6"/>
  <c r="H21553" i="6" s="1"/>
  <c r="A21553" i="6"/>
  <c r="G21552" i="6"/>
  <c r="H21552" i="6" s="1"/>
  <c r="A21552" i="6"/>
  <c r="G21551" i="6"/>
  <c r="H21551" i="6" s="1"/>
  <c r="A21551" i="6"/>
  <c r="G21550" i="6"/>
  <c r="H21550" i="6" s="1"/>
  <c r="A21550" i="6"/>
  <c r="G21549" i="6"/>
  <c r="H21549" i="6" s="1"/>
  <c r="A21549" i="6"/>
  <c r="G21548" i="6"/>
  <c r="H21548" i="6" s="1"/>
  <c r="A21548" i="6"/>
  <c r="G21547" i="6"/>
  <c r="H21547" i="6" s="1"/>
  <c r="A21547" i="6"/>
  <c r="G21546" i="6"/>
  <c r="H21546" i="6" s="1"/>
  <c r="A21546" i="6"/>
  <c r="G21545" i="6"/>
  <c r="H21545" i="6" s="1"/>
  <c r="A21545" i="6"/>
  <c r="G21544" i="6"/>
  <c r="H21544" i="6" s="1"/>
  <c r="A21544" i="6"/>
  <c r="G21543" i="6"/>
  <c r="H21543" i="6" s="1"/>
  <c r="A21543" i="6"/>
  <c r="G21542" i="6"/>
  <c r="H21542" i="6" s="1"/>
  <c r="A21542" i="6"/>
  <c r="G21541" i="6"/>
  <c r="H21541" i="6" s="1"/>
  <c r="A21541" i="6"/>
  <c r="G21540" i="6"/>
  <c r="H21540" i="6" s="1"/>
  <c r="A21540" i="6"/>
  <c r="G21539" i="6"/>
  <c r="H21539" i="6" s="1"/>
  <c r="A21539" i="6"/>
  <c r="G21538" i="6"/>
  <c r="H21538" i="6" s="1"/>
  <c r="A21538" i="6"/>
  <c r="G21537" i="6"/>
  <c r="H21537" i="6" s="1"/>
  <c r="A21537" i="6"/>
  <c r="G21536" i="6"/>
  <c r="H21536" i="6" s="1"/>
  <c r="A21536" i="6"/>
  <c r="G21535" i="6"/>
  <c r="H21535" i="6" s="1"/>
  <c r="A21535" i="6"/>
  <c r="G21534" i="6"/>
  <c r="H21534" i="6" s="1"/>
  <c r="A21534" i="6"/>
  <c r="G21533" i="6"/>
  <c r="H21533" i="6" s="1"/>
  <c r="A21533" i="6"/>
  <c r="G21532" i="6"/>
  <c r="H21532" i="6" s="1"/>
  <c r="A21532" i="6"/>
  <c r="G21531" i="6"/>
  <c r="H21531" i="6" s="1"/>
  <c r="A21531" i="6"/>
  <c r="G21530" i="6"/>
  <c r="H21530" i="6" s="1"/>
  <c r="A21530" i="6"/>
  <c r="G21529" i="6"/>
  <c r="H21529" i="6" s="1"/>
  <c r="A21529" i="6"/>
  <c r="G21528" i="6"/>
  <c r="H21528" i="6" s="1"/>
  <c r="A21528" i="6"/>
  <c r="G21527" i="6"/>
  <c r="H21527" i="6" s="1"/>
  <c r="A21527" i="6"/>
  <c r="G21526" i="6"/>
  <c r="H21526" i="6" s="1"/>
  <c r="A21526" i="6"/>
  <c r="G21525" i="6"/>
  <c r="H21525" i="6" s="1"/>
  <c r="A21525" i="6"/>
  <c r="G21524" i="6"/>
  <c r="H21524" i="6" s="1"/>
  <c r="A21524" i="6"/>
  <c r="G21523" i="6"/>
  <c r="H21523" i="6" s="1"/>
  <c r="A21523" i="6"/>
  <c r="G21522" i="6"/>
  <c r="H21522" i="6" s="1"/>
  <c r="A21522" i="6"/>
  <c r="G21521" i="6"/>
  <c r="H21521" i="6" s="1"/>
  <c r="A21521" i="6"/>
  <c r="G21520" i="6"/>
  <c r="H21520" i="6" s="1"/>
  <c r="A21520" i="6"/>
  <c r="G21519" i="6"/>
  <c r="H21519" i="6" s="1"/>
  <c r="A21519" i="6"/>
  <c r="G21518" i="6"/>
  <c r="H21518" i="6" s="1"/>
  <c r="A21518" i="6"/>
  <c r="G21517" i="6"/>
  <c r="H21517" i="6" s="1"/>
  <c r="A21517" i="6"/>
  <c r="G21516" i="6"/>
  <c r="H21516" i="6" s="1"/>
  <c r="A21516" i="6"/>
  <c r="G21515" i="6"/>
  <c r="H21515" i="6" s="1"/>
  <c r="A21515" i="6"/>
  <c r="G21514" i="6"/>
  <c r="H21514" i="6" s="1"/>
  <c r="A21514" i="6"/>
  <c r="G21513" i="6"/>
  <c r="H21513" i="6" s="1"/>
  <c r="A21513" i="6"/>
  <c r="G21512" i="6"/>
  <c r="H21512" i="6" s="1"/>
  <c r="A21512" i="6"/>
  <c r="G21511" i="6"/>
  <c r="H21511" i="6" s="1"/>
  <c r="A21511" i="6"/>
  <c r="G21510" i="6"/>
  <c r="H21510" i="6" s="1"/>
  <c r="A21510" i="6"/>
  <c r="G21509" i="6"/>
  <c r="H21509" i="6" s="1"/>
  <c r="A21509" i="6"/>
  <c r="G21508" i="6"/>
  <c r="H21508" i="6" s="1"/>
  <c r="A21508" i="6"/>
  <c r="G21507" i="6"/>
  <c r="H21507" i="6" s="1"/>
  <c r="A21507" i="6"/>
  <c r="G21506" i="6"/>
  <c r="H21506" i="6" s="1"/>
  <c r="A21506" i="6"/>
  <c r="G21505" i="6"/>
  <c r="H21505" i="6" s="1"/>
  <c r="A21505" i="6"/>
  <c r="G21504" i="6"/>
  <c r="H21504" i="6" s="1"/>
  <c r="A21504" i="6"/>
  <c r="G21503" i="6"/>
  <c r="H21503" i="6" s="1"/>
  <c r="A21503" i="6"/>
  <c r="G21502" i="6"/>
  <c r="H21502" i="6" s="1"/>
  <c r="A21502" i="6"/>
  <c r="G21501" i="6"/>
  <c r="H21501" i="6" s="1"/>
  <c r="A21501" i="6"/>
  <c r="G21500" i="6"/>
  <c r="H21500" i="6" s="1"/>
  <c r="A21500" i="6"/>
  <c r="G21499" i="6"/>
  <c r="H21499" i="6" s="1"/>
  <c r="A21499" i="6"/>
  <c r="G21498" i="6"/>
  <c r="H21498" i="6" s="1"/>
  <c r="A21498" i="6"/>
  <c r="G21497" i="6"/>
  <c r="H21497" i="6" s="1"/>
  <c r="A21497" i="6"/>
  <c r="G21496" i="6"/>
  <c r="H21496" i="6" s="1"/>
  <c r="A21496" i="6"/>
  <c r="G21495" i="6"/>
  <c r="H21495" i="6" s="1"/>
  <c r="A21495" i="6"/>
  <c r="G21494" i="6"/>
  <c r="H21494" i="6" s="1"/>
  <c r="A21494" i="6"/>
  <c r="G21493" i="6"/>
  <c r="H21493" i="6" s="1"/>
  <c r="A21493" i="6"/>
  <c r="G21492" i="6"/>
  <c r="H21492" i="6" s="1"/>
  <c r="A21492" i="6"/>
  <c r="G21491" i="6"/>
  <c r="H21491" i="6" s="1"/>
  <c r="A21491" i="6"/>
  <c r="G21490" i="6"/>
  <c r="H21490" i="6" s="1"/>
  <c r="A21490" i="6"/>
  <c r="G21489" i="6"/>
  <c r="H21489" i="6" s="1"/>
  <c r="A21489" i="6"/>
  <c r="G21488" i="6"/>
  <c r="H21488" i="6" s="1"/>
  <c r="A21488" i="6"/>
  <c r="H21487" i="6"/>
  <c r="G21487" i="6"/>
  <c r="A21487" i="6"/>
  <c r="G21486" i="6"/>
  <c r="H21486" i="6" s="1"/>
  <c r="A21486" i="6"/>
  <c r="G21485" i="6"/>
  <c r="H21485" i="6" s="1"/>
  <c r="A21485" i="6"/>
  <c r="G21484" i="6"/>
  <c r="H21484" i="6" s="1"/>
  <c r="A21484" i="6"/>
  <c r="G21483" i="6"/>
  <c r="H21483" i="6" s="1"/>
  <c r="A21483" i="6"/>
  <c r="G21482" i="6"/>
  <c r="H21482" i="6" s="1"/>
  <c r="A21482" i="6"/>
  <c r="G21481" i="6"/>
  <c r="H21481" i="6" s="1"/>
  <c r="A21481" i="6"/>
  <c r="G21480" i="6"/>
  <c r="H21480" i="6" s="1"/>
  <c r="A21480" i="6"/>
  <c r="G21479" i="6"/>
  <c r="H21479" i="6" s="1"/>
  <c r="A21479" i="6"/>
  <c r="G21478" i="6"/>
  <c r="H21478" i="6" s="1"/>
  <c r="A21478" i="6"/>
  <c r="G21477" i="6"/>
  <c r="H21477" i="6" s="1"/>
  <c r="A21477" i="6"/>
  <c r="G21476" i="6"/>
  <c r="H21476" i="6" s="1"/>
  <c r="A21476" i="6"/>
  <c r="G21475" i="6"/>
  <c r="H21475" i="6" s="1"/>
  <c r="A21475" i="6"/>
  <c r="G21474" i="6"/>
  <c r="H21474" i="6" s="1"/>
  <c r="A21474" i="6"/>
  <c r="G21473" i="6"/>
  <c r="H21473" i="6" s="1"/>
  <c r="A21473" i="6"/>
  <c r="G21472" i="6"/>
  <c r="H21472" i="6" s="1"/>
  <c r="A21472" i="6"/>
  <c r="G21471" i="6"/>
  <c r="H21471" i="6" s="1"/>
  <c r="A21471" i="6"/>
  <c r="G21470" i="6"/>
  <c r="H21470" i="6" s="1"/>
  <c r="A21470" i="6"/>
  <c r="G21469" i="6"/>
  <c r="H21469" i="6" s="1"/>
  <c r="A21469" i="6"/>
  <c r="G21468" i="6"/>
  <c r="H21468" i="6" s="1"/>
  <c r="A21468" i="6"/>
  <c r="G21467" i="6"/>
  <c r="H21467" i="6" s="1"/>
  <c r="A21467" i="6"/>
  <c r="G21466" i="6"/>
  <c r="H21466" i="6" s="1"/>
  <c r="A21466" i="6"/>
  <c r="G21465" i="6"/>
  <c r="H21465" i="6" s="1"/>
  <c r="A21465" i="6"/>
  <c r="G21464" i="6"/>
  <c r="H21464" i="6" s="1"/>
  <c r="A21464" i="6"/>
  <c r="G21463" i="6"/>
  <c r="H21463" i="6" s="1"/>
  <c r="A21463" i="6"/>
  <c r="G21462" i="6"/>
  <c r="H21462" i="6" s="1"/>
  <c r="A21462" i="6"/>
  <c r="G21461" i="6"/>
  <c r="H21461" i="6" s="1"/>
  <c r="A21461" i="6"/>
  <c r="G21460" i="6"/>
  <c r="H21460" i="6" s="1"/>
  <c r="A21460" i="6"/>
  <c r="G21459" i="6"/>
  <c r="H21459" i="6" s="1"/>
  <c r="A21459" i="6"/>
  <c r="G21458" i="6"/>
  <c r="H21458" i="6" s="1"/>
  <c r="A21458" i="6"/>
  <c r="G21457" i="6"/>
  <c r="H21457" i="6" s="1"/>
  <c r="A21457" i="6"/>
  <c r="G21456" i="6"/>
  <c r="H21456" i="6" s="1"/>
  <c r="A21456" i="6"/>
  <c r="G21455" i="6"/>
  <c r="H21455" i="6" s="1"/>
  <c r="A21455" i="6"/>
  <c r="G21454" i="6"/>
  <c r="H21454" i="6" s="1"/>
  <c r="A21454" i="6"/>
  <c r="G21453" i="6"/>
  <c r="H21453" i="6" s="1"/>
  <c r="A21453" i="6"/>
  <c r="G21452" i="6"/>
  <c r="H21452" i="6" s="1"/>
  <c r="A21452" i="6"/>
  <c r="G21451" i="6"/>
  <c r="H21451" i="6" s="1"/>
  <c r="A21451" i="6"/>
  <c r="G21450" i="6"/>
  <c r="H21450" i="6" s="1"/>
  <c r="A21450" i="6"/>
  <c r="G21449" i="6"/>
  <c r="H21449" i="6" s="1"/>
  <c r="A21449" i="6"/>
  <c r="G21448" i="6"/>
  <c r="H21448" i="6" s="1"/>
  <c r="A21448" i="6"/>
  <c r="G21447" i="6"/>
  <c r="H21447" i="6" s="1"/>
  <c r="A21447" i="6"/>
  <c r="G21446" i="6"/>
  <c r="H21446" i="6" s="1"/>
  <c r="A21446" i="6"/>
  <c r="G21445" i="6"/>
  <c r="H21445" i="6" s="1"/>
  <c r="A21445" i="6"/>
  <c r="G21444" i="6"/>
  <c r="H21444" i="6" s="1"/>
  <c r="A21444" i="6"/>
  <c r="G21443" i="6"/>
  <c r="H21443" i="6" s="1"/>
  <c r="A21443" i="6"/>
  <c r="G21442" i="6"/>
  <c r="H21442" i="6" s="1"/>
  <c r="A21442" i="6"/>
  <c r="G21441" i="6"/>
  <c r="H21441" i="6" s="1"/>
  <c r="A21441" i="6"/>
  <c r="G21440" i="6"/>
  <c r="H21440" i="6" s="1"/>
  <c r="A21440" i="6"/>
  <c r="G21439" i="6"/>
  <c r="H21439" i="6" s="1"/>
  <c r="A21439" i="6"/>
  <c r="G21438" i="6"/>
  <c r="H21438" i="6" s="1"/>
  <c r="A21438" i="6"/>
  <c r="G21437" i="6"/>
  <c r="H21437" i="6" s="1"/>
  <c r="A21437" i="6"/>
  <c r="G21436" i="6"/>
  <c r="H21436" i="6" s="1"/>
  <c r="A21436" i="6"/>
  <c r="G21435" i="6"/>
  <c r="H21435" i="6" s="1"/>
  <c r="A21435" i="6"/>
  <c r="G21434" i="6"/>
  <c r="H21434" i="6" s="1"/>
  <c r="A21434" i="6"/>
  <c r="G21433" i="6"/>
  <c r="H21433" i="6" s="1"/>
  <c r="A21433" i="6"/>
  <c r="G21432" i="6"/>
  <c r="H21432" i="6" s="1"/>
  <c r="A21432" i="6"/>
  <c r="G21431" i="6"/>
  <c r="H21431" i="6" s="1"/>
  <c r="A21431" i="6"/>
  <c r="G21430" i="6"/>
  <c r="H21430" i="6" s="1"/>
  <c r="A21430" i="6"/>
  <c r="G21429" i="6"/>
  <c r="H21429" i="6" s="1"/>
  <c r="A21429" i="6"/>
  <c r="G21428" i="6"/>
  <c r="H21428" i="6" s="1"/>
  <c r="A21428" i="6"/>
  <c r="G21427" i="6"/>
  <c r="H21427" i="6" s="1"/>
  <c r="A21427" i="6"/>
  <c r="G21426" i="6"/>
  <c r="H21426" i="6" s="1"/>
  <c r="A21426" i="6"/>
  <c r="G21425" i="6"/>
  <c r="H21425" i="6" s="1"/>
  <c r="A21425" i="6"/>
  <c r="G21424" i="6"/>
  <c r="H21424" i="6" s="1"/>
  <c r="A21424" i="6"/>
  <c r="G21423" i="6"/>
  <c r="H21423" i="6" s="1"/>
  <c r="A21423" i="6"/>
  <c r="G21422" i="6"/>
  <c r="H21422" i="6" s="1"/>
  <c r="A21422" i="6"/>
  <c r="G21421" i="6"/>
  <c r="H21421" i="6" s="1"/>
  <c r="A21421" i="6"/>
  <c r="G21420" i="6"/>
  <c r="H21420" i="6" s="1"/>
  <c r="A21420" i="6"/>
  <c r="G21419" i="6"/>
  <c r="H21419" i="6" s="1"/>
  <c r="A21419" i="6"/>
  <c r="G21418" i="6"/>
  <c r="H21418" i="6" s="1"/>
  <c r="A21418" i="6"/>
  <c r="G21417" i="6"/>
  <c r="H21417" i="6" s="1"/>
  <c r="A21417" i="6"/>
  <c r="G21416" i="6"/>
  <c r="H21416" i="6" s="1"/>
  <c r="A21416" i="6"/>
  <c r="G21415" i="6"/>
  <c r="H21415" i="6" s="1"/>
  <c r="A21415" i="6"/>
  <c r="G21414" i="6"/>
  <c r="H21414" i="6" s="1"/>
  <c r="A21414" i="6"/>
  <c r="G21413" i="6"/>
  <c r="H21413" i="6" s="1"/>
  <c r="A21413" i="6"/>
  <c r="G21412" i="6"/>
  <c r="H21412" i="6" s="1"/>
  <c r="A21412" i="6"/>
  <c r="G21411" i="6"/>
  <c r="H21411" i="6" s="1"/>
  <c r="A21411" i="6"/>
  <c r="G21410" i="6"/>
  <c r="H21410" i="6" s="1"/>
  <c r="A21410" i="6"/>
  <c r="G21409" i="6"/>
  <c r="H21409" i="6" s="1"/>
  <c r="A21409" i="6"/>
  <c r="G21408" i="6"/>
  <c r="H21408" i="6" s="1"/>
  <c r="A21408" i="6"/>
  <c r="G21407" i="6"/>
  <c r="H21407" i="6" s="1"/>
  <c r="A21407" i="6"/>
  <c r="G21406" i="6"/>
  <c r="H21406" i="6" s="1"/>
  <c r="A21406" i="6"/>
  <c r="G21405" i="6"/>
  <c r="H21405" i="6" s="1"/>
  <c r="A21405" i="6"/>
  <c r="G21404" i="6"/>
  <c r="H21404" i="6" s="1"/>
  <c r="A21404" i="6"/>
  <c r="G21403" i="6"/>
  <c r="H21403" i="6" s="1"/>
  <c r="A21403" i="6"/>
  <c r="G21402" i="6"/>
  <c r="H21402" i="6" s="1"/>
  <c r="A21402" i="6"/>
  <c r="G21401" i="6"/>
  <c r="H21401" i="6" s="1"/>
  <c r="A21401" i="6"/>
  <c r="G21400" i="6"/>
  <c r="H21400" i="6" s="1"/>
  <c r="A21400" i="6"/>
  <c r="G21399" i="6"/>
  <c r="H21399" i="6" s="1"/>
  <c r="A21399" i="6"/>
  <c r="G21398" i="6"/>
  <c r="H21398" i="6" s="1"/>
  <c r="A21398" i="6"/>
  <c r="G21397" i="6"/>
  <c r="H21397" i="6" s="1"/>
  <c r="A21397" i="6"/>
  <c r="G21396" i="6"/>
  <c r="H21396" i="6" s="1"/>
  <c r="A21396" i="6"/>
  <c r="G21395" i="6"/>
  <c r="H21395" i="6" s="1"/>
  <c r="A21395" i="6"/>
  <c r="G21394" i="6"/>
  <c r="H21394" i="6" s="1"/>
  <c r="A21394" i="6"/>
  <c r="G21393" i="6"/>
  <c r="H21393" i="6" s="1"/>
  <c r="A21393" i="6"/>
  <c r="G21392" i="6"/>
  <c r="H21392" i="6" s="1"/>
  <c r="A21392" i="6"/>
  <c r="G21391" i="6"/>
  <c r="H21391" i="6" s="1"/>
  <c r="A21391" i="6"/>
  <c r="G21390" i="6"/>
  <c r="H21390" i="6" s="1"/>
  <c r="A21390" i="6"/>
  <c r="G21389" i="6"/>
  <c r="H21389" i="6" s="1"/>
  <c r="A21389" i="6"/>
  <c r="G21388" i="6"/>
  <c r="H21388" i="6" s="1"/>
  <c r="A21388" i="6"/>
  <c r="G21387" i="6"/>
  <c r="H21387" i="6" s="1"/>
  <c r="A21387" i="6"/>
  <c r="G21386" i="6"/>
  <c r="H21386" i="6" s="1"/>
  <c r="A21386" i="6"/>
  <c r="G21385" i="6"/>
  <c r="H21385" i="6" s="1"/>
  <c r="A21385" i="6"/>
  <c r="G21384" i="6"/>
  <c r="H21384" i="6" s="1"/>
  <c r="A21384" i="6"/>
  <c r="G21383" i="6"/>
  <c r="H21383" i="6" s="1"/>
  <c r="A21383" i="6"/>
  <c r="G21382" i="6"/>
  <c r="H21382" i="6" s="1"/>
  <c r="A21382" i="6"/>
  <c r="G21381" i="6"/>
  <c r="H21381" i="6" s="1"/>
  <c r="A21381" i="6"/>
  <c r="G21380" i="6"/>
  <c r="H21380" i="6" s="1"/>
  <c r="A21380" i="6"/>
  <c r="G21379" i="6"/>
  <c r="H21379" i="6" s="1"/>
  <c r="A21379" i="6"/>
  <c r="G21378" i="6"/>
  <c r="H21378" i="6" s="1"/>
  <c r="A21378" i="6"/>
  <c r="G21377" i="6"/>
  <c r="H21377" i="6" s="1"/>
  <c r="A21377" i="6"/>
  <c r="G21376" i="6"/>
  <c r="H21376" i="6" s="1"/>
  <c r="A21376" i="6"/>
  <c r="G21375" i="6"/>
  <c r="H21375" i="6" s="1"/>
  <c r="A21375" i="6"/>
  <c r="G21374" i="6"/>
  <c r="H21374" i="6" s="1"/>
  <c r="A21374" i="6"/>
  <c r="G21373" i="6"/>
  <c r="H21373" i="6" s="1"/>
  <c r="A21373" i="6"/>
  <c r="G21372" i="6"/>
  <c r="H21372" i="6" s="1"/>
  <c r="A21372" i="6"/>
  <c r="G21371" i="6"/>
  <c r="H21371" i="6" s="1"/>
  <c r="A21371" i="6"/>
  <c r="G21370" i="6"/>
  <c r="H21370" i="6" s="1"/>
  <c r="A21370" i="6"/>
  <c r="G21369" i="6"/>
  <c r="H21369" i="6" s="1"/>
  <c r="A21369" i="6"/>
  <c r="G21368" i="6"/>
  <c r="H21368" i="6" s="1"/>
  <c r="A21368" i="6"/>
  <c r="G21367" i="6"/>
  <c r="H21367" i="6" s="1"/>
  <c r="A21367" i="6"/>
  <c r="G21366" i="6"/>
  <c r="H21366" i="6" s="1"/>
  <c r="A21366" i="6"/>
  <c r="G21365" i="6"/>
  <c r="H21365" i="6" s="1"/>
  <c r="A21365" i="6"/>
  <c r="G21364" i="6"/>
  <c r="H21364" i="6" s="1"/>
  <c r="A21364" i="6"/>
  <c r="G21363" i="6"/>
  <c r="H21363" i="6" s="1"/>
  <c r="A21363" i="6"/>
  <c r="G21362" i="6"/>
  <c r="H21362" i="6" s="1"/>
  <c r="A21362" i="6"/>
  <c r="G21361" i="6"/>
  <c r="H21361" i="6" s="1"/>
  <c r="A21361" i="6"/>
  <c r="G21360" i="6"/>
  <c r="H21360" i="6" s="1"/>
  <c r="A21360" i="6"/>
  <c r="G21359" i="6"/>
  <c r="H21359" i="6" s="1"/>
  <c r="A21359" i="6"/>
  <c r="G21358" i="6"/>
  <c r="H21358" i="6" s="1"/>
  <c r="A21358" i="6"/>
  <c r="G21357" i="6"/>
  <c r="H21357" i="6" s="1"/>
  <c r="A21357" i="6"/>
  <c r="G21356" i="6"/>
  <c r="H21356" i="6" s="1"/>
  <c r="A21356" i="6"/>
  <c r="G21355" i="6"/>
  <c r="H21355" i="6" s="1"/>
  <c r="A21355" i="6"/>
  <c r="G21354" i="6"/>
  <c r="H21354" i="6" s="1"/>
  <c r="A21354" i="6"/>
  <c r="G21353" i="6"/>
  <c r="H21353" i="6" s="1"/>
  <c r="A21353" i="6"/>
  <c r="G21352" i="6"/>
  <c r="H21352" i="6" s="1"/>
  <c r="A21352" i="6"/>
  <c r="G21351" i="6"/>
  <c r="H21351" i="6" s="1"/>
  <c r="A21351" i="6"/>
  <c r="G21350" i="6"/>
  <c r="H21350" i="6" s="1"/>
  <c r="A21350" i="6"/>
  <c r="G21349" i="6"/>
  <c r="H21349" i="6" s="1"/>
  <c r="A21349" i="6"/>
  <c r="G21348" i="6"/>
  <c r="H21348" i="6" s="1"/>
  <c r="A21348" i="6"/>
  <c r="G21347" i="6"/>
  <c r="H21347" i="6" s="1"/>
  <c r="A21347" i="6"/>
  <c r="G21346" i="6"/>
  <c r="H21346" i="6" s="1"/>
  <c r="A21346" i="6"/>
  <c r="G21345" i="6"/>
  <c r="H21345" i="6" s="1"/>
  <c r="A21345" i="6"/>
  <c r="G21344" i="6"/>
  <c r="H21344" i="6" s="1"/>
  <c r="A21344" i="6"/>
  <c r="G21343" i="6"/>
  <c r="H21343" i="6" s="1"/>
  <c r="A21343" i="6"/>
  <c r="G21342" i="6"/>
  <c r="H21342" i="6" s="1"/>
  <c r="A21342" i="6"/>
  <c r="G21341" i="6"/>
  <c r="H21341" i="6" s="1"/>
  <c r="A21341" i="6"/>
  <c r="G21340" i="6"/>
  <c r="H21340" i="6" s="1"/>
  <c r="A21340" i="6"/>
  <c r="G21339" i="6"/>
  <c r="H21339" i="6" s="1"/>
  <c r="A21339" i="6"/>
  <c r="G21338" i="6"/>
  <c r="H21338" i="6" s="1"/>
  <c r="A21338" i="6"/>
  <c r="G21337" i="6"/>
  <c r="H21337" i="6" s="1"/>
  <c r="A21337" i="6"/>
  <c r="G21336" i="6"/>
  <c r="H21336" i="6" s="1"/>
  <c r="A21336" i="6"/>
  <c r="G21335" i="6"/>
  <c r="H21335" i="6" s="1"/>
  <c r="A21335" i="6"/>
  <c r="G21334" i="6"/>
  <c r="H21334" i="6" s="1"/>
  <c r="A21334" i="6"/>
  <c r="G21333" i="6"/>
  <c r="H21333" i="6" s="1"/>
  <c r="A21333" i="6"/>
  <c r="G21332" i="6"/>
  <c r="H21332" i="6" s="1"/>
  <c r="A21332" i="6"/>
  <c r="G21331" i="6"/>
  <c r="H21331" i="6" s="1"/>
  <c r="A21331" i="6"/>
  <c r="G21330" i="6"/>
  <c r="H21330" i="6" s="1"/>
  <c r="A21330" i="6"/>
  <c r="G21329" i="6"/>
  <c r="H21329" i="6" s="1"/>
  <c r="A21329" i="6"/>
  <c r="G21328" i="6"/>
  <c r="H21328" i="6" s="1"/>
  <c r="A21328" i="6"/>
  <c r="G21327" i="6"/>
  <c r="H21327" i="6" s="1"/>
  <c r="A21327" i="6"/>
  <c r="G21326" i="6"/>
  <c r="H21326" i="6" s="1"/>
  <c r="A21326" i="6"/>
  <c r="G21325" i="6"/>
  <c r="H21325" i="6" s="1"/>
  <c r="A21325" i="6"/>
  <c r="G21324" i="6"/>
  <c r="H21324" i="6" s="1"/>
  <c r="A21324" i="6"/>
  <c r="G21323" i="6"/>
  <c r="H21323" i="6" s="1"/>
  <c r="A21323" i="6"/>
  <c r="G21322" i="6"/>
  <c r="H21322" i="6" s="1"/>
  <c r="A21322" i="6"/>
  <c r="G21321" i="6"/>
  <c r="H21321" i="6" s="1"/>
  <c r="A21321" i="6"/>
  <c r="G21320" i="6"/>
  <c r="H21320" i="6" s="1"/>
  <c r="A21320" i="6"/>
  <c r="G21319" i="6"/>
  <c r="H21319" i="6" s="1"/>
  <c r="A21319" i="6"/>
  <c r="G21318" i="6"/>
  <c r="H21318" i="6" s="1"/>
  <c r="A21318" i="6"/>
  <c r="G21317" i="6"/>
  <c r="H21317" i="6" s="1"/>
  <c r="A21317" i="6"/>
  <c r="G21316" i="6"/>
  <c r="H21316" i="6" s="1"/>
  <c r="A21316" i="6"/>
  <c r="G21315" i="6"/>
  <c r="H21315" i="6" s="1"/>
  <c r="A21315" i="6"/>
  <c r="G21314" i="6"/>
  <c r="H21314" i="6" s="1"/>
  <c r="A21314" i="6"/>
  <c r="G21313" i="6"/>
  <c r="H21313" i="6" s="1"/>
  <c r="A21313" i="6"/>
  <c r="G21312" i="6"/>
  <c r="H21312" i="6" s="1"/>
  <c r="A21312" i="6"/>
  <c r="G21311" i="6"/>
  <c r="H21311" i="6" s="1"/>
  <c r="A21311" i="6"/>
  <c r="G21310" i="6"/>
  <c r="H21310" i="6" s="1"/>
  <c r="A21310" i="6"/>
  <c r="G21309" i="6"/>
  <c r="H21309" i="6" s="1"/>
  <c r="A21309" i="6"/>
  <c r="G21308" i="6"/>
  <c r="H21308" i="6" s="1"/>
  <c r="A21308" i="6"/>
  <c r="G21307" i="6"/>
  <c r="H21307" i="6" s="1"/>
  <c r="A21307" i="6"/>
  <c r="G21306" i="6"/>
  <c r="H21306" i="6" s="1"/>
  <c r="A21306" i="6"/>
  <c r="G21305" i="6"/>
  <c r="H21305" i="6" s="1"/>
  <c r="A21305" i="6"/>
  <c r="G21304" i="6"/>
  <c r="H21304" i="6" s="1"/>
  <c r="A21304" i="6"/>
  <c r="G21303" i="6"/>
  <c r="H21303" i="6" s="1"/>
  <c r="A21303" i="6"/>
  <c r="G21302" i="6"/>
  <c r="H21302" i="6" s="1"/>
  <c r="A21302" i="6"/>
  <c r="G21301" i="6"/>
  <c r="H21301" i="6" s="1"/>
  <c r="A21301" i="6"/>
  <c r="G21300" i="6"/>
  <c r="H21300" i="6" s="1"/>
  <c r="A21300" i="6"/>
  <c r="G21299" i="6"/>
  <c r="H21299" i="6" s="1"/>
  <c r="A21299" i="6"/>
  <c r="G21298" i="6"/>
  <c r="H21298" i="6" s="1"/>
  <c r="A21298" i="6"/>
  <c r="G21297" i="6"/>
  <c r="H21297" i="6" s="1"/>
  <c r="A21297" i="6"/>
  <c r="G21296" i="6"/>
  <c r="H21296" i="6" s="1"/>
  <c r="A21296" i="6"/>
  <c r="G21295" i="6"/>
  <c r="H21295" i="6" s="1"/>
  <c r="A21295" i="6"/>
  <c r="G21294" i="6"/>
  <c r="H21294" i="6" s="1"/>
  <c r="A21294" i="6"/>
  <c r="G21293" i="6"/>
  <c r="H21293" i="6" s="1"/>
  <c r="A21293" i="6"/>
  <c r="G21292" i="6"/>
  <c r="H21292" i="6" s="1"/>
  <c r="A21292" i="6"/>
  <c r="G21291" i="6"/>
  <c r="H21291" i="6" s="1"/>
  <c r="A21291" i="6"/>
  <c r="G21290" i="6"/>
  <c r="H21290" i="6" s="1"/>
  <c r="A21290" i="6"/>
  <c r="G21289" i="6"/>
  <c r="H21289" i="6" s="1"/>
  <c r="A21289" i="6"/>
  <c r="G21288" i="6"/>
  <c r="H21288" i="6" s="1"/>
  <c r="A21288" i="6"/>
  <c r="G21287" i="6"/>
  <c r="H21287" i="6" s="1"/>
  <c r="A21287" i="6"/>
  <c r="G21286" i="6"/>
  <c r="H21286" i="6" s="1"/>
  <c r="A21286" i="6"/>
  <c r="G21285" i="6"/>
  <c r="H21285" i="6" s="1"/>
  <c r="A21285" i="6"/>
  <c r="G21284" i="6"/>
  <c r="H21284" i="6" s="1"/>
  <c r="A21284" i="6"/>
  <c r="G21283" i="6"/>
  <c r="H21283" i="6" s="1"/>
  <c r="A21283" i="6"/>
  <c r="G21282" i="6"/>
  <c r="H21282" i="6" s="1"/>
  <c r="A21282" i="6"/>
  <c r="G21281" i="6"/>
  <c r="H21281" i="6" s="1"/>
  <c r="A21281" i="6"/>
  <c r="G21280" i="6"/>
  <c r="H21280" i="6" s="1"/>
  <c r="A21280" i="6"/>
  <c r="G21279" i="6"/>
  <c r="H21279" i="6" s="1"/>
  <c r="A21279" i="6"/>
  <c r="G21278" i="6"/>
  <c r="H21278" i="6" s="1"/>
  <c r="A21278" i="6"/>
  <c r="G21277" i="6"/>
  <c r="H21277" i="6" s="1"/>
  <c r="A21277" i="6"/>
  <c r="G21276" i="6"/>
  <c r="H21276" i="6" s="1"/>
  <c r="A21276" i="6"/>
  <c r="G21275" i="6"/>
  <c r="H21275" i="6" s="1"/>
  <c r="A21275" i="6"/>
  <c r="G21274" i="6"/>
  <c r="H21274" i="6" s="1"/>
  <c r="A21274" i="6"/>
  <c r="G21273" i="6"/>
  <c r="H21273" i="6" s="1"/>
  <c r="A21273" i="6"/>
  <c r="G21272" i="6"/>
  <c r="H21272" i="6" s="1"/>
  <c r="A21272" i="6"/>
  <c r="G21271" i="6"/>
  <c r="H21271" i="6" s="1"/>
  <c r="A21271" i="6"/>
  <c r="G21270" i="6"/>
  <c r="H21270" i="6" s="1"/>
  <c r="A21270" i="6"/>
  <c r="G21269" i="6"/>
  <c r="H21269" i="6" s="1"/>
  <c r="A21269" i="6"/>
  <c r="G21268" i="6"/>
  <c r="H21268" i="6" s="1"/>
  <c r="A21268" i="6"/>
  <c r="G21267" i="6"/>
  <c r="H21267" i="6" s="1"/>
  <c r="A21267" i="6"/>
  <c r="G21266" i="6"/>
  <c r="H21266" i="6" s="1"/>
  <c r="A21266" i="6"/>
  <c r="G21265" i="6"/>
  <c r="H21265" i="6" s="1"/>
  <c r="A21265" i="6"/>
  <c r="G21264" i="6"/>
  <c r="H21264" i="6" s="1"/>
  <c r="A21264" i="6"/>
  <c r="G21263" i="6"/>
  <c r="H21263" i="6" s="1"/>
  <c r="A21263" i="6"/>
  <c r="G21262" i="6"/>
  <c r="H21262" i="6" s="1"/>
  <c r="A21262" i="6"/>
  <c r="G21261" i="6"/>
  <c r="H21261" i="6" s="1"/>
  <c r="A21261" i="6"/>
  <c r="G21260" i="6"/>
  <c r="H21260" i="6" s="1"/>
  <c r="A21260" i="6"/>
  <c r="G21259" i="6"/>
  <c r="H21259" i="6" s="1"/>
  <c r="A21259" i="6"/>
  <c r="G21258" i="6"/>
  <c r="H21258" i="6" s="1"/>
  <c r="A21258" i="6"/>
  <c r="G21257" i="6"/>
  <c r="H21257" i="6" s="1"/>
  <c r="A21257" i="6"/>
  <c r="G21256" i="6"/>
  <c r="H21256" i="6" s="1"/>
  <c r="A21256" i="6"/>
  <c r="G21255" i="6"/>
  <c r="H21255" i="6" s="1"/>
  <c r="A21255" i="6"/>
  <c r="G21254" i="6"/>
  <c r="H21254" i="6" s="1"/>
  <c r="A21254" i="6"/>
  <c r="G21253" i="6"/>
  <c r="H21253" i="6" s="1"/>
  <c r="A21253" i="6"/>
  <c r="G21252" i="6"/>
  <c r="H21252" i="6" s="1"/>
  <c r="A21252" i="6"/>
  <c r="G21251" i="6"/>
  <c r="H21251" i="6" s="1"/>
  <c r="A21251" i="6"/>
  <c r="G21250" i="6"/>
  <c r="H21250" i="6" s="1"/>
  <c r="A21250" i="6"/>
  <c r="G21249" i="6"/>
  <c r="H21249" i="6" s="1"/>
  <c r="A21249" i="6"/>
  <c r="G21248" i="6"/>
  <c r="H21248" i="6" s="1"/>
  <c r="A21248" i="6"/>
  <c r="G21247" i="6"/>
  <c r="H21247" i="6" s="1"/>
  <c r="A21247" i="6"/>
  <c r="G21246" i="6"/>
  <c r="H21246" i="6" s="1"/>
  <c r="A21246" i="6"/>
  <c r="G21245" i="6"/>
  <c r="H21245" i="6" s="1"/>
  <c r="A21245" i="6"/>
  <c r="G21244" i="6"/>
  <c r="H21244" i="6" s="1"/>
  <c r="A21244" i="6"/>
  <c r="G21243" i="6"/>
  <c r="H21243" i="6" s="1"/>
  <c r="A21243" i="6"/>
  <c r="G21242" i="6"/>
  <c r="H21242" i="6" s="1"/>
  <c r="A21242" i="6"/>
  <c r="G21241" i="6"/>
  <c r="H21241" i="6" s="1"/>
  <c r="A21241" i="6"/>
  <c r="G21240" i="6"/>
  <c r="H21240" i="6" s="1"/>
  <c r="A21240" i="6"/>
  <c r="G21239" i="6"/>
  <c r="H21239" i="6" s="1"/>
  <c r="A21239" i="6"/>
  <c r="G21238" i="6"/>
  <c r="H21238" i="6" s="1"/>
  <c r="A21238" i="6"/>
  <c r="G21237" i="6"/>
  <c r="H21237" i="6" s="1"/>
  <c r="A21237" i="6"/>
  <c r="G21236" i="6"/>
  <c r="H21236" i="6" s="1"/>
  <c r="A21236" i="6"/>
  <c r="G21235" i="6"/>
  <c r="H21235" i="6" s="1"/>
  <c r="A21235" i="6"/>
  <c r="G21234" i="6"/>
  <c r="H21234" i="6" s="1"/>
  <c r="A21234" i="6"/>
  <c r="G21233" i="6"/>
  <c r="H21233" i="6" s="1"/>
  <c r="A21233" i="6"/>
  <c r="G21232" i="6"/>
  <c r="H21232" i="6" s="1"/>
  <c r="A21232" i="6"/>
  <c r="G21231" i="6"/>
  <c r="H21231" i="6" s="1"/>
  <c r="A21231" i="6"/>
  <c r="G21230" i="6"/>
  <c r="H21230" i="6" s="1"/>
  <c r="A21230" i="6"/>
  <c r="G21229" i="6"/>
  <c r="H21229" i="6" s="1"/>
  <c r="A21229" i="6"/>
  <c r="G21228" i="6"/>
  <c r="H21228" i="6" s="1"/>
  <c r="A21228" i="6"/>
  <c r="G21227" i="6"/>
  <c r="H21227" i="6" s="1"/>
  <c r="A21227" i="6"/>
  <c r="G21226" i="6"/>
  <c r="H21226" i="6" s="1"/>
  <c r="A21226" i="6"/>
  <c r="G21225" i="6"/>
  <c r="H21225" i="6" s="1"/>
  <c r="A21225" i="6"/>
  <c r="G21224" i="6"/>
  <c r="H21224" i="6" s="1"/>
  <c r="A21224" i="6"/>
  <c r="G21223" i="6"/>
  <c r="H21223" i="6" s="1"/>
  <c r="A21223" i="6"/>
  <c r="G21222" i="6"/>
  <c r="H21222" i="6" s="1"/>
  <c r="A21222" i="6"/>
  <c r="G21221" i="6"/>
  <c r="H21221" i="6" s="1"/>
  <c r="A21221" i="6"/>
  <c r="G21220" i="6"/>
  <c r="H21220" i="6" s="1"/>
  <c r="A21220" i="6"/>
  <c r="G21219" i="6"/>
  <c r="H21219" i="6" s="1"/>
  <c r="A21219" i="6"/>
  <c r="G21218" i="6"/>
  <c r="H21218" i="6" s="1"/>
  <c r="A21218" i="6"/>
  <c r="G21217" i="6"/>
  <c r="H21217" i="6" s="1"/>
  <c r="A21217" i="6"/>
  <c r="G21216" i="6"/>
  <c r="H21216" i="6" s="1"/>
  <c r="A21216" i="6"/>
  <c r="G21215" i="6"/>
  <c r="H21215" i="6" s="1"/>
  <c r="A21215" i="6"/>
  <c r="G21214" i="6"/>
  <c r="H21214" i="6" s="1"/>
  <c r="A21214" i="6"/>
  <c r="G21213" i="6"/>
  <c r="H21213" i="6" s="1"/>
  <c r="A21213" i="6"/>
  <c r="G21212" i="6"/>
  <c r="H21212" i="6" s="1"/>
  <c r="A21212" i="6"/>
  <c r="G21211" i="6"/>
  <c r="H21211" i="6" s="1"/>
  <c r="A21211" i="6"/>
  <c r="G21210" i="6"/>
  <c r="H21210" i="6" s="1"/>
  <c r="A21210" i="6"/>
  <c r="G21209" i="6"/>
  <c r="H21209" i="6" s="1"/>
  <c r="A21209" i="6"/>
  <c r="G21208" i="6"/>
  <c r="H21208" i="6" s="1"/>
  <c r="A21208" i="6"/>
  <c r="G21207" i="6"/>
  <c r="H21207" i="6" s="1"/>
  <c r="A21207" i="6"/>
  <c r="G21206" i="6"/>
  <c r="H21206" i="6" s="1"/>
  <c r="A21206" i="6"/>
  <c r="G21205" i="6"/>
  <c r="H21205" i="6" s="1"/>
  <c r="A21205" i="6"/>
  <c r="G21204" i="6"/>
  <c r="H21204" i="6" s="1"/>
  <c r="A21204" i="6"/>
  <c r="G21203" i="6"/>
  <c r="H21203" i="6" s="1"/>
  <c r="A21203" i="6"/>
  <c r="G21202" i="6"/>
  <c r="H21202" i="6" s="1"/>
  <c r="A21202" i="6"/>
  <c r="G21201" i="6"/>
  <c r="H21201" i="6" s="1"/>
  <c r="A21201" i="6"/>
  <c r="G21200" i="6"/>
  <c r="H21200" i="6" s="1"/>
  <c r="A21200" i="6"/>
  <c r="H21199" i="6"/>
  <c r="G21199" i="6"/>
  <c r="A21199" i="6"/>
  <c r="G21198" i="6"/>
  <c r="H21198" i="6" s="1"/>
  <c r="A21198" i="6"/>
  <c r="G21197" i="6"/>
  <c r="H21197" i="6" s="1"/>
  <c r="A21197" i="6"/>
  <c r="G21196" i="6"/>
  <c r="H21196" i="6" s="1"/>
  <c r="A21196" i="6"/>
  <c r="G21195" i="6"/>
  <c r="H21195" i="6" s="1"/>
  <c r="A21195" i="6"/>
  <c r="G21194" i="6"/>
  <c r="H21194" i="6" s="1"/>
  <c r="A21194" i="6"/>
  <c r="G21193" i="6"/>
  <c r="H21193" i="6" s="1"/>
  <c r="A21193" i="6"/>
  <c r="G21192" i="6"/>
  <c r="H21192" i="6" s="1"/>
  <c r="A21192" i="6"/>
  <c r="G21191" i="6"/>
  <c r="H21191" i="6" s="1"/>
  <c r="A21191" i="6"/>
  <c r="G21190" i="6"/>
  <c r="H21190" i="6" s="1"/>
  <c r="A21190" i="6"/>
  <c r="G21189" i="6"/>
  <c r="H21189" i="6" s="1"/>
  <c r="A21189" i="6"/>
  <c r="G21188" i="6"/>
  <c r="H21188" i="6" s="1"/>
  <c r="A21188" i="6"/>
  <c r="G21187" i="6"/>
  <c r="H21187" i="6" s="1"/>
  <c r="A21187" i="6"/>
  <c r="G21186" i="6"/>
  <c r="H21186" i="6" s="1"/>
  <c r="A21186" i="6"/>
  <c r="G21185" i="6"/>
  <c r="H21185" i="6" s="1"/>
  <c r="A21185" i="6"/>
  <c r="G21184" i="6"/>
  <c r="H21184" i="6" s="1"/>
  <c r="A21184" i="6"/>
  <c r="G21183" i="6"/>
  <c r="H21183" i="6" s="1"/>
  <c r="A21183" i="6"/>
  <c r="G21182" i="6"/>
  <c r="H21182" i="6" s="1"/>
  <c r="A21182" i="6"/>
  <c r="G21181" i="6"/>
  <c r="H21181" i="6" s="1"/>
  <c r="A21181" i="6"/>
  <c r="G21180" i="6"/>
  <c r="H21180" i="6" s="1"/>
  <c r="A21180" i="6"/>
  <c r="G21179" i="6"/>
  <c r="H21179" i="6" s="1"/>
  <c r="A21179" i="6"/>
  <c r="G21178" i="6"/>
  <c r="H21178" i="6" s="1"/>
  <c r="A21178" i="6"/>
  <c r="G21177" i="6"/>
  <c r="H21177" i="6" s="1"/>
  <c r="A21177" i="6"/>
  <c r="G21176" i="6"/>
  <c r="H21176" i="6" s="1"/>
  <c r="A21176" i="6"/>
  <c r="G21175" i="6"/>
  <c r="H21175" i="6" s="1"/>
  <c r="A21175" i="6"/>
  <c r="G21174" i="6"/>
  <c r="H21174" i="6" s="1"/>
  <c r="A21174" i="6"/>
  <c r="G21173" i="6"/>
  <c r="H21173" i="6" s="1"/>
  <c r="A21173" i="6"/>
  <c r="G21172" i="6"/>
  <c r="H21172" i="6" s="1"/>
  <c r="A21172" i="6"/>
  <c r="G21171" i="6"/>
  <c r="H21171" i="6" s="1"/>
  <c r="A21171" i="6"/>
  <c r="G21170" i="6"/>
  <c r="H21170" i="6" s="1"/>
  <c r="A21170" i="6"/>
  <c r="G21169" i="6"/>
  <c r="H21169" i="6" s="1"/>
  <c r="A21169" i="6"/>
  <c r="G21168" i="6"/>
  <c r="H21168" i="6" s="1"/>
  <c r="A21168" i="6"/>
  <c r="G21167" i="6"/>
  <c r="H21167" i="6" s="1"/>
  <c r="A21167" i="6"/>
  <c r="G21166" i="6"/>
  <c r="H21166" i="6" s="1"/>
  <c r="A21166" i="6"/>
  <c r="G21165" i="6"/>
  <c r="H21165" i="6" s="1"/>
  <c r="A21165" i="6"/>
  <c r="G21164" i="6"/>
  <c r="H21164" i="6" s="1"/>
  <c r="A21164" i="6"/>
  <c r="G21163" i="6"/>
  <c r="H21163" i="6" s="1"/>
  <c r="A21163" i="6"/>
  <c r="G21162" i="6"/>
  <c r="H21162" i="6" s="1"/>
  <c r="A21162" i="6"/>
  <c r="G21161" i="6"/>
  <c r="H21161" i="6" s="1"/>
  <c r="A21161" i="6"/>
  <c r="G21160" i="6"/>
  <c r="H21160" i="6" s="1"/>
  <c r="A21160" i="6"/>
  <c r="G21159" i="6"/>
  <c r="H21159" i="6" s="1"/>
  <c r="A21159" i="6"/>
  <c r="G21158" i="6"/>
  <c r="H21158" i="6" s="1"/>
  <c r="A21158" i="6"/>
  <c r="G21157" i="6"/>
  <c r="H21157" i="6" s="1"/>
  <c r="A21157" i="6"/>
  <c r="G21156" i="6"/>
  <c r="H21156" i="6" s="1"/>
  <c r="A21156" i="6"/>
  <c r="G21155" i="6"/>
  <c r="H21155" i="6" s="1"/>
  <c r="A21155" i="6"/>
  <c r="G21154" i="6"/>
  <c r="H21154" i="6" s="1"/>
  <c r="A21154" i="6"/>
  <c r="G21153" i="6"/>
  <c r="H21153" i="6" s="1"/>
  <c r="A21153" i="6"/>
  <c r="G21152" i="6"/>
  <c r="H21152" i="6" s="1"/>
  <c r="A21152" i="6"/>
  <c r="G21151" i="6"/>
  <c r="H21151" i="6" s="1"/>
  <c r="A21151" i="6"/>
  <c r="G21150" i="6"/>
  <c r="H21150" i="6" s="1"/>
  <c r="A21150" i="6"/>
  <c r="G21149" i="6"/>
  <c r="H21149" i="6" s="1"/>
  <c r="A21149" i="6"/>
  <c r="G21148" i="6"/>
  <c r="H21148" i="6" s="1"/>
  <c r="A21148" i="6"/>
  <c r="G21147" i="6"/>
  <c r="H21147" i="6" s="1"/>
  <c r="A21147" i="6"/>
  <c r="G21146" i="6"/>
  <c r="H21146" i="6" s="1"/>
  <c r="A21146" i="6"/>
  <c r="G21145" i="6"/>
  <c r="H21145" i="6" s="1"/>
  <c r="A21145" i="6"/>
  <c r="G21144" i="6"/>
  <c r="H21144" i="6" s="1"/>
  <c r="A21144" i="6"/>
  <c r="G21143" i="6"/>
  <c r="H21143" i="6" s="1"/>
  <c r="A21143" i="6"/>
  <c r="G21142" i="6"/>
  <c r="H21142" i="6" s="1"/>
  <c r="A21142" i="6"/>
  <c r="G21141" i="6"/>
  <c r="H21141" i="6" s="1"/>
  <c r="A21141" i="6"/>
  <c r="G21140" i="6"/>
  <c r="H21140" i="6" s="1"/>
  <c r="A21140" i="6"/>
  <c r="G21139" i="6"/>
  <c r="H21139" i="6" s="1"/>
  <c r="A21139" i="6"/>
  <c r="G21138" i="6"/>
  <c r="H21138" i="6" s="1"/>
  <c r="A21138" i="6"/>
  <c r="G21137" i="6"/>
  <c r="H21137" i="6" s="1"/>
  <c r="A21137" i="6"/>
  <c r="G21136" i="6"/>
  <c r="H21136" i="6" s="1"/>
  <c r="A21136" i="6"/>
  <c r="G21135" i="6"/>
  <c r="H21135" i="6" s="1"/>
  <c r="A21135" i="6"/>
  <c r="G21134" i="6"/>
  <c r="H21134" i="6" s="1"/>
  <c r="A21134" i="6"/>
  <c r="G21133" i="6"/>
  <c r="H21133" i="6" s="1"/>
  <c r="A21133" i="6"/>
  <c r="G21132" i="6"/>
  <c r="H21132" i="6" s="1"/>
  <c r="A21132" i="6"/>
  <c r="G21131" i="6"/>
  <c r="H21131" i="6" s="1"/>
  <c r="A21131" i="6"/>
  <c r="G21130" i="6"/>
  <c r="H21130" i="6" s="1"/>
  <c r="A21130" i="6"/>
  <c r="G21129" i="6"/>
  <c r="H21129" i="6" s="1"/>
  <c r="A21129" i="6"/>
  <c r="G21128" i="6"/>
  <c r="H21128" i="6" s="1"/>
  <c r="A21128" i="6"/>
  <c r="G21127" i="6"/>
  <c r="H21127" i="6" s="1"/>
  <c r="A21127" i="6"/>
  <c r="G21126" i="6"/>
  <c r="H21126" i="6" s="1"/>
  <c r="A21126" i="6"/>
  <c r="G21125" i="6"/>
  <c r="H21125" i="6" s="1"/>
  <c r="A21125" i="6"/>
  <c r="G21124" i="6"/>
  <c r="H21124" i="6" s="1"/>
  <c r="A21124" i="6"/>
  <c r="G21123" i="6"/>
  <c r="H21123" i="6" s="1"/>
  <c r="A21123" i="6"/>
  <c r="G21122" i="6"/>
  <c r="H21122" i="6" s="1"/>
  <c r="A21122" i="6"/>
  <c r="G21121" i="6"/>
  <c r="H21121" i="6" s="1"/>
  <c r="A21121" i="6"/>
  <c r="G21120" i="6"/>
  <c r="H21120" i="6" s="1"/>
  <c r="A21120" i="6"/>
  <c r="G21119" i="6"/>
  <c r="H21119" i="6" s="1"/>
  <c r="A21119" i="6"/>
  <c r="G21118" i="6"/>
  <c r="H21118" i="6" s="1"/>
  <c r="A21118" i="6"/>
  <c r="G21117" i="6"/>
  <c r="H21117" i="6" s="1"/>
  <c r="A21117" i="6"/>
  <c r="G21116" i="6"/>
  <c r="H21116" i="6" s="1"/>
  <c r="A21116" i="6"/>
  <c r="G21115" i="6"/>
  <c r="H21115" i="6" s="1"/>
  <c r="A21115" i="6"/>
  <c r="G21114" i="6"/>
  <c r="H21114" i="6" s="1"/>
  <c r="A21114" i="6"/>
  <c r="G21113" i="6"/>
  <c r="H21113" i="6" s="1"/>
  <c r="A21113" i="6"/>
  <c r="G21112" i="6"/>
  <c r="H21112" i="6" s="1"/>
  <c r="A21112" i="6"/>
  <c r="G21111" i="6"/>
  <c r="H21111" i="6" s="1"/>
  <c r="A21111" i="6"/>
  <c r="G21110" i="6"/>
  <c r="H21110" i="6" s="1"/>
  <c r="A21110" i="6"/>
  <c r="G21109" i="6"/>
  <c r="H21109" i="6" s="1"/>
  <c r="A21109" i="6"/>
  <c r="G21108" i="6"/>
  <c r="H21108" i="6" s="1"/>
  <c r="A21108" i="6"/>
  <c r="G21107" i="6"/>
  <c r="H21107" i="6" s="1"/>
  <c r="A21107" i="6"/>
  <c r="G21106" i="6"/>
  <c r="H21106" i="6" s="1"/>
  <c r="A21106" i="6"/>
  <c r="G21105" i="6"/>
  <c r="H21105" i="6" s="1"/>
  <c r="A21105" i="6"/>
  <c r="G21104" i="6"/>
  <c r="H21104" i="6" s="1"/>
  <c r="A21104" i="6"/>
  <c r="G21103" i="6"/>
  <c r="H21103" i="6" s="1"/>
  <c r="A21103" i="6"/>
  <c r="G21102" i="6"/>
  <c r="H21102" i="6" s="1"/>
  <c r="A21102" i="6"/>
  <c r="G21101" i="6"/>
  <c r="H21101" i="6" s="1"/>
  <c r="A21101" i="6"/>
  <c r="G21100" i="6"/>
  <c r="H21100" i="6" s="1"/>
  <c r="A21100" i="6"/>
  <c r="G21099" i="6"/>
  <c r="H21099" i="6" s="1"/>
  <c r="A21099" i="6"/>
  <c r="G21098" i="6"/>
  <c r="H21098" i="6" s="1"/>
  <c r="A21098" i="6"/>
  <c r="G21097" i="6"/>
  <c r="H21097" i="6" s="1"/>
  <c r="A21097" i="6"/>
  <c r="G21096" i="6"/>
  <c r="H21096" i="6" s="1"/>
  <c r="A21096" i="6"/>
  <c r="G21095" i="6"/>
  <c r="H21095" i="6" s="1"/>
  <c r="A21095" i="6"/>
  <c r="G21094" i="6"/>
  <c r="H21094" i="6" s="1"/>
  <c r="A21094" i="6"/>
  <c r="G21093" i="6"/>
  <c r="H21093" i="6" s="1"/>
  <c r="A21093" i="6"/>
  <c r="G21092" i="6"/>
  <c r="H21092" i="6" s="1"/>
  <c r="A21092" i="6"/>
  <c r="G21091" i="6"/>
  <c r="H21091" i="6" s="1"/>
  <c r="A21091" i="6"/>
  <c r="G21090" i="6"/>
  <c r="H21090" i="6" s="1"/>
  <c r="A21090" i="6"/>
  <c r="G21089" i="6"/>
  <c r="H21089" i="6" s="1"/>
  <c r="A21089" i="6"/>
  <c r="G21088" i="6"/>
  <c r="H21088" i="6" s="1"/>
  <c r="A21088" i="6"/>
  <c r="G21087" i="6"/>
  <c r="H21087" i="6" s="1"/>
  <c r="A21087" i="6"/>
  <c r="G21086" i="6"/>
  <c r="H21086" i="6" s="1"/>
  <c r="A21086" i="6"/>
  <c r="G21085" i="6"/>
  <c r="H21085" i="6" s="1"/>
  <c r="A21085" i="6"/>
  <c r="G21084" i="6"/>
  <c r="H21084" i="6" s="1"/>
  <c r="A21084" i="6"/>
  <c r="G21083" i="6"/>
  <c r="H21083" i="6" s="1"/>
  <c r="A21083" i="6"/>
  <c r="G21082" i="6"/>
  <c r="H21082" i="6" s="1"/>
  <c r="A21082" i="6"/>
  <c r="G21081" i="6"/>
  <c r="H21081" i="6" s="1"/>
  <c r="A21081" i="6"/>
  <c r="G21080" i="6"/>
  <c r="H21080" i="6" s="1"/>
  <c r="A21080" i="6"/>
  <c r="G21079" i="6"/>
  <c r="H21079" i="6" s="1"/>
  <c r="A21079" i="6"/>
  <c r="G21078" i="6"/>
  <c r="H21078" i="6" s="1"/>
  <c r="A21078" i="6"/>
  <c r="G21077" i="6"/>
  <c r="H21077" i="6" s="1"/>
  <c r="A21077" i="6"/>
  <c r="G21076" i="6"/>
  <c r="H21076" i="6" s="1"/>
  <c r="A21076" i="6"/>
  <c r="G21075" i="6"/>
  <c r="H21075" i="6" s="1"/>
  <c r="A21075" i="6"/>
  <c r="G21074" i="6"/>
  <c r="H21074" i="6" s="1"/>
  <c r="A21074" i="6"/>
  <c r="G21073" i="6"/>
  <c r="H21073" i="6" s="1"/>
  <c r="A21073" i="6"/>
  <c r="G21072" i="6"/>
  <c r="H21072" i="6" s="1"/>
  <c r="A21072" i="6"/>
  <c r="G21071" i="6"/>
  <c r="H21071" i="6" s="1"/>
  <c r="A21071" i="6"/>
  <c r="G21070" i="6"/>
  <c r="H21070" i="6" s="1"/>
  <c r="A21070" i="6"/>
  <c r="G21069" i="6"/>
  <c r="H21069" i="6" s="1"/>
  <c r="A21069" i="6"/>
  <c r="G21068" i="6"/>
  <c r="H21068" i="6" s="1"/>
  <c r="A21068" i="6"/>
  <c r="G21067" i="6"/>
  <c r="H21067" i="6" s="1"/>
  <c r="A21067" i="6"/>
  <c r="G21066" i="6"/>
  <c r="H21066" i="6" s="1"/>
  <c r="A21066" i="6"/>
  <c r="G21065" i="6"/>
  <c r="H21065" i="6" s="1"/>
  <c r="A21065" i="6"/>
  <c r="G21064" i="6"/>
  <c r="H21064" i="6" s="1"/>
  <c r="A21064" i="6"/>
  <c r="G21063" i="6"/>
  <c r="H21063" i="6" s="1"/>
  <c r="A21063" i="6"/>
  <c r="G21062" i="6"/>
  <c r="H21062" i="6" s="1"/>
  <c r="A21062" i="6"/>
  <c r="G21061" i="6"/>
  <c r="H21061" i="6" s="1"/>
  <c r="A21061" i="6"/>
  <c r="G21060" i="6"/>
  <c r="H21060" i="6" s="1"/>
  <c r="A21060" i="6"/>
  <c r="G21059" i="6"/>
  <c r="H21059" i="6" s="1"/>
  <c r="A21059" i="6"/>
  <c r="G21058" i="6"/>
  <c r="H21058" i="6" s="1"/>
  <c r="A21058" i="6"/>
  <c r="G21057" i="6"/>
  <c r="H21057" i="6" s="1"/>
  <c r="A21057" i="6"/>
  <c r="G21056" i="6"/>
  <c r="H21056" i="6" s="1"/>
  <c r="A21056" i="6"/>
  <c r="G21055" i="6"/>
  <c r="H21055" i="6" s="1"/>
  <c r="A21055" i="6"/>
  <c r="G21054" i="6"/>
  <c r="H21054" i="6" s="1"/>
  <c r="A21054" i="6"/>
  <c r="G21053" i="6"/>
  <c r="H21053" i="6" s="1"/>
  <c r="A21053" i="6"/>
  <c r="G21052" i="6"/>
  <c r="H21052" i="6" s="1"/>
  <c r="A21052" i="6"/>
  <c r="G21051" i="6"/>
  <c r="H21051" i="6" s="1"/>
  <c r="A21051" i="6"/>
  <c r="G21050" i="6"/>
  <c r="H21050" i="6" s="1"/>
  <c r="A21050" i="6"/>
  <c r="G21049" i="6"/>
  <c r="H21049" i="6" s="1"/>
  <c r="A21049" i="6"/>
  <c r="G21048" i="6"/>
  <c r="H21048" i="6" s="1"/>
  <c r="A21048" i="6"/>
  <c r="G21047" i="6"/>
  <c r="H21047" i="6" s="1"/>
  <c r="A21047" i="6"/>
  <c r="G21046" i="6"/>
  <c r="H21046" i="6" s="1"/>
  <c r="A21046" i="6"/>
  <c r="G21045" i="6"/>
  <c r="H21045" i="6" s="1"/>
  <c r="A21045" i="6"/>
  <c r="G21044" i="6"/>
  <c r="H21044" i="6" s="1"/>
  <c r="A21044" i="6"/>
  <c r="G21043" i="6"/>
  <c r="H21043" i="6" s="1"/>
  <c r="A21043" i="6"/>
  <c r="G21042" i="6"/>
  <c r="H21042" i="6" s="1"/>
  <c r="A21042" i="6"/>
  <c r="G21041" i="6"/>
  <c r="H21041" i="6" s="1"/>
  <c r="A21041" i="6"/>
  <c r="G21040" i="6"/>
  <c r="H21040" i="6" s="1"/>
  <c r="A21040" i="6"/>
  <c r="G21039" i="6"/>
  <c r="H21039" i="6" s="1"/>
  <c r="A21039" i="6"/>
  <c r="G21038" i="6"/>
  <c r="H21038" i="6" s="1"/>
  <c r="A21038" i="6"/>
  <c r="G21037" i="6"/>
  <c r="H21037" i="6" s="1"/>
  <c r="A21037" i="6"/>
  <c r="G21036" i="6"/>
  <c r="H21036" i="6" s="1"/>
  <c r="A21036" i="6"/>
  <c r="G21035" i="6"/>
  <c r="H21035" i="6" s="1"/>
  <c r="A21035" i="6"/>
  <c r="G21034" i="6"/>
  <c r="H21034" i="6" s="1"/>
  <c r="A21034" i="6"/>
  <c r="G21033" i="6"/>
  <c r="H21033" i="6" s="1"/>
  <c r="A21033" i="6"/>
  <c r="G21032" i="6"/>
  <c r="H21032" i="6" s="1"/>
  <c r="A21032" i="6"/>
  <c r="G21031" i="6"/>
  <c r="H21031" i="6" s="1"/>
  <c r="A21031" i="6"/>
  <c r="G21030" i="6"/>
  <c r="H21030" i="6" s="1"/>
  <c r="A21030" i="6"/>
  <c r="G21029" i="6"/>
  <c r="H21029" i="6" s="1"/>
  <c r="A21029" i="6"/>
  <c r="G21028" i="6"/>
  <c r="H21028" i="6" s="1"/>
  <c r="A21028" i="6"/>
  <c r="G21027" i="6"/>
  <c r="H21027" i="6" s="1"/>
  <c r="A21027" i="6"/>
  <c r="G21026" i="6"/>
  <c r="H21026" i="6" s="1"/>
  <c r="A21026" i="6"/>
  <c r="G21025" i="6"/>
  <c r="H21025" i="6" s="1"/>
  <c r="A21025" i="6"/>
  <c r="G21024" i="6"/>
  <c r="H21024" i="6" s="1"/>
  <c r="A21024" i="6"/>
  <c r="G21023" i="6"/>
  <c r="H21023" i="6" s="1"/>
  <c r="A21023" i="6"/>
  <c r="G21022" i="6"/>
  <c r="H21022" i="6" s="1"/>
  <c r="A21022" i="6"/>
  <c r="G21021" i="6"/>
  <c r="H21021" i="6" s="1"/>
  <c r="A21021" i="6"/>
  <c r="G21020" i="6"/>
  <c r="H21020" i="6" s="1"/>
  <c r="A21020" i="6"/>
  <c r="G21019" i="6"/>
  <c r="H21019" i="6" s="1"/>
  <c r="A21019" i="6"/>
  <c r="G21018" i="6"/>
  <c r="H21018" i="6" s="1"/>
  <c r="A21018" i="6"/>
  <c r="G21017" i="6"/>
  <c r="H21017" i="6" s="1"/>
  <c r="A21017" i="6"/>
  <c r="G21016" i="6"/>
  <c r="H21016" i="6" s="1"/>
  <c r="A21016" i="6"/>
  <c r="G21015" i="6"/>
  <c r="H21015" i="6" s="1"/>
  <c r="A21015" i="6"/>
  <c r="G21014" i="6"/>
  <c r="H21014" i="6" s="1"/>
  <c r="A21014" i="6"/>
  <c r="G21013" i="6"/>
  <c r="H21013" i="6" s="1"/>
  <c r="A21013" i="6"/>
  <c r="G21012" i="6"/>
  <c r="H21012" i="6" s="1"/>
  <c r="A21012" i="6"/>
  <c r="G21011" i="6"/>
  <c r="H21011" i="6" s="1"/>
  <c r="A21011" i="6"/>
  <c r="G21010" i="6"/>
  <c r="H21010" i="6" s="1"/>
  <c r="A21010" i="6"/>
  <c r="G21009" i="6"/>
  <c r="H21009" i="6" s="1"/>
  <c r="A21009" i="6"/>
  <c r="G21008" i="6"/>
  <c r="H21008" i="6" s="1"/>
  <c r="A21008" i="6"/>
  <c r="G21007" i="6"/>
  <c r="H21007" i="6" s="1"/>
  <c r="A21007" i="6"/>
  <c r="G21006" i="6"/>
  <c r="H21006" i="6" s="1"/>
  <c r="A21006" i="6"/>
  <c r="G21005" i="6"/>
  <c r="H21005" i="6" s="1"/>
  <c r="A21005" i="6"/>
  <c r="G21004" i="6"/>
  <c r="H21004" i="6" s="1"/>
  <c r="A21004" i="6"/>
  <c r="G21003" i="6"/>
  <c r="H21003" i="6" s="1"/>
  <c r="A21003" i="6"/>
  <c r="G21002" i="6"/>
  <c r="H21002" i="6" s="1"/>
  <c r="A21002" i="6"/>
  <c r="G21001" i="6"/>
  <c r="H21001" i="6" s="1"/>
  <c r="A21001" i="6"/>
  <c r="G21000" i="6"/>
  <c r="H21000" i="6" s="1"/>
  <c r="A21000" i="6"/>
  <c r="G20999" i="6"/>
  <c r="H20999" i="6" s="1"/>
  <c r="A20999" i="6"/>
  <c r="G20998" i="6"/>
  <c r="H20998" i="6" s="1"/>
  <c r="A20998" i="6"/>
  <c r="G20997" i="6"/>
  <c r="H20997" i="6" s="1"/>
  <c r="A20997" i="6"/>
  <c r="G20996" i="6"/>
  <c r="H20996" i="6" s="1"/>
  <c r="A20996" i="6"/>
  <c r="G20995" i="6"/>
  <c r="H20995" i="6" s="1"/>
  <c r="A20995" i="6"/>
  <c r="G20994" i="6"/>
  <c r="H20994" i="6" s="1"/>
  <c r="A20994" i="6"/>
  <c r="G20993" i="6"/>
  <c r="H20993" i="6" s="1"/>
  <c r="A20993" i="6"/>
  <c r="G20992" i="6"/>
  <c r="H20992" i="6" s="1"/>
  <c r="A20992" i="6"/>
  <c r="G20991" i="6"/>
  <c r="H20991" i="6" s="1"/>
  <c r="A20991" i="6"/>
  <c r="G20990" i="6"/>
  <c r="H20990" i="6" s="1"/>
  <c r="A20990" i="6"/>
  <c r="G20989" i="6"/>
  <c r="H20989" i="6" s="1"/>
  <c r="A20989" i="6"/>
  <c r="G20988" i="6"/>
  <c r="H20988" i="6" s="1"/>
  <c r="A20988" i="6"/>
  <c r="G20987" i="6"/>
  <c r="H20987" i="6" s="1"/>
  <c r="A20987" i="6"/>
  <c r="G20986" i="6"/>
  <c r="H20986" i="6" s="1"/>
  <c r="A20986" i="6"/>
  <c r="G20985" i="6"/>
  <c r="H20985" i="6" s="1"/>
  <c r="A20985" i="6"/>
  <c r="G20984" i="6"/>
  <c r="H20984" i="6" s="1"/>
  <c r="A20984" i="6"/>
  <c r="G20983" i="6"/>
  <c r="H20983" i="6" s="1"/>
  <c r="A20983" i="6"/>
  <c r="G20982" i="6"/>
  <c r="H20982" i="6" s="1"/>
  <c r="A20982" i="6"/>
  <c r="G20981" i="6"/>
  <c r="H20981" i="6" s="1"/>
  <c r="A20981" i="6"/>
  <c r="G20980" i="6"/>
  <c r="H20980" i="6" s="1"/>
  <c r="A20980" i="6"/>
  <c r="G20979" i="6"/>
  <c r="H20979" i="6" s="1"/>
  <c r="A20979" i="6"/>
  <c r="G20978" i="6"/>
  <c r="H20978" i="6" s="1"/>
  <c r="A20978" i="6"/>
  <c r="G20977" i="6"/>
  <c r="H20977" i="6" s="1"/>
  <c r="A20977" i="6"/>
  <c r="G20976" i="6"/>
  <c r="H20976" i="6" s="1"/>
  <c r="A20976" i="6"/>
  <c r="G20975" i="6"/>
  <c r="H20975" i="6" s="1"/>
  <c r="A20975" i="6"/>
  <c r="G20974" i="6"/>
  <c r="H20974" i="6" s="1"/>
  <c r="A20974" i="6"/>
  <c r="G20973" i="6"/>
  <c r="H20973" i="6" s="1"/>
  <c r="A20973" i="6"/>
  <c r="G20972" i="6"/>
  <c r="H20972" i="6" s="1"/>
  <c r="A20972" i="6"/>
  <c r="G20971" i="6"/>
  <c r="H20971" i="6" s="1"/>
  <c r="A20971" i="6"/>
  <c r="G20970" i="6"/>
  <c r="H20970" i="6" s="1"/>
  <c r="A20970" i="6"/>
  <c r="G20969" i="6"/>
  <c r="H20969" i="6" s="1"/>
  <c r="A20969" i="6"/>
  <c r="G20968" i="6"/>
  <c r="H20968" i="6" s="1"/>
  <c r="A20968" i="6"/>
  <c r="G20967" i="6"/>
  <c r="H20967" i="6" s="1"/>
  <c r="A20967" i="6"/>
  <c r="G20966" i="6"/>
  <c r="H20966" i="6" s="1"/>
  <c r="A20966" i="6"/>
  <c r="G20965" i="6"/>
  <c r="H20965" i="6" s="1"/>
  <c r="A20965" i="6"/>
  <c r="G20964" i="6"/>
  <c r="H20964" i="6" s="1"/>
  <c r="A20964" i="6"/>
  <c r="G20963" i="6"/>
  <c r="H20963" i="6" s="1"/>
  <c r="A20963" i="6"/>
  <c r="G20962" i="6"/>
  <c r="H20962" i="6" s="1"/>
  <c r="A20962" i="6"/>
  <c r="G20961" i="6"/>
  <c r="H20961" i="6" s="1"/>
  <c r="A20961" i="6"/>
  <c r="G20960" i="6"/>
  <c r="H20960" i="6" s="1"/>
  <c r="A20960" i="6"/>
  <c r="G20959" i="6"/>
  <c r="H20959" i="6" s="1"/>
  <c r="A20959" i="6"/>
  <c r="G20958" i="6"/>
  <c r="H20958" i="6" s="1"/>
  <c r="A20958" i="6"/>
  <c r="G20957" i="6"/>
  <c r="H20957" i="6" s="1"/>
  <c r="A20957" i="6"/>
  <c r="G20956" i="6"/>
  <c r="H20956" i="6" s="1"/>
  <c r="A20956" i="6"/>
  <c r="G20955" i="6"/>
  <c r="H20955" i="6" s="1"/>
  <c r="A20955" i="6"/>
  <c r="G20954" i="6"/>
  <c r="H20954" i="6" s="1"/>
  <c r="A20954" i="6"/>
  <c r="G20953" i="6"/>
  <c r="H20953" i="6" s="1"/>
  <c r="A20953" i="6"/>
  <c r="G20952" i="6"/>
  <c r="H20952" i="6" s="1"/>
  <c r="A20952" i="6"/>
  <c r="G20951" i="6"/>
  <c r="H20951" i="6" s="1"/>
  <c r="A20951" i="6"/>
  <c r="G20950" i="6"/>
  <c r="H20950" i="6" s="1"/>
  <c r="A20950" i="6"/>
  <c r="G20949" i="6"/>
  <c r="H20949" i="6" s="1"/>
  <c r="A20949" i="6"/>
  <c r="G20948" i="6"/>
  <c r="H20948" i="6" s="1"/>
  <c r="A20948" i="6"/>
  <c r="G20947" i="6"/>
  <c r="H20947" i="6" s="1"/>
  <c r="A20947" i="6"/>
  <c r="G20946" i="6"/>
  <c r="H20946" i="6" s="1"/>
  <c r="A20946" i="6"/>
  <c r="G20945" i="6"/>
  <c r="H20945" i="6" s="1"/>
  <c r="A20945" i="6"/>
  <c r="G20944" i="6"/>
  <c r="H20944" i="6" s="1"/>
  <c r="A20944" i="6"/>
  <c r="G20943" i="6"/>
  <c r="H20943" i="6" s="1"/>
  <c r="A20943" i="6"/>
  <c r="G20942" i="6"/>
  <c r="H20942" i="6" s="1"/>
  <c r="A20942" i="6"/>
  <c r="G20941" i="6"/>
  <c r="H20941" i="6" s="1"/>
  <c r="A20941" i="6"/>
  <c r="G20940" i="6"/>
  <c r="H20940" i="6" s="1"/>
  <c r="A20940" i="6"/>
  <c r="G20939" i="6"/>
  <c r="H20939" i="6" s="1"/>
  <c r="A20939" i="6"/>
  <c r="G20938" i="6"/>
  <c r="H20938" i="6" s="1"/>
  <c r="A20938" i="6"/>
  <c r="G20937" i="6"/>
  <c r="H20937" i="6" s="1"/>
  <c r="A20937" i="6"/>
  <c r="G20936" i="6"/>
  <c r="H20936" i="6" s="1"/>
  <c r="A20936" i="6"/>
  <c r="G20935" i="6"/>
  <c r="H20935" i="6" s="1"/>
  <c r="A20935" i="6"/>
  <c r="G20934" i="6"/>
  <c r="H20934" i="6" s="1"/>
  <c r="A20934" i="6"/>
  <c r="G20933" i="6"/>
  <c r="H20933" i="6" s="1"/>
  <c r="A20933" i="6"/>
  <c r="G20932" i="6"/>
  <c r="H20932" i="6" s="1"/>
  <c r="A20932" i="6"/>
  <c r="G20931" i="6"/>
  <c r="H20931" i="6" s="1"/>
  <c r="A20931" i="6"/>
  <c r="G20930" i="6"/>
  <c r="H20930" i="6" s="1"/>
  <c r="A20930" i="6"/>
  <c r="G20929" i="6"/>
  <c r="H20929" i="6" s="1"/>
  <c r="A20929" i="6"/>
  <c r="G20928" i="6"/>
  <c r="H20928" i="6" s="1"/>
  <c r="A20928" i="6"/>
  <c r="G20927" i="6"/>
  <c r="H20927" i="6" s="1"/>
  <c r="A20927" i="6"/>
  <c r="G20926" i="6"/>
  <c r="H20926" i="6" s="1"/>
  <c r="A20926" i="6"/>
  <c r="G20925" i="6"/>
  <c r="H20925" i="6" s="1"/>
  <c r="A20925" i="6"/>
  <c r="G20924" i="6"/>
  <c r="H20924" i="6" s="1"/>
  <c r="A20924" i="6"/>
  <c r="G20923" i="6"/>
  <c r="H20923" i="6" s="1"/>
  <c r="A20923" i="6"/>
  <c r="G20922" i="6"/>
  <c r="H20922" i="6" s="1"/>
  <c r="A20922" i="6"/>
  <c r="G20921" i="6"/>
  <c r="H20921" i="6" s="1"/>
  <c r="A20921" i="6"/>
  <c r="G20920" i="6"/>
  <c r="H20920" i="6" s="1"/>
  <c r="A20920" i="6"/>
  <c r="G20919" i="6"/>
  <c r="H20919" i="6" s="1"/>
  <c r="A20919" i="6"/>
  <c r="G20918" i="6"/>
  <c r="H20918" i="6" s="1"/>
  <c r="A20918" i="6"/>
  <c r="G20917" i="6"/>
  <c r="H20917" i="6" s="1"/>
  <c r="A20917" i="6"/>
  <c r="G20916" i="6"/>
  <c r="H20916" i="6" s="1"/>
  <c r="A20916" i="6"/>
  <c r="G20915" i="6"/>
  <c r="H20915" i="6" s="1"/>
  <c r="A20915" i="6"/>
  <c r="G20914" i="6"/>
  <c r="H20914" i="6" s="1"/>
  <c r="A20914" i="6"/>
  <c r="G20913" i="6"/>
  <c r="H20913" i="6" s="1"/>
  <c r="A20913" i="6"/>
  <c r="G20912" i="6"/>
  <c r="H20912" i="6" s="1"/>
  <c r="A20912" i="6"/>
  <c r="G20911" i="6"/>
  <c r="H20911" i="6" s="1"/>
  <c r="A20911" i="6"/>
  <c r="G20910" i="6"/>
  <c r="H20910" i="6" s="1"/>
  <c r="A20910" i="6"/>
  <c r="G20909" i="6"/>
  <c r="H20909" i="6" s="1"/>
  <c r="A20909" i="6"/>
  <c r="G20908" i="6"/>
  <c r="H20908" i="6" s="1"/>
  <c r="A20908" i="6"/>
  <c r="G20907" i="6"/>
  <c r="H20907" i="6" s="1"/>
  <c r="A20907" i="6"/>
  <c r="G20906" i="6"/>
  <c r="H20906" i="6" s="1"/>
  <c r="A20906" i="6"/>
  <c r="G20905" i="6"/>
  <c r="H20905" i="6" s="1"/>
  <c r="A20905" i="6"/>
  <c r="G20904" i="6"/>
  <c r="H20904" i="6" s="1"/>
  <c r="A20904" i="6"/>
  <c r="G20903" i="6"/>
  <c r="H20903" i="6" s="1"/>
  <c r="A20903" i="6"/>
  <c r="G20902" i="6"/>
  <c r="H20902" i="6" s="1"/>
  <c r="A20902" i="6"/>
  <c r="G20901" i="6"/>
  <c r="H20901" i="6" s="1"/>
  <c r="A20901" i="6"/>
  <c r="G20900" i="6"/>
  <c r="H20900" i="6" s="1"/>
  <c r="A20900" i="6"/>
  <c r="G20899" i="6"/>
  <c r="H20899" i="6" s="1"/>
  <c r="A20899" i="6"/>
  <c r="G20898" i="6"/>
  <c r="H20898" i="6" s="1"/>
  <c r="A20898" i="6"/>
  <c r="G20897" i="6"/>
  <c r="H20897" i="6" s="1"/>
  <c r="A20897" i="6"/>
  <c r="G20896" i="6"/>
  <c r="H20896" i="6" s="1"/>
  <c r="A20896" i="6"/>
  <c r="G20895" i="6"/>
  <c r="H20895" i="6" s="1"/>
  <c r="A20895" i="6"/>
  <c r="G20894" i="6"/>
  <c r="H20894" i="6" s="1"/>
  <c r="A20894" i="6"/>
  <c r="G20893" i="6"/>
  <c r="H20893" i="6" s="1"/>
  <c r="A20893" i="6"/>
  <c r="G20892" i="6"/>
  <c r="H20892" i="6" s="1"/>
  <c r="A20892" i="6"/>
  <c r="G20891" i="6"/>
  <c r="H20891" i="6" s="1"/>
  <c r="A20891" i="6"/>
  <c r="G20890" i="6"/>
  <c r="H20890" i="6" s="1"/>
  <c r="A20890" i="6"/>
  <c r="G20889" i="6"/>
  <c r="H20889" i="6" s="1"/>
  <c r="A20889" i="6"/>
  <c r="G20888" i="6"/>
  <c r="H20888" i="6" s="1"/>
  <c r="A20888" i="6"/>
  <c r="G20887" i="6"/>
  <c r="H20887" i="6" s="1"/>
  <c r="A20887" i="6"/>
  <c r="G20886" i="6"/>
  <c r="H20886" i="6" s="1"/>
  <c r="A20886" i="6"/>
  <c r="G20885" i="6"/>
  <c r="H20885" i="6" s="1"/>
  <c r="A20885" i="6"/>
  <c r="G20884" i="6"/>
  <c r="H20884" i="6" s="1"/>
  <c r="A20884" i="6"/>
  <c r="G20883" i="6"/>
  <c r="H20883" i="6" s="1"/>
  <c r="A20883" i="6"/>
  <c r="G20882" i="6"/>
  <c r="H20882" i="6" s="1"/>
  <c r="A20882" i="6"/>
  <c r="G20881" i="6"/>
  <c r="H20881" i="6" s="1"/>
  <c r="A20881" i="6"/>
  <c r="G20880" i="6"/>
  <c r="H20880" i="6" s="1"/>
  <c r="A20880" i="6"/>
  <c r="G20879" i="6"/>
  <c r="H20879" i="6" s="1"/>
  <c r="A20879" i="6"/>
  <c r="G20878" i="6"/>
  <c r="H20878" i="6" s="1"/>
  <c r="A20878" i="6"/>
  <c r="G20877" i="6"/>
  <c r="H20877" i="6" s="1"/>
  <c r="A20877" i="6"/>
  <c r="G20876" i="6"/>
  <c r="H20876" i="6" s="1"/>
  <c r="A20876" i="6"/>
  <c r="G20875" i="6"/>
  <c r="H20875" i="6" s="1"/>
  <c r="A20875" i="6"/>
  <c r="G20874" i="6"/>
  <c r="H20874" i="6" s="1"/>
  <c r="A20874" i="6"/>
  <c r="G20873" i="6"/>
  <c r="H20873" i="6" s="1"/>
  <c r="A20873" i="6"/>
  <c r="G20872" i="6"/>
  <c r="H20872" i="6" s="1"/>
  <c r="A20872" i="6"/>
  <c r="G20871" i="6"/>
  <c r="H20871" i="6" s="1"/>
  <c r="A20871" i="6"/>
  <c r="G20870" i="6"/>
  <c r="H20870" i="6" s="1"/>
  <c r="A20870" i="6"/>
  <c r="G20869" i="6"/>
  <c r="H20869" i="6" s="1"/>
  <c r="A20869" i="6"/>
  <c r="G20868" i="6"/>
  <c r="H20868" i="6" s="1"/>
  <c r="A20868" i="6"/>
  <c r="G20867" i="6"/>
  <c r="H20867" i="6" s="1"/>
  <c r="A20867" i="6"/>
  <c r="G20866" i="6"/>
  <c r="H20866" i="6" s="1"/>
  <c r="A20866" i="6"/>
  <c r="G20865" i="6"/>
  <c r="H20865" i="6" s="1"/>
  <c r="A20865" i="6"/>
  <c r="G20864" i="6"/>
  <c r="H20864" i="6" s="1"/>
  <c r="A20864" i="6"/>
  <c r="G20863" i="6"/>
  <c r="H20863" i="6" s="1"/>
  <c r="A20863" i="6"/>
  <c r="G20862" i="6"/>
  <c r="H20862" i="6" s="1"/>
  <c r="A20862" i="6"/>
  <c r="G20861" i="6"/>
  <c r="H20861" i="6" s="1"/>
  <c r="A20861" i="6"/>
  <c r="G20860" i="6"/>
  <c r="H20860" i="6" s="1"/>
  <c r="A20860" i="6"/>
  <c r="G20859" i="6"/>
  <c r="H20859" i="6" s="1"/>
  <c r="A20859" i="6"/>
  <c r="G20858" i="6"/>
  <c r="H20858" i="6" s="1"/>
  <c r="A20858" i="6"/>
  <c r="G20857" i="6"/>
  <c r="H20857" i="6" s="1"/>
  <c r="A20857" i="6"/>
  <c r="G20856" i="6"/>
  <c r="H20856" i="6" s="1"/>
  <c r="A20856" i="6"/>
  <c r="G20855" i="6"/>
  <c r="H20855" i="6" s="1"/>
  <c r="A20855" i="6"/>
  <c r="G20854" i="6"/>
  <c r="H20854" i="6" s="1"/>
  <c r="A20854" i="6"/>
  <c r="G20853" i="6"/>
  <c r="H20853" i="6" s="1"/>
  <c r="A20853" i="6"/>
  <c r="G20852" i="6"/>
  <c r="H20852" i="6" s="1"/>
  <c r="A20852" i="6"/>
  <c r="G20851" i="6"/>
  <c r="H20851" i="6" s="1"/>
  <c r="A20851" i="6"/>
  <c r="G20850" i="6"/>
  <c r="H20850" i="6" s="1"/>
  <c r="A20850" i="6"/>
  <c r="G20849" i="6"/>
  <c r="H20849" i="6" s="1"/>
  <c r="A20849" i="6"/>
  <c r="G20848" i="6"/>
  <c r="H20848" i="6" s="1"/>
  <c r="A20848" i="6"/>
  <c r="G20847" i="6"/>
  <c r="H20847" i="6" s="1"/>
  <c r="A20847" i="6"/>
  <c r="G20846" i="6"/>
  <c r="H20846" i="6" s="1"/>
  <c r="A20846" i="6"/>
  <c r="G20845" i="6"/>
  <c r="H20845" i="6" s="1"/>
  <c r="A20845" i="6"/>
  <c r="G20844" i="6"/>
  <c r="H20844" i="6" s="1"/>
  <c r="A20844" i="6"/>
  <c r="G20843" i="6"/>
  <c r="H20843" i="6" s="1"/>
  <c r="A20843" i="6"/>
  <c r="G20842" i="6"/>
  <c r="H20842" i="6" s="1"/>
  <c r="A20842" i="6"/>
  <c r="G20841" i="6"/>
  <c r="H20841" i="6" s="1"/>
  <c r="A20841" i="6"/>
  <c r="G20840" i="6"/>
  <c r="H20840" i="6" s="1"/>
  <c r="A20840" i="6"/>
  <c r="G20839" i="6"/>
  <c r="H20839" i="6" s="1"/>
  <c r="A20839" i="6"/>
  <c r="G20838" i="6"/>
  <c r="H20838" i="6" s="1"/>
  <c r="A20838" i="6"/>
  <c r="G20837" i="6"/>
  <c r="H20837" i="6" s="1"/>
  <c r="A20837" i="6"/>
  <c r="G20836" i="6"/>
  <c r="H20836" i="6" s="1"/>
  <c r="A20836" i="6"/>
  <c r="G20835" i="6"/>
  <c r="H20835" i="6" s="1"/>
  <c r="A20835" i="6"/>
  <c r="G20834" i="6"/>
  <c r="H20834" i="6" s="1"/>
  <c r="A20834" i="6"/>
  <c r="G20833" i="6"/>
  <c r="H20833" i="6" s="1"/>
  <c r="A20833" i="6"/>
  <c r="G20832" i="6"/>
  <c r="H20832" i="6" s="1"/>
  <c r="A20832" i="6"/>
  <c r="G20831" i="6"/>
  <c r="H20831" i="6" s="1"/>
  <c r="A20831" i="6"/>
  <c r="G20830" i="6"/>
  <c r="H20830" i="6" s="1"/>
  <c r="A20830" i="6"/>
  <c r="G20829" i="6"/>
  <c r="H20829" i="6" s="1"/>
  <c r="A20829" i="6"/>
  <c r="G20828" i="6"/>
  <c r="H20828" i="6" s="1"/>
  <c r="A20828" i="6"/>
  <c r="G20827" i="6"/>
  <c r="H20827" i="6" s="1"/>
  <c r="A20827" i="6"/>
  <c r="G20826" i="6"/>
  <c r="H20826" i="6" s="1"/>
  <c r="A20826" i="6"/>
  <c r="G20825" i="6"/>
  <c r="H20825" i="6" s="1"/>
  <c r="A20825" i="6"/>
  <c r="G20824" i="6"/>
  <c r="H20824" i="6" s="1"/>
  <c r="A20824" i="6"/>
  <c r="G20823" i="6"/>
  <c r="H20823" i="6" s="1"/>
  <c r="A20823" i="6"/>
  <c r="G20822" i="6"/>
  <c r="H20822" i="6" s="1"/>
  <c r="A20822" i="6"/>
  <c r="G20821" i="6"/>
  <c r="H20821" i="6" s="1"/>
  <c r="A20821" i="6"/>
  <c r="G20820" i="6"/>
  <c r="H20820" i="6" s="1"/>
  <c r="A20820" i="6"/>
  <c r="G20819" i="6"/>
  <c r="H20819" i="6" s="1"/>
  <c r="A20819" i="6"/>
  <c r="G20818" i="6"/>
  <c r="H20818" i="6" s="1"/>
  <c r="A20818" i="6"/>
  <c r="G20817" i="6"/>
  <c r="H20817" i="6" s="1"/>
  <c r="A20817" i="6"/>
  <c r="G20816" i="6"/>
  <c r="H20816" i="6" s="1"/>
  <c r="A20816" i="6"/>
  <c r="G20815" i="6"/>
  <c r="H20815" i="6" s="1"/>
  <c r="A20815" i="6"/>
  <c r="G20814" i="6"/>
  <c r="H20814" i="6" s="1"/>
  <c r="A20814" i="6"/>
  <c r="G20813" i="6"/>
  <c r="H20813" i="6" s="1"/>
  <c r="A20813" i="6"/>
  <c r="G20812" i="6"/>
  <c r="H20812" i="6" s="1"/>
  <c r="A20812" i="6"/>
  <c r="G20811" i="6"/>
  <c r="H20811" i="6" s="1"/>
  <c r="A20811" i="6"/>
  <c r="G20810" i="6"/>
  <c r="H20810" i="6" s="1"/>
  <c r="A20810" i="6"/>
  <c r="G20809" i="6"/>
  <c r="H20809" i="6" s="1"/>
  <c r="A20809" i="6"/>
  <c r="G20808" i="6"/>
  <c r="H20808" i="6" s="1"/>
  <c r="A20808" i="6"/>
  <c r="G20807" i="6"/>
  <c r="H20807" i="6" s="1"/>
  <c r="A20807" i="6"/>
  <c r="G20806" i="6"/>
  <c r="H20806" i="6" s="1"/>
  <c r="A20806" i="6"/>
  <c r="G20805" i="6"/>
  <c r="H20805" i="6" s="1"/>
  <c r="A20805" i="6"/>
  <c r="G20804" i="6"/>
  <c r="H20804" i="6" s="1"/>
  <c r="A20804" i="6"/>
  <c r="G20803" i="6"/>
  <c r="H20803" i="6" s="1"/>
  <c r="A20803" i="6"/>
  <c r="G20802" i="6"/>
  <c r="H20802" i="6" s="1"/>
  <c r="A20802" i="6"/>
  <c r="G20801" i="6"/>
  <c r="H20801" i="6" s="1"/>
  <c r="A20801" i="6"/>
  <c r="G20800" i="6"/>
  <c r="H20800" i="6" s="1"/>
  <c r="A20800" i="6"/>
  <c r="G20799" i="6"/>
  <c r="H20799" i="6" s="1"/>
  <c r="A20799" i="6"/>
  <c r="G20798" i="6"/>
  <c r="H20798" i="6" s="1"/>
  <c r="A20798" i="6"/>
  <c r="G20797" i="6"/>
  <c r="H20797" i="6" s="1"/>
  <c r="A20797" i="6"/>
  <c r="G20796" i="6"/>
  <c r="H20796" i="6" s="1"/>
  <c r="A20796" i="6"/>
  <c r="G20795" i="6"/>
  <c r="H20795" i="6" s="1"/>
  <c r="A20795" i="6"/>
  <c r="G20794" i="6"/>
  <c r="H20794" i="6" s="1"/>
  <c r="A20794" i="6"/>
  <c r="G20793" i="6"/>
  <c r="H20793" i="6" s="1"/>
  <c r="A20793" i="6"/>
  <c r="G20792" i="6"/>
  <c r="H20792" i="6" s="1"/>
  <c r="A20792" i="6"/>
  <c r="G20791" i="6"/>
  <c r="H20791" i="6" s="1"/>
  <c r="A20791" i="6"/>
  <c r="G20790" i="6"/>
  <c r="H20790" i="6" s="1"/>
  <c r="A20790" i="6"/>
  <c r="G20789" i="6"/>
  <c r="H20789" i="6" s="1"/>
  <c r="A20789" i="6"/>
  <c r="G20788" i="6"/>
  <c r="H20788" i="6" s="1"/>
  <c r="A20788" i="6"/>
  <c r="G20787" i="6"/>
  <c r="H20787" i="6" s="1"/>
  <c r="A20787" i="6"/>
  <c r="G20786" i="6"/>
  <c r="H20786" i="6" s="1"/>
  <c r="A20786" i="6"/>
  <c r="G20785" i="6"/>
  <c r="H20785" i="6" s="1"/>
  <c r="A20785" i="6"/>
  <c r="G20784" i="6"/>
  <c r="H20784" i="6" s="1"/>
  <c r="A20784" i="6"/>
  <c r="G20783" i="6"/>
  <c r="H20783" i="6" s="1"/>
  <c r="A20783" i="6"/>
  <c r="G20782" i="6"/>
  <c r="H20782" i="6" s="1"/>
  <c r="A20782" i="6"/>
  <c r="G20781" i="6"/>
  <c r="H20781" i="6" s="1"/>
  <c r="A20781" i="6"/>
  <c r="G20780" i="6"/>
  <c r="H20780" i="6" s="1"/>
  <c r="A20780" i="6"/>
  <c r="G20779" i="6"/>
  <c r="H20779" i="6" s="1"/>
  <c r="A20779" i="6"/>
  <c r="G20778" i="6"/>
  <c r="H20778" i="6" s="1"/>
  <c r="A20778" i="6"/>
  <c r="G20777" i="6"/>
  <c r="H20777" i="6" s="1"/>
  <c r="A20777" i="6"/>
  <c r="G20776" i="6"/>
  <c r="H20776" i="6" s="1"/>
  <c r="A20776" i="6"/>
  <c r="G20775" i="6"/>
  <c r="H20775" i="6" s="1"/>
  <c r="A20775" i="6"/>
  <c r="G20774" i="6"/>
  <c r="H20774" i="6" s="1"/>
  <c r="A20774" i="6"/>
  <c r="G20773" i="6"/>
  <c r="H20773" i="6" s="1"/>
  <c r="A20773" i="6"/>
  <c r="G20772" i="6"/>
  <c r="H20772" i="6" s="1"/>
  <c r="A20772" i="6"/>
  <c r="G20771" i="6"/>
  <c r="H20771" i="6" s="1"/>
  <c r="A20771" i="6"/>
  <c r="G20770" i="6"/>
  <c r="H20770" i="6" s="1"/>
  <c r="A20770" i="6"/>
  <c r="G20769" i="6"/>
  <c r="H20769" i="6" s="1"/>
  <c r="A20769" i="6"/>
  <c r="G20768" i="6"/>
  <c r="H20768" i="6" s="1"/>
  <c r="A20768" i="6"/>
  <c r="G20767" i="6"/>
  <c r="H20767" i="6" s="1"/>
  <c r="A20767" i="6"/>
  <c r="G20766" i="6"/>
  <c r="H20766" i="6" s="1"/>
  <c r="A20766" i="6"/>
  <c r="G20765" i="6"/>
  <c r="H20765" i="6" s="1"/>
  <c r="A20765" i="6"/>
  <c r="G20764" i="6"/>
  <c r="H20764" i="6" s="1"/>
  <c r="A20764" i="6"/>
  <c r="G20763" i="6"/>
  <c r="H20763" i="6" s="1"/>
  <c r="A20763" i="6"/>
  <c r="G20762" i="6"/>
  <c r="H20762" i="6" s="1"/>
  <c r="A20762" i="6"/>
  <c r="G20761" i="6"/>
  <c r="H20761" i="6" s="1"/>
  <c r="A20761" i="6"/>
  <c r="G20760" i="6"/>
  <c r="H20760" i="6" s="1"/>
  <c r="A20760" i="6"/>
  <c r="G20759" i="6"/>
  <c r="H20759" i="6" s="1"/>
  <c r="A20759" i="6"/>
  <c r="G20758" i="6"/>
  <c r="H20758" i="6" s="1"/>
  <c r="A20758" i="6"/>
  <c r="G20757" i="6"/>
  <c r="H20757" i="6" s="1"/>
  <c r="A20757" i="6"/>
  <c r="G20756" i="6"/>
  <c r="H20756" i="6" s="1"/>
  <c r="A20756" i="6"/>
  <c r="G20755" i="6"/>
  <c r="H20755" i="6" s="1"/>
  <c r="A20755" i="6"/>
  <c r="G20754" i="6"/>
  <c r="H20754" i="6" s="1"/>
  <c r="A20754" i="6"/>
  <c r="G20753" i="6"/>
  <c r="H20753" i="6" s="1"/>
  <c r="A20753" i="6"/>
  <c r="G20752" i="6"/>
  <c r="H20752" i="6" s="1"/>
  <c r="A20752" i="6"/>
  <c r="G20751" i="6"/>
  <c r="H20751" i="6" s="1"/>
  <c r="A20751" i="6"/>
  <c r="G20750" i="6"/>
  <c r="H20750" i="6" s="1"/>
  <c r="A20750" i="6"/>
  <c r="G20749" i="6"/>
  <c r="H20749" i="6" s="1"/>
  <c r="A20749" i="6"/>
  <c r="G20748" i="6"/>
  <c r="H20748" i="6" s="1"/>
  <c r="A20748" i="6"/>
  <c r="G20747" i="6"/>
  <c r="H20747" i="6" s="1"/>
  <c r="A20747" i="6"/>
  <c r="G20746" i="6"/>
  <c r="H20746" i="6" s="1"/>
  <c r="A20746" i="6"/>
  <c r="G20745" i="6"/>
  <c r="H20745" i="6" s="1"/>
  <c r="A20745" i="6"/>
  <c r="G20744" i="6"/>
  <c r="H20744" i="6" s="1"/>
  <c r="A20744" i="6"/>
  <c r="G20743" i="6"/>
  <c r="H20743" i="6" s="1"/>
  <c r="A20743" i="6"/>
  <c r="G20742" i="6"/>
  <c r="H20742" i="6" s="1"/>
  <c r="A20742" i="6"/>
  <c r="G20741" i="6"/>
  <c r="H20741" i="6" s="1"/>
  <c r="A20741" i="6"/>
  <c r="G20740" i="6"/>
  <c r="H20740" i="6" s="1"/>
  <c r="A20740" i="6"/>
  <c r="G20739" i="6"/>
  <c r="H20739" i="6" s="1"/>
  <c r="A20739" i="6"/>
  <c r="G20738" i="6"/>
  <c r="H20738" i="6" s="1"/>
  <c r="A20738" i="6"/>
  <c r="G20737" i="6"/>
  <c r="H20737" i="6" s="1"/>
  <c r="A20737" i="6"/>
  <c r="G20736" i="6"/>
  <c r="H20736" i="6" s="1"/>
  <c r="A20736" i="6"/>
  <c r="G20735" i="6"/>
  <c r="H20735" i="6" s="1"/>
  <c r="A20735" i="6"/>
  <c r="G20734" i="6"/>
  <c r="H20734" i="6" s="1"/>
  <c r="A20734" i="6"/>
  <c r="G20733" i="6"/>
  <c r="H20733" i="6" s="1"/>
  <c r="A20733" i="6"/>
  <c r="G20732" i="6"/>
  <c r="H20732" i="6" s="1"/>
  <c r="A20732" i="6"/>
  <c r="G20731" i="6"/>
  <c r="H20731" i="6" s="1"/>
  <c r="A20731" i="6"/>
  <c r="G20730" i="6"/>
  <c r="H20730" i="6" s="1"/>
  <c r="A20730" i="6"/>
  <c r="G20729" i="6"/>
  <c r="H20729" i="6" s="1"/>
  <c r="A20729" i="6"/>
  <c r="G20728" i="6"/>
  <c r="H20728" i="6" s="1"/>
  <c r="A20728" i="6"/>
  <c r="G20727" i="6"/>
  <c r="H20727" i="6" s="1"/>
  <c r="A20727" i="6"/>
  <c r="G20726" i="6"/>
  <c r="H20726" i="6" s="1"/>
  <c r="A20726" i="6"/>
  <c r="G20725" i="6"/>
  <c r="H20725" i="6" s="1"/>
  <c r="A20725" i="6"/>
  <c r="G20724" i="6"/>
  <c r="H20724" i="6" s="1"/>
  <c r="A20724" i="6"/>
  <c r="G20723" i="6"/>
  <c r="H20723" i="6" s="1"/>
  <c r="A20723" i="6"/>
  <c r="G20722" i="6"/>
  <c r="H20722" i="6" s="1"/>
  <c r="A20722" i="6"/>
  <c r="G20721" i="6"/>
  <c r="H20721" i="6" s="1"/>
  <c r="A20721" i="6"/>
  <c r="G20720" i="6"/>
  <c r="H20720" i="6" s="1"/>
  <c r="A20720" i="6"/>
  <c r="G20719" i="6"/>
  <c r="H20719" i="6" s="1"/>
  <c r="A20719" i="6"/>
  <c r="G20718" i="6"/>
  <c r="H20718" i="6" s="1"/>
  <c r="A20718" i="6"/>
  <c r="G20717" i="6"/>
  <c r="H20717" i="6" s="1"/>
  <c r="A20717" i="6"/>
  <c r="G20716" i="6"/>
  <c r="H20716" i="6" s="1"/>
  <c r="A20716" i="6"/>
  <c r="G20715" i="6"/>
  <c r="H20715" i="6" s="1"/>
  <c r="A20715" i="6"/>
  <c r="G20714" i="6"/>
  <c r="H20714" i="6" s="1"/>
  <c r="A20714" i="6"/>
  <c r="G20713" i="6"/>
  <c r="H20713" i="6" s="1"/>
  <c r="A20713" i="6"/>
  <c r="G20712" i="6"/>
  <c r="H20712" i="6" s="1"/>
  <c r="A20712" i="6"/>
  <c r="G20711" i="6"/>
  <c r="H20711" i="6" s="1"/>
  <c r="A20711" i="6"/>
  <c r="G20710" i="6"/>
  <c r="H20710" i="6" s="1"/>
  <c r="A20710" i="6"/>
  <c r="G20709" i="6"/>
  <c r="H20709" i="6" s="1"/>
  <c r="A20709" i="6"/>
  <c r="G20708" i="6"/>
  <c r="H20708" i="6" s="1"/>
  <c r="A20708" i="6"/>
  <c r="G20707" i="6"/>
  <c r="H20707" i="6" s="1"/>
  <c r="A20707" i="6"/>
  <c r="G20706" i="6"/>
  <c r="H20706" i="6" s="1"/>
  <c r="A20706" i="6"/>
  <c r="G20705" i="6"/>
  <c r="H20705" i="6" s="1"/>
  <c r="A20705" i="6"/>
  <c r="G20704" i="6"/>
  <c r="H20704" i="6" s="1"/>
  <c r="A20704" i="6"/>
  <c r="G20703" i="6"/>
  <c r="H20703" i="6" s="1"/>
  <c r="A20703" i="6"/>
  <c r="G20702" i="6"/>
  <c r="H20702" i="6" s="1"/>
  <c r="A20702" i="6"/>
  <c r="G20701" i="6"/>
  <c r="H20701" i="6" s="1"/>
  <c r="A20701" i="6"/>
  <c r="G20700" i="6"/>
  <c r="H20700" i="6" s="1"/>
  <c r="A20700" i="6"/>
  <c r="G20699" i="6"/>
  <c r="H20699" i="6" s="1"/>
  <c r="A20699" i="6"/>
  <c r="G20698" i="6"/>
  <c r="H20698" i="6" s="1"/>
  <c r="A20698" i="6"/>
  <c r="G20697" i="6"/>
  <c r="H20697" i="6" s="1"/>
  <c r="A20697" i="6"/>
  <c r="G20696" i="6"/>
  <c r="H20696" i="6" s="1"/>
  <c r="A20696" i="6"/>
  <c r="G20695" i="6"/>
  <c r="H20695" i="6" s="1"/>
  <c r="A20695" i="6"/>
  <c r="G20694" i="6"/>
  <c r="H20694" i="6" s="1"/>
  <c r="A20694" i="6"/>
  <c r="G20693" i="6"/>
  <c r="H20693" i="6" s="1"/>
  <c r="A20693" i="6"/>
  <c r="G20692" i="6"/>
  <c r="H20692" i="6" s="1"/>
  <c r="A20692" i="6"/>
  <c r="G20691" i="6"/>
  <c r="H20691" i="6" s="1"/>
  <c r="A20691" i="6"/>
  <c r="G20690" i="6"/>
  <c r="H20690" i="6" s="1"/>
  <c r="A20690" i="6"/>
  <c r="G20689" i="6"/>
  <c r="H20689" i="6" s="1"/>
  <c r="A20689" i="6"/>
  <c r="G20688" i="6"/>
  <c r="H20688" i="6" s="1"/>
  <c r="A20688" i="6"/>
  <c r="G20687" i="6"/>
  <c r="H20687" i="6" s="1"/>
  <c r="A20687" i="6"/>
  <c r="G20686" i="6"/>
  <c r="H20686" i="6" s="1"/>
  <c r="A20686" i="6"/>
  <c r="G20685" i="6"/>
  <c r="H20685" i="6" s="1"/>
  <c r="A20685" i="6"/>
  <c r="G20684" i="6"/>
  <c r="H20684" i="6" s="1"/>
  <c r="A20684" i="6"/>
  <c r="G20683" i="6"/>
  <c r="H20683" i="6" s="1"/>
  <c r="A20683" i="6"/>
  <c r="G20682" i="6"/>
  <c r="H20682" i="6" s="1"/>
  <c r="A20682" i="6"/>
  <c r="G20681" i="6"/>
  <c r="H20681" i="6" s="1"/>
  <c r="A20681" i="6"/>
  <c r="G20680" i="6"/>
  <c r="H20680" i="6" s="1"/>
  <c r="A20680" i="6"/>
  <c r="G20679" i="6"/>
  <c r="H20679" i="6" s="1"/>
  <c r="A20679" i="6"/>
  <c r="G20678" i="6"/>
  <c r="H20678" i="6" s="1"/>
  <c r="A20678" i="6"/>
  <c r="G20677" i="6"/>
  <c r="H20677" i="6" s="1"/>
  <c r="A20677" i="6"/>
  <c r="G20676" i="6"/>
  <c r="H20676" i="6" s="1"/>
  <c r="A20676" i="6"/>
  <c r="G20675" i="6"/>
  <c r="H20675" i="6" s="1"/>
  <c r="A20675" i="6"/>
  <c r="G20674" i="6"/>
  <c r="H20674" i="6" s="1"/>
  <c r="A20674" i="6"/>
  <c r="G20673" i="6"/>
  <c r="H20673" i="6" s="1"/>
  <c r="A20673" i="6"/>
  <c r="G20672" i="6"/>
  <c r="H20672" i="6" s="1"/>
  <c r="A20672" i="6"/>
  <c r="G20671" i="6"/>
  <c r="H20671" i="6" s="1"/>
  <c r="A20671" i="6"/>
  <c r="G20670" i="6"/>
  <c r="H20670" i="6" s="1"/>
  <c r="A20670" i="6"/>
  <c r="G20669" i="6"/>
  <c r="H20669" i="6" s="1"/>
  <c r="A20669" i="6"/>
  <c r="G20668" i="6"/>
  <c r="H20668" i="6" s="1"/>
  <c r="A20668" i="6"/>
  <c r="G20667" i="6"/>
  <c r="H20667" i="6" s="1"/>
  <c r="A20667" i="6"/>
  <c r="G20666" i="6"/>
  <c r="H20666" i="6" s="1"/>
  <c r="A20666" i="6"/>
  <c r="G20665" i="6"/>
  <c r="H20665" i="6" s="1"/>
  <c r="A20665" i="6"/>
  <c r="G20664" i="6"/>
  <c r="H20664" i="6" s="1"/>
  <c r="A20664" i="6"/>
  <c r="G20663" i="6"/>
  <c r="H20663" i="6" s="1"/>
  <c r="A20663" i="6"/>
  <c r="G20662" i="6"/>
  <c r="H20662" i="6" s="1"/>
  <c r="A20662" i="6"/>
  <c r="G20661" i="6"/>
  <c r="H20661" i="6" s="1"/>
  <c r="A20661" i="6"/>
  <c r="G20660" i="6"/>
  <c r="H20660" i="6" s="1"/>
  <c r="A20660" i="6"/>
  <c r="G20659" i="6"/>
  <c r="H20659" i="6" s="1"/>
  <c r="A20659" i="6"/>
  <c r="G20658" i="6"/>
  <c r="H20658" i="6" s="1"/>
  <c r="A20658" i="6"/>
  <c r="G20657" i="6"/>
  <c r="H20657" i="6" s="1"/>
  <c r="A20657" i="6"/>
  <c r="G20656" i="6"/>
  <c r="H20656" i="6" s="1"/>
  <c r="A20656" i="6"/>
  <c r="G20655" i="6"/>
  <c r="H20655" i="6" s="1"/>
  <c r="A20655" i="6"/>
  <c r="G20654" i="6"/>
  <c r="H20654" i="6" s="1"/>
  <c r="A20654" i="6"/>
  <c r="G20653" i="6"/>
  <c r="H20653" i="6" s="1"/>
  <c r="A20653" i="6"/>
  <c r="G20652" i="6"/>
  <c r="H20652" i="6" s="1"/>
  <c r="A20652" i="6"/>
  <c r="G20651" i="6"/>
  <c r="H20651" i="6" s="1"/>
  <c r="A20651" i="6"/>
  <c r="G20650" i="6"/>
  <c r="H20650" i="6" s="1"/>
  <c r="A20650" i="6"/>
  <c r="G20649" i="6"/>
  <c r="H20649" i="6" s="1"/>
  <c r="A20649" i="6"/>
  <c r="G20648" i="6"/>
  <c r="H20648" i="6" s="1"/>
  <c r="A20648" i="6"/>
  <c r="G20647" i="6"/>
  <c r="H20647" i="6" s="1"/>
  <c r="A20647" i="6"/>
  <c r="G20646" i="6"/>
  <c r="H20646" i="6" s="1"/>
  <c r="A20646" i="6"/>
  <c r="G20645" i="6"/>
  <c r="H20645" i="6" s="1"/>
  <c r="A20645" i="6"/>
  <c r="G20644" i="6"/>
  <c r="H20644" i="6" s="1"/>
  <c r="A20644" i="6"/>
  <c r="G20643" i="6"/>
  <c r="H20643" i="6" s="1"/>
  <c r="A20643" i="6"/>
  <c r="G20642" i="6"/>
  <c r="H20642" i="6" s="1"/>
  <c r="A20642" i="6"/>
  <c r="G20641" i="6"/>
  <c r="H20641" i="6" s="1"/>
  <c r="A20641" i="6"/>
  <c r="G20640" i="6"/>
  <c r="H20640" i="6" s="1"/>
  <c r="A20640" i="6"/>
  <c r="G20639" i="6"/>
  <c r="H20639" i="6" s="1"/>
  <c r="A20639" i="6"/>
  <c r="G20638" i="6"/>
  <c r="H20638" i="6" s="1"/>
  <c r="A20638" i="6"/>
  <c r="G20637" i="6"/>
  <c r="H20637" i="6" s="1"/>
  <c r="A20637" i="6"/>
  <c r="G20636" i="6"/>
  <c r="H20636" i="6" s="1"/>
  <c r="A20636" i="6"/>
  <c r="G20635" i="6"/>
  <c r="H20635" i="6" s="1"/>
  <c r="A20635" i="6"/>
  <c r="G20634" i="6"/>
  <c r="H20634" i="6" s="1"/>
  <c r="A20634" i="6"/>
  <c r="G20633" i="6"/>
  <c r="H20633" i="6" s="1"/>
  <c r="A20633" i="6"/>
  <c r="G20632" i="6"/>
  <c r="H20632" i="6" s="1"/>
  <c r="A20632" i="6"/>
  <c r="G20631" i="6"/>
  <c r="H20631" i="6" s="1"/>
  <c r="A20631" i="6"/>
  <c r="G20630" i="6"/>
  <c r="H20630" i="6" s="1"/>
  <c r="A20630" i="6"/>
  <c r="G20629" i="6"/>
  <c r="H20629" i="6" s="1"/>
  <c r="A20629" i="6"/>
  <c r="G20628" i="6"/>
  <c r="H20628" i="6" s="1"/>
  <c r="A20628" i="6"/>
  <c r="G20627" i="6"/>
  <c r="H20627" i="6" s="1"/>
  <c r="A20627" i="6"/>
  <c r="G20626" i="6"/>
  <c r="H20626" i="6" s="1"/>
  <c r="A20626" i="6"/>
  <c r="G20625" i="6"/>
  <c r="H20625" i="6" s="1"/>
  <c r="A20625" i="6"/>
  <c r="G20624" i="6"/>
  <c r="H20624" i="6" s="1"/>
  <c r="A20624" i="6"/>
  <c r="G20623" i="6"/>
  <c r="H20623" i="6" s="1"/>
  <c r="A20623" i="6"/>
  <c r="G20622" i="6"/>
  <c r="H20622" i="6" s="1"/>
  <c r="A20622" i="6"/>
  <c r="G20621" i="6"/>
  <c r="H20621" i="6" s="1"/>
  <c r="A20621" i="6"/>
  <c r="G20620" i="6"/>
  <c r="H20620" i="6" s="1"/>
  <c r="A20620" i="6"/>
  <c r="G20619" i="6"/>
  <c r="H20619" i="6" s="1"/>
  <c r="A20619" i="6"/>
  <c r="G20618" i="6"/>
  <c r="H20618" i="6" s="1"/>
  <c r="A20618" i="6"/>
  <c r="G20617" i="6"/>
  <c r="H20617" i="6" s="1"/>
  <c r="A20617" i="6"/>
  <c r="G20616" i="6"/>
  <c r="H20616" i="6" s="1"/>
  <c r="A20616" i="6"/>
  <c r="G20615" i="6"/>
  <c r="H20615" i="6" s="1"/>
  <c r="A20615" i="6"/>
  <c r="G20614" i="6"/>
  <c r="H20614" i="6" s="1"/>
  <c r="A20614" i="6"/>
  <c r="G20613" i="6"/>
  <c r="H20613" i="6" s="1"/>
  <c r="A20613" i="6"/>
  <c r="G20612" i="6"/>
  <c r="H20612" i="6" s="1"/>
  <c r="A20612" i="6"/>
  <c r="G20611" i="6"/>
  <c r="H20611" i="6" s="1"/>
  <c r="A20611" i="6"/>
  <c r="G20610" i="6"/>
  <c r="H20610" i="6" s="1"/>
  <c r="A20610" i="6"/>
  <c r="G20609" i="6"/>
  <c r="H20609" i="6" s="1"/>
  <c r="A20609" i="6"/>
  <c r="G20608" i="6"/>
  <c r="H20608" i="6" s="1"/>
  <c r="A20608" i="6"/>
  <c r="G20607" i="6"/>
  <c r="H20607" i="6" s="1"/>
  <c r="A20607" i="6"/>
  <c r="G20606" i="6"/>
  <c r="H20606" i="6" s="1"/>
  <c r="A20606" i="6"/>
  <c r="G20605" i="6"/>
  <c r="H20605" i="6" s="1"/>
  <c r="A20605" i="6"/>
  <c r="G20604" i="6"/>
  <c r="H20604" i="6" s="1"/>
  <c r="A20604" i="6"/>
  <c r="G20603" i="6"/>
  <c r="H20603" i="6" s="1"/>
  <c r="A20603" i="6"/>
  <c r="G20602" i="6"/>
  <c r="H20602" i="6" s="1"/>
  <c r="A20602" i="6"/>
  <c r="G20601" i="6"/>
  <c r="H20601" i="6" s="1"/>
  <c r="A20601" i="6"/>
  <c r="G20600" i="6"/>
  <c r="H20600" i="6" s="1"/>
  <c r="A20600" i="6"/>
  <c r="G20599" i="6"/>
  <c r="H20599" i="6" s="1"/>
  <c r="A20599" i="6"/>
  <c r="G20598" i="6"/>
  <c r="H20598" i="6" s="1"/>
  <c r="A20598" i="6"/>
  <c r="G20597" i="6"/>
  <c r="H20597" i="6" s="1"/>
  <c r="A20597" i="6"/>
  <c r="G20596" i="6"/>
  <c r="H20596" i="6" s="1"/>
  <c r="A20596" i="6"/>
  <c r="G20595" i="6"/>
  <c r="H20595" i="6" s="1"/>
  <c r="A20595" i="6"/>
  <c r="G20594" i="6"/>
  <c r="H20594" i="6" s="1"/>
  <c r="A20594" i="6"/>
  <c r="G20593" i="6"/>
  <c r="H20593" i="6" s="1"/>
  <c r="A20593" i="6"/>
  <c r="G20592" i="6"/>
  <c r="H20592" i="6" s="1"/>
  <c r="A20592" i="6"/>
  <c r="G20591" i="6"/>
  <c r="H20591" i="6" s="1"/>
  <c r="A20591" i="6"/>
  <c r="G20590" i="6"/>
  <c r="H20590" i="6" s="1"/>
  <c r="A20590" i="6"/>
  <c r="G20589" i="6"/>
  <c r="H20589" i="6" s="1"/>
  <c r="A20589" i="6"/>
  <c r="G20588" i="6"/>
  <c r="H20588" i="6" s="1"/>
  <c r="A20588" i="6"/>
  <c r="G20587" i="6"/>
  <c r="H20587" i="6" s="1"/>
  <c r="A20587" i="6"/>
  <c r="G20586" i="6"/>
  <c r="H20586" i="6" s="1"/>
  <c r="A20586" i="6"/>
  <c r="G20585" i="6"/>
  <c r="H20585" i="6" s="1"/>
  <c r="A20585" i="6"/>
  <c r="G20584" i="6"/>
  <c r="H20584" i="6" s="1"/>
  <c r="A20584" i="6"/>
  <c r="G20583" i="6"/>
  <c r="H20583" i="6" s="1"/>
  <c r="A20583" i="6"/>
  <c r="G20582" i="6"/>
  <c r="H20582" i="6" s="1"/>
  <c r="A20582" i="6"/>
  <c r="G20581" i="6"/>
  <c r="H20581" i="6" s="1"/>
  <c r="A20581" i="6"/>
  <c r="G20580" i="6"/>
  <c r="H20580" i="6" s="1"/>
  <c r="A20580" i="6"/>
  <c r="G20579" i="6"/>
  <c r="H20579" i="6" s="1"/>
  <c r="A20579" i="6"/>
  <c r="G20578" i="6"/>
  <c r="H20578" i="6" s="1"/>
  <c r="A20578" i="6"/>
  <c r="G20577" i="6"/>
  <c r="H20577" i="6" s="1"/>
  <c r="A20577" i="6"/>
  <c r="G20576" i="6"/>
  <c r="H20576" i="6" s="1"/>
  <c r="A20576" i="6"/>
  <c r="G20575" i="6"/>
  <c r="H20575" i="6" s="1"/>
  <c r="A20575" i="6"/>
  <c r="G20574" i="6"/>
  <c r="H20574" i="6" s="1"/>
  <c r="A20574" i="6"/>
  <c r="G20573" i="6"/>
  <c r="H20573" i="6" s="1"/>
  <c r="A20573" i="6"/>
  <c r="G20572" i="6"/>
  <c r="H20572" i="6" s="1"/>
  <c r="A20572" i="6"/>
  <c r="G20571" i="6"/>
  <c r="H20571" i="6" s="1"/>
  <c r="A20571" i="6"/>
  <c r="G20570" i="6"/>
  <c r="H20570" i="6" s="1"/>
  <c r="A20570" i="6"/>
  <c r="G20569" i="6"/>
  <c r="H20569" i="6" s="1"/>
  <c r="A20569" i="6"/>
  <c r="G20568" i="6"/>
  <c r="H20568" i="6" s="1"/>
  <c r="A20568" i="6"/>
  <c r="G20567" i="6"/>
  <c r="H20567" i="6" s="1"/>
  <c r="A20567" i="6"/>
  <c r="G20566" i="6"/>
  <c r="H20566" i="6" s="1"/>
  <c r="A20566" i="6"/>
  <c r="G20565" i="6"/>
  <c r="H20565" i="6" s="1"/>
  <c r="A20565" i="6"/>
  <c r="G20564" i="6"/>
  <c r="H20564" i="6" s="1"/>
  <c r="A20564" i="6"/>
  <c r="G20563" i="6"/>
  <c r="H20563" i="6" s="1"/>
  <c r="A20563" i="6"/>
  <c r="G20562" i="6"/>
  <c r="H20562" i="6" s="1"/>
  <c r="A20562" i="6"/>
  <c r="G20561" i="6"/>
  <c r="H20561" i="6" s="1"/>
  <c r="A20561" i="6"/>
  <c r="G20560" i="6"/>
  <c r="H20560" i="6" s="1"/>
  <c r="A20560" i="6"/>
  <c r="G20559" i="6"/>
  <c r="H20559" i="6" s="1"/>
  <c r="A20559" i="6"/>
  <c r="G20558" i="6"/>
  <c r="H20558" i="6" s="1"/>
  <c r="A20558" i="6"/>
  <c r="G20557" i="6"/>
  <c r="H20557" i="6" s="1"/>
  <c r="A20557" i="6"/>
  <c r="G20556" i="6"/>
  <c r="H20556" i="6" s="1"/>
  <c r="A20556" i="6"/>
  <c r="G20555" i="6"/>
  <c r="H20555" i="6" s="1"/>
  <c r="A20555" i="6"/>
  <c r="G20554" i="6"/>
  <c r="H20554" i="6" s="1"/>
  <c r="A20554" i="6"/>
  <c r="G20553" i="6"/>
  <c r="H20553" i="6" s="1"/>
  <c r="A20553" i="6"/>
  <c r="G20552" i="6"/>
  <c r="H20552" i="6" s="1"/>
  <c r="A20552" i="6"/>
  <c r="G20551" i="6"/>
  <c r="H20551" i="6" s="1"/>
  <c r="A20551" i="6"/>
  <c r="G20550" i="6"/>
  <c r="H20550" i="6" s="1"/>
  <c r="A20550" i="6"/>
  <c r="G20549" i="6"/>
  <c r="H20549" i="6" s="1"/>
  <c r="A20549" i="6"/>
  <c r="G20548" i="6"/>
  <c r="H20548" i="6" s="1"/>
  <c r="A20548" i="6"/>
  <c r="G20547" i="6"/>
  <c r="H20547" i="6" s="1"/>
  <c r="A20547" i="6"/>
  <c r="G20546" i="6"/>
  <c r="H20546" i="6" s="1"/>
  <c r="A20546" i="6"/>
  <c r="G20545" i="6"/>
  <c r="H20545" i="6" s="1"/>
  <c r="A20545" i="6"/>
  <c r="G20544" i="6"/>
  <c r="H20544" i="6" s="1"/>
  <c r="A20544" i="6"/>
  <c r="G20543" i="6"/>
  <c r="H20543" i="6" s="1"/>
  <c r="A20543" i="6"/>
  <c r="G20542" i="6"/>
  <c r="H20542" i="6" s="1"/>
  <c r="A20542" i="6"/>
  <c r="G20541" i="6"/>
  <c r="H20541" i="6" s="1"/>
  <c r="A20541" i="6"/>
  <c r="G20540" i="6"/>
  <c r="H20540" i="6" s="1"/>
  <c r="A20540" i="6"/>
  <c r="G20539" i="6"/>
  <c r="H20539" i="6" s="1"/>
  <c r="A20539" i="6"/>
  <c r="G20538" i="6"/>
  <c r="H20538" i="6" s="1"/>
  <c r="A20538" i="6"/>
  <c r="G20537" i="6"/>
  <c r="H20537" i="6" s="1"/>
  <c r="A20537" i="6"/>
  <c r="G20536" i="6"/>
  <c r="H20536" i="6" s="1"/>
  <c r="A20536" i="6"/>
  <c r="G20535" i="6"/>
  <c r="H20535" i="6" s="1"/>
  <c r="A20535" i="6"/>
  <c r="G20534" i="6"/>
  <c r="H20534" i="6" s="1"/>
  <c r="A20534" i="6"/>
  <c r="G20533" i="6"/>
  <c r="H20533" i="6" s="1"/>
  <c r="A20533" i="6"/>
  <c r="G20532" i="6"/>
  <c r="H20532" i="6" s="1"/>
  <c r="A20532" i="6"/>
  <c r="G20531" i="6"/>
  <c r="H20531" i="6" s="1"/>
  <c r="A20531" i="6"/>
  <c r="G20530" i="6"/>
  <c r="H20530" i="6" s="1"/>
  <c r="A20530" i="6"/>
  <c r="G20529" i="6"/>
  <c r="H20529" i="6" s="1"/>
  <c r="A20529" i="6"/>
  <c r="G20528" i="6"/>
  <c r="H20528" i="6" s="1"/>
  <c r="A20528" i="6"/>
  <c r="G20527" i="6"/>
  <c r="H20527" i="6" s="1"/>
  <c r="A20527" i="6"/>
  <c r="G20526" i="6"/>
  <c r="H20526" i="6" s="1"/>
  <c r="A20526" i="6"/>
  <c r="G20525" i="6"/>
  <c r="H20525" i="6" s="1"/>
  <c r="A20525" i="6"/>
  <c r="G20524" i="6"/>
  <c r="H20524" i="6" s="1"/>
  <c r="A20524" i="6"/>
  <c r="G20523" i="6"/>
  <c r="H20523" i="6" s="1"/>
  <c r="A20523" i="6"/>
  <c r="G20522" i="6"/>
  <c r="H20522" i="6" s="1"/>
  <c r="A20522" i="6"/>
  <c r="G20521" i="6"/>
  <c r="H20521" i="6" s="1"/>
  <c r="A20521" i="6"/>
  <c r="G20520" i="6"/>
  <c r="H20520" i="6" s="1"/>
  <c r="A20520" i="6"/>
  <c r="G20519" i="6"/>
  <c r="H20519" i="6" s="1"/>
  <c r="A20519" i="6"/>
  <c r="G20518" i="6"/>
  <c r="H20518" i="6" s="1"/>
  <c r="A20518" i="6"/>
  <c r="G20517" i="6"/>
  <c r="H20517" i="6" s="1"/>
  <c r="A20517" i="6"/>
  <c r="G20516" i="6"/>
  <c r="H20516" i="6" s="1"/>
  <c r="A20516" i="6"/>
  <c r="G20515" i="6"/>
  <c r="H20515" i="6" s="1"/>
  <c r="A20515" i="6"/>
  <c r="G20514" i="6"/>
  <c r="H20514" i="6" s="1"/>
  <c r="A20514" i="6"/>
  <c r="G20513" i="6"/>
  <c r="H20513" i="6" s="1"/>
  <c r="A20513" i="6"/>
  <c r="G20512" i="6"/>
  <c r="H20512" i="6" s="1"/>
  <c r="A20512" i="6"/>
  <c r="G20511" i="6"/>
  <c r="H20511" i="6" s="1"/>
  <c r="A20511" i="6"/>
  <c r="G20510" i="6"/>
  <c r="H20510" i="6" s="1"/>
  <c r="A20510" i="6"/>
  <c r="G20509" i="6"/>
  <c r="H20509" i="6" s="1"/>
  <c r="A20509" i="6"/>
  <c r="G20508" i="6"/>
  <c r="H20508" i="6" s="1"/>
  <c r="A20508" i="6"/>
  <c r="G20507" i="6"/>
  <c r="H20507" i="6" s="1"/>
  <c r="A20507" i="6"/>
  <c r="G20506" i="6"/>
  <c r="H20506" i="6" s="1"/>
  <c r="A20506" i="6"/>
  <c r="G20505" i="6"/>
  <c r="H20505" i="6" s="1"/>
  <c r="A20505" i="6"/>
  <c r="G20504" i="6"/>
  <c r="H20504" i="6" s="1"/>
  <c r="A20504" i="6"/>
  <c r="G20503" i="6"/>
  <c r="H20503" i="6" s="1"/>
  <c r="A20503" i="6"/>
  <c r="G20502" i="6"/>
  <c r="H20502" i="6" s="1"/>
  <c r="A20502" i="6"/>
  <c r="G20501" i="6"/>
  <c r="H20501" i="6" s="1"/>
  <c r="A20501" i="6"/>
  <c r="G20500" i="6"/>
  <c r="H20500" i="6" s="1"/>
  <c r="A20500" i="6"/>
  <c r="G20499" i="6"/>
  <c r="H20499" i="6" s="1"/>
  <c r="A20499" i="6"/>
  <c r="G20498" i="6"/>
  <c r="H20498" i="6" s="1"/>
  <c r="A20498" i="6"/>
  <c r="G20497" i="6"/>
  <c r="H20497" i="6" s="1"/>
  <c r="A20497" i="6"/>
  <c r="G20496" i="6"/>
  <c r="H20496" i="6" s="1"/>
  <c r="A20496" i="6"/>
  <c r="G20495" i="6"/>
  <c r="H20495" i="6" s="1"/>
  <c r="A20495" i="6"/>
  <c r="G20494" i="6"/>
  <c r="H20494" i="6" s="1"/>
  <c r="A20494" i="6"/>
  <c r="G20493" i="6"/>
  <c r="H20493" i="6" s="1"/>
  <c r="A20493" i="6"/>
  <c r="G20492" i="6"/>
  <c r="H20492" i="6" s="1"/>
  <c r="A20492" i="6"/>
  <c r="G20491" i="6"/>
  <c r="H20491" i="6" s="1"/>
  <c r="A20491" i="6"/>
  <c r="G20490" i="6"/>
  <c r="H20490" i="6" s="1"/>
  <c r="A20490" i="6"/>
  <c r="G20489" i="6"/>
  <c r="H20489" i="6" s="1"/>
  <c r="A20489" i="6"/>
  <c r="G20488" i="6"/>
  <c r="H20488" i="6" s="1"/>
  <c r="A20488" i="6"/>
  <c r="G20487" i="6"/>
  <c r="H20487" i="6" s="1"/>
  <c r="A20487" i="6"/>
  <c r="G20486" i="6"/>
  <c r="H20486" i="6" s="1"/>
  <c r="A20486" i="6"/>
  <c r="G20485" i="6"/>
  <c r="H20485" i="6" s="1"/>
  <c r="A20485" i="6"/>
  <c r="G20484" i="6"/>
  <c r="H20484" i="6" s="1"/>
  <c r="A20484" i="6"/>
  <c r="G20483" i="6"/>
  <c r="H20483" i="6" s="1"/>
  <c r="A20483" i="6"/>
  <c r="G20482" i="6"/>
  <c r="H20482" i="6" s="1"/>
  <c r="A20482" i="6"/>
  <c r="G20481" i="6"/>
  <c r="H20481" i="6" s="1"/>
  <c r="A20481" i="6"/>
  <c r="G20480" i="6"/>
  <c r="H20480" i="6" s="1"/>
  <c r="A20480" i="6"/>
  <c r="G20479" i="6"/>
  <c r="H20479" i="6" s="1"/>
  <c r="A20479" i="6"/>
  <c r="G20478" i="6"/>
  <c r="H20478" i="6" s="1"/>
  <c r="A20478" i="6"/>
  <c r="G20477" i="6"/>
  <c r="H20477" i="6" s="1"/>
  <c r="A20477" i="6"/>
  <c r="G20476" i="6"/>
  <c r="H20476" i="6" s="1"/>
  <c r="A20476" i="6"/>
  <c r="G20475" i="6"/>
  <c r="H20475" i="6" s="1"/>
  <c r="A20475" i="6"/>
  <c r="G20474" i="6"/>
  <c r="H20474" i="6" s="1"/>
  <c r="A20474" i="6"/>
  <c r="G20473" i="6"/>
  <c r="H20473" i="6" s="1"/>
  <c r="A20473" i="6"/>
  <c r="G20472" i="6"/>
  <c r="H20472" i="6" s="1"/>
  <c r="A20472" i="6"/>
  <c r="G20471" i="6"/>
  <c r="H20471" i="6" s="1"/>
  <c r="A20471" i="6"/>
  <c r="G20470" i="6"/>
  <c r="H20470" i="6" s="1"/>
  <c r="A20470" i="6"/>
  <c r="G20469" i="6"/>
  <c r="H20469" i="6" s="1"/>
  <c r="A20469" i="6"/>
  <c r="G20468" i="6"/>
  <c r="H20468" i="6" s="1"/>
  <c r="A20468" i="6"/>
  <c r="G20467" i="6"/>
  <c r="H20467" i="6" s="1"/>
  <c r="A20467" i="6"/>
  <c r="G20466" i="6"/>
  <c r="H20466" i="6" s="1"/>
  <c r="A20466" i="6"/>
  <c r="G20465" i="6"/>
  <c r="H20465" i="6" s="1"/>
  <c r="A20465" i="6"/>
  <c r="G20464" i="6"/>
  <c r="H20464" i="6" s="1"/>
  <c r="A20464" i="6"/>
  <c r="G20463" i="6"/>
  <c r="H20463" i="6" s="1"/>
  <c r="A20463" i="6"/>
  <c r="G20462" i="6"/>
  <c r="H20462" i="6" s="1"/>
  <c r="A20462" i="6"/>
  <c r="G20461" i="6"/>
  <c r="H20461" i="6" s="1"/>
  <c r="A20461" i="6"/>
  <c r="G20460" i="6"/>
  <c r="H20460" i="6" s="1"/>
  <c r="A20460" i="6"/>
  <c r="G20459" i="6"/>
  <c r="H20459" i="6" s="1"/>
  <c r="A20459" i="6"/>
  <c r="G20458" i="6"/>
  <c r="H20458" i="6" s="1"/>
  <c r="A20458" i="6"/>
  <c r="G20457" i="6"/>
  <c r="H20457" i="6" s="1"/>
  <c r="A20457" i="6"/>
  <c r="G20456" i="6"/>
  <c r="H20456" i="6" s="1"/>
  <c r="A20456" i="6"/>
  <c r="G20455" i="6"/>
  <c r="H20455" i="6" s="1"/>
  <c r="A20455" i="6"/>
  <c r="G20454" i="6"/>
  <c r="H20454" i="6" s="1"/>
  <c r="A20454" i="6"/>
  <c r="G20453" i="6"/>
  <c r="H20453" i="6" s="1"/>
  <c r="A20453" i="6"/>
  <c r="G20452" i="6"/>
  <c r="H20452" i="6" s="1"/>
  <c r="A20452" i="6"/>
  <c r="G20451" i="6"/>
  <c r="H20451" i="6" s="1"/>
  <c r="A20451" i="6"/>
  <c r="G20450" i="6"/>
  <c r="H20450" i="6" s="1"/>
  <c r="A20450" i="6"/>
  <c r="G20449" i="6"/>
  <c r="H20449" i="6" s="1"/>
  <c r="A20449" i="6"/>
  <c r="G20448" i="6"/>
  <c r="H20448" i="6" s="1"/>
  <c r="A20448" i="6"/>
  <c r="G20447" i="6"/>
  <c r="H20447" i="6" s="1"/>
  <c r="A20447" i="6"/>
  <c r="G20446" i="6"/>
  <c r="H20446" i="6" s="1"/>
  <c r="A20446" i="6"/>
  <c r="G20445" i="6"/>
  <c r="H20445" i="6" s="1"/>
  <c r="A20445" i="6"/>
  <c r="G20444" i="6"/>
  <c r="H20444" i="6" s="1"/>
  <c r="A20444" i="6"/>
  <c r="G20443" i="6"/>
  <c r="H20443" i="6" s="1"/>
  <c r="A20443" i="6"/>
  <c r="G20442" i="6"/>
  <c r="H20442" i="6" s="1"/>
  <c r="A20442" i="6"/>
  <c r="G20441" i="6"/>
  <c r="H20441" i="6" s="1"/>
  <c r="A20441" i="6"/>
  <c r="G20440" i="6"/>
  <c r="H20440" i="6" s="1"/>
  <c r="A20440" i="6"/>
  <c r="G20439" i="6"/>
  <c r="H20439" i="6" s="1"/>
  <c r="A20439" i="6"/>
  <c r="G20438" i="6"/>
  <c r="H20438" i="6" s="1"/>
  <c r="A20438" i="6"/>
  <c r="G20437" i="6"/>
  <c r="H20437" i="6" s="1"/>
  <c r="A20437" i="6"/>
  <c r="G20436" i="6"/>
  <c r="H20436" i="6" s="1"/>
  <c r="A20436" i="6"/>
  <c r="G20435" i="6"/>
  <c r="H20435" i="6" s="1"/>
  <c r="A20435" i="6"/>
  <c r="G20434" i="6"/>
  <c r="H20434" i="6" s="1"/>
  <c r="A20434" i="6"/>
  <c r="G20433" i="6"/>
  <c r="H20433" i="6" s="1"/>
  <c r="A20433" i="6"/>
  <c r="G20432" i="6"/>
  <c r="H20432" i="6" s="1"/>
  <c r="A20432" i="6"/>
  <c r="G20431" i="6"/>
  <c r="H20431" i="6" s="1"/>
  <c r="A20431" i="6"/>
  <c r="G20430" i="6"/>
  <c r="H20430" i="6" s="1"/>
  <c r="A20430" i="6"/>
  <c r="G20429" i="6"/>
  <c r="H20429" i="6" s="1"/>
  <c r="A20429" i="6"/>
  <c r="G20428" i="6"/>
  <c r="H20428" i="6" s="1"/>
  <c r="A20428" i="6"/>
  <c r="G20427" i="6"/>
  <c r="H20427" i="6" s="1"/>
  <c r="A20427" i="6"/>
  <c r="G20426" i="6"/>
  <c r="H20426" i="6" s="1"/>
  <c r="A20426" i="6"/>
  <c r="G20425" i="6"/>
  <c r="H20425" i="6" s="1"/>
  <c r="A20425" i="6"/>
  <c r="G20424" i="6"/>
  <c r="H20424" i="6" s="1"/>
  <c r="A20424" i="6"/>
  <c r="G20423" i="6"/>
  <c r="H20423" i="6" s="1"/>
  <c r="A20423" i="6"/>
  <c r="G20422" i="6"/>
  <c r="H20422" i="6" s="1"/>
  <c r="A20422" i="6"/>
  <c r="G20421" i="6"/>
  <c r="H20421" i="6" s="1"/>
  <c r="A20421" i="6"/>
  <c r="G20420" i="6"/>
  <c r="H20420" i="6" s="1"/>
  <c r="A20420" i="6"/>
  <c r="G20419" i="6"/>
  <c r="H20419" i="6" s="1"/>
  <c r="A20419" i="6"/>
  <c r="G20418" i="6"/>
  <c r="H20418" i="6" s="1"/>
  <c r="A20418" i="6"/>
  <c r="G20417" i="6"/>
  <c r="H20417" i="6" s="1"/>
  <c r="A20417" i="6"/>
  <c r="G20416" i="6"/>
  <c r="H20416" i="6" s="1"/>
  <c r="A20416" i="6"/>
  <c r="G20415" i="6"/>
  <c r="H20415" i="6" s="1"/>
  <c r="A20415" i="6"/>
  <c r="G20414" i="6"/>
  <c r="H20414" i="6" s="1"/>
  <c r="A20414" i="6"/>
  <c r="G20413" i="6"/>
  <c r="H20413" i="6" s="1"/>
  <c r="A20413" i="6"/>
  <c r="G20412" i="6"/>
  <c r="H20412" i="6" s="1"/>
  <c r="A20412" i="6"/>
  <c r="G20411" i="6"/>
  <c r="H20411" i="6" s="1"/>
  <c r="A20411" i="6"/>
  <c r="G20410" i="6"/>
  <c r="H20410" i="6" s="1"/>
  <c r="A20410" i="6"/>
  <c r="G20409" i="6"/>
  <c r="H20409" i="6" s="1"/>
  <c r="A20409" i="6"/>
  <c r="G20408" i="6"/>
  <c r="H20408" i="6" s="1"/>
  <c r="A20408" i="6"/>
  <c r="G20407" i="6"/>
  <c r="H20407" i="6" s="1"/>
  <c r="A20407" i="6"/>
  <c r="G20406" i="6"/>
  <c r="H20406" i="6" s="1"/>
  <c r="A20406" i="6"/>
  <c r="G20405" i="6"/>
  <c r="H20405" i="6" s="1"/>
  <c r="A20405" i="6"/>
  <c r="G20404" i="6"/>
  <c r="H20404" i="6" s="1"/>
  <c r="A20404" i="6"/>
  <c r="G20403" i="6"/>
  <c r="H20403" i="6" s="1"/>
  <c r="A20403" i="6"/>
  <c r="G20402" i="6"/>
  <c r="H20402" i="6" s="1"/>
  <c r="A20402" i="6"/>
  <c r="G20401" i="6"/>
  <c r="H20401" i="6" s="1"/>
  <c r="A20401" i="6"/>
  <c r="G20400" i="6"/>
  <c r="H20400" i="6" s="1"/>
  <c r="A20400" i="6"/>
  <c r="G20399" i="6"/>
  <c r="H20399" i="6" s="1"/>
  <c r="A20399" i="6"/>
  <c r="G20398" i="6"/>
  <c r="H20398" i="6" s="1"/>
  <c r="A20398" i="6"/>
  <c r="G20397" i="6"/>
  <c r="H20397" i="6" s="1"/>
  <c r="A20397" i="6"/>
  <c r="G20396" i="6"/>
  <c r="H20396" i="6" s="1"/>
  <c r="A20396" i="6"/>
  <c r="G20395" i="6"/>
  <c r="H20395" i="6" s="1"/>
  <c r="A20395" i="6"/>
  <c r="G20394" i="6"/>
  <c r="H20394" i="6" s="1"/>
  <c r="A20394" i="6"/>
  <c r="G20393" i="6"/>
  <c r="H20393" i="6" s="1"/>
  <c r="A20393" i="6"/>
  <c r="G20392" i="6"/>
  <c r="H20392" i="6" s="1"/>
  <c r="A20392" i="6"/>
  <c r="G20391" i="6"/>
  <c r="H20391" i="6" s="1"/>
  <c r="A20391" i="6"/>
  <c r="G20390" i="6"/>
  <c r="H20390" i="6" s="1"/>
  <c r="A20390" i="6"/>
  <c r="G20389" i="6"/>
  <c r="H20389" i="6" s="1"/>
  <c r="A20389" i="6"/>
  <c r="G20388" i="6"/>
  <c r="H20388" i="6" s="1"/>
  <c r="A20388" i="6"/>
  <c r="G20387" i="6"/>
  <c r="H20387" i="6" s="1"/>
  <c r="A20387" i="6"/>
  <c r="G20386" i="6"/>
  <c r="H20386" i="6" s="1"/>
  <c r="A20386" i="6"/>
  <c r="G20385" i="6"/>
  <c r="H20385" i="6" s="1"/>
  <c r="A20385" i="6"/>
  <c r="G20384" i="6"/>
  <c r="H20384" i="6" s="1"/>
  <c r="A20384" i="6"/>
  <c r="G20383" i="6"/>
  <c r="H20383" i="6" s="1"/>
  <c r="A20383" i="6"/>
  <c r="G20382" i="6"/>
  <c r="H20382" i="6" s="1"/>
  <c r="A20382" i="6"/>
  <c r="G20381" i="6"/>
  <c r="H20381" i="6" s="1"/>
  <c r="A20381" i="6"/>
  <c r="G20380" i="6"/>
  <c r="H20380" i="6" s="1"/>
  <c r="A20380" i="6"/>
  <c r="G20379" i="6"/>
  <c r="H20379" i="6" s="1"/>
  <c r="A20379" i="6"/>
  <c r="G20378" i="6"/>
  <c r="H20378" i="6" s="1"/>
  <c r="A20378" i="6"/>
  <c r="G20377" i="6"/>
  <c r="H20377" i="6" s="1"/>
  <c r="A20377" i="6"/>
  <c r="G20376" i="6"/>
  <c r="H20376" i="6" s="1"/>
  <c r="A20376" i="6"/>
  <c r="G20375" i="6"/>
  <c r="H20375" i="6" s="1"/>
  <c r="A20375" i="6"/>
  <c r="G20374" i="6"/>
  <c r="H20374" i="6" s="1"/>
  <c r="A20374" i="6"/>
  <c r="G20373" i="6"/>
  <c r="H20373" i="6" s="1"/>
  <c r="A20373" i="6"/>
  <c r="G20372" i="6"/>
  <c r="H20372" i="6" s="1"/>
  <c r="A20372" i="6"/>
  <c r="G20371" i="6"/>
  <c r="H20371" i="6" s="1"/>
  <c r="A20371" i="6"/>
  <c r="G20370" i="6"/>
  <c r="H20370" i="6" s="1"/>
  <c r="A20370" i="6"/>
  <c r="G20369" i="6"/>
  <c r="H20369" i="6" s="1"/>
  <c r="A20369" i="6"/>
  <c r="G20368" i="6"/>
  <c r="H20368" i="6" s="1"/>
  <c r="A20368" i="6"/>
  <c r="G20367" i="6"/>
  <c r="H20367" i="6" s="1"/>
  <c r="A20367" i="6"/>
  <c r="G20366" i="6"/>
  <c r="H20366" i="6" s="1"/>
  <c r="A20366" i="6"/>
  <c r="G20365" i="6"/>
  <c r="H20365" i="6" s="1"/>
  <c r="A20365" i="6"/>
  <c r="G20364" i="6"/>
  <c r="H20364" i="6" s="1"/>
  <c r="A20364" i="6"/>
  <c r="G20363" i="6"/>
  <c r="H20363" i="6" s="1"/>
  <c r="A20363" i="6"/>
  <c r="G20362" i="6"/>
  <c r="H20362" i="6" s="1"/>
  <c r="A20362" i="6"/>
  <c r="G20361" i="6"/>
  <c r="H20361" i="6" s="1"/>
  <c r="A20361" i="6"/>
  <c r="G20360" i="6"/>
  <c r="H20360" i="6" s="1"/>
  <c r="A20360" i="6"/>
  <c r="G20359" i="6"/>
  <c r="H20359" i="6" s="1"/>
  <c r="A20359" i="6"/>
  <c r="G20358" i="6"/>
  <c r="H20358" i="6" s="1"/>
  <c r="A20358" i="6"/>
  <c r="G20357" i="6"/>
  <c r="H20357" i="6" s="1"/>
  <c r="A20357" i="6"/>
  <c r="G20356" i="6"/>
  <c r="H20356" i="6" s="1"/>
  <c r="A20356" i="6"/>
  <c r="G20355" i="6"/>
  <c r="H20355" i="6" s="1"/>
  <c r="A20355" i="6"/>
  <c r="G20354" i="6"/>
  <c r="H20354" i="6" s="1"/>
  <c r="A20354" i="6"/>
  <c r="G20353" i="6"/>
  <c r="H20353" i="6" s="1"/>
  <c r="A20353" i="6"/>
  <c r="G20352" i="6"/>
  <c r="H20352" i="6" s="1"/>
  <c r="A20352" i="6"/>
  <c r="G20351" i="6"/>
  <c r="H20351" i="6" s="1"/>
  <c r="A20351" i="6"/>
  <c r="G20350" i="6"/>
  <c r="H20350" i="6" s="1"/>
  <c r="A20350" i="6"/>
  <c r="G20349" i="6"/>
  <c r="H20349" i="6" s="1"/>
  <c r="A20349" i="6"/>
  <c r="G20348" i="6"/>
  <c r="H20348" i="6" s="1"/>
  <c r="A20348" i="6"/>
  <c r="G20347" i="6"/>
  <c r="H20347" i="6" s="1"/>
  <c r="A20347" i="6"/>
  <c r="G20346" i="6"/>
  <c r="H20346" i="6" s="1"/>
  <c r="A20346" i="6"/>
  <c r="G20345" i="6"/>
  <c r="H20345" i="6" s="1"/>
  <c r="A20345" i="6"/>
  <c r="G20344" i="6"/>
  <c r="H20344" i="6" s="1"/>
  <c r="A20344" i="6"/>
  <c r="G20343" i="6"/>
  <c r="H20343" i="6" s="1"/>
  <c r="A20343" i="6"/>
  <c r="G20342" i="6"/>
  <c r="H20342" i="6" s="1"/>
  <c r="A20342" i="6"/>
  <c r="G20341" i="6"/>
  <c r="H20341" i="6" s="1"/>
  <c r="A20341" i="6"/>
  <c r="G20340" i="6"/>
  <c r="H20340" i="6" s="1"/>
  <c r="A20340" i="6"/>
  <c r="G20339" i="6"/>
  <c r="H20339" i="6" s="1"/>
  <c r="A20339" i="6"/>
  <c r="G20338" i="6"/>
  <c r="H20338" i="6" s="1"/>
  <c r="A20338" i="6"/>
  <c r="G20337" i="6"/>
  <c r="H20337" i="6" s="1"/>
  <c r="A20337" i="6"/>
  <c r="G20336" i="6"/>
  <c r="H20336" i="6" s="1"/>
  <c r="A20336" i="6"/>
  <c r="G20335" i="6"/>
  <c r="H20335" i="6" s="1"/>
  <c r="A20335" i="6"/>
  <c r="G20334" i="6"/>
  <c r="H20334" i="6" s="1"/>
  <c r="A20334" i="6"/>
  <c r="G20333" i="6"/>
  <c r="H20333" i="6" s="1"/>
  <c r="A20333" i="6"/>
  <c r="G20332" i="6"/>
  <c r="H20332" i="6" s="1"/>
  <c r="A20332" i="6"/>
  <c r="G20331" i="6"/>
  <c r="H20331" i="6" s="1"/>
  <c r="A20331" i="6"/>
  <c r="G20330" i="6"/>
  <c r="H20330" i="6" s="1"/>
  <c r="A20330" i="6"/>
  <c r="G20329" i="6"/>
  <c r="H20329" i="6" s="1"/>
  <c r="A20329" i="6"/>
  <c r="G20328" i="6"/>
  <c r="H20328" i="6" s="1"/>
  <c r="A20328" i="6"/>
  <c r="G20327" i="6"/>
  <c r="H20327" i="6" s="1"/>
  <c r="A20327" i="6"/>
  <c r="G20326" i="6"/>
  <c r="H20326" i="6" s="1"/>
  <c r="A20326" i="6"/>
  <c r="G20325" i="6"/>
  <c r="H20325" i="6" s="1"/>
  <c r="A20325" i="6"/>
  <c r="G20324" i="6"/>
  <c r="H20324" i="6" s="1"/>
  <c r="A20324" i="6"/>
  <c r="G20323" i="6"/>
  <c r="H20323" i="6" s="1"/>
  <c r="A20323" i="6"/>
  <c r="G20322" i="6"/>
  <c r="H20322" i="6" s="1"/>
  <c r="A20322" i="6"/>
  <c r="G20321" i="6"/>
  <c r="H20321" i="6" s="1"/>
  <c r="A20321" i="6"/>
  <c r="G20320" i="6"/>
  <c r="H20320" i="6" s="1"/>
  <c r="A20320" i="6"/>
  <c r="G20319" i="6"/>
  <c r="H20319" i="6" s="1"/>
  <c r="A20319" i="6"/>
  <c r="G20318" i="6"/>
  <c r="H20318" i="6" s="1"/>
  <c r="A20318" i="6"/>
  <c r="G20317" i="6"/>
  <c r="H20317" i="6" s="1"/>
  <c r="A20317" i="6"/>
  <c r="G20316" i="6"/>
  <c r="H20316" i="6" s="1"/>
  <c r="A20316" i="6"/>
  <c r="G20315" i="6"/>
  <c r="H20315" i="6" s="1"/>
  <c r="A20315" i="6"/>
  <c r="G20314" i="6"/>
  <c r="H20314" i="6" s="1"/>
  <c r="A20314" i="6"/>
  <c r="G20313" i="6"/>
  <c r="H20313" i="6" s="1"/>
  <c r="A20313" i="6"/>
  <c r="G20312" i="6"/>
  <c r="H20312" i="6" s="1"/>
  <c r="A20312" i="6"/>
  <c r="G20311" i="6"/>
  <c r="H20311" i="6" s="1"/>
  <c r="A20311" i="6"/>
  <c r="G20310" i="6"/>
  <c r="H20310" i="6" s="1"/>
  <c r="A20310" i="6"/>
  <c r="G20309" i="6"/>
  <c r="H20309" i="6" s="1"/>
  <c r="A20309" i="6"/>
  <c r="G20308" i="6"/>
  <c r="H20308" i="6" s="1"/>
  <c r="A20308" i="6"/>
  <c r="G20307" i="6"/>
  <c r="H20307" i="6" s="1"/>
  <c r="A20307" i="6"/>
  <c r="G20306" i="6"/>
  <c r="H20306" i="6" s="1"/>
  <c r="A20306" i="6"/>
  <c r="G20305" i="6"/>
  <c r="H20305" i="6" s="1"/>
  <c r="A20305" i="6"/>
  <c r="G20304" i="6"/>
  <c r="H20304" i="6" s="1"/>
  <c r="A20304" i="6"/>
  <c r="G20303" i="6"/>
  <c r="H20303" i="6" s="1"/>
  <c r="A20303" i="6"/>
  <c r="G20302" i="6"/>
  <c r="H20302" i="6" s="1"/>
  <c r="A20302" i="6"/>
  <c r="G20301" i="6"/>
  <c r="H20301" i="6" s="1"/>
  <c r="A20301" i="6"/>
  <c r="G20300" i="6"/>
  <c r="H20300" i="6" s="1"/>
  <c r="A20300" i="6"/>
  <c r="G20299" i="6"/>
  <c r="H20299" i="6" s="1"/>
  <c r="A20299" i="6"/>
  <c r="G20298" i="6"/>
  <c r="H20298" i="6" s="1"/>
  <c r="A20298" i="6"/>
  <c r="G20297" i="6"/>
  <c r="H20297" i="6" s="1"/>
  <c r="A20297" i="6"/>
  <c r="G20296" i="6"/>
  <c r="H20296" i="6" s="1"/>
  <c r="A20296" i="6"/>
  <c r="G20295" i="6"/>
  <c r="H20295" i="6" s="1"/>
  <c r="A20295" i="6"/>
  <c r="G20294" i="6"/>
  <c r="H20294" i="6" s="1"/>
  <c r="A20294" i="6"/>
  <c r="G20293" i="6"/>
  <c r="H20293" i="6" s="1"/>
  <c r="A20293" i="6"/>
  <c r="G20292" i="6"/>
  <c r="H20292" i="6" s="1"/>
  <c r="A20292" i="6"/>
  <c r="G20291" i="6"/>
  <c r="H20291" i="6" s="1"/>
  <c r="A20291" i="6"/>
  <c r="G20290" i="6"/>
  <c r="H20290" i="6" s="1"/>
  <c r="A20290" i="6"/>
  <c r="G20289" i="6"/>
  <c r="H20289" i="6" s="1"/>
  <c r="A20289" i="6"/>
  <c r="G20288" i="6"/>
  <c r="H20288" i="6" s="1"/>
  <c r="A20288" i="6"/>
  <c r="G20287" i="6"/>
  <c r="H20287" i="6" s="1"/>
  <c r="A20287" i="6"/>
  <c r="G20286" i="6"/>
  <c r="H20286" i="6" s="1"/>
  <c r="A20286" i="6"/>
  <c r="G20285" i="6"/>
  <c r="H20285" i="6" s="1"/>
  <c r="A20285" i="6"/>
  <c r="G20284" i="6"/>
  <c r="H20284" i="6" s="1"/>
  <c r="A20284" i="6"/>
  <c r="G20283" i="6"/>
  <c r="H20283" i="6" s="1"/>
  <c r="A20283" i="6"/>
  <c r="G20282" i="6"/>
  <c r="H20282" i="6" s="1"/>
  <c r="A20282" i="6"/>
  <c r="G20281" i="6"/>
  <c r="H20281" i="6" s="1"/>
  <c r="A20281" i="6"/>
  <c r="G20280" i="6"/>
  <c r="H20280" i="6" s="1"/>
  <c r="A20280" i="6"/>
  <c r="G20279" i="6"/>
  <c r="H20279" i="6" s="1"/>
  <c r="A20279" i="6"/>
  <c r="G20278" i="6"/>
  <c r="H20278" i="6" s="1"/>
  <c r="A20278" i="6"/>
  <c r="G20277" i="6"/>
  <c r="H20277" i="6" s="1"/>
  <c r="A20277" i="6"/>
  <c r="G20276" i="6"/>
  <c r="H20276" i="6" s="1"/>
  <c r="A20276" i="6"/>
  <c r="G20275" i="6"/>
  <c r="H20275" i="6" s="1"/>
  <c r="A20275" i="6"/>
  <c r="G20274" i="6"/>
  <c r="H20274" i="6" s="1"/>
  <c r="A20274" i="6"/>
  <c r="G20273" i="6"/>
  <c r="H20273" i="6" s="1"/>
  <c r="A20273" i="6"/>
  <c r="G20272" i="6"/>
  <c r="H20272" i="6" s="1"/>
  <c r="A20272" i="6"/>
  <c r="G20271" i="6"/>
  <c r="H20271" i="6" s="1"/>
  <c r="A20271" i="6"/>
  <c r="G20270" i="6"/>
  <c r="H20270" i="6" s="1"/>
  <c r="A20270" i="6"/>
  <c r="G20269" i="6"/>
  <c r="H20269" i="6" s="1"/>
  <c r="A20269" i="6"/>
  <c r="G20268" i="6"/>
  <c r="H20268" i="6" s="1"/>
  <c r="A20268" i="6"/>
  <c r="G20267" i="6"/>
  <c r="H20267" i="6" s="1"/>
  <c r="A20267" i="6"/>
  <c r="G20266" i="6"/>
  <c r="H20266" i="6" s="1"/>
  <c r="A20266" i="6"/>
  <c r="G20265" i="6"/>
  <c r="H20265" i="6" s="1"/>
  <c r="A20265" i="6"/>
  <c r="G20264" i="6"/>
  <c r="H20264" i="6" s="1"/>
  <c r="A20264" i="6"/>
  <c r="G20263" i="6"/>
  <c r="H20263" i="6" s="1"/>
  <c r="A20263" i="6"/>
  <c r="G20262" i="6"/>
  <c r="H20262" i="6" s="1"/>
  <c r="A20262" i="6"/>
  <c r="G20261" i="6"/>
  <c r="H20261" i="6" s="1"/>
  <c r="A20261" i="6"/>
  <c r="G20260" i="6"/>
  <c r="H20260" i="6" s="1"/>
  <c r="A20260" i="6"/>
  <c r="G20259" i="6"/>
  <c r="H20259" i="6" s="1"/>
  <c r="A20259" i="6"/>
  <c r="G20258" i="6"/>
  <c r="H20258" i="6" s="1"/>
  <c r="A20258" i="6"/>
  <c r="G20257" i="6"/>
  <c r="H20257" i="6" s="1"/>
  <c r="A20257" i="6"/>
  <c r="G20256" i="6"/>
  <c r="H20256" i="6" s="1"/>
  <c r="A20256" i="6"/>
  <c r="G20255" i="6"/>
  <c r="H20255" i="6" s="1"/>
  <c r="A20255" i="6"/>
  <c r="G20254" i="6"/>
  <c r="H20254" i="6" s="1"/>
  <c r="A20254" i="6"/>
  <c r="G20253" i="6"/>
  <c r="H20253" i="6" s="1"/>
  <c r="A20253" i="6"/>
  <c r="G20252" i="6"/>
  <c r="H20252" i="6" s="1"/>
  <c r="A20252" i="6"/>
  <c r="G20251" i="6"/>
  <c r="H20251" i="6" s="1"/>
  <c r="A20251" i="6"/>
  <c r="G20250" i="6"/>
  <c r="H20250" i="6" s="1"/>
  <c r="A20250" i="6"/>
  <c r="G20249" i="6"/>
  <c r="H20249" i="6" s="1"/>
  <c r="A20249" i="6"/>
  <c r="G20248" i="6"/>
  <c r="H20248" i="6" s="1"/>
  <c r="A20248" i="6"/>
  <c r="G20247" i="6"/>
  <c r="H20247" i="6" s="1"/>
  <c r="A20247" i="6"/>
  <c r="G20246" i="6"/>
  <c r="H20246" i="6" s="1"/>
  <c r="A20246" i="6"/>
  <c r="G20245" i="6"/>
  <c r="H20245" i="6" s="1"/>
  <c r="A20245" i="6"/>
  <c r="G20244" i="6"/>
  <c r="H20244" i="6" s="1"/>
  <c r="A20244" i="6"/>
  <c r="G20243" i="6"/>
  <c r="H20243" i="6" s="1"/>
  <c r="A20243" i="6"/>
  <c r="G20242" i="6"/>
  <c r="H20242" i="6" s="1"/>
  <c r="A20242" i="6"/>
  <c r="G20241" i="6"/>
  <c r="H20241" i="6" s="1"/>
  <c r="A20241" i="6"/>
  <c r="G20240" i="6"/>
  <c r="H20240" i="6" s="1"/>
  <c r="A20240" i="6"/>
  <c r="G20239" i="6"/>
  <c r="H20239" i="6" s="1"/>
  <c r="A20239" i="6"/>
  <c r="G20238" i="6"/>
  <c r="H20238" i="6" s="1"/>
  <c r="A20238" i="6"/>
  <c r="G20237" i="6"/>
  <c r="H20237" i="6" s="1"/>
  <c r="A20237" i="6"/>
  <c r="G20236" i="6"/>
  <c r="H20236" i="6" s="1"/>
  <c r="A20236" i="6"/>
  <c r="G20235" i="6"/>
  <c r="H20235" i="6" s="1"/>
  <c r="A20235" i="6"/>
  <c r="G20234" i="6"/>
  <c r="H20234" i="6" s="1"/>
  <c r="A20234" i="6"/>
  <c r="G20233" i="6"/>
  <c r="H20233" i="6" s="1"/>
  <c r="A20233" i="6"/>
  <c r="G20232" i="6"/>
  <c r="H20232" i="6" s="1"/>
  <c r="A20232" i="6"/>
  <c r="G20231" i="6"/>
  <c r="H20231" i="6" s="1"/>
  <c r="A20231" i="6"/>
  <c r="G20230" i="6"/>
  <c r="H20230" i="6" s="1"/>
  <c r="A20230" i="6"/>
  <c r="G20229" i="6"/>
  <c r="H20229" i="6" s="1"/>
  <c r="A20229" i="6"/>
  <c r="G20228" i="6"/>
  <c r="H20228" i="6" s="1"/>
  <c r="A20228" i="6"/>
  <c r="G20227" i="6"/>
  <c r="H20227" i="6" s="1"/>
  <c r="A20227" i="6"/>
  <c r="G20226" i="6"/>
  <c r="H20226" i="6" s="1"/>
  <c r="A20226" i="6"/>
  <c r="G20225" i="6"/>
  <c r="H20225" i="6" s="1"/>
  <c r="A20225" i="6"/>
  <c r="G20224" i="6"/>
  <c r="H20224" i="6" s="1"/>
  <c r="A20224" i="6"/>
  <c r="G20223" i="6"/>
  <c r="H20223" i="6" s="1"/>
  <c r="A20223" i="6"/>
  <c r="G20222" i="6"/>
  <c r="H20222" i="6" s="1"/>
  <c r="A20222" i="6"/>
  <c r="G20221" i="6"/>
  <c r="H20221" i="6" s="1"/>
  <c r="A20221" i="6"/>
  <c r="G20220" i="6"/>
  <c r="H20220" i="6" s="1"/>
  <c r="A20220" i="6"/>
  <c r="G20219" i="6"/>
  <c r="H20219" i="6" s="1"/>
  <c r="A20219" i="6"/>
  <c r="G20218" i="6"/>
  <c r="H20218" i="6" s="1"/>
  <c r="A20218" i="6"/>
  <c r="G20217" i="6"/>
  <c r="H20217" i="6" s="1"/>
  <c r="A20217" i="6"/>
  <c r="G20216" i="6"/>
  <c r="H20216" i="6" s="1"/>
  <c r="A20216" i="6"/>
  <c r="G20215" i="6"/>
  <c r="H20215" i="6" s="1"/>
  <c r="A20215" i="6"/>
  <c r="G20214" i="6"/>
  <c r="H20214" i="6" s="1"/>
  <c r="A20214" i="6"/>
  <c r="G20213" i="6"/>
  <c r="H20213" i="6" s="1"/>
  <c r="A20213" i="6"/>
  <c r="G20212" i="6"/>
  <c r="H20212" i="6" s="1"/>
  <c r="A20212" i="6"/>
  <c r="G20211" i="6"/>
  <c r="H20211" i="6" s="1"/>
  <c r="A20211" i="6"/>
  <c r="G20210" i="6"/>
  <c r="H20210" i="6" s="1"/>
  <c r="A20210" i="6"/>
  <c r="G20209" i="6"/>
  <c r="H20209" i="6" s="1"/>
  <c r="A20209" i="6"/>
  <c r="G20208" i="6"/>
  <c r="H20208" i="6" s="1"/>
  <c r="A20208" i="6"/>
  <c r="G20207" i="6"/>
  <c r="H20207" i="6" s="1"/>
  <c r="A20207" i="6"/>
  <c r="G20206" i="6"/>
  <c r="H20206" i="6" s="1"/>
  <c r="A20206" i="6"/>
  <c r="G20205" i="6"/>
  <c r="H20205" i="6" s="1"/>
  <c r="A20205" i="6"/>
  <c r="G20204" i="6"/>
  <c r="H20204" i="6" s="1"/>
  <c r="A20204" i="6"/>
  <c r="G20203" i="6"/>
  <c r="H20203" i="6" s="1"/>
  <c r="A20203" i="6"/>
  <c r="G20202" i="6"/>
  <c r="H20202" i="6" s="1"/>
  <c r="A20202" i="6"/>
  <c r="G20201" i="6"/>
  <c r="H20201" i="6" s="1"/>
  <c r="A20201" i="6"/>
  <c r="G20200" i="6"/>
  <c r="H20200" i="6" s="1"/>
  <c r="A20200" i="6"/>
  <c r="G20199" i="6"/>
  <c r="H20199" i="6" s="1"/>
  <c r="A20199" i="6"/>
  <c r="G20198" i="6"/>
  <c r="H20198" i="6" s="1"/>
  <c r="A20198" i="6"/>
  <c r="G20197" i="6"/>
  <c r="H20197" i="6" s="1"/>
  <c r="A20197" i="6"/>
  <c r="G20196" i="6"/>
  <c r="H20196" i="6" s="1"/>
  <c r="A20196" i="6"/>
  <c r="G20195" i="6"/>
  <c r="H20195" i="6" s="1"/>
  <c r="A20195" i="6"/>
  <c r="G20194" i="6"/>
  <c r="H20194" i="6" s="1"/>
  <c r="A20194" i="6"/>
  <c r="G20193" i="6"/>
  <c r="H20193" i="6" s="1"/>
  <c r="A20193" i="6"/>
  <c r="G20192" i="6"/>
  <c r="H20192" i="6" s="1"/>
  <c r="A20192" i="6"/>
  <c r="G20191" i="6"/>
  <c r="H20191" i="6" s="1"/>
  <c r="A20191" i="6"/>
  <c r="G20190" i="6"/>
  <c r="H20190" i="6" s="1"/>
  <c r="A20190" i="6"/>
  <c r="G20189" i="6"/>
  <c r="H20189" i="6" s="1"/>
  <c r="A20189" i="6"/>
  <c r="G20188" i="6"/>
  <c r="H20188" i="6" s="1"/>
  <c r="A20188" i="6"/>
  <c r="G20187" i="6"/>
  <c r="H20187" i="6" s="1"/>
  <c r="A20187" i="6"/>
  <c r="G20186" i="6"/>
  <c r="H20186" i="6" s="1"/>
  <c r="A20186" i="6"/>
  <c r="G20185" i="6"/>
  <c r="H20185" i="6" s="1"/>
  <c r="A20185" i="6"/>
  <c r="G20184" i="6"/>
  <c r="H20184" i="6" s="1"/>
  <c r="A20184" i="6"/>
  <c r="G20183" i="6"/>
  <c r="H20183" i="6" s="1"/>
  <c r="A20183" i="6"/>
  <c r="G20182" i="6"/>
  <c r="H20182" i="6" s="1"/>
  <c r="A20182" i="6"/>
  <c r="G20181" i="6"/>
  <c r="H20181" i="6" s="1"/>
  <c r="A20181" i="6"/>
  <c r="G20180" i="6"/>
  <c r="H20180" i="6" s="1"/>
  <c r="A20180" i="6"/>
  <c r="G20179" i="6"/>
  <c r="H20179" i="6" s="1"/>
  <c r="A20179" i="6"/>
  <c r="G20178" i="6"/>
  <c r="H20178" i="6" s="1"/>
  <c r="A20178" i="6"/>
  <c r="G20177" i="6"/>
  <c r="H20177" i="6" s="1"/>
  <c r="A20177" i="6"/>
  <c r="G20176" i="6"/>
  <c r="H20176" i="6" s="1"/>
  <c r="A20176" i="6"/>
  <c r="G20175" i="6"/>
  <c r="H20175" i="6" s="1"/>
  <c r="A20175" i="6"/>
  <c r="G20174" i="6"/>
  <c r="H20174" i="6" s="1"/>
  <c r="A20174" i="6"/>
  <c r="G20173" i="6"/>
  <c r="H20173" i="6" s="1"/>
  <c r="A20173" i="6"/>
  <c r="G20172" i="6"/>
  <c r="H20172" i="6" s="1"/>
  <c r="A20172" i="6"/>
  <c r="G20171" i="6"/>
  <c r="H20171" i="6" s="1"/>
  <c r="A20171" i="6"/>
  <c r="G20170" i="6"/>
  <c r="H20170" i="6" s="1"/>
  <c r="A20170" i="6"/>
  <c r="G20169" i="6"/>
  <c r="H20169" i="6" s="1"/>
  <c r="A20169" i="6"/>
  <c r="G20168" i="6"/>
  <c r="H20168" i="6" s="1"/>
  <c r="A20168" i="6"/>
  <c r="G20167" i="6"/>
  <c r="H20167" i="6" s="1"/>
  <c r="A20167" i="6"/>
  <c r="G20166" i="6"/>
  <c r="H20166" i="6" s="1"/>
  <c r="A20166" i="6"/>
  <c r="G20165" i="6"/>
  <c r="H20165" i="6" s="1"/>
  <c r="A20165" i="6"/>
  <c r="G20164" i="6"/>
  <c r="H20164" i="6" s="1"/>
  <c r="A20164" i="6"/>
  <c r="G20163" i="6"/>
  <c r="H20163" i="6" s="1"/>
  <c r="A20163" i="6"/>
  <c r="G20162" i="6"/>
  <c r="H20162" i="6" s="1"/>
  <c r="A20162" i="6"/>
  <c r="G20161" i="6"/>
  <c r="H20161" i="6" s="1"/>
  <c r="A20161" i="6"/>
  <c r="G20160" i="6"/>
  <c r="H20160" i="6" s="1"/>
  <c r="A20160" i="6"/>
  <c r="G20159" i="6"/>
  <c r="H20159" i="6" s="1"/>
  <c r="A20159" i="6"/>
  <c r="G20158" i="6"/>
  <c r="H20158" i="6" s="1"/>
  <c r="A20158" i="6"/>
  <c r="G20157" i="6"/>
  <c r="H20157" i="6" s="1"/>
  <c r="A20157" i="6"/>
  <c r="G20156" i="6"/>
  <c r="H20156" i="6" s="1"/>
  <c r="A20156" i="6"/>
  <c r="G20155" i="6"/>
  <c r="H20155" i="6" s="1"/>
  <c r="A20155" i="6"/>
  <c r="G20154" i="6"/>
  <c r="H20154" i="6" s="1"/>
  <c r="A20154" i="6"/>
  <c r="G20153" i="6"/>
  <c r="H20153" i="6" s="1"/>
  <c r="A20153" i="6"/>
  <c r="G20152" i="6"/>
  <c r="H20152" i="6" s="1"/>
  <c r="A20152" i="6"/>
  <c r="G20151" i="6"/>
  <c r="H20151" i="6" s="1"/>
  <c r="A20151" i="6"/>
  <c r="G20150" i="6"/>
  <c r="H20150" i="6" s="1"/>
  <c r="A20150" i="6"/>
  <c r="G20149" i="6"/>
  <c r="H20149" i="6" s="1"/>
  <c r="A20149" i="6"/>
  <c r="G20148" i="6"/>
  <c r="H20148" i="6" s="1"/>
  <c r="A20148" i="6"/>
  <c r="G20147" i="6"/>
  <c r="H20147" i="6" s="1"/>
  <c r="A20147" i="6"/>
  <c r="G20146" i="6"/>
  <c r="H20146" i="6" s="1"/>
  <c r="A20146" i="6"/>
  <c r="G20145" i="6"/>
  <c r="H20145" i="6" s="1"/>
  <c r="A20145" i="6"/>
  <c r="G20144" i="6"/>
  <c r="H20144" i="6" s="1"/>
  <c r="A20144" i="6"/>
  <c r="G20143" i="6"/>
  <c r="H20143" i="6" s="1"/>
  <c r="A20143" i="6"/>
  <c r="G20142" i="6"/>
  <c r="H20142" i="6" s="1"/>
  <c r="A20142" i="6"/>
  <c r="G20141" i="6"/>
  <c r="H20141" i="6" s="1"/>
  <c r="A20141" i="6"/>
  <c r="G20140" i="6"/>
  <c r="H20140" i="6" s="1"/>
  <c r="A20140" i="6"/>
  <c r="G20139" i="6"/>
  <c r="H20139" i="6" s="1"/>
  <c r="A20139" i="6"/>
  <c r="G20138" i="6"/>
  <c r="H20138" i="6" s="1"/>
  <c r="A20138" i="6"/>
  <c r="G20137" i="6"/>
  <c r="H20137" i="6" s="1"/>
  <c r="A20137" i="6"/>
  <c r="G20136" i="6"/>
  <c r="H20136" i="6" s="1"/>
  <c r="A20136" i="6"/>
  <c r="G20135" i="6"/>
  <c r="H20135" i="6" s="1"/>
  <c r="A20135" i="6"/>
  <c r="G20134" i="6"/>
  <c r="H20134" i="6" s="1"/>
  <c r="A20134" i="6"/>
  <c r="G20133" i="6"/>
  <c r="H20133" i="6" s="1"/>
  <c r="A20133" i="6"/>
  <c r="G20132" i="6"/>
  <c r="H20132" i="6" s="1"/>
  <c r="A20132" i="6"/>
  <c r="G20131" i="6"/>
  <c r="H20131" i="6" s="1"/>
  <c r="A20131" i="6"/>
  <c r="G20130" i="6"/>
  <c r="H20130" i="6" s="1"/>
  <c r="A20130" i="6"/>
  <c r="G20129" i="6"/>
  <c r="H20129" i="6" s="1"/>
  <c r="A20129" i="6"/>
  <c r="G20128" i="6"/>
  <c r="H20128" i="6" s="1"/>
  <c r="A20128" i="6"/>
  <c r="G20127" i="6"/>
  <c r="H20127" i="6" s="1"/>
  <c r="A20127" i="6"/>
  <c r="G20126" i="6"/>
  <c r="H20126" i="6" s="1"/>
  <c r="A20126" i="6"/>
  <c r="G20125" i="6"/>
  <c r="H20125" i="6" s="1"/>
  <c r="A20125" i="6"/>
  <c r="G20124" i="6"/>
  <c r="H20124" i="6" s="1"/>
  <c r="A20124" i="6"/>
  <c r="G20123" i="6"/>
  <c r="H20123" i="6" s="1"/>
  <c r="A20123" i="6"/>
  <c r="G20122" i="6"/>
  <c r="H20122" i="6" s="1"/>
  <c r="A20122" i="6"/>
  <c r="G20121" i="6"/>
  <c r="H20121" i="6" s="1"/>
  <c r="A20121" i="6"/>
  <c r="G20120" i="6"/>
  <c r="H20120" i="6" s="1"/>
  <c r="A20120" i="6"/>
  <c r="G20119" i="6"/>
  <c r="H20119" i="6" s="1"/>
  <c r="A20119" i="6"/>
  <c r="G20118" i="6"/>
  <c r="H20118" i="6" s="1"/>
  <c r="A20118" i="6"/>
  <c r="G20117" i="6"/>
  <c r="H20117" i="6" s="1"/>
  <c r="A20117" i="6"/>
  <c r="G20116" i="6"/>
  <c r="H20116" i="6" s="1"/>
  <c r="A20116" i="6"/>
  <c r="G20115" i="6"/>
  <c r="H20115" i="6" s="1"/>
  <c r="A20115" i="6"/>
  <c r="G20114" i="6"/>
  <c r="H20114" i="6" s="1"/>
  <c r="A20114" i="6"/>
  <c r="G20113" i="6"/>
  <c r="H20113" i="6" s="1"/>
  <c r="A20113" i="6"/>
  <c r="G20112" i="6"/>
  <c r="H20112" i="6" s="1"/>
  <c r="A20112" i="6"/>
  <c r="G20111" i="6"/>
  <c r="H20111" i="6" s="1"/>
  <c r="A20111" i="6"/>
  <c r="G20110" i="6"/>
  <c r="H20110" i="6" s="1"/>
  <c r="A20110" i="6"/>
  <c r="G20109" i="6"/>
  <c r="H20109" i="6" s="1"/>
  <c r="A20109" i="6"/>
  <c r="G20108" i="6"/>
  <c r="H20108" i="6" s="1"/>
  <c r="A20108" i="6"/>
  <c r="G20107" i="6"/>
  <c r="H20107" i="6" s="1"/>
  <c r="A20107" i="6"/>
  <c r="G20106" i="6"/>
  <c r="H20106" i="6" s="1"/>
  <c r="A20106" i="6"/>
  <c r="G20105" i="6"/>
  <c r="H20105" i="6" s="1"/>
  <c r="A20105" i="6"/>
  <c r="G20104" i="6"/>
  <c r="H20104" i="6" s="1"/>
  <c r="A20104" i="6"/>
  <c r="G20103" i="6"/>
  <c r="H20103" i="6" s="1"/>
  <c r="A20103" i="6"/>
  <c r="G20102" i="6"/>
  <c r="H20102" i="6" s="1"/>
  <c r="A20102" i="6"/>
  <c r="G20101" i="6"/>
  <c r="H20101" i="6" s="1"/>
  <c r="A20101" i="6"/>
  <c r="G20100" i="6"/>
  <c r="H20100" i="6" s="1"/>
  <c r="A20100" i="6"/>
  <c r="G20099" i="6"/>
  <c r="H20099" i="6" s="1"/>
  <c r="A20099" i="6"/>
  <c r="G20098" i="6"/>
  <c r="H20098" i="6" s="1"/>
  <c r="A20098" i="6"/>
  <c r="G20097" i="6"/>
  <c r="H20097" i="6" s="1"/>
  <c r="A20097" i="6"/>
  <c r="G20096" i="6"/>
  <c r="H20096" i="6" s="1"/>
  <c r="A20096" i="6"/>
  <c r="G20095" i="6"/>
  <c r="H20095" i="6" s="1"/>
  <c r="A20095" i="6"/>
  <c r="G20094" i="6"/>
  <c r="H20094" i="6" s="1"/>
  <c r="A20094" i="6"/>
  <c r="G20093" i="6"/>
  <c r="H20093" i="6" s="1"/>
  <c r="A20093" i="6"/>
  <c r="G20092" i="6"/>
  <c r="H20092" i="6" s="1"/>
  <c r="A20092" i="6"/>
  <c r="G20091" i="6"/>
  <c r="H20091" i="6" s="1"/>
  <c r="A20091" i="6"/>
  <c r="G20090" i="6"/>
  <c r="H20090" i="6" s="1"/>
  <c r="A20090" i="6"/>
  <c r="G20089" i="6"/>
  <c r="H20089" i="6" s="1"/>
  <c r="A20089" i="6"/>
  <c r="G20088" i="6"/>
  <c r="H20088" i="6" s="1"/>
  <c r="A20088" i="6"/>
  <c r="G20087" i="6"/>
  <c r="H20087" i="6" s="1"/>
  <c r="A20087" i="6"/>
  <c r="G20086" i="6"/>
  <c r="H20086" i="6" s="1"/>
  <c r="A20086" i="6"/>
  <c r="G20085" i="6"/>
  <c r="H20085" i="6" s="1"/>
  <c r="A20085" i="6"/>
  <c r="G20084" i="6"/>
  <c r="H20084" i="6" s="1"/>
  <c r="A20084" i="6"/>
  <c r="G20083" i="6"/>
  <c r="H20083" i="6" s="1"/>
  <c r="A20083" i="6"/>
  <c r="G20082" i="6"/>
  <c r="H20082" i="6" s="1"/>
  <c r="A20082" i="6"/>
  <c r="G20081" i="6"/>
  <c r="H20081" i="6" s="1"/>
  <c r="A20081" i="6"/>
  <c r="G20080" i="6"/>
  <c r="H20080" i="6" s="1"/>
  <c r="A20080" i="6"/>
  <c r="G20079" i="6"/>
  <c r="H20079" i="6" s="1"/>
  <c r="A20079" i="6"/>
  <c r="G20078" i="6"/>
  <c r="H20078" i="6" s="1"/>
  <c r="A20078" i="6"/>
  <c r="G20077" i="6"/>
  <c r="H20077" i="6" s="1"/>
  <c r="A20077" i="6"/>
  <c r="G20076" i="6"/>
  <c r="H20076" i="6" s="1"/>
  <c r="A20076" i="6"/>
  <c r="G20075" i="6"/>
  <c r="H20075" i="6" s="1"/>
  <c r="A20075" i="6"/>
  <c r="G20074" i="6"/>
  <c r="H20074" i="6" s="1"/>
  <c r="A20074" i="6"/>
  <c r="G20073" i="6"/>
  <c r="H20073" i="6" s="1"/>
  <c r="A20073" i="6"/>
  <c r="G20072" i="6"/>
  <c r="H20072" i="6" s="1"/>
  <c r="A20072" i="6"/>
  <c r="G20071" i="6"/>
  <c r="H20071" i="6" s="1"/>
  <c r="A20071" i="6"/>
  <c r="G20070" i="6"/>
  <c r="H20070" i="6" s="1"/>
  <c r="A20070" i="6"/>
  <c r="G20069" i="6"/>
  <c r="H20069" i="6" s="1"/>
  <c r="A20069" i="6"/>
  <c r="G20068" i="6"/>
  <c r="H20068" i="6" s="1"/>
  <c r="A20068" i="6"/>
  <c r="G20067" i="6"/>
  <c r="H20067" i="6" s="1"/>
  <c r="A20067" i="6"/>
  <c r="G20066" i="6"/>
  <c r="H20066" i="6" s="1"/>
  <c r="A20066" i="6"/>
  <c r="G20065" i="6"/>
  <c r="H20065" i="6" s="1"/>
  <c r="A20065" i="6"/>
  <c r="G20064" i="6"/>
  <c r="H20064" i="6" s="1"/>
  <c r="A20064" i="6"/>
  <c r="G20063" i="6"/>
  <c r="H20063" i="6" s="1"/>
  <c r="A20063" i="6"/>
  <c r="G20062" i="6"/>
  <c r="H20062" i="6" s="1"/>
  <c r="A20062" i="6"/>
  <c r="G20061" i="6"/>
  <c r="H20061" i="6" s="1"/>
  <c r="A20061" i="6"/>
  <c r="G20060" i="6"/>
  <c r="H20060" i="6" s="1"/>
  <c r="A20060" i="6"/>
  <c r="G20059" i="6"/>
  <c r="H20059" i="6" s="1"/>
  <c r="A20059" i="6"/>
  <c r="G20058" i="6"/>
  <c r="H20058" i="6" s="1"/>
  <c r="A20058" i="6"/>
  <c r="G20057" i="6"/>
  <c r="H20057" i="6" s="1"/>
  <c r="A20057" i="6"/>
  <c r="G20056" i="6"/>
  <c r="H20056" i="6" s="1"/>
  <c r="A20056" i="6"/>
  <c r="G20055" i="6"/>
  <c r="H20055" i="6" s="1"/>
  <c r="A20055" i="6"/>
  <c r="G20054" i="6"/>
  <c r="H20054" i="6" s="1"/>
  <c r="A20054" i="6"/>
  <c r="G20053" i="6"/>
  <c r="H20053" i="6" s="1"/>
  <c r="A20053" i="6"/>
  <c r="G20052" i="6"/>
  <c r="H20052" i="6" s="1"/>
  <c r="A20052" i="6"/>
  <c r="G20051" i="6"/>
  <c r="H20051" i="6" s="1"/>
  <c r="A20051" i="6"/>
  <c r="G20050" i="6"/>
  <c r="H20050" i="6" s="1"/>
  <c r="A20050" i="6"/>
  <c r="G20049" i="6"/>
  <c r="H20049" i="6" s="1"/>
  <c r="A20049" i="6"/>
  <c r="G20048" i="6"/>
  <c r="H20048" i="6" s="1"/>
  <c r="A20048" i="6"/>
  <c r="G20047" i="6"/>
  <c r="H20047" i="6" s="1"/>
  <c r="A20047" i="6"/>
  <c r="G20046" i="6"/>
  <c r="H20046" i="6" s="1"/>
  <c r="A20046" i="6"/>
  <c r="G20045" i="6"/>
  <c r="H20045" i="6" s="1"/>
  <c r="A20045" i="6"/>
  <c r="G20044" i="6"/>
  <c r="H20044" i="6" s="1"/>
  <c r="A20044" i="6"/>
  <c r="G20043" i="6"/>
  <c r="H20043" i="6" s="1"/>
  <c r="A20043" i="6"/>
  <c r="G20042" i="6"/>
  <c r="H20042" i="6" s="1"/>
  <c r="A20042" i="6"/>
  <c r="G20041" i="6"/>
  <c r="H20041" i="6" s="1"/>
  <c r="A20041" i="6"/>
  <c r="G20040" i="6"/>
  <c r="H20040" i="6" s="1"/>
  <c r="A20040" i="6"/>
  <c r="G20039" i="6"/>
  <c r="H20039" i="6" s="1"/>
  <c r="A20039" i="6"/>
  <c r="G20038" i="6"/>
  <c r="H20038" i="6" s="1"/>
  <c r="A20038" i="6"/>
  <c r="G20037" i="6"/>
  <c r="H20037" i="6" s="1"/>
  <c r="A20037" i="6"/>
  <c r="G20036" i="6"/>
  <c r="H20036" i="6" s="1"/>
  <c r="A20036" i="6"/>
  <c r="G20035" i="6"/>
  <c r="H20035" i="6" s="1"/>
  <c r="A20035" i="6"/>
  <c r="G20034" i="6"/>
  <c r="H20034" i="6" s="1"/>
  <c r="A20034" i="6"/>
  <c r="G20033" i="6"/>
  <c r="H20033" i="6" s="1"/>
  <c r="A20033" i="6"/>
  <c r="G20032" i="6"/>
  <c r="H20032" i="6" s="1"/>
  <c r="A20032" i="6"/>
  <c r="G20031" i="6"/>
  <c r="H20031" i="6" s="1"/>
  <c r="A20031" i="6"/>
  <c r="G20030" i="6"/>
  <c r="H20030" i="6" s="1"/>
  <c r="A20030" i="6"/>
  <c r="G20029" i="6"/>
  <c r="H20029" i="6" s="1"/>
  <c r="A20029" i="6"/>
  <c r="G20028" i="6"/>
  <c r="H20028" i="6" s="1"/>
  <c r="A20028" i="6"/>
  <c r="G20027" i="6"/>
  <c r="H20027" i="6" s="1"/>
  <c r="A20027" i="6"/>
  <c r="G20026" i="6"/>
  <c r="H20026" i="6" s="1"/>
  <c r="A20026" i="6"/>
  <c r="G20025" i="6"/>
  <c r="H20025" i="6" s="1"/>
  <c r="A20025" i="6"/>
  <c r="G20024" i="6"/>
  <c r="H20024" i="6" s="1"/>
  <c r="A20024" i="6"/>
  <c r="G20023" i="6"/>
  <c r="H20023" i="6" s="1"/>
  <c r="A20023" i="6"/>
  <c r="G20022" i="6"/>
  <c r="H20022" i="6" s="1"/>
  <c r="A20022" i="6"/>
  <c r="G20021" i="6"/>
  <c r="H20021" i="6" s="1"/>
  <c r="A20021" i="6"/>
  <c r="G20020" i="6"/>
  <c r="H20020" i="6" s="1"/>
  <c r="A20020" i="6"/>
  <c r="G20019" i="6"/>
  <c r="H20019" i="6" s="1"/>
  <c r="A20019" i="6"/>
  <c r="G20018" i="6"/>
  <c r="H20018" i="6" s="1"/>
  <c r="A20018" i="6"/>
  <c r="G20017" i="6"/>
  <c r="H20017" i="6" s="1"/>
  <c r="A20017" i="6"/>
  <c r="G20016" i="6"/>
  <c r="H20016" i="6" s="1"/>
  <c r="A20016" i="6"/>
  <c r="G20015" i="6"/>
  <c r="H20015" i="6" s="1"/>
  <c r="A20015" i="6"/>
  <c r="G20014" i="6"/>
  <c r="H20014" i="6" s="1"/>
  <c r="A20014" i="6"/>
  <c r="G20013" i="6"/>
  <c r="H20013" i="6" s="1"/>
  <c r="A20013" i="6"/>
  <c r="G20012" i="6"/>
  <c r="H20012" i="6" s="1"/>
  <c r="A20012" i="6"/>
  <c r="G20011" i="6"/>
  <c r="H20011" i="6" s="1"/>
  <c r="A20011" i="6"/>
  <c r="G20010" i="6"/>
  <c r="H20010" i="6" s="1"/>
  <c r="A20010" i="6"/>
  <c r="G20009" i="6"/>
  <c r="H20009" i="6" s="1"/>
  <c r="A20009" i="6"/>
  <c r="G20008" i="6"/>
  <c r="H20008" i="6" s="1"/>
  <c r="A20008" i="6"/>
  <c r="G20007" i="6"/>
  <c r="H20007" i="6" s="1"/>
  <c r="A20007" i="6"/>
  <c r="G20006" i="6"/>
  <c r="H20006" i="6" s="1"/>
  <c r="A20006" i="6"/>
  <c r="G20005" i="6"/>
  <c r="H20005" i="6" s="1"/>
  <c r="A20005" i="6"/>
  <c r="G20004" i="6"/>
  <c r="H20004" i="6" s="1"/>
  <c r="A20004" i="6"/>
  <c r="G20003" i="6"/>
  <c r="H20003" i="6" s="1"/>
  <c r="A20003" i="6"/>
  <c r="G20002" i="6"/>
  <c r="H20002" i="6" s="1"/>
  <c r="A20002" i="6"/>
  <c r="G20001" i="6"/>
  <c r="H20001" i="6" s="1"/>
  <c r="A20001" i="6"/>
  <c r="G20000" i="6"/>
  <c r="H20000" i="6" s="1"/>
  <c r="A20000" i="6"/>
  <c r="G19999" i="6"/>
  <c r="H19999" i="6" s="1"/>
  <c r="A19999" i="6"/>
  <c r="G19998" i="6"/>
  <c r="H19998" i="6" s="1"/>
  <c r="A19998" i="6"/>
  <c r="G19997" i="6"/>
  <c r="H19997" i="6" s="1"/>
  <c r="A19997" i="6"/>
  <c r="G19996" i="6"/>
  <c r="H19996" i="6" s="1"/>
  <c r="A19996" i="6"/>
  <c r="G19995" i="6"/>
  <c r="H19995" i="6" s="1"/>
  <c r="A19995" i="6"/>
  <c r="G19994" i="6"/>
  <c r="H19994" i="6" s="1"/>
  <c r="A19994" i="6"/>
  <c r="G19993" i="6"/>
  <c r="H19993" i="6" s="1"/>
  <c r="A19993" i="6"/>
  <c r="G19992" i="6"/>
  <c r="H19992" i="6" s="1"/>
  <c r="A19992" i="6"/>
  <c r="G19991" i="6"/>
  <c r="H19991" i="6" s="1"/>
  <c r="A19991" i="6"/>
  <c r="G19990" i="6"/>
  <c r="H19990" i="6" s="1"/>
  <c r="A19990" i="6"/>
  <c r="G19989" i="6"/>
  <c r="H19989" i="6" s="1"/>
  <c r="A19989" i="6"/>
  <c r="G19988" i="6"/>
  <c r="H19988" i="6" s="1"/>
  <c r="A19988" i="6"/>
  <c r="G19987" i="6"/>
  <c r="H19987" i="6" s="1"/>
  <c r="A19987" i="6"/>
  <c r="G19986" i="6"/>
  <c r="H19986" i="6" s="1"/>
  <c r="A19986" i="6"/>
  <c r="G19985" i="6"/>
  <c r="H19985" i="6" s="1"/>
  <c r="A19985" i="6"/>
  <c r="G19984" i="6"/>
  <c r="H19984" i="6" s="1"/>
  <c r="A19984" i="6"/>
  <c r="G19983" i="6"/>
  <c r="H19983" i="6" s="1"/>
  <c r="A19983" i="6"/>
  <c r="G19982" i="6"/>
  <c r="H19982" i="6" s="1"/>
  <c r="A19982" i="6"/>
  <c r="G19981" i="6"/>
  <c r="H19981" i="6" s="1"/>
  <c r="A19981" i="6"/>
  <c r="G19980" i="6"/>
  <c r="H19980" i="6" s="1"/>
  <c r="A19980" i="6"/>
  <c r="G19979" i="6"/>
  <c r="H19979" i="6" s="1"/>
  <c r="A19979" i="6"/>
  <c r="G19978" i="6"/>
  <c r="H19978" i="6" s="1"/>
  <c r="A19978" i="6"/>
  <c r="G19977" i="6"/>
  <c r="H19977" i="6" s="1"/>
  <c r="A19977" i="6"/>
  <c r="G19976" i="6"/>
  <c r="H19976" i="6" s="1"/>
  <c r="A19976" i="6"/>
  <c r="G19975" i="6"/>
  <c r="H19975" i="6" s="1"/>
  <c r="A19975" i="6"/>
  <c r="G19974" i="6"/>
  <c r="H19974" i="6" s="1"/>
  <c r="A19974" i="6"/>
  <c r="G19973" i="6"/>
  <c r="H19973" i="6" s="1"/>
  <c r="A19973" i="6"/>
  <c r="G19972" i="6"/>
  <c r="H19972" i="6" s="1"/>
  <c r="A19972" i="6"/>
  <c r="G19971" i="6"/>
  <c r="H19971" i="6" s="1"/>
  <c r="A19971" i="6"/>
  <c r="G19970" i="6"/>
  <c r="H19970" i="6" s="1"/>
  <c r="A19970" i="6"/>
  <c r="G19969" i="6"/>
  <c r="H19969" i="6" s="1"/>
  <c r="A19969" i="6"/>
  <c r="G19968" i="6"/>
  <c r="H19968" i="6" s="1"/>
  <c r="A19968" i="6"/>
  <c r="G19967" i="6"/>
  <c r="H19967" i="6" s="1"/>
  <c r="A19967" i="6"/>
  <c r="G19966" i="6"/>
  <c r="H19966" i="6" s="1"/>
  <c r="A19966" i="6"/>
  <c r="G19965" i="6"/>
  <c r="H19965" i="6" s="1"/>
  <c r="A19965" i="6"/>
  <c r="G19964" i="6"/>
  <c r="H19964" i="6" s="1"/>
  <c r="A19964" i="6"/>
  <c r="G19963" i="6"/>
  <c r="H19963" i="6" s="1"/>
  <c r="A19963" i="6"/>
  <c r="G19962" i="6"/>
  <c r="H19962" i="6" s="1"/>
  <c r="A19962" i="6"/>
  <c r="G19961" i="6"/>
  <c r="H19961" i="6" s="1"/>
  <c r="A19961" i="6"/>
  <c r="G19960" i="6"/>
  <c r="H19960" i="6" s="1"/>
  <c r="A19960" i="6"/>
  <c r="G19959" i="6"/>
  <c r="H19959" i="6" s="1"/>
  <c r="A19959" i="6"/>
  <c r="G19958" i="6"/>
  <c r="H19958" i="6" s="1"/>
  <c r="A19958" i="6"/>
  <c r="G19957" i="6"/>
  <c r="H19957" i="6" s="1"/>
  <c r="A19957" i="6"/>
  <c r="G19956" i="6"/>
  <c r="H19956" i="6" s="1"/>
  <c r="A19956" i="6"/>
  <c r="G19955" i="6"/>
  <c r="H19955" i="6" s="1"/>
  <c r="A19955" i="6"/>
  <c r="G19954" i="6"/>
  <c r="H19954" i="6" s="1"/>
  <c r="A19954" i="6"/>
  <c r="G19953" i="6"/>
  <c r="H19953" i="6" s="1"/>
  <c r="A19953" i="6"/>
  <c r="G19952" i="6"/>
  <c r="H19952" i="6" s="1"/>
  <c r="A19952" i="6"/>
  <c r="G19951" i="6"/>
  <c r="H19951" i="6" s="1"/>
  <c r="A19951" i="6"/>
  <c r="G19950" i="6"/>
  <c r="H19950" i="6" s="1"/>
  <c r="A19950" i="6"/>
  <c r="G19949" i="6"/>
  <c r="H19949" i="6" s="1"/>
  <c r="A19949" i="6"/>
  <c r="G19948" i="6"/>
  <c r="H19948" i="6" s="1"/>
  <c r="A19948" i="6"/>
  <c r="G19947" i="6"/>
  <c r="H19947" i="6" s="1"/>
  <c r="A19947" i="6"/>
  <c r="G19946" i="6"/>
  <c r="H19946" i="6" s="1"/>
  <c r="A19946" i="6"/>
  <c r="G19945" i="6"/>
  <c r="H19945" i="6" s="1"/>
  <c r="A19945" i="6"/>
  <c r="G19944" i="6"/>
  <c r="H19944" i="6" s="1"/>
  <c r="A19944" i="6"/>
  <c r="G19943" i="6"/>
  <c r="H19943" i="6" s="1"/>
  <c r="A19943" i="6"/>
  <c r="G19942" i="6"/>
  <c r="H19942" i="6" s="1"/>
  <c r="A19942" i="6"/>
  <c r="G19941" i="6"/>
  <c r="H19941" i="6" s="1"/>
  <c r="A19941" i="6"/>
  <c r="G19940" i="6"/>
  <c r="H19940" i="6" s="1"/>
  <c r="A19940" i="6"/>
  <c r="G19939" i="6"/>
  <c r="H19939" i="6" s="1"/>
  <c r="A19939" i="6"/>
  <c r="G19938" i="6"/>
  <c r="H19938" i="6" s="1"/>
  <c r="A19938" i="6"/>
  <c r="G19937" i="6"/>
  <c r="H19937" i="6" s="1"/>
  <c r="A19937" i="6"/>
  <c r="G19936" i="6"/>
  <c r="H19936" i="6" s="1"/>
  <c r="A19936" i="6"/>
  <c r="G19935" i="6"/>
  <c r="H19935" i="6" s="1"/>
  <c r="A19935" i="6"/>
  <c r="G19934" i="6"/>
  <c r="H19934" i="6" s="1"/>
  <c r="A19934" i="6"/>
  <c r="G19933" i="6"/>
  <c r="H19933" i="6" s="1"/>
  <c r="A19933" i="6"/>
  <c r="G19932" i="6"/>
  <c r="H19932" i="6" s="1"/>
  <c r="A19932" i="6"/>
  <c r="G19931" i="6"/>
  <c r="H19931" i="6" s="1"/>
  <c r="A19931" i="6"/>
  <c r="G19930" i="6"/>
  <c r="H19930" i="6" s="1"/>
  <c r="A19930" i="6"/>
  <c r="G19929" i="6"/>
  <c r="H19929" i="6" s="1"/>
  <c r="A19929" i="6"/>
  <c r="G19928" i="6"/>
  <c r="H19928" i="6" s="1"/>
  <c r="A19928" i="6"/>
  <c r="G19927" i="6"/>
  <c r="H19927" i="6" s="1"/>
  <c r="A19927" i="6"/>
  <c r="G19926" i="6"/>
  <c r="H19926" i="6" s="1"/>
  <c r="A19926" i="6"/>
  <c r="G19925" i="6"/>
  <c r="H19925" i="6" s="1"/>
  <c r="A19925" i="6"/>
  <c r="G19924" i="6"/>
  <c r="H19924" i="6" s="1"/>
  <c r="A19924" i="6"/>
  <c r="G19923" i="6"/>
  <c r="H19923" i="6" s="1"/>
  <c r="A19923" i="6"/>
  <c r="G19922" i="6"/>
  <c r="H19922" i="6" s="1"/>
  <c r="A19922" i="6"/>
  <c r="G19921" i="6"/>
  <c r="H19921" i="6" s="1"/>
  <c r="A19921" i="6"/>
  <c r="G19920" i="6"/>
  <c r="H19920" i="6" s="1"/>
  <c r="A19920" i="6"/>
  <c r="G19919" i="6"/>
  <c r="H19919" i="6" s="1"/>
  <c r="A19919" i="6"/>
  <c r="G19918" i="6"/>
  <c r="H19918" i="6" s="1"/>
  <c r="A19918" i="6"/>
  <c r="G19917" i="6"/>
  <c r="H19917" i="6" s="1"/>
  <c r="A19917" i="6"/>
  <c r="G19916" i="6"/>
  <c r="H19916" i="6" s="1"/>
  <c r="A19916" i="6"/>
  <c r="G19915" i="6"/>
  <c r="H19915" i="6" s="1"/>
  <c r="A19915" i="6"/>
  <c r="G19914" i="6"/>
  <c r="H19914" i="6" s="1"/>
  <c r="A19914" i="6"/>
  <c r="G19913" i="6"/>
  <c r="H19913" i="6" s="1"/>
  <c r="A19913" i="6"/>
  <c r="G19912" i="6"/>
  <c r="H19912" i="6" s="1"/>
  <c r="A19912" i="6"/>
  <c r="G19911" i="6"/>
  <c r="H19911" i="6" s="1"/>
  <c r="A19911" i="6"/>
  <c r="G19910" i="6"/>
  <c r="H19910" i="6" s="1"/>
  <c r="A19910" i="6"/>
  <c r="G19909" i="6"/>
  <c r="H19909" i="6" s="1"/>
  <c r="A19909" i="6"/>
  <c r="G19908" i="6"/>
  <c r="H19908" i="6" s="1"/>
  <c r="A19908" i="6"/>
  <c r="G19907" i="6"/>
  <c r="H19907" i="6" s="1"/>
  <c r="A19907" i="6"/>
  <c r="G19906" i="6"/>
  <c r="H19906" i="6" s="1"/>
  <c r="A19906" i="6"/>
  <c r="G19905" i="6"/>
  <c r="H19905" i="6" s="1"/>
  <c r="A19905" i="6"/>
  <c r="G19904" i="6"/>
  <c r="H19904" i="6" s="1"/>
  <c r="A19904" i="6"/>
  <c r="G19903" i="6"/>
  <c r="H19903" i="6" s="1"/>
  <c r="A19903" i="6"/>
  <c r="G19902" i="6"/>
  <c r="H19902" i="6" s="1"/>
  <c r="A19902" i="6"/>
  <c r="G19901" i="6"/>
  <c r="H19901" i="6" s="1"/>
  <c r="A19901" i="6"/>
  <c r="G19900" i="6"/>
  <c r="H19900" i="6" s="1"/>
  <c r="A19900" i="6"/>
  <c r="G19899" i="6"/>
  <c r="H19899" i="6" s="1"/>
  <c r="A19899" i="6"/>
  <c r="G19898" i="6"/>
  <c r="H19898" i="6" s="1"/>
  <c r="A19898" i="6"/>
  <c r="G19897" i="6"/>
  <c r="H19897" i="6" s="1"/>
  <c r="A19897" i="6"/>
  <c r="G19896" i="6"/>
  <c r="H19896" i="6" s="1"/>
  <c r="A19896" i="6"/>
  <c r="G19895" i="6"/>
  <c r="H19895" i="6" s="1"/>
  <c r="A19895" i="6"/>
  <c r="G19894" i="6"/>
  <c r="H19894" i="6" s="1"/>
  <c r="A19894" i="6"/>
  <c r="G19893" i="6"/>
  <c r="H19893" i="6" s="1"/>
  <c r="A19893" i="6"/>
  <c r="G19892" i="6"/>
  <c r="H19892" i="6" s="1"/>
  <c r="A19892" i="6"/>
  <c r="G19891" i="6"/>
  <c r="H19891" i="6" s="1"/>
  <c r="A19891" i="6"/>
  <c r="G19890" i="6"/>
  <c r="H19890" i="6" s="1"/>
  <c r="A19890" i="6"/>
  <c r="G19889" i="6"/>
  <c r="H19889" i="6" s="1"/>
  <c r="A19889" i="6"/>
  <c r="G19888" i="6"/>
  <c r="H19888" i="6" s="1"/>
  <c r="A19888" i="6"/>
  <c r="G19887" i="6"/>
  <c r="H19887" i="6" s="1"/>
  <c r="A19887" i="6"/>
  <c r="G19886" i="6"/>
  <c r="H19886" i="6" s="1"/>
  <c r="A19886" i="6"/>
  <c r="G19885" i="6"/>
  <c r="H19885" i="6" s="1"/>
  <c r="A19885" i="6"/>
  <c r="G19884" i="6"/>
  <c r="H19884" i="6" s="1"/>
  <c r="A19884" i="6"/>
  <c r="G19883" i="6"/>
  <c r="H19883" i="6" s="1"/>
  <c r="A19883" i="6"/>
  <c r="G19882" i="6"/>
  <c r="H19882" i="6" s="1"/>
  <c r="A19882" i="6"/>
  <c r="G19881" i="6"/>
  <c r="H19881" i="6" s="1"/>
  <c r="A19881" i="6"/>
  <c r="G19880" i="6"/>
  <c r="H19880" i="6" s="1"/>
  <c r="A19880" i="6"/>
  <c r="G19879" i="6"/>
  <c r="H19879" i="6" s="1"/>
  <c r="A19879" i="6"/>
  <c r="G19878" i="6"/>
  <c r="H19878" i="6" s="1"/>
  <c r="A19878" i="6"/>
  <c r="G19877" i="6"/>
  <c r="H19877" i="6" s="1"/>
  <c r="A19877" i="6"/>
  <c r="G19876" i="6"/>
  <c r="H19876" i="6" s="1"/>
  <c r="A19876" i="6"/>
  <c r="G19875" i="6"/>
  <c r="H19875" i="6" s="1"/>
  <c r="A19875" i="6"/>
  <c r="G19874" i="6"/>
  <c r="H19874" i="6" s="1"/>
  <c r="A19874" i="6"/>
  <c r="G19873" i="6"/>
  <c r="H19873" i="6" s="1"/>
  <c r="A19873" i="6"/>
  <c r="G19872" i="6"/>
  <c r="H19872" i="6" s="1"/>
  <c r="A19872" i="6"/>
  <c r="G19871" i="6"/>
  <c r="H19871" i="6" s="1"/>
  <c r="A19871" i="6"/>
  <c r="G19870" i="6"/>
  <c r="H19870" i="6" s="1"/>
  <c r="A19870" i="6"/>
  <c r="G19869" i="6"/>
  <c r="H19869" i="6" s="1"/>
  <c r="A19869" i="6"/>
  <c r="G19868" i="6"/>
  <c r="H19868" i="6" s="1"/>
  <c r="A19868" i="6"/>
  <c r="G19867" i="6"/>
  <c r="H19867" i="6" s="1"/>
  <c r="A19867" i="6"/>
  <c r="G19866" i="6"/>
  <c r="H19866" i="6" s="1"/>
  <c r="A19866" i="6"/>
  <c r="G19865" i="6"/>
  <c r="H19865" i="6" s="1"/>
  <c r="A19865" i="6"/>
  <c r="G19864" i="6"/>
  <c r="H19864" i="6" s="1"/>
  <c r="A19864" i="6"/>
  <c r="G19863" i="6"/>
  <c r="H19863" i="6" s="1"/>
  <c r="A19863" i="6"/>
  <c r="G19862" i="6"/>
  <c r="H19862" i="6" s="1"/>
  <c r="A19862" i="6"/>
  <c r="G19861" i="6"/>
  <c r="H19861" i="6" s="1"/>
  <c r="A19861" i="6"/>
  <c r="G19860" i="6"/>
  <c r="H19860" i="6" s="1"/>
  <c r="A19860" i="6"/>
  <c r="G19859" i="6"/>
  <c r="H19859" i="6" s="1"/>
  <c r="A19859" i="6"/>
  <c r="G19858" i="6"/>
  <c r="H19858" i="6" s="1"/>
  <c r="A19858" i="6"/>
  <c r="G19857" i="6"/>
  <c r="H19857" i="6" s="1"/>
  <c r="A19857" i="6"/>
  <c r="G19856" i="6"/>
  <c r="H19856" i="6" s="1"/>
  <c r="A19856" i="6"/>
  <c r="G19855" i="6"/>
  <c r="H19855" i="6" s="1"/>
  <c r="A19855" i="6"/>
  <c r="G19854" i="6"/>
  <c r="H19854" i="6" s="1"/>
  <c r="A19854" i="6"/>
  <c r="G19853" i="6"/>
  <c r="H19853" i="6" s="1"/>
  <c r="A19853" i="6"/>
  <c r="G19852" i="6"/>
  <c r="H19852" i="6" s="1"/>
  <c r="A19852" i="6"/>
  <c r="G19851" i="6"/>
  <c r="H19851" i="6" s="1"/>
  <c r="A19851" i="6"/>
  <c r="G19850" i="6"/>
  <c r="H19850" i="6" s="1"/>
  <c r="A19850" i="6"/>
  <c r="G19849" i="6"/>
  <c r="H19849" i="6" s="1"/>
  <c r="A19849" i="6"/>
  <c r="G19848" i="6"/>
  <c r="H19848" i="6" s="1"/>
  <c r="A19848" i="6"/>
  <c r="G19847" i="6"/>
  <c r="H19847" i="6" s="1"/>
  <c r="A19847" i="6"/>
  <c r="G19846" i="6"/>
  <c r="H19846" i="6" s="1"/>
  <c r="A19846" i="6"/>
  <c r="G19845" i="6"/>
  <c r="H19845" i="6" s="1"/>
  <c r="A19845" i="6"/>
  <c r="G19844" i="6"/>
  <c r="H19844" i="6" s="1"/>
  <c r="A19844" i="6"/>
  <c r="G19843" i="6"/>
  <c r="H19843" i="6" s="1"/>
  <c r="A19843" i="6"/>
  <c r="G19842" i="6"/>
  <c r="H19842" i="6" s="1"/>
  <c r="A19842" i="6"/>
  <c r="G19841" i="6"/>
  <c r="H19841" i="6" s="1"/>
  <c r="A19841" i="6"/>
  <c r="G19840" i="6"/>
  <c r="H19840" i="6" s="1"/>
  <c r="A19840" i="6"/>
  <c r="G19839" i="6"/>
  <c r="H19839" i="6" s="1"/>
  <c r="A19839" i="6"/>
  <c r="G19838" i="6"/>
  <c r="H19838" i="6" s="1"/>
  <c r="A19838" i="6"/>
  <c r="G19837" i="6"/>
  <c r="H19837" i="6" s="1"/>
  <c r="A19837" i="6"/>
  <c r="G19836" i="6"/>
  <c r="H19836" i="6" s="1"/>
  <c r="A19836" i="6"/>
  <c r="G19835" i="6"/>
  <c r="H19835" i="6" s="1"/>
  <c r="A19835" i="6"/>
  <c r="G19834" i="6"/>
  <c r="H19834" i="6" s="1"/>
  <c r="A19834" i="6"/>
  <c r="G19833" i="6"/>
  <c r="H19833" i="6" s="1"/>
  <c r="A19833" i="6"/>
  <c r="G19832" i="6"/>
  <c r="H19832" i="6" s="1"/>
  <c r="A19832" i="6"/>
  <c r="G19831" i="6"/>
  <c r="H19831" i="6" s="1"/>
  <c r="A19831" i="6"/>
  <c r="G19830" i="6"/>
  <c r="H19830" i="6" s="1"/>
  <c r="A19830" i="6"/>
  <c r="G19829" i="6"/>
  <c r="H19829" i="6" s="1"/>
  <c r="A19829" i="6"/>
  <c r="G19828" i="6"/>
  <c r="H19828" i="6" s="1"/>
  <c r="A19828" i="6"/>
  <c r="G19827" i="6"/>
  <c r="H19827" i="6" s="1"/>
  <c r="A19827" i="6"/>
  <c r="G19826" i="6"/>
  <c r="H19826" i="6" s="1"/>
  <c r="A19826" i="6"/>
  <c r="G19825" i="6"/>
  <c r="H19825" i="6" s="1"/>
  <c r="A19825" i="6"/>
  <c r="G19824" i="6"/>
  <c r="H19824" i="6" s="1"/>
  <c r="A19824" i="6"/>
  <c r="G19823" i="6"/>
  <c r="H19823" i="6" s="1"/>
  <c r="A19823" i="6"/>
  <c r="G19822" i="6"/>
  <c r="H19822" i="6" s="1"/>
  <c r="A19822" i="6"/>
  <c r="G19821" i="6"/>
  <c r="H19821" i="6" s="1"/>
  <c r="A19821" i="6"/>
  <c r="G19820" i="6"/>
  <c r="H19820" i="6" s="1"/>
  <c r="A19820" i="6"/>
  <c r="G19819" i="6"/>
  <c r="H19819" i="6" s="1"/>
  <c r="A19819" i="6"/>
  <c r="G19818" i="6"/>
  <c r="H19818" i="6" s="1"/>
  <c r="A19818" i="6"/>
  <c r="G19817" i="6"/>
  <c r="H19817" i="6" s="1"/>
  <c r="A19817" i="6"/>
  <c r="G19816" i="6"/>
  <c r="H19816" i="6" s="1"/>
  <c r="A19816" i="6"/>
  <c r="G19815" i="6"/>
  <c r="H19815" i="6" s="1"/>
  <c r="A19815" i="6"/>
  <c r="G19814" i="6"/>
  <c r="H19814" i="6" s="1"/>
  <c r="A19814" i="6"/>
  <c r="G19813" i="6"/>
  <c r="H19813" i="6" s="1"/>
  <c r="A19813" i="6"/>
  <c r="G19812" i="6"/>
  <c r="H19812" i="6" s="1"/>
  <c r="A19812" i="6"/>
  <c r="G19811" i="6"/>
  <c r="H19811" i="6" s="1"/>
  <c r="A19811" i="6"/>
  <c r="G19810" i="6"/>
  <c r="H19810" i="6" s="1"/>
  <c r="A19810" i="6"/>
  <c r="G19809" i="6"/>
  <c r="H19809" i="6" s="1"/>
  <c r="A19809" i="6"/>
  <c r="G19808" i="6"/>
  <c r="H19808" i="6" s="1"/>
  <c r="A19808" i="6"/>
  <c r="G19807" i="6"/>
  <c r="H19807" i="6" s="1"/>
  <c r="A19807" i="6"/>
  <c r="G19806" i="6"/>
  <c r="H19806" i="6" s="1"/>
  <c r="A19806" i="6"/>
  <c r="G19805" i="6"/>
  <c r="H19805" i="6" s="1"/>
  <c r="A19805" i="6"/>
  <c r="G19804" i="6"/>
  <c r="H19804" i="6" s="1"/>
  <c r="A19804" i="6"/>
  <c r="G19803" i="6"/>
  <c r="H19803" i="6" s="1"/>
  <c r="A19803" i="6"/>
  <c r="G19802" i="6"/>
  <c r="H19802" i="6" s="1"/>
  <c r="A19802" i="6"/>
  <c r="G19801" i="6"/>
  <c r="H19801" i="6" s="1"/>
  <c r="A19801" i="6"/>
  <c r="G19800" i="6"/>
  <c r="H19800" i="6" s="1"/>
  <c r="A19800" i="6"/>
  <c r="G19799" i="6"/>
  <c r="H19799" i="6" s="1"/>
  <c r="A19799" i="6"/>
  <c r="G19798" i="6"/>
  <c r="H19798" i="6" s="1"/>
  <c r="A19798" i="6"/>
  <c r="G19797" i="6"/>
  <c r="H19797" i="6" s="1"/>
  <c r="A19797" i="6"/>
  <c r="G19796" i="6"/>
  <c r="H19796" i="6" s="1"/>
  <c r="A19796" i="6"/>
  <c r="G19795" i="6"/>
  <c r="H19795" i="6" s="1"/>
  <c r="A19795" i="6"/>
  <c r="G19794" i="6"/>
  <c r="H19794" i="6" s="1"/>
  <c r="A19794" i="6"/>
  <c r="G19793" i="6"/>
  <c r="H19793" i="6" s="1"/>
  <c r="A19793" i="6"/>
  <c r="G19792" i="6"/>
  <c r="H19792" i="6" s="1"/>
  <c r="A19792" i="6"/>
  <c r="G19791" i="6"/>
  <c r="H19791" i="6" s="1"/>
  <c r="A19791" i="6"/>
  <c r="G19790" i="6"/>
  <c r="H19790" i="6" s="1"/>
  <c r="A19790" i="6"/>
  <c r="G19789" i="6"/>
  <c r="H19789" i="6" s="1"/>
  <c r="A19789" i="6"/>
  <c r="G19788" i="6"/>
  <c r="H19788" i="6" s="1"/>
  <c r="A19788" i="6"/>
  <c r="G19787" i="6"/>
  <c r="H19787" i="6" s="1"/>
  <c r="A19787" i="6"/>
  <c r="G19786" i="6"/>
  <c r="H19786" i="6" s="1"/>
  <c r="A19786" i="6"/>
  <c r="G19785" i="6"/>
  <c r="H19785" i="6" s="1"/>
  <c r="A19785" i="6"/>
  <c r="G19784" i="6"/>
  <c r="H19784" i="6" s="1"/>
  <c r="A19784" i="6"/>
  <c r="G19783" i="6"/>
  <c r="H19783" i="6" s="1"/>
  <c r="A19783" i="6"/>
  <c r="G19782" i="6"/>
  <c r="H19782" i="6" s="1"/>
  <c r="A19782" i="6"/>
  <c r="G19781" i="6"/>
  <c r="H19781" i="6" s="1"/>
  <c r="A19781" i="6"/>
  <c r="G19780" i="6"/>
  <c r="H19780" i="6" s="1"/>
  <c r="A19780" i="6"/>
  <c r="G19779" i="6"/>
  <c r="H19779" i="6" s="1"/>
  <c r="A19779" i="6"/>
  <c r="G19778" i="6"/>
  <c r="H19778" i="6" s="1"/>
  <c r="A19778" i="6"/>
  <c r="G19777" i="6"/>
  <c r="H19777" i="6" s="1"/>
  <c r="A19777" i="6"/>
  <c r="G19776" i="6"/>
  <c r="H19776" i="6" s="1"/>
  <c r="A19776" i="6"/>
  <c r="G19775" i="6"/>
  <c r="H19775" i="6" s="1"/>
  <c r="A19775" i="6"/>
  <c r="G19774" i="6"/>
  <c r="H19774" i="6" s="1"/>
  <c r="A19774" i="6"/>
  <c r="G19773" i="6"/>
  <c r="H19773" i="6" s="1"/>
  <c r="A19773" i="6"/>
  <c r="G19772" i="6"/>
  <c r="H19772" i="6" s="1"/>
  <c r="A19772" i="6"/>
  <c r="G19771" i="6"/>
  <c r="H19771" i="6" s="1"/>
  <c r="A19771" i="6"/>
  <c r="G19770" i="6"/>
  <c r="H19770" i="6" s="1"/>
  <c r="A19770" i="6"/>
  <c r="G19769" i="6"/>
  <c r="H19769" i="6" s="1"/>
  <c r="A19769" i="6"/>
  <c r="G19768" i="6"/>
  <c r="H19768" i="6" s="1"/>
  <c r="A19768" i="6"/>
  <c r="G19767" i="6"/>
  <c r="H19767" i="6" s="1"/>
  <c r="A19767" i="6"/>
  <c r="G19766" i="6"/>
  <c r="H19766" i="6" s="1"/>
  <c r="A19766" i="6"/>
  <c r="G19765" i="6"/>
  <c r="H19765" i="6" s="1"/>
  <c r="A19765" i="6"/>
  <c r="G19764" i="6"/>
  <c r="H19764" i="6" s="1"/>
  <c r="A19764" i="6"/>
  <c r="G19763" i="6"/>
  <c r="H19763" i="6" s="1"/>
  <c r="A19763" i="6"/>
  <c r="G19762" i="6"/>
  <c r="H19762" i="6" s="1"/>
  <c r="A19762" i="6"/>
  <c r="G19761" i="6"/>
  <c r="H19761" i="6" s="1"/>
  <c r="A19761" i="6"/>
  <c r="G19760" i="6"/>
  <c r="H19760" i="6" s="1"/>
  <c r="A19760" i="6"/>
  <c r="G19759" i="6"/>
  <c r="H19759" i="6" s="1"/>
  <c r="A19759" i="6"/>
  <c r="G19758" i="6"/>
  <c r="H19758" i="6" s="1"/>
  <c r="A19758" i="6"/>
  <c r="G19757" i="6"/>
  <c r="H19757" i="6" s="1"/>
  <c r="A19757" i="6"/>
  <c r="G19756" i="6"/>
  <c r="H19756" i="6" s="1"/>
  <c r="A19756" i="6"/>
  <c r="G19755" i="6"/>
  <c r="H19755" i="6" s="1"/>
  <c r="A19755" i="6"/>
  <c r="G19754" i="6"/>
  <c r="H19754" i="6" s="1"/>
  <c r="A19754" i="6"/>
  <c r="G19753" i="6"/>
  <c r="H19753" i="6" s="1"/>
  <c r="A19753" i="6"/>
  <c r="G19752" i="6"/>
  <c r="H19752" i="6" s="1"/>
  <c r="A19752" i="6"/>
  <c r="G19751" i="6"/>
  <c r="H19751" i="6" s="1"/>
  <c r="A19751" i="6"/>
  <c r="G19750" i="6"/>
  <c r="H19750" i="6" s="1"/>
  <c r="A19750" i="6"/>
  <c r="G19749" i="6"/>
  <c r="H19749" i="6" s="1"/>
  <c r="A19749" i="6"/>
  <c r="G19748" i="6"/>
  <c r="H19748" i="6" s="1"/>
  <c r="A19748" i="6"/>
  <c r="G19747" i="6"/>
  <c r="H19747" i="6" s="1"/>
  <c r="A19747" i="6"/>
  <c r="G19746" i="6"/>
  <c r="H19746" i="6" s="1"/>
  <c r="A19746" i="6"/>
  <c r="G19745" i="6"/>
  <c r="H19745" i="6" s="1"/>
  <c r="A19745" i="6"/>
  <c r="G19744" i="6"/>
  <c r="H19744" i="6" s="1"/>
  <c r="A19744" i="6"/>
  <c r="G19743" i="6"/>
  <c r="H19743" i="6" s="1"/>
  <c r="A19743" i="6"/>
  <c r="G19742" i="6"/>
  <c r="H19742" i="6" s="1"/>
  <c r="A19742" i="6"/>
  <c r="G19741" i="6"/>
  <c r="H19741" i="6" s="1"/>
  <c r="A19741" i="6"/>
  <c r="G19740" i="6"/>
  <c r="H19740" i="6" s="1"/>
  <c r="A19740" i="6"/>
  <c r="G19739" i="6"/>
  <c r="H19739" i="6" s="1"/>
  <c r="A19739" i="6"/>
  <c r="G19738" i="6"/>
  <c r="H19738" i="6" s="1"/>
  <c r="A19738" i="6"/>
  <c r="G19737" i="6"/>
  <c r="H19737" i="6" s="1"/>
  <c r="A19737" i="6"/>
  <c r="G19736" i="6"/>
  <c r="H19736" i="6" s="1"/>
  <c r="A19736" i="6"/>
  <c r="G19735" i="6"/>
  <c r="H19735" i="6" s="1"/>
  <c r="A19735" i="6"/>
  <c r="G19734" i="6"/>
  <c r="H19734" i="6" s="1"/>
  <c r="A19734" i="6"/>
  <c r="G19733" i="6"/>
  <c r="H19733" i="6" s="1"/>
  <c r="A19733" i="6"/>
  <c r="G19732" i="6"/>
  <c r="H19732" i="6" s="1"/>
  <c r="A19732" i="6"/>
  <c r="G19731" i="6"/>
  <c r="H19731" i="6" s="1"/>
  <c r="A19731" i="6"/>
  <c r="G19730" i="6"/>
  <c r="H19730" i="6" s="1"/>
  <c r="A19730" i="6"/>
  <c r="G19729" i="6"/>
  <c r="H19729" i="6" s="1"/>
  <c r="A19729" i="6"/>
  <c r="G19728" i="6"/>
  <c r="H19728" i="6" s="1"/>
  <c r="A19728" i="6"/>
  <c r="G19727" i="6"/>
  <c r="H19727" i="6" s="1"/>
  <c r="A19727" i="6"/>
  <c r="G19726" i="6"/>
  <c r="H19726" i="6" s="1"/>
  <c r="A19726" i="6"/>
  <c r="G19725" i="6"/>
  <c r="H19725" i="6" s="1"/>
  <c r="A19725" i="6"/>
  <c r="G19724" i="6"/>
  <c r="H19724" i="6" s="1"/>
  <c r="A19724" i="6"/>
  <c r="G19723" i="6"/>
  <c r="H19723" i="6" s="1"/>
  <c r="A19723" i="6"/>
  <c r="G19722" i="6"/>
  <c r="H19722" i="6" s="1"/>
  <c r="A19722" i="6"/>
  <c r="G19721" i="6"/>
  <c r="H19721" i="6" s="1"/>
  <c r="A19721" i="6"/>
  <c r="G19720" i="6"/>
  <c r="H19720" i="6" s="1"/>
  <c r="A19720" i="6"/>
  <c r="G19719" i="6"/>
  <c r="H19719" i="6" s="1"/>
  <c r="A19719" i="6"/>
  <c r="G19718" i="6"/>
  <c r="H19718" i="6" s="1"/>
  <c r="A19718" i="6"/>
  <c r="G19717" i="6"/>
  <c r="H19717" i="6" s="1"/>
  <c r="A19717" i="6"/>
  <c r="G19716" i="6"/>
  <c r="H19716" i="6" s="1"/>
  <c r="A19716" i="6"/>
  <c r="G19715" i="6"/>
  <c r="H19715" i="6" s="1"/>
  <c r="A19715" i="6"/>
  <c r="G19714" i="6"/>
  <c r="H19714" i="6" s="1"/>
  <c r="A19714" i="6"/>
  <c r="G19713" i="6"/>
  <c r="H19713" i="6" s="1"/>
  <c r="A19713" i="6"/>
  <c r="G19712" i="6"/>
  <c r="H19712" i="6" s="1"/>
  <c r="A19712" i="6"/>
  <c r="G19711" i="6"/>
  <c r="H19711" i="6" s="1"/>
  <c r="A19711" i="6"/>
  <c r="H19710" i="6"/>
  <c r="G19710" i="6"/>
  <c r="A19710" i="6"/>
  <c r="G19709" i="6"/>
  <c r="H19709" i="6" s="1"/>
  <c r="A19709" i="6"/>
  <c r="G19708" i="6"/>
  <c r="H19708" i="6" s="1"/>
  <c r="A19708" i="6"/>
  <c r="G19707" i="6"/>
  <c r="H19707" i="6" s="1"/>
  <c r="A19707" i="6"/>
  <c r="G19706" i="6"/>
  <c r="H19706" i="6" s="1"/>
  <c r="A19706" i="6"/>
  <c r="G19705" i="6"/>
  <c r="H19705" i="6" s="1"/>
  <c r="A19705" i="6"/>
  <c r="G19704" i="6"/>
  <c r="H19704" i="6" s="1"/>
  <c r="A19704" i="6"/>
  <c r="G19703" i="6"/>
  <c r="H19703" i="6" s="1"/>
  <c r="A19703" i="6"/>
  <c r="G19702" i="6"/>
  <c r="H19702" i="6" s="1"/>
  <c r="A19702" i="6"/>
  <c r="G19701" i="6"/>
  <c r="H19701" i="6" s="1"/>
  <c r="A19701" i="6"/>
  <c r="G19700" i="6"/>
  <c r="H19700" i="6" s="1"/>
  <c r="A19700" i="6"/>
  <c r="G19699" i="6"/>
  <c r="H19699" i="6" s="1"/>
  <c r="A19699" i="6"/>
  <c r="G19698" i="6"/>
  <c r="H19698" i="6" s="1"/>
  <c r="A19698" i="6"/>
  <c r="G19697" i="6"/>
  <c r="H19697" i="6" s="1"/>
  <c r="A19697" i="6"/>
  <c r="G19696" i="6"/>
  <c r="H19696" i="6" s="1"/>
  <c r="A19696" i="6"/>
  <c r="G19695" i="6"/>
  <c r="H19695" i="6" s="1"/>
  <c r="A19695" i="6"/>
  <c r="G19694" i="6"/>
  <c r="H19694" i="6" s="1"/>
  <c r="A19694" i="6"/>
  <c r="G19693" i="6"/>
  <c r="H19693" i="6" s="1"/>
  <c r="A19693" i="6"/>
  <c r="G19692" i="6"/>
  <c r="H19692" i="6" s="1"/>
  <c r="A19692" i="6"/>
  <c r="G19691" i="6"/>
  <c r="H19691" i="6" s="1"/>
  <c r="A19691" i="6"/>
  <c r="G19690" i="6"/>
  <c r="H19690" i="6" s="1"/>
  <c r="A19690" i="6"/>
  <c r="G19689" i="6"/>
  <c r="H19689" i="6" s="1"/>
  <c r="A19689" i="6"/>
  <c r="G19688" i="6"/>
  <c r="H19688" i="6" s="1"/>
  <c r="A19688" i="6"/>
  <c r="G19687" i="6"/>
  <c r="H19687" i="6" s="1"/>
  <c r="A19687" i="6"/>
  <c r="G19686" i="6"/>
  <c r="H19686" i="6" s="1"/>
  <c r="A19686" i="6"/>
  <c r="G19685" i="6"/>
  <c r="H19685" i="6" s="1"/>
  <c r="A19685" i="6"/>
  <c r="G19684" i="6"/>
  <c r="H19684" i="6" s="1"/>
  <c r="A19684" i="6"/>
  <c r="G19683" i="6"/>
  <c r="H19683" i="6" s="1"/>
  <c r="A19683" i="6"/>
  <c r="G19682" i="6"/>
  <c r="H19682" i="6" s="1"/>
  <c r="A19682" i="6"/>
  <c r="G19681" i="6"/>
  <c r="H19681" i="6" s="1"/>
  <c r="A19681" i="6"/>
  <c r="G19680" i="6"/>
  <c r="H19680" i="6" s="1"/>
  <c r="A19680" i="6"/>
  <c r="G19679" i="6"/>
  <c r="H19679" i="6" s="1"/>
  <c r="A19679" i="6"/>
  <c r="G19678" i="6"/>
  <c r="H19678" i="6" s="1"/>
  <c r="A19678" i="6"/>
  <c r="G19677" i="6"/>
  <c r="H19677" i="6" s="1"/>
  <c r="A19677" i="6"/>
  <c r="G19676" i="6"/>
  <c r="H19676" i="6" s="1"/>
  <c r="A19676" i="6"/>
  <c r="G19675" i="6"/>
  <c r="H19675" i="6" s="1"/>
  <c r="A19675" i="6"/>
  <c r="G19674" i="6"/>
  <c r="H19674" i="6" s="1"/>
  <c r="A19674" i="6"/>
  <c r="G19673" i="6"/>
  <c r="H19673" i="6" s="1"/>
  <c r="A19673" i="6"/>
  <c r="G19672" i="6"/>
  <c r="H19672" i="6" s="1"/>
  <c r="A19672" i="6"/>
  <c r="G19671" i="6"/>
  <c r="H19671" i="6" s="1"/>
  <c r="A19671" i="6"/>
  <c r="G19670" i="6"/>
  <c r="H19670" i="6" s="1"/>
  <c r="A19670" i="6"/>
  <c r="G19669" i="6"/>
  <c r="H19669" i="6" s="1"/>
  <c r="A19669" i="6"/>
  <c r="G19668" i="6"/>
  <c r="H19668" i="6" s="1"/>
  <c r="A19668" i="6"/>
  <c r="G19667" i="6"/>
  <c r="H19667" i="6" s="1"/>
  <c r="A19667" i="6"/>
  <c r="G19666" i="6"/>
  <c r="H19666" i="6" s="1"/>
  <c r="A19666" i="6"/>
  <c r="G19665" i="6"/>
  <c r="H19665" i="6" s="1"/>
  <c r="A19665" i="6"/>
  <c r="G19664" i="6"/>
  <c r="H19664" i="6" s="1"/>
  <c r="A19664" i="6"/>
  <c r="G19663" i="6"/>
  <c r="H19663" i="6" s="1"/>
  <c r="A19663" i="6"/>
  <c r="G19662" i="6"/>
  <c r="H19662" i="6" s="1"/>
  <c r="A19662" i="6"/>
  <c r="G19661" i="6"/>
  <c r="H19661" i="6" s="1"/>
  <c r="A19661" i="6"/>
  <c r="G19660" i="6"/>
  <c r="H19660" i="6" s="1"/>
  <c r="A19660" i="6"/>
  <c r="G19659" i="6"/>
  <c r="H19659" i="6" s="1"/>
  <c r="A19659" i="6"/>
  <c r="G19658" i="6"/>
  <c r="H19658" i="6" s="1"/>
  <c r="A19658" i="6"/>
  <c r="G19657" i="6"/>
  <c r="H19657" i="6" s="1"/>
  <c r="A19657" i="6"/>
  <c r="G19656" i="6"/>
  <c r="H19656" i="6" s="1"/>
  <c r="A19656" i="6"/>
  <c r="G19655" i="6"/>
  <c r="H19655" i="6" s="1"/>
  <c r="A19655" i="6"/>
  <c r="G19654" i="6"/>
  <c r="H19654" i="6" s="1"/>
  <c r="A19654" i="6"/>
  <c r="G19653" i="6"/>
  <c r="H19653" i="6" s="1"/>
  <c r="A19653" i="6"/>
  <c r="G19652" i="6"/>
  <c r="H19652" i="6" s="1"/>
  <c r="A19652" i="6"/>
  <c r="G19651" i="6"/>
  <c r="H19651" i="6" s="1"/>
  <c r="A19651" i="6"/>
  <c r="G19650" i="6"/>
  <c r="H19650" i="6" s="1"/>
  <c r="A19650" i="6"/>
  <c r="G19649" i="6"/>
  <c r="H19649" i="6" s="1"/>
  <c r="A19649" i="6"/>
  <c r="G19648" i="6"/>
  <c r="H19648" i="6" s="1"/>
  <c r="A19648" i="6"/>
  <c r="G19647" i="6"/>
  <c r="H19647" i="6" s="1"/>
  <c r="A19647" i="6"/>
  <c r="G19646" i="6"/>
  <c r="H19646" i="6" s="1"/>
  <c r="A19646" i="6"/>
  <c r="G19645" i="6"/>
  <c r="H19645" i="6" s="1"/>
  <c r="A19645" i="6"/>
  <c r="G19644" i="6"/>
  <c r="H19644" i="6" s="1"/>
  <c r="A19644" i="6"/>
  <c r="G19643" i="6"/>
  <c r="H19643" i="6" s="1"/>
  <c r="A19643" i="6"/>
  <c r="G19642" i="6"/>
  <c r="H19642" i="6" s="1"/>
  <c r="A19642" i="6"/>
  <c r="G19641" i="6"/>
  <c r="H19641" i="6" s="1"/>
  <c r="A19641" i="6"/>
  <c r="G19640" i="6"/>
  <c r="H19640" i="6" s="1"/>
  <c r="A19640" i="6"/>
  <c r="G19639" i="6"/>
  <c r="H19639" i="6" s="1"/>
  <c r="A19639" i="6"/>
  <c r="G19638" i="6"/>
  <c r="H19638" i="6" s="1"/>
  <c r="A19638" i="6"/>
  <c r="G19637" i="6"/>
  <c r="H19637" i="6" s="1"/>
  <c r="A19637" i="6"/>
  <c r="G19636" i="6"/>
  <c r="H19636" i="6" s="1"/>
  <c r="A19636" i="6"/>
  <c r="G19635" i="6"/>
  <c r="H19635" i="6" s="1"/>
  <c r="A19635" i="6"/>
  <c r="G19634" i="6"/>
  <c r="H19634" i="6" s="1"/>
  <c r="A19634" i="6"/>
  <c r="G19633" i="6"/>
  <c r="H19633" i="6" s="1"/>
  <c r="A19633" i="6"/>
  <c r="G19632" i="6"/>
  <c r="H19632" i="6" s="1"/>
  <c r="A19632" i="6"/>
  <c r="G19631" i="6"/>
  <c r="H19631" i="6" s="1"/>
  <c r="A19631" i="6"/>
  <c r="G19630" i="6"/>
  <c r="H19630" i="6" s="1"/>
  <c r="A19630" i="6"/>
  <c r="G19629" i="6"/>
  <c r="H19629" i="6" s="1"/>
  <c r="A19629" i="6"/>
  <c r="G19628" i="6"/>
  <c r="H19628" i="6" s="1"/>
  <c r="A19628" i="6"/>
  <c r="G19627" i="6"/>
  <c r="H19627" i="6" s="1"/>
  <c r="A19627" i="6"/>
  <c r="G19626" i="6"/>
  <c r="H19626" i="6" s="1"/>
  <c r="A19626" i="6"/>
  <c r="G19625" i="6"/>
  <c r="H19625" i="6" s="1"/>
  <c r="A19625" i="6"/>
  <c r="G19624" i="6"/>
  <c r="H19624" i="6" s="1"/>
  <c r="A19624" i="6"/>
  <c r="G19623" i="6"/>
  <c r="H19623" i="6" s="1"/>
  <c r="A19623" i="6"/>
  <c r="G19622" i="6"/>
  <c r="H19622" i="6" s="1"/>
  <c r="A19622" i="6"/>
  <c r="G19621" i="6"/>
  <c r="H19621" i="6" s="1"/>
  <c r="A19621" i="6"/>
  <c r="G19620" i="6"/>
  <c r="H19620" i="6" s="1"/>
  <c r="A19620" i="6"/>
  <c r="G19619" i="6"/>
  <c r="H19619" i="6" s="1"/>
  <c r="A19619" i="6"/>
  <c r="G19618" i="6"/>
  <c r="H19618" i="6" s="1"/>
  <c r="A19618" i="6"/>
  <c r="G19617" i="6"/>
  <c r="H19617" i="6" s="1"/>
  <c r="A19617" i="6"/>
  <c r="G19616" i="6"/>
  <c r="H19616" i="6" s="1"/>
  <c r="A19616" i="6"/>
  <c r="G19615" i="6"/>
  <c r="H19615" i="6" s="1"/>
  <c r="A19615" i="6"/>
  <c r="G19614" i="6"/>
  <c r="H19614" i="6" s="1"/>
  <c r="A19614" i="6"/>
  <c r="G19613" i="6"/>
  <c r="H19613" i="6" s="1"/>
  <c r="A19613" i="6"/>
  <c r="G19612" i="6"/>
  <c r="H19612" i="6" s="1"/>
  <c r="A19612" i="6"/>
  <c r="G19611" i="6"/>
  <c r="H19611" i="6" s="1"/>
  <c r="A19611" i="6"/>
  <c r="G19610" i="6"/>
  <c r="H19610" i="6" s="1"/>
  <c r="A19610" i="6"/>
  <c r="G19609" i="6"/>
  <c r="H19609" i="6" s="1"/>
  <c r="A19609" i="6"/>
  <c r="G19608" i="6"/>
  <c r="H19608" i="6" s="1"/>
  <c r="A19608" i="6"/>
  <c r="G19607" i="6"/>
  <c r="H19607" i="6" s="1"/>
  <c r="A19607" i="6"/>
  <c r="G19606" i="6"/>
  <c r="H19606" i="6" s="1"/>
  <c r="A19606" i="6"/>
  <c r="G19605" i="6"/>
  <c r="H19605" i="6" s="1"/>
  <c r="A19605" i="6"/>
  <c r="G19604" i="6"/>
  <c r="H19604" i="6" s="1"/>
  <c r="A19604" i="6"/>
  <c r="G19603" i="6"/>
  <c r="H19603" i="6" s="1"/>
  <c r="A19603" i="6"/>
  <c r="G19602" i="6"/>
  <c r="H19602" i="6" s="1"/>
  <c r="A19602" i="6"/>
  <c r="G19601" i="6"/>
  <c r="H19601" i="6" s="1"/>
  <c r="A19601" i="6"/>
  <c r="G19600" i="6"/>
  <c r="H19600" i="6" s="1"/>
  <c r="A19600" i="6"/>
  <c r="G19599" i="6"/>
  <c r="H19599" i="6" s="1"/>
  <c r="A19599" i="6"/>
  <c r="G19598" i="6"/>
  <c r="H19598" i="6" s="1"/>
  <c r="A19598" i="6"/>
  <c r="G19597" i="6"/>
  <c r="H19597" i="6" s="1"/>
  <c r="A19597" i="6"/>
  <c r="G19596" i="6"/>
  <c r="H19596" i="6" s="1"/>
  <c r="A19596" i="6"/>
  <c r="G19595" i="6"/>
  <c r="H19595" i="6" s="1"/>
  <c r="A19595" i="6"/>
  <c r="G19594" i="6"/>
  <c r="H19594" i="6" s="1"/>
  <c r="A19594" i="6"/>
  <c r="G19593" i="6"/>
  <c r="H19593" i="6" s="1"/>
  <c r="A19593" i="6"/>
  <c r="G19592" i="6"/>
  <c r="H19592" i="6" s="1"/>
  <c r="A19592" i="6"/>
  <c r="G19591" i="6"/>
  <c r="H19591" i="6" s="1"/>
  <c r="A19591" i="6"/>
  <c r="G19590" i="6"/>
  <c r="H19590" i="6" s="1"/>
  <c r="A19590" i="6"/>
  <c r="G19589" i="6"/>
  <c r="H19589" i="6" s="1"/>
  <c r="A19589" i="6"/>
  <c r="G19588" i="6"/>
  <c r="H19588" i="6" s="1"/>
  <c r="A19588" i="6"/>
  <c r="G19587" i="6"/>
  <c r="H19587" i="6" s="1"/>
  <c r="A19587" i="6"/>
  <c r="G19586" i="6"/>
  <c r="H19586" i="6" s="1"/>
  <c r="A19586" i="6"/>
  <c r="G19585" i="6"/>
  <c r="H19585" i="6" s="1"/>
  <c r="A19585" i="6"/>
  <c r="G19584" i="6"/>
  <c r="H19584" i="6" s="1"/>
  <c r="A19584" i="6"/>
  <c r="G19583" i="6"/>
  <c r="H19583" i="6" s="1"/>
  <c r="A19583" i="6"/>
  <c r="G19582" i="6"/>
  <c r="H19582" i="6" s="1"/>
  <c r="A19582" i="6"/>
  <c r="G19581" i="6"/>
  <c r="H19581" i="6" s="1"/>
  <c r="A19581" i="6"/>
  <c r="G19580" i="6"/>
  <c r="H19580" i="6" s="1"/>
  <c r="A19580" i="6"/>
  <c r="G19579" i="6"/>
  <c r="H19579" i="6" s="1"/>
  <c r="A19579" i="6"/>
  <c r="G19578" i="6"/>
  <c r="H19578" i="6" s="1"/>
  <c r="A19578" i="6"/>
  <c r="G19577" i="6"/>
  <c r="H19577" i="6" s="1"/>
  <c r="A19577" i="6"/>
  <c r="G19576" i="6"/>
  <c r="H19576" i="6" s="1"/>
  <c r="A19576" i="6"/>
  <c r="G19575" i="6"/>
  <c r="H19575" i="6" s="1"/>
  <c r="A19575" i="6"/>
  <c r="G19574" i="6"/>
  <c r="H19574" i="6" s="1"/>
  <c r="A19574" i="6"/>
  <c r="G19573" i="6"/>
  <c r="H19573" i="6" s="1"/>
  <c r="A19573" i="6"/>
  <c r="G19572" i="6"/>
  <c r="H19572" i="6" s="1"/>
  <c r="A19572" i="6"/>
  <c r="G19571" i="6"/>
  <c r="H19571" i="6" s="1"/>
  <c r="A19571" i="6"/>
  <c r="G19570" i="6"/>
  <c r="H19570" i="6" s="1"/>
  <c r="A19570" i="6"/>
  <c r="G19569" i="6"/>
  <c r="H19569" i="6" s="1"/>
  <c r="A19569" i="6"/>
  <c r="G19568" i="6"/>
  <c r="H19568" i="6" s="1"/>
  <c r="A19568" i="6"/>
  <c r="G19567" i="6"/>
  <c r="H19567" i="6" s="1"/>
  <c r="A19567" i="6"/>
  <c r="G19566" i="6"/>
  <c r="H19566" i="6" s="1"/>
  <c r="A19566" i="6"/>
  <c r="G19565" i="6"/>
  <c r="H19565" i="6" s="1"/>
  <c r="A19565" i="6"/>
  <c r="G19564" i="6"/>
  <c r="H19564" i="6" s="1"/>
  <c r="A19564" i="6"/>
  <c r="G19563" i="6"/>
  <c r="H19563" i="6" s="1"/>
  <c r="A19563" i="6"/>
  <c r="G19562" i="6"/>
  <c r="H19562" i="6" s="1"/>
  <c r="A19562" i="6"/>
  <c r="G19561" i="6"/>
  <c r="H19561" i="6" s="1"/>
  <c r="A19561" i="6"/>
  <c r="G19560" i="6"/>
  <c r="H19560" i="6" s="1"/>
  <c r="A19560" i="6"/>
  <c r="G19559" i="6"/>
  <c r="H19559" i="6" s="1"/>
  <c r="A19559" i="6"/>
  <c r="G19558" i="6"/>
  <c r="H19558" i="6" s="1"/>
  <c r="A19558" i="6"/>
  <c r="G19557" i="6"/>
  <c r="H19557" i="6" s="1"/>
  <c r="A19557" i="6"/>
  <c r="G19556" i="6"/>
  <c r="H19556" i="6" s="1"/>
  <c r="A19556" i="6"/>
  <c r="G19555" i="6"/>
  <c r="H19555" i="6" s="1"/>
  <c r="A19555" i="6"/>
  <c r="G19554" i="6"/>
  <c r="H19554" i="6" s="1"/>
  <c r="A19554" i="6"/>
  <c r="G19553" i="6"/>
  <c r="H19553" i="6" s="1"/>
  <c r="A19553" i="6"/>
  <c r="G19552" i="6"/>
  <c r="H19552" i="6" s="1"/>
  <c r="A19552" i="6"/>
  <c r="G19551" i="6"/>
  <c r="H19551" i="6" s="1"/>
  <c r="A19551" i="6"/>
  <c r="G19550" i="6"/>
  <c r="H19550" i="6" s="1"/>
  <c r="A19550" i="6"/>
  <c r="G19549" i="6"/>
  <c r="H19549" i="6" s="1"/>
  <c r="A19549" i="6"/>
  <c r="G19548" i="6"/>
  <c r="H19548" i="6" s="1"/>
  <c r="A19548" i="6"/>
  <c r="G19547" i="6"/>
  <c r="H19547" i="6" s="1"/>
  <c r="A19547" i="6"/>
  <c r="G19546" i="6"/>
  <c r="H19546" i="6" s="1"/>
  <c r="A19546" i="6"/>
  <c r="G19545" i="6"/>
  <c r="H19545" i="6" s="1"/>
  <c r="A19545" i="6"/>
  <c r="G19544" i="6"/>
  <c r="H19544" i="6" s="1"/>
  <c r="A19544" i="6"/>
  <c r="G19543" i="6"/>
  <c r="H19543" i="6" s="1"/>
  <c r="A19543" i="6"/>
  <c r="G19542" i="6"/>
  <c r="H19542" i="6" s="1"/>
  <c r="A19542" i="6"/>
  <c r="G19541" i="6"/>
  <c r="H19541" i="6" s="1"/>
  <c r="A19541" i="6"/>
  <c r="G19540" i="6"/>
  <c r="H19540" i="6" s="1"/>
  <c r="A19540" i="6"/>
  <c r="G19539" i="6"/>
  <c r="H19539" i="6" s="1"/>
  <c r="A19539" i="6"/>
  <c r="G19538" i="6"/>
  <c r="H19538" i="6" s="1"/>
  <c r="A19538" i="6"/>
  <c r="G19537" i="6"/>
  <c r="H19537" i="6" s="1"/>
  <c r="A19537" i="6"/>
  <c r="G19536" i="6"/>
  <c r="H19536" i="6" s="1"/>
  <c r="A19536" i="6"/>
  <c r="G19535" i="6"/>
  <c r="H19535" i="6" s="1"/>
  <c r="A19535" i="6"/>
  <c r="G19534" i="6"/>
  <c r="H19534" i="6" s="1"/>
  <c r="A19534" i="6"/>
  <c r="G19533" i="6"/>
  <c r="H19533" i="6" s="1"/>
  <c r="A19533" i="6"/>
  <c r="G19532" i="6"/>
  <c r="H19532" i="6" s="1"/>
  <c r="A19532" i="6"/>
  <c r="G19531" i="6"/>
  <c r="H19531" i="6" s="1"/>
  <c r="A19531" i="6"/>
  <c r="G19530" i="6"/>
  <c r="H19530" i="6" s="1"/>
  <c r="A19530" i="6"/>
  <c r="G19529" i="6"/>
  <c r="H19529" i="6" s="1"/>
  <c r="A19529" i="6"/>
  <c r="G19528" i="6"/>
  <c r="H19528" i="6" s="1"/>
  <c r="A19528" i="6"/>
  <c r="G19527" i="6"/>
  <c r="H19527" i="6" s="1"/>
  <c r="A19527" i="6"/>
  <c r="G19526" i="6"/>
  <c r="H19526" i="6" s="1"/>
  <c r="A19526" i="6"/>
  <c r="G19525" i="6"/>
  <c r="H19525" i="6" s="1"/>
  <c r="A19525" i="6"/>
  <c r="G19524" i="6"/>
  <c r="H19524" i="6" s="1"/>
  <c r="A19524" i="6"/>
  <c r="G19523" i="6"/>
  <c r="H19523" i="6" s="1"/>
  <c r="A19523" i="6"/>
  <c r="G19522" i="6"/>
  <c r="H19522" i="6" s="1"/>
  <c r="A19522" i="6"/>
  <c r="G19521" i="6"/>
  <c r="H19521" i="6" s="1"/>
  <c r="A19521" i="6"/>
  <c r="G19520" i="6"/>
  <c r="H19520" i="6" s="1"/>
  <c r="A19520" i="6"/>
  <c r="G19519" i="6"/>
  <c r="H19519" i="6" s="1"/>
  <c r="A19519" i="6"/>
  <c r="G19518" i="6"/>
  <c r="H19518" i="6" s="1"/>
  <c r="A19518" i="6"/>
  <c r="G19517" i="6"/>
  <c r="H19517" i="6" s="1"/>
  <c r="A19517" i="6"/>
  <c r="G19516" i="6"/>
  <c r="H19516" i="6" s="1"/>
  <c r="A19516" i="6"/>
  <c r="G19515" i="6"/>
  <c r="H19515" i="6" s="1"/>
  <c r="A19515" i="6"/>
  <c r="G19514" i="6"/>
  <c r="H19514" i="6" s="1"/>
  <c r="A19514" i="6"/>
  <c r="G19513" i="6"/>
  <c r="H19513" i="6" s="1"/>
  <c r="A19513" i="6"/>
  <c r="G19512" i="6"/>
  <c r="H19512" i="6" s="1"/>
  <c r="A19512" i="6"/>
  <c r="G19511" i="6"/>
  <c r="H19511" i="6" s="1"/>
  <c r="A19511" i="6"/>
  <c r="G19510" i="6"/>
  <c r="H19510" i="6" s="1"/>
  <c r="A19510" i="6"/>
  <c r="G19509" i="6"/>
  <c r="H19509" i="6" s="1"/>
  <c r="A19509" i="6"/>
  <c r="G19508" i="6"/>
  <c r="H19508" i="6" s="1"/>
  <c r="A19508" i="6"/>
  <c r="G19507" i="6"/>
  <c r="H19507" i="6" s="1"/>
  <c r="A19507" i="6"/>
  <c r="G19506" i="6"/>
  <c r="H19506" i="6" s="1"/>
  <c r="A19506" i="6"/>
  <c r="G19505" i="6"/>
  <c r="H19505" i="6" s="1"/>
  <c r="A19505" i="6"/>
  <c r="G19504" i="6"/>
  <c r="H19504" i="6" s="1"/>
  <c r="A19504" i="6"/>
  <c r="G19503" i="6"/>
  <c r="H19503" i="6" s="1"/>
  <c r="A19503" i="6"/>
  <c r="G19502" i="6"/>
  <c r="H19502" i="6" s="1"/>
  <c r="A19502" i="6"/>
  <c r="G19501" i="6"/>
  <c r="H19501" i="6" s="1"/>
  <c r="A19501" i="6"/>
  <c r="G19500" i="6"/>
  <c r="H19500" i="6" s="1"/>
  <c r="A19500" i="6"/>
  <c r="G19499" i="6"/>
  <c r="H19499" i="6" s="1"/>
  <c r="A19499" i="6"/>
  <c r="G19498" i="6"/>
  <c r="H19498" i="6" s="1"/>
  <c r="A19498" i="6"/>
  <c r="G19497" i="6"/>
  <c r="H19497" i="6" s="1"/>
  <c r="A19497" i="6"/>
  <c r="G19496" i="6"/>
  <c r="H19496" i="6" s="1"/>
  <c r="A19496" i="6"/>
  <c r="G19495" i="6"/>
  <c r="H19495" i="6" s="1"/>
  <c r="A19495" i="6"/>
  <c r="G19494" i="6"/>
  <c r="H19494" i="6" s="1"/>
  <c r="A19494" i="6"/>
  <c r="G19493" i="6"/>
  <c r="H19493" i="6" s="1"/>
  <c r="A19493" i="6"/>
  <c r="G19492" i="6"/>
  <c r="H19492" i="6" s="1"/>
  <c r="A19492" i="6"/>
  <c r="G19491" i="6"/>
  <c r="H19491" i="6" s="1"/>
  <c r="A19491" i="6"/>
  <c r="G19490" i="6"/>
  <c r="H19490" i="6" s="1"/>
  <c r="A19490" i="6"/>
  <c r="G19489" i="6"/>
  <c r="H19489" i="6" s="1"/>
  <c r="A19489" i="6"/>
  <c r="G19488" i="6"/>
  <c r="H19488" i="6" s="1"/>
  <c r="A19488" i="6"/>
  <c r="G19487" i="6"/>
  <c r="H19487" i="6" s="1"/>
  <c r="A19487" i="6"/>
  <c r="G19486" i="6"/>
  <c r="H19486" i="6" s="1"/>
  <c r="A19486" i="6"/>
  <c r="G19485" i="6"/>
  <c r="H19485" i="6" s="1"/>
  <c r="A19485" i="6"/>
  <c r="G19484" i="6"/>
  <c r="H19484" i="6" s="1"/>
  <c r="A19484" i="6"/>
  <c r="G19483" i="6"/>
  <c r="H19483" i="6" s="1"/>
  <c r="A19483" i="6"/>
  <c r="G19482" i="6"/>
  <c r="H19482" i="6" s="1"/>
  <c r="A19482" i="6"/>
  <c r="G19481" i="6"/>
  <c r="H19481" i="6" s="1"/>
  <c r="A19481" i="6"/>
  <c r="G19480" i="6"/>
  <c r="H19480" i="6" s="1"/>
  <c r="A19480" i="6"/>
  <c r="G19479" i="6"/>
  <c r="H19479" i="6" s="1"/>
  <c r="A19479" i="6"/>
  <c r="G19478" i="6"/>
  <c r="H19478" i="6" s="1"/>
  <c r="A19478" i="6"/>
  <c r="G19477" i="6"/>
  <c r="H19477" i="6" s="1"/>
  <c r="A19477" i="6"/>
  <c r="G19476" i="6"/>
  <c r="H19476" i="6" s="1"/>
  <c r="A19476" i="6"/>
  <c r="G19475" i="6"/>
  <c r="H19475" i="6" s="1"/>
  <c r="A19475" i="6"/>
  <c r="G19474" i="6"/>
  <c r="H19474" i="6" s="1"/>
  <c r="A19474" i="6"/>
  <c r="G19473" i="6"/>
  <c r="H19473" i="6" s="1"/>
  <c r="A19473" i="6"/>
  <c r="G19472" i="6"/>
  <c r="H19472" i="6" s="1"/>
  <c r="A19472" i="6"/>
  <c r="G19471" i="6"/>
  <c r="H19471" i="6" s="1"/>
  <c r="A19471" i="6"/>
  <c r="G19470" i="6"/>
  <c r="H19470" i="6" s="1"/>
  <c r="A19470" i="6"/>
  <c r="G19469" i="6"/>
  <c r="H19469" i="6" s="1"/>
  <c r="A19469" i="6"/>
  <c r="G19468" i="6"/>
  <c r="H19468" i="6" s="1"/>
  <c r="A19468" i="6"/>
  <c r="G19467" i="6"/>
  <c r="H19467" i="6" s="1"/>
  <c r="A19467" i="6"/>
  <c r="G19466" i="6"/>
  <c r="H19466" i="6" s="1"/>
  <c r="A19466" i="6"/>
  <c r="G19465" i="6"/>
  <c r="H19465" i="6" s="1"/>
  <c r="A19465" i="6"/>
  <c r="G19464" i="6"/>
  <c r="H19464" i="6" s="1"/>
  <c r="A19464" i="6"/>
  <c r="G19463" i="6"/>
  <c r="H19463" i="6" s="1"/>
  <c r="A19463" i="6"/>
  <c r="G19462" i="6"/>
  <c r="H19462" i="6" s="1"/>
  <c r="A19462" i="6"/>
  <c r="G19461" i="6"/>
  <c r="H19461" i="6" s="1"/>
  <c r="A19461" i="6"/>
  <c r="G19460" i="6"/>
  <c r="H19460" i="6" s="1"/>
  <c r="A19460" i="6"/>
  <c r="G19459" i="6"/>
  <c r="H19459" i="6" s="1"/>
  <c r="A19459" i="6"/>
  <c r="G19458" i="6"/>
  <c r="H19458" i="6" s="1"/>
  <c r="A19458" i="6"/>
  <c r="G19457" i="6"/>
  <c r="H19457" i="6" s="1"/>
  <c r="A19457" i="6"/>
  <c r="G19456" i="6"/>
  <c r="H19456" i="6" s="1"/>
  <c r="A19456" i="6"/>
  <c r="G19455" i="6"/>
  <c r="H19455" i="6" s="1"/>
  <c r="A19455" i="6"/>
  <c r="G19454" i="6"/>
  <c r="H19454" i="6" s="1"/>
  <c r="A19454" i="6"/>
  <c r="G19453" i="6"/>
  <c r="H19453" i="6" s="1"/>
  <c r="A19453" i="6"/>
  <c r="G19452" i="6"/>
  <c r="H19452" i="6" s="1"/>
  <c r="A19452" i="6"/>
  <c r="G19451" i="6"/>
  <c r="H19451" i="6" s="1"/>
  <c r="A19451" i="6"/>
  <c r="G19450" i="6"/>
  <c r="H19450" i="6" s="1"/>
  <c r="A19450" i="6"/>
  <c r="G19449" i="6"/>
  <c r="H19449" i="6" s="1"/>
  <c r="A19449" i="6"/>
  <c r="G19448" i="6"/>
  <c r="H19448" i="6" s="1"/>
  <c r="A19448" i="6"/>
  <c r="G19447" i="6"/>
  <c r="H19447" i="6" s="1"/>
  <c r="A19447" i="6"/>
  <c r="G19446" i="6"/>
  <c r="H19446" i="6" s="1"/>
  <c r="A19446" i="6"/>
  <c r="G19445" i="6"/>
  <c r="H19445" i="6" s="1"/>
  <c r="A19445" i="6"/>
  <c r="G19444" i="6"/>
  <c r="H19444" i="6" s="1"/>
  <c r="A19444" i="6"/>
  <c r="G19443" i="6"/>
  <c r="H19443" i="6" s="1"/>
  <c r="A19443" i="6"/>
  <c r="G19442" i="6"/>
  <c r="H19442" i="6" s="1"/>
  <c r="A19442" i="6"/>
  <c r="G19441" i="6"/>
  <c r="H19441" i="6" s="1"/>
  <c r="A19441" i="6"/>
  <c r="G19440" i="6"/>
  <c r="H19440" i="6" s="1"/>
  <c r="A19440" i="6"/>
  <c r="G19439" i="6"/>
  <c r="H19439" i="6" s="1"/>
  <c r="A19439" i="6"/>
  <c r="G19438" i="6"/>
  <c r="H19438" i="6" s="1"/>
  <c r="A19438" i="6"/>
  <c r="G19437" i="6"/>
  <c r="H19437" i="6" s="1"/>
  <c r="A19437" i="6"/>
  <c r="G19436" i="6"/>
  <c r="H19436" i="6" s="1"/>
  <c r="A19436" i="6"/>
  <c r="G19435" i="6"/>
  <c r="H19435" i="6" s="1"/>
  <c r="A19435" i="6"/>
  <c r="G19434" i="6"/>
  <c r="H19434" i="6" s="1"/>
  <c r="A19434" i="6"/>
  <c r="G19433" i="6"/>
  <c r="H19433" i="6" s="1"/>
  <c r="A19433" i="6"/>
  <c r="G19432" i="6"/>
  <c r="H19432" i="6" s="1"/>
  <c r="A19432" i="6"/>
  <c r="G19431" i="6"/>
  <c r="H19431" i="6" s="1"/>
  <c r="A19431" i="6"/>
  <c r="G19430" i="6"/>
  <c r="H19430" i="6" s="1"/>
  <c r="A19430" i="6"/>
  <c r="G19429" i="6"/>
  <c r="H19429" i="6" s="1"/>
  <c r="A19429" i="6"/>
  <c r="G19428" i="6"/>
  <c r="H19428" i="6" s="1"/>
  <c r="A19428" i="6"/>
  <c r="G19427" i="6"/>
  <c r="H19427" i="6" s="1"/>
  <c r="A19427" i="6"/>
  <c r="G19426" i="6"/>
  <c r="H19426" i="6" s="1"/>
  <c r="A19426" i="6"/>
  <c r="G19425" i="6"/>
  <c r="H19425" i="6" s="1"/>
  <c r="A19425" i="6"/>
  <c r="G19424" i="6"/>
  <c r="H19424" i="6" s="1"/>
  <c r="A19424" i="6"/>
  <c r="G19423" i="6"/>
  <c r="H19423" i="6" s="1"/>
  <c r="A19423" i="6"/>
  <c r="G19422" i="6"/>
  <c r="H19422" i="6" s="1"/>
  <c r="A19422" i="6"/>
  <c r="G19421" i="6"/>
  <c r="H19421" i="6" s="1"/>
  <c r="A19421" i="6"/>
  <c r="G19420" i="6"/>
  <c r="H19420" i="6" s="1"/>
  <c r="A19420" i="6"/>
  <c r="G19419" i="6"/>
  <c r="H19419" i="6" s="1"/>
  <c r="A19419" i="6"/>
  <c r="G19418" i="6"/>
  <c r="H19418" i="6" s="1"/>
  <c r="A19418" i="6"/>
  <c r="G19417" i="6"/>
  <c r="H19417" i="6" s="1"/>
  <c r="A19417" i="6"/>
  <c r="G19416" i="6"/>
  <c r="H19416" i="6" s="1"/>
  <c r="A19416" i="6"/>
  <c r="G19415" i="6"/>
  <c r="H19415" i="6" s="1"/>
  <c r="A19415" i="6"/>
  <c r="G19414" i="6"/>
  <c r="H19414" i="6" s="1"/>
  <c r="A19414" i="6"/>
  <c r="G19413" i="6"/>
  <c r="H19413" i="6" s="1"/>
  <c r="A19413" i="6"/>
  <c r="G19412" i="6"/>
  <c r="H19412" i="6" s="1"/>
  <c r="A19412" i="6"/>
  <c r="G19411" i="6"/>
  <c r="H19411" i="6" s="1"/>
  <c r="A19411" i="6"/>
  <c r="G19410" i="6"/>
  <c r="H19410" i="6" s="1"/>
  <c r="A19410" i="6"/>
  <c r="G19409" i="6"/>
  <c r="H19409" i="6" s="1"/>
  <c r="A19409" i="6"/>
  <c r="G19408" i="6"/>
  <c r="H19408" i="6" s="1"/>
  <c r="A19408" i="6"/>
  <c r="G19407" i="6"/>
  <c r="H19407" i="6" s="1"/>
  <c r="A19407" i="6"/>
  <c r="G19406" i="6"/>
  <c r="H19406" i="6" s="1"/>
  <c r="A19406" i="6"/>
  <c r="G19405" i="6"/>
  <c r="H19405" i="6" s="1"/>
  <c r="A19405" i="6"/>
  <c r="G19404" i="6"/>
  <c r="H19404" i="6" s="1"/>
  <c r="A19404" i="6"/>
  <c r="G19403" i="6"/>
  <c r="H19403" i="6" s="1"/>
  <c r="A19403" i="6"/>
  <c r="G19402" i="6"/>
  <c r="H19402" i="6" s="1"/>
  <c r="A19402" i="6"/>
  <c r="G19401" i="6"/>
  <c r="H19401" i="6" s="1"/>
  <c r="A19401" i="6"/>
  <c r="G19400" i="6"/>
  <c r="H19400" i="6" s="1"/>
  <c r="A19400" i="6"/>
  <c r="G19399" i="6"/>
  <c r="H19399" i="6" s="1"/>
  <c r="A19399" i="6"/>
  <c r="G19398" i="6"/>
  <c r="H19398" i="6" s="1"/>
  <c r="A19398" i="6"/>
  <c r="G19397" i="6"/>
  <c r="H19397" i="6" s="1"/>
  <c r="A19397" i="6"/>
  <c r="G19396" i="6"/>
  <c r="H19396" i="6" s="1"/>
  <c r="A19396" i="6"/>
  <c r="G19395" i="6"/>
  <c r="H19395" i="6" s="1"/>
  <c r="A19395" i="6"/>
  <c r="G19394" i="6"/>
  <c r="H19394" i="6" s="1"/>
  <c r="A19394" i="6"/>
  <c r="G19393" i="6"/>
  <c r="H19393" i="6" s="1"/>
  <c r="A19393" i="6"/>
  <c r="G19392" i="6"/>
  <c r="H19392" i="6" s="1"/>
  <c r="A19392" i="6"/>
  <c r="G19391" i="6"/>
  <c r="H19391" i="6" s="1"/>
  <c r="A19391" i="6"/>
  <c r="G19390" i="6"/>
  <c r="H19390" i="6" s="1"/>
  <c r="A19390" i="6"/>
  <c r="G19389" i="6"/>
  <c r="H19389" i="6" s="1"/>
  <c r="A19389" i="6"/>
  <c r="G19388" i="6"/>
  <c r="H19388" i="6" s="1"/>
  <c r="A19388" i="6"/>
  <c r="G19387" i="6"/>
  <c r="H19387" i="6" s="1"/>
  <c r="A19387" i="6"/>
  <c r="G19386" i="6"/>
  <c r="H19386" i="6" s="1"/>
  <c r="A19386" i="6"/>
  <c r="G19385" i="6"/>
  <c r="H19385" i="6" s="1"/>
  <c r="A19385" i="6"/>
  <c r="G19384" i="6"/>
  <c r="H19384" i="6" s="1"/>
  <c r="A19384" i="6"/>
  <c r="G19383" i="6"/>
  <c r="H19383" i="6" s="1"/>
  <c r="A19383" i="6"/>
  <c r="G19382" i="6"/>
  <c r="H19382" i="6" s="1"/>
  <c r="A19382" i="6"/>
  <c r="G19381" i="6"/>
  <c r="H19381" i="6" s="1"/>
  <c r="A19381" i="6"/>
  <c r="G19380" i="6"/>
  <c r="H19380" i="6" s="1"/>
  <c r="A19380" i="6"/>
  <c r="G19379" i="6"/>
  <c r="H19379" i="6" s="1"/>
  <c r="A19379" i="6"/>
  <c r="G19378" i="6"/>
  <c r="H19378" i="6" s="1"/>
  <c r="A19378" i="6"/>
  <c r="G19377" i="6"/>
  <c r="H19377" i="6" s="1"/>
  <c r="A19377" i="6"/>
  <c r="G19376" i="6"/>
  <c r="H19376" i="6" s="1"/>
  <c r="A19376" i="6"/>
  <c r="G19375" i="6"/>
  <c r="H19375" i="6" s="1"/>
  <c r="A19375" i="6"/>
  <c r="G19374" i="6"/>
  <c r="H19374" i="6" s="1"/>
  <c r="A19374" i="6"/>
  <c r="G19373" i="6"/>
  <c r="H19373" i="6" s="1"/>
  <c r="A19373" i="6"/>
  <c r="G19372" i="6"/>
  <c r="H19372" i="6" s="1"/>
  <c r="A19372" i="6"/>
  <c r="G19371" i="6"/>
  <c r="H19371" i="6" s="1"/>
  <c r="A19371" i="6"/>
  <c r="G19370" i="6"/>
  <c r="H19370" i="6" s="1"/>
  <c r="A19370" i="6"/>
  <c r="G19369" i="6"/>
  <c r="H19369" i="6" s="1"/>
  <c r="A19369" i="6"/>
  <c r="G19368" i="6"/>
  <c r="H19368" i="6" s="1"/>
  <c r="A19368" i="6"/>
  <c r="G19367" i="6"/>
  <c r="H19367" i="6" s="1"/>
  <c r="A19367" i="6"/>
  <c r="G19366" i="6"/>
  <c r="H19366" i="6" s="1"/>
  <c r="A19366" i="6"/>
  <c r="G19365" i="6"/>
  <c r="H19365" i="6" s="1"/>
  <c r="A19365" i="6"/>
  <c r="G19364" i="6"/>
  <c r="H19364" i="6" s="1"/>
  <c r="A19364" i="6"/>
  <c r="G19363" i="6"/>
  <c r="H19363" i="6" s="1"/>
  <c r="A19363" i="6"/>
  <c r="G19362" i="6"/>
  <c r="H19362" i="6" s="1"/>
  <c r="A19362" i="6"/>
  <c r="G19361" i="6"/>
  <c r="H19361" i="6" s="1"/>
  <c r="A19361" i="6"/>
  <c r="G19360" i="6"/>
  <c r="H19360" i="6" s="1"/>
  <c r="A19360" i="6"/>
  <c r="G19359" i="6"/>
  <c r="H19359" i="6" s="1"/>
  <c r="A19359" i="6"/>
  <c r="G19358" i="6"/>
  <c r="H19358" i="6" s="1"/>
  <c r="A19358" i="6"/>
  <c r="G19357" i="6"/>
  <c r="H19357" i="6" s="1"/>
  <c r="A19357" i="6"/>
  <c r="G19356" i="6"/>
  <c r="H19356" i="6" s="1"/>
  <c r="A19356" i="6"/>
  <c r="G19355" i="6"/>
  <c r="H19355" i="6" s="1"/>
  <c r="A19355" i="6"/>
  <c r="G19354" i="6"/>
  <c r="H19354" i="6" s="1"/>
  <c r="A19354" i="6"/>
  <c r="G19353" i="6"/>
  <c r="H19353" i="6" s="1"/>
  <c r="A19353" i="6"/>
  <c r="G19352" i="6"/>
  <c r="H19352" i="6" s="1"/>
  <c r="A19352" i="6"/>
  <c r="G19351" i="6"/>
  <c r="H19351" i="6" s="1"/>
  <c r="A19351" i="6"/>
  <c r="G19350" i="6"/>
  <c r="H19350" i="6" s="1"/>
  <c r="A19350" i="6"/>
  <c r="G19349" i="6"/>
  <c r="H19349" i="6" s="1"/>
  <c r="A19349" i="6"/>
  <c r="G19348" i="6"/>
  <c r="H19348" i="6" s="1"/>
  <c r="A19348" i="6"/>
  <c r="G19347" i="6"/>
  <c r="H19347" i="6" s="1"/>
  <c r="A19347" i="6"/>
  <c r="G19346" i="6"/>
  <c r="H19346" i="6" s="1"/>
  <c r="A19346" i="6"/>
  <c r="G19345" i="6"/>
  <c r="H19345" i="6" s="1"/>
  <c r="A19345" i="6"/>
  <c r="G19344" i="6"/>
  <c r="H19344" i="6" s="1"/>
  <c r="A19344" i="6"/>
  <c r="G19343" i="6"/>
  <c r="H19343" i="6" s="1"/>
  <c r="A19343" i="6"/>
  <c r="G19342" i="6"/>
  <c r="H19342" i="6" s="1"/>
  <c r="A19342" i="6"/>
  <c r="G19341" i="6"/>
  <c r="H19341" i="6" s="1"/>
  <c r="A19341" i="6"/>
  <c r="G19340" i="6"/>
  <c r="H19340" i="6" s="1"/>
  <c r="A19340" i="6"/>
  <c r="G19339" i="6"/>
  <c r="H19339" i="6" s="1"/>
  <c r="A19339" i="6"/>
  <c r="G19338" i="6"/>
  <c r="H19338" i="6" s="1"/>
  <c r="A19338" i="6"/>
  <c r="G19337" i="6"/>
  <c r="H19337" i="6" s="1"/>
  <c r="A19337" i="6"/>
  <c r="G19336" i="6"/>
  <c r="H19336" i="6" s="1"/>
  <c r="A19336" i="6"/>
  <c r="G19335" i="6"/>
  <c r="H19335" i="6" s="1"/>
  <c r="A19335" i="6"/>
  <c r="G19334" i="6"/>
  <c r="H19334" i="6" s="1"/>
  <c r="A19334" i="6"/>
  <c r="G19333" i="6"/>
  <c r="H19333" i="6" s="1"/>
  <c r="A19333" i="6"/>
  <c r="G19332" i="6"/>
  <c r="H19332" i="6" s="1"/>
  <c r="A19332" i="6"/>
  <c r="G19331" i="6"/>
  <c r="H19331" i="6" s="1"/>
  <c r="A19331" i="6"/>
  <c r="G19330" i="6"/>
  <c r="H19330" i="6" s="1"/>
  <c r="A19330" i="6"/>
  <c r="G19329" i="6"/>
  <c r="H19329" i="6" s="1"/>
  <c r="A19329" i="6"/>
  <c r="G19328" i="6"/>
  <c r="H19328" i="6" s="1"/>
  <c r="A19328" i="6"/>
  <c r="G19327" i="6"/>
  <c r="H19327" i="6" s="1"/>
  <c r="A19327" i="6"/>
  <c r="G19326" i="6"/>
  <c r="H19326" i="6" s="1"/>
  <c r="A19326" i="6"/>
  <c r="G19325" i="6"/>
  <c r="H19325" i="6" s="1"/>
  <c r="A19325" i="6"/>
  <c r="G19324" i="6"/>
  <c r="H19324" i="6" s="1"/>
  <c r="A19324" i="6"/>
  <c r="G19323" i="6"/>
  <c r="H19323" i="6" s="1"/>
  <c r="A19323" i="6"/>
  <c r="G19322" i="6"/>
  <c r="H19322" i="6" s="1"/>
  <c r="A19322" i="6"/>
  <c r="G19321" i="6"/>
  <c r="H19321" i="6" s="1"/>
  <c r="A19321" i="6"/>
  <c r="G19320" i="6"/>
  <c r="H19320" i="6" s="1"/>
  <c r="A19320" i="6"/>
  <c r="G19319" i="6"/>
  <c r="H19319" i="6" s="1"/>
  <c r="A19319" i="6"/>
  <c r="G19318" i="6"/>
  <c r="H19318" i="6" s="1"/>
  <c r="A19318" i="6"/>
  <c r="G19317" i="6"/>
  <c r="H19317" i="6" s="1"/>
  <c r="A19317" i="6"/>
  <c r="G19316" i="6"/>
  <c r="H19316" i="6" s="1"/>
  <c r="A19316" i="6"/>
  <c r="G19315" i="6"/>
  <c r="H19315" i="6" s="1"/>
  <c r="A19315" i="6"/>
  <c r="G19314" i="6"/>
  <c r="H19314" i="6" s="1"/>
  <c r="A19314" i="6"/>
  <c r="G19313" i="6"/>
  <c r="H19313" i="6" s="1"/>
  <c r="A19313" i="6"/>
  <c r="G19312" i="6"/>
  <c r="H19312" i="6" s="1"/>
  <c r="A19312" i="6"/>
  <c r="G19311" i="6"/>
  <c r="H19311" i="6" s="1"/>
  <c r="A19311" i="6"/>
  <c r="G19310" i="6"/>
  <c r="H19310" i="6" s="1"/>
  <c r="A19310" i="6"/>
  <c r="G19309" i="6"/>
  <c r="H19309" i="6" s="1"/>
  <c r="A19309" i="6"/>
  <c r="G19308" i="6"/>
  <c r="H19308" i="6" s="1"/>
  <c r="A19308" i="6"/>
  <c r="G19307" i="6"/>
  <c r="H19307" i="6" s="1"/>
  <c r="A19307" i="6"/>
  <c r="G19306" i="6"/>
  <c r="H19306" i="6" s="1"/>
  <c r="A19306" i="6"/>
  <c r="G19305" i="6"/>
  <c r="H19305" i="6" s="1"/>
  <c r="A19305" i="6"/>
  <c r="G19304" i="6"/>
  <c r="H19304" i="6" s="1"/>
  <c r="A19304" i="6"/>
  <c r="G19303" i="6"/>
  <c r="H19303" i="6" s="1"/>
  <c r="A19303" i="6"/>
  <c r="G19302" i="6"/>
  <c r="H19302" i="6" s="1"/>
  <c r="A19302" i="6"/>
  <c r="G19301" i="6"/>
  <c r="H19301" i="6" s="1"/>
  <c r="A19301" i="6"/>
  <c r="G19300" i="6"/>
  <c r="H19300" i="6" s="1"/>
  <c r="A19300" i="6"/>
  <c r="G19299" i="6"/>
  <c r="H19299" i="6" s="1"/>
  <c r="A19299" i="6"/>
  <c r="G19298" i="6"/>
  <c r="H19298" i="6" s="1"/>
  <c r="A19298" i="6"/>
  <c r="G19297" i="6"/>
  <c r="H19297" i="6" s="1"/>
  <c r="A19297" i="6"/>
  <c r="G19296" i="6"/>
  <c r="H19296" i="6" s="1"/>
  <c r="A19296" i="6"/>
  <c r="G19295" i="6"/>
  <c r="H19295" i="6" s="1"/>
  <c r="A19295" i="6"/>
  <c r="G19294" i="6"/>
  <c r="H19294" i="6" s="1"/>
  <c r="A19294" i="6"/>
  <c r="G19293" i="6"/>
  <c r="H19293" i="6" s="1"/>
  <c r="A19293" i="6"/>
  <c r="G19292" i="6"/>
  <c r="H19292" i="6" s="1"/>
  <c r="A19292" i="6"/>
  <c r="G19291" i="6"/>
  <c r="H19291" i="6" s="1"/>
  <c r="A19291" i="6"/>
  <c r="G19290" i="6"/>
  <c r="H19290" i="6" s="1"/>
  <c r="A19290" i="6"/>
  <c r="G19289" i="6"/>
  <c r="H19289" i="6" s="1"/>
  <c r="A19289" i="6"/>
  <c r="G19288" i="6"/>
  <c r="H19288" i="6" s="1"/>
  <c r="A19288" i="6"/>
  <c r="G19287" i="6"/>
  <c r="H19287" i="6" s="1"/>
  <c r="A19287" i="6"/>
  <c r="G19286" i="6"/>
  <c r="H19286" i="6" s="1"/>
  <c r="A19286" i="6"/>
  <c r="G19285" i="6"/>
  <c r="H19285" i="6" s="1"/>
  <c r="A19285" i="6"/>
  <c r="G19284" i="6"/>
  <c r="H19284" i="6" s="1"/>
  <c r="A19284" i="6"/>
  <c r="G19283" i="6"/>
  <c r="H19283" i="6" s="1"/>
  <c r="A19283" i="6"/>
  <c r="G19282" i="6"/>
  <c r="H19282" i="6" s="1"/>
  <c r="A19282" i="6"/>
  <c r="G19281" i="6"/>
  <c r="H19281" i="6" s="1"/>
  <c r="A19281" i="6"/>
  <c r="G19280" i="6"/>
  <c r="H19280" i="6" s="1"/>
  <c r="A19280" i="6"/>
  <c r="G19279" i="6"/>
  <c r="H19279" i="6" s="1"/>
  <c r="A19279" i="6"/>
  <c r="G19278" i="6"/>
  <c r="H19278" i="6" s="1"/>
  <c r="A19278" i="6"/>
  <c r="G19277" i="6"/>
  <c r="H19277" i="6" s="1"/>
  <c r="A19277" i="6"/>
  <c r="G19276" i="6"/>
  <c r="H19276" i="6" s="1"/>
  <c r="A19276" i="6"/>
  <c r="G19275" i="6"/>
  <c r="H19275" i="6" s="1"/>
  <c r="A19275" i="6"/>
  <c r="G19274" i="6"/>
  <c r="H19274" i="6" s="1"/>
  <c r="A19274" i="6"/>
  <c r="G19273" i="6"/>
  <c r="H19273" i="6" s="1"/>
  <c r="A19273" i="6"/>
  <c r="G19272" i="6"/>
  <c r="H19272" i="6" s="1"/>
  <c r="A19272" i="6"/>
  <c r="G19271" i="6"/>
  <c r="H19271" i="6" s="1"/>
  <c r="A19271" i="6"/>
  <c r="G19270" i="6"/>
  <c r="H19270" i="6" s="1"/>
  <c r="A19270" i="6"/>
  <c r="G19269" i="6"/>
  <c r="H19269" i="6" s="1"/>
  <c r="A19269" i="6"/>
  <c r="G19268" i="6"/>
  <c r="H19268" i="6" s="1"/>
  <c r="A19268" i="6"/>
  <c r="G19267" i="6"/>
  <c r="H19267" i="6" s="1"/>
  <c r="A19267" i="6"/>
  <c r="G19266" i="6"/>
  <c r="H19266" i="6" s="1"/>
  <c r="A19266" i="6"/>
  <c r="G19265" i="6"/>
  <c r="H19265" i="6" s="1"/>
  <c r="A19265" i="6"/>
  <c r="G19264" i="6"/>
  <c r="H19264" i="6" s="1"/>
  <c r="A19264" i="6"/>
  <c r="G19263" i="6"/>
  <c r="H19263" i="6" s="1"/>
  <c r="A19263" i="6"/>
  <c r="G19262" i="6"/>
  <c r="H19262" i="6" s="1"/>
  <c r="A19262" i="6"/>
  <c r="G19261" i="6"/>
  <c r="H19261" i="6" s="1"/>
  <c r="A19261" i="6"/>
  <c r="G19260" i="6"/>
  <c r="H19260" i="6" s="1"/>
  <c r="A19260" i="6"/>
  <c r="G19259" i="6"/>
  <c r="H19259" i="6" s="1"/>
  <c r="A19259" i="6"/>
  <c r="G19258" i="6"/>
  <c r="H19258" i="6" s="1"/>
  <c r="A19258" i="6"/>
  <c r="G19257" i="6"/>
  <c r="H19257" i="6" s="1"/>
  <c r="A19257" i="6"/>
  <c r="G19256" i="6"/>
  <c r="H19256" i="6" s="1"/>
  <c r="A19256" i="6"/>
  <c r="G19255" i="6"/>
  <c r="H19255" i="6" s="1"/>
  <c r="A19255" i="6"/>
  <c r="H19254" i="6"/>
  <c r="G19254" i="6"/>
  <c r="A19254" i="6"/>
  <c r="G19253" i="6"/>
  <c r="H19253" i="6" s="1"/>
  <c r="A19253" i="6"/>
  <c r="G19252" i="6"/>
  <c r="H19252" i="6" s="1"/>
  <c r="A19252" i="6"/>
  <c r="G19251" i="6"/>
  <c r="H19251" i="6" s="1"/>
  <c r="A19251" i="6"/>
  <c r="G19250" i="6"/>
  <c r="H19250" i="6" s="1"/>
  <c r="A19250" i="6"/>
  <c r="G19249" i="6"/>
  <c r="H19249" i="6" s="1"/>
  <c r="A19249" i="6"/>
  <c r="G19248" i="6"/>
  <c r="H19248" i="6" s="1"/>
  <c r="A19248" i="6"/>
  <c r="G19247" i="6"/>
  <c r="H19247" i="6" s="1"/>
  <c r="A19247" i="6"/>
  <c r="G19246" i="6"/>
  <c r="H19246" i="6" s="1"/>
  <c r="A19246" i="6"/>
  <c r="G19245" i="6"/>
  <c r="H19245" i="6" s="1"/>
  <c r="A19245" i="6"/>
  <c r="G19244" i="6"/>
  <c r="H19244" i="6" s="1"/>
  <c r="A19244" i="6"/>
  <c r="G19243" i="6"/>
  <c r="H19243" i="6" s="1"/>
  <c r="A19243" i="6"/>
  <c r="G19242" i="6"/>
  <c r="H19242" i="6" s="1"/>
  <c r="A19242" i="6"/>
  <c r="G19241" i="6"/>
  <c r="H19241" i="6" s="1"/>
  <c r="A19241" i="6"/>
  <c r="G19240" i="6"/>
  <c r="H19240" i="6" s="1"/>
  <c r="A19240" i="6"/>
  <c r="G19239" i="6"/>
  <c r="H19239" i="6" s="1"/>
  <c r="A19239" i="6"/>
  <c r="G19238" i="6"/>
  <c r="H19238" i="6" s="1"/>
  <c r="A19238" i="6"/>
  <c r="G19237" i="6"/>
  <c r="H19237" i="6" s="1"/>
  <c r="A19237" i="6"/>
  <c r="G19236" i="6"/>
  <c r="H19236" i="6" s="1"/>
  <c r="A19236" i="6"/>
  <c r="G19235" i="6"/>
  <c r="H19235" i="6" s="1"/>
  <c r="A19235" i="6"/>
  <c r="G19234" i="6"/>
  <c r="H19234" i="6" s="1"/>
  <c r="A19234" i="6"/>
  <c r="G19233" i="6"/>
  <c r="H19233" i="6" s="1"/>
  <c r="A19233" i="6"/>
  <c r="G19232" i="6"/>
  <c r="H19232" i="6" s="1"/>
  <c r="A19232" i="6"/>
  <c r="G19231" i="6"/>
  <c r="H19231" i="6" s="1"/>
  <c r="A19231" i="6"/>
  <c r="G19230" i="6"/>
  <c r="H19230" i="6" s="1"/>
  <c r="A19230" i="6"/>
  <c r="G19229" i="6"/>
  <c r="H19229" i="6" s="1"/>
  <c r="A19229" i="6"/>
  <c r="G19228" i="6"/>
  <c r="H19228" i="6" s="1"/>
  <c r="A19228" i="6"/>
  <c r="G19227" i="6"/>
  <c r="H19227" i="6" s="1"/>
  <c r="A19227" i="6"/>
  <c r="G19226" i="6"/>
  <c r="H19226" i="6" s="1"/>
  <c r="A19226" i="6"/>
  <c r="G19225" i="6"/>
  <c r="H19225" i="6" s="1"/>
  <c r="A19225" i="6"/>
  <c r="G19224" i="6"/>
  <c r="H19224" i="6" s="1"/>
  <c r="A19224" i="6"/>
  <c r="G19223" i="6"/>
  <c r="H19223" i="6" s="1"/>
  <c r="A19223" i="6"/>
  <c r="G19222" i="6"/>
  <c r="H19222" i="6" s="1"/>
  <c r="A19222" i="6"/>
  <c r="G19221" i="6"/>
  <c r="H19221" i="6" s="1"/>
  <c r="A19221" i="6"/>
  <c r="G19220" i="6"/>
  <c r="H19220" i="6" s="1"/>
  <c r="A19220" i="6"/>
  <c r="G19219" i="6"/>
  <c r="H19219" i="6" s="1"/>
  <c r="A19219" i="6"/>
  <c r="G19218" i="6"/>
  <c r="H19218" i="6" s="1"/>
  <c r="A19218" i="6"/>
  <c r="G19217" i="6"/>
  <c r="H19217" i="6" s="1"/>
  <c r="A19217" i="6"/>
  <c r="G19216" i="6"/>
  <c r="H19216" i="6" s="1"/>
  <c r="A19216" i="6"/>
  <c r="G19215" i="6"/>
  <c r="H19215" i="6" s="1"/>
  <c r="A19215" i="6"/>
  <c r="G19214" i="6"/>
  <c r="H19214" i="6" s="1"/>
  <c r="A19214" i="6"/>
  <c r="G19213" i="6"/>
  <c r="H19213" i="6" s="1"/>
  <c r="A19213" i="6"/>
  <c r="G19212" i="6"/>
  <c r="H19212" i="6" s="1"/>
  <c r="A19212" i="6"/>
  <c r="G19211" i="6"/>
  <c r="H19211" i="6" s="1"/>
  <c r="A19211" i="6"/>
  <c r="G19210" i="6"/>
  <c r="H19210" i="6" s="1"/>
  <c r="A19210" i="6"/>
  <c r="G19209" i="6"/>
  <c r="H19209" i="6" s="1"/>
  <c r="A19209" i="6"/>
  <c r="G19208" i="6"/>
  <c r="H19208" i="6" s="1"/>
  <c r="A19208" i="6"/>
  <c r="G19207" i="6"/>
  <c r="H19207" i="6" s="1"/>
  <c r="A19207" i="6"/>
  <c r="G19206" i="6"/>
  <c r="H19206" i="6" s="1"/>
  <c r="A19206" i="6"/>
  <c r="G19205" i="6"/>
  <c r="H19205" i="6" s="1"/>
  <c r="A19205" i="6"/>
  <c r="G19204" i="6"/>
  <c r="H19204" i="6" s="1"/>
  <c r="A19204" i="6"/>
  <c r="G19203" i="6"/>
  <c r="H19203" i="6" s="1"/>
  <c r="A19203" i="6"/>
  <c r="G19202" i="6"/>
  <c r="H19202" i="6" s="1"/>
  <c r="A19202" i="6"/>
  <c r="G19201" i="6"/>
  <c r="H19201" i="6" s="1"/>
  <c r="A19201" i="6"/>
  <c r="G19200" i="6"/>
  <c r="H19200" i="6" s="1"/>
  <c r="A19200" i="6"/>
  <c r="G19199" i="6"/>
  <c r="H19199" i="6" s="1"/>
  <c r="A19199" i="6"/>
  <c r="G19198" i="6"/>
  <c r="H19198" i="6" s="1"/>
  <c r="A19198" i="6"/>
  <c r="G19197" i="6"/>
  <c r="H19197" i="6" s="1"/>
  <c r="A19197" i="6"/>
  <c r="G19196" i="6"/>
  <c r="H19196" i="6" s="1"/>
  <c r="A19196" i="6"/>
  <c r="G19195" i="6"/>
  <c r="H19195" i="6" s="1"/>
  <c r="A19195" i="6"/>
  <c r="G19194" i="6"/>
  <c r="H19194" i="6" s="1"/>
  <c r="A19194" i="6"/>
  <c r="G19193" i="6"/>
  <c r="H19193" i="6" s="1"/>
  <c r="A19193" i="6"/>
  <c r="G19192" i="6"/>
  <c r="H19192" i="6" s="1"/>
  <c r="A19192" i="6"/>
  <c r="G19191" i="6"/>
  <c r="H19191" i="6" s="1"/>
  <c r="A19191" i="6"/>
  <c r="G19190" i="6"/>
  <c r="H19190" i="6" s="1"/>
  <c r="A19190" i="6"/>
  <c r="G19189" i="6"/>
  <c r="H19189" i="6" s="1"/>
  <c r="A19189" i="6"/>
  <c r="G19188" i="6"/>
  <c r="H19188" i="6" s="1"/>
  <c r="A19188" i="6"/>
  <c r="G19187" i="6"/>
  <c r="H19187" i="6" s="1"/>
  <c r="A19187" i="6"/>
  <c r="G19186" i="6"/>
  <c r="H19186" i="6" s="1"/>
  <c r="A19186" i="6"/>
  <c r="G19185" i="6"/>
  <c r="H19185" i="6" s="1"/>
  <c r="A19185" i="6"/>
  <c r="G19184" i="6"/>
  <c r="H19184" i="6" s="1"/>
  <c r="A19184" i="6"/>
  <c r="G19183" i="6"/>
  <c r="H19183" i="6" s="1"/>
  <c r="A19183" i="6"/>
  <c r="G19182" i="6"/>
  <c r="H19182" i="6" s="1"/>
  <c r="A19182" i="6"/>
  <c r="G19181" i="6"/>
  <c r="H19181" i="6" s="1"/>
  <c r="A19181" i="6"/>
  <c r="G19180" i="6"/>
  <c r="H19180" i="6" s="1"/>
  <c r="A19180" i="6"/>
  <c r="G19179" i="6"/>
  <c r="H19179" i="6" s="1"/>
  <c r="A19179" i="6"/>
  <c r="G19178" i="6"/>
  <c r="H19178" i="6" s="1"/>
  <c r="A19178" i="6"/>
  <c r="G19177" i="6"/>
  <c r="H19177" i="6" s="1"/>
  <c r="A19177" i="6"/>
  <c r="G19176" i="6"/>
  <c r="H19176" i="6" s="1"/>
  <c r="A19176" i="6"/>
  <c r="G19175" i="6"/>
  <c r="H19175" i="6" s="1"/>
  <c r="A19175" i="6"/>
  <c r="G19174" i="6"/>
  <c r="H19174" i="6" s="1"/>
  <c r="A19174" i="6"/>
  <c r="G19173" i="6"/>
  <c r="H19173" i="6" s="1"/>
  <c r="A19173" i="6"/>
  <c r="G19172" i="6"/>
  <c r="H19172" i="6" s="1"/>
  <c r="A19172" i="6"/>
  <c r="G19171" i="6"/>
  <c r="H19171" i="6" s="1"/>
  <c r="A19171" i="6"/>
  <c r="G19170" i="6"/>
  <c r="H19170" i="6" s="1"/>
  <c r="A19170" i="6"/>
  <c r="G19169" i="6"/>
  <c r="H19169" i="6" s="1"/>
  <c r="A19169" i="6"/>
  <c r="G19168" i="6"/>
  <c r="H19168" i="6" s="1"/>
  <c r="A19168" i="6"/>
  <c r="G19167" i="6"/>
  <c r="H19167" i="6" s="1"/>
  <c r="A19167" i="6"/>
  <c r="G19166" i="6"/>
  <c r="H19166" i="6" s="1"/>
  <c r="A19166" i="6"/>
  <c r="G19165" i="6"/>
  <c r="H19165" i="6" s="1"/>
  <c r="A19165" i="6"/>
  <c r="G19164" i="6"/>
  <c r="H19164" i="6" s="1"/>
  <c r="A19164" i="6"/>
  <c r="G19163" i="6"/>
  <c r="H19163" i="6" s="1"/>
  <c r="A19163" i="6"/>
  <c r="G19162" i="6"/>
  <c r="H19162" i="6" s="1"/>
  <c r="A19162" i="6"/>
  <c r="G19161" i="6"/>
  <c r="H19161" i="6" s="1"/>
  <c r="A19161" i="6"/>
  <c r="G19160" i="6"/>
  <c r="H19160" i="6" s="1"/>
  <c r="A19160" i="6"/>
  <c r="G19159" i="6"/>
  <c r="H19159" i="6" s="1"/>
  <c r="A19159" i="6"/>
  <c r="G19158" i="6"/>
  <c r="H19158" i="6" s="1"/>
  <c r="A19158" i="6"/>
  <c r="G19157" i="6"/>
  <c r="H19157" i="6" s="1"/>
  <c r="A19157" i="6"/>
  <c r="G19156" i="6"/>
  <c r="H19156" i="6" s="1"/>
  <c r="A19156" i="6"/>
  <c r="G19155" i="6"/>
  <c r="H19155" i="6" s="1"/>
  <c r="A19155" i="6"/>
  <c r="G19154" i="6"/>
  <c r="H19154" i="6" s="1"/>
  <c r="A19154" i="6"/>
  <c r="G19153" i="6"/>
  <c r="H19153" i="6" s="1"/>
  <c r="A19153" i="6"/>
  <c r="G19152" i="6"/>
  <c r="H19152" i="6" s="1"/>
  <c r="A19152" i="6"/>
  <c r="G19151" i="6"/>
  <c r="H19151" i="6" s="1"/>
  <c r="A19151" i="6"/>
  <c r="G19150" i="6"/>
  <c r="H19150" i="6" s="1"/>
  <c r="A19150" i="6"/>
  <c r="G19149" i="6"/>
  <c r="H19149" i="6" s="1"/>
  <c r="A19149" i="6"/>
  <c r="G19148" i="6"/>
  <c r="H19148" i="6" s="1"/>
  <c r="A19148" i="6"/>
  <c r="G19147" i="6"/>
  <c r="H19147" i="6" s="1"/>
  <c r="A19147" i="6"/>
  <c r="G19146" i="6"/>
  <c r="H19146" i="6" s="1"/>
  <c r="A19146" i="6"/>
  <c r="G19145" i="6"/>
  <c r="H19145" i="6" s="1"/>
  <c r="A19145" i="6"/>
  <c r="G19144" i="6"/>
  <c r="H19144" i="6" s="1"/>
  <c r="A19144" i="6"/>
  <c r="G19143" i="6"/>
  <c r="H19143" i="6" s="1"/>
  <c r="A19143" i="6"/>
  <c r="G19142" i="6"/>
  <c r="H19142" i="6" s="1"/>
  <c r="A19142" i="6"/>
  <c r="G19141" i="6"/>
  <c r="H19141" i="6" s="1"/>
  <c r="A19141" i="6"/>
  <c r="G19140" i="6"/>
  <c r="H19140" i="6" s="1"/>
  <c r="A19140" i="6"/>
  <c r="G19139" i="6"/>
  <c r="H19139" i="6" s="1"/>
  <c r="A19139" i="6"/>
  <c r="G19138" i="6"/>
  <c r="H19138" i="6" s="1"/>
  <c r="A19138" i="6"/>
  <c r="G19137" i="6"/>
  <c r="H19137" i="6" s="1"/>
  <c r="A19137" i="6"/>
  <c r="G19136" i="6"/>
  <c r="H19136" i="6" s="1"/>
  <c r="A19136" i="6"/>
  <c r="G19135" i="6"/>
  <c r="H19135" i="6" s="1"/>
  <c r="A19135" i="6"/>
  <c r="G19134" i="6"/>
  <c r="H19134" i="6" s="1"/>
  <c r="A19134" i="6"/>
  <c r="G19133" i="6"/>
  <c r="H19133" i="6" s="1"/>
  <c r="A19133" i="6"/>
  <c r="G19132" i="6"/>
  <c r="H19132" i="6" s="1"/>
  <c r="A19132" i="6"/>
  <c r="G19131" i="6"/>
  <c r="H19131" i="6" s="1"/>
  <c r="A19131" i="6"/>
  <c r="G19130" i="6"/>
  <c r="H19130" i="6" s="1"/>
  <c r="A19130" i="6"/>
  <c r="G19129" i="6"/>
  <c r="H19129" i="6" s="1"/>
  <c r="A19129" i="6"/>
  <c r="G19128" i="6"/>
  <c r="H19128" i="6" s="1"/>
  <c r="A19128" i="6"/>
  <c r="G19127" i="6"/>
  <c r="H19127" i="6" s="1"/>
  <c r="A19127" i="6"/>
  <c r="G19126" i="6"/>
  <c r="H19126" i="6" s="1"/>
  <c r="A19126" i="6"/>
  <c r="G19125" i="6"/>
  <c r="H19125" i="6" s="1"/>
  <c r="A19125" i="6"/>
  <c r="G19124" i="6"/>
  <c r="H19124" i="6" s="1"/>
  <c r="A19124" i="6"/>
  <c r="G19123" i="6"/>
  <c r="H19123" i="6" s="1"/>
  <c r="A19123" i="6"/>
  <c r="G19122" i="6"/>
  <c r="H19122" i="6" s="1"/>
  <c r="A19122" i="6"/>
  <c r="G19121" i="6"/>
  <c r="H19121" i="6" s="1"/>
  <c r="A19121" i="6"/>
  <c r="G19120" i="6"/>
  <c r="H19120" i="6" s="1"/>
  <c r="A19120" i="6"/>
  <c r="G19119" i="6"/>
  <c r="H19119" i="6" s="1"/>
  <c r="A19119" i="6"/>
  <c r="G19118" i="6"/>
  <c r="H19118" i="6" s="1"/>
  <c r="A19118" i="6"/>
  <c r="G19117" i="6"/>
  <c r="H19117" i="6" s="1"/>
  <c r="A19117" i="6"/>
  <c r="G19116" i="6"/>
  <c r="H19116" i="6" s="1"/>
  <c r="A19116" i="6"/>
  <c r="G19115" i="6"/>
  <c r="H19115" i="6" s="1"/>
  <c r="A19115" i="6"/>
  <c r="G19114" i="6"/>
  <c r="H19114" i="6" s="1"/>
  <c r="A19114" i="6"/>
  <c r="G19113" i="6"/>
  <c r="H19113" i="6" s="1"/>
  <c r="A19113" i="6"/>
  <c r="G19112" i="6"/>
  <c r="H19112" i="6" s="1"/>
  <c r="A19112" i="6"/>
  <c r="G19111" i="6"/>
  <c r="H19111" i="6" s="1"/>
  <c r="A19111" i="6"/>
  <c r="G19110" i="6"/>
  <c r="H19110" i="6" s="1"/>
  <c r="A19110" i="6"/>
  <c r="G19109" i="6"/>
  <c r="H19109" i="6" s="1"/>
  <c r="A19109" i="6"/>
  <c r="G19108" i="6"/>
  <c r="H19108" i="6" s="1"/>
  <c r="A19108" i="6"/>
  <c r="G19107" i="6"/>
  <c r="H19107" i="6" s="1"/>
  <c r="A19107" i="6"/>
  <c r="G19106" i="6"/>
  <c r="H19106" i="6" s="1"/>
  <c r="A19106" i="6"/>
  <c r="G19105" i="6"/>
  <c r="H19105" i="6" s="1"/>
  <c r="A19105" i="6"/>
  <c r="G19104" i="6"/>
  <c r="H19104" i="6" s="1"/>
  <c r="A19104" i="6"/>
  <c r="G19103" i="6"/>
  <c r="H19103" i="6" s="1"/>
  <c r="A19103" i="6"/>
  <c r="G19102" i="6"/>
  <c r="H19102" i="6" s="1"/>
  <c r="A19102" i="6"/>
  <c r="G19101" i="6"/>
  <c r="H19101" i="6" s="1"/>
  <c r="A19101" i="6"/>
  <c r="G19100" i="6"/>
  <c r="H19100" i="6" s="1"/>
  <c r="A19100" i="6"/>
  <c r="G19099" i="6"/>
  <c r="H19099" i="6" s="1"/>
  <c r="A19099" i="6"/>
  <c r="G19098" i="6"/>
  <c r="H19098" i="6" s="1"/>
  <c r="A19098" i="6"/>
  <c r="G19097" i="6"/>
  <c r="H19097" i="6" s="1"/>
  <c r="A19097" i="6"/>
  <c r="G19096" i="6"/>
  <c r="H19096" i="6" s="1"/>
  <c r="A19096" i="6"/>
  <c r="G19095" i="6"/>
  <c r="H19095" i="6" s="1"/>
  <c r="A19095" i="6"/>
  <c r="G19094" i="6"/>
  <c r="H19094" i="6" s="1"/>
  <c r="A19094" i="6"/>
  <c r="G19093" i="6"/>
  <c r="H19093" i="6" s="1"/>
  <c r="A19093" i="6"/>
  <c r="G19092" i="6"/>
  <c r="H19092" i="6" s="1"/>
  <c r="A19092" i="6"/>
  <c r="G19091" i="6"/>
  <c r="H19091" i="6" s="1"/>
  <c r="A19091" i="6"/>
  <c r="G19090" i="6"/>
  <c r="H19090" i="6" s="1"/>
  <c r="A19090" i="6"/>
  <c r="G19089" i="6"/>
  <c r="H19089" i="6" s="1"/>
  <c r="A19089" i="6"/>
  <c r="G19088" i="6"/>
  <c r="H19088" i="6" s="1"/>
  <c r="A19088" i="6"/>
  <c r="G19087" i="6"/>
  <c r="H19087" i="6" s="1"/>
  <c r="A19087" i="6"/>
  <c r="G19086" i="6"/>
  <c r="H19086" i="6" s="1"/>
  <c r="A19086" i="6"/>
  <c r="G19085" i="6"/>
  <c r="H19085" i="6" s="1"/>
  <c r="A19085" i="6"/>
  <c r="G19084" i="6"/>
  <c r="H19084" i="6" s="1"/>
  <c r="A19084" i="6"/>
  <c r="G19083" i="6"/>
  <c r="H19083" i="6" s="1"/>
  <c r="A19083" i="6"/>
  <c r="G19082" i="6"/>
  <c r="H19082" i="6" s="1"/>
  <c r="A19082" i="6"/>
  <c r="G19081" i="6"/>
  <c r="H19081" i="6" s="1"/>
  <c r="A19081" i="6"/>
  <c r="G19080" i="6"/>
  <c r="H19080" i="6" s="1"/>
  <c r="A19080" i="6"/>
  <c r="G19079" i="6"/>
  <c r="H19079" i="6" s="1"/>
  <c r="A19079" i="6"/>
  <c r="G19078" i="6"/>
  <c r="H19078" i="6" s="1"/>
  <c r="A19078" i="6"/>
  <c r="G19077" i="6"/>
  <c r="H19077" i="6" s="1"/>
  <c r="A19077" i="6"/>
  <c r="G19076" i="6"/>
  <c r="H19076" i="6" s="1"/>
  <c r="A19076" i="6"/>
  <c r="G19075" i="6"/>
  <c r="H19075" i="6" s="1"/>
  <c r="A19075" i="6"/>
  <c r="G19074" i="6"/>
  <c r="H19074" i="6" s="1"/>
  <c r="A19074" i="6"/>
  <c r="G19073" i="6"/>
  <c r="H19073" i="6" s="1"/>
  <c r="A19073" i="6"/>
  <c r="G19072" i="6"/>
  <c r="H19072" i="6" s="1"/>
  <c r="A19072" i="6"/>
  <c r="G19071" i="6"/>
  <c r="H19071" i="6" s="1"/>
  <c r="A19071" i="6"/>
  <c r="G19070" i="6"/>
  <c r="H19070" i="6" s="1"/>
  <c r="A19070" i="6"/>
  <c r="G19069" i="6"/>
  <c r="H19069" i="6" s="1"/>
  <c r="A19069" i="6"/>
  <c r="G19068" i="6"/>
  <c r="H19068" i="6" s="1"/>
  <c r="A19068" i="6"/>
  <c r="G19067" i="6"/>
  <c r="H19067" i="6" s="1"/>
  <c r="A19067" i="6"/>
  <c r="G19066" i="6"/>
  <c r="H19066" i="6" s="1"/>
  <c r="A19066" i="6"/>
  <c r="G19065" i="6"/>
  <c r="H19065" i="6" s="1"/>
  <c r="A19065" i="6"/>
  <c r="G19064" i="6"/>
  <c r="H19064" i="6" s="1"/>
  <c r="A19064" i="6"/>
  <c r="G19063" i="6"/>
  <c r="H19063" i="6" s="1"/>
  <c r="A19063" i="6"/>
  <c r="G19062" i="6"/>
  <c r="H19062" i="6" s="1"/>
  <c r="A19062" i="6"/>
  <c r="G19061" i="6"/>
  <c r="H19061" i="6" s="1"/>
  <c r="A19061" i="6"/>
  <c r="G19060" i="6"/>
  <c r="H19060" i="6" s="1"/>
  <c r="A19060" i="6"/>
  <c r="G19059" i="6"/>
  <c r="H19059" i="6" s="1"/>
  <c r="A19059" i="6"/>
  <c r="G19058" i="6"/>
  <c r="H19058" i="6" s="1"/>
  <c r="A19058" i="6"/>
  <c r="G19057" i="6"/>
  <c r="H19057" i="6" s="1"/>
  <c r="A19057" i="6"/>
  <c r="G19056" i="6"/>
  <c r="H19056" i="6" s="1"/>
  <c r="A19056" i="6"/>
  <c r="G19055" i="6"/>
  <c r="H19055" i="6" s="1"/>
  <c r="A19055" i="6"/>
  <c r="G19054" i="6"/>
  <c r="H19054" i="6" s="1"/>
  <c r="A19054" i="6"/>
  <c r="G19053" i="6"/>
  <c r="H19053" i="6" s="1"/>
  <c r="A19053" i="6"/>
  <c r="G19052" i="6"/>
  <c r="H19052" i="6" s="1"/>
  <c r="A19052" i="6"/>
  <c r="G19051" i="6"/>
  <c r="H19051" i="6" s="1"/>
  <c r="A19051" i="6"/>
  <c r="G19050" i="6"/>
  <c r="H19050" i="6" s="1"/>
  <c r="A19050" i="6"/>
  <c r="G19049" i="6"/>
  <c r="H19049" i="6" s="1"/>
  <c r="A19049" i="6"/>
  <c r="G19048" i="6"/>
  <c r="H19048" i="6" s="1"/>
  <c r="A19048" i="6"/>
  <c r="G19047" i="6"/>
  <c r="H19047" i="6" s="1"/>
  <c r="A19047" i="6"/>
  <c r="G19046" i="6"/>
  <c r="H19046" i="6" s="1"/>
  <c r="A19046" i="6"/>
  <c r="G19045" i="6"/>
  <c r="H19045" i="6" s="1"/>
  <c r="A19045" i="6"/>
  <c r="G19044" i="6"/>
  <c r="H19044" i="6" s="1"/>
  <c r="A19044" i="6"/>
  <c r="G19043" i="6"/>
  <c r="H19043" i="6" s="1"/>
  <c r="A19043" i="6"/>
  <c r="G19042" i="6"/>
  <c r="H19042" i="6" s="1"/>
  <c r="A19042" i="6"/>
  <c r="G19041" i="6"/>
  <c r="H19041" i="6" s="1"/>
  <c r="A19041" i="6"/>
  <c r="G19040" i="6"/>
  <c r="H19040" i="6" s="1"/>
  <c r="A19040" i="6"/>
  <c r="G19039" i="6"/>
  <c r="H19039" i="6" s="1"/>
  <c r="A19039" i="6"/>
  <c r="G19038" i="6"/>
  <c r="H19038" i="6" s="1"/>
  <c r="A19038" i="6"/>
  <c r="G19037" i="6"/>
  <c r="H19037" i="6" s="1"/>
  <c r="A19037" i="6"/>
  <c r="G19036" i="6"/>
  <c r="H19036" i="6" s="1"/>
  <c r="A19036" i="6"/>
  <c r="G19035" i="6"/>
  <c r="H19035" i="6" s="1"/>
  <c r="A19035" i="6"/>
  <c r="G19034" i="6"/>
  <c r="H19034" i="6" s="1"/>
  <c r="A19034" i="6"/>
  <c r="G19033" i="6"/>
  <c r="H19033" i="6" s="1"/>
  <c r="A19033" i="6"/>
  <c r="G19032" i="6"/>
  <c r="H19032" i="6" s="1"/>
  <c r="A19032" i="6"/>
  <c r="G19031" i="6"/>
  <c r="H19031" i="6" s="1"/>
  <c r="A19031" i="6"/>
  <c r="G19030" i="6"/>
  <c r="H19030" i="6" s="1"/>
  <c r="A19030" i="6"/>
  <c r="G19029" i="6"/>
  <c r="H19029" i="6" s="1"/>
  <c r="A19029" i="6"/>
  <c r="G19028" i="6"/>
  <c r="H19028" i="6" s="1"/>
  <c r="A19028" i="6"/>
  <c r="G19027" i="6"/>
  <c r="H19027" i="6" s="1"/>
  <c r="A19027" i="6"/>
  <c r="G19026" i="6"/>
  <c r="H19026" i="6" s="1"/>
  <c r="A19026" i="6"/>
  <c r="G19025" i="6"/>
  <c r="H19025" i="6" s="1"/>
  <c r="A19025" i="6"/>
  <c r="G19024" i="6"/>
  <c r="H19024" i="6" s="1"/>
  <c r="A19024" i="6"/>
  <c r="G19023" i="6"/>
  <c r="H19023" i="6" s="1"/>
  <c r="A19023" i="6"/>
  <c r="G19022" i="6"/>
  <c r="H19022" i="6" s="1"/>
  <c r="A19022" i="6"/>
  <c r="G19021" i="6"/>
  <c r="H19021" i="6" s="1"/>
  <c r="A19021" i="6"/>
  <c r="G19020" i="6"/>
  <c r="H19020" i="6" s="1"/>
  <c r="A19020" i="6"/>
  <c r="G19019" i="6"/>
  <c r="H19019" i="6" s="1"/>
  <c r="A19019" i="6"/>
  <c r="G19018" i="6"/>
  <c r="H19018" i="6" s="1"/>
  <c r="A19018" i="6"/>
  <c r="G19017" i="6"/>
  <c r="H19017" i="6" s="1"/>
  <c r="A19017" i="6"/>
  <c r="G19016" i="6"/>
  <c r="H19016" i="6" s="1"/>
  <c r="A19016" i="6"/>
  <c r="G19015" i="6"/>
  <c r="H19015" i="6" s="1"/>
  <c r="A19015" i="6"/>
  <c r="G19014" i="6"/>
  <c r="H19014" i="6" s="1"/>
  <c r="A19014" i="6"/>
  <c r="G19013" i="6"/>
  <c r="H19013" i="6" s="1"/>
  <c r="A19013" i="6"/>
  <c r="G19012" i="6"/>
  <c r="H19012" i="6" s="1"/>
  <c r="A19012" i="6"/>
  <c r="G19011" i="6"/>
  <c r="H19011" i="6" s="1"/>
  <c r="A19011" i="6"/>
  <c r="G19010" i="6"/>
  <c r="H19010" i="6" s="1"/>
  <c r="A19010" i="6"/>
  <c r="G19009" i="6"/>
  <c r="H19009" i="6" s="1"/>
  <c r="A19009" i="6"/>
  <c r="G19008" i="6"/>
  <c r="H19008" i="6" s="1"/>
  <c r="A19008" i="6"/>
  <c r="G19007" i="6"/>
  <c r="H19007" i="6" s="1"/>
  <c r="A19007" i="6"/>
  <c r="G19006" i="6"/>
  <c r="H19006" i="6" s="1"/>
  <c r="A19006" i="6"/>
  <c r="G19005" i="6"/>
  <c r="H19005" i="6" s="1"/>
  <c r="A19005" i="6"/>
  <c r="G19004" i="6"/>
  <c r="H19004" i="6" s="1"/>
  <c r="A19004" i="6"/>
  <c r="G19003" i="6"/>
  <c r="H19003" i="6" s="1"/>
  <c r="A19003" i="6"/>
  <c r="G19002" i="6"/>
  <c r="H19002" i="6" s="1"/>
  <c r="A19002" i="6"/>
  <c r="G19001" i="6"/>
  <c r="H19001" i="6" s="1"/>
  <c r="A19001" i="6"/>
  <c r="G19000" i="6"/>
  <c r="H19000" i="6" s="1"/>
  <c r="A19000" i="6"/>
  <c r="G18999" i="6"/>
  <c r="H18999" i="6" s="1"/>
  <c r="A18999" i="6"/>
  <c r="G18998" i="6"/>
  <c r="H18998" i="6" s="1"/>
  <c r="A18998" i="6"/>
  <c r="G18997" i="6"/>
  <c r="H18997" i="6" s="1"/>
  <c r="A18997" i="6"/>
  <c r="G18996" i="6"/>
  <c r="H18996" i="6" s="1"/>
  <c r="A18996" i="6"/>
  <c r="G18995" i="6"/>
  <c r="H18995" i="6" s="1"/>
  <c r="A18995" i="6"/>
  <c r="G18994" i="6"/>
  <c r="H18994" i="6" s="1"/>
  <c r="A18994" i="6"/>
  <c r="G18993" i="6"/>
  <c r="H18993" i="6" s="1"/>
  <c r="A18993" i="6"/>
  <c r="G18992" i="6"/>
  <c r="H18992" i="6" s="1"/>
  <c r="A18992" i="6"/>
  <c r="G18991" i="6"/>
  <c r="H18991" i="6" s="1"/>
  <c r="A18991" i="6"/>
  <c r="G18990" i="6"/>
  <c r="H18990" i="6" s="1"/>
  <c r="A18990" i="6"/>
  <c r="G18989" i="6"/>
  <c r="H18989" i="6" s="1"/>
  <c r="A18989" i="6"/>
  <c r="G18988" i="6"/>
  <c r="H18988" i="6" s="1"/>
  <c r="A18988" i="6"/>
  <c r="G18987" i="6"/>
  <c r="H18987" i="6" s="1"/>
  <c r="A18987" i="6"/>
  <c r="G18986" i="6"/>
  <c r="H18986" i="6" s="1"/>
  <c r="A18986" i="6"/>
  <c r="G18985" i="6"/>
  <c r="H18985" i="6" s="1"/>
  <c r="A18985" i="6"/>
  <c r="G18984" i="6"/>
  <c r="H18984" i="6" s="1"/>
  <c r="A18984" i="6"/>
  <c r="G18983" i="6"/>
  <c r="H18983" i="6" s="1"/>
  <c r="A18983" i="6"/>
  <c r="G18982" i="6"/>
  <c r="H18982" i="6" s="1"/>
  <c r="A18982" i="6"/>
  <c r="G18981" i="6"/>
  <c r="H18981" i="6" s="1"/>
  <c r="A18981" i="6"/>
  <c r="G18980" i="6"/>
  <c r="H18980" i="6" s="1"/>
  <c r="A18980" i="6"/>
  <c r="G18979" i="6"/>
  <c r="H18979" i="6" s="1"/>
  <c r="A18979" i="6"/>
  <c r="G18978" i="6"/>
  <c r="H18978" i="6" s="1"/>
  <c r="A18978" i="6"/>
  <c r="G18977" i="6"/>
  <c r="H18977" i="6" s="1"/>
  <c r="A18977" i="6"/>
  <c r="G18976" i="6"/>
  <c r="H18976" i="6" s="1"/>
  <c r="A18976" i="6"/>
  <c r="G18975" i="6"/>
  <c r="H18975" i="6" s="1"/>
  <c r="A18975" i="6"/>
  <c r="G18974" i="6"/>
  <c r="H18974" i="6" s="1"/>
  <c r="A18974" i="6"/>
  <c r="G18973" i="6"/>
  <c r="H18973" i="6" s="1"/>
  <c r="A18973" i="6"/>
  <c r="G18972" i="6"/>
  <c r="H18972" i="6" s="1"/>
  <c r="A18972" i="6"/>
  <c r="G18971" i="6"/>
  <c r="H18971" i="6" s="1"/>
  <c r="A18971" i="6"/>
  <c r="G18970" i="6"/>
  <c r="H18970" i="6" s="1"/>
  <c r="A18970" i="6"/>
  <c r="G18969" i="6"/>
  <c r="H18969" i="6" s="1"/>
  <c r="A18969" i="6"/>
  <c r="G18968" i="6"/>
  <c r="H18968" i="6" s="1"/>
  <c r="A18968" i="6"/>
  <c r="G18967" i="6"/>
  <c r="H18967" i="6" s="1"/>
  <c r="A18967" i="6"/>
  <c r="G18966" i="6"/>
  <c r="H18966" i="6" s="1"/>
  <c r="A18966" i="6"/>
  <c r="G18965" i="6"/>
  <c r="H18965" i="6" s="1"/>
  <c r="A18965" i="6"/>
  <c r="G18964" i="6"/>
  <c r="H18964" i="6" s="1"/>
  <c r="A18964" i="6"/>
  <c r="G18963" i="6"/>
  <c r="H18963" i="6" s="1"/>
  <c r="A18963" i="6"/>
  <c r="G18962" i="6"/>
  <c r="H18962" i="6" s="1"/>
  <c r="A18962" i="6"/>
  <c r="G18961" i="6"/>
  <c r="H18961" i="6" s="1"/>
  <c r="A18961" i="6"/>
  <c r="G18960" i="6"/>
  <c r="H18960" i="6" s="1"/>
  <c r="A18960" i="6"/>
  <c r="G18959" i="6"/>
  <c r="H18959" i="6" s="1"/>
  <c r="A18959" i="6"/>
  <c r="G18958" i="6"/>
  <c r="H18958" i="6" s="1"/>
  <c r="A18958" i="6"/>
  <c r="G18957" i="6"/>
  <c r="H18957" i="6" s="1"/>
  <c r="A18957" i="6"/>
  <c r="G18956" i="6"/>
  <c r="H18956" i="6" s="1"/>
  <c r="A18956" i="6"/>
  <c r="G18955" i="6"/>
  <c r="H18955" i="6" s="1"/>
  <c r="A18955" i="6"/>
  <c r="G18954" i="6"/>
  <c r="H18954" i="6" s="1"/>
  <c r="A18954" i="6"/>
  <c r="G18953" i="6"/>
  <c r="H18953" i="6" s="1"/>
  <c r="A18953" i="6"/>
  <c r="G18952" i="6"/>
  <c r="H18952" i="6" s="1"/>
  <c r="A18952" i="6"/>
  <c r="G18951" i="6"/>
  <c r="H18951" i="6" s="1"/>
  <c r="A18951" i="6"/>
  <c r="G18950" i="6"/>
  <c r="H18950" i="6" s="1"/>
  <c r="A18950" i="6"/>
  <c r="G18949" i="6"/>
  <c r="H18949" i="6" s="1"/>
  <c r="A18949" i="6"/>
  <c r="G18948" i="6"/>
  <c r="H18948" i="6" s="1"/>
  <c r="A18948" i="6"/>
  <c r="G18947" i="6"/>
  <c r="H18947" i="6" s="1"/>
  <c r="A18947" i="6"/>
  <c r="G18946" i="6"/>
  <c r="H18946" i="6" s="1"/>
  <c r="A18946" i="6"/>
  <c r="G18945" i="6"/>
  <c r="H18945" i="6" s="1"/>
  <c r="A18945" i="6"/>
  <c r="G18944" i="6"/>
  <c r="H18944" i="6" s="1"/>
  <c r="A18944" i="6"/>
  <c r="G18943" i="6"/>
  <c r="H18943" i="6" s="1"/>
  <c r="A18943" i="6"/>
  <c r="G18942" i="6"/>
  <c r="H18942" i="6" s="1"/>
  <c r="A18942" i="6"/>
  <c r="G18941" i="6"/>
  <c r="H18941" i="6" s="1"/>
  <c r="A18941" i="6"/>
  <c r="G18940" i="6"/>
  <c r="H18940" i="6" s="1"/>
  <c r="A18940" i="6"/>
  <c r="G18939" i="6"/>
  <c r="H18939" i="6" s="1"/>
  <c r="A18939" i="6"/>
  <c r="G18938" i="6"/>
  <c r="H18938" i="6" s="1"/>
  <c r="A18938" i="6"/>
  <c r="G18937" i="6"/>
  <c r="H18937" i="6" s="1"/>
  <c r="A18937" i="6"/>
  <c r="G18936" i="6"/>
  <c r="H18936" i="6" s="1"/>
  <c r="A18936" i="6"/>
  <c r="G18935" i="6"/>
  <c r="H18935" i="6" s="1"/>
  <c r="A18935" i="6"/>
  <c r="G18934" i="6"/>
  <c r="H18934" i="6" s="1"/>
  <c r="A18934" i="6"/>
  <c r="G18933" i="6"/>
  <c r="H18933" i="6" s="1"/>
  <c r="A18933" i="6"/>
  <c r="G18932" i="6"/>
  <c r="H18932" i="6" s="1"/>
  <c r="A18932" i="6"/>
  <c r="G18931" i="6"/>
  <c r="H18931" i="6" s="1"/>
  <c r="A18931" i="6"/>
  <c r="G18930" i="6"/>
  <c r="H18930" i="6" s="1"/>
  <c r="A18930" i="6"/>
  <c r="G18929" i="6"/>
  <c r="H18929" i="6" s="1"/>
  <c r="A18929" i="6"/>
  <c r="G18928" i="6"/>
  <c r="H18928" i="6" s="1"/>
  <c r="A18928" i="6"/>
  <c r="G18927" i="6"/>
  <c r="H18927" i="6" s="1"/>
  <c r="A18927" i="6"/>
  <c r="G18926" i="6"/>
  <c r="H18926" i="6" s="1"/>
  <c r="A18926" i="6"/>
  <c r="G18925" i="6"/>
  <c r="H18925" i="6" s="1"/>
  <c r="A18925" i="6"/>
  <c r="G18924" i="6"/>
  <c r="H18924" i="6" s="1"/>
  <c r="A18924" i="6"/>
  <c r="G18923" i="6"/>
  <c r="H18923" i="6" s="1"/>
  <c r="A18923" i="6"/>
  <c r="G18922" i="6"/>
  <c r="H18922" i="6" s="1"/>
  <c r="A18922" i="6"/>
  <c r="G18921" i="6"/>
  <c r="H18921" i="6" s="1"/>
  <c r="A18921" i="6"/>
  <c r="G18920" i="6"/>
  <c r="H18920" i="6" s="1"/>
  <c r="A18920" i="6"/>
  <c r="G18919" i="6"/>
  <c r="H18919" i="6" s="1"/>
  <c r="A18919" i="6"/>
  <c r="G18918" i="6"/>
  <c r="H18918" i="6" s="1"/>
  <c r="A18918" i="6"/>
  <c r="G18917" i="6"/>
  <c r="H18917" i="6" s="1"/>
  <c r="A18917" i="6"/>
  <c r="G18916" i="6"/>
  <c r="H18916" i="6" s="1"/>
  <c r="A18916" i="6"/>
  <c r="G18915" i="6"/>
  <c r="H18915" i="6" s="1"/>
  <c r="A18915" i="6"/>
  <c r="G18914" i="6"/>
  <c r="H18914" i="6" s="1"/>
  <c r="A18914" i="6"/>
  <c r="G18913" i="6"/>
  <c r="H18913" i="6" s="1"/>
  <c r="A18913" i="6"/>
  <c r="G18912" i="6"/>
  <c r="H18912" i="6" s="1"/>
  <c r="A18912" i="6"/>
  <c r="G18911" i="6"/>
  <c r="H18911" i="6" s="1"/>
  <c r="A18911" i="6"/>
  <c r="G18910" i="6"/>
  <c r="H18910" i="6" s="1"/>
  <c r="A18910" i="6"/>
  <c r="G18909" i="6"/>
  <c r="H18909" i="6" s="1"/>
  <c r="A18909" i="6"/>
  <c r="G18908" i="6"/>
  <c r="H18908" i="6" s="1"/>
  <c r="A18908" i="6"/>
  <c r="G18907" i="6"/>
  <c r="H18907" i="6" s="1"/>
  <c r="A18907" i="6"/>
  <c r="G18906" i="6"/>
  <c r="H18906" i="6" s="1"/>
  <c r="A18906" i="6"/>
  <c r="G18905" i="6"/>
  <c r="H18905" i="6" s="1"/>
  <c r="A18905" i="6"/>
  <c r="G18904" i="6"/>
  <c r="H18904" i="6" s="1"/>
  <c r="A18904" i="6"/>
  <c r="G18903" i="6"/>
  <c r="H18903" i="6" s="1"/>
  <c r="A18903" i="6"/>
  <c r="G18902" i="6"/>
  <c r="H18902" i="6" s="1"/>
  <c r="A18902" i="6"/>
  <c r="G18901" i="6"/>
  <c r="H18901" i="6" s="1"/>
  <c r="A18901" i="6"/>
  <c r="G18900" i="6"/>
  <c r="H18900" i="6" s="1"/>
  <c r="A18900" i="6"/>
  <c r="G18899" i="6"/>
  <c r="H18899" i="6" s="1"/>
  <c r="A18899" i="6"/>
  <c r="G18898" i="6"/>
  <c r="H18898" i="6" s="1"/>
  <c r="A18898" i="6"/>
  <c r="G18897" i="6"/>
  <c r="H18897" i="6" s="1"/>
  <c r="A18897" i="6"/>
  <c r="G18896" i="6"/>
  <c r="H18896" i="6" s="1"/>
  <c r="A18896" i="6"/>
  <c r="G18895" i="6"/>
  <c r="H18895" i="6" s="1"/>
  <c r="A18895" i="6"/>
  <c r="G18894" i="6"/>
  <c r="H18894" i="6" s="1"/>
  <c r="A18894" i="6"/>
  <c r="G18893" i="6"/>
  <c r="H18893" i="6" s="1"/>
  <c r="A18893" i="6"/>
  <c r="G18892" i="6"/>
  <c r="H18892" i="6" s="1"/>
  <c r="A18892" i="6"/>
  <c r="G18891" i="6"/>
  <c r="H18891" i="6" s="1"/>
  <c r="A18891" i="6"/>
  <c r="G18890" i="6"/>
  <c r="H18890" i="6" s="1"/>
  <c r="A18890" i="6"/>
  <c r="G18889" i="6"/>
  <c r="H18889" i="6" s="1"/>
  <c r="A18889" i="6"/>
  <c r="G18888" i="6"/>
  <c r="H18888" i="6" s="1"/>
  <c r="A18888" i="6"/>
  <c r="G18887" i="6"/>
  <c r="H18887" i="6" s="1"/>
  <c r="A18887" i="6"/>
  <c r="G18886" i="6"/>
  <c r="H18886" i="6" s="1"/>
  <c r="A18886" i="6"/>
  <c r="G18885" i="6"/>
  <c r="H18885" i="6" s="1"/>
  <c r="A18885" i="6"/>
  <c r="G18884" i="6"/>
  <c r="H18884" i="6" s="1"/>
  <c r="A18884" i="6"/>
  <c r="G18883" i="6"/>
  <c r="H18883" i="6" s="1"/>
  <c r="A18883" i="6"/>
  <c r="G18882" i="6"/>
  <c r="H18882" i="6" s="1"/>
  <c r="A18882" i="6"/>
  <c r="G18881" i="6"/>
  <c r="H18881" i="6" s="1"/>
  <c r="A18881" i="6"/>
  <c r="G18880" i="6"/>
  <c r="H18880" i="6" s="1"/>
  <c r="A18880" i="6"/>
  <c r="G18879" i="6"/>
  <c r="H18879" i="6" s="1"/>
  <c r="A18879" i="6"/>
  <c r="G18878" i="6"/>
  <c r="H18878" i="6" s="1"/>
  <c r="A18878" i="6"/>
  <c r="G18877" i="6"/>
  <c r="H18877" i="6" s="1"/>
  <c r="A18877" i="6"/>
  <c r="G18876" i="6"/>
  <c r="H18876" i="6" s="1"/>
  <c r="A18876" i="6"/>
  <c r="G18875" i="6"/>
  <c r="H18875" i="6" s="1"/>
  <c r="A18875" i="6"/>
  <c r="G18874" i="6"/>
  <c r="H18874" i="6" s="1"/>
  <c r="A18874" i="6"/>
  <c r="G18873" i="6"/>
  <c r="H18873" i="6" s="1"/>
  <c r="A18873" i="6"/>
  <c r="G18872" i="6"/>
  <c r="H18872" i="6" s="1"/>
  <c r="A18872" i="6"/>
  <c r="G18871" i="6"/>
  <c r="H18871" i="6" s="1"/>
  <c r="A18871" i="6"/>
  <c r="G18870" i="6"/>
  <c r="H18870" i="6" s="1"/>
  <c r="A18870" i="6"/>
  <c r="G18869" i="6"/>
  <c r="H18869" i="6" s="1"/>
  <c r="A18869" i="6"/>
  <c r="G18868" i="6"/>
  <c r="H18868" i="6" s="1"/>
  <c r="A18868" i="6"/>
  <c r="G18867" i="6"/>
  <c r="H18867" i="6" s="1"/>
  <c r="A18867" i="6"/>
  <c r="G18866" i="6"/>
  <c r="H18866" i="6" s="1"/>
  <c r="A18866" i="6"/>
  <c r="G18865" i="6"/>
  <c r="H18865" i="6" s="1"/>
  <c r="A18865" i="6"/>
  <c r="G18864" i="6"/>
  <c r="H18864" i="6" s="1"/>
  <c r="A18864" i="6"/>
  <c r="G18863" i="6"/>
  <c r="H18863" i="6" s="1"/>
  <c r="A18863" i="6"/>
  <c r="G18862" i="6"/>
  <c r="H18862" i="6" s="1"/>
  <c r="A18862" i="6"/>
  <c r="G18861" i="6"/>
  <c r="H18861" i="6" s="1"/>
  <c r="A18861" i="6"/>
  <c r="G18860" i="6"/>
  <c r="H18860" i="6" s="1"/>
  <c r="A18860" i="6"/>
  <c r="G18859" i="6"/>
  <c r="H18859" i="6" s="1"/>
  <c r="A18859" i="6"/>
  <c r="G18858" i="6"/>
  <c r="H18858" i="6" s="1"/>
  <c r="A18858" i="6"/>
  <c r="G18857" i="6"/>
  <c r="H18857" i="6" s="1"/>
  <c r="A18857" i="6"/>
  <c r="G18856" i="6"/>
  <c r="H18856" i="6" s="1"/>
  <c r="A18856" i="6"/>
  <c r="G18855" i="6"/>
  <c r="H18855" i="6" s="1"/>
  <c r="A18855" i="6"/>
  <c r="G18854" i="6"/>
  <c r="H18854" i="6" s="1"/>
  <c r="A18854" i="6"/>
  <c r="G18853" i="6"/>
  <c r="H18853" i="6" s="1"/>
  <c r="A18853" i="6"/>
  <c r="G18852" i="6"/>
  <c r="H18852" i="6" s="1"/>
  <c r="A18852" i="6"/>
  <c r="G18851" i="6"/>
  <c r="H18851" i="6" s="1"/>
  <c r="A18851" i="6"/>
  <c r="G18850" i="6"/>
  <c r="H18850" i="6" s="1"/>
  <c r="A18850" i="6"/>
  <c r="G18849" i="6"/>
  <c r="H18849" i="6" s="1"/>
  <c r="A18849" i="6"/>
  <c r="G18848" i="6"/>
  <c r="H18848" i="6" s="1"/>
  <c r="A18848" i="6"/>
  <c r="G18847" i="6"/>
  <c r="H18847" i="6" s="1"/>
  <c r="A18847" i="6"/>
  <c r="G18846" i="6"/>
  <c r="H18846" i="6" s="1"/>
  <c r="A18846" i="6"/>
  <c r="G18845" i="6"/>
  <c r="H18845" i="6" s="1"/>
  <c r="A18845" i="6"/>
  <c r="G18844" i="6"/>
  <c r="H18844" i="6" s="1"/>
  <c r="A18844" i="6"/>
  <c r="G18843" i="6"/>
  <c r="H18843" i="6" s="1"/>
  <c r="A18843" i="6"/>
  <c r="G18842" i="6"/>
  <c r="H18842" i="6" s="1"/>
  <c r="A18842" i="6"/>
  <c r="G18841" i="6"/>
  <c r="H18841" i="6" s="1"/>
  <c r="A18841" i="6"/>
  <c r="G18840" i="6"/>
  <c r="H18840" i="6" s="1"/>
  <c r="A18840" i="6"/>
  <c r="G18839" i="6"/>
  <c r="H18839" i="6" s="1"/>
  <c r="A18839" i="6"/>
  <c r="G18838" i="6"/>
  <c r="H18838" i="6" s="1"/>
  <c r="A18838" i="6"/>
  <c r="G18837" i="6"/>
  <c r="H18837" i="6" s="1"/>
  <c r="A18837" i="6"/>
  <c r="G18836" i="6"/>
  <c r="H18836" i="6" s="1"/>
  <c r="A18836" i="6"/>
  <c r="G18835" i="6"/>
  <c r="H18835" i="6" s="1"/>
  <c r="A18835" i="6"/>
  <c r="G18834" i="6"/>
  <c r="H18834" i="6" s="1"/>
  <c r="A18834" i="6"/>
  <c r="G18833" i="6"/>
  <c r="H18833" i="6" s="1"/>
  <c r="A18833" i="6"/>
  <c r="G18832" i="6"/>
  <c r="H18832" i="6" s="1"/>
  <c r="A18832" i="6"/>
  <c r="G18831" i="6"/>
  <c r="H18831" i="6" s="1"/>
  <c r="A18831" i="6"/>
  <c r="G18830" i="6"/>
  <c r="H18830" i="6" s="1"/>
  <c r="A18830" i="6"/>
  <c r="G18829" i="6"/>
  <c r="H18829" i="6" s="1"/>
  <c r="A18829" i="6"/>
  <c r="G18828" i="6"/>
  <c r="H18828" i="6" s="1"/>
  <c r="A18828" i="6"/>
  <c r="G18827" i="6"/>
  <c r="H18827" i="6" s="1"/>
  <c r="A18827" i="6"/>
  <c r="G18826" i="6"/>
  <c r="H18826" i="6" s="1"/>
  <c r="A18826" i="6"/>
  <c r="G18825" i="6"/>
  <c r="H18825" i="6" s="1"/>
  <c r="A18825" i="6"/>
  <c r="G18824" i="6"/>
  <c r="H18824" i="6" s="1"/>
  <c r="A18824" i="6"/>
  <c r="G18823" i="6"/>
  <c r="H18823" i="6" s="1"/>
  <c r="A18823" i="6"/>
  <c r="G18822" i="6"/>
  <c r="H18822" i="6" s="1"/>
  <c r="A18822" i="6"/>
  <c r="G18821" i="6"/>
  <c r="H18821" i="6" s="1"/>
  <c r="A18821" i="6"/>
  <c r="G18820" i="6"/>
  <c r="H18820" i="6" s="1"/>
  <c r="A18820" i="6"/>
  <c r="G18819" i="6"/>
  <c r="H18819" i="6" s="1"/>
  <c r="A18819" i="6"/>
  <c r="G18818" i="6"/>
  <c r="H18818" i="6" s="1"/>
  <c r="A18818" i="6"/>
  <c r="G18817" i="6"/>
  <c r="H18817" i="6" s="1"/>
  <c r="A18817" i="6"/>
  <c r="G18816" i="6"/>
  <c r="H18816" i="6" s="1"/>
  <c r="A18816" i="6"/>
  <c r="G18815" i="6"/>
  <c r="H18815" i="6" s="1"/>
  <c r="A18815" i="6"/>
  <c r="G18814" i="6"/>
  <c r="H18814" i="6" s="1"/>
  <c r="A18814" i="6"/>
  <c r="G18813" i="6"/>
  <c r="H18813" i="6" s="1"/>
  <c r="A18813" i="6"/>
  <c r="G18812" i="6"/>
  <c r="H18812" i="6" s="1"/>
  <c r="A18812" i="6"/>
  <c r="G18811" i="6"/>
  <c r="H18811" i="6" s="1"/>
  <c r="A18811" i="6"/>
  <c r="G18810" i="6"/>
  <c r="H18810" i="6" s="1"/>
  <c r="A18810" i="6"/>
  <c r="G18809" i="6"/>
  <c r="H18809" i="6" s="1"/>
  <c r="A18809" i="6"/>
  <c r="G18808" i="6"/>
  <c r="H18808" i="6" s="1"/>
  <c r="A18808" i="6"/>
  <c r="G18807" i="6"/>
  <c r="H18807" i="6" s="1"/>
  <c r="A18807" i="6"/>
  <c r="G18806" i="6"/>
  <c r="H18806" i="6" s="1"/>
  <c r="A18806" i="6"/>
  <c r="G18805" i="6"/>
  <c r="H18805" i="6" s="1"/>
  <c r="A18805" i="6"/>
  <c r="H18804" i="6"/>
  <c r="G18804" i="6"/>
  <c r="A18804" i="6"/>
  <c r="G18803" i="6"/>
  <c r="H18803" i="6" s="1"/>
  <c r="A18803" i="6"/>
  <c r="G18802" i="6"/>
  <c r="H18802" i="6" s="1"/>
  <c r="A18802" i="6"/>
  <c r="G18801" i="6"/>
  <c r="H18801" i="6" s="1"/>
  <c r="A18801" i="6"/>
  <c r="G18800" i="6"/>
  <c r="H18800" i="6" s="1"/>
  <c r="A18800" i="6"/>
  <c r="G18799" i="6"/>
  <c r="H18799" i="6" s="1"/>
  <c r="A18799" i="6"/>
  <c r="G18798" i="6"/>
  <c r="H18798" i="6" s="1"/>
  <c r="A18798" i="6"/>
  <c r="G18797" i="6"/>
  <c r="H18797" i="6" s="1"/>
  <c r="A18797" i="6"/>
  <c r="G18796" i="6"/>
  <c r="H18796" i="6" s="1"/>
  <c r="A18796" i="6"/>
  <c r="G18795" i="6"/>
  <c r="H18795" i="6" s="1"/>
  <c r="A18795" i="6"/>
  <c r="G18794" i="6"/>
  <c r="H18794" i="6" s="1"/>
  <c r="A18794" i="6"/>
  <c r="G18793" i="6"/>
  <c r="H18793" i="6" s="1"/>
  <c r="A18793" i="6"/>
  <c r="G18792" i="6"/>
  <c r="H18792" i="6" s="1"/>
  <c r="A18792" i="6"/>
  <c r="G18791" i="6"/>
  <c r="H18791" i="6" s="1"/>
  <c r="A18791" i="6"/>
  <c r="G18790" i="6"/>
  <c r="H18790" i="6" s="1"/>
  <c r="A18790" i="6"/>
  <c r="G18789" i="6"/>
  <c r="H18789" i="6" s="1"/>
  <c r="A18789" i="6"/>
  <c r="G18788" i="6"/>
  <c r="H18788" i="6" s="1"/>
  <c r="A18788" i="6"/>
  <c r="G18787" i="6"/>
  <c r="H18787" i="6" s="1"/>
  <c r="A18787" i="6"/>
  <c r="G18786" i="6"/>
  <c r="H18786" i="6" s="1"/>
  <c r="A18786" i="6"/>
  <c r="G18785" i="6"/>
  <c r="H18785" i="6" s="1"/>
  <c r="A18785" i="6"/>
  <c r="G18784" i="6"/>
  <c r="H18784" i="6" s="1"/>
  <c r="A18784" i="6"/>
  <c r="G18783" i="6"/>
  <c r="H18783" i="6" s="1"/>
  <c r="A18783" i="6"/>
  <c r="G18782" i="6"/>
  <c r="H18782" i="6" s="1"/>
  <c r="A18782" i="6"/>
  <c r="G18781" i="6"/>
  <c r="H18781" i="6" s="1"/>
  <c r="A18781" i="6"/>
  <c r="G18780" i="6"/>
  <c r="H18780" i="6" s="1"/>
  <c r="A18780" i="6"/>
  <c r="G18779" i="6"/>
  <c r="H18779" i="6" s="1"/>
  <c r="A18779" i="6"/>
  <c r="G18778" i="6"/>
  <c r="H18778" i="6" s="1"/>
  <c r="A18778" i="6"/>
  <c r="G18777" i="6"/>
  <c r="H18777" i="6" s="1"/>
  <c r="A18777" i="6"/>
  <c r="G18776" i="6"/>
  <c r="H18776" i="6" s="1"/>
  <c r="A18776" i="6"/>
  <c r="G18775" i="6"/>
  <c r="H18775" i="6" s="1"/>
  <c r="A18775" i="6"/>
  <c r="G18774" i="6"/>
  <c r="H18774" i="6" s="1"/>
  <c r="A18774" i="6"/>
  <c r="G18773" i="6"/>
  <c r="H18773" i="6" s="1"/>
  <c r="A18773" i="6"/>
  <c r="G18772" i="6"/>
  <c r="H18772" i="6" s="1"/>
  <c r="A18772" i="6"/>
  <c r="G18771" i="6"/>
  <c r="H18771" i="6" s="1"/>
  <c r="A18771" i="6"/>
  <c r="G18770" i="6"/>
  <c r="H18770" i="6" s="1"/>
  <c r="A18770" i="6"/>
  <c r="G18769" i="6"/>
  <c r="H18769" i="6" s="1"/>
  <c r="A18769" i="6"/>
  <c r="G18768" i="6"/>
  <c r="H18768" i="6" s="1"/>
  <c r="A18768" i="6"/>
  <c r="G18767" i="6"/>
  <c r="H18767" i="6" s="1"/>
  <c r="A18767" i="6"/>
  <c r="G18766" i="6"/>
  <c r="H18766" i="6" s="1"/>
  <c r="A18766" i="6"/>
  <c r="G18765" i="6"/>
  <c r="H18765" i="6" s="1"/>
  <c r="A18765" i="6"/>
  <c r="G18764" i="6"/>
  <c r="H18764" i="6" s="1"/>
  <c r="A18764" i="6"/>
  <c r="G18763" i="6"/>
  <c r="H18763" i="6" s="1"/>
  <c r="A18763" i="6"/>
  <c r="G18762" i="6"/>
  <c r="H18762" i="6" s="1"/>
  <c r="A18762" i="6"/>
  <c r="G18761" i="6"/>
  <c r="H18761" i="6" s="1"/>
  <c r="A18761" i="6"/>
  <c r="G18760" i="6"/>
  <c r="H18760" i="6" s="1"/>
  <c r="A18760" i="6"/>
  <c r="G18759" i="6"/>
  <c r="H18759" i="6" s="1"/>
  <c r="A18759" i="6"/>
  <c r="G18758" i="6"/>
  <c r="H18758" i="6" s="1"/>
  <c r="A18758" i="6"/>
  <c r="G18757" i="6"/>
  <c r="H18757" i="6" s="1"/>
  <c r="A18757" i="6"/>
  <c r="G18756" i="6"/>
  <c r="H18756" i="6" s="1"/>
  <c r="A18756" i="6"/>
  <c r="G18755" i="6"/>
  <c r="H18755" i="6" s="1"/>
  <c r="A18755" i="6"/>
  <c r="G18754" i="6"/>
  <c r="H18754" i="6" s="1"/>
  <c r="A18754" i="6"/>
  <c r="G18753" i="6"/>
  <c r="H18753" i="6" s="1"/>
  <c r="A18753" i="6"/>
  <c r="G18752" i="6"/>
  <c r="H18752" i="6" s="1"/>
  <c r="A18752" i="6"/>
  <c r="G18751" i="6"/>
  <c r="H18751" i="6" s="1"/>
  <c r="A18751" i="6"/>
  <c r="G18750" i="6"/>
  <c r="H18750" i="6" s="1"/>
  <c r="A18750" i="6"/>
  <c r="G18749" i="6"/>
  <c r="H18749" i="6" s="1"/>
  <c r="A18749" i="6"/>
  <c r="G18748" i="6"/>
  <c r="H18748" i="6" s="1"/>
  <c r="A18748" i="6"/>
  <c r="G18747" i="6"/>
  <c r="H18747" i="6" s="1"/>
  <c r="A18747" i="6"/>
  <c r="G18746" i="6"/>
  <c r="H18746" i="6" s="1"/>
  <c r="A18746" i="6"/>
  <c r="G18745" i="6"/>
  <c r="H18745" i="6" s="1"/>
  <c r="A18745" i="6"/>
  <c r="G18744" i="6"/>
  <c r="H18744" i="6" s="1"/>
  <c r="A18744" i="6"/>
  <c r="G18743" i="6"/>
  <c r="H18743" i="6" s="1"/>
  <c r="A18743" i="6"/>
  <c r="G18742" i="6"/>
  <c r="H18742" i="6" s="1"/>
  <c r="A18742" i="6"/>
  <c r="G18741" i="6"/>
  <c r="H18741" i="6" s="1"/>
  <c r="A18741" i="6"/>
  <c r="G18740" i="6"/>
  <c r="H18740" i="6" s="1"/>
  <c r="A18740" i="6"/>
  <c r="G18739" i="6"/>
  <c r="H18739" i="6" s="1"/>
  <c r="A18739" i="6"/>
  <c r="G18738" i="6"/>
  <c r="H18738" i="6" s="1"/>
  <c r="A18738" i="6"/>
  <c r="G18737" i="6"/>
  <c r="H18737" i="6" s="1"/>
  <c r="A18737" i="6"/>
  <c r="G18736" i="6"/>
  <c r="H18736" i="6" s="1"/>
  <c r="A18736" i="6"/>
  <c r="G18735" i="6"/>
  <c r="H18735" i="6" s="1"/>
  <c r="A18735" i="6"/>
  <c r="G18734" i="6"/>
  <c r="H18734" i="6" s="1"/>
  <c r="A18734" i="6"/>
  <c r="G18733" i="6"/>
  <c r="H18733" i="6" s="1"/>
  <c r="A18733" i="6"/>
  <c r="G18732" i="6"/>
  <c r="H18732" i="6" s="1"/>
  <c r="A18732" i="6"/>
  <c r="G18731" i="6"/>
  <c r="H18731" i="6" s="1"/>
  <c r="A18731" i="6"/>
  <c r="G18730" i="6"/>
  <c r="H18730" i="6" s="1"/>
  <c r="A18730" i="6"/>
  <c r="G18729" i="6"/>
  <c r="H18729" i="6" s="1"/>
  <c r="A18729" i="6"/>
  <c r="G18728" i="6"/>
  <c r="H18728" i="6" s="1"/>
  <c r="A18728" i="6"/>
  <c r="G18727" i="6"/>
  <c r="H18727" i="6" s="1"/>
  <c r="A18727" i="6"/>
  <c r="G18726" i="6"/>
  <c r="H18726" i="6" s="1"/>
  <c r="A18726" i="6"/>
  <c r="G18725" i="6"/>
  <c r="H18725" i="6" s="1"/>
  <c r="A18725" i="6"/>
  <c r="G18724" i="6"/>
  <c r="H18724" i="6" s="1"/>
  <c r="A18724" i="6"/>
  <c r="G18723" i="6"/>
  <c r="H18723" i="6" s="1"/>
  <c r="A18723" i="6"/>
  <c r="G18722" i="6"/>
  <c r="H18722" i="6" s="1"/>
  <c r="A18722" i="6"/>
  <c r="G18721" i="6"/>
  <c r="H18721" i="6" s="1"/>
  <c r="A18721" i="6"/>
  <c r="G18720" i="6"/>
  <c r="H18720" i="6" s="1"/>
  <c r="A18720" i="6"/>
  <c r="G18719" i="6"/>
  <c r="H18719" i="6" s="1"/>
  <c r="A18719" i="6"/>
  <c r="G18718" i="6"/>
  <c r="H18718" i="6" s="1"/>
  <c r="A18718" i="6"/>
  <c r="G18717" i="6"/>
  <c r="H18717" i="6" s="1"/>
  <c r="A18717" i="6"/>
  <c r="G18716" i="6"/>
  <c r="H18716" i="6" s="1"/>
  <c r="A18716" i="6"/>
  <c r="G18715" i="6"/>
  <c r="H18715" i="6" s="1"/>
  <c r="A18715" i="6"/>
  <c r="G18714" i="6"/>
  <c r="H18714" i="6" s="1"/>
  <c r="A18714" i="6"/>
  <c r="G18713" i="6"/>
  <c r="H18713" i="6" s="1"/>
  <c r="A18713" i="6"/>
  <c r="G18712" i="6"/>
  <c r="H18712" i="6" s="1"/>
  <c r="A18712" i="6"/>
  <c r="G18711" i="6"/>
  <c r="H18711" i="6" s="1"/>
  <c r="A18711" i="6"/>
  <c r="G18710" i="6"/>
  <c r="H18710" i="6" s="1"/>
  <c r="A18710" i="6"/>
  <c r="G18709" i="6"/>
  <c r="H18709" i="6" s="1"/>
  <c r="A18709" i="6"/>
  <c r="G18708" i="6"/>
  <c r="H18708" i="6" s="1"/>
  <c r="A18708" i="6"/>
  <c r="G18707" i="6"/>
  <c r="H18707" i="6" s="1"/>
  <c r="A18707" i="6"/>
  <c r="G18706" i="6"/>
  <c r="H18706" i="6" s="1"/>
  <c r="A18706" i="6"/>
  <c r="G18705" i="6"/>
  <c r="H18705" i="6" s="1"/>
  <c r="A18705" i="6"/>
  <c r="G18704" i="6"/>
  <c r="H18704" i="6" s="1"/>
  <c r="A18704" i="6"/>
  <c r="G18703" i="6"/>
  <c r="H18703" i="6" s="1"/>
  <c r="A18703" i="6"/>
  <c r="G18702" i="6"/>
  <c r="H18702" i="6" s="1"/>
  <c r="A18702" i="6"/>
  <c r="G18701" i="6"/>
  <c r="H18701" i="6" s="1"/>
  <c r="A18701" i="6"/>
  <c r="G18700" i="6"/>
  <c r="H18700" i="6" s="1"/>
  <c r="A18700" i="6"/>
  <c r="G18699" i="6"/>
  <c r="H18699" i="6" s="1"/>
  <c r="A18699" i="6"/>
  <c r="G18698" i="6"/>
  <c r="H18698" i="6" s="1"/>
  <c r="A18698" i="6"/>
  <c r="G18697" i="6"/>
  <c r="H18697" i="6" s="1"/>
  <c r="A18697" i="6"/>
  <c r="G18696" i="6"/>
  <c r="H18696" i="6" s="1"/>
  <c r="A18696" i="6"/>
  <c r="G18695" i="6"/>
  <c r="H18695" i="6" s="1"/>
  <c r="A18695" i="6"/>
  <c r="G18694" i="6"/>
  <c r="H18694" i="6" s="1"/>
  <c r="A18694" i="6"/>
  <c r="G18693" i="6"/>
  <c r="H18693" i="6" s="1"/>
  <c r="A18693" i="6"/>
  <c r="G18692" i="6"/>
  <c r="H18692" i="6" s="1"/>
  <c r="A18692" i="6"/>
  <c r="G18691" i="6"/>
  <c r="H18691" i="6" s="1"/>
  <c r="A18691" i="6"/>
  <c r="G18690" i="6"/>
  <c r="H18690" i="6" s="1"/>
  <c r="A18690" i="6"/>
  <c r="G18689" i="6"/>
  <c r="H18689" i="6" s="1"/>
  <c r="A18689" i="6"/>
  <c r="G18688" i="6"/>
  <c r="H18688" i="6" s="1"/>
  <c r="A18688" i="6"/>
  <c r="G18687" i="6"/>
  <c r="H18687" i="6" s="1"/>
  <c r="A18687" i="6"/>
  <c r="G18686" i="6"/>
  <c r="H18686" i="6" s="1"/>
  <c r="A18686" i="6"/>
  <c r="G18685" i="6"/>
  <c r="H18685" i="6" s="1"/>
  <c r="A18685" i="6"/>
  <c r="G18684" i="6"/>
  <c r="H18684" i="6" s="1"/>
  <c r="A18684" i="6"/>
  <c r="G18683" i="6"/>
  <c r="H18683" i="6" s="1"/>
  <c r="A18683" i="6"/>
  <c r="G18682" i="6"/>
  <c r="H18682" i="6" s="1"/>
  <c r="A18682" i="6"/>
  <c r="G18681" i="6"/>
  <c r="H18681" i="6" s="1"/>
  <c r="A18681" i="6"/>
  <c r="G18680" i="6"/>
  <c r="H18680" i="6" s="1"/>
  <c r="A18680" i="6"/>
  <c r="G18679" i="6"/>
  <c r="H18679" i="6" s="1"/>
  <c r="A18679" i="6"/>
  <c r="G18678" i="6"/>
  <c r="H18678" i="6" s="1"/>
  <c r="A18678" i="6"/>
  <c r="G18677" i="6"/>
  <c r="H18677" i="6" s="1"/>
  <c r="A18677" i="6"/>
  <c r="G18676" i="6"/>
  <c r="H18676" i="6" s="1"/>
  <c r="A18676" i="6"/>
  <c r="G18675" i="6"/>
  <c r="H18675" i="6" s="1"/>
  <c r="A18675" i="6"/>
  <c r="G18674" i="6"/>
  <c r="H18674" i="6" s="1"/>
  <c r="A18674" i="6"/>
  <c r="G18673" i="6"/>
  <c r="H18673" i="6" s="1"/>
  <c r="A18673" i="6"/>
  <c r="G18672" i="6"/>
  <c r="H18672" i="6" s="1"/>
  <c r="A18672" i="6"/>
  <c r="G18671" i="6"/>
  <c r="H18671" i="6" s="1"/>
  <c r="A18671" i="6"/>
  <c r="G18670" i="6"/>
  <c r="H18670" i="6" s="1"/>
  <c r="A18670" i="6"/>
  <c r="G18669" i="6"/>
  <c r="H18669" i="6" s="1"/>
  <c r="A18669" i="6"/>
  <c r="G18668" i="6"/>
  <c r="H18668" i="6" s="1"/>
  <c r="A18668" i="6"/>
  <c r="G18667" i="6"/>
  <c r="H18667" i="6" s="1"/>
  <c r="A18667" i="6"/>
  <c r="G18666" i="6"/>
  <c r="H18666" i="6" s="1"/>
  <c r="A18666" i="6"/>
  <c r="G18665" i="6"/>
  <c r="H18665" i="6" s="1"/>
  <c r="A18665" i="6"/>
  <c r="G18664" i="6"/>
  <c r="H18664" i="6" s="1"/>
  <c r="A18664" i="6"/>
  <c r="G18663" i="6"/>
  <c r="H18663" i="6" s="1"/>
  <c r="A18663" i="6"/>
  <c r="G18662" i="6"/>
  <c r="H18662" i="6" s="1"/>
  <c r="A18662" i="6"/>
  <c r="G18661" i="6"/>
  <c r="H18661" i="6" s="1"/>
  <c r="A18661" i="6"/>
  <c r="G18660" i="6"/>
  <c r="H18660" i="6" s="1"/>
  <c r="A18660" i="6"/>
  <c r="G18659" i="6"/>
  <c r="H18659" i="6" s="1"/>
  <c r="A18659" i="6"/>
  <c r="G18658" i="6"/>
  <c r="H18658" i="6" s="1"/>
  <c r="A18658" i="6"/>
  <c r="G18657" i="6"/>
  <c r="H18657" i="6" s="1"/>
  <c r="A18657" i="6"/>
  <c r="G18656" i="6"/>
  <c r="H18656" i="6" s="1"/>
  <c r="A18656" i="6"/>
  <c r="G18655" i="6"/>
  <c r="H18655" i="6" s="1"/>
  <c r="A18655" i="6"/>
  <c r="G18654" i="6"/>
  <c r="H18654" i="6" s="1"/>
  <c r="A18654" i="6"/>
  <c r="G18653" i="6"/>
  <c r="H18653" i="6" s="1"/>
  <c r="A18653" i="6"/>
  <c r="G18652" i="6"/>
  <c r="H18652" i="6" s="1"/>
  <c r="A18652" i="6"/>
  <c r="G18651" i="6"/>
  <c r="H18651" i="6" s="1"/>
  <c r="A18651" i="6"/>
  <c r="G18650" i="6"/>
  <c r="H18650" i="6" s="1"/>
  <c r="A18650" i="6"/>
  <c r="G18649" i="6"/>
  <c r="H18649" i="6" s="1"/>
  <c r="A18649" i="6"/>
  <c r="G18648" i="6"/>
  <c r="H18648" i="6" s="1"/>
  <c r="A18648" i="6"/>
  <c r="G18647" i="6"/>
  <c r="H18647" i="6" s="1"/>
  <c r="A18647" i="6"/>
  <c r="G18646" i="6"/>
  <c r="H18646" i="6" s="1"/>
  <c r="A18646" i="6"/>
  <c r="G18645" i="6"/>
  <c r="H18645" i="6" s="1"/>
  <c r="A18645" i="6"/>
  <c r="G18644" i="6"/>
  <c r="H18644" i="6" s="1"/>
  <c r="A18644" i="6"/>
  <c r="G18643" i="6"/>
  <c r="H18643" i="6" s="1"/>
  <c r="A18643" i="6"/>
  <c r="G18642" i="6"/>
  <c r="H18642" i="6" s="1"/>
  <c r="A18642" i="6"/>
  <c r="G18641" i="6"/>
  <c r="H18641" i="6" s="1"/>
  <c r="A18641" i="6"/>
  <c r="G18640" i="6"/>
  <c r="H18640" i="6" s="1"/>
  <c r="A18640" i="6"/>
  <c r="G18639" i="6"/>
  <c r="H18639" i="6" s="1"/>
  <c r="A18639" i="6"/>
  <c r="G18638" i="6"/>
  <c r="H18638" i="6" s="1"/>
  <c r="A18638" i="6"/>
  <c r="G18637" i="6"/>
  <c r="H18637" i="6" s="1"/>
  <c r="A18637" i="6"/>
  <c r="G18636" i="6"/>
  <c r="H18636" i="6" s="1"/>
  <c r="A18636" i="6"/>
  <c r="G18635" i="6"/>
  <c r="H18635" i="6" s="1"/>
  <c r="A18635" i="6"/>
  <c r="G18634" i="6"/>
  <c r="H18634" i="6" s="1"/>
  <c r="A18634" i="6"/>
  <c r="G18633" i="6"/>
  <c r="H18633" i="6" s="1"/>
  <c r="A18633" i="6"/>
  <c r="G18632" i="6"/>
  <c r="H18632" i="6" s="1"/>
  <c r="A18632" i="6"/>
  <c r="G18631" i="6"/>
  <c r="H18631" i="6" s="1"/>
  <c r="A18631" i="6"/>
  <c r="G18630" i="6"/>
  <c r="H18630" i="6" s="1"/>
  <c r="A18630" i="6"/>
  <c r="G18629" i="6"/>
  <c r="H18629" i="6" s="1"/>
  <c r="A18629" i="6"/>
  <c r="G18628" i="6"/>
  <c r="H18628" i="6" s="1"/>
  <c r="A18628" i="6"/>
  <c r="G18627" i="6"/>
  <c r="H18627" i="6" s="1"/>
  <c r="A18627" i="6"/>
  <c r="G18626" i="6"/>
  <c r="H18626" i="6" s="1"/>
  <c r="A18626" i="6"/>
  <c r="G18625" i="6"/>
  <c r="H18625" i="6" s="1"/>
  <c r="A18625" i="6"/>
  <c r="G18624" i="6"/>
  <c r="H18624" i="6" s="1"/>
  <c r="A18624" i="6"/>
  <c r="G18623" i="6"/>
  <c r="H18623" i="6" s="1"/>
  <c r="A18623" i="6"/>
  <c r="G18622" i="6"/>
  <c r="H18622" i="6" s="1"/>
  <c r="A18622" i="6"/>
  <c r="G18621" i="6"/>
  <c r="H18621" i="6" s="1"/>
  <c r="A18621" i="6"/>
  <c r="G18620" i="6"/>
  <c r="H18620" i="6" s="1"/>
  <c r="A18620" i="6"/>
  <c r="G18619" i="6"/>
  <c r="H18619" i="6" s="1"/>
  <c r="A18619" i="6"/>
  <c r="G18618" i="6"/>
  <c r="H18618" i="6" s="1"/>
  <c r="A18618" i="6"/>
  <c r="G18617" i="6"/>
  <c r="H18617" i="6" s="1"/>
  <c r="A18617" i="6"/>
  <c r="G18616" i="6"/>
  <c r="H18616" i="6" s="1"/>
  <c r="A18616" i="6"/>
  <c r="G18615" i="6"/>
  <c r="H18615" i="6" s="1"/>
  <c r="A18615" i="6"/>
  <c r="G18614" i="6"/>
  <c r="H18614" i="6" s="1"/>
  <c r="A18614" i="6"/>
  <c r="G18613" i="6"/>
  <c r="H18613" i="6" s="1"/>
  <c r="A18613" i="6"/>
  <c r="G18612" i="6"/>
  <c r="H18612" i="6" s="1"/>
  <c r="A18612" i="6"/>
  <c r="G18611" i="6"/>
  <c r="H18611" i="6" s="1"/>
  <c r="A18611" i="6"/>
  <c r="G18610" i="6"/>
  <c r="H18610" i="6" s="1"/>
  <c r="A18610" i="6"/>
  <c r="G18609" i="6"/>
  <c r="H18609" i="6" s="1"/>
  <c r="A18609" i="6"/>
  <c r="G18608" i="6"/>
  <c r="H18608" i="6" s="1"/>
  <c r="A18608" i="6"/>
  <c r="G18607" i="6"/>
  <c r="H18607" i="6" s="1"/>
  <c r="A18607" i="6"/>
  <c r="G18606" i="6"/>
  <c r="H18606" i="6" s="1"/>
  <c r="A18606" i="6"/>
  <c r="G18605" i="6"/>
  <c r="H18605" i="6" s="1"/>
  <c r="A18605" i="6"/>
  <c r="G18604" i="6"/>
  <c r="H18604" i="6" s="1"/>
  <c r="A18604" i="6"/>
  <c r="G18603" i="6"/>
  <c r="H18603" i="6" s="1"/>
  <c r="A18603" i="6"/>
  <c r="G18602" i="6"/>
  <c r="H18602" i="6" s="1"/>
  <c r="A18602" i="6"/>
  <c r="G18601" i="6"/>
  <c r="H18601" i="6" s="1"/>
  <c r="A18601" i="6"/>
  <c r="G18600" i="6"/>
  <c r="H18600" i="6" s="1"/>
  <c r="A18600" i="6"/>
  <c r="G18599" i="6"/>
  <c r="H18599" i="6" s="1"/>
  <c r="A18599" i="6"/>
  <c r="G18598" i="6"/>
  <c r="H18598" i="6" s="1"/>
  <c r="A18598" i="6"/>
  <c r="G18597" i="6"/>
  <c r="H18597" i="6" s="1"/>
  <c r="A18597" i="6"/>
  <c r="G18596" i="6"/>
  <c r="H18596" i="6" s="1"/>
  <c r="A18596" i="6"/>
  <c r="G18595" i="6"/>
  <c r="H18595" i="6" s="1"/>
  <c r="A18595" i="6"/>
  <c r="G18594" i="6"/>
  <c r="H18594" i="6" s="1"/>
  <c r="A18594" i="6"/>
  <c r="G18593" i="6"/>
  <c r="H18593" i="6" s="1"/>
  <c r="A18593" i="6"/>
  <c r="G18592" i="6"/>
  <c r="H18592" i="6" s="1"/>
  <c r="A18592" i="6"/>
  <c r="G18591" i="6"/>
  <c r="H18591" i="6" s="1"/>
  <c r="A18591" i="6"/>
  <c r="G18590" i="6"/>
  <c r="H18590" i="6" s="1"/>
  <c r="A18590" i="6"/>
  <c r="G18589" i="6"/>
  <c r="H18589" i="6" s="1"/>
  <c r="A18589" i="6"/>
  <c r="G18588" i="6"/>
  <c r="H18588" i="6" s="1"/>
  <c r="A18588" i="6"/>
  <c r="G18587" i="6"/>
  <c r="H18587" i="6" s="1"/>
  <c r="A18587" i="6"/>
  <c r="G18586" i="6"/>
  <c r="H18586" i="6" s="1"/>
  <c r="A18586" i="6"/>
  <c r="G18585" i="6"/>
  <c r="H18585" i="6" s="1"/>
  <c r="A18585" i="6"/>
  <c r="G18584" i="6"/>
  <c r="H18584" i="6" s="1"/>
  <c r="A18584" i="6"/>
  <c r="G18583" i="6"/>
  <c r="H18583" i="6" s="1"/>
  <c r="A18583" i="6"/>
  <c r="G18582" i="6"/>
  <c r="H18582" i="6" s="1"/>
  <c r="A18582" i="6"/>
  <c r="G18581" i="6"/>
  <c r="H18581" i="6" s="1"/>
  <c r="A18581" i="6"/>
  <c r="G18580" i="6"/>
  <c r="H18580" i="6" s="1"/>
  <c r="A18580" i="6"/>
  <c r="G18579" i="6"/>
  <c r="H18579" i="6" s="1"/>
  <c r="A18579" i="6"/>
  <c r="G18578" i="6"/>
  <c r="H18578" i="6" s="1"/>
  <c r="A18578" i="6"/>
  <c r="G18577" i="6"/>
  <c r="H18577" i="6" s="1"/>
  <c r="A18577" i="6"/>
  <c r="G18576" i="6"/>
  <c r="H18576" i="6" s="1"/>
  <c r="A18576" i="6"/>
  <c r="G18575" i="6"/>
  <c r="H18575" i="6" s="1"/>
  <c r="A18575" i="6"/>
  <c r="G18574" i="6"/>
  <c r="H18574" i="6" s="1"/>
  <c r="A18574" i="6"/>
  <c r="G18573" i="6"/>
  <c r="H18573" i="6" s="1"/>
  <c r="A18573" i="6"/>
  <c r="G18572" i="6"/>
  <c r="H18572" i="6" s="1"/>
  <c r="A18572" i="6"/>
  <c r="G18571" i="6"/>
  <c r="H18571" i="6" s="1"/>
  <c r="A18571" i="6"/>
  <c r="G18570" i="6"/>
  <c r="H18570" i="6" s="1"/>
  <c r="A18570" i="6"/>
  <c r="G18569" i="6"/>
  <c r="H18569" i="6" s="1"/>
  <c r="A18569" i="6"/>
  <c r="G18568" i="6"/>
  <c r="H18568" i="6" s="1"/>
  <c r="A18568" i="6"/>
  <c r="G18567" i="6"/>
  <c r="H18567" i="6" s="1"/>
  <c r="A18567" i="6"/>
  <c r="G18566" i="6"/>
  <c r="H18566" i="6" s="1"/>
  <c r="A18566" i="6"/>
  <c r="G18565" i="6"/>
  <c r="H18565" i="6" s="1"/>
  <c r="A18565" i="6"/>
  <c r="G18564" i="6"/>
  <c r="H18564" i="6" s="1"/>
  <c r="A18564" i="6"/>
  <c r="G18563" i="6"/>
  <c r="H18563" i="6" s="1"/>
  <c r="A18563" i="6"/>
  <c r="G18562" i="6"/>
  <c r="H18562" i="6" s="1"/>
  <c r="A18562" i="6"/>
  <c r="G18561" i="6"/>
  <c r="H18561" i="6" s="1"/>
  <c r="A18561" i="6"/>
  <c r="G18560" i="6"/>
  <c r="H18560" i="6" s="1"/>
  <c r="A18560" i="6"/>
  <c r="G18559" i="6"/>
  <c r="H18559" i="6" s="1"/>
  <c r="A18559" i="6"/>
  <c r="G18558" i="6"/>
  <c r="H18558" i="6" s="1"/>
  <c r="A18558" i="6"/>
  <c r="G18557" i="6"/>
  <c r="H18557" i="6" s="1"/>
  <c r="A18557" i="6"/>
  <c r="G18556" i="6"/>
  <c r="H18556" i="6" s="1"/>
  <c r="A18556" i="6"/>
  <c r="G18555" i="6"/>
  <c r="H18555" i="6" s="1"/>
  <c r="A18555" i="6"/>
  <c r="G18554" i="6"/>
  <c r="H18554" i="6" s="1"/>
  <c r="A18554" i="6"/>
  <c r="G18553" i="6"/>
  <c r="H18553" i="6" s="1"/>
  <c r="A18553" i="6"/>
  <c r="G18552" i="6"/>
  <c r="H18552" i="6" s="1"/>
  <c r="A18552" i="6"/>
  <c r="G18551" i="6"/>
  <c r="H18551" i="6" s="1"/>
  <c r="A18551" i="6"/>
  <c r="G18550" i="6"/>
  <c r="H18550" i="6" s="1"/>
  <c r="A18550" i="6"/>
  <c r="G18549" i="6"/>
  <c r="H18549" i="6" s="1"/>
  <c r="A18549" i="6"/>
  <c r="G18548" i="6"/>
  <c r="H18548" i="6" s="1"/>
  <c r="A18548" i="6"/>
  <c r="G18547" i="6"/>
  <c r="H18547" i="6" s="1"/>
  <c r="A18547" i="6"/>
  <c r="G18546" i="6"/>
  <c r="H18546" i="6" s="1"/>
  <c r="A18546" i="6"/>
  <c r="G18545" i="6"/>
  <c r="H18545" i="6" s="1"/>
  <c r="A18545" i="6"/>
  <c r="G18544" i="6"/>
  <c r="H18544" i="6" s="1"/>
  <c r="A18544" i="6"/>
  <c r="G18543" i="6"/>
  <c r="H18543" i="6" s="1"/>
  <c r="A18543" i="6"/>
  <c r="G18542" i="6"/>
  <c r="H18542" i="6" s="1"/>
  <c r="A18542" i="6"/>
  <c r="G18541" i="6"/>
  <c r="H18541" i="6" s="1"/>
  <c r="A18541" i="6"/>
  <c r="G18540" i="6"/>
  <c r="H18540" i="6" s="1"/>
  <c r="A18540" i="6"/>
  <c r="G18539" i="6"/>
  <c r="H18539" i="6" s="1"/>
  <c r="A18539" i="6"/>
  <c r="G18538" i="6"/>
  <c r="H18538" i="6" s="1"/>
  <c r="A18538" i="6"/>
  <c r="G18537" i="6"/>
  <c r="H18537" i="6" s="1"/>
  <c r="A18537" i="6"/>
  <c r="G18536" i="6"/>
  <c r="H18536" i="6" s="1"/>
  <c r="A18536" i="6"/>
  <c r="G18535" i="6"/>
  <c r="H18535" i="6" s="1"/>
  <c r="A18535" i="6"/>
  <c r="G18534" i="6"/>
  <c r="H18534" i="6" s="1"/>
  <c r="A18534" i="6"/>
  <c r="G18533" i="6"/>
  <c r="H18533" i="6" s="1"/>
  <c r="A18533" i="6"/>
  <c r="G18532" i="6"/>
  <c r="H18532" i="6" s="1"/>
  <c r="A18532" i="6"/>
  <c r="G18531" i="6"/>
  <c r="H18531" i="6" s="1"/>
  <c r="A18531" i="6"/>
  <c r="G18530" i="6"/>
  <c r="H18530" i="6" s="1"/>
  <c r="A18530" i="6"/>
  <c r="G18529" i="6"/>
  <c r="H18529" i="6" s="1"/>
  <c r="A18529" i="6"/>
  <c r="G18528" i="6"/>
  <c r="H18528" i="6" s="1"/>
  <c r="A18528" i="6"/>
  <c r="G18527" i="6"/>
  <c r="H18527" i="6" s="1"/>
  <c r="A18527" i="6"/>
  <c r="G18526" i="6"/>
  <c r="H18526" i="6" s="1"/>
  <c r="A18526" i="6"/>
  <c r="G18525" i="6"/>
  <c r="H18525" i="6" s="1"/>
  <c r="A18525" i="6"/>
  <c r="G18524" i="6"/>
  <c r="H18524" i="6" s="1"/>
  <c r="A18524" i="6"/>
  <c r="G18523" i="6"/>
  <c r="H18523" i="6" s="1"/>
  <c r="A18523" i="6"/>
  <c r="G18522" i="6"/>
  <c r="H18522" i="6" s="1"/>
  <c r="A18522" i="6"/>
  <c r="G18521" i="6"/>
  <c r="H18521" i="6" s="1"/>
  <c r="A18521" i="6"/>
  <c r="G18520" i="6"/>
  <c r="H18520" i="6" s="1"/>
  <c r="A18520" i="6"/>
  <c r="G18519" i="6"/>
  <c r="H18519" i="6" s="1"/>
  <c r="A18519" i="6"/>
  <c r="G18518" i="6"/>
  <c r="H18518" i="6" s="1"/>
  <c r="A18518" i="6"/>
  <c r="G18517" i="6"/>
  <c r="H18517" i="6" s="1"/>
  <c r="A18517" i="6"/>
  <c r="G18516" i="6"/>
  <c r="H18516" i="6" s="1"/>
  <c r="A18516" i="6"/>
  <c r="G18515" i="6"/>
  <c r="H18515" i="6" s="1"/>
  <c r="A18515" i="6"/>
  <c r="G18514" i="6"/>
  <c r="H18514" i="6" s="1"/>
  <c r="A18514" i="6"/>
  <c r="G18513" i="6"/>
  <c r="H18513" i="6" s="1"/>
  <c r="A18513" i="6"/>
  <c r="G18512" i="6"/>
  <c r="H18512" i="6" s="1"/>
  <c r="A18512" i="6"/>
  <c r="G18511" i="6"/>
  <c r="H18511" i="6" s="1"/>
  <c r="A18511" i="6"/>
  <c r="G18510" i="6"/>
  <c r="H18510" i="6" s="1"/>
  <c r="A18510" i="6"/>
  <c r="G18509" i="6"/>
  <c r="H18509" i="6" s="1"/>
  <c r="A18509" i="6"/>
  <c r="G18508" i="6"/>
  <c r="H18508" i="6" s="1"/>
  <c r="A18508" i="6"/>
  <c r="G18507" i="6"/>
  <c r="H18507" i="6" s="1"/>
  <c r="A18507" i="6"/>
  <c r="G18506" i="6"/>
  <c r="H18506" i="6" s="1"/>
  <c r="A18506" i="6"/>
  <c r="G18505" i="6"/>
  <c r="H18505" i="6" s="1"/>
  <c r="A18505" i="6"/>
  <c r="G18504" i="6"/>
  <c r="H18504" i="6" s="1"/>
  <c r="A18504" i="6"/>
  <c r="G18503" i="6"/>
  <c r="H18503" i="6" s="1"/>
  <c r="A18503" i="6"/>
  <c r="G18502" i="6"/>
  <c r="H18502" i="6" s="1"/>
  <c r="A18502" i="6"/>
  <c r="G18501" i="6"/>
  <c r="H18501" i="6" s="1"/>
  <c r="A18501" i="6"/>
  <c r="G18500" i="6"/>
  <c r="H18500" i="6" s="1"/>
  <c r="A18500" i="6"/>
  <c r="G18499" i="6"/>
  <c r="H18499" i="6" s="1"/>
  <c r="A18499" i="6"/>
  <c r="G18498" i="6"/>
  <c r="H18498" i="6" s="1"/>
  <c r="A18498" i="6"/>
  <c r="G18497" i="6"/>
  <c r="H18497" i="6" s="1"/>
  <c r="A18497" i="6"/>
  <c r="G18496" i="6"/>
  <c r="H18496" i="6" s="1"/>
  <c r="A18496" i="6"/>
  <c r="G18495" i="6"/>
  <c r="H18495" i="6" s="1"/>
  <c r="A18495" i="6"/>
  <c r="G18494" i="6"/>
  <c r="H18494" i="6" s="1"/>
  <c r="A18494" i="6"/>
  <c r="G18493" i="6"/>
  <c r="H18493" i="6" s="1"/>
  <c r="A18493" i="6"/>
  <c r="G18492" i="6"/>
  <c r="H18492" i="6" s="1"/>
  <c r="A18492" i="6"/>
  <c r="G18491" i="6"/>
  <c r="H18491" i="6" s="1"/>
  <c r="A18491" i="6"/>
  <c r="G18490" i="6"/>
  <c r="H18490" i="6" s="1"/>
  <c r="A18490" i="6"/>
  <c r="G18489" i="6"/>
  <c r="H18489" i="6" s="1"/>
  <c r="A18489" i="6"/>
  <c r="G18488" i="6"/>
  <c r="H18488" i="6" s="1"/>
  <c r="A18488" i="6"/>
  <c r="G18487" i="6"/>
  <c r="H18487" i="6" s="1"/>
  <c r="A18487" i="6"/>
  <c r="G18486" i="6"/>
  <c r="H18486" i="6" s="1"/>
  <c r="A18486" i="6"/>
  <c r="G18485" i="6"/>
  <c r="H18485" i="6" s="1"/>
  <c r="A18485" i="6"/>
  <c r="G18484" i="6"/>
  <c r="H18484" i="6" s="1"/>
  <c r="A18484" i="6"/>
  <c r="G18483" i="6"/>
  <c r="H18483" i="6" s="1"/>
  <c r="A18483" i="6"/>
  <c r="G18482" i="6"/>
  <c r="H18482" i="6" s="1"/>
  <c r="A18482" i="6"/>
  <c r="G18481" i="6"/>
  <c r="H18481" i="6" s="1"/>
  <c r="A18481" i="6"/>
  <c r="G18480" i="6"/>
  <c r="H18480" i="6" s="1"/>
  <c r="A18480" i="6"/>
  <c r="G18479" i="6"/>
  <c r="H18479" i="6" s="1"/>
  <c r="A18479" i="6"/>
  <c r="G18478" i="6"/>
  <c r="H18478" i="6" s="1"/>
  <c r="A18478" i="6"/>
  <c r="G18477" i="6"/>
  <c r="H18477" i="6" s="1"/>
  <c r="A18477" i="6"/>
  <c r="G18476" i="6"/>
  <c r="H18476" i="6" s="1"/>
  <c r="A18476" i="6"/>
  <c r="G18475" i="6"/>
  <c r="H18475" i="6" s="1"/>
  <c r="A18475" i="6"/>
  <c r="G18474" i="6"/>
  <c r="H18474" i="6" s="1"/>
  <c r="A18474" i="6"/>
  <c r="G18473" i="6"/>
  <c r="H18473" i="6" s="1"/>
  <c r="A18473" i="6"/>
  <c r="G18472" i="6"/>
  <c r="H18472" i="6" s="1"/>
  <c r="A18472" i="6"/>
  <c r="G18471" i="6"/>
  <c r="H18471" i="6" s="1"/>
  <c r="A18471" i="6"/>
  <c r="G18470" i="6"/>
  <c r="H18470" i="6" s="1"/>
  <c r="A18470" i="6"/>
  <c r="G18469" i="6"/>
  <c r="H18469" i="6" s="1"/>
  <c r="A18469" i="6"/>
  <c r="G18468" i="6"/>
  <c r="H18468" i="6" s="1"/>
  <c r="A18468" i="6"/>
  <c r="G18467" i="6"/>
  <c r="H18467" i="6" s="1"/>
  <c r="A18467" i="6"/>
  <c r="G18466" i="6"/>
  <c r="H18466" i="6" s="1"/>
  <c r="A18466" i="6"/>
  <c r="G18465" i="6"/>
  <c r="H18465" i="6" s="1"/>
  <c r="A18465" i="6"/>
  <c r="G18464" i="6"/>
  <c r="H18464" i="6" s="1"/>
  <c r="A18464" i="6"/>
  <c r="G18463" i="6"/>
  <c r="H18463" i="6" s="1"/>
  <c r="A18463" i="6"/>
  <c r="G18462" i="6"/>
  <c r="H18462" i="6" s="1"/>
  <c r="A18462" i="6"/>
  <c r="G18461" i="6"/>
  <c r="H18461" i="6" s="1"/>
  <c r="A18461" i="6"/>
  <c r="G18460" i="6"/>
  <c r="H18460" i="6" s="1"/>
  <c r="A18460" i="6"/>
  <c r="G18459" i="6"/>
  <c r="H18459" i="6" s="1"/>
  <c r="A18459" i="6"/>
  <c r="G18458" i="6"/>
  <c r="H18458" i="6" s="1"/>
  <c r="A18458" i="6"/>
  <c r="G18457" i="6"/>
  <c r="H18457" i="6" s="1"/>
  <c r="A18457" i="6"/>
  <c r="G18456" i="6"/>
  <c r="H18456" i="6" s="1"/>
  <c r="A18456" i="6"/>
  <c r="G18455" i="6"/>
  <c r="H18455" i="6" s="1"/>
  <c r="A18455" i="6"/>
  <c r="G18454" i="6"/>
  <c r="H18454" i="6" s="1"/>
  <c r="A18454" i="6"/>
  <c r="G18453" i="6"/>
  <c r="H18453" i="6" s="1"/>
  <c r="A18453" i="6"/>
  <c r="G18452" i="6"/>
  <c r="H18452" i="6" s="1"/>
  <c r="A18452" i="6"/>
  <c r="G18451" i="6"/>
  <c r="H18451" i="6" s="1"/>
  <c r="A18451" i="6"/>
  <c r="G18450" i="6"/>
  <c r="H18450" i="6" s="1"/>
  <c r="A18450" i="6"/>
  <c r="G18449" i="6"/>
  <c r="H18449" i="6" s="1"/>
  <c r="A18449" i="6"/>
  <c r="G18448" i="6"/>
  <c r="H18448" i="6" s="1"/>
  <c r="A18448" i="6"/>
  <c r="G18447" i="6"/>
  <c r="H18447" i="6" s="1"/>
  <c r="A18447" i="6"/>
  <c r="G18446" i="6"/>
  <c r="H18446" i="6" s="1"/>
  <c r="A18446" i="6"/>
  <c r="G18445" i="6"/>
  <c r="H18445" i="6" s="1"/>
  <c r="A18445" i="6"/>
  <c r="G18444" i="6"/>
  <c r="H18444" i="6" s="1"/>
  <c r="A18444" i="6"/>
  <c r="G18443" i="6"/>
  <c r="H18443" i="6" s="1"/>
  <c r="A18443" i="6"/>
  <c r="G18442" i="6"/>
  <c r="H18442" i="6" s="1"/>
  <c r="A18442" i="6"/>
  <c r="G18441" i="6"/>
  <c r="H18441" i="6" s="1"/>
  <c r="A18441" i="6"/>
  <c r="G18440" i="6"/>
  <c r="H18440" i="6" s="1"/>
  <c r="A18440" i="6"/>
  <c r="G18439" i="6"/>
  <c r="H18439" i="6" s="1"/>
  <c r="A18439" i="6"/>
  <c r="G18438" i="6"/>
  <c r="H18438" i="6" s="1"/>
  <c r="A18438" i="6"/>
  <c r="G18437" i="6"/>
  <c r="H18437" i="6" s="1"/>
  <c r="A18437" i="6"/>
  <c r="G18436" i="6"/>
  <c r="H18436" i="6" s="1"/>
  <c r="A18436" i="6"/>
  <c r="G18435" i="6"/>
  <c r="H18435" i="6" s="1"/>
  <c r="A18435" i="6"/>
  <c r="G18434" i="6"/>
  <c r="H18434" i="6" s="1"/>
  <c r="A18434" i="6"/>
  <c r="G18433" i="6"/>
  <c r="H18433" i="6" s="1"/>
  <c r="A18433" i="6"/>
  <c r="G18432" i="6"/>
  <c r="H18432" i="6" s="1"/>
  <c r="A18432" i="6"/>
  <c r="G18431" i="6"/>
  <c r="H18431" i="6" s="1"/>
  <c r="A18431" i="6"/>
  <c r="G18430" i="6"/>
  <c r="H18430" i="6" s="1"/>
  <c r="A18430" i="6"/>
  <c r="G18429" i="6"/>
  <c r="H18429" i="6" s="1"/>
  <c r="A18429" i="6"/>
  <c r="G18428" i="6"/>
  <c r="H18428" i="6" s="1"/>
  <c r="A18428" i="6"/>
  <c r="G18427" i="6"/>
  <c r="H18427" i="6" s="1"/>
  <c r="A18427" i="6"/>
  <c r="G18426" i="6"/>
  <c r="H18426" i="6" s="1"/>
  <c r="A18426" i="6"/>
  <c r="G18425" i="6"/>
  <c r="H18425" i="6" s="1"/>
  <c r="A18425" i="6"/>
  <c r="G18424" i="6"/>
  <c r="H18424" i="6" s="1"/>
  <c r="A18424" i="6"/>
  <c r="G18423" i="6"/>
  <c r="H18423" i="6" s="1"/>
  <c r="A18423" i="6"/>
  <c r="G18422" i="6"/>
  <c r="H18422" i="6" s="1"/>
  <c r="A18422" i="6"/>
  <c r="G18421" i="6"/>
  <c r="H18421" i="6" s="1"/>
  <c r="A18421" i="6"/>
  <c r="G18420" i="6"/>
  <c r="H18420" i="6" s="1"/>
  <c r="A18420" i="6"/>
  <c r="G18419" i="6"/>
  <c r="H18419" i="6" s="1"/>
  <c r="A18419" i="6"/>
  <c r="G18418" i="6"/>
  <c r="H18418" i="6" s="1"/>
  <c r="A18418" i="6"/>
  <c r="G18417" i="6"/>
  <c r="H18417" i="6" s="1"/>
  <c r="A18417" i="6"/>
  <c r="G18416" i="6"/>
  <c r="H18416" i="6" s="1"/>
  <c r="A18416" i="6"/>
  <c r="G18415" i="6"/>
  <c r="H18415" i="6" s="1"/>
  <c r="A18415" i="6"/>
  <c r="G18414" i="6"/>
  <c r="H18414" i="6" s="1"/>
  <c r="A18414" i="6"/>
  <c r="G18413" i="6"/>
  <c r="H18413" i="6" s="1"/>
  <c r="A18413" i="6"/>
  <c r="G18412" i="6"/>
  <c r="H18412" i="6" s="1"/>
  <c r="A18412" i="6"/>
  <c r="G18411" i="6"/>
  <c r="H18411" i="6" s="1"/>
  <c r="A18411" i="6"/>
  <c r="G18410" i="6"/>
  <c r="H18410" i="6" s="1"/>
  <c r="A18410" i="6"/>
  <c r="G18409" i="6"/>
  <c r="H18409" i="6" s="1"/>
  <c r="A18409" i="6"/>
  <c r="G18408" i="6"/>
  <c r="H18408" i="6" s="1"/>
  <c r="A18408" i="6"/>
  <c r="G18407" i="6"/>
  <c r="H18407" i="6" s="1"/>
  <c r="A18407" i="6"/>
  <c r="G18406" i="6"/>
  <c r="H18406" i="6" s="1"/>
  <c r="A18406" i="6"/>
  <c r="G18405" i="6"/>
  <c r="H18405" i="6" s="1"/>
  <c r="A18405" i="6"/>
  <c r="G18404" i="6"/>
  <c r="H18404" i="6" s="1"/>
  <c r="A18404" i="6"/>
  <c r="G18403" i="6"/>
  <c r="H18403" i="6" s="1"/>
  <c r="A18403" i="6"/>
  <c r="G18402" i="6"/>
  <c r="H18402" i="6" s="1"/>
  <c r="A18402" i="6"/>
  <c r="G18401" i="6"/>
  <c r="H18401" i="6" s="1"/>
  <c r="A18401" i="6"/>
  <c r="G18400" i="6"/>
  <c r="H18400" i="6" s="1"/>
  <c r="A18400" i="6"/>
  <c r="G18399" i="6"/>
  <c r="H18399" i="6" s="1"/>
  <c r="A18399" i="6"/>
  <c r="G18398" i="6"/>
  <c r="H18398" i="6" s="1"/>
  <c r="A18398" i="6"/>
  <c r="G18397" i="6"/>
  <c r="H18397" i="6" s="1"/>
  <c r="A18397" i="6"/>
  <c r="G18396" i="6"/>
  <c r="H18396" i="6" s="1"/>
  <c r="A18396" i="6"/>
  <c r="G18395" i="6"/>
  <c r="H18395" i="6" s="1"/>
  <c r="A18395" i="6"/>
  <c r="G18394" i="6"/>
  <c r="H18394" i="6" s="1"/>
  <c r="A18394" i="6"/>
  <c r="G18393" i="6"/>
  <c r="H18393" i="6" s="1"/>
  <c r="A18393" i="6"/>
  <c r="G18392" i="6"/>
  <c r="H18392" i="6" s="1"/>
  <c r="A18392" i="6"/>
  <c r="G18391" i="6"/>
  <c r="H18391" i="6" s="1"/>
  <c r="A18391" i="6"/>
  <c r="G18390" i="6"/>
  <c r="H18390" i="6" s="1"/>
  <c r="A18390" i="6"/>
  <c r="G18389" i="6"/>
  <c r="H18389" i="6" s="1"/>
  <c r="A18389" i="6"/>
  <c r="G18388" i="6"/>
  <c r="H18388" i="6" s="1"/>
  <c r="A18388" i="6"/>
  <c r="G18387" i="6"/>
  <c r="H18387" i="6" s="1"/>
  <c r="A18387" i="6"/>
  <c r="G18386" i="6"/>
  <c r="H18386" i="6" s="1"/>
  <c r="A18386" i="6"/>
  <c r="G18385" i="6"/>
  <c r="H18385" i="6" s="1"/>
  <c r="A18385" i="6"/>
  <c r="G18384" i="6"/>
  <c r="H18384" i="6" s="1"/>
  <c r="A18384" i="6"/>
  <c r="G18383" i="6"/>
  <c r="H18383" i="6" s="1"/>
  <c r="A18383" i="6"/>
  <c r="G18382" i="6"/>
  <c r="H18382" i="6" s="1"/>
  <c r="A18382" i="6"/>
  <c r="G18381" i="6"/>
  <c r="H18381" i="6" s="1"/>
  <c r="A18381" i="6"/>
  <c r="G18380" i="6"/>
  <c r="H18380" i="6" s="1"/>
  <c r="A18380" i="6"/>
  <c r="G18379" i="6"/>
  <c r="H18379" i="6" s="1"/>
  <c r="A18379" i="6"/>
  <c r="G18378" i="6"/>
  <c r="H18378" i="6" s="1"/>
  <c r="A18378" i="6"/>
  <c r="G18377" i="6"/>
  <c r="H18377" i="6" s="1"/>
  <c r="A18377" i="6"/>
  <c r="G18376" i="6"/>
  <c r="H18376" i="6" s="1"/>
  <c r="A18376" i="6"/>
  <c r="G18375" i="6"/>
  <c r="H18375" i="6" s="1"/>
  <c r="A18375" i="6"/>
  <c r="G18374" i="6"/>
  <c r="H18374" i="6" s="1"/>
  <c r="A18374" i="6"/>
  <c r="G18373" i="6"/>
  <c r="H18373" i="6" s="1"/>
  <c r="A18373" i="6"/>
  <c r="G18372" i="6"/>
  <c r="H18372" i="6" s="1"/>
  <c r="A18372" i="6"/>
  <c r="G18371" i="6"/>
  <c r="H18371" i="6" s="1"/>
  <c r="A18371" i="6"/>
  <c r="G18370" i="6"/>
  <c r="H18370" i="6" s="1"/>
  <c r="A18370" i="6"/>
  <c r="G18369" i="6"/>
  <c r="H18369" i="6" s="1"/>
  <c r="A18369" i="6"/>
  <c r="G18368" i="6"/>
  <c r="H18368" i="6" s="1"/>
  <c r="A18368" i="6"/>
  <c r="G18367" i="6"/>
  <c r="H18367" i="6" s="1"/>
  <c r="A18367" i="6"/>
  <c r="G18366" i="6"/>
  <c r="H18366" i="6" s="1"/>
  <c r="A18366" i="6"/>
  <c r="G18365" i="6"/>
  <c r="H18365" i="6" s="1"/>
  <c r="A18365" i="6"/>
  <c r="G18364" i="6"/>
  <c r="H18364" i="6" s="1"/>
  <c r="A18364" i="6"/>
  <c r="G18363" i="6"/>
  <c r="H18363" i="6" s="1"/>
  <c r="A18363" i="6"/>
  <c r="G18362" i="6"/>
  <c r="H18362" i="6" s="1"/>
  <c r="A18362" i="6"/>
  <c r="G18361" i="6"/>
  <c r="H18361" i="6" s="1"/>
  <c r="A18361" i="6"/>
  <c r="G18360" i="6"/>
  <c r="H18360" i="6" s="1"/>
  <c r="A18360" i="6"/>
  <c r="G18359" i="6"/>
  <c r="H18359" i="6" s="1"/>
  <c r="A18359" i="6"/>
  <c r="G18358" i="6"/>
  <c r="H18358" i="6" s="1"/>
  <c r="A18358" i="6"/>
  <c r="G18357" i="6"/>
  <c r="H18357" i="6" s="1"/>
  <c r="A18357" i="6"/>
  <c r="G18356" i="6"/>
  <c r="H18356" i="6" s="1"/>
  <c r="A18356" i="6"/>
  <c r="G18355" i="6"/>
  <c r="H18355" i="6" s="1"/>
  <c r="A18355" i="6"/>
  <c r="G18354" i="6"/>
  <c r="H18354" i="6" s="1"/>
  <c r="A18354" i="6"/>
  <c r="G18353" i="6"/>
  <c r="H18353" i="6" s="1"/>
  <c r="A18353" i="6"/>
  <c r="G18352" i="6"/>
  <c r="H18352" i="6" s="1"/>
  <c r="A18352" i="6"/>
  <c r="G18351" i="6"/>
  <c r="H18351" i="6" s="1"/>
  <c r="A18351" i="6"/>
  <c r="G18350" i="6"/>
  <c r="H18350" i="6" s="1"/>
  <c r="A18350" i="6"/>
  <c r="G18349" i="6"/>
  <c r="H18349" i="6" s="1"/>
  <c r="A18349" i="6"/>
  <c r="G18348" i="6"/>
  <c r="H18348" i="6" s="1"/>
  <c r="A18348" i="6"/>
  <c r="G18347" i="6"/>
  <c r="H18347" i="6" s="1"/>
  <c r="A18347" i="6"/>
  <c r="G18346" i="6"/>
  <c r="H18346" i="6" s="1"/>
  <c r="A18346" i="6"/>
  <c r="G18345" i="6"/>
  <c r="H18345" i="6" s="1"/>
  <c r="A18345" i="6"/>
  <c r="G18344" i="6"/>
  <c r="H18344" i="6" s="1"/>
  <c r="A18344" i="6"/>
  <c r="G18343" i="6"/>
  <c r="H18343" i="6" s="1"/>
  <c r="A18343" i="6"/>
  <c r="G18342" i="6"/>
  <c r="H18342" i="6" s="1"/>
  <c r="A18342" i="6"/>
  <c r="G18341" i="6"/>
  <c r="H18341" i="6" s="1"/>
  <c r="A18341" i="6"/>
  <c r="G18340" i="6"/>
  <c r="H18340" i="6" s="1"/>
  <c r="A18340" i="6"/>
  <c r="G18339" i="6"/>
  <c r="H18339" i="6" s="1"/>
  <c r="A18339" i="6"/>
  <c r="G18338" i="6"/>
  <c r="H18338" i="6" s="1"/>
  <c r="A18338" i="6"/>
  <c r="G18337" i="6"/>
  <c r="H18337" i="6" s="1"/>
  <c r="A18337" i="6"/>
  <c r="G18336" i="6"/>
  <c r="H18336" i="6" s="1"/>
  <c r="A18336" i="6"/>
  <c r="G18335" i="6"/>
  <c r="H18335" i="6" s="1"/>
  <c r="A18335" i="6"/>
  <c r="G18334" i="6"/>
  <c r="H18334" i="6" s="1"/>
  <c r="A18334" i="6"/>
  <c r="G18333" i="6"/>
  <c r="H18333" i="6" s="1"/>
  <c r="A18333" i="6"/>
  <c r="G18332" i="6"/>
  <c r="H18332" i="6" s="1"/>
  <c r="A18332" i="6"/>
  <c r="G18331" i="6"/>
  <c r="H18331" i="6" s="1"/>
  <c r="A18331" i="6"/>
  <c r="G18330" i="6"/>
  <c r="H18330" i="6" s="1"/>
  <c r="A18330" i="6"/>
  <c r="G18329" i="6"/>
  <c r="H18329" i="6" s="1"/>
  <c r="A18329" i="6"/>
  <c r="G18328" i="6"/>
  <c r="H18328" i="6" s="1"/>
  <c r="A18328" i="6"/>
  <c r="G18327" i="6"/>
  <c r="H18327" i="6" s="1"/>
  <c r="A18327" i="6"/>
  <c r="G18326" i="6"/>
  <c r="H18326" i="6" s="1"/>
  <c r="A18326" i="6"/>
  <c r="G18325" i="6"/>
  <c r="H18325" i="6" s="1"/>
  <c r="A18325" i="6"/>
  <c r="G18324" i="6"/>
  <c r="H18324" i="6" s="1"/>
  <c r="A18324" i="6"/>
  <c r="G18323" i="6"/>
  <c r="H18323" i="6" s="1"/>
  <c r="A18323" i="6"/>
  <c r="G18322" i="6"/>
  <c r="H18322" i="6" s="1"/>
  <c r="A18322" i="6"/>
  <c r="G18321" i="6"/>
  <c r="H18321" i="6" s="1"/>
  <c r="A18321" i="6"/>
  <c r="G18320" i="6"/>
  <c r="H18320" i="6" s="1"/>
  <c r="A18320" i="6"/>
  <c r="G18319" i="6"/>
  <c r="H18319" i="6" s="1"/>
  <c r="A18319" i="6"/>
  <c r="G18318" i="6"/>
  <c r="H18318" i="6" s="1"/>
  <c r="A18318" i="6"/>
  <c r="G18317" i="6"/>
  <c r="H18317" i="6" s="1"/>
  <c r="A18317" i="6"/>
  <c r="G18316" i="6"/>
  <c r="H18316" i="6" s="1"/>
  <c r="A18316" i="6"/>
  <c r="G18315" i="6"/>
  <c r="H18315" i="6" s="1"/>
  <c r="A18315" i="6"/>
  <c r="G18314" i="6"/>
  <c r="H18314" i="6" s="1"/>
  <c r="A18314" i="6"/>
  <c r="G18313" i="6"/>
  <c r="H18313" i="6" s="1"/>
  <c r="A18313" i="6"/>
  <c r="G18312" i="6"/>
  <c r="H18312" i="6" s="1"/>
  <c r="A18312" i="6"/>
  <c r="G18311" i="6"/>
  <c r="H18311" i="6" s="1"/>
  <c r="A18311" i="6"/>
  <c r="G18310" i="6"/>
  <c r="H18310" i="6" s="1"/>
  <c r="A18310" i="6"/>
  <c r="G18309" i="6"/>
  <c r="H18309" i="6" s="1"/>
  <c r="A18309" i="6"/>
  <c r="G18308" i="6"/>
  <c r="H18308" i="6" s="1"/>
  <c r="A18308" i="6"/>
  <c r="G18307" i="6"/>
  <c r="H18307" i="6" s="1"/>
  <c r="A18307" i="6"/>
  <c r="G18306" i="6"/>
  <c r="H18306" i="6" s="1"/>
  <c r="A18306" i="6"/>
  <c r="G18305" i="6"/>
  <c r="H18305" i="6" s="1"/>
  <c r="A18305" i="6"/>
  <c r="G18304" i="6"/>
  <c r="H18304" i="6" s="1"/>
  <c r="A18304" i="6"/>
  <c r="G18303" i="6"/>
  <c r="H18303" i="6" s="1"/>
  <c r="A18303" i="6"/>
  <c r="G18302" i="6"/>
  <c r="H18302" i="6" s="1"/>
  <c r="A18302" i="6"/>
  <c r="G18301" i="6"/>
  <c r="H18301" i="6" s="1"/>
  <c r="A18301" i="6"/>
  <c r="G18300" i="6"/>
  <c r="H18300" i="6" s="1"/>
  <c r="A18300" i="6"/>
  <c r="G18299" i="6"/>
  <c r="H18299" i="6" s="1"/>
  <c r="A18299" i="6"/>
  <c r="G18298" i="6"/>
  <c r="H18298" i="6" s="1"/>
  <c r="A18298" i="6"/>
  <c r="G18297" i="6"/>
  <c r="H18297" i="6" s="1"/>
  <c r="A18297" i="6"/>
  <c r="G18296" i="6"/>
  <c r="H18296" i="6" s="1"/>
  <c r="A18296" i="6"/>
  <c r="G18295" i="6"/>
  <c r="H18295" i="6" s="1"/>
  <c r="A18295" i="6"/>
  <c r="G18294" i="6"/>
  <c r="H18294" i="6" s="1"/>
  <c r="A18294" i="6"/>
  <c r="G18293" i="6"/>
  <c r="H18293" i="6" s="1"/>
  <c r="A18293" i="6"/>
  <c r="G18292" i="6"/>
  <c r="H18292" i="6" s="1"/>
  <c r="A18292" i="6"/>
  <c r="G18291" i="6"/>
  <c r="H18291" i="6" s="1"/>
  <c r="A18291" i="6"/>
  <c r="G18290" i="6"/>
  <c r="H18290" i="6" s="1"/>
  <c r="A18290" i="6"/>
  <c r="G18289" i="6"/>
  <c r="H18289" i="6" s="1"/>
  <c r="A18289" i="6"/>
  <c r="G18288" i="6"/>
  <c r="H18288" i="6" s="1"/>
  <c r="A18288" i="6"/>
  <c r="G18287" i="6"/>
  <c r="H18287" i="6" s="1"/>
  <c r="A18287" i="6"/>
  <c r="G18286" i="6"/>
  <c r="H18286" i="6" s="1"/>
  <c r="A18286" i="6"/>
  <c r="G18285" i="6"/>
  <c r="H18285" i="6" s="1"/>
  <c r="A18285" i="6"/>
  <c r="G18284" i="6"/>
  <c r="H18284" i="6" s="1"/>
  <c r="A18284" i="6"/>
  <c r="G18283" i="6"/>
  <c r="H18283" i="6" s="1"/>
  <c r="A18283" i="6"/>
  <c r="G18282" i="6"/>
  <c r="H18282" i="6" s="1"/>
  <c r="A18282" i="6"/>
  <c r="G18281" i="6"/>
  <c r="H18281" i="6" s="1"/>
  <c r="A18281" i="6"/>
  <c r="G18280" i="6"/>
  <c r="H18280" i="6" s="1"/>
  <c r="A18280" i="6"/>
  <c r="G18279" i="6"/>
  <c r="H18279" i="6" s="1"/>
  <c r="A18279" i="6"/>
  <c r="G18278" i="6"/>
  <c r="H18278" i="6" s="1"/>
  <c r="A18278" i="6"/>
  <c r="G18277" i="6"/>
  <c r="H18277" i="6" s="1"/>
  <c r="A18277" i="6"/>
  <c r="G18276" i="6"/>
  <c r="H18276" i="6" s="1"/>
  <c r="A18276" i="6"/>
  <c r="G18275" i="6"/>
  <c r="H18275" i="6" s="1"/>
  <c r="A18275" i="6"/>
  <c r="G18274" i="6"/>
  <c r="H18274" i="6" s="1"/>
  <c r="A18274" i="6"/>
  <c r="G18273" i="6"/>
  <c r="H18273" i="6" s="1"/>
  <c r="A18273" i="6"/>
  <c r="G18272" i="6"/>
  <c r="H18272" i="6" s="1"/>
  <c r="A18272" i="6"/>
  <c r="G18271" i="6"/>
  <c r="H18271" i="6" s="1"/>
  <c r="A18271" i="6"/>
  <c r="G18270" i="6"/>
  <c r="H18270" i="6" s="1"/>
  <c r="A18270" i="6"/>
  <c r="G18269" i="6"/>
  <c r="H18269" i="6" s="1"/>
  <c r="A18269" i="6"/>
  <c r="G18268" i="6"/>
  <c r="H18268" i="6" s="1"/>
  <c r="A18268" i="6"/>
  <c r="G18267" i="6"/>
  <c r="H18267" i="6" s="1"/>
  <c r="A18267" i="6"/>
  <c r="G18266" i="6"/>
  <c r="H18266" i="6" s="1"/>
  <c r="A18266" i="6"/>
  <c r="G18265" i="6"/>
  <c r="H18265" i="6" s="1"/>
  <c r="A18265" i="6"/>
  <c r="G18264" i="6"/>
  <c r="H18264" i="6" s="1"/>
  <c r="A18264" i="6"/>
  <c r="G18263" i="6"/>
  <c r="H18263" i="6" s="1"/>
  <c r="A18263" i="6"/>
  <c r="G18262" i="6"/>
  <c r="H18262" i="6" s="1"/>
  <c r="A18262" i="6"/>
  <c r="G18261" i="6"/>
  <c r="H18261" i="6" s="1"/>
  <c r="A18261" i="6"/>
  <c r="G18260" i="6"/>
  <c r="H18260" i="6" s="1"/>
  <c r="A18260" i="6"/>
  <c r="G18259" i="6"/>
  <c r="H18259" i="6" s="1"/>
  <c r="A18259" i="6"/>
  <c r="G18258" i="6"/>
  <c r="H18258" i="6" s="1"/>
  <c r="A18258" i="6"/>
  <c r="G18257" i="6"/>
  <c r="H18257" i="6" s="1"/>
  <c r="A18257" i="6"/>
  <c r="G18256" i="6"/>
  <c r="H18256" i="6" s="1"/>
  <c r="A18256" i="6"/>
  <c r="G18255" i="6"/>
  <c r="H18255" i="6" s="1"/>
  <c r="A18255" i="6"/>
  <c r="G18254" i="6"/>
  <c r="H18254" i="6" s="1"/>
  <c r="A18254" i="6"/>
  <c r="G18253" i="6"/>
  <c r="H18253" i="6" s="1"/>
  <c r="A18253" i="6"/>
  <c r="G18252" i="6"/>
  <c r="H18252" i="6" s="1"/>
  <c r="A18252" i="6"/>
  <c r="G18251" i="6"/>
  <c r="H18251" i="6" s="1"/>
  <c r="A18251" i="6"/>
  <c r="G18250" i="6"/>
  <c r="H18250" i="6" s="1"/>
  <c r="A18250" i="6"/>
  <c r="G18249" i="6"/>
  <c r="H18249" i="6" s="1"/>
  <c r="A18249" i="6"/>
  <c r="G18248" i="6"/>
  <c r="H18248" i="6" s="1"/>
  <c r="A18248" i="6"/>
  <c r="G18247" i="6"/>
  <c r="H18247" i="6" s="1"/>
  <c r="A18247" i="6"/>
  <c r="G18246" i="6"/>
  <c r="H18246" i="6" s="1"/>
  <c r="A18246" i="6"/>
  <c r="G18245" i="6"/>
  <c r="H18245" i="6" s="1"/>
  <c r="A18245" i="6"/>
  <c r="G18244" i="6"/>
  <c r="H18244" i="6" s="1"/>
  <c r="A18244" i="6"/>
  <c r="G18243" i="6"/>
  <c r="H18243" i="6" s="1"/>
  <c r="A18243" i="6"/>
  <c r="G18242" i="6"/>
  <c r="H18242" i="6" s="1"/>
  <c r="A18242" i="6"/>
  <c r="G18241" i="6"/>
  <c r="H18241" i="6" s="1"/>
  <c r="A18241" i="6"/>
  <c r="G18240" i="6"/>
  <c r="H18240" i="6" s="1"/>
  <c r="A18240" i="6"/>
  <c r="G18239" i="6"/>
  <c r="H18239" i="6" s="1"/>
  <c r="A18239" i="6"/>
  <c r="H18238" i="6"/>
  <c r="G18238" i="6"/>
  <c r="A18238" i="6"/>
  <c r="G18237" i="6"/>
  <c r="H18237" i="6" s="1"/>
  <c r="A18237" i="6"/>
  <c r="G18236" i="6"/>
  <c r="H18236" i="6" s="1"/>
  <c r="A18236" i="6"/>
  <c r="G18235" i="6"/>
  <c r="H18235" i="6" s="1"/>
  <c r="A18235" i="6"/>
  <c r="G18234" i="6"/>
  <c r="H18234" i="6" s="1"/>
  <c r="A18234" i="6"/>
  <c r="G18233" i="6"/>
  <c r="H18233" i="6" s="1"/>
  <c r="A18233" i="6"/>
  <c r="G18232" i="6"/>
  <c r="H18232" i="6" s="1"/>
  <c r="A18232" i="6"/>
  <c r="G18231" i="6"/>
  <c r="H18231" i="6" s="1"/>
  <c r="A18231" i="6"/>
  <c r="G18230" i="6"/>
  <c r="H18230" i="6" s="1"/>
  <c r="A18230" i="6"/>
  <c r="G18229" i="6"/>
  <c r="H18229" i="6" s="1"/>
  <c r="A18229" i="6"/>
  <c r="G18228" i="6"/>
  <c r="H18228" i="6" s="1"/>
  <c r="A18228" i="6"/>
  <c r="G18227" i="6"/>
  <c r="H18227" i="6" s="1"/>
  <c r="A18227" i="6"/>
  <c r="G18226" i="6"/>
  <c r="H18226" i="6" s="1"/>
  <c r="A18226" i="6"/>
  <c r="G18225" i="6"/>
  <c r="H18225" i="6" s="1"/>
  <c r="A18225" i="6"/>
  <c r="G18224" i="6"/>
  <c r="H18224" i="6" s="1"/>
  <c r="A18224" i="6"/>
  <c r="G18223" i="6"/>
  <c r="H18223" i="6" s="1"/>
  <c r="A18223" i="6"/>
  <c r="G18222" i="6"/>
  <c r="H18222" i="6" s="1"/>
  <c r="A18222" i="6"/>
  <c r="G18221" i="6"/>
  <c r="H18221" i="6" s="1"/>
  <c r="A18221" i="6"/>
  <c r="G18220" i="6"/>
  <c r="H18220" i="6" s="1"/>
  <c r="A18220" i="6"/>
  <c r="G18219" i="6"/>
  <c r="H18219" i="6" s="1"/>
  <c r="A18219" i="6"/>
  <c r="G18218" i="6"/>
  <c r="H18218" i="6" s="1"/>
  <c r="A18218" i="6"/>
  <c r="G18217" i="6"/>
  <c r="H18217" i="6" s="1"/>
  <c r="A18217" i="6"/>
  <c r="G18216" i="6"/>
  <c r="H18216" i="6" s="1"/>
  <c r="A18216" i="6"/>
  <c r="G18215" i="6"/>
  <c r="H18215" i="6" s="1"/>
  <c r="A18215" i="6"/>
  <c r="G18214" i="6"/>
  <c r="H18214" i="6" s="1"/>
  <c r="A18214" i="6"/>
  <c r="G18213" i="6"/>
  <c r="H18213" i="6" s="1"/>
  <c r="A18213" i="6"/>
  <c r="G18212" i="6"/>
  <c r="H18212" i="6" s="1"/>
  <c r="A18212" i="6"/>
  <c r="G18211" i="6"/>
  <c r="H18211" i="6" s="1"/>
  <c r="A18211" i="6"/>
  <c r="G18210" i="6"/>
  <c r="H18210" i="6" s="1"/>
  <c r="A18210" i="6"/>
  <c r="G18209" i="6"/>
  <c r="H18209" i="6" s="1"/>
  <c r="A18209" i="6"/>
  <c r="G18208" i="6"/>
  <c r="H18208" i="6" s="1"/>
  <c r="A18208" i="6"/>
  <c r="G18207" i="6"/>
  <c r="H18207" i="6" s="1"/>
  <c r="A18207" i="6"/>
  <c r="G18206" i="6"/>
  <c r="H18206" i="6" s="1"/>
  <c r="A18206" i="6"/>
  <c r="G18205" i="6"/>
  <c r="H18205" i="6" s="1"/>
  <c r="A18205" i="6"/>
  <c r="G18204" i="6"/>
  <c r="H18204" i="6" s="1"/>
  <c r="A18204" i="6"/>
  <c r="G18203" i="6"/>
  <c r="H18203" i="6" s="1"/>
  <c r="A18203" i="6"/>
  <c r="G18202" i="6"/>
  <c r="H18202" i="6" s="1"/>
  <c r="A18202" i="6"/>
  <c r="G18201" i="6"/>
  <c r="H18201" i="6" s="1"/>
  <c r="A18201" i="6"/>
  <c r="G18200" i="6"/>
  <c r="H18200" i="6" s="1"/>
  <c r="A18200" i="6"/>
  <c r="G18199" i="6"/>
  <c r="H18199" i="6" s="1"/>
  <c r="A18199" i="6"/>
  <c r="G18198" i="6"/>
  <c r="H18198" i="6" s="1"/>
  <c r="A18198" i="6"/>
  <c r="G18197" i="6"/>
  <c r="H18197" i="6" s="1"/>
  <c r="A18197" i="6"/>
  <c r="G18196" i="6"/>
  <c r="H18196" i="6" s="1"/>
  <c r="A18196" i="6"/>
  <c r="G18195" i="6"/>
  <c r="H18195" i="6" s="1"/>
  <c r="A18195" i="6"/>
  <c r="G18194" i="6"/>
  <c r="H18194" i="6" s="1"/>
  <c r="A18194" i="6"/>
  <c r="G18193" i="6"/>
  <c r="H18193" i="6" s="1"/>
  <c r="A18193" i="6"/>
  <c r="G18192" i="6"/>
  <c r="H18192" i="6" s="1"/>
  <c r="A18192" i="6"/>
  <c r="G18191" i="6"/>
  <c r="H18191" i="6" s="1"/>
  <c r="A18191" i="6"/>
  <c r="G18190" i="6"/>
  <c r="H18190" i="6" s="1"/>
  <c r="A18190" i="6"/>
  <c r="G18189" i="6"/>
  <c r="H18189" i="6" s="1"/>
  <c r="A18189" i="6"/>
  <c r="G18188" i="6"/>
  <c r="H18188" i="6" s="1"/>
  <c r="A18188" i="6"/>
  <c r="G18187" i="6"/>
  <c r="H18187" i="6" s="1"/>
  <c r="A18187" i="6"/>
  <c r="G18186" i="6"/>
  <c r="H18186" i="6" s="1"/>
  <c r="A18186" i="6"/>
  <c r="G18185" i="6"/>
  <c r="H18185" i="6" s="1"/>
  <c r="A18185" i="6"/>
  <c r="G18184" i="6"/>
  <c r="H18184" i="6" s="1"/>
  <c r="A18184" i="6"/>
  <c r="G18183" i="6"/>
  <c r="H18183" i="6" s="1"/>
  <c r="A18183" i="6"/>
  <c r="G18182" i="6"/>
  <c r="H18182" i="6" s="1"/>
  <c r="A18182" i="6"/>
  <c r="G18181" i="6"/>
  <c r="H18181" i="6" s="1"/>
  <c r="A18181" i="6"/>
  <c r="G18180" i="6"/>
  <c r="H18180" i="6" s="1"/>
  <c r="A18180" i="6"/>
  <c r="G18179" i="6"/>
  <c r="H18179" i="6" s="1"/>
  <c r="A18179" i="6"/>
  <c r="G18178" i="6"/>
  <c r="H18178" i="6" s="1"/>
  <c r="A18178" i="6"/>
  <c r="G18177" i="6"/>
  <c r="H18177" i="6" s="1"/>
  <c r="A18177" i="6"/>
  <c r="G18176" i="6"/>
  <c r="H18176" i="6" s="1"/>
  <c r="A18176" i="6"/>
  <c r="G18175" i="6"/>
  <c r="H18175" i="6" s="1"/>
  <c r="A18175" i="6"/>
  <c r="G18174" i="6"/>
  <c r="H18174" i="6" s="1"/>
  <c r="A18174" i="6"/>
  <c r="G18173" i="6"/>
  <c r="H18173" i="6" s="1"/>
  <c r="A18173" i="6"/>
  <c r="G18172" i="6"/>
  <c r="H18172" i="6" s="1"/>
  <c r="A18172" i="6"/>
  <c r="G18171" i="6"/>
  <c r="H18171" i="6" s="1"/>
  <c r="A18171" i="6"/>
  <c r="G18170" i="6"/>
  <c r="H18170" i="6" s="1"/>
  <c r="A18170" i="6"/>
  <c r="G18169" i="6"/>
  <c r="H18169" i="6" s="1"/>
  <c r="A18169" i="6"/>
  <c r="G18168" i="6"/>
  <c r="H18168" i="6" s="1"/>
  <c r="A18168" i="6"/>
  <c r="G18167" i="6"/>
  <c r="H18167" i="6" s="1"/>
  <c r="A18167" i="6"/>
  <c r="G18166" i="6"/>
  <c r="H18166" i="6" s="1"/>
  <c r="A18166" i="6"/>
  <c r="G18165" i="6"/>
  <c r="H18165" i="6" s="1"/>
  <c r="A18165" i="6"/>
  <c r="G18164" i="6"/>
  <c r="H18164" i="6" s="1"/>
  <c r="A18164" i="6"/>
  <c r="G18163" i="6"/>
  <c r="H18163" i="6" s="1"/>
  <c r="A18163" i="6"/>
  <c r="G18162" i="6"/>
  <c r="H18162" i="6" s="1"/>
  <c r="A18162" i="6"/>
  <c r="G18161" i="6"/>
  <c r="H18161" i="6" s="1"/>
  <c r="A18161" i="6"/>
  <c r="G18160" i="6"/>
  <c r="H18160" i="6" s="1"/>
  <c r="A18160" i="6"/>
  <c r="G18159" i="6"/>
  <c r="H18159" i="6" s="1"/>
  <c r="A18159" i="6"/>
  <c r="G18158" i="6"/>
  <c r="H18158" i="6" s="1"/>
  <c r="A18158" i="6"/>
  <c r="G18157" i="6"/>
  <c r="H18157" i="6" s="1"/>
  <c r="A18157" i="6"/>
  <c r="G18156" i="6"/>
  <c r="H18156" i="6" s="1"/>
  <c r="A18156" i="6"/>
  <c r="G18155" i="6"/>
  <c r="H18155" i="6" s="1"/>
  <c r="A18155" i="6"/>
  <c r="G18154" i="6"/>
  <c r="H18154" i="6" s="1"/>
  <c r="A18154" i="6"/>
  <c r="G18153" i="6"/>
  <c r="H18153" i="6" s="1"/>
  <c r="A18153" i="6"/>
  <c r="G18152" i="6"/>
  <c r="H18152" i="6" s="1"/>
  <c r="A18152" i="6"/>
  <c r="G18151" i="6"/>
  <c r="H18151" i="6" s="1"/>
  <c r="A18151" i="6"/>
  <c r="G18150" i="6"/>
  <c r="H18150" i="6" s="1"/>
  <c r="A18150" i="6"/>
  <c r="G18149" i="6"/>
  <c r="H18149" i="6" s="1"/>
  <c r="A18149" i="6"/>
  <c r="G18148" i="6"/>
  <c r="H18148" i="6" s="1"/>
  <c r="A18148" i="6"/>
  <c r="G18147" i="6"/>
  <c r="H18147" i="6" s="1"/>
  <c r="A18147" i="6"/>
  <c r="G18146" i="6"/>
  <c r="H18146" i="6" s="1"/>
  <c r="A18146" i="6"/>
  <c r="G18145" i="6"/>
  <c r="H18145" i="6" s="1"/>
  <c r="A18145" i="6"/>
  <c r="G18144" i="6"/>
  <c r="H18144" i="6" s="1"/>
  <c r="A18144" i="6"/>
  <c r="G18143" i="6"/>
  <c r="H18143" i="6" s="1"/>
  <c r="A18143" i="6"/>
  <c r="G18142" i="6"/>
  <c r="H18142" i="6" s="1"/>
  <c r="A18142" i="6"/>
  <c r="G18141" i="6"/>
  <c r="H18141" i="6" s="1"/>
  <c r="A18141" i="6"/>
  <c r="G18140" i="6"/>
  <c r="H18140" i="6" s="1"/>
  <c r="A18140" i="6"/>
  <c r="G18139" i="6"/>
  <c r="H18139" i="6" s="1"/>
  <c r="A18139" i="6"/>
  <c r="G18138" i="6"/>
  <c r="H18138" i="6" s="1"/>
  <c r="A18138" i="6"/>
  <c r="G18137" i="6"/>
  <c r="H18137" i="6" s="1"/>
  <c r="A18137" i="6"/>
  <c r="G18136" i="6"/>
  <c r="H18136" i="6" s="1"/>
  <c r="A18136" i="6"/>
  <c r="G18135" i="6"/>
  <c r="H18135" i="6" s="1"/>
  <c r="A18135" i="6"/>
  <c r="G18134" i="6"/>
  <c r="H18134" i="6" s="1"/>
  <c r="A18134" i="6"/>
  <c r="G18133" i="6"/>
  <c r="H18133" i="6" s="1"/>
  <c r="A18133" i="6"/>
  <c r="G18132" i="6"/>
  <c r="H18132" i="6" s="1"/>
  <c r="A18132" i="6"/>
  <c r="G18131" i="6"/>
  <c r="H18131" i="6" s="1"/>
  <c r="A18131" i="6"/>
  <c r="G18130" i="6"/>
  <c r="H18130" i="6" s="1"/>
  <c r="A18130" i="6"/>
  <c r="G18129" i="6"/>
  <c r="H18129" i="6" s="1"/>
  <c r="A18129" i="6"/>
  <c r="G18128" i="6"/>
  <c r="H18128" i="6" s="1"/>
  <c r="A18128" i="6"/>
  <c r="G18127" i="6"/>
  <c r="H18127" i="6" s="1"/>
  <c r="A18127" i="6"/>
  <c r="G18126" i="6"/>
  <c r="H18126" i="6" s="1"/>
  <c r="A18126" i="6"/>
  <c r="G18125" i="6"/>
  <c r="H18125" i="6" s="1"/>
  <c r="A18125" i="6"/>
  <c r="G18124" i="6"/>
  <c r="H18124" i="6" s="1"/>
  <c r="A18124" i="6"/>
  <c r="G18123" i="6"/>
  <c r="H18123" i="6" s="1"/>
  <c r="A18123" i="6"/>
  <c r="G18122" i="6"/>
  <c r="H18122" i="6" s="1"/>
  <c r="A18122" i="6"/>
  <c r="G18121" i="6"/>
  <c r="H18121" i="6" s="1"/>
  <c r="A18121" i="6"/>
  <c r="G18120" i="6"/>
  <c r="H18120" i="6" s="1"/>
  <c r="A18120" i="6"/>
  <c r="G18119" i="6"/>
  <c r="H18119" i="6" s="1"/>
  <c r="A18119" i="6"/>
  <c r="G18118" i="6"/>
  <c r="H18118" i="6" s="1"/>
  <c r="A18118" i="6"/>
  <c r="G18117" i="6"/>
  <c r="H18117" i="6" s="1"/>
  <c r="A18117" i="6"/>
  <c r="G18116" i="6"/>
  <c r="H18116" i="6" s="1"/>
  <c r="A18116" i="6"/>
  <c r="G18115" i="6"/>
  <c r="H18115" i="6" s="1"/>
  <c r="A18115" i="6"/>
  <c r="G18114" i="6"/>
  <c r="H18114" i="6" s="1"/>
  <c r="A18114" i="6"/>
  <c r="G18113" i="6"/>
  <c r="H18113" i="6" s="1"/>
  <c r="A18113" i="6"/>
  <c r="G18112" i="6"/>
  <c r="H18112" i="6" s="1"/>
  <c r="A18112" i="6"/>
  <c r="G18111" i="6"/>
  <c r="H18111" i="6" s="1"/>
  <c r="A18111" i="6"/>
  <c r="G18110" i="6"/>
  <c r="H18110" i="6" s="1"/>
  <c r="A18110" i="6"/>
  <c r="G18109" i="6"/>
  <c r="H18109" i="6" s="1"/>
  <c r="A18109" i="6"/>
  <c r="G18108" i="6"/>
  <c r="H18108" i="6" s="1"/>
  <c r="A18108" i="6"/>
  <c r="G18107" i="6"/>
  <c r="H18107" i="6" s="1"/>
  <c r="A18107" i="6"/>
  <c r="G18106" i="6"/>
  <c r="H18106" i="6" s="1"/>
  <c r="A18106" i="6"/>
  <c r="G18105" i="6"/>
  <c r="H18105" i="6" s="1"/>
  <c r="A18105" i="6"/>
  <c r="G18104" i="6"/>
  <c r="H18104" i="6" s="1"/>
  <c r="A18104" i="6"/>
  <c r="G18103" i="6"/>
  <c r="H18103" i="6" s="1"/>
  <c r="A18103" i="6"/>
  <c r="G18102" i="6"/>
  <c r="H18102" i="6" s="1"/>
  <c r="A18102" i="6"/>
  <c r="G18101" i="6"/>
  <c r="H18101" i="6" s="1"/>
  <c r="A18101" i="6"/>
  <c r="G18100" i="6"/>
  <c r="H18100" i="6" s="1"/>
  <c r="A18100" i="6"/>
  <c r="G18099" i="6"/>
  <c r="H18099" i="6" s="1"/>
  <c r="A18099" i="6"/>
  <c r="G18098" i="6"/>
  <c r="H18098" i="6" s="1"/>
  <c r="A18098" i="6"/>
  <c r="G18097" i="6"/>
  <c r="H18097" i="6" s="1"/>
  <c r="A18097" i="6"/>
  <c r="G18096" i="6"/>
  <c r="H18096" i="6" s="1"/>
  <c r="A18096" i="6"/>
  <c r="G18095" i="6"/>
  <c r="H18095" i="6" s="1"/>
  <c r="A18095" i="6"/>
  <c r="G18094" i="6"/>
  <c r="H18094" i="6" s="1"/>
  <c r="A18094" i="6"/>
  <c r="G18093" i="6"/>
  <c r="H18093" i="6" s="1"/>
  <c r="A18093" i="6"/>
  <c r="G18092" i="6"/>
  <c r="H18092" i="6" s="1"/>
  <c r="A18092" i="6"/>
  <c r="G18091" i="6"/>
  <c r="H18091" i="6" s="1"/>
  <c r="A18091" i="6"/>
  <c r="G18090" i="6"/>
  <c r="H18090" i="6" s="1"/>
  <c r="A18090" i="6"/>
  <c r="G18089" i="6"/>
  <c r="H18089" i="6" s="1"/>
  <c r="A18089" i="6"/>
  <c r="G18088" i="6"/>
  <c r="H18088" i="6" s="1"/>
  <c r="A18088" i="6"/>
  <c r="G18087" i="6"/>
  <c r="H18087" i="6" s="1"/>
  <c r="A18087" i="6"/>
  <c r="G18086" i="6"/>
  <c r="H18086" i="6" s="1"/>
  <c r="A18086" i="6"/>
  <c r="G18085" i="6"/>
  <c r="H18085" i="6" s="1"/>
  <c r="A18085" i="6"/>
  <c r="G18084" i="6"/>
  <c r="H18084" i="6" s="1"/>
  <c r="A18084" i="6"/>
  <c r="G18083" i="6"/>
  <c r="H18083" i="6" s="1"/>
  <c r="A18083" i="6"/>
  <c r="G18082" i="6"/>
  <c r="H18082" i="6" s="1"/>
  <c r="A18082" i="6"/>
  <c r="G18081" i="6"/>
  <c r="H18081" i="6" s="1"/>
  <c r="A18081" i="6"/>
  <c r="G18080" i="6"/>
  <c r="H18080" i="6" s="1"/>
  <c r="A18080" i="6"/>
  <c r="G18079" i="6"/>
  <c r="H18079" i="6" s="1"/>
  <c r="A18079" i="6"/>
  <c r="G18078" i="6"/>
  <c r="H18078" i="6" s="1"/>
  <c r="A18078" i="6"/>
  <c r="G18077" i="6"/>
  <c r="H18077" i="6" s="1"/>
  <c r="A18077" i="6"/>
  <c r="G18076" i="6"/>
  <c r="H18076" i="6" s="1"/>
  <c r="A18076" i="6"/>
  <c r="G18075" i="6"/>
  <c r="H18075" i="6" s="1"/>
  <c r="A18075" i="6"/>
  <c r="G18074" i="6"/>
  <c r="H18074" i="6" s="1"/>
  <c r="A18074" i="6"/>
  <c r="G18073" i="6"/>
  <c r="H18073" i="6" s="1"/>
  <c r="A18073" i="6"/>
  <c r="G18072" i="6"/>
  <c r="H18072" i="6" s="1"/>
  <c r="A18072" i="6"/>
  <c r="G18071" i="6"/>
  <c r="H18071" i="6" s="1"/>
  <c r="A18071" i="6"/>
  <c r="G18070" i="6"/>
  <c r="H18070" i="6" s="1"/>
  <c r="A18070" i="6"/>
  <c r="G18069" i="6"/>
  <c r="H18069" i="6" s="1"/>
  <c r="A18069" i="6"/>
  <c r="G18068" i="6"/>
  <c r="H18068" i="6" s="1"/>
  <c r="A18068" i="6"/>
  <c r="G18067" i="6"/>
  <c r="H18067" i="6" s="1"/>
  <c r="A18067" i="6"/>
  <c r="G18066" i="6"/>
  <c r="H18066" i="6" s="1"/>
  <c r="A18066" i="6"/>
  <c r="G18065" i="6"/>
  <c r="H18065" i="6" s="1"/>
  <c r="A18065" i="6"/>
  <c r="G18064" i="6"/>
  <c r="H18064" i="6" s="1"/>
  <c r="A18064" i="6"/>
  <c r="G18063" i="6"/>
  <c r="H18063" i="6" s="1"/>
  <c r="A18063" i="6"/>
  <c r="G18062" i="6"/>
  <c r="H18062" i="6" s="1"/>
  <c r="A18062" i="6"/>
  <c r="G18061" i="6"/>
  <c r="H18061" i="6" s="1"/>
  <c r="A18061" i="6"/>
  <c r="G18060" i="6"/>
  <c r="H18060" i="6" s="1"/>
  <c r="A18060" i="6"/>
  <c r="G18059" i="6"/>
  <c r="H18059" i="6" s="1"/>
  <c r="A18059" i="6"/>
  <c r="G18058" i="6"/>
  <c r="H18058" i="6" s="1"/>
  <c r="A18058" i="6"/>
  <c r="G18057" i="6"/>
  <c r="H18057" i="6" s="1"/>
  <c r="A18057" i="6"/>
  <c r="G18056" i="6"/>
  <c r="H18056" i="6" s="1"/>
  <c r="A18056" i="6"/>
  <c r="G18055" i="6"/>
  <c r="H18055" i="6" s="1"/>
  <c r="A18055" i="6"/>
  <c r="G18054" i="6"/>
  <c r="H18054" i="6" s="1"/>
  <c r="A18054" i="6"/>
  <c r="G18053" i="6"/>
  <c r="H18053" i="6" s="1"/>
  <c r="A18053" i="6"/>
  <c r="G18052" i="6"/>
  <c r="H18052" i="6" s="1"/>
  <c r="A18052" i="6"/>
  <c r="G18051" i="6"/>
  <c r="H18051" i="6" s="1"/>
  <c r="A18051" i="6"/>
  <c r="G18050" i="6"/>
  <c r="H18050" i="6" s="1"/>
  <c r="A18050" i="6"/>
  <c r="G18049" i="6"/>
  <c r="H18049" i="6" s="1"/>
  <c r="A18049" i="6"/>
  <c r="G18048" i="6"/>
  <c r="H18048" i="6" s="1"/>
  <c r="A18048" i="6"/>
  <c r="G18047" i="6"/>
  <c r="H18047" i="6" s="1"/>
  <c r="A18047" i="6"/>
  <c r="G18046" i="6"/>
  <c r="H18046" i="6" s="1"/>
  <c r="A18046" i="6"/>
  <c r="G18045" i="6"/>
  <c r="H18045" i="6" s="1"/>
  <c r="A18045" i="6"/>
  <c r="G18044" i="6"/>
  <c r="H18044" i="6" s="1"/>
  <c r="A18044" i="6"/>
  <c r="G18043" i="6"/>
  <c r="H18043" i="6" s="1"/>
  <c r="A18043" i="6"/>
  <c r="G18042" i="6"/>
  <c r="H18042" i="6" s="1"/>
  <c r="A18042" i="6"/>
  <c r="G18041" i="6"/>
  <c r="H18041" i="6" s="1"/>
  <c r="A18041" i="6"/>
  <c r="G18040" i="6"/>
  <c r="H18040" i="6" s="1"/>
  <c r="A18040" i="6"/>
  <c r="G18039" i="6"/>
  <c r="H18039" i="6" s="1"/>
  <c r="A18039" i="6"/>
  <c r="G18038" i="6"/>
  <c r="H18038" i="6" s="1"/>
  <c r="A18038" i="6"/>
  <c r="G18037" i="6"/>
  <c r="H18037" i="6" s="1"/>
  <c r="A18037" i="6"/>
  <c r="G18036" i="6"/>
  <c r="H18036" i="6" s="1"/>
  <c r="A18036" i="6"/>
  <c r="G18035" i="6"/>
  <c r="H18035" i="6" s="1"/>
  <c r="A18035" i="6"/>
  <c r="G18034" i="6"/>
  <c r="H18034" i="6" s="1"/>
  <c r="A18034" i="6"/>
  <c r="G18033" i="6"/>
  <c r="H18033" i="6" s="1"/>
  <c r="A18033" i="6"/>
  <c r="G18032" i="6"/>
  <c r="H18032" i="6" s="1"/>
  <c r="A18032" i="6"/>
  <c r="G18031" i="6"/>
  <c r="H18031" i="6" s="1"/>
  <c r="A18031" i="6"/>
  <c r="G18030" i="6"/>
  <c r="H18030" i="6" s="1"/>
  <c r="A18030" i="6"/>
  <c r="G18029" i="6"/>
  <c r="H18029" i="6" s="1"/>
  <c r="A18029" i="6"/>
  <c r="G18028" i="6"/>
  <c r="H18028" i="6" s="1"/>
  <c r="A18028" i="6"/>
  <c r="G18027" i="6"/>
  <c r="H18027" i="6" s="1"/>
  <c r="A18027" i="6"/>
  <c r="G18026" i="6"/>
  <c r="H18026" i="6" s="1"/>
  <c r="A18026" i="6"/>
  <c r="G18025" i="6"/>
  <c r="H18025" i="6" s="1"/>
  <c r="A18025" i="6"/>
  <c r="G18024" i="6"/>
  <c r="H18024" i="6" s="1"/>
  <c r="A18024" i="6"/>
  <c r="G18023" i="6"/>
  <c r="H18023" i="6" s="1"/>
  <c r="A18023" i="6"/>
  <c r="G18022" i="6"/>
  <c r="H18022" i="6" s="1"/>
  <c r="A18022" i="6"/>
  <c r="G18021" i="6"/>
  <c r="H18021" i="6" s="1"/>
  <c r="A18021" i="6"/>
  <c r="G18020" i="6"/>
  <c r="H18020" i="6" s="1"/>
  <c r="A18020" i="6"/>
  <c r="G18019" i="6"/>
  <c r="H18019" i="6" s="1"/>
  <c r="A18019" i="6"/>
  <c r="G18018" i="6"/>
  <c r="H18018" i="6" s="1"/>
  <c r="A18018" i="6"/>
  <c r="G18017" i="6"/>
  <c r="H18017" i="6" s="1"/>
  <c r="A18017" i="6"/>
  <c r="G18016" i="6"/>
  <c r="H18016" i="6" s="1"/>
  <c r="A18016" i="6"/>
  <c r="G18015" i="6"/>
  <c r="H18015" i="6" s="1"/>
  <c r="A18015" i="6"/>
  <c r="G18014" i="6"/>
  <c r="H18014" i="6" s="1"/>
  <c r="A18014" i="6"/>
  <c r="G18013" i="6"/>
  <c r="H18013" i="6" s="1"/>
  <c r="A18013" i="6"/>
  <c r="G18012" i="6"/>
  <c r="H18012" i="6" s="1"/>
  <c r="A18012" i="6"/>
  <c r="G18011" i="6"/>
  <c r="H18011" i="6" s="1"/>
  <c r="A18011" i="6"/>
  <c r="G18010" i="6"/>
  <c r="H18010" i="6" s="1"/>
  <c r="A18010" i="6"/>
  <c r="G18009" i="6"/>
  <c r="H18009" i="6" s="1"/>
  <c r="A18009" i="6"/>
  <c r="G18008" i="6"/>
  <c r="H18008" i="6" s="1"/>
  <c r="A18008" i="6"/>
  <c r="G18007" i="6"/>
  <c r="H18007" i="6" s="1"/>
  <c r="A18007" i="6"/>
  <c r="G18006" i="6"/>
  <c r="H18006" i="6" s="1"/>
  <c r="A18006" i="6"/>
  <c r="G18005" i="6"/>
  <c r="H18005" i="6" s="1"/>
  <c r="A18005" i="6"/>
  <c r="G18004" i="6"/>
  <c r="H18004" i="6" s="1"/>
  <c r="A18004" i="6"/>
  <c r="G18003" i="6"/>
  <c r="H18003" i="6" s="1"/>
  <c r="A18003" i="6"/>
  <c r="G18002" i="6"/>
  <c r="H18002" i="6" s="1"/>
  <c r="A18002" i="6"/>
  <c r="G18001" i="6"/>
  <c r="H18001" i="6" s="1"/>
  <c r="A18001" i="6"/>
  <c r="G18000" i="6"/>
  <c r="H18000" i="6" s="1"/>
  <c r="A18000" i="6"/>
  <c r="G17999" i="6"/>
  <c r="H17999" i="6" s="1"/>
  <c r="A17999" i="6"/>
  <c r="G17998" i="6"/>
  <c r="H17998" i="6" s="1"/>
  <c r="A17998" i="6"/>
  <c r="G17997" i="6"/>
  <c r="H17997" i="6" s="1"/>
  <c r="A17997" i="6"/>
  <c r="G17996" i="6"/>
  <c r="H17996" i="6" s="1"/>
  <c r="A17996" i="6"/>
  <c r="G17995" i="6"/>
  <c r="H17995" i="6" s="1"/>
  <c r="A17995" i="6"/>
  <c r="G17994" i="6"/>
  <c r="H17994" i="6" s="1"/>
  <c r="A17994" i="6"/>
  <c r="G17993" i="6"/>
  <c r="H17993" i="6" s="1"/>
  <c r="A17993" i="6"/>
  <c r="G17992" i="6"/>
  <c r="H17992" i="6" s="1"/>
  <c r="A17992" i="6"/>
  <c r="G17991" i="6"/>
  <c r="H17991" i="6" s="1"/>
  <c r="A17991" i="6"/>
  <c r="G17990" i="6"/>
  <c r="H17990" i="6" s="1"/>
  <c r="A17990" i="6"/>
  <c r="G17989" i="6"/>
  <c r="H17989" i="6" s="1"/>
  <c r="A17989" i="6"/>
  <c r="G17988" i="6"/>
  <c r="H17988" i="6" s="1"/>
  <c r="A17988" i="6"/>
  <c r="G17987" i="6"/>
  <c r="H17987" i="6" s="1"/>
  <c r="A17987" i="6"/>
  <c r="G17986" i="6"/>
  <c r="H17986" i="6" s="1"/>
  <c r="A17986" i="6"/>
  <c r="G17985" i="6"/>
  <c r="H17985" i="6" s="1"/>
  <c r="A17985" i="6"/>
  <c r="G17984" i="6"/>
  <c r="H17984" i="6" s="1"/>
  <c r="A17984" i="6"/>
  <c r="G17983" i="6"/>
  <c r="H17983" i="6" s="1"/>
  <c r="A17983" i="6"/>
  <c r="G17982" i="6"/>
  <c r="H17982" i="6" s="1"/>
  <c r="A17982" i="6"/>
  <c r="G17981" i="6"/>
  <c r="H17981" i="6" s="1"/>
  <c r="A17981" i="6"/>
  <c r="G17980" i="6"/>
  <c r="H17980" i="6" s="1"/>
  <c r="A17980" i="6"/>
  <c r="G17979" i="6"/>
  <c r="H17979" i="6" s="1"/>
  <c r="A17979" i="6"/>
  <c r="G17978" i="6"/>
  <c r="H17978" i="6" s="1"/>
  <c r="A17978" i="6"/>
  <c r="G17977" i="6"/>
  <c r="H17977" i="6" s="1"/>
  <c r="A17977" i="6"/>
  <c r="G17976" i="6"/>
  <c r="H17976" i="6" s="1"/>
  <c r="A17976" i="6"/>
  <c r="G17975" i="6"/>
  <c r="H17975" i="6" s="1"/>
  <c r="A17975" i="6"/>
  <c r="G17974" i="6"/>
  <c r="H17974" i="6" s="1"/>
  <c r="A17974" i="6"/>
  <c r="G17973" i="6"/>
  <c r="H17973" i="6" s="1"/>
  <c r="A17973" i="6"/>
  <c r="G17972" i="6"/>
  <c r="H17972" i="6" s="1"/>
  <c r="A17972" i="6"/>
  <c r="G17971" i="6"/>
  <c r="H17971" i="6" s="1"/>
  <c r="A17971" i="6"/>
  <c r="G17970" i="6"/>
  <c r="H17970" i="6" s="1"/>
  <c r="A17970" i="6"/>
  <c r="G17969" i="6"/>
  <c r="H17969" i="6" s="1"/>
  <c r="A17969" i="6"/>
  <c r="G17968" i="6"/>
  <c r="H17968" i="6" s="1"/>
  <c r="A17968" i="6"/>
  <c r="G17967" i="6"/>
  <c r="H17967" i="6" s="1"/>
  <c r="A17967" i="6"/>
  <c r="G17966" i="6"/>
  <c r="H17966" i="6" s="1"/>
  <c r="A17966" i="6"/>
  <c r="G17965" i="6"/>
  <c r="H17965" i="6" s="1"/>
  <c r="A17965" i="6"/>
  <c r="G17964" i="6"/>
  <c r="H17964" i="6" s="1"/>
  <c r="A17964" i="6"/>
  <c r="G17963" i="6"/>
  <c r="H17963" i="6" s="1"/>
  <c r="A17963" i="6"/>
  <c r="G17962" i="6"/>
  <c r="H17962" i="6" s="1"/>
  <c r="A17962" i="6"/>
  <c r="G17961" i="6"/>
  <c r="H17961" i="6" s="1"/>
  <c r="A17961" i="6"/>
  <c r="G17960" i="6"/>
  <c r="H17960" i="6" s="1"/>
  <c r="A17960" i="6"/>
  <c r="G17959" i="6"/>
  <c r="H17959" i="6" s="1"/>
  <c r="A17959" i="6"/>
  <c r="G17958" i="6"/>
  <c r="H17958" i="6" s="1"/>
  <c r="A17958" i="6"/>
  <c r="G17957" i="6"/>
  <c r="H17957" i="6" s="1"/>
  <c r="A17957" i="6"/>
  <c r="G17956" i="6"/>
  <c r="H17956" i="6" s="1"/>
  <c r="A17956" i="6"/>
  <c r="G17955" i="6"/>
  <c r="H17955" i="6" s="1"/>
  <c r="A17955" i="6"/>
  <c r="G17954" i="6"/>
  <c r="H17954" i="6" s="1"/>
  <c r="A17954" i="6"/>
  <c r="G17953" i="6"/>
  <c r="H17953" i="6" s="1"/>
  <c r="A17953" i="6"/>
  <c r="G17952" i="6"/>
  <c r="H17952" i="6" s="1"/>
  <c r="A17952" i="6"/>
  <c r="G17951" i="6"/>
  <c r="H17951" i="6" s="1"/>
  <c r="A17951" i="6"/>
  <c r="G17950" i="6"/>
  <c r="H17950" i="6" s="1"/>
  <c r="A17950" i="6"/>
  <c r="G17949" i="6"/>
  <c r="H17949" i="6" s="1"/>
  <c r="A17949" i="6"/>
  <c r="G17948" i="6"/>
  <c r="H17948" i="6" s="1"/>
  <c r="A17948" i="6"/>
  <c r="G17947" i="6"/>
  <c r="H17947" i="6" s="1"/>
  <c r="A17947" i="6"/>
  <c r="G17946" i="6"/>
  <c r="H17946" i="6" s="1"/>
  <c r="A17946" i="6"/>
  <c r="G17945" i="6"/>
  <c r="H17945" i="6" s="1"/>
  <c r="A17945" i="6"/>
  <c r="G17944" i="6"/>
  <c r="H17944" i="6" s="1"/>
  <c r="A17944" i="6"/>
  <c r="G17943" i="6"/>
  <c r="H17943" i="6" s="1"/>
  <c r="A17943" i="6"/>
  <c r="G17942" i="6"/>
  <c r="H17942" i="6" s="1"/>
  <c r="A17942" i="6"/>
  <c r="G17941" i="6"/>
  <c r="H17941" i="6" s="1"/>
  <c r="A17941" i="6"/>
  <c r="G17940" i="6"/>
  <c r="H17940" i="6" s="1"/>
  <c r="A17940" i="6"/>
  <c r="G17939" i="6"/>
  <c r="H17939" i="6" s="1"/>
  <c r="A17939" i="6"/>
  <c r="G17938" i="6"/>
  <c r="H17938" i="6" s="1"/>
  <c r="A17938" i="6"/>
  <c r="G17937" i="6"/>
  <c r="H17937" i="6" s="1"/>
  <c r="A17937" i="6"/>
  <c r="G17936" i="6"/>
  <c r="H17936" i="6" s="1"/>
  <c r="A17936" i="6"/>
  <c r="G17935" i="6"/>
  <c r="H17935" i="6" s="1"/>
  <c r="A17935" i="6"/>
  <c r="G17934" i="6"/>
  <c r="H17934" i="6" s="1"/>
  <c r="A17934" i="6"/>
  <c r="G17933" i="6"/>
  <c r="H17933" i="6" s="1"/>
  <c r="A17933" i="6"/>
  <c r="G17932" i="6"/>
  <c r="H17932" i="6" s="1"/>
  <c r="A17932" i="6"/>
  <c r="G17931" i="6"/>
  <c r="H17931" i="6" s="1"/>
  <c r="A17931" i="6"/>
  <c r="G17930" i="6"/>
  <c r="H17930" i="6" s="1"/>
  <c r="A17930" i="6"/>
  <c r="G17929" i="6"/>
  <c r="H17929" i="6" s="1"/>
  <c r="A17929" i="6"/>
  <c r="G17928" i="6"/>
  <c r="H17928" i="6" s="1"/>
  <c r="A17928" i="6"/>
  <c r="G17927" i="6"/>
  <c r="H17927" i="6" s="1"/>
  <c r="A17927" i="6"/>
  <c r="G17926" i="6"/>
  <c r="H17926" i="6" s="1"/>
  <c r="A17926" i="6"/>
  <c r="G17925" i="6"/>
  <c r="H17925" i="6" s="1"/>
  <c r="A17925" i="6"/>
  <c r="G17924" i="6"/>
  <c r="H17924" i="6" s="1"/>
  <c r="A17924" i="6"/>
  <c r="G17923" i="6"/>
  <c r="H17923" i="6" s="1"/>
  <c r="A17923" i="6"/>
  <c r="G17922" i="6"/>
  <c r="H17922" i="6" s="1"/>
  <c r="A17922" i="6"/>
  <c r="G17921" i="6"/>
  <c r="H17921" i="6" s="1"/>
  <c r="A17921" i="6"/>
  <c r="G17920" i="6"/>
  <c r="H17920" i="6" s="1"/>
  <c r="A17920" i="6"/>
  <c r="G17919" i="6"/>
  <c r="H17919" i="6" s="1"/>
  <c r="A17919" i="6"/>
  <c r="G17918" i="6"/>
  <c r="H17918" i="6" s="1"/>
  <c r="A17918" i="6"/>
  <c r="G17917" i="6"/>
  <c r="H17917" i="6" s="1"/>
  <c r="A17917" i="6"/>
  <c r="G17916" i="6"/>
  <c r="H17916" i="6" s="1"/>
  <c r="A17916" i="6"/>
  <c r="G17915" i="6"/>
  <c r="H17915" i="6" s="1"/>
  <c r="A17915" i="6"/>
  <c r="G17914" i="6"/>
  <c r="H17914" i="6" s="1"/>
  <c r="A17914" i="6"/>
  <c r="G17913" i="6"/>
  <c r="H17913" i="6" s="1"/>
  <c r="A17913" i="6"/>
  <c r="G17912" i="6"/>
  <c r="H17912" i="6" s="1"/>
  <c r="A17912" i="6"/>
  <c r="G17911" i="6"/>
  <c r="H17911" i="6" s="1"/>
  <c r="A17911" i="6"/>
  <c r="G17910" i="6"/>
  <c r="H17910" i="6" s="1"/>
  <c r="A17910" i="6"/>
  <c r="G17909" i="6"/>
  <c r="H17909" i="6" s="1"/>
  <c r="A17909" i="6"/>
  <c r="G17908" i="6"/>
  <c r="H17908" i="6" s="1"/>
  <c r="A17908" i="6"/>
  <c r="G17907" i="6"/>
  <c r="H17907" i="6" s="1"/>
  <c r="A17907" i="6"/>
  <c r="G17906" i="6"/>
  <c r="H17906" i="6" s="1"/>
  <c r="A17906" i="6"/>
  <c r="G17905" i="6"/>
  <c r="H17905" i="6" s="1"/>
  <c r="A17905" i="6"/>
  <c r="G17904" i="6"/>
  <c r="H17904" i="6" s="1"/>
  <c r="A17904" i="6"/>
  <c r="G17903" i="6"/>
  <c r="H17903" i="6" s="1"/>
  <c r="A17903" i="6"/>
  <c r="G17902" i="6"/>
  <c r="H17902" i="6" s="1"/>
  <c r="A17902" i="6"/>
  <c r="G17901" i="6"/>
  <c r="H17901" i="6" s="1"/>
  <c r="A17901" i="6"/>
  <c r="G17900" i="6"/>
  <c r="H17900" i="6" s="1"/>
  <c r="A17900" i="6"/>
  <c r="G17899" i="6"/>
  <c r="H17899" i="6" s="1"/>
  <c r="A17899" i="6"/>
  <c r="G17898" i="6"/>
  <c r="H17898" i="6" s="1"/>
  <c r="A17898" i="6"/>
  <c r="G17897" i="6"/>
  <c r="H17897" i="6" s="1"/>
  <c r="A17897" i="6"/>
  <c r="G17896" i="6"/>
  <c r="H17896" i="6" s="1"/>
  <c r="A17896" i="6"/>
  <c r="G17895" i="6"/>
  <c r="H17895" i="6" s="1"/>
  <c r="A17895" i="6"/>
  <c r="G17894" i="6"/>
  <c r="H17894" i="6" s="1"/>
  <c r="A17894" i="6"/>
  <c r="G17893" i="6"/>
  <c r="H17893" i="6" s="1"/>
  <c r="A17893" i="6"/>
  <c r="G17892" i="6"/>
  <c r="H17892" i="6" s="1"/>
  <c r="A17892" i="6"/>
  <c r="G17891" i="6"/>
  <c r="H17891" i="6" s="1"/>
  <c r="A17891" i="6"/>
  <c r="G17890" i="6"/>
  <c r="H17890" i="6" s="1"/>
  <c r="A17890" i="6"/>
  <c r="G17889" i="6"/>
  <c r="H17889" i="6" s="1"/>
  <c r="A17889" i="6"/>
  <c r="G17888" i="6"/>
  <c r="H17888" i="6" s="1"/>
  <c r="A17888" i="6"/>
  <c r="G17887" i="6"/>
  <c r="H17887" i="6" s="1"/>
  <c r="A17887" i="6"/>
  <c r="G17886" i="6"/>
  <c r="H17886" i="6" s="1"/>
  <c r="A17886" i="6"/>
  <c r="G17885" i="6"/>
  <c r="H17885" i="6" s="1"/>
  <c r="A17885" i="6"/>
  <c r="G17884" i="6"/>
  <c r="H17884" i="6" s="1"/>
  <c r="A17884" i="6"/>
  <c r="G17883" i="6"/>
  <c r="H17883" i="6" s="1"/>
  <c r="A17883" i="6"/>
  <c r="G17882" i="6"/>
  <c r="H17882" i="6" s="1"/>
  <c r="A17882" i="6"/>
  <c r="G17881" i="6"/>
  <c r="H17881" i="6" s="1"/>
  <c r="A17881" i="6"/>
  <c r="G17880" i="6"/>
  <c r="H17880" i="6" s="1"/>
  <c r="A17880" i="6"/>
  <c r="G17879" i="6"/>
  <c r="H17879" i="6" s="1"/>
  <c r="A17879" i="6"/>
  <c r="G17878" i="6"/>
  <c r="H17878" i="6" s="1"/>
  <c r="A17878" i="6"/>
  <c r="G17877" i="6"/>
  <c r="H17877" i="6" s="1"/>
  <c r="A17877" i="6"/>
  <c r="G17876" i="6"/>
  <c r="H17876" i="6" s="1"/>
  <c r="A17876" i="6"/>
  <c r="G17875" i="6"/>
  <c r="H17875" i="6" s="1"/>
  <c r="A17875" i="6"/>
  <c r="G17874" i="6"/>
  <c r="H17874" i="6" s="1"/>
  <c r="A17874" i="6"/>
  <c r="G17873" i="6"/>
  <c r="H17873" i="6" s="1"/>
  <c r="A17873" i="6"/>
  <c r="G17872" i="6"/>
  <c r="H17872" i="6" s="1"/>
  <c r="A17872" i="6"/>
  <c r="G17871" i="6"/>
  <c r="H17871" i="6" s="1"/>
  <c r="A17871" i="6"/>
  <c r="G17870" i="6"/>
  <c r="H17870" i="6" s="1"/>
  <c r="A17870" i="6"/>
  <c r="G17869" i="6"/>
  <c r="H17869" i="6" s="1"/>
  <c r="A17869" i="6"/>
  <c r="G17868" i="6"/>
  <c r="H17868" i="6" s="1"/>
  <c r="A17868" i="6"/>
  <c r="G17867" i="6"/>
  <c r="H17867" i="6" s="1"/>
  <c r="A17867" i="6"/>
  <c r="G17866" i="6"/>
  <c r="H17866" i="6" s="1"/>
  <c r="A17866" i="6"/>
  <c r="G17865" i="6"/>
  <c r="H17865" i="6" s="1"/>
  <c r="A17865" i="6"/>
  <c r="G17864" i="6"/>
  <c r="H17864" i="6" s="1"/>
  <c r="A17864" i="6"/>
  <c r="G17863" i="6"/>
  <c r="H17863" i="6" s="1"/>
  <c r="A17863" i="6"/>
  <c r="G17862" i="6"/>
  <c r="H17862" i="6" s="1"/>
  <c r="A17862" i="6"/>
  <c r="G17861" i="6"/>
  <c r="H17861" i="6" s="1"/>
  <c r="A17861" i="6"/>
  <c r="G17860" i="6"/>
  <c r="H17860" i="6" s="1"/>
  <c r="A17860" i="6"/>
  <c r="G17859" i="6"/>
  <c r="H17859" i="6" s="1"/>
  <c r="A17859" i="6"/>
  <c r="G17858" i="6"/>
  <c r="H17858" i="6" s="1"/>
  <c r="A17858" i="6"/>
  <c r="G17857" i="6"/>
  <c r="H17857" i="6" s="1"/>
  <c r="A17857" i="6"/>
  <c r="G17856" i="6"/>
  <c r="H17856" i="6" s="1"/>
  <c r="A17856" i="6"/>
  <c r="G17855" i="6"/>
  <c r="H17855" i="6" s="1"/>
  <c r="A17855" i="6"/>
  <c r="G17854" i="6"/>
  <c r="H17854" i="6" s="1"/>
  <c r="A17854" i="6"/>
  <c r="G17853" i="6"/>
  <c r="H17853" i="6" s="1"/>
  <c r="A17853" i="6"/>
  <c r="G17852" i="6"/>
  <c r="H17852" i="6" s="1"/>
  <c r="A17852" i="6"/>
  <c r="G17851" i="6"/>
  <c r="H17851" i="6" s="1"/>
  <c r="A17851" i="6"/>
  <c r="G17850" i="6"/>
  <c r="H17850" i="6" s="1"/>
  <c r="A17850" i="6"/>
  <c r="G17849" i="6"/>
  <c r="H17849" i="6" s="1"/>
  <c r="A17849" i="6"/>
  <c r="G17848" i="6"/>
  <c r="H17848" i="6" s="1"/>
  <c r="A17848" i="6"/>
  <c r="G17847" i="6"/>
  <c r="H17847" i="6" s="1"/>
  <c r="A17847" i="6"/>
  <c r="G17846" i="6"/>
  <c r="H17846" i="6" s="1"/>
  <c r="A17846" i="6"/>
  <c r="G17845" i="6"/>
  <c r="H17845" i="6" s="1"/>
  <c r="A17845" i="6"/>
  <c r="G17844" i="6"/>
  <c r="H17844" i="6" s="1"/>
  <c r="A17844" i="6"/>
  <c r="G17843" i="6"/>
  <c r="H17843" i="6" s="1"/>
  <c r="A17843" i="6"/>
  <c r="G17842" i="6"/>
  <c r="H17842" i="6" s="1"/>
  <c r="A17842" i="6"/>
  <c r="G17841" i="6"/>
  <c r="H17841" i="6" s="1"/>
  <c r="A17841" i="6"/>
  <c r="G17840" i="6"/>
  <c r="H17840" i="6" s="1"/>
  <c r="A17840" i="6"/>
  <c r="G17839" i="6"/>
  <c r="H17839" i="6" s="1"/>
  <c r="A17839" i="6"/>
  <c r="G17838" i="6"/>
  <c r="H17838" i="6" s="1"/>
  <c r="A17838" i="6"/>
  <c r="G17837" i="6"/>
  <c r="H17837" i="6" s="1"/>
  <c r="A17837" i="6"/>
  <c r="G17836" i="6"/>
  <c r="H17836" i="6" s="1"/>
  <c r="A17836" i="6"/>
  <c r="G17835" i="6"/>
  <c r="H17835" i="6" s="1"/>
  <c r="A17835" i="6"/>
  <c r="G17834" i="6"/>
  <c r="H17834" i="6" s="1"/>
  <c r="A17834" i="6"/>
  <c r="G17833" i="6"/>
  <c r="H17833" i="6" s="1"/>
  <c r="A17833" i="6"/>
  <c r="G17832" i="6"/>
  <c r="H17832" i="6" s="1"/>
  <c r="A17832" i="6"/>
  <c r="G17831" i="6"/>
  <c r="H17831" i="6" s="1"/>
  <c r="A17831" i="6"/>
  <c r="G17830" i="6"/>
  <c r="H17830" i="6" s="1"/>
  <c r="A17830" i="6"/>
  <c r="G17829" i="6"/>
  <c r="H17829" i="6" s="1"/>
  <c r="A17829" i="6"/>
  <c r="G17828" i="6"/>
  <c r="H17828" i="6" s="1"/>
  <c r="A17828" i="6"/>
  <c r="G17827" i="6"/>
  <c r="H17827" i="6" s="1"/>
  <c r="A17827" i="6"/>
  <c r="G17826" i="6"/>
  <c r="H17826" i="6" s="1"/>
  <c r="A17826" i="6"/>
  <c r="G17825" i="6"/>
  <c r="H17825" i="6" s="1"/>
  <c r="A17825" i="6"/>
  <c r="G17824" i="6"/>
  <c r="H17824" i="6" s="1"/>
  <c r="A17824" i="6"/>
  <c r="G17823" i="6"/>
  <c r="H17823" i="6" s="1"/>
  <c r="A17823" i="6"/>
  <c r="G17822" i="6"/>
  <c r="H17822" i="6" s="1"/>
  <c r="A17822" i="6"/>
  <c r="G17821" i="6"/>
  <c r="H17821" i="6" s="1"/>
  <c r="A17821" i="6"/>
  <c r="G17820" i="6"/>
  <c r="H17820" i="6" s="1"/>
  <c r="A17820" i="6"/>
  <c r="G17819" i="6"/>
  <c r="H17819" i="6" s="1"/>
  <c r="A17819" i="6"/>
  <c r="G17818" i="6"/>
  <c r="H17818" i="6" s="1"/>
  <c r="A17818" i="6"/>
  <c r="G17817" i="6"/>
  <c r="H17817" i="6" s="1"/>
  <c r="A17817" i="6"/>
  <c r="G17816" i="6"/>
  <c r="H17816" i="6" s="1"/>
  <c r="A17816" i="6"/>
  <c r="G17815" i="6"/>
  <c r="H17815" i="6" s="1"/>
  <c r="A17815" i="6"/>
  <c r="G17814" i="6"/>
  <c r="H17814" i="6" s="1"/>
  <c r="A17814" i="6"/>
  <c r="G17813" i="6"/>
  <c r="H17813" i="6" s="1"/>
  <c r="A17813" i="6"/>
  <c r="G17812" i="6"/>
  <c r="H17812" i="6" s="1"/>
  <c r="A17812" i="6"/>
  <c r="G17811" i="6"/>
  <c r="H17811" i="6" s="1"/>
  <c r="A17811" i="6"/>
  <c r="G17810" i="6"/>
  <c r="H17810" i="6" s="1"/>
  <c r="A17810" i="6"/>
  <c r="G17809" i="6"/>
  <c r="H17809" i="6" s="1"/>
  <c r="A17809" i="6"/>
  <c r="G17808" i="6"/>
  <c r="H17808" i="6" s="1"/>
  <c r="A17808" i="6"/>
  <c r="G17807" i="6"/>
  <c r="H17807" i="6" s="1"/>
  <c r="A17807" i="6"/>
  <c r="G17806" i="6"/>
  <c r="H17806" i="6" s="1"/>
  <c r="A17806" i="6"/>
  <c r="G17805" i="6"/>
  <c r="H17805" i="6" s="1"/>
  <c r="A17805" i="6"/>
  <c r="G17804" i="6"/>
  <c r="H17804" i="6" s="1"/>
  <c r="A17804" i="6"/>
  <c r="G17803" i="6"/>
  <c r="H17803" i="6" s="1"/>
  <c r="A17803" i="6"/>
  <c r="G17802" i="6"/>
  <c r="H17802" i="6" s="1"/>
  <c r="A17802" i="6"/>
  <c r="G17801" i="6"/>
  <c r="H17801" i="6" s="1"/>
  <c r="A17801" i="6"/>
  <c r="G17800" i="6"/>
  <c r="H17800" i="6" s="1"/>
  <c r="A17800" i="6"/>
  <c r="G17799" i="6"/>
  <c r="H17799" i="6" s="1"/>
  <c r="A17799" i="6"/>
  <c r="G17798" i="6"/>
  <c r="H17798" i="6" s="1"/>
  <c r="A17798" i="6"/>
  <c r="G17797" i="6"/>
  <c r="H17797" i="6" s="1"/>
  <c r="A17797" i="6"/>
  <c r="G17796" i="6"/>
  <c r="H17796" i="6" s="1"/>
  <c r="A17796" i="6"/>
  <c r="G17795" i="6"/>
  <c r="H17795" i="6" s="1"/>
  <c r="A17795" i="6"/>
  <c r="G17794" i="6"/>
  <c r="H17794" i="6" s="1"/>
  <c r="A17794" i="6"/>
  <c r="G17793" i="6"/>
  <c r="H17793" i="6" s="1"/>
  <c r="A17793" i="6"/>
  <c r="G17792" i="6"/>
  <c r="H17792" i="6" s="1"/>
  <c r="A17792" i="6"/>
  <c r="G17791" i="6"/>
  <c r="H17791" i="6" s="1"/>
  <c r="A17791" i="6"/>
  <c r="G17790" i="6"/>
  <c r="H17790" i="6" s="1"/>
  <c r="A17790" i="6"/>
  <c r="G17789" i="6"/>
  <c r="H17789" i="6" s="1"/>
  <c r="A17789" i="6"/>
  <c r="G17788" i="6"/>
  <c r="H17788" i="6" s="1"/>
  <c r="A17788" i="6"/>
  <c r="G17787" i="6"/>
  <c r="H17787" i="6" s="1"/>
  <c r="A17787" i="6"/>
  <c r="G17786" i="6"/>
  <c r="H17786" i="6" s="1"/>
  <c r="A17786" i="6"/>
  <c r="G17785" i="6"/>
  <c r="H17785" i="6" s="1"/>
  <c r="A17785" i="6"/>
  <c r="G17784" i="6"/>
  <c r="H17784" i="6" s="1"/>
  <c r="A17784" i="6"/>
  <c r="G17783" i="6"/>
  <c r="H17783" i="6" s="1"/>
  <c r="A17783" i="6"/>
  <c r="G17782" i="6"/>
  <c r="H17782" i="6" s="1"/>
  <c r="A17782" i="6"/>
  <c r="G17781" i="6"/>
  <c r="H17781" i="6" s="1"/>
  <c r="A17781" i="6"/>
  <c r="G17780" i="6"/>
  <c r="H17780" i="6" s="1"/>
  <c r="A17780" i="6"/>
  <c r="G17779" i="6"/>
  <c r="H17779" i="6" s="1"/>
  <c r="A17779" i="6"/>
  <c r="G17778" i="6"/>
  <c r="H17778" i="6" s="1"/>
  <c r="A17778" i="6"/>
  <c r="G17777" i="6"/>
  <c r="H17777" i="6" s="1"/>
  <c r="A17777" i="6"/>
  <c r="G17776" i="6"/>
  <c r="H17776" i="6" s="1"/>
  <c r="A17776" i="6"/>
  <c r="G17775" i="6"/>
  <c r="H17775" i="6" s="1"/>
  <c r="A17775" i="6"/>
  <c r="G17774" i="6"/>
  <c r="H17774" i="6" s="1"/>
  <c r="A17774" i="6"/>
  <c r="G17773" i="6"/>
  <c r="H17773" i="6" s="1"/>
  <c r="A17773" i="6"/>
  <c r="G17772" i="6"/>
  <c r="H17772" i="6" s="1"/>
  <c r="A17772" i="6"/>
  <c r="G17771" i="6"/>
  <c r="H17771" i="6" s="1"/>
  <c r="A17771" i="6"/>
  <c r="G17770" i="6"/>
  <c r="H17770" i="6" s="1"/>
  <c r="A17770" i="6"/>
  <c r="G17769" i="6"/>
  <c r="H17769" i="6" s="1"/>
  <c r="A17769" i="6"/>
  <c r="G17768" i="6"/>
  <c r="H17768" i="6" s="1"/>
  <c r="A17768" i="6"/>
  <c r="G17767" i="6"/>
  <c r="H17767" i="6" s="1"/>
  <c r="A17767" i="6"/>
  <c r="G17766" i="6"/>
  <c r="H17766" i="6" s="1"/>
  <c r="A17766" i="6"/>
  <c r="G17765" i="6"/>
  <c r="H17765" i="6" s="1"/>
  <c r="A17765" i="6"/>
  <c r="G17764" i="6"/>
  <c r="H17764" i="6" s="1"/>
  <c r="A17764" i="6"/>
  <c r="G17763" i="6"/>
  <c r="H17763" i="6" s="1"/>
  <c r="A17763" i="6"/>
  <c r="G17762" i="6"/>
  <c r="H17762" i="6" s="1"/>
  <c r="A17762" i="6"/>
  <c r="G17761" i="6"/>
  <c r="H17761" i="6" s="1"/>
  <c r="A17761" i="6"/>
  <c r="G17760" i="6"/>
  <c r="H17760" i="6" s="1"/>
  <c r="A17760" i="6"/>
  <c r="G17759" i="6"/>
  <c r="H17759" i="6" s="1"/>
  <c r="A17759" i="6"/>
  <c r="G17758" i="6"/>
  <c r="H17758" i="6" s="1"/>
  <c r="A17758" i="6"/>
  <c r="G17757" i="6"/>
  <c r="H17757" i="6" s="1"/>
  <c r="A17757" i="6"/>
  <c r="G17756" i="6"/>
  <c r="H17756" i="6" s="1"/>
  <c r="A17756" i="6"/>
  <c r="G17755" i="6"/>
  <c r="H17755" i="6" s="1"/>
  <c r="A17755" i="6"/>
  <c r="G17754" i="6"/>
  <c r="H17754" i="6" s="1"/>
  <c r="A17754" i="6"/>
  <c r="G17753" i="6"/>
  <c r="H17753" i="6" s="1"/>
  <c r="A17753" i="6"/>
  <c r="G17752" i="6"/>
  <c r="H17752" i="6" s="1"/>
  <c r="A17752" i="6"/>
  <c r="G17751" i="6"/>
  <c r="H17751" i="6" s="1"/>
  <c r="A17751" i="6"/>
  <c r="G17750" i="6"/>
  <c r="H17750" i="6" s="1"/>
  <c r="A17750" i="6"/>
  <c r="G17749" i="6"/>
  <c r="H17749" i="6" s="1"/>
  <c r="A17749" i="6"/>
  <c r="G17748" i="6"/>
  <c r="H17748" i="6" s="1"/>
  <c r="A17748" i="6"/>
  <c r="G17747" i="6"/>
  <c r="H17747" i="6" s="1"/>
  <c r="A17747" i="6"/>
  <c r="G17746" i="6"/>
  <c r="H17746" i="6" s="1"/>
  <c r="A17746" i="6"/>
  <c r="G17745" i="6"/>
  <c r="H17745" i="6" s="1"/>
  <c r="A17745" i="6"/>
  <c r="G17744" i="6"/>
  <c r="H17744" i="6" s="1"/>
  <c r="A17744" i="6"/>
  <c r="G17743" i="6"/>
  <c r="H17743" i="6" s="1"/>
  <c r="A17743" i="6"/>
  <c r="G17742" i="6"/>
  <c r="H17742" i="6" s="1"/>
  <c r="A17742" i="6"/>
  <c r="G17741" i="6"/>
  <c r="H17741" i="6" s="1"/>
  <c r="A17741" i="6"/>
  <c r="G17740" i="6"/>
  <c r="H17740" i="6" s="1"/>
  <c r="A17740" i="6"/>
  <c r="G17739" i="6"/>
  <c r="H17739" i="6" s="1"/>
  <c r="A17739" i="6"/>
  <c r="G17738" i="6"/>
  <c r="H17738" i="6" s="1"/>
  <c r="A17738" i="6"/>
  <c r="G17737" i="6"/>
  <c r="H17737" i="6" s="1"/>
  <c r="A17737" i="6"/>
  <c r="G17736" i="6"/>
  <c r="H17736" i="6" s="1"/>
  <c r="A17736" i="6"/>
  <c r="G17735" i="6"/>
  <c r="H17735" i="6" s="1"/>
  <c r="A17735" i="6"/>
  <c r="G17734" i="6"/>
  <c r="H17734" i="6" s="1"/>
  <c r="A17734" i="6"/>
  <c r="G17733" i="6"/>
  <c r="H17733" i="6" s="1"/>
  <c r="A17733" i="6"/>
  <c r="G17732" i="6"/>
  <c r="H17732" i="6" s="1"/>
  <c r="A17732" i="6"/>
  <c r="G17731" i="6"/>
  <c r="H17731" i="6" s="1"/>
  <c r="A17731" i="6"/>
  <c r="G17730" i="6"/>
  <c r="H17730" i="6" s="1"/>
  <c r="A17730" i="6"/>
  <c r="G17729" i="6"/>
  <c r="H17729" i="6" s="1"/>
  <c r="A17729" i="6"/>
  <c r="G17728" i="6"/>
  <c r="H17728" i="6" s="1"/>
  <c r="A17728" i="6"/>
  <c r="G17727" i="6"/>
  <c r="H17727" i="6" s="1"/>
  <c r="A17727" i="6"/>
  <c r="G17726" i="6"/>
  <c r="H17726" i="6" s="1"/>
  <c r="A17726" i="6"/>
  <c r="G17725" i="6"/>
  <c r="H17725" i="6" s="1"/>
  <c r="A17725" i="6"/>
  <c r="G17724" i="6"/>
  <c r="H17724" i="6" s="1"/>
  <c r="A17724" i="6"/>
  <c r="G17723" i="6"/>
  <c r="H17723" i="6" s="1"/>
  <c r="A17723" i="6"/>
  <c r="G17722" i="6"/>
  <c r="H17722" i="6" s="1"/>
  <c r="A17722" i="6"/>
  <c r="G17721" i="6"/>
  <c r="H17721" i="6" s="1"/>
  <c r="A17721" i="6"/>
  <c r="G17720" i="6"/>
  <c r="H17720" i="6" s="1"/>
  <c r="A17720" i="6"/>
  <c r="G17719" i="6"/>
  <c r="H17719" i="6" s="1"/>
  <c r="A17719" i="6"/>
  <c r="G17718" i="6"/>
  <c r="H17718" i="6" s="1"/>
  <c r="A17718" i="6"/>
  <c r="G17717" i="6"/>
  <c r="H17717" i="6" s="1"/>
  <c r="A17717" i="6"/>
  <c r="G17716" i="6"/>
  <c r="H17716" i="6" s="1"/>
  <c r="A17716" i="6"/>
  <c r="G17715" i="6"/>
  <c r="H17715" i="6" s="1"/>
  <c r="A17715" i="6"/>
  <c r="G17714" i="6"/>
  <c r="H17714" i="6" s="1"/>
  <c r="A17714" i="6"/>
  <c r="G17713" i="6"/>
  <c r="H17713" i="6" s="1"/>
  <c r="A17713" i="6"/>
  <c r="G17712" i="6"/>
  <c r="H17712" i="6" s="1"/>
  <c r="A17712" i="6"/>
  <c r="G17711" i="6"/>
  <c r="H17711" i="6" s="1"/>
  <c r="A17711" i="6"/>
  <c r="G17710" i="6"/>
  <c r="H17710" i="6" s="1"/>
  <c r="A17710" i="6"/>
  <c r="G17709" i="6"/>
  <c r="H17709" i="6" s="1"/>
  <c r="A17709" i="6"/>
  <c r="G17708" i="6"/>
  <c r="H17708" i="6" s="1"/>
  <c r="A17708" i="6"/>
  <c r="G17707" i="6"/>
  <c r="H17707" i="6" s="1"/>
  <c r="A17707" i="6"/>
  <c r="G17706" i="6"/>
  <c r="H17706" i="6" s="1"/>
  <c r="A17706" i="6"/>
  <c r="G17705" i="6"/>
  <c r="H17705" i="6" s="1"/>
  <c r="A17705" i="6"/>
  <c r="G17704" i="6"/>
  <c r="H17704" i="6" s="1"/>
  <c r="A17704" i="6"/>
  <c r="G17703" i="6"/>
  <c r="H17703" i="6" s="1"/>
  <c r="A17703" i="6"/>
  <c r="G17702" i="6"/>
  <c r="H17702" i="6" s="1"/>
  <c r="A17702" i="6"/>
  <c r="G17701" i="6"/>
  <c r="H17701" i="6" s="1"/>
  <c r="A17701" i="6"/>
  <c r="G17700" i="6"/>
  <c r="H17700" i="6" s="1"/>
  <c r="A17700" i="6"/>
  <c r="G17699" i="6"/>
  <c r="H17699" i="6" s="1"/>
  <c r="A17699" i="6"/>
  <c r="G17698" i="6"/>
  <c r="H17698" i="6" s="1"/>
  <c r="A17698" i="6"/>
  <c r="G17697" i="6"/>
  <c r="H17697" i="6" s="1"/>
  <c r="A17697" i="6"/>
  <c r="G17696" i="6"/>
  <c r="H17696" i="6" s="1"/>
  <c r="A17696" i="6"/>
  <c r="G17695" i="6"/>
  <c r="H17695" i="6" s="1"/>
  <c r="A17695" i="6"/>
  <c r="G17694" i="6"/>
  <c r="H17694" i="6" s="1"/>
  <c r="A17694" i="6"/>
  <c r="G17693" i="6"/>
  <c r="H17693" i="6" s="1"/>
  <c r="A17693" i="6"/>
  <c r="G17692" i="6"/>
  <c r="H17692" i="6" s="1"/>
  <c r="A17692" i="6"/>
  <c r="G17691" i="6"/>
  <c r="H17691" i="6" s="1"/>
  <c r="A17691" i="6"/>
  <c r="G17690" i="6"/>
  <c r="H17690" i="6" s="1"/>
  <c r="A17690" i="6"/>
  <c r="G17689" i="6"/>
  <c r="H17689" i="6" s="1"/>
  <c r="A17689" i="6"/>
  <c r="H17688" i="6"/>
  <c r="G17688" i="6"/>
  <c r="A17688" i="6"/>
  <c r="G17687" i="6"/>
  <c r="H17687" i="6" s="1"/>
  <c r="A17687" i="6"/>
  <c r="G17686" i="6"/>
  <c r="H17686" i="6" s="1"/>
  <c r="A17686" i="6"/>
  <c r="G17685" i="6"/>
  <c r="H17685" i="6" s="1"/>
  <c r="A17685" i="6"/>
  <c r="G17684" i="6"/>
  <c r="H17684" i="6" s="1"/>
  <c r="A17684" i="6"/>
  <c r="G17683" i="6"/>
  <c r="H17683" i="6" s="1"/>
  <c r="A17683" i="6"/>
  <c r="G17682" i="6"/>
  <c r="H17682" i="6" s="1"/>
  <c r="A17682" i="6"/>
  <c r="G17681" i="6"/>
  <c r="H17681" i="6" s="1"/>
  <c r="A17681" i="6"/>
  <c r="G17680" i="6"/>
  <c r="H17680" i="6" s="1"/>
  <c r="A17680" i="6"/>
  <c r="G17679" i="6"/>
  <c r="H17679" i="6" s="1"/>
  <c r="A17679" i="6"/>
  <c r="G17678" i="6"/>
  <c r="H17678" i="6" s="1"/>
  <c r="A17678" i="6"/>
  <c r="G17677" i="6"/>
  <c r="H17677" i="6" s="1"/>
  <c r="A17677" i="6"/>
  <c r="G17676" i="6"/>
  <c r="H17676" i="6" s="1"/>
  <c r="A17676" i="6"/>
  <c r="G17675" i="6"/>
  <c r="H17675" i="6" s="1"/>
  <c r="A17675" i="6"/>
  <c r="G17674" i="6"/>
  <c r="H17674" i="6" s="1"/>
  <c r="A17674" i="6"/>
  <c r="G17673" i="6"/>
  <c r="H17673" i="6" s="1"/>
  <c r="A17673" i="6"/>
  <c r="G17672" i="6"/>
  <c r="H17672" i="6" s="1"/>
  <c r="A17672" i="6"/>
  <c r="G17671" i="6"/>
  <c r="H17671" i="6" s="1"/>
  <c r="A17671" i="6"/>
  <c r="G17670" i="6"/>
  <c r="H17670" i="6" s="1"/>
  <c r="A17670" i="6"/>
  <c r="G17669" i="6"/>
  <c r="H17669" i="6" s="1"/>
  <c r="A17669" i="6"/>
  <c r="G17668" i="6"/>
  <c r="H17668" i="6" s="1"/>
  <c r="A17668" i="6"/>
  <c r="G17667" i="6"/>
  <c r="H17667" i="6" s="1"/>
  <c r="A17667" i="6"/>
  <c r="G17666" i="6"/>
  <c r="H17666" i="6" s="1"/>
  <c r="A17666" i="6"/>
  <c r="G17665" i="6"/>
  <c r="H17665" i="6" s="1"/>
  <c r="A17665" i="6"/>
  <c r="G17664" i="6"/>
  <c r="H17664" i="6" s="1"/>
  <c r="A17664" i="6"/>
  <c r="G17663" i="6"/>
  <c r="H17663" i="6" s="1"/>
  <c r="A17663" i="6"/>
  <c r="G17662" i="6"/>
  <c r="H17662" i="6" s="1"/>
  <c r="A17662" i="6"/>
  <c r="G17661" i="6"/>
  <c r="H17661" i="6" s="1"/>
  <c r="A17661" i="6"/>
  <c r="G17660" i="6"/>
  <c r="H17660" i="6" s="1"/>
  <c r="A17660" i="6"/>
  <c r="G17659" i="6"/>
  <c r="H17659" i="6" s="1"/>
  <c r="A17659" i="6"/>
  <c r="G17658" i="6"/>
  <c r="H17658" i="6" s="1"/>
  <c r="A17658" i="6"/>
  <c r="G17657" i="6"/>
  <c r="H17657" i="6" s="1"/>
  <c r="A17657" i="6"/>
  <c r="G17656" i="6"/>
  <c r="H17656" i="6" s="1"/>
  <c r="A17656" i="6"/>
  <c r="G17655" i="6"/>
  <c r="H17655" i="6" s="1"/>
  <c r="A17655" i="6"/>
  <c r="G17654" i="6"/>
  <c r="H17654" i="6" s="1"/>
  <c r="A17654" i="6"/>
  <c r="G17653" i="6"/>
  <c r="H17653" i="6" s="1"/>
  <c r="A17653" i="6"/>
  <c r="G17652" i="6"/>
  <c r="H17652" i="6" s="1"/>
  <c r="A17652" i="6"/>
  <c r="G17651" i="6"/>
  <c r="H17651" i="6" s="1"/>
  <c r="A17651" i="6"/>
  <c r="G17650" i="6"/>
  <c r="H17650" i="6" s="1"/>
  <c r="A17650" i="6"/>
  <c r="G17649" i="6"/>
  <c r="H17649" i="6" s="1"/>
  <c r="A17649" i="6"/>
  <c r="G17648" i="6"/>
  <c r="H17648" i="6" s="1"/>
  <c r="A17648" i="6"/>
  <c r="G17647" i="6"/>
  <c r="H17647" i="6" s="1"/>
  <c r="A17647" i="6"/>
  <c r="G17646" i="6"/>
  <c r="H17646" i="6" s="1"/>
  <c r="A17646" i="6"/>
  <c r="G17645" i="6"/>
  <c r="H17645" i="6" s="1"/>
  <c r="A17645" i="6"/>
  <c r="G17644" i="6"/>
  <c r="H17644" i="6" s="1"/>
  <c r="A17644" i="6"/>
  <c r="G17643" i="6"/>
  <c r="H17643" i="6" s="1"/>
  <c r="A17643" i="6"/>
  <c r="G17642" i="6"/>
  <c r="H17642" i="6" s="1"/>
  <c r="A17642" i="6"/>
  <c r="G17641" i="6"/>
  <c r="H17641" i="6" s="1"/>
  <c r="A17641" i="6"/>
  <c r="G17640" i="6"/>
  <c r="H17640" i="6" s="1"/>
  <c r="A17640" i="6"/>
  <c r="G17639" i="6"/>
  <c r="H17639" i="6" s="1"/>
  <c r="A17639" i="6"/>
  <c r="G17638" i="6"/>
  <c r="H17638" i="6" s="1"/>
  <c r="A17638" i="6"/>
  <c r="G17637" i="6"/>
  <c r="H17637" i="6" s="1"/>
  <c r="A17637" i="6"/>
  <c r="G17636" i="6"/>
  <c r="H17636" i="6" s="1"/>
  <c r="A17636" i="6"/>
  <c r="G17635" i="6"/>
  <c r="H17635" i="6" s="1"/>
  <c r="A17635" i="6"/>
  <c r="G17634" i="6"/>
  <c r="H17634" i="6" s="1"/>
  <c r="A17634" i="6"/>
  <c r="G17633" i="6"/>
  <c r="H17633" i="6" s="1"/>
  <c r="A17633" i="6"/>
  <c r="G17632" i="6"/>
  <c r="H17632" i="6" s="1"/>
  <c r="A17632" i="6"/>
  <c r="G17631" i="6"/>
  <c r="H17631" i="6" s="1"/>
  <c r="A17631" i="6"/>
  <c r="G17630" i="6"/>
  <c r="H17630" i="6" s="1"/>
  <c r="A17630" i="6"/>
  <c r="G17629" i="6"/>
  <c r="H17629" i="6" s="1"/>
  <c r="A17629" i="6"/>
  <c r="G17628" i="6"/>
  <c r="H17628" i="6" s="1"/>
  <c r="A17628" i="6"/>
  <c r="G17627" i="6"/>
  <c r="H17627" i="6" s="1"/>
  <c r="A17627" i="6"/>
  <c r="G17626" i="6"/>
  <c r="H17626" i="6" s="1"/>
  <c r="A17626" i="6"/>
  <c r="G17625" i="6"/>
  <c r="H17625" i="6" s="1"/>
  <c r="A17625" i="6"/>
  <c r="G17624" i="6"/>
  <c r="H17624" i="6" s="1"/>
  <c r="A17624" i="6"/>
  <c r="G17623" i="6"/>
  <c r="H17623" i="6" s="1"/>
  <c r="A17623" i="6"/>
  <c r="G17622" i="6"/>
  <c r="H17622" i="6" s="1"/>
  <c r="A17622" i="6"/>
  <c r="G17621" i="6"/>
  <c r="H17621" i="6" s="1"/>
  <c r="A17621" i="6"/>
  <c r="G17620" i="6"/>
  <c r="H17620" i="6" s="1"/>
  <c r="A17620" i="6"/>
  <c r="G17619" i="6"/>
  <c r="H17619" i="6" s="1"/>
  <c r="A17619" i="6"/>
  <c r="G17618" i="6"/>
  <c r="H17618" i="6" s="1"/>
  <c r="A17618" i="6"/>
  <c r="G17617" i="6"/>
  <c r="H17617" i="6" s="1"/>
  <c r="A17617" i="6"/>
  <c r="G17616" i="6"/>
  <c r="H17616" i="6" s="1"/>
  <c r="A17616" i="6"/>
  <c r="G17615" i="6"/>
  <c r="H17615" i="6" s="1"/>
  <c r="A17615" i="6"/>
  <c r="G17614" i="6"/>
  <c r="H17614" i="6" s="1"/>
  <c r="A17614" i="6"/>
  <c r="G17613" i="6"/>
  <c r="H17613" i="6" s="1"/>
  <c r="A17613" i="6"/>
  <c r="G17612" i="6"/>
  <c r="H17612" i="6" s="1"/>
  <c r="A17612" i="6"/>
  <c r="G17611" i="6"/>
  <c r="H17611" i="6" s="1"/>
  <c r="A17611" i="6"/>
  <c r="G17610" i="6"/>
  <c r="H17610" i="6" s="1"/>
  <c r="A17610" i="6"/>
  <c r="G17609" i="6"/>
  <c r="H17609" i="6" s="1"/>
  <c r="A17609" i="6"/>
  <c r="G17608" i="6"/>
  <c r="H17608" i="6" s="1"/>
  <c r="A17608" i="6"/>
  <c r="G17607" i="6"/>
  <c r="H17607" i="6" s="1"/>
  <c r="A17607" i="6"/>
  <c r="G17606" i="6"/>
  <c r="H17606" i="6" s="1"/>
  <c r="A17606" i="6"/>
  <c r="G17605" i="6"/>
  <c r="H17605" i="6" s="1"/>
  <c r="A17605" i="6"/>
  <c r="G17604" i="6"/>
  <c r="H17604" i="6" s="1"/>
  <c r="A17604" i="6"/>
  <c r="G17603" i="6"/>
  <c r="H17603" i="6" s="1"/>
  <c r="A17603" i="6"/>
  <c r="G17602" i="6"/>
  <c r="H17602" i="6" s="1"/>
  <c r="A17602" i="6"/>
  <c r="G17601" i="6"/>
  <c r="H17601" i="6" s="1"/>
  <c r="A17601" i="6"/>
  <c r="G17600" i="6"/>
  <c r="H17600" i="6" s="1"/>
  <c r="A17600" i="6"/>
  <c r="G17599" i="6"/>
  <c r="H17599" i="6" s="1"/>
  <c r="A17599" i="6"/>
  <c r="G17598" i="6"/>
  <c r="H17598" i="6" s="1"/>
  <c r="A17598" i="6"/>
  <c r="G17597" i="6"/>
  <c r="H17597" i="6" s="1"/>
  <c r="A17597" i="6"/>
  <c r="G17596" i="6"/>
  <c r="H17596" i="6" s="1"/>
  <c r="A17596" i="6"/>
  <c r="G17595" i="6"/>
  <c r="H17595" i="6" s="1"/>
  <c r="A17595" i="6"/>
  <c r="G17594" i="6"/>
  <c r="H17594" i="6" s="1"/>
  <c r="A17594" i="6"/>
  <c r="G17593" i="6"/>
  <c r="H17593" i="6" s="1"/>
  <c r="A17593" i="6"/>
  <c r="G17592" i="6"/>
  <c r="H17592" i="6" s="1"/>
  <c r="A17592" i="6"/>
  <c r="G17591" i="6"/>
  <c r="H17591" i="6" s="1"/>
  <c r="A17591" i="6"/>
  <c r="G17590" i="6"/>
  <c r="H17590" i="6" s="1"/>
  <c r="A17590" i="6"/>
  <c r="G17589" i="6"/>
  <c r="H17589" i="6" s="1"/>
  <c r="A17589" i="6"/>
  <c r="G17588" i="6"/>
  <c r="H17588" i="6" s="1"/>
  <c r="A17588" i="6"/>
  <c r="G17587" i="6"/>
  <c r="H17587" i="6" s="1"/>
  <c r="A17587" i="6"/>
  <c r="G17586" i="6"/>
  <c r="H17586" i="6" s="1"/>
  <c r="A17586" i="6"/>
  <c r="G17585" i="6"/>
  <c r="H17585" i="6" s="1"/>
  <c r="A17585" i="6"/>
  <c r="G17584" i="6"/>
  <c r="H17584" i="6" s="1"/>
  <c r="A17584" i="6"/>
  <c r="G17583" i="6"/>
  <c r="H17583" i="6" s="1"/>
  <c r="A17583" i="6"/>
  <c r="G17582" i="6"/>
  <c r="H17582" i="6" s="1"/>
  <c r="A17582" i="6"/>
  <c r="G17581" i="6"/>
  <c r="H17581" i="6" s="1"/>
  <c r="A17581" i="6"/>
  <c r="G17580" i="6"/>
  <c r="H17580" i="6" s="1"/>
  <c r="A17580" i="6"/>
  <c r="G17579" i="6"/>
  <c r="H17579" i="6" s="1"/>
  <c r="A17579" i="6"/>
  <c r="G17578" i="6"/>
  <c r="H17578" i="6" s="1"/>
  <c r="A17578" i="6"/>
  <c r="G17577" i="6"/>
  <c r="H17577" i="6" s="1"/>
  <c r="A17577" i="6"/>
  <c r="G17576" i="6"/>
  <c r="H17576" i="6" s="1"/>
  <c r="A17576" i="6"/>
  <c r="G17575" i="6"/>
  <c r="H17575" i="6" s="1"/>
  <c r="A17575" i="6"/>
  <c r="G17574" i="6"/>
  <c r="H17574" i="6" s="1"/>
  <c r="A17574" i="6"/>
  <c r="G17573" i="6"/>
  <c r="H17573" i="6" s="1"/>
  <c r="A17573" i="6"/>
  <c r="G17572" i="6"/>
  <c r="H17572" i="6" s="1"/>
  <c r="A17572" i="6"/>
  <c r="G17571" i="6"/>
  <c r="H17571" i="6" s="1"/>
  <c r="A17571" i="6"/>
  <c r="G17570" i="6"/>
  <c r="H17570" i="6" s="1"/>
  <c r="A17570" i="6"/>
  <c r="G17569" i="6"/>
  <c r="H17569" i="6" s="1"/>
  <c r="A17569" i="6"/>
  <c r="G17568" i="6"/>
  <c r="H17568" i="6" s="1"/>
  <c r="A17568" i="6"/>
  <c r="G17567" i="6"/>
  <c r="H17567" i="6" s="1"/>
  <c r="A17567" i="6"/>
  <c r="G17566" i="6"/>
  <c r="H17566" i="6" s="1"/>
  <c r="A17566" i="6"/>
  <c r="G17565" i="6"/>
  <c r="H17565" i="6" s="1"/>
  <c r="A17565" i="6"/>
  <c r="G17564" i="6"/>
  <c r="H17564" i="6" s="1"/>
  <c r="A17564" i="6"/>
  <c r="G17563" i="6"/>
  <c r="H17563" i="6" s="1"/>
  <c r="A17563" i="6"/>
  <c r="G17562" i="6"/>
  <c r="H17562" i="6" s="1"/>
  <c r="A17562" i="6"/>
  <c r="G17561" i="6"/>
  <c r="H17561" i="6" s="1"/>
  <c r="A17561" i="6"/>
  <c r="G17560" i="6"/>
  <c r="H17560" i="6" s="1"/>
  <c r="A17560" i="6"/>
  <c r="G17559" i="6"/>
  <c r="H17559" i="6" s="1"/>
  <c r="A17559" i="6"/>
  <c r="G17558" i="6"/>
  <c r="H17558" i="6" s="1"/>
  <c r="A17558" i="6"/>
  <c r="G17557" i="6"/>
  <c r="H17557" i="6" s="1"/>
  <c r="A17557" i="6"/>
  <c r="G17556" i="6"/>
  <c r="H17556" i="6" s="1"/>
  <c r="A17556" i="6"/>
  <c r="G17555" i="6"/>
  <c r="H17555" i="6" s="1"/>
  <c r="A17555" i="6"/>
  <c r="G17554" i="6"/>
  <c r="H17554" i="6" s="1"/>
  <c r="A17554" i="6"/>
  <c r="G17553" i="6"/>
  <c r="H17553" i="6" s="1"/>
  <c r="A17553" i="6"/>
  <c r="G17552" i="6"/>
  <c r="H17552" i="6" s="1"/>
  <c r="A17552" i="6"/>
  <c r="G17551" i="6"/>
  <c r="H17551" i="6" s="1"/>
  <c r="A17551" i="6"/>
  <c r="G17550" i="6"/>
  <c r="H17550" i="6" s="1"/>
  <c r="A17550" i="6"/>
  <c r="G17549" i="6"/>
  <c r="H17549" i="6" s="1"/>
  <c r="A17549" i="6"/>
  <c r="G17548" i="6"/>
  <c r="H17548" i="6" s="1"/>
  <c r="A17548" i="6"/>
  <c r="G17547" i="6"/>
  <c r="H17547" i="6" s="1"/>
  <c r="A17547" i="6"/>
  <c r="G17546" i="6"/>
  <c r="H17546" i="6" s="1"/>
  <c r="A17546" i="6"/>
  <c r="G17545" i="6"/>
  <c r="H17545" i="6" s="1"/>
  <c r="A17545" i="6"/>
  <c r="G17544" i="6"/>
  <c r="H17544" i="6" s="1"/>
  <c r="A17544" i="6"/>
  <c r="G17543" i="6"/>
  <c r="H17543" i="6" s="1"/>
  <c r="A17543" i="6"/>
  <c r="G17542" i="6"/>
  <c r="H17542" i="6" s="1"/>
  <c r="A17542" i="6"/>
  <c r="G17541" i="6"/>
  <c r="H17541" i="6" s="1"/>
  <c r="A17541" i="6"/>
  <c r="G17540" i="6"/>
  <c r="H17540" i="6" s="1"/>
  <c r="A17540" i="6"/>
  <c r="G17539" i="6"/>
  <c r="H17539" i="6" s="1"/>
  <c r="A17539" i="6"/>
  <c r="G17538" i="6"/>
  <c r="H17538" i="6" s="1"/>
  <c r="A17538" i="6"/>
  <c r="G17537" i="6"/>
  <c r="H17537" i="6" s="1"/>
  <c r="A17537" i="6"/>
  <c r="G17536" i="6"/>
  <c r="H17536" i="6" s="1"/>
  <c r="A17536" i="6"/>
  <c r="G17535" i="6"/>
  <c r="H17535" i="6" s="1"/>
  <c r="A17535" i="6"/>
  <c r="G17534" i="6"/>
  <c r="H17534" i="6" s="1"/>
  <c r="A17534" i="6"/>
  <c r="G17533" i="6"/>
  <c r="H17533" i="6" s="1"/>
  <c r="A17533" i="6"/>
  <c r="G17532" i="6"/>
  <c r="H17532" i="6" s="1"/>
  <c r="A17532" i="6"/>
  <c r="G17531" i="6"/>
  <c r="H17531" i="6" s="1"/>
  <c r="A17531" i="6"/>
  <c r="G17530" i="6"/>
  <c r="H17530" i="6" s="1"/>
  <c r="A17530" i="6"/>
  <c r="G17529" i="6"/>
  <c r="H17529" i="6" s="1"/>
  <c r="A17529" i="6"/>
  <c r="G17528" i="6"/>
  <c r="H17528" i="6" s="1"/>
  <c r="A17528" i="6"/>
  <c r="G17527" i="6"/>
  <c r="H17527" i="6" s="1"/>
  <c r="A17527" i="6"/>
  <c r="G17526" i="6"/>
  <c r="H17526" i="6" s="1"/>
  <c r="A17526" i="6"/>
  <c r="G17525" i="6"/>
  <c r="H17525" i="6" s="1"/>
  <c r="A17525" i="6"/>
  <c r="G17524" i="6"/>
  <c r="H17524" i="6" s="1"/>
  <c r="A17524" i="6"/>
  <c r="G17523" i="6"/>
  <c r="H17523" i="6" s="1"/>
  <c r="A17523" i="6"/>
  <c r="G17522" i="6"/>
  <c r="H17522" i="6" s="1"/>
  <c r="A17522" i="6"/>
  <c r="G17521" i="6"/>
  <c r="H17521" i="6" s="1"/>
  <c r="A17521" i="6"/>
  <c r="G17520" i="6"/>
  <c r="H17520" i="6" s="1"/>
  <c r="A17520" i="6"/>
  <c r="G17519" i="6"/>
  <c r="H17519" i="6" s="1"/>
  <c r="A17519" i="6"/>
  <c r="G17518" i="6"/>
  <c r="H17518" i="6" s="1"/>
  <c r="A17518" i="6"/>
  <c r="G17517" i="6"/>
  <c r="H17517" i="6" s="1"/>
  <c r="A17517" i="6"/>
  <c r="G17516" i="6"/>
  <c r="H17516" i="6" s="1"/>
  <c r="A17516" i="6"/>
  <c r="G17515" i="6"/>
  <c r="H17515" i="6" s="1"/>
  <c r="A17515" i="6"/>
  <c r="G17514" i="6"/>
  <c r="H17514" i="6" s="1"/>
  <c r="A17514" i="6"/>
  <c r="G17513" i="6"/>
  <c r="H17513" i="6" s="1"/>
  <c r="A17513" i="6"/>
  <c r="G17512" i="6"/>
  <c r="H17512" i="6" s="1"/>
  <c r="A17512" i="6"/>
  <c r="G17511" i="6"/>
  <c r="H17511" i="6" s="1"/>
  <c r="A17511" i="6"/>
  <c r="G17510" i="6"/>
  <c r="H17510" i="6" s="1"/>
  <c r="A17510" i="6"/>
  <c r="G17509" i="6"/>
  <c r="H17509" i="6" s="1"/>
  <c r="A17509" i="6"/>
  <c r="G17508" i="6"/>
  <c r="H17508" i="6" s="1"/>
  <c r="A17508" i="6"/>
  <c r="G17507" i="6"/>
  <c r="H17507" i="6" s="1"/>
  <c r="A17507" i="6"/>
  <c r="G17506" i="6"/>
  <c r="H17506" i="6" s="1"/>
  <c r="A17506" i="6"/>
  <c r="G17505" i="6"/>
  <c r="H17505" i="6" s="1"/>
  <c r="A17505" i="6"/>
  <c r="G17504" i="6"/>
  <c r="H17504" i="6" s="1"/>
  <c r="A17504" i="6"/>
  <c r="G17503" i="6"/>
  <c r="H17503" i="6" s="1"/>
  <c r="A17503" i="6"/>
  <c r="G17502" i="6"/>
  <c r="H17502" i="6" s="1"/>
  <c r="A17502" i="6"/>
  <c r="G17501" i="6"/>
  <c r="H17501" i="6" s="1"/>
  <c r="A17501" i="6"/>
  <c r="G17500" i="6"/>
  <c r="H17500" i="6" s="1"/>
  <c r="A17500" i="6"/>
  <c r="G17499" i="6"/>
  <c r="H17499" i="6" s="1"/>
  <c r="A17499" i="6"/>
  <c r="G17498" i="6"/>
  <c r="H17498" i="6" s="1"/>
  <c r="A17498" i="6"/>
  <c r="G17497" i="6"/>
  <c r="H17497" i="6" s="1"/>
  <c r="A17497" i="6"/>
  <c r="G17496" i="6"/>
  <c r="H17496" i="6" s="1"/>
  <c r="A17496" i="6"/>
  <c r="G17495" i="6"/>
  <c r="H17495" i="6" s="1"/>
  <c r="A17495" i="6"/>
  <c r="G17494" i="6"/>
  <c r="H17494" i="6" s="1"/>
  <c r="A17494" i="6"/>
  <c r="G17493" i="6"/>
  <c r="H17493" i="6" s="1"/>
  <c r="A17493" i="6"/>
  <c r="G17492" i="6"/>
  <c r="H17492" i="6" s="1"/>
  <c r="A17492" i="6"/>
  <c r="G17491" i="6"/>
  <c r="H17491" i="6" s="1"/>
  <c r="A17491" i="6"/>
  <c r="G17490" i="6"/>
  <c r="H17490" i="6" s="1"/>
  <c r="A17490" i="6"/>
  <c r="G17489" i="6"/>
  <c r="H17489" i="6" s="1"/>
  <c r="A17489" i="6"/>
  <c r="G17488" i="6"/>
  <c r="H17488" i="6" s="1"/>
  <c r="A17488" i="6"/>
  <c r="G17487" i="6"/>
  <c r="H17487" i="6" s="1"/>
  <c r="A17487" i="6"/>
  <c r="G17486" i="6"/>
  <c r="H17486" i="6" s="1"/>
  <c r="A17486" i="6"/>
  <c r="G17485" i="6"/>
  <c r="H17485" i="6" s="1"/>
  <c r="A17485" i="6"/>
  <c r="G17484" i="6"/>
  <c r="H17484" i="6" s="1"/>
  <c r="A17484" i="6"/>
  <c r="G17483" i="6"/>
  <c r="H17483" i="6" s="1"/>
  <c r="A17483" i="6"/>
  <c r="G17482" i="6"/>
  <c r="H17482" i="6" s="1"/>
  <c r="A17482" i="6"/>
  <c r="G17481" i="6"/>
  <c r="H17481" i="6" s="1"/>
  <c r="A17481" i="6"/>
  <c r="G17480" i="6"/>
  <c r="H17480" i="6" s="1"/>
  <c r="A17480" i="6"/>
  <c r="G17479" i="6"/>
  <c r="H17479" i="6" s="1"/>
  <c r="A17479" i="6"/>
  <c r="G17478" i="6"/>
  <c r="H17478" i="6" s="1"/>
  <c r="A17478" i="6"/>
  <c r="G17477" i="6"/>
  <c r="H17477" i="6" s="1"/>
  <c r="A17477" i="6"/>
  <c r="G17476" i="6"/>
  <c r="H17476" i="6" s="1"/>
  <c r="A17476" i="6"/>
  <c r="G17475" i="6"/>
  <c r="H17475" i="6" s="1"/>
  <c r="A17475" i="6"/>
  <c r="G17474" i="6"/>
  <c r="H17474" i="6" s="1"/>
  <c r="A17474" i="6"/>
  <c r="G17473" i="6"/>
  <c r="H17473" i="6" s="1"/>
  <c r="A17473" i="6"/>
  <c r="G17472" i="6"/>
  <c r="H17472" i="6" s="1"/>
  <c r="A17472" i="6"/>
  <c r="G17471" i="6"/>
  <c r="H17471" i="6" s="1"/>
  <c r="A17471" i="6"/>
  <c r="G17470" i="6"/>
  <c r="H17470" i="6" s="1"/>
  <c r="A17470" i="6"/>
  <c r="G17469" i="6"/>
  <c r="H17469" i="6" s="1"/>
  <c r="A17469" i="6"/>
  <c r="G17468" i="6"/>
  <c r="H17468" i="6" s="1"/>
  <c r="A17468" i="6"/>
  <c r="G17467" i="6"/>
  <c r="H17467" i="6" s="1"/>
  <c r="A17467" i="6"/>
  <c r="G17466" i="6"/>
  <c r="H17466" i="6" s="1"/>
  <c r="A17466" i="6"/>
  <c r="G17465" i="6"/>
  <c r="H17465" i="6" s="1"/>
  <c r="A17465" i="6"/>
  <c r="G17464" i="6"/>
  <c r="H17464" i="6" s="1"/>
  <c r="A17464" i="6"/>
  <c r="G17463" i="6"/>
  <c r="H17463" i="6" s="1"/>
  <c r="A17463" i="6"/>
  <c r="G17462" i="6"/>
  <c r="H17462" i="6" s="1"/>
  <c r="A17462" i="6"/>
  <c r="G17461" i="6"/>
  <c r="H17461" i="6" s="1"/>
  <c r="A17461" i="6"/>
  <c r="G17460" i="6"/>
  <c r="H17460" i="6" s="1"/>
  <c r="A17460" i="6"/>
  <c r="G17459" i="6"/>
  <c r="H17459" i="6" s="1"/>
  <c r="A17459" i="6"/>
  <c r="G17458" i="6"/>
  <c r="H17458" i="6" s="1"/>
  <c r="A17458" i="6"/>
  <c r="G17457" i="6"/>
  <c r="H17457" i="6" s="1"/>
  <c r="A17457" i="6"/>
  <c r="G17456" i="6"/>
  <c r="H17456" i="6" s="1"/>
  <c r="A17456" i="6"/>
  <c r="G17455" i="6"/>
  <c r="H17455" i="6" s="1"/>
  <c r="A17455" i="6"/>
  <c r="G17454" i="6"/>
  <c r="H17454" i="6" s="1"/>
  <c r="A17454" i="6"/>
  <c r="G17453" i="6"/>
  <c r="H17453" i="6" s="1"/>
  <c r="A17453" i="6"/>
  <c r="G17452" i="6"/>
  <c r="H17452" i="6" s="1"/>
  <c r="A17452" i="6"/>
  <c r="G17451" i="6"/>
  <c r="H17451" i="6" s="1"/>
  <c r="A17451" i="6"/>
  <c r="G17450" i="6"/>
  <c r="H17450" i="6" s="1"/>
  <c r="A17450" i="6"/>
  <c r="G17449" i="6"/>
  <c r="H17449" i="6" s="1"/>
  <c r="A17449" i="6"/>
  <c r="G17448" i="6"/>
  <c r="H17448" i="6" s="1"/>
  <c r="A17448" i="6"/>
  <c r="G17447" i="6"/>
  <c r="H17447" i="6" s="1"/>
  <c r="A17447" i="6"/>
  <c r="G17446" i="6"/>
  <c r="H17446" i="6" s="1"/>
  <c r="A17446" i="6"/>
  <c r="G17445" i="6"/>
  <c r="H17445" i="6" s="1"/>
  <c r="A17445" i="6"/>
  <c r="G17444" i="6"/>
  <c r="H17444" i="6" s="1"/>
  <c r="A17444" i="6"/>
  <c r="G17443" i="6"/>
  <c r="H17443" i="6" s="1"/>
  <c r="A17443" i="6"/>
  <c r="G17442" i="6"/>
  <c r="H17442" i="6" s="1"/>
  <c r="A17442" i="6"/>
  <c r="G17441" i="6"/>
  <c r="H17441" i="6" s="1"/>
  <c r="A17441" i="6"/>
  <c r="G17440" i="6"/>
  <c r="H17440" i="6" s="1"/>
  <c r="A17440" i="6"/>
  <c r="G17439" i="6"/>
  <c r="H17439" i="6" s="1"/>
  <c r="A17439" i="6"/>
  <c r="G17438" i="6"/>
  <c r="H17438" i="6" s="1"/>
  <c r="A17438" i="6"/>
  <c r="G17437" i="6"/>
  <c r="H17437" i="6" s="1"/>
  <c r="A17437" i="6"/>
  <c r="G17436" i="6"/>
  <c r="H17436" i="6" s="1"/>
  <c r="A17436" i="6"/>
  <c r="G17435" i="6"/>
  <c r="H17435" i="6" s="1"/>
  <c r="A17435" i="6"/>
  <c r="G17434" i="6"/>
  <c r="H17434" i="6" s="1"/>
  <c r="A17434" i="6"/>
  <c r="G17433" i="6"/>
  <c r="H17433" i="6" s="1"/>
  <c r="A17433" i="6"/>
  <c r="G17432" i="6"/>
  <c r="H17432" i="6" s="1"/>
  <c r="A17432" i="6"/>
  <c r="G17431" i="6"/>
  <c r="H17431" i="6" s="1"/>
  <c r="A17431" i="6"/>
  <c r="G17430" i="6"/>
  <c r="H17430" i="6" s="1"/>
  <c r="A17430" i="6"/>
  <c r="G17429" i="6"/>
  <c r="H17429" i="6" s="1"/>
  <c r="A17429" i="6"/>
  <c r="G17428" i="6"/>
  <c r="H17428" i="6" s="1"/>
  <c r="A17428" i="6"/>
  <c r="G17427" i="6"/>
  <c r="H17427" i="6" s="1"/>
  <c r="A17427" i="6"/>
  <c r="G17426" i="6"/>
  <c r="H17426" i="6" s="1"/>
  <c r="A17426" i="6"/>
  <c r="G17425" i="6"/>
  <c r="H17425" i="6" s="1"/>
  <c r="A17425" i="6"/>
  <c r="G17424" i="6"/>
  <c r="H17424" i="6" s="1"/>
  <c r="A17424" i="6"/>
  <c r="G17423" i="6"/>
  <c r="H17423" i="6" s="1"/>
  <c r="A17423" i="6"/>
  <c r="G17422" i="6"/>
  <c r="H17422" i="6" s="1"/>
  <c r="A17422" i="6"/>
  <c r="G17421" i="6"/>
  <c r="H17421" i="6" s="1"/>
  <c r="A17421" i="6"/>
  <c r="G17420" i="6"/>
  <c r="H17420" i="6" s="1"/>
  <c r="A17420" i="6"/>
  <c r="G17419" i="6"/>
  <c r="H17419" i="6" s="1"/>
  <c r="A17419" i="6"/>
  <c r="G17418" i="6"/>
  <c r="H17418" i="6" s="1"/>
  <c r="A17418" i="6"/>
  <c r="G17417" i="6"/>
  <c r="H17417" i="6" s="1"/>
  <c r="A17417" i="6"/>
  <c r="G17416" i="6"/>
  <c r="H17416" i="6" s="1"/>
  <c r="A17416" i="6"/>
  <c r="G17415" i="6"/>
  <c r="H17415" i="6" s="1"/>
  <c r="A17415" i="6"/>
  <c r="G17414" i="6"/>
  <c r="H17414" i="6" s="1"/>
  <c r="A17414" i="6"/>
  <c r="G17413" i="6"/>
  <c r="H17413" i="6" s="1"/>
  <c r="A17413" i="6"/>
  <c r="G17412" i="6"/>
  <c r="H17412" i="6" s="1"/>
  <c r="A17412" i="6"/>
  <c r="G17411" i="6"/>
  <c r="H17411" i="6" s="1"/>
  <c r="A17411" i="6"/>
  <c r="G17410" i="6"/>
  <c r="H17410" i="6" s="1"/>
  <c r="A17410" i="6"/>
  <c r="G17409" i="6"/>
  <c r="H17409" i="6" s="1"/>
  <c r="A17409" i="6"/>
  <c r="G17408" i="6"/>
  <c r="H17408" i="6" s="1"/>
  <c r="A17408" i="6"/>
  <c r="G17407" i="6"/>
  <c r="H17407" i="6" s="1"/>
  <c r="A17407" i="6"/>
  <c r="G17406" i="6"/>
  <c r="H17406" i="6" s="1"/>
  <c r="A17406" i="6"/>
  <c r="G17405" i="6"/>
  <c r="H17405" i="6" s="1"/>
  <c r="A17405" i="6"/>
  <c r="G17404" i="6"/>
  <c r="H17404" i="6" s="1"/>
  <c r="A17404" i="6"/>
  <c r="G17403" i="6"/>
  <c r="H17403" i="6" s="1"/>
  <c r="A17403" i="6"/>
  <c r="G17402" i="6"/>
  <c r="H17402" i="6" s="1"/>
  <c r="A17402" i="6"/>
  <c r="G17401" i="6"/>
  <c r="H17401" i="6" s="1"/>
  <c r="A17401" i="6"/>
  <c r="G17400" i="6"/>
  <c r="H17400" i="6" s="1"/>
  <c r="A17400" i="6"/>
  <c r="G17399" i="6"/>
  <c r="H17399" i="6" s="1"/>
  <c r="A17399" i="6"/>
  <c r="G17398" i="6"/>
  <c r="H17398" i="6" s="1"/>
  <c r="A17398" i="6"/>
  <c r="G17397" i="6"/>
  <c r="H17397" i="6" s="1"/>
  <c r="A17397" i="6"/>
  <c r="G17396" i="6"/>
  <c r="H17396" i="6" s="1"/>
  <c r="A17396" i="6"/>
  <c r="G17395" i="6"/>
  <c r="H17395" i="6" s="1"/>
  <c r="A17395" i="6"/>
  <c r="G17394" i="6"/>
  <c r="H17394" i="6" s="1"/>
  <c r="A17394" i="6"/>
  <c r="G17393" i="6"/>
  <c r="H17393" i="6" s="1"/>
  <c r="A17393" i="6"/>
  <c r="G17392" i="6"/>
  <c r="H17392" i="6" s="1"/>
  <c r="A17392" i="6"/>
  <c r="G17391" i="6"/>
  <c r="H17391" i="6" s="1"/>
  <c r="A17391" i="6"/>
  <c r="G17390" i="6"/>
  <c r="H17390" i="6" s="1"/>
  <c r="A17390" i="6"/>
  <c r="G17389" i="6"/>
  <c r="H17389" i="6" s="1"/>
  <c r="A17389" i="6"/>
  <c r="G17388" i="6"/>
  <c r="H17388" i="6" s="1"/>
  <c r="A17388" i="6"/>
  <c r="G17387" i="6"/>
  <c r="H17387" i="6" s="1"/>
  <c r="A17387" i="6"/>
  <c r="G17386" i="6"/>
  <c r="H17386" i="6" s="1"/>
  <c r="A17386" i="6"/>
  <c r="G17385" i="6"/>
  <c r="H17385" i="6" s="1"/>
  <c r="A17385" i="6"/>
  <c r="G17384" i="6"/>
  <c r="H17384" i="6" s="1"/>
  <c r="A17384" i="6"/>
  <c r="G17383" i="6"/>
  <c r="H17383" i="6" s="1"/>
  <c r="A17383" i="6"/>
  <c r="G17382" i="6"/>
  <c r="H17382" i="6" s="1"/>
  <c r="A17382" i="6"/>
  <c r="G17381" i="6"/>
  <c r="H17381" i="6" s="1"/>
  <c r="A17381" i="6"/>
  <c r="G17380" i="6"/>
  <c r="H17380" i="6" s="1"/>
  <c r="A17380" i="6"/>
  <c r="G17379" i="6"/>
  <c r="H17379" i="6" s="1"/>
  <c r="A17379" i="6"/>
  <c r="G17378" i="6"/>
  <c r="H17378" i="6" s="1"/>
  <c r="A17378" i="6"/>
  <c r="G17377" i="6"/>
  <c r="H17377" i="6" s="1"/>
  <c r="A17377" i="6"/>
  <c r="G17376" i="6"/>
  <c r="H17376" i="6" s="1"/>
  <c r="A17376" i="6"/>
  <c r="G17375" i="6"/>
  <c r="H17375" i="6" s="1"/>
  <c r="A17375" i="6"/>
  <c r="G17374" i="6"/>
  <c r="H17374" i="6" s="1"/>
  <c r="A17374" i="6"/>
  <c r="G17373" i="6"/>
  <c r="H17373" i="6" s="1"/>
  <c r="A17373" i="6"/>
  <c r="G17372" i="6"/>
  <c r="H17372" i="6" s="1"/>
  <c r="A17372" i="6"/>
  <c r="G17371" i="6"/>
  <c r="H17371" i="6" s="1"/>
  <c r="A17371" i="6"/>
  <c r="G17370" i="6"/>
  <c r="H17370" i="6" s="1"/>
  <c r="A17370" i="6"/>
  <c r="G17369" i="6"/>
  <c r="H17369" i="6" s="1"/>
  <c r="A17369" i="6"/>
  <c r="G17368" i="6"/>
  <c r="H17368" i="6" s="1"/>
  <c r="A17368" i="6"/>
  <c r="G17367" i="6"/>
  <c r="H17367" i="6" s="1"/>
  <c r="A17367" i="6"/>
  <c r="G17366" i="6"/>
  <c r="H17366" i="6" s="1"/>
  <c r="A17366" i="6"/>
  <c r="G17365" i="6"/>
  <c r="H17365" i="6" s="1"/>
  <c r="A17365" i="6"/>
  <c r="G17364" i="6"/>
  <c r="H17364" i="6" s="1"/>
  <c r="A17364" i="6"/>
  <c r="G17363" i="6"/>
  <c r="H17363" i="6" s="1"/>
  <c r="A17363" i="6"/>
  <c r="G17362" i="6"/>
  <c r="H17362" i="6" s="1"/>
  <c r="A17362" i="6"/>
  <c r="G17361" i="6"/>
  <c r="H17361" i="6" s="1"/>
  <c r="A17361" i="6"/>
  <c r="G17360" i="6"/>
  <c r="H17360" i="6" s="1"/>
  <c r="A17360" i="6"/>
  <c r="G17359" i="6"/>
  <c r="H17359" i="6" s="1"/>
  <c r="A17359" i="6"/>
  <c r="G17358" i="6"/>
  <c r="H17358" i="6" s="1"/>
  <c r="A17358" i="6"/>
  <c r="G17357" i="6"/>
  <c r="H17357" i="6" s="1"/>
  <c r="A17357" i="6"/>
  <c r="G17356" i="6"/>
  <c r="H17356" i="6" s="1"/>
  <c r="A17356" i="6"/>
  <c r="G17355" i="6"/>
  <c r="H17355" i="6" s="1"/>
  <c r="A17355" i="6"/>
  <c r="G17354" i="6"/>
  <c r="H17354" i="6" s="1"/>
  <c r="A17354" i="6"/>
  <c r="G17353" i="6"/>
  <c r="H17353" i="6" s="1"/>
  <c r="A17353" i="6"/>
  <c r="G17352" i="6"/>
  <c r="H17352" i="6" s="1"/>
  <c r="A17352" i="6"/>
  <c r="G17351" i="6"/>
  <c r="H17351" i="6" s="1"/>
  <c r="A17351" i="6"/>
  <c r="G17350" i="6"/>
  <c r="H17350" i="6" s="1"/>
  <c r="A17350" i="6"/>
  <c r="G17349" i="6"/>
  <c r="H17349" i="6" s="1"/>
  <c r="A17349" i="6"/>
  <c r="G17348" i="6"/>
  <c r="H17348" i="6" s="1"/>
  <c r="A17348" i="6"/>
  <c r="G17347" i="6"/>
  <c r="H17347" i="6" s="1"/>
  <c r="A17347" i="6"/>
  <c r="G17346" i="6"/>
  <c r="H17346" i="6" s="1"/>
  <c r="A17346" i="6"/>
  <c r="G17345" i="6"/>
  <c r="H17345" i="6" s="1"/>
  <c r="A17345" i="6"/>
  <c r="G17344" i="6"/>
  <c r="H17344" i="6" s="1"/>
  <c r="A17344" i="6"/>
  <c r="G17343" i="6"/>
  <c r="H17343" i="6" s="1"/>
  <c r="A17343" i="6"/>
  <c r="G17342" i="6"/>
  <c r="H17342" i="6" s="1"/>
  <c r="A17342" i="6"/>
  <c r="G17341" i="6"/>
  <c r="H17341" i="6" s="1"/>
  <c r="A17341" i="6"/>
  <c r="G17340" i="6"/>
  <c r="H17340" i="6" s="1"/>
  <c r="A17340" i="6"/>
  <c r="G17339" i="6"/>
  <c r="H17339" i="6" s="1"/>
  <c r="A17339" i="6"/>
  <c r="G17338" i="6"/>
  <c r="H17338" i="6" s="1"/>
  <c r="A17338" i="6"/>
  <c r="G17337" i="6"/>
  <c r="H17337" i="6" s="1"/>
  <c r="A17337" i="6"/>
  <c r="G17336" i="6"/>
  <c r="H17336" i="6" s="1"/>
  <c r="A17336" i="6"/>
  <c r="G17335" i="6"/>
  <c r="H17335" i="6" s="1"/>
  <c r="A17335" i="6"/>
  <c r="G17334" i="6"/>
  <c r="H17334" i="6" s="1"/>
  <c r="A17334" i="6"/>
  <c r="G17333" i="6"/>
  <c r="H17333" i="6" s="1"/>
  <c r="A17333" i="6"/>
  <c r="G17332" i="6"/>
  <c r="H17332" i="6" s="1"/>
  <c r="A17332" i="6"/>
  <c r="G17331" i="6"/>
  <c r="H17331" i="6" s="1"/>
  <c r="A17331" i="6"/>
  <c r="G17330" i="6"/>
  <c r="H17330" i="6" s="1"/>
  <c r="A17330" i="6"/>
  <c r="G17329" i="6"/>
  <c r="H17329" i="6" s="1"/>
  <c r="A17329" i="6"/>
  <c r="G17328" i="6"/>
  <c r="H17328" i="6" s="1"/>
  <c r="A17328" i="6"/>
  <c r="G17327" i="6"/>
  <c r="H17327" i="6" s="1"/>
  <c r="A17327" i="6"/>
  <c r="G17326" i="6"/>
  <c r="H17326" i="6" s="1"/>
  <c r="A17326" i="6"/>
  <c r="G17325" i="6"/>
  <c r="H17325" i="6" s="1"/>
  <c r="A17325" i="6"/>
  <c r="G17324" i="6"/>
  <c r="H17324" i="6" s="1"/>
  <c r="A17324" i="6"/>
  <c r="G17323" i="6"/>
  <c r="H17323" i="6" s="1"/>
  <c r="A17323" i="6"/>
  <c r="G17322" i="6"/>
  <c r="H17322" i="6" s="1"/>
  <c r="A17322" i="6"/>
  <c r="G17321" i="6"/>
  <c r="H17321" i="6" s="1"/>
  <c r="A17321" i="6"/>
  <c r="G17320" i="6"/>
  <c r="H17320" i="6" s="1"/>
  <c r="A17320" i="6"/>
  <c r="G17319" i="6"/>
  <c r="H17319" i="6" s="1"/>
  <c r="A17319" i="6"/>
  <c r="G17318" i="6"/>
  <c r="H17318" i="6" s="1"/>
  <c r="A17318" i="6"/>
  <c r="G17317" i="6"/>
  <c r="H17317" i="6" s="1"/>
  <c r="A17317" i="6"/>
  <c r="G17316" i="6"/>
  <c r="H17316" i="6" s="1"/>
  <c r="A17316" i="6"/>
  <c r="G17315" i="6"/>
  <c r="H17315" i="6" s="1"/>
  <c r="A17315" i="6"/>
  <c r="G17314" i="6"/>
  <c r="H17314" i="6" s="1"/>
  <c r="A17314" i="6"/>
  <c r="G17313" i="6"/>
  <c r="H17313" i="6" s="1"/>
  <c r="A17313" i="6"/>
  <c r="G17312" i="6"/>
  <c r="H17312" i="6" s="1"/>
  <c r="A17312" i="6"/>
  <c r="G17311" i="6"/>
  <c r="H17311" i="6" s="1"/>
  <c r="A17311" i="6"/>
  <c r="G17310" i="6"/>
  <c r="H17310" i="6" s="1"/>
  <c r="A17310" i="6"/>
  <c r="G17309" i="6"/>
  <c r="H17309" i="6" s="1"/>
  <c r="A17309" i="6"/>
  <c r="G17308" i="6"/>
  <c r="H17308" i="6" s="1"/>
  <c r="A17308" i="6"/>
  <c r="G17307" i="6"/>
  <c r="H17307" i="6" s="1"/>
  <c r="A17307" i="6"/>
  <c r="G17306" i="6"/>
  <c r="H17306" i="6" s="1"/>
  <c r="A17306" i="6"/>
  <c r="G17305" i="6"/>
  <c r="H17305" i="6" s="1"/>
  <c r="A17305" i="6"/>
  <c r="G17304" i="6"/>
  <c r="H17304" i="6" s="1"/>
  <c r="A17304" i="6"/>
  <c r="G17303" i="6"/>
  <c r="H17303" i="6" s="1"/>
  <c r="A17303" i="6"/>
  <c r="G17302" i="6"/>
  <c r="H17302" i="6" s="1"/>
  <c r="A17302" i="6"/>
  <c r="G17301" i="6"/>
  <c r="H17301" i="6" s="1"/>
  <c r="A17301" i="6"/>
  <c r="G17300" i="6"/>
  <c r="H17300" i="6" s="1"/>
  <c r="A17300" i="6"/>
  <c r="G17299" i="6"/>
  <c r="H17299" i="6" s="1"/>
  <c r="A17299" i="6"/>
  <c r="G17298" i="6"/>
  <c r="H17298" i="6" s="1"/>
  <c r="A17298" i="6"/>
  <c r="G17297" i="6"/>
  <c r="H17297" i="6" s="1"/>
  <c r="A17297" i="6"/>
  <c r="G17296" i="6"/>
  <c r="H17296" i="6" s="1"/>
  <c r="A17296" i="6"/>
  <c r="G17295" i="6"/>
  <c r="H17295" i="6" s="1"/>
  <c r="A17295" i="6"/>
  <c r="G17294" i="6"/>
  <c r="H17294" i="6" s="1"/>
  <c r="A17294" i="6"/>
  <c r="G17293" i="6"/>
  <c r="H17293" i="6" s="1"/>
  <c r="A17293" i="6"/>
  <c r="G17292" i="6"/>
  <c r="H17292" i="6" s="1"/>
  <c r="A17292" i="6"/>
  <c r="G17291" i="6"/>
  <c r="H17291" i="6" s="1"/>
  <c r="A17291" i="6"/>
  <c r="G17290" i="6"/>
  <c r="H17290" i="6" s="1"/>
  <c r="A17290" i="6"/>
  <c r="G17289" i="6"/>
  <c r="H17289" i="6" s="1"/>
  <c r="A17289" i="6"/>
  <c r="G17288" i="6"/>
  <c r="H17288" i="6" s="1"/>
  <c r="A17288" i="6"/>
  <c r="G17287" i="6"/>
  <c r="H17287" i="6" s="1"/>
  <c r="A17287" i="6"/>
  <c r="G17286" i="6"/>
  <c r="H17286" i="6" s="1"/>
  <c r="A17286" i="6"/>
  <c r="G17285" i="6"/>
  <c r="H17285" i="6" s="1"/>
  <c r="A17285" i="6"/>
  <c r="G17284" i="6"/>
  <c r="H17284" i="6" s="1"/>
  <c r="A17284" i="6"/>
  <c r="G17283" i="6"/>
  <c r="H17283" i="6" s="1"/>
  <c r="A17283" i="6"/>
  <c r="G17282" i="6"/>
  <c r="H17282" i="6" s="1"/>
  <c r="A17282" i="6"/>
  <c r="G17281" i="6"/>
  <c r="H17281" i="6" s="1"/>
  <c r="A17281" i="6"/>
  <c r="G17280" i="6"/>
  <c r="H17280" i="6" s="1"/>
  <c r="A17280" i="6"/>
  <c r="G17279" i="6"/>
  <c r="H17279" i="6" s="1"/>
  <c r="A17279" i="6"/>
  <c r="G17278" i="6"/>
  <c r="H17278" i="6" s="1"/>
  <c r="A17278" i="6"/>
  <c r="G17277" i="6"/>
  <c r="H17277" i="6" s="1"/>
  <c r="A17277" i="6"/>
  <c r="G17276" i="6"/>
  <c r="H17276" i="6" s="1"/>
  <c r="A17276" i="6"/>
  <c r="G17275" i="6"/>
  <c r="H17275" i="6" s="1"/>
  <c r="A17275" i="6"/>
  <c r="G17274" i="6"/>
  <c r="H17274" i="6" s="1"/>
  <c r="A17274" i="6"/>
  <c r="G17273" i="6"/>
  <c r="H17273" i="6" s="1"/>
  <c r="A17273" i="6"/>
  <c r="G17272" i="6"/>
  <c r="H17272" i="6" s="1"/>
  <c r="A17272" i="6"/>
  <c r="G17271" i="6"/>
  <c r="H17271" i="6" s="1"/>
  <c r="A17271" i="6"/>
  <c r="G17270" i="6"/>
  <c r="H17270" i="6" s="1"/>
  <c r="A17270" i="6"/>
  <c r="G17269" i="6"/>
  <c r="H17269" i="6" s="1"/>
  <c r="A17269" i="6"/>
  <c r="G17268" i="6"/>
  <c r="H17268" i="6" s="1"/>
  <c r="A17268" i="6"/>
  <c r="G17267" i="6"/>
  <c r="H17267" i="6" s="1"/>
  <c r="A17267" i="6"/>
  <c r="G17266" i="6"/>
  <c r="H17266" i="6" s="1"/>
  <c r="A17266" i="6"/>
  <c r="G17265" i="6"/>
  <c r="H17265" i="6" s="1"/>
  <c r="A17265" i="6"/>
  <c r="G17264" i="6"/>
  <c r="H17264" i="6" s="1"/>
  <c r="A17264" i="6"/>
  <c r="G17263" i="6"/>
  <c r="H17263" i="6" s="1"/>
  <c r="A17263" i="6"/>
  <c r="G17262" i="6"/>
  <c r="H17262" i="6" s="1"/>
  <c r="A17262" i="6"/>
  <c r="G17261" i="6"/>
  <c r="H17261" i="6" s="1"/>
  <c r="A17261" i="6"/>
  <c r="G17260" i="6"/>
  <c r="H17260" i="6" s="1"/>
  <c r="A17260" i="6"/>
  <c r="G17259" i="6"/>
  <c r="H17259" i="6" s="1"/>
  <c r="A17259" i="6"/>
  <c r="G17258" i="6"/>
  <c r="H17258" i="6" s="1"/>
  <c r="A17258" i="6"/>
  <c r="G17257" i="6"/>
  <c r="H17257" i="6" s="1"/>
  <c r="A17257" i="6"/>
  <c r="G17256" i="6"/>
  <c r="H17256" i="6" s="1"/>
  <c r="A17256" i="6"/>
  <c r="G17255" i="6"/>
  <c r="H17255" i="6" s="1"/>
  <c r="A17255" i="6"/>
  <c r="G17254" i="6"/>
  <c r="H17254" i="6" s="1"/>
  <c r="A17254" i="6"/>
  <c r="G17253" i="6"/>
  <c r="H17253" i="6" s="1"/>
  <c r="A17253" i="6"/>
  <c r="G17252" i="6"/>
  <c r="H17252" i="6" s="1"/>
  <c r="A17252" i="6"/>
  <c r="G17251" i="6"/>
  <c r="H17251" i="6" s="1"/>
  <c r="A17251" i="6"/>
  <c r="G17250" i="6"/>
  <c r="H17250" i="6" s="1"/>
  <c r="A17250" i="6"/>
  <c r="G17249" i="6"/>
  <c r="H17249" i="6" s="1"/>
  <c r="A17249" i="6"/>
  <c r="G17248" i="6"/>
  <c r="H17248" i="6" s="1"/>
  <c r="A17248" i="6"/>
  <c r="G17247" i="6"/>
  <c r="H17247" i="6" s="1"/>
  <c r="A17247" i="6"/>
  <c r="G17246" i="6"/>
  <c r="H17246" i="6" s="1"/>
  <c r="A17246" i="6"/>
  <c r="G17245" i="6"/>
  <c r="H17245" i="6" s="1"/>
  <c r="A17245" i="6"/>
  <c r="G17244" i="6"/>
  <c r="H17244" i="6" s="1"/>
  <c r="A17244" i="6"/>
  <c r="G17243" i="6"/>
  <c r="H17243" i="6" s="1"/>
  <c r="A17243" i="6"/>
  <c r="G17242" i="6"/>
  <c r="H17242" i="6" s="1"/>
  <c r="A17242" i="6"/>
  <c r="G17241" i="6"/>
  <c r="H17241" i="6" s="1"/>
  <c r="A17241" i="6"/>
  <c r="G17240" i="6"/>
  <c r="H17240" i="6" s="1"/>
  <c r="A17240" i="6"/>
  <c r="G17239" i="6"/>
  <c r="H17239" i="6" s="1"/>
  <c r="A17239" i="6"/>
  <c r="G17238" i="6"/>
  <c r="H17238" i="6" s="1"/>
  <c r="A17238" i="6"/>
  <c r="G17237" i="6"/>
  <c r="H17237" i="6" s="1"/>
  <c r="A17237" i="6"/>
  <c r="G17236" i="6"/>
  <c r="H17236" i="6" s="1"/>
  <c r="A17236" i="6"/>
  <c r="G17235" i="6"/>
  <c r="H17235" i="6" s="1"/>
  <c r="A17235" i="6"/>
  <c r="G17234" i="6"/>
  <c r="H17234" i="6" s="1"/>
  <c r="A17234" i="6"/>
  <c r="G17233" i="6"/>
  <c r="H17233" i="6" s="1"/>
  <c r="A17233" i="6"/>
  <c r="G17232" i="6"/>
  <c r="H17232" i="6" s="1"/>
  <c r="A17232" i="6"/>
  <c r="G17231" i="6"/>
  <c r="H17231" i="6" s="1"/>
  <c r="A17231" i="6"/>
  <c r="G17230" i="6"/>
  <c r="H17230" i="6" s="1"/>
  <c r="A17230" i="6"/>
  <c r="G17229" i="6"/>
  <c r="H17229" i="6" s="1"/>
  <c r="A17229" i="6"/>
  <c r="G17228" i="6"/>
  <c r="H17228" i="6" s="1"/>
  <c r="A17228" i="6"/>
  <c r="G17227" i="6"/>
  <c r="H17227" i="6" s="1"/>
  <c r="A17227" i="6"/>
  <c r="G17226" i="6"/>
  <c r="H17226" i="6" s="1"/>
  <c r="A17226" i="6"/>
  <c r="G17225" i="6"/>
  <c r="H17225" i="6" s="1"/>
  <c r="A17225" i="6"/>
  <c r="G17224" i="6"/>
  <c r="H17224" i="6" s="1"/>
  <c r="A17224" i="6"/>
  <c r="G17223" i="6"/>
  <c r="H17223" i="6" s="1"/>
  <c r="A17223" i="6"/>
  <c r="G17222" i="6"/>
  <c r="H17222" i="6" s="1"/>
  <c r="A17222" i="6"/>
  <c r="G17221" i="6"/>
  <c r="H17221" i="6" s="1"/>
  <c r="A17221" i="6"/>
  <c r="G17220" i="6"/>
  <c r="H17220" i="6" s="1"/>
  <c r="A17220" i="6"/>
  <c r="G17219" i="6"/>
  <c r="H17219" i="6" s="1"/>
  <c r="A17219" i="6"/>
  <c r="G17218" i="6"/>
  <c r="H17218" i="6" s="1"/>
  <c r="A17218" i="6"/>
  <c r="G17217" i="6"/>
  <c r="H17217" i="6" s="1"/>
  <c r="A17217" i="6"/>
  <c r="G17216" i="6"/>
  <c r="H17216" i="6" s="1"/>
  <c r="A17216" i="6"/>
  <c r="G17215" i="6"/>
  <c r="H17215" i="6" s="1"/>
  <c r="A17215" i="6"/>
  <c r="G17214" i="6"/>
  <c r="H17214" i="6" s="1"/>
  <c r="A17214" i="6"/>
  <c r="G17213" i="6"/>
  <c r="H17213" i="6" s="1"/>
  <c r="A17213" i="6"/>
  <c r="G17212" i="6"/>
  <c r="H17212" i="6" s="1"/>
  <c r="A17212" i="6"/>
  <c r="G17211" i="6"/>
  <c r="H17211" i="6" s="1"/>
  <c r="A17211" i="6"/>
  <c r="G17210" i="6"/>
  <c r="H17210" i="6" s="1"/>
  <c r="A17210" i="6"/>
  <c r="G17209" i="6"/>
  <c r="H17209" i="6" s="1"/>
  <c r="A17209" i="6"/>
  <c r="G17208" i="6"/>
  <c r="H17208" i="6" s="1"/>
  <c r="A17208" i="6"/>
  <c r="G17207" i="6"/>
  <c r="H17207" i="6" s="1"/>
  <c r="A17207" i="6"/>
  <c r="G17206" i="6"/>
  <c r="H17206" i="6" s="1"/>
  <c r="A17206" i="6"/>
  <c r="G17205" i="6"/>
  <c r="H17205" i="6" s="1"/>
  <c r="A17205" i="6"/>
  <c r="G17204" i="6"/>
  <c r="H17204" i="6" s="1"/>
  <c r="A17204" i="6"/>
  <c r="G17203" i="6"/>
  <c r="H17203" i="6" s="1"/>
  <c r="A17203" i="6"/>
  <c r="G17202" i="6"/>
  <c r="H17202" i="6" s="1"/>
  <c r="A17202" i="6"/>
  <c r="G17201" i="6"/>
  <c r="H17201" i="6" s="1"/>
  <c r="A17201" i="6"/>
  <c r="G17200" i="6"/>
  <c r="H17200" i="6" s="1"/>
  <c r="A17200" i="6"/>
  <c r="G17199" i="6"/>
  <c r="H17199" i="6" s="1"/>
  <c r="A17199" i="6"/>
  <c r="G17198" i="6"/>
  <c r="H17198" i="6" s="1"/>
  <c r="A17198" i="6"/>
  <c r="G17197" i="6"/>
  <c r="H17197" i="6" s="1"/>
  <c r="A17197" i="6"/>
  <c r="G17196" i="6"/>
  <c r="H17196" i="6" s="1"/>
  <c r="A17196" i="6"/>
  <c r="G17195" i="6"/>
  <c r="H17195" i="6" s="1"/>
  <c r="A17195" i="6"/>
  <c r="G17194" i="6"/>
  <c r="H17194" i="6" s="1"/>
  <c r="A17194" i="6"/>
  <c r="G17193" i="6"/>
  <c r="H17193" i="6" s="1"/>
  <c r="A17193" i="6"/>
  <c r="G17192" i="6"/>
  <c r="H17192" i="6" s="1"/>
  <c r="A17192" i="6"/>
  <c r="G17191" i="6"/>
  <c r="H17191" i="6" s="1"/>
  <c r="A17191" i="6"/>
  <c r="G17190" i="6"/>
  <c r="H17190" i="6" s="1"/>
  <c r="A17190" i="6"/>
  <c r="G17189" i="6"/>
  <c r="H17189" i="6" s="1"/>
  <c r="A17189" i="6"/>
  <c r="G17188" i="6"/>
  <c r="H17188" i="6" s="1"/>
  <c r="A17188" i="6"/>
  <c r="G17187" i="6"/>
  <c r="H17187" i="6" s="1"/>
  <c r="A17187" i="6"/>
  <c r="G17186" i="6"/>
  <c r="H17186" i="6" s="1"/>
  <c r="A17186" i="6"/>
  <c r="G17185" i="6"/>
  <c r="H17185" i="6" s="1"/>
  <c r="A17185" i="6"/>
  <c r="G17184" i="6"/>
  <c r="H17184" i="6" s="1"/>
  <c r="A17184" i="6"/>
  <c r="G17183" i="6"/>
  <c r="H17183" i="6" s="1"/>
  <c r="A17183" i="6"/>
  <c r="G17182" i="6"/>
  <c r="H17182" i="6" s="1"/>
  <c r="A17182" i="6"/>
  <c r="G17181" i="6"/>
  <c r="H17181" i="6" s="1"/>
  <c r="A17181" i="6"/>
  <c r="G17180" i="6"/>
  <c r="H17180" i="6" s="1"/>
  <c r="A17180" i="6"/>
  <c r="G17179" i="6"/>
  <c r="H17179" i="6" s="1"/>
  <c r="A17179" i="6"/>
  <c r="G17178" i="6"/>
  <c r="H17178" i="6" s="1"/>
  <c r="A17178" i="6"/>
  <c r="G17177" i="6"/>
  <c r="H17177" i="6" s="1"/>
  <c r="A17177" i="6"/>
  <c r="G17176" i="6"/>
  <c r="H17176" i="6" s="1"/>
  <c r="A17176" i="6"/>
  <c r="G17175" i="6"/>
  <c r="H17175" i="6" s="1"/>
  <c r="A17175" i="6"/>
  <c r="G17174" i="6"/>
  <c r="H17174" i="6" s="1"/>
  <c r="A17174" i="6"/>
  <c r="G17173" i="6"/>
  <c r="H17173" i="6" s="1"/>
  <c r="A17173" i="6"/>
  <c r="G17172" i="6"/>
  <c r="H17172" i="6" s="1"/>
  <c r="A17172" i="6"/>
  <c r="G17171" i="6"/>
  <c r="H17171" i="6" s="1"/>
  <c r="A17171" i="6"/>
  <c r="G17170" i="6"/>
  <c r="H17170" i="6" s="1"/>
  <c r="A17170" i="6"/>
  <c r="G17169" i="6"/>
  <c r="H17169" i="6" s="1"/>
  <c r="A17169" i="6"/>
  <c r="G17168" i="6"/>
  <c r="H17168" i="6" s="1"/>
  <c r="A17168" i="6"/>
  <c r="G17167" i="6"/>
  <c r="H17167" i="6" s="1"/>
  <c r="A17167" i="6"/>
  <c r="G17166" i="6"/>
  <c r="H17166" i="6" s="1"/>
  <c r="A17166" i="6"/>
  <c r="G17165" i="6"/>
  <c r="H17165" i="6" s="1"/>
  <c r="A17165" i="6"/>
  <c r="G17164" i="6"/>
  <c r="H17164" i="6" s="1"/>
  <c r="A17164" i="6"/>
  <c r="G17163" i="6"/>
  <c r="H17163" i="6" s="1"/>
  <c r="A17163" i="6"/>
  <c r="G17162" i="6"/>
  <c r="H17162" i="6" s="1"/>
  <c r="A17162" i="6"/>
  <c r="G17161" i="6"/>
  <c r="H17161" i="6" s="1"/>
  <c r="A17161" i="6"/>
  <c r="G17160" i="6"/>
  <c r="H17160" i="6" s="1"/>
  <c r="A17160" i="6"/>
  <c r="G17159" i="6"/>
  <c r="H17159" i="6" s="1"/>
  <c r="A17159" i="6"/>
  <c r="G17158" i="6"/>
  <c r="H17158" i="6" s="1"/>
  <c r="A17158" i="6"/>
  <c r="G17157" i="6"/>
  <c r="H17157" i="6" s="1"/>
  <c r="A17157" i="6"/>
  <c r="G17156" i="6"/>
  <c r="H17156" i="6" s="1"/>
  <c r="A17156" i="6"/>
  <c r="G17155" i="6"/>
  <c r="H17155" i="6" s="1"/>
  <c r="A17155" i="6"/>
  <c r="G17154" i="6"/>
  <c r="H17154" i="6" s="1"/>
  <c r="A17154" i="6"/>
  <c r="G17153" i="6"/>
  <c r="H17153" i="6" s="1"/>
  <c r="A17153" i="6"/>
  <c r="G17152" i="6"/>
  <c r="H17152" i="6" s="1"/>
  <c r="A17152" i="6"/>
  <c r="G17151" i="6"/>
  <c r="H17151" i="6" s="1"/>
  <c r="A17151" i="6"/>
  <c r="G17150" i="6"/>
  <c r="H17150" i="6" s="1"/>
  <c r="A17150" i="6"/>
  <c r="G17149" i="6"/>
  <c r="H17149" i="6" s="1"/>
  <c r="A17149" i="6"/>
  <c r="G17148" i="6"/>
  <c r="H17148" i="6" s="1"/>
  <c r="A17148" i="6"/>
  <c r="G17147" i="6"/>
  <c r="H17147" i="6" s="1"/>
  <c r="A17147" i="6"/>
  <c r="G17146" i="6"/>
  <c r="H17146" i="6" s="1"/>
  <c r="A17146" i="6"/>
  <c r="G17145" i="6"/>
  <c r="H17145" i="6" s="1"/>
  <c r="A17145" i="6"/>
  <c r="G17144" i="6"/>
  <c r="H17144" i="6" s="1"/>
  <c r="A17144" i="6"/>
  <c r="G17143" i="6"/>
  <c r="H17143" i="6" s="1"/>
  <c r="A17143" i="6"/>
  <c r="G17142" i="6"/>
  <c r="H17142" i="6" s="1"/>
  <c r="A17142" i="6"/>
  <c r="G17141" i="6"/>
  <c r="H17141" i="6" s="1"/>
  <c r="A17141" i="6"/>
  <c r="G17140" i="6"/>
  <c r="H17140" i="6" s="1"/>
  <c r="A17140" i="6"/>
  <c r="G17139" i="6"/>
  <c r="H17139" i="6" s="1"/>
  <c r="A17139" i="6"/>
  <c r="G17138" i="6"/>
  <c r="H17138" i="6" s="1"/>
  <c r="A17138" i="6"/>
  <c r="G17137" i="6"/>
  <c r="H17137" i="6" s="1"/>
  <c r="A17137" i="6"/>
  <c r="G17136" i="6"/>
  <c r="H17136" i="6" s="1"/>
  <c r="A17136" i="6"/>
  <c r="G17135" i="6"/>
  <c r="H17135" i="6" s="1"/>
  <c r="A17135" i="6"/>
  <c r="G17134" i="6"/>
  <c r="H17134" i="6" s="1"/>
  <c r="A17134" i="6"/>
  <c r="G17133" i="6"/>
  <c r="H17133" i="6" s="1"/>
  <c r="A17133" i="6"/>
  <c r="G17132" i="6"/>
  <c r="H17132" i="6" s="1"/>
  <c r="A17132" i="6"/>
  <c r="G17131" i="6"/>
  <c r="H17131" i="6" s="1"/>
  <c r="A17131" i="6"/>
  <c r="G17130" i="6"/>
  <c r="H17130" i="6" s="1"/>
  <c r="A17130" i="6"/>
  <c r="G17129" i="6"/>
  <c r="H17129" i="6" s="1"/>
  <c r="A17129" i="6"/>
  <c r="G17128" i="6"/>
  <c r="H17128" i="6" s="1"/>
  <c r="A17128" i="6"/>
  <c r="G17127" i="6"/>
  <c r="H17127" i="6" s="1"/>
  <c r="A17127" i="6"/>
  <c r="G17126" i="6"/>
  <c r="H17126" i="6" s="1"/>
  <c r="A17126" i="6"/>
  <c r="G17125" i="6"/>
  <c r="H17125" i="6" s="1"/>
  <c r="A17125" i="6"/>
  <c r="G17124" i="6"/>
  <c r="H17124" i="6" s="1"/>
  <c r="A17124" i="6"/>
  <c r="G17123" i="6"/>
  <c r="H17123" i="6" s="1"/>
  <c r="A17123" i="6"/>
  <c r="G17122" i="6"/>
  <c r="H17122" i="6" s="1"/>
  <c r="A17122" i="6"/>
  <c r="G17121" i="6"/>
  <c r="H17121" i="6" s="1"/>
  <c r="A17121" i="6"/>
  <c r="G17120" i="6"/>
  <c r="H17120" i="6" s="1"/>
  <c r="A17120" i="6"/>
  <c r="G17119" i="6"/>
  <c r="H17119" i="6" s="1"/>
  <c r="A17119" i="6"/>
  <c r="G17118" i="6"/>
  <c r="H17118" i="6" s="1"/>
  <c r="A17118" i="6"/>
  <c r="G17117" i="6"/>
  <c r="H17117" i="6" s="1"/>
  <c r="A17117" i="6"/>
  <c r="G17116" i="6"/>
  <c r="H17116" i="6" s="1"/>
  <c r="A17116" i="6"/>
  <c r="G17115" i="6"/>
  <c r="H17115" i="6" s="1"/>
  <c r="A17115" i="6"/>
  <c r="G17114" i="6"/>
  <c r="H17114" i="6" s="1"/>
  <c r="A17114" i="6"/>
  <c r="G17113" i="6"/>
  <c r="H17113" i="6" s="1"/>
  <c r="A17113" i="6"/>
  <c r="G17112" i="6"/>
  <c r="H17112" i="6" s="1"/>
  <c r="A17112" i="6"/>
  <c r="G17111" i="6"/>
  <c r="H17111" i="6" s="1"/>
  <c r="A17111" i="6"/>
  <c r="G17110" i="6"/>
  <c r="H17110" i="6" s="1"/>
  <c r="A17110" i="6"/>
  <c r="G17109" i="6"/>
  <c r="H17109" i="6" s="1"/>
  <c r="A17109" i="6"/>
  <c r="G17108" i="6"/>
  <c r="H17108" i="6" s="1"/>
  <c r="A17108" i="6"/>
  <c r="G17107" i="6"/>
  <c r="H17107" i="6" s="1"/>
  <c r="A17107" i="6"/>
  <c r="G17106" i="6"/>
  <c r="H17106" i="6" s="1"/>
  <c r="A17106" i="6"/>
  <c r="G17105" i="6"/>
  <c r="H17105" i="6" s="1"/>
  <c r="A17105" i="6"/>
  <c r="G17104" i="6"/>
  <c r="H17104" i="6" s="1"/>
  <c r="A17104" i="6"/>
  <c r="G17103" i="6"/>
  <c r="H17103" i="6" s="1"/>
  <c r="A17103" i="6"/>
  <c r="G17102" i="6"/>
  <c r="H17102" i="6" s="1"/>
  <c r="A17102" i="6"/>
  <c r="G17101" i="6"/>
  <c r="H17101" i="6" s="1"/>
  <c r="A17101" i="6"/>
  <c r="G17100" i="6"/>
  <c r="H17100" i="6" s="1"/>
  <c r="A17100" i="6"/>
  <c r="G17099" i="6"/>
  <c r="H17099" i="6" s="1"/>
  <c r="A17099" i="6"/>
  <c r="G17098" i="6"/>
  <c r="H17098" i="6" s="1"/>
  <c r="A17098" i="6"/>
  <c r="G17097" i="6"/>
  <c r="H17097" i="6" s="1"/>
  <c r="A17097" i="6"/>
  <c r="G17096" i="6"/>
  <c r="H17096" i="6" s="1"/>
  <c r="A17096" i="6"/>
  <c r="G17095" i="6"/>
  <c r="H17095" i="6" s="1"/>
  <c r="A17095" i="6"/>
  <c r="G17094" i="6"/>
  <c r="H17094" i="6" s="1"/>
  <c r="A17094" i="6"/>
  <c r="G17093" i="6"/>
  <c r="H17093" i="6" s="1"/>
  <c r="A17093" i="6"/>
  <c r="G17092" i="6"/>
  <c r="H17092" i="6" s="1"/>
  <c r="A17092" i="6"/>
  <c r="G17091" i="6"/>
  <c r="H17091" i="6" s="1"/>
  <c r="A17091" i="6"/>
  <c r="G17090" i="6"/>
  <c r="H17090" i="6" s="1"/>
  <c r="A17090" i="6"/>
  <c r="G17089" i="6"/>
  <c r="H17089" i="6" s="1"/>
  <c r="A17089" i="6"/>
  <c r="G17088" i="6"/>
  <c r="H17088" i="6" s="1"/>
  <c r="A17088" i="6"/>
  <c r="G17087" i="6"/>
  <c r="H17087" i="6" s="1"/>
  <c r="A17087" i="6"/>
  <c r="G17086" i="6"/>
  <c r="H17086" i="6" s="1"/>
  <c r="A17086" i="6"/>
  <c r="G17085" i="6"/>
  <c r="H17085" i="6" s="1"/>
  <c r="A17085" i="6"/>
  <c r="G17084" i="6"/>
  <c r="H17084" i="6" s="1"/>
  <c r="A17084" i="6"/>
  <c r="G17083" i="6"/>
  <c r="H17083" i="6" s="1"/>
  <c r="A17083" i="6"/>
  <c r="G17082" i="6"/>
  <c r="H17082" i="6" s="1"/>
  <c r="A17082" i="6"/>
  <c r="G17081" i="6"/>
  <c r="H17081" i="6" s="1"/>
  <c r="A17081" i="6"/>
  <c r="G17080" i="6"/>
  <c r="H17080" i="6" s="1"/>
  <c r="A17080" i="6"/>
  <c r="G17079" i="6"/>
  <c r="H17079" i="6" s="1"/>
  <c r="A17079" i="6"/>
  <c r="G17078" i="6"/>
  <c r="H17078" i="6" s="1"/>
  <c r="A17078" i="6"/>
  <c r="G17077" i="6"/>
  <c r="H17077" i="6" s="1"/>
  <c r="A17077" i="6"/>
  <c r="G17076" i="6"/>
  <c r="H17076" i="6" s="1"/>
  <c r="A17076" i="6"/>
  <c r="G17075" i="6"/>
  <c r="H17075" i="6" s="1"/>
  <c r="A17075" i="6"/>
  <c r="G17074" i="6"/>
  <c r="H17074" i="6" s="1"/>
  <c r="A17074" i="6"/>
  <c r="G17073" i="6"/>
  <c r="H17073" i="6" s="1"/>
  <c r="A17073" i="6"/>
  <c r="G17072" i="6"/>
  <c r="H17072" i="6" s="1"/>
  <c r="A17072" i="6"/>
  <c r="G17071" i="6"/>
  <c r="H17071" i="6" s="1"/>
  <c r="A17071" i="6"/>
  <c r="G17070" i="6"/>
  <c r="H17070" i="6" s="1"/>
  <c r="A17070" i="6"/>
  <c r="G17069" i="6"/>
  <c r="H17069" i="6" s="1"/>
  <c r="A17069" i="6"/>
  <c r="G17068" i="6"/>
  <c r="H17068" i="6" s="1"/>
  <c r="A17068" i="6"/>
  <c r="G17067" i="6"/>
  <c r="H17067" i="6" s="1"/>
  <c r="A17067" i="6"/>
  <c r="G17066" i="6"/>
  <c r="H17066" i="6" s="1"/>
  <c r="A17066" i="6"/>
  <c r="G17065" i="6"/>
  <c r="H17065" i="6" s="1"/>
  <c r="A17065" i="6"/>
  <c r="G17064" i="6"/>
  <c r="H17064" i="6" s="1"/>
  <c r="A17064" i="6"/>
  <c r="G17063" i="6"/>
  <c r="H17063" i="6" s="1"/>
  <c r="A17063" i="6"/>
  <c r="G17062" i="6"/>
  <c r="H17062" i="6" s="1"/>
  <c r="A17062" i="6"/>
  <c r="G17061" i="6"/>
  <c r="H17061" i="6" s="1"/>
  <c r="A17061" i="6"/>
  <c r="G17060" i="6"/>
  <c r="H17060" i="6" s="1"/>
  <c r="A17060" i="6"/>
  <c r="G17059" i="6"/>
  <c r="H17059" i="6" s="1"/>
  <c r="A17059" i="6"/>
  <c r="G17058" i="6"/>
  <c r="H17058" i="6" s="1"/>
  <c r="A17058" i="6"/>
  <c r="G17057" i="6"/>
  <c r="H17057" i="6" s="1"/>
  <c r="A17057" i="6"/>
  <c r="G17056" i="6"/>
  <c r="H17056" i="6" s="1"/>
  <c r="A17056" i="6"/>
  <c r="G17055" i="6"/>
  <c r="H17055" i="6" s="1"/>
  <c r="A17055" i="6"/>
  <c r="G17054" i="6"/>
  <c r="H17054" i="6" s="1"/>
  <c r="A17054" i="6"/>
  <c r="G17053" i="6"/>
  <c r="H17053" i="6" s="1"/>
  <c r="A17053" i="6"/>
  <c r="G17052" i="6"/>
  <c r="H17052" i="6" s="1"/>
  <c r="A17052" i="6"/>
  <c r="G17051" i="6"/>
  <c r="H17051" i="6" s="1"/>
  <c r="A17051" i="6"/>
  <c r="G17050" i="6"/>
  <c r="H17050" i="6" s="1"/>
  <c r="A17050" i="6"/>
  <c r="G17049" i="6"/>
  <c r="H17049" i="6" s="1"/>
  <c r="A17049" i="6"/>
  <c r="G17048" i="6"/>
  <c r="H17048" i="6" s="1"/>
  <c r="A17048" i="6"/>
  <c r="G17047" i="6"/>
  <c r="H17047" i="6" s="1"/>
  <c r="A17047" i="6"/>
  <c r="G17046" i="6"/>
  <c r="H17046" i="6" s="1"/>
  <c r="A17046" i="6"/>
  <c r="G17045" i="6"/>
  <c r="H17045" i="6" s="1"/>
  <c r="A17045" i="6"/>
  <c r="G17044" i="6"/>
  <c r="H17044" i="6" s="1"/>
  <c r="A17044" i="6"/>
  <c r="G17043" i="6"/>
  <c r="H17043" i="6" s="1"/>
  <c r="A17043" i="6"/>
  <c r="G17042" i="6"/>
  <c r="H17042" i="6" s="1"/>
  <c r="A17042" i="6"/>
  <c r="G17041" i="6"/>
  <c r="H17041" i="6" s="1"/>
  <c r="A17041" i="6"/>
  <c r="G17040" i="6"/>
  <c r="H17040" i="6" s="1"/>
  <c r="A17040" i="6"/>
  <c r="G17039" i="6"/>
  <c r="H17039" i="6" s="1"/>
  <c r="A17039" i="6"/>
  <c r="G17038" i="6"/>
  <c r="H17038" i="6" s="1"/>
  <c r="A17038" i="6"/>
  <c r="G17037" i="6"/>
  <c r="H17037" i="6" s="1"/>
  <c r="A17037" i="6"/>
  <c r="G17036" i="6"/>
  <c r="H17036" i="6" s="1"/>
  <c r="A17036" i="6"/>
  <c r="G17035" i="6"/>
  <c r="H17035" i="6" s="1"/>
  <c r="A17035" i="6"/>
  <c r="G17034" i="6"/>
  <c r="H17034" i="6" s="1"/>
  <c r="A17034" i="6"/>
  <c r="G17033" i="6"/>
  <c r="H17033" i="6" s="1"/>
  <c r="A17033" i="6"/>
  <c r="G17032" i="6"/>
  <c r="H17032" i="6" s="1"/>
  <c r="A17032" i="6"/>
  <c r="G17031" i="6"/>
  <c r="H17031" i="6" s="1"/>
  <c r="A17031" i="6"/>
  <c r="G17030" i="6"/>
  <c r="H17030" i="6" s="1"/>
  <c r="A17030" i="6"/>
  <c r="G17029" i="6"/>
  <c r="H17029" i="6" s="1"/>
  <c r="A17029" i="6"/>
  <c r="G17028" i="6"/>
  <c r="H17028" i="6" s="1"/>
  <c r="A17028" i="6"/>
  <c r="G17027" i="6"/>
  <c r="H17027" i="6" s="1"/>
  <c r="A17027" i="6"/>
  <c r="G17026" i="6"/>
  <c r="H17026" i="6" s="1"/>
  <c r="A17026" i="6"/>
  <c r="G17025" i="6"/>
  <c r="H17025" i="6" s="1"/>
  <c r="A17025" i="6"/>
  <c r="G17024" i="6"/>
  <c r="H17024" i="6" s="1"/>
  <c r="A17024" i="6"/>
  <c r="G17023" i="6"/>
  <c r="H17023" i="6" s="1"/>
  <c r="A17023" i="6"/>
  <c r="G17022" i="6"/>
  <c r="H17022" i="6" s="1"/>
  <c r="A17022" i="6"/>
  <c r="G17021" i="6"/>
  <c r="H17021" i="6" s="1"/>
  <c r="A17021" i="6"/>
  <c r="G17020" i="6"/>
  <c r="H17020" i="6" s="1"/>
  <c r="A17020" i="6"/>
  <c r="G17019" i="6"/>
  <c r="H17019" i="6" s="1"/>
  <c r="A17019" i="6"/>
  <c r="G17018" i="6"/>
  <c r="H17018" i="6" s="1"/>
  <c r="A17018" i="6"/>
  <c r="G17017" i="6"/>
  <c r="H17017" i="6" s="1"/>
  <c r="A17017" i="6"/>
  <c r="G17016" i="6"/>
  <c r="H17016" i="6" s="1"/>
  <c r="A17016" i="6"/>
  <c r="G17015" i="6"/>
  <c r="H17015" i="6" s="1"/>
  <c r="A17015" i="6"/>
  <c r="G17014" i="6"/>
  <c r="H17014" i="6" s="1"/>
  <c r="A17014" i="6"/>
  <c r="G17013" i="6"/>
  <c r="H17013" i="6" s="1"/>
  <c r="A17013" i="6"/>
  <c r="G17012" i="6"/>
  <c r="H17012" i="6" s="1"/>
  <c r="A17012" i="6"/>
  <c r="G17011" i="6"/>
  <c r="H17011" i="6" s="1"/>
  <c r="A17011" i="6"/>
  <c r="G17010" i="6"/>
  <c r="H17010" i="6" s="1"/>
  <c r="A17010" i="6"/>
  <c r="G17009" i="6"/>
  <c r="H17009" i="6" s="1"/>
  <c r="A17009" i="6"/>
  <c r="G17008" i="6"/>
  <c r="H17008" i="6" s="1"/>
  <c r="A17008" i="6"/>
  <c r="G17007" i="6"/>
  <c r="H17007" i="6" s="1"/>
  <c r="A17007" i="6"/>
  <c r="G17006" i="6"/>
  <c r="H17006" i="6" s="1"/>
  <c r="A17006" i="6"/>
  <c r="G17005" i="6"/>
  <c r="H17005" i="6" s="1"/>
  <c r="A17005" i="6"/>
  <c r="G17004" i="6"/>
  <c r="H17004" i="6" s="1"/>
  <c r="A17004" i="6"/>
  <c r="G17003" i="6"/>
  <c r="H17003" i="6" s="1"/>
  <c r="A17003" i="6"/>
  <c r="G17002" i="6"/>
  <c r="H17002" i="6" s="1"/>
  <c r="A17002" i="6"/>
  <c r="G17001" i="6"/>
  <c r="H17001" i="6" s="1"/>
  <c r="A17001" i="6"/>
  <c r="G17000" i="6"/>
  <c r="H17000" i="6" s="1"/>
  <c r="A17000" i="6"/>
  <c r="G16999" i="6"/>
  <c r="H16999" i="6" s="1"/>
  <c r="A16999" i="6"/>
  <c r="G16998" i="6"/>
  <c r="H16998" i="6" s="1"/>
  <c r="A16998" i="6"/>
  <c r="G16997" i="6"/>
  <c r="H16997" i="6" s="1"/>
  <c r="A16997" i="6"/>
  <c r="G16996" i="6"/>
  <c r="H16996" i="6" s="1"/>
  <c r="A16996" i="6"/>
  <c r="G16995" i="6"/>
  <c r="H16995" i="6" s="1"/>
  <c r="A16995" i="6"/>
  <c r="G16994" i="6"/>
  <c r="H16994" i="6" s="1"/>
  <c r="A16994" i="6"/>
  <c r="G16993" i="6"/>
  <c r="H16993" i="6" s="1"/>
  <c r="A16993" i="6"/>
  <c r="G16992" i="6"/>
  <c r="H16992" i="6" s="1"/>
  <c r="A16992" i="6"/>
  <c r="G16991" i="6"/>
  <c r="H16991" i="6" s="1"/>
  <c r="A16991" i="6"/>
  <c r="G16990" i="6"/>
  <c r="H16990" i="6" s="1"/>
  <c r="A16990" i="6"/>
  <c r="G16989" i="6"/>
  <c r="H16989" i="6" s="1"/>
  <c r="A16989" i="6"/>
  <c r="G16988" i="6"/>
  <c r="H16988" i="6" s="1"/>
  <c r="A16988" i="6"/>
  <c r="G16987" i="6"/>
  <c r="H16987" i="6" s="1"/>
  <c r="A16987" i="6"/>
  <c r="G16986" i="6"/>
  <c r="H16986" i="6" s="1"/>
  <c r="A16986" i="6"/>
  <c r="G16985" i="6"/>
  <c r="H16985" i="6" s="1"/>
  <c r="A16985" i="6"/>
  <c r="G16984" i="6"/>
  <c r="H16984" i="6" s="1"/>
  <c r="A16984" i="6"/>
  <c r="G16983" i="6"/>
  <c r="H16983" i="6" s="1"/>
  <c r="A16983" i="6"/>
  <c r="G16982" i="6"/>
  <c r="H16982" i="6" s="1"/>
  <c r="A16982" i="6"/>
  <c r="G16981" i="6"/>
  <c r="H16981" i="6" s="1"/>
  <c r="A16981" i="6"/>
  <c r="G16980" i="6"/>
  <c r="H16980" i="6" s="1"/>
  <c r="A16980" i="6"/>
  <c r="G16979" i="6"/>
  <c r="H16979" i="6" s="1"/>
  <c r="A16979" i="6"/>
  <c r="G16978" i="6"/>
  <c r="H16978" i="6" s="1"/>
  <c r="A16978" i="6"/>
  <c r="G16977" i="6"/>
  <c r="H16977" i="6" s="1"/>
  <c r="A16977" i="6"/>
  <c r="G16976" i="6"/>
  <c r="H16976" i="6" s="1"/>
  <c r="A16976" i="6"/>
  <c r="G16975" i="6"/>
  <c r="H16975" i="6" s="1"/>
  <c r="A16975" i="6"/>
  <c r="G16974" i="6"/>
  <c r="H16974" i="6" s="1"/>
  <c r="A16974" i="6"/>
  <c r="G16973" i="6"/>
  <c r="H16973" i="6" s="1"/>
  <c r="A16973" i="6"/>
  <c r="G16972" i="6"/>
  <c r="H16972" i="6" s="1"/>
  <c r="A16972" i="6"/>
  <c r="G16971" i="6"/>
  <c r="H16971" i="6" s="1"/>
  <c r="A16971" i="6"/>
  <c r="G16970" i="6"/>
  <c r="H16970" i="6" s="1"/>
  <c r="A16970" i="6"/>
  <c r="G16969" i="6"/>
  <c r="H16969" i="6" s="1"/>
  <c r="A16969" i="6"/>
  <c r="G16968" i="6"/>
  <c r="H16968" i="6" s="1"/>
  <c r="A16968" i="6"/>
  <c r="G16967" i="6"/>
  <c r="H16967" i="6" s="1"/>
  <c r="A16967" i="6"/>
  <c r="G16966" i="6"/>
  <c r="H16966" i="6" s="1"/>
  <c r="A16966" i="6"/>
  <c r="G16965" i="6"/>
  <c r="H16965" i="6" s="1"/>
  <c r="A16965" i="6"/>
  <c r="G16964" i="6"/>
  <c r="H16964" i="6" s="1"/>
  <c r="A16964" i="6"/>
  <c r="G16963" i="6"/>
  <c r="H16963" i="6" s="1"/>
  <c r="A16963" i="6"/>
  <c r="G16962" i="6"/>
  <c r="H16962" i="6" s="1"/>
  <c r="A16962" i="6"/>
  <c r="G16961" i="6"/>
  <c r="H16961" i="6" s="1"/>
  <c r="A16961" i="6"/>
  <c r="G16960" i="6"/>
  <c r="H16960" i="6" s="1"/>
  <c r="A16960" i="6"/>
  <c r="G16959" i="6"/>
  <c r="H16959" i="6" s="1"/>
  <c r="A16959" i="6"/>
  <c r="G16958" i="6"/>
  <c r="H16958" i="6" s="1"/>
  <c r="A16958" i="6"/>
  <c r="G16957" i="6"/>
  <c r="H16957" i="6" s="1"/>
  <c r="A16957" i="6"/>
  <c r="G16956" i="6"/>
  <c r="H16956" i="6" s="1"/>
  <c r="A16956" i="6"/>
  <c r="G16955" i="6"/>
  <c r="H16955" i="6" s="1"/>
  <c r="A16955" i="6"/>
  <c r="G16954" i="6"/>
  <c r="H16954" i="6" s="1"/>
  <c r="A16954" i="6"/>
  <c r="G16953" i="6"/>
  <c r="H16953" i="6" s="1"/>
  <c r="A16953" i="6"/>
  <c r="G16952" i="6"/>
  <c r="H16952" i="6" s="1"/>
  <c r="A16952" i="6"/>
  <c r="G16951" i="6"/>
  <c r="H16951" i="6" s="1"/>
  <c r="A16951" i="6"/>
  <c r="G16950" i="6"/>
  <c r="H16950" i="6" s="1"/>
  <c r="A16950" i="6"/>
  <c r="G16949" i="6"/>
  <c r="H16949" i="6" s="1"/>
  <c r="A16949" i="6"/>
  <c r="G16948" i="6"/>
  <c r="H16948" i="6" s="1"/>
  <c r="A16948" i="6"/>
  <c r="G16947" i="6"/>
  <c r="H16947" i="6" s="1"/>
  <c r="A16947" i="6"/>
  <c r="G16946" i="6"/>
  <c r="H16946" i="6" s="1"/>
  <c r="A16946" i="6"/>
  <c r="G16945" i="6"/>
  <c r="H16945" i="6" s="1"/>
  <c r="A16945" i="6"/>
  <c r="G16944" i="6"/>
  <c r="H16944" i="6" s="1"/>
  <c r="A16944" i="6"/>
  <c r="G16943" i="6"/>
  <c r="H16943" i="6" s="1"/>
  <c r="A16943" i="6"/>
  <c r="G16942" i="6"/>
  <c r="H16942" i="6" s="1"/>
  <c r="A16942" i="6"/>
  <c r="G16941" i="6"/>
  <c r="H16941" i="6" s="1"/>
  <c r="A16941" i="6"/>
  <c r="G16940" i="6"/>
  <c r="H16940" i="6" s="1"/>
  <c r="A16940" i="6"/>
  <c r="G16939" i="6"/>
  <c r="H16939" i="6" s="1"/>
  <c r="A16939" i="6"/>
  <c r="G16938" i="6"/>
  <c r="H16938" i="6" s="1"/>
  <c r="A16938" i="6"/>
  <c r="G16937" i="6"/>
  <c r="H16937" i="6" s="1"/>
  <c r="A16937" i="6"/>
  <c r="G16936" i="6"/>
  <c r="H16936" i="6" s="1"/>
  <c r="A16936" i="6"/>
  <c r="G16935" i="6"/>
  <c r="H16935" i="6" s="1"/>
  <c r="A16935" i="6"/>
  <c r="G16934" i="6"/>
  <c r="H16934" i="6" s="1"/>
  <c r="A16934" i="6"/>
  <c r="G16933" i="6"/>
  <c r="H16933" i="6" s="1"/>
  <c r="A16933" i="6"/>
  <c r="G16932" i="6"/>
  <c r="H16932" i="6" s="1"/>
  <c r="A16932" i="6"/>
  <c r="G16931" i="6"/>
  <c r="H16931" i="6" s="1"/>
  <c r="A16931" i="6"/>
  <c r="G16930" i="6"/>
  <c r="H16930" i="6" s="1"/>
  <c r="A16930" i="6"/>
  <c r="G16929" i="6"/>
  <c r="H16929" i="6" s="1"/>
  <c r="A16929" i="6"/>
  <c r="G16928" i="6"/>
  <c r="H16928" i="6" s="1"/>
  <c r="A16928" i="6"/>
  <c r="G16927" i="6"/>
  <c r="H16927" i="6" s="1"/>
  <c r="A16927" i="6"/>
  <c r="G16926" i="6"/>
  <c r="H16926" i="6" s="1"/>
  <c r="A16926" i="6"/>
  <c r="G16925" i="6"/>
  <c r="H16925" i="6" s="1"/>
  <c r="A16925" i="6"/>
  <c r="G16924" i="6"/>
  <c r="H16924" i="6" s="1"/>
  <c r="A16924" i="6"/>
  <c r="G16923" i="6"/>
  <c r="H16923" i="6" s="1"/>
  <c r="A16923" i="6"/>
  <c r="G16922" i="6"/>
  <c r="H16922" i="6" s="1"/>
  <c r="A16922" i="6"/>
  <c r="G16921" i="6"/>
  <c r="H16921" i="6" s="1"/>
  <c r="A16921" i="6"/>
  <c r="G16920" i="6"/>
  <c r="H16920" i="6" s="1"/>
  <c r="A16920" i="6"/>
  <c r="G16919" i="6"/>
  <c r="H16919" i="6" s="1"/>
  <c r="A16919" i="6"/>
  <c r="G16918" i="6"/>
  <c r="H16918" i="6" s="1"/>
  <c r="A16918" i="6"/>
  <c r="G16917" i="6"/>
  <c r="H16917" i="6" s="1"/>
  <c r="A16917" i="6"/>
  <c r="G16916" i="6"/>
  <c r="H16916" i="6" s="1"/>
  <c r="A16916" i="6"/>
  <c r="G16915" i="6"/>
  <c r="H16915" i="6" s="1"/>
  <c r="A16915" i="6"/>
  <c r="G16914" i="6"/>
  <c r="H16914" i="6" s="1"/>
  <c r="A16914" i="6"/>
  <c r="G16913" i="6"/>
  <c r="H16913" i="6" s="1"/>
  <c r="A16913" i="6"/>
  <c r="G16912" i="6"/>
  <c r="H16912" i="6" s="1"/>
  <c r="A16912" i="6"/>
  <c r="G16911" i="6"/>
  <c r="H16911" i="6" s="1"/>
  <c r="A16911" i="6"/>
  <c r="G16910" i="6"/>
  <c r="H16910" i="6" s="1"/>
  <c r="A16910" i="6"/>
  <c r="G16909" i="6"/>
  <c r="H16909" i="6" s="1"/>
  <c r="A16909" i="6"/>
  <c r="G16908" i="6"/>
  <c r="H16908" i="6" s="1"/>
  <c r="A16908" i="6"/>
  <c r="G16907" i="6"/>
  <c r="H16907" i="6" s="1"/>
  <c r="A16907" i="6"/>
  <c r="G16906" i="6"/>
  <c r="H16906" i="6" s="1"/>
  <c r="A16906" i="6"/>
  <c r="G16905" i="6"/>
  <c r="H16905" i="6" s="1"/>
  <c r="A16905" i="6"/>
  <c r="G16904" i="6"/>
  <c r="H16904" i="6" s="1"/>
  <c r="A16904" i="6"/>
  <c r="G16903" i="6"/>
  <c r="H16903" i="6" s="1"/>
  <c r="A16903" i="6"/>
  <c r="G16902" i="6"/>
  <c r="H16902" i="6" s="1"/>
  <c r="A16902" i="6"/>
  <c r="G16901" i="6"/>
  <c r="H16901" i="6" s="1"/>
  <c r="A16901" i="6"/>
  <c r="G16900" i="6"/>
  <c r="H16900" i="6" s="1"/>
  <c r="A16900" i="6"/>
  <c r="G16899" i="6"/>
  <c r="H16899" i="6" s="1"/>
  <c r="A16899" i="6"/>
  <c r="G16898" i="6"/>
  <c r="H16898" i="6" s="1"/>
  <c r="A16898" i="6"/>
  <c r="G16897" i="6"/>
  <c r="H16897" i="6" s="1"/>
  <c r="A16897" i="6"/>
  <c r="G16896" i="6"/>
  <c r="H16896" i="6" s="1"/>
  <c r="A16896" i="6"/>
  <c r="G16895" i="6"/>
  <c r="H16895" i="6" s="1"/>
  <c r="A16895" i="6"/>
  <c r="G16894" i="6"/>
  <c r="H16894" i="6" s="1"/>
  <c r="A16894" i="6"/>
  <c r="G16893" i="6"/>
  <c r="H16893" i="6" s="1"/>
  <c r="A16893" i="6"/>
  <c r="G16892" i="6"/>
  <c r="H16892" i="6" s="1"/>
  <c r="A16892" i="6"/>
  <c r="G16891" i="6"/>
  <c r="H16891" i="6" s="1"/>
  <c r="A16891" i="6"/>
  <c r="G16890" i="6"/>
  <c r="H16890" i="6" s="1"/>
  <c r="A16890" i="6"/>
  <c r="G16889" i="6"/>
  <c r="H16889" i="6" s="1"/>
  <c r="A16889" i="6"/>
  <c r="G16888" i="6"/>
  <c r="H16888" i="6" s="1"/>
  <c r="A16888" i="6"/>
  <c r="G16887" i="6"/>
  <c r="H16887" i="6" s="1"/>
  <c r="A16887" i="6"/>
  <c r="G16886" i="6"/>
  <c r="H16886" i="6" s="1"/>
  <c r="A16886" i="6"/>
  <c r="G16885" i="6"/>
  <c r="H16885" i="6" s="1"/>
  <c r="A16885" i="6"/>
  <c r="G16884" i="6"/>
  <c r="H16884" i="6" s="1"/>
  <c r="A16884" i="6"/>
  <c r="G16883" i="6"/>
  <c r="H16883" i="6" s="1"/>
  <c r="A16883" i="6"/>
  <c r="G16882" i="6"/>
  <c r="H16882" i="6" s="1"/>
  <c r="A16882" i="6"/>
  <c r="G16881" i="6"/>
  <c r="H16881" i="6" s="1"/>
  <c r="A16881" i="6"/>
  <c r="G16880" i="6"/>
  <c r="H16880" i="6" s="1"/>
  <c r="A16880" i="6"/>
  <c r="G16879" i="6"/>
  <c r="H16879" i="6" s="1"/>
  <c r="A16879" i="6"/>
  <c r="G16878" i="6"/>
  <c r="H16878" i="6" s="1"/>
  <c r="A16878" i="6"/>
  <c r="G16877" i="6"/>
  <c r="H16877" i="6" s="1"/>
  <c r="A16877" i="6"/>
  <c r="G16876" i="6"/>
  <c r="H16876" i="6" s="1"/>
  <c r="A16876" i="6"/>
  <c r="G16875" i="6"/>
  <c r="H16875" i="6" s="1"/>
  <c r="A16875" i="6"/>
  <c r="G16874" i="6"/>
  <c r="H16874" i="6" s="1"/>
  <c r="A16874" i="6"/>
  <c r="G16873" i="6"/>
  <c r="H16873" i="6" s="1"/>
  <c r="A16873" i="6"/>
  <c r="G16872" i="6"/>
  <c r="H16872" i="6" s="1"/>
  <c r="A16872" i="6"/>
  <c r="G16871" i="6"/>
  <c r="H16871" i="6" s="1"/>
  <c r="A16871" i="6"/>
  <c r="G16870" i="6"/>
  <c r="H16870" i="6" s="1"/>
  <c r="A16870" i="6"/>
  <c r="G16869" i="6"/>
  <c r="H16869" i="6" s="1"/>
  <c r="A16869" i="6"/>
  <c r="G16868" i="6"/>
  <c r="H16868" i="6" s="1"/>
  <c r="A16868" i="6"/>
  <c r="G16867" i="6"/>
  <c r="H16867" i="6" s="1"/>
  <c r="A16867" i="6"/>
  <c r="G16866" i="6"/>
  <c r="H16866" i="6" s="1"/>
  <c r="A16866" i="6"/>
  <c r="G16865" i="6"/>
  <c r="H16865" i="6" s="1"/>
  <c r="A16865" i="6"/>
  <c r="G16864" i="6"/>
  <c r="H16864" i="6" s="1"/>
  <c r="A16864" i="6"/>
  <c r="G16863" i="6"/>
  <c r="H16863" i="6" s="1"/>
  <c r="A16863" i="6"/>
  <c r="G16862" i="6"/>
  <c r="H16862" i="6" s="1"/>
  <c r="A16862" i="6"/>
  <c r="G16861" i="6"/>
  <c r="H16861" i="6" s="1"/>
  <c r="A16861" i="6"/>
  <c r="G16860" i="6"/>
  <c r="H16860" i="6" s="1"/>
  <c r="A16860" i="6"/>
  <c r="G16859" i="6"/>
  <c r="H16859" i="6" s="1"/>
  <c r="A16859" i="6"/>
  <c r="G16858" i="6"/>
  <c r="H16858" i="6" s="1"/>
  <c r="A16858" i="6"/>
  <c r="G16857" i="6"/>
  <c r="H16857" i="6" s="1"/>
  <c r="A16857" i="6"/>
  <c r="G16856" i="6"/>
  <c r="H16856" i="6" s="1"/>
  <c r="A16856" i="6"/>
  <c r="G16855" i="6"/>
  <c r="H16855" i="6" s="1"/>
  <c r="A16855" i="6"/>
  <c r="H16854" i="6"/>
  <c r="G16854" i="6"/>
  <c r="A16854" i="6"/>
  <c r="G16853" i="6"/>
  <c r="H16853" i="6" s="1"/>
  <c r="A16853" i="6"/>
  <c r="G16852" i="6"/>
  <c r="H16852" i="6" s="1"/>
  <c r="A16852" i="6"/>
  <c r="G16851" i="6"/>
  <c r="H16851" i="6" s="1"/>
  <c r="A16851" i="6"/>
  <c r="G16850" i="6"/>
  <c r="H16850" i="6" s="1"/>
  <c r="A16850" i="6"/>
  <c r="G16849" i="6"/>
  <c r="H16849" i="6" s="1"/>
  <c r="A16849" i="6"/>
  <c r="G16848" i="6"/>
  <c r="H16848" i="6" s="1"/>
  <c r="A16848" i="6"/>
  <c r="G16847" i="6"/>
  <c r="H16847" i="6" s="1"/>
  <c r="A16847" i="6"/>
  <c r="G16846" i="6"/>
  <c r="H16846" i="6" s="1"/>
  <c r="A16846" i="6"/>
  <c r="G16845" i="6"/>
  <c r="H16845" i="6" s="1"/>
  <c r="A16845" i="6"/>
  <c r="G16844" i="6"/>
  <c r="H16844" i="6" s="1"/>
  <c r="A16844" i="6"/>
  <c r="G16843" i="6"/>
  <c r="H16843" i="6" s="1"/>
  <c r="A16843" i="6"/>
  <c r="G16842" i="6"/>
  <c r="H16842" i="6" s="1"/>
  <c r="A16842" i="6"/>
  <c r="G16841" i="6"/>
  <c r="H16841" i="6" s="1"/>
  <c r="A16841" i="6"/>
  <c r="G16840" i="6"/>
  <c r="H16840" i="6" s="1"/>
  <c r="A16840" i="6"/>
  <c r="G16839" i="6"/>
  <c r="H16839" i="6" s="1"/>
  <c r="A16839" i="6"/>
  <c r="G16838" i="6"/>
  <c r="H16838" i="6" s="1"/>
  <c r="A16838" i="6"/>
  <c r="G16837" i="6"/>
  <c r="H16837" i="6" s="1"/>
  <c r="A16837" i="6"/>
  <c r="G16836" i="6"/>
  <c r="H16836" i="6" s="1"/>
  <c r="A16836" i="6"/>
  <c r="G16835" i="6"/>
  <c r="H16835" i="6" s="1"/>
  <c r="A16835" i="6"/>
  <c r="G16834" i="6"/>
  <c r="H16834" i="6" s="1"/>
  <c r="A16834" i="6"/>
  <c r="G16833" i="6"/>
  <c r="H16833" i="6" s="1"/>
  <c r="A16833" i="6"/>
  <c r="G16832" i="6"/>
  <c r="H16832" i="6" s="1"/>
  <c r="A16832" i="6"/>
  <c r="G16831" i="6"/>
  <c r="H16831" i="6" s="1"/>
  <c r="A16831" i="6"/>
  <c r="G16830" i="6"/>
  <c r="H16830" i="6" s="1"/>
  <c r="A16830" i="6"/>
  <c r="G16829" i="6"/>
  <c r="H16829" i="6" s="1"/>
  <c r="A16829" i="6"/>
  <c r="G16828" i="6"/>
  <c r="H16828" i="6" s="1"/>
  <c r="A16828" i="6"/>
  <c r="G16827" i="6"/>
  <c r="H16827" i="6" s="1"/>
  <c r="A16827" i="6"/>
  <c r="G16826" i="6"/>
  <c r="H16826" i="6" s="1"/>
  <c r="A16826" i="6"/>
  <c r="G16825" i="6"/>
  <c r="H16825" i="6" s="1"/>
  <c r="A16825" i="6"/>
  <c r="G16824" i="6"/>
  <c r="H16824" i="6" s="1"/>
  <c r="A16824" i="6"/>
  <c r="G16823" i="6"/>
  <c r="H16823" i="6" s="1"/>
  <c r="A16823" i="6"/>
  <c r="G16822" i="6"/>
  <c r="H16822" i="6" s="1"/>
  <c r="A16822" i="6"/>
  <c r="G16821" i="6"/>
  <c r="H16821" i="6" s="1"/>
  <c r="A16821" i="6"/>
  <c r="G16820" i="6"/>
  <c r="H16820" i="6" s="1"/>
  <c r="A16820" i="6"/>
  <c r="G16819" i="6"/>
  <c r="H16819" i="6" s="1"/>
  <c r="A16819" i="6"/>
  <c r="G16818" i="6"/>
  <c r="H16818" i="6" s="1"/>
  <c r="A16818" i="6"/>
  <c r="G16817" i="6"/>
  <c r="H16817" i="6" s="1"/>
  <c r="A16817" i="6"/>
  <c r="G16816" i="6"/>
  <c r="H16816" i="6" s="1"/>
  <c r="A16816" i="6"/>
  <c r="G16815" i="6"/>
  <c r="H16815" i="6" s="1"/>
  <c r="A16815" i="6"/>
  <c r="G16814" i="6"/>
  <c r="H16814" i="6" s="1"/>
  <c r="A16814" i="6"/>
  <c r="G16813" i="6"/>
  <c r="H16813" i="6" s="1"/>
  <c r="A16813" i="6"/>
  <c r="G16812" i="6"/>
  <c r="H16812" i="6" s="1"/>
  <c r="A16812" i="6"/>
  <c r="G16811" i="6"/>
  <c r="H16811" i="6" s="1"/>
  <c r="A16811" i="6"/>
  <c r="G16810" i="6"/>
  <c r="H16810" i="6" s="1"/>
  <c r="A16810" i="6"/>
  <c r="G16809" i="6"/>
  <c r="H16809" i="6" s="1"/>
  <c r="A16809" i="6"/>
  <c r="G16808" i="6"/>
  <c r="H16808" i="6" s="1"/>
  <c r="A16808" i="6"/>
  <c r="G16807" i="6"/>
  <c r="H16807" i="6" s="1"/>
  <c r="A16807" i="6"/>
  <c r="G16806" i="6"/>
  <c r="H16806" i="6" s="1"/>
  <c r="A16806" i="6"/>
  <c r="G16805" i="6"/>
  <c r="H16805" i="6" s="1"/>
  <c r="A16805" i="6"/>
  <c r="G16804" i="6"/>
  <c r="H16804" i="6" s="1"/>
  <c r="A16804" i="6"/>
  <c r="G16803" i="6"/>
  <c r="H16803" i="6" s="1"/>
  <c r="A16803" i="6"/>
  <c r="G16802" i="6"/>
  <c r="H16802" i="6" s="1"/>
  <c r="A16802" i="6"/>
  <c r="G16801" i="6"/>
  <c r="H16801" i="6" s="1"/>
  <c r="A16801" i="6"/>
  <c r="G16800" i="6"/>
  <c r="H16800" i="6" s="1"/>
  <c r="A16800" i="6"/>
  <c r="G16799" i="6"/>
  <c r="H16799" i="6" s="1"/>
  <c r="A16799" i="6"/>
  <c r="G16798" i="6"/>
  <c r="H16798" i="6" s="1"/>
  <c r="A16798" i="6"/>
  <c r="G16797" i="6"/>
  <c r="H16797" i="6" s="1"/>
  <c r="A16797" i="6"/>
  <c r="G16796" i="6"/>
  <c r="H16796" i="6" s="1"/>
  <c r="A16796" i="6"/>
  <c r="G16795" i="6"/>
  <c r="H16795" i="6" s="1"/>
  <c r="A16795" i="6"/>
  <c r="G16794" i="6"/>
  <c r="H16794" i="6" s="1"/>
  <c r="A16794" i="6"/>
  <c r="G16793" i="6"/>
  <c r="H16793" i="6" s="1"/>
  <c r="A16793" i="6"/>
  <c r="G16792" i="6"/>
  <c r="H16792" i="6" s="1"/>
  <c r="A16792" i="6"/>
  <c r="G16791" i="6"/>
  <c r="H16791" i="6" s="1"/>
  <c r="A16791" i="6"/>
  <c r="G16790" i="6"/>
  <c r="H16790" i="6" s="1"/>
  <c r="A16790" i="6"/>
  <c r="G16789" i="6"/>
  <c r="H16789" i="6" s="1"/>
  <c r="A16789" i="6"/>
  <c r="G16788" i="6"/>
  <c r="H16788" i="6" s="1"/>
  <c r="A16788" i="6"/>
  <c r="G16787" i="6"/>
  <c r="H16787" i="6" s="1"/>
  <c r="A16787" i="6"/>
  <c r="G16786" i="6"/>
  <c r="H16786" i="6" s="1"/>
  <c r="A16786" i="6"/>
  <c r="G16785" i="6"/>
  <c r="H16785" i="6" s="1"/>
  <c r="A16785" i="6"/>
  <c r="G16784" i="6"/>
  <c r="H16784" i="6" s="1"/>
  <c r="A16784" i="6"/>
  <c r="G16783" i="6"/>
  <c r="H16783" i="6" s="1"/>
  <c r="A16783" i="6"/>
  <c r="G16782" i="6"/>
  <c r="H16782" i="6" s="1"/>
  <c r="A16782" i="6"/>
  <c r="G16781" i="6"/>
  <c r="H16781" i="6" s="1"/>
  <c r="A16781" i="6"/>
  <c r="G16780" i="6"/>
  <c r="H16780" i="6" s="1"/>
  <c r="A16780" i="6"/>
  <c r="G16779" i="6"/>
  <c r="H16779" i="6" s="1"/>
  <c r="A16779" i="6"/>
  <c r="G16778" i="6"/>
  <c r="H16778" i="6" s="1"/>
  <c r="A16778" i="6"/>
  <c r="G16777" i="6"/>
  <c r="H16777" i="6" s="1"/>
  <c r="A16777" i="6"/>
  <c r="G16776" i="6"/>
  <c r="H16776" i="6" s="1"/>
  <c r="A16776" i="6"/>
  <c r="G16775" i="6"/>
  <c r="H16775" i="6" s="1"/>
  <c r="A16775" i="6"/>
  <c r="G16774" i="6"/>
  <c r="H16774" i="6" s="1"/>
  <c r="A16774" i="6"/>
  <c r="G16773" i="6"/>
  <c r="H16773" i="6" s="1"/>
  <c r="A16773" i="6"/>
  <c r="G16772" i="6"/>
  <c r="H16772" i="6" s="1"/>
  <c r="A16772" i="6"/>
  <c r="G16771" i="6"/>
  <c r="H16771" i="6" s="1"/>
  <c r="A16771" i="6"/>
  <c r="G16770" i="6"/>
  <c r="H16770" i="6" s="1"/>
  <c r="A16770" i="6"/>
  <c r="G16769" i="6"/>
  <c r="H16769" i="6" s="1"/>
  <c r="A16769" i="6"/>
  <c r="G16768" i="6"/>
  <c r="H16768" i="6" s="1"/>
  <c r="A16768" i="6"/>
  <c r="G16767" i="6"/>
  <c r="H16767" i="6" s="1"/>
  <c r="A16767" i="6"/>
  <c r="G16766" i="6"/>
  <c r="H16766" i="6" s="1"/>
  <c r="A16766" i="6"/>
  <c r="G16765" i="6"/>
  <c r="H16765" i="6" s="1"/>
  <c r="A16765" i="6"/>
  <c r="G16764" i="6"/>
  <c r="H16764" i="6" s="1"/>
  <c r="A16764" i="6"/>
  <c r="G16763" i="6"/>
  <c r="H16763" i="6" s="1"/>
  <c r="A16763" i="6"/>
  <c r="G16762" i="6"/>
  <c r="H16762" i="6" s="1"/>
  <c r="A16762" i="6"/>
  <c r="G16761" i="6"/>
  <c r="H16761" i="6" s="1"/>
  <c r="A16761" i="6"/>
  <c r="G16760" i="6"/>
  <c r="H16760" i="6" s="1"/>
  <c r="A16760" i="6"/>
  <c r="G16759" i="6"/>
  <c r="H16759" i="6" s="1"/>
  <c r="A16759" i="6"/>
  <c r="G16758" i="6"/>
  <c r="H16758" i="6" s="1"/>
  <c r="A16758" i="6"/>
  <c r="G16757" i="6"/>
  <c r="H16757" i="6" s="1"/>
  <c r="A16757" i="6"/>
  <c r="G16756" i="6"/>
  <c r="H16756" i="6" s="1"/>
  <c r="A16756" i="6"/>
  <c r="G16755" i="6"/>
  <c r="H16755" i="6" s="1"/>
  <c r="A16755" i="6"/>
  <c r="G16754" i="6"/>
  <c r="H16754" i="6" s="1"/>
  <c r="A16754" i="6"/>
  <c r="G16753" i="6"/>
  <c r="H16753" i="6" s="1"/>
  <c r="A16753" i="6"/>
  <c r="G16752" i="6"/>
  <c r="H16752" i="6" s="1"/>
  <c r="A16752" i="6"/>
  <c r="G16751" i="6"/>
  <c r="H16751" i="6" s="1"/>
  <c r="A16751" i="6"/>
  <c r="G16750" i="6"/>
  <c r="H16750" i="6" s="1"/>
  <c r="A16750" i="6"/>
  <c r="G16749" i="6"/>
  <c r="H16749" i="6" s="1"/>
  <c r="A16749" i="6"/>
  <c r="G16748" i="6"/>
  <c r="H16748" i="6" s="1"/>
  <c r="A16748" i="6"/>
  <c r="G16747" i="6"/>
  <c r="H16747" i="6" s="1"/>
  <c r="A16747" i="6"/>
  <c r="G16746" i="6"/>
  <c r="H16746" i="6" s="1"/>
  <c r="A16746" i="6"/>
  <c r="G16745" i="6"/>
  <c r="H16745" i="6" s="1"/>
  <c r="A16745" i="6"/>
  <c r="G16744" i="6"/>
  <c r="H16744" i="6" s="1"/>
  <c r="A16744" i="6"/>
  <c r="G16743" i="6"/>
  <c r="H16743" i="6" s="1"/>
  <c r="A16743" i="6"/>
  <c r="G16742" i="6"/>
  <c r="H16742" i="6" s="1"/>
  <c r="A16742" i="6"/>
  <c r="G16741" i="6"/>
  <c r="H16741" i="6" s="1"/>
  <c r="A16741" i="6"/>
  <c r="G16740" i="6"/>
  <c r="H16740" i="6" s="1"/>
  <c r="A16740" i="6"/>
  <c r="G16739" i="6"/>
  <c r="H16739" i="6" s="1"/>
  <c r="A16739" i="6"/>
  <c r="G16738" i="6"/>
  <c r="H16738" i="6" s="1"/>
  <c r="A16738" i="6"/>
  <c r="G16737" i="6"/>
  <c r="H16737" i="6" s="1"/>
  <c r="A16737" i="6"/>
  <c r="G16736" i="6"/>
  <c r="H16736" i="6" s="1"/>
  <c r="A16736" i="6"/>
  <c r="G16735" i="6"/>
  <c r="H16735" i="6" s="1"/>
  <c r="A16735" i="6"/>
  <c r="G16734" i="6"/>
  <c r="H16734" i="6" s="1"/>
  <c r="A16734" i="6"/>
  <c r="G16733" i="6"/>
  <c r="H16733" i="6" s="1"/>
  <c r="A16733" i="6"/>
  <c r="G16732" i="6"/>
  <c r="H16732" i="6" s="1"/>
  <c r="A16732" i="6"/>
  <c r="G16731" i="6"/>
  <c r="H16731" i="6" s="1"/>
  <c r="A16731" i="6"/>
  <c r="G16730" i="6"/>
  <c r="H16730" i="6" s="1"/>
  <c r="A16730" i="6"/>
  <c r="G16729" i="6"/>
  <c r="H16729" i="6" s="1"/>
  <c r="A16729" i="6"/>
  <c r="G16728" i="6"/>
  <c r="H16728" i="6" s="1"/>
  <c r="A16728" i="6"/>
  <c r="G16727" i="6"/>
  <c r="H16727" i="6" s="1"/>
  <c r="A16727" i="6"/>
  <c r="G16726" i="6"/>
  <c r="H16726" i="6" s="1"/>
  <c r="A16726" i="6"/>
  <c r="G16725" i="6"/>
  <c r="H16725" i="6" s="1"/>
  <c r="A16725" i="6"/>
  <c r="G16724" i="6"/>
  <c r="H16724" i="6" s="1"/>
  <c r="A16724" i="6"/>
  <c r="G16723" i="6"/>
  <c r="H16723" i="6" s="1"/>
  <c r="A16723" i="6"/>
  <c r="G16722" i="6"/>
  <c r="H16722" i="6" s="1"/>
  <c r="A16722" i="6"/>
  <c r="G16721" i="6"/>
  <c r="H16721" i="6" s="1"/>
  <c r="A16721" i="6"/>
  <c r="G16720" i="6"/>
  <c r="H16720" i="6" s="1"/>
  <c r="A16720" i="6"/>
  <c r="G16719" i="6"/>
  <c r="H16719" i="6" s="1"/>
  <c r="A16719" i="6"/>
  <c r="G16718" i="6"/>
  <c r="H16718" i="6" s="1"/>
  <c r="A16718" i="6"/>
  <c r="G16717" i="6"/>
  <c r="H16717" i="6" s="1"/>
  <c r="A16717" i="6"/>
  <c r="G16716" i="6"/>
  <c r="H16716" i="6" s="1"/>
  <c r="A16716" i="6"/>
  <c r="G16715" i="6"/>
  <c r="H16715" i="6" s="1"/>
  <c r="A16715" i="6"/>
  <c r="G16714" i="6"/>
  <c r="H16714" i="6" s="1"/>
  <c r="A16714" i="6"/>
  <c r="G16713" i="6"/>
  <c r="H16713" i="6" s="1"/>
  <c r="A16713" i="6"/>
  <c r="G16712" i="6"/>
  <c r="H16712" i="6" s="1"/>
  <c r="A16712" i="6"/>
  <c r="G16711" i="6"/>
  <c r="H16711" i="6" s="1"/>
  <c r="A16711" i="6"/>
  <c r="G16710" i="6"/>
  <c r="H16710" i="6" s="1"/>
  <c r="A16710" i="6"/>
  <c r="G16709" i="6"/>
  <c r="H16709" i="6" s="1"/>
  <c r="A16709" i="6"/>
  <c r="G16708" i="6"/>
  <c r="H16708" i="6" s="1"/>
  <c r="A16708" i="6"/>
  <c r="G16707" i="6"/>
  <c r="H16707" i="6" s="1"/>
  <c r="A16707" i="6"/>
  <c r="G16706" i="6"/>
  <c r="H16706" i="6" s="1"/>
  <c r="A16706" i="6"/>
  <c r="G16705" i="6"/>
  <c r="H16705" i="6" s="1"/>
  <c r="A16705" i="6"/>
  <c r="G16704" i="6"/>
  <c r="H16704" i="6" s="1"/>
  <c r="A16704" i="6"/>
  <c r="G16703" i="6"/>
  <c r="H16703" i="6" s="1"/>
  <c r="A16703" i="6"/>
  <c r="G16702" i="6"/>
  <c r="H16702" i="6" s="1"/>
  <c r="A16702" i="6"/>
  <c r="G16701" i="6"/>
  <c r="H16701" i="6" s="1"/>
  <c r="A16701" i="6"/>
  <c r="G16700" i="6"/>
  <c r="H16700" i="6" s="1"/>
  <c r="A16700" i="6"/>
  <c r="G16699" i="6"/>
  <c r="H16699" i="6" s="1"/>
  <c r="A16699" i="6"/>
  <c r="G16698" i="6"/>
  <c r="H16698" i="6" s="1"/>
  <c r="A16698" i="6"/>
  <c r="G16697" i="6"/>
  <c r="H16697" i="6" s="1"/>
  <c r="A16697" i="6"/>
  <c r="G16696" i="6"/>
  <c r="H16696" i="6" s="1"/>
  <c r="A16696" i="6"/>
  <c r="G16695" i="6"/>
  <c r="H16695" i="6" s="1"/>
  <c r="A16695" i="6"/>
  <c r="G16694" i="6"/>
  <c r="H16694" i="6" s="1"/>
  <c r="A16694" i="6"/>
  <c r="G16693" i="6"/>
  <c r="H16693" i="6" s="1"/>
  <c r="A16693" i="6"/>
  <c r="G16692" i="6"/>
  <c r="H16692" i="6" s="1"/>
  <c r="A16692" i="6"/>
  <c r="G16691" i="6"/>
  <c r="H16691" i="6" s="1"/>
  <c r="A16691" i="6"/>
  <c r="G16690" i="6"/>
  <c r="H16690" i="6" s="1"/>
  <c r="A16690" i="6"/>
  <c r="G16689" i="6"/>
  <c r="H16689" i="6" s="1"/>
  <c r="A16689" i="6"/>
  <c r="G16688" i="6"/>
  <c r="H16688" i="6" s="1"/>
  <c r="A16688" i="6"/>
  <c r="G16687" i="6"/>
  <c r="H16687" i="6" s="1"/>
  <c r="A16687" i="6"/>
  <c r="G16686" i="6"/>
  <c r="H16686" i="6" s="1"/>
  <c r="A16686" i="6"/>
  <c r="G16685" i="6"/>
  <c r="H16685" i="6" s="1"/>
  <c r="A16685" i="6"/>
  <c r="G16684" i="6"/>
  <c r="H16684" i="6" s="1"/>
  <c r="A16684" i="6"/>
  <c r="G16683" i="6"/>
  <c r="H16683" i="6" s="1"/>
  <c r="A16683" i="6"/>
  <c r="G16682" i="6"/>
  <c r="H16682" i="6" s="1"/>
  <c r="A16682" i="6"/>
  <c r="G16681" i="6"/>
  <c r="H16681" i="6" s="1"/>
  <c r="A16681" i="6"/>
  <c r="G16680" i="6"/>
  <c r="H16680" i="6" s="1"/>
  <c r="A16680" i="6"/>
  <c r="G16679" i="6"/>
  <c r="H16679" i="6" s="1"/>
  <c r="A16679" i="6"/>
  <c r="G16678" i="6"/>
  <c r="H16678" i="6" s="1"/>
  <c r="A16678" i="6"/>
  <c r="G16677" i="6"/>
  <c r="H16677" i="6" s="1"/>
  <c r="A16677" i="6"/>
  <c r="G16676" i="6"/>
  <c r="H16676" i="6" s="1"/>
  <c r="A16676" i="6"/>
  <c r="G16675" i="6"/>
  <c r="H16675" i="6" s="1"/>
  <c r="A16675" i="6"/>
  <c r="G16674" i="6"/>
  <c r="H16674" i="6" s="1"/>
  <c r="A16674" i="6"/>
  <c r="G16673" i="6"/>
  <c r="H16673" i="6" s="1"/>
  <c r="A16673" i="6"/>
  <c r="G16672" i="6"/>
  <c r="H16672" i="6" s="1"/>
  <c r="A16672" i="6"/>
  <c r="G16671" i="6"/>
  <c r="H16671" i="6" s="1"/>
  <c r="A16671" i="6"/>
  <c r="G16670" i="6"/>
  <c r="H16670" i="6" s="1"/>
  <c r="A16670" i="6"/>
  <c r="G16669" i="6"/>
  <c r="H16669" i="6" s="1"/>
  <c r="A16669" i="6"/>
  <c r="G16668" i="6"/>
  <c r="H16668" i="6" s="1"/>
  <c r="A16668" i="6"/>
  <c r="G16667" i="6"/>
  <c r="H16667" i="6" s="1"/>
  <c r="A16667" i="6"/>
  <c r="G16666" i="6"/>
  <c r="H16666" i="6" s="1"/>
  <c r="A16666" i="6"/>
  <c r="G16665" i="6"/>
  <c r="H16665" i="6" s="1"/>
  <c r="A16665" i="6"/>
  <c r="G16664" i="6"/>
  <c r="H16664" i="6" s="1"/>
  <c r="A16664" i="6"/>
  <c r="G16663" i="6"/>
  <c r="H16663" i="6" s="1"/>
  <c r="A16663" i="6"/>
  <c r="G16662" i="6"/>
  <c r="H16662" i="6" s="1"/>
  <c r="A16662" i="6"/>
  <c r="G16661" i="6"/>
  <c r="H16661" i="6" s="1"/>
  <c r="A16661" i="6"/>
  <c r="G16660" i="6"/>
  <c r="H16660" i="6" s="1"/>
  <c r="A16660" i="6"/>
  <c r="G16659" i="6"/>
  <c r="H16659" i="6" s="1"/>
  <c r="A16659" i="6"/>
  <c r="G16658" i="6"/>
  <c r="H16658" i="6" s="1"/>
  <c r="A16658" i="6"/>
  <c r="G16657" i="6"/>
  <c r="H16657" i="6" s="1"/>
  <c r="A16657" i="6"/>
  <c r="G16656" i="6"/>
  <c r="H16656" i="6" s="1"/>
  <c r="A16656" i="6"/>
  <c r="G16655" i="6"/>
  <c r="H16655" i="6" s="1"/>
  <c r="A16655" i="6"/>
  <c r="G16654" i="6"/>
  <c r="H16654" i="6" s="1"/>
  <c r="A16654" i="6"/>
  <c r="G16653" i="6"/>
  <c r="H16653" i="6" s="1"/>
  <c r="A16653" i="6"/>
  <c r="G16652" i="6"/>
  <c r="H16652" i="6" s="1"/>
  <c r="A16652" i="6"/>
  <c r="G16651" i="6"/>
  <c r="H16651" i="6" s="1"/>
  <c r="A16651" i="6"/>
  <c r="G16650" i="6"/>
  <c r="H16650" i="6" s="1"/>
  <c r="A16650" i="6"/>
  <c r="G16649" i="6"/>
  <c r="H16649" i="6" s="1"/>
  <c r="A16649" i="6"/>
  <c r="G16648" i="6"/>
  <c r="H16648" i="6" s="1"/>
  <c r="A16648" i="6"/>
  <c r="G16647" i="6"/>
  <c r="H16647" i="6" s="1"/>
  <c r="A16647" i="6"/>
  <c r="G16646" i="6"/>
  <c r="H16646" i="6" s="1"/>
  <c r="A16646" i="6"/>
  <c r="G16645" i="6"/>
  <c r="H16645" i="6" s="1"/>
  <c r="A16645" i="6"/>
  <c r="G16644" i="6"/>
  <c r="H16644" i="6" s="1"/>
  <c r="A16644" i="6"/>
  <c r="G16643" i="6"/>
  <c r="H16643" i="6" s="1"/>
  <c r="A16643" i="6"/>
  <c r="G16642" i="6"/>
  <c r="H16642" i="6" s="1"/>
  <c r="A16642" i="6"/>
  <c r="G16641" i="6"/>
  <c r="H16641" i="6" s="1"/>
  <c r="A16641" i="6"/>
  <c r="G16640" i="6"/>
  <c r="H16640" i="6" s="1"/>
  <c r="A16640" i="6"/>
  <c r="G16639" i="6"/>
  <c r="H16639" i="6" s="1"/>
  <c r="A16639" i="6"/>
  <c r="G16638" i="6"/>
  <c r="H16638" i="6" s="1"/>
  <c r="A16638" i="6"/>
  <c r="G16637" i="6"/>
  <c r="H16637" i="6" s="1"/>
  <c r="A16637" i="6"/>
  <c r="G16636" i="6"/>
  <c r="H16636" i="6" s="1"/>
  <c r="A16636" i="6"/>
  <c r="G16635" i="6"/>
  <c r="H16635" i="6" s="1"/>
  <c r="A16635" i="6"/>
  <c r="G16634" i="6"/>
  <c r="H16634" i="6" s="1"/>
  <c r="A16634" i="6"/>
  <c r="G16633" i="6"/>
  <c r="H16633" i="6" s="1"/>
  <c r="A16633" i="6"/>
  <c r="G16632" i="6"/>
  <c r="H16632" i="6" s="1"/>
  <c r="A16632" i="6"/>
  <c r="G16631" i="6"/>
  <c r="H16631" i="6" s="1"/>
  <c r="A16631" i="6"/>
  <c r="G16630" i="6"/>
  <c r="H16630" i="6" s="1"/>
  <c r="A16630" i="6"/>
  <c r="G16629" i="6"/>
  <c r="H16629" i="6" s="1"/>
  <c r="A16629" i="6"/>
  <c r="G16628" i="6"/>
  <c r="H16628" i="6" s="1"/>
  <c r="A16628" i="6"/>
  <c r="G16627" i="6"/>
  <c r="H16627" i="6" s="1"/>
  <c r="A16627" i="6"/>
  <c r="G16626" i="6"/>
  <c r="H16626" i="6" s="1"/>
  <c r="A16626" i="6"/>
  <c r="G16625" i="6"/>
  <c r="H16625" i="6" s="1"/>
  <c r="A16625" i="6"/>
  <c r="G16624" i="6"/>
  <c r="H16624" i="6" s="1"/>
  <c r="A16624" i="6"/>
  <c r="G16623" i="6"/>
  <c r="H16623" i="6" s="1"/>
  <c r="A16623" i="6"/>
  <c r="G16622" i="6"/>
  <c r="H16622" i="6" s="1"/>
  <c r="A16622" i="6"/>
  <c r="G16621" i="6"/>
  <c r="H16621" i="6" s="1"/>
  <c r="A16621" i="6"/>
  <c r="G16620" i="6"/>
  <c r="H16620" i="6" s="1"/>
  <c r="A16620" i="6"/>
  <c r="G16619" i="6"/>
  <c r="H16619" i="6" s="1"/>
  <c r="A16619" i="6"/>
  <c r="G16618" i="6"/>
  <c r="H16618" i="6" s="1"/>
  <c r="A16618" i="6"/>
  <c r="G16617" i="6"/>
  <c r="H16617" i="6" s="1"/>
  <c r="A16617" i="6"/>
  <c r="G16616" i="6"/>
  <c r="H16616" i="6" s="1"/>
  <c r="A16616" i="6"/>
  <c r="G16615" i="6"/>
  <c r="H16615" i="6" s="1"/>
  <c r="A16615" i="6"/>
  <c r="G16614" i="6"/>
  <c r="H16614" i="6" s="1"/>
  <c r="A16614" i="6"/>
  <c r="G16613" i="6"/>
  <c r="H16613" i="6" s="1"/>
  <c r="A16613" i="6"/>
  <c r="G16612" i="6"/>
  <c r="H16612" i="6" s="1"/>
  <c r="A16612" i="6"/>
  <c r="G16611" i="6"/>
  <c r="H16611" i="6" s="1"/>
  <c r="A16611" i="6"/>
  <c r="G16610" i="6"/>
  <c r="H16610" i="6" s="1"/>
  <c r="A16610" i="6"/>
  <c r="G16609" i="6"/>
  <c r="H16609" i="6" s="1"/>
  <c r="A16609" i="6"/>
  <c r="G16608" i="6"/>
  <c r="H16608" i="6" s="1"/>
  <c r="A16608" i="6"/>
  <c r="G16607" i="6"/>
  <c r="H16607" i="6" s="1"/>
  <c r="A16607" i="6"/>
  <c r="G16606" i="6"/>
  <c r="H16606" i="6" s="1"/>
  <c r="A16606" i="6"/>
  <c r="G16605" i="6"/>
  <c r="H16605" i="6" s="1"/>
  <c r="A16605" i="6"/>
  <c r="G16604" i="6"/>
  <c r="H16604" i="6" s="1"/>
  <c r="A16604" i="6"/>
  <c r="G16603" i="6"/>
  <c r="H16603" i="6" s="1"/>
  <c r="A16603" i="6"/>
  <c r="G16602" i="6"/>
  <c r="H16602" i="6" s="1"/>
  <c r="A16602" i="6"/>
  <c r="G16601" i="6"/>
  <c r="H16601" i="6" s="1"/>
  <c r="A16601" i="6"/>
  <c r="G16600" i="6"/>
  <c r="H16600" i="6" s="1"/>
  <c r="A16600" i="6"/>
  <c r="G16599" i="6"/>
  <c r="H16599" i="6" s="1"/>
  <c r="A16599" i="6"/>
  <c r="G16598" i="6"/>
  <c r="H16598" i="6" s="1"/>
  <c r="A16598" i="6"/>
  <c r="G16597" i="6"/>
  <c r="H16597" i="6" s="1"/>
  <c r="A16597" i="6"/>
  <c r="G16596" i="6"/>
  <c r="H16596" i="6" s="1"/>
  <c r="A16596" i="6"/>
  <c r="G16595" i="6"/>
  <c r="H16595" i="6" s="1"/>
  <c r="A16595" i="6"/>
  <c r="G16594" i="6"/>
  <c r="H16594" i="6" s="1"/>
  <c r="A16594" i="6"/>
  <c r="G16593" i="6"/>
  <c r="H16593" i="6" s="1"/>
  <c r="A16593" i="6"/>
  <c r="G16592" i="6"/>
  <c r="H16592" i="6" s="1"/>
  <c r="A16592" i="6"/>
  <c r="G16591" i="6"/>
  <c r="H16591" i="6" s="1"/>
  <c r="A16591" i="6"/>
  <c r="G16590" i="6"/>
  <c r="H16590" i="6" s="1"/>
  <c r="A16590" i="6"/>
  <c r="G16589" i="6"/>
  <c r="H16589" i="6" s="1"/>
  <c r="A16589" i="6"/>
  <c r="G16588" i="6"/>
  <c r="H16588" i="6" s="1"/>
  <c r="A16588" i="6"/>
  <c r="G16587" i="6"/>
  <c r="H16587" i="6" s="1"/>
  <c r="A16587" i="6"/>
  <c r="G16586" i="6"/>
  <c r="H16586" i="6" s="1"/>
  <c r="A16586" i="6"/>
  <c r="G16585" i="6"/>
  <c r="H16585" i="6" s="1"/>
  <c r="A16585" i="6"/>
  <c r="G16584" i="6"/>
  <c r="H16584" i="6" s="1"/>
  <c r="A16584" i="6"/>
  <c r="G16583" i="6"/>
  <c r="H16583" i="6" s="1"/>
  <c r="A16583" i="6"/>
  <c r="G16582" i="6"/>
  <c r="H16582" i="6" s="1"/>
  <c r="A16582" i="6"/>
  <c r="G16581" i="6"/>
  <c r="H16581" i="6" s="1"/>
  <c r="A16581" i="6"/>
  <c r="G16580" i="6"/>
  <c r="H16580" i="6" s="1"/>
  <c r="A16580" i="6"/>
  <c r="G16579" i="6"/>
  <c r="H16579" i="6" s="1"/>
  <c r="A16579" i="6"/>
  <c r="G16578" i="6"/>
  <c r="H16578" i="6" s="1"/>
  <c r="A16578" i="6"/>
  <c r="G16577" i="6"/>
  <c r="H16577" i="6" s="1"/>
  <c r="A16577" i="6"/>
  <c r="G16576" i="6"/>
  <c r="H16576" i="6" s="1"/>
  <c r="A16576" i="6"/>
  <c r="G16575" i="6"/>
  <c r="H16575" i="6" s="1"/>
  <c r="A16575" i="6"/>
  <c r="G16574" i="6"/>
  <c r="H16574" i="6" s="1"/>
  <c r="A16574" i="6"/>
  <c r="G16573" i="6"/>
  <c r="H16573" i="6" s="1"/>
  <c r="A16573" i="6"/>
  <c r="G16572" i="6"/>
  <c r="H16572" i="6" s="1"/>
  <c r="A16572" i="6"/>
  <c r="G16571" i="6"/>
  <c r="H16571" i="6" s="1"/>
  <c r="A16571" i="6"/>
  <c r="G16570" i="6"/>
  <c r="H16570" i="6" s="1"/>
  <c r="A16570" i="6"/>
  <c r="G16569" i="6"/>
  <c r="H16569" i="6" s="1"/>
  <c r="A16569" i="6"/>
  <c r="G16568" i="6"/>
  <c r="H16568" i="6" s="1"/>
  <c r="A16568" i="6"/>
  <c r="G16567" i="6"/>
  <c r="H16567" i="6" s="1"/>
  <c r="A16567" i="6"/>
  <c r="G16566" i="6"/>
  <c r="H16566" i="6" s="1"/>
  <c r="A16566" i="6"/>
  <c r="G16565" i="6"/>
  <c r="H16565" i="6" s="1"/>
  <c r="A16565" i="6"/>
  <c r="G16564" i="6"/>
  <c r="H16564" i="6" s="1"/>
  <c r="A16564" i="6"/>
  <c r="G16563" i="6"/>
  <c r="H16563" i="6" s="1"/>
  <c r="A16563" i="6"/>
  <c r="G16562" i="6"/>
  <c r="H16562" i="6" s="1"/>
  <c r="A16562" i="6"/>
  <c r="G16561" i="6"/>
  <c r="H16561" i="6" s="1"/>
  <c r="A16561" i="6"/>
  <c r="G16560" i="6"/>
  <c r="H16560" i="6" s="1"/>
  <c r="A16560" i="6"/>
  <c r="G16559" i="6"/>
  <c r="H16559" i="6" s="1"/>
  <c r="A16559" i="6"/>
  <c r="G16558" i="6"/>
  <c r="H16558" i="6" s="1"/>
  <c r="A16558" i="6"/>
  <c r="G16557" i="6"/>
  <c r="H16557" i="6" s="1"/>
  <c r="A16557" i="6"/>
  <c r="G16556" i="6"/>
  <c r="H16556" i="6" s="1"/>
  <c r="A16556" i="6"/>
  <c r="G16555" i="6"/>
  <c r="H16555" i="6" s="1"/>
  <c r="A16555" i="6"/>
  <c r="G16554" i="6"/>
  <c r="H16554" i="6" s="1"/>
  <c r="A16554" i="6"/>
  <c r="G16553" i="6"/>
  <c r="H16553" i="6" s="1"/>
  <c r="A16553" i="6"/>
  <c r="G16552" i="6"/>
  <c r="H16552" i="6" s="1"/>
  <c r="A16552" i="6"/>
  <c r="G16551" i="6"/>
  <c r="H16551" i="6" s="1"/>
  <c r="A16551" i="6"/>
  <c r="G16550" i="6"/>
  <c r="H16550" i="6" s="1"/>
  <c r="A16550" i="6"/>
  <c r="G16549" i="6"/>
  <c r="H16549" i="6" s="1"/>
  <c r="A16549" i="6"/>
  <c r="G16548" i="6"/>
  <c r="H16548" i="6" s="1"/>
  <c r="A16548" i="6"/>
  <c r="G16547" i="6"/>
  <c r="H16547" i="6" s="1"/>
  <c r="A16547" i="6"/>
  <c r="G16546" i="6"/>
  <c r="H16546" i="6" s="1"/>
  <c r="A16546" i="6"/>
  <c r="G16545" i="6"/>
  <c r="H16545" i="6" s="1"/>
  <c r="A16545" i="6"/>
  <c r="G16544" i="6"/>
  <c r="H16544" i="6" s="1"/>
  <c r="A16544" i="6"/>
  <c r="G16543" i="6"/>
  <c r="H16543" i="6" s="1"/>
  <c r="A16543" i="6"/>
  <c r="G16542" i="6"/>
  <c r="H16542" i="6" s="1"/>
  <c r="A16542" i="6"/>
  <c r="G16541" i="6"/>
  <c r="H16541" i="6" s="1"/>
  <c r="A16541" i="6"/>
  <c r="G16540" i="6"/>
  <c r="H16540" i="6" s="1"/>
  <c r="A16540" i="6"/>
  <c r="G16539" i="6"/>
  <c r="H16539" i="6" s="1"/>
  <c r="A16539" i="6"/>
  <c r="G16538" i="6"/>
  <c r="H16538" i="6" s="1"/>
  <c r="A16538" i="6"/>
  <c r="G16537" i="6"/>
  <c r="H16537" i="6" s="1"/>
  <c r="A16537" i="6"/>
  <c r="G16536" i="6"/>
  <c r="H16536" i="6" s="1"/>
  <c r="A16536" i="6"/>
  <c r="G16535" i="6"/>
  <c r="H16535" i="6" s="1"/>
  <c r="A16535" i="6"/>
  <c r="G16534" i="6"/>
  <c r="H16534" i="6" s="1"/>
  <c r="A16534" i="6"/>
  <c r="G16533" i="6"/>
  <c r="H16533" i="6" s="1"/>
  <c r="A16533" i="6"/>
  <c r="G16532" i="6"/>
  <c r="H16532" i="6" s="1"/>
  <c r="A16532" i="6"/>
  <c r="G16531" i="6"/>
  <c r="H16531" i="6" s="1"/>
  <c r="A16531" i="6"/>
  <c r="G16530" i="6"/>
  <c r="H16530" i="6" s="1"/>
  <c r="A16530" i="6"/>
  <c r="G16529" i="6"/>
  <c r="H16529" i="6" s="1"/>
  <c r="A16529" i="6"/>
  <c r="G16528" i="6"/>
  <c r="H16528" i="6" s="1"/>
  <c r="A16528" i="6"/>
  <c r="G16527" i="6"/>
  <c r="H16527" i="6" s="1"/>
  <c r="A16527" i="6"/>
  <c r="G16526" i="6"/>
  <c r="H16526" i="6" s="1"/>
  <c r="A16526" i="6"/>
  <c r="G16525" i="6"/>
  <c r="H16525" i="6" s="1"/>
  <c r="A16525" i="6"/>
  <c r="G16524" i="6"/>
  <c r="H16524" i="6" s="1"/>
  <c r="A16524" i="6"/>
  <c r="G16523" i="6"/>
  <c r="H16523" i="6" s="1"/>
  <c r="A16523" i="6"/>
  <c r="G16522" i="6"/>
  <c r="H16522" i="6" s="1"/>
  <c r="A16522" i="6"/>
  <c r="G16521" i="6"/>
  <c r="H16521" i="6" s="1"/>
  <c r="A16521" i="6"/>
  <c r="G16520" i="6"/>
  <c r="H16520" i="6" s="1"/>
  <c r="A16520" i="6"/>
  <c r="G16519" i="6"/>
  <c r="H16519" i="6" s="1"/>
  <c r="A16519" i="6"/>
  <c r="G16518" i="6"/>
  <c r="H16518" i="6" s="1"/>
  <c r="A16518" i="6"/>
  <c r="G16517" i="6"/>
  <c r="H16517" i="6" s="1"/>
  <c r="A16517" i="6"/>
  <c r="G16516" i="6"/>
  <c r="H16516" i="6" s="1"/>
  <c r="A16516" i="6"/>
  <c r="G16515" i="6"/>
  <c r="H16515" i="6" s="1"/>
  <c r="A16515" i="6"/>
  <c r="G16514" i="6"/>
  <c r="H16514" i="6" s="1"/>
  <c r="A16514" i="6"/>
  <c r="G16513" i="6"/>
  <c r="H16513" i="6" s="1"/>
  <c r="A16513" i="6"/>
  <c r="G16512" i="6"/>
  <c r="H16512" i="6" s="1"/>
  <c r="A16512" i="6"/>
  <c r="G16511" i="6"/>
  <c r="H16511" i="6" s="1"/>
  <c r="A16511" i="6"/>
  <c r="G16510" i="6"/>
  <c r="H16510" i="6" s="1"/>
  <c r="A16510" i="6"/>
  <c r="G16509" i="6"/>
  <c r="H16509" i="6" s="1"/>
  <c r="A16509" i="6"/>
  <c r="G16508" i="6"/>
  <c r="H16508" i="6" s="1"/>
  <c r="A16508" i="6"/>
  <c r="G16507" i="6"/>
  <c r="H16507" i="6" s="1"/>
  <c r="A16507" i="6"/>
  <c r="G16506" i="6"/>
  <c r="H16506" i="6" s="1"/>
  <c r="A16506" i="6"/>
  <c r="G16505" i="6"/>
  <c r="H16505" i="6" s="1"/>
  <c r="A16505" i="6"/>
  <c r="G16504" i="6"/>
  <c r="H16504" i="6" s="1"/>
  <c r="A16504" i="6"/>
  <c r="G16503" i="6"/>
  <c r="H16503" i="6" s="1"/>
  <c r="A16503" i="6"/>
  <c r="G16502" i="6"/>
  <c r="H16502" i="6" s="1"/>
  <c r="A16502" i="6"/>
  <c r="G16501" i="6"/>
  <c r="H16501" i="6" s="1"/>
  <c r="A16501" i="6"/>
  <c r="G16500" i="6"/>
  <c r="H16500" i="6" s="1"/>
  <c r="A16500" i="6"/>
  <c r="G16499" i="6"/>
  <c r="H16499" i="6" s="1"/>
  <c r="A16499" i="6"/>
  <c r="G16498" i="6"/>
  <c r="H16498" i="6" s="1"/>
  <c r="A16498" i="6"/>
  <c r="G16497" i="6"/>
  <c r="H16497" i="6" s="1"/>
  <c r="A16497" i="6"/>
  <c r="G16496" i="6"/>
  <c r="H16496" i="6" s="1"/>
  <c r="A16496" i="6"/>
  <c r="G16495" i="6"/>
  <c r="H16495" i="6" s="1"/>
  <c r="A16495" i="6"/>
  <c r="G16494" i="6"/>
  <c r="H16494" i="6" s="1"/>
  <c r="A16494" i="6"/>
  <c r="G16493" i="6"/>
  <c r="H16493" i="6" s="1"/>
  <c r="A16493" i="6"/>
  <c r="G16492" i="6"/>
  <c r="H16492" i="6" s="1"/>
  <c r="A16492" i="6"/>
  <c r="G16491" i="6"/>
  <c r="H16491" i="6" s="1"/>
  <c r="A16491" i="6"/>
  <c r="G16490" i="6"/>
  <c r="H16490" i="6" s="1"/>
  <c r="A16490" i="6"/>
  <c r="G16489" i="6"/>
  <c r="H16489" i="6" s="1"/>
  <c r="A16489" i="6"/>
  <c r="G16488" i="6"/>
  <c r="H16488" i="6" s="1"/>
  <c r="A16488" i="6"/>
  <c r="G16487" i="6"/>
  <c r="H16487" i="6" s="1"/>
  <c r="A16487" i="6"/>
  <c r="G16486" i="6"/>
  <c r="H16486" i="6" s="1"/>
  <c r="A16486" i="6"/>
  <c r="G16485" i="6"/>
  <c r="H16485" i="6" s="1"/>
  <c r="A16485" i="6"/>
  <c r="G16484" i="6"/>
  <c r="H16484" i="6" s="1"/>
  <c r="A16484" i="6"/>
  <c r="G16483" i="6"/>
  <c r="H16483" i="6" s="1"/>
  <c r="A16483" i="6"/>
  <c r="G16482" i="6"/>
  <c r="H16482" i="6" s="1"/>
  <c r="A16482" i="6"/>
  <c r="G16481" i="6"/>
  <c r="H16481" i="6" s="1"/>
  <c r="A16481" i="6"/>
  <c r="G16480" i="6"/>
  <c r="H16480" i="6" s="1"/>
  <c r="A16480" i="6"/>
  <c r="G16479" i="6"/>
  <c r="H16479" i="6" s="1"/>
  <c r="A16479" i="6"/>
  <c r="G16478" i="6"/>
  <c r="H16478" i="6" s="1"/>
  <c r="A16478" i="6"/>
  <c r="G16477" i="6"/>
  <c r="H16477" i="6" s="1"/>
  <c r="A16477" i="6"/>
  <c r="G16476" i="6"/>
  <c r="H16476" i="6" s="1"/>
  <c r="A16476" i="6"/>
  <c r="G16475" i="6"/>
  <c r="H16475" i="6" s="1"/>
  <c r="A16475" i="6"/>
  <c r="G16474" i="6"/>
  <c r="H16474" i="6" s="1"/>
  <c r="A16474" i="6"/>
  <c r="G16473" i="6"/>
  <c r="H16473" i="6" s="1"/>
  <c r="A16473" i="6"/>
  <c r="G16472" i="6"/>
  <c r="H16472" i="6" s="1"/>
  <c r="A16472" i="6"/>
  <c r="G16471" i="6"/>
  <c r="H16471" i="6" s="1"/>
  <c r="A16471" i="6"/>
  <c r="G16470" i="6"/>
  <c r="H16470" i="6" s="1"/>
  <c r="A16470" i="6"/>
  <c r="G16469" i="6"/>
  <c r="H16469" i="6" s="1"/>
  <c r="A16469" i="6"/>
  <c r="G16468" i="6"/>
  <c r="H16468" i="6" s="1"/>
  <c r="A16468" i="6"/>
  <c r="G16467" i="6"/>
  <c r="H16467" i="6" s="1"/>
  <c r="A16467" i="6"/>
  <c r="G16466" i="6"/>
  <c r="H16466" i="6" s="1"/>
  <c r="A16466" i="6"/>
  <c r="G16465" i="6"/>
  <c r="H16465" i="6" s="1"/>
  <c r="A16465" i="6"/>
  <c r="G16464" i="6"/>
  <c r="H16464" i="6" s="1"/>
  <c r="A16464" i="6"/>
  <c r="G16463" i="6"/>
  <c r="H16463" i="6" s="1"/>
  <c r="A16463" i="6"/>
  <c r="G16462" i="6"/>
  <c r="H16462" i="6" s="1"/>
  <c r="A16462" i="6"/>
  <c r="G16461" i="6"/>
  <c r="H16461" i="6" s="1"/>
  <c r="A16461" i="6"/>
  <c r="G16460" i="6"/>
  <c r="H16460" i="6" s="1"/>
  <c r="A16460" i="6"/>
  <c r="G16459" i="6"/>
  <c r="H16459" i="6" s="1"/>
  <c r="A16459" i="6"/>
  <c r="G16458" i="6"/>
  <c r="H16458" i="6" s="1"/>
  <c r="A16458" i="6"/>
  <c r="G16457" i="6"/>
  <c r="H16457" i="6" s="1"/>
  <c r="A16457" i="6"/>
  <c r="G16456" i="6"/>
  <c r="H16456" i="6" s="1"/>
  <c r="A16456" i="6"/>
  <c r="G16455" i="6"/>
  <c r="H16455" i="6" s="1"/>
  <c r="A16455" i="6"/>
  <c r="G16454" i="6"/>
  <c r="H16454" i="6" s="1"/>
  <c r="A16454" i="6"/>
  <c r="G16453" i="6"/>
  <c r="H16453" i="6" s="1"/>
  <c r="A16453" i="6"/>
  <c r="G16452" i="6"/>
  <c r="H16452" i="6" s="1"/>
  <c r="A16452" i="6"/>
  <c r="G16451" i="6"/>
  <c r="H16451" i="6" s="1"/>
  <c r="A16451" i="6"/>
  <c r="G16450" i="6"/>
  <c r="H16450" i="6" s="1"/>
  <c r="A16450" i="6"/>
  <c r="G16449" i="6"/>
  <c r="H16449" i="6" s="1"/>
  <c r="A16449" i="6"/>
  <c r="G16448" i="6"/>
  <c r="H16448" i="6" s="1"/>
  <c r="A16448" i="6"/>
  <c r="G16447" i="6"/>
  <c r="H16447" i="6" s="1"/>
  <c r="A16447" i="6"/>
  <c r="G16446" i="6"/>
  <c r="H16446" i="6" s="1"/>
  <c r="A16446" i="6"/>
  <c r="G16445" i="6"/>
  <c r="H16445" i="6" s="1"/>
  <c r="A16445" i="6"/>
  <c r="G16444" i="6"/>
  <c r="H16444" i="6" s="1"/>
  <c r="A16444" i="6"/>
  <c r="G16443" i="6"/>
  <c r="H16443" i="6" s="1"/>
  <c r="A16443" i="6"/>
  <c r="G16442" i="6"/>
  <c r="H16442" i="6" s="1"/>
  <c r="A16442" i="6"/>
  <c r="G16441" i="6"/>
  <c r="H16441" i="6" s="1"/>
  <c r="A16441" i="6"/>
  <c r="G16440" i="6"/>
  <c r="H16440" i="6" s="1"/>
  <c r="A16440" i="6"/>
  <c r="G16439" i="6"/>
  <c r="H16439" i="6" s="1"/>
  <c r="A16439" i="6"/>
  <c r="G16438" i="6"/>
  <c r="H16438" i="6" s="1"/>
  <c r="A16438" i="6"/>
  <c r="G16437" i="6"/>
  <c r="H16437" i="6" s="1"/>
  <c r="A16437" i="6"/>
  <c r="G16436" i="6"/>
  <c r="H16436" i="6" s="1"/>
  <c r="A16436" i="6"/>
  <c r="G16435" i="6"/>
  <c r="H16435" i="6" s="1"/>
  <c r="A16435" i="6"/>
  <c r="G16434" i="6"/>
  <c r="H16434" i="6" s="1"/>
  <c r="A16434" i="6"/>
  <c r="G16433" i="6"/>
  <c r="H16433" i="6" s="1"/>
  <c r="A16433" i="6"/>
  <c r="G16432" i="6"/>
  <c r="H16432" i="6" s="1"/>
  <c r="A16432" i="6"/>
  <c r="G16431" i="6"/>
  <c r="H16431" i="6" s="1"/>
  <c r="A16431" i="6"/>
  <c r="G16430" i="6"/>
  <c r="H16430" i="6" s="1"/>
  <c r="A16430" i="6"/>
  <c r="G16429" i="6"/>
  <c r="H16429" i="6" s="1"/>
  <c r="A16429" i="6"/>
  <c r="G16428" i="6"/>
  <c r="H16428" i="6" s="1"/>
  <c r="A16428" i="6"/>
  <c r="G16427" i="6"/>
  <c r="H16427" i="6" s="1"/>
  <c r="A16427" i="6"/>
  <c r="G16426" i="6"/>
  <c r="H16426" i="6" s="1"/>
  <c r="A16426" i="6"/>
  <c r="G16425" i="6"/>
  <c r="H16425" i="6" s="1"/>
  <c r="A16425" i="6"/>
  <c r="G16424" i="6"/>
  <c r="H16424" i="6" s="1"/>
  <c r="A16424" i="6"/>
  <c r="G16423" i="6"/>
  <c r="H16423" i="6" s="1"/>
  <c r="A16423" i="6"/>
  <c r="G16422" i="6"/>
  <c r="H16422" i="6" s="1"/>
  <c r="A16422" i="6"/>
  <c r="G16421" i="6"/>
  <c r="H16421" i="6" s="1"/>
  <c r="A16421" i="6"/>
  <c r="G16420" i="6"/>
  <c r="H16420" i="6" s="1"/>
  <c r="A16420" i="6"/>
  <c r="G16419" i="6"/>
  <c r="H16419" i="6" s="1"/>
  <c r="A16419" i="6"/>
  <c r="G16418" i="6"/>
  <c r="H16418" i="6" s="1"/>
  <c r="A16418" i="6"/>
  <c r="G16417" i="6"/>
  <c r="H16417" i="6" s="1"/>
  <c r="A16417" i="6"/>
  <c r="G16416" i="6"/>
  <c r="H16416" i="6" s="1"/>
  <c r="A16416" i="6"/>
  <c r="G16415" i="6"/>
  <c r="H16415" i="6" s="1"/>
  <c r="A16415" i="6"/>
  <c r="G16414" i="6"/>
  <c r="H16414" i="6" s="1"/>
  <c r="A16414" i="6"/>
  <c r="G16413" i="6"/>
  <c r="H16413" i="6" s="1"/>
  <c r="A16413" i="6"/>
  <c r="G16412" i="6"/>
  <c r="H16412" i="6" s="1"/>
  <c r="A16412" i="6"/>
  <c r="G16411" i="6"/>
  <c r="H16411" i="6" s="1"/>
  <c r="A16411" i="6"/>
  <c r="G16410" i="6"/>
  <c r="H16410" i="6" s="1"/>
  <c r="A16410" i="6"/>
  <c r="G16409" i="6"/>
  <c r="H16409" i="6" s="1"/>
  <c r="A16409" i="6"/>
  <c r="G16408" i="6"/>
  <c r="H16408" i="6" s="1"/>
  <c r="A16408" i="6"/>
  <c r="G16407" i="6"/>
  <c r="H16407" i="6" s="1"/>
  <c r="A16407" i="6"/>
  <c r="G16406" i="6"/>
  <c r="H16406" i="6" s="1"/>
  <c r="A16406" i="6"/>
  <c r="G16405" i="6"/>
  <c r="H16405" i="6" s="1"/>
  <c r="A16405" i="6"/>
  <c r="G16404" i="6"/>
  <c r="H16404" i="6" s="1"/>
  <c r="A16404" i="6"/>
  <c r="G16403" i="6"/>
  <c r="H16403" i="6" s="1"/>
  <c r="A16403" i="6"/>
  <c r="G16402" i="6"/>
  <c r="H16402" i="6" s="1"/>
  <c r="A16402" i="6"/>
  <c r="G16401" i="6"/>
  <c r="H16401" i="6" s="1"/>
  <c r="A16401" i="6"/>
  <c r="G16400" i="6"/>
  <c r="H16400" i="6" s="1"/>
  <c r="A16400" i="6"/>
  <c r="G16399" i="6"/>
  <c r="H16399" i="6" s="1"/>
  <c r="A16399" i="6"/>
  <c r="G16398" i="6"/>
  <c r="H16398" i="6" s="1"/>
  <c r="A16398" i="6"/>
  <c r="G16397" i="6"/>
  <c r="H16397" i="6" s="1"/>
  <c r="A16397" i="6"/>
  <c r="G16396" i="6"/>
  <c r="H16396" i="6" s="1"/>
  <c r="A16396" i="6"/>
  <c r="G16395" i="6"/>
  <c r="H16395" i="6" s="1"/>
  <c r="A16395" i="6"/>
  <c r="G16394" i="6"/>
  <c r="H16394" i="6" s="1"/>
  <c r="A16394" i="6"/>
  <c r="G16393" i="6"/>
  <c r="H16393" i="6" s="1"/>
  <c r="A16393" i="6"/>
  <c r="G16392" i="6"/>
  <c r="H16392" i="6" s="1"/>
  <c r="A16392" i="6"/>
  <c r="G16391" i="6"/>
  <c r="H16391" i="6" s="1"/>
  <c r="A16391" i="6"/>
  <c r="G16390" i="6"/>
  <c r="H16390" i="6" s="1"/>
  <c r="A16390" i="6"/>
  <c r="G16389" i="6"/>
  <c r="H16389" i="6" s="1"/>
  <c r="A16389" i="6"/>
  <c r="G16388" i="6"/>
  <c r="H16388" i="6" s="1"/>
  <c r="A16388" i="6"/>
  <c r="G16387" i="6"/>
  <c r="H16387" i="6" s="1"/>
  <c r="A16387" i="6"/>
  <c r="G16386" i="6"/>
  <c r="H16386" i="6" s="1"/>
  <c r="A16386" i="6"/>
  <c r="G16385" i="6"/>
  <c r="H16385" i="6" s="1"/>
  <c r="A16385" i="6"/>
  <c r="G16384" i="6"/>
  <c r="H16384" i="6" s="1"/>
  <c r="A16384" i="6"/>
  <c r="G16383" i="6"/>
  <c r="H16383" i="6" s="1"/>
  <c r="A16383" i="6"/>
  <c r="G16382" i="6"/>
  <c r="H16382" i="6" s="1"/>
  <c r="A16382" i="6"/>
  <c r="G16381" i="6"/>
  <c r="H16381" i="6" s="1"/>
  <c r="A16381" i="6"/>
  <c r="G16380" i="6"/>
  <c r="H16380" i="6" s="1"/>
  <c r="A16380" i="6"/>
  <c r="G16379" i="6"/>
  <c r="H16379" i="6" s="1"/>
  <c r="A16379" i="6"/>
  <c r="G16378" i="6"/>
  <c r="H16378" i="6" s="1"/>
  <c r="A16378" i="6"/>
  <c r="G16377" i="6"/>
  <c r="H16377" i="6" s="1"/>
  <c r="A16377" i="6"/>
  <c r="G16376" i="6"/>
  <c r="H16376" i="6" s="1"/>
  <c r="A16376" i="6"/>
  <c r="G16375" i="6"/>
  <c r="H16375" i="6" s="1"/>
  <c r="A16375" i="6"/>
  <c r="G16374" i="6"/>
  <c r="H16374" i="6" s="1"/>
  <c r="A16374" i="6"/>
  <c r="G16373" i="6"/>
  <c r="H16373" i="6" s="1"/>
  <c r="A16373" i="6"/>
  <c r="G16372" i="6"/>
  <c r="H16372" i="6" s="1"/>
  <c r="A16372" i="6"/>
  <c r="G16371" i="6"/>
  <c r="H16371" i="6" s="1"/>
  <c r="A16371" i="6"/>
  <c r="G16370" i="6"/>
  <c r="H16370" i="6" s="1"/>
  <c r="A16370" i="6"/>
  <c r="G16369" i="6"/>
  <c r="H16369" i="6" s="1"/>
  <c r="A16369" i="6"/>
  <c r="G16368" i="6"/>
  <c r="H16368" i="6" s="1"/>
  <c r="A16368" i="6"/>
  <c r="G16367" i="6"/>
  <c r="H16367" i="6" s="1"/>
  <c r="A16367" i="6"/>
  <c r="G16366" i="6"/>
  <c r="H16366" i="6" s="1"/>
  <c r="A16366" i="6"/>
  <c r="G16365" i="6"/>
  <c r="H16365" i="6" s="1"/>
  <c r="A16365" i="6"/>
  <c r="G16364" i="6"/>
  <c r="H16364" i="6" s="1"/>
  <c r="A16364" i="6"/>
  <c r="G16363" i="6"/>
  <c r="H16363" i="6" s="1"/>
  <c r="A16363" i="6"/>
  <c r="G16362" i="6"/>
  <c r="H16362" i="6" s="1"/>
  <c r="A16362" i="6"/>
  <c r="G16361" i="6"/>
  <c r="H16361" i="6" s="1"/>
  <c r="A16361" i="6"/>
  <c r="G16360" i="6"/>
  <c r="H16360" i="6" s="1"/>
  <c r="A16360" i="6"/>
  <c r="G16359" i="6"/>
  <c r="H16359" i="6" s="1"/>
  <c r="A16359" i="6"/>
  <c r="G16358" i="6"/>
  <c r="H16358" i="6" s="1"/>
  <c r="A16358" i="6"/>
  <c r="G16357" i="6"/>
  <c r="H16357" i="6" s="1"/>
  <c r="A16357" i="6"/>
  <c r="G16356" i="6"/>
  <c r="H16356" i="6" s="1"/>
  <c r="A16356" i="6"/>
  <c r="G16355" i="6"/>
  <c r="H16355" i="6" s="1"/>
  <c r="A16355" i="6"/>
  <c r="G16354" i="6"/>
  <c r="H16354" i="6" s="1"/>
  <c r="A16354" i="6"/>
  <c r="G16353" i="6"/>
  <c r="H16353" i="6" s="1"/>
  <c r="A16353" i="6"/>
  <c r="G16352" i="6"/>
  <c r="H16352" i="6" s="1"/>
  <c r="A16352" i="6"/>
  <c r="G16351" i="6"/>
  <c r="H16351" i="6" s="1"/>
  <c r="A16351" i="6"/>
  <c r="G16350" i="6"/>
  <c r="H16350" i="6" s="1"/>
  <c r="A16350" i="6"/>
  <c r="G16349" i="6"/>
  <c r="H16349" i="6" s="1"/>
  <c r="A16349" i="6"/>
  <c r="G16348" i="6"/>
  <c r="H16348" i="6" s="1"/>
  <c r="A16348" i="6"/>
  <c r="G16347" i="6"/>
  <c r="H16347" i="6" s="1"/>
  <c r="A16347" i="6"/>
  <c r="G16346" i="6"/>
  <c r="H16346" i="6" s="1"/>
  <c r="A16346" i="6"/>
  <c r="G16345" i="6"/>
  <c r="H16345" i="6" s="1"/>
  <c r="A16345" i="6"/>
  <c r="G16344" i="6"/>
  <c r="H16344" i="6" s="1"/>
  <c r="A16344" i="6"/>
  <c r="G16343" i="6"/>
  <c r="H16343" i="6" s="1"/>
  <c r="A16343" i="6"/>
  <c r="G16342" i="6"/>
  <c r="H16342" i="6" s="1"/>
  <c r="A16342" i="6"/>
  <c r="G16341" i="6"/>
  <c r="H16341" i="6" s="1"/>
  <c r="A16341" i="6"/>
  <c r="G16340" i="6"/>
  <c r="H16340" i="6" s="1"/>
  <c r="A16340" i="6"/>
  <c r="G16339" i="6"/>
  <c r="H16339" i="6" s="1"/>
  <c r="A16339" i="6"/>
  <c r="G16338" i="6"/>
  <c r="H16338" i="6" s="1"/>
  <c r="A16338" i="6"/>
  <c r="G16337" i="6"/>
  <c r="H16337" i="6" s="1"/>
  <c r="A16337" i="6"/>
  <c r="G16336" i="6"/>
  <c r="H16336" i="6" s="1"/>
  <c r="A16336" i="6"/>
  <c r="G16335" i="6"/>
  <c r="H16335" i="6" s="1"/>
  <c r="A16335" i="6"/>
  <c r="G16334" i="6"/>
  <c r="H16334" i="6" s="1"/>
  <c r="A16334" i="6"/>
  <c r="G16333" i="6"/>
  <c r="H16333" i="6" s="1"/>
  <c r="A16333" i="6"/>
  <c r="G16332" i="6"/>
  <c r="H16332" i="6" s="1"/>
  <c r="A16332" i="6"/>
  <c r="G16331" i="6"/>
  <c r="H16331" i="6" s="1"/>
  <c r="A16331" i="6"/>
  <c r="G16330" i="6"/>
  <c r="H16330" i="6" s="1"/>
  <c r="A16330" i="6"/>
  <c r="G16329" i="6"/>
  <c r="H16329" i="6" s="1"/>
  <c r="A16329" i="6"/>
  <c r="G16328" i="6"/>
  <c r="H16328" i="6" s="1"/>
  <c r="A16328" i="6"/>
  <c r="G16327" i="6"/>
  <c r="H16327" i="6" s="1"/>
  <c r="A16327" i="6"/>
  <c r="G16326" i="6"/>
  <c r="H16326" i="6" s="1"/>
  <c r="A16326" i="6"/>
  <c r="G16325" i="6"/>
  <c r="H16325" i="6" s="1"/>
  <c r="A16325" i="6"/>
  <c r="G16324" i="6"/>
  <c r="H16324" i="6" s="1"/>
  <c r="A16324" i="6"/>
  <c r="G16323" i="6"/>
  <c r="H16323" i="6" s="1"/>
  <c r="A16323" i="6"/>
  <c r="G16322" i="6"/>
  <c r="H16322" i="6" s="1"/>
  <c r="A16322" i="6"/>
  <c r="G16321" i="6"/>
  <c r="H16321" i="6" s="1"/>
  <c r="A16321" i="6"/>
  <c r="G16320" i="6"/>
  <c r="H16320" i="6" s="1"/>
  <c r="A16320" i="6"/>
  <c r="G16319" i="6"/>
  <c r="H16319" i="6" s="1"/>
  <c r="A16319" i="6"/>
  <c r="G16318" i="6"/>
  <c r="H16318" i="6" s="1"/>
  <c r="A16318" i="6"/>
  <c r="G16317" i="6"/>
  <c r="H16317" i="6" s="1"/>
  <c r="A16317" i="6"/>
  <c r="G16316" i="6"/>
  <c r="H16316" i="6" s="1"/>
  <c r="A16316" i="6"/>
  <c r="G16315" i="6"/>
  <c r="H16315" i="6" s="1"/>
  <c r="A16315" i="6"/>
  <c r="G16314" i="6"/>
  <c r="H16314" i="6" s="1"/>
  <c r="A16314" i="6"/>
  <c r="G16313" i="6"/>
  <c r="H16313" i="6" s="1"/>
  <c r="A16313" i="6"/>
  <c r="G16312" i="6"/>
  <c r="H16312" i="6" s="1"/>
  <c r="A16312" i="6"/>
  <c r="G16311" i="6"/>
  <c r="H16311" i="6" s="1"/>
  <c r="A16311" i="6"/>
  <c r="G16310" i="6"/>
  <c r="H16310" i="6" s="1"/>
  <c r="A16310" i="6"/>
  <c r="G16309" i="6"/>
  <c r="H16309" i="6" s="1"/>
  <c r="A16309" i="6"/>
  <c r="G16308" i="6"/>
  <c r="H16308" i="6" s="1"/>
  <c r="A16308" i="6"/>
  <c r="G16307" i="6"/>
  <c r="H16307" i="6" s="1"/>
  <c r="A16307" i="6"/>
  <c r="G16306" i="6"/>
  <c r="H16306" i="6" s="1"/>
  <c r="A16306" i="6"/>
  <c r="G16305" i="6"/>
  <c r="H16305" i="6" s="1"/>
  <c r="A16305" i="6"/>
  <c r="G16304" i="6"/>
  <c r="H16304" i="6" s="1"/>
  <c r="A16304" i="6"/>
  <c r="G16303" i="6"/>
  <c r="H16303" i="6" s="1"/>
  <c r="A16303" i="6"/>
  <c r="G16302" i="6"/>
  <c r="H16302" i="6" s="1"/>
  <c r="A16302" i="6"/>
  <c r="G16301" i="6"/>
  <c r="H16301" i="6" s="1"/>
  <c r="A16301" i="6"/>
  <c r="G16300" i="6"/>
  <c r="H16300" i="6" s="1"/>
  <c r="A16300" i="6"/>
  <c r="G16299" i="6"/>
  <c r="H16299" i="6" s="1"/>
  <c r="A16299" i="6"/>
  <c r="G16298" i="6"/>
  <c r="H16298" i="6" s="1"/>
  <c r="A16298" i="6"/>
  <c r="G16297" i="6"/>
  <c r="H16297" i="6" s="1"/>
  <c r="A16297" i="6"/>
  <c r="G16296" i="6"/>
  <c r="H16296" i="6" s="1"/>
  <c r="A16296" i="6"/>
  <c r="G16295" i="6"/>
  <c r="H16295" i="6" s="1"/>
  <c r="A16295" i="6"/>
  <c r="G16294" i="6"/>
  <c r="H16294" i="6" s="1"/>
  <c r="A16294" i="6"/>
  <c r="G16293" i="6"/>
  <c r="H16293" i="6" s="1"/>
  <c r="A16293" i="6"/>
  <c r="G16292" i="6"/>
  <c r="H16292" i="6" s="1"/>
  <c r="A16292" i="6"/>
  <c r="G16291" i="6"/>
  <c r="H16291" i="6" s="1"/>
  <c r="A16291" i="6"/>
  <c r="G16290" i="6"/>
  <c r="H16290" i="6" s="1"/>
  <c r="A16290" i="6"/>
  <c r="G16289" i="6"/>
  <c r="H16289" i="6" s="1"/>
  <c r="A16289" i="6"/>
  <c r="G16288" i="6"/>
  <c r="H16288" i="6" s="1"/>
  <c r="A16288" i="6"/>
  <c r="G16287" i="6"/>
  <c r="H16287" i="6" s="1"/>
  <c r="A16287" i="6"/>
  <c r="G16286" i="6"/>
  <c r="H16286" i="6" s="1"/>
  <c r="A16286" i="6"/>
  <c r="G16285" i="6"/>
  <c r="H16285" i="6" s="1"/>
  <c r="A16285" i="6"/>
  <c r="G16284" i="6"/>
  <c r="H16284" i="6" s="1"/>
  <c r="A16284" i="6"/>
  <c r="G16283" i="6"/>
  <c r="H16283" i="6" s="1"/>
  <c r="A16283" i="6"/>
  <c r="G16282" i="6"/>
  <c r="H16282" i="6" s="1"/>
  <c r="A16282" i="6"/>
  <c r="G16281" i="6"/>
  <c r="H16281" i="6" s="1"/>
  <c r="A16281" i="6"/>
  <c r="G16280" i="6"/>
  <c r="H16280" i="6" s="1"/>
  <c r="A16280" i="6"/>
  <c r="G16279" i="6"/>
  <c r="H16279" i="6" s="1"/>
  <c r="A16279" i="6"/>
  <c r="G16278" i="6"/>
  <c r="H16278" i="6" s="1"/>
  <c r="A16278" i="6"/>
  <c r="G16277" i="6"/>
  <c r="H16277" i="6" s="1"/>
  <c r="A16277" i="6"/>
  <c r="G16276" i="6"/>
  <c r="H16276" i="6" s="1"/>
  <c r="A16276" i="6"/>
  <c r="G16275" i="6"/>
  <c r="H16275" i="6" s="1"/>
  <c r="A16275" i="6"/>
  <c r="G16274" i="6"/>
  <c r="H16274" i="6" s="1"/>
  <c r="A16274" i="6"/>
  <c r="G16273" i="6"/>
  <c r="H16273" i="6" s="1"/>
  <c r="A16273" i="6"/>
  <c r="G16272" i="6"/>
  <c r="H16272" i="6" s="1"/>
  <c r="A16272" i="6"/>
  <c r="G16271" i="6"/>
  <c r="H16271" i="6" s="1"/>
  <c r="A16271" i="6"/>
  <c r="G16270" i="6"/>
  <c r="H16270" i="6" s="1"/>
  <c r="A16270" i="6"/>
  <c r="G16269" i="6"/>
  <c r="H16269" i="6" s="1"/>
  <c r="A16269" i="6"/>
  <c r="G16268" i="6"/>
  <c r="H16268" i="6" s="1"/>
  <c r="A16268" i="6"/>
  <c r="G16267" i="6"/>
  <c r="H16267" i="6" s="1"/>
  <c r="A16267" i="6"/>
  <c r="G16266" i="6"/>
  <c r="H16266" i="6" s="1"/>
  <c r="A16266" i="6"/>
  <c r="G16265" i="6"/>
  <c r="H16265" i="6" s="1"/>
  <c r="A16265" i="6"/>
  <c r="G16264" i="6"/>
  <c r="H16264" i="6" s="1"/>
  <c r="A16264" i="6"/>
  <c r="G16263" i="6"/>
  <c r="H16263" i="6" s="1"/>
  <c r="A16263" i="6"/>
  <c r="G16262" i="6"/>
  <c r="H16262" i="6" s="1"/>
  <c r="A16262" i="6"/>
  <c r="G16261" i="6"/>
  <c r="H16261" i="6" s="1"/>
  <c r="A16261" i="6"/>
  <c r="G16260" i="6"/>
  <c r="H16260" i="6" s="1"/>
  <c r="A16260" i="6"/>
  <c r="G16259" i="6"/>
  <c r="H16259" i="6" s="1"/>
  <c r="A16259" i="6"/>
  <c r="G16258" i="6"/>
  <c r="H16258" i="6" s="1"/>
  <c r="A16258" i="6"/>
  <c r="G16257" i="6"/>
  <c r="H16257" i="6" s="1"/>
  <c r="A16257" i="6"/>
  <c r="G16256" i="6"/>
  <c r="H16256" i="6" s="1"/>
  <c r="A16256" i="6"/>
  <c r="G16255" i="6"/>
  <c r="H16255" i="6" s="1"/>
  <c r="A16255" i="6"/>
  <c r="G16254" i="6"/>
  <c r="H16254" i="6" s="1"/>
  <c r="A16254" i="6"/>
  <c r="G16253" i="6"/>
  <c r="H16253" i="6" s="1"/>
  <c r="A16253" i="6"/>
  <c r="G16252" i="6"/>
  <c r="H16252" i="6" s="1"/>
  <c r="A16252" i="6"/>
  <c r="G16251" i="6"/>
  <c r="H16251" i="6" s="1"/>
  <c r="A16251" i="6"/>
  <c r="G16250" i="6"/>
  <c r="H16250" i="6" s="1"/>
  <c r="A16250" i="6"/>
  <c r="G16249" i="6"/>
  <c r="H16249" i="6" s="1"/>
  <c r="A16249" i="6"/>
  <c r="G16248" i="6"/>
  <c r="H16248" i="6" s="1"/>
  <c r="A16248" i="6"/>
  <c r="G16247" i="6"/>
  <c r="H16247" i="6" s="1"/>
  <c r="A16247" i="6"/>
  <c r="G16246" i="6"/>
  <c r="H16246" i="6" s="1"/>
  <c r="A16246" i="6"/>
  <c r="G16245" i="6"/>
  <c r="H16245" i="6" s="1"/>
  <c r="A16245" i="6"/>
  <c r="G16244" i="6"/>
  <c r="H16244" i="6" s="1"/>
  <c r="A16244" i="6"/>
  <c r="G16243" i="6"/>
  <c r="H16243" i="6" s="1"/>
  <c r="A16243" i="6"/>
  <c r="G16242" i="6"/>
  <c r="H16242" i="6" s="1"/>
  <c r="A16242" i="6"/>
  <c r="G16241" i="6"/>
  <c r="H16241" i="6" s="1"/>
  <c r="A16241" i="6"/>
  <c r="G16240" i="6"/>
  <c r="H16240" i="6" s="1"/>
  <c r="A16240" i="6"/>
  <c r="G16239" i="6"/>
  <c r="H16239" i="6" s="1"/>
  <c r="A16239" i="6"/>
  <c r="G16238" i="6"/>
  <c r="H16238" i="6" s="1"/>
  <c r="A16238" i="6"/>
  <c r="G16237" i="6"/>
  <c r="H16237" i="6" s="1"/>
  <c r="A16237" i="6"/>
  <c r="G16236" i="6"/>
  <c r="H16236" i="6" s="1"/>
  <c r="A16236" i="6"/>
  <c r="G16235" i="6"/>
  <c r="H16235" i="6" s="1"/>
  <c r="A16235" i="6"/>
  <c r="G16234" i="6"/>
  <c r="H16234" i="6" s="1"/>
  <c r="A16234" i="6"/>
  <c r="G16233" i="6"/>
  <c r="H16233" i="6" s="1"/>
  <c r="A16233" i="6"/>
  <c r="G16232" i="6"/>
  <c r="H16232" i="6" s="1"/>
  <c r="A16232" i="6"/>
  <c r="G16231" i="6"/>
  <c r="H16231" i="6" s="1"/>
  <c r="A16231" i="6"/>
  <c r="G16230" i="6"/>
  <c r="H16230" i="6" s="1"/>
  <c r="A16230" i="6"/>
  <c r="G16229" i="6"/>
  <c r="H16229" i="6" s="1"/>
  <c r="A16229" i="6"/>
  <c r="G16228" i="6"/>
  <c r="H16228" i="6" s="1"/>
  <c r="A16228" i="6"/>
  <c r="G16227" i="6"/>
  <c r="H16227" i="6" s="1"/>
  <c r="A16227" i="6"/>
  <c r="G16226" i="6"/>
  <c r="H16226" i="6" s="1"/>
  <c r="A16226" i="6"/>
  <c r="G16225" i="6"/>
  <c r="H16225" i="6" s="1"/>
  <c r="A16225" i="6"/>
  <c r="G16224" i="6"/>
  <c r="H16224" i="6" s="1"/>
  <c r="A16224" i="6"/>
  <c r="G16223" i="6"/>
  <c r="H16223" i="6" s="1"/>
  <c r="A16223" i="6"/>
  <c r="G16222" i="6"/>
  <c r="H16222" i="6" s="1"/>
  <c r="A16222" i="6"/>
  <c r="G16221" i="6"/>
  <c r="H16221" i="6" s="1"/>
  <c r="A16221" i="6"/>
  <c r="G16220" i="6"/>
  <c r="H16220" i="6" s="1"/>
  <c r="A16220" i="6"/>
  <c r="G16219" i="6"/>
  <c r="H16219" i="6" s="1"/>
  <c r="A16219" i="6"/>
  <c r="G16218" i="6"/>
  <c r="H16218" i="6" s="1"/>
  <c r="A16218" i="6"/>
  <c r="G16217" i="6"/>
  <c r="H16217" i="6" s="1"/>
  <c r="A16217" i="6"/>
  <c r="G16216" i="6"/>
  <c r="H16216" i="6" s="1"/>
  <c r="A16216" i="6"/>
  <c r="G16215" i="6"/>
  <c r="H16215" i="6" s="1"/>
  <c r="A16215" i="6"/>
  <c r="G16214" i="6"/>
  <c r="H16214" i="6" s="1"/>
  <c r="A16214" i="6"/>
  <c r="G16213" i="6"/>
  <c r="H16213" i="6" s="1"/>
  <c r="A16213" i="6"/>
  <c r="G16212" i="6"/>
  <c r="H16212" i="6" s="1"/>
  <c r="A16212" i="6"/>
  <c r="G16211" i="6"/>
  <c r="H16211" i="6" s="1"/>
  <c r="A16211" i="6"/>
  <c r="G16210" i="6"/>
  <c r="H16210" i="6" s="1"/>
  <c r="A16210" i="6"/>
  <c r="G16209" i="6"/>
  <c r="H16209" i="6" s="1"/>
  <c r="A16209" i="6"/>
  <c r="G16208" i="6"/>
  <c r="H16208" i="6" s="1"/>
  <c r="A16208" i="6"/>
  <c r="G16207" i="6"/>
  <c r="H16207" i="6" s="1"/>
  <c r="A16207" i="6"/>
  <c r="G16206" i="6"/>
  <c r="H16206" i="6" s="1"/>
  <c r="A16206" i="6"/>
  <c r="G16205" i="6"/>
  <c r="H16205" i="6" s="1"/>
  <c r="A16205" i="6"/>
  <c r="G16204" i="6"/>
  <c r="H16204" i="6" s="1"/>
  <c r="A16204" i="6"/>
  <c r="G16203" i="6"/>
  <c r="H16203" i="6" s="1"/>
  <c r="A16203" i="6"/>
  <c r="G16202" i="6"/>
  <c r="H16202" i="6" s="1"/>
  <c r="A16202" i="6"/>
  <c r="G16201" i="6"/>
  <c r="H16201" i="6" s="1"/>
  <c r="A16201" i="6"/>
  <c r="G16200" i="6"/>
  <c r="H16200" i="6" s="1"/>
  <c r="A16200" i="6"/>
  <c r="G16199" i="6"/>
  <c r="H16199" i="6" s="1"/>
  <c r="A16199" i="6"/>
  <c r="G16198" i="6"/>
  <c r="H16198" i="6" s="1"/>
  <c r="A16198" i="6"/>
  <c r="G16197" i="6"/>
  <c r="H16197" i="6" s="1"/>
  <c r="A16197" i="6"/>
  <c r="G16196" i="6"/>
  <c r="H16196" i="6" s="1"/>
  <c r="A16196" i="6"/>
  <c r="G16195" i="6"/>
  <c r="H16195" i="6" s="1"/>
  <c r="A16195" i="6"/>
  <c r="G16194" i="6"/>
  <c r="H16194" i="6" s="1"/>
  <c r="A16194" i="6"/>
  <c r="G16193" i="6"/>
  <c r="H16193" i="6" s="1"/>
  <c r="A16193" i="6"/>
  <c r="G16192" i="6"/>
  <c r="H16192" i="6" s="1"/>
  <c r="A16192" i="6"/>
  <c r="G16191" i="6"/>
  <c r="H16191" i="6" s="1"/>
  <c r="A16191" i="6"/>
  <c r="G16190" i="6"/>
  <c r="H16190" i="6" s="1"/>
  <c r="A16190" i="6"/>
  <c r="G16189" i="6"/>
  <c r="H16189" i="6" s="1"/>
  <c r="A16189" i="6"/>
  <c r="G16188" i="6"/>
  <c r="H16188" i="6" s="1"/>
  <c r="A16188" i="6"/>
  <c r="G16187" i="6"/>
  <c r="H16187" i="6" s="1"/>
  <c r="A16187" i="6"/>
  <c r="G16186" i="6"/>
  <c r="H16186" i="6" s="1"/>
  <c r="A16186" i="6"/>
  <c r="G16185" i="6"/>
  <c r="H16185" i="6" s="1"/>
  <c r="A16185" i="6"/>
  <c r="G16184" i="6"/>
  <c r="H16184" i="6" s="1"/>
  <c r="A16184" i="6"/>
  <c r="G16183" i="6"/>
  <c r="H16183" i="6" s="1"/>
  <c r="A16183" i="6"/>
  <c r="G16182" i="6"/>
  <c r="H16182" i="6" s="1"/>
  <c r="A16182" i="6"/>
  <c r="G16181" i="6"/>
  <c r="H16181" i="6" s="1"/>
  <c r="A16181" i="6"/>
  <c r="G16180" i="6"/>
  <c r="H16180" i="6" s="1"/>
  <c r="A16180" i="6"/>
  <c r="G16179" i="6"/>
  <c r="H16179" i="6" s="1"/>
  <c r="A16179" i="6"/>
  <c r="G16178" i="6"/>
  <c r="H16178" i="6" s="1"/>
  <c r="A16178" i="6"/>
  <c r="G16177" i="6"/>
  <c r="H16177" i="6" s="1"/>
  <c r="A16177" i="6"/>
  <c r="G16176" i="6"/>
  <c r="H16176" i="6" s="1"/>
  <c r="A16176" i="6"/>
  <c r="G16175" i="6"/>
  <c r="H16175" i="6" s="1"/>
  <c r="A16175" i="6"/>
  <c r="G16174" i="6"/>
  <c r="H16174" i="6" s="1"/>
  <c r="A16174" i="6"/>
  <c r="G16173" i="6"/>
  <c r="H16173" i="6" s="1"/>
  <c r="A16173" i="6"/>
  <c r="G16172" i="6"/>
  <c r="H16172" i="6" s="1"/>
  <c r="A16172" i="6"/>
  <c r="G16171" i="6"/>
  <c r="H16171" i="6" s="1"/>
  <c r="A16171" i="6"/>
  <c r="G16170" i="6"/>
  <c r="H16170" i="6" s="1"/>
  <c r="A16170" i="6"/>
  <c r="G16169" i="6"/>
  <c r="H16169" i="6" s="1"/>
  <c r="A16169" i="6"/>
  <c r="G16168" i="6"/>
  <c r="H16168" i="6" s="1"/>
  <c r="A16168" i="6"/>
  <c r="G16167" i="6"/>
  <c r="H16167" i="6" s="1"/>
  <c r="A16167" i="6"/>
  <c r="G16166" i="6"/>
  <c r="H16166" i="6" s="1"/>
  <c r="A16166" i="6"/>
  <c r="G16165" i="6"/>
  <c r="H16165" i="6" s="1"/>
  <c r="A16165" i="6"/>
  <c r="G16164" i="6"/>
  <c r="H16164" i="6" s="1"/>
  <c r="A16164" i="6"/>
  <c r="G16163" i="6"/>
  <c r="H16163" i="6" s="1"/>
  <c r="A16163" i="6"/>
  <c r="G16162" i="6"/>
  <c r="H16162" i="6" s="1"/>
  <c r="A16162" i="6"/>
  <c r="G16161" i="6"/>
  <c r="H16161" i="6" s="1"/>
  <c r="A16161" i="6"/>
  <c r="G16160" i="6"/>
  <c r="H16160" i="6" s="1"/>
  <c r="A16160" i="6"/>
  <c r="G16159" i="6"/>
  <c r="H16159" i="6" s="1"/>
  <c r="A16159" i="6"/>
  <c r="G16158" i="6"/>
  <c r="H16158" i="6" s="1"/>
  <c r="A16158" i="6"/>
  <c r="G16157" i="6"/>
  <c r="H16157" i="6" s="1"/>
  <c r="A16157" i="6"/>
  <c r="G16156" i="6"/>
  <c r="H16156" i="6" s="1"/>
  <c r="A16156" i="6"/>
  <c r="G16155" i="6"/>
  <c r="H16155" i="6" s="1"/>
  <c r="A16155" i="6"/>
  <c r="G16154" i="6"/>
  <c r="H16154" i="6" s="1"/>
  <c r="A16154" i="6"/>
  <c r="G16153" i="6"/>
  <c r="H16153" i="6" s="1"/>
  <c r="A16153" i="6"/>
  <c r="G16152" i="6"/>
  <c r="H16152" i="6" s="1"/>
  <c r="A16152" i="6"/>
  <c r="G16151" i="6"/>
  <c r="H16151" i="6" s="1"/>
  <c r="A16151" i="6"/>
  <c r="G16150" i="6"/>
  <c r="H16150" i="6" s="1"/>
  <c r="A16150" i="6"/>
  <c r="G16149" i="6"/>
  <c r="H16149" i="6" s="1"/>
  <c r="A16149" i="6"/>
  <c r="G16148" i="6"/>
  <c r="H16148" i="6" s="1"/>
  <c r="A16148" i="6"/>
  <c r="G16147" i="6"/>
  <c r="H16147" i="6" s="1"/>
  <c r="A16147" i="6"/>
  <c r="G16146" i="6"/>
  <c r="H16146" i="6" s="1"/>
  <c r="A16146" i="6"/>
  <c r="G16145" i="6"/>
  <c r="H16145" i="6" s="1"/>
  <c r="A16145" i="6"/>
  <c r="G16144" i="6"/>
  <c r="H16144" i="6" s="1"/>
  <c r="A16144" i="6"/>
  <c r="G16143" i="6"/>
  <c r="H16143" i="6" s="1"/>
  <c r="A16143" i="6"/>
  <c r="G16142" i="6"/>
  <c r="H16142" i="6" s="1"/>
  <c r="A16142" i="6"/>
  <c r="G16141" i="6"/>
  <c r="H16141" i="6" s="1"/>
  <c r="A16141" i="6"/>
  <c r="G16140" i="6"/>
  <c r="H16140" i="6" s="1"/>
  <c r="A16140" i="6"/>
  <c r="G16139" i="6"/>
  <c r="H16139" i="6" s="1"/>
  <c r="A16139" i="6"/>
  <c r="G16138" i="6"/>
  <c r="H16138" i="6" s="1"/>
  <c r="A16138" i="6"/>
  <c r="G16137" i="6"/>
  <c r="H16137" i="6" s="1"/>
  <c r="A16137" i="6"/>
  <c r="G16136" i="6"/>
  <c r="H16136" i="6" s="1"/>
  <c r="A16136" i="6"/>
  <c r="G16135" i="6"/>
  <c r="H16135" i="6" s="1"/>
  <c r="A16135" i="6"/>
  <c r="G16134" i="6"/>
  <c r="H16134" i="6" s="1"/>
  <c r="A16134" i="6"/>
  <c r="G16133" i="6"/>
  <c r="H16133" i="6" s="1"/>
  <c r="A16133" i="6"/>
  <c r="G16132" i="6"/>
  <c r="H16132" i="6" s="1"/>
  <c r="A16132" i="6"/>
  <c r="G16131" i="6"/>
  <c r="H16131" i="6" s="1"/>
  <c r="A16131" i="6"/>
  <c r="G16130" i="6"/>
  <c r="H16130" i="6" s="1"/>
  <c r="A16130" i="6"/>
  <c r="G16129" i="6"/>
  <c r="H16129" i="6" s="1"/>
  <c r="A16129" i="6"/>
  <c r="G16128" i="6"/>
  <c r="H16128" i="6" s="1"/>
  <c r="A16128" i="6"/>
  <c r="G16127" i="6"/>
  <c r="H16127" i="6" s="1"/>
  <c r="A16127" i="6"/>
  <c r="G16126" i="6"/>
  <c r="H16126" i="6" s="1"/>
  <c r="A16126" i="6"/>
  <c r="G16125" i="6"/>
  <c r="H16125" i="6" s="1"/>
  <c r="A16125" i="6"/>
  <c r="G16124" i="6"/>
  <c r="H16124" i="6" s="1"/>
  <c r="A16124" i="6"/>
  <c r="G16123" i="6"/>
  <c r="H16123" i="6" s="1"/>
  <c r="A16123" i="6"/>
  <c r="G16122" i="6"/>
  <c r="H16122" i="6" s="1"/>
  <c r="A16122" i="6"/>
  <c r="G16121" i="6"/>
  <c r="H16121" i="6" s="1"/>
  <c r="A16121" i="6"/>
  <c r="G16120" i="6"/>
  <c r="H16120" i="6" s="1"/>
  <c r="A16120" i="6"/>
  <c r="G16119" i="6"/>
  <c r="H16119" i="6" s="1"/>
  <c r="A16119" i="6"/>
  <c r="G16118" i="6"/>
  <c r="H16118" i="6" s="1"/>
  <c r="A16118" i="6"/>
  <c r="G16117" i="6"/>
  <c r="H16117" i="6" s="1"/>
  <c r="A16117" i="6"/>
  <c r="G16116" i="6"/>
  <c r="H16116" i="6" s="1"/>
  <c r="A16116" i="6"/>
  <c r="G16115" i="6"/>
  <c r="H16115" i="6" s="1"/>
  <c r="A16115" i="6"/>
  <c r="G16114" i="6"/>
  <c r="H16114" i="6" s="1"/>
  <c r="A16114" i="6"/>
  <c r="G16113" i="6"/>
  <c r="H16113" i="6" s="1"/>
  <c r="A16113" i="6"/>
  <c r="G16112" i="6"/>
  <c r="H16112" i="6" s="1"/>
  <c r="A16112" i="6"/>
  <c r="G16111" i="6"/>
  <c r="H16111" i="6" s="1"/>
  <c r="A16111" i="6"/>
  <c r="G16110" i="6"/>
  <c r="H16110" i="6" s="1"/>
  <c r="A16110" i="6"/>
  <c r="G16109" i="6"/>
  <c r="H16109" i="6" s="1"/>
  <c r="A16109" i="6"/>
  <c r="G16108" i="6"/>
  <c r="H16108" i="6" s="1"/>
  <c r="A16108" i="6"/>
  <c r="G16107" i="6"/>
  <c r="H16107" i="6" s="1"/>
  <c r="A16107" i="6"/>
  <c r="G16106" i="6"/>
  <c r="H16106" i="6" s="1"/>
  <c r="A16106" i="6"/>
  <c r="G16105" i="6"/>
  <c r="H16105" i="6" s="1"/>
  <c r="A16105" i="6"/>
  <c r="G16104" i="6"/>
  <c r="H16104" i="6" s="1"/>
  <c r="A16104" i="6"/>
  <c r="G16103" i="6"/>
  <c r="H16103" i="6" s="1"/>
  <c r="A16103" i="6"/>
  <c r="G16102" i="6"/>
  <c r="H16102" i="6" s="1"/>
  <c r="A16102" i="6"/>
  <c r="G16101" i="6"/>
  <c r="H16101" i="6" s="1"/>
  <c r="A16101" i="6"/>
  <c r="G16100" i="6"/>
  <c r="H16100" i="6" s="1"/>
  <c r="A16100" i="6"/>
  <c r="G16099" i="6"/>
  <c r="H16099" i="6" s="1"/>
  <c r="A16099" i="6"/>
  <c r="G16098" i="6"/>
  <c r="H16098" i="6" s="1"/>
  <c r="A16098" i="6"/>
  <c r="G16097" i="6"/>
  <c r="H16097" i="6" s="1"/>
  <c r="A16097" i="6"/>
  <c r="G16096" i="6"/>
  <c r="H16096" i="6" s="1"/>
  <c r="A16096" i="6"/>
  <c r="G16095" i="6"/>
  <c r="H16095" i="6" s="1"/>
  <c r="A16095" i="6"/>
  <c r="G16094" i="6"/>
  <c r="H16094" i="6" s="1"/>
  <c r="A16094" i="6"/>
  <c r="G16093" i="6"/>
  <c r="H16093" i="6" s="1"/>
  <c r="A16093" i="6"/>
  <c r="G16092" i="6"/>
  <c r="H16092" i="6" s="1"/>
  <c r="A16092" i="6"/>
  <c r="G16091" i="6"/>
  <c r="H16091" i="6" s="1"/>
  <c r="A16091" i="6"/>
  <c r="G16090" i="6"/>
  <c r="H16090" i="6" s="1"/>
  <c r="A16090" i="6"/>
  <c r="G16089" i="6"/>
  <c r="H16089" i="6" s="1"/>
  <c r="A16089" i="6"/>
  <c r="G16088" i="6"/>
  <c r="H16088" i="6" s="1"/>
  <c r="A16088" i="6"/>
  <c r="G16087" i="6"/>
  <c r="H16087" i="6" s="1"/>
  <c r="A16087" i="6"/>
  <c r="G16086" i="6"/>
  <c r="H16086" i="6" s="1"/>
  <c r="A16086" i="6"/>
  <c r="G16085" i="6"/>
  <c r="H16085" i="6" s="1"/>
  <c r="A16085" i="6"/>
  <c r="G16084" i="6"/>
  <c r="H16084" i="6" s="1"/>
  <c r="A16084" i="6"/>
  <c r="G16083" i="6"/>
  <c r="H16083" i="6" s="1"/>
  <c r="A16083" i="6"/>
  <c r="G16082" i="6"/>
  <c r="H16082" i="6" s="1"/>
  <c r="A16082" i="6"/>
  <c r="G16081" i="6"/>
  <c r="H16081" i="6" s="1"/>
  <c r="A16081" i="6"/>
  <c r="G16080" i="6"/>
  <c r="H16080" i="6" s="1"/>
  <c r="A16080" i="6"/>
  <c r="G16079" i="6"/>
  <c r="H16079" i="6" s="1"/>
  <c r="A16079" i="6"/>
  <c r="G16078" i="6"/>
  <c r="H16078" i="6" s="1"/>
  <c r="A16078" i="6"/>
  <c r="G16077" i="6"/>
  <c r="H16077" i="6" s="1"/>
  <c r="A16077" i="6"/>
  <c r="G16076" i="6"/>
  <c r="H16076" i="6" s="1"/>
  <c r="A16076" i="6"/>
  <c r="G16075" i="6"/>
  <c r="H16075" i="6" s="1"/>
  <c r="A16075" i="6"/>
  <c r="G16074" i="6"/>
  <c r="H16074" i="6" s="1"/>
  <c r="A16074" i="6"/>
  <c r="G16073" i="6"/>
  <c r="H16073" i="6" s="1"/>
  <c r="A16073" i="6"/>
  <c r="G16072" i="6"/>
  <c r="H16072" i="6" s="1"/>
  <c r="A16072" i="6"/>
  <c r="G16071" i="6"/>
  <c r="H16071" i="6" s="1"/>
  <c r="A16071" i="6"/>
  <c r="G16070" i="6"/>
  <c r="H16070" i="6" s="1"/>
  <c r="A16070" i="6"/>
  <c r="G16069" i="6"/>
  <c r="H16069" i="6" s="1"/>
  <c r="A16069" i="6"/>
  <c r="G16068" i="6"/>
  <c r="H16068" i="6" s="1"/>
  <c r="A16068" i="6"/>
  <c r="G16067" i="6"/>
  <c r="H16067" i="6" s="1"/>
  <c r="A16067" i="6"/>
  <c r="G16066" i="6"/>
  <c r="H16066" i="6" s="1"/>
  <c r="A16066" i="6"/>
  <c r="G16065" i="6"/>
  <c r="H16065" i="6" s="1"/>
  <c r="A16065" i="6"/>
  <c r="G16064" i="6"/>
  <c r="H16064" i="6" s="1"/>
  <c r="A16064" i="6"/>
  <c r="G16063" i="6"/>
  <c r="H16063" i="6" s="1"/>
  <c r="A16063" i="6"/>
  <c r="G16062" i="6"/>
  <c r="H16062" i="6" s="1"/>
  <c r="A16062" i="6"/>
  <c r="G16061" i="6"/>
  <c r="H16061" i="6" s="1"/>
  <c r="A16061" i="6"/>
  <c r="G16060" i="6"/>
  <c r="H16060" i="6" s="1"/>
  <c r="A16060" i="6"/>
  <c r="G16059" i="6"/>
  <c r="H16059" i="6" s="1"/>
  <c r="A16059" i="6"/>
  <c r="G16058" i="6"/>
  <c r="H16058" i="6" s="1"/>
  <c r="A16058" i="6"/>
  <c r="G16057" i="6"/>
  <c r="H16057" i="6" s="1"/>
  <c r="A16057" i="6"/>
  <c r="G16056" i="6"/>
  <c r="H16056" i="6" s="1"/>
  <c r="A16056" i="6"/>
  <c r="G16055" i="6"/>
  <c r="H16055" i="6" s="1"/>
  <c r="A16055" i="6"/>
  <c r="G16054" i="6"/>
  <c r="H16054" i="6" s="1"/>
  <c r="A16054" i="6"/>
  <c r="G16053" i="6"/>
  <c r="H16053" i="6" s="1"/>
  <c r="A16053" i="6"/>
  <c r="G16052" i="6"/>
  <c r="H16052" i="6" s="1"/>
  <c r="A16052" i="6"/>
  <c r="G16051" i="6"/>
  <c r="H16051" i="6" s="1"/>
  <c r="A16051" i="6"/>
  <c r="G16050" i="6"/>
  <c r="H16050" i="6" s="1"/>
  <c r="A16050" i="6"/>
  <c r="G16049" i="6"/>
  <c r="H16049" i="6" s="1"/>
  <c r="A16049" i="6"/>
  <c r="G16048" i="6"/>
  <c r="H16048" i="6" s="1"/>
  <c r="A16048" i="6"/>
  <c r="G16047" i="6"/>
  <c r="H16047" i="6" s="1"/>
  <c r="A16047" i="6"/>
  <c r="G16046" i="6"/>
  <c r="H16046" i="6" s="1"/>
  <c r="A16046" i="6"/>
  <c r="G16045" i="6"/>
  <c r="H16045" i="6" s="1"/>
  <c r="A16045" i="6"/>
  <c r="G16044" i="6"/>
  <c r="H16044" i="6" s="1"/>
  <c r="A16044" i="6"/>
  <c r="G16043" i="6"/>
  <c r="H16043" i="6" s="1"/>
  <c r="A16043" i="6"/>
  <c r="G16042" i="6"/>
  <c r="H16042" i="6" s="1"/>
  <c r="A16042" i="6"/>
  <c r="G16041" i="6"/>
  <c r="H16041" i="6" s="1"/>
  <c r="A16041" i="6"/>
  <c r="G16040" i="6"/>
  <c r="H16040" i="6" s="1"/>
  <c r="A16040" i="6"/>
  <c r="G16039" i="6"/>
  <c r="H16039" i="6" s="1"/>
  <c r="A16039" i="6"/>
  <c r="G16038" i="6"/>
  <c r="H16038" i="6" s="1"/>
  <c r="A16038" i="6"/>
  <c r="G16037" i="6"/>
  <c r="H16037" i="6" s="1"/>
  <c r="A16037" i="6"/>
  <c r="G16036" i="6"/>
  <c r="H16036" i="6" s="1"/>
  <c r="A16036" i="6"/>
  <c r="G16035" i="6"/>
  <c r="H16035" i="6" s="1"/>
  <c r="A16035" i="6"/>
  <c r="G16034" i="6"/>
  <c r="H16034" i="6" s="1"/>
  <c r="A16034" i="6"/>
  <c r="G16033" i="6"/>
  <c r="H16033" i="6" s="1"/>
  <c r="A16033" i="6"/>
  <c r="G16032" i="6"/>
  <c r="H16032" i="6" s="1"/>
  <c r="A16032" i="6"/>
  <c r="G16031" i="6"/>
  <c r="H16031" i="6" s="1"/>
  <c r="A16031" i="6"/>
  <c r="G16030" i="6"/>
  <c r="H16030" i="6" s="1"/>
  <c r="A16030" i="6"/>
  <c r="G16029" i="6"/>
  <c r="H16029" i="6" s="1"/>
  <c r="A16029" i="6"/>
  <c r="G16028" i="6"/>
  <c r="H16028" i="6" s="1"/>
  <c r="A16028" i="6"/>
  <c r="G16027" i="6"/>
  <c r="H16027" i="6" s="1"/>
  <c r="A16027" i="6"/>
  <c r="G16026" i="6"/>
  <c r="H16026" i="6" s="1"/>
  <c r="A16026" i="6"/>
  <c r="G16025" i="6"/>
  <c r="H16025" i="6" s="1"/>
  <c r="A16025" i="6"/>
  <c r="G16024" i="6"/>
  <c r="H16024" i="6" s="1"/>
  <c r="A16024" i="6"/>
  <c r="G16023" i="6"/>
  <c r="H16023" i="6" s="1"/>
  <c r="A16023" i="6"/>
  <c r="G16022" i="6"/>
  <c r="H16022" i="6" s="1"/>
  <c r="A16022" i="6"/>
  <c r="G16021" i="6"/>
  <c r="H16021" i="6" s="1"/>
  <c r="A16021" i="6"/>
  <c r="G16020" i="6"/>
  <c r="H16020" i="6" s="1"/>
  <c r="A16020" i="6"/>
  <c r="G16019" i="6"/>
  <c r="H16019" i="6" s="1"/>
  <c r="A16019" i="6"/>
  <c r="G16018" i="6"/>
  <c r="H16018" i="6" s="1"/>
  <c r="A16018" i="6"/>
  <c r="G16017" i="6"/>
  <c r="H16017" i="6" s="1"/>
  <c r="A16017" i="6"/>
  <c r="G16016" i="6"/>
  <c r="H16016" i="6" s="1"/>
  <c r="A16016" i="6"/>
  <c r="G16015" i="6"/>
  <c r="H16015" i="6" s="1"/>
  <c r="A16015" i="6"/>
  <c r="G16014" i="6"/>
  <c r="H16014" i="6" s="1"/>
  <c r="A16014" i="6"/>
  <c r="G16013" i="6"/>
  <c r="H16013" i="6" s="1"/>
  <c r="A16013" i="6"/>
  <c r="G16012" i="6"/>
  <c r="H16012" i="6" s="1"/>
  <c r="A16012" i="6"/>
  <c r="G16011" i="6"/>
  <c r="H16011" i="6" s="1"/>
  <c r="A16011" i="6"/>
  <c r="G16010" i="6"/>
  <c r="H16010" i="6" s="1"/>
  <c r="A16010" i="6"/>
  <c r="G16009" i="6"/>
  <c r="H16009" i="6" s="1"/>
  <c r="A16009" i="6"/>
  <c r="G16008" i="6"/>
  <c r="H16008" i="6" s="1"/>
  <c r="A16008" i="6"/>
  <c r="G16007" i="6"/>
  <c r="H16007" i="6" s="1"/>
  <c r="A16007" i="6"/>
  <c r="G16006" i="6"/>
  <c r="H16006" i="6" s="1"/>
  <c r="A16006" i="6"/>
  <c r="G16005" i="6"/>
  <c r="H16005" i="6" s="1"/>
  <c r="A16005" i="6"/>
  <c r="G16004" i="6"/>
  <c r="H16004" i="6" s="1"/>
  <c r="A16004" i="6"/>
  <c r="G16003" i="6"/>
  <c r="H16003" i="6" s="1"/>
  <c r="A16003" i="6"/>
  <c r="G16002" i="6"/>
  <c r="H16002" i="6" s="1"/>
  <c r="A16002" i="6"/>
  <c r="G16001" i="6"/>
  <c r="H16001" i="6" s="1"/>
  <c r="A16001" i="6"/>
  <c r="G16000" i="6"/>
  <c r="H16000" i="6" s="1"/>
  <c r="A16000" i="6"/>
  <c r="G15999" i="6"/>
  <c r="H15999" i="6" s="1"/>
  <c r="A15999" i="6"/>
  <c r="G15998" i="6"/>
  <c r="H15998" i="6" s="1"/>
  <c r="A15998" i="6"/>
  <c r="G15997" i="6"/>
  <c r="H15997" i="6" s="1"/>
  <c r="A15997" i="6"/>
  <c r="G15996" i="6"/>
  <c r="H15996" i="6" s="1"/>
  <c r="A15996" i="6"/>
  <c r="G15995" i="6"/>
  <c r="H15995" i="6" s="1"/>
  <c r="A15995" i="6"/>
  <c r="G15994" i="6"/>
  <c r="H15994" i="6" s="1"/>
  <c r="A15994" i="6"/>
  <c r="G15993" i="6"/>
  <c r="H15993" i="6" s="1"/>
  <c r="A15993" i="6"/>
  <c r="G15992" i="6"/>
  <c r="H15992" i="6" s="1"/>
  <c r="A15992" i="6"/>
  <c r="G15991" i="6"/>
  <c r="H15991" i="6" s="1"/>
  <c r="A15991" i="6"/>
  <c r="G15990" i="6"/>
  <c r="H15990" i="6" s="1"/>
  <c r="A15990" i="6"/>
  <c r="G15989" i="6"/>
  <c r="H15989" i="6" s="1"/>
  <c r="A15989" i="6"/>
  <c r="G15988" i="6"/>
  <c r="H15988" i="6" s="1"/>
  <c r="A15988" i="6"/>
  <c r="G15987" i="6"/>
  <c r="H15987" i="6" s="1"/>
  <c r="A15987" i="6"/>
  <c r="G15986" i="6"/>
  <c r="H15986" i="6" s="1"/>
  <c r="A15986" i="6"/>
  <c r="G15985" i="6"/>
  <c r="H15985" i="6" s="1"/>
  <c r="A15985" i="6"/>
  <c r="G15984" i="6"/>
  <c r="H15984" i="6" s="1"/>
  <c r="A15984" i="6"/>
  <c r="G15983" i="6"/>
  <c r="H15983" i="6" s="1"/>
  <c r="A15983" i="6"/>
  <c r="G15982" i="6"/>
  <c r="H15982" i="6" s="1"/>
  <c r="A15982" i="6"/>
  <c r="G15981" i="6"/>
  <c r="H15981" i="6" s="1"/>
  <c r="A15981" i="6"/>
  <c r="G15980" i="6"/>
  <c r="H15980" i="6" s="1"/>
  <c r="A15980" i="6"/>
  <c r="G15979" i="6"/>
  <c r="H15979" i="6" s="1"/>
  <c r="A15979" i="6"/>
  <c r="G15978" i="6"/>
  <c r="H15978" i="6" s="1"/>
  <c r="A15978" i="6"/>
  <c r="G15977" i="6"/>
  <c r="H15977" i="6" s="1"/>
  <c r="A15977" i="6"/>
  <c r="G15976" i="6"/>
  <c r="H15976" i="6" s="1"/>
  <c r="A15976" i="6"/>
  <c r="G15975" i="6"/>
  <c r="H15975" i="6" s="1"/>
  <c r="A15975" i="6"/>
  <c r="G15974" i="6"/>
  <c r="H15974" i="6" s="1"/>
  <c r="A15974" i="6"/>
  <c r="G15973" i="6"/>
  <c r="H15973" i="6" s="1"/>
  <c r="A15973" i="6"/>
  <c r="G15972" i="6"/>
  <c r="H15972" i="6" s="1"/>
  <c r="A15972" i="6"/>
  <c r="G15971" i="6"/>
  <c r="H15971" i="6" s="1"/>
  <c r="A15971" i="6"/>
  <c r="G15970" i="6"/>
  <c r="H15970" i="6" s="1"/>
  <c r="A15970" i="6"/>
  <c r="G15969" i="6"/>
  <c r="H15969" i="6" s="1"/>
  <c r="A15969" i="6"/>
  <c r="G15968" i="6"/>
  <c r="H15968" i="6" s="1"/>
  <c r="A15968" i="6"/>
  <c r="G15967" i="6"/>
  <c r="H15967" i="6" s="1"/>
  <c r="A15967" i="6"/>
  <c r="G15966" i="6"/>
  <c r="H15966" i="6" s="1"/>
  <c r="A15966" i="6"/>
  <c r="G15965" i="6"/>
  <c r="H15965" i="6" s="1"/>
  <c r="A15965" i="6"/>
  <c r="G15964" i="6"/>
  <c r="H15964" i="6" s="1"/>
  <c r="A15964" i="6"/>
  <c r="G15963" i="6"/>
  <c r="H15963" i="6" s="1"/>
  <c r="A15963" i="6"/>
  <c r="G15962" i="6"/>
  <c r="H15962" i="6" s="1"/>
  <c r="A15962" i="6"/>
  <c r="G15961" i="6"/>
  <c r="H15961" i="6" s="1"/>
  <c r="A15961" i="6"/>
  <c r="G15960" i="6"/>
  <c r="H15960" i="6" s="1"/>
  <c r="A15960" i="6"/>
  <c r="G15959" i="6"/>
  <c r="H15959" i="6" s="1"/>
  <c r="A15959" i="6"/>
  <c r="G15958" i="6"/>
  <c r="H15958" i="6" s="1"/>
  <c r="A15958" i="6"/>
  <c r="G15957" i="6"/>
  <c r="H15957" i="6" s="1"/>
  <c r="A15957" i="6"/>
  <c r="G15956" i="6"/>
  <c r="H15956" i="6" s="1"/>
  <c r="A15956" i="6"/>
  <c r="G15955" i="6"/>
  <c r="H15955" i="6" s="1"/>
  <c r="A15955" i="6"/>
  <c r="G15954" i="6"/>
  <c r="H15954" i="6" s="1"/>
  <c r="A15954" i="6"/>
  <c r="G15953" i="6"/>
  <c r="H15953" i="6" s="1"/>
  <c r="A15953" i="6"/>
  <c r="G15952" i="6"/>
  <c r="H15952" i="6" s="1"/>
  <c r="A15952" i="6"/>
  <c r="G15951" i="6"/>
  <c r="H15951" i="6" s="1"/>
  <c r="A15951" i="6"/>
  <c r="G15950" i="6"/>
  <c r="H15950" i="6" s="1"/>
  <c r="A15950" i="6"/>
  <c r="G15949" i="6"/>
  <c r="H15949" i="6" s="1"/>
  <c r="A15949" i="6"/>
  <c r="G15948" i="6"/>
  <c r="H15948" i="6" s="1"/>
  <c r="A15948" i="6"/>
  <c r="G15947" i="6"/>
  <c r="H15947" i="6" s="1"/>
  <c r="A15947" i="6"/>
  <c r="G15946" i="6"/>
  <c r="H15946" i="6" s="1"/>
  <c r="A15946" i="6"/>
  <c r="G15945" i="6"/>
  <c r="H15945" i="6" s="1"/>
  <c r="A15945" i="6"/>
  <c r="G15944" i="6"/>
  <c r="H15944" i="6" s="1"/>
  <c r="A15944" i="6"/>
  <c r="G15943" i="6"/>
  <c r="H15943" i="6" s="1"/>
  <c r="A15943" i="6"/>
  <c r="G15942" i="6"/>
  <c r="H15942" i="6" s="1"/>
  <c r="A15942" i="6"/>
  <c r="G15941" i="6"/>
  <c r="H15941" i="6" s="1"/>
  <c r="A15941" i="6"/>
  <c r="G15940" i="6"/>
  <c r="H15940" i="6" s="1"/>
  <c r="A15940" i="6"/>
  <c r="G15939" i="6"/>
  <c r="H15939" i="6" s="1"/>
  <c r="A15939" i="6"/>
  <c r="G15938" i="6"/>
  <c r="H15938" i="6" s="1"/>
  <c r="A15938" i="6"/>
  <c r="G15937" i="6"/>
  <c r="H15937" i="6" s="1"/>
  <c r="A15937" i="6"/>
  <c r="G15936" i="6"/>
  <c r="H15936" i="6" s="1"/>
  <c r="A15936" i="6"/>
  <c r="G15935" i="6"/>
  <c r="H15935" i="6" s="1"/>
  <c r="A15935" i="6"/>
  <c r="G15934" i="6"/>
  <c r="H15934" i="6" s="1"/>
  <c r="A15934" i="6"/>
  <c r="G15933" i="6"/>
  <c r="H15933" i="6" s="1"/>
  <c r="A15933" i="6"/>
  <c r="G15932" i="6"/>
  <c r="H15932" i="6" s="1"/>
  <c r="A15932" i="6"/>
  <c r="G15931" i="6"/>
  <c r="H15931" i="6" s="1"/>
  <c r="A15931" i="6"/>
  <c r="G15930" i="6"/>
  <c r="H15930" i="6" s="1"/>
  <c r="A15930" i="6"/>
  <c r="G15929" i="6"/>
  <c r="H15929" i="6" s="1"/>
  <c r="A15929" i="6"/>
  <c r="G15928" i="6"/>
  <c r="H15928" i="6" s="1"/>
  <c r="A15928" i="6"/>
  <c r="G15927" i="6"/>
  <c r="H15927" i="6" s="1"/>
  <c r="A15927" i="6"/>
  <c r="G15926" i="6"/>
  <c r="H15926" i="6" s="1"/>
  <c r="A15926" i="6"/>
  <c r="G15925" i="6"/>
  <c r="H15925" i="6" s="1"/>
  <c r="A15925" i="6"/>
  <c r="G15924" i="6"/>
  <c r="H15924" i="6" s="1"/>
  <c r="A15924" i="6"/>
  <c r="G15923" i="6"/>
  <c r="H15923" i="6" s="1"/>
  <c r="A15923" i="6"/>
  <c r="G15922" i="6"/>
  <c r="H15922" i="6" s="1"/>
  <c r="A15922" i="6"/>
  <c r="G15921" i="6"/>
  <c r="H15921" i="6" s="1"/>
  <c r="A15921" i="6"/>
  <c r="G15920" i="6"/>
  <c r="H15920" i="6" s="1"/>
  <c r="A15920" i="6"/>
  <c r="G15919" i="6"/>
  <c r="H15919" i="6" s="1"/>
  <c r="A15919" i="6"/>
  <c r="G15918" i="6"/>
  <c r="H15918" i="6" s="1"/>
  <c r="A15918" i="6"/>
  <c r="G15917" i="6"/>
  <c r="H15917" i="6" s="1"/>
  <c r="A15917" i="6"/>
  <c r="G15916" i="6"/>
  <c r="H15916" i="6" s="1"/>
  <c r="A15916" i="6"/>
  <c r="G15915" i="6"/>
  <c r="H15915" i="6" s="1"/>
  <c r="A15915" i="6"/>
  <c r="G15914" i="6"/>
  <c r="H15914" i="6" s="1"/>
  <c r="A15914" i="6"/>
  <c r="G15913" i="6"/>
  <c r="H15913" i="6" s="1"/>
  <c r="A15913" i="6"/>
  <c r="G15912" i="6"/>
  <c r="H15912" i="6" s="1"/>
  <c r="A15912" i="6"/>
  <c r="G15911" i="6"/>
  <c r="H15911" i="6" s="1"/>
  <c r="A15911" i="6"/>
  <c r="G15910" i="6"/>
  <c r="H15910" i="6" s="1"/>
  <c r="A15910" i="6"/>
  <c r="G15909" i="6"/>
  <c r="H15909" i="6" s="1"/>
  <c r="A15909" i="6"/>
  <c r="G15908" i="6"/>
  <c r="H15908" i="6" s="1"/>
  <c r="A15908" i="6"/>
  <c r="G15907" i="6"/>
  <c r="H15907" i="6" s="1"/>
  <c r="A15907" i="6"/>
  <c r="G15906" i="6"/>
  <c r="H15906" i="6" s="1"/>
  <c r="A15906" i="6"/>
  <c r="G15905" i="6"/>
  <c r="H15905" i="6" s="1"/>
  <c r="A15905" i="6"/>
  <c r="G15904" i="6"/>
  <c r="H15904" i="6" s="1"/>
  <c r="A15904" i="6"/>
  <c r="G15903" i="6"/>
  <c r="H15903" i="6" s="1"/>
  <c r="A15903" i="6"/>
  <c r="G15902" i="6"/>
  <c r="H15902" i="6" s="1"/>
  <c r="A15902" i="6"/>
  <c r="G15901" i="6"/>
  <c r="H15901" i="6" s="1"/>
  <c r="A15901" i="6"/>
  <c r="G15900" i="6"/>
  <c r="H15900" i="6" s="1"/>
  <c r="A15900" i="6"/>
  <c r="G15899" i="6"/>
  <c r="H15899" i="6" s="1"/>
  <c r="A15899" i="6"/>
  <c r="G15898" i="6"/>
  <c r="H15898" i="6" s="1"/>
  <c r="A15898" i="6"/>
  <c r="G15897" i="6"/>
  <c r="H15897" i="6" s="1"/>
  <c r="A15897" i="6"/>
  <c r="G15896" i="6"/>
  <c r="H15896" i="6" s="1"/>
  <c r="A15896" i="6"/>
  <c r="G15895" i="6"/>
  <c r="H15895" i="6" s="1"/>
  <c r="A15895" i="6"/>
  <c r="G15894" i="6"/>
  <c r="H15894" i="6" s="1"/>
  <c r="A15894" i="6"/>
  <c r="G15893" i="6"/>
  <c r="H15893" i="6" s="1"/>
  <c r="A15893" i="6"/>
  <c r="G15892" i="6"/>
  <c r="H15892" i="6" s="1"/>
  <c r="A15892" i="6"/>
  <c r="G15891" i="6"/>
  <c r="H15891" i="6" s="1"/>
  <c r="A15891" i="6"/>
  <c r="G15890" i="6"/>
  <c r="H15890" i="6" s="1"/>
  <c r="A15890" i="6"/>
  <c r="G15889" i="6"/>
  <c r="H15889" i="6" s="1"/>
  <c r="A15889" i="6"/>
  <c r="G15888" i="6"/>
  <c r="H15888" i="6" s="1"/>
  <c r="A15888" i="6"/>
  <c r="G15887" i="6"/>
  <c r="H15887" i="6" s="1"/>
  <c r="A15887" i="6"/>
  <c r="G15886" i="6"/>
  <c r="H15886" i="6" s="1"/>
  <c r="A15886" i="6"/>
  <c r="G15885" i="6"/>
  <c r="H15885" i="6" s="1"/>
  <c r="A15885" i="6"/>
  <c r="G15884" i="6"/>
  <c r="H15884" i="6" s="1"/>
  <c r="A15884" i="6"/>
  <c r="G15883" i="6"/>
  <c r="H15883" i="6" s="1"/>
  <c r="A15883" i="6"/>
  <c r="G15882" i="6"/>
  <c r="H15882" i="6" s="1"/>
  <c r="A15882" i="6"/>
  <c r="G15881" i="6"/>
  <c r="H15881" i="6" s="1"/>
  <c r="A15881" i="6"/>
  <c r="G15880" i="6"/>
  <c r="H15880" i="6" s="1"/>
  <c r="A15880" i="6"/>
  <c r="G15879" i="6"/>
  <c r="H15879" i="6" s="1"/>
  <c r="A15879" i="6"/>
  <c r="G15878" i="6"/>
  <c r="H15878" i="6" s="1"/>
  <c r="A15878" i="6"/>
  <c r="G15877" i="6"/>
  <c r="H15877" i="6" s="1"/>
  <c r="A15877" i="6"/>
  <c r="G15876" i="6"/>
  <c r="H15876" i="6" s="1"/>
  <c r="A15876" i="6"/>
  <c r="G15875" i="6"/>
  <c r="H15875" i="6" s="1"/>
  <c r="A15875" i="6"/>
  <c r="G15874" i="6"/>
  <c r="H15874" i="6" s="1"/>
  <c r="A15874" i="6"/>
  <c r="G15873" i="6"/>
  <c r="H15873" i="6" s="1"/>
  <c r="A15873" i="6"/>
  <c r="G15872" i="6"/>
  <c r="H15872" i="6" s="1"/>
  <c r="A15872" i="6"/>
  <c r="G15871" i="6"/>
  <c r="H15871" i="6" s="1"/>
  <c r="A15871" i="6"/>
  <c r="G15870" i="6"/>
  <c r="H15870" i="6" s="1"/>
  <c r="A15870" i="6"/>
  <c r="G15869" i="6"/>
  <c r="H15869" i="6" s="1"/>
  <c r="A15869" i="6"/>
  <c r="G15868" i="6"/>
  <c r="H15868" i="6" s="1"/>
  <c r="A15868" i="6"/>
  <c r="G15867" i="6"/>
  <c r="H15867" i="6" s="1"/>
  <c r="A15867" i="6"/>
  <c r="G15866" i="6"/>
  <c r="H15866" i="6" s="1"/>
  <c r="A15866" i="6"/>
  <c r="G15865" i="6"/>
  <c r="H15865" i="6" s="1"/>
  <c r="A15865" i="6"/>
  <c r="G15864" i="6"/>
  <c r="H15864" i="6" s="1"/>
  <c r="A15864" i="6"/>
  <c r="G15863" i="6"/>
  <c r="H15863" i="6" s="1"/>
  <c r="A15863" i="6"/>
  <c r="G15862" i="6"/>
  <c r="H15862" i="6" s="1"/>
  <c r="A15862" i="6"/>
  <c r="G15861" i="6"/>
  <c r="H15861" i="6" s="1"/>
  <c r="A15861" i="6"/>
  <c r="G15860" i="6"/>
  <c r="H15860" i="6" s="1"/>
  <c r="A15860" i="6"/>
  <c r="G15859" i="6"/>
  <c r="H15859" i="6" s="1"/>
  <c r="A15859" i="6"/>
  <c r="G15858" i="6"/>
  <c r="H15858" i="6" s="1"/>
  <c r="A15858" i="6"/>
  <c r="G15857" i="6"/>
  <c r="H15857" i="6" s="1"/>
  <c r="A15857" i="6"/>
  <c r="G15856" i="6"/>
  <c r="H15856" i="6" s="1"/>
  <c r="A15856" i="6"/>
  <c r="G15855" i="6"/>
  <c r="H15855" i="6" s="1"/>
  <c r="A15855" i="6"/>
  <c r="G15854" i="6"/>
  <c r="H15854" i="6" s="1"/>
  <c r="A15854" i="6"/>
  <c r="G15853" i="6"/>
  <c r="H15853" i="6" s="1"/>
  <c r="A15853" i="6"/>
  <c r="G15852" i="6"/>
  <c r="H15852" i="6" s="1"/>
  <c r="A15852" i="6"/>
  <c r="G15851" i="6"/>
  <c r="H15851" i="6" s="1"/>
  <c r="A15851" i="6"/>
  <c r="G15850" i="6"/>
  <c r="H15850" i="6" s="1"/>
  <c r="A15850" i="6"/>
  <c r="G15849" i="6"/>
  <c r="H15849" i="6" s="1"/>
  <c r="A15849" i="6"/>
  <c r="G15848" i="6"/>
  <c r="H15848" i="6" s="1"/>
  <c r="A15848" i="6"/>
  <c r="G15847" i="6"/>
  <c r="H15847" i="6" s="1"/>
  <c r="A15847" i="6"/>
  <c r="G15846" i="6"/>
  <c r="H15846" i="6" s="1"/>
  <c r="A15846" i="6"/>
  <c r="G15845" i="6"/>
  <c r="H15845" i="6" s="1"/>
  <c r="A15845" i="6"/>
  <c r="G15844" i="6"/>
  <c r="H15844" i="6" s="1"/>
  <c r="A15844" i="6"/>
  <c r="G15843" i="6"/>
  <c r="H15843" i="6" s="1"/>
  <c r="A15843" i="6"/>
  <c r="G15842" i="6"/>
  <c r="H15842" i="6" s="1"/>
  <c r="A15842" i="6"/>
  <c r="G15841" i="6"/>
  <c r="H15841" i="6" s="1"/>
  <c r="A15841" i="6"/>
  <c r="G15840" i="6"/>
  <c r="H15840" i="6" s="1"/>
  <c r="A15840" i="6"/>
  <c r="G15839" i="6"/>
  <c r="H15839" i="6" s="1"/>
  <c r="A15839" i="6"/>
  <c r="G15838" i="6"/>
  <c r="H15838" i="6" s="1"/>
  <c r="A15838" i="6"/>
  <c r="G15837" i="6"/>
  <c r="H15837" i="6" s="1"/>
  <c r="A15837" i="6"/>
  <c r="G15836" i="6"/>
  <c r="H15836" i="6" s="1"/>
  <c r="A15836" i="6"/>
  <c r="G15835" i="6"/>
  <c r="H15835" i="6" s="1"/>
  <c r="A15835" i="6"/>
  <c r="G15834" i="6"/>
  <c r="H15834" i="6" s="1"/>
  <c r="A15834" i="6"/>
  <c r="G15833" i="6"/>
  <c r="H15833" i="6" s="1"/>
  <c r="A15833" i="6"/>
  <c r="G15832" i="6"/>
  <c r="H15832" i="6" s="1"/>
  <c r="A15832" i="6"/>
  <c r="G15831" i="6"/>
  <c r="H15831" i="6" s="1"/>
  <c r="A15831" i="6"/>
  <c r="G15830" i="6"/>
  <c r="H15830" i="6" s="1"/>
  <c r="A15830" i="6"/>
  <c r="G15829" i="6"/>
  <c r="H15829" i="6" s="1"/>
  <c r="A15829" i="6"/>
  <c r="G15828" i="6"/>
  <c r="H15828" i="6" s="1"/>
  <c r="A15828" i="6"/>
  <c r="G15827" i="6"/>
  <c r="H15827" i="6" s="1"/>
  <c r="A15827" i="6"/>
  <c r="G15826" i="6"/>
  <c r="H15826" i="6" s="1"/>
  <c r="A15826" i="6"/>
  <c r="G15825" i="6"/>
  <c r="H15825" i="6" s="1"/>
  <c r="A15825" i="6"/>
  <c r="G15824" i="6"/>
  <c r="H15824" i="6" s="1"/>
  <c r="A15824" i="6"/>
  <c r="G15823" i="6"/>
  <c r="H15823" i="6" s="1"/>
  <c r="A15823" i="6"/>
  <c r="G15822" i="6"/>
  <c r="H15822" i="6" s="1"/>
  <c r="A15822" i="6"/>
  <c r="G15821" i="6"/>
  <c r="H15821" i="6" s="1"/>
  <c r="A15821" i="6"/>
  <c r="G15820" i="6"/>
  <c r="H15820" i="6" s="1"/>
  <c r="A15820" i="6"/>
  <c r="G15819" i="6"/>
  <c r="H15819" i="6" s="1"/>
  <c r="A15819" i="6"/>
  <c r="G15818" i="6"/>
  <c r="H15818" i="6" s="1"/>
  <c r="A15818" i="6"/>
  <c r="G15817" i="6"/>
  <c r="H15817" i="6" s="1"/>
  <c r="A15817" i="6"/>
  <c r="G15816" i="6"/>
  <c r="H15816" i="6" s="1"/>
  <c r="A15816" i="6"/>
  <c r="G15815" i="6"/>
  <c r="H15815" i="6" s="1"/>
  <c r="A15815" i="6"/>
  <c r="G15814" i="6"/>
  <c r="H15814" i="6" s="1"/>
  <c r="A15814" i="6"/>
  <c r="G15813" i="6"/>
  <c r="H15813" i="6" s="1"/>
  <c r="A15813" i="6"/>
  <c r="G15812" i="6"/>
  <c r="H15812" i="6" s="1"/>
  <c r="A15812" i="6"/>
  <c r="G15811" i="6"/>
  <c r="H15811" i="6" s="1"/>
  <c r="A15811" i="6"/>
  <c r="G15810" i="6"/>
  <c r="H15810" i="6" s="1"/>
  <c r="A15810" i="6"/>
  <c r="G15809" i="6"/>
  <c r="H15809" i="6" s="1"/>
  <c r="A15809" i="6"/>
  <c r="G15808" i="6"/>
  <c r="H15808" i="6" s="1"/>
  <c r="A15808" i="6"/>
  <c r="G15807" i="6"/>
  <c r="H15807" i="6" s="1"/>
  <c r="A15807" i="6"/>
  <c r="G15806" i="6"/>
  <c r="H15806" i="6" s="1"/>
  <c r="A15806" i="6"/>
  <c r="G15805" i="6"/>
  <c r="H15805" i="6" s="1"/>
  <c r="A15805" i="6"/>
  <c r="G15804" i="6"/>
  <c r="H15804" i="6" s="1"/>
  <c r="A15804" i="6"/>
  <c r="G15803" i="6"/>
  <c r="H15803" i="6" s="1"/>
  <c r="A15803" i="6"/>
  <c r="G15802" i="6"/>
  <c r="H15802" i="6" s="1"/>
  <c r="A15802" i="6"/>
  <c r="G15801" i="6"/>
  <c r="H15801" i="6" s="1"/>
  <c r="A15801" i="6"/>
  <c r="G15800" i="6"/>
  <c r="H15800" i="6" s="1"/>
  <c r="A15800" i="6"/>
  <c r="G15799" i="6"/>
  <c r="H15799" i="6" s="1"/>
  <c r="A15799" i="6"/>
  <c r="G15798" i="6"/>
  <c r="H15798" i="6" s="1"/>
  <c r="A15798" i="6"/>
  <c r="G15797" i="6"/>
  <c r="H15797" i="6" s="1"/>
  <c r="A15797" i="6"/>
  <c r="G15796" i="6"/>
  <c r="H15796" i="6" s="1"/>
  <c r="A15796" i="6"/>
  <c r="G15795" i="6"/>
  <c r="H15795" i="6" s="1"/>
  <c r="A15795" i="6"/>
  <c r="G15794" i="6"/>
  <c r="H15794" i="6" s="1"/>
  <c r="A15794" i="6"/>
  <c r="G15793" i="6"/>
  <c r="H15793" i="6" s="1"/>
  <c r="A15793" i="6"/>
  <c r="G15792" i="6"/>
  <c r="H15792" i="6" s="1"/>
  <c r="A15792" i="6"/>
  <c r="G15791" i="6"/>
  <c r="H15791" i="6" s="1"/>
  <c r="A15791" i="6"/>
  <c r="G15790" i="6"/>
  <c r="H15790" i="6" s="1"/>
  <c r="A15790" i="6"/>
  <c r="G15789" i="6"/>
  <c r="H15789" i="6" s="1"/>
  <c r="A15789" i="6"/>
  <c r="G15788" i="6"/>
  <c r="H15788" i="6" s="1"/>
  <c r="A15788" i="6"/>
  <c r="G15787" i="6"/>
  <c r="H15787" i="6" s="1"/>
  <c r="A15787" i="6"/>
  <c r="G15786" i="6"/>
  <c r="H15786" i="6" s="1"/>
  <c r="A15786" i="6"/>
  <c r="G15785" i="6"/>
  <c r="H15785" i="6" s="1"/>
  <c r="A15785" i="6"/>
  <c r="G15784" i="6"/>
  <c r="H15784" i="6" s="1"/>
  <c r="A15784" i="6"/>
  <c r="G15783" i="6"/>
  <c r="H15783" i="6" s="1"/>
  <c r="A15783" i="6"/>
  <c r="G15782" i="6"/>
  <c r="H15782" i="6" s="1"/>
  <c r="A15782" i="6"/>
  <c r="G15781" i="6"/>
  <c r="H15781" i="6" s="1"/>
  <c r="A15781" i="6"/>
  <c r="G15780" i="6"/>
  <c r="H15780" i="6" s="1"/>
  <c r="A15780" i="6"/>
  <c r="G15779" i="6"/>
  <c r="H15779" i="6" s="1"/>
  <c r="A15779" i="6"/>
  <c r="G15778" i="6"/>
  <c r="H15778" i="6" s="1"/>
  <c r="A15778" i="6"/>
  <c r="G15777" i="6"/>
  <c r="H15777" i="6" s="1"/>
  <c r="A15777" i="6"/>
  <c r="G15776" i="6"/>
  <c r="H15776" i="6" s="1"/>
  <c r="A15776" i="6"/>
  <c r="G15775" i="6"/>
  <c r="H15775" i="6" s="1"/>
  <c r="A15775" i="6"/>
  <c r="G15774" i="6"/>
  <c r="H15774" i="6" s="1"/>
  <c r="A15774" i="6"/>
  <c r="G15773" i="6"/>
  <c r="H15773" i="6" s="1"/>
  <c r="A15773" i="6"/>
  <c r="G15772" i="6"/>
  <c r="H15772" i="6" s="1"/>
  <c r="A15772" i="6"/>
  <c r="G15771" i="6"/>
  <c r="H15771" i="6" s="1"/>
  <c r="A15771" i="6"/>
  <c r="G15770" i="6"/>
  <c r="H15770" i="6" s="1"/>
  <c r="A15770" i="6"/>
  <c r="G15769" i="6"/>
  <c r="H15769" i="6" s="1"/>
  <c r="A15769" i="6"/>
  <c r="G15768" i="6"/>
  <c r="H15768" i="6" s="1"/>
  <c r="A15768" i="6"/>
  <c r="G15767" i="6"/>
  <c r="H15767" i="6" s="1"/>
  <c r="A15767" i="6"/>
  <c r="G15766" i="6"/>
  <c r="H15766" i="6" s="1"/>
  <c r="A15766" i="6"/>
  <c r="G15765" i="6"/>
  <c r="H15765" i="6" s="1"/>
  <c r="A15765" i="6"/>
  <c r="G15764" i="6"/>
  <c r="H15764" i="6" s="1"/>
  <c r="A15764" i="6"/>
  <c r="G15763" i="6"/>
  <c r="H15763" i="6" s="1"/>
  <c r="A15763" i="6"/>
  <c r="G15762" i="6"/>
  <c r="H15762" i="6" s="1"/>
  <c r="A15762" i="6"/>
  <c r="G15761" i="6"/>
  <c r="H15761" i="6" s="1"/>
  <c r="A15761" i="6"/>
  <c r="G15760" i="6"/>
  <c r="H15760" i="6" s="1"/>
  <c r="A15760" i="6"/>
  <c r="G15759" i="6"/>
  <c r="H15759" i="6" s="1"/>
  <c r="A15759" i="6"/>
  <c r="G15758" i="6"/>
  <c r="H15758" i="6" s="1"/>
  <c r="A15758" i="6"/>
  <c r="G15757" i="6"/>
  <c r="H15757" i="6" s="1"/>
  <c r="A15757" i="6"/>
  <c r="G15756" i="6"/>
  <c r="H15756" i="6" s="1"/>
  <c r="A15756" i="6"/>
  <c r="G15755" i="6"/>
  <c r="H15755" i="6" s="1"/>
  <c r="A15755" i="6"/>
  <c r="G15754" i="6"/>
  <c r="H15754" i="6" s="1"/>
  <c r="A15754" i="6"/>
  <c r="G15753" i="6"/>
  <c r="H15753" i="6" s="1"/>
  <c r="A15753" i="6"/>
  <c r="G15752" i="6"/>
  <c r="H15752" i="6" s="1"/>
  <c r="A15752" i="6"/>
  <c r="G15751" i="6"/>
  <c r="H15751" i="6" s="1"/>
  <c r="A15751" i="6"/>
  <c r="G15750" i="6"/>
  <c r="H15750" i="6" s="1"/>
  <c r="A15750" i="6"/>
  <c r="G15749" i="6"/>
  <c r="H15749" i="6" s="1"/>
  <c r="A15749" i="6"/>
  <c r="G15748" i="6"/>
  <c r="H15748" i="6" s="1"/>
  <c r="A15748" i="6"/>
  <c r="G15747" i="6"/>
  <c r="H15747" i="6" s="1"/>
  <c r="A15747" i="6"/>
  <c r="G15746" i="6"/>
  <c r="H15746" i="6" s="1"/>
  <c r="A15746" i="6"/>
  <c r="G15745" i="6"/>
  <c r="H15745" i="6" s="1"/>
  <c r="A15745" i="6"/>
  <c r="G15744" i="6"/>
  <c r="H15744" i="6" s="1"/>
  <c r="A15744" i="6"/>
  <c r="G15743" i="6"/>
  <c r="H15743" i="6" s="1"/>
  <c r="A15743" i="6"/>
  <c r="G15742" i="6"/>
  <c r="H15742" i="6" s="1"/>
  <c r="A15742" i="6"/>
  <c r="G15741" i="6"/>
  <c r="H15741" i="6" s="1"/>
  <c r="A15741" i="6"/>
  <c r="G15740" i="6"/>
  <c r="H15740" i="6" s="1"/>
  <c r="A15740" i="6"/>
  <c r="G15739" i="6"/>
  <c r="H15739" i="6" s="1"/>
  <c r="A15739" i="6"/>
  <c r="G15738" i="6"/>
  <c r="H15738" i="6" s="1"/>
  <c r="A15738" i="6"/>
  <c r="G15737" i="6"/>
  <c r="H15737" i="6" s="1"/>
  <c r="A15737" i="6"/>
  <c r="G15736" i="6"/>
  <c r="H15736" i="6" s="1"/>
  <c r="A15736" i="6"/>
  <c r="G15735" i="6"/>
  <c r="H15735" i="6" s="1"/>
  <c r="A15735" i="6"/>
  <c r="G15734" i="6"/>
  <c r="H15734" i="6" s="1"/>
  <c r="A15734" i="6"/>
  <c r="G15733" i="6"/>
  <c r="H15733" i="6" s="1"/>
  <c r="A15733" i="6"/>
  <c r="G15732" i="6"/>
  <c r="H15732" i="6" s="1"/>
  <c r="A15732" i="6"/>
  <c r="G15731" i="6"/>
  <c r="H15731" i="6" s="1"/>
  <c r="A15731" i="6"/>
  <c r="G15730" i="6"/>
  <c r="H15730" i="6" s="1"/>
  <c r="A15730" i="6"/>
  <c r="G15729" i="6"/>
  <c r="H15729" i="6" s="1"/>
  <c r="A15729" i="6"/>
  <c r="G15728" i="6"/>
  <c r="H15728" i="6" s="1"/>
  <c r="A15728" i="6"/>
  <c r="G15727" i="6"/>
  <c r="H15727" i="6" s="1"/>
  <c r="A15727" i="6"/>
  <c r="G15726" i="6"/>
  <c r="H15726" i="6" s="1"/>
  <c r="A15726" i="6"/>
  <c r="G15725" i="6"/>
  <c r="H15725" i="6" s="1"/>
  <c r="A15725" i="6"/>
  <c r="G15724" i="6"/>
  <c r="H15724" i="6" s="1"/>
  <c r="A15724" i="6"/>
  <c r="G15723" i="6"/>
  <c r="H15723" i="6" s="1"/>
  <c r="A15723" i="6"/>
  <c r="G15722" i="6"/>
  <c r="H15722" i="6" s="1"/>
  <c r="A15722" i="6"/>
  <c r="G15721" i="6"/>
  <c r="H15721" i="6" s="1"/>
  <c r="A15721" i="6"/>
  <c r="G15720" i="6"/>
  <c r="H15720" i="6" s="1"/>
  <c r="A15720" i="6"/>
  <c r="G15719" i="6"/>
  <c r="H15719" i="6" s="1"/>
  <c r="A15719" i="6"/>
  <c r="G15718" i="6"/>
  <c r="H15718" i="6" s="1"/>
  <c r="A15718" i="6"/>
  <c r="G15717" i="6"/>
  <c r="H15717" i="6" s="1"/>
  <c r="A15717" i="6"/>
  <c r="G15716" i="6"/>
  <c r="H15716" i="6" s="1"/>
  <c r="A15716" i="6"/>
  <c r="G15715" i="6"/>
  <c r="H15715" i="6" s="1"/>
  <c r="A15715" i="6"/>
  <c r="G15714" i="6"/>
  <c r="H15714" i="6" s="1"/>
  <c r="A15714" i="6"/>
  <c r="G15713" i="6"/>
  <c r="H15713" i="6" s="1"/>
  <c r="A15713" i="6"/>
  <c r="G15712" i="6"/>
  <c r="H15712" i="6" s="1"/>
  <c r="A15712" i="6"/>
  <c r="G15711" i="6"/>
  <c r="H15711" i="6" s="1"/>
  <c r="A15711" i="6"/>
  <c r="G15710" i="6"/>
  <c r="H15710" i="6" s="1"/>
  <c r="A15710" i="6"/>
  <c r="G15709" i="6"/>
  <c r="H15709" i="6" s="1"/>
  <c r="A15709" i="6"/>
  <c r="G15708" i="6"/>
  <c r="H15708" i="6" s="1"/>
  <c r="A15708" i="6"/>
  <c r="G15707" i="6"/>
  <c r="H15707" i="6" s="1"/>
  <c r="A15707" i="6"/>
  <c r="G15706" i="6"/>
  <c r="H15706" i="6" s="1"/>
  <c r="A15706" i="6"/>
  <c r="G15705" i="6"/>
  <c r="H15705" i="6" s="1"/>
  <c r="A15705" i="6"/>
  <c r="G15704" i="6"/>
  <c r="H15704" i="6" s="1"/>
  <c r="A15704" i="6"/>
  <c r="G15703" i="6"/>
  <c r="H15703" i="6" s="1"/>
  <c r="A15703" i="6"/>
  <c r="G15702" i="6"/>
  <c r="H15702" i="6" s="1"/>
  <c r="A15702" i="6"/>
  <c r="G15701" i="6"/>
  <c r="H15701" i="6" s="1"/>
  <c r="A15701" i="6"/>
  <c r="G15700" i="6"/>
  <c r="H15700" i="6" s="1"/>
  <c r="A15700" i="6"/>
  <c r="G15699" i="6"/>
  <c r="H15699" i="6" s="1"/>
  <c r="A15699" i="6"/>
  <c r="G15698" i="6"/>
  <c r="H15698" i="6" s="1"/>
  <c r="A15698" i="6"/>
  <c r="G15697" i="6"/>
  <c r="H15697" i="6" s="1"/>
  <c r="A15697" i="6"/>
  <c r="G15696" i="6"/>
  <c r="H15696" i="6" s="1"/>
  <c r="A15696" i="6"/>
  <c r="G15695" i="6"/>
  <c r="H15695" i="6" s="1"/>
  <c r="A15695" i="6"/>
  <c r="G15694" i="6"/>
  <c r="H15694" i="6" s="1"/>
  <c r="A15694" i="6"/>
  <c r="G15693" i="6"/>
  <c r="H15693" i="6" s="1"/>
  <c r="A15693" i="6"/>
  <c r="G15692" i="6"/>
  <c r="H15692" i="6" s="1"/>
  <c r="A15692" i="6"/>
  <c r="G15691" i="6"/>
  <c r="H15691" i="6" s="1"/>
  <c r="A15691" i="6"/>
  <c r="G15690" i="6"/>
  <c r="H15690" i="6" s="1"/>
  <c r="A15690" i="6"/>
  <c r="G15689" i="6"/>
  <c r="H15689" i="6" s="1"/>
  <c r="A15689" i="6"/>
  <c r="G15688" i="6"/>
  <c r="H15688" i="6" s="1"/>
  <c r="A15688" i="6"/>
  <c r="G15687" i="6"/>
  <c r="H15687" i="6" s="1"/>
  <c r="A15687" i="6"/>
  <c r="G15686" i="6"/>
  <c r="H15686" i="6" s="1"/>
  <c r="A15686" i="6"/>
  <c r="G15685" i="6"/>
  <c r="H15685" i="6" s="1"/>
  <c r="A15685" i="6"/>
  <c r="G15684" i="6"/>
  <c r="H15684" i="6" s="1"/>
  <c r="A15684" i="6"/>
  <c r="G15683" i="6"/>
  <c r="H15683" i="6" s="1"/>
  <c r="A15683" i="6"/>
  <c r="G15682" i="6"/>
  <c r="H15682" i="6" s="1"/>
  <c r="A15682" i="6"/>
  <c r="G15681" i="6"/>
  <c r="H15681" i="6" s="1"/>
  <c r="A15681" i="6"/>
  <c r="G15680" i="6"/>
  <c r="H15680" i="6" s="1"/>
  <c r="A15680" i="6"/>
  <c r="G15679" i="6"/>
  <c r="H15679" i="6" s="1"/>
  <c r="A15679" i="6"/>
  <c r="G15678" i="6"/>
  <c r="H15678" i="6" s="1"/>
  <c r="A15678" i="6"/>
  <c r="G15677" i="6"/>
  <c r="H15677" i="6" s="1"/>
  <c r="A15677" i="6"/>
  <c r="G15676" i="6"/>
  <c r="H15676" i="6" s="1"/>
  <c r="A15676" i="6"/>
  <c r="G15675" i="6"/>
  <c r="H15675" i="6" s="1"/>
  <c r="A15675" i="6"/>
  <c r="G15674" i="6"/>
  <c r="H15674" i="6" s="1"/>
  <c r="A15674" i="6"/>
  <c r="G15673" i="6"/>
  <c r="H15673" i="6" s="1"/>
  <c r="A15673" i="6"/>
  <c r="G15672" i="6"/>
  <c r="H15672" i="6" s="1"/>
  <c r="A15672" i="6"/>
  <c r="G15671" i="6"/>
  <c r="H15671" i="6" s="1"/>
  <c r="A15671" i="6"/>
  <c r="G15670" i="6"/>
  <c r="H15670" i="6" s="1"/>
  <c r="A15670" i="6"/>
  <c r="G15669" i="6"/>
  <c r="H15669" i="6" s="1"/>
  <c r="A15669" i="6"/>
  <c r="G15668" i="6"/>
  <c r="H15668" i="6" s="1"/>
  <c r="A15668" i="6"/>
  <c r="G15667" i="6"/>
  <c r="H15667" i="6" s="1"/>
  <c r="A15667" i="6"/>
  <c r="G15666" i="6"/>
  <c r="H15666" i="6" s="1"/>
  <c r="A15666" i="6"/>
  <c r="G15665" i="6"/>
  <c r="H15665" i="6" s="1"/>
  <c r="A15665" i="6"/>
  <c r="G15664" i="6"/>
  <c r="H15664" i="6" s="1"/>
  <c r="A15664" i="6"/>
  <c r="G15663" i="6"/>
  <c r="H15663" i="6" s="1"/>
  <c r="A15663" i="6"/>
  <c r="G15662" i="6"/>
  <c r="H15662" i="6" s="1"/>
  <c r="A15662" i="6"/>
  <c r="G15661" i="6"/>
  <c r="H15661" i="6" s="1"/>
  <c r="A15661" i="6"/>
  <c r="G15660" i="6"/>
  <c r="H15660" i="6" s="1"/>
  <c r="A15660" i="6"/>
  <c r="G15659" i="6"/>
  <c r="H15659" i="6" s="1"/>
  <c r="A15659" i="6"/>
  <c r="G15658" i="6"/>
  <c r="H15658" i="6" s="1"/>
  <c r="A15658" i="6"/>
  <c r="G15657" i="6"/>
  <c r="H15657" i="6" s="1"/>
  <c r="A15657" i="6"/>
  <c r="G15656" i="6"/>
  <c r="H15656" i="6" s="1"/>
  <c r="A15656" i="6"/>
  <c r="G15655" i="6"/>
  <c r="H15655" i="6" s="1"/>
  <c r="A15655" i="6"/>
  <c r="G15654" i="6"/>
  <c r="H15654" i="6" s="1"/>
  <c r="A15654" i="6"/>
  <c r="G15653" i="6"/>
  <c r="H15653" i="6" s="1"/>
  <c r="A15653" i="6"/>
  <c r="G15652" i="6"/>
  <c r="H15652" i="6" s="1"/>
  <c r="A15652" i="6"/>
  <c r="G15651" i="6"/>
  <c r="H15651" i="6" s="1"/>
  <c r="A15651" i="6"/>
  <c r="G15650" i="6"/>
  <c r="H15650" i="6" s="1"/>
  <c r="A15650" i="6"/>
  <c r="G15649" i="6"/>
  <c r="H15649" i="6" s="1"/>
  <c r="A15649" i="6"/>
  <c r="G15648" i="6"/>
  <c r="H15648" i="6" s="1"/>
  <c r="A15648" i="6"/>
  <c r="G15647" i="6"/>
  <c r="H15647" i="6" s="1"/>
  <c r="A15647" i="6"/>
  <c r="G15646" i="6"/>
  <c r="H15646" i="6" s="1"/>
  <c r="A15646" i="6"/>
  <c r="G15645" i="6"/>
  <c r="H15645" i="6" s="1"/>
  <c r="A15645" i="6"/>
  <c r="G15644" i="6"/>
  <c r="H15644" i="6" s="1"/>
  <c r="A15644" i="6"/>
  <c r="G15643" i="6"/>
  <c r="H15643" i="6" s="1"/>
  <c r="A15643" i="6"/>
  <c r="G15642" i="6"/>
  <c r="H15642" i="6" s="1"/>
  <c r="A15642" i="6"/>
  <c r="G15641" i="6"/>
  <c r="H15641" i="6" s="1"/>
  <c r="A15641" i="6"/>
  <c r="G15640" i="6"/>
  <c r="H15640" i="6" s="1"/>
  <c r="A15640" i="6"/>
  <c r="G15639" i="6"/>
  <c r="H15639" i="6" s="1"/>
  <c r="A15639" i="6"/>
  <c r="G15638" i="6"/>
  <c r="H15638" i="6" s="1"/>
  <c r="A15638" i="6"/>
  <c r="G15637" i="6"/>
  <c r="H15637" i="6" s="1"/>
  <c r="A15637" i="6"/>
  <c r="G15636" i="6"/>
  <c r="H15636" i="6" s="1"/>
  <c r="A15636" i="6"/>
  <c r="G15635" i="6"/>
  <c r="H15635" i="6" s="1"/>
  <c r="A15635" i="6"/>
  <c r="G15634" i="6"/>
  <c r="H15634" i="6" s="1"/>
  <c r="A15634" i="6"/>
  <c r="G15633" i="6"/>
  <c r="H15633" i="6" s="1"/>
  <c r="A15633" i="6"/>
  <c r="G15632" i="6"/>
  <c r="H15632" i="6" s="1"/>
  <c r="A15632" i="6"/>
  <c r="G15631" i="6"/>
  <c r="H15631" i="6" s="1"/>
  <c r="A15631" i="6"/>
  <c r="G15630" i="6"/>
  <c r="H15630" i="6" s="1"/>
  <c r="A15630" i="6"/>
  <c r="G15629" i="6"/>
  <c r="H15629" i="6" s="1"/>
  <c r="A15629" i="6"/>
  <c r="G15628" i="6"/>
  <c r="H15628" i="6" s="1"/>
  <c r="A15628" i="6"/>
  <c r="G15627" i="6"/>
  <c r="H15627" i="6" s="1"/>
  <c r="A15627" i="6"/>
  <c r="G15626" i="6"/>
  <c r="H15626" i="6" s="1"/>
  <c r="A15626" i="6"/>
  <c r="G15625" i="6"/>
  <c r="H15625" i="6" s="1"/>
  <c r="A15625" i="6"/>
  <c r="G15624" i="6"/>
  <c r="H15624" i="6" s="1"/>
  <c r="A15624" i="6"/>
  <c r="G15623" i="6"/>
  <c r="H15623" i="6" s="1"/>
  <c r="A15623" i="6"/>
  <c r="G15622" i="6"/>
  <c r="H15622" i="6" s="1"/>
  <c r="A15622" i="6"/>
  <c r="G15621" i="6"/>
  <c r="H15621" i="6" s="1"/>
  <c r="A15621" i="6"/>
  <c r="G15620" i="6"/>
  <c r="H15620" i="6" s="1"/>
  <c r="A15620" i="6"/>
  <c r="G15619" i="6"/>
  <c r="H15619" i="6" s="1"/>
  <c r="A15619" i="6"/>
  <c r="G15618" i="6"/>
  <c r="H15618" i="6" s="1"/>
  <c r="A15618" i="6"/>
  <c r="G15617" i="6"/>
  <c r="H15617" i="6" s="1"/>
  <c r="A15617" i="6"/>
  <c r="G15616" i="6"/>
  <c r="H15616" i="6" s="1"/>
  <c r="A15616" i="6"/>
  <c r="G15615" i="6"/>
  <c r="H15615" i="6" s="1"/>
  <c r="A15615" i="6"/>
  <c r="G15614" i="6"/>
  <c r="H15614" i="6" s="1"/>
  <c r="A15614" i="6"/>
  <c r="G15613" i="6"/>
  <c r="H15613" i="6" s="1"/>
  <c r="A15613" i="6"/>
  <c r="G15612" i="6"/>
  <c r="H15612" i="6" s="1"/>
  <c r="A15612" i="6"/>
  <c r="G15611" i="6"/>
  <c r="H15611" i="6" s="1"/>
  <c r="A15611" i="6"/>
  <c r="G15610" i="6"/>
  <c r="H15610" i="6" s="1"/>
  <c r="A15610" i="6"/>
  <c r="G15609" i="6"/>
  <c r="H15609" i="6" s="1"/>
  <c r="A15609" i="6"/>
  <c r="G15608" i="6"/>
  <c r="H15608" i="6" s="1"/>
  <c r="A15608" i="6"/>
  <c r="G15607" i="6"/>
  <c r="H15607" i="6" s="1"/>
  <c r="A15607" i="6"/>
  <c r="G15606" i="6"/>
  <c r="H15606" i="6" s="1"/>
  <c r="A15606" i="6"/>
  <c r="G15605" i="6"/>
  <c r="H15605" i="6" s="1"/>
  <c r="A15605" i="6"/>
  <c r="G15604" i="6"/>
  <c r="H15604" i="6" s="1"/>
  <c r="A15604" i="6"/>
  <c r="G15603" i="6"/>
  <c r="H15603" i="6" s="1"/>
  <c r="A15603" i="6"/>
  <c r="G15602" i="6"/>
  <c r="H15602" i="6" s="1"/>
  <c r="A15602" i="6"/>
  <c r="G15601" i="6"/>
  <c r="H15601" i="6" s="1"/>
  <c r="A15601" i="6"/>
  <c r="G15600" i="6"/>
  <c r="H15600" i="6" s="1"/>
  <c r="A15600" i="6"/>
  <c r="G15599" i="6"/>
  <c r="H15599" i="6" s="1"/>
  <c r="A15599" i="6"/>
  <c r="G15598" i="6"/>
  <c r="H15598" i="6" s="1"/>
  <c r="A15598" i="6"/>
  <c r="G15597" i="6"/>
  <c r="H15597" i="6" s="1"/>
  <c r="A15597" i="6"/>
  <c r="G15596" i="6"/>
  <c r="H15596" i="6" s="1"/>
  <c r="A15596" i="6"/>
  <c r="G15595" i="6"/>
  <c r="H15595" i="6" s="1"/>
  <c r="A15595" i="6"/>
  <c r="G15594" i="6"/>
  <c r="H15594" i="6" s="1"/>
  <c r="A15594" i="6"/>
  <c r="G15593" i="6"/>
  <c r="H15593" i="6" s="1"/>
  <c r="A15593" i="6"/>
  <c r="G15592" i="6"/>
  <c r="H15592" i="6" s="1"/>
  <c r="A15592" i="6"/>
  <c r="G15591" i="6"/>
  <c r="H15591" i="6" s="1"/>
  <c r="A15591" i="6"/>
  <c r="G15590" i="6"/>
  <c r="H15590" i="6" s="1"/>
  <c r="A15590" i="6"/>
  <c r="G15589" i="6"/>
  <c r="H15589" i="6" s="1"/>
  <c r="A15589" i="6"/>
  <c r="G15588" i="6"/>
  <c r="H15588" i="6" s="1"/>
  <c r="A15588" i="6"/>
  <c r="G15587" i="6"/>
  <c r="H15587" i="6" s="1"/>
  <c r="A15587" i="6"/>
  <c r="G15586" i="6"/>
  <c r="H15586" i="6" s="1"/>
  <c r="A15586" i="6"/>
  <c r="G15585" i="6"/>
  <c r="H15585" i="6" s="1"/>
  <c r="A15585" i="6"/>
  <c r="G15584" i="6"/>
  <c r="H15584" i="6" s="1"/>
  <c r="A15584" i="6"/>
  <c r="G15583" i="6"/>
  <c r="H15583" i="6" s="1"/>
  <c r="A15583" i="6"/>
  <c r="G15582" i="6"/>
  <c r="H15582" i="6" s="1"/>
  <c r="A15582" i="6"/>
  <c r="G15581" i="6"/>
  <c r="H15581" i="6" s="1"/>
  <c r="A15581" i="6"/>
  <c r="G15580" i="6"/>
  <c r="H15580" i="6" s="1"/>
  <c r="A15580" i="6"/>
  <c r="G15579" i="6"/>
  <c r="H15579" i="6" s="1"/>
  <c r="A15579" i="6"/>
  <c r="G15578" i="6"/>
  <c r="H15578" i="6" s="1"/>
  <c r="A15578" i="6"/>
  <c r="G15577" i="6"/>
  <c r="H15577" i="6" s="1"/>
  <c r="A15577" i="6"/>
  <c r="G15576" i="6"/>
  <c r="H15576" i="6" s="1"/>
  <c r="A15576" i="6"/>
  <c r="G15575" i="6"/>
  <c r="H15575" i="6" s="1"/>
  <c r="A15575" i="6"/>
  <c r="G15574" i="6"/>
  <c r="H15574" i="6" s="1"/>
  <c r="A15574" i="6"/>
  <c r="G15573" i="6"/>
  <c r="H15573" i="6" s="1"/>
  <c r="A15573" i="6"/>
  <c r="G15572" i="6"/>
  <c r="H15572" i="6" s="1"/>
  <c r="A15572" i="6"/>
  <c r="G15571" i="6"/>
  <c r="H15571" i="6" s="1"/>
  <c r="A15571" i="6"/>
  <c r="G15570" i="6"/>
  <c r="H15570" i="6" s="1"/>
  <c r="A15570" i="6"/>
  <c r="G15569" i="6"/>
  <c r="H15569" i="6" s="1"/>
  <c r="A15569" i="6"/>
  <c r="G15568" i="6"/>
  <c r="H15568" i="6" s="1"/>
  <c r="A15568" i="6"/>
  <c r="G15567" i="6"/>
  <c r="H15567" i="6" s="1"/>
  <c r="A15567" i="6"/>
  <c r="G15566" i="6"/>
  <c r="H15566" i="6" s="1"/>
  <c r="A15566" i="6"/>
  <c r="G15565" i="6"/>
  <c r="H15565" i="6" s="1"/>
  <c r="A15565" i="6"/>
  <c r="G15564" i="6"/>
  <c r="H15564" i="6" s="1"/>
  <c r="A15564" i="6"/>
  <c r="G15563" i="6"/>
  <c r="H15563" i="6" s="1"/>
  <c r="A15563" i="6"/>
  <c r="G15562" i="6"/>
  <c r="H15562" i="6" s="1"/>
  <c r="A15562" i="6"/>
  <c r="G15561" i="6"/>
  <c r="H15561" i="6" s="1"/>
  <c r="A15561" i="6"/>
  <c r="G15560" i="6"/>
  <c r="H15560" i="6" s="1"/>
  <c r="A15560" i="6"/>
  <c r="G15559" i="6"/>
  <c r="H15559" i="6" s="1"/>
  <c r="A15559" i="6"/>
  <c r="G15558" i="6"/>
  <c r="H15558" i="6" s="1"/>
  <c r="A15558" i="6"/>
  <c r="H15557" i="6"/>
  <c r="G15557" i="6"/>
  <c r="A15557" i="6"/>
  <c r="G15556" i="6"/>
  <c r="H15556" i="6" s="1"/>
  <c r="A15556" i="6"/>
  <c r="G15555" i="6"/>
  <c r="H15555" i="6" s="1"/>
  <c r="A15555" i="6"/>
  <c r="G15554" i="6"/>
  <c r="H15554" i="6" s="1"/>
  <c r="A15554" i="6"/>
  <c r="G15553" i="6"/>
  <c r="H15553" i="6" s="1"/>
  <c r="A15553" i="6"/>
  <c r="G15552" i="6"/>
  <c r="H15552" i="6" s="1"/>
  <c r="A15552" i="6"/>
  <c r="G15551" i="6"/>
  <c r="H15551" i="6" s="1"/>
  <c r="A15551" i="6"/>
  <c r="G15550" i="6"/>
  <c r="H15550" i="6" s="1"/>
  <c r="A15550" i="6"/>
  <c r="G15549" i="6"/>
  <c r="H15549" i="6" s="1"/>
  <c r="A15549" i="6"/>
  <c r="G15548" i="6"/>
  <c r="H15548" i="6" s="1"/>
  <c r="A15548" i="6"/>
  <c r="G15547" i="6"/>
  <c r="H15547" i="6" s="1"/>
  <c r="A15547" i="6"/>
  <c r="G15546" i="6"/>
  <c r="H15546" i="6" s="1"/>
  <c r="A15546" i="6"/>
  <c r="G15545" i="6"/>
  <c r="H15545" i="6" s="1"/>
  <c r="A15545" i="6"/>
  <c r="G15544" i="6"/>
  <c r="H15544" i="6" s="1"/>
  <c r="A15544" i="6"/>
  <c r="G15543" i="6"/>
  <c r="H15543" i="6" s="1"/>
  <c r="A15543" i="6"/>
  <c r="G15542" i="6"/>
  <c r="H15542" i="6" s="1"/>
  <c r="A15542" i="6"/>
  <c r="G15541" i="6"/>
  <c r="H15541" i="6" s="1"/>
  <c r="A15541" i="6"/>
  <c r="G15540" i="6"/>
  <c r="H15540" i="6" s="1"/>
  <c r="A15540" i="6"/>
  <c r="G15539" i="6"/>
  <c r="H15539" i="6" s="1"/>
  <c r="A15539" i="6"/>
  <c r="G15538" i="6"/>
  <c r="H15538" i="6" s="1"/>
  <c r="A15538" i="6"/>
  <c r="G15537" i="6"/>
  <c r="H15537" i="6" s="1"/>
  <c r="A15537" i="6"/>
  <c r="G15536" i="6"/>
  <c r="H15536" i="6" s="1"/>
  <c r="A15536" i="6"/>
  <c r="G15535" i="6"/>
  <c r="H15535" i="6" s="1"/>
  <c r="A15535" i="6"/>
  <c r="G15534" i="6"/>
  <c r="H15534" i="6" s="1"/>
  <c r="A15534" i="6"/>
  <c r="G15533" i="6"/>
  <c r="H15533" i="6" s="1"/>
  <c r="A15533" i="6"/>
  <c r="G15532" i="6"/>
  <c r="H15532" i="6" s="1"/>
  <c r="A15532" i="6"/>
  <c r="G15531" i="6"/>
  <c r="H15531" i="6" s="1"/>
  <c r="A15531" i="6"/>
  <c r="G15530" i="6"/>
  <c r="H15530" i="6" s="1"/>
  <c r="A15530" i="6"/>
  <c r="G15529" i="6"/>
  <c r="H15529" i="6" s="1"/>
  <c r="A15529" i="6"/>
  <c r="G15528" i="6"/>
  <c r="H15528" i="6" s="1"/>
  <c r="A15528" i="6"/>
  <c r="G15527" i="6"/>
  <c r="H15527" i="6" s="1"/>
  <c r="A15527" i="6"/>
  <c r="G15526" i="6"/>
  <c r="H15526" i="6" s="1"/>
  <c r="A15526" i="6"/>
  <c r="G15525" i="6"/>
  <c r="H15525" i="6" s="1"/>
  <c r="A15525" i="6"/>
  <c r="G15524" i="6"/>
  <c r="H15524" i="6" s="1"/>
  <c r="A15524" i="6"/>
  <c r="G15523" i="6"/>
  <c r="H15523" i="6" s="1"/>
  <c r="A15523" i="6"/>
  <c r="G15522" i="6"/>
  <c r="H15522" i="6" s="1"/>
  <c r="A15522" i="6"/>
  <c r="G15521" i="6"/>
  <c r="H15521" i="6" s="1"/>
  <c r="A15521" i="6"/>
  <c r="G15520" i="6"/>
  <c r="H15520" i="6" s="1"/>
  <c r="A15520" i="6"/>
  <c r="G15519" i="6"/>
  <c r="H15519" i="6" s="1"/>
  <c r="A15519" i="6"/>
  <c r="G15518" i="6"/>
  <c r="H15518" i="6" s="1"/>
  <c r="A15518" i="6"/>
  <c r="G15517" i="6"/>
  <c r="H15517" i="6" s="1"/>
  <c r="A15517" i="6"/>
  <c r="G15516" i="6"/>
  <c r="H15516" i="6" s="1"/>
  <c r="A15516" i="6"/>
  <c r="G15515" i="6"/>
  <c r="H15515" i="6" s="1"/>
  <c r="A15515" i="6"/>
  <c r="G15514" i="6"/>
  <c r="H15514" i="6" s="1"/>
  <c r="A15514" i="6"/>
  <c r="G15513" i="6"/>
  <c r="H15513" i="6" s="1"/>
  <c r="A15513" i="6"/>
  <c r="G15512" i="6"/>
  <c r="H15512" i="6" s="1"/>
  <c r="A15512" i="6"/>
  <c r="G15511" i="6"/>
  <c r="H15511" i="6" s="1"/>
  <c r="A15511" i="6"/>
  <c r="G15510" i="6"/>
  <c r="H15510" i="6" s="1"/>
  <c r="A15510" i="6"/>
  <c r="G15509" i="6"/>
  <c r="H15509" i="6" s="1"/>
  <c r="A15509" i="6"/>
  <c r="G15508" i="6"/>
  <c r="H15508" i="6" s="1"/>
  <c r="A15508" i="6"/>
  <c r="G15507" i="6"/>
  <c r="H15507" i="6" s="1"/>
  <c r="A15507" i="6"/>
  <c r="G15506" i="6"/>
  <c r="H15506" i="6" s="1"/>
  <c r="A15506" i="6"/>
  <c r="G15505" i="6"/>
  <c r="H15505" i="6" s="1"/>
  <c r="A15505" i="6"/>
  <c r="G15504" i="6"/>
  <c r="H15504" i="6" s="1"/>
  <c r="A15504" i="6"/>
  <c r="G15503" i="6"/>
  <c r="H15503" i="6" s="1"/>
  <c r="A15503" i="6"/>
  <c r="G15502" i="6"/>
  <c r="H15502" i="6" s="1"/>
  <c r="A15502" i="6"/>
  <c r="G15501" i="6"/>
  <c r="H15501" i="6" s="1"/>
  <c r="A15501" i="6"/>
  <c r="G15500" i="6"/>
  <c r="H15500" i="6" s="1"/>
  <c r="A15500" i="6"/>
  <c r="G15499" i="6"/>
  <c r="H15499" i="6" s="1"/>
  <c r="A15499" i="6"/>
  <c r="G15498" i="6"/>
  <c r="H15498" i="6" s="1"/>
  <c r="A15498" i="6"/>
  <c r="G15497" i="6"/>
  <c r="H15497" i="6" s="1"/>
  <c r="A15497" i="6"/>
  <c r="G15496" i="6"/>
  <c r="H15496" i="6" s="1"/>
  <c r="A15496" i="6"/>
  <c r="G15495" i="6"/>
  <c r="H15495" i="6" s="1"/>
  <c r="A15495" i="6"/>
  <c r="G15494" i="6"/>
  <c r="H15494" i="6" s="1"/>
  <c r="A15494" i="6"/>
  <c r="G15493" i="6"/>
  <c r="H15493" i="6" s="1"/>
  <c r="A15493" i="6"/>
  <c r="G15492" i="6"/>
  <c r="H15492" i="6" s="1"/>
  <c r="A15492" i="6"/>
  <c r="G15491" i="6"/>
  <c r="H15491" i="6" s="1"/>
  <c r="A15491" i="6"/>
  <c r="G15490" i="6"/>
  <c r="H15490" i="6" s="1"/>
  <c r="A15490" i="6"/>
  <c r="G15489" i="6"/>
  <c r="H15489" i="6" s="1"/>
  <c r="A15489" i="6"/>
  <c r="G15488" i="6"/>
  <c r="H15488" i="6" s="1"/>
  <c r="A15488" i="6"/>
  <c r="G15487" i="6"/>
  <c r="H15487" i="6" s="1"/>
  <c r="A15487" i="6"/>
  <c r="G15486" i="6"/>
  <c r="H15486" i="6" s="1"/>
  <c r="A15486" i="6"/>
  <c r="G15485" i="6"/>
  <c r="H15485" i="6" s="1"/>
  <c r="A15485" i="6"/>
  <c r="G15484" i="6"/>
  <c r="H15484" i="6" s="1"/>
  <c r="A15484" i="6"/>
  <c r="G15483" i="6"/>
  <c r="H15483" i="6" s="1"/>
  <c r="A15483" i="6"/>
  <c r="G15482" i="6"/>
  <c r="H15482" i="6" s="1"/>
  <c r="A15482" i="6"/>
  <c r="G15481" i="6"/>
  <c r="H15481" i="6" s="1"/>
  <c r="A15481" i="6"/>
  <c r="G15480" i="6"/>
  <c r="H15480" i="6" s="1"/>
  <c r="A15480" i="6"/>
  <c r="G15479" i="6"/>
  <c r="H15479" i="6" s="1"/>
  <c r="A15479" i="6"/>
  <c r="G15478" i="6"/>
  <c r="H15478" i="6" s="1"/>
  <c r="A15478" i="6"/>
  <c r="G15477" i="6"/>
  <c r="H15477" i="6" s="1"/>
  <c r="A15477" i="6"/>
  <c r="G15476" i="6"/>
  <c r="H15476" i="6" s="1"/>
  <c r="A15476" i="6"/>
  <c r="G15475" i="6"/>
  <c r="H15475" i="6" s="1"/>
  <c r="A15475" i="6"/>
  <c r="G15474" i="6"/>
  <c r="H15474" i="6" s="1"/>
  <c r="A15474" i="6"/>
  <c r="G15473" i="6"/>
  <c r="H15473" i="6" s="1"/>
  <c r="A15473" i="6"/>
  <c r="G15472" i="6"/>
  <c r="H15472" i="6" s="1"/>
  <c r="A15472" i="6"/>
  <c r="G15471" i="6"/>
  <c r="H15471" i="6" s="1"/>
  <c r="A15471" i="6"/>
  <c r="G15470" i="6"/>
  <c r="H15470" i="6" s="1"/>
  <c r="A15470" i="6"/>
  <c r="G15469" i="6"/>
  <c r="H15469" i="6" s="1"/>
  <c r="A15469" i="6"/>
  <c r="G15468" i="6"/>
  <c r="H15468" i="6" s="1"/>
  <c r="A15468" i="6"/>
  <c r="G15467" i="6"/>
  <c r="H15467" i="6" s="1"/>
  <c r="A15467" i="6"/>
  <c r="G15466" i="6"/>
  <c r="H15466" i="6" s="1"/>
  <c r="A15466" i="6"/>
  <c r="G15465" i="6"/>
  <c r="H15465" i="6" s="1"/>
  <c r="A15465" i="6"/>
  <c r="G15464" i="6"/>
  <c r="H15464" i="6" s="1"/>
  <c r="A15464" i="6"/>
  <c r="G15463" i="6"/>
  <c r="H15463" i="6" s="1"/>
  <c r="A15463" i="6"/>
  <c r="G15462" i="6"/>
  <c r="H15462" i="6" s="1"/>
  <c r="A15462" i="6"/>
  <c r="G15461" i="6"/>
  <c r="H15461" i="6" s="1"/>
  <c r="A15461" i="6"/>
  <c r="G15460" i="6"/>
  <c r="H15460" i="6" s="1"/>
  <c r="A15460" i="6"/>
  <c r="G15459" i="6"/>
  <c r="H15459" i="6" s="1"/>
  <c r="A15459" i="6"/>
  <c r="G15458" i="6"/>
  <c r="H15458" i="6" s="1"/>
  <c r="A15458" i="6"/>
  <c r="G15457" i="6"/>
  <c r="H15457" i="6" s="1"/>
  <c r="A15457" i="6"/>
  <c r="G15456" i="6"/>
  <c r="H15456" i="6" s="1"/>
  <c r="A15456" i="6"/>
  <c r="G15455" i="6"/>
  <c r="H15455" i="6" s="1"/>
  <c r="A15455" i="6"/>
  <c r="G15454" i="6"/>
  <c r="H15454" i="6" s="1"/>
  <c r="A15454" i="6"/>
  <c r="G15453" i="6"/>
  <c r="H15453" i="6" s="1"/>
  <c r="A15453" i="6"/>
  <c r="G15452" i="6"/>
  <c r="H15452" i="6" s="1"/>
  <c r="A15452" i="6"/>
  <c r="G15451" i="6"/>
  <c r="H15451" i="6" s="1"/>
  <c r="A15451" i="6"/>
  <c r="G15450" i="6"/>
  <c r="H15450" i="6" s="1"/>
  <c r="A15450" i="6"/>
  <c r="G15449" i="6"/>
  <c r="H15449" i="6" s="1"/>
  <c r="A15449" i="6"/>
  <c r="G15448" i="6"/>
  <c r="H15448" i="6" s="1"/>
  <c r="A15448" i="6"/>
  <c r="G15447" i="6"/>
  <c r="H15447" i="6" s="1"/>
  <c r="A15447" i="6"/>
  <c r="G15446" i="6"/>
  <c r="H15446" i="6" s="1"/>
  <c r="A15446" i="6"/>
  <c r="G15445" i="6"/>
  <c r="H15445" i="6" s="1"/>
  <c r="A15445" i="6"/>
  <c r="G15444" i="6"/>
  <c r="H15444" i="6" s="1"/>
  <c r="A15444" i="6"/>
  <c r="G15443" i="6"/>
  <c r="H15443" i="6" s="1"/>
  <c r="A15443" i="6"/>
  <c r="G15442" i="6"/>
  <c r="H15442" i="6" s="1"/>
  <c r="A15442" i="6"/>
  <c r="G15441" i="6"/>
  <c r="H15441" i="6" s="1"/>
  <c r="A15441" i="6"/>
  <c r="G15440" i="6"/>
  <c r="H15440" i="6" s="1"/>
  <c r="A15440" i="6"/>
  <c r="G15439" i="6"/>
  <c r="H15439" i="6" s="1"/>
  <c r="A15439" i="6"/>
  <c r="G15438" i="6"/>
  <c r="H15438" i="6" s="1"/>
  <c r="A15438" i="6"/>
  <c r="G15437" i="6"/>
  <c r="H15437" i="6" s="1"/>
  <c r="A15437" i="6"/>
  <c r="G15436" i="6"/>
  <c r="H15436" i="6" s="1"/>
  <c r="A15436" i="6"/>
  <c r="G15435" i="6"/>
  <c r="H15435" i="6" s="1"/>
  <c r="A15435" i="6"/>
  <c r="G15434" i="6"/>
  <c r="H15434" i="6" s="1"/>
  <c r="A15434" i="6"/>
  <c r="G15433" i="6"/>
  <c r="H15433" i="6" s="1"/>
  <c r="A15433" i="6"/>
  <c r="G15432" i="6"/>
  <c r="H15432" i="6" s="1"/>
  <c r="A15432" i="6"/>
  <c r="G15431" i="6"/>
  <c r="H15431" i="6" s="1"/>
  <c r="A15431" i="6"/>
  <c r="G15430" i="6"/>
  <c r="H15430" i="6" s="1"/>
  <c r="A15430" i="6"/>
  <c r="G15429" i="6"/>
  <c r="H15429" i="6" s="1"/>
  <c r="A15429" i="6"/>
  <c r="G15428" i="6"/>
  <c r="H15428" i="6" s="1"/>
  <c r="A15428" i="6"/>
  <c r="G15427" i="6"/>
  <c r="H15427" i="6" s="1"/>
  <c r="A15427" i="6"/>
  <c r="G15426" i="6"/>
  <c r="H15426" i="6" s="1"/>
  <c r="A15426" i="6"/>
  <c r="G15425" i="6"/>
  <c r="H15425" i="6" s="1"/>
  <c r="A15425" i="6"/>
  <c r="G15424" i="6"/>
  <c r="H15424" i="6" s="1"/>
  <c r="A15424" i="6"/>
  <c r="G15423" i="6"/>
  <c r="H15423" i="6" s="1"/>
  <c r="A15423" i="6"/>
  <c r="G15422" i="6"/>
  <c r="H15422" i="6" s="1"/>
  <c r="A15422" i="6"/>
  <c r="G15421" i="6"/>
  <c r="H15421" i="6" s="1"/>
  <c r="A15421" i="6"/>
  <c r="G15420" i="6"/>
  <c r="H15420" i="6" s="1"/>
  <c r="A15420" i="6"/>
  <c r="G15419" i="6"/>
  <c r="H15419" i="6" s="1"/>
  <c r="A15419" i="6"/>
  <c r="G15418" i="6"/>
  <c r="H15418" i="6" s="1"/>
  <c r="A15418" i="6"/>
  <c r="G15417" i="6"/>
  <c r="H15417" i="6" s="1"/>
  <c r="A15417" i="6"/>
  <c r="G15416" i="6"/>
  <c r="H15416" i="6" s="1"/>
  <c r="A15416" i="6"/>
  <c r="G15415" i="6"/>
  <c r="H15415" i="6" s="1"/>
  <c r="A15415" i="6"/>
  <c r="G15414" i="6"/>
  <c r="H15414" i="6" s="1"/>
  <c r="A15414" i="6"/>
  <c r="G15413" i="6"/>
  <c r="H15413" i="6" s="1"/>
  <c r="A15413" i="6"/>
  <c r="G15412" i="6"/>
  <c r="H15412" i="6" s="1"/>
  <c r="A15412" i="6"/>
  <c r="G15411" i="6"/>
  <c r="H15411" i="6" s="1"/>
  <c r="A15411" i="6"/>
  <c r="G15410" i="6"/>
  <c r="H15410" i="6" s="1"/>
  <c r="A15410" i="6"/>
  <c r="G15409" i="6"/>
  <c r="H15409" i="6" s="1"/>
  <c r="A15409" i="6"/>
  <c r="G15408" i="6"/>
  <c r="H15408" i="6" s="1"/>
  <c r="A15408" i="6"/>
  <c r="G15407" i="6"/>
  <c r="H15407" i="6" s="1"/>
  <c r="A15407" i="6"/>
  <c r="G15406" i="6"/>
  <c r="H15406" i="6" s="1"/>
  <c r="A15406" i="6"/>
  <c r="G15405" i="6"/>
  <c r="H15405" i="6" s="1"/>
  <c r="A15405" i="6"/>
  <c r="G15404" i="6"/>
  <c r="H15404" i="6" s="1"/>
  <c r="A15404" i="6"/>
  <c r="G15403" i="6"/>
  <c r="H15403" i="6" s="1"/>
  <c r="A15403" i="6"/>
  <c r="G15402" i="6"/>
  <c r="H15402" i="6" s="1"/>
  <c r="A15402" i="6"/>
  <c r="G15401" i="6"/>
  <c r="H15401" i="6" s="1"/>
  <c r="A15401" i="6"/>
  <c r="G15400" i="6"/>
  <c r="H15400" i="6" s="1"/>
  <c r="A15400" i="6"/>
  <c r="G15399" i="6"/>
  <c r="H15399" i="6" s="1"/>
  <c r="A15399" i="6"/>
  <c r="G15398" i="6"/>
  <c r="H15398" i="6" s="1"/>
  <c r="A15398" i="6"/>
  <c r="G15397" i="6"/>
  <c r="H15397" i="6" s="1"/>
  <c r="A15397" i="6"/>
  <c r="G15396" i="6"/>
  <c r="H15396" i="6" s="1"/>
  <c r="A15396" i="6"/>
  <c r="G15395" i="6"/>
  <c r="H15395" i="6" s="1"/>
  <c r="A15395" i="6"/>
  <c r="G15394" i="6"/>
  <c r="H15394" i="6" s="1"/>
  <c r="A15394" i="6"/>
  <c r="G15393" i="6"/>
  <c r="H15393" i="6" s="1"/>
  <c r="A15393" i="6"/>
  <c r="G15392" i="6"/>
  <c r="H15392" i="6" s="1"/>
  <c r="A15392" i="6"/>
  <c r="G15391" i="6"/>
  <c r="H15391" i="6" s="1"/>
  <c r="A15391" i="6"/>
  <c r="G15390" i="6"/>
  <c r="H15390" i="6" s="1"/>
  <c r="A15390" i="6"/>
  <c r="G15389" i="6"/>
  <c r="H15389" i="6" s="1"/>
  <c r="A15389" i="6"/>
  <c r="G15388" i="6"/>
  <c r="H15388" i="6" s="1"/>
  <c r="A15388" i="6"/>
  <c r="G15387" i="6"/>
  <c r="H15387" i="6" s="1"/>
  <c r="A15387" i="6"/>
  <c r="G15386" i="6"/>
  <c r="H15386" i="6" s="1"/>
  <c r="A15386" i="6"/>
  <c r="G15385" i="6"/>
  <c r="H15385" i="6" s="1"/>
  <c r="A15385" i="6"/>
  <c r="G15384" i="6"/>
  <c r="H15384" i="6" s="1"/>
  <c r="A15384" i="6"/>
  <c r="G15383" i="6"/>
  <c r="H15383" i="6" s="1"/>
  <c r="A15383" i="6"/>
  <c r="G15382" i="6"/>
  <c r="H15382" i="6" s="1"/>
  <c r="A15382" i="6"/>
  <c r="G15381" i="6"/>
  <c r="H15381" i="6" s="1"/>
  <c r="A15381" i="6"/>
  <c r="G15380" i="6"/>
  <c r="H15380" i="6" s="1"/>
  <c r="A15380" i="6"/>
  <c r="G15379" i="6"/>
  <c r="H15379" i="6" s="1"/>
  <c r="A15379" i="6"/>
  <c r="G15378" i="6"/>
  <c r="H15378" i="6" s="1"/>
  <c r="A15378" i="6"/>
  <c r="G15377" i="6"/>
  <c r="H15377" i="6" s="1"/>
  <c r="A15377" i="6"/>
  <c r="G15376" i="6"/>
  <c r="H15376" i="6" s="1"/>
  <c r="A15376" i="6"/>
  <c r="G15375" i="6"/>
  <c r="H15375" i="6" s="1"/>
  <c r="A15375" i="6"/>
  <c r="G15374" i="6"/>
  <c r="H15374" i="6" s="1"/>
  <c r="A15374" i="6"/>
  <c r="G15373" i="6"/>
  <c r="H15373" i="6" s="1"/>
  <c r="A15373" i="6"/>
  <c r="G15372" i="6"/>
  <c r="H15372" i="6" s="1"/>
  <c r="A15372" i="6"/>
  <c r="G15371" i="6"/>
  <c r="H15371" i="6" s="1"/>
  <c r="A15371" i="6"/>
  <c r="G15370" i="6"/>
  <c r="H15370" i="6" s="1"/>
  <c r="A15370" i="6"/>
  <c r="G15369" i="6"/>
  <c r="H15369" i="6" s="1"/>
  <c r="A15369" i="6"/>
  <c r="G15368" i="6"/>
  <c r="H15368" i="6" s="1"/>
  <c r="A15368" i="6"/>
  <c r="G15367" i="6"/>
  <c r="H15367" i="6" s="1"/>
  <c r="A15367" i="6"/>
  <c r="G15366" i="6"/>
  <c r="H15366" i="6" s="1"/>
  <c r="A15366" i="6"/>
  <c r="G15365" i="6"/>
  <c r="H15365" i="6" s="1"/>
  <c r="A15365" i="6"/>
  <c r="G15364" i="6"/>
  <c r="H15364" i="6" s="1"/>
  <c r="A15364" i="6"/>
  <c r="G15363" i="6"/>
  <c r="H15363" i="6" s="1"/>
  <c r="A15363" i="6"/>
  <c r="G15362" i="6"/>
  <c r="H15362" i="6" s="1"/>
  <c r="A15362" i="6"/>
  <c r="G15361" i="6"/>
  <c r="H15361" i="6" s="1"/>
  <c r="A15361" i="6"/>
  <c r="G15360" i="6"/>
  <c r="H15360" i="6" s="1"/>
  <c r="A15360" i="6"/>
  <c r="G15359" i="6"/>
  <c r="H15359" i="6" s="1"/>
  <c r="A15359" i="6"/>
  <c r="G15358" i="6"/>
  <c r="H15358" i="6" s="1"/>
  <c r="A15358" i="6"/>
  <c r="G15357" i="6"/>
  <c r="H15357" i="6" s="1"/>
  <c r="A15357" i="6"/>
  <c r="G15356" i="6"/>
  <c r="H15356" i="6" s="1"/>
  <c r="A15356" i="6"/>
  <c r="G15355" i="6"/>
  <c r="H15355" i="6" s="1"/>
  <c r="A15355" i="6"/>
  <c r="G15354" i="6"/>
  <c r="H15354" i="6" s="1"/>
  <c r="A15354" i="6"/>
  <c r="G15353" i="6"/>
  <c r="H15353" i="6" s="1"/>
  <c r="A15353" i="6"/>
  <c r="G15352" i="6"/>
  <c r="H15352" i="6" s="1"/>
  <c r="A15352" i="6"/>
  <c r="G15351" i="6"/>
  <c r="H15351" i="6" s="1"/>
  <c r="A15351" i="6"/>
  <c r="G15350" i="6"/>
  <c r="H15350" i="6" s="1"/>
  <c r="A15350" i="6"/>
  <c r="G15349" i="6"/>
  <c r="H15349" i="6" s="1"/>
  <c r="A15349" i="6"/>
  <c r="G15348" i="6"/>
  <c r="H15348" i="6" s="1"/>
  <c r="A15348" i="6"/>
  <c r="G15347" i="6"/>
  <c r="H15347" i="6" s="1"/>
  <c r="A15347" i="6"/>
  <c r="G15346" i="6"/>
  <c r="H15346" i="6" s="1"/>
  <c r="A15346" i="6"/>
  <c r="G15345" i="6"/>
  <c r="H15345" i="6" s="1"/>
  <c r="A15345" i="6"/>
  <c r="G15344" i="6"/>
  <c r="H15344" i="6" s="1"/>
  <c r="A15344" i="6"/>
  <c r="G15343" i="6"/>
  <c r="H15343" i="6" s="1"/>
  <c r="A15343" i="6"/>
  <c r="G15342" i="6"/>
  <c r="H15342" i="6" s="1"/>
  <c r="A15342" i="6"/>
  <c r="G15341" i="6"/>
  <c r="H15341" i="6" s="1"/>
  <c r="A15341" i="6"/>
  <c r="G15340" i="6"/>
  <c r="H15340" i="6" s="1"/>
  <c r="A15340" i="6"/>
  <c r="G15339" i="6"/>
  <c r="H15339" i="6" s="1"/>
  <c r="A15339" i="6"/>
  <c r="G15338" i="6"/>
  <c r="H15338" i="6" s="1"/>
  <c r="A15338" i="6"/>
  <c r="G15337" i="6"/>
  <c r="H15337" i="6" s="1"/>
  <c r="A15337" i="6"/>
  <c r="G15336" i="6"/>
  <c r="H15336" i="6" s="1"/>
  <c r="A15336" i="6"/>
  <c r="G15335" i="6"/>
  <c r="H15335" i="6" s="1"/>
  <c r="A15335" i="6"/>
  <c r="G15334" i="6"/>
  <c r="H15334" i="6" s="1"/>
  <c r="A15334" i="6"/>
  <c r="G15333" i="6"/>
  <c r="H15333" i="6" s="1"/>
  <c r="A15333" i="6"/>
  <c r="G15332" i="6"/>
  <c r="H15332" i="6" s="1"/>
  <c r="A15332" i="6"/>
  <c r="G15331" i="6"/>
  <c r="H15331" i="6" s="1"/>
  <c r="A15331" i="6"/>
  <c r="G15330" i="6"/>
  <c r="H15330" i="6" s="1"/>
  <c r="A15330" i="6"/>
  <c r="G15329" i="6"/>
  <c r="H15329" i="6" s="1"/>
  <c r="A15329" i="6"/>
  <c r="G15328" i="6"/>
  <c r="H15328" i="6" s="1"/>
  <c r="A15328" i="6"/>
  <c r="G15327" i="6"/>
  <c r="H15327" i="6" s="1"/>
  <c r="A15327" i="6"/>
  <c r="G15326" i="6"/>
  <c r="H15326" i="6" s="1"/>
  <c r="A15326" i="6"/>
  <c r="G15325" i="6"/>
  <c r="H15325" i="6" s="1"/>
  <c r="A15325" i="6"/>
  <c r="G15324" i="6"/>
  <c r="H15324" i="6" s="1"/>
  <c r="A15324" i="6"/>
  <c r="G15323" i="6"/>
  <c r="H15323" i="6" s="1"/>
  <c r="A15323" i="6"/>
  <c r="G15322" i="6"/>
  <c r="H15322" i="6" s="1"/>
  <c r="A15322" i="6"/>
  <c r="G15321" i="6"/>
  <c r="H15321" i="6" s="1"/>
  <c r="A15321" i="6"/>
  <c r="G15320" i="6"/>
  <c r="H15320" i="6" s="1"/>
  <c r="A15320" i="6"/>
  <c r="G15319" i="6"/>
  <c r="H15319" i="6" s="1"/>
  <c r="A15319" i="6"/>
  <c r="G15318" i="6"/>
  <c r="H15318" i="6" s="1"/>
  <c r="A15318" i="6"/>
  <c r="G15317" i="6"/>
  <c r="H15317" i="6" s="1"/>
  <c r="A15317" i="6"/>
  <c r="G15316" i="6"/>
  <c r="H15316" i="6" s="1"/>
  <c r="A15316" i="6"/>
  <c r="G15315" i="6"/>
  <c r="H15315" i="6" s="1"/>
  <c r="A15315" i="6"/>
  <c r="G15314" i="6"/>
  <c r="H15314" i="6" s="1"/>
  <c r="A15314" i="6"/>
  <c r="G15313" i="6"/>
  <c r="H15313" i="6" s="1"/>
  <c r="A15313" i="6"/>
  <c r="G15312" i="6"/>
  <c r="H15312" i="6" s="1"/>
  <c r="A15312" i="6"/>
  <c r="G15311" i="6"/>
  <c r="H15311" i="6" s="1"/>
  <c r="A15311" i="6"/>
  <c r="G15310" i="6"/>
  <c r="H15310" i="6" s="1"/>
  <c r="A15310" i="6"/>
  <c r="G15309" i="6"/>
  <c r="H15309" i="6" s="1"/>
  <c r="A15309" i="6"/>
  <c r="G15308" i="6"/>
  <c r="H15308" i="6" s="1"/>
  <c r="A15308" i="6"/>
  <c r="G15307" i="6"/>
  <c r="H15307" i="6" s="1"/>
  <c r="A15307" i="6"/>
  <c r="G15306" i="6"/>
  <c r="H15306" i="6" s="1"/>
  <c r="A15306" i="6"/>
  <c r="G15305" i="6"/>
  <c r="H15305" i="6" s="1"/>
  <c r="A15305" i="6"/>
  <c r="G15304" i="6"/>
  <c r="H15304" i="6" s="1"/>
  <c r="A15304" i="6"/>
  <c r="G15303" i="6"/>
  <c r="H15303" i="6" s="1"/>
  <c r="A15303" i="6"/>
  <c r="G15302" i="6"/>
  <c r="H15302" i="6" s="1"/>
  <c r="A15302" i="6"/>
  <c r="G15301" i="6"/>
  <c r="H15301" i="6" s="1"/>
  <c r="A15301" i="6"/>
  <c r="G15300" i="6"/>
  <c r="H15300" i="6" s="1"/>
  <c r="A15300" i="6"/>
  <c r="G15299" i="6"/>
  <c r="H15299" i="6" s="1"/>
  <c r="A15299" i="6"/>
  <c r="G15298" i="6"/>
  <c r="H15298" i="6" s="1"/>
  <c r="A15298" i="6"/>
  <c r="G15297" i="6"/>
  <c r="H15297" i="6" s="1"/>
  <c r="A15297" i="6"/>
  <c r="G15296" i="6"/>
  <c r="H15296" i="6" s="1"/>
  <c r="A15296" i="6"/>
  <c r="G15295" i="6"/>
  <c r="H15295" i="6" s="1"/>
  <c r="A15295" i="6"/>
  <c r="G15294" i="6"/>
  <c r="H15294" i="6" s="1"/>
  <c r="A15294" i="6"/>
  <c r="G15293" i="6"/>
  <c r="H15293" i="6" s="1"/>
  <c r="A15293" i="6"/>
  <c r="G15292" i="6"/>
  <c r="H15292" i="6" s="1"/>
  <c r="A15292" i="6"/>
  <c r="G15291" i="6"/>
  <c r="H15291" i="6" s="1"/>
  <c r="A15291" i="6"/>
  <c r="G15290" i="6"/>
  <c r="H15290" i="6" s="1"/>
  <c r="A15290" i="6"/>
  <c r="G15289" i="6"/>
  <c r="H15289" i="6" s="1"/>
  <c r="A15289" i="6"/>
  <c r="G15288" i="6"/>
  <c r="H15288" i="6" s="1"/>
  <c r="A15288" i="6"/>
  <c r="G15287" i="6"/>
  <c r="H15287" i="6" s="1"/>
  <c r="A15287" i="6"/>
  <c r="G15286" i="6"/>
  <c r="H15286" i="6" s="1"/>
  <c r="A15286" i="6"/>
  <c r="G15285" i="6"/>
  <c r="H15285" i="6" s="1"/>
  <c r="A15285" i="6"/>
  <c r="G15284" i="6"/>
  <c r="H15284" i="6" s="1"/>
  <c r="A15284" i="6"/>
  <c r="G15283" i="6"/>
  <c r="H15283" i="6" s="1"/>
  <c r="A15283" i="6"/>
  <c r="G15282" i="6"/>
  <c r="H15282" i="6" s="1"/>
  <c r="A15282" i="6"/>
  <c r="G15281" i="6"/>
  <c r="H15281" i="6" s="1"/>
  <c r="A15281" i="6"/>
  <c r="G15280" i="6"/>
  <c r="H15280" i="6" s="1"/>
  <c r="A15280" i="6"/>
  <c r="G15279" i="6"/>
  <c r="H15279" i="6" s="1"/>
  <c r="A15279" i="6"/>
  <c r="G15278" i="6"/>
  <c r="H15278" i="6" s="1"/>
  <c r="A15278" i="6"/>
  <c r="G15277" i="6"/>
  <c r="H15277" i="6" s="1"/>
  <c r="A15277" i="6"/>
  <c r="G15276" i="6"/>
  <c r="H15276" i="6" s="1"/>
  <c r="A15276" i="6"/>
  <c r="G15275" i="6"/>
  <c r="H15275" i="6" s="1"/>
  <c r="A15275" i="6"/>
  <c r="G15274" i="6"/>
  <c r="H15274" i="6" s="1"/>
  <c r="A15274" i="6"/>
  <c r="G15273" i="6"/>
  <c r="H15273" i="6" s="1"/>
  <c r="A15273" i="6"/>
  <c r="G15272" i="6"/>
  <c r="H15272" i="6" s="1"/>
  <c r="A15272" i="6"/>
  <c r="G15271" i="6"/>
  <c r="H15271" i="6" s="1"/>
  <c r="A15271" i="6"/>
  <c r="G15270" i="6"/>
  <c r="H15270" i="6" s="1"/>
  <c r="A15270" i="6"/>
  <c r="G15269" i="6"/>
  <c r="H15269" i="6" s="1"/>
  <c r="A15269" i="6"/>
  <c r="G15268" i="6"/>
  <c r="H15268" i="6" s="1"/>
  <c r="A15268" i="6"/>
  <c r="G15267" i="6"/>
  <c r="H15267" i="6" s="1"/>
  <c r="A15267" i="6"/>
  <c r="G15266" i="6"/>
  <c r="H15266" i="6" s="1"/>
  <c r="A15266" i="6"/>
  <c r="G15265" i="6"/>
  <c r="H15265" i="6" s="1"/>
  <c r="A15265" i="6"/>
  <c r="G15264" i="6"/>
  <c r="H15264" i="6" s="1"/>
  <c r="A15264" i="6"/>
  <c r="G15263" i="6"/>
  <c r="H15263" i="6" s="1"/>
  <c r="A15263" i="6"/>
  <c r="G15262" i="6"/>
  <c r="H15262" i="6" s="1"/>
  <c r="A15262" i="6"/>
  <c r="G15261" i="6"/>
  <c r="H15261" i="6" s="1"/>
  <c r="A15261" i="6"/>
  <c r="G15260" i="6"/>
  <c r="H15260" i="6" s="1"/>
  <c r="A15260" i="6"/>
  <c r="G15259" i="6"/>
  <c r="H15259" i="6" s="1"/>
  <c r="A15259" i="6"/>
  <c r="G15258" i="6"/>
  <c r="H15258" i="6" s="1"/>
  <c r="A15258" i="6"/>
  <c r="G15257" i="6"/>
  <c r="H15257" i="6" s="1"/>
  <c r="A15257" i="6"/>
  <c r="G15256" i="6"/>
  <c r="H15256" i="6" s="1"/>
  <c r="A15256" i="6"/>
  <c r="G15255" i="6"/>
  <c r="H15255" i="6" s="1"/>
  <c r="A15255" i="6"/>
  <c r="G15254" i="6"/>
  <c r="H15254" i="6" s="1"/>
  <c r="A15254" i="6"/>
  <c r="G15253" i="6"/>
  <c r="H15253" i="6" s="1"/>
  <c r="A15253" i="6"/>
  <c r="G15252" i="6"/>
  <c r="H15252" i="6" s="1"/>
  <c r="A15252" i="6"/>
  <c r="G15251" i="6"/>
  <c r="H15251" i="6" s="1"/>
  <c r="A15251" i="6"/>
  <c r="G15250" i="6"/>
  <c r="H15250" i="6" s="1"/>
  <c r="A15250" i="6"/>
  <c r="G15249" i="6"/>
  <c r="H15249" i="6" s="1"/>
  <c r="A15249" i="6"/>
  <c r="G15248" i="6"/>
  <c r="H15248" i="6" s="1"/>
  <c r="A15248" i="6"/>
  <c r="G15247" i="6"/>
  <c r="H15247" i="6" s="1"/>
  <c r="A15247" i="6"/>
  <c r="G15246" i="6"/>
  <c r="H15246" i="6" s="1"/>
  <c r="A15246" i="6"/>
  <c r="G15245" i="6"/>
  <c r="H15245" i="6" s="1"/>
  <c r="A15245" i="6"/>
  <c r="G15244" i="6"/>
  <c r="H15244" i="6" s="1"/>
  <c r="A15244" i="6"/>
  <c r="G15243" i="6"/>
  <c r="H15243" i="6" s="1"/>
  <c r="A15243" i="6"/>
  <c r="G15242" i="6"/>
  <c r="H15242" i="6" s="1"/>
  <c r="A15242" i="6"/>
  <c r="G15241" i="6"/>
  <c r="H15241" i="6" s="1"/>
  <c r="A15241" i="6"/>
  <c r="G15240" i="6"/>
  <c r="H15240" i="6" s="1"/>
  <c r="A15240" i="6"/>
  <c r="G15239" i="6"/>
  <c r="H15239" i="6" s="1"/>
  <c r="A15239" i="6"/>
  <c r="G15238" i="6"/>
  <c r="H15238" i="6" s="1"/>
  <c r="A15238" i="6"/>
  <c r="G15237" i="6"/>
  <c r="H15237" i="6" s="1"/>
  <c r="A15237" i="6"/>
  <c r="G15236" i="6"/>
  <c r="H15236" i="6" s="1"/>
  <c r="A15236" i="6"/>
  <c r="G15235" i="6"/>
  <c r="H15235" i="6" s="1"/>
  <c r="A15235" i="6"/>
  <c r="G15234" i="6"/>
  <c r="H15234" i="6" s="1"/>
  <c r="A15234" i="6"/>
  <c r="G15233" i="6"/>
  <c r="H15233" i="6" s="1"/>
  <c r="A15233" i="6"/>
  <c r="G15232" i="6"/>
  <c r="H15232" i="6" s="1"/>
  <c r="A15232" i="6"/>
  <c r="G15231" i="6"/>
  <c r="H15231" i="6" s="1"/>
  <c r="A15231" i="6"/>
  <c r="G15230" i="6"/>
  <c r="H15230" i="6" s="1"/>
  <c r="A15230" i="6"/>
  <c r="G15229" i="6"/>
  <c r="H15229" i="6" s="1"/>
  <c r="A15229" i="6"/>
  <c r="G15228" i="6"/>
  <c r="H15228" i="6" s="1"/>
  <c r="A15228" i="6"/>
  <c r="G15227" i="6"/>
  <c r="H15227" i="6" s="1"/>
  <c r="A15227" i="6"/>
  <c r="G15226" i="6"/>
  <c r="H15226" i="6" s="1"/>
  <c r="A15226" i="6"/>
  <c r="G15225" i="6"/>
  <c r="H15225" i="6" s="1"/>
  <c r="A15225" i="6"/>
  <c r="G15224" i="6"/>
  <c r="H15224" i="6" s="1"/>
  <c r="A15224" i="6"/>
  <c r="G15223" i="6"/>
  <c r="H15223" i="6" s="1"/>
  <c r="A15223" i="6"/>
  <c r="G15222" i="6"/>
  <c r="H15222" i="6" s="1"/>
  <c r="A15222" i="6"/>
  <c r="G15221" i="6"/>
  <c r="H15221" i="6" s="1"/>
  <c r="A15221" i="6"/>
  <c r="G15220" i="6"/>
  <c r="H15220" i="6" s="1"/>
  <c r="A15220" i="6"/>
  <c r="G15219" i="6"/>
  <c r="H15219" i="6" s="1"/>
  <c r="A15219" i="6"/>
  <c r="G15218" i="6"/>
  <c r="H15218" i="6" s="1"/>
  <c r="A15218" i="6"/>
  <c r="G15217" i="6"/>
  <c r="H15217" i="6" s="1"/>
  <c r="A15217" i="6"/>
  <c r="G15216" i="6"/>
  <c r="H15216" i="6" s="1"/>
  <c r="A15216" i="6"/>
  <c r="G15215" i="6"/>
  <c r="H15215" i="6" s="1"/>
  <c r="A15215" i="6"/>
  <c r="G15214" i="6"/>
  <c r="H15214" i="6" s="1"/>
  <c r="A15214" i="6"/>
  <c r="G15213" i="6"/>
  <c r="H15213" i="6" s="1"/>
  <c r="A15213" i="6"/>
  <c r="G15212" i="6"/>
  <c r="H15212" i="6" s="1"/>
  <c r="A15212" i="6"/>
  <c r="G15211" i="6"/>
  <c r="H15211" i="6" s="1"/>
  <c r="A15211" i="6"/>
  <c r="G15210" i="6"/>
  <c r="H15210" i="6" s="1"/>
  <c r="A15210" i="6"/>
  <c r="G15209" i="6"/>
  <c r="H15209" i="6" s="1"/>
  <c r="A15209" i="6"/>
  <c r="G15208" i="6"/>
  <c r="H15208" i="6" s="1"/>
  <c r="A15208" i="6"/>
  <c r="G15207" i="6"/>
  <c r="H15207" i="6" s="1"/>
  <c r="A15207" i="6"/>
  <c r="G15206" i="6"/>
  <c r="H15206" i="6" s="1"/>
  <c r="A15206" i="6"/>
  <c r="G15205" i="6"/>
  <c r="H15205" i="6" s="1"/>
  <c r="A15205" i="6"/>
  <c r="G15204" i="6"/>
  <c r="H15204" i="6" s="1"/>
  <c r="A15204" i="6"/>
  <c r="G15203" i="6"/>
  <c r="H15203" i="6" s="1"/>
  <c r="A15203" i="6"/>
  <c r="G15202" i="6"/>
  <c r="H15202" i="6" s="1"/>
  <c r="A15202" i="6"/>
  <c r="G15201" i="6"/>
  <c r="H15201" i="6" s="1"/>
  <c r="A15201" i="6"/>
  <c r="G15200" i="6"/>
  <c r="H15200" i="6" s="1"/>
  <c r="A15200" i="6"/>
  <c r="G15199" i="6"/>
  <c r="H15199" i="6" s="1"/>
  <c r="A15199" i="6"/>
  <c r="G15198" i="6"/>
  <c r="H15198" i="6" s="1"/>
  <c r="A15198" i="6"/>
  <c r="G15197" i="6"/>
  <c r="H15197" i="6" s="1"/>
  <c r="A15197" i="6"/>
  <c r="G15196" i="6"/>
  <c r="H15196" i="6" s="1"/>
  <c r="A15196" i="6"/>
  <c r="G15195" i="6"/>
  <c r="H15195" i="6" s="1"/>
  <c r="A15195" i="6"/>
  <c r="G15194" i="6"/>
  <c r="H15194" i="6" s="1"/>
  <c r="A15194" i="6"/>
  <c r="G15193" i="6"/>
  <c r="H15193" i="6" s="1"/>
  <c r="A15193" i="6"/>
  <c r="G15192" i="6"/>
  <c r="H15192" i="6" s="1"/>
  <c r="A15192" i="6"/>
  <c r="G15191" i="6"/>
  <c r="H15191" i="6" s="1"/>
  <c r="A15191" i="6"/>
  <c r="G15190" i="6"/>
  <c r="H15190" i="6" s="1"/>
  <c r="A15190" i="6"/>
  <c r="G15189" i="6"/>
  <c r="H15189" i="6" s="1"/>
  <c r="A15189" i="6"/>
  <c r="G15188" i="6"/>
  <c r="H15188" i="6" s="1"/>
  <c r="A15188" i="6"/>
  <c r="G15187" i="6"/>
  <c r="H15187" i="6" s="1"/>
  <c r="A15187" i="6"/>
  <c r="G15186" i="6"/>
  <c r="H15186" i="6" s="1"/>
  <c r="A15186" i="6"/>
  <c r="G15185" i="6"/>
  <c r="H15185" i="6" s="1"/>
  <c r="A15185" i="6"/>
  <c r="G15184" i="6"/>
  <c r="H15184" i="6" s="1"/>
  <c r="A15184" i="6"/>
  <c r="G15183" i="6"/>
  <c r="H15183" i="6" s="1"/>
  <c r="A15183" i="6"/>
  <c r="G15182" i="6"/>
  <c r="H15182" i="6" s="1"/>
  <c r="A15182" i="6"/>
  <c r="G15181" i="6"/>
  <c r="H15181" i="6" s="1"/>
  <c r="A15181" i="6"/>
  <c r="G15180" i="6"/>
  <c r="H15180" i="6" s="1"/>
  <c r="A15180" i="6"/>
  <c r="G15179" i="6"/>
  <c r="H15179" i="6" s="1"/>
  <c r="A15179" i="6"/>
  <c r="G15178" i="6"/>
  <c r="H15178" i="6" s="1"/>
  <c r="A15178" i="6"/>
  <c r="G15177" i="6"/>
  <c r="H15177" i="6" s="1"/>
  <c r="A15177" i="6"/>
  <c r="G15176" i="6"/>
  <c r="H15176" i="6" s="1"/>
  <c r="A15176" i="6"/>
  <c r="G15175" i="6"/>
  <c r="H15175" i="6" s="1"/>
  <c r="A15175" i="6"/>
  <c r="G15174" i="6"/>
  <c r="H15174" i="6" s="1"/>
  <c r="A15174" i="6"/>
  <c r="G15173" i="6"/>
  <c r="H15173" i="6" s="1"/>
  <c r="A15173" i="6"/>
  <c r="G15172" i="6"/>
  <c r="H15172" i="6" s="1"/>
  <c r="A15172" i="6"/>
  <c r="G15171" i="6"/>
  <c r="H15171" i="6" s="1"/>
  <c r="A15171" i="6"/>
  <c r="G15170" i="6"/>
  <c r="H15170" i="6" s="1"/>
  <c r="A15170" i="6"/>
  <c r="G15169" i="6"/>
  <c r="H15169" i="6" s="1"/>
  <c r="A15169" i="6"/>
  <c r="G15168" i="6"/>
  <c r="H15168" i="6" s="1"/>
  <c r="A15168" i="6"/>
  <c r="G15167" i="6"/>
  <c r="H15167" i="6" s="1"/>
  <c r="A15167" i="6"/>
  <c r="G15166" i="6"/>
  <c r="H15166" i="6" s="1"/>
  <c r="A15166" i="6"/>
  <c r="G15165" i="6"/>
  <c r="H15165" i="6" s="1"/>
  <c r="A15165" i="6"/>
  <c r="G15164" i="6"/>
  <c r="H15164" i="6" s="1"/>
  <c r="A15164" i="6"/>
  <c r="G15163" i="6"/>
  <c r="H15163" i="6" s="1"/>
  <c r="A15163" i="6"/>
  <c r="G15162" i="6"/>
  <c r="H15162" i="6" s="1"/>
  <c r="A15162" i="6"/>
  <c r="G15161" i="6"/>
  <c r="H15161" i="6" s="1"/>
  <c r="A15161" i="6"/>
  <c r="G15160" i="6"/>
  <c r="H15160" i="6" s="1"/>
  <c r="A15160" i="6"/>
  <c r="G15159" i="6"/>
  <c r="H15159" i="6" s="1"/>
  <c r="A15159" i="6"/>
  <c r="G15158" i="6"/>
  <c r="H15158" i="6" s="1"/>
  <c r="A15158" i="6"/>
  <c r="G15157" i="6"/>
  <c r="H15157" i="6" s="1"/>
  <c r="A15157" i="6"/>
  <c r="G15156" i="6"/>
  <c r="H15156" i="6" s="1"/>
  <c r="A15156" i="6"/>
  <c r="G15155" i="6"/>
  <c r="H15155" i="6" s="1"/>
  <c r="A15155" i="6"/>
  <c r="G15154" i="6"/>
  <c r="H15154" i="6" s="1"/>
  <c r="A15154" i="6"/>
  <c r="G15153" i="6"/>
  <c r="H15153" i="6" s="1"/>
  <c r="A15153" i="6"/>
  <c r="G15152" i="6"/>
  <c r="H15152" i="6" s="1"/>
  <c r="A15152" i="6"/>
  <c r="G15151" i="6"/>
  <c r="H15151" i="6" s="1"/>
  <c r="A15151" i="6"/>
  <c r="G15150" i="6"/>
  <c r="H15150" i="6" s="1"/>
  <c r="A15150" i="6"/>
  <c r="G15149" i="6"/>
  <c r="H15149" i="6" s="1"/>
  <c r="A15149" i="6"/>
  <c r="G15148" i="6"/>
  <c r="H15148" i="6" s="1"/>
  <c r="A15148" i="6"/>
  <c r="G15147" i="6"/>
  <c r="H15147" i="6" s="1"/>
  <c r="A15147" i="6"/>
  <c r="G15146" i="6"/>
  <c r="H15146" i="6" s="1"/>
  <c r="A15146" i="6"/>
  <c r="G15145" i="6"/>
  <c r="H15145" i="6" s="1"/>
  <c r="A15145" i="6"/>
  <c r="G15144" i="6"/>
  <c r="H15144" i="6" s="1"/>
  <c r="A15144" i="6"/>
  <c r="G15143" i="6"/>
  <c r="H15143" i="6" s="1"/>
  <c r="A15143" i="6"/>
  <c r="G15142" i="6"/>
  <c r="H15142" i="6" s="1"/>
  <c r="A15142" i="6"/>
  <c r="G15141" i="6"/>
  <c r="H15141" i="6" s="1"/>
  <c r="A15141" i="6"/>
  <c r="G15140" i="6"/>
  <c r="H15140" i="6" s="1"/>
  <c r="A15140" i="6"/>
  <c r="G15139" i="6"/>
  <c r="H15139" i="6" s="1"/>
  <c r="A15139" i="6"/>
  <c r="G15138" i="6"/>
  <c r="H15138" i="6" s="1"/>
  <c r="A15138" i="6"/>
  <c r="G15137" i="6"/>
  <c r="H15137" i="6" s="1"/>
  <c r="A15137" i="6"/>
  <c r="G15136" i="6"/>
  <c r="H15136" i="6" s="1"/>
  <c r="A15136" i="6"/>
  <c r="G15135" i="6"/>
  <c r="H15135" i="6" s="1"/>
  <c r="A15135" i="6"/>
  <c r="G15134" i="6"/>
  <c r="H15134" i="6" s="1"/>
  <c r="A15134" i="6"/>
  <c r="G15133" i="6"/>
  <c r="H15133" i="6" s="1"/>
  <c r="A15133" i="6"/>
  <c r="G15132" i="6"/>
  <c r="H15132" i="6" s="1"/>
  <c r="A15132" i="6"/>
  <c r="G15131" i="6"/>
  <c r="H15131" i="6" s="1"/>
  <c r="A15131" i="6"/>
  <c r="G15130" i="6"/>
  <c r="H15130" i="6" s="1"/>
  <c r="A15130" i="6"/>
  <c r="G15129" i="6"/>
  <c r="H15129" i="6" s="1"/>
  <c r="A15129" i="6"/>
  <c r="G15128" i="6"/>
  <c r="H15128" i="6" s="1"/>
  <c r="A15128" i="6"/>
  <c r="G15127" i="6"/>
  <c r="H15127" i="6" s="1"/>
  <c r="A15127" i="6"/>
  <c r="G15126" i="6"/>
  <c r="H15126" i="6" s="1"/>
  <c r="A15126" i="6"/>
  <c r="G15125" i="6"/>
  <c r="H15125" i="6" s="1"/>
  <c r="A15125" i="6"/>
  <c r="G15124" i="6"/>
  <c r="H15124" i="6" s="1"/>
  <c r="A15124" i="6"/>
  <c r="G15123" i="6"/>
  <c r="H15123" i="6" s="1"/>
  <c r="A15123" i="6"/>
  <c r="G15122" i="6"/>
  <c r="H15122" i="6" s="1"/>
  <c r="A15122" i="6"/>
  <c r="G15121" i="6"/>
  <c r="H15121" i="6" s="1"/>
  <c r="A15121" i="6"/>
  <c r="G15120" i="6"/>
  <c r="H15120" i="6" s="1"/>
  <c r="A15120" i="6"/>
  <c r="G15119" i="6"/>
  <c r="H15119" i="6" s="1"/>
  <c r="A15119" i="6"/>
  <c r="G15118" i="6"/>
  <c r="H15118" i="6" s="1"/>
  <c r="A15118" i="6"/>
  <c r="G15117" i="6"/>
  <c r="H15117" i="6" s="1"/>
  <c r="A15117" i="6"/>
  <c r="G15116" i="6"/>
  <c r="H15116" i="6" s="1"/>
  <c r="A15116" i="6"/>
  <c r="G15115" i="6"/>
  <c r="H15115" i="6" s="1"/>
  <c r="A15115" i="6"/>
  <c r="G15114" i="6"/>
  <c r="H15114" i="6" s="1"/>
  <c r="A15114" i="6"/>
  <c r="G15113" i="6"/>
  <c r="H15113" i="6" s="1"/>
  <c r="A15113" i="6"/>
  <c r="G15112" i="6"/>
  <c r="H15112" i="6" s="1"/>
  <c r="A15112" i="6"/>
  <c r="G15111" i="6"/>
  <c r="H15111" i="6" s="1"/>
  <c r="A15111" i="6"/>
  <c r="G15110" i="6"/>
  <c r="H15110" i="6" s="1"/>
  <c r="A15110" i="6"/>
  <c r="G15109" i="6"/>
  <c r="H15109" i="6" s="1"/>
  <c r="A15109" i="6"/>
  <c r="G15108" i="6"/>
  <c r="H15108" i="6" s="1"/>
  <c r="A15108" i="6"/>
  <c r="G15107" i="6"/>
  <c r="H15107" i="6" s="1"/>
  <c r="A15107" i="6"/>
  <c r="G15106" i="6"/>
  <c r="H15106" i="6" s="1"/>
  <c r="A15106" i="6"/>
  <c r="G15105" i="6"/>
  <c r="H15105" i="6" s="1"/>
  <c r="A15105" i="6"/>
  <c r="G15104" i="6"/>
  <c r="H15104" i="6" s="1"/>
  <c r="A15104" i="6"/>
  <c r="G15103" i="6"/>
  <c r="H15103" i="6" s="1"/>
  <c r="A15103" i="6"/>
  <c r="G15102" i="6"/>
  <c r="H15102" i="6" s="1"/>
  <c r="A15102" i="6"/>
  <c r="G15101" i="6"/>
  <c r="H15101" i="6" s="1"/>
  <c r="A15101" i="6"/>
  <c r="G15100" i="6"/>
  <c r="H15100" i="6" s="1"/>
  <c r="A15100" i="6"/>
  <c r="G15099" i="6"/>
  <c r="H15099" i="6" s="1"/>
  <c r="A15099" i="6"/>
  <c r="G15098" i="6"/>
  <c r="H15098" i="6" s="1"/>
  <c r="A15098" i="6"/>
  <c r="G15097" i="6"/>
  <c r="H15097" i="6" s="1"/>
  <c r="A15097" i="6"/>
  <c r="G15096" i="6"/>
  <c r="H15096" i="6" s="1"/>
  <c r="A15096" i="6"/>
  <c r="G15095" i="6"/>
  <c r="H15095" i="6" s="1"/>
  <c r="A15095" i="6"/>
  <c r="G15094" i="6"/>
  <c r="H15094" i="6" s="1"/>
  <c r="A15094" i="6"/>
  <c r="G15093" i="6"/>
  <c r="H15093" i="6" s="1"/>
  <c r="A15093" i="6"/>
  <c r="G15092" i="6"/>
  <c r="H15092" i="6" s="1"/>
  <c r="A15092" i="6"/>
  <c r="G15091" i="6"/>
  <c r="H15091" i="6" s="1"/>
  <c r="A15091" i="6"/>
  <c r="G15090" i="6"/>
  <c r="H15090" i="6" s="1"/>
  <c r="A15090" i="6"/>
  <c r="G15089" i="6"/>
  <c r="H15089" i="6" s="1"/>
  <c r="A15089" i="6"/>
  <c r="G15088" i="6"/>
  <c r="H15088" i="6" s="1"/>
  <c r="A15088" i="6"/>
  <c r="G15087" i="6"/>
  <c r="H15087" i="6" s="1"/>
  <c r="A15087" i="6"/>
  <c r="G15086" i="6"/>
  <c r="H15086" i="6" s="1"/>
  <c r="A15086" i="6"/>
  <c r="G15085" i="6"/>
  <c r="H15085" i="6" s="1"/>
  <c r="A15085" i="6"/>
  <c r="G15084" i="6"/>
  <c r="H15084" i="6" s="1"/>
  <c r="A15084" i="6"/>
  <c r="G15083" i="6"/>
  <c r="H15083" i="6" s="1"/>
  <c r="A15083" i="6"/>
  <c r="G15082" i="6"/>
  <c r="H15082" i="6" s="1"/>
  <c r="A15082" i="6"/>
  <c r="G15081" i="6"/>
  <c r="H15081" i="6" s="1"/>
  <c r="A15081" i="6"/>
  <c r="G15080" i="6"/>
  <c r="H15080" i="6" s="1"/>
  <c r="A15080" i="6"/>
  <c r="G15079" i="6"/>
  <c r="H15079" i="6" s="1"/>
  <c r="A15079" i="6"/>
  <c r="G15078" i="6"/>
  <c r="H15078" i="6" s="1"/>
  <c r="A15078" i="6"/>
  <c r="G15077" i="6"/>
  <c r="H15077" i="6" s="1"/>
  <c r="A15077" i="6"/>
  <c r="G15076" i="6"/>
  <c r="H15076" i="6" s="1"/>
  <c r="A15076" i="6"/>
  <c r="G15075" i="6"/>
  <c r="H15075" i="6" s="1"/>
  <c r="A15075" i="6"/>
  <c r="G15074" i="6"/>
  <c r="H15074" i="6" s="1"/>
  <c r="A15074" i="6"/>
  <c r="G15073" i="6"/>
  <c r="H15073" i="6" s="1"/>
  <c r="A15073" i="6"/>
  <c r="G15072" i="6"/>
  <c r="H15072" i="6" s="1"/>
  <c r="A15072" i="6"/>
  <c r="G15071" i="6"/>
  <c r="H15071" i="6" s="1"/>
  <c r="A15071" i="6"/>
  <c r="G15070" i="6"/>
  <c r="H15070" i="6" s="1"/>
  <c r="A15070" i="6"/>
  <c r="G15069" i="6"/>
  <c r="H15069" i="6" s="1"/>
  <c r="A15069" i="6"/>
  <c r="G15068" i="6"/>
  <c r="H15068" i="6" s="1"/>
  <c r="A15068" i="6"/>
  <c r="G15067" i="6"/>
  <c r="H15067" i="6" s="1"/>
  <c r="A15067" i="6"/>
  <c r="G15066" i="6"/>
  <c r="H15066" i="6" s="1"/>
  <c r="A15066" i="6"/>
  <c r="G15065" i="6"/>
  <c r="H15065" i="6" s="1"/>
  <c r="A15065" i="6"/>
  <c r="G15064" i="6"/>
  <c r="H15064" i="6" s="1"/>
  <c r="A15064" i="6"/>
  <c r="G15063" i="6"/>
  <c r="H15063" i="6" s="1"/>
  <c r="A15063" i="6"/>
  <c r="G15062" i="6"/>
  <c r="H15062" i="6" s="1"/>
  <c r="A15062" i="6"/>
  <c r="G15061" i="6"/>
  <c r="H15061" i="6" s="1"/>
  <c r="A15061" i="6"/>
  <c r="G15060" i="6"/>
  <c r="H15060" i="6" s="1"/>
  <c r="A15060" i="6"/>
  <c r="G15059" i="6"/>
  <c r="H15059" i="6" s="1"/>
  <c r="A15059" i="6"/>
  <c r="G15058" i="6"/>
  <c r="H15058" i="6" s="1"/>
  <c r="A15058" i="6"/>
  <c r="G15057" i="6"/>
  <c r="H15057" i="6" s="1"/>
  <c r="A15057" i="6"/>
  <c r="G15056" i="6"/>
  <c r="H15056" i="6" s="1"/>
  <c r="A15056" i="6"/>
  <c r="G15055" i="6"/>
  <c r="H15055" i="6" s="1"/>
  <c r="A15055" i="6"/>
  <c r="G15054" i="6"/>
  <c r="H15054" i="6" s="1"/>
  <c r="A15054" i="6"/>
  <c r="G15053" i="6"/>
  <c r="H15053" i="6" s="1"/>
  <c r="A15053" i="6"/>
  <c r="G15052" i="6"/>
  <c r="H15052" i="6" s="1"/>
  <c r="A15052" i="6"/>
  <c r="G15051" i="6"/>
  <c r="H15051" i="6" s="1"/>
  <c r="A15051" i="6"/>
  <c r="G15050" i="6"/>
  <c r="H15050" i="6" s="1"/>
  <c r="A15050" i="6"/>
  <c r="G15049" i="6"/>
  <c r="H15049" i="6" s="1"/>
  <c r="A15049" i="6"/>
  <c r="G15048" i="6"/>
  <c r="H15048" i="6" s="1"/>
  <c r="A15048" i="6"/>
  <c r="G15047" i="6"/>
  <c r="H15047" i="6" s="1"/>
  <c r="A15047" i="6"/>
  <c r="G15046" i="6"/>
  <c r="H15046" i="6" s="1"/>
  <c r="A15046" i="6"/>
  <c r="G15045" i="6"/>
  <c r="H15045" i="6" s="1"/>
  <c r="A15045" i="6"/>
  <c r="G15044" i="6"/>
  <c r="H15044" i="6" s="1"/>
  <c r="A15044" i="6"/>
  <c r="G15043" i="6"/>
  <c r="H15043" i="6" s="1"/>
  <c r="A15043" i="6"/>
  <c r="G15042" i="6"/>
  <c r="H15042" i="6" s="1"/>
  <c r="A15042" i="6"/>
  <c r="G15041" i="6"/>
  <c r="H15041" i="6" s="1"/>
  <c r="A15041" i="6"/>
  <c r="G15040" i="6"/>
  <c r="H15040" i="6" s="1"/>
  <c r="A15040" i="6"/>
  <c r="G15039" i="6"/>
  <c r="H15039" i="6" s="1"/>
  <c r="A15039" i="6"/>
  <c r="G15038" i="6"/>
  <c r="H15038" i="6" s="1"/>
  <c r="A15038" i="6"/>
  <c r="G15037" i="6"/>
  <c r="H15037" i="6" s="1"/>
  <c r="A15037" i="6"/>
  <c r="G15036" i="6"/>
  <c r="H15036" i="6" s="1"/>
  <c r="A15036" i="6"/>
  <c r="G15035" i="6"/>
  <c r="H15035" i="6" s="1"/>
  <c r="A15035" i="6"/>
  <c r="G15034" i="6"/>
  <c r="H15034" i="6" s="1"/>
  <c r="A15034" i="6"/>
  <c r="G15033" i="6"/>
  <c r="H15033" i="6" s="1"/>
  <c r="A15033" i="6"/>
  <c r="G15032" i="6"/>
  <c r="H15032" i="6" s="1"/>
  <c r="A15032" i="6"/>
  <c r="G15031" i="6"/>
  <c r="H15031" i="6" s="1"/>
  <c r="A15031" i="6"/>
  <c r="G15030" i="6"/>
  <c r="H15030" i="6" s="1"/>
  <c r="A15030" i="6"/>
  <c r="G15029" i="6"/>
  <c r="H15029" i="6" s="1"/>
  <c r="A15029" i="6"/>
  <c r="G15028" i="6"/>
  <c r="H15028" i="6" s="1"/>
  <c r="A15028" i="6"/>
  <c r="G15027" i="6"/>
  <c r="H15027" i="6" s="1"/>
  <c r="A15027" i="6"/>
  <c r="G15026" i="6"/>
  <c r="H15026" i="6" s="1"/>
  <c r="A15026" i="6"/>
  <c r="G15025" i="6"/>
  <c r="H15025" i="6" s="1"/>
  <c r="A15025" i="6"/>
  <c r="G15024" i="6"/>
  <c r="H15024" i="6" s="1"/>
  <c r="A15024" i="6"/>
  <c r="G15023" i="6"/>
  <c r="H15023" i="6" s="1"/>
  <c r="A15023" i="6"/>
  <c r="G15022" i="6"/>
  <c r="H15022" i="6" s="1"/>
  <c r="A15022" i="6"/>
  <c r="G15021" i="6"/>
  <c r="H15021" i="6" s="1"/>
  <c r="A15021" i="6"/>
  <c r="G15020" i="6"/>
  <c r="H15020" i="6" s="1"/>
  <c r="A15020" i="6"/>
  <c r="G15019" i="6"/>
  <c r="H15019" i="6" s="1"/>
  <c r="A15019" i="6"/>
  <c r="G15018" i="6"/>
  <c r="H15018" i="6" s="1"/>
  <c r="A15018" i="6"/>
  <c r="G15017" i="6"/>
  <c r="H15017" i="6" s="1"/>
  <c r="A15017" i="6"/>
  <c r="G15016" i="6"/>
  <c r="H15016" i="6" s="1"/>
  <c r="A15016" i="6"/>
  <c r="G15015" i="6"/>
  <c r="H15015" i="6" s="1"/>
  <c r="A15015" i="6"/>
  <c r="G15014" i="6"/>
  <c r="H15014" i="6" s="1"/>
  <c r="A15014" i="6"/>
  <c r="G15013" i="6"/>
  <c r="H15013" i="6" s="1"/>
  <c r="A15013" i="6"/>
  <c r="G15012" i="6"/>
  <c r="H15012" i="6" s="1"/>
  <c r="A15012" i="6"/>
  <c r="G15011" i="6"/>
  <c r="H15011" i="6" s="1"/>
  <c r="A15011" i="6"/>
  <c r="G15010" i="6"/>
  <c r="H15010" i="6" s="1"/>
  <c r="A15010" i="6"/>
  <c r="G15009" i="6"/>
  <c r="H15009" i="6" s="1"/>
  <c r="A15009" i="6"/>
  <c r="G15008" i="6"/>
  <c r="H15008" i="6" s="1"/>
  <c r="A15008" i="6"/>
  <c r="G15007" i="6"/>
  <c r="H15007" i="6" s="1"/>
  <c r="A15007" i="6"/>
  <c r="G15006" i="6"/>
  <c r="H15006" i="6" s="1"/>
  <c r="A15006" i="6"/>
  <c r="G15005" i="6"/>
  <c r="H15005" i="6" s="1"/>
  <c r="A15005" i="6"/>
  <c r="G15004" i="6"/>
  <c r="H15004" i="6" s="1"/>
  <c r="A15004" i="6"/>
  <c r="G15003" i="6"/>
  <c r="H15003" i="6" s="1"/>
  <c r="A15003" i="6"/>
  <c r="G15002" i="6"/>
  <c r="H15002" i="6" s="1"/>
  <c r="A15002" i="6"/>
  <c r="G15001" i="6"/>
  <c r="H15001" i="6" s="1"/>
  <c r="A15001" i="6"/>
  <c r="G15000" i="6"/>
  <c r="H15000" i="6" s="1"/>
  <c r="A15000" i="6"/>
  <c r="G14999" i="6"/>
  <c r="H14999" i="6" s="1"/>
  <c r="A14999" i="6"/>
  <c r="G14998" i="6"/>
  <c r="H14998" i="6" s="1"/>
  <c r="A14998" i="6"/>
  <c r="G14997" i="6"/>
  <c r="H14997" i="6" s="1"/>
  <c r="A14997" i="6"/>
  <c r="G14996" i="6"/>
  <c r="H14996" i="6" s="1"/>
  <c r="A14996" i="6"/>
  <c r="G14995" i="6"/>
  <c r="H14995" i="6" s="1"/>
  <c r="A14995" i="6"/>
  <c r="G14994" i="6"/>
  <c r="H14994" i="6" s="1"/>
  <c r="A14994" i="6"/>
  <c r="G14993" i="6"/>
  <c r="H14993" i="6" s="1"/>
  <c r="A14993" i="6"/>
  <c r="G14992" i="6"/>
  <c r="H14992" i="6" s="1"/>
  <c r="A14992" i="6"/>
  <c r="G14991" i="6"/>
  <c r="H14991" i="6" s="1"/>
  <c r="A14991" i="6"/>
  <c r="G14990" i="6"/>
  <c r="H14990" i="6" s="1"/>
  <c r="A14990" i="6"/>
  <c r="G14989" i="6"/>
  <c r="H14989" i="6" s="1"/>
  <c r="A14989" i="6"/>
  <c r="G14988" i="6"/>
  <c r="H14988" i="6" s="1"/>
  <c r="A14988" i="6"/>
  <c r="G14987" i="6"/>
  <c r="H14987" i="6" s="1"/>
  <c r="A14987" i="6"/>
  <c r="G14986" i="6"/>
  <c r="H14986" i="6" s="1"/>
  <c r="A14986" i="6"/>
  <c r="G14985" i="6"/>
  <c r="H14985" i="6" s="1"/>
  <c r="A14985" i="6"/>
  <c r="G14984" i="6"/>
  <c r="H14984" i="6" s="1"/>
  <c r="A14984" i="6"/>
  <c r="G14983" i="6"/>
  <c r="H14983" i="6" s="1"/>
  <c r="A14983" i="6"/>
  <c r="G14982" i="6"/>
  <c r="H14982" i="6" s="1"/>
  <c r="A14982" i="6"/>
  <c r="G14981" i="6"/>
  <c r="H14981" i="6" s="1"/>
  <c r="A14981" i="6"/>
  <c r="G14980" i="6"/>
  <c r="H14980" i="6" s="1"/>
  <c r="A14980" i="6"/>
  <c r="G14979" i="6"/>
  <c r="H14979" i="6" s="1"/>
  <c r="A14979" i="6"/>
  <c r="G14978" i="6"/>
  <c r="H14978" i="6" s="1"/>
  <c r="A14978" i="6"/>
  <c r="G14977" i="6"/>
  <c r="H14977" i="6" s="1"/>
  <c r="A14977" i="6"/>
  <c r="G14976" i="6"/>
  <c r="H14976" i="6" s="1"/>
  <c r="A14976" i="6"/>
  <c r="G14975" i="6"/>
  <c r="H14975" i="6" s="1"/>
  <c r="A14975" i="6"/>
  <c r="G14974" i="6"/>
  <c r="H14974" i="6" s="1"/>
  <c r="A14974" i="6"/>
  <c r="G14973" i="6"/>
  <c r="H14973" i="6" s="1"/>
  <c r="A14973" i="6"/>
  <c r="G14972" i="6"/>
  <c r="H14972" i="6" s="1"/>
  <c r="A14972" i="6"/>
  <c r="G14971" i="6"/>
  <c r="H14971" i="6" s="1"/>
  <c r="A14971" i="6"/>
  <c r="G14970" i="6"/>
  <c r="H14970" i="6" s="1"/>
  <c r="A14970" i="6"/>
  <c r="G14969" i="6"/>
  <c r="H14969" i="6" s="1"/>
  <c r="A14969" i="6"/>
  <c r="G14968" i="6"/>
  <c r="H14968" i="6" s="1"/>
  <c r="A14968" i="6"/>
  <c r="G14967" i="6"/>
  <c r="H14967" i="6" s="1"/>
  <c r="A14967" i="6"/>
  <c r="G14966" i="6"/>
  <c r="H14966" i="6" s="1"/>
  <c r="A14966" i="6"/>
  <c r="G14965" i="6"/>
  <c r="H14965" i="6" s="1"/>
  <c r="A14965" i="6"/>
  <c r="G14964" i="6"/>
  <c r="H14964" i="6" s="1"/>
  <c r="A14964" i="6"/>
  <c r="G14963" i="6"/>
  <c r="H14963" i="6" s="1"/>
  <c r="A14963" i="6"/>
  <c r="G14962" i="6"/>
  <c r="H14962" i="6" s="1"/>
  <c r="A14962" i="6"/>
  <c r="G14961" i="6"/>
  <c r="H14961" i="6" s="1"/>
  <c r="A14961" i="6"/>
  <c r="G14960" i="6"/>
  <c r="H14960" i="6" s="1"/>
  <c r="A14960" i="6"/>
  <c r="G14959" i="6"/>
  <c r="H14959" i="6" s="1"/>
  <c r="A14959" i="6"/>
  <c r="G14958" i="6"/>
  <c r="H14958" i="6" s="1"/>
  <c r="A14958" i="6"/>
  <c r="G14957" i="6"/>
  <c r="H14957" i="6" s="1"/>
  <c r="A14957" i="6"/>
  <c r="G14956" i="6"/>
  <c r="H14956" i="6" s="1"/>
  <c r="A14956" i="6"/>
  <c r="G14955" i="6"/>
  <c r="H14955" i="6" s="1"/>
  <c r="A14955" i="6"/>
  <c r="G14954" i="6"/>
  <c r="H14954" i="6" s="1"/>
  <c r="A14954" i="6"/>
  <c r="G14953" i="6"/>
  <c r="H14953" i="6" s="1"/>
  <c r="A14953" i="6"/>
  <c r="G14952" i="6"/>
  <c r="H14952" i="6" s="1"/>
  <c r="A14952" i="6"/>
  <c r="G14951" i="6"/>
  <c r="H14951" i="6" s="1"/>
  <c r="A14951" i="6"/>
  <c r="G14950" i="6"/>
  <c r="H14950" i="6" s="1"/>
  <c r="A14950" i="6"/>
  <c r="G14949" i="6"/>
  <c r="H14949" i="6" s="1"/>
  <c r="A14949" i="6"/>
  <c r="G14948" i="6"/>
  <c r="H14948" i="6" s="1"/>
  <c r="A14948" i="6"/>
  <c r="G14947" i="6"/>
  <c r="H14947" i="6" s="1"/>
  <c r="A14947" i="6"/>
  <c r="G14946" i="6"/>
  <c r="H14946" i="6" s="1"/>
  <c r="A14946" i="6"/>
  <c r="G14945" i="6"/>
  <c r="H14945" i="6" s="1"/>
  <c r="A14945" i="6"/>
  <c r="G14944" i="6"/>
  <c r="H14944" i="6" s="1"/>
  <c r="A14944" i="6"/>
  <c r="G14943" i="6"/>
  <c r="H14943" i="6" s="1"/>
  <c r="A14943" i="6"/>
  <c r="G14942" i="6"/>
  <c r="H14942" i="6" s="1"/>
  <c r="A14942" i="6"/>
  <c r="G14941" i="6"/>
  <c r="H14941" i="6" s="1"/>
  <c r="A14941" i="6"/>
  <c r="G14940" i="6"/>
  <c r="H14940" i="6" s="1"/>
  <c r="A14940" i="6"/>
  <c r="G14939" i="6"/>
  <c r="H14939" i="6" s="1"/>
  <c r="A14939" i="6"/>
  <c r="G14938" i="6"/>
  <c r="H14938" i="6" s="1"/>
  <c r="A14938" i="6"/>
  <c r="G14937" i="6"/>
  <c r="H14937" i="6" s="1"/>
  <c r="A14937" i="6"/>
  <c r="G14936" i="6"/>
  <c r="H14936" i="6" s="1"/>
  <c r="A14936" i="6"/>
  <c r="G14935" i="6"/>
  <c r="H14935" i="6" s="1"/>
  <c r="A14935" i="6"/>
  <c r="G14934" i="6"/>
  <c r="H14934" i="6" s="1"/>
  <c r="A14934" i="6"/>
  <c r="G14933" i="6"/>
  <c r="H14933" i="6" s="1"/>
  <c r="A14933" i="6"/>
  <c r="G14932" i="6"/>
  <c r="H14932" i="6" s="1"/>
  <c r="A14932" i="6"/>
  <c r="G14931" i="6"/>
  <c r="H14931" i="6" s="1"/>
  <c r="A14931" i="6"/>
  <c r="G14930" i="6"/>
  <c r="H14930" i="6" s="1"/>
  <c r="A14930" i="6"/>
  <c r="G14929" i="6"/>
  <c r="H14929" i="6" s="1"/>
  <c r="A14929" i="6"/>
  <c r="G14928" i="6"/>
  <c r="H14928" i="6" s="1"/>
  <c r="A14928" i="6"/>
  <c r="G14927" i="6"/>
  <c r="H14927" i="6" s="1"/>
  <c r="A14927" i="6"/>
  <c r="G14926" i="6"/>
  <c r="H14926" i="6" s="1"/>
  <c r="A14926" i="6"/>
  <c r="G14925" i="6"/>
  <c r="H14925" i="6" s="1"/>
  <c r="A14925" i="6"/>
  <c r="G14924" i="6"/>
  <c r="H14924" i="6" s="1"/>
  <c r="A14924" i="6"/>
  <c r="G14923" i="6"/>
  <c r="H14923" i="6" s="1"/>
  <c r="A14923" i="6"/>
  <c r="G14922" i="6"/>
  <c r="H14922" i="6" s="1"/>
  <c r="A14922" i="6"/>
  <c r="G14921" i="6"/>
  <c r="H14921" i="6" s="1"/>
  <c r="A14921" i="6"/>
  <c r="G14920" i="6"/>
  <c r="H14920" i="6" s="1"/>
  <c r="A14920" i="6"/>
  <c r="G14919" i="6"/>
  <c r="H14919" i="6" s="1"/>
  <c r="A14919" i="6"/>
  <c r="G14918" i="6"/>
  <c r="H14918" i="6" s="1"/>
  <c r="A14918" i="6"/>
  <c r="G14917" i="6"/>
  <c r="H14917" i="6" s="1"/>
  <c r="A14917" i="6"/>
  <c r="G14916" i="6"/>
  <c r="H14916" i="6" s="1"/>
  <c r="A14916" i="6"/>
  <c r="G14915" i="6"/>
  <c r="H14915" i="6" s="1"/>
  <c r="A14915" i="6"/>
  <c r="G14914" i="6"/>
  <c r="H14914" i="6" s="1"/>
  <c r="A14914" i="6"/>
  <c r="G14913" i="6"/>
  <c r="H14913" i="6" s="1"/>
  <c r="A14913" i="6"/>
  <c r="G14912" i="6"/>
  <c r="H14912" i="6" s="1"/>
  <c r="A14912" i="6"/>
  <c r="G14911" i="6"/>
  <c r="H14911" i="6" s="1"/>
  <c r="A14911" i="6"/>
  <c r="G14910" i="6"/>
  <c r="H14910" i="6" s="1"/>
  <c r="A14910" i="6"/>
  <c r="G14909" i="6"/>
  <c r="H14909" i="6" s="1"/>
  <c r="A14909" i="6"/>
  <c r="G14908" i="6"/>
  <c r="H14908" i="6" s="1"/>
  <c r="A14908" i="6"/>
  <c r="G14907" i="6"/>
  <c r="H14907" i="6" s="1"/>
  <c r="A14907" i="6"/>
  <c r="G14906" i="6"/>
  <c r="H14906" i="6" s="1"/>
  <c r="A14906" i="6"/>
  <c r="G14905" i="6"/>
  <c r="H14905" i="6" s="1"/>
  <c r="A14905" i="6"/>
  <c r="G14904" i="6"/>
  <c r="H14904" i="6" s="1"/>
  <c r="A14904" i="6"/>
  <c r="G14903" i="6"/>
  <c r="H14903" i="6" s="1"/>
  <c r="A14903" i="6"/>
  <c r="G14902" i="6"/>
  <c r="H14902" i="6" s="1"/>
  <c r="A14902" i="6"/>
  <c r="G14901" i="6"/>
  <c r="H14901" i="6" s="1"/>
  <c r="A14901" i="6"/>
  <c r="G14900" i="6"/>
  <c r="H14900" i="6" s="1"/>
  <c r="A14900" i="6"/>
  <c r="G14899" i="6"/>
  <c r="H14899" i="6" s="1"/>
  <c r="A14899" i="6"/>
  <c r="G14898" i="6"/>
  <c r="H14898" i="6" s="1"/>
  <c r="A14898" i="6"/>
  <c r="G14897" i="6"/>
  <c r="H14897" i="6" s="1"/>
  <c r="A14897" i="6"/>
  <c r="G14896" i="6"/>
  <c r="H14896" i="6" s="1"/>
  <c r="A14896" i="6"/>
  <c r="G14895" i="6"/>
  <c r="H14895" i="6" s="1"/>
  <c r="A14895" i="6"/>
  <c r="G14894" i="6"/>
  <c r="H14894" i="6" s="1"/>
  <c r="A14894" i="6"/>
  <c r="G14893" i="6"/>
  <c r="H14893" i="6" s="1"/>
  <c r="A14893" i="6"/>
  <c r="G14892" i="6"/>
  <c r="H14892" i="6" s="1"/>
  <c r="A14892" i="6"/>
  <c r="G14891" i="6"/>
  <c r="H14891" i="6" s="1"/>
  <c r="A14891" i="6"/>
  <c r="G14890" i="6"/>
  <c r="H14890" i="6" s="1"/>
  <c r="A14890" i="6"/>
  <c r="G14889" i="6"/>
  <c r="H14889" i="6" s="1"/>
  <c r="A14889" i="6"/>
  <c r="G14888" i="6"/>
  <c r="H14888" i="6" s="1"/>
  <c r="A14888" i="6"/>
  <c r="G14887" i="6"/>
  <c r="H14887" i="6" s="1"/>
  <c r="A14887" i="6"/>
  <c r="G14886" i="6"/>
  <c r="H14886" i="6" s="1"/>
  <c r="A14886" i="6"/>
  <c r="G14885" i="6"/>
  <c r="H14885" i="6" s="1"/>
  <c r="A14885" i="6"/>
  <c r="G14884" i="6"/>
  <c r="H14884" i="6" s="1"/>
  <c r="A14884" i="6"/>
  <c r="G14883" i="6"/>
  <c r="H14883" i="6" s="1"/>
  <c r="A14883" i="6"/>
  <c r="G14882" i="6"/>
  <c r="H14882" i="6" s="1"/>
  <c r="A14882" i="6"/>
  <c r="G14881" i="6"/>
  <c r="H14881" i="6" s="1"/>
  <c r="A14881" i="6"/>
  <c r="G14880" i="6"/>
  <c r="H14880" i="6" s="1"/>
  <c r="A14880" i="6"/>
  <c r="G14879" i="6"/>
  <c r="H14879" i="6" s="1"/>
  <c r="A14879" i="6"/>
  <c r="G14878" i="6"/>
  <c r="H14878" i="6" s="1"/>
  <c r="A14878" i="6"/>
  <c r="G14877" i="6"/>
  <c r="H14877" i="6" s="1"/>
  <c r="A14877" i="6"/>
  <c r="G14876" i="6"/>
  <c r="H14876" i="6" s="1"/>
  <c r="A14876" i="6"/>
  <c r="G14875" i="6"/>
  <c r="H14875" i="6" s="1"/>
  <c r="A14875" i="6"/>
  <c r="G14874" i="6"/>
  <c r="H14874" i="6" s="1"/>
  <c r="A14874" i="6"/>
  <c r="G14873" i="6"/>
  <c r="H14873" i="6" s="1"/>
  <c r="A14873" i="6"/>
  <c r="G14872" i="6"/>
  <c r="H14872" i="6" s="1"/>
  <c r="A14872" i="6"/>
  <c r="G14871" i="6"/>
  <c r="H14871" i="6" s="1"/>
  <c r="A14871" i="6"/>
  <c r="G14870" i="6"/>
  <c r="H14870" i="6" s="1"/>
  <c r="A14870" i="6"/>
  <c r="G14869" i="6"/>
  <c r="H14869" i="6" s="1"/>
  <c r="A14869" i="6"/>
  <c r="G14868" i="6"/>
  <c r="H14868" i="6" s="1"/>
  <c r="A14868" i="6"/>
  <c r="H14867" i="6"/>
  <c r="G14867" i="6"/>
  <c r="A14867" i="6"/>
  <c r="G14866" i="6"/>
  <c r="H14866" i="6" s="1"/>
  <c r="A14866" i="6"/>
  <c r="G14865" i="6"/>
  <c r="H14865" i="6" s="1"/>
  <c r="A14865" i="6"/>
  <c r="G14864" i="6"/>
  <c r="H14864" i="6" s="1"/>
  <c r="A14864" i="6"/>
  <c r="G14863" i="6"/>
  <c r="H14863" i="6" s="1"/>
  <c r="A14863" i="6"/>
  <c r="G14862" i="6"/>
  <c r="H14862" i="6" s="1"/>
  <c r="A14862" i="6"/>
  <c r="G14861" i="6"/>
  <c r="H14861" i="6" s="1"/>
  <c r="A14861" i="6"/>
  <c r="G14860" i="6"/>
  <c r="H14860" i="6" s="1"/>
  <c r="A14860" i="6"/>
  <c r="G14859" i="6"/>
  <c r="H14859" i="6" s="1"/>
  <c r="A14859" i="6"/>
  <c r="G14858" i="6"/>
  <c r="H14858" i="6" s="1"/>
  <c r="A14858" i="6"/>
  <c r="G14857" i="6"/>
  <c r="H14857" i="6" s="1"/>
  <c r="A14857" i="6"/>
  <c r="G14856" i="6"/>
  <c r="H14856" i="6" s="1"/>
  <c r="A14856" i="6"/>
  <c r="G14855" i="6"/>
  <c r="H14855" i="6" s="1"/>
  <c r="A14855" i="6"/>
  <c r="G14854" i="6"/>
  <c r="H14854" i="6" s="1"/>
  <c r="A14854" i="6"/>
  <c r="G14853" i="6"/>
  <c r="H14853" i="6" s="1"/>
  <c r="A14853" i="6"/>
  <c r="G14852" i="6"/>
  <c r="H14852" i="6" s="1"/>
  <c r="A14852" i="6"/>
  <c r="G14851" i="6"/>
  <c r="H14851" i="6" s="1"/>
  <c r="A14851" i="6"/>
  <c r="G14850" i="6"/>
  <c r="H14850" i="6" s="1"/>
  <c r="A14850" i="6"/>
  <c r="G14849" i="6"/>
  <c r="H14849" i="6" s="1"/>
  <c r="A14849" i="6"/>
  <c r="G14848" i="6"/>
  <c r="H14848" i="6" s="1"/>
  <c r="A14848" i="6"/>
  <c r="G14847" i="6"/>
  <c r="H14847" i="6" s="1"/>
  <c r="A14847" i="6"/>
  <c r="G14846" i="6"/>
  <c r="H14846" i="6" s="1"/>
  <c r="A14846" i="6"/>
  <c r="G14845" i="6"/>
  <c r="H14845" i="6" s="1"/>
  <c r="A14845" i="6"/>
  <c r="G14844" i="6"/>
  <c r="H14844" i="6" s="1"/>
  <c r="A14844" i="6"/>
  <c r="G14843" i="6"/>
  <c r="H14843" i="6" s="1"/>
  <c r="A14843" i="6"/>
  <c r="G14842" i="6"/>
  <c r="H14842" i="6" s="1"/>
  <c r="A14842" i="6"/>
  <c r="G14841" i="6"/>
  <c r="H14841" i="6" s="1"/>
  <c r="A14841" i="6"/>
  <c r="G14840" i="6"/>
  <c r="H14840" i="6" s="1"/>
  <c r="A14840" i="6"/>
  <c r="G14839" i="6"/>
  <c r="H14839" i="6" s="1"/>
  <c r="A14839" i="6"/>
  <c r="G14838" i="6"/>
  <c r="H14838" i="6" s="1"/>
  <c r="A14838" i="6"/>
  <c r="G14837" i="6"/>
  <c r="H14837" i="6" s="1"/>
  <c r="A14837" i="6"/>
  <c r="G14836" i="6"/>
  <c r="H14836" i="6" s="1"/>
  <c r="A14836" i="6"/>
  <c r="G14835" i="6"/>
  <c r="H14835" i="6" s="1"/>
  <c r="A14835" i="6"/>
  <c r="G14834" i="6"/>
  <c r="H14834" i="6" s="1"/>
  <c r="A14834" i="6"/>
  <c r="G14833" i="6"/>
  <c r="H14833" i="6" s="1"/>
  <c r="A14833" i="6"/>
  <c r="G14832" i="6"/>
  <c r="H14832" i="6" s="1"/>
  <c r="A14832" i="6"/>
  <c r="G14831" i="6"/>
  <c r="H14831" i="6" s="1"/>
  <c r="A14831" i="6"/>
  <c r="G14830" i="6"/>
  <c r="H14830" i="6" s="1"/>
  <c r="A14830" i="6"/>
  <c r="G14829" i="6"/>
  <c r="H14829" i="6" s="1"/>
  <c r="A14829" i="6"/>
  <c r="G14828" i="6"/>
  <c r="H14828" i="6" s="1"/>
  <c r="A14828" i="6"/>
  <c r="G14827" i="6"/>
  <c r="H14827" i="6" s="1"/>
  <c r="A14827" i="6"/>
  <c r="G14826" i="6"/>
  <c r="H14826" i="6" s="1"/>
  <c r="A14826" i="6"/>
  <c r="G14825" i="6"/>
  <c r="H14825" i="6" s="1"/>
  <c r="A14825" i="6"/>
  <c r="G14824" i="6"/>
  <c r="H14824" i="6" s="1"/>
  <c r="A14824" i="6"/>
  <c r="G14823" i="6"/>
  <c r="H14823" i="6" s="1"/>
  <c r="A14823" i="6"/>
  <c r="G14822" i="6"/>
  <c r="H14822" i="6" s="1"/>
  <c r="A14822" i="6"/>
  <c r="G14821" i="6"/>
  <c r="H14821" i="6" s="1"/>
  <c r="A14821" i="6"/>
  <c r="G14820" i="6"/>
  <c r="H14820" i="6" s="1"/>
  <c r="A14820" i="6"/>
  <c r="G14819" i="6"/>
  <c r="H14819" i="6" s="1"/>
  <c r="A14819" i="6"/>
  <c r="G14818" i="6"/>
  <c r="H14818" i="6" s="1"/>
  <c r="A14818" i="6"/>
  <c r="G14817" i="6"/>
  <c r="H14817" i="6" s="1"/>
  <c r="A14817" i="6"/>
  <c r="G14816" i="6"/>
  <c r="H14816" i="6" s="1"/>
  <c r="A14816" i="6"/>
  <c r="G14815" i="6"/>
  <c r="H14815" i="6" s="1"/>
  <c r="A14815" i="6"/>
  <c r="G14814" i="6"/>
  <c r="H14814" i="6" s="1"/>
  <c r="A14814" i="6"/>
  <c r="G14813" i="6"/>
  <c r="H14813" i="6" s="1"/>
  <c r="A14813" i="6"/>
  <c r="G14812" i="6"/>
  <c r="H14812" i="6" s="1"/>
  <c r="A14812" i="6"/>
  <c r="G14811" i="6"/>
  <c r="H14811" i="6" s="1"/>
  <c r="A14811" i="6"/>
  <c r="G14810" i="6"/>
  <c r="H14810" i="6" s="1"/>
  <c r="A14810" i="6"/>
  <c r="G14809" i="6"/>
  <c r="H14809" i="6" s="1"/>
  <c r="A14809" i="6"/>
  <c r="G14808" i="6"/>
  <c r="H14808" i="6" s="1"/>
  <c r="A14808" i="6"/>
  <c r="G14807" i="6"/>
  <c r="H14807" i="6" s="1"/>
  <c r="A14807" i="6"/>
  <c r="G14806" i="6"/>
  <c r="H14806" i="6" s="1"/>
  <c r="A14806" i="6"/>
  <c r="G14805" i="6"/>
  <c r="H14805" i="6" s="1"/>
  <c r="A14805" i="6"/>
  <c r="G14804" i="6"/>
  <c r="H14804" i="6" s="1"/>
  <c r="A14804" i="6"/>
  <c r="G14803" i="6"/>
  <c r="H14803" i="6" s="1"/>
  <c r="A14803" i="6"/>
  <c r="G14802" i="6"/>
  <c r="H14802" i="6" s="1"/>
  <c r="A14802" i="6"/>
  <c r="G14801" i="6"/>
  <c r="H14801" i="6" s="1"/>
  <c r="A14801" i="6"/>
  <c r="G14800" i="6"/>
  <c r="H14800" i="6" s="1"/>
  <c r="A14800" i="6"/>
  <c r="G14799" i="6"/>
  <c r="H14799" i="6" s="1"/>
  <c r="A14799" i="6"/>
  <c r="G14798" i="6"/>
  <c r="H14798" i="6" s="1"/>
  <c r="A14798" i="6"/>
  <c r="G14797" i="6"/>
  <c r="H14797" i="6" s="1"/>
  <c r="A14797" i="6"/>
  <c r="G14796" i="6"/>
  <c r="H14796" i="6" s="1"/>
  <c r="A14796" i="6"/>
  <c r="G14795" i="6"/>
  <c r="H14795" i="6" s="1"/>
  <c r="A14795" i="6"/>
  <c r="G14794" i="6"/>
  <c r="H14794" i="6" s="1"/>
  <c r="A14794" i="6"/>
  <c r="G14793" i="6"/>
  <c r="H14793" i="6" s="1"/>
  <c r="A14793" i="6"/>
  <c r="G14792" i="6"/>
  <c r="H14792" i="6" s="1"/>
  <c r="A14792" i="6"/>
  <c r="G14791" i="6"/>
  <c r="H14791" i="6" s="1"/>
  <c r="A14791" i="6"/>
  <c r="G14790" i="6"/>
  <c r="H14790" i="6" s="1"/>
  <c r="A14790" i="6"/>
  <c r="G14789" i="6"/>
  <c r="H14789" i="6" s="1"/>
  <c r="A14789" i="6"/>
  <c r="G14788" i="6"/>
  <c r="H14788" i="6" s="1"/>
  <c r="A14788" i="6"/>
  <c r="G14787" i="6"/>
  <c r="H14787" i="6" s="1"/>
  <c r="A14787" i="6"/>
  <c r="G14786" i="6"/>
  <c r="H14786" i="6" s="1"/>
  <c r="A14786" i="6"/>
  <c r="G14785" i="6"/>
  <c r="H14785" i="6" s="1"/>
  <c r="A14785" i="6"/>
  <c r="G14784" i="6"/>
  <c r="H14784" i="6" s="1"/>
  <c r="A14784" i="6"/>
  <c r="G14783" i="6"/>
  <c r="H14783" i="6" s="1"/>
  <c r="A14783" i="6"/>
  <c r="G14782" i="6"/>
  <c r="H14782" i="6" s="1"/>
  <c r="A14782" i="6"/>
  <c r="G14781" i="6"/>
  <c r="H14781" i="6" s="1"/>
  <c r="A14781" i="6"/>
  <c r="G14780" i="6"/>
  <c r="H14780" i="6" s="1"/>
  <c r="A14780" i="6"/>
  <c r="G14779" i="6"/>
  <c r="H14779" i="6" s="1"/>
  <c r="A14779" i="6"/>
  <c r="G14778" i="6"/>
  <c r="H14778" i="6" s="1"/>
  <c r="A14778" i="6"/>
  <c r="G14777" i="6"/>
  <c r="H14777" i="6" s="1"/>
  <c r="A14777" i="6"/>
  <c r="G14776" i="6"/>
  <c r="H14776" i="6" s="1"/>
  <c r="A14776" i="6"/>
  <c r="G14775" i="6"/>
  <c r="H14775" i="6" s="1"/>
  <c r="A14775" i="6"/>
  <c r="G14774" i="6"/>
  <c r="H14774" i="6" s="1"/>
  <c r="A14774" i="6"/>
  <c r="G14773" i="6"/>
  <c r="H14773" i="6" s="1"/>
  <c r="A14773" i="6"/>
  <c r="G14772" i="6"/>
  <c r="H14772" i="6" s="1"/>
  <c r="A14772" i="6"/>
  <c r="G14771" i="6"/>
  <c r="H14771" i="6" s="1"/>
  <c r="A14771" i="6"/>
  <c r="G14770" i="6"/>
  <c r="H14770" i="6" s="1"/>
  <c r="A14770" i="6"/>
  <c r="G14769" i="6"/>
  <c r="H14769" i="6" s="1"/>
  <c r="A14769" i="6"/>
  <c r="G14768" i="6"/>
  <c r="H14768" i="6" s="1"/>
  <c r="A14768" i="6"/>
  <c r="G14767" i="6"/>
  <c r="H14767" i="6" s="1"/>
  <c r="A14767" i="6"/>
  <c r="G14766" i="6"/>
  <c r="H14766" i="6" s="1"/>
  <c r="A14766" i="6"/>
  <c r="G14765" i="6"/>
  <c r="H14765" i="6" s="1"/>
  <c r="A14765" i="6"/>
  <c r="G14764" i="6"/>
  <c r="H14764" i="6" s="1"/>
  <c r="A14764" i="6"/>
  <c r="G14763" i="6"/>
  <c r="H14763" i="6" s="1"/>
  <c r="A14763" i="6"/>
  <c r="G14762" i="6"/>
  <c r="H14762" i="6" s="1"/>
  <c r="A14762" i="6"/>
  <c r="G14761" i="6"/>
  <c r="H14761" i="6" s="1"/>
  <c r="A14761" i="6"/>
  <c r="G14760" i="6"/>
  <c r="H14760" i="6" s="1"/>
  <c r="A14760" i="6"/>
  <c r="G14759" i="6"/>
  <c r="H14759" i="6" s="1"/>
  <c r="A14759" i="6"/>
  <c r="G14758" i="6"/>
  <c r="H14758" i="6" s="1"/>
  <c r="A14758" i="6"/>
  <c r="G14757" i="6"/>
  <c r="H14757" i="6" s="1"/>
  <c r="A14757" i="6"/>
  <c r="G14756" i="6"/>
  <c r="H14756" i="6" s="1"/>
  <c r="A14756" i="6"/>
  <c r="G14755" i="6"/>
  <c r="H14755" i="6" s="1"/>
  <c r="A14755" i="6"/>
  <c r="G14754" i="6"/>
  <c r="H14754" i="6" s="1"/>
  <c r="A14754" i="6"/>
  <c r="G14753" i="6"/>
  <c r="H14753" i="6" s="1"/>
  <c r="A14753" i="6"/>
  <c r="G14752" i="6"/>
  <c r="H14752" i="6" s="1"/>
  <c r="A14752" i="6"/>
  <c r="G14751" i="6"/>
  <c r="H14751" i="6" s="1"/>
  <c r="A14751" i="6"/>
  <c r="G14750" i="6"/>
  <c r="H14750" i="6" s="1"/>
  <c r="A14750" i="6"/>
  <c r="G14749" i="6"/>
  <c r="H14749" i="6" s="1"/>
  <c r="A14749" i="6"/>
  <c r="G14748" i="6"/>
  <c r="H14748" i="6" s="1"/>
  <c r="A14748" i="6"/>
  <c r="G14747" i="6"/>
  <c r="H14747" i="6" s="1"/>
  <c r="A14747" i="6"/>
  <c r="G14746" i="6"/>
  <c r="H14746" i="6" s="1"/>
  <c r="A14746" i="6"/>
  <c r="G14745" i="6"/>
  <c r="H14745" i="6" s="1"/>
  <c r="A14745" i="6"/>
  <c r="G14744" i="6"/>
  <c r="H14744" i="6" s="1"/>
  <c r="A14744" i="6"/>
  <c r="G14743" i="6"/>
  <c r="H14743" i="6" s="1"/>
  <c r="A14743" i="6"/>
  <c r="G14742" i="6"/>
  <c r="H14742" i="6" s="1"/>
  <c r="A14742" i="6"/>
  <c r="G14741" i="6"/>
  <c r="H14741" i="6" s="1"/>
  <c r="A14741" i="6"/>
  <c r="G14740" i="6"/>
  <c r="H14740" i="6" s="1"/>
  <c r="A14740" i="6"/>
  <c r="G14739" i="6"/>
  <c r="H14739" i="6" s="1"/>
  <c r="A14739" i="6"/>
  <c r="G14738" i="6"/>
  <c r="H14738" i="6" s="1"/>
  <c r="A14738" i="6"/>
  <c r="G14737" i="6"/>
  <c r="H14737" i="6" s="1"/>
  <c r="A14737" i="6"/>
  <c r="G14736" i="6"/>
  <c r="H14736" i="6" s="1"/>
  <c r="A14736" i="6"/>
  <c r="G14735" i="6"/>
  <c r="H14735" i="6" s="1"/>
  <c r="A14735" i="6"/>
  <c r="G14734" i="6"/>
  <c r="H14734" i="6" s="1"/>
  <c r="A14734" i="6"/>
  <c r="G14733" i="6"/>
  <c r="H14733" i="6" s="1"/>
  <c r="A14733" i="6"/>
  <c r="G14732" i="6"/>
  <c r="H14732" i="6" s="1"/>
  <c r="A14732" i="6"/>
  <c r="G14731" i="6"/>
  <c r="H14731" i="6" s="1"/>
  <c r="A14731" i="6"/>
  <c r="G14730" i="6"/>
  <c r="H14730" i="6" s="1"/>
  <c r="A14730" i="6"/>
  <c r="G14729" i="6"/>
  <c r="H14729" i="6" s="1"/>
  <c r="A14729" i="6"/>
  <c r="G14728" i="6"/>
  <c r="H14728" i="6" s="1"/>
  <c r="A14728" i="6"/>
  <c r="G14727" i="6"/>
  <c r="H14727" i="6" s="1"/>
  <c r="A14727" i="6"/>
  <c r="G14726" i="6"/>
  <c r="H14726" i="6" s="1"/>
  <c r="A14726" i="6"/>
  <c r="G14725" i="6"/>
  <c r="H14725" i="6" s="1"/>
  <c r="A14725" i="6"/>
  <c r="G14724" i="6"/>
  <c r="H14724" i="6" s="1"/>
  <c r="A14724" i="6"/>
  <c r="G14723" i="6"/>
  <c r="H14723" i="6" s="1"/>
  <c r="A14723" i="6"/>
  <c r="G14722" i="6"/>
  <c r="H14722" i="6" s="1"/>
  <c r="A14722" i="6"/>
  <c r="G14721" i="6"/>
  <c r="H14721" i="6" s="1"/>
  <c r="A14721" i="6"/>
  <c r="G14720" i="6"/>
  <c r="H14720" i="6" s="1"/>
  <c r="A14720" i="6"/>
  <c r="G14719" i="6"/>
  <c r="H14719" i="6" s="1"/>
  <c r="A14719" i="6"/>
  <c r="G14718" i="6"/>
  <c r="H14718" i="6" s="1"/>
  <c r="A14718" i="6"/>
  <c r="G14717" i="6"/>
  <c r="H14717" i="6" s="1"/>
  <c r="A14717" i="6"/>
  <c r="G14716" i="6"/>
  <c r="H14716" i="6" s="1"/>
  <c r="A14716" i="6"/>
  <c r="G14715" i="6"/>
  <c r="H14715" i="6" s="1"/>
  <c r="A14715" i="6"/>
  <c r="G14714" i="6"/>
  <c r="H14714" i="6" s="1"/>
  <c r="A14714" i="6"/>
  <c r="G14713" i="6"/>
  <c r="H14713" i="6" s="1"/>
  <c r="A14713" i="6"/>
  <c r="G14712" i="6"/>
  <c r="H14712" i="6" s="1"/>
  <c r="A14712" i="6"/>
  <c r="G14711" i="6"/>
  <c r="H14711" i="6" s="1"/>
  <c r="A14711" i="6"/>
  <c r="G14710" i="6"/>
  <c r="H14710" i="6" s="1"/>
  <c r="A14710" i="6"/>
  <c r="G14709" i="6"/>
  <c r="H14709" i="6" s="1"/>
  <c r="A14709" i="6"/>
  <c r="G14708" i="6"/>
  <c r="H14708" i="6" s="1"/>
  <c r="A14708" i="6"/>
  <c r="G14707" i="6"/>
  <c r="H14707" i="6" s="1"/>
  <c r="A14707" i="6"/>
  <c r="G14706" i="6"/>
  <c r="H14706" i="6" s="1"/>
  <c r="A14706" i="6"/>
  <c r="G14705" i="6"/>
  <c r="H14705" i="6" s="1"/>
  <c r="A14705" i="6"/>
  <c r="G14704" i="6"/>
  <c r="H14704" i="6" s="1"/>
  <c r="A14704" i="6"/>
  <c r="G14703" i="6"/>
  <c r="H14703" i="6" s="1"/>
  <c r="A14703" i="6"/>
  <c r="G14702" i="6"/>
  <c r="H14702" i="6" s="1"/>
  <c r="A14702" i="6"/>
  <c r="G14701" i="6"/>
  <c r="H14701" i="6" s="1"/>
  <c r="A14701" i="6"/>
  <c r="G14700" i="6"/>
  <c r="H14700" i="6" s="1"/>
  <c r="A14700" i="6"/>
  <c r="G14699" i="6"/>
  <c r="H14699" i="6" s="1"/>
  <c r="A14699" i="6"/>
  <c r="G14698" i="6"/>
  <c r="H14698" i="6" s="1"/>
  <c r="A14698" i="6"/>
  <c r="G14697" i="6"/>
  <c r="H14697" i="6" s="1"/>
  <c r="A14697" i="6"/>
  <c r="G14696" i="6"/>
  <c r="H14696" i="6" s="1"/>
  <c r="A14696" i="6"/>
  <c r="G14695" i="6"/>
  <c r="H14695" i="6" s="1"/>
  <c r="A14695" i="6"/>
  <c r="G14694" i="6"/>
  <c r="H14694" i="6" s="1"/>
  <c r="A14694" i="6"/>
  <c r="G14693" i="6"/>
  <c r="H14693" i="6" s="1"/>
  <c r="A14693" i="6"/>
  <c r="G14692" i="6"/>
  <c r="H14692" i="6" s="1"/>
  <c r="A14692" i="6"/>
  <c r="G14691" i="6"/>
  <c r="H14691" i="6" s="1"/>
  <c r="A14691" i="6"/>
  <c r="G14690" i="6"/>
  <c r="H14690" i="6" s="1"/>
  <c r="A14690" i="6"/>
  <c r="G14689" i="6"/>
  <c r="H14689" i="6" s="1"/>
  <c r="A14689" i="6"/>
  <c r="G14688" i="6"/>
  <c r="H14688" i="6" s="1"/>
  <c r="A14688" i="6"/>
  <c r="G14687" i="6"/>
  <c r="H14687" i="6" s="1"/>
  <c r="A14687" i="6"/>
  <c r="G14686" i="6"/>
  <c r="H14686" i="6" s="1"/>
  <c r="A14686" i="6"/>
  <c r="G14685" i="6"/>
  <c r="H14685" i="6" s="1"/>
  <c r="A14685" i="6"/>
  <c r="G14684" i="6"/>
  <c r="H14684" i="6" s="1"/>
  <c r="A14684" i="6"/>
  <c r="G14683" i="6"/>
  <c r="H14683" i="6" s="1"/>
  <c r="A14683" i="6"/>
  <c r="G14682" i="6"/>
  <c r="H14682" i="6" s="1"/>
  <c r="A14682" i="6"/>
  <c r="G14681" i="6"/>
  <c r="H14681" i="6" s="1"/>
  <c r="A14681" i="6"/>
  <c r="G14680" i="6"/>
  <c r="H14680" i="6" s="1"/>
  <c r="A14680" i="6"/>
  <c r="G14679" i="6"/>
  <c r="H14679" i="6" s="1"/>
  <c r="A14679" i="6"/>
  <c r="G14678" i="6"/>
  <c r="H14678" i="6" s="1"/>
  <c r="A14678" i="6"/>
  <c r="G14677" i="6"/>
  <c r="H14677" i="6" s="1"/>
  <c r="A14677" i="6"/>
  <c r="G14676" i="6"/>
  <c r="H14676" i="6" s="1"/>
  <c r="A14676" i="6"/>
  <c r="G14675" i="6"/>
  <c r="H14675" i="6" s="1"/>
  <c r="A14675" i="6"/>
  <c r="G14674" i="6"/>
  <c r="H14674" i="6" s="1"/>
  <c r="A14674" i="6"/>
  <c r="G14673" i="6"/>
  <c r="H14673" i="6" s="1"/>
  <c r="A14673" i="6"/>
  <c r="G14672" i="6"/>
  <c r="H14672" i="6" s="1"/>
  <c r="A14672" i="6"/>
  <c r="G14671" i="6"/>
  <c r="H14671" i="6" s="1"/>
  <c r="A14671" i="6"/>
  <c r="G14670" i="6"/>
  <c r="H14670" i="6" s="1"/>
  <c r="A14670" i="6"/>
  <c r="G14669" i="6"/>
  <c r="H14669" i="6" s="1"/>
  <c r="A14669" i="6"/>
  <c r="G14668" i="6"/>
  <c r="H14668" i="6" s="1"/>
  <c r="A14668" i="6"/>
  <c r="G14667" i="6"/>
  <c r="H14667" i="6" s="1"/>
  <c r="A14667" i="6"/>
  <c r="G14666" i="6"/>
  <c r="H14666" i="6" s="1"/>
  <c r="A14666" i="6"/>
  <c r="G14665" i="6"/>
  <c r="H14665" i="6" s="1"/>
  <c r="A14665" i="6"/>
  <c r="G14664" i="6"/>
  <c r="H14664" i="6" s="1"/>
  <c r="A14664" i="6"/>
  <c r="G14663" i="6"/>
  <c r="H14663" i="6" s="1"/>
  <c r="A14663" i="6"/>
  <c r="G14662" i="6"/>
  <c r="H14662" i="6" s="1"/>
  <c r="A14662" i="6"/>
  <c r="G14661" i="6"/>
  <c r="H14661" i="6" s="1"/>
  <c r="A14661" i="6"/>
  <c r="G14660" i="6"/>
  <c r="H14660" i="6" s="1"/>
  <c r="A14660" i="6"/>
  <c r="G14659" i="6"/>
  <c r="H14659" i="6" s="1"/>
  <c r="A14659" i="6"/>
  <c r="G14658" i="6"/>
  <c r="H14658" i="6" s="1"/>
  <c r="A14658" i="6"/>
  <c r="G14657" i="6"/>
  <c r="H14657" i="6" s="1"/>
  <c r="A14657" i="6"/>
  <c r="G14656" i="6"/>
  <c r="H14656" i="6" s="1"/>
  <c r="A14656" i="6"/>
  <c r="G14655" i="6"/>
  <c r="H14655" i="6" s="1"/>
  <c r="A14655" i="6"/>
  <c r="G14654" i="6"/>
  <c r="H14654" i="6" s="1"/>
  <c r="A14654" i="6"/>
  <c r="G14653" i="6"/>
  <c r="H14653" i="6" s="1"/>
  <c r="A14653" i="6"/>
  <c r="G14652" i="6"/>
  <c r="H14652" i="6" s="1"/>
  <c r="A14652" i="6"/>
  <c r="G14651" i="6"/>
  <c r="H14651" i="6" s="1"/>
  <c r="A14651" i="6"/>
  <c r="G14650" i="6"/>
  <c r="H14650" i="6" s="1"/>
  <c r="A14650" i="6"/>
  <c r="G14649" i="6"/>
  <c r="H14649" i="6" s="1"/>
  <c r="A14649" i="6"/>
  <c r="G14648" i="6"/>
  <c r="H14648" i="6" s="1"/>
  <c r="A14648" i="6"/>
  <c r="G14647" i="6"/>
  <c r="H14647" i="6" s="1"/>
  <c r="A14647" i="6"/>
  <c r="G14646" i="6"/>
  <c r="H14646" i="6" s="1"/>
  <c r="A14646" i="6"/>
  <c r="G14645" i="6"/>
  <c r="H14645" i="6" s="1"/>
  <c r="A14645" i="6"/>
  <c r="G14644" i="6"/>
  <c r="H14644" i="6" s="1"/>
  <c r="A14644" i="6"/>
  <c r="G14643" i="6"/>
  <c r="H14643" i="6" s="1"/>
  <c r="A14643" i="6"/>
  <c r="G14642" i="6"/>
  <c r="H14642" i="6" s="1"/>
  <c r="A14642" i="6"/>
  <c r="G14641" i="6"/>
  <c r="H14641" i="6" s="1"/>
  <c r="A14641" i="6"/>
  <c r="G14640" i="6"/>
  <c r="H14640" i="6" s="1"/>
  <c r="A14640" i="6"/>
  <c r="G14639" i="6"/>
  <c r="H14639" i="6" s="1"/>
  <c r="A14639" i="6"/>
  <c r="G14638" i="6"/>
  <c r="H14638" i="6" s="1"/>
  <c r="A14638" i="6"/>
  <c r="G14637" i="6"/>
  <c r="H14637" i="6" s="1"/>
  <c r="A14637" i="6"/>
  <c r="G14636" i="6"/>
  <c r="H14636" i="6" s="1"/>
  <c r="A14636" i="6"/>
  <c r="G14635" i="6"/>
  <c r="H14635" i="6" s="1"/>
  <c r="A14635" i="6"/>
  <c r="G14634" i="6"/>
  <c r="H14634" i="6" s="1"/>
  <c r="A14634" i="6"/>
  <c r="G14633" i="6"/>
  <c r="H14633" i="6" s="1"/>
  <c r="A14633" i="6"/>
  <c r="G14632" i="6"/>
  <c r="H14632" i="6" s="1"/>
  <c r="A14632" i="6"/>
  <c r="G14631" i="6"/>
  <c r="H14631" i="6" s="1"/>
  <c r="A14631" i="6"/>
  <c r="G14630" i="6"/>
  <c r="H14630" i="6" s="1"/>
  <c r="A14630" i="6"/>
  <c r="G14629" i="6"/>
  <c r="H14629" i="6" s="1"/>
  <c r="A14629" i="6"/>
  <c r="G14628" i="6"/>
  <c r="H14628" i="6" s="1"/>
  <c r="A14628" i="6"/>
  <c r="G14627" i="6"/>
  <c r="H14627" i="6" s="1"/>
  <c r="A14627" i="6"/>
  <c r="G14626" i="6"/>
  <c r="H14626" i="6" s="1"/>
  <c r="A14626" i="6"/>
  <c r="G14625" i="6"/>
  <c r="H14625" i="6" s="1"/>
  <c r="A14625" i="6"/>
  <c r="G14624" i="6"/>
  <c r="H14624" i="6" s="1"/>
  <c r="A14624" i="6"/>
  <c r="G14623" i="6"/>
  <c r="H14623" i="6" s="1"/>
  <c r="A14623" i="6"/>
  <c r="G14622" i="6"/>
  <c r="H14622" i="6" s="1"/>
  <c r="A14622" i="6"/>
  <c r="G14621" i="6"/>
  <c r="H14621" i="6" s="1"/>
  <c r="A14621" i="6"/>
  <c r="G14620" i="6"/>
  <c r="H14620" i="6" s="1"/>
  <c r="A14620" i="6"/>
  <c r="G14619" i="6"/>
  <c r="H14619" i="6" s="1"/>
  <c r="A14619" i="6"/>
  <c r="G14618" i="6"/>
  <c r="H14618" i="6" s="1"/>
  <c r="A14618" i="6"/>
  <c r="G14617" i="6"/>
  <c r="H14617" i="6" s="1"/>
  <c r="A14617" i="6"/>
  <c r="G14616" i="6"/>
  <c r="H14616" i="6" s="1"/>
  <c r="A14616" i="6"/>
  <c r="G14615" i="6"/>
  <c r="H14615" i="6" s="1"/>
  <c r="A14615" i="6"/>
  <c r="G14614" i="6"/>
  <c r="H14614" i="6" s="1"/>
  <c r="A14614" i="6"/>
  <c r="G14613" i="6"/>
  <c r="H14613" i="6" s="1"/>
  <c r="A14613" i="6"/>
  <c r="G14612" i="6"/>
  <c r="H14612" i="6" s="1"/>
  <c r="A14612" i="6"/>
  <c r="G14611" i="6"/>
  <c r="H14611" i="6" s="1"/>
  <c r="A14611" i="6"/>
  <c r="G14610" i="6"/>
  <c r="H14610" i="6" s="1"/>
  <c r="A14610" i="6"/>
  <c r="G14609" i="6"/>
  <c r="H14609" i="6" s="1"/>
  <c r="A14609" i="6"/>
  <c r="G14608" i="6"/>
  <c r="H14608" i="6" s="1"/>
  <c r="A14608" i="6"/>
  <c r="G14607" i="6"/>
  <c r="H14607" i="6" s="1"/>
  <c r="A14607" i="6"/>
  <c r="G14606" i="6"/>
  <c r="H14606" i="6" s="1"/>
  <c r="A14606" i="6"/>
  <c r="G14605" i="6"/>
  <c r="H14605" i="6" s="1"/>
  <c r="A14605" i="6"/>
  <c r="G14604" i="6"/>
  <c r="H14604" i="6" s="1"/>
  <c r="A14604" i="6"/>
  <c r="G14603" i="6"/>
  <c r="H14603" i="6" s="1"/>
  <c r="A14603" i="6"/>
  <c r="G14602" i="6"/>
  <c r="H14602" i="6" s="1"/>
  <c r="A14602" i="6"/>
  <c r="G14601" i="6"/>
  <c r="H14601" i="6" s="1"/>
  <c r="A14601" i="6"/>
  <c r="G14600" i="6"/>
  <c r="H14600" i="6" s="1"/>
  <c r="A14600" i="6"/>
  <c r="G14599" i="6"/>
  <c r="H14599" i="6" s="1"/>
  <c r="A14599" i="6"/>
  <c r="G14598" i="6"/>
  <c r="H14598" i="6" s="1"/>
  <c r="A14598" i="6"/>
  <c r="G14597" i="6"/>
  <c r="H14597" i="6" s="1"/>
  <c r="A14597" i="6"/>
  <c r="G14596" i="6"/>
  <c r="H14596" i="6" s="1"/>
  <c r="A14596" i="6"/>
  <c r="G14595" i="6"/>
  <c r="H14595" i="6" s="1"/>
  <c r="A14595" i="6"/>
  <c r="G14594" i="6"/>
  <c r="H14594" i="6" s="1"/>
  <c r="A14594" i="6"/>
  <c r="G14593" i="6"/>
  <c r="H14593" i="6" s="1"/>
  <c r="A14593" i="6"/>
  <c r="G14592" i="6"/>
  <c r="H14592" i="6" s="1"/>
  <c r="A14592" i="6"/>
  <c r="G14591" i="6"/>
  <c r="H14591" i="6" s="1"/>
  <c r="A14591" i="6"/>
  <c r="G14590" i="6"/>
  <c r="H14590" i="6" s="1"/>
  <c r="A14590" i="6"/>
  <c r="G14589" i="6"/>
  <c r="H14589" i="6" s="1"/>
  <c r="A14589" i="6"/>
  <c r="G14588" i="6"/>
  <c r="H14588" i="6" s="1"/>
  <c r="A14588" i="6"/>
  <c r="G14587" i="6"/>
  <c r="H14587" i="6" s="1"/>
  <c r="A14587" i="6"/>
  <c r="G14586" i="6"/>
  <c r="H14586" i="6" s="1"/>
  <c r="A14586" i="6"/>
  <c r="G14585" i="6"/>
  <c r="H14585" i="6" s="1"/>
  <c r="A14585" i="6"/>
  <c r="G14584" i="6"/>
  <c r="H14584" i="6" s="1"/>
  <c r="A14584" i="6"/>
  <c r="G14583" i="6"/>
  <c r="H14583" i="6" s="1"/>
  <c r="A14583" i="6"/>
  <c r="G14582" i="6"/>
  <c r="H14582" i="6" s="1"/>
  <c r="A14582" i="6"/>
  <c r="G14581" i="6"/>
  <c r="H14581" i="6" s="1"/>
  <c r="A14581" i="6"/>
  <c r="G14580" i="6"/>
  <c r="H14580" i="6" s="1"/>
  <c r="A14580" i="6"/>
  <c r="G14579" i="6"/>
  <c r="H14579" i="6" s="1"/>
  <c r="A14579" i="6"/>
  <c r="G14578" i="6"/>
  <c r="H14578" i="6" s="1"/>
  <c r="A14578" i="6"/>
  <c r="G14577" i="6"/>
  <c r="H14577" i="6" s="1"/>
  <c r="A14577" i="6"/>
  <c r="G14576" i="6"/>
  <c r="H14576" i="6" s="1"/>
  <c r="A14576" i="6"/>
  <c r="G14575" i="6"/>
  <c r="H14575" i="6" s="1"/>
  <c r="A14575" i="6"/>
  <c r="G14574" i="6"/>
  <c r="H14574" i="6" s="1"/>
  <c r="A14574" i="6"/>
  <c r="G14573" i="6"/>
  <c r="H14573" i="6" s="1"/>
  <c r="A14573" i="6"/>
  <c r="G14572" i="6"/>
  <c r="H14572" i="6" s="1"/>
  <c r="A14572" i="6"/>
  <c r="G14571" i="6"/>
  <c r="H14571" i="6" s="1"/>
  <c r="A14571" i="6"/>
  <c r="G14570" i="6"/>
  <c r="H14570" i="6" s="1"/>
  <c r="A14570" i="6"/>
  <c r="G14569" i="6"/>
  <c r="H14569" i="6" s="1"/>
  <c r="A14569" i="6"/>
  <c r="G14568" i="6"/>
  <c r="H14568" i="6" s="1"/>
  <c r="A14568" i="6"/>
  <c r="G14567" i="6"/>
  <c r="H14567" i="6" s="1"/>
  <c r="A14567" i="6"/>
  <c r="G14566" i="6"/>
  <c r="H14566" i="6" s="1"/>
  <c r="A14566" i="6"/>
  <c r="G14565" i="6"/>
  <c r="H14565" i="6" s="1"/>
  <c r="A14565" i="6"/>
  <c r="G14564" i="6"/>
  <c r="H14564" i="6" s="1"/>
  <c r="A14564" i="6"/>
  <c r="G14563" i="6"/>
  <c r="H14563" i="6" s="1"/>
  <c r="A14563" i="6"/>
  <c r="G14562" i="6"/>
  <c r="H14562" i="6" s="1"/>
  <c r="A14562" i="6"/>
  <c r="G14561" i="6"/>
  <c r="H14561" i="6" s="1"/>
  <c r="A14561" i="6"/>
  <c r="G14560" i="6"/>
  <c r="H14560" i="6" s="1"/>
  <c r="A14560" i="6"/>
  <c r="G14559" i="6"/>
  <c r="H14559" i="6" s="1"/>
  <c r="A14559" i="6"/>
  <c r="G14558" i="6"/>
  <c r="H14558" i="6" s="1"/>
  <c r="A14558" i="6"/>
  <c r="G14557" i="6"/>
  <c r="H14557" i="6" s="1"/>
  <c r="A14557" i="6"/>
  <c r="G14556" i="6"/>
  <c r="H14556" i="6" s="1"/>
  <c r="A14556" i="6"/>
  <c r="G14555" i="6"/>
  <c r="H14555" i="6" s="1"/>
  <c r="A14555" i="6"/>
  <c r="G14554" i="6"/>
  <c r="H14554" i="6" s="1"/>
  <c r="A14554" i="6"/>
  <c r="G14553" i="6"/>
  <c r="H14553" i="6" s="1"/>
  <c r="A14553" i="6"/>
  <c r="G14552" i="6"/>
  <c r="H14552" i="6" s="1"/>
  <c r="A14552" i="6"/>
  <c r="G14551" i="6"/>
  <c r="H14551" i="6" s="1"/>
  <c r="A14551" i="6"/>
  <c r="G14550" i="6"/>
  <c r="H14550" i="6" s="1"/>
  <c r="A14550" i="6"/>
  <c r="G14549" i="6"/>
  <c r="H14549" i="6" s="1"/>
  <c r="A14549" i="6"/>
  <c r="G14548" i="6"/>
  <c r="H14548" i="6" s="1"/>
  <c r="A14548" i="6"/>
  <c r="G14547" i="6"/>
  <c r="H14547" i="6" s="1"/>
  <c r="A14547" i="6"/>
  <c r="G14546" i="6"/>
  <c r="H14546" i="6" s="1"/>
  <c r="A14546" i="6"/>
  <c r="G14545" i="6"/>
  <c r="H14545" i="6" s="1"/>
  <c r="A14545" i="6"/>
  <c r="G14544" i="6"/>
  <c r="H14544" i="6" s="1"/>
  <c r="A14544" i="6"/>
  <c r="G14543" i="6"/>
  <c r="H14543" i="6" s="1"/>
  <c r="A14543" i="6"/>
  <c r="G14542" i="6"/>
  <c r="H14542" i="6" s="1"/>
  <c r="A14542" i="6"/>
  <c r="G14541" i="6"/>
  <c r="H14541" i="6" s="1"/>
  <c r="A14541" i="6"/>
  <c r="G14540" i="6"/>
  <c r="H14540" i="6" s="1"/>
  <c r="A14540" i="6"/>
  <c r="G14539" i="6"/>
  <c r="H14539" i="6" s="1"/>
  <c r="A14539" i="6"/>
  <c r="G14538" i="6"/>
  <c r="H14538" i="6" s="1"/>
  <c r="A14538" i="6"/>
  <c r="G14537" i="6"/>
  <c r="H14537" i="6" s="1"/>
  <c r="A14537" i="6"/>
  <c r="G14536" i="6"/>
  <c r="H14536" i="6" s="1"/>
  <c r="A14536" i="6"/>
  <c r="G14535" i="6"/>
  <c r="H14535" i="6" s="1"/>
  <c r="A14535" i="6"/>
  <c r="G14534" i="6"/>
  <c r="H14534" i="6" s="1"/>
  <c r="A14534" i="6"/>
  <c r="H14533" i="6"/>
  <c r="G14533" i="6"/>
  <c r="A14533" i="6"/>
  <c r="G14532" i="6"/>
  <c r="H14532" i="6" s="1"/>
  <c r="A14532" i="6"/>
  <c r="G14531" i="6"/>
  <c r="H14531" i="6" s="1"/>
  <c r="A14531" i="6"/>
  <c r="G14530" i="6"/>
  <c r="H14530" i="6" s="1"/>
  <c r="A14530" i="6"/>
  <c r="G14529" i="6"/>
  <c r="H14529" i="6" s="1"/>
  <c r="A14529" i="6"/>
  <c r="G14528" i="6"/>
  <c r="H14528" i="6" s="1"/>
  <c r="A14528" i="6"/>
  <c r="G14527" i="6"/>
  <c r="H14527" i="6" s="1"/>
  <c r="A14527" i="6"/>
  <c r="G14526" i="6"/>
  <c r="H14526" i="6" s="1"/>
  <c r="A14526" i="6"/>
  <c r="G14525" i="6"/>
  <c r="H14525" i="6" s="1"/>
  <c r="A14525" i="6"/>
  <c r="G14524" i="6"/>
  <c r="H14524" i="6" s="1"/>
  <c r="A14524" i="6"/>
  <c r="G14523" i="6"/>
  <c r="H14523" i="6" s="1"/>
  <c r="A14523" i="6"/>
  <c r="G14522" i="6"/>
  <c r="H14522" i="6" s="1"/>
  <c r="A14522" i="6"/>
  <c r="G14521" i="6"/>
  <c r="H14521" i="6" s="1"/>
  <c r="A14521" i="6"/>
  <c r="G14520" i="6"/>
  <c r="H14520" i="6" s="1"/>
  <c r="A14520" i="6"/>
  <c r="G14519" i="6"/>
  <c r="H14519" i="6" s="1"/>
  <c r="A14519" i="6"/>
  <c r="G14518" i="6"/>
  <c r="H14518" i="6" s="1"/>
  <c r="A14518" i="6"/>
  <c r="G14517" i="6"/>
  <c r="H14517" i="6" s="1"/>
  <c r="A14517" i="6"/>
  <c r="G14516" i="6"/>
  <c r="H14516" i="6" s="1"/>
  <c r="A14516" i="6"/>
  <c r="G14515" i="6"/>
  <c r="H14515" i="6" s="1"/>
  <c r="A14515" i="6"/>
  <c r="G14514" i="6"/>
  <c r="H14514" i="6" s="1"/>
  <c r="A14514" i="6"/>
  <c r="G14513" i="6"/>
  <c r="H14513" i="6" s="1"/>
  <c r="A14513" i="6"/>
  <c r="G14512" i="6"/>
  <c r="H14512" i="6" s="1"/>
  <c r="A14512" i="6"/>
  <c r="G14511" i="6"/>
  <c r="H14511" i="6" s="1"/>
  <c r="A14511" i="6"/>
  <c r="G14510" i="6"/>
  <c r="H14510" i="6" s="1"/>
  <c r="A14510" i="6"/>
  <c r="G14509" i="6"/>
  <c r="H14509" i="6" s="1"/>
  <c r="A14509" i="6"/>
  <c r="G14508" i="6"/>
  <c r="H14508" i="6" s="1"/>
  <c r="A14508" i="6"/>
  <c r="G14507" i="6"/>
  <c r="H14507" i="6" s="1"/>
  <c r="A14507" i="6"/>
  <c r="G14506" i="6"/>
  <c r="H14506" i="6" s="1"/>
  <c r="A14506" i="6"/>
  <c r="G14505" i="6"/>
  <c r="H14505" i="6" s="1"/>
  <c r="A14505" i="6"/>
  <c r="G14504" i="6"/>
  <c r="H14504" i="6" s="1"/>
  <c r="A14504" i="6"/>
  <c r="G14503" i="6"/>
  <c r="H14503" i="6" s="1"/>
  <c r="A14503" i="6"/>
  <c r="G14502" i="6"/>
  <c r="H14502" i="6" s="1"/>
  <c r="A14502" i="6"/>
  <c r="G14501" i="6"/>
  <c r="H14501" i="6" s="1"/>
  <c r="A14501" i="6"/>
  <c r="G14500" i="6"/>
  <c r="H14500" i="6" s="1"/>
  <c r="A14500" i="6"/>
  <c r="G14499" i="6"/>
  <c r="H14499" i="6" s="1"/>
  <c r="A14499" i="6"/>
  <c r="G14498" i="6"/>
  <c r="H14498" i="6" s="1"/>
  <c r="A14498" i="6"/>
  <c r="G14497" i="6"/>
  <c r="H14497" i="6" s="1"/>
  <c r="A14497" i="6"/>
  <c r="G14496" i="6"/>
  <c r="H14496" i="6" s="1"/>
  <c r="A14496" i="6"/>
  <c r="G14495" i="6"/>
  <c r="H14495" i="6" s="1"/>
  <c r="A14495" i="6"/>
  <c r="G14494" i="6"/>
  <c r="H14494" i="6" s="1"/>
  <c r="A14494" i="6"/>
  <c r="G14493" i="6"/>
  <c r="H14493" i="6" s="1"/>
  <c r="A14493" i="6"/>
  <c r="G14492" i="6"/>
  <c r="H14492" i="6" s="1"/>
  <c r="A14492" i="6"/>
  <c r="G14491" i="6"/>
  <c r="H14491" i="6" s="1"/>
  <c r="A14491" i="6"/>
  <c r="G14490" i="6"/>
  <c r="H14490" i="6" s="1"/>
  <c r="A14490" i="6"/>
  <c r="G14489" i="6"/>
  <c r="H14489" i="6" s="1"/>
  <c r="A14489" i="6"/>
  <c r="G14488" i="6"/>
  <c r="H14488" i="6" s="1"/>
  <c r="A14488" i="6"/>
  <c r="G14487" i="6"/>
  <c r="H14487" i="6" s="1"/>
  <c r="A14487" i="6"/>
  <c r="G14486" i="6"/>
  <c r="H14486" i="6" s="1"/>
  <c r="A14486" i="6"/>
  <c r="G14485" i="6"/>
  <c r="H14485" i="6" s="1"/>
  <c r="A14485" i="6"/>
  <c r="G14484" i="6"/>
  <c r="H14484" i="6" s="1"/>
  <c r="A14484" i="6"/>
  <c r="G14483" i="6"/>
  <c r="H14483" i="6" s="1"/>
  <c r="A14483" i="6"/>
  <c r="G14482" i="6"/>
  <c r="H14482" i="6" s="1"/>
  <c r="A14482" i="6"/>
  <c r="G14481" i="6"/>
  <c r="H14481" i="6" s="1"/>
  <c r="A14481" i="6"/>
  <c r="G14480" i="6"/>
  <c r="H14480" i="6" s="1"/>
  <c r="A14480" i="6"/>
  <c r="G14479" i="6"/>
  <c r="H14479" i="6" s="1"/>
  <c r="A14479" i="6"/>
  <c r="G14478" i="6"/>
  <c r="H14478" i="6" s="1"/>
  <c r="A14478" i="6"/>
  <c r="G14477" i="6"/>
  <c r="H14477" i="6" s="1"/>
  <c r="A14477" i="6"/>
  <c r="G14476" i="6"/>
  <c r="H14476" i="6" s="1"/>
  <c r="A14476" i="6"/>
  <c r="G14475" i="6"/>
  <c r="H14475" i="6" s="1"/>
  <c r="A14475" i="6"/>
  <c r="G14474" i="6"/>
  <c r="H14474" i="6" s="1"/>
  <c r="A14474" i="6"/>
  <c r="G14473" i="6"/>
  <c r="H14473" i="6" s="1"/>
  <c r="A14473" i="6"/>
  <c r="G14472" i="6"/>
  <c r="H14472" i="6" s="1"/>
  <c r="A14472" i="6"/>
  <c r="G14471" i="6"/>
  <c r="H14471" i="6" s="1"/>
  <c r="A14471" i="6"/>
  <c r="G14470" i="6"/>
  <c r="H14470" i="6" s="1"/>
  <c r="A14470" i="6"/>
  <c r="G14469" i="6"/>
  <c r="H14469" i="6" s="1"/>
  <c r="A14469" i="6"/>
  <c r="G14468" i="6"/>
  <c r="H14468" i="6" s="1"/>
  <c r="A14468" i="6"/>
  <c r="G14467" i="6"/>
  <c r="H14467" i="6" s="1"/>
  <c r="A14467" i="6"/>
  <c r="G14466" i="6"/>
  <c r="H14466" i="6" s="1"/>
  <c r="A14466" i="6"/>
  <c r="G14465" i="6"/>
  <c r="H14465" i="6" s="1"/>
  <c r="A14465" i="6"/>
  <c r="G14464" i="6"/>
  <c r="H14464" i="6" s="1"/>
  <c r="A14464" i="6"/>
  <c r="G14463" i="6"/>
  <c r="H14463" i="6" s="1"/>
  <c r="A14463" i="6"/>
  <c r="G14462" i="6"/>
  <c r="H14462" i="6" s="1"/>
  <c r="A14462" i="6"/>
  <c r="G14461" i="6"/>
  <c r="H14461" i="6" s="1"/>
  <c r="A14461" i="6"/>
  <c r="G14460" i="6"/>
  <c r="H14460" i="6" s="1"/>
  <c r="A14460" i="6"/>
  <c r="G14459" i="6"/>
  <c r="H14459" i="6" s="1"/>
  <c r="A14459" i="6"/>
  <c r="G14458" i="6"/>
  <c r="H14458" i="6" s="1"/>
  <c r="A14458" i="6"/>
  <c r="G14457" i="6"/>
  <c r="H14457" i="6" s="1"/>
  <c r="A14457" i="6"/>
  <c r="G14456" i="6"/>
  <c r="H14456" i="6" s="1"/>
  <c r="A14456" i="6"/>
  <c r="G14455" i="6"/>
  <c r="H14455" i="6" s="1"/>
  <c r="A14455" i="6"/>
  <c r="G14454" i="6"/>
  <c r="H14454" i="6" s="1"/>
  <c r="A14454" i="6"/>
  <c r="G14453" i="6"/>
  <c r="H14453" i="6" s="1"/>
  <c r="A14453" i="6"/>
  <c r="G14452" i="6"/>
  <c r="H14452" i="6" s="1"/>
  <c r="A14452" i="6"/>
  <c r="G14451" i="6"/>
  <c r="H14451" i="6" s="1"/>
  <c r="A14451" i="6"/>
  <c r="G14450" i="6"/>
  <c r="H14450" i="6" s="1"/>
  <c r="A14450" i="6"/>
  <c r="G14449" i="6"/>
  <c r="H14449" i="6" s="1"/>
  <c r="A14449" i="6"/>
  <c r="G14448" i="6"/>
  <c r="H14448" i="6" s="1"/>
  <c r="A14448" i="6"/>
  <c r="G14447" i="6"/>
  <c r="H14447" i="6" s="1"/>
  <c r="A14447" i="6"/>
  <c r="G14446" i="6"/>
  <c r="H14446" i="6" s="1"/>
  <c r="A14446" i="6"/>
  <c r="G14445" i="6"/>
  <c r="H14445" i="6" s="1"/>
  <c r="A14445" i="6"/>
  <c r="G14444" i="6"/>
  <c r="H14444" i="6" s="1"/>
  <c r="A14444" i="6"/>
  <c r="G14443" i="6"/>
  <c r="H14443" i="6" s="1"/>
  <c r="A14443" i="6"/>
  <c r="G14442" i="6"/>
  <c r="H14442" i="6" s="1"/>
  <c r="A14442" i="6"/>
  <c r="G14441" i="6"/>
  <c r="H14441" i="6" s="1"/>
  <c r="A14441" i="6"/>
  <c r="G14440" i="6"/>
  <c r="H14440" i="6" s="1"/>
  <c r="A14440" i="6"/>
  <c r="G14439" i="6"/>
  <c r="H14439" i="6" s="1"/>
  <c r="A14439" i="6"/>
  <c r="G14438" i="6"/>
  <c r="H14438" i="6" s="1"/>
  <c r="A14438" i="6"/>
  <c r="G14437" i="6"/>
  <c r="H14437" i="6" s="1"/>
  <c r="A14437" i="6"/>
  <c r="G14436" i="6"/>
  <c r="H14436" i="6" s="1"/>
  <c r="A14436" i="6"/>
  <c r="G14435" i="6"/>
  <c r="H14435" i="6" s="1"/>
  <c r="A14435" i="6"/>
  <c r="G14434" i="6"/>
  <c r="H14434" i="6" s="1"/>
  <c r="A14434" i="6"/>
  <c r="G14433" i="6"/>
  <c r="H14433" i="6" s="1"/>
  <c r="A14433" i="6"/>
  <c r="G14432" i="6"/>
  <c r="H14432" i="6" s="1"/>
  <c r="A14432" i="6"/>
  <c r="G14431" i="6"/>
  <c r="H14431" i="6" s="1"/>
  <c r="A14431" i="6"/>
  <c r="G14430" i="6"/>
  <c r="H14430" i="6" s="1"/>
  <c r="A14430" i="6"/>
  <c r="G14429" i="6"/>
  <c r="H14429" i="6" s="1"/>
  <c r="A14429" i="6"/>
  <c r="G14428" i="6"/>
  <c r="H14428" i="6" s="1"/>
  <c r="A14428" i="6"/>
  <c r="G14427" i="6"/>
  <c r="H14427" i="6" s="1"/>
  <c r="A14427" i="6"/>
  <c r="G14426" i="6"/>
  <c r="H14426" i="6" s="1"/>
  <c r="A14426" i="6"/>
  <c r="G14425" i="6"/>
  <c r="H14425" i="6" s="1"/>
  <c r="A14425" i="6"/>
  <c r="G14424" i="6"/>
  <c r="H14424" i="6" s="1"/>
  <c r="A14424" i="6"/>
  <c r="G14423" i="6"/>
  <c r="H14423" i="6" s="1"/>
  <c r="A14423" i="6"/>
  <c r="G14422" i="6"/>
  <c r="H14422" i="6" s="1"/>
  <c r="A14422" i="6"/>
  <c r="G14421" i="6"/>
  <c r="H14421" i="6" s="1"/>
  <c r="A14421" i="6"/>
  <c r="G14420" i="6"/>
  <c r="H14420" i="6" s="1"/>
  <c r="A14420" i="6"/>
  <c r="G14419" i="6"/>
  <c r="H14419" i="6" s="1"/>
  <c r="A14419" i="6"/>
  <c r="G14418" i="6"/>
  <c r="H14418" i="6" s="1"/>
  <c r="A14418" i="6"/>
  <c r="G14417" i="6"/>
  <c r="H14417" i="6" s="1"/>
  <c r="A14417" i="6"/>
  <c r="G14416" i="6"/>
  <c r="H14416" i="6" s="1"/>
  <c r="A14416" i="6"/>
  <c r="G14415" i="6"/>
  <c r="H14415" i="6" s="1"/>
  <c r="A14415" i="6"/>
  <c r="G14414" i="6"/>
  <c r="H14414" i="6" s="1"/>
  <c r="A14414" i="6"/>
  <c r="G14413" i="6"/>
  <c r="H14413" i="6" s="1"/>
  <c r="A14413" i="6"/>
  <c r="G14412" i="6"/>
  <c r="H14412" i="6" s="1"/>
  <c r="A14412" i="6"/>
  <c r="G14411" i="6"/>
  <c r="H14411" i="6" s="1"/>
  <c r="A14411" i="6"/>
  <c r="G14410" i="6"/>
  <c r="H14410" i="6" s="1"/>
  <c r="A14410" i="6"/>
  <c r="G14409" i="6"/>
  <c r="H14409" i="6" s="1"/>
  <c r="A14409" i="6"/>
  <c r="G14408" i="6"/>
  <c r="H14408" i="6" s="1"/>
  <c r="A14408" i="6"/>
  <c r="G14407" i="6"/>
  <c r="H14407" i="6" s="1"/>
  <c r="A14407" i="6"/>
  <c r="G14406" i="6"/>
  <c r="H14406" i="6" s="1"/>
  <c r="A14406" i="6"/>
  <c r="G14405" i="6"/>
  <c r="H14405" i="6" s="1"/>
  <c r="A14405" i="6"/>
  <c r="G14404" i="6"/>
  <c r="H14404" i="6" s="1"/>
  <c r="A14404" i="6"/>
  <c r="G14403" i="6"/>
  <c r="H14403" i="6" s="1"/>
  <c r="A14403" i="6"/>
  <c r="G14402" i="6"/>
  <c r="H14402" i="6" s="1"/>
  <c r="A14402" i="6"/>
  <c r="G14401" i="6"/>
  <c r="H14401" i="6" s="1"/>
  <c r="A14401" i="6"/>
  <c r="G14400" i="6"/>
  <c r="H14400" i="6" s="1"/>
  <c r="A14400" i="6"/>
  <c r="G14399" i="6"/>
  <c r="H14399" i="6" s="1"/>
  <c r="A14399" i="6"/>
  <c r="G14398" i="6"/>
  <c r="H14398" i="6" s="1"/>
  <c r="A14398" i="6"/>
  <c r="G14397" i="6"/>
  <c r="H14397" i="6" s="1"/>
  <c r="A14397" i="6"/>
  <c r="G14396" i="6"/>
  <c r="H14396" i="6" s="1"/>
  <c r="A14396" i="6"/>
  <c r="G14395" i="6"/>
  <c r="H14395" i="6" s="1"/>
  <c r="A14395" i="6"/>
  <c r="G14394" i="6"/>
  <c r="H14394" i="6" s="1"/>
  <c r="A14394" i="6"/>
  <c r="G14393" i="6"/>
  <c r="H14393" i="6" s="1"/>
  <c r="A14393" i="6"/>
  <c r="G14392" i="6"/>
  <c r="H14392" i="6" s="1"/>
  <c r="A14392" i="6"/>
  <c r="G14391" i="6"/>
  <c r="H14391" i="6" s="1"/>
  <c r="A14391" i="6"/>
  <c r="G14390" i="6"/>
  <c r="H14390" i="6" s="1"/>
  <c r="A14390" i="6"/>
  <c r="G14389" i="6"/>
  <c r="H14389" i="6" s="1"/>
  <c r="A14389" i="6"/>
  <c r="G14388" i="6"/>
  <c r="H14388" i="6" s="1"/>
  <c r="A14388" i="6"/>
  <c r="G14387" i="6"/>
  <c r="H14387" i="6" s="1"/>
  <c r="A14387" i="6"/>
  <c r="G14386" i="6"/>
  <c r="H14386" i="6" s="1"/>
  <c r="A14386" i="6"/>
  <c r="G14385" i="6"/>
  <c r="H14385" i="6" s="1"/>
  <c r="A14385" i="6"/>
  <c r="G14384" i="6"/>
  <c r="H14384" i="6" s="1"/>
  <c r="A14384" i="6"/>
  <c r="G14383" i="6"/>
  <c r="H14383" i="6" s="1"/>
  <c r="A14383" i="6"/>
  <c r="G14382" i="6"/>
  <c r="H14382" i="6" s="1"/>
  <c r="A14382" i="6"/>
  <c r="G14381" i="6"/>
  <c r="H14381" i="6" s="1"/>
  <c r="A14381" i="6"/>
  <c r="G14380" i="6"/>
  <c r="H14380" i="6" s="1"/>
  <c r="A14380" i="6"/>
  <c r="G14379" i="6"/>
  <c r="H14379" i="6" s="1"/>
  <c r="A14379" i="6"/>
  <c r="G14378" i="6"/>
  <c r="H14378" i="6" s="1"/>
  <c r="A14378" i="6"/>
  <c r="G14377" i="6"/>
  <c r="H14377" i="6" s="1"/>
  <c r="A14377" i="6"/>
  <c r="G14376" i="6"/>
  <c r="H14376" i="6" s="1"/>
  <c r="A14376" i="6"/>
  <c r="G14375" i="6"/>
  <c r="H14375" i="6" s="1"/>
  <c r="A14375" i="6"/>
  <c r="G14374" i="6"/>
  <c r="H14374" i="6" s="1"/>
  <c r="A14374" i="6"/>
  <c r="G14373" i="6"/>
  <c r="H14373" i="6" s="1"/>
  <c r="A14373" i="6"/>
  <c r="G14372" i="6"/>
  <c r="H14372" i="6" s="1"/>
  <c r="A14372" i="6"/>
  <c r="G14371" i="6"/>
  <c r="H14371" i="6" s="1"/>
  <c r="A14371" i="6"/>
  <c r="G14370" i="6"/>
  <c r="H14370" i="6" s="1"/>
  <c r="A14370" i="6"/>
  <c r="G14369" i="6"/>
  <c r="H14369" i="6" s="1"/>
  <c r="A14369" i="6"/>
  <c r="G14368" i="6"/>
  <c r="H14368" i="6" s="1"/>
  <c r="A14368" i="6"/>
  <c r="G14367" i="6"/>
  <c r="H14367" i="6" s="1"/>
  <c r="A14367" i="6"/>
  <c r="G14366" i="6"/>
  <c r="H14366" i="6" s="1"/>
  <c r="A14366" i="6"/>
  <c r="G14365" i="6"/>
  <c r="H14365" i="6" s="1"/>
  <c r="A14365" i="6"/>
  <c r="G14364" i="6"/>
  <c r="H14364" i="6" s="1"/>
  <c r="A14364" i="6"/>
  <c r="G14363" i="6"/>
  <c r="H14363" i="6" s="1"/>
  <c r="A14363" i="6"/>
  <c r="G14362" i="6"/>
  <c r="H14362" i="6" s="1"/>
  <c r="A14362" i="6"/>
  <c r="G14361" i="6"/>
  <c r="H14361" i="6" s="1"/>
  <c r="A14361" i="6"/>
  <c r="G14360" i="6"/>
  <c r="H14360" i="6" s="1"/>
  <c r="A14360" i="6"/>
  <c r="G14359" i="6"/>
  <c r="H14359" i="6" s="1"/>
  <c r="A14359" i="6"/>
  <c r="G14358" i="6"/>
  <c r="H14358" i="6" s="1"/>
  <c r="A14358" i="6"/>
  <c r="G14357" i="6"/>
  <c r="H14357" i="6" s="1"/>
  <c r="A14357" i="6"/>
  <c r="G14356" i="6"/>
  <c r="H14356" i="6" s="1"/>
  <c r="A14356" i="6"/>
  <c r="G14355" i="6"/>
  <c r="H14355" i="6" s="1"/>
  <c r="A14355" i="6"/>
  <c r="G14354" i="6"/>
  <c r="H14354" i="6" s="1"/>
  <c r="A14354" i="6"/>
  <c r="G14353" i="6"/>
  <c r="H14353" i="6" s="1"/>
  <c r="A14353" i="6"/>
  <c r="G14352" i="6"/>
  <c r="H14352" i="6" s="1"/>
  <c r="A14352" i="6"/>
  <c r="G14351" i="6"/>
  <c r="H14351" i="6" s="1"/>
  <c r="A14351" i="6"/>
  <c r="G14350" i="6"/>
  <c r="H14350" i="6" s="1"/>
  <c r="A14350" i="6"/>
  <c r="G14349" i="6"/>
  <c r="H14349" i="6" s="1"/>
  <c r="A14349" i="6"/>
  <c r="G14348" i="6"/>
  <c r="H14348" i="6" s="1"/>
  <c r="A14348" i="6"/>
  <c r="G14347" i="6"/>
  <c r="H14347" i="6" s="1"/>
  <c r="A14347" i="6"/>
  <c r="G14346" i="6"/>
  <c r="H14346" i="6" s="1"/>
  <c r="A14346" i="6"/>
  <c r="G14345" i="6"/>
  <c r="H14345" i="6" s="1"/>
  <c r="A14345" i="6"/>
  <c r="G14344" i="6"/>
  <c r="H14344" i="6" s="1"/>
  <c r="A14344" i="6"/>
  <c r="G14343" i="6"/>
  <c r="H14343" i="6" s="1"/>
  <c r="A14343" i="6"/>
  <c r="G14342" i="6"/>
  <c r="H14342" i="6" s="1"/>
  <c r="A14342" i="6"/>
  <c r="G14341" i="6"/>
  <c r="H14341" i="6" s="1"/>
  <c r="A14341" i="6"/>
  <c r="G14340" i="6"/>
  <c r="H14340" i="6" s="1"/>
  <c r="A14340" i="6"/>
  <c r="G14339" i="6"/>
  <c r="H14339" i="6" s="1"/>
  <c r="A14339" i="6"/>
  <c r="G14338" i="6"/>
  <c r="H14338" i="6" s="1"/>
  <c r="A14338" i="6"/>
  <c r="G14337" i="6"/>
  <c r="H14337" i="6" s="1"/>
  <c r="A14337" i="6"/>
  <c r="G14336" i="6"/>
  <c r="H14336" i="6" s="1"/>
  <c r="A14336" i="6"/>
  <c r="G14335" i="6"/>
  <c r="H14335" i="6" s="1"/>
  <c r="A14335" i="6"/>
  <c r="G14334" i="6"/>
  <c r="H14334" i="6" s="1"/>
  <c r="A14334" i="6"/>
  <c r="G14333" i="6"/>
  <c r="H14333" i="6" s="1"/>
  <c r="A14333" i="6"/>
  <c r="G14332" i="6"/>
  <c r="H14332" i="6" s="1"/>
  <c r="A14332" i="6"/>
  <c r="G14331" i="6"/>
  <c r="H14331" i="6" s="1"/>
  <c r="A14331" i="6"/>
  <c r="G14330" i="6"/>
  <c r="H14330" i="6" s="1"/>
  <c r="A14330" i="6"/>
  <c r="G14329" i="6"/>
  <c r="H14329" i="6" s="1"/>
  <c r="A14329" i="6"/>
  <c r="G14328" i="6"/>
  <c r="H14328" i="6" s="1"/>
  <c r="A14328" i="6"/>
  <c r="G14327" i="6"/>
  <c r="H14327" i="6" s="1"/>
  <c r="A14327" i="6"/>
  <c r="G14326" i="6"/>
  <c r="H14326" i="6" s="1"/>
  <c r="A14326" i="6"/>
  <c r="G14325" i="6"/>
  <c r="H14325" i="6" s="1"/>
  <c r="A14325" i="6"/>
  <c r="G14324" i="6"/>
  <c r="H14324" i="6" s="1"/>
  <c r="A14324" i="6"/>
  <c r="G14323" i="6"/>
  <c r="H14323" i="6" s="1"/>
  <c r="A14323" i="6"/>
  <c r="G14322" i="6"/>
  <c r="H14322" i="6" s="1"/>
  <c r="A14322" i="6"/>
  <c r="G14321" i="6"/>
  <c r="H14321" i="6" s="1"/>
  <c r="A14321" i="6"/>
  <c r="G14320" i="6"/>
  <c r="H14320" i="6" s="1"/>
  <c r="A14320" i="6"/>
  <c r="G14319" i="6"/>
  <c r="H14319" i="6" s="1"/>
  <c r="A14319" i="6"/>
  <c r="G14318" i="6"/>
  <c r="H14318" i="6" s="1"/>
  <c r="A14318" i="6"/>
  <c r="G14317" i="6"/>
  <c r="H14317" i="6" s="1"/>
  <c r="A14317" i="6"/>
  <c r="G14316" i="6"/>
  <c r="H14316" i="6" s="1"/>
  <c r="A14316" i="6"/>
  <c r="G14315" i="6"/>
  <c r="H14315" i="6" s="1"/>
  <c r="A14315" i="6"/>
  <c r="G14314" i="6"/>
  <c r="H14314" i="6" s="1"/>
  <c r="A14314" i="6"/>
  <c r="G14313" i="6"/>
  <c r="H14313" i="6" s="1"/>
  <c r="A14313" i="6"/>
  <c r="G14312" i="6"/>
  <c r="H14312" i="6" s="1"/>
  <c r="A14312" i="6"/>
  <c r="G14311" i="6"/>
  <c r="H14311" i="6" s="1"/>
  <c r="A14311" i="6"/>
  <c r="G14310" i="6"/>
  <c r="H14310" i="6" s="1"/>
  <c r="A14310" i="6"/>
  <c r="G14309" i="6"/>
  <c r="H14309" i="6" s="1"/>
  <c r="A14309" i="6"/>
  <c r="G14308" i="6"/>
  <c r="H14308" i="6" s="1"/>
  <c r="A14308" i="6"/>
  <c r="G14307" i="6"/>
  <c r="H14307" i="6" s="1"/>
  <c r="A14307" i="6"/>
  <c r="G14306" i="6"/>
  <c r="H14306" i="6" s="1"/>
  <c r="A14306" i="6"/>
  <c r="G14305" i="6"/>
  <c r="H14305" i="6" s="1"/>
  <c r="A14305" i="6"/>
  <c r="G14304" i="6"/>
  <c r="H14304" i="6" s="1"/>
  <c r="A14304" i="6"/>
  <c r="G14303" i="6"/>
  <c r="H14303" i="6" s="1"/>
  <c r="A14303" i="6"/>
  <c r="G14302" i="6"/>
  <c r="H14302" i="6" s="1"/>
  <c r="A14302" i="6"/>
  <c r="G14301" i="6"/>
  <c r="H14301" i="6" s="1"/>
  <c r="A14301" i="6"/>
  <c r="G14300" i="6"/>
  <c r="H14300" i="6" s="1"/>
  <c r="A14300" i="6"/>
  <c r="G14299" i="6"/>
  <c r="H14299" i="6" s="1"/>
  <c r="A14299" i="6"/>
  <c r="G14298" i="6"/>
  <c r="H14298" i="6" s="1"/>
  <c r="A14298" i="6"/>
  <c r="G14297" i="6"/>
  <c r="H14297" i="6" s="1"/>
  <c r="A14297" i="6"/>
  <c r="G14296" i="6"/>
  <c r="H14296" i="6" s="1"/>
  <c r="A14296" i="6"/>
  <c r="G14295" i="6"/>
  <c r="H14295" i="6" s="1"/>
  <c r="A14295" i="6"/>
  <c r="G14294" i="6"/>
  <c r="H14294" i="6" s="1"/>
  <c r="A14294" i="6"/>
  <c r="G14293" i="6"/>
  <c r="H14293" i="6" s="1"/>
  <c r="A14293" i="6"/>
  <c r="G14292" i="6"/>
  <c r="H14292" i="6" s="1"/>
  <c r="A14292" i="6"/>
  <c r="G14291" i="6"/>
  <c r="H14291" i="6" s="1"/>
  <c r="A14291" i="6"/>
  <c r="G14290" i="6"/>
  <c r="H14290" i="6" s="1"/>
  <c r="A14290" i="6"/>
  <c r="G14289" i="6"/>
  <c r="H14289" i="6" s="1"/>
  <c r="A14289" i="6"/>
  <c r="G14288" i="6"/>
  <c r="H14288" i="6" s="1"/>
  <c r="A14288" i="6"/>
  <c r="G14287" i="6"/>
  <c r="H14287" i="6" s="1"/>
  <c r="A14287" i="6"/>
  <c r="G14286" i="6"/>
  <c r="H14286" i="6" s="1"/>
  <c r="A14286" i="6"/>
  <c r="G14285" i="6"/>
  <c r="H14285" i="6" s="1"/>
  <c r="A14285" i="6"/>
  <c r="G14284" i="6"/>
  <c r="H14284" i="6" s="1"/>
  <c r="A14284" i="6"/>
  <c r="G14283" i="6"/>
  <c r="H14283" i="6" s="1"/>
  <c r="A14283" i="6"/>
  <c r="G14282" i="6"/>
  <c r="H14282" i="6" s="1"/>
  <c r="A14282" i="6"/>
  <c r="G14281" i="6"/>
  <c r="H14281" i="6" s="1"/>
  <c r="A14281" i="6"/>
  <c r="G14280" i="6"/>
  <c r="H14280" i="6" s="1"/>
  <c r="A14280" i="6"/>
  <c r="G14279" i="6"/>
  <c r="H14279" i="6" s="1"/>
  <c r="A14279" i="6"/>
  <c r="G14278" i="6"/>
  <c r="H14278" i="6" s="1"/>
  <c r="A14278" i="6"/>
  <c r="G14277" i="6"/>
  <c r="H14277" i="6" s="1"/>
  <c r="A14277" i="6"/>
  <c r="G14276" i="6"/>
  <c r="H14276" i="6" s="1"/>
  <c r="A14276" i="6"/>
  <c r="G14275" i="6"/>
  <c r="H14275" i="6" s="1"/>
  <c r="A14275" i="6"/>
  <c r="G14274" i="6"/>
  <c r="H14274" i="6" s="1"/>
  <c r="A14274" i="6"/>
  <c r="G14273" i="6"/>
  <c r="H14273" i="6" s="1"/>
  <c r="A14273" i="6"/>
  <c r="G14272" i="6"/>
  <c r="H14272" i="6" s="1"/>
  <c r="A14272" i="6"/>
  <c r="G14271" i="6"/>
  <c r="H14271" i="6" s="1"/>
  <c r="A14271" i="6"/>
  <c r="G14270" i="6"/>
  <c r="H14270" i="6" s="1"/>
  <c r="A14270" i="6"/>
  <c r="G14269" i="6"/>
  <c r="H14269" i="6" s="1"/>
  <c r="A14269" i="6"/>
  <c r="G14268" i="6"/>
  <c r="H14268" i="6" s="1"/>
  <c r="A14268" i="6"/>
  <c r="G14267" i="6"/>
  <c r="H14267" i="6" s="1"/>
  <c r="A14267" i="6"/>
  <c r="G14266" i="6"/>
  <c r="H14266" i="6" s="1"/>
  <c r="A14266" i="6"/>
  <c r="G14265" i="6"/>
  <c r="H14265" i="6" s="1"/>
  <c r="A14265" i="6"/>
  <c r="G14264" i="6"/>
  <c r="H14264" i="6" s="1"/>
  <c r="A14264" i="6"/>
  <c r="G14263" i="6"/>
  <c r="H14263" i="6" s="1"/>
  <c r="A14263" i="6"/>
  <c r="G14262" i="6"/>
  <c r="H14262" i="6" s="1"/>
  <c r="A14262" i="6"/>
  <c r="G14261" i="6"/>
  <c r="H14261" i="6" s="1"/>
  <c r="A14261" i="6"/>
  <c r="G14260" i="6"/>
  <c r="H14260" i="6" s="1"/>
  <c r="A14260" i="6"/>
  <c r="G14259" i="6"/>
  <c r="H14259" i="6" s="1"/>
  <c r="A14259" i="6"/>
  <c r="G14258" i="6"/>
  <c r="H14258" i="6" s="1"/>
  <c r="A14258" i="6"/>
  <c r="G14257" i="6"/>
  <c r="H14257" i="6" s="1"/>
  <c r="A14257" i="6"/>
  <c r="G14256" i="6"/>
  <c r="H14256" i="6" s="1"/>
  <c r="A14256" i="6"/>
  <c r="G14255" i="6"/>
  <c r="H14255" i="6" s="1"/>
  <c r="A14255" i="6"/>
  <c r="G14254" i="6"/>
  <c r="H14254" i="6" s="1"/>
  <c r="A14254" i="6"/>
  <c r="G14253" i="6"/>
  <c r="H14253" i="6" s="1"/>
  <c r="A14253" i="6"/>
  <c r="G14252" i="6"/>
  <c r="H14252" i="6" s="1"/>
  <c r="A14252" i="6"/>
  <c r="G14251" i="6"/>
  <c r="H14251" i="6" s="1"/>
  <c r="A14251" i="6"/>
  <c r="G14250" i="6"/>
  <c r="H14250" i="6" s="1"/>
  <c r="A14250" i="6"/>
  <c r="G14249" i="6"/>
  <c r="H14249" i="6" s="1"/>
  <c r="A14249" i="6"/>
  <c r="G14248" i="6"/>
  <c r="H14248" i="6" s="1"/>
  <c r="A14248" i="6"/>
  <c r="G14247" i="6"/>
  <c r="H14247" i="6" s="1"/>
  <c r="A14247" i="6"/>
  <c r="G14246" i="6"/>
  <c r="H14246" i="6" s="1"/>
  <c r="A14246" i="6"/>
  <c r="G14245" i="6"/>
  <c r="H14245" i="6" s="1"/>
  <c r="A14245" i="6"/>
  <c r="G14244" i="6"/>
  <c r="H14244" i="6" s="1"/>
  <c r="A14244" i="6"/>
  <c r="G14243" i="6"/>
  <c r="H14243" i="6" s="1"/>
  <c r="A14243" i="6"/>
  <c r="G14242" i="6"/>
  <c r="H14242" i="6" s="1"/>
  <c r="A14242" i="6"/>
  <c r="G14241" i="6"/>
  <c r="H14241" i="6" s="1"/>
  <c r="A14241" i="6"/>
  <c r="G14240" i="6"/>
  <c r="H14240" i="6" s="1"/>
  <c r="A14240" i="6"/>
  <c r="G14239" i="6"/>
  <c r="H14239" i="6" s="1"/>
  <c r="A14239" i="6"/>
  <c r="G14238" i="6"/>
  <c r="H14238" i="6" s="1"/>
  <c r="A14238" i="6"/>
  <c r="G14237" i="6"/>
  <c r="H14237" i="6" s="1"/>
  <c r="A14237" i="6"/>
  <c r="G14236" i="6"/>
  <c r="H14236" i="6" s="1"/>
  <c r="A14236" i="6"/>
  <c r="G14235" i="6"/>
  <c r="H14235" i="6" s="1"/>
  <c r="A14235" i="6"/>
  <c r="G14234" i="6"/>
  <c r="H14234" i="6" s="1"/>
  <c r="A14234" i="6"/>
  <c r="G14233" i="6"/>
  <c r="H14233" i="6" s="1"/>
  <c r="A14233" i="6"/>
  <c r="G14232" i="6"/>
  <c r="H14232" i="6" s="1"/>
  <c r="A14232" i="6"/>
  <c r="G14231" i="6"/>
  <c r="H14231" i="6" s="1"/>
  <c r="A14231" i="6"/>
  <c r="G14230" i="6"/>
  <c r="H14230" i="6" s="1"/>
  <c r="A14230" i="6"/>
  <c r="G14229" i="6"/>
  <c r="H14229" i="6" s="1"/>
  <c r="A14229" i="6"/>
  <c r="G14228" i="6"/>
  <c r="H14228" i="6" s="1"/>
  <c r="A14228" i="6"/>
  <c r="G14227" i="6"/>
  <c r="H14227" i="6" s="1"/>
  <c r="A14227" i="6"/>
  <c r="G14226" i="6"/>
  <c r="H14226" i="6" s="1"/>
  <c r="A14226" i="6"/>
  <c r="G14225" i="6"/>
  <c r="H14225" i="6" s="1"/>
  <c r="A14225" i="6"/>
  <c r="G14224" i="6"/>
  <c r="H14224" i="6" s="1"/>
  <c r="A14224" i="6"/>
  <c r="G14223" i="6"/>
  <c r="H14223" i="6" s="1"/>
  <c r="A14223" i="6"/>
  <c r="G14222" i="6"/>
  <c r="H14222" i="6" s="1"/>
  <c r="A14222" i="6"/>
  <c r="G14221" i="6"/>
  <c r="H14221" i="6" s="1"/>
  <c r="A14221" i="6"/>
  <c r="G14220" i="6"/>
  <c r="H14220" i="6" s="1"/>
  <c r="A14220" i="6"/>
  <c r="G14219" i="6"/>
  <c r="H14219" i="6" s="1"/>
  <c r="A14219" i="6"/>
  <c r="G14218" i="6"/>
  <c r="H14218" i="6" s="1"/>
  <c r="A14218" i="6"/>
  <c r="G14217" i="6"/>
  <c r="H14217" i="6" s="1"/>
  <c r="A14217" i="6"/>
  <c r="G14216" i="6"/>
  <c r="H14216" i="6" s="1"/>
  <c r="A14216" i="6"/>
  <c r="G14215" i="6"/>
  <c r="H14215" i="6" s="1"/>
  <c r="A14215" i="6"/>
  <c r="G14214" i="6"/>
  <c r="H14214" i="6" s="1"/>
  <c r="A14214" i="6"/>
  <c r="G14213" i="6"/>
  <c r="H14213" i="6" s="1"/>
  <c r="A14213" i="6"/>
  <c r="G14212" i="6"/>
  <c r="H14212" i="6" s="1"/>
  <c r="A14212" i="6"/>
  <c r="G14211" i="6"/>
  <c r="H14211" i="6" s="1"/>
  <c r="A14211" i="6"/>
  <c r="G14210" i="6"/>
  <c r="H14210" i="6" s="1"/>
  <c r="A14210" i="6"/>
  <c r="G14209" i="6"/>
  <c r="H14209" i="6" s="1"/>
  <c r="A14209" i="6"/>
  <c r="G14208" i="6"/>
  <c r="H14208" i="6" s="1"/>
  <c r="A14208" i="6"/>
  <c r="G14207" i="6"/>
  <c r="H14207" i="6" s="1"/>
  <c r="A14207" i="6"/>
  <c r="G14206" i="6"/>
  <c r="H14206" i="6" s="1"/>
  <c r="A14206" i="6"/>
  <c r="G14205" i="6"/>
  <c r="H14205" i="6" s="1"/>
  <c r="A14205" i="6"/>
  <c r="G14204" i="6"/>
  <c r="H14204" i="6" s="1"/>
  <c r="A14204" i="6"/>
  <c r="G14203" i="6"/>
  <c r="H14203" i="6" s="1"/>
  <c r="A14203" i="6"/>
  <c r="G14202" i="6"/>
  <c r="H14202" i="6" s="1"/>
  <c r="A14202" i="6"/>
  <c r="G14201" i="6"/>
  <c r="H14201" i="6" s="1"/>
  <c r="A14201" i="6"/>
  <c r="G14200" i="6"/>
  <c r="H14200" i="6" s="1"/>
  <c r="A14200" i="6"/>
  <c r="G14199" i="6"/>
  <c r="H14199" i="6" s="1"/>
  <c r="A14199" i="6"/>
  <c r="G14198" i="6"/>
  <c r="H14198" i="6" s="1"/>
  <c r="A14198" i="6"/>
  <c r="G14197" i="6"/>
  <c r="H14197" i="6" s="1"/>
  <c r="A14197" i="6"/>
  <c r="G14196" i="6"/>
  <c r="H14196" i="6" s="1"/>
  <c r="A14196" i="6"/>
  <c r="G14195" i="6"/>
  <c r="H14195" i="6" s="1"/>
  <c r="A14195" i="6"/>
  <c r="G14194" i="6"/>
  <c r="H14194" i="6" s="1"/>
  <c r="A14194" i="6"/>
  <c r="G14193" i="6"/>
  <c r="H14193" i="6" s="1"/>
  <c r="A14193" i="6"/>
  <c r="G14192" i="6"/>
  <c r="H14192" i="6" s="1"/>
  <c r="A14192" i="6"/>
  <c r="G14191" i="6"/>
  <c r="H14191" i="6" s="1"/>
  <c r="A14191" i="6"/>
  <c r="G14190" i="6"/>
  <c r="H14190" i="6" s="1"/>
  <c r="A14190" i="6"/>
  <c r="G14189" i="6"/>
  <c r="H14189" i="6" s="1"/>
  <c r="A14189" i="6"/>
  <c r="G14188" i="6"/>
  <c r="H14188" i="6" s="1"/>
  <c r="A14188" i="6"/>
  <c r="G14187" i="6"/>
  <c r="H14187" i="6" s="1"/>
  <c r="A14187" i="6"/>
  <c r="G14186" i="6"/>
  <c r="H14186" i="6" s="1"/>
  <c r="A14186" i="6"/>
  <c r="G14185" i="6"/>
  <c r="H14185" i="6" s="1"/>
  <c r="A14185" i="6"/>
  <c r="G14184" i="6"/>
  <c r="H14184" i="6" s="1"/>
  <c r="A14184" i="6"/>
  <c r="G14183" i="6"/>
  <c r="H14183" i="6" s="1"/>
  <c r="A14183" i="6"/>
  <c r="G14182" i="6"/>
  <c r="H14182" i="6" s="1"/>
  <c r="A14182" i="6"/>
  <c r="G14181" i="6"/>
  <c r="H14181" i="6" s="1"/>
  <c r="A14181" i="6"/>
  <c r="G14180" i="6"/>
  <c r="H14180" i="6" s="1"/>
  <c r="A14180" i="6"/>
  <c r="G14179" i="6"/>
  <c r="H14179" i="6" s="1"/>
  <c r="A14179" i="6"/>
  <c r="G14178" i="6"/>
  <c r="H14178" i="6" s="1"/>
  <c r="A14178" i="6"/>
  <c r="G14177" i="6"/>
  <c r="H14177" i="6" s="1"/>
  <c r="A14177" i="6"/>
  <c r="G14176" i="6"/>
  <c r="H14176" i="6" s="1"/>
  <c r="A14176" i="6"/>
  <c r="G14175" i="6"/>
  <c r="H14175" i="6" s="1"/>
  <c r="A14175" i="6"/>
  <c r="G14174" i="6"/>
  <c r="H14174" i="6" s="1"/>
  <c r="A14174" i="6"/>
  <c r="G14173" i="6"/>
  <c r="H14173" i="6" s="1"/>
  <c r="A14173" i="6"/>
  <c r="G14172" i="6"/>
  <c r="H14172" i="6" s="1"/>
  <c r="A14172" i="6"/>
  <c r="G14171" i="6"/>
  <c r="H14171" i="6" s="1"/>
  <c r="A14171" i="6"/>
  <c r="G14170" i="6"/>
  <c r="H14170" i="6" s="1"/>
  <c r="A14170" i="6"/>
  <c r="G14169" i="6"/>
  <c r="H14169" i="6" s="1"/>
  <c r="A14169" i="6"/>
  <c r="G14168" i="6"/>
  <c r="H14168" i="6" s="1"/>
  <c r="A14168" i="6"/>
  <c r="G14167" i="6"/>
  <c r="H14167" i="6" s="1"/>
  <c r="A14167" i="6"/>
  <c r="G14166" i="6"/>
  <c r="H14166" i="6" s="1"/>
  <c r="A14166" i="6"/>
  <c r="G14165" i="6"/>
  <c r="H14165" i="6" s="1"/>
  <c r="A14165" i="6"/>
  <c r="G14164" i="6"/>
  <c r="H14164" i="6" s="1"/>
  <c r="A14164" i="6"/>
  <c r="G14163" i="6"/>
  <c r="H14163" i="6" s="1"/>
  <c r="A14163" i="6"/>
  <c r="G14162" i="6"/>
  <c r="H14162" i="6" s="1"/>
  <c r="A14162" i="6"/>
  <c r="G14161" i="6"/>
  <c r="H14161" i="6" s="1"/>
  <c r="A14161" i="6"/>
  <c r="G14160" i="6"/>
  <c r="H14160" i="6" s="1"/>
  <c r="A14160" i="6"/>
  <c r="G14159" i="6"/>
  <c r="H14159" i="6" s="1"/>
  <c r="A14159" i="6"/>
  <c r="G14158" i="6"/>
  <c r="H14158" i="6" s="1"/>
  <c r="A14158" i="6"/>
  <c r="G14157" i="6"/>
  <c r="H14157" i="6" s="1"/>
  <c r="A14157" i="6"/>
  <c r="G14156" i="6"/>
  <c r="H14156" i="6" s="1"/>
  <c r="A14156" i="6"/>
  <c r="G14155" i="6"/>
  <c r="H14155" i="6" s="1"/>
  <c r="A14155" i="6"/>
  <c r="G14154" i="6"/>
  <c r="H14154" i="6" s="1"/>
  <c r="A14154" i="6"/>
  <c r="G14153" i="6"/>
  <c r="H14153" i="6" s="1"/>
  <c r="A14153" i="6"/>
  <c r="G14152" i="6"/>
  <c r="H14152" i="6" s="1"/>
  <c r="A14152" i="6"/>
  <c r="G14151" i="6"/>
  <c r="H14151" i="6" s="1"/>
  <c r="A14151" i="6"/>
  <c r="G14150" i="6"/>
  <c r="H14150" i="6" s="1"/>
  <c r="A14150" i="6"/>
  <c r="G14149" i="6"/>
  <c r="H14149" i="6" s="1"/>
  <c r="A14149" i="6"/>
  <c r="G14148" i="6"/>
  <c r="H14148" i="6" s="1"/>
  <c r="A14148" i="6"/>
  <c r="G14147" i="6"/>
  <c r="H14147" i="6" s="1"/>
  <c r="A14147" i="6"/>
  <c r="G14146" i="6"/>
  <c r="H14146" i="6" s="1"/>
  <c r="A14146" i="6"/>
  <c r="G14145" i="6"/>
  <c r="H14145" i="6" s="1"/>
  <c r="A14145" i="6"/>
  <c r="G14144" i="6"/>
  <c r="H14144" i="6" s="1"/>
  <c r="A14144" i="6"/>
  <c r="G14143" i="6"/>
  <c r="H14143" i="6" s="1"/>
  <c r="A14143" i="6"/>
  <c r="G14142" i="6"/>
  <c r="H14142" i="6" s="1"/>
  <c r="A14142" i="6"/>
  <c r="G14141" i="6"/>
  <c r="H14141" i="6" s="1"/>
  <c r="A14141" i="6"/>
  <c r="G14140" i="6"/>
  <c r="H14140" i="6" s="1"/>
  <c r="A14140" i="6"/>
  <c r="G14139" i="6"/>
  <c r="H14139" i="6" s="1"/>
  <c r="A14139" i="6"/>
  <c r="G14138" i="6"/>
  <c r="H14138" i="6" s="1"/>
  <c r="A14138" i="6"/>
  <c r="G14137" i="6"/>
  <c r="H14137" i="6" s="1"/>
  <c r="A14137" i="6"/>
  <c r="G14136" i="6"/>
  <c r="H14136" i="6" s="1"/>
  <c r="A14136" i="6"/>
  <c r="G14135" i="6"/>
  <c r="H14135" i="6" s="1"/>
  <c r="A14135" i="6"/>
  <c r="G14134" i="6"/>
  <c r="H14134" i="6" s="1"/>
  <c r="A14134" i="6"/>
  <c r="G14133" i="6"/>
  <c r="H14133" i="6" s="1"/>
  <c r="A14133" i="6"/>
  <c r="G14132" i="6"/>
  <c r="H14132" i="6" s="1"/>
  <c r="A14132" i="6"/>
  <c r="G14131" i="6"/>
  <c r="H14131" i="6" s="1"/>
  <c r="A14131" i="6"/>
  <c r="G14130" i="6"/>
  <c r="H14130" i="6" s="1"/>
  <c r="A14130" i="6"/>
  <c r="G14129" i="6"/>
  <c r="H14129" i="6" s="1"/>
  <c r="A14129" i="6"/>
  <c r="G14128" i="6"/>
  <c r="H14128" i="6" s="1"/>
  <c r="A14128" i="6"/>
  <c r="G14127" i="6"/>
  <c r="H14127" i="6" s="1"/>
  <c r="A14127" i="6"/>
  <c r="G14126" i="6"/>
  <c r="H14126" i="6" s="1"/>
  <c r="A14126" i="6"/>
  <c r="G14125" i="6"/>
  <c r="H14125" i="6" s="1"/>
  <c r="A14125" i="6"/>
  <c r="G14124" i="6"/>
  <c r="H14124" i="6" s="1"/>
  <c r="A14124" i="6"/>
  <c r="G14123" i="6"/>
  <c r="H14123" i="6" s="1"/>
  <c r="A14123" i="6"/>
  <c r="G14122" i="6"/>
  <c r="H14122" i="6" s="1"/>
  <c r="A14122" i="6"/>
  <c r="G14121" i="6"/>
  <c r="H14121" i="6" s="1"/>
  <c r="A14121" i="6"/>
  <c r="G14120" i="6"/>
  <c r="H14120" i="6" s="1"/>
  <c r="A14120" i="6"/>
  <c r="G14119" i="6"/>
  <c r="H14119" i="6" s="1"/>
  <c r="A14119" i="6"/>
  <c r="G14118" i="6"/>
  <c r="H14118" i="6" s="1"/>
  <c r="A14118" i="6"/>
  <c r="G14117" i="6"/>
  <c r="H14117" i="6" s="1"/>
  <c r="A14117" i="6"/>
  <c r="G14116" i="6"/>
  <c r="H14116" i="6" s="1"/>
  <c r="A14116" i="6"/>
  <c r="G14115" i="6"/>
  <c r="H14115" i="6" s="1"/>
  <c r="A14115" i="6"/>
  <c r="G14114" i="6"/>
  <c r="H14114" i="6" s="1"/>
  <c r="A14114" i="6"/>
  <c r="G14113" i="6"/>
  <c r="H14113" i="6" s="1"/>
  <c r="A14113" i="6"/>
  <c r="G14112" i="6"/>
  <c r="H14112" i="6" s="1"/>
  <c r="A14112" i="6"/>
  <c r="G14111" i="6"/>
  <c r="H14111" i="6" s="1"/>
  <c r="A14111" i="6"/>
  <c r="G14110" i="6"/>
  <c r="H14110" i="6" s="1"/>
  <c r="A14110" i="6"/>
  <c r="G14109" i="6"/>
  <c r="H14109" i="6" s="1"/>
  <c r="A14109" i="6"/>
  <c r="G14108" i="6"/>
  <c r="H14108" i="6" s="1"/>
  <c r="A14108" i="6"/>
  <c r="G14107" i="6"/>
  <c r="H14107" i="6" s="1"/>
  <c r="A14107" i="6"/>
  <c r="G14106" i="6"/>
  <c r="H14106" i="6" s="1"/>
  <c r="A14106" i="6"/>
  <c r="G14105" i="6"/>
  <c r="H14105" i="6" s="1"/>
  <c r="A14105" i="6"/>
  <c r="G14104" i="6"/>
  <c r="H14104" i="6" s="1"/>
  <c r="A14104" i="6"/>
  <c r="G14103" i="6"/>
  <c r="H14103" i="6" s="1"/>
  <c r="A14103" i="6"/>
  <c r="G14102" i="6"/>
  <c r="H14102" i="6" s="1"/>
  <c r="A14102" i="6"/>
  <c r="G14101" i="6"/>
  <c r="H14101" i="6" s="1"/>
  <c r="A14101" i="6"/>
  <c r="G14100" i="6"/>
  <c r="H14100" i="6" s="1"/>
  <c r="A14100" i="6"/>
  <c r="G14099" i="6"/>
  <c r="H14099" i="6" s="1"/>
  <c r="A14099" i="6"/>
  <c r="G14098" i="6"/>
  <c r="H14098" i="6" s="1"/>
  <c r="A14098" i="6"/>
  <c r="G14097" i="6"/>
  <c r="H14097" i="6" s="1"/>
  <c r="A14097" i="6"/>
  <c r="G14096" i="6"/>
  <c r="H14096" i="6" s="1"/>
  <c r="A14096" i="6"/>
  <c r="G14095" i="6"/>
  <c r="H14095" i="6" s="1"/>
  <c r="A14095" i="6"/>
  <c r="G14094" i="6"/>
  <c r="H14094" i="6" s="1"/>
  <c r="A14094" i="6"/>
  <c r="G14093" i="6"/>
  <c r="H14093" i="6" s="1"/>
  <c r="A14093" i="6"/>
  <c r="G14092" i="6"/>
  <c r="H14092" i="6" s="1"/>
  <c r="A14092" i="6"/>
  <c r="G14091" i="6"/>
  <c r="H14091" i="6" s="1"/>
  <c r="A14091" i="6"/>
  <c r="G14090" i="6"/>
  <c r="H14090" i="6" s="1"/>
  <c r="A14090" i="6"/>
  <c r="G14089" i="6"/>
  <c r="H14089" i="6" s="1"/>
  <c r="A14089" i="6"/>
  <c r="G14088" i="6"/>
  <c r="H14088" i="6" s="1"/>
  <c r="A14088" i="6"/>
  <c r="G14087" i="6"/>
  <c r="H14087" i="6" s="1"/>
  <c r="A14087" i="6"/>
  <c r="G14086" i="6"/>
  <c r="H14086" i="6" s="1"/>
  <c r="A14086" i="6"/>
  <c r="G14085" i="6"/>
  <c r="H14085" i="6" s="1"/>
  <c r="A14085" i="6"/>
  <c r="G14084" i="6"/>
  <c r="H14084" i="6" s="1"/>
  <c r="A14084" i="6"/>
  <c r="G14083" i="6"/>
  <c r="H14083" i="6" s="1"/>
  <c r="A14083" i="6"/>
  <c r="G14082" i="6"/>
  <c r="H14082" i="6" s="1"/>
  <c r="A14082" i="6"/>
  <c r="G14081" i="6"/>
  <c r="H14081" i="6" s="1"/>
  <c r="A14081" i="6"/>
  <c r="G14080" i="6"/>
  <c r="H14080" i="6" s="1"/>
  <c r="A14080" i="6"/>
  <c r="G14079" i="6"/>
  <c r="H14079" i="6" s="1"/>
  <c r="A14079" i="6"/>
  <c r="G14078" i="6"/>
  <c r="H14078" i="6" s="1"/>
  <c r="A14078" i="6"/>
  <c r="G14077" i="6"/>
  <c r="H14077" i="6" s="1"/>
  <c r="A14077" i="6"/>
  <c r="G14076" i="6"/>
  <c r="H14076" i="6" s="1"/>
  <c r="A14076" i="6"/>
  <c r="G14075" i="6"/>
  <c r="H14075" i="6" s="1"/>
  <c r="A14075" i="6"/>
  <c r="G14074" i="6"/>
  <c r="H14074" i="6" s="1"/>
  <c r="A14074" i="6"/>
  <c r="G14073" i="6"/>
  <c r="H14073" i="6" s="1"/>
  <c r="A14073" i="6"/>
  <c r="G14072" i="6"/>
  <c r="H14072" i="6" s="1"/>
  <c r="A14072" i="6"/>
  <c r="G14071" i="6"/>
  <c r="H14071" i="6" s="1"/>
  <c r="A14071" i="6"/>
  <c r="G14070" i="6"/>
  <c r="H14070" i="6" s="1"/>
  <c r="A14070" i="6"/>
  <c r="G14069" i="6"/>
  <c r="H14069" i="6" s="1"/>
  <c r="A14069" i="6"/>
  <c r="G14068" i="6"/>
  <c r="H14068" i="6" s="1"/>
  <c r="A14068" i="6"/>
  <c r="G14067" i="6"/>
  <c r="H14067" i="6" s="1"/>
  <c r="A14067" i="6"/>
  <c r="G14066" i="6"/>
  <c r="H14066" i="6" s="1"/>
  <c r="A14066" i="6"/>
  <c r="G14065" i="6"/>
  <c r="H14065" i="6" s="1"/>
  <c r="A14065" i="6"/>
  <c r="G14064" i="6"/>
  <c r="H14064" i="6" s="1"/>
  <c r="A14064" i="6"/>
  <c r="G14063" i="6"/>
  <c r="H14063" i="6" s="1"/>
  <c r="A14063" i="6"/>
  <c r="G14062" i="6"/>
  <c r="H14062" i="6" s="1"/>
  <c r="A14062" i="6"/>
  <c r="G14061" i="6"/>
  <c r="H14061" i="6" s="1"/>
  <c r="A14061" i="6"/>
  <c r="G14060" i="6"/>
  <c r="H14060" i="6" s="1"/>
  <c r="A14060" i="6"/>
  <c r="G14059" i="6"/>
  <c r="H14059" i="6" s="1"/>
  <c r="A14059" i="6"/>
  <c r="G14058" i="6"/>
  <c r="H14058" i="6" s="1"/>
  <c r="A14058" i="6"/>
  <c r="G14057" i="6"/>
  <c r="H14057" i="6" s="1"/>
  <c r="A14057" i="6"/>
  <c r="G14056" i="6"/>
  <c r="H14056" i="6" s="1"/>
  <c r="A14056" i="6"/>
  <c r="G14055" i="6"/>
  <c r="H14055" i="6" s="1"/>
  <c r="A14055" i="6"/>
  <c r="G14054" i="6"/>
  <c r="H14054" i="6" s="1"/>
  <c r="A14054" i="6"/>
  <c r="G14053" i="6"/>
  <c r="H14053" i="6" s="1"/>
  <c r="A14053" i="6"/>
  <c r="G14052" i="6"/>
  <c r="H14052" i="6" s="1"/>
  <c r="A14052" i="6"/>
  <c r="G14051" i="6"/>
  <c r="H14051" i="6" s="1"/>
  <c r="A14051" i="6"/>
  <c r="G14050" i="6"/>
  <c r="H14050" i="6" s="1"/>
  <c r="A14050" i="6"/>
  <c r="G14049" i="6"/>
  <c r="H14049" i="6" s="1"/>
  <c r="A14049" i="6"/>
  <c r="G14048" i="6"/>
  <c r="H14048" i="6" s="1"/>
  <c r="A14048" i="6"/>
  <c r="G14047" i="6"/>
  <c r="H14047" i="6" s="1"/>
  <c r="A14047" i="6"/>
  <c r="G14046" i="6"/>
  <c r="H14046" i="6" s="1"/>
  <c r="A14046" i="6"/>
  <c r="G14045" i="6"/>
  <c r="H14045" i="6" s="1"/>
  <c r="A14045" i="6"/>
  <c r="G14044" i="6"/>
  <c r="H14044" i="6" s="1"/>
  <c r="A14044" i="6"/>
  <c r="G14043" i="6"/>
  <c r="H14043" i="6" s="1"/>
  <c r="A14043" i="6"/>
  <c r="G14042" i="6"/>
  <c r="H14042" i="6" s="1"/>
  <c r="A14042" i="6"/>
  <c r="G14041" i="6"/>
  <c r="H14041" i="6" s="1"/>
  <c r="A14041" i="6"/>
  <c r="G14040" i="6"/>
  <c r="H14040" i="6" s="1"/>
  <c r="A14040" i="6"/>
  <c r="G14039" i="6"/>
  <c r="H14039" i="6" s="1"/>
  <c r="A14039" i="6"/>
  <c r="G14038" i="6"/>
  <c r="H14038" i="6" s="1"/>
  <c r="A14038" i="6"/>
  <c r="G14037" i="6"/>
  <c r="H14037" i="6" s="1"/>
  <c r="A14037" i="6"/>
  <c r="G14036" i="6"/>
  <c r="H14036" i="6" s="1"/>
  <c r="A14036" i="6"/>
  <c r="G14035" i="6"/>
  <c r="H14035" i="6" s="1"/>
  <c r="A14035" i="6"/>
  <c r="G14034" i="6"/>
  <c r="H14034" i="6" s="1"/>
  <c r="A14034" i="6"/>
  <c r="G14033" i="6"/>
  <c r="H14033" i="6" s="1"/>
  <c r="A14033" i="6"/>
  <c r="G14032" i="6"/>
  <c r="H14032" i="6" s="1"/>
  <c r="A14032" i="6"/>
  <c r="G14031" i="6"/>
  <c r="H14031" i="6" s="1"/>
  <c r="A14031" i="6"/>
  <c r="G14030" i="6"/>
  <c r="H14030" i="6" s="1"/>
  <c r="A14030" i="6"/>
  <c r="G14029" i="6"/>
  <c r="H14029" i="6" s="1"/>
  <c r="A14029" i="6"/>
  <c r="G14028" i="6"/>
  <c r="H14028" i="6" s="1"/>
  <c r="A14028" i="6"/>
  <c r="G14027" i="6"/>
  <c r="H14027" i="6" s="1"/>
  <c r="A14027" i="6"/>
  <c r="G14026" i="6"/>
  <c r="H14026" i="6" s="1"/>
  <c r="A14026" i="6"/>
  <c r="G14025" i="6"/>
  <c r="H14025" i="6" s="1"/>
  <c r="A14025" i="6"/>
  <c r="G14024" i="6"/>
  <c r="H14024" i="6" s="1"/>
  <c r="A14024" i="6"/>
  <c r="G14023" i="6"/>
  <c r="H14023" i="6" s="1"/>
  <c r="A14023" i="6"/>
  <c r="G14022" i="6"/>
  <c r="H14022" i="6" s="1"/>
  <c r="A14022" i="6"/>
  <c r="G14021" i="6"/>
  <c r="H14021" i="6" s="1"/>
  <c r="A14021" i="6"/>
  <c r="G14020" i="6"/>
  <c r="H14020" i="6" s="1"/>
  <c r="A14020" i="6"/>
  <c r="G14019" i="6"/>
  <c r="H14019" i="6" s="1"/>
  <c r="A14019" i="6"/>
  <c r="G14018" i="6"/>
  <c r="H14018" i="6" s="1"/>
  <c r="A14018" i="6"/>
  <c r="G14017" i="6"/>
  <c r="H14017" i="6" s="1"/>
  <c r="A14017" i="6"/>
  <c r="G14016" i="6"/>
  <c r="H14016" i="6" s="1"/>
  <c r="A14016" i="6"/>
  <c r="G14015" i="6"/>
  <c r="H14015" i="6" s="1"/>
  <c r="A14015" i="6"/>
  <c r="G14014" i="6"/>
  <c r="H14014" i="6" s="1"/>
  <c r="A14014" i="6"/>
  <c r="G14013" i="6"/>
  <c r="H14013" i="6" s="1"/>
  <c r="A14013" i="6"/>
  <c r="G14012" i="6"/>
  <c r="H14012" i="6" s="1"/>
  <c r="A14012" i="6"/>
  <c r="G14011" i="6"/>
  <c r="H14011" i="6" s="1"/>
  <c r="A14011" i="6"/>
  <c r="G14010" i="6"/>
  <c r="H14010" i="6" s="1"/>
  <c r="A14010" i="6"/>
  <c r="G14009" i="6"/>
  <c r="H14009" i="6" s="1"/>
  <c r="A14009" i="6"/>
  <c r="G14008" i="6"/>
  <c r="H14008" i="6" s="1"/>
  <c r="A14008" i="6"/>
  <c r="G14007" i="6"/>
  <c r="H14007" i="6" s="1"/>
  <c r="A14007" i="6"/>
  <c r="G14006" i="6"/>
  <c r="H14006" i="6" s="1"/>
  <c r="A14006" i="6"/>
  <c r="G14005" i="6"/>
  <c r="H14005" i="6" s="1"/>
  <c r="A14005" i="6"/>
  <c r="G14004" i="6"/>
  <c r="H14004" i="6" s="1"/>
  <c r="A14004" i="6"/>
  <c r="G14003" i="6"/>
  <c r="H14003" i="6" s="1"/>
  <c r="A14003" i="6"/>
  <c r="G14002" i="6"/>
  <c r="H14002" i="6" s="1"/>
  <c r="A14002" i="6"/>
  <c r="G14001" i="6"/>
  <c r="H14001" i="6" s="1"/>
  <c r="A14001" i="6"/>
  <c r="G14000" i="6"/>
  <c r="H14000" i="6" s="1"/>
  <c r="A14000" i="6"/>
  <c r="G13999" i="6"/>
  <c r="H13999" i="6" s="1"/>
  <c r="A13999" i="6"/>
  <c r="G13998" i="6"/>
  <c r="H13998" i="6" s="1"/>
  <c r="A13998" i="6"/>
  <c r="G13997" i="6"/>
  <c r="H13997" i="6" s="1"/>
  <c r="A13997" i="6"/>
  <c r="G13996" i="6"/>
  <c r="H13996" i="6" s="1"/>
  <c r="A13996" i="6"/>
  <c r="G13995" i="6"/>
  <c r="H13995" i="6" s="1"/>
  <c r="A13995" i="6"/>
  <c r="G13994" i="6"/>
  <c r="H13994" i="6" s="1"/>
  <c r="A13994" i="6"/>
  <c r="G13993" i="6"/>
  <c r="H13993" i="6" s="1"/>
  <c r="A13993" i="6"/>
  <c r="G13992" i="6"/>
  <c r="H13992" i="6" s="1"/>
  <c r="A13992" i="6"/>
  <c r="G13991" i="6"/>
  <c r="H13991" i="6" s="1"/>
  <c r="A13991" i="6"/>
  <c r="G13990" i="6"/>
  <c r="H13990" i="6" s="1"/>
  <c r="A13990" i="6"/>
  <c r="G13989" i="6"/>
  <c r="H13989" i="6" s="1"/>
  <c r="A13989" i="6"/>
  <c r="G13988" i="6"/>
  <c r="H13988" i="6" s="1"/>
  <c r="A13988" i="6"/>
  <c r="G13987" i="6"/>
  <c r="H13987" i="6" s="1"/>
  <c r="A13987" i="6"/>
  <c r="G13986" i="6"/>
  <c r="H13986" i="6" s="1"/>
  <c r="A13986" i="6"/>
  <c r="G13985" i="6"/>
  <c r="H13985" i="6" s="1"/>
  <c r="A13985" i="6"/>
  <c r="G13984" i="6"/>
  <c r="H13984" i="6" s="1"/>
  <c r="A13984" i="6"/>
  <c r="G13983" i="6"/>
  <c r="H13983" i="6" s="1"/>
  <c r="A13983" i="6"/>
  <c r="G13982" i="6"/>
  <c r="H13982" i="6" s="1"/>
  <c r="A13982" i="6"/>
  <c r="G13981" i="6"/>
  <c r="H13981" i="6" s="1"/>
  <c r="A13981" i="6"/>
  <c r="G13980" i="6"/>
  <c r="H13980" i="6" s="1"/>
  <c r="A13980" i="6"/>
  <c r="G13979" i="6"/>
  <c r="H13979" i="6" s="1"/>
  <c r="A13979" i="6"/>
  <c r="G13978" i="6"/>
  <c r="H13978" i="6" s="1"/>
  <c r="A13978" i="6"/>
  <c r="G13977" i="6"/>
  <c r="H13977" i="6" s="1"/>
  <c r="A13977" i="6"/>
  <c r="G13976" i="6"/>
  <c r="H13976" i="6" s="1"/>
  <c r="A13976" i="6"/>
  <c r="G13975" i="6"/>
  <c r="H13975" i="6" s="1"/>
  <c r="A13975" i="6"/>
  <c r="G13974" i="6"/>
  <c r="H13974" i="6" s="1"/>
  <c r="A13974" i="6"/>
  <c r="G13973" i="6"/>
  <c r="H13973" i="6" s="1"/>
  <c r="A13973" i="6"/>
  <c r="G13972" i="6"/>
  <c r="H13972" i="6" s="1"/>
  <c r="A13972" i="6"/>
  <c r="G13971" i="6"/>
  <c r="H13971" i="6" s="1"/>
  <c r="A13971" i="6"/>
  <c r="G13970" i="6"/>
  <c r="H13970" i="6" s="1"/>
  <c r="A13970" i="6"/>
  <c r="G13969" i="6"/>
  <c r="H13969" i="6" s="1"/>
  <c r="A13969" i="6"/>
  <c r="G13968" i="6"/>
  <c r="H13968" i="6" s="1"/>
  <c r="A13968" i="6"/>
  <c r="G13967" i="6"/>
  <c r="H13967" i="6" s="1"/>
  <c r="A13967" i="6"/>
  <c r="G13966" i="6"/>
  <c r="H13966" i="6" s="1"/>
  <c r="A13966" i="6"/>
  <c r="G13965" i="6"/>
  <c r="H13965" i="6" s="1"/>
  <c r="A13965" i="6"/>
  <c r="G13964" i="6"/>
  <c r="H13964" i="6" s="1"/>
  <c r="A13964" i="6"/>
  <c r="G13963" i="6"/>
  <c r="H13963" i="6" s="1"/>
  <c r="A13963" i="6"/>
  <c r="G13962" i="6"/>
  <c r="H13962" i="6" s="1"/>
  <c r="A13962" i="6"/>
  <c r="G13961" i="6"/>
  <c r="H13961" i="6" s="1"/>
  <c r="A13961" i="6"/>
  <c r="G13960" i="6"/>
  <c r="H13960" i="6" s="1"/>
  <c r="A13960" i="6"/>
  <c r="G13959" i="6"/>
  <c r="H13959" i="6" s="1"/>
  <c r="A13959" i="6"/>
  <c r="G13958" i="6"/>
  <c r="H13958" i="6" s="1"/>
  <c r="A13958" i="6"/>
  <c r="G13957" i="6"/>
  <c r="H13957" i="6" s="1"/>
  <c r="A13957" i="6"/>
  <c r="G13956" i="6"/>
  <c r="H13956" i="6" s="1"/>
  <c r="A13956" i="6"/>
  <c r="G13955" i="6"/>
  <c r="H13955" i="6" s="1"/>
  <c r="A13955" i="6"/>
  <c r="G13954" i="6"/>
  <c r="H13954" i="6" s="1"/>
  <c r="A13954" i="6"/>
  <c r="G13953" i="6"/>
  <c r="H13953" i="6" s="1"/>
  <c r="A13953" i="6"/>
  <c r="G13952" i="6"/>
  <c r="H13952" i="6" s="1"/>
  <c r="A13952" i="6"/>
  <c r="G13951" i="6"/>
  <c r="H13951" i="6" s="1"/>
  <c r="A13951" i="6"/>
  <c r="G13950" i="6"/>
  <c r="H13950" i="6" s="1"/>
  <c r="A13950" i="6"/>
  <c r="G13949" i="6"/>
  <c r="H13949" i="6" s="1"/>
  <c r="A13949" i="6"/>
  <c r="G13948" i="6"/>
  <c r="H13948" i="6" s="1"/>
  <c r="A13948" i="6"/>
  <c r="G13947" i="6"/>
  <c r="H13947" i="6" s="1"/>
  <c r="A13947" i="6"/>
  <c r="G13946" i="6"/>
  <c r="H13946" i="6" s="1"/>
  <c r="A13946" i="6"/>
  <c r="G13945" i="6"/>
  <c r="H13945" i="6" s="1"/>
  <c r="A13945" i="6"/>
  <c r="G13944" i="6"/>
  <c r="H13944" i="6" s="1"/>
  <c r="A13944" i="6"/>
  <c r="G13943" i="6"/>
  <c r="H13943" i="6" s="1"/>
  <c r="A13943" i="6"/>
  <c r="G13942" i="6"/>
  <c r="H13942" i="6" s="1"/>
  <c r="A13942" i="6"/>
  <c r="G13941" i="6"/>
  <c r="H13941" i="6" s="1"/>
  <c r="A13941" i="6"/>
  <c r="G13940" i="6"/>
  <c r="H13940" i="6" s="1"/>
  <c r="A13940" i="6"/>
  <c r="G13939" i="6"/>
  <c r="H13939" i="6" s="1"/>
  <c r="A13939" i="6"/>
  <c r="G13938" i="6"/>
  <c r="H13938" i="6" s="1"/>
  <c r="A13938" i="6"/>
  <c r="G13937" i="6"/>
  <c r="H13937" i="6" s="1"/>
  <c r="A13937" i="6"/>
  <c r="G13936" i="6"/>
  <c r="H13936" i="6" s="1"/>
  <c r="A13936" i="6"/>
  <c r="G13935" i="6"/>
  <c r="H13935" i="6" s="1"/>
  <c r="A13935" i="6"/>
  <c r="G13934" i="6"/>
  <c r="H13934" i="6" s="1"/>
  <c r="A13934" i="6"/>
  <c r="G13933" i="6"/>
  <c r="H13933" i="6" s="1"/>
  <c r="A13933" i="6"/>
  <c r="G13932" i="6"/>
  <c r="H13932" i="6" s="1"/>
  <c r="A13932" i="6"/>
  <c r="G13931" i="6"/>
  <c r="H13931" i="6" s="1"/>
  <c r="A13931" i="6"/>
  <c r="G13930" i="6"/>
  <c r="H13930" i="6" s="1"/>
  <c r="A13930" i="6"/>
  <c r="G13929" i="6"/>
  <c r="H13929" i="6" s="1"/>
  <c r="A13929" i="6"/>
  <c r="G13928" i="6"/>
  <c r="H13928" i="6" s="1"/>
  <c r="A13928" i="6"/>
  <c r="G13927" i="6"/>
  <c r="H13927" i="6" s="1"/>
  <c r="A13927" i="6"/>
  <c r="G13926" i="6"/>
  <c r="H13926" i="6" s="1"/>
  <c r="A13926" i="6"/>
  <c r="G13925" i="6"/>
  <c r="H13925" i="6" s="1"/>
  <c r="A13925" i="6"/>
  <c r="G13924" i="6"/>
  <c r="H13924" i="6" s="1"/>
  <c r="A13924" i="6"/>
  <c r="G13923" i="6"/>
  <c r="H13923" i="6" s="1"/>
  <c r="A13923" i="6"/>
  <c r="G13922" i="6"/>
  <c r="H13922" i="6" s="1"/>
  <c r="A13922" i="6"/>
  <c r="G13921" i="6"/>
  <c r="H13921" i="6" s="1"/>
  <c r="A13921" i="6"/>
  <c r="G13920" i="6"/>
  <c r="H13920" i="6" s="1"/>
  <c r="A13920" i="6"/>
  <c r="G13919" i="6"/>
  <c r="H13919" i="6" s="1"/>
  <c r="A13919" i="6"/>
  <c r="G13918" i="6"/>
  <c r="H13918" i="6" s="1"/>
  <c r="A13918" i="6"/>
  <c r="G13917" i="6"/>
  <c r="H13917" i="6" s="1"/>
  <c r="A13917" i="6"/>
  <c r="G13916" i="6"/>
  <c r="H13916" i="6" s="1"/>
  <c r="A13916" i="6"/>
  <c r="G13915" i="6"/>
  <c r="H13915" i="6" s="1"/>
  <c r="A13915" i="6"/>
  <c r="G13914" i="6"/>
  <c r="H13914" i="6" s="1"/>
  <c r="A13914" i="6"/>
  <c r="G13913" i="6"/>
  <c r="H13913" i="6" s="1"/>
  <c r="A13913" i="6"/>
  <c r="G13912" i="6"/>
  <c r="H13912" i="6" s="1"/>
  <c r="A13912" i="6"/>
  <c r="G13911" i="6"/>
  <c r="H13911" i="6" s="1"/>
  <c r="A13911" i="6"/>
  <c r="G13910" i="6"/>
  <c r="H13910" i="6" s="1"/>
  <c r="A13910" i="6"/>
  <c r="G13909" i="6"/>
  <c r="H13909" i="6" s="1"/>
  <c r="A13909" i="6"/>
  <c r="G13908" i="6"/>
  <c r="H13908" i="6" s="1"/>
  <c r="A13908" i="6"/>
  <c r="G13907" i="6"/>
  <c r="H13907" i="6" s="1"/>
  <c r="A13907" i="6"/>
  <c r="G13906" i="6"/>
  <c r="H13906" i="6" s="1"/>
  <c r="A13906" i="6"/>
  <c r="G13905" i="6"/>
  <c r="H13905" i="6" s="1"/>
  <c r="A13905" i="6"/>
  <c r="G13904" i="6"/>
  <c r="H13904" i="6" s="1"/>
  <c r="A13904" i="6"/>
  <c r="G13903" i="6"/>
  <c r="H13903" i="6" s="1"/>
  <c r="A13903" i="6"/>
  <c r="G13902" i="6"/>
  <c r="H13902" i="6" s="1"/>
  <c r="A13902" i="6"/>
  <c r="G13901" i="6"/>
  <c r="H13901" i="6" s="1"/>
  <c r="A13901" i="6"/>
  <c r="G13900" i="6"/>
  <c r="H13900" i="6" s="1"/>
  <c r="A13900" i="6"/>
  <c r="G13899" i="6"/>
  <c r="H13899" i="6" s="1"/>
  <c r="A13899" i="6"/>
  <c r="G13898" i="6"/>
  <c r="H13898" i="6" s="1"/>
  <c r="A13898" i="6"/>
  <c r="G13897" i="6"/>
  <c r="H13897" i="6" s="1"/>
  <c r="A13897" i="6"/>
  <c r="G13896" i="6"/>
  <c r="H13896" i="6" s="1"/>
  <c r="A13896" i="6"/>
  <c r="G13895" i="6"/>
  <c r="H13895" i="6" s="1"/>
  <c r="A13895" i="6"/>
  <c r="G13894" i="6"/>
  <c r="H13894" i="6" s="1"/>
  <c r="A13894" i="6"/>
  <c r="G13893" i="6"/>
  <c r="H13893" i="6" s="1"/>
  <c r="A13893" i="6"/>
  <c r="G13892" i="6"/>
  <c r="H13892" i="6" s="1"/>
  <c r="A13892" i="6"/>
  <c r="G13891" i="6"/>
  <c r="H13891" i="6" s="1"/>
  <c r="A13891" i="6"/>
  <c r="G13890" i="6"/>
  <c r="H13890" i="6" s="1"/>
  <c r="A13890" i="6"/>
  <c r="G13889" i="6"/>
  <c r="H13889" i="6" s="1"/>
  <c r="A13889" i="6"/>
  <c r="G13888" i="6"/>
  <c r="H13888" i="6" s="1"/>
  <c r="A13888" i="6"/>
  <c r="G13887" i="6"/>
  <c r="H13887" i="6" s="1"/>
  <c r="A13887" i="6"/>
  <c r="G13886" i="6"/>
  <c r="H13886" i="6" s="1"/>
  <c r="A13886" i="6"/>
  <c r="G13885" i="6"/>
  <c r="H13885" i="6" s="1"/>
  <c r="A13885" i="6"/>
  <c r="G13884" i="6"/>
  <c r="H13884" i="6" s="1"/>
  <c r="A13884" i="6"/>
  <c r="G13883" i="6"/>
  <c r="H13883" i="6" s="1"/>
  <c r="A13883" i="6"/>
  <c r="G13882" i="6"/>
  <c r="H13882" i="6" s="1"/>
  <c r="A13882" i="6"/>
  <c r="G13881" i="6"/>
  <c r="H13881" i="6" s="1"/>
  <c r="A13881" i="6"/>
  <c r="G13880" i="6"/>
  <c r="H13880" i="6" s="1"/>
  <c r="A13880" i="6"/>
  <c r="G13879" i="6"/>
  <c r="H13879" i="6" s="1"/>
  <c r="A13879" i="6"/>
  <c r="G13878" i="6"/>
  <c r="H13878" i="6" s="1"/>
  <c r="A13878" i="6"/>
  <c r="G13877" i="6"/>
  <c r="H13877" i="6" s="1"/>
  <c r="A13877" i="6"/>
  <c r="G13876" i="6"/>
  <c r="H13876" i="6" s="1"/>
  <c r="A13876" i="6"/>
  <c r="G13875" i="6"/>
  <c r="H13875" i="6" s="1"/>
  <c r="A13875" i="6"/>
  <c r="G13874" i="6"/>
  <c r="H13874" i="6" s="1"/>
  <c r="A13874" i="6"/>
  <c r="G13873" i="6"/>
  <c r="H13873" i="6" s="1"/>
  <c r="A13873" i="6"/>
  <c r="G13872" i="6"/>
  <c r="H13872" i="6" s="1"/>
  <c r="A13872" i="6"/>
  <c r="G13871" i="6"/>
  <c r="H13871" i="6" s="1"/>
  <c r="A13871" i="6"/>
  <c r="G13870" i="6"/>
  <c r="H13870" i="6" s="1"/>
  <c r="A13870" i="6"/>
  <c r="G13869" i="6"/>
  <c r="H13869" i="6" s="1"/>
  <c r="A13869" i="6"/>
  <c r="G13868" i="6"/>
  <c r="H13868" i="6" s="1"/>
  <c r="A13868" i="6"/>
  <c r="G13867" i="6"/>
  <c r="H13867" i="6" s="1"/>
  <c r="A13867" i="6"/>
  <c r="G13866" i="6"/>
  <c r="H13866" i="6" s="1"/>
  <c r="A13866" i="6"/>
  <c r="G13865" i="6"/>
  <c r="H13865" i="6" s="1"/>
  <c r="A13865" i="6"/>
  <c r="G13864" i="6"/>
  <c r="H13864" i="6" s="1"/>
  <c r="A13864" i="6"/>
  <c r="G13863" i="6"/>
  <c r="H13863" i="6" s="1"/>
  <c r="A13863" i="6"/>
  <c r="G13862" i="6"/>
  <c r="H13862" i="6" s="1"/>
  <c r="A13862" i="6"/>
  <c r="G13861" i="6"/>
  <c r="H13861" i="6" s="1"/>
  <c r="A13861" i="6"/>
  <c r="G13860" i="6"/>
  <c r="H13860" i="6" s="1"/>
  <c r="A13860" i="6"/>
  <c r="G13859" i="6"/>
  <c r="H13859" i="6" s="1"/>
  <c r="A13859" i="6"/>
  <c r="G13858" i="6"/>
  <c r="H13858" i="6" s="1"/>
  <c r="A13858" i="6"/>
  <c r="G13857" i="6"/>
  <c r="H13857" i="6" s="1"/>
  <c r="A13857" i="6"/>
  <c r="G13856" i="6"/>
  <c r="H13856" i="6" s="1"/>
  <c r="A13856" i="6"/>
  <c r="G13855" i="6"/>
  <c r="H13855" i="6" s="1"/>
  <c r="A13855" i="6"/>
  <c r="G13854" i="6"/>
  <c r="H13854" i="6" s="1"/>
  <c r="A13854" i="6"/>
  <c r="G13853" i="6"/>
  <c r="H13853" i="6" s="1"/>
  <c r="A13853" i="6"/>
  <c r="G13852" i="6"/>
  <c r="H13852" i="6" s="1"/>
  <c r="A13852" i="6"/>
  <c r="G13851" i="6"/>
  <c r="H13851" i="6" s="1"/>
  <c r="A13851" i="6"/>
  <c r="G13850" i="6"/>
  <c r="H13850" i="6" s="1"/>
  <c r="A13850" i="6"/>
  <c r="G13849" i="6"/>
  <c r="H13849" i="6" s="1"/>
  <c r="A13849" i="6"/>
  <c r="G13848" i="6"/>
  <c r="H13848" i="6" s="1"/>
  <c r="A13848" i="6"/>
  <c r="G13847" i="6"/>
  <c r="H13847" i="6" s="1"/>
  <c r="A13847" i="6"/>
  <c r="G13846" i="6"/>
  <c r="H13846" i="6" s="1"/>
  <c r="A13846" i="6"/>
  <c r="G13845" i="6"/>
  <c r="H13845" i="6" s="1"/>
  <c r="A13845" i="6"/>
  <c r="G13844" i="6"/>
  <c r="H13844" i="6" s="1"/>
  <c r="A13844" i="6"/>
  <c r="G13843" i="6"/>
  <c r="H13843" i="6" s="1"/>
  <c r="A13843" i="6"/>
  <c r="G13842" i="6"/>
  <c r="H13842" i="6" s="1"/>
  <c r="A13842" i="6"/>
  <c r="G13841" i="6"/>
  <c r="H13841" i="6" s="1"/>
  <c r="A13841" i="6"/>
  <c r="G13840" i="6"/>
  <c r="H13840" i="6" s="1"/>
  <c r="A13840" i="6"/>
  <c r="G13839" i="6"/>
  <c r="H13839" i="6" s="1"/>
  <c r="A13839" i="6"/>
  <c r="G13838" i="6"/>
  <c r="H13838" i="6" s="1"/>
  <c r="A13838" i="6"/>
  <c r="G13837" i="6"/>
  <c r="H13837" i="6" s="1"/>
  <c r="A13837" i="6"/>
  <c r="G13836" i="6"/>
  <c r="H13836" i="6" s="1"/>
  <c r="A13836" i="6"/>
  <c r="G13835" i="6"/>
  <c r="H13835" i="6" s="1"/>
  <c r="A13835" i="6"/>
  <c r="G13834" i="6"/>
  <c r="H13834" i="6" s="1"/>
  <c r="A13834" i="6"/>
  <c r="G13833" i="6"/>
  <c r="H13833" i="6" s="1"/>
  <c r="A13833" i="6"/>
  <c r="G13832" i="6"/>
  <c r="H13832" i="6" s="1"/>
  <c r="A13832" i="6"/>
  <c r="G13831" i="6"/>
  <c r="H13831" i="6" s="1"/>
  <c r="A13831" i="6"/>
  <c r="G13830" i="6"/>
  <c r="H13830" i="6" s="1"/>
  <c r="A13830" i="6"/>
  <c r="G13829" i="6"/>
  <c r="H13829" i="6" s="1"/>
  <c r="A13829" i="6"/>
  <c r="G13828" i="6"/>
  <c r="H13828" i="6" s="1"/>
  <c r="A13828" i="6"/>
  <c r="G13827" i="6"/>
  <c r="H13827" i="6" s="1"/>
  <c r="A13827" i="6"/>
  <c r="G13826" i="6"/>
  <c r="H13826" i="6" s="1"/>
  <c r="A13826" i="6"/>
  <c r="G13825" i="6"/>
  <c r="H13825" i="6" s="1"/>
  <c r="A13825" i="6"/>
  <c r="G13824" i="6"/>
  <c r="H13824" i="6" s="1"/>
  <c r="A13824" i="6"/>
  <c r="G13823" i="6"/>
  <c r="H13823" i="6" s="1"/>
  <c r="A13823" i="6"/>
  <c r="G13822" i="6"/>
  <c r="H13822" i="6" s="1"/>
  <c r="A13822" i="6"/>
  <c r="G13821" i="6"/>
  <c r="H13821" i="6" s="1"/>
  <c r="A13821" i="6"/>
  <c r="G13820" i="6"/>
  <c r="H13820" i="6" s="1"/>
  <c r="A13820" i="6"/>
  <c r="G13819" i="6"/>
  <c r="H13819" i="6" s="1"/>
  <c r="A13819" i="6"/>
  <c r="G13818" i="6"/>
  <c r="H13818" i="6" s="1"/>
  <c r="A13818" i="6"/>
  <c r="G13817" i="6"/>
  <c r="H13817" i="6" s="1"/>
  <c r="A13817" i="6"/>
  <c r="G13816" i="6"/>
  <c r="H13816" i="6" s="1"/>
  <c r="A13816" i="6"/>
  <c r="G13815" i="6"/>
  <c r="H13815" i="6" s="1"/>
  <c r="A13815" i="6"/>
  <c r="G13814" i="6"/>
  <c r="H13814" i="6" s="1"/>
  <c r="A13814" i="6"/>
  <c r="G13813" i="6"/>
  <c r="H13813" i="6" s="1"/>
  <c r="A13813" i="6"/>
  <c r="G13812" i="6"/>
  <c r="H13812" i="6" s="1"/>
  <c r="A13812" i="6"/>
  <c r="G13811" i="6"/>
  <c r="H13811" i="6" s="1"/>
  <c r="A13811" i="6"/>
  <c r="G13810" i="6"/>
  <c r="H13810" i="6" s="1"/>
  <c r="A13810" i="6"/>
  <c r="G13809" i="6"/>
  <c r="H13809" i="6" s="1"/>
  <c r="A13809" i="6"/>
  <c r="G13808" i="6"/>
  <c r="H13808" i="6" s="1"/>
  <c r="A13808" i="6"/>
  <c r="G13807" i="6"/>
  <c r="H13807" i="6" s="1"/>
  <c r="A13807" i="6"/>
  <c r="G13806" i="6"/>
  <c r="H13806" i="6" s="1"/>
  <c r="A13806" i="6"/>
  <c r="G13805" i="6"/>
  <c r="H13805" i="6" s="1"/>
  <c r="A13805" i="6"/>
  <c r="G13804" i="6"/>
  <c r="H13804" i="6" s="1"/>
  <c r="A13804" i="6"/>
  <c r="G13803" i="6"/>
  <c r="H13803" i="6" s="1"/>
  <c r="A13803" i="6"/>
  <c r="G13802" i="6"/>
  <c r="H13802" i="6" s="1"/>
  <c r="A13802" i="6"/>
  <c r="G13801" i="6"/>
  <c r="H13801" i="6" s="1"/>
  <c r="A13801" i="6"/>
  <c r="G13800" i="6"/>
  <c r="H13800" i="6" s="1"/>
  <c r="A13800" i="6"/>
  <c r="G13799" i="6"/>
  <c r="H13799" i="6" s="1"/>
  <c r="A13799" i="6"/>
  <c r="G13798" i="6"/>
  <c r="H13798" i="6" s="1"/>
  <c r="A13798" i="6"/>
  <c r="G13797" i="6"/>
  <c r="H13797" i="6" s="1"/>
  <c r="A13797" i="6"/>
  <c r="G13796" i="6"/>
  <c r="H13796" i="6" s="1"/>
  <c r="A13796" i="6"/>
  <c r="G13795" i="6"/>
  <c r="H13795" i="6" s="1"/>
  <c r="A13795" i="6"/>
  <c r="G13794" i="6"/>
  <c r="H13794" i="6" s="1"/>
  <c r="A13794" i="6"/>
  <c r="G13793" i="6"/>
  <c r="H13793" i="6" s="1"/>
  <c r="A13793" i="6"/>
  <c r="G13792" i="6"/>
  <c r="H13792" i="6" s="1"/>
  <c r="A13792" i="6"/>
  <c r="G13791" i="6"/>
  <c r="H13791" i="6" s="1"/>
  <c r="A13791" i="6"/>
  <c r="G13790" i="6"/>
  <c r="H13790" i="6" s="1"/>
  <c r="A13790" i="6"/>
  <c r="G13789" i="6"/>
  <c r="H13789" i="6" s="1"/>
  <c r="A13789" i="6"/>
  <c r="G13788" i="6"/>
  <c r="H13788" i="6" s="1"/>
  <c r="A13788" i="6"/>
  <c r="G13787" i="6"/>
  <c r="H13787" i="6" s="1"/>
  <c r="A13787" i="6"/>
  <c r="G13786" i="6"/>
  <c r="H13786" i="6" s="1"/>
  <c r="A13786" i="6"/>
  <c r="G13785" i="6"/>
  <c r="H13785" i="6" s="1"/>
  <c r="A13785" i="6"/>
  <c r="G13784" i="6"/>
  <c r="H13784" i="6" s="1"/>
  <c r="A13784" i="6"/>
  <c r="G13783" i="6"/>
  <c r="H13783" i="6" s="1"/>
  <c r="A13783" i="6"/>
  <c r="G13782" i="6"/>
  <c r="H13782" i="6" s="1"/>
  <c r="A13782" i="6"/>
  <c r="G13781" i="6"/>
  <c r="H13781" i="6" s="1"/>
  <c r="A13781" i="6"/>
  <c r="G13780" i="6"/>
  <c r="H13780" i="6" s="1"/>
  <c r="A13780" i="6"/>
  <c r="G13779" i="6"/>
  <c r="H13779" i="6" s="1"/>
  <c r="A13779" i="6"/>
  <c r="G13778" i="6"/>
  <c r="H13778" i="6" s="1"/>
  <c r="A13778" i="6"/>
  <c r="G13777" i="6"/>
  <c r="H13777" i="6" s="1"/>
  <c r="A13777" i="6"/>
  <c r="G13776" i="6"/>
  <c r="H13776" i="6" s="1"/>
  <c r="A13776" i="6"/>
  <c r="G13775" i="6"/>
  <c r="H13775" i="6" s="1"/>
  <c r="A13775" i="6"/>
  <c r="G13774" i="6"/>
  <c r="H13774" i="6" s="1"/>
  <c r="A13774" i="6"/>
  <c r="G13773" i="6"/>
  <c r="H13773" i="6" s="1"/>
  <c r="A13773" i="6"/>
  <c r="G13772" i="6"/>
  <c r="H13772" i="6" s="1"/>
  <c r="A13772" i="6"/>
  <c r="G13771" i="6"/>
  <c r="H13771" i="6" s="1"/>
  <c r="A13771" i="6"/>
  <c r="G13770" i="6"/>
  <c r="H13770" i="6" s="1"/>
  <c r="A13770" i="6"/>
  <c r="G13769" i="6"/>
  <c r="H13769" i="6" s="1"/>
  <c r="A13769" i="6"/>
  <c r="G13768" i="6"/>
  <c r="H13768" i="6" s="1"/>
  <c r="A13768" i="6"/>
  <c r="G13767" i="6"/>
  <c r="H13767" i="6" s="1"/>
  <c r="A13767" i="6"/>
  <c r="G13766" i="6"/>
  <c r="H13766" i="6" s="1"/>
  <c r="A13766" i="6"/>
  <c r="G13765" i="6"/>
  <c r="H13765" i="6" s="1"/>
  <c r="A13765" i="6"/>
  <c r="G13764" i="6"/>
  <c r="H13764" i="6" s="1"/>
  <c r="A13764" i="6"/>
  <c r="G13763" i="6"/>
  <c r="H13763" i="6" s="1"/>
  <c r="A13763" i="6"/>
  <c r="G13762" i="6"/>
  <c r="H13762" i="6" s="1"/>
  <c r="A13762" i="6"/>
  <c r="G13761" i="6"/>
  <c r="H13761" i="6" s="1"/>
  <c r="A13761" i="6"/>
  <c r="G13760" i="6"/>
  <c r="H13760" i="6" s="1"/>
  <c r="A13760" i="6"/>
  <c r="G13759" i="6"/>
  <c r="H13759" i="6" s="1"/>
  <c r="A13759" i="6"/>
  <c r="G13758" i="6"/>
  <c r="H13758" i="6" s="1"/>
  <c r="A13758" i="6"/>
  <c r="G13757" i="6"/>
  <c r="H13757" i="6" s="1"/>
  <c r="A13757" i="6"/>
  <c r="G13756" i="6"/>
  <c r="H13756" i="6" s="1"/>
  <c r="A13756" i="6"/>
  <c r="G13755" i="6"/>
  <c r="H13755" i="6" s="1"/>
  <c r="A13755" i="6"/>
  <c r="G13754" i="6"/>
  <c r="H13754" i="6" s="1"/>
  <c r="A13754" i="6"/>
  <c r="G13753" i="6"/>
  <c r="H13753" i="6" s="1"/>
  <c r="A13753" i="6"/>
  <c r="G13752" i="6"/>
  <c r="H13752" i="6" s="1"/>
  <c r="A13752" i="6"/>
  <c r="G13751" i="6"/>
  <c r="H13751" i="6" s="1"/>
  <c r="A13751" i="6"/>
  <c r="G13750" i="6"/>
  <c r="H13750" i="6" s="1"/>
  <c r="A13750" i="6"/>
  <c r="G13749" i="6"/>
  <c r="H13749" i="6" s="1"/>
  <c r="A13749" i="6"/>
  <c r="G13748" i="6"/>
  <c r="H13748" i="6" s="1"/>
  <c r="A13748" i="6"/>
  <c r="G13747" i="6"/>
  <c r="H13747" i="6" s="1"/>
  <c r="A13747" i="6"/>
  <c r="G13746" i="6"/>
  <c r="H13746" i="6" s="1"/>
  <c r="A13746" i="6"/>
  <c r="G13745" i="6"/>
  <c r="H13745" i="6" s="1"/>
  <c r="A13745" i="6"/>
  <c r="G13744" i="6"/>
  <c r="H13744" i="6" s="1"/>
  <c r="A13744" i="6"/>
  <c r="G13743" i="6"/>
  <c r="H13743" i="6" s="1"/>
  <c r="A13743" i="6"/>
  <c r="G13742" i="6"/>
  <c r="H13742" i="6" s="1"/>
  <c r="A13742" i="6"/>
  <c r="G13741" i="6"/>
  <c r="H13741" i="6" s="1"/>
  <c r="A13741" i="6"/>
  <c r="G13740" i="6"/>
  <c r="H13740" i="6" s="1"/>
  <c r="A13740" i="6"/>
  <c r="H13739" i="6"/>
  <c r="G13739" i="6"/>
  <c r="A13739" i="6"/>
  <c r="G13738" i="6"/>
  <c r="H13738" i="6" s="1"/>
  <c r="A13738" i="6"/>
  <c r="G13737" i="6"/>
  <c r="H13737" i="6" s="1"/>
  <c r="A13737" i="6"/>
  <c r="G13736" i="6"/>
  <c r="H13736" i="6" s="1"/>
  <c r="A13736" i="6"/>
  <c r="G13735" i="6"/>
  <c r="H13735" i="6" s="1"/>
  <c r="A13735" i="6"/>
  <c r="G13734" i="6"/>
  <c r="H13734" i="6" s="1"/>
  <c r="A13734" i="6"/>
  <c r="G13733" i="6"/>
  <c r="H13733" i="6" s="1"/>
  <c r="A13733" i="6"/>
  <c r="G13732" i="6"/>
  <c r="H13732" i="6" s="1"/>
  <c r="A13732" i="6"/>
  <c r="G13731" i="6"/>
  <c r="H13731" i="6" s="1"/>
  <c r="A13731" i="6"/>
  <c r="G13730" i="6"/>
  <c r="H13730" i="6" s="1"/>
  <c r="A13730" i="6"/>
  <c r="G13729" i="6"/>
  <c r="H13729" i="6" s="1"/>
  <c r="A13729" i="6"/>
  <c r="G13728" i="6"/>
  <c r="H13728" i="6" s="1"/>
  <c r="A13728" i="6"/>
  <c r="G13727" i="6"/>
  <c r="H13727" i="6" s="1"/>
  <c r="A13727" i="6"/>
  <c r="G13726" i="6"/>
  <c r="H13726" i="6" s="1"/>
  <c r="A13726" i="6"/>
  <c r="G13725" i="6"/>
  <c r="H13725" i="6" s="1"/>
  <c r="A13725" i="6"/>
  <c r="G13724" i="6"/>
  <c r="H13724" i="6" s="1"/>
  <c r="A13724" i="6"/>
  <c r="G13723" i="6"/>
  <c r="H13723" i="6" s="1"/>
  <c r="A13723" i="6"/>
  <c r="G13722" i="6"/>
  <c r="H13722" i="6" s="1"/>
  <c r="A13722" i="6"/>
  <c r="G13721" i="6"/>
  <c r="H13721" i="6" s="1"/>
  <c r="A13721" i="6"/>
  <c r="G13720" i="6"/>
  <c r="H13720" i="6" s="1"/>
  <c r="A13720" i="6"/>
  <c r="G13719" i="6"/>
  <c r="H13719" i="6" s="1"/>
  <c r="A13719" i="6"/>
  <c r="G13718" i="6"/>
  <c r="H13718" i="6" s="1"/>
  <c r="A13718" i="6"/>
  <c r="G13717" i="6"/>
  <c r="H13717" i="6" s="1"/>
  <c r="A13717" i="6"/>
  <c r="G13716" i="6"/>
  <c r="H13716" i="6" s="1"/>
  <c r="A13716" i="6"/>
  <c r="G13715" i="6"/>
  <c r="H13715" i="6" s="1"/>
  <c r="A13715" i="6"/>
  <c r="G13714" i="6"/>
  <c r="H13714" i="6" s="1"/>
  <c r="A13714" i="6"/>
  <c r="G13713" i="6"/>
  <c r="H13713" i="6" s="1"/>
  <c r="A13713" i="6"/>
  <c r="G13712" i="6"/>
  <c r="H13712" i="6" s="1"/>
  <c r="A13712" i="6"/>
  <c r="G13711" i="6"/>
  <c r="H13711" i="6" s="1"/>
  <c r="A13711" i="6"/>
  <c r="G13710" i="6"/>
  <c r="H13710" i="6" s="1"/>
  <c r="A13710" i="6"/>
  <c r="G13709" i="6"/>
  <c r="H13709" i="6" s="1"/>
  <c r="A13709" i="6"/>
  <c r="G13708" i="6"/>
  <c r="H13708" i="6" s="1"/>
  <c r="A13708" i="6"/>
  <c r="G13707" i="6"/>
  <c r="H13707" i="6" s="1"/>
  <c r="A13707" i="6"/>
  <c r="G13706" i="6"/>
  <c r="H13706" i="6" s="1"/>
  <c r="A13706" i="6"/>
  <c r="G13705" i="6"/>
  <c r="H13705" i="6" s="1"/>
  <c r="A13705" i="6"/>
  <c r="G13704" i="6"/>
  <c r="H13704" i="6" s="1"/>
  <c r="A13704" i="6"/>
  <c r="G13703" i="6"/>
  <c r="H13703" i="6" s="1"/>
  <c r="A13703" i="6"/>
  <c r="G13702" i="6"/>
  <c r="H13702" i="6" s="1"/>
  <c r="A13702" i="6"/>
  <c r="G13701" i="6"/>
  <c r="H13701" i="6" s="1"/>
  <c r="A13701" i="6"/>
  <c r="G13700" i="6"/>
  <c r="H13700" i="6" s="1"/>
  <c r="A13700" i="6"/>
  <c r="G13699" i="6"/>
  <c r="H13699" i="6" s="1"/>
  <c r="A13699" i="6"/>
  <c r="G13698" i="6"/>
  <c r="H13698" i="6" s="1"/>
  <c r="A13698" i="6"/>
  <c r="G13697" i="6"/>
  <c r="H13697" i="6" s="1"/>
  <c r="A13697" i="6"/>
  <c r="G13696" i="6"/>
  <c r="H13696" i="6" s="1"/>
  <c r="A13696" i="6"/>
  <c r="G13695" i="6"/>
  <c r="H13695" i="6" s="1"/>
  <c r="A13695" i="6"/>
  <c r="G13694" i="6"/>
  <c r="H13694" i="6" s="1"/>
  <c r="A13694" i="6"/>
  <c r="G13693" i="6"/>
  <c r="H13693" i="6" s="1"/>
  <c r="A13693" i="6"/>
  <c r="G13692" i="6"/>
  <c r="H13692" i="6" s="1"/>
  <c r="A13692" i="6"/>
  <c r="G13691" i="6"/>
  <c r="H13691" i="6" s="1"/>
  <c r="A13691" i="6"/>
  <c r="G13690" i="6"/>
  <c r="H13690" i="6" s="1"/>
  <c r="A13690" i="6"/>
  <c r="G13689" i="6"/>
  <c r="H13689" i="6" s="1"/>
  <c r="A13689" i="6"/>
  <c r="G13688" i="6"/>
  <c r="H13688" i="6" s="1"/>
  <c r="A13688" i="6"/>
  <c r="G13687" i="6"/>
  <c r="H13687" i="6" s="1"/>
  <c r="A13687" i="6"/>
  <c r="G13686" i="6"/>
  <c r="H13686" i="6" s="1"/>
  <c r="A13686" i="6"/>
  <c r="G13685" i="6"/>
  <c r="H13685" i="6" s="1"/>
  <c r="A13685" i="6"/>
  <c r="G13684" i="6"/>
  <c r="H13684" i="6" s="1"/>
  <c r="A13684" i="6"/>
  <c r="G13683" i="6"/>
  <c r="H13683" i="6" s="1"/>
  <c r="A13683" i="6"/>
  <c r="G13682" i="6"/>
  <c r="H13682" i="6" s="1"/>
  <c r="A13682" i="6"/>
  <c r="G13681" i="6"/>
  <c r="H13681" i="6" s="1"/>
  <c r="A13681" i="6"/>
  <c r="G13680" i="6"/>
  <c r="H13680" i="6" s="1"/>
  <c r="A13680" i="6"/>
  <c r="G13679" i="6"/>
  <c r="H13679" i="6" s="1"/>
  <c r="A13679" i="6"/>
  <c r="G13678" i="6"/>
  <c r="H13678" i="6" s="1"/>
  <c r="A13678" i="6"/>
  <c r="G13677" i="6"/>
  <c r="H13677" i="6" s="1"/>
  <c r="A13677" i="6"/>
  <c r="G13676" i="6"/>
  <c r="H13676" i="6" s="1"/>
  <c r="A13676" i="6"/>
  <c r="G13675" i="6"/>
  <c r="H13675" i="6" s="1"/>
  <c r="A13675" i="6"/>
  <c r="G13674" i="6"/>
  <c r="H13674" i="6" s="1"/>
  <c r="A13674" i="6"/>
  <c r="G13673" i="6"/>
  <c r="H13673" i="6" s="1"/>
  <c r="A13673" i="6"/>
  <c r="G13672" i="6"/>
  <c r="H13672" i="6" s="1"/>
  <c r="A13672" i="6"/>
  <c r="G13671" i="6"/>
  <c r="H13671" i="6" s="1"/>
  <c r="A13671" i="6"/>
  <c r="G13670" i="6"/>
  <c r="H13670" i="6" s="1"/>
  <c r="A13670" i="6"/>
  <c r="G13669" i="6"/>
  <c r="H13669" i="6" s="1"/>
  <c r="A13669" i="6"/>
  <c r="G13668" i="6"/>
  <c r="H13668" i="6" s="1"/>
  <c r="A13668" i="6"/>
  <c r="G13667" i="6"/>
  <c r="H13667" i="6" s="1"/>
  <c r="A13667" i="6"/>
  <c r="G13666" i="6"/>
  <c r="H13666" i="6" s="1"/>
  <c r="A13666" i="6"/>
  <c r="G13665" i="6"/>
  <c r="H13665" i="6" s="1"/>
  <c r="A13665" i="6"/>
  <c r="G13664" i="6"/>
  <c r="H13664" i="6" s="1"/>
  <c r="A13664" i="6"/>
  <c r="G13663" i="6"/>
  <c r="H13663" i="6" s="1"/>
  <c r="A13663" i="6"/>
  <c r="G13662" i="6"/>
  <c r="H13662" i="6" s="1"/>
  <c r="A13662" i="6"/>
  <c r="G13661" i="6"/>
  <c r="H13661" i="6" s="1"/>
  <c r="A13661" i="6"/>
  <c r="G13660" i="6"/>
  <c r="H13660" i="6" s="1"/>
  <c r="A13660" i="6"/>
  <c r="G13659" i="6"/>
  <c r="H13659" i="6" s="1"/>
  <c r="A13659" i="6"/>
  <c r="G13658" i="6"/>
  <c r="H13658" i="6" s="1"/>
  <c r="A13658" i="6"/>
  <c r="G13657" i="6"/>
  <c r="H13657" i="6" s="1"/>
  <c r="A13657" i="6"/>
  <c r="G13656" i="6"/>
  <c r="H13656" i="6" s="1"/>
  <c r="A13656" i="6"/>
  <c r="G13655" i="6"/>
  <c r="H13655" i="6" s="1"/>
  <c r="A13655" i="6"/>
  <c r="G13654" i="6"/>
  <c r="H13654" i="6" s="1"/>
  <c r="A13654" i="6"/>
  <c r="G13653" i="6"/>
  <c r="H13653" i="6" s="1"/>
  <c r="A13653" i="6"/>
  <c r="G13652" i="6"/>
  <c r="H13652" i="6" s="1"/>
  <c r="A13652" i="6"/>
  <c r="G13651" i="6"/>
  <c r="H13651" i="6" s="1"/>
  <c r="A13651" i="6"/>
  <c r="G13650" i="6"/>
  <c r="H13650" i="6" s="1"/>
  <c r="A13650" i="6"/>
  <c r="G13649" i="6"/>
  <c r="H13649" i="6" s="1"/>
  <c r="A13649" i="6"/>
  <c r="G13648" i="6"/>
  <c r="H13648" i="6" s="1"/>
  <c r="A13648" i="6"/>
  <c r="G13647" i="6"/>
  <c r="H13647" i="6" s="1"/>
  <c r="A13647" i="6"/>
  <c r="G13646" i="6"/>
  <c r="H13646" i="6" s="1"/>
  <c r="A13646" i="6"/>
  <c r="G13645" i="6"/>
  <c r="H13645" i="6" s="1"/>
  <c r="A13645" i="6"/>
  <c r="G13644" i="6"/>
  <c r="H13644" i="6" s="1"/>
  <c r="A13644" i="6"/>
  <c r="G13643" i="6"/>
  <c r="H13643" i="6" s="1"/>
  <c r="A13643" i="6"/>
  <c r="G13642" i="6"/>
  <c r="H13642" i="6" s="1"/>
  <c r="A13642" i="6"/>
  <c r="G13641" i="6"/>
  <c r="H13641" i="6" s="1"/>
  <c r="A13641" i="6"/>
  <c r="G13640" i="6"/>
  <c r="H13640" i="6" s="1"/>
  <c r="A13640" i="6"/>
  <c r="G13639" i="6"/>
  <c r="H13639" i="6" s="1"/>
  <c r="A13639" i="6"/>
  <c r="G13638" i="6"/>
  <c r="H13638" i="6" s="1"/>
  <c r="A13638" i="6"/>
  <c r="G13637" i="6"/>
  <c r="H13637" i="6" s="1"/>
  <c r="A13637" i="6"/>
  <c r="G13636" i="6"/>
  <c r="H13636" i="6" s="1"/>
  <c r="A13636" i="6"/>
  <c r="G13635" i="6"/>
  <c r="H13635" i="6" s="1"/>
  <c r="A13635" i="6"/>
  <c r="G13634" i="6"/>
  <c r="H13634" i="6" s="1"/>
  <c r="A13634" i="6"/>
  <c r="G13633" i="6"/>
  <c r="H13633" i="6" s="1"/>
  <c r="A13633" i="6"/>
  <c r="G13632" i="6"/>
  <c r="H13632" i="6" s="1"/>
  <c r="A13632" i="6"/>
  <c r="G13631" i="6"/>
  <c r="H13631" i="6" s="1"/>
  <c r="A13631" i="6"/>
  <c r="G13630" i="6"/>
  <c r="H13630" i="6" s="1"/>
  <c r="A13630" i="6"/>
  <c r="G13629" i="6"/>
  <c r="H13629" i="6" s="1"/>
  <c r="A13629" i="6"/>
  <c r="G13628" i="6"/>
  <c r="H13628" i="6" s="1"/>
  <c r="A13628" i="6"/>
  <c r="G13627" i="6"/>
  <c r="H13627" i="6" s="1"/>
  <c r="A13627" i="6"/>
  <c r="G13626" i="6"/>
  <c r="H13626" i="6" s="1"/>
  <c r="A13626" i="6"/>
  <c r="G13625" i="6"/>
  <c r="H13625" i="6" s="1"/>
  <c r="A13625" i="6"/>
  <c r="G13624" i="6"/>
  <c r="H13624" i="6" s="1"/>
  <c r="A13624" i="6"/>
  <c r="G13623" i="6"/>
  <c r="H13623" i="6" s="1"/>
  <c r="A13623" i="6"/>
  <c r="G13622" i="6"/>
  <c r="H13622" i="6" s="1"/>
  <c r="A13622" i="6"/>
  <c r="G13621" i="6"/>
  <c r="H13621" i="6" s="1"/>
  <c r="A13621" i="6"/>
  <c r="G13620" i="6"/>
  <c r="H13620" i="6" s="1"/>
  <c r="A13620" i="6"/>
  <c r="G13619" i="6"/>
  <c r="H13619" i="6" s="1"/>
  <c r="A13619" i="6"/>
  <c r="G13618" i="6"/>
  <c r="H13618" i="6" s="1"/>
  <c r="A13618" i="6"/>
  <c r="G13617" i="6"/>
  <c r="H13617" i="6" s="1"/>
  <c r="A13617" i="6"/>
  <c r="G13616" i="6"/>
  <c r="H13616" i="6" s="1"/>
  <c r="A13616" i="6"/>
  <c r="G13615" i="6"/>
  <c r="H13615" i="6" s="1"/>
  <c r="A13615" i="6"/>
  <c r="G13614" i="6"/>
  <c r="H13614" i="6" s="1"/>
  <c r="A13614" i="6"/>
  <c r="G13613" i="6"/>
  <c r="H13613" i="6" s="1"/>
  <c r="A13613" i="6"/>
  <c r="G13612" i="6"/>
  <c r="H13612" i="6" s="1"/>
  <c r="A13612" i="6"/>
  <c r="G13611" i="6"/>
  <c r="H13611" i="6" s="1"/>
  <c r="A13611" i="6"/>
  <c r="G13610" i="6"/>
  <c r="H13610" i="6" s="1"/>
  <c r="A13610" i="6"/>
  <c r="G13609" i="6"/>
  <c r="H13609" i="6" s="1"/>
  <c r="A13609" i="6"/>
  <c r="G13608" i="6"/>
  <c r="H13608" i="6" s="1"/>
  <c r="A13608" i="6"/>
  <c r="G13607" i="6"/>
  <c r="H13607" i="6" s="1"/>
  <c r="A13607" i="6"/>
  <c r="G13606" i="6"/>
  <c r="H13606" i="6" s="1"/>
  <c r="A13606" i="6"/>
  <c r="G13605" i="6"/>
  <c r="H13605" i="6" s="1"/>
  <c r="A13605" i="6"/>
  <c r="G13604" i="6"/>
  <c r="H13604" i="6" s="1"/>
  <c r="A13604" i="6"/>
  <c r="G13603" i="6"/>
  <c r="H13603" i="6" s="1"/>
  <c r="A13603" i="6"/>
  <c r="G13602" i="6"/>
  <c r="H13602" i="6" s="1"/>
  <c r="A13602" i="6"/>
  <c r="G13601" i="6"/>
  <c r="H13601" i="6" s="1"/>
  <c r="A13601" i="6"/>
  <c r="G13600" i="6"/>
  <c r="H13600" i="6" s="1"/>
  <c r="A13600" i="6"/>
  <c r="G13599" i="6"/>
  <c r="H13599" i="6" s="1"/>
  <c r="A13599" i="6"/>
  <c r="G13598" i="6"/>
  <c r="H13598" i="6" s="1"/>
  <c r="A13598" i="6"/>
  <c r="G13597" i="6"/>
  <c r="H13597" i="6" s="1"/>
  <c r="A13597" i="6"/>
  <c r="G13596" i="6"/>
  <c r="H13596" i="6" s="1"/>
  <c r="A13596" i="6"/>
  <c r="G13595" i="6"/>
  <c r="H13595" i="6" s="1"/>
  <c r="A13595" i="6"/>
  <c r="G13594" i="6"/>
  <c r="H13594" i="6" s="1"/>
  <c r="A13594" i="6"/>
  <c r="G13593" i="6"/>
  <c r="H13593" i="6" s="1"/>
  <c r="A13593" i="6"/>
  <c r="G13592" i="6"/>
  <c r="H13592" i="6" s="1"/>
  <c r="A13592" i="6"/>
  <c r="G13591" i="6"/>
  <c r="H13591" i="6" s="1"/>
  <c r="A13591" i="6"/>
  <c r="G13590" i="6"/>
  <c r="H13590" i="6" s="1"/>
  <c r="A13590" i="6"/>
  <c r="G13589" i="6"/>
  <c r="H13589" i="6" s="1"/>
  <c r="A13589" i="6"/>
  <c r="G13588" i="6"/>
  <c r="H13588" i="6" s="1"/>
  <c r="A13588" i="6"/>
  <c r="G13587" i="6"/>
  <c r="H13587" i="6" s="1"/>
  <c r="A13587" i="6"/>
  <c r="G13586" i="6"/>
  <c r="H13586" i="6" s="1"/>
  <c r="A13586" i="6"/>
  <c r="G13585" i="6"/>
  <c r="H13585" i="6" s="1"/>
  <c r="A13585" i="6"/>
  <c r="G13584" i="6"/>
  <c r="H13584" i="6" s="1"/>
  <c r="A13584" i="6"/>
  <c r="G13583" i="6"/>
  <c r="H13583" i="6" s="1"/>
  <c r="A13583" i="6"/>
  <c r="G13582" i="6"/>
  <c r="H13582" i="6" s="1"/>
  <c r="A13582" i="6"/>
  <c r="G13581" i="6"/>
  <c r="H13581" i="6" s="1"/>
  <c r="A13581" i="6"/>
  <c r="G13580" i="6"/>
  <c r="H13580" i="6" s="1"/>
  <c r="A13580" i="6"/>
  <c r="G13579" i="6"/>
  <c r="H13579" i="6" s="1"/>
  <c r="A13579" i="6"/>
  <c r="G13578" i="6"/>
  <c r="H13578" i="6" s="1"/>
  <c r="A13578" i="6"/>
  <c r="G13577" i="6"/>
  <c r="H13577" i="6" s="1"/>
  <c r="A13577" i="6"/>
  <c r="G13576" i="6"/>
  <c r="H13576" i="6" s="1"/>
  <c r="A13576" i="6"/>
  <c r="G13575" i="6"/>
  <c r="H13575" i="6" s="1"/>
  <c r="A13575" i="6"/>
  <c r="G13574" i="6"/>
  <c r="H13574" i="6" s="1"/>
  <c r="A13574" i="6"/>
  <c r="G13573" i="6"/>
  <c r="H13573" i="6" s="1"/>
  <c r="A13573" i="6"/>
  <c r="G13572" i="6"/>
  <c r="H13572" i="6" s="1"/>
  <c r="A13572" i="6"/>
  <c r="G13571" i="6"/>
  <c r="H13571" i="6" s="1"/>
  <c r="A13571" i="6"/>
  <c r="G13570" i="6"/>
  <c r="H13570" i="6" s="1"/>
  <c r="A13570" i="6"/>
  <c r="G13569" i="6"/>
  <c r="H13569" i="6" s="1"/>
  <c r="A13569" i="6"/>
  <c r="G13568" i="6"/>
  <c r="H13568" i="6" s="1"/>
  <c r="A13568" i="6"/>
  <c r="G13567" i="6"/>
  <c r="H13567" i="6" s="1"/>
  <c r="A13567" i="6"/>
  <c r="G13566" i="6"/>
  <c r="H13566" i="6" s="1"/>
  <c r="A13566" i="6"/>
  <c r="G13565" i="6"/>
  <c r="H13565" i="6" s="1"/>
  <c r="A13565" i="6"/>
  <c r="G13564" i="6"/>
  <c r="H13564" i="6" s="1"/>
  <c r="A13564" i="6"/>
  <c r="G13563" i="6"/>
  <c r="H13563" i="6" s="1"/>
  <c r="A13563" i="6"/>
  <c r="G13562" i="6"/>
  <c r="H13562" i="6" s="1"/>
  <c r="A13562" i="6"/>
  <c r="G13561" i="6"/>
  <c r="H13561" i="6" s="1"/>
  <c r="A13561" i="6"/>
  <c r="G13560" i="6"/>
  <c r="H13560" i="6" s="1"/>
  <c r="A13560" i="6"/>
  <c r="G13559" i="6"/>
  <c r="H13559" i="6" s="1"/>
  <c r="A13559" i="6"/>
  <c r="G13558" i="6"/>
  <c r="H13558" i="6" s="1"/>
  <c r="A13558" i="6"/>
  <c r="G13557" i="6"/>
  <c r="H13557" i="6" s="1"/>
  <c r="A13557" i="6"/>
  <c r="G13556" i="6"/>
  <c r="H13556" i="6" s="1"/>
  <c r="A13556" i="6"/>
  <c r="G13555" i="6"/>
  <c r="H13555" i="6" s="1"/>
  <c r="A13555" i="6"/>
  <c r="G13554" i="6"/>
  <c r="H13554" i="6" s="1"/>
  <c r="A13554" i="6"/>
  <c r="G13553" i="6"/>
  <c r="H13553" i="6" s="1"/>
  <c r="A13553" i="6"/>
  <c r="G13552" i="6"/>
  <c r="H13552" i="6" s="1"/>
  <c r="A13552" i="6"/>
  <c r="G13551" i="6"/>
  <c r="H13551" i="6" s="1"/>
  <c r="A13551" i="6"/>
  <c r="G13550" i="6"/>
  <c r="H13550" i="6" s="1"/>
  <c r="A13550" i="6"/>
  <c r="G13549" i="6"/>
  <c r="H13549" i="6" s="1"/>
  <c r="A13549" i="6"/>
  <c r="G13548" i="6"/>
  <c r="H13548" i="6" s="1"/>
  <c r="A13548" i="6"/>
  <c r="G13547" i="6"/>
  <c r="H13547" i="6" s="1"/>
  <c r="A13547" i="6"/>
  <c r="G13546" i="6"/>
  <c r="H13546" i="6" s="1"/>
  <c r="A13546" i="6"/>
  <c r="G13545" i="6"/>
  <c r="H13545" i="6" s="1"/>
  <c r="A13545" i="6"/>
  <c r="G13544" i="6"/>
  <c r="H13544" i="6" s="1"/>
  <c r="A13544" i="6"/>
  <c r="G13543" i="6"/>
  <c r="H13543" i="6" s="1"/>
  <c r="A13543" i="6"/>
  <c r="G13542" i="6"/>
  <c r="H13542" i="6" s="1"/>
  <c r="A13542" i="6"/>
  <c r="G13541" i="6"/>
  <c r="H13541" i="6" s="1"/>
  <c r="A13541" i="6"/>
  <c r="G13540" i="6"/>
  <c r="H13540" i="6" s="1"/>
  <c r="A13540" i="6"/>
  <c r="G13539" i="6"/>
  <c r="H13539" i="6" s="1"/>
  <c r="A13539" i="6"/>
  <c r="G13538" i="6"/>
  <c r="H13538" i="6" s="1"/>
  <c r="A13538" i="6"/>
  <c r="G13537" i="6"/>
  <c r="H13537" i="6" s="1"/>
  <c r="A13537" i="6"/>
  <c r="G13536" i="6"/>
  <c r="H13536" i="6" s="1"/>
  <c r="A13536" i="6"/>
  <c r="G13535" i="6"/>
  <c r="H13535" i="6" s="1"/>
  <c r="A13535" i="6"/>
  <c r="G13534" i="6"/>
  <c r="H13534" i="6" s="1"/>
  <c r="A13534" i="6"/>
  <c r="G13533" i="6"/>
  <c r="H13533" i="6" s="1"/>
  <c r="A13533" i="6"/>
  <c r="G13532" i="6"/>
  <c r="H13532" i="6" s="1"/>
  <c r="A13532" i="6"/>
  <c r="G13531" i="6"/>
  <c r="H13531" i="6" s="1"/>
  <c r="A13531" i="6"/>
  <c r="G13530" i="6"/>
  <c r="H13530" i="6" s="1"/>
  <c r="A13530" i="6"/>
  <c r="G13529" i="6"/>
  <c r="H13529" i="6" s="1"/>
  <c r="A13529" i="6"/>
  <c r="G13528" i="6"/>
  <c r="H13528" i="6" s="1"/>
  <c r="A13528" i="6"/>
  <c r="G13527" i="6"/>
  <c r="H13527" i="6" s="1"/>
  <c r="A13527" i="6"/>
  <c r="G13526" i="6"/>
  <c r="H13526" i="6" s="1"/>
  <c r="A13526" i="6"/>
  <c r="G13525" i="6"/>
  <c r="H13525" i="6" s="1"/>
  <c r="A13525" i="6"/>
  <c r="G13524" i="6"/>
  <c r="H13524" i="6" s="1"/>
  <c r="A13524" i="6"/>
  <c r="G13523" i="6"/>
  <c r="H13523" i="6" s="1"/>
  <c r="A13523" i="6"/>
  <c r="G13522" i="6"/>
  <c r="H13522" i="6" s="1"/>
  <c r="A13522" i="6"/>
  <c r="G13521" i="6"/>
  <c r="H13521" i="6" s="1"/>
  <c r="A13521" i="6"/>
  <c r="G13520" i="6"/>
  <c r="H13520" i="6" s="1"/>
  <c r="A13520" i="6"/>
  <c r="G13519" i="6"/>
  <c r="H13519" i="6" s="1"/>
  <c r="A13519" i="6"/>
  <c r="G13518" i="6"/>
  <c r="H13518" i="6" s="1"/>
  <c r="A13518" i="6"/>
  <c r="G13517" i="6"/>
  <c r="H13517" i="6" s="1"/>
  <c r="A13517" i="6"/>
  <c r="G13516" i="6"/>
  <c r="H13516" i="6" s="1"/>
  <c r="A13516" i="6"/>
  <c r="G13515" i="6"/>
  <c r="H13515" i="6" s="1"/>
  <c r="A13515" i="6"/>
  <c r="G13514" i="6"/>
  <c r="H13514" i="6" s="1"/>
  <c r="A13514" i="6"/>
  <c r="G13513" i="6"/>
  <c r="H13513" i="6" s="1"/>
  <c r="A13513" i="6"/>
  <c r="G13512" i="6"/>
  <c r="H13512" i="6" s="1"/>
  <c r="A13512" i="6"/>
  <c r="G13511" i="6"/>
  <c r="H13511" i="6" s="1"/>
  <c r="A13511" i="6"/>
  <c r="G13510" i="6"/>
  <c r="H13510" i="6" s="1"/>
  <c r="A13510" i="6"/>
  <c r="G13509" i="6"/>
  <c r="H13509" i="6" s="1"/>
  <c r="A13509" i="6"/>
  <c r="G13508" i="6"/>
  <c r="H13508" i="6" s="1"/>
  <c r="A13508" i="6"/>
  <c r="G13507" i="6"/>
  <c r="H13507" i="6" s="1"/>
  <c r="A13507" i="6"/>
  <c r="G13506" i="6"/>
  <c r="H13506" i="6" s="1"/>
  <c r="A13506" i="6"/>
  <c r="G13505" i="6"/>
  <c r="H13505" i="6" s="1"/>
  <c r="A13505" i="6"/>
  <c r="G13504" i="6"/>
  <c r="H13504" i="6" s="1"/>
  <c r="A13504" i="6"/>
  <c r="G13503" i="6"/>
  <c r="H13503" i="6" s="1"/>
  <c r="A13503" i="6"/>
  <c r="G13502" i="6"/>
  <c r="H13502" i="6" s="1"/>
  <c r="A13502" i="6"/>
  <c r="G13501" i="6"/>
  <c r="H13501" i="6" s="1"/>
  <c r="A13501" i="6"/>
  <c r="G13500" i="6"/>
  <c r="H13500" i="6" s="1"/>
  <c r="A13500" i="6"/>
  <c r="G13499" i="6"/>
  <c r="H13499" i="6" s="1"/>
  <c r="A13499" i="6"/>
  <c r="G13498" i="6"/>
  <c r="H13498" i="6" s="1"/>
  <c r="A13498" i="6"/>
  <c r="G13497" i="6"/>
  <c r="H13497" i="6" s="1"/>
  <c r="A13497" i="6"/>
  <c r="G13496" i="6"/>
  <c r="H13496" i="6" s="1"/>
  <c r="A13496" i="6"/>
  <c r="G13495" i="6"/>
  <c r="H13495" i="6" s="1"/>
  <c r="A13495" i="6"/>
  <c r="G13494" i="6"/>
  <c r="H13494" i="6" s="1"/>
  <c r="A13494" i="6"/>
  <c r="G13493" i="6"/>
  <c r="H13493" i="6" s="1"/>
  <c r="A13493" i="6"/>
  <c r="G13492" i="6"/>
  <c r="H13492" i="6" s="1"/>
  <c r="A13492" i="6"/>
  <c r="G13491" i="6"/>
  <c r="H13491" i="6" s="1"/>
  <c r="A13491" i="6"/>
  <c r="G13490" i="6"/>
  <c r="H13490" i="6" s="1"/>
  <c r="A13490" i="6"/>
  <c r="G13489" i="6"/>
  <c r="H13489" i="6" s="1"/>
  <c r="A13489" i="6"/>
  <c r="G13488" i="6"/>
  <c r="H13488" i="6" s="1"/>
  <c r="A13488" i="6"/>
  <c r="G13487" i="6"/>
  <c r="H13487" i="6" s="1"/>
  <c r="A13487" i="6"/>
  <c r="G13486" i="6"/>
  <c r="H13486" i="6" s="1"/>
  <c r="A13486" i="6"/>
  <c r="G13485" i="6"/>
  <c r="H13485" i="6" s="1"/>
  <c r="A13485" i="6"/>
  <c r="G13484" i="6"/>
  <c r="H13484" i="6" s="1"/>
  <c r="A13484" i="6"/>
  <c r="G13483" i="6"/>
  <c r="H13483" i="6" s="1"/>
  <c r="A13483" i="6"/>
  <c r="G13482" i="6"/>
  <c r="H13482" i="6" s="1"/>
  <c r="A13482" i="6"/>
  <c r="G13481" i="6"/>
  <c r="H13481" i="6" s="1"/>
  <c r="A13481" i="6"/>
  <c r="G13480" i="6"/>
  <c r="H13480" i="6" s="1"/>
  <c r="A13480" i="6"/>
  <c r="G13479" i="6"/>
  <c r="H13479" i="6" s="1"/>
  <c r="A13479" i="6"/>
  <c r="G13478" i="6"/>
  <c r="H13478" i="6" s="1"/>
  <c r="A13478" i="6"/>
  <c r="G13477" i="6"/>
  <c r="H13477" i="6" s="1"/>
  <c r="A13477" i="6"/>
  <c r="G13476" i="6"/>
  <c r="H13476" i="6" s="1"/>
  <c r="A13476" i="6"/>
  <c r="G13475" i="6"/>
  <c r="H13475" i="6" s="1"/>
  <c r="A13475" i="6"/>
  <c r="G13474" i="6"/>
  <c r="H13474" i="6" s="1"/>
  <c r="A13474" i="6"/>
  <c r="G13473" i="6"/>
  <c r="H13473" i="6" s="1"/>
  <c r="A13473" i="6"/>
  <c r="G13472" i="6"/>
  <c r="H13472" i="6" s="1"/>
  <c r="A13472" i="6"/>
  <c r="G13471" i="6"/>
  <c r="H13471" i="6" s="1"/>
  <c r="A13471" i="6"/>
  <c r="G13470" i="6"/>
  <c r="H13470" i="6" s="1"/>
  <c r="A13470" i="6"/>
  <c r="G13469" i="6"/>
  <c r="H13469" i="6" s="1"/>
  <c r="A13469" i="6"/>
  <c r="G13468" i="6"/>
  <c r="H13468" i="6" s="1"/>
  <c r="A13468" i="6"/>
  <c r="G13467" i="6"/>
  <c r="H13467" i="6" s="1"/>
  <c r="A13467" i="6"/>
  <c r="G13466" i="6"/>
  <c r="H13466" i="6" s="1"/>
  <c r="A13466" i="6"/>
  <c r="G13465" i="6"/>
  <c r="H13465" i="6" s="1"/>
  <c r="A13465" i="6"/>
  <c r="G13464" i="6"/>
  <c r="H13464" i="6" s="1"/>
  <c r="A13464" i="6"/>
  <c r="G13463" i="6"/>
  <c r="H13463" i="6" s="1"/>
  <c r="A13463" i="6"/>
  <c r="G13462" i="6"/>
  <c r="H13462" i="6" s="1"/>
  <c r="A13462" i="6"/>
  <c r="G13461" i="6"/>
  <c r="H13461" i="6" s="1"/>
  <c r="A13461" i="6"/>
  <c r="G13460" i="6"/>
  <c r="H13460" i="6" s="1"/>
  <c r="A13460" i="6"/>
  <c r="G13459" i="6"/>
  <c r="H13459" i="6" s="1"/>
  <c r="A13459" i="6"/>
  <c r="G13458" i="6"/>
  <c r="H13458" i="6" s="1"/>
  <c r="A13458" i="6"/>
  <c r="G13457" i="6"/>
  <c r="H13457" i="6" s="1"/>
  <c r="A13457" i="6"/>
  <c r="G13456" i="6"/>
  <c r="H13456" i="6" s="1"/>
  <c r="A13456" i="6"/>
  <c r="G13455" i="6"/>
  <c r="H13455" i="6" s="1"/>
  <c r="A13455" i="6"/>
  <c r="G13454" i="6"/>
  <c r="H13454" i="6" s="1"/>
  <c r="A13454" i="6"/>
  <c r="G13453" i="6"/>
  <c r="H13453" i="6" s="1"/>
  <c r="A13453" i="6"/>
  <c r="G13452" i="6"/>
  <c r="H13452" i="6" s="1"/>
  <c r="A13452" i="6"/>
  <c r="G13451" i="6"/>
  <c r="H13451" i="6" s="1"/>
  <c r="A13451" i="6"/>
  <c r="G13450" i="6"/>
  <c r="H13450" i="6" s="1"/>
  <c r="A13450" i="6"/>
  <c r="G13449" i="6"/>
  <c r="H13449" i="6" s="1"/>
  <c r="A13449" i="6"/>
  <c r="G13448" i="6"/>
  <c r="H13448" i="6" s="1"/>
  <c r="A13448" i="6"/>
  <c r="G13447" i="6"/>
  <c r="H13447" i="6" s="1"/>
  <c r="A13447" i="6"/>
  <c r="G13446" i="6"/>
  <c r="H13446" i="6" s="1"/>
  <c r="A13446" i="6"/>
  <c r="G13445" i="6"/>
  <c r="H13445" i="6" s="1"/>
  <c r="A13445" i="6"/>
  <c r="G13444" i="6"/>
  <c r="H13444" i="6" s="1"/>
  <c r="A13444" i="6"/>
  <c r="G13443" i="6"/>
  <c r="H13443" i="6" s="1"/>
  <c r="A13443" i="6"/>
  <c r="G13442" i="6"/>
  <c r="H13442" i="6" s="1"/>
  <c r="A13442" i="6"/>
  <c r="G13441" i="6"/>
  <c r="H13441" i="6" s="1"/>
  <c r="A13441" i="6"/>
  <c r="G13440" i="6"/>
  <c r="H13440" i="6" s="1"/>
  <c r="A13440" i="6"/>
  <c r="G13439" i="6"/>
  <c r="H13439" i="6" s="1"/>
  <c r="A13439" i="6"/>
  <c r="G13438" i="6"/>
  <c r="H13438" i="6" s="1"/>
  <c r="A13438" i="6"/>
  <c r="G13437" i="6"/>
  <c r="H13437" i="6" s="1"/>
  <c r="A13437" i="6"/>
  <c r="G13436" i="6"/>
  <c r="H13436" i="6" s="1"/>
  <c r="A13436" i="6"/>
  <c r="G13435" i="6"/>
  <c r="H13435" i="6" s="1"/>
  <c r="A13435" i="6"/>
  <c r="G13434" i="6"/>
  <c r="H13434" i="6" s="1"/>
  <c r="A13434" i="6"/>
  <c r="G13433" i="6"/>
  <c r="H13433" i="6" s="1"/>
  <c r="A13433" i="6"/>
  <c r="G13432" i="6"/>
  <c r="H13432" i="6" s="1"/>
  <c r="A13432" i="6"/>
  <c r="G13431" i="6"/>
  <c r="H13431" i="6" s="1"/>
  <c r="A13431" i="6"/>
  <c r="G13430" i="6"/>
  <c r="H13430" i="6" s="1"/>
  <c r="A13430" i="6"/>
  <c r="G13429" i="6"/>
  <c r="H13429" i="6" s="1"/>
  <c r="A13429" i="6"/>
  <c r="G13428" i="6"/>
  <c r="H13428" i="6" s="1"/>
  <c r="A13428" i="6"/>
  <c r="G13427" i="6"/>
  <c r="H13427" i="6" s="1"/>
  <c r="A13427" i="6"/>
  <c r="G13426" i="6"/>
  <c r="H13426" i="6" s="1"/>
  <c r="A13426" i="6"/>
  <c r="G13425" i="6"/>
  <c r="H13425" i="6" s="1"/>
  <c r="A13425" i="6"/>
  <c r="G13424" i="6"/>
  <c r="H13424" i="6" s="1"/>
  <c r="A13424" i="6"/>
  <c r="G13423" i="6"/>
  <c r="H13423" i="6" s="1"/>
  <c r="A13423" i="6"/>
  <c r="G13422" i="6"/>
  <c r="H13422" i="6" s="1"/>
  <c r="A13422" i="6"/>
  <c r="G13421" i="6"/>
  <c r="H13421" i="6" s="1"/>
  <c r="A13421" i="6"/>
  <c r="G13420" i="6"/>
  <c r="H13420" i="6" s="1"/>
  <c r="A13420" i="6"/>
  <c r="G13419" i="6"/>
  <c r="H13419" i="6" s="1"/>
  <c r="A13419" i="6"/>
  <c r="G13418" i="6"/>
  <c r="H13418" i="6" s="1"/>
  <c r="A13418" i="6"/>
  <c r="G13417" i="6"/>
  <c r="H13417" i="6" s="1"/>
  <c r="A13417" i="6"/>
  <c r="G13416" i="6"/>
  <c r="H13416" i="6" s="1"/>
  <c r="A13416" i="6"/>
  <c r="G13415" i="6"/>
  <c r="H13415" i="6" s="1"/>
  <c r="A13415" i="6"/>
  <c r="G13414" i="6"/>
  <c r="H13414" i="6" s="1"/>
  <c r="A13414" i="6"/>
  <c r="G13413" i="6"/>
  <c r="H13413" i="6" s="1"/>
  <c r="A13413" i="6"/>
  <c r="G13412" i="6"/>
  <c r="H13412" i="6" s="1"/>
  <c r="A13412" i="6"/>
  <c r="G13411" i="6"/>
  <c r="H13411" i="6" s="1"/>
  <c r="A13411" i="6"/>
  <c r="G13410" i="6"/>
  <c r="H13410" i="6" s="1"/>
  <c r="A13410" i="6"/>
  <c r="G13409" i="6"/>
  <c r="H13409" i="6" s="1"/>
  <c r="A13409" i="6"/>
  <c r="G13408" i="6"/>
  <c r="H13408" i="6" s="1"/>
  <c r="A13408" i="6"/>
  <c r="G13407" i="6"/>
  <c r="H13407" i="6" s="1"/>
  <c r="A13407" i="6"/>
  <c r="G13406" i="6"/>
  <c r="H13406" i="6" s="1"/>
  <c r="A13406" i="6"/>
  <c r="G13405" i="6"/>
  <c r="H13405" i="6" s="1"/>
  <c r="A13405" i="6"/>
  <c r="G13404" i="6"/>
  <c r="H13404" i="6" s="1"/>
  <c r="A13404" i="6"/>
  <c r="G13403" i="6"/>
  <c r="H13403" i="6" s="1"/>
  <c r="A13403" i="6"/>
  <c r="G13402" i="6"/>
  <c r="H13402" i="6" s="1"/>
  <c r="A13402" i="6"/>
  <c r="G13401" i="6"/>
  <c r="H13401" i="6" s="1"/>
  <c r="A13401" i="6"/>
  <c r="G13400" i="6"/>
  <c r="H13400" i="6" s="1"/>
  <c r="A13400" i="6"/>
  <c r="G13399" i="6"/>
  <c r="H13399" i="6" s="1"/>
  <c r="A13399" i="6"/>
  <c r="G13398" i="6"/>
  <c r="H13398" i="6" s="1"/>
  <c r="A13398" i="6"/>
  <c r="G13397" i="6"/>
  <c r="H13397" i="6" s="1"/>
  <c r="A13397" i="6"/>
  <c r="G13396" i="6"/>
  <c r="H13396" i="6" s="1"/>
  <c r="A13396" i="6"/>
  <c r="G13395" i="6"/>
  <c r="H13395" i="6" s="1"/>
  <c r="A13395" i="6"/>
  <c r="G13394" i="6"/>
  <c r="H13394" i="6" s="1"/>
  <c r="A13394" i="6"/>
  <c r="G13393" i="6"/>
  <c r="H13393" i="6" s="1"/>
  <c r="A13393" i="6"/>
  <c r="G13392" i="6"/>
  <c r="H13392" i="6" s="1"/>
  <c r="A13392" i="6"/>
  <c r="G13391" i="6"/>
  <c r="H13391" i="6" s="1"/>
  <c r="A13391" i="6"/>
  <c r="G13390" i="6"/>
  <c r="H13390" i="6" s="1"/>
  <c r="A13390" i="6"/>
  <c r="G13389" i="6"/>
  <c r="H13389" i="6" s="1"/>
  <c r="A13389" i="6"/>
  <c r="G13388" i="6"/>
  <c r="H13388" i="6" s="1"/>
  <c r="A13388" i="6"/>
  <c r="G13387" i="6"/>
  <c r="H13387" i="6" s="1"/>
  <c r="A13387" i="6"/>
  <c r="G13386" i="6"/>
  <c r="H13386" i="6" s="1"/>
  <c r="A13386" i="6"/>
  <c r="G13385" i="6"/>
  <c r="H13385" i="6" s="1"/>
  <c r="A13385" i="6"/>
  <c r="G13384" i="6"/>
  <c r="H13384" i="6" s="1"/>
  <c r="A13384" i="6"/>
  <c r="G13383" i="6"/>
  <c r="H13383" i="6" s="1"/>
  <c r="A13383" i="6"/>
  <c r="G13382" i="6"/>
  <c r="H13382" i="6" s="1"/>
  <c r="A13382" i="6"/>
  <c r="G13381" i="6"/>
  <c r="H13381" i="6" s="1"/>
  <c r="A13381" i="6"/>
  <c r="G13380" i="6"/>
  <c r="H13380" i="6" s="1"/>
  <c r="A13380" i="6"/>
  <c r="G13379" i="6"/>
  <c r="H13379" i="6" s="1"/>
  <c r="A13379" i="6"/>
  <c r="G13378" i="6"/>
  <c r="H13378" i="6" s="1"/>
  <c r="A13378" i="6"/>
  <c r="G13377" i="6"/>
  <c r="H13377" i="6" s="1"/>
  <c r="A13377" i="6"/>
  <c r="G13376" i="6"/>
  <c r="H13376" i="6" s="1"/>
  <c r="A13376" i="6"/>
  <c r="G13375" i="6"/>
  <c r="H13375" i="6" s="1"/>
  <c r="A13375" i="6"/>
  <c r="G13374" i="6"/>
  <c r="H13374" i="6" s="1"/>
  <c r="A13374" i="6"/>
  <c r="G13373" i="6"/>
  <c r="H13373" i="6" s="1"/>
  <c r="A13373" i="6"/>
  <c r="G13372" i="6"/>
  <c r="H13372" i="6" s="1"/>
  <c r="A13372" i="6"/>
  <c r="G13371" i="6"/>
  <c r="H13371" i="6" s="1"/>
  <c r="A13371" i="6"/>
  <c r="G13370" i="6"/>
  <c r="H13370" i="6" s="1"/>
  <c r="A13370" i="6"/>
  <c r="G13369" i="6"/>
  <c r="H13369" i="6" s="1"/>
  <c r="A13369" i="6"/>
  <c r="G13368" i="6"/>
  <c r="H13368" i="6" s="1"/>
  <c r="A13368" i="6"/>
  <c r="G13367" i="6"/>
  <c r="H13367" i="6" s="1"/>
  <c r="A13367" i="6"/>
  <c r="G13366" i="6"/>
  <c r="H13366" i="6" s="1"/>
  <c r="A13366" i="6"/>
  <c r="G13365" i="6"/>
  <c r="H13365" i="6" s="1"/>
  <c r="A13365" i="6"/>
  <c r="G13364" i="6"/>
  <c r="H13364" i="6" s="1"/>
  <c r="A13364" i="6"/>
  <c r="G13363" i="6"/>
  <c r="H13363" i="6" s="1"/>
  <c r="A13363" i="6"/>
  <c r="G13362" i="6"/>
  <c r="H13362" i="6" s="1"/>
  <c r="A13362" i="6"/>
  <c r="G13361" i="6"/>
  <c r="H13361" i="6" s="1"/>
  <c r="A13361" i="6"/>
  <c r="G13360" i="6"/>
  <c r="H13360" i="6" s="1"/>
  <c r="A13360" i="6"/>
  <c r="G13359" i="6"/>
  <c r="H13359" i="6" s="1"/>
  <c r="A13359" i="6"/>
  <c r="G13358" i="6"/>
  <c r="H13358" i="6" s="1"/>
  <c r="A13358" i="6"/>
  <c r="G13357" i="6"/>
  <c r="H13357" i="6" s="1"/>
  <c r="A13357" i="6"/>
  <c r="G13356" i="6"/>
  <c r="H13356" i="6" s="1"/>
  <c r="A13356" i="6"/>
  <c r="G13355" i="6"/>
  <c r="H13355" i="6" s="1"/>
  <c r="A13355" i="6"/>
  <c r="G13354" i="6"/>
  <c r="H13354" i="6" s="1"/>
  <c r="A13354" i="6"/>
  <c r="G13353" i="6"/>
  <c r="H13353" i="6" s="1"/>
  <c r="A13353" i="6"/>
  <c r="G13352" i="6"/>
  <c r="H13352" i="6" s="1"/>
  <c r="A13352" i="6"/>
  <c r="G13351" i="6"/>
  <c r="H13351" i="6" s="1"/>
  <c r="A13351" i="6"/>
  <c r="G13350" i="6"/>
  <c r="H13350" i="6" s="1"/>
  <c r="A13350" i="6"/>
  <c r="G13349" i="6"/>
  <c r="H13349" i="6" s="1"/>
  <c r="A13349" i="6"/>
  <c r="G13348" i="6"/>
  <c r="H13348" i="6" s="1"/>
  <c r="A13348" i="6"/>
  <c r="G13347" i="6"/>
  <c r="H13347" i="6" s="1"/>
  <c r="A13347" i="6"/>
  <c r="G13346" i="6"/>
  <c r="H13346" i="6" s="1"/>
  <c r="A13346" i="6"/>
  <c r="G13345" i="6"/>
  <c r="H13345" i="6" s="1"/>
  <c r="A13345" i="6"/>
  <c r="G13344" i="6"/>
  <c r="H13344" i="6" s="1"/>
  <c r="A13344" i="6"/>
  <c r="G13343" i="6"/>
  <c r="H13343" i="6" s="1"/>
  <c r="A13343" i="6"/>
  <c r="G13342" i="6"/>
  <c r="H13342" i="6" s="1"/>
  <c r="A13342" i="6"/>
  <c r="G13341" i="6"/>
  <c r="H13341" i="6" s="1"/>
  <c r="A13341" i="6"/>
  <c r="G13340" i="6"/>
  <c r="H13340" i="6" s="1"/>
  <c r="A13340" i="6"/>
  <c r="G13339" i="6"/>
  <c r="H13339" i="6" s="1"/>
  <c r="A13339" i="6"/>
  <c r="G13338" i="6"/>
  <c r="H13338" i="6" s="1"/>
  <c r="A13338" i="6"/>
  <c r="G13337" i="6"/>
  <c r="H13337" i="6" s="1"/>
  <c r="A13337" i="6"/>
  <c r="G13336" i="6"/>
  <c r="H13336" i="6" s="1"/>
  <c r="A13336" i="6"/>
  <c r="G13335" i="6"/>
  <c r="H13335" i="6" s="1"/>
  <c r="A13335" i="6"/>
  <c r="G13334" i="6"/>
  <c r="H13334" i="6" s="1"/>
  <c r="A13334" i="6"/>
  <c r="G13333" i="6"/>
  <c r="H13333" i="6" s="1"/>
  <c r="A13333" i="6"/>
  <c r="G13332" i="6"/>
  <c r="H13332" i="6" s="1"/>
  <c r="A13332" i="6"/>
  <c r="G13331" i="6"/>
  <c r="H13331" i="6" s="1"/>
  <c r="A13331" i="6"/>
  <c r="G13330" i="6"/>
  <c r="H13330" i="6" s="1"/>
  <c r="A13330" i="6"/>
  <c r="G13329" i="6"/>
  <c r="H13329" i="6" s="1"/>
  <c r="A13329" i="6"/>
  <c r="G13328" i="6"/>
  <c r="H13328" i="6" s="1"/>
  <c r="A13328" i="6"/>
  <c r="G13327" i="6"/>
  <c r="H13327" i="6" s="1"/>
  <c r="A13327" i="6"/>
  <c r="G13326" i="6"/>
  <c r="H13326" i="6" s="1"/>
  <c r="A13326" i="6"/>
  <c r="G13325" i="6"/>
  <c r="H13325" i="6" s="1"/>
  <c r="A13325" i="6"/>
  <c r="G13324" i="6"/>
  <c r="H13324" i="6" s="1"/>
  <c r="A13324" i="6"/>
  <c r="G13323" i="6"/>
  <c r="H13323" i="6" s="1"/>
  <c r="A13323" i="6"/>
  <c r="G13322" i="6"/>
  <c r="H13322" i="6" s="1"/>
  <c r="A13322" i="6"/>
  <c r="G13321" i="6"/>
  <c r="H13321" i="6" s="1"/>
  <c r="A13321" i="6"/>
  <c r="G13320" i="6"/>
  <c r="H13320" i="6" s="1"/>
  <c r="A13320" i="6"/>
  <c r="G13319" i="6"/>
  <c r="H13319" i="6" s="1"/>
  <c r="A13319" i="6"/>
  <c r="G13318" i="6"/>
  <c r="H13318" i="6" s="1"/>
  <c r="A13318" i="6"/>
  <c r="G13317" i="6"/>
  <c r="H13317" i="6" s="1"/>
  <c r="A13317" i="6"/>
  <c r="G13316" i="6"/>
  <c r="H13316" i="6" s="1"/>
  <c r="A13316" i="6"/>
  <c r="G13315" i="6"/>
  <c r="H13315" i="6" s="1"/>
  <c r="A13315" i="6"/>
  <c r="G13314" i="6"/>
  <c r="H13314" i="6" s="1"/>
  <c r="A13314" i="6"/>
  <c r="G13313" i="6"/>
  <c r="H13313" i="6" s="1"/>
  <c r="A13313" i="6"/>
  <c r="G13312" i="6"/>
  <c r="H13312" i="6" s="1"/>
  <c r="A13312" i="6"/>
  <c r="G13311" i="6"/>
  <c r="H13311" i="6" s="1"/>
  <c r="A13311" i="6"/>
  <c r="G13310" i="6"/>
  <c r="H13310" i="6" s="1"/>
  <c r="A13310" i="6"/>
  <c r="G13309" i="6"/>
  <c r="H13309" i="6" s="1"/>
  <c r="A13309" i="6"/>
  <c r="G13308" i="6"/>
  <c r="H13308" i="6" s="1"/>
  <c r="A13308" i="6"/>
  <c r="G13307" i="6"/>
  <c r="H13307" i="6" s="1"/>
  <c r="A13307" i="6"/>
  <c r="G13306" i="6"/>
  <c r="H13306" i="6" s="1"/>
  <c r="A13306" i="6"/>
  <c r="G13305" i="6"/>
  <c r="H13305" i="6" s="1"/>
  <c r="A13305" i="6"/>
  <c r="G13304" i="6"/>
  <c r="H13304" i="6" s="1"/>
  <c r="A13304" i="6"/>
  <c r="G13303" i="6"/>
  <c r="H13303" i="6" s="1"/>
  <c r="A13303" i="6"/>
  <c r="G13302" i="6"/>
  <c r="H13302" i="6" s="1"/>
  <c r="A13302" i="6"/>
  <c r="G13301" i="6"/>
  <c r="H13301" i="6" s="1"/>
  <c r="A13301" i="6"/>
  <c r="G13300" i="6"/>
  <c r="H13300" i="6" s="1"/>
  <c r="A13300" i="6"/>
  <c r="G13299" i="6"/>
  <c r="H13299" i="6" s="1"/>
  <c r="A13299" i="6"/>
  <c r="G13298" i="6"/>
  <c r="H13298" i="6" s="1"/>
  <c r="A13298" i="6"/>
  <c r="G13297" i="6"/>
  <c r="H13297" i="6" s="1"/>
  <c r="A13297" i="6"/>
  <c r="G13296" i="6"/>
  <c r="H13296" i="6" s="1"/>
  <c r="A13296" i="6"/>
  <c r="G13295" i="6"/>
  <c r="H13295" i="6" s="1"/>
  <c r="A13295" i="6"/>
  <c r="G13294" i="6"/>
  <c r="H13294" i="6" s="1"/>
  <c r="A13294" i="6"/>
  <c r="G13293" i="6"/>
  <c r="H13293" i="6" s="1"/>
  <c r="A13293" i="6"/>
  <c r="G13292" i="6"/>
  <c r="H13292" i="6" s="1"/>
  <c r="A13292" i="6"/>
  <c r="G13291" i="6"/>
  <c r="H13291" i="6" s="1"/>
  <c r="A13291" i="6"/>
  <c r="G13290" i="6"/>
  <c r="H13290" i="6" s="1"/>
  <c r="A13290" i="6"/>
  <c r="G13289" i="6"/>
  <c r="H13289" i="6" s="1"/>
  <c r="A13289" i="6"/>
  <c r="G13288" i="6"/>
  <c r="H13288" i="6" s="1"/>
  <c r="A13288" i="6"/>
  <c r="G13287" i="6"/>
  <c r="H13287" i="6" s="1"/>
  <c r="A13287" i="6"/>
  <c r="G13286" i="6"/>
  <c r="H13286" i="6" s="1"/>
  <c r="A13286" i="6"/>
  <c r="G13285" i="6"/>
  <c r="H13285" i="6" s="1"/>
  <c r="A13285" i="6"/>
  <c r="G13284" i="6"/>
  <c r="H13284" i="6" s="1"/>
  <c r="A13284" i="6"/>
  <c r="G13283" i="6"/>
  <c r="H13283" i="6" s="1"/>
  <c r="A13283" i="6"/>
  <c r="G13282" i="6"/>
  <c r="H13282" i="6" s="1"/>
  <c r="A13282" i="6"/>
  <c r="G13281" i="6"/>
  <c r="H13281" i="6" s="1"/>
  <c r="A13281" i="6"/>
  <c r="G13280" i="6"/>
  <c r="H13280" i="6" s="1"/>
  <c r="A13280" i="6"/>
  <c r="G13279" i="6"/>
  <c r="H13279" i="6" s="1"/>
  <c r="A13279" i="6"/>
  <c r="G13278" i="6"/>
  <c r="H13278" i="6" s="1"/>
  <c r="A13278" i="6"/>
  <c r="G13277" i="6"/>
  <c r="H13277" i="6" s="1"/>
  <c r="A13277" i="6"/>
  <c r="G13276" i="6"/>
  <c r="H13276" i="6" s="1"/>
  <c r="A13276" i="6"/>
  <c r="G13275" i="6"/>
  <c r="H13275" i="6" s="1"/>
  <c r="A13275" i="6"/>
  <c r="G13274" i="6"/>
  <c r="H13274" i="6" s="1"/>
  <c r="A13274" i="6"/>
  <c r="G13273" i="6"/>
  <c r="H13273" i="6" s="1"/>
  <c r="A13273" i="6"/>
  <c r="G13272" i="6"/>
  <c r="H13272" i="6" s="1"/>
  <c r="A13272" i="6"/>
  <c r="G13271" i="6"/>
  <c r="H13271" i="6" s="1"/>
  <c r="A13271" i="6"/>
  <c r="G13270" i="6"/>
  <c r="H13270" i="6" s="1"/>
  <c r="A13270" i="6"/>
  <c r="G13269" i="6"/>
  <c r="H13269" i="6" s="1"/>
  <c r="A13269" i="6"/>
  <c r="G13268" i="6"/>
  <c r="H13268" i="6" s="1"/>
  <c r="A13268" i="6"/>
  <c r="G13267" i="6"/>
  <c r="H13267" i="6" s="1"/>
  <c r="A13267" i="6"/>
  <c r="G13266" i="6"/>
  <c r="H13266" i="6" s="1"/>
  <c r="A13266" i="6"/>
  <c r="G13265" i="6"/>
  <c r="H13265" i="6" s="1"/>
  <c r="A13265" i="6"/>
  <c r="G13264" i="6"/>
  <c r="H13264" i="6" s="1"/>
  <c r="A13264" i="6"/>
  <c r="G13263" i="6"/>
  <c r="H13263" i="6" s="1"/>
  <c r="A13263" i="6"/>
  <c r="G13262" i="6"/>
  <c r="H13262" i="6" s="1"/>
  <c r="A13262" i="6"/>
  <c r="G13261" i="6"/>
  <c r="H13261" i="6" s="1"/>
  <c r="A13261" i="6"/>
  <c r="G13260" i="6"/>
  <c r="H13260" i="6" s="1"/>
  <c r="A13260" i="6"/>
  <c r="G13259" i="6"/>
  <c r="H13259" i="6" s="1"/>
  <c r="A13259" i="6"/>
  <c r="G13258" i="6"/>
  <c r="H13258" i="6" s="1"/>
  <c r="A13258" i="6"/>
  <c r="G13257" i="6"/>
  <c r="H13257" i="6" s="1"/>
  <c r="A13257" i="6"/>
  <c r="G13256" i="6"/>
  <c r="H13256" i="6" s="1"/>
  <c r="A13256" i="6"/>
  <c r="G13255" i="6"/>
  <c r="H13255" i="6" s="1"/>
  <c r="A13255" i="6"/>
  <c r="G13254" i="6"/>
  <c r="H13254" i="6" s="1"/>
  <c r="A13254" i="6"/>
  <c r="G13253" i="6"/>
  <c r="H13253" i="6" s="1"/>
  <c r="A13253" i="6"/>
  <c r="G13252" i="6"/>
  <c r="H13252" i="6" s="1"/>
  <c r="A13252" i="6"/>
  <c r="G13251" i="6"/>
  <c r="H13251" i="6" s="1"/>
  <c r="A13251" i="6"/>
  <c r="G13250" i="6"/>
  <c r="H13250" i="6" s="1"/>
  <c r="A13250" i="6"/>
  <c r="G13249" i="6"/>
  <c r="H13249" i="6" s="1"/>
  <c r="A13249" i="6"/>
  <c r="G13248" i="6"/>
  <c r="H13248" i="6" s="1"/>
  <c r="A13248" i="6"/>
  <c r="G13247" i="6"/>
  <c r="H13247" i="6" s="1"/>
  <c r="A13247" i="6"/>
  <c r="G13246" i="6"/>
  <c r="H13246" i="6" s="1"/>
  <c r="A13246" i="6"/>
  <c r="G13245" i="6"/>
  <c r="H13245" i="6" s="1"/>
  <c r="A13245" i="6"/>
  <c r="G13244" i="6"/>
  <c r="H13244" i="6" s="1"/>
  <c r="A13244" i="6"/>
  <c r="G13243" i="6"/>
  <c r="H13243" i="6" s="1"/>
  <c r="A13243" i="6"/>
  <c r="G13242" i="6"/>
  <c r="H13242" i="6" s="1"/>
  <c r="A13242" i="6"/>
  <c r="G13241" i="6"/>
  <c r="H13241" i="6" s="1"/>
  <c r="A13241" i="6"/>
  <c r="G13240" i="6"/>
  <c r="H13240" i="6" s="1"/>
  <c r="A13240" i="6"/>
  <c r="G13239" i="6"/>
  <c r="H13239" i="6" s="1"/>
  <c r="A13239" i="6"/>
  <c r="G13238" i="6"/>
  <c r="H13238" i="6" s="1"/>
  <c r="A13238" i="6"/>
  <c r="G13237" i="6"/>
  <c r="H13237" i="6" s="1"/>
  <c r="A13237" i="6"/>
  <c r="G13236" i="6"/>
  <c r="H13236" i="6" s="1"/>
  <c r="A13236" i="6"/>
  <c r="G13235" i="6"/>
  <c r="H13235" i="6" s="1"/>
  <c r="A13235" i="6"/>
  <c r="G13234" i="6"/>
  <c r="H13234" i="6" s="1"/>
  <c r="A13234" i="6"/>
  <c r="G13233" i="6"/>
  <c r="H13233" i="6" s="1"/>
  <c r="A13233" i="6"/>
  <c r="G13232" i="6"/>
  <c r="H13232" i="6" s="1"/>
  <c r="A13232" i="6"/>
  <c r="G13231" i="6"/>
  <c r="H13231" i="6" s="1"/>
  <c r="A13231" i="6"/>
  <c r="G13230" i="6"/>
  <c r="H13230" i="6" s="1"/>
  <c r="A13230" i="6"/>
  <c r="G13229" i="6"/>
  <c r="H13229" i="6" s="1"/>
  <c r="A13229" i="6"/>
  <c r="G13228" i="6"/>
  <c r="H13228" i="6" s="1"/>
  <c r="A13228" i="6"/>
  <c r="G13227" i="6"/>
  <c r="H13227" i="6" s="1"/>
  <c r="A13227" i="6"/>
  <c r="G13226" i="6"/>
  <c r="H13226" i="6" s="1"/>
  <c r="A13226" i="6"/>
  <c r="G13225" i="6"/>
  <c r="H13225" i="6" s="1"/>
  <c r="A13225" i="6"/>
  <c r="G13224" i="6"/>
  <c r="H13224" i="6" s="1"/>
  <c r="A13224" i="6"/>
  <c r="G13223" i="6"/>
  <c r="H13223" i="6" s="1"/>
  <c r="A13223" i="6"/>
  <c r="G13222" i="6"/>
  <c r="H13222" i="6" s="1"/>
  <c r="A13222" i="6"/>
  <c r="G13221" i="6"/>
  <c r="H13221" i="6" s="1"/>
  <c r="A13221" i="6"/>
  <c r="G13220" i="6"/>
  <c r="H13220" i="6" s="1"/>
  <c r="A13220" i="6"/>
  <c r="G13219" i="6"/>
  <c r="H13219" i="6" s="1"/>
  <c r="A13219" i="6"/>
  <c r="G13218" i="6"/>
  <c r="H13218" i="6" s="1"/>
  <c r="A13218" i="6"/>
  <c r="G13217" i="6"/>
  <c r="H13217" i="6" s="1"/>
  <c r="A13217" i="6"/>
  <c r="G13216" i="6"/>
  <c r="H13216" i="6" s="1"/>
  <c r="A13216" i="6"/>
  <c r="G13215" i="6"/>
  <c r="H13215" i="6" s="1"/>
  <c r="A13215" i="6"/>
  <c r="G13214" i="6"/>
  <c r="H13214" i="6" s="1"/>
  <c r="A13214" i="6"/>
  <c r="G13213" i="6"/>
  <c r="H13213" i="6" s="1"/>
  <c r="A13213" i="6"/>
  <c r="G13212" i="6"/>
  <c r="H13212" i="6" s="1"/>
  <c r="A13212" i="6"/>
  <c r="G13211" i="6"/>
  <c r="H13211" i="6" s="1"/>
  <c r="A13211" i="6"/>
  <c r="G13210" i="6"/>
  <c r="H13210" i="6" s="1"/>
  <c r="A13210" i="6"/>
  <c r="G13209" i="6"/>
  <c r="H13209" i="6" s="1"/>
  <c r="A13209" i="6"/>
  <c r="G13208" i="6"/>
  <c r="H13208" i="6" s="1"/>
  <c r="A13208" i="6"/>
  <c r="G13207" i="6"/>
  <c r="H13207" i="6" s="1"/>
  <c r="A13207" i="6"/>
  <c r="G13206" i="6"/>
  <c r="H13206" i="6" s="1"/>
  <c r="A13206" i="6"/>
  <c r="G13205" i="6"/>
  <c r="H13205" i="6" s="1"/>
  <c r="A13205" i="6"/>
  <c r="G13204" i="6"/>
  <c r="H13204" i="6" s="1"/>
  <c r="A13204" i="6"/>
  <c r="G13203" i="6"/>
  <c r="H13203" i="6" s="1"/>
  <c r="A13203" i="6"/>
  <c r="G13202" i="6"/>
  <c r="H13202" i="6" s="1"/>
  <c r="A13202" i="6"/>
  <c r="G13201" i="6"/>
  <c r="H13201" i="6" s="1"/>
  <c r="A13201" i="6"/>
  <c r="G13200" i="6"/>
  <c r="H13200" i="6" s="1"/>
  <c r="A13200" i="6"/>
  <c r="G13199" i="6"/>
  <c r="H13199" i="6" s="1"/>
  <c r="A13199" i="6"/>
  <c r="G13198" i="6"/>
  <c r="H13198" i="6" s="1"/>
  <c r="A13198" i="6"/>
  <c r="G13197" i="6"/>
  <c r="H13197" i="6" s="1"/>
  <c r="A13197" i="6"/>
  <c r="G13196" i="6"/>
  <c r="H13196" i="6" s="1"/>
  <c r="A13196" i="6"/>
  <c r="G13195" i="6"/>
  <c r="H13195" i="6" s="1"/>
  <c r="A13195" i="6"/>
  <c r="G13194" i="6"/>
  <c r="H13194" i="6" s="1"/>
  <c r="A13194" i="6"/>
  <c r="G13193" i="6"/>
  <c r="H13193" i="6" s="1"/>
  <c r="A13193" i="6"/>
  <c r="G13192" i="6"/>
  <c r="H13192" i="6" s="1"/>
  <c r="A13192" i="6"/>
  <c r="G13191" i="6"/>
  <c r="H13191" i="6" s="1"/>
  <c r="A13191" i="6"/>
  <c r="G13190" i="6"/>
  <c r="H13190" i="6" s="1"/>
  <c r="A13190" i="6"/>
  <c r="G13189" i="6"/>
  <c r="H13189" i="6" s="1"/>
  <c r="A13189" i="6"/>
  <c r="G13188" i="6"/>
  <c r="H13188" i="6" s="1"/>
  <c r="A13188" i="6"/>
  <c r="G13187" i="6"/>
  <c r="H13187" i="6" s="1"/>
  <c r="A13187" i="6"/>
  <c r="G13186" i="6"/>
  <c r="H13186" i="6" s="1"/>
  <c r="A13186" i="6"/>
  <c r="G13185" i="6"/>
  <c r="H13185" i="6" s="1"/>
  <c r="A13185" i="6"/>
  <c r="G13184" i="6"/>
  <c r="H13184" i="6" s="1"/>
  <c r="A13184" i="6"/>
  <c r="G13183" i="6"/>
  <c r="H13183" i="6" s="1"/>
  <c r="A13183" i="6"/>
  <c r="G13182" i="6"/>
  <c r="H13182" i="6" s="1"/>
  <c r="A13182" i="6"/>
  <c r="G13181" i="6"/>
  <c r="H13181" i="6" s="1"/>
  <c r="A13181" i="6"/>
  <c r="G13180" i="6"/>
  <c r="H13180" i="6" s="1"/>
  <c r="A13180" i="6"/>
  <c r="G13179" i="6"/>
  <c r="H13179" i="6" s="1"/>
  <c r="A13179" i="6"/>
  <c r="G13178" i="6"/>
  <c r="H13178" i="6" s="1"/>
  <c r="A13178" i="6"/>
  <c r="G13177" i="6"/>
  <c r="H13177" i="6" s="1"/>
  <c r="A13177" i="6"/>
  <c r="G13176" i="6"/>
  <c r="H13176" i="6" s="1"/>
  <c r="A13176" i="6"/>
  <c r="G13175" i="6"/>
  <c r="H13175" i="6" s="1"/>
  <c r="A13175" i="6"/>
  <c r="G13174" i="6"/>
  <c r="H13174" i="6" s="1"/>
  <c r="A13174" i="6"/>
  <c r="G13173" i="6"/>
  <c r="H13173" i="6" s="1"/>
  <c r="A13173" i="6"/>
  <c r="G13172" i="6"/>
  <c r="H13172" i="6" s="1"/>
  <c r="A13172" i="6"/>
  <c r="G13171" i="6"/>
  <c r="H13171" i="6" s="1"/>
  <c r="A13171" i="6"/>
  <c r="G13170" i="6"/>
  <c r="H13170" i="6" s="1"/>
  <c r="A13170" i="6"/>
  <c r="G13169" i="6"/>
  <c r="H13169" i="6" s="1"/>
  <c r="A13169" i="6"/>
  <c r="G13168" i="6"/>
  <c r="H13168" i="6" s="1"/>
  <c r="A13168" i="6"/>
  <c r="G13167" i="6"/>
  <c r="H13167" i="6" s="1"/>
  <c r="A13167" i="6"/>
  <c r="G13166" i="6"/>
  <c r="H13166" i="6" s="1"/>
  <c r="A13166" i="6"/>
  <c r="G13165" i="6"/>
  <c r="H13165" i="6" s="1"/>
  <c r="A13165" i="6"/>
  <c r="G13164" i="6"/>
  <c r="H13164" i="6" s="1"/>
  <c r="A13164" i="6"/>
  <c r="G13163" i="6"/>
  <c r="H13163" i="6" s="1"/>
  <c r="A13163" i="6"/>
  <c r="G13162" i="6"/>
  <c r="H13162" i="6" s="1"/>
  <c r="A13162" i="6"/>
  <c r="G13161" i="6"/>
  <c r="H13161" i="6" s="1"/>
  <c r="A13161" i="6"/>
  <c r="G13160" i="6"/>
  <c r="H13160" i="6" s="1"/>
  <c r="A13160" i="6"/>
  <c r="G13159" i="6"/>
  <c r="H13159" i="6" s="1"/>
  <c r="A13159" i="6"/>
  <c r="G13158" i="6"/>
  <c r="H13158" i="6" s="1"/>
  <c r="A13158" i="6"/>
  <c r="G13157" i="6"/>
  <c r="H13157" i="6" s="1"/>
  <c r="A13157" i="6"/>
  <c r="G13156" i="6"/>
  <c r="H13156" i="6" s="1"/>
  <c r="A13156" i="6"/>
  <c r="G13155" i="6"/>
  <c r="H13155" i="6" s="1"/>
  <c r="A13155" i="6"/>
  <c r="G13154" i="6"/>
  <c r="H13154" i="6" s="1"/>
  <c r="A13154" i="6"/>
  <c r="G13153" i="6"/>
  <c r="H13153" i="6" s="1"/>
  <c r="A13153" i="6"/>
  <c r="G13152" i="6"/>
  <c r="H13152" i="6" s="1"/>
  <c r="A13152" i="6"/>
  <c r="G13151" i="6"/>
  <c r="H13151" i="6" s="1"/>
  <c r="A13151" i="6"/>
  <c r="G13150" i="6"/>
  <c r="H13150" i="6" s="1"/>
  <c r="A13150" i="6"/>
  <c r="G13149" i="6"/>
  <c r="H13149" i="6" s="1"/>
  <c r="A13149" i="6"/>
  <c r="G13148" i="6"/>
  <c r="H13148" i="6" s="1"/>
  <c r="A13148" i="6"/>
  <c r="G13147" i="6"/>
  <c r="H13147" i="6" s="1"/>
  <c r="A13147" i="6"/>
  <c r="G13146" i="6"/>
  <c r="H13146" i="6" s="1"/>
  <c r="A13146" i="6"/>
  <c r="G13145" i="6"/>
  <c r="H13145" i="6" s="1"/>
  <c r="A13145" i="6"/>
  <c r="G13144" i="6"/>
  <c r="H13144" i="6" s="1"/>
  <c r="A13144" i="6"/>
  <c r="G13143" i="6"/>
  <c r="H13143" i="6" s="1"/>
  <c r="A13143" i="6"/>
  <c r="G13142" i="6"/>
  <c r="H13142" i="6" s="1"/>
  <c r="A13142" i="6"/>
  <c r="G13141" i="6"/>
  <c r="H13141" i="6" s="1"/>
  <c r="A13141" i="6"/>
  <c r="G13140" i="6"/>
  <c r="H13140" i="6" s="1"/>
  <c r="A13140" i="6"/>
  <c r="G13139" i="6"/>
  <c r="H13139" i="6" s="1"/>
  <c r="A13139" i="6"/>
  <c r="G13138" i="6"/>
  <c r="H13138" i="6" s="1"/>
  <c r="A13138" i="6"/>
  <c r="G13137" i="6"/>
  <c r="H13137" i="6" s="1"/>
  <c r="A13137" i="6"/>
  <c r="G13136" i="6"/>
  <c r="H13136" i="6" s="1"/>
  <c r="A13136" i="6"/>
  <c r="G13135" i="6"/>
  <c r="H13135" i="6" s="1"/>
  <c r="A13135" i="6"/>
  <c r="G13134" i="6"/>
  <c r="H13134" i="6" s="1"/>
  <c r="A13134" i="6"/>
  <c r="G13133" i="6"/>
  <c r="H13133" i="6" s="1"/>
  <c r="A13133" i="6"/>
  <c r="G13132" i="6"/>
  <c r="H13132" i="6" s="1"/>
  <c r="A13132" i="6"/>
  <c r="G13131" i="6"/>
  <c r="H13131" i="6" s="1"/>
  <c r="A13131" i="6"/>
  <c r="G13130" i="6"/>
  <c r="H13130" i="6" s="1"/>
  <c r="A13130" i="6"/>
  <c r="G13129" i="6"/>
  <c r="H13129" i="6" s="1"/>
  <c r="A13129" i="6"/>
  <c r="G13128" i="6"/>
  <c r="H13128" i="6" s="1"/>
  <c r="A13128" i="6"/>
  <c r="G13127" i="6"/>
  <c r="H13127" i="6" s="1"/>
  <c r="A13127" i="6"/>
  <c r="G13126" i="6"/>
  <c r="H13126" i="6" s="1"/>
  <c r="A13126" i="6"/>
  <c r="G13125" i="6"/>
  <c r="H13125" i="6" s="1"/>
  <c r="A13125" i="6"/>
  <c r="G13124" i="6"/>
  <c r="H13124" i="6" s="1"/>
  <c r="A13124" i="6"/>
  <c r="G13123" i="6"/>
  <c r="H13123" i="6" s="1"/>
  <c r="A13123" i="6"/>
  <c r="G13122" i="6"/>
  <c r="H13122" i="6" s="1"/>
  <c r="A13122" i="6"/>
  <c r="G13121" i="6"/>
  <c r="H13121" i="6" s="1"/>
  <c r="A13121" i="6"/>
  <c r="G13120" i="6"/>
  <c r="H13120" i="6" s="1"/>
  <c r="A13120" i="6"/>
  <c r="G13119" i="6"/>
  <c r="H13119" i="6" s="1"/>
  <c r="A13119" i="6"/>
  <c r="G13118" i="6"/>
  <c r="H13118" i="6" s="1"/>
  <c r="A13118" i="6"/>
  <c r="G13117" i="6"/>
  <c r="H13117" i="6" s="1"/>
  <c r="A13117" i="6"/>
  <c r="G13116" i="6"/>
  <c r="H13116" i="6" s="1"/>
  <c r="A13116" i="6"/>
  <c r="G13115" i="6"/>
  <c r="H13115" i="6" s="1"/>
  <c r="A13115" i="6"/>
  <c r="G13114" i="6"/>
  <c r="H13114" i="6" s="1"/>
  <c r="A13114" i="6"/>
  <c r="G13113" i="6"/>
  <c r="H13113" i="6" s="1"/>
  <c r="A13113" i="6"/>
  <c r="G13112" i="6"/>
  <c r="H13112" i="6" s="1"/>
  <c r="A13112" i="6"/>
  <c r="G13111" i="6"/>
  <c r="H13111" i="6" s="1"/>
  <c r="A13111" i="6"/>
  <c r="G13110" i="6"/>
  <c r="H13110" i="6" s="1"/>
  <c r="A13110" i="6"/>
  <c r="G13109" i="6"/>
  <c r="H13109" i="6" s="1"/>
  <c r="A13109" i="6"/>
  <c r="G13108" i="6"/>
  <c r="H13108" i="6" s="1"/>
  <c r="A13108" i="6"/>
  <c r="G13107" i="6"/>
  <c r="H13107" i="6" s="1"/>
  <c r="A13107" i="6"/>
  <c r="G13106" i="6"/>
  <c r="H13106" i="6" s="1"/>
  <c r="A13106" i="6"/>
  <c r="G13105" i="6"/>
  <c r="H13105" i="6" s="1"/>
  <c r="A13105" i="6"/>
  <c r="G13104" i="6"/>
  <c r="H13104" i="6" s="1"/>
  <c r="A13104" i="6"/>
  <c r="G13103" i="6"/>
  <c r="H13103" i="6" s="1"/>
  <c r="A13103" i="6"/>
  <c r="G13102" i="6"/>
  <c r="H13102" i="6" s="1"/>
  <c r="A13102" i="6"/>
  <c r="G13101" i="6"/>
  <c r="H13101" i="6" s="1"/>
  <c r="A13101" i="6"/>
  <c r="G13100" i="6"/>
  <c r="H13100" i="6" s="1"/>
  <c r="A13100" i="6"/>
  <c r="G13099" i="6"/>
  <c r="H13099" i="6" s="1"/>
  <c r="A13099" i="6"/>
  <c r="G13098" i="6"/>
  <c r="H13098" i="6" s="1"/>
  <c r="A13098" i="6"/>
  <c r="G13097" i="6"/>
  <c r="H13097" i="6" s="1"/>
  <c r="A13097" i="6"/>
  <c r="G13096" i="6"/>
  <c r="H13096" i="6" s="1"/>
  <c r="A13096" i="6"/>
  <c r="G13095" i="6"/>
  <c r="H13095" i="6" s="1"/>
  <c r="A13095" i="6"/>
  <c r="G13094" i="6"/>
  <c r="H13094" i="6" s="1"/>
  <c r="A13094" i="6"/>
  <c r="G13093" i="6"/>
  <c r="H13093" i="6" s="1"/>
  <c r="A13093" i="6"/>
  <c r="G13092" i="6"/>
  <c r="H13092" i="6" s="1"/>
  <c r="A13092" i="6"/>
  <c r="G13091" i="6"/>
  <c r="H13091" i="6" s="1"/>
  <c r="A13091" i="6"/>
  <c r="G13090" i="6"/>
  <c r="H13090" i="6" s="1"/>
  <c r="A13090" i="6"/>
  <c r="G13089" i="6"/>
  <c r="H13089" i="6" s="1"/>
  <c r="A13089" i="6"/>
  <c r="G13088" i="6"/>
  <c r="H13088" i="6" s="1"/>
  <c r="A13088" i="6"/>
  <c r="G13087" i="6"/>
  <c r="H13087" i="6" s="1"/>
  <c r="A13087" i="6"/>
  <c r="G13086" i="6"/>
  <c r="H13086" i="6" s="1"/>
  <c r="A13086" i="6"/>
  <c r="G13085" i="6"/>
  <c r="H13085" i="6" s="1"/>
  <c r="A13085" i="6"/>
  <c r="G13084" i="6"/>
  <c r="H13084" i="6" s="1"/>
  <c r="A13084" i="6"/>
  <c r="G13083" i="6"/>
  <c r="H13083" i="6" s="1"/>
  <c r="A13083" i="6"/>
  <c r="G13082" i="6"/>
  <c r="H13082" i="6" s="1"/>
  <c r="A13082" i="6"/>
  <c r="G13081" i="6"/>
  <c r="H13081" i="6" s="1"/>
  <c r="A13081" i="6"/>
  <c r="G13080" i="6"/>
  <c r="H13080" i="6" s="1"/>
  <c r="A13080" i="6"/>
  <c r="G13079" i="6"/>
  <c r="H13079" i="6" s="1"/>
  <c r="A13079" i="6"/>
  <c r="G13078" i="6"/>
  <c r="H13078" i="6" s="1"/>
  <c r="A13078" i="6"/>
  <c r="G13077" i="6"/>
  <c r="H13077" i="6" s="1"/>
  <c r="A13077" i="6"/>
  <c r="G13076" i="6"/>
  <c r="H13076" i="6" s="1"/>
  <c r="A13076" i="6"/>
  <c r="G13075" i="6"/>
  <c r="H13075" i="6" s="1"/>
  <c r="A13075" i="6"/>
  <c r="G13074" i="6"/>
  <c r="H13074" i="6" s="1"/>
  <c r="A13074" i="6"/>
  <c r="G13073" i="6"/>
  <c r="H13073" i="6" s="1"/>
  <c r="A13073" i="6"/>
  <c r="G13072" i="6"/>
  <c r="H13072" i="6" s="1"/>
  <c r="A13072" i="6"/>
  <c r="G13071" i="6"/>
  <c r="H13071" i="6" s="1"/>
  <c r="A13071" i="6"/>
  <c r="G13070" i="6"/>
  <c r="H13070" i="6" s="1"/>
  <c r="A13070" i="6"/>
  <c r="G13069" i="6"/>
  <c r="H13069" i="6" s="1"/>
  <c r="A13069" i="6"/>
  <c r="G13068" i="6"/>
  <c r="H13068" i="6" s="1"/>
  <c r="A13068" i="6"/>
  <c r="G13067" i="6"/>
  <c r="H13067" i="6" s="1"/>
  <c r="A13067" i="6"/>
  <c r="G13066" i="6"/>
  <c r="H13066" i="6" s="1"/>
  <c r="A13066" i="6"/>
  <c r="G13065" i="6"/>
  <c r="H13065" i="6" s="1"/>
  <c r="A13065" i="6"/>
  <c r="G13064" i="6"/>
  <c r="H13064" i="6" s="1"/>
  <c r="A13064" i="6"/>
  <c r="G13063" i="6"/>
  <c r="H13063" i="6" s="1"/>
  <c r="A13063" i="6"/>
  <c r="G13062" i="6"/>
  <c r="H13062" i="6" s="1"/>
  <c r="A13062" i="6"/>
  <c r="G13061" i="6"/>
  <c r="H13061" i="6" s="1"/>
  <c r="A13061" i="6"/>
  <c r="G13060" i="6"/>
  <c r="H13060" i="6" s="1"/>
  <c r="A13060" i="6"/>
  <c r="G13059" i="6"/>
  <c r="H13059" i="6" s="1"/>
  <c r="A13059" i="6"/>
  <c r="G13058" i="6"/>
  <c r="H13058" i="6" s="1"/>
  <c r="A13058" i="6"/>
  <c r="G13057" i="6"/>
  <c r="H13057" i="6" s="1"/>
  <c r="A13057" i="6"/>
  <c r="G13056" i="6"/>
  <c r="H13056" i="6" s="1"/>
  <c r="A13056" i="6"/>
  <c r="G13055" i="6"/>
  <c r="H13055" i="6" s="1"/>
  <c r="A13055" i="6"/>
  <c r="G13054" i="6"/>
  <c r="H13054" i="6" s="1"/>
  <c r="A13054" i="6"/>
  <c r="G13053" i="6"/>
  <c r="H13053" i="6" s="1"/>
  <c r="A13053" i="6"/>
  <c r="G13052" i="6"/>
  <c r="H13052" i="6" s="1"/>
  <c r="A13052" i="6"/>
  <c r="G13051" i="6"/>
  <c r="H13051" i="6" s="1"/>
  <c r="A13051" i="6"/>
  <c r="G13050" i="6"/>
  <c r="H13050" i="6" s="1"/>
  <c r="A13050" i="6"/>
  <c r="G13049" i="6"/>
  <c r="H13049" i="6" s="1"/>
  <c r="A13049" i="6"/>
  <c r="G13048" i="6"/>
  <c r="H13048" i="6" s="1"/>
  <c r="A13048" i="6"/>
  <c r="G13047" i="6"/>
  <c r="H13047" i="6" s="1"/>
  <c r="A13047" i="6"/>
  <c r="G13046" i="6"/>
  <c r="H13046" i="6" s="1"/>
  <c r="A13046" i="6"/>
  <c r="G13045" i="6"/>
  <c r="H13045" i="6" s="1"/>
  <c r="A13045" i="6"/>
  <c r="G13044" i="6"/>
  <c r="H13044" i="6" s="1"/>
  <c r="A13044" i="6"/>
  <c r="G13043" i="6"/>
  <c r="H13043" i="6" s="1"/>
  <c r="A13043" i="6"/>
  <c r="G13042" i="6"/>
  <c r="H13042" i="6" s="1"/>
  <c r="A13042" i="6"/>
  <c r="G13041" i="6"/>
  <c r="H13041" i="6" s="1"/>
  <c r="A13041" i="6"/>
  <c r="G13040" i="6"/>
  <c r="H13040" i="6" s="1"/>
  <c r="A13040" i="6"/>
  <c r="G13039" i="6"/>
  <c r="H13039" i="6" s="1"/>
  <c r="A13039" i="6"/>
  <c r="G13038" i="6"/>
  <c r="H13038" i="6" s="1"/>
  <c r="A13038" i="6"/>
  <c r="G13037" i="6"/>
  <c r="H13037" i="6" s="1"/>
  <c r="A13037" i="6"/>
  <c r="G13036" i="6"/>
  <c r="H13036" i="6" s="1"/>
  <c r="A13036" i="6"/>
  <c r="G13035" i="6"/>
  <c r="H13035" i="6" s="1"/>
  <c r="A13035" i="6"/>
  <c r="G13034" i="6"/>
  <c r="H13034" i="6" s="1"/>
  <c r="A13034" i="6"/>
  <c r="G13033" i="6"/>
  <c r="H13033" i="6" s="1"/>
  <c r="A13033" i="6"/>
  <c r="G13032" i="6"/>
  <c r="H13032" i="6" s="1"/>
  <c r="A13032" i="6"/>
  <c r="G13031" i="6"/>
  <c r="H13031" i="6" s="1"/>
  <c r="A13031" i="6"/>
  <c r="G13030" i="6"/>
  <c r="H13030" i="6" s="1"/>
  <c r="A13030" i="6"/>
  <c r="G13029" i="6"/>
  <c r="H13029" i="6" s="1"/>
  <c r="A13029" i="6"/>
  <c r="G13028" i="6"/>
  <c r="H13028" i="6" s="1"/>
  <c r="A13028" i="6"/>
  <c r="G13027" i="6"/>
  <c r="H13027" i="6" s="1"/>
  <c r="A13027" i="6"/>
  <c r="G13026" i="6"/>
  <c r="H13026" i="6" s="1"/>
  <c r="A13026" i="6"/>
  <c r="G13025" i="6"/>
  <c r="H13025" i="6" s="1"/>
  <c r="A13025" i="6"/>
  <c r="G13024" i="6"/>
  <c r="H13024" i="6" s="1"/>
  <c r="A13024" i="6"/>
  <c r="G13023" i="6"/>
  <c r="H13023" i="6" s="1"/>
  <c r="A13023" i="6"/>
  <c r="G13022" i="6"/>
  <c r="H13022" i="6" s="1"/>
  <c r="A13022" i="6"/>
  <c r="G13021" i="6"/>
  <c r="H13021" i="6" s="1"/>
  <c r="A13021" i="6"/>
  <c r="G13020" i="6"/>
  <c r="H13020" i="6" s="1"/>
  <c r="A13020" i="6"/>
  <c r="G13019" i="6"/>
  <c r="H13019" i="6" s="1"/>
  <c r="A13019" i="6"/>
  <c r="G13018" i="6"/>
  <c r="H13018" i="6" s="1"/>
  <c r="A13018" i="6"/>
  <c r="G13017" i="6"/>
  <c r="H13017" i="6" s="1"/>
  <c r="A13017" i="6"/>
  <c r="G13016" i="6"/>
  <c r="H13016" i="6" s="1"/>
  <c r="A13016" i="6"/>
  <c r="G13015" i="6"/>
  <c r="H13015" i="6" s="1"/>
  <c r="A13015" i="6"/>
  <c r="G13014" i="6"/>
  <c r="H13014" i="6" s="1"/>
  <c r="A13014" i="6"/>
  <c r="G13013" i="6"/>
  <c r="H13013" i="6" s="1"/>
  <c r="A13013" i="6"/>
  <c r="G13012" i="6"/>
  <c r="H13012" i="6" s="1"/>
  <c r="A13012" i="6"/>
  <c r="G13011" i="6"/>
  <c r="H13011" i="6" s="1"/>
  <c r="A13011" i="6"/>
  <c r="G13010" i="6"/>
  <c r="H13010" i="6" s="1"/>
  <c r="A13010" i="6"/>
  <c r="G13009" i="6"/>
  <c r="H13009" i="6" s="1"/>
  <c r="A13009" i="6"/>
  <c r="G13008" i="6"/>
  <c r="H13008" i="6" s="1"/>
  <c r="A13008" i="6"/>
  <c r="G13007" i="6"/>
  <c r="H13007" i="6" s="1"/>
  <c r="A13007" i="6"/>
  <c r="G13006" i="6"/>
  <c r="H13006" i="6" s="1"/>
  <c r="A13006" i="6"/>
  <c r="G13005" i="6"/>
  <c r="H13005" i="6" s="1"/>
  <c r="A13005" i="6"/>
  <c r="G13004" i="6"/>
  <c r="H13004" i="6" s="1"/>
  <c r="A13004" i="6"/>
  <c r="G13003" i="6"/>
  <c r="H13003" i="6" s="1"/>
  <c r="A13003" i="6"/>
  <c r="G13002" i="6"/>
  <c r="H13002" i="6" s="1"/>
  <c r="A13002" i="6"/>
  <c r="G13001" i="6"/>
  <c r="H13001" i="6" s="1"/>
  <c r="A13001" i="6"/>
  <c r="G13000" i="6"/>
  <c r="H13000" i="6" s="1"/>
  <c r="A13000" i="6"/>
  <c r="G12999" i="6"/>
  <c r="H12999" i="6" s="1"/>
  <c r="A12999" i="6"/>
  <c r="G12998" i="6"/>
  <c r="H12998" i="6" s="1"/>
  <c r="A12998" i="6"/>
  <c r="G12997" i="6"/>
  <c r="H12997" i="6" s="1"/>
  <c r="A12997" i="6"/>
  <c r="G12996" i="6"/>
  <c r="H12996" i="6" s="1"/>
  <c r="A12996" i="6"/>
  <c r="G12995" i="6"/>
  <c r="H12995" i="6" s="1"/>
  <c r="A12995" i="6"/>
  <c r="G12994" i="6"/>
  <c r="H12994" i="6" s="1"/>
  <c r="A12994" i="6"/>
  <c r="G12993" i="6"/>
  <c r="H12993" i="6" s="1"/>
  <c r="A12993" i="6"/>
  <c r="G12992" i="6"/>
  <c r="H12992" i="6" s="1"/>
  <c r="A12992" i="6"/>
  <c r="G12991" i="6"/>
  <c r="H12991" i="6" s="1"/>
  <c r="A12991" i="6"/>
  <c r="G12990" i="6"/>
  <c r="H12990" i="6" s="1"/>
  <c r="A12990" i="6"/>
  <c r="G12989" i="6"/>
  <c r="H12989" i="6" s="1"/>
  <c r="A12989" i="6"/>
  <c r="G12988" i="6"/>
  <c r="H12988" i="6" s="1"/>
  <c r="A12988" i="6"/>
  <c r="G12987" i="6"/>
  <c r="H12987" i="6" s="1"/>
  <c r="A12987" i="6"/>
  <c r="G12986" i="6"/>
  <c r="H12986" i="6" s="1"/>
  <c r="A12986" i="6"/>
  <c r="G12985" i="6"/>
  <c r="H12985" i="6" s="1"/>
  <c r="A12985" i="6"/>
  <c r="G12984" i="6"/>
  <c r="H12984" i="6" s="1"/>
  <c r="A12984" i="6"/>
  <c r="G12983" i="6"/>
  <c r="H12983" i="6" s="1"/>
  <c r="A12983" i="6"/>
  <c r="G12982" i="6"/>
  <c r="H12982" i="6" s="1"/>
  <c r="A12982" i="6"/>
  <c r="G12981" i="6"/>
  <c r="H12981" i="6" s="1"/>
  <c r="A12981" i="6"/>
  <c r="G12980" i="6"/>
  <c r="H12980" i="6" s="1"/>
  <c r="A12980" i="6"/>
  <c r="G12979" i="6"/>
  <c r="H12979" i="6" s="1"/>
  <c r="A12979" i="6"/>
  <c r="G12978" i="6"/>
  <c r="H12978" i="6" s="1"/>
  <c r="A12978" i="6"/>
  <c r="G12977" i="6"/>
  <c r="H12977" i="6" s="1"/>
  <c r="A12977" i="6"/>
  <c r="G12976" i="6"/>
  <c r="H12976" i="6" s="1"/>
  <c r="A12976" i="6"/>
  <c r="G12975" i="6"/>
  <c r="H12975" i="6" s="1"/>
  <c r="A12975" i="6"/>
  <c r="G12974" i="6"/>
  <c r="H12974" i="6" s="1"/>
  <c r="A12974" i="6"/>
  <c r="G12973" i="6"/>
  <c r="H12973" i="6" s="1"/>
  <c r="A12973" i="6"/>
  <c r="G12972" i="6"/>
  <c r="H12972" i="6" s="1"/>
  <c r="A12972" i="6"/>
  <c r="G12971" i="6"/>
  <c r="H12971" i="6" s="1"/>
  <c r="A12971" i="6"/>
  <c r="G12970" i="6"/>
  <c r="H12970" i="6" s="1"/>
  <c r="A12970" i="6"/>
  <c r="G12969" i="6"/>
  <c r="H12969" i="6" s="1"/>
  <c r="A12969" i="6"/>
  <c r="G12968" i="6"/>
  <c r="H12968" i="6" s="1"/>
  <c r="A12968" i="6"/>
  <c r="G12967" i="6"/>
  <c r="H12967" i="6" s="1"/>
  <c r="A12967" i="6"/>
  <c r="G12966" i="6"/>
  <c r="H12966" i="6" s="1"/>
  <c r="A12966" i="6"/>
  <c r="G12965" i="6"/>
  <c r="H12965" i="6" s="1"/>
  <c r="A12965" i="6"/>
  <c r="G12964" i="6"/>
  <c r="H12964" i="6" s="1"/>
  <c r="A12964" i="6"/>
  <c r="G12963" i="6"/>
  <c r="H12963" i="6" s="1"/>
  <c r="A12963" i="6"/>
  <c r="G12962" i="6"/>
  <c r="H12962" i="6" s="1"/>
  <c r="A12962" i="6"/>
  <c r="G12961" i="6"/>
  <c r="H12961" i="6" s="1"/>
  <c r="A12961" i="6"/>
  <c r="G12960" i="6"/>
  <c r="H12960" i="6" s="1"/>
  <c r="A12960" i="6"/>
  <c r="G12959" i="6"/>
  <c r="H12959" i="6" s="1"/>
  <c r="A12959" i="6"/>
  <c r="G12958" i="6"/>
  <c r="H12958" i="6" s="1"/>
  <c r="A12958" i="6"/>
  <c r="G12957" i="6"/>
  <c r="H12957" i="6" s="1"/>
  <c r="A12957" i="6"/>
  <c r="G12956" i="6"/>
  <c r="H12956" i="6" s="1"/>
  <c r="A12956" i="6"/>
  <c r="G12955" i="6"/>
  <c r="H12955" i="6" s="1"/>
  <c r="A12955" i="6"/>
  <c r="G12954" i="6"/>
  <c r="H12954" i="6" s="1"/>
  <c r="A12954" i="6"/>
  <c r="G12953" i="6"/>
  <c r="H12953" i="6" s="1"/>
  <c r="A12953" i="6"/>
  <c r="G12952" i="6"/>
  <c r="H12952" i="6" s="1"/>
  <c r="A12952" i="6"/>
  <c r="G12951" i="6"/>
  <c r="H12951" i="6" s="1"/>
  <c r="A12951" i="6"/>
  <c r="G12950" i="6"/>
  <c r="H12950" i="6" s="1"/>
  <c r="A12950" i="6"/>
  <c r="G12949" i="6"/>
  <c r="H12949" i="6" s="1"/>
  <c r="A12949" i="6"/>
  <c r="G12948" i="6"/>
  <c r="H12948" i="6" s="1"/>
  <c r="A12948" i="6"/>
  <c r="G12947" i="6"/>
  <c r="H12947" i="6" s="1"/>
  <c r="A12947" i="6"/>
  <c r="G12946" i="6"/>
  <c r="H12946" i="6" s="1"/>
  <c r="A12946" i="6"/>
  <c r="G12945" i="6"/>
  <c r="H12945" i="6" s="1"/>
  <c r="A12945" i="6"/>
  <c r="G12944" i="6"/>
  <c r="H12944" i="6" s="1"/>
  <c r="A12944" i="6"/>
  <c r="G12943" i="6"/>
  <c r="H12943" i="6" s="1"/>
  <c r="A12943" i="6"/>
  <c r="G12942" i="6"/>
  <c r="H12942" i="6" s="1"/>
  <c r="A12942" i="6"/>
  <c r="G12941" i="6"/>
  <c r="H12941" i="6" s="1"/>
  <c r="A12941" i="6"/>
  <c r="G12940" i="6"/>
  <c r="H12940" i="6" s="1"/>
  <c r="A12940" i="6"/>
  <c r="G12939" i="6"/>
  <c r="H12939" i="6" s="1"/>
  <c r="A12939" i="6"/>
  <c r="G12938" i="6"/>
  <c r="H12938" i="6" s="1"/>
  <c r="A12938" i="6"/>
  <c r="G12937" i="6"/>
  <c r="H12937" i="6" s="1"/>
  <c r="A12937" i="6"/>
  <c r="G12936" i="6"/>
  <c r="H12936" i="6" s="1"/>
  <c r="A12936" i="6"/>
  <c r="G12935" i="6"/>
  <c r="H12935" i="6" s="1"/>
  <c r="A12935" i="6"/>
  <c r="G12934" i="6"/>
  <c r="H12934" i="6" s="1"/>
  <c r="A12934" i="6"/>
  <c r="G12933" i="6"/>
  <c r="H12933" i="6" s="1"/>
  <c r="A12933" i="6"/>
  <c r="G12932" i="6"/>
  <c r="H12932" i="6" s="1"/>
  <c r="A12932" i="6"/>
  <c r="G12931" i="6"/>
  <c r="H12931" i="6" s="1"/>
  <c r="A12931" i="6"/>
  <c r="G12930" i="6"/>
  <c r="H12930" i="6" s="1"/>
  <c r="A12930" i="6"/>
  <c r="G12929" i="6"/>
  <c r="H12929" i="6" s="1"/>
  <c r="A12929" i="6"/>
  <c r="G12928" i="6"/>
  <c r="H12928" i="6" s="1"/>
  <c r="A12928" i="6"/>
  <c r="G12927" i="6"/>
  <c r="H12927" i="6" s="1"/>
  <c r="A12927" i="6"/>
  <c r="G12926" i="6"/>
  <c r="H12926" i="6" s="1"/>
  <c r="A12926" i="6"/>
  <c r="G12925" i="6"/>
  <c r="H12925" i="6" s="1"/>
  <c r="A12925" i="6"/>
  <c r="G12924" i="6"/>
  <c r="H12924" i="6" s="1"/>
  <c r="A12924" i="6"/>
  <c r="G12923" i="6"/>
  <c r="H12923" i="6" s="1"/>
  <c r="A12923" i="6"/>
  <c r="G12922" i="6"/>
  <c r="H12922" i="6" s="1"/>
  <c r="A12922" i="6"/>
  <c r="G12921" i="6"/>
  <c r="H12921" i="6" s="1"/>
  <c r="A12921" i="6"/>
  <c r="G12920" i="6"/>
  <c r="H12920" i="6" s="1"/>
  <c r="A12920" i="6"/>
  <c r="G12919" i="6"/>
  <c r="H12919" i="6" s="1"/>
  <c r="A12919" i="6"/>
  <c r="G12918" i="6"/>
  <c r="H12918" i="6" s="1"/>
  <c r="A12918" i="6"/>
  <c r="G12917" i="6"/>
  <c r="H12917" i="6" s="1"/>
  <c r="A12917" i="6"/>
  <c r="G12916" i="6"/>
  <c r="H12916" i="6" s="1"/>
  <c r="A12916" i="6"/>
  <c r="G12915" i="6"/>
  <c r="H12915" i="6" s="1"/>
  <c r="A12915" i="6"/>
  <c r="G12914" i="6"/>
  <c r="H12914" i="6" s="1"/>
  <c r="A12914" i="6"/>
  <c r="G12913" i="6"/>
  <c r="H12913" i="6" s="1"/>
  <c r="A12913" i="6"/>
  <c r="G12912" i="6"/>
  <c r="H12912" i="6" s="1"/>
  <c r="A12912" i="6"/>
  <c r="G12911" i="6"/>
  <c r="H12911" i="6" s="1"/>
  <c r="A12911" i="6"/>
  <c r="G12910" i="6"/>
  <c r="H12910" i="6" s="1"/>
  <c r="A12910" i="6"/>
  <c r="G12909" i="6"/>
  <c r="H12909" i="6" s="1"/>
  <c r="A12909" i="6"/>
  <c r="G12908" i="6"/>
  <c r="H12908" i="6" s="1"/>
  <c r="A12908" i="6"/>
  <c r="G12907" i="6"/>
  <c r="H12907" i="6" s="1"/>
  <c r="A12907" i="6"/>
  <c r="G12906" i="6"/>
  <c r="H12906" i="6" s="1"/>
  <c r="A12906" i="6"/>
  <c r="G12905" i="6"/>
  <c r="H12905" i="6" s="1"/>
  <c r="A12905" i="6"/>
  <c r="G12904" i="6"/>
  <c r="H12904" i="6" s="1"/>
  <c r="A12904" i="6"/>
  <c r="G12903" i="6"/>
  <c r="H12903" i="6" s="1"/>
  <c r="A12903" i="6"/>
  <c r="G12902" i="6"/>
  <c r="H12902" i="6" s="1"/>
  <c r="A12902" i="6"/>
  <c r="G12901" i="6"/>
  <c r="H12901" i="6" s="1"/>
  <c r="A12901" i="6"/>
  <c r="G12900" i="6"/>
  <c r="H12900" i="6" s="1"/>
  <c r="A12900" i="6"/>
  <c r="G12899" i="6"/>
  <c r="H12899" i="6" s="1"/>
  <c r="A12899" i="6"/>
  <c r="G12898" i="6"/>
  <c r="H12898" i="6" s="1"/>
  <c r="A12898" i="6"/>
  <c r="G12897" i="6"/>
  <c r="H12897" i="6" s="1"/>
  <c r="A12897" i="6"/>
  <c r="G12896" i="6"/>
  <c r="H12896" i="6" s="1"/>
  <c r="A12896" i="6"/>
  <c r="G12895" i="6"/>
  <c r="H12895" i="6" s="1"/>
  <c r="A12895" i="6"/>
  <c r="G12894" i="6"/>
  <c r="H12894" i="6" s="1"/>
  <c r="A12894" i="6"/>
  <c r="G12893" i="6"/>
  <c r="H12893" i="6" s="1"/>
  <c r="A12893" i="6"/>
  <c r="G12892" i="6"/>
  <c r="H12892" i="6" s="1"/>
  <c r="A12892" i="6"/>
  <c r="G12891" i="6"/>
  <c r="H12891" i="6" s="1"/>
  <c r="A12891" i="6"/>
  <c r="G12890" i="6"/>
  <c r="H12890" i="6" s="1"/>
  <c r="A12890" i="6"/>
  <c r="G12889" i="6"/>
  <c r="H12889" i="6" s="1"/>
  <c r="A12889" i="6"/>
  <c r="G12888" i="6"/>
  <c r="H12888" i="6" s="1"/>
  <c r="A12888" i="6"/>
  <c r="G12887" i="6"/>
  <c r="H12887" i="6" s="1"/>
  <c r="A12887" i="6"/>
  <c r="G12886" i="6"/>
  <c r="H12886" i="6" s="1"/>
  <c r="A12886" i="6"/>
  <c r="G12885" i="6"/>
  <c r="H12885" i="6" s="1"/>
  <c r="A12885" i="6"/>
  <c r="G12884" i="6"/>
  <c r="H12884" i="6" s="1"/>
  <c r="A12884" i="6"/>
  <c r="G12883" i="6"/>
  <c r="H12883" i="6" s="1"/>
  <c r="A12883" i="6"/>
  <c r="G12882" i="6"/>
  <c r="H12882" i="6" s="1"/>
  <c r="A12882" i="6"/>
  <c r="G12881" i="6"/>
  <c r="H12881" i="6" s="1"/>
  <c r="A12881" i="6"/>
  <c r="G12880" i="6"/>
  <c r="H12880" i="6" s="1"/>
  <c r="A12880" i="6"/>
  <c r="G12879" i="6"/>
  <c r="H12879" i="6" s="1"/>
  <c r="A12879" i="6"/>
  <c r="G12878" i="6"/>
  <c r="H12878" i="6" s="1"/>
  <c r="A12878" i="6"/>
  <c r="G12877" i="6"/>
  <c r="H12877" i="6" s="1"/>
  <c r="A12877" i="6"/>
  <c r="G12876" i="6"/>
  <c r="H12876" i="6" s="1"/>
  <c r="A12876" i="6"/>
  <c r="G12875" i="6"/>
  <c r="H12875" i="6" s="1"/>
  <c r="A12875" i="6"/>
  <c r="G12874" i="6"/>
  <c r="H12874" i="6" s="1"/>
  <c r="A12874" i="6"/>
  <c r="G12873" i="6"/>
  <c r="H12873" i="6" s="1"/>
  <c r="A12873" i="6"/>
  <c r="G12872" i="6"/>
  <c r="H12872" i="6" s="1"/>
  <c r="A12872" i="6"/>
  <c r="G12871" i="6"/>
  <c r="H12871" i="6" s="1"/>
  <c r="A12871" i="6"/>
  <c r="G12870" i="6"/>
  <c r="H12870" i="6" s="1"/>
  <c r="A12870" i="6"/>
  <c r="G12869" i="6"/>
  <c r="H12869" i="6" s="1"/>
  <c r="A12869" i="6"/>
  <c r="G12868" i="6"/>
  <c r="H12868" i="6" s="1"/>
  <c r="A12868" i="6"/>
  <c r="G12867" i="6"/>
  <c r="H12867" i="6" s="1"/>
  <c r="A12867" i="6"/>
  <c r="G12866" i="6"/>
  <c r="H12866" i="6" s="1"/>
  <c r="A12866" i="6"/>
  <c r="G12865" i="6"/>
  <c r="H12865" i="6" s="1"/>
  <c r="A12865" i="6"/>
  <c r="G12864" i="6"/>
  <c r="H12864" i="6" s="1"/>
  <c r="A12864" i="6"/>
  <c r="G12863" i="6"/>
  <c r="H12863" i="6" s="1"/>
  <c r="A12863" i="6"/>
  <c r="G12862" i="6"/>
  <c r="H12862" i="6" s="1"/>
  <c r="A12862" i="6"/>
  <c r="G12861" i="6"/>
  <c r="H12861" i="6" s="1"/>
  <c r="A12861" i="6"/>
  <c r="G12860" i="6"/>
  <c r="H12860" i="6" s="1"/>
  <c r="A12860" i="6"/>
  <c r="G12859" i="6"/>
  <c r="H12859" i="6" s="1"/>
  <c r="A12859" i="6"/>
  <c r="G12858" i="6"/>
  <c r="H12858" i="6" s="1"/>
  <c r="A12858" i="6"/>
  <c r="G12857" i="6"/>
  <c r="H12857" i="6" s="1"/>
  <c r="A12857" i="6"/>
  <c r="G12856" i="6"/>
  <c r="H12856" i="6" s="1"/>
  <c r="A12856" i="6"/>
  <c r="G12855" i="6"/>
  <c r="H12855" i="6" s="1"/>
  <c r="A12855" i="6"/>
  <c r="G12854" i="6"/>
  <c r="H12854" i="6" s="1"/>
  <c r="A12854" i="6"/>
  <c r="G12853" i="6"/>
  <c r="H12853" i="6" s="1"/>
  <c r="A12853" i="6"/>
  <c r="G12852" i="6"/>
  <c r="H12852" i="6" s="1"/>
  <c r="A12852" i="6"/>
  <c r="G12851" i="6"/>
  <c r="H12851" i="6" s="1"/>
  <c r="A12851" i="6"/>
  <c r="G12850" i="6"/>
  <c r="H12850" i="6" s="1"/>
  <c r="A12850" i="6"/>
  <c r="G12849" i="6"/>
  <c r="H12849" i="6" s="1"/>
  <c r="A12849" i="6"/>
  <c r="G12848" i="6"/>
  <c r="H12848" i="6" s="1"/>
  <c r="A12848" i="6"/>
  <c r="G12847" i="6"/>
  <c r="H12847" i="6" s="1"/>
  <c r="A12847" i="6"/>
  <c r="G12846" i="6"/>
  <c r="H12846" i="6" s="1"/>
  <c r="A12846" i="6"/>
  <c r="G12845" i="6"/>
  <c r="H12845" i="6" s="1"/>
  <c r="A12845" i="6"/>
  <c r="G12844" i="6"/>
  <c r="H12844" i="6" s="1"/>
  <c r="A12844" i="6"/>
  <c r="G12843" i="6"/>
  <c r="H12843" i="6" s="1"/>
  <c r="A12843" i="6"/>
  <c r="G12842" i="6"/>
  <c r="H12842" i="6" s="1"/>
  <c r="A12842" i="6"/>
  <c r="G12841" i="6"/>
  <c r="H12841" i="6" s="1"/>
  <c r="A12841" i="6"/>
  <c r="G12840" i="6"/>
  <c r="H12840" i="6" s="1"/>
  <c r="A12840" i="6"/>
  <c r="G12839" i="6"/>
  <c r="H12839" i="6" s="1"/>
  <c r="A12839" i="6"/>
  <c r="G12838" i="6"/>
  <c r="H12838" i="6" s="1"/>
  <c r="A12838" i="6"/>
  <c r="G12837" i="6"/>
  <c r="H12837" i="6" s="1"/>
  <c r="A12837" i="6"/>
  <c r="G12836" i="6"/>
  <c r="H12836" i="6" s="1"/>
  <c r="A12836" i="6"/>
  <c r="G12835" i="6"/>
  <c r="H12835" i="6" s="1"/>
  <c r="A12835" i="6"/>
  <c r="G12834" i="6"/>
  <c r="H12834" i="6" s="1"/>
  <c r="A12834" i="6"/>
  <c r="G12833" i="6"/>
  <c r="H12833" i="6" s="1"/>
  <c r="A12833" i="6"/>
  <c r="G12832" i="6"/>
  <c r="H12832" i="6" s="1"/>
  <c r="A12832" i="6"/>
  <c r="G12831" i="6"/>
  <c r="H12831" i="6" s="1"/>
  <c r="A12831" i="6"/>
  <c r="G12830" i="6"/>
  <c r="H12830" i="6" s="1"/>
  <c r="A12830" i="6"/>
  <c r="G12829" i="6"/>
  <c r="H12829" i="6" s="1"/>
  <c r="A12829" i="6"/>
  <c r="G12828" i="6"/>
  <c r="H12828" i="6" s="1"/>
  <c r="A12828" i="6"/>
  <c r="G12827" i="6"/>
  <c r="H12827" i="6" s="1"/>
  <c r="A12827" i="6"/>
  <c r="G12826" i="6"/>
  <c r="H12826" i="6" s="1"/>
  <c r="A12826" i="6"/>
  <c r="G12825" i="6"/>
  <c r="H12825" i="6" s="1"/>
  <c r="A12825" i="6"/>
  <c r="G12824" i="6"/>
  <c r="H12824" i="6" s="1"/>
  <c r="A12824" i="6"/>
  <c r="G12823" i="6"/>
  <c r="H12823" i="6" s="1"/>
  <c r="A12823" i="6"/>
  <c r="G12822" i="6"/>
  <c r="H12822" i="6" s="1"/>
  <c r="A12822" i="6"/>
  <c r="G12821" i="6"/>
  <c r="H12821" i="6" s="1"/>
  <c r="A12821" i="6"/>
  <c r="G12820" i="6"/>
  <c r="H12820" i="6" s="1"/>
  <c r="A12820" i="6"/>
  <c r="G12819" i="6"/>
  <c r="H12819" i="6" s="1"/>
  <c r="A12819" i="6"/>
  <c r="G12818" i="6"/>
  <c r="H12818" i="6" s="1"/>
  <c r="A12818" i="6"/>
  <c r="G12817" i="6"/>
  <c r="H12817" i="6" s="1"/>
  <c r="A12817" i="6"/>
  <c r="G12816" i="6"/>
  <c r="H12816" i="6" s="1"/>
  <c r="A12816" i="6"/>
  <c r="G12815" i="6"/>
  <c r="H12815" i="6" s="1"/>
  <c r="A12815" i="6"/>
  <c r="G12814" i="6"/>
  <c r="H12814" i="6" s="1"/>
  <c r="A12814" i="6"/>
  <c r="G12813" i="6"/>
  <c r="H12813" i="6" s="1"/>
  <c r="A12813" i="6"/>
  <c r="G12812" i="6"/>
  <c r="H12812" i="6" s="1"/>
  <c r="A12812" i="6"/>
  <c r="G12811" i="6"/>
  <c r="H12811" i="6" s="1"/>
  <c r="A12811" i="6"/>
  <c r="G12810" i="6"/>
  <c r="H12810" i="6" s="1"/>
  <c r="A12810" i="6"/>
  <c r="G12809" i="6"/>
  <c r="H12809" i="6" s="1"/>
  <c r="A12809" i="6"/>
  <c r="G12808" i="6"/>
  <c r="H12808" i="6" s="1"/>
  <c r="A12808" i="6"/>
  <c r="G12807" i="6"/>
  <c r="H12807" i="6" s="1"/>
  <c r="A12807" i="6"/>
  <c r="G12806" i="6"/>
  <c r="H12806" i="6" s="1"/>
  <c r="A12806" i="6"/>
  <c r="G12805" i="6"/>
  <c r="H12805" i="6" s="1"/>
  <c r="A12805" i="6"/>
  <c r="G12804" i="6"/>
  <c r="H12804" i="6" s="1"/>
  <c r="A12804" i="6"/>
  <c r="G12803" i="6"/>
  <c r="H12803" i="6" s="1"/>
  <c r="A12803" i="6"/>
  <c r="G12802" i="6"/>
  <c r="H12802" i="6" s="1"/>
  <c r="A12802" i="6"/>
  <c r="G12801" i="6"/>
  <c r="H12801" i="6" s="1"/>
  <c r="A12801" i="6"/>
  <c r="G12800" i="6"/>
  <c r="H12800" i="6" s="1"/>
  <c r="A12800" i="6"/>
  <c r="G12799" i="6"/>
  <c r="H12799" i="6" s="1"/>
  <c r="A12799" i="6"/>
  <c r="G12798" i="6"/>
  <c r="H12798" i="6" s="1"/>
  <c r="A12798" i="6"/>
  <c r="G12797" i="6"/>
  <c r="H12797" i="6" s="1"/>
  <c r="A12797" i="6"/>
  <c r="G12796" i="6"/>
  <c r="H12796" i="6" s="1"/>
  <c r="A12796" i="6"/>
  <c r="G12795" i="6"/>
  <c r="H12795" i="6" s="1"/>
  <c r="A12795" i="6"/>
  <c r="G12794" i="6"/>
  <c r="H12794" i="6" s="1"/>
  <c r="A12794" i="6"/>
  <c r="G12793" i="6"/>
  <c r="H12793" i="6" s="1"/>
  <c r="A12793" i="6"/>
  <c r="G12792" i="6"/>
  <c r="H12792" i="6" s="1"/>
  <c r="A12792" i="6"/>
  <c r="G12791" i="6"/>
  <c r="H12791" i="6" s="1"/>
  <c r="A12791" i="6"/>
  <c r="G12790" i="6"/>
  <c r="H12790" i="6" s="1"/>
  <c r="A12790" i="6"/>
  <c r="G12789" i="6"/>
  <c r="H12789" i="6" s="1"/>
  <c r="A12789" i="6"/>
  <c r="G12788" i="6"/>
  <c r="H12788" i="6" s="1"/>
  <c r="A12788" i="6"/>
  <c r="G12787" i="6"/>
  <c r="H12787" i="6" s="1"/>
  <c r="A12787" i="6"/>
  <c r="G12786" i="6"/>
  <c r="H12786" i="6" s="1"/>
  <c r="A12786" i="6"/>
  <c r="G12785" i="6"/>
  <c r="H12785" i="6" s="1"/>
  <c r="A12785" i="6"/>
  <c r="G12784" i="6"/>
  <c r="H12784" i="6" s="1"/>
  <c r="A12784" i="6"/>
  <c r="G12783" i="6"/>
  <c r="H12783" i="6" s="1"/>
  <c r="A12783" i="6"/>
  <c r="G12782" i="6"/>
  <c r="H12782" i="6" s="1"/>
  <c r="A12782" i="6"/>
  <c r="G12781" i="6"/>
  <c r="H12781" i="6" s="1"/>
  <c r="A12781" i="6"/>
  <c r="G12780" i="6"/>
  <c r="H12780" i="6" s="1"/>
  <c r="A12780" i="6"/>
  <c r="G12779" i="6"/>
  <c r="H12779" i="6" s="1"/>
  <c r="A12779" i="6"/>
  <c r="G12778" i="6"/>
  <c r="H12778" i="6" s="1"/>
  <c r="A12778" i="6"/>
  <c r="G12777" i="6"/>
  <c r="H12777" i="6" s="1"/>
  <c r="A12777" i="6"/>
  <c r="G12776" i="6"/>
  <c r="H12776" i="6" s="1"/>
  <c r="A12776" i="6"/>
  <c r="G12775" i="6"/>
  <c r="H12775" i="6" s="1"/>
  <c r="A12775" i="6"/>
  <c r="G12774" i="6"/>
  <c r="H12774" i="6" s="1"/>
  <c r="A12774" i="6"/>
  <c r="G12773" i="6"/>
  <c r="H12773" i="6" s="1"/>
  <c r="A12773" i="6"/>
  <c r="G12772" i="6"/>
  <c r="H12772" i="6" s="1"/>
  <c r="A12772" i="6"/>
  <c r="G12771" i="6"/>
  <c r="H12771" i="6" s="1"/>
  <c r="A12771" i="6"/>
  <c r="G12770" i="6"/>
  <c r="H12770" i="6" s="1"/>
  <c r="A12770" i="6"/>
  <c r="G12769" i="6"/>
  <c r="H12769" i="6" s="1"/>
  <c r="A12769" i="6"/>
  <c r="G12768" i="6"/>
  <c r="H12768" i="6" s="1"/>
  <c r="A12768" i="6"/>
  <c r="G12767" i="6"/>
  <c r="H12767" i="6" s="1"/>
  <c r="A12767" i="6"/>
  <c r="G12766" i="6"/>
  <c r="H12766" i="6" s="1"/>
  <c r="A12766" i="6"/>
  <c r="G12765" i="6"/>
  <c r="H12765" i="6" s="1"/>
  <c r="A12765" i="6"/>
  <c r="G12764" i="6"/>
  <c r="H12764" i="6" s="1"/>
  <c r="A12764" i="6"/>
  <c r="G12763" i="6"/>
  <c r="H12763" i="6" s="1"/>
  <c r="A12763" i="6"/>
  <c r="G12762" i="6"/>
  <c r="H12762" i="6" s="1"/>
  <c r="A12762" i="6"/>
  <c r="G12761" i="6"/>
  <c r="H12761" i="6" s="1"/>
  <c r="A12761" i="6"/>
  <c r="G12760" i="6"/>
  <c r="H12760" i="6" s="1"/>
  <c r="A12760" i="6"/>
  <c r="G12759" i="6"/>
  <c r="H12759" i="6" s="1"/>
  <c r="A12759" i="6"/>
  <c r="G12758" i="6"/>
  <c r="H12758" i="6" s="1"/>
  <c r="A12758" i="6"/>
  <c r="G12757" i="6"/>
  <c r="H12757" i="6" s="1"/>
  <c r="A12757" i="6"/>
  <c r="G12756" i="6"/>
  <c r="H12756" i="6" s="1"/>
  <c r="A12756" i="6"/>
  <c r="G12755" i="6"/>
  <c r="H12755" i="6" s="1"/>
  <c r="A12755" i="6"/>
  <c r="G12754" i="6"/>
  <c r="H12754" i="6" s="1"/>
  <c r="A12754" i="6"/>
  <c r="G12753" i="6"/>
  <c r="H12753" i="6" s="1"/>
  <c r="A12753" i="6"/>
  <c r="G12752" i="6"/>
  <c r="H12752" i="6" s="1"/>
  <c r="A12752" i="6"/>
  <c r="G12751" i="6"/>
  <c r="H12751" i="6" s="1"/>
  <c r="A12751" i="6"/>
  <c r="G12750" i="6"/>
  <c r="H12750" i="6" s="1"/>
  <c r="A12750" i="6"/>
  <c r="G12749" i="6"/>
  <c r="H12749" i="6" s="1"/>
  <c r="A12749" i="6"/>
  <c r="G12748" i="6"/>
  <c r="H12748" i="6" s="1"/>
  <c r="A12748" i="6"/>
  <c r="G12747" i="6"/>
  <c r="H12747" i="6" s="1"/>
  <c r="A12747" i="6"/>
  <c r="G12746" i="6"/>
  <c r="H12746" i="6" s="1"/>
  <c r="A12746" i="6"/>
  <c r="G12745" i="6"/>
  <c r="H12745" i="6" s="1"/>
  <c r="A12745" i="6"/>
  <c r="G12744" i="6"/>
  <c r="H12744" i="6" s="1"/>
  <c r="A12744" i="6"/>
  <c r="G12743" i="6"/>
  <c r="H12743" i="6" s="1"/>
  <c r="A12743" i="6"/>
  <c r="G12742" i="6"/>
  <c r="H12742" i="6" s="1"/>
  <c r="A12742" i="6"/>
  <c r="G12741" i="6"/>
  <c r="H12741" i="6" s="1"/>
  <c r="A12741" i="6"/>
  <c r="G12740" i="6"/>
  <c r="H12740" i="6" s="1"/>
  <c r="A12740" i="6"/>
  <c r="G12739" i="6"/>
  <c r="H12739" i="6" s="1"/>
  <c r="A12739" i="6"/>
  <c r="G12738" i="6"/>
  <c r="H12738" i="6" s="1"/>
  <c r="A12738" i="6"/>
  <c r="G12737" i="6"/>
  <c r="H12737" i="6" s="1"/>
  <c r="A12737" i="6"/>
  <c r="G12736" i="6"/>
  <c r="H12736" i="6" s="1"/>
  <c r="A12736" i="6"/>
  <c r="G12735" i="6"/>
  <c r="H12735" i="6" s="1"/>
  <c r="A12735" i="6"/>
  <c r="G12734" i="6"/>
  <c r="H12734" i="6" s="1"/>
  <c r="A12734" i="6"/>
  <c r="G12733" i="6"/>
  <c r="H12733" i="6" s="1"/>
  <c r="A12733" i="6"/>
  <c r="G12732" i="6"/>
  <c r="H12732" i="6" s="1"/>
  <c r="A12732" i="6"/>
  <c r="G12731" i="6"/>
  <c r="H12731" i="6" s="1"/>
  <c r="A12731" i="6"/>
  <c r="G12730" i="6"/>
  <c r="H12730" i="6" s="1"/>
  <c r="A12730" i="6"/>
  <c r="G12729" i="6"/>
  <c r="H12729" i="6" s="1"/>
  <c r="A12729" i="6"/>
  <c r="G12728" i="6"/>
  <c r="H12728" i="6" s="1"/>
  <c r="A12728" i="6"/>
  <c r="G12727" i="6"/>
  <c r="H12727" i="6" s="1"/>
  <c r="A12727" i="6"/>
  <c r="G12726" i="6"/>
  <c r="H12726" i="6" s="1"/>
  <c r="A12726" i="6"/>
  <c r="G12725" i="6"/>
  <c r="H12725" i="6" s="1"/>
  <c r="A12725" i="6"/>
  <c r="G12724" i="6"/>
  <c r="H12724" i="6" s="1"/>
  <c r="A12724" i="6"/>
  <c r="G12723" i="6"/>
  <c r="H12723" i="6" s="1"/>
  <c r="A12723" i="6"/>
  <c r="G12722" i="6"/>
  <c r="H12722" i="6" s="1"/>
  <c r="A12722" i="6"/>
  <c r="G12721" i="6"/>
  <c r="H12721" i="6" s="1"/>
  <c r="A12721" i="6"/>
  <c r="G12720" i="6"/>
  <c r="H12720" i="6" s="1"/>
  <c r="A12720" i="6"/>
  <c r="G12719" i="6"/>
  <c r="H12719" i="6" s="1"/>
  <c r="A12719" i="6"/>
  <c r="G12718" i="6"/>
  <c r="H12718" i="6" s="1"/>
  <c r="A12718" i="6"/>
  <c r="G12717" i="6"/>
  <c r="H12717" i="6" s="1"/>
  <c r="A12717" i="6"/>
  <c r="G12716" i="6"/>
  <c r="H12716" i="6" s="1"/>
  <c r="A12716" i="6"/>
  <c r="G12715" i="6"/>
  <c r="H12715" i="6" s="1"/>
  <c r="A12715" i="6"/>
  <c r="G12714" i="6"/>
  <c r="H12714" i="6" s="1"/>
  <c r="A12714" i="6"/>
  <c r="G12713" i="6"/>
  <c r="H12713" i="6" s="1"/>
  <c r="A12713" i="6"/>
  <c r="G12712" i="6"/>
  <c r="H12712" i="6" s="1"/>
  <c r="A12712" i="6"/>
  <c r="G12711" i="6"/>
  <c r="H12711" i="6" s="1"/>
  <c r="A12711" i="6"/>
  <c r="G12710" i="6"/>
  <c r="H12710" i="6" s="1"/>
  <c r="A12710" i="6"/>
  <c r="G12709" i="6"/>
  <c r="H12709" i="6" s="1"/>
  <c r="A12709" i="6"/>
  <c r="G12708" i="6"/>
  <c r="H12708" i="6" s="1"/>
  <c r="A12708" i="6"/>
  <c r="G12707" i="6"/>
  <c r="H12707" i="6" s="1"/>
  <c r="A12707" i="6"/>
  <c r="G12706" i="6"/>
  <c r="H12706" i="6" s="1"/>
  <c r="A12706" i="6"/>
  <c r="G12705" i="6"/>
  <c r="H12705" i="6" s="1"/>
  <c r="A12705" i="6"/>
  <c r="G12704" i="6"/>
  <c r="H12704" i="6" s="1"/>
  <c r="A12704" i="6"/>
  <c r="G12703" i="6"/>
  <c r="H12703" i="6" s="1"/>
  <c r="A12703" i="6"/>
  <c r="G12702" i="6"/>
  <c r="H12702" i="6" s="1"/>
  <c r="A12702" i="6"/>
  <c r="G12701" i="6"/>
  <c r="H12701" i="6" s="1"/>
  <c r="A12701" i="6"/>
  <c r="G12700" i="6"/>
  <c r="H12700" i="6" s="1"/>
  <c r="A12700" i="6"/>
  <c r="G12699" i="6"/>
  <c r="H12699" i="6" s="1"/>
  <c r="A12699" i="6"/>
  <c r="G12698" i="6"/>
  <c r="H12698" i="6" s="1"/>
  <c r="A12698" i="6"/>
  <c r="G12697" i="6"/>
  <c r="H12697" i="6" s="1"/>
  <c r="A12697" i="6"/>
  <c r="G12696" i="6"/>
  <c r="H12696" i="6" s="1"/>
  <c r="A12696" i="6"/>
  <c r="G12695" i="6"/>
  <c r="H12695" i="6" s="1"/>
  <c r="A12695" i="6"/>
  <c r="G12694" i="6"/>
  <c r="H12694" i="6" s="1"/>
  <c r="A12694" i="6"/>
  <c r="G12693" i="6"/>
  <c r="H12693" i="6" s="1"/>
  <c r="A12693" i="6"/>
  <c r="G12692" i="6"/>
  <c r="H12692" i="6" s="1"/>
  <c r="A12692" i="6"/>
  <c r="G12691" i="6"/>
  <c r="H12691" i="6" s="1"/>
  <c r="A12691" i="6"/>
  <c r="G12690" i="6"/>
  <c r="H12690" i="6" s="1"/>
  <c r="A12690" i="6"/>
  <c r="G12689" i="6"/>
  <c r="H12689" i="6" s="1"/>
  <c r="A12689" i="6"/>
  <c r="G12688" i="6"/>
  <c r="H12688" i="6" s="1"/>
  <c r="A12688" i="6"/>
  <c r="G12687" i="6"/>
  <c r="H12687" i="6" s="1"/>
  <c r="A12687" i="6"/>
  <c r="G12686" i="6"/>
  <c r="H12686" i="6" s="1"/>
  <c r="A12686" i="6"/>
  <c r="G12685" i="6"/>
  <c r="H12685" i="6" s="1"/>
  <c r="A12685" i="6"/>
  <c r="G12684" i="6"/>
  <c r="H12684" i="6" s="1"/>
  <c r="A12684" i="6"/>
  <c r="G12683" i="6"/>
  <c r="H12683" i="6" s="1"/>
  <c r="A12683" i="6"/>
  <c r="G12682" i="6"/>
  <c r="H12682" i="6" s="1"/>
  <c r="A12682" i="6"/>
  <c r="G12681" i="6"/>
  <c r="H12681" i="6" s="1"/>
  <c r="A12681" i="6"/>
  <c r="G12680" i="6"/>
  <c r="H12680" i="6" s="1"/>
  <c r="A12680" i="6"/>
  <c r="G12679" i="6"/>
  <c r="H12679" i="6" s="1"/>
  <c r="A12679" i="6"/>
  <c r="G12678" i="6"/>
  <c r="H12678" i="6" s="1"/>
  <c r="A12678" i="6"/>
  <c r="G12677" i="6"/>
  <c r="H12677" i="6" s="1"/>
  <c r="A12677" i="6"/>
  <c r="G12676" i="6"/>
  <c r="H12676" i="6" s="1"/>
  <c r="A12676" i="6"/>
  <c r="G12675" i="6"/>
  <c r="H12675" i="6" s="1"/>
  <c r="A12675" i="6"/>
  <c r="G12674" i="6"/>
  <c r="H12674" i="6" s="1"/>
  <c r="A12674" i="6"/>
  <c r="G12673" i="6"/>
  <c r="H12673" i="6" s="1"/>
  <c r="A12673" i="6"/>
  <c r="G12672" i="6"/>
  <c r="H12672" i="6" s="1"/>
  <c r="A12672" i="6"/>
  <c r="G12671" i="6"/>
  <c r="H12671" i="6" s="1"/>
  <c r="A12671" i="6"/>
  <c r="G12670" i="6"/>
  <c r="H12670" i="6" s="1"/>
  <c r="A12670" i="6"/>
  <c r="G12669" i="6"/>
  <c r="H12669" i="6" s="1"/>
  <c r="A12669" i="6"/>
  <c r="G12668" i="6"/>
  <c r="H12668" i="6" s="1"/>
  <c r="A12668" i="6"/>
  <c r="G12667" i="6"/>
  <c r="H12667" i="6" s="1"/>
  <c r="A12667" i="6"/>
  <c r="G12666" i="6"/>
  <c r="H12666" i="6" s="1"/>
  <c r="A12666" i="6"/>
  <c r="G12665" i="6"/>
  <c r="H12665" i="6" s="1"/>
  <c r="A12665" i="6"/>
  <c r="G12664" i="6"/>
  <c r="H12664" i="6" s="1"/>
  <c r="A12664" i="6"/>
  <c r="G12663" i="6"/>
  <c r="H12663" i="6" s="1"/>
  <c r="A12663" i="6"/>
  <c r="G12662" i="6"/>
  <c r="H12662" i="6" s="1"/>
  <c r="A12662" i="6"/>
  <c r="G12661" i="6"/>
  <c r="H12661" i="6" s="1"/>
  <c r="A12661" i="6"/>
  <c r="G12660" i="6"/>
  <c r="H12660" i="6" s="1"/>
  <c r="A12660" i="6"/>
  <c r="G12659" i="6"/>
  <c r="H12659" i="6" s="1"/>
  <c r="A12659" i="6"/>
  <c r="G12658" i="6"/>
  <c r="H12658" i="6" s="1"/>
  <c r="A12658" i="6"/>
  <c r="G12657" i="6"/>
  <c r="H12657" i="6" s="1"/>
  <c r="A12657" i="6"/>
  <c r="G12656" i="6"/>
  <c r="H12656" i="6" s="1"/>
  <c r="A12656" i="6"/>
  <c r="G12655" i="6"/>
  <c r="H12655" i="6" s="1"/>
  <c r="A12655" i="6"/>
  <c r="G12654" i="6"/>
  <c r="H12654" i="6" s="1"/>
  <c r="A12654" i="6"/>
  <c r="G12653" i="6"/>
  <c r="H12653" i="6" s="1"/>
  <c r="A12653" i="6"/>
  <c r="G12652" i="6"/>
  <c r="H12652" i="6" s="1"/>
  <c r="A12652" i="6"/>
  <c r="G12651" i="6"/>
  <c r="H12651" i="6" s="1"/>
  <c r="A12651" i="6"/>
  <c r="G12650" i="6"/>
  <c r="H12650" i="6" s="1"/>
  <c r="A12650" i="6"/>
  <c r="G12649" i="6"/>
  <c r="H12649" i="6" s="1"/>
  <c r="A12649" i="6"/>
  <c r="G12648" i="6"/>
  <c r="H12648" i="6" s="1"/>
  <c r="A12648" i="6"/>
  <c r="G12647" i="6"/>
  <c r="H12647" i="6" s="1"/>
  <c r="A12647" i="6"/>
  <c r="G12646" i="6"/>
  <c r="H12646" i="6" s="1"/>
  <c r="A12646" i="6"/>
  <c r="G12645" i="6"/>
  <c r="H12645" i="6" s="1"/>
  <c r="A12645" i="6"/>
  <c r="G12644" i="6"/>
  <c r="H12644" i="6" s="1"/>
  <c r="A12644" i="6"/>
  <c r="G12643" i="6"/>
  <c r="H12643" i="6" s="1"/>
  <c r="A12643" i="6"/>
  <c r="G12642" i="6"/>
  <c r="H12642" i="6" s="1"/>
  <c r="A12642" i="6"/>
  <c r="G12641" i="6"/>
  <c r="H12641" i="6" s="1"/>
  <c r="A12641" i="6"/>
  <c r="G12640" i="6"/>
  <c r="H12640" i="6" s="1"/>
  <c r="A12640" i="6"/>
  <c r="G12639" i="6"/>
  <c r="H12639" i="6" s="1"/>
  <c r="A12639" i="6"/>
  <c r="G12638" i="6"/>
  <c r="H12638" i="6" s="1"/>
  <c r="A12638" i="6"/>
  <c r="G12637" i="6"/>
  <c r="H12637" i="6" s="1"/>
  <c r="A12637" i="6"/>
  <c r="G12636" i="6"/>
  <c r="H12636" i="6" s="1"/>
  <c r="A12636" i="6"/>
  <c r="G12635" i="6"/>
  <c r="H12635" i="6" s="1"/>
  <c r="A12635" i="6"/>
  <c r="G12634" i="6"/>
  <c r="H12634" i="6" s="1"/>
  <c r="A12634" i="6"/>
  <c r="G12633" i="6"/>
  <c r="H12633" i="6" s="1"/>
  <c r="A12633" i="6"/>
  <c r="G12632" i="6"/>
  <c r="H12632" i="6" s="1"/>
  <c r="A12632" i="6"/>
  <c r="G12631" i="6"/>
  <c r="H12631" i="6" s="1"/>
  <c r="A12631" i="6"/>
  <c r="G12630" i="6"/>
  <c r="H12630" i="6" s="1"/>
  <c r="A12630" i="6"/>
  <c r="G12629" i="6"/>
  <c r="H12629" i="6" s="1"/>
  <c r="A12629" i="6"/>
  <c r="G12628" i="6"/>
  <c r="H12628" i="6" s="1"/>
  <c r="A12628" i="6"/>
  <c r="G12627" i="6"/>
  <c r="H12627" i="6" s="1"/>
  <c r="A12627" i="6"/>
  <c r="G12626" i="6"/>
  <c r="H12626" i="6" s="1"/>
  <c r="A12626" i="6"/>
  <c r="G12625" i="6"/>
  <c r="H12625" i="6" s="1"/>
  <c r="A12625" i="6"/>
  <c r="G12624" i="6"/>
  <c r="H12624" i="6" s="1"/>
  <c r="A12624" i="6"/>
  <c r="G12623" i="6"/>
  <c r="H12623" i="6" s="1"/>
  <c r="A12623" i="6"/>
  <c r="G12622" i="6"/>
  <c r="H12622" i="6" s="1"/>
  <c r="A12622" i="6"/>
  <c r="G12621" i="6"/>
  <c r="H12621" i="6" s="1"/>
  <c r="A12621" i="6"/>
  <c r="G12620" i="6"/>
  <c r="H12620" i="6" s="1"/>
  <c r="A12620" i="6"/>
  <c r="G12619" i="6"/>
  <c r="H12619" i="6" s="1"/>
  <c r="A12619" i="6"/>
  <c r="G12618" i="6"/>
  <c r="H12618" i="6" s="1"/>
  <c r="A12618" i="6"/>
  <c r="G12617" i="6"/>
  <c r="H12617" i="6" s="1"/>
  <c r="A12617" i="6"/>
  <c r="G12616" i="6"/>
  <c r="H12616" i="6" s="1"/>
  <c r="A12616" i="6"/>
  <c r="G12615" i="6"/>
  <c r="H12615" i="6" s="1"/>
  <c r="A12615" i="6"/>
  <c r="G12614" i="6"/>
  <c r="H12614" i="6" s="1"/>
  <c r="A12614" i="6"/>
  <c r="G12613" i="6"/>
  <c r="H12613" i="6" s="1"/>
  <c r="A12613" i="6"/>
  <c r="G12612" i="6"/>
  <c r="H12612" i="6" s="1"/>
  <c r="A12612" i="6"/>
  <c r="G12611" i="6"/>
  <c r="H12611" i="6" s="1"/>
  <c r="A12611" i="6"/>
  <c r="G12610" i="6"/>
  <c r="H12610" i="6" s="1"/>
  <c r="A12610" i="6"/>
  <c r="G12609" i="6"/>
  <c r="H12609" i="6" s="1"/>
  <c r="A12609" i="6"/>
  <c r="G12608" i="6"/>
  <c r="H12608" i="6" s="1"/>
  <c r="A12608" i="6"/>
  <c r="G12607" i="6"/>
  <c r="H12607" i="6" s="1"/>
  <c r="A12607" i="6"/>
  <c r="G12606" i="6"/>
  <c r="H12606" i="6" s="1"/>
  <c r="A12606" i="6"/>
  <c r="G12605" i="6"/>
  <c r="H12605" i="6" s="1"/>
  <c r="A12605" i="6"/>
  <c r="G12604" i="6"/>
  <c r="H12604" i="6" s="1"/>
  <c r="A12604" i="6"/>
  <c r="G12603" i="6"/>
  <c r="H12603" i="6" s="1"/>
  <c r="A12603" i="6"/>
  <c r="G12602" i="6"/>
  <c r="H12602" i="6" s="1"/>
  <c r="A12602" i="6"/>
  <c r="G12601" i="6"/>
  <c r="H12601" i="6" s="1"/>
  <c r="A12601" i="6"/>
  <c r="G12600" i="6"/>
  <c r="H12600" i="6" s="1"/>
  <c r="A12600" i="6"/>
  <c r="G12599" i="6"/>
  <c r="H12599" i="6" s="1"/>
  <c r="A12599" i="6"/>
  <c r="G12598" i="6"/>
  <c r="H12598" i="6" s="1"/>
  <c r="A12598" i="6"/>
  <c r="G12597" i="6"/>
  <c r="H12597" i="6" s="1"/>
  <c r="A12597" i="6"/>
  <c r="G12596" i="6"/>
  <c r="H12596" i="6" s="1"/>
  <c r="A12596" i="6"/>
  <c r="G12595" i="6"/>
  <c r="H12595" i="6" s="1"/>
  <c r="A12595" i="6"/>
  <c r="G12594" i="6"/>
  <c r="H12594" i="6" s="1"/>
  <c r="A12594" i="6"/>
  <c r="G12593" i="6"/>
  <c r="H12593" i="6" s="1"/>
  <c r="A12593" i="6"/>
  <c r="G12592" i="6"/>
  <c r="H12592" i="6" s="1"/>
  <c r="A12592" i="6"/>
  <c r="G12591" i="6"/>
  <c r="H12591" i="6" s="1"/>
  <c r="A12591" i="6"/>
  <c r="G12590" i="6"/>
  <c r="H12590" i="6" s="1"/>
  <c r="A12590" i="6"/>
  <c r="G12589" i="6"/>
  <c r="H12589" i="6" s="1"/>
  <c r="A12589" i="6"/>
  <c r="G12588" i="6"/>
  <c r="H12588" i="6" s="1"/>
  <c r="A12588" i="6"/>
  <c r="G12587" i="6"/>
  <c r="H12587" i="6" s="1"/>
  <c r="A12587" i="6"/>
  <c r="G12586" i="6"/>
  <c r="H12586" i="6" s="1"/>
  <c r="A12586" i="6"/>
  <c r="G12585" i="6"/>
  <c r="H12585" i="6" s="1"/>
  <c r="A12585" i="6"/>
  <c r="G12584" i="6"/>
  <c r="H12584" i="6" s="1"/>
  <c r="A12584" i="6"/>
  <c r="G12583" i="6"/>
  <c r="H12583" i="6" s="1"/>
  <c r="A12583" i="6"/>
  <c r="G12582" i="6"/>
  <c r="H12582" i="6" s="1"/>
  <c r="A12582" i="6"/>
  <c r="G12581" i="6"/>
  <c r="H12581" i="6" s="1"/>
  <c r="A12581" i="6"/>
  <c r="G12580" i="6"/>
  <c r="H12580" i="6" s="1"/>
  <c r="A12580" i="6"/>
  <c r="G12579" i="6"/>
  <c r="H12579" i="6" s="1"/>
  <c r="A12579" i="6"/>
  <c r="G12578" i="6"/>
  <c r="H12578" i="6" s="1"/>
  <c r="A12578" i="6"/>
  <c r="G12577" i="6"/>
  <c r="H12577" i="6" s="1"/>
  <c r="A12577" i="6"/>
  <c r="G12576" i="6"/>
  <c r="H12576" i="6" s="1"/>
  <c r="A12576" i="6"/>
  <c r="G12575" i="6"/>
  <c r="H12575" i="6" s="1"/>
  <c r="A12575" i="6"/>
  <c r="G12574" i="6"/>
  <c r="H12574" i="6" s="1"/>
  <c r="A12574" i="6"/>
  <c r="G12573" i="6"/>
  <c r="H12573" i="6" s="1"/>
  <c r="A12573" i="6"/>
  <c r="G12572" i="6"/>
  <c r="H12572" i="6" s="1"/>
  <c r="A12572" i="6"/>
  <c r="G12571" i="6"/>
  <c r="H12571" i="6" s="1"/>
  <c r="A12571" i="6"/>
  <c r="G12570" i="6"/>
  <c r="H12570" i="6" s="1"/>
  <c r="A12570" i="6"/>
  <c r="G12569" i="6"/>
  <c r="H12569" i="6" s="1"/>
  <c r="A12569" i="6"/>
  <c r="G12568" i="6"/>
  <c r="H12568" i="6" s="1"/>
  <c r="A12568" i="6"/>
  <c r="G12567" i="6"/>
  <c r="H12567" i="6" s="1"/>
  <c r="A12567" i="6"/>
  <c r="G12566" i="6"/>
  <c r="H12566" i="6" s="1"/>
  <c r="A12566" i="6"/>
  <c r="G12565" i="6"/>
  <c r="H12565" i="6" s="1"/>
  <c r="A12565" i="6"/>
  <c r="G12564" i="6"/>
  <c r="H12564" i="6" s="1"/>
  <c r="A12564" i="6"/>
  <c r="G12563" i="6"/>
  <c r="H12563" i="6" s="1"/>
  <c r="A12563" i="6"/>
  <c r="G12562" i="6"/>
  <c r="H12562" i="6" s="1"/>
  <c r="A12562" i="6"/>
  <c r="G12561" i="6"/>
  <c r="H12561" i="6" s="1"/>
  <c r="A12561" i="6"/>
  <c r="G12560" i="6"/>
  <c r="H12560" i="6" s="1"/>
  <c r="A12560" i="6"/>
  <c r="G12559" i="6"/>
  <c r="H12559" i="6" s="1"/>
  <c r="A12559" i="6"/>
  <c r="G12558" i="6"/>
  <c r="H12558" i="6" s="1"/>
  <c r="A12558" i="6"/>
  <c r="G12557" i="6"/>
  <c r="H12557" i="6" s="1"/>
  <c r="A12557" i="6"/>
  <c r="G12556" i="6"/>
  <c r="H12556" i="6" s="1"/>
  <c r="A12556" i="6"/>
  <c r="G12555" i="6"/>
  <c r="H12555" i="6" s="1"/>
  <c r="A12555" i="6"/>
  <c r="G12554" i="6"/>
  <c r="H12554" i="6" s="1"/>
  <c r="A12554" i="6"/>
  <c r="G12553" i="6"/>
  <c r="H12553" i="6" s="1"/>
  <c r="A12553" i="6"/>
  <c r="G12552" i="6"/>
  <c r="H12552" i="6" s="1"/>
  <c r="A12552" i="6"/>
  <c r="G12551" i="6"/>
  <c r="H12551" i="6" s="1"/>
  <c r="A12551" i="6"/>
  <c r="G12550" i="6"/>
  <c r="H12550" i="6" s="1"/>
  <c r="A12550" i="6"/>
  <c r="G12549" i="6"/>
  <c r="H12549" i="6" s="1"/>
  <c r="A12549" i="6"/>
  <c r="G12548" i="6"/>
  <c r="H12548" i="6" s="1"/>
  <c r="A12548" i="6"/>
  <c r="G12547" i="6"/>
  <c r="H12547" i="6" s="1"/>
  <c r="A12547" i="6"/>
  <c r="G12546" i="6"/>
  <c r="H12546" i="6" s="1"/>
  <c r="A12546" i="6"/>
  <c r="G12545" i="6"/>
  <c r="H12545" i="6" s="1"/>
  <c r="A12545" i="6"/>
  <c r="G12544" i="6"/>
  <c r="H12544" i="6" s="1"/>
  <c r="A12544" i="6"/>
  <c r="G12543" i="6"/>
  <c r="H12543" i="6" s="1"/>
  <c r="A12543" i="6"/>
  <c r="G12542" i="6"/>
  <c r="H12542" i="6" s="1"/>
  <c r="A12542" i="6"/>
  <c r="G12541" i="6"/>
  <c r="H12541" i="6" s="1"/>
  <c r="A12541" i="6"/>
  <c r="G12540" i="6"/>
  <c r="H12540" i="6" s="1"/>
  <c r="A12540" i="6"/>
  <c r="G12539" i="6"/>
  <c r="H12539" i="6" s="1"/>
  <c r="A12539" i="6"/>
  <c r="G12538" i="6"/>
  <c r="H12538" i="6" s="1"/>
  <c r="A12538" i="6"/>
  <c r="G12537" i="6"/>
  <c r="H12537" i="6" s="1"/>
  <c r="A12537" i="6"/>
  <c r="G12536" i="6"/>
  <c r="H12536" i="6" s="1"/>
  <c r="A12536" i="6"/>
  <c r="G12535" i="6"/>
  <c r="H12535" i="6" s="1"/>
  <c r="A12535" i="6"/>
  <c r="G12534" i="6"/>
  <c r="H12534" i="6" s="1"/>
  <c r="A12534" i="6"/>
  <c r="G12533" i="6"/>
  <c r="H12533" i="6" s="1"/>
  <c r="A12533" i="6"/>
  <c r="G12532" i="6"/>
  <c r="H12532" i="6" s="1"/>
  <c r="A12532" i="6"/>
  <c r="G12531" i="6"/>
  <c r="H12531" i="6" s="1"/>
  <c r="A12531" i="6"/>
  <c r="G12530" i="6"/>
  <c r="H12530" i="6" s="1"/>
  <c r="A12530" i="6"/>
  <c r="G12529" i="6"/>
  <c r="H12529" i="6" s="1"/>
  <c r="A12529" i="6"/>
  <c r="G12528" i="6"/>
  <c r="H12528" i="6" s="1"/>
  <c r="A12528" i="6"/>
  <c r="G12527" i="6"/>
  <c r="H12527" i="6" s="1"/>
  <c r="A12527" i="6"/>
  <c r="G12526" i="6"/>
  <c r="H12526" i="6" s="1"/>
  <c r="A12526" i="6"/>
  <c r="G12525" i="6"/>
  <c r="H12525" i="6" s="1"/>
  <c r="A12525" i="6"/>
  <c r="G12524" i="6"/>
  <c r="H12524" i="6" s="1"/>
  <c r="A12524" i="6"/>
  <c r="G12523" i="6"/>
  <c r="H12523" i="6" s="1"/>
  <c r="A12523" i="6"/>
  <c r="G12522" i="6"/>
  <c r="H12522" i="6" s="1"/>
  <c r="A12522" i="6"/>
  <c r="G12521" i="6"/>
  <c r="H12521" i="6" s="1"/>
  <c r="A12521" i="6"/>
  <c r="G12520" i="6"/>
  <c r="H12520" i="6" s="1"/>
  <c r="A12520" i="6"/>
  <c r="G12519" i="6"/>
  <c r="H12519" i="6" s="1"/>
  <c r="A12519" i="6"/>
  <c r="G12518" i="6"/>
  <c r="H12518" i="6" s="1"/>
  <c r="A12518" i="6"/>
  <c r="G12517" i="6"/>
  <c r="H12517" i="6" s="1"/>
  <c r="A12517" i="6"/>
  <c r="G12516" i="6"/>
  <c r="H12516" i="6" s="1"/>
  <c r="A12516" i="6"/>
  <c r="G12515" i="6"/>
  <c r="H12515" i="6" s="1"/>
  <c r="A12515" i="6"/>
  <c r="G12514" i="6"/>
  <c r="H12514" i="6" s="1"/>
  <c r="A12514" i="6"/>
  <c r="G12513" i="6"/>
  <c r="H12513" i="6" s="1"/>
  <c r="A12513" i="6"/>
  <c r="G12512" i="6"/>
  <c r="H12512" i="6" s="1"/>
  <c r="A12512" i="6"/>
  <c r="G12511" i="6"/>
  <c r="H12511" i="6" s="1"/>
  <c r="A12511" i="6"/>
  <c r="G12510" i="6"/>
  <c r="H12510" i="6" s="1"/>
  <c r="A12510" i="6"/>
  <c r="G12509" i="6"/>
  <c r="H12509" i="6" s="1"/>
  <c r="A12509" i="6"/>
  <c r="G12508" i="6"/>
  <c r="H12508" i="6" s="1"/>
  <c r="A12508" i="6"/>
  <c r="G12507" i="6"/>
  <c r="H12507" i="6" s="1"/>
  <c r="A12507" i="6"/>
  <c r="G12506" i="6"/>
  <c r="H12506" i="6" s="1"/>
  <c r="A12506" i="6"/>
  <c r="G12505" i="6"/>
  <c r="H12505" i="6" s="1"/>
  <c r="A12505" i="6"/>
  <c r="G12504" i="6"/>
  <c r="H12504" i="6" s="1"/>
  <c r="A12504" i="6"/>
  <c r="G12503" i="6"/>
  <c r="H12503" i="6" s="1"/>
  <c r="A12503" i="6"/>
  <c r="G12502" i="6"/>
  <c r="H12502" i="6" s="1"/>
  <c r="A12502" i="6"/>
  <c r="G12501" i="6"/>
  <c r="H12501" i="6" s="1"/>
  <c r="A12501" i="6"/>
  <c r="G12500" i="6"/>
  <c r="H12500" i="6" s="1"/>
  <c r="A12500" i="6"/>
  <c r="G12499" i="6"/>
  <c r="H12499" i="6" s="1"/>
  <c r="A12499" i="6"/>
  <c r="G12498" i="6"/>
  <c r="H12498" i="6" s="1"/>
  <c r="A12498" i="6"/>
  <c r="G12497" i="6"/>
  <c r="H12497" i="6" s="1"/>
  <c r="A12497" i="6"/>
  <c r="G12496" i="6"/>
  <c r="H12496" i="6" s="1"/>
  <c r="A12496" i="6"/>
  <c r="G12495" i="6"/>
  <c r="H12495" i="6" s="1"/>
  <c r="A12495" i="6"/>
  <c r="G12494" i="6"/>
  <c r="H12494" i="6" s="1"/>
  <c r="A12494" i="6"/>
  <c r="G12493" i="6"/>
  <c r="H12493" i="6" s="1"/>
  <c r="A12493" i="6"/>
  <c r="G12492" i="6"/>
  <c r="H12492" i="6" s="1"/>
  <c r="A12492" i="6"/>
  <c r="G12491" i="6"/>
  <c r="H12491" i="6" s="1"/>
  <c r="A12491" i="6"/>
  <c r="G12490" i="6"/>
  <c r="H12490" i="6" s="1"/>
  <c r="A12490" i="6"/>
  <c r="G12489" i="6"/>
  <c r="H12489" i="6" s="1"/>
  <c r="A12489" i="6"/>
  <c r="G12488" i="6"/>
  <c r="H12488" i="6" s="1"/>
  <c r="A12488" i="6"/>
  <c r="G12487" i="6"/>
  <c r="H12487" i="6" s="1"/>
  <c r="A12487" i="6"/>
  <c r="G12486" i="6"/>
  <c r="H12486" i="6" s="1"/>
  <c r="A12486" i="6"/>
  <c r="G12485" i="6"/>
  <c r="H12485" i="6" s="1"/>
  <c r="A12485" i="6"/>
  <c r="G12484" i="6"/>
  <c r="H12484" i="6" s="1"/>
  <c r="A12484" i="6"/>
  <c r="G12483" i="6"/>
  <c r="H12483" i="6" s="1"/>
  <c r="A12483" i="6"/>
  <c r="G12482" i="6"/>
  <c r="H12482" i="6" s="1"/>
  <c r="A12482" i="6"/>
  <c r="G12481" i="6"/>
  <c r="H12481" i="6" s="1"/>
  <c r="A12481" i="6"/>
  <c r="G12480" i="6"/>
  <c r="H12480" i="6" s="1"/>
  <c r="A12480" i="6"/>
  <c r="G12479" i="6"/>
  <c r="H12479" i="6" s="1"/>
  <c r="A12479" i="6"/>
  <c r="G12478" i="6"/>
  <c r="H12478" i="6" s="1"/>
  <c r="A12478" i="6"/>
  <c r="G12477" i="6"/>
  <c r="H12477" i="6" s="1"/>
  <c r="A12477" i="6"/>
  <c r="G12476" i="6"/>
  <c r="H12476" i="6" s="1"/>
  <c r="A12476" i="6"/>
  <c r="G12475" i="6"/>
  <c r="H12475" i="6" s="1"/>
  <c r="A12475" i="6"/>
  <c r="G12474" i="6"/>
  <c r="H12474" i="6" s="1"/>
  <c r="A12474" i="6"/>
  <c r="G12473" i="6"/>
  <c r="H12473" i="6" s="1"/>
  <c r="A12473" i="6"/>
  <c r="G12472" i="6"/>
  <c r="H12472" i="6" s="1"/>
  <c r="A12472" i="6"/>
  <c r="G12471" i="6"/>
  <c r="H12471" i="6" s="1"/>
  <c r="A12471" i="6"/>
  <c r="G12470" i="6"/>
  <c r="H12470" i="6" s="1"/>
  <c r="A12470" i="6"/>
  <c r="G12469" i="6"/>
  <c r="H12469" i="6" s="1"/>
  <c r="A12469" i="6"/>
  <c r="G12468" i="6"/>
  <c r="H12468" i="6" s="1"/>
  <c r="A12468" i="6"/>
  <c r="G12467" i="6"/>
  <c r="H12467" i="6" s="1"/>
  <c r="A12467" i="6"/>
  <c r="G12466" i="6"/>
  <c r="H12466" i="6" s="1"/>
  <c r="A12466" i="6"/>
  <c r="H12465" i="6"/>
  <c r="G12465" i="6"/>
  <c r="A12465" i="6"/>
  <c r="G12464" i="6"/>
  <c r="H12464" i="6" s="1"/>
  <c r="A12464" i="6"/>
  <c r="G12463" i="6"/>
  <c r="H12463" i="6" s="1"/>
  <c r="A12463" i="6"/>
  <c r="G12462" i="6"/>
  <c r="H12462" i="6" s="1"/>
  <c r="A12462" i="6"/>
  <c r="G12461" i="6"/>
  <c r="H12461" i="6" s="1"/>
  <c r="A12461" i="6"/>
  <c r="G12460" i="6"/>
  <c r="H12460" i="6" s="1"/>
  <c r="A12460" i="6"/>
  <c r="G12459" i="6"/>
  <c r="H12459" i="6" s="1"/>
  <c r="A12459" i="6"/>
  <c r="G12458" i="6"/>
  <c r="H12458" i="6" s="1"/>
  <c r="A12458" i="6"/>
  <c r="G12457" i="6"/>
  <c r="H12457" i="6" s="1"/>
  <c r="A12457" i="6"/>
  <c r="G12456" i="6"/>
  <c r="H12456" i="6" s="1"/>
  <c r="A12456" i="6"/>
  <c r="G12455" i="6"/>
  <c r="H12455" i="6" s="1"/>
  <c r="A12455" i="6"/>
  <c r="G12454" i="6"/>
  <c r="H12454" i="6" s="1"/>
  <c r="A12454" i="6"/>
  <c r="G12453" i="6"/>
  <c r="H12453" i="6" s="1"/>
  <c r="A12453" i="6"/>
  <c r="G12452" i="6"/>
  <c r="H12452" i="6" s="1"/>
  <c r="A12452" i="6"/>
  <c r="G12451" i="6"/>
  <c r="H12451" i="6" s="1"/>
  <c r="A12451" i="6"/>
  <c r="G12450" i="6"/>
  <c r="H12450" i="6" s="1"/>
  <c r="A12450" i="6"/>
  <c r="G12449" i="6"/>
  <c r="H12449" i="6" s="1"/>
  <c r="A12449" i="6"/>
  <c r="G12448" i="6"/>
  <c r="H12448" i="6" s="1"/>
  <c r="A12448" i="6"/>
  <c r="G12447" i="6"/>
  <c r="H12447" i="6" s="1"/>
  <c r="A12447" i="6"/>
  <c r="G12446" i="6"/>
  <c r="H12446" i="6" s="1"/>
  <c r="A12446" i="6"/>
  <c r="G12445" i="6"/>
  <c r="H12445" i="6" s="1"/>
  <c r="A12445" i="6"/>
  <c r="G12444" i="6"/>
  <c r="H12444" i="6" s="1"/>
  <c r="A12444" i="6"/>
  <c r="G12443" i="6"/>
  <c r="H12443" i="6" s="1"/>
  <c r="A12443" i="6"/>
  <c r="G12442" i="6"/>
  <c r="H12442" i="6" s="1"/>
  <c r="A12442" i="6"/>
  <c r="G12441" i="6"/>
  <c r="H12441" i="6" s="1"/>
  <c r="A12441" i="6"/>
  <c r="G12440" i="6"/>
  <c r="H12440" i="6" s="1"/>
  <c r="A12440" i="6"/>
  <c r="G12439" i="6"/>
  <c r="H12439" i="6" s="1"/>
  <c r="A12439" i="6"/>
  <c r="G12438" i="6"/>
  <c r="H12438" i="6" s="1"/>
  <c r="A12438" i="6"/>
  <c r="G12437" i="6"/>
  <c r="H12437" i="6" s="1"/>
  <c r="A12437" i="6"/>
  <c r="G12436" i="6"/>
  <c r="H12436" i="6" s="1"/>
  <c r="A12436" i="6"/>
  <c r="G12435" i="6"/>
  <c r="H12435" i="6" s="1"/>
  <c r="A12435" i="6"/>
  <c r="G12434" i="6"/>
  <c r="H12434" i="6" s="1"/>
  <c r="A12434" i="6"/>
  <c r="G12433" i="6"/>
  <c r="H12433" i="6" s="1"/>
  <c r="A12433" i="6"/>
  <c r="G12432" i="6"/>
  <c r="H12432" i="6" s="1"/>
  <c r="A12432" i="6"/>
  <c r="G12431" i="6"/>
  <c r="H12431" i="6" s="1"/>
  <c r="A12431" i="6"/>
  <c r="G12430" i="6"/>
  <c r="H12430" i="6" s="1"/>
  <c r="A12430" i="6"/>
  <c r="G12429" i="6"/>
  <c r="H12429" i="6" s="1"/>
  <c r="A12429" i="6"/>
  <c r="G12428" i="6"/>
  <c r="H12428" i="6" s="1"/>
  <c r="A12428" i="6"/>
  <c r="G12427" i="6"/>
  <c r="H12427" i="6" s="1"/>
  <c r="A12427" i="6"/>
  <c r="G12426" i="6"/>
  <c r="H12426" i="6" s="1"/>
  <c r="A12426" i="6"/>
  <c r="G12425" i="6"/>
  <c r="H12425" i="6" s="1"/>
  <c r="A12425" i="6"/>
  <c r="G12424" i="6"/>
  <c r="H12424" i="6" s="1"/>
  <c r="A12424" i="6"/>
  <c r="G12423" i="6"/>
  <c r="H12423" i="6" s="1"/>
  <c r="A12423" i="6"/>
  <c r="G12422" i="6"/>
  <c r="H12422" i="6" s="1"/>
  <c r="A12422" i="6"/>
  <c r="G12421" i="6"/>
  <c r="H12421" i="6" s="1"/>
  <c r="A12421" i="6"/>
  <c r="G12420" i="6"/>
  <c r="H12420" i="6" s="1"/>
  <c r="A12420" i="6"/>
  <c r="G12419" i="6"/>
  <c r="H12419" i="6" s="1"/>
  <c r="A12419" i="6"/>
  <c r="G12418" i="6"/>
  <c r="H12418" i="6" s="1"/>
  <c r="A12418" i="6"/>
  <c r="G12417" i="6"/>
  <c r="H12417" i="6" s="1"/>
  <c r="A12417" i="6"/>
  <c r="G12416" i="6"/>
  <c r="H12416" i="6" s="1"/>
  <c r="A12416" i="6"/>
  <c r="G12415" i="6"/>
  <c r="H12415" i="6" s="1"/>
  <c r="A12415" i="6"/>
  <c r="G12414" i="6"/>
  <c r="H12414" i="6" s="1"/>
  <c r="A12414" i="6"/>
  <c r="G12413" i="6"/>
  <c r="H12413" i="6" s="1"/>
  <c r="A12413" i="6"/>
  <c r="G12412" i="6"/>
  <c r="H12412" i="6" s="1"/>
  <c r="A12412" i="6"/>
  <c r="G12411" i="6"/>
  <c r="H12411" i="6" s="1"/>
  <c r="A12411" i="6"/>
  <c r="G12410" i="6"/>
  <c r="H12410" i="6" s="1"/>
  <c r="A12410" i="6"/>
  <c r="G12409" i="6"/>
  <c r="H12409" i="6" s="1"/>
  <c r="A12409" i="6"/>
  <c r="G12408" i="6"/>
  <c r="H12408" i="6" s="1"/>
  <c r="A12408" i="6"/>
  <c r="G12407" i="6"/>
  <c r="H12407" i="6" s="1"/>
  <c r="A12407" i="6"/>
  <c r="G12406" i="6"/>
  <c r="H12406" i="6" s="1"/>
  <c r="A12406" i="6"/>
  <c r="G12405" i="6"/>
  <c r="H12405" i="6" s="1"/>
  <c r="A12405" i="6"/>
  <c r="G12404" i="6"/>
  <c r="H12404" i="6" s="1"/>
  <c r="A12404" i="6"/>
  <c r="G12403" i="6"/>
  <c r="H12403" i="6" s="1"/>
  <c r="A12403" i="6"/>
  <c r="G12402" i="6"/>
  <c r="H12402" i="6" s="1"/>
  <c r="A12402" i="6"/>
  <c r="G12401" i="6"/>
  <c r="H12401" i="6" s="1"/>
  <c r="A12401" i="6"/>
  <c r="G12400" i="6"/>
  <c r="H12400" i="6" s="1"/>
  <c r="A12400" i="6"/>
  <c r="G12399" i="6"/>
  <c r="H12399" i="6" s="1"/>
  <c r="A12399" i="6"/>
  <c r="G12398" i="6"/>
  <c r="H12398" i="6" s="1"/>
  <c r="A12398" i="6"/>
  <c r="G12397" i="6"/>
  <c r="H12397" i="6" s="1"/>
  <c r="A12397" i="6"/>
  <c r="G12396" i="6"/>
  <c r="H12396" i="6" s="1"/>
  <c r="A12396" i="6"/>
  <c r="G12395" i="6"/>
  <c r="H12395" i="6" s="1"/>
  <c r="A12395" i="6"/>
  <c r="G12394" i="6"/>
  <c r="H12394" i="6" s="1"/>
  <c r="A12394" i="6"/>
  <c r="G12393" i="6"/>
  <c r="H12393" i="6" s="1"/>
  <c r="A12393" i="6"/>
  <c r="G12392" i="6"/>
  <c r="H12392" i="6" s="1"/>
  <c r="A12392" i="6"/>
  <c r="G12391" i="6"/>
  <c r="H12391" i="6" s="1"/>
  <c r="A12391" i="6"/>
  <c r="G12390" i="6"/>
  <c r="H12390" i="6" s="1"/>
  <c r="A12390" i="6"/>
  <c r="G12389" i="6"/>
  <c r="H12389" i="6" s="1"/>
  <c r="A12389" i="6"/>
  <c r="G12388" i="6"/>
  <c r="H12388" i="6" s="1"/>
  <c r="A12388" i="6"/>
  <c r="G12387" i="6"/>
  <c r="H12387" i="6" s="1"/>
  <c r="A12387" i="6"/>
  <c r="G12386" i="6"/>
  <c r="H12386" i="6" s="1"/>
  <c r="A12386" i="6"/>
  <c r="G12385" i="6"/>
  <c r="H12385" i="6" s="1"/>
  <c r="A12385" i="6"/>
  <c r="G12384" i="6"/>
  <c r="H12384" i="6" s="1"/>
  <c r="A12384" i="6"/>
  <c r="G12383" i="6"/>
  <c r="H12383" i="6" s="1"/>
  <c r="A12383" i="6"/>
  <c r="G12382" i="6"/>
  <c r="H12382" i="6" s="1"/>
  <c r="A12382" i="6"/>
  <c r="G12381" i="6"/>
  <c r="H12381" i="6" s="1"/>
  <c r="A12381" i="6"/>
  <c r="G12380" i="6"/>
  <c r="H12380" i="6" s="1"/>
  <c r="A12380" i="6"/>
  <c r="G12379" i="6"/>
  <c r="H12379" i="6" s="1"/>
  <c r="A12379" i="6"/>
  <c r="G12378" i="6"/>
  <c r="H12378" i="6" s="1"/>
  <c r="A12378" i="6"/>
  <c r="G12377" i="6"/>
  <c r="H12377" i="6" s="1"/>
  <c r="A12377" i="6"/>
  <c r="G12376" i="6"/>
  <c r="H12376" i="6" s="1"/>
  <c r="A12376" i="6"/>
  <c r="G12375" i="6"/>
  <c r="H12375" i="6" s="1"/>
  <c r="A12375" i="6"/>
  <c r="G12374" i="6"/>
  <c r="H12374" i="6" s="1"/>
  <c r="A12374" i="6"/>
  <c r="G12373" i="6"/>
  <c r="H12373" i="6" s="1"/>
  <c r="A12373" i="6"/>
  <c r="G12372" i="6"/>
  <c r="H12372" i="6" s="1"/>
  <c r="A12372" i="6"/>
  <c r="G12371" i="6"/>
  <c r="H12371" i="6" s="1"/>
  <c r="A12371" i="6"/>
  <c r="G12370" i="6"/>
  <c r="H12370" i="6" s="1"/>
  <c r="A12370" i="6"/>
  <c r="G12369" i="6"/>
  <c r="H12369" i="6" s="1"/>
  <c r="A12369" i="6"/>
  <c r="G12368" i="6"/>
  <c r="H12368" i="6" s="1"/>
  <c r="A12368" i="6"/>
  <c r="G12367" i="6"/>
  <c r="H12367" i="6" s="1"/>
  <c r="A12367" i="6"/>
  <c r="G12366" i="6"/>
  <c r="H12366" i="6" s="1"/>
  <c r="A12366" i="6"/>
  <c r="G12365" i="6"/>
  <c r="H12365" i="6" s="1"/>
  <c r="A12365" i="6"/>
  <c r="G12364" i="6"/>
  <c r="H12364" i="6" s="1"/>
  <c r="A12364" i="6"/>
  <c r="G12363" i="6"/>
  <c r="H12363" i="6" s="1"/>
  <c r="A12363" i="6"/>
  <c r="G12362" i="6"/>
  <c r="H12362" i="6" s="1"/>
  <c r="A12362" i="6"/>
  <c r="G12361" i="6"/>
  <c r="H12361" i="6" s="1"/>
  <c r="A12361" i="6"/>
  <c r="G12360" i="6"/>
  <c r="H12360" i="6" s="1"/>
  <c r="A12360" i="6"/>
  <c r="G12359" i="6"/>
  <c r="H12359" i="6" s="1"/>
  <c r="A12359" i="6"/>
  <c r="G12358" i="6"/>
  <c r="H12358" i="6" s="1"/>
  <c r="A12358" i="6"/>
  <c r="G12357" i="6"/>
  <c r="H12357" i="6" s="1"/>
  <c r="A12357" i="6"/>
  <c r="G12356" i="6"/>
  <c r="H12356" i="6" s="1"/>
  <c r="A12356" i="6"/>
  <c r="G12355" i="6"/>
  <c r="H12355" i="6" s="1"/>
  <c r="A12355" i="6"/>
  <c r="G12354" i="6"/>
  <c r="H12354" i="6" s="1"/>
  <c r="A12354" i="6"/>
  <c r="G12353" i="6"/>
  <c r="H12353" i="6" s="1"/>
  <c r="A12353" i="6"/>
  <c r="G12352" i="6"/>
  <c r="H12352" i="6" s="1"/>
  <c r="A12352" i="6"/>
  <c r="G12351" i="6"/>
  <c r="H12351" i="6" s="1"/>
  <c r="A12351" i="6"/>
  <c r="G12350" i="6"/>
  <c r="H12350" i="6" s="1"/>
  <c r="A12350" i="6"/>
  <c r="G12349" i="6"/>
  <c r="H12349" i="6" s="1"/>
  <c r="A12349" i="6"/>
  <c r="G12348" i="6"/>
  <c r="H12348" i="6" s="1"/>
  <c r="A12348" i="6"/>
  <c r="G12347" i="6"/>
  <c r="H12347" i="6" s="1"/>
  <c r="A12347" i="6"/>
  <c r="G12346" i="6"/>
  <c r="H12346" i="6" s="1"/>
  <c r="A12346" i="6"/>
  <c r="G12345" i="6"/>
  <c r="H12345" i="6" s="1"/>
  <c r="A12345" i="6"/>
  <c r="G12344" i="6"/>
  <c r="H12344" i="6" s="1"/>
  <c r="A12344" i="6"/>
  <c r="G12343" i="6"/>
  <c r="H12343" i="6" s="1"/>
  <c r="A12343" i="6"/>
  <c r="G12342" i="6"/>
  <c r="H12342" i="6" s="1"/>
  <c r="A12342" i="6"/>
  <c r="G12341" i="6"/>
  <c r="H12341" i="6" s="1"/>
  <c r="A12341" i="6"/>
  <c r="G12340" i="6"/>
  <c r="H12340" i="6" s="1"/>
  <c r="A12340" i="6"/>
  <c r="G12339" i="6"/>
  <c r="H12339" i="6" s="1"/>
  <c r="A12339" i="6"/>
  <c r="G12338" i="6"/>
  <c r="H12338" i="6" s="1"/>
  <c r="A12338" i="6"/>
  <c r="G12337" i="6"/>
  <c r="H12337" i="6" s="1"/>
  <c r="A12337" i="6"/>
  <c r="G12336" i="6"/>
  <c r="H12336" i="6" s="1"/>
  <c r="A12336" i="6"/>
  <c r="G12335" i="6"/>
  <c r="H12335" i="6" s="1"/>
  <c r="A12335" i="6"/>
  <c r="G12334" i="6"/>
  <c r="H12334" i="6" s="1"/>
  <c r="A12334" i="6"/>
  <c r="G12333" i="6"/>
  <c r="H12333" i="6" s="1"/>
  <c r="A12333" i="6"/>
  <c r="G12332" i="6"/>
  <c r="H12332" i="6" s="1"/>
  <c r="A12332" i="6"/>
  <c r="G12331" i="6"/>
  <c r="H12331" i="6" s="1"/>
  <c r="A12331" i="6"/>
  <c r="G12330" i="6"/>
  <c r="H12330" i="6" s="1"/>
  <c r="A12330" i="6"/>
  <c r="G12329" i="6"/>
  <c r="H12329" i="6" s="1"/>
  <c r="A12329" i="6"/>
  <c r="G12328" i="6"/>
  <c r="H12328" i="6" s="1"/>
  <c r="A12328" i="6"/>
  <c r="G12327" i="6"/>
  <c r="H12327" i="6" s="1"/>
  <c r="A12327" i="6"/>
  <c r="G12326" i="6"/>
  <c r="H12326" i="6" s="1"/>
  <c r="A12326" i="6"/>
  <c r="G12325" i="6"/>
  <c r="H12325" i="6" s="1"/>
  <c r="A12325" i="6"/>
  <c r="G12324" i="6"/>
  <c r="H12324" i="6" s="1"/>
  <c r="A12324" i="6"/>
  <c r="G12323" i="6"/>
  <c r="H12323" i="6" s="1"/>
  <c r="A12323" i="6"/>
  <c r="G12322" i="6"/>
  <c r="H12322" i="6" s="1"/>
  <c r="A12322" i="6"/>
  <c r="G12321" i="6"/>
  <c r="H12321" i="6" s="1"/>
  <c r="A12321" i="6"/>
  <c r="G12320" i="6"/>
  <c r="H12320" i="6" s="1"/>
  <c r="A12320" i="6"/>
  <c r="G12319" i="6"/>
  <c r="H12319" i="6" s="1"/>
  <c r="A12319" i="6"/>
  <c r="G12318" i="6"/>
  <c r="H12318" i="6" s="1"/>
  <c r="A12318" i="6"/>
  <c r="G12317" i="6"/>
  <c r="H12317" i="6" s="1"/>
  <c r="A12317" i="6"/>
  <c r="G12316" i="6"/>
  <c r="H12316" i="6" s="1"/>
  <c r="A12316" i="6"/>
  <c r="G12315" i="6"/>
  <c r="H12315" i="6" s="1"/>
  <c r="A12315" i="6"/>
  <c r="G12314" i="6"/>
  <c r="H12314" i="6" s="1"/>
  <c r="A12314" i="6"/>
  <c r="G12313" i="6"/>
  <c r="H12313" i="6" s="1"/>
  <c r="A12313" i="6"/>
  <c r="G12312" i="6"/>
  <c r="H12312" i="6" s="1"/>
  <c r="A12312" i="6"/>
  <c r="G12311" i="6"/>
  <c r="H12311" i="6" s="1"/>
  <c r="A12311" i="6"/>
  <c r="G12310" i="6"/>
  <c r="H12310" i="6" s="1"/>
  <c r="A12310" i="6"/>
  <c r="G12309" i="6"/>
  <c r="H12309" i="6" s="1"/>
  <c r="A12309" i="6"/>
  <c r="G12308" i="6"/>
  <c r="H12308" i="6" s="1"/>
  <c r="A12308" i="6"/>
  <c r="G12307" i="6"/>
  <c r="H12307" i="6" s="1"/>
  <c r="A12307" i="6"/>
  <c r="G12306" i="6"/>
  <c r="H12306" i="6" s="1"/>
  <c r="A12306" i="6"/>
  <c r="G12305" i="6"/>
  <c r="H12305" i="6" s="1"/>
  <c r="A12305" i="6"/>
  <c r="G12304" i="6"/>
  <c r="H12304" i="6" s="1"/>
  <c r="A12304" i="6"/>
  <c r="G12303" i="6"/>
  <c r="H12303" i="6" s="1"/>
  <c r="A12303" i="6"/>
  <c r="G12302" i="6"/>
  <c r="H12302" i="6" s="1"/>
  <c r="A12302" i="6"/>
  <c r="G12301" i="6"/>
  <c r="H12301" i="6" s="1"/>
  <c r="A12301" i="6"/>
  <c r="G12300" i="6"/>
  <c r="H12300" i="6" s="1"/>
  <c r="A12300" i="6"/>
  <c r="G12299" i="6"/>
  <c r="H12299" i="6" s="1"/>
  <c r="A12299" i="6"/>
  <c r="G12298" i="6"/>
  <c r="H12298" i="6" s="1"/>
  <c r="A12298" i="6"/>
  <c r="G12297" i="6"/>
  <c r="H12297" i="6" s="1"/>
  <c r="A12297" i="6"/>
  <c r="G12296" i="6"/>
  <c r="H12296" i="6" s="1"/>
  <c r="A12296" i="6"/>
  <c r="G12295" i="6"/>
  <c r="H12295" i="6" s="1"/>
  <c r="A12295" i="6"/>
  <c r="G12294" i="6"/>
  <c r="H12294" i="6" s="1"/>
  <c r="A12294" i="6"/>
  <c r="G12293" i="6"/>
  <c r="H12293" i="6" s="1"/>
  <c r="A12293" i="6"/>
  <c r="G12292" i="6"/>
  <c r="H12292" i="6" s="1"/>
  <c r="A12292" i="6"/>
  <c r="G12291" i="6"/>
  <c r="H12291" i="6" s="1"/>
  <c r="A12291" i="6"/>
  <c r="G12290" i="6"/>
  <c r="H12290" i="6" s="1"/>
  <c r="A12290" i="6"/>
  <c r="G12289" i="6"/>
  <c r="H12289" i="6" s="1"/>
  <c r="A12289" i="6"/>
  <c r="G12288" i="6"/>
  <c r="H12288" i="6" s="1"/>
  <c r="A12288" i="6"/>
  <c r="G12287" i="6"/>
  <c r="H12287" i="6" s="1"/>
  <c r="A12287" i="6"/>
  <c r="G12286" i="6"/>
  <c r="H12286" i="6" s="1"/>
  <c r="A12286" i="6"/>
  <c r="G12285" i="6"/>
  <c r="H12285" i="6" s="1"/>
  <c r="A12285" i="6"/>
  <c r="G12284" i="6"/>
  <c r="H12284" i="6" s="1"/>
  <c r="A12284" i="6"/>
  <c r="G12283" i="6"/>
  <c r="H12283" i="6" s="1"/>
  <c r="A12283" i="6"/>
  <c r="G12282" i="6"/>
  <c r="H12282" i="6" s="1"/>
  <c r="A12282" i="6"/>
  <c r="G12281" i="6"/>
  <c r="H12281" i="6" s="1"/>
  <c r="A12281" i="6"/>
  <c r="G12280" i="6"/>
  <c r="H12280" i="6" s="1"/>
  <c r="A12280" i="6"/>
  <c r="G12279" i="6"/>
  <c r="H12279" i="6" s="1"/>
  <c r="A12279" i="6"/>
  <c r="G12278" i="6"/>
  <c r="H12278" i="6" s="1"/>
  <c r="A12278" i="6"/>
  <c r="G12277" i="6"/>
  <c r="H12277" i="6" s="1"/>
  <c r="A12277" i="6"/>
  <c r="G12276" i="6"/>
  <c r="H12276" i="6" s="1"/>
  <c r="A12276" i="6"/>
  <c r="G12275" i="6"/>
  <c r="H12275" i="6" s="1"/>
  <c r="A12275" i="6"/>
  <c r="G12274" i="6"/>
  <c r="H12274" i="6" s="1"/>
  <c r="A12274" i="6"/>
  <c r="G12273" i="6"/>
  <c r="H12273" i="6" s="1"/>
  <c r="A12273" i="6"/>
  <c r="G12272" i="6"/>
  <c r="H12272" i="6" s="1"/>
  <c r="A12272" i="6"/>
  <c r="G12271" i="6"/>
  <c r="H12271" i="6" s="1"/>
  <c r="A12271" i="6"/>
  <c r="G12270" i="6"/>
  <c r="H12270" i="6" s="1"/>
  <c r="A12270" i="6"/>
  <c r="G12269" i="6"/>
  <c r="H12269" i="6" s="1"/>
  <c r="A12269" i="6"/>
  <c r="G12268" i="6"/>
  <c r="H12268" i="6" s="1"/>
  <c r="A12268" i="6"/>
  <c r="G12267" i="6"/>
  <c r="H12267" i="6" s="1"/>
  <c r="A12267" i="6"/>
  <c r="G12266" i="6"/>
  <c r="H12266" i="6" s="1"/>
  <c r="A12266" i="6"/>
  <c r="G12265" i="6"/>
  <c r="H12265" i="6" s="1"/>
  <c r="A12265" i="6"/>
  <c r="G12264" i="6"/>
  <c r="H12264" i="6" s="1"/>
  <c r="A12264" i="6"/>
  <c r="G12263" i="6"/>
  <c r="H12263" i="6" s="1"/>
  <c r="A12263" i="6"/>
  <c r="G12262" i="6"/>
  <c r="H12262" i="6" s="1"/>
  <c r="A12262" i="6"/>
  <c r="G12261" i="6"/>
  <c r="H12261" i="6" s="1"/>
  <c r="A12261" i="6"/>
  <c r="G12260" i="6"/>
  <c r="H12260" i="6" s="1"/>
  <c r="A12260" i="6"/>
  <c r="G12259" i="6"/>
  <c r="H12259" i="6" s="1"/>
  <c r="A12259" i="6"/>
  <c r="G12258" i="6"/>
  <c r="H12258" i="6" s="1"/>
  <c r="A12258" i="6"/>
  <c r="G12257" i="6"/>
  <c r="H12257" i="6" s="1"/>
  <c r="A12257" i="6"/>
  <c r="G12256" i="6"/>
  <c r="H12256" i="6" s="1"/>
  <c r="A12256" i="6"/>
  <c r="G12255" i="6"/>
  <c r="H12255" i="6" s="1"/>
  <c r="A12255" i="6"/>
  <c r="G12254" i="6"/>
  <c r="H12254" i="6" s="1"/>
  <c r="A12254" i="6"/>
  <c r="G12253" i="6"/>
  <c r="H12253" i="6" s="1"/>
  <c r="A12253" i="6"/>
  <c r="G12252" i="6"/>
  <c r="H12252" i="6" s="1"/>
  <c r="A12252" i="6"/>
  <c r="G12251" i="6"/>
  <c r="H12251" i="6" s="1"/>
  <c r="A12251" i="6"/>
  <c r="G12250" i="6"/>
  <c r="H12250" i="6" s="1"/>
  <c r="A12250" i="6"/>
  <c r="G12249" i="6"/>
  <c r="H12249" i="6" s="1"/>
  <c r="A12249" i="6"/>
  <c r="G12248" i="6"/>
  <c r="H12248" i="6" s="1"/>
  <c r="A12248" i="6"/>
  <c r="G12247" i="6"/>
  <c r="H12247" i="6" s="1"/>
  <c r="A12247" i="6"/>
  <c r="G12246" i="6"/>
  <c r="H12246" i="6" s="1"/>
  <c r="A12246" i="6"/>
  <c r="G12245" i="6"/>
  <c r="H12245" i="6" s="1"/>
  <c r="A12245" i="6"/>
  <c r="G12244" i="6"/>
  <c r="H12244" i="6" s="1"/>
  <c r="A12244" i="6"/>
  <c r="G12243" i="6"/>
  <c r="H12243" i="6" s="1"/>
  <c r="A12243" i="6"/>
  <c r="G12242" i="6"/>
  <c r="H12242" i="6" s="1"/>
  <c r="A12242" i="6"/>
  <c r="G12241" i="6"/>
  <c r="H12241" i="6" s="1"/>
  <c r="A12241" i="6"/>
  <c r="G12240" i="6"/>
  <c r="H12240" i="6" s="1"/>
  <c r="A12240" i="6"/>
  <c r="G12239" i="6"/>
  <c r="H12239" i="6" s="1"/>
  <c r="A12239" i="6"/>
  <c r="G12238" i="6"/>
  <c r="H12238" i="6" s="1"/>
  <c r="A12238" i="6"/>
  <c r="G12237" i="6"/>
  <c r="H12237" i="6" s="1"/>
  <c r="A12237" i="6"/>
  <c r="G12236" i="6"/>
  <c r="H12236" i="6" s="1"/>
  <c r="A12236" i="6"/>
  <c r="G12235" i="6"/>
  <c r="H12235" i="6" s="1"/>
  <c r="A12235" i="6"/>
  <c r="G12234" i="6"/>
  <c r="H12234" i="6" s="1"/>
  <c r="A12234" i="6"/>
  <c r="G12233" i="6"/>
  <c r="H12233" i="6" s="1"/>
  <c r="A12233" i="6"/>
  <c r="G12232" i="6"/>
  <c r="H12232" i="6" s="1"/>
  <c r="A12232" i="6"/>
  <c r="G12231" i="6"/>
  <c r="H12231" i="6" s="1"/>
  <c r="A12231" i="6"/>
  <c r="G12230" i="6"/>
  <c r="H12230" i="6" s="1"/>
  <c r="A12230" i="6"/>
  <c r="G12229" i="6"/>
  <c r="H12229" i="6" s="1"/>
  <c r="A12229" i="6"/>
  <c r="G12228" i="6"/>
  <c r="H12228" i="6" s="1"/>
  <c r="A12228" i="6"/>
  <c r="G12227" i="6"/>
  <c r="H12227" i="6" s="1"/>
  <c r="A12227" i="6"/>
  <c r="G12226" i="6"/>
  <c r="H12226" i="6" s="1"/>
  <c r="A12226" i="6"/>
  <c r="G12225" i="6"/>
  <c r="H12225" i="6" s="1"/>
  <c r="A12225" i="6"/>
  <c r="G12224" i="6"/>
  <c r="H12224" i="6" s="1"/>
  <c r="A12224" i="6"/>
  <c r="G12223" i="6"/>
  <c r="H12223" i="6" s="1"/>
  <c r="A12223" i="6"/>
  <c r="G12222" i="6"/>
  <c r="H12222" i="6" s="1"/>
  <c r="A12222" i="6"/>
  <c r="G12221" i="6"/>
  <c r="H12221" i="6" s="1"/>
  <c r="A12221" i="6"/>
  <c r="G12220" i="6"/>
  <c r="H12220" i="6" s="1"/>
  <c r="A12220" i="6"/>
  <c r="G12219" i="6"/>
  <c r="H12219" i="6" s="1"/>
  <c r="A12219" i="6"/>
  <c r="G12218" i="6"/>
  <c r="H12218" i="6" s="1"/>
  <c r="A12218" i="6"/>
  <c r="G12217" i="6"/>
  <c r="H12217" i="6" s="1"/>
  <c r="A12217" i="6"/>
  <c r="G12216" i="6"/>
  <c r="H12216" i="6" s="1"/>
  <c r="A12216" i="6"/>
  <c r="G12215" i="6"/>
  <c r="H12215" i="6" s="1"/>
  <c r="A12215" i="6"/>
  <c r="G12214" i="6"/>
  <c r="H12214" i="6" s="1"/>
  <c r="A12214" i="6"/>
  <c r="G12213" i="6"/>
  <c r="H12213" i="6" s="1"/>
  <c r="A12213" i="6"/>
  <c r="G12212" i="6"/>
  <c r="H12212" i="6" s="1"/>
  <c r="A12212" i="6"/>
  <c r="G12211" i="6"/>
  <c r="H12211" i="6" s="1"/>
  <c r="A12211" i="6"/>
  <c r="G12210" i="6"/>
  <c r="H12210" i="6" s="1"/>
  <c r="A12210" i="6"/>
  <c r="G12209" i="6"/>
  <c r="H12209" i="6" s="1"/>
  <c r="A12209" i="6"/>
  <c r="G12208" i="6"/>
  <c r="H12208" i="6" s="1"/>
  <c r="A12208" i="6"/>
  <c r="G12207" i="6"/>
  <c r="H12207" i="6" s="1"/>
  <c r="A12207" i="6"/>
  <c r="G12206" i="6"/>
  <c r="H12206" i="6" s="1"/>
  <c r="A12206" i="6"/>
  <c r="G12205" i="6"/>
  <c r="H12205" i="6" s="1"/>
  <c r="A12205" i="6"/>
  <c r="G12204" i="6"/>
  <c r="H12204" i="6" s="1"/>
  <c r="A12204" i="6"/>
  <c r="G12203" i="6"/>
  <c r="H12203" i="6" s="1"/>
  <c r="A12203" i="6"/>
  <c r="G12202" i="6"/>
  <c r="H12202" i="6" s="1"/>
  <c r="A12202" i="6"/>
  <c r="G12201" i="6"/>
  <c r="H12201" i="6" s="1"/>
  <c r="A12201" i="6"/>
  <c r="G12200" i="6"/>
  <c r="H12200" i="6" s="1"/>
  <c r="A12200" i="6"/>
  <c r="G12199" i="6"/>
  <c r="H12199" i="6" s="1"/>
  <c r="A12199" i="6"/>
  <c r="G12198" i="6"/>
  <c r="H12198" i="6" s="1"/>
  <c r="A12198" i="6"/>
  <c r="G12197" i="6"/>
  <c r="H12197" i="6" s="1"/>
  <c r="A12197" i="6"/>
  <c r="G12196" i="6"/>
  <c r="H12196" i="6" s="1"/>
  <c r="A12196" i="6"/>
  <c r="G12195" i="6"/>
  <c r="H12195" i="6" s="1"/>
  <c r="A12195" i="6"/>
  <c r="G12194" i="6"/>
  <c r="H12194" i="6" s="1"/>
  <c r="A12194" i="6"/>
  <c r="G12193" i="6"/>
  <c r="H12193" i="6" s="1"/>
  <c r="A12193" i="6"/>
  <c r="G12192" i="6"/>
  <c r="H12192" i="6" s="1"/>
  <c r="A12192" i="6"/>
  <c r="G12191" i="6"/>
  <c r="H12191" i="6" s="1"/>
  <c r="A12191" i="6"/>
  <c r="G12190" i="6"/>
  <c r="H12190" i="6" s="1"/>
  <c r="A12190" i="6"/>
  <c r="G12189" i="6"/>
  <c r="H12189" i="6" s="1"/>
  <c r="A12189" i="6"/>
  <c r="G12188" i="6"/>
  <c r="H12188" i="6" s="1"/>
  <c r="A12188" i="6"/>
  <c r="G12187" i="6"/>
  <c r="H12187" i="6" s="1"/>
  <c r="A12187" i="6"/>
  <c r="G12186" i="6"/>
  <c r="H12186" i="6" s="1"/>
  <c r="A12186" i="6"/>
  <c r="G12185" i="6"/>
  <c r="H12185" i="6" s="1"/>
  <c r="A12185" i="6"/>
  <c r="G12184" i="6"/>
  <c r="H12184" i="6" s="1"/>
  <c r="A12184" i="6"/>
  <c r="G12183" i="6"/>
  <c r="H12183" i="6" s="1"/>
  <c r="A12183" i="6"/>
  <c r="G12182" i="6"/>
  <c r="H12182" i="6" s="1"/>
  <c r="A12182" i="6"/>
  <c r="G12181" i="6"/>
  <c r="H12181" i="6" s="1"/>
  <c r="A12181" i="6"/>
  <c r="G12180" i="6"/>
  <c r="H12180" i="6" s="1"/>
  <c r="A12180" i="6"/>
  <c r="G12179" i="6"/>
  <c r="H12179" i="6" s="1"/>
  <c r="A12179" i="6"/>
  <c r="G12178" i="6"/>
  <c r="H12178" i="6" s="1"/>
  <c r="A12178" i="6"/>
  <c r="G12177" i="6"/>
  <c r="H12177" i="6" s="1"/>
  <c r="A12177" i="6"/>
  <c r="G12176" i="6"/>
  <c r="H12176" i="6" s="1"/>
  <c r="A12176" i="6"/>
  <c r="G12175" i="6"/>
  <c r="H12175" i="6" s="1"/>
  <c r="A12175" i="6"/>
  <c r="G12174" i="6"/>
  <c r="H12174" i="6" s="1"/>
  <c r="A12174" i="6"/>
  <c r="G12173" i="6"/>
  <c r="H12173" i="6" s="1"/>
  <c r="A12173" i="6"/>
  <c r="G12172" i="6"/>
  <c r="H12172" i="6" s="1"/>
  <c r="A12172" i="6"/>
  <c r="G12171" i="6"/>
  <c r="H12171" i="6" s="1"/>
  <c r="A12171" i="6"/>
  <c r="G12170" i="6"/>
  <c r="H12170" i="6" s="1"/>
  <c r="A12170" i="6"/>
  <c r="G12169" i="6"/>
  <c r="H12169" i="6" s="1"/>
  <c r="A12169" i="6"/>
  <c r="G12168" i="6"/>
  <c r="H12168" i="6" s="1"/>
  <c r="A12168" i="6"/>
  <c r="G12167" i="6"/>
  <c r="H12167" i="6" s="1"/>
  <c r="A12167" i="6"/>
  <c r="G12166" i="6"/>
  <c r="H12166" i="6" s="1"/>
  <c r="A12166" i="6"/>
  <c r="G12165" i="6"/>
  <c r="H12165" i="6" s="1"/>
  <c r="A12165" i="6"/>
  <c r="G12164" i="6"/>
  <c r="H12164" i="6" s="1"/>
  <c r="A12164" i="6"/>
  <c r="G12163" i="6"/>
  <c r="H12163" i="6" s="1"/>
  <c r="A12163" i="6"/>
  <c r="G12162" i="6"/>
  <c r="H12162" i="6" s="1"/>
  <c r="A12162" i="6"/>
  <c r="G12161" i="6"/>
  <c r="H12161" i="6" s="1"/>
  <c r="A12161" i="6"/>
  <c r="G12160" i="6"/>
  <c r="H12160" i="6" s="1"/>
  <c r="A12160" i="6"/>
  <c r="G12159" i="6"/>
  <c r="H12159" i="6" s="1"/>
  <c r="A12159" i="6"/>
  <c r="G12158" i="6"/>
  <c r="H12158" i="6" s="1"/>
  <c r="A12158" i="6"/>
  <c r="G12157" i="6"/>
  <c r="H12157" i="6" s="1"/>
  <c r="A12157" i="6"/>
  <c r="G12156" i="6"/>
  <c r="H12156" i="6" s="1"/>
  <c r="A12156" i="6"/>
  <c r="G12155" i="6"/>
  <c r="H12155" i="6" s="1"/>
  <c r="A12155" i="6"/>
  <c r="G12154" i="6"/>
  <c r="H12154" i="6" s="1"/>
  <c r="A12154" i="6"/>
  <c r="G12153" i="6"/>
  <c r="H12153" i="6" s="1"/>
  <c r="A12153" i="6"/>
  <c r="G12152" i="6"/>
  <c r="H12152" i="6" s="1"/>
  <c r="A12152" i="6"/>
  <c r="G12151" i="6"/>
  <c r="H12151" i="6" s="1"/>
  <c r="A12151" i="6"/>
  <c r="G12150" i="6"/>
  <c r="H12150" i="6" s="1"/>
  <c r="A12150" i="6"/>
  <c r="G12149" i="6"/>
  <c r="H12149" i="6" s="1"/>
  <c r="A12149" i="6"/>
  <c r="G12148" i="6"/>
  <c r="H12148" i="6" s="1"/>
  <c r="A12148" i="6"/>
  <c r="G12147" i="6"/>
  <c r="H12147" i="6" s="1"/>
  <c r="A12147" i="6"/>
  <c r="G12146" i="6"/>
  <c r="H12146" i="6" s="1"/>
  <c r="A12146" i="6"/>
  <c r="G12145" i="6"/>
  <c r="H12145" i="6" s="1"/>
  <c r="A12145" i="6"/>
  <c r="G12144" i="6"/>
  <c r="H12144" i="6" s="1"/>
  <c r="A12144" i="6"/>
  <c r="G12143" i="6"/>
  <c r="H12143" i="6" s="1"/>
  <c r="A12143" i="6"/>
  <c r="G12142" i="6"/>
  <c r="H12142" i="6" s="1"/>
  <c r="A12142" i="6"/>
  <c r="G12141" i="6"/>
  <c r="H12141" i="6" s="1"/>
  <c r="A12141" i="6"/>
  <c r="G12140" i="6"/>
  <c r="H12140" i="6" s="1"/>
  <c r="A12140" i="6"/>
  <c r="G12139" i="6"/>
  <c r="H12139" i="6" s="1"/>
  <c r="A12139" i="6"/>
  <c r="G12138" i="6"/>
  <c r="H12138" i="6" s="1"/>
  <c r="A12138" i="6"/>
  <c r="G12137" i="6"/>
  <c r="H12137" i="6" s="1"/>
  <c r="A12137" i="6"/>
  <c r="G12136" i="6"/>
  <c r="H12136" i="6" s="1"/>
  <c r="A12136" i="6"/>
  <c r="G12135" i="6"/>
  <c r="H12135" i="6" s="1"/>
  <c r="A12135" i="6"/>
  <c r="G12134" i="6"/>
  <c r="H12134" i="6" s="1"/>
  <c r="A12134" i="6"/>
  <c r="G12133" i="6"/>
  <c r="H12133" i="6" s="1"/>
  <c r="A12133" i="6"/>
  <c r="G12132" i="6"/>
  <c r="H12132" i="6" s="1"/>
  <c r="A12132" i="6"/>
  <c r="G12131" i="6"/>
  <c r="H12131" i="6" s="1"/>
  <c r="A12131" i="6"/>
  <c r="G12130" i="6"/>
  <c r="H12130" i="6" s="1"/>
  <c r="A12130" i="6"/>
  <c r="G12129" i="6"/>
  <c r="H12129" i="6" s="1"/>
  <c r="A12129" i="6"/>
  <c r="G12128" i="6"/>
  <c r="H12128" i="6" s="1"/>
  <c r="A12128" i="6"/>
  <c r="G12127" i="6"/>
  <c r="H12127" i="6" s="1"/>
  <c r="A12127" i="6"/>
  <c r="G12126" i="6"/>
  <c r="H12126" i="6" s="1"/>
  <c r="A12126" i="6"/>
  <c r="G12125" i="6"/>
  <c r="H12125" i="6" s="1"/>
  <c r="A12125" i="6"/>
  <c r="G12124" i="6"/>
  <c r="H12124" i="6" s="1"/>
  <c r="A12124" i="6"/>
  <c r="G12123" i="6"/>
  <c r="H12123" i="6" s="1"/>
  <c r="A12123" i="6"/>
  <c r="G12122" i="6"/>
  <c r="H12122" i="6" s="1"/>
  <c r="A12122" i="6"/>
  <c r="G12121" i="6"/>
  <c r="H12121" i="6" s="1"/>
  <c r="A12121" i="6"/>
  <c r="G12120" i="6"/>
  <c r="H12120" i="6" s="1"/>
  <c r="A12120" i="6"/>
  <c r="G12119" i="6"/>
  <c r="H12119" i="6" s="1"/>
  <c r="A12119" i="6"/>
  <c r="G12118" i="6"/>
  <c r="H12118" i="6" s="1"/>
  <c r="A12118" i="6"/>
  <c r="G12117" i="6"/>
  <c r="H12117" i="6" s="1"/>
  <c r="A12117" i="6"/>
  <c r="G12116" i="6"/>
  <c r="H12116" i="6" s="1"/>
  <c r="A12116" i="6"/>
  <c r="G12115" i="6"/>
  <c r="H12115" i="6" s="1"/>
  <c r="A12115" i="6"/>
  <c r="G12114" i="6"/>
  <c r="H12114" i="6" s="1"/>
  <c r="A12114" i="6"/>
  <c r="G12113" i="6"/>
  <c r="H12113" i="6" s="1"/>
  <c r="A12113" i="6"/>
  <c r="G12112" i="6"/>
  <c r="H12112" i="6" s="1"/>
  <c r="A12112" i="6"/>
  <c r="G12111" i="6"/>
  <c r="H12111" i="6" s="1"/>
  <c r="A12111" i="6"/>
  <c r="G12110" i="6"/>
  <c r="H12110" i="6" s="1"/>
  <c r="A12110" i="6"/>
  <c r="G12109" i="6"/>
  <c r="H12109" i="6" s="1"/>
  <c r="A12109" i="6"/>
  <c r="G12108" i="6"/>
  <c r="H12108" i="6" s="1"/>
  <c r="A12108" i="6"/>
  <c r="G12107" i="6"/>
  <c r="H12107" i="6" s="1"/>
  <c r="A12107" i="6"/>
  <c r="G12106" i="6"/>
  <c r="H12106" i="6" s="1"/>
  <c r="A12106" i="6"/>
  <c r="G12105" i="6"/>
  <c r="H12105" i="6" s="1"/>
  <c r="A12105" i="6"/>
  <c r="G12104" i="6"/>
  <c r="H12104" i="6" s="1"/>
  <c r="A12104" i="6"/>
  <c r="G12103" i="6"/>
  <c r="H12103" i="6" s="1"/>
  <c r="A12103" i="6"/>
  <c r="G12102" i="6"/>
  <c r="H12102" i="6" s="1"/>
  <c r="A12102" i="6"/>
  <c r="G12101" i="6"/>
  <c r="H12101" i="6" s="1"/>
  <c r="A12101" i="6"/>
  <c r="G12100" i="6"/>
  <c r="H12100" i="6" s="1"/>
  <c r="A12100" i="6"/>
  <c r="G12099" i="6"/>
  <c r="H12099" i="6" s="1"/>
  <c r="A12099" i="6"/>
  <c r="G12098" i="6"/>
  <c r="H12098" i="6" s="1"/>
  <c r="A12098" i="6"/>
  <c r="G12097" i="6"/>
  <c r="H12097" i="6" s="1"/>
  <c r="A12097" i="6"/>
  <c r="G12096" i="6"/>
  <c r="H12096" i="6" s="1"/>
  <c r="A12096" i="6"/>
  <c r="G12095" i="6"/>
  <c r="H12095" i="6" s="1"/>
  <c r="A12095" i="6"/>
  <c r="G12094" i="6"/>
  <c r="H12094" i="6" s="1"/>
  <c r="A12094" i="6"/>
  <c r="G12093" i="6"/>
  <c r="H12093" i="6" s="1"/>
  <c r="A12093" i="6"/>
  <c r="G12092" i="6"/>
  <c r="H12092" i="6" s="1"/>
  <c r="A12092" i="6"/>
  <c r="G12091" i="6"/>
  <c r="H12091" i="6" s="1"/>
  <c r="A12091" i="6"/>
  <c r="G12090" i="6"/>
  <c r="H12090" i="6" s="1"/>
  <c r="A12090" i="6"/>
  <c r="G12089" i="6"/>
  <c r="H12089" i="6" s="1"/>
  <c r="A12089" i="6"/>
  <c r="G12088" i="6"/>
  <c r="H12088" i="6" s="1"/>
  <c r="A12088" i="6"/>
  <c r="G12087" i="6"/>
  <c r="H12087" i="6" s="1"/>
  <c r="A12087" i="6"/>
  <c r="G12086" i="6"/>
  <c r="H12086" i="6" s="1"/>
  <c r="A12086" i="6"/>
  <c r="G12085" i="6"/>
  <c r="H12085" i="6" s="1"/>
  <c r="A12085" i="6"/>
  <c r="G12084" i="6"/>
  <c r="H12084" i="6" s="1"/>
  <c r="A12084" i="6"/>
  <c r="G12083" i="6"/>
  <c r="H12083" i="6" s="1"/>
  <c r="A12083" i="6"/>
  <c r="G12082" i="6"/>
  <c r="H12082" i="6" s="1"/>
  <c r="A12082" i="6"/>
  <c r="G12081" i="6"/>
  <c r="H12081" i="6" s="1"/>
  <c r="A12081" i="6"/>
  <c r="H12080" i="6"/>
  <c r="G12080" i="6"/>
  <c r="A12080" i="6"/>
  <c r="G12079" i="6"/>
  <c r="H12079" i="6" s="1"/>
  <c r="A12079" i="6"/>
  <c r="G12078" i="6"/>
  <c r="H12078" i="6" s="1"/>
  <c r="A12078" i="6"/>
  <c r="G12077" i="6"/>
  <c r="H12077" i="6" s="1"/>
  <c r="A12077" i="6"/>
  <c r="G12076" i="6"/>
  <c r="H12076" i="6" s="1"/>
  <c r="A12076" i="6"/>
  <c r="G12075" i="6"/>
  <c r="H12075" i="6" s="1"/>
  <c r="A12075" i="6"/>
  <c r="G12074" i="6"/>
  <c r="H12074" i="6" s="1"/>
  <c r="A12074" i="6"/>
  <c r="G12073" i="6"/>
  <c r="H12073" i="6" s="1"/>
  <c r="A12073" i="6"/>
  <c r="G12072" i="6"/>
  <c r="H12072" i="6" s="1"/>
  <c r="A12072" i="6"/>
  <c r="G12071" i="6"/>
  <c r="H12071" i="6" s="1"/>
  <c r="A12071" i="6"/>
  <c r="G12070" i="6"/>
  <c r="H12070" i="6" s="1"/>
  <c r="A12070" i="6"/>
  <c r="G12069" i="6"/>
  <c r="H12069" i="6" s="1"/>
  <c r="A12069" i="6"/>
  <c r="G12068" i="6"/>
  <c r="H12068" i="6" s="1"/>
  <c r="A12068" i="6"/>
  <c r="G12067" i="6"/>
  <c r="H12067" i="6" s="1"/>
  <c r="A12067" i="6"/>
  <c r="G12066" i="6"/>
  <c r="H12066" i="6" s="1"/>
  <c r="A12066" i="6"/>
  <c r="G12065" i="6"/>
  <c r="H12065" i="6" s="1"/>
  <c r="A12065" i="6"/>
  <c r="G12064" i="6"/>
  <c r="H12064" i="6" s="1"/>
  <c r="A12064" i="6"/>
  <c r="G12063" i="6"/>
  <c r="H12063" i="6" s="1"/>
  <c r="A12063" i="6"/>
  <c r="G12062" i="6"/>
  <c r="H12062" i="6" s="1"/>
  <c r="A12062" i="6"/>
  <c r="G12061" i="6"/>
  <c r="H12061" i="6" s="1"/>
  <c r="A12061" i="6"/>
  <c r="G12060" i="6"/>
  <c r="H12060" i="6" s="1"/>
  <c r="A12060" i="6"/>
  <c r="G12059" i="6"/>
  <c r="H12059" i="6" s="1"/>
  <c r="A12059" i="6"/>
  <c r="G12058" i="6"/>
  <c r="H12058" i="6" s="1"/>
  <c r="A12058" i="6"/>
  <c r="G12057" i="6"/>
  <c r="H12057" i="6" s="1"/>
  <c r="A12057" i="6"/>
  <c r="G12056" i="6"/>
  <c r="H12056" i="6" s="1"/>
  <c r="A12056" i="6"/>
  <c r="G12055" i="6"/>
  <c r="H12055" i="6" s="1"/>
  <c r="A12055" i="6"/>
  <c r="G12054" i="6"/>
  <c r="H12054" i="6" s="1"/>
  <c r="A12054" i="6"/>
  <c r="G12053" i="6"/>
  <c r="H12053" i="6" s="1"/>
  <c r="A12053" i="6"/>
  <c r="G12052" i="6"/>
  <c r="H12052" i="6" s="1"/>
  <c r="A12052" i="6"/>
  <c r="G12051" i="6"/>
  <c r="H12051" i="6" s="1"/>
  <c r="A12051" i="6"/>
  <c r="G12050" i="6"/>
  <c r="H12050" i="6" s="1"/>
  <c r="A12050" i="6"/>
  <c r="G12049" i="6"/>
  <c r="H12049" i="6" s="1"/>
  <c r="A12049" i="6"/>
  <c r="G12048" i="6"/>
  <c r="H12048" i="6" s="1"/>
  <c r="A12048" i="6"/>
  <c r="G12047" i="6"/>
  <c r="H12047" i="6" s="1"/>
  <c r="A12047" i="6"/>
  <c r="G12046" i="6"/>
  <c r="H12046" i="6" s="1"/>
  <c r="A12046" i="6"/>
  <c r="G12045" i="6"/>
  <c r="H12045" i="6" s="1"/>
  <c r="A12045" i="6"/>
  <c r="G12044" i="6"/>
  <c r="H12044" i="6" s="1"/>
  <c r="A12044" i="6"/>
  <c r="G12043" i="6"/>
  <c r="H12043" i="6" s="1"/>
  <c r="A12043" i="6"/>
  <c r="G12042" i="6"/>
  <c r="H12042" i="6" s="1"/>
  <c r="A12042" i="6"/>
  <c r="G12041" i="6"/>
  <c r="H12041" i="6" s="1"/>
  <c r="A12041" i="6"/>
  <c r="G12040" i="6"/>
  <c r="H12040" i="6" s="1"/>
  <c r="A12040" i="6"/>
  <c r="G12039" i="6"/>
  <c r="H12039" i="6" s="1"/>
  <c r="A12039" i="6"/>
  <c r="G12038" i="6"/>
  <c r="H12038" i="6" s="1"/>
  <c r="A12038" i="6"/>
  <c r="G12037" i="6"/>
  <c r="H12037" i="6" s="1"/>
  <c r="A12037" i="6"/>
  <c r="G12036" i="6"/>
  <c r="H12036" i="6" s="1"/>
  <c r="A12036" i="6"/>
  <c r="G12035" i="6"/>
  <c r="H12035" i="6" s="1"/>
  <c r="A12035" i="6"/>
  <c r="G12034" i="6"/>
  <c r="H12034" i="6" s="1"/>
  <c r="A12034" i="6"/>
  <c r="G12033" i="6"/>
  <c r="H12033" i="6" s="1"/>
  <c r="A12033" i="6"/>
  <c r="G12032" i="6"/>
  <c r="H12032" i="6" s="1"/>
  <c r="A12032" i="6"/>
  <c r="G12031" i="6"/>
  <c r="H12031" i="6" s="1"/>
  <c r="A12031" i="6"/>
  <c r="G12030" i="6"/>
  <c r="H12030" i="6" s="1"/>
  <c r="A12030" i="6"/>
  <c r="G12029" i="6"/>
  <c r="H12029" i="6" s="1"/>
  <c r="A12029" i="6"/>
  <c r="G12028" i="6"/>
  <c r="H12028" i="6" s="1"/>
  <c r="A12028" i="6"/>
  <c r="G12027" i="6"/>
  <c r="H12027" i="6" s="1"/>
  <c r="A12027" i="6"/>
  <c r="G12026" i="6"/>
  <c r="H12026" i="6" s="1"/>
  <c r="A12026" i="6"/>
  <c r="G12025" i="6"/>
  <c r="H12025" i="6" s="1"/>
  <c r="A12025" i="6"/>
  <c r="G12024" i="6"/>
  <c r="H12024" i="6" s="1"/>
  <c r="A12024" i="6"/>
  <c r="G12023" i="6"/>
  <c r="H12023" i="6" s="1"/>
  <c r="A12023" i="6"/>
  <c r="G12022" i="6"/>
  <c r="H12022" i="6" s="1"/>
  <c r="A12022" i="6"/>
  <c r="G12021" i="6"/>
  <c r="H12021" i="6" s="1"/>
  <c r="A12021" i="6"/>
  <c r="G12020" i="6"/>
  <c r="H12020" i="6" s="1"/>
  <c r="A12020" i="6"/>
  <c r="G12019" i="6"/>
  <c r="H12019" i="6" s="1"/>
  <c r="A12019" i="6"/>
  <c r="G12018" i="6"/>
  <c r="H12018" i="6" s="1"/>
  <c r="A12018" i="6"/>
  <c r="G12017" i="6"/>
  <c r="H12017" i="6" s="1"/>
  <c r="A12017" i="6"/>
  <c r="G12016" i="6"/>
  <c r="H12016" i="6" s="1"/>
  <c r="A12016" i="6"/>
  <c r="G12015" i="6"/>
  <c r="H12015" i="6" s="1"/>
  <c r="A12015" i="6"/>
  <c r="G12014" i="6"/>
  <c r="H12014" i="6" s="1"/>
  <c r="A12014" i="6"/>
  <c r="G12013" i="6"/>
  <c r="H12013" i="6" s="1"/>
  <c r="A12013" i="6"/>
  <c r="G12012" i="6"/>
  <c r="H12012" i="6" s="1"/>
  <c r="A12012" i="6"/>
  <c r="G12011" i="6"/>
  <c r="H12011" i="6" s="1"/>
  <c r="A12011" i="6"/>
  <c r="G12010" i="6"/>
  <c r="H12010" i="6" s="1"/>
  <c r="A12010" i="6"/>
  <c r="G12009" i="6"/>
  <c r="H12009" i="6" s="1"/>
  <c r="A12009" i="6"/>
  <c r="G12008" i="6"/>
  <c r="H12008" i="6" s="1"/>
  <c r="A12008" i="6"/>
  <c r="G12007" i="6"/>
  <c r="H12007" i="6" s="1"/>
  <c r="A12007" i="6"/>
  <c r="G12006" i="6"/>
  <c r="H12006" i="6" s="1"/>
  <c r="A12006" i="6"/>
  <c r="G12005" i="6"/>
  <c r="H12005" i="6" s="1"/>
  <c r="A12005" i="6"/>
  <c r="G12004" i="6"/>
  <c r="H12004" i="6" s="1"/>
  <c r="A12004" i="6"/>
  <c r="G12003" i="6"/>
  <c r="H12003" i="6" s="1"/>
  <c r="A12003" i="6"/>
  <c r="G12002" i="6"/>
  <c r="H12002" i="6" s="1"/>
  <c r="A12002" i="6"/>
  <c r="G12001" i="6"/>
  <c r="H12001" i="6" s="1"/>
  <c r="A12001" i="6"/>
  <c r="G12000" i="6"/>
  <c r="H12000" i="6" s="1"/>
  <c r="A12000" i="6"/>
  <c r="G11999" i="6"/>
  <c r="H11999" i="6" s="1"/>
  <c r="A11999" i="6"/>
  <c r="G11998" i="6"/>
  <c r="H11998" i="6" s="1"/>
  <c r="A11998" i="6"/>
  <c r="G11997" i="6"/>
  <c r="H11997" i="6" s="1"/>
  <c r="A11997" i="6"/>
  <c r="G11996" i="6"/>
  <c r="H11996" i="6" s="1"/>
  <c r="A11996" i="6"/>
  <c r="G11995" i="6"/>
  <c r="H11995" i="6" s="1"/>
  <c r="A11995" i="6"/>
  <c r="G11994" i="6"/>
  <c r="H11994" i="6" s="1"/>
  <c r="A11994" i="6"/>
  <c r="G11993" i="6"/>
  <c r="H11993" i="6" s="1"/>
  <c r="A11993" i="6"/>
  <c r="G11992" i="6"/>
  <c r="H11992" i="6" s="1"/>
  <c r="A11992" i="6"/>
  <c r="G11991" i="6"/>
  <c r="H11991" i="6" s="1"/>
  <c r="A11991" i="6"/>
  <c r="G11990" i="6"/>
  <c r="H11990" i="6" s="1"/>
  <c r="A11990" i="6"/>
  <c r="G11989" i="6"/>
  <c r="H11989" i="6" s="1"/>
  <c r="A11989" i="6"/>
  <c r="G11988" i="6"/>
  <c r="H11988" i="6" s="1"/>
  <c r="A11988" i="6"/>
  <c r="G11987" i="6"/>
  <c r="H11987" i="6" s="1"/>
  <c r="A11987" i="6"/>
  <c r="G11986" i="6"/>
  <c r="H11986" i="6" s="1"/>
  <c r="A11986" i="6"/>
  <c r="G11985" i="6"/>
  <c r="H11985" i="6" s="1"/>
  <c r="A11985" i="6"/>
  <c r="G11984" i="6"/>
  <c r="H11984" i="6" s="1"/>
  <c r="A11984" i="6"/>
  <c r="G11983" i="6"/>
  <c r="H11983" i="6" s="1"/>
  <c r="A11983" i="6"/>
  <c r="G11982" i="6"/>
  <c r="H11982" i="6" s="1"/>
  <c r="A11982" i="6"/>
  <c r="G11981" i="6"/>
  <c r="H11981" i="6" s="1"/>
  <c r="A11981" i="6"/>
  <c r="G11980" i="6"/>
  <c r="H11980" i="6" s="1"/>
  <c r="A11980" i="6"/>
  <c r="G11979" i="6"/>
  <c r="H11979" i="6" s="1"/>
  <c r="A11979" i="6"/>
  <c r="G11978" i="6"/>
  <c r="H11978" i="6" s="1"/>
  <c r="A11978" i="6"/>
  <c r="G11977" i="6"/>
  <c r="H11977" i="6" s="1"/>
  <c r="A11977" i="6"/>
  <c r="G11976" i="6"/>
  <c r="H11976" i="6" s="1"/>
  <c r="A11976" i="6"/>
  <c r="G11975" i="6"/>
  <c r="H11975" i="6" s="1"/>
  <c r="A11975" i="6"/>
  <c r="G11974" i="6"/>
  <c r="H11974" i="6" s="1"/>
  <c r="A11974" i="6"/>
  <c r="G11973" i="6"/>
  <c r="H11973" i="6" s="1"/>
  <c r="A11973" i="6"/>
  <c r="G11972" i="6"/>
  <c r="H11972" i="6" s="1"/>
  <c r="A11972" i="6"/>
  <c r="G11971" i="6"/>
  <c r="H11971" i="6" s="1"/>
  <c r="A11971" i="6"/>
  <c r="G11970" i="6"/>
  <c r="H11970" i="6" s="1"/>
  <c r="A11970" i="6"/>
  <c r="G11969" i="6"/>
  <c r="H11969" i="6" s="1"/>
  <c r="A11969" i="6"/>
  <c r="G11968" i="6"/>
  <c r="H11968" i="6" s="1"/>
  <c r="A11968" i="6"/>
  <c r="G11967" i="6"/>
  <c r="H11967" i="6" s="1"/>
  <c r="A11967" i="6"/>
  <c r="G11966" i="6"/>
  <c r="H11966" i="6" s="1"/>
  <c r="A11966" i="6"/>
  <c r="G11965" i="6"/>
  <c r="H11965" i="6" s="1"/>
  <c r="A11965" i="6"/>
  <c r="G11964" i="6"/>
  <c r="H11964" i="6" s="1"/>
  <c r="A11964" i="6"/>
  <c r="G11963" i="6"/>
  <c r="H11963" i="6" s="1"/>
  <c r="A11963" i="6"/>
  <c r="G11962" i="6"/>
  <c r="H11962" i="6" s="1"/>
  <c r="A11962" i="6"/>
  <c r="G11961" i="6"/>
  <c r="H11961" i="6" s="1"/>
  <c r="A11961" i="6"/>
  <c r="G11960" i="6"/>
  <c r="H11960" i="6" s="1"/>
  <c r="A11960" i="6"/>
  <c r="G11959" i="6"/>
  <c r="H11959" i="6" s="1"/>
  <c r="A11959" i="6"/>
  <c r="G11958" i="6"/>
  <c r="H11958" i="6" s="1"/>
  <c r="A11958" i="6"/>
  <c r="G11957" i="6"/>
  <c r="H11957" i="6" s="1"/>
  <c r="A11957" i="6"/>
  <c r="G11956" i="6"/>
  <c r="H11956" i="6" s="1"/>
  <c r="A11956" i="6"/>
  <c r="G11955" i="6"/>
  <c r="H11955" i="6" s="1"/>
  <c r="A11955" i="6"/>
  <c r="G11954" i="6"/>
  <c r="H11954" i="6" s="1"/>
  <c r="A11954" i="6"/>
  <c r="G11953" i="6"/>
  <c r="H11953" i="6" s="1"/>
  <c r="A11953" i="6"/>
  <c r="G11952" i="6"/>
  <c r="H11952" i="6" s="1"/>
  <c r="A11952" i="6"/>
  <c r="G11951" i="6"/>
  <c r="H11951" i="6" s="1"/>
  <c r="A11951" i="6"/>
  <c r="G11950" i="6"/>
  <c r="H11950" i="6" s="1"/>
  <c r="A11950" i="6"/>
  <c r="G11949" i="6"/>
  <c r="H11949" i="6" s="1"/>
  <c r="A11949" i="6"/>
  <c r="G11948" i="6"/>
  <c r="H11948" i="6" s="1"/>
  <c r="A11948" i="6"/>
  <c r="G11947" i="6"/>
  <c r="H11947" i="6" s="1"/>
  <c r="A11947" i="6"/>
  <c r="G11946" i="6"/>
  <c r="H11946" i="6" s="1"/>
  <c r="A11946" i="6"/>
  <c r="G11945" i="6"/>
  <c r="H11945" i="6" s="1"/>
  <c r="A11945" i="6"/>
  <c r="G11944" i="6"/>
  <c r="H11944" i="6" s="1"/>
  <c r="A11944" i="6"/>
  <c r="G11943" i="6"/>
  <c r="H11943" i="6" s="1"/>
  <c r="A11943" i="6"/>
  <c r="G11942" i="6"/>
  <c r="H11942" i="6" s="1"/>
  <c r="A11942" i="6"/>
  <c r="G11941" i="6"/>
  <c r="H11941" i="6" s="1"/>
  <c r="A11941" i="6"/>
  <c r="G11940" i="6"/>
  <c r="H11940" i="6" s="1"/>
  <c r="A11940" i="6"/>
  <c r="G11939" i="6"/>
  <c r="H11939" i="6" s="1"/>
  <c r="A11939" i="6"/>
  <c r="G11938" i="6"/>
  <c r="H11938" i="6" s="1"/>
  <c r="A11938" i="6"/>
  <c r="G11937" i="6"/>
  <c r="H11937" i="6" s="1"/>
  <c r="A11937" i="6"/>
  <c r="G11936" i="6"/>
  <c r="H11936" i="6" s="1"/>
  <c r="A11936" i="6"/>
  <c r="G11935" i="6"/>
  <c r="H11935" i="6" s="1"/>
  <c r="A11935" i="6"/>
  <c r="G11934" i="6"/>
  <c r="H11934" i="6" s="1"/>
  <c r="A11934" i="6"/>
  <c r="G11933" i="6"/>
  <c r="H11933" i="6" s="1"/>
  <c r="A11933" i="6"/>
  <c r="G11932" i="6"/>
  <c r="H11932" i="6" s="1"/>
  <c r="A11932" i="6"/>
  <c r="G11931" i="6"/>
  <c r="H11931" i="6" s="1"/>
  <c r="A11931" i="6"/>
  <c r="G11930" i="6"/>
  <c r="H11930" i="6" s="1"/>
  <c r="A11930" i="6"/>
  <c r="G11929" i="6"/>
  <c r="H11929" i="6" s="1"/>
  <c r="A11929" i="6"/>
  <c r="G11928" i="6"/>
  <c r="H11928" i="6" s="1"/>
  <c r="A11928" i="6"/>
  <c r="G11927" i="6"/>
  <c r="H11927" i="6" s="1"/>
  <c r="A11927" i="6"/>
  <c r="G11926" i="6"/>
  <c r="H11926" i="6" s="1"/>
  <c r="A11926" i="6"/>
  <c r="G11925" i="6"/>
  <c r="H11925" i="6" s="1"/>
  <c r="A11925" i="6"/>
  <c r="G11924" i="6"/>
  <c r="H11924" i="6" s="1"/>
  <c r="A11924" i="6"/>
  <c r="G11923" i="6"/>
  <c r="H11923" i="6" s="1"/>
  <c r="A11923" i="6"/>
  <c r="G11922" i="6"/>
  <c r="H11922" i="6" s="1"/>
  <c r="A11922" i="6"/>
  <c r="G11921" i="6"/>
  <c r="H11921" i="6" s="1"/>
  <c r="A11921" i="6"/>
  <c r="G11920" i="6"/>
  <c r="H11920" i="6" s="1"/>
  <c r="A11920" i="6"/>
  <c r="G11919" i="6"/>
  <c r="H11919" i="6" s="1"/>
  <c r="A11919" i="6"/>
  <c r="G11918" i="6"/>
  <c r="H11918" i="6" s="1"/>
  <c r="A11918" i="6"/>
  <c r="G11917" i="6"/>
  <c r="H11917" i="6" s="1"/>
  <c r="A11917" i="6"/>
  <c r="G11916" i="6"/>
  <c r="H11916" i="6" s="1"/>
  <c r="A11916" i="6"/>
  <c r="G11915" i="6"/>
  <c r="H11915" i="6" s="1"/>
  <c r="A11915" i="6"/>
  <c r="G11914" i="6"/>
  <c r="H11914" i="6" s="1"/>
  <c r="A11914" i="6"/>
  <c r="G11913" i="6"/>
  <c r="H11913" i="6" s="1"/>
  <c r="A11913" i="6"/>
  <c r="G11912" i="6"/>
  <c r="H11912" i="6" s="1"/>
  <c r="A11912" i="6"/>
  <c r="G11911" i="6"/>
  <c r="H11911" i="6" s="1"/>
  <c r="A11911" i="6"/>
  <c r="G11910" i="6"/>
  <c r="H11910" i="6" s="1"/>
  <c r="A11910" i="6"/>
  <c r="G11909" i="6"/>
  <c r="H11909" i="6" s="1"/>
  <c r="A11909" i="6"/>
  <c r="G11908" i="6"/>
  <c r="H11908" i="6" s="1"/>
  <c r="A11908" i="6"/>
  <c r="G11907" i="6"/>
  <c r="H11907" i="6" s="1"/>
  <c r="A11907" i="6"/>
  <c r="G11906" i="6"/>
  <c r="H11906" i="6" s="1"/>
  <c r="A11906" i="6"/>
  <c r="G11905" i="6"/>
  <c r="H11905" i="6" s="1"/>
  <c r="A11905" i="6"/>
  <c r="G11904" i="6"/>
  <c r="H11904" i="6" s="1"/>
  <c r="A11904" i="6"/>
  <c r="G11903" i="6"/>
  <c r="H11903" i="6" s="1"/>
  <c r="A11903" i="6"/>
  <c r="G11902" i="6"/>
  <c r="H11902" i="6" s="1"/>
  <c r="A11902" i="6"/>
  <c r="G11901" i="6"/>
  <c r="H11901" i="6" s="1"/>
  <c r="A11901" i="6"/>
  <c r="G11900" i="6"/>
  <c r="H11900" i="6" s="1"/>
  <c r="A11900" i="6"/>
  <c r="G11899" i="6"/>
  <c r="H11899" i="6" s="1"/>
  <c r="A11899" i="6"/>
  <c r="G11898" i="6"/>
  <c r="H11898" i="6" s="1"/>
  <c r="A11898" i="6"/>
  <c r="G11897" i="6"/>
  <c r="H11897" i="6" s="1"/>
  <c r="A11897" i="6"/>
  <c r="G11896" i="6"/>
  <c r="H11896" i="6" s="1"/>
  <c r="A11896" i="6"/>
  <c r="G11895" i="6"/>
  <c r="H11895" i="6" s="1"/>
  <c r="A11895" i="6"/>
  <c r="G11894" i="6"/>
  <c r="H11894" i="6" s="1"/>
  <c r="A11894" i="6"/>
  <c r="G11893" i="6"/>
  <c r="H11893" i="6" s="1"/>
  <c r="A11893" i="6"/>
  <c r="G11892" i="6"/>
  <c r="H11892" i="6" s="1"/>
  <c r="A11892" i="6"/>
  <c r="G11891" i="6"/>
  <c r="H11891" i="6" s="1"/>
  <c r="A11891" i="6"/>
  <c r="G11890" i="6"/>
  <c r="H11890" i="6" s="1"/>
  <c r="A11890" i="6"/>
  <c r="G11889" i="6"/>
  <c r="H11889" i="6" s="1"/>
  <c r="A11889" i="6"/>
  <c r="G11888" i="6"/>
  <c r="H11888" i="6" s="1"/>
  <c r="A11888" i="6"/>
  <c r="G11887" i="6"/>
  <c r="H11887" i="6" s="1"/>
  <c r="A11887" i="6"/>
  <c r="G11886" i="6"/>
  <c r="H11886" i="6" s="1"/>
  <c r="A11886" i="6"/>
  <c r="G11885" i="6"/>
  <c r="H11885" i="6" s="1"/>
  <c r="A11885" i="6"/>
  <c r="G11884" i="6"/>
  <c r="H11884" i="6" s="1"/>
  <c r="A11884" i="6"/>
  <c r="G11883" i="6"/>
  <c r="H11883" i="6" s="1"/>
  <c r="A11883" i="6"/>
  <c r="G11882" i="6"/>
  <c r="H11882" i="6" s="1"/>
  <c r="A11882" i="6"/>
  <c r="G11881" i="6"/>
  <c r="H11881" i="6" s="1"/>
  <c r="A11881" i="6"/>
  <c r="G11880" i="6"/>
  <c r="H11880" i="6" s="1"/>
  <c r="A11880" i="6"/>
  <c r="G11879" i="6"/>
  <c r="H11879" i="6" s="1"/>
  <c r="A11879" i="6"/>
  <c r="G11878" i="6"/>
  <c r="H11878" i="6" s="1"/>
  <c r="A11878" i="6"/>
  <c r="G11877" i="6"/>
  <c r="H11877" i="6" s="1"/>
  <c r="A11877" i="6"/>
  <c r="G11876" i="6"/>
  <c r="H11876" i="6" s="1"/>
  <c r="A11876" i="6"/>
  <c r="G11875" i="6"/>
  <c r="H11875" i="6" s="1"/>
  <c r="A11875" i="6"/>
  <c r="G11874" i="6"/>
  <c r="H11874" i="6" s="1"/>
  <c r="A11874" i="6"/>
  <c r="G11873" i="6"/>
  <c r="H11873" i="6" s="1"/>
  <c r="A11873" i="6"/>
  <c r="G11872" i="6"/>
  <c r="H11872" i="6" s="1"/>
  <c r="A11872" i="6"/>
  <c r="G11871" i="6"/>
  <c r="H11871" i="6" s="1"/>
  <c r="A11871" i="6"/>
  <c r="G11870" i="6"/>
  <c r="H11870" i="6" s="1"/>
  <c r="A11870" i="6"/>
  <c r="G11869" i="6"/>
  <c r="H11869" i="6" s="1"/>
  <c r="A11869" i="6"/>
  <c r="G11868" i="6"/>
  <c r="H11868" i="6" s="1"/>
  <c r="A11868" i="6"/>
  <c r="G11867" i="6"/>
  <c r="H11867" i="6" s="1"/>
  <c r="A11867" i="6"/>
  <c r="G11866" i="6"/>
  <c r="H11866" i="6" s="1"/>
  <c r="A11866" i="6"/>
  <c r="G11865" i="6"/>
  <c r="H11865" i="6" s="1"/>
  <c r="A11865" i="6"/>
  <c r="G11864" i="6"/>
  <c r="H11864" i="6" s="1"/>
  <c r="A11864" i="6"/>
  <c r="G11863" i="6"/>
  <c r="H11863" i="6" s="1"/>
  <c r="A11863" i="6"/>
  <c r="G11862" i="6"/>
  <c r="H11862" i="6" s="1"/>
  <c r="A11862" i="6"/>
  <c r="G11861" i="6"/>
  <c r="H11861" i="6" s="1"/>
  <c r="A11861" i="6"/>
  <c r="G11860" i="6"/>
  <c r="H11860" i="6" s="1"/>
  <c r="A11860" i="6"/>
  <c r="G11859" i="6"/>
  <c r="H11859" i="6" s="1"/>
  <c r="A11859" i="6"/>
  <c r="G11858" i="6"/>
  <c r="H11858" i="6" s="1"/>
  <c r="A11858" i="6"/>
  <c r="G11857" i="6"/>
  <c r="H11857" i="6" s="1"/>
  <c r="A11857" i="6"/>
  <c r="G11856" i="6"/>
  <c r="H11856" i="6" s="1"/>
  <c r="A11856" i="6"/>
  <c r="G11855" i="6"/>
  <c r="H11855" i="6" s="1"/>
  <c r="A11855" i="6"/>
  <c r="G11854" i="6"/>
  <c r="H11854" i="6" s="1"/>
  <c r="A11854" i="6"/>
  <c r="G11853" i="6"/>
  <c r="H11853" i="6" s="1"/>
  <c r="A11853" i="6"/>
  <c r="G11852" i="6"/>
  <c r="H11852" i="6" s="1"/>
  <c r="A11852" i="6"/>
  <c r="G11851" i="6"/>
  <c r="H11851" i="6" s="1"/>
  <c r="A11851" i="6"/>
  <c r="G11850" i="6"/>
  <c r="H11850" i="6" s="1"/>
  <c r="A11850" i="6"/>
  <c r="G11849" i="6"/>
  <c r="H11849" i="6" s="1"/>
  <c r="A11849" i="6"/>
  <c r="G11848" i="6"/>
  <c r="H11848" i="6" s="1"/>
  <c r="A11848" i="6"/>
  <c r="G11847" i="6"/>
  <c r="H11847" i="6" s="1"/>
  <c r="A11847" i="6"/>
  <c r="G11846" i="6"/>
  <c r="H11846" i="6" s="1"/>
  <c r="A11846" i="6"/>
  <c r="G11845" i="6"/>
  <c r="H11845" i="6" s="1"/>
  <c r="A11845" i="6"/>
  <c r="G11844" i="6"/>
  <c r="H11844" i="6" s="1"/>
  <c r="A11844" i="6"/>
  <c r="G11843" i="6"/>
  <c r="H11843" i="6" s="1"/>
  <c r="A11843" i="6"/>
  <c r="G11842" i="6"/>
  <c r="H11842" i="6" s="1"/>
  <c r="A11842" i="6"/>
  <c r="G11841" i="6"/>
  <c r="H11841" i="6" s="1"/>
  <c r="A11841" i="6"/>
  <c r="G11840" i="6"/>
  <c r="H11840" i="6" s="1"/>
  <c r="A11840" i="6"/>
  <c r="G11839" i="6"/>
  <c r="H11839" i="6" s="1"/>
  <c r="A11839" i="6"/>
  <c r="G11838" i="6"/>
  <c r="H11838" i="6" s="1"/>
  <c r="A11838" i="6"/>
  <c r="G11837" i="6"/>
  <c r="H11837" i="6" s="1"/>
  <c r="A11837" i="6"/>
  <c r="G11836" i="6"/>
  <c r="H11836" i="6" s="1"/>
  <c r="A11836" i="6"/>
  <c r="G11835" i="6"/>
  <c r="H11835" i="6" s="1"/>
  <c r="A11835" i="6"/>
  <c r="G11834" i="6"/>
  <c r="H11834" i="6" s="1"/>
  <c r="A11834" i="6"/>
  <c r="G11833" i="6"/>
  <c r="H11833" i="6" s="1"/>
  <c r="A11833" i="6"/>
  <c r="G11832" i="6"/>
  <c r="H11832" i="6" s="1"/>
  <c r="A11832" i="6"/>
  <c r="G11831" i="6"/>
  <c r="H11831" i="6" s="1"/>
  <c r="A11831" i="6"/>
  <c r="G11830" i="6"/>
  <c r="H11830" i="6" s="1"/>
  <c r="A11830" i="6"/>
  <c r="G11829" i="6"/>
  <c r="H11829" i="6" s="1"/>
  <c r="A11829" i="6"/>
  <c r="G11828" i="6"/>
  <c r="H11828" i="6" s="1"/>
  <c r="A11828" i="6"/>
  <c r="G11827" i="6"/>
  <c r="H11827" i="6" s="1"/>
  <c r="A11827" i="6"/>
  <c r="G11826" i="6"/>
  <c r="H11826" i="6" s="1"/>
  <c r="A11826" i="6"/>
  <c r="G11825" i="6"/>
  <c r="H11825" i="6" s="1"/>
  <c r="A11825" i="6"/>
  <c r="G11824" i="6"/>
  <c r="H11824" i="6" s="1"/>
  <c r="A11824" i="6"/>
  <c r="G11823" i="6"/>
  <c r="H11823" i="6" s="1"/>
  <c r="A11823" i="6"/>
  <c r="G11822" i="6"/>
  <c r="H11822" i="6" s="1"/>
  <c r="A11822" i="6"/>
  <c r="G11821" i="6"/>
  <c r="H11821" i="6" s="1"/>
  <c r="A11821" i="6"/>
  <c r="G11820" i="6"/>
  <c r="H11820" i="6" s="1"/>
  <c r="A11820" i="6"/>
  <c r="G11819" i="6"/>
  <c r="H11819" i="6" s="1"/>
  <c r="A11819" i="6"/>
  <c r="G11818" i="6"/>
  <c r="H11818" i="6" s="1"/>
  <c r="A11818" i="6"/>
  <c r="G11817" i="6"/>
  <c r="H11817" i="6" s="1"/>
  <c r="A11817" i="6"/>
  <c r="G11816" i="6"/>
  <c r="H11816" i="6" s="1"/>
  <c r="A11816" i="6"/>
  <c r="G11815" i="6"/>
  <c r="H11815" i="6" s="1"/>
  <c r="A11815" i="6"/>
  <c r="G11814" i="6"/>
  <c r="H11814" i="6" s="1"/>
  <c r="A11814" i="6"/>
  <c r="G11813" i="6"/>
  <c r="H11813" i="6" s="1"/>
  <c r="A11813" i="6"/>
  <c r="G11812" i="6"/>
  <c r="H11812" i="6" s="1"/>
  <c r="A11812" i="6"/>
  <c r="G11811" i="6"/>
  <c r="H11811" i="6" s="1"/>
  <c r="A11811" i="6"/>
  <c r="G11810" i="6"/>
  <c r="H11810" i="6" s="1"/>
  <c r="A11810" i="6"/>
  <c r="G11809" i="6"/>
  <c r="H11809" i="6" s="1"/>
  <c r="A11809" i="6"/>
  <c r="G11808" i="6"/>
  <c r="H11808" i="6" s="1"/>
  <c r="A11808" i="6"/>
  <c r="G11807" i="6"/>
  <c r="H11807" i="6" s="1"/>
  <c r="A11807" i="6"/>
  <c r="G11806" i="6"/>
  <c r="H11806" i="6" s="1"/>
  <c r="A11806" i="6"/>
  <c r="G11805" i="6"/>
  <c r="H11805" i="6" s="1"/>
  <c r="A11805" i="6"/>
  <c r="G11804" i="6"/>
  <c r="H11804" i="6" s="1"/>
  <c r="A11804" i="6"/>
  <c r="G11803" i="6"/>
  <c r="H11803" i="6" s="1"/>
  <c r="A11803" i="6"/>
  <c r="G11802" i="6"/>
  <c r="H11802" i="6" s="1"/>
  <c r="A11802" i="6"/>
  <c r="G11801" i="6"/>
  <c r="H11801" i="6" s="1"/>
  <c r="A11801" i="6"/>
  <c r="G11800" i="6"/>
  <c r="H11800" i="6" s="1"/>
  <c r="A11800" i="6"/>
  <c r="G11799" i="6"/>
  <c r="H11799" i="6" s="1"/>
  <c r="A11799" i="6"/>
  <c r="G11798" i="6"/>
  <c r="H11798" i="6" s="1"/>
  <c r="A11798" i="6"/>
  <c r="G11797" i="6"/>
  <c r="H11797" i="6" s="1"/>
  <c r="A11797" i="6"/>
  <c r="G11796" i="6"/>
  <c r="H11796" i="6" s="1"/>
  <c r="A11796" i="6"/>
  <c r="G11795" i="6"/>
  <c r="H11795" i="6" s="1"/>
  <c r="A11795" i="6"/>
  <c r="G11794" i="6"/>
  <c r="H11794" i="6" s="1"/>
  <c r="A11794" i="6"/>
  <c r="G11793" i="6"/>
  <c r="H11793" i="6" s="1"/>
  <c r="A11793" i="6"/>
  <c r="G11792" i="6"/>
  <c r="H11792" i="6" s="1"/>
  <c r="A11792" i="6"/>
  <c r="G11791" i="6"/>
  <c r="H11791" i="6" s="1"/>
  <c r="A11791" i="6"/>
  <c r="G11790" i="6"/>
  <c r="H11790" i="6" s="1"/>
  <c r="A11790" i="6"/>
  <c r="G11789" i="6"/>
  <c r="H11789" i="6" s="1"/>
  <c r="A11789" i="6"/>
  <c r="G11788" i="6"/>
  <c r="H11788" i="6" s="1"/>
  <c r="A11788" i="6"/>
  <c r="G11787" i="6"/>
  <c r="H11787" i="6" s="1"/>
  <c r="A11787" i="6"/>
  <c r="G11786" i="6"/>
  <c r="H11786" i="6" s="1"/>
  <c r="A11786" i="6"/>
  <c r="G11785" i="6"/>
  <c r="H11785" i="6" s="1"/>
  <c r="A11785" i="6"/>
  <c r="G11784" i="6"/>
  <c r="H11784" i="6" s="1"/>
  <c r="A11784" i="6"/>
  <c r="G11783" i="6"/>
  <c r="H11783" i="6" s="1"/>
  <c r="A11783" i="6"/>
  <c r="G11782" i="6"/>
  <c r="H11782" i="6" s="1"/>
  <c r="A11782" i="6"/>
  <c r="G11781" i="6"/>
  <c r="H11781" i="6" s="1"/>
  <c r="A11781" i="6"/>
  <c r="G11780" i="6"/>
  <c r="H11780" i="6" s="1"/>
  <c r="A11780" i="6"/>
  <c r="G11779" i="6"/>
  <c r="H11779" i="6" s="1"/>
  <c r="A11779" i="6"/>
  <c r="G11778" i="6"/>
  <c r="H11778" i="6" s="1"/>
  <c r="A11778" i="6"/>
  <c r="G11777" i="6"/>
  <c r="H11777" i="6" s="1"/>
  <c r="A11777" i="6"/>
  <c r="G11776" i="6"/>
  <c r="H11776" i="6" s="1"/>
  <c r="A11776" i="6"/>
  <c r="G11775" i="6"/>
  <c r="H11775" i="6" s="1"/>
  <c r="A11775" i="6"/>
  <c r="G11774" i="6"/>
  <c r="H11774" i="6" s="1"/>
  <c r="A11774" i="6"/>
  <c r="G11773" i="6"/>
  <c r="H11773" i="6" s="1"/>
  <c r="A11773" i="6"/>
  <c r="G11772" i="6"/>
  <c r="H11772" i="6" s="1"/>
  <c r="A11772" i="6"/>
  <c r="G11771" i="6"/>
  <c r="H11771" i="6" s="1"/>
  <c r="A11771" i="6"/>
  <c r="G11770" i="6"/>
  <c r="H11770" i="6" s="1"/>
  <c r="A11770" i="6"/>
  <c r="G11769" i="6"/>
  <c r="H11769" i="6" s="1"/>
  <c r="A11769" i="6"/>
  <c r="G11768" i="6"/>
  <c r="H11768" i="6" s="1"/>
  <c r="A11768" i="6"/>
  <c r="G11767" i="6"/>
  <c r="H11767" i="6" s="1"/>
  <c r="A11767" i="6"/>
  <c r="G11766" i="6"/>
  <c r="H11766" i="6" s="1"/>
  <c r="A11766" i="6"/>
  <c r="G11765" i="6"/>
  <c r="H11765" i="6" s="1"/>
  <c r="A11765" i="6"/>
  <c r="G11764" i="6"/>
  <c r="H11764" i="6" s="1"/>
  <c r="A11764" i="6"/>
  <c r="G11763" i="6"/>
  <c r="H11763" i="6" s="1"/>
  <c r="A11763" i="6"/>
  <c r="G11762" i="6"/>
  <c r="H11762" i="6" s="1"/>
  <c r="A11762" i="6"/>
  <c r="G11761" i="6"/>
  <c r="H11761" i="6" s="1"/>
  <c r="A11761" i="6"/>
  <c r="G11760" i="6"/>
  <c r="H11760" i="6" s="1"/>
  <c r="A11760" i="6"/>
  <c r="G11759" i="6"/>
  <c r="H11759" i="6" s="1"/>
  <c r="A11759" i="6"/>
  <c r="G11758" i="6"/>
  <c r="H11758" i="6" s="1"/>
  <c r="A11758" i="6"/>
  <c r="G11757" i="6"/>
  <c r="H11757" i="6" s="1"/>
  <c r="A11757" i="6"/>
  <c r="G11756" i="6"/>
  <c r="H11756" i="6" s="1"/>
  <c r="A11756" i="6"/>
  <c r="G11755" i="6"/>
  <c r="H11755" i="6" s="1"/>
  <c r="A11755" i="6"/>
  <c r="G11754" i="6"/>
  <c r="H11754" i="6" s="1"/>
  <c r="A11754" i="6"/>
  <c r="G11753" i="6"/>
  <c r="H11753" i="6" s="1"/>
  <c r="A11753" i="6"/>
  <c r="G11752" i="6"/>
  <c r="H11752" i="6" s="1"/>
  <c r="A11752" i="6"/>
  <c r="G11751" i="6"/>
  <c r="H11751" i="6" s="1"/>
  <c r="A11751" i="6"/>
  <c r="G11750" i="6"/>
  <c r="H11750" i="6" s="1"/>
  <c r="A11750" i="6"/>
  <c r="G11749" i="6"/>
  <c r="H11749" i="6" s="1"/>
  <c r="A11749" i="6"/>
  <c r="G11748" i="6"/>
  <c r="H11748" i="6" s="1"/>
  <c r="A11748" i="6"/>
  <c r="G11747" i="6"/>
  <c r="H11747" i="6" s="1"/>
  <c r="A11747" i="6"/>
  <c r="G11746" i="6"/>
  <c r="H11746" i="6" s="1"/>
  <c r="A11746" i="6"/>
  <c r="G11745" i="6"/>
  <c r="H11745" i="6" s="1"/>
  <c r="A11745" i="6"/>
  <c r="G11744" i="6"/>
  <c r="H11744" i="6" s="1"/>
  <c r="A11744" i="6"/>
  <c r="G11743" i="6"/>
  <c r="H11743" i="6" s="1"/>
  <c r="A11743" i="6"/>
  <c r="G11742" i="6"/>
  <c r="H11742" i="6" s="1"/>
  <c r="A11742" i="6"/>
  <c r="G11741" i="6"/>
  <c r="H11741" i="6" s="1"/>
  <c r="A11741" i="6"/>
  <c r="G11740" i="6"/>
  <c r="H11740" i="6" s="1"/>
  <c r="A11740" i="6"/>
  <c r="G11739" i="6"/>
  <c r="H11739" i="6" s="1"/>
  <c r="A11739" i="6"/>
  <c r="G11738" i="6"/>
  <c r="H11738" i="6" s="1"/>
  <c r="A11738" i="6"/>
  <c r="G11737" i="6"/>
  <c r="H11737" i="6" s="1"/>
  <c r="A11737" i="6"/>
  <c r="G11736" i="6"/>
  <c r="H11736" i="6" s="1"/>
  <c r="A11736" i="6"/>
  <c r="G11735" i="6"/>
  <c r="H11735" i="6" s="1"/>
  <c r="A11735" i="6"/>
  <c r="G11734" i="6"/>
  <c r="H11734" i="6" s="1"/>
  <c r="A11734" i="6"/>
  <c r="G11733" i="6"/>
  <c r="H11733" i="6" s="1"/>
  <c r="A11733" i="6"/>
  <c r="G11732" i="6"/>
  <c r="H11732" i="6" s="1"/>
  <c r="A11732" i="6"/>
  <c r="G11731" i="6"/>
  <c r="H11731" i="6" s="1"/>
  <c r="A11731" i="6"/>
  <c r="G11730" i="6"/>
  <c r="H11730" i="6" s="1"/>
  <c r="A11730" i="6"/>
  <c r="G11729" i="6"/>
  <c r="H11729" i="6" s="1"/>
  <c r="A11729" i="6"/>
  <c r="G11728" i="6"/>
  <c r="H11728" i="6" s="1"/>
  <c r="A11728" i="6"/>
  <c r="G11727" i="6"/>
  <c r="H11727" i="6" s="1"/>
  <c r="A11727" i="6"/>
  <c r="G11726" i="6"/>
  <c r="H11726" i="6" s="1"/>
  <c r="A11726" i="6"/>
  <c r="G11725" i="6"/>
  <c r="H11725" i="6" s="1"/>
  <c r="A11725" i="6"/>
  <c r="G11724" i="6"/>
  <c r="H11724" i="6" s="1"/>
  <c r="A11724" i="6"/>
  <c r="G11723" i="6"/>
  <c r="H11723" i="6" s="1"/>
  <c r="A11723" i="6"/>
  <c r="G11722" i="6"/>
  <c r="H11722" i="6" s="1"/>
  <c r="A11722" i="6"/>
  <c r="G11721" i="6"/>
  <c r="H11721" i="6" s="1"/>
  <c r="A11721" i="6"/>
  <c r="G11720" i="6"/>
  <c r="H11720" i="6" s="1"/>
  <c r="A11720" i="6"/>
  <c r="G11719" i="6"/>
  <c r="H11719" i="6" s="1"/>
  <c r="A11719" i="6"/>
  <c r="G11718" i="6"/>
  <c r="H11718" i="6" s="1"/>
  <c r="A11718" i="6"/>
  <c r="G11717" i="6"/>
  <c r="H11717" i="6" s="1"/>
  <c r="A11717" i="6"/>
  <c r="G11716" i="6"/>
  <c r="H11716" i="6" s="1"/>
  <c r="A11716" i="6"/>
  <c r="G11715" i="6"/>
  <c r="H11715" i="6" s="1"/>
  <c r="A11715" i="6"/>
  <c r="G11714" i="6"/>
  <c r="H11714" i="6" s="1"/>
  <c r="A11714" i="6"/>
  <c r="G11713" i="6"/>
  <c r="H11713" i="6" s="1"/>
  <c r="A11713" i="6"/>
  <c r="G11712" i="6"/>
  <c r="H11712" i="6" s="1"/>
  <c r="A11712" i="6"/>
  <c r="G11711" i="6"/>
  <c r="H11711" i="6" s="1"/>
  <c r="A11711" i="6"/>
  <c r="G11710" i="6"/>
  <c r="H11710" i="6" s="1"/>
  <c r="A11710" i="6"/>
  <c r="G11709" i="6"/>
  <c r="H11709" i="6" s="1"/>
  <c r="A11709" i="6"/>
  <c r="G11708" i="6"/>
  <c r="H11708" i="6" s="1"/>
  <c r="A11708" i="6"/>
  <c r="G11707" i="6"/>
  <c r="H11707" i="6" s="1"/>
  <c r="A11707" i="6"/>
  <c r="G11706" i="6"/>
  <c r="H11706" i="6" s="1"/>
  <c r="A11706" i="6"/>
  <c r="G11705" i="6"/>
  <c r="H11705" i="6" s="1"/>
  <c r="A11705" i="6"/>
  <c r="G11704" i="6"/>
  <c r="H11704" i="6" s="1"/>
  <c r="A11704" i="6"/>
  <c r="G11703" i="6"/>
  <c r="H11703" i="6" s="1"/>
  <c r="A11703" i="6"/>
  <c r="G11702" i="6"/>
  <c r="H11702" i="6" s="1"/>
  <c r="A11702" i="6"/>
  <c r="G11701" i="6"/>
  <c r="H11701" i="6" s="1"/>
  <c r="A11701" i="6"/>
  <c r="G11700" i="6"/>
  <c r="H11700" i="6" s="1"/>
  <c r="A11700" i="6"/>
  <c r="G11699" i="6"/>
  <c r="H11699" i="6" s="1"/>
  <c r="A11699" i="6"/>
  <c r="G11698" i="6"/>
  <c r="H11698" i="6" s="1"/>
  <c r="A11698" i="6"/>
  <c r="G11697" i="6"/>
  <c r="H11697" i="6" s="1"/>
  <c r="A11697" i="6"/>
  <c r="G11696" i="6"/>
  <c r="H11696" i="6" s="1"/>
  <c r="A11696" i="6"/>
  <c r="G11695" i="6"/>
  <c r="H11695" i="6" s="1"/>
  <c r="A11695" i="6"/>
  <c r="G11694" i="6"/>
  <c r="H11694" i="6" s="1"/>
  <c r="A11694" i="6"/>
  <c r="G11693" i="6"/>
  <c r="H11693" i="6" s="1"/>
  <c r="A11693" i="6"/>
  <c r="G11692" i="6"/>
  <c r="H11692" i="6" s="1"/>
  <c r="A11692" i="6"/>
  <c r="G11691" i="6"/>
  <c r="H11691" i="6" s="1"/>
  <c r="A11691" i="6"/>
  <c r="G11690" i="6"/>
  <c r="H11690" i="6" s="1"/>
  <c r="A11690" i="6"/>
  <c r="G11689" i="6"/>
  <c r="H11689" i="6" s="1"/>
  <c r="A11689" i="6"/>
  <c r="G11688" i="6"/>
  <c r="H11688" i="6" s="1"/>
  <c r="A11688" i="6"/>
  <c r="G11687" i="6"/>
  <c r="H11687" i="6" s="1"/>
  <c r="A11687" i="6"/>
  <c r="G11686" i="6"/>
  <c r="H11686" i="6" s="1"/>
  <c r="A11686" i="6"/>
  <c r="G11685" i="6"/>
  <c r="H11685" i="6" s="1"/>
  <c r="A11685" i="6"/>
  <c r="G11684" i="6"/>
  <c r="H11684" i="6" s="1"/>
  <c r="A11684" i="6"/>
  <c r="G11683" i="6"/>
  <c r="H11683" i="6" s="1"/>
  <c r="A11683" i="6"/>
  <c r="G11682" i="6"/>
  <c r="H11682" i="6" s="1"/>
  <c r="A11682" i="6"/>
  <c r="G11681" i="6"/>
  <c r="H11681" i="6" s="1"/>
  <c r="A11681" i="6"/>
  <c r="G11680" i="6"/>
  <c r="H11680" i="6" s="1"/>
  <c r="A11680" i="6"/>
  <c r="G11679" i="6"/>
  <c r="H11679" i="6" s="1"/>
  <c r="A11679" i="6"/>
  <c r="G11678" i="6"/>
  <c r="H11678" i="6" s="1"/>
  <c r="A11678" i="6"/>
  <c r="G11677" i="6"/>
  <c r="H11677" i="6" s="1"/>
  <c r="A11677" i="6"/>
  <c r="G11676" i="6"/>
  <c r="H11676" i="6" s="1"/>
  <c r="A11676" i="6"/>
  <c r="G11675" i="6"/>
  <c r="H11675" i="6" s="1"/>
  <c r="A11675" i="6"/>
  <c r="G11674" i="6"/>
  <c r="H11674" i="6" s="1"/>
  <c r="A11674" i="6"/>
  <c r="G11673" i="6"/>
  <c r="H11673" i="6" s="1"/>
  <c r="A11673" i="6"/>
  <c r="G11672" i="6"/>
  <c r="H11672" i="6" s="1"/>
  <c r="A11672" i="6"/>
  <c r="G11671" i="6"/>
  <c r="H11671" i="6" s="1"/>
  <c r="A11671" i="6"/>
  <c r="G11670" i="6"/>
  <c r="H11670" i="6" s="1"/>
  <c r="A11670" i="6"/>
  <c r="G11669" i="6"/>
  <c r="H11669" i="6" s="1"/>
  <c r="A11669" i="6"/>
  <c r="G11668" i="6"/>
  <c r="H11668" i="6" s="1"/>
  <c r="A11668" i="6"/>
  <c r="G11667" i="6"/>
  <c r="H11667" i="6" s="1"/>
  <c r="A11667" i="6"/>
  <c r="G11666" i="6"/>
  <c r="H11666" i="6" s="1"/>
  <c r="A11666" i="6"/>
  <c r="G11665" i="6"/>
  <c r="H11665" i="6" s="1"/>
  <c r="A11665" i="6"/>
  <c r="G11664" i="6"/>
  <c r="H11664" i="6" s="1"/>
  <c r="A11664" i="6"/>
  <c r="G11663" i="6"/>
  <c r="H11663" i="6" s="1"/>
  <c r="A11663" i="6"/>
  <c r="G11662" i="6"/>
  <c r="H11662" i="6" s="1"/>
  <c r="A11662" i="6"/>
  <c r="G11661" i="6"/>
  <c r="H11661" i="6" s="1"/>
  <c r="A11661" i="6"/>
  <c r="G11660" i="6"/>
  <c r="H11660" i="6" s="1"/>
  <c r="A11660" i="6"/>
  <c r="G11659" i="6"/>
  <c r="H11659" i="6" s="1"/>
  <c r="A11659" i="6"/>
  <c r="G11658" i="6"/>
  <c r="H11658" i="6" s="1"/>
  <c r="A11658" i="6"/>
  <c r="G11657" i="6"/>
  <c r="H11657" i="6" s="1"/>
  <c r="A11657" i="6"/>
  <c r="G11656" i="6"/>
  <c r="H11656" i="6" s="1"/>
  <c r="A11656" i="6"/>
  <c r="G11655" i="6"/>
  <c r="H11655" i="6" s="1"/>
  <c r="A11655" i="6"/>
  <c r="G11654" i="6"/>
  <c r="H11654" i="6" s="1"/>
  <c r="A11654" i="6"/>
  <c r="G11653" i="6"/>
  <c r="H11653" i="6" s="1"/>
  <c r="A11653" i="6"/>
  <c r="G11652" i="6"/>
  <c r="H11652" i="6" s="1"/>
  <c r="A11652" i="6"/>
  <c r="G11651" i="6"/>
  <c r="H11651" i="6" s="1"/>
  <c r="A11651" i="6"/>
  <c r="G11650" i="6"/>
  <c r="H11650" i="6" s="1"/>
  <c r="A11650" i="6"/>
  <c r="G11649" i="6"/>
  <c r="H11649" i="6" s="1"/>
  <c r="A11649" i="6"/>
  <c r="G11648" i="6"/>
  <c r="H11648" i="6" s="1"/>
  <c r="A11648" i="6"/>
  <c r="G11647" i="6"/>
  <c r="H11647" i="6" s="1"/>
  <c r="A11647" i="6"/>
  <c r="G11646" i="6"/>
  <c r="H11646" i="6" s="1"/>
  <c r="A11646" i="6"/>
  <c r="G11645" i="6"/>
  <c r="H11645" i="6" s="1"/>
  <c r="A11645" i="6"/>
  <c r="G11644" i="6"/>
  <c r="H11644" i="6" s="1"/>
  <c r="A11644" i="6"/>
  <c r="G11643" i="6"/>
  <c r="H11643" i="6" s="1"/>
  <c r="A11643" i="6"/>
  <c r="G11642" i="6"/>
  <c r="H11642" i="6" s="1"/>
  <c r="A11642" i="6"/>
  <c r="G11641" i="6"/>
  <c r="H11641" i="6" s="1"/>
  <c r="A11641" i="6"/>
  <c r="G11640" i="6"/>
  <c r="H11640" i="6" s="1"/>
  <c r="A11640" i="6"/>
  <c r="G11639" i="6"/>
  <c r="H11639" i="6" s="1"/>
  <c r="A11639" i="6"/>
  <c r="G11638" i="6"/>
  <c r="H11638" i="6" s="1"/>
  <c r="A11638" i="6"/>
  <c r="G11637" i="6"/>
  <c r="H11637" i="6" s="1"/>
  <c r="A11637" i="6"/>
  <c r="G11636" i="6"/>
  <c r="H11636" i="6" s="1"/>
  <c r="A11636" i="6"/>
  <c r="G11635" i="6"/>
  <c r="H11635" i="6" s="1"/>
  <c r="A11635" i="6"/>
  <c r="G11634" i="6"/>
  <c r="H11634" i="6" s="1"/>
  <c r="A11634" i="6"/>
  <c r="G11633" i="6"/>
  <c r="H11633" i="6" s="1"/>
  <c r="A11633" i="6"/>
  <c r="G11632" i="6"/>
  <c r="H11632" i="6" s="1"/>
  <c r="A11632" i="6"/>
  <c r="G11631" i="6"/>
  <c r="H11631" i="6" s="1"/>
  <c r="A11631" i="6"/>
  <c r="G11630" i="6"/>
  <c r="H11630" i="6" s="1"/>
  <c r="A11630" i="6"/>
  <c r="G11629" i="6"/>
  <c r="H11629" i="6" s="1"/>
  <c r="A11629" i="6"/>
  <c r="G11628" i="6"/>
  <c r="H11628" i="6" s="1"/>
  <c r="A11628" i="6"/>
  <c r="G11627" i="6"/>
  <c r="H11627" i="6" s="1"/>
  <c r="A11627" i="6"/>
  <c r="G11626" i="6"/>
  <c r="H11626" i="6" s="1"/>
  <c r="A11626" i="6"/>
  <c r="G11625" i="6"/>
  <c r="H11625" i="6" s="1"/>
  <c r="A11625" i="6"/>
  <c r="G11624" i="6"/>
  <c r="H11624" i="6" s="1"/>
  <c r="A11624" i="6"/>
  <c r="G11623" i="6"/>
  <c r="H11623" i="6" s="1"/>
  <c r="A11623" i="6"/>
  <c r="G11622" i="6"/>
  <c r="H11622" i="6" s="1"/>
  <c r="A11622" i="6"/>
  <c r="G11621" i="6"/>
  <c r="H11621" i="6" s="1"/>
  <c r="A11621" i="6"/>
  <c r="G11620" i="6"/>
  <c r="H11620" i="6" s="1"/>
  <c r="A11620" i="6"/>
  <c r="G11619" i="6"/>
  <c r="H11619" i="6" s="1"/>
  <c r="A11619" i="6"/>
  <c r="G11618" i="6"/>
  <c r="H11618" i="6" s="1"/>
  <c r="A11618" i="6"/>
  <c r="G11617" i="6"/>
  <c r="H11617" i="6" s="1"/>
  <c r="A11617" i="6"/>
  <c r="G11616" i="6"/>
  <c r="H11616" i="6" s="1"/>
  <c r="A11616" i="6"/>
  <c r="G11615" i="6"/>
  <c r="H11615" i="6" s="1"/>
  <c r="A11615" i="6"/>
  <c r="G11614" i="6"/>
  <c r="H11614" i="6" s="1"/>
  <c r="A11614" i="6"/>
  <c r="G11613" i="6"/>
  <c r="H11613" i="6" s="1"/>
  <c r="A11613" i="6"/>
  <c r="G11612" i="6"/>
  <c r="H11612" i="6" s="1"/>
  <c r="A11612" i="6"/>
  <c r="G11611" i="6"/>
  <c r="H11611" i="6" s="1"/>
  <c r="A11611" i="6"/>
  <c r="G11610" i="6"/>
  <c r="H11610" i="6" s="1"/>
  <c r="A11610" i="6"/>
  <c r="G11609" i="6"/>
  <c r="H11609" i="6" s="1"/>
  <c r="A11609" i="6"/>
  <c r="G11608" i="6"/>
  <c r="H11608" i="6" s="1"/>
  <c r="A11608" i="6"/>
  <c r="G11607" i="6"/>
  <c r="H11607" i="6" s="1"/>
  <c r="A11607" i="6"/>
  <c r="G11606" i="6"/>
  <c r="H11606" i="6" s="1"/>
  <c r="A11606" i="6"/>
  <c r="G11605" i="6"/>
  <c r="H11605" i="6" s="1"/>
  <c r="A11605" i="6"/>
  <c r="G11604" i="6"/>
  <c r="H11604" i="6" s="1"/>
  <c r="A11604" i="6"/>
  <c r="G11603" i="6"/>
  <c r="H11603" i="6" s="1"/>
  <c r="A11603" i="6"/>
  <c r="G11602" i="6"/>
  <c r="H11602" i="6" s="1"/>
  <c r="A11602" i="6"/>
  <c r="G11601" i="6"/>
  <c r="H11601" i="6" s="1"/>
  <c r="A11601" i="6"/>
  <c r="G11600" i="6"/>
  <c r="H11600" i="6" s="1"/>
  <c r="A11600" i="6"/>
  <c r="G11599" i="6"/>
  <c r="H11599" i="6" s="1"/>
  <c r="A11599" i="6"/>
  <c r="G11598" i="6"/>
  <c r="H11598" i="6" s="1"/>
  <c r="A11598" i="6"/>
  <c r="G11597" i="6"/>
  <c r="H11597" i="6" s="1"/>
  <c r="A11597" i="6"/>
  <c r="G11596" i="6"/>
  <c r="H11596" i="6" s="1"/>
  <c r="A11596" i="6"/>
  <c r="G11595" i="6"/>
  <c r="H11595" i="6" s="1"/>
  <c r="A11595" i="6"/>
  <c r="G11594" i="6"/>
  <c r="H11594" i="6" s="1"/>
  <c r="A11594" i="6"/>
  <c r="G11593" i="6"/>
  <c r="H11593" i="6" s="1"/>
  <c r="A11593" i="6"/>
  <c r="G11592" i="6"/>
  <c r="H11592" i="6" s="1"/>
  <c r="A11592" i="6"/>
  <c r="G11591" i="6"/>
  <c r="H11591" i="6" s="1"/>
  <c r="A11591" i="6"/>
  <c r="G11590" i="6"/>
  <c r="H11590" i="6" s="1"/>
  <c r="A11590" i="6"/>
  <c r="G11589" i="6"/>
  <c r="H11589" i="6" s="1"/>
  <c r="A11589" i="6"/>
  <c r="G11588" i="6"/>
  <c r="H11588" i="6" s="1"/>
  <c r="A11588" i="6"/>
  <c r="G11587" i="6"/>
  <c r="H11587" i="6" s="1"/>
  <c r="A11587" i="6"/>
  <c r="G11586" i="6"/>
  <c r="H11586" i="6" s="1"/>
  <c r="A11586" i="6"/>
  <c r="G11585" i="6"/>
  <c r="H11585" i="6" s="1"/>
  <c r="A11585" i="6"/>
  <c r="G11584" i="6"/>
  <c r="H11584" i="6" s="1"/>
  <c r="A11584" i="6"/>
  <c r="G11583" i="6"/>
  <c r="H11583" i="6" s="1"/>
  <c r="A11583" i="6"/>
  <c r="G11582" i="6"/>
  <c r="H11582" i="6" s="1"/>
  <c r="A11582" i="6"/>
  <c r="G11581" i="6"/>
  <c r="H11581" i="6" s="1"/>
  <c r="A11581" i="6"/>
  <c r="G11580" i="6"/>
  <c r="H11580" i="6" s="1"/>
  <c r="A11580" i="6"/>
  <c r="G11579" i="6"/>
  <c r="H11579" i="6" s="1"/>
  <c r="A11579" i="6"/>
  <c r="G11578" i="6"/>
  <c r="H11578" i="6" s="1"/>
  <c r="A11578" i="6"/>
  <c r="G11577" i="6"/>
  <c r="H11577" i="6" s="1"/>
  <c r="A11577" i="6"/>
  <c r="G11576" i="6"/>
  <c r="H11576" i="6" s="1"/>
  <c r="A11576" i="6"/>
  <c r="G11575" i="6"/>
  <c r="H11575" i="6" s="1"/>
  <c r="A11575" i="6"/>
  <c r="G11574" i="6"/>
  <c r="H11574" i="6" s="1"/>
  <c r="A11574" i="6"/>
  <c r="G11573" i="6"/>
  <c r="H11573" i="6" s="1"/>
  <c r="A11573" i="6"/>
  <c r="G11572" i="6"/>
  <c r="H11572" i="6" s="1"/>
  <c r="A11572" i="6"/>
  <c r="G11571" i="6"/>
  <c r="H11571" i="6" s="1"/>
  <c r="A11571" i="6"/>
  <c r="G11570" i="6"/>
  <c r="H11570" i="6" s="1"/>
  <c r="A11570" i="6"/>
  <c r="G11569" i="6"/>
  <c r="H11569" i="6" s="1"/>
  <c r="A11569" i="6"/>
  <c r="G11568" i="6"/>
  <c r="H11568" i="6" s="1"/>
  <c r="A11568" i="6"/>
  <c r="G11567" i="6"/>
  <c r="H11567" i="6" s="1"/>
  <c r="A11567" i="6"/>
  <c r="G11566" i="6"/>
  <c r="H11566" i="6" s="1"/>
  <c r="A11566" i="6"/>
  <c r="G11565" i="6"/>
  <c r="H11565" i="6" s="1"/>
  <c r="A11565" i="6"/>
  <c r="G11564" i="6"/>
  <c r="H11564" i="6" s="1"/>
  <c r="A11564" i="6"/>
  <c r="G11563" i="6"/>
  <c r="H11563" i="6" s="1"/>
  <c r="A11563" i="6"/>
  <c r="G11562" i="6"/>
  <c r="H11562" i="6" s="1"/>
  <c r="A11562" i="6"/>
  <c r="G11561" i="6"/>
  <c r="H11561" i="6" s="1"/>
  <c r="A11561" i="6"/>
  <c r="G11560" i="6"/>
  <c r="H11560" i="6" s="1"/>
  <c r="A11560" i="6"/>
  <c r="G11559" i="6"/>
  <c r="H11559" i="6" s="1"/>
  <c r="A11559" i="6"/>
  <c r="G11558" i="6"/>
  <c r="H11558" i="6" s="1"/>
  <c r="A11558" i="6"/>
  <c r="G11557" i="6"/>
  <c r="H11557" i="6" s="1"/>
  <c r="A11557" i="6"/>
  <c r="G11556" i="6"/>
  <c r="H11556" i="6" s="1"/>
  <c r="A11556" i="6"/>
  <c r="G11555" i="6"/>
  <c r="H11555" i="6" s="1"/>
  <c r="A11555" i="6"/>
  <c r="G11554" i="6"/>
  <c r="H11554" i="6" s="1"/>
  <c r="A11554" i="6"/>
  <c r="G11553" i="6"/>
  <c r="H11553" i="6" s="1"/>
  <c r="A11553" i="6"/>
  <c r="G11552" i="6"/>
  <c r="H11552" i="6" s="1"/>
  <c r="A11552" i="6"/>
  <c r="G11551" i="6"/>
  <c r="H11551" i="6" s="1"/>
  <c r="A11551" i="6"/>
  <c r="G11550" i="6"/>
  <c r="H11550" i="6" s="1"/>
  <c r="A11550" i="6"/>
  <c r="G11549" i="6"/>
  <c r="H11549" i="6" s="1"/>
  <c r="A11549" i="6"/>
  <c r="G11548" i="6"/>
  <c r="H11548" i="6" s="1"/>
  <c r="A11548" i="6"/>
  <c r="G11547" i="6"/>
  <c r="H11547" i="6" s="1"/>
  <c r="A11547" i="6"/>
  <c r="G11546" i="6"/>
  <c r="H11546" i="6" s="1"/>
  <c r="A11546" i="6"/>
  <c r="G11545" i="6"/>
  <c r="H11545" i="6" s="1"/>
  <c r="A11545" i="6"/>
  <c r="G11544" i="6"/>
  <c r="H11544" i="6" s="1"/>
  <c r="A11544" i="6"/>
  <c r="G11543" i="6"/>
  <c r="H11543" i="6" s="1"/>
  <c r="A11543" i="6"/>
  <c r="G11542" i="6"/>
  <c r="H11542" i="6" s="1"/>
  <c r="A11542" i="6"/>
  <c r="G11541" i="6"/>
  <c r="H11541" i="6" s="1"/>
  <c r="A11541" i="6"/>
  <c r="G11540" i="6"/>
  <c r="H11540" i="6" s="1"/>
  <c r="A11540" i="6"/>
  <c r="G11539" i="6"/>
  <c r="H11539" i="6" s="1"/>
  <c r="A11539" i="6"/>
  <c r="G11538" i="6"/>
  <c r="H11538" i="6" s="1"/>
  <c r="A11538" i="6"/>
  <c r="G11537" i="6"/>
  <c r="H11537" i="6" s="1"/>
  <c r="A11537" i="6"/>
  <c r="G11536" i="6"/>
  <c r="H11536" i="6" s="1"/>
  <c r="A11536" i="6"/>
  <c r="G11535" i="6"/>
  <c r="H11535" i="6" s="1"/>
  <c r="A11535" i="6"/>
  <c r="G11534" i="6"/>
  <c r="H11534" i="6" s="1"/>
  <c r="A11534" i="6"/>
  <c r="G11533" i="6"/>
  <c r="H11533" i="6" s="1"/>
  <c r="A11533" i="6"/>
  <c r="G11532" i="6"/>
  <c r="H11532" i="6" s="1"/>
  <c r="A11532" i="6"/>
  <c r="G11531" i="6"/>
  <c r="H11531" i="6" s="1"/>
  <c r="A11531" i="6"/>
  <c r="G11530" i="6"/>
  <c r="H11530" i="6" s="1"/>
  <c r="A11530" i="6"/>
  <c r="G11529" i="6"/>
  <c r="H11529" i="6" s="1"/>
  <c r="A11529" i="6"/>
  <c r="G11528" i="6"/>
  <c r="H11528" i="6" s="1"/>
  <c r="A11528" i="6"/>
  <c r="G11527" i="6"/>
  <c r="H11527" i="6" s="1"/>
  <c r="A11527" i="6"/>
  <c r="G11526" i="6"/>
  <c r="H11526" i="6" s="1"/>
  <c r="A11526" i="6"/>
  <c r="G11525" i="6"/>
  <c r="H11525" i="6" s="1"/>
  <c r="A11525" i="6"/>
  <c r="G11524" i="6"/>
  <c r="H11524" i="6" s="1"/>
  <c r="A11524" i="6"/>
  <c r="G11523" i="6"/>
  <c r="H11523" i="6" s="1"/>
  <c r="A11523" i="6"/>
  <c r="G11522" i="6"/>
  <c r="H11522" i="6" s="1"/>
  <c r="A11522" i="6"/>
  <c r="G11521" i="6"/>
  <c r="H11521" i="6" s="1"/>
  <c r="A11521" i="6"/>
  <c r="G11520" i="6"/>
  <c r="H11520" i="6" s="1"/>
  <c r="A11520" i="6"/>
  <c r="G11519" i="6"/>
  <c r="H11519" i="6" s="1"/>
  <c r="A11519" i="6"/>
  <c r="G11518" i="6"/>
  <c r="H11518" i="6" s="1"/>
  <c r="A11518" i="6"/>
  <c r="G11517" i="6"/>
  <c r="H11517" i="6" s="1"/>
  <c r="A11517" i="6"/>
  <c r="G11516" i="6"/>
  <c r="H11516" i="6" s="1"/>
  <c r="A11516" i="6"/>
  <c r="G11515" i="6"/>
  <c r="H11515" i="6" s="1"/>
  <c r="A11515" i="6"/>
  <c r="G11514" i="6"/>
  <c r="H11514" i="6" s="1"/>
  <c r="A11514" i="6"/>
  <c r="G11513" i="6"/>
  <c r="H11513" i="6" s="1"/>
  <c r="A11513" i="6"/>
  <c r="G11512" i="6"/>
  <c r="H11512" i="6" s="1"/>
  <c r="A11512" i="6"/>
  <c r="G11511" i="6"/>
  <c r="H11511" i="6" s="1"/>
  <c r="A11511" i="6"/>
  <c r="G11510" i="6"/>
  <c r="H11510" i="6" s="1"/>
  <c r="A11510" i="6"/>
  <c r="G11509" i="6"/>
  <c r="H11509" i="6" s="1"/>
  <c r="A11509" i="6"/>
  <c r="G11508" i="6"/>
  <c r="H11508" i="6" s="1"/>
  <c r="A11508" i="6"/>
  <c r="G11507" i="6"/>
  <c r="H11507" i="6" s="1"/>
  <c r="A11507" i="6"/>
  <c r="G11506" i="6"/>
  <c r="H11506" i="6" s="1"/>
  <c r="A11506" i="6"/>
  <c r="G11505" i="6"/>
  <c r="H11505" i="6" s="1"/>
  <c r="A11505" i="6"/>
  <c r="G11504" i="6"/>
  <c r="H11504" i="6" s="1"/>
  <c r="A11504" i="6"/>
  <c r="G11503" i="6"/>
  <c r="H11503" i="6" s="1"/>
  <c r="A11503" i="6"/>
  <c r="G11502" i="6"/>
  <c r="H11502" i="6" s="1"/>
  <c r="A11502" i="6"/>
  <c r="G11501" i="6"/>
  <c r="H11501" i="6" s="1"/>
  <c r="A11501" i="6"/>
  <c r="G11500" i="6"/>
  <c r="H11500" i="6" s="1"/>
  <c r="A11500" i="6"/>
  <c r="G11499" i="6"/>
  <c r="H11499" i="6" s="1"/>
  <c r="A11499" i="6"/>
  <c r="G11498" i="6"/>
  <c r="H11498" i="6" s="1"/>
  <c r="A11498" i="6"/>
  <c r="G11497" i="6"/>
  <c r="H11497" i="6" s="1"/>
  <c r="A11497" i="6"/>
  <c r="G11496" i="6"/>
  <c r="H11496" i="6" s="1"/>
  <c r="A11496" i="6"/>
  <c r="G11495" i="6"/>
  <c r="H11495" i="6" s="1"/>
  <c r="A11495" i="6"/>
  <c r="G11494" i="6"/>
  <c r="H11494" i="6" s="1"/>
  <c r="A11494" i="6"/>
  <c r="G11493" i="6"/>
  <c r="H11493" i="6" s="1"/>
  <c r="A11493" i="6"/>
  <c r="G11492" i="6"/>
  <c r="H11492" i="6" s="1"/>
  <c r="A11492" i="6"/>
  <c r="G11491" i="6"/>
  <c r="H11491" i="6" s="1"/>
  <c r="A11491" i="6"/>
  <c r="G11490" i="6"/>
  <c r="H11490" i="6" s="1"/>
  <c r="A11490" i="6"/>
  <c r="G11489" i="6"/>
  <c r="H11489" i="6" s="1"/>
  <c r="A11489" i="6"/>
  <c r="G11488" i="6"/>
  <c r="H11488" i="6" s="1"/>
  <c r="A11488" i="6"/>
  <c r="G11487" i="6"/>
  <c r="H11487" i="6" s="1"/>
  <c r="A11487" i="6"/>
  <c r="G11486" i="6"/>
  <c r="H11486" i="6" s="1"/>
  <c r="A11486" i="6"/>
  <c r="G11485" i="6"/>
  <c r="H11485" i="6" s="1"/>
  <c r="A11485" i="6"/>
  <c r="G11484" i="6"/>
  <c r="H11484" i="6" s="1"/>
  <c r="A11484" i="6"/>
  <c r="G11483" i="6"/>
  <c r="H11483" i="6" s="1"/>
  <c r="A11483" i="6"/>
  <c r="G11482" i="6"/>
  <c r="H11482" i="6" s="1"/>
  <c r="A11482" i="6"/>
  <c r="G11481" i="6"/>
  <c r="H11481" i="6" s="1"/>
  <c r="A11481" i="6"/>
  <c r="G11480" i="6"/>
  <c r="H11480" i="6" s="1"/>
  <c r="A11480" i="6"/>
  <c r="G11479" i="6"/>
  <c r="H11479" i="6" s="1"/>
  <c r="A11479" i="6"/>
  <c r="G11478" i="6"/>
  <c r="H11478" i="6" s="1"/>
  <c r="A11478" i="6"/>
  <c r="G11477" i="6"/>
  <c r="H11477" i="6" s="1"/>
  <c r="A11477" i="6"/>
  <c r="G11476" i="6"/>
  <c r="H11476" i="6" s="1"/>
  <c r="A11476" i="6"/>
  <c r="G11475" i="6"/>
  <c r="H11475" i="6" s="1"/>
  <c r="A11475" i="6"/>
  <c r="G11474" i="6"/>
  <c r="H11474" i="6" s="1"/>
  <c r="A11474" i="6"/>
  <c r="G11473" i="6"/>
  <c r="H11473" i="6" s="1"/>
  <c r="A11473" i="6"/>
  <c r="G11472" i="6"/>
  <c r="H11472" i="6" s="1"/>
  <c r="A11472" i="6"/>
  <c r="G11471" i="6"/>
  <c r="H11471" i="6" s="1"/>
  <c r="A11471" i="6"/>
  <c r="G11470" i="6"/>
  <c r="H11470" i="6" s="1"/>
  <c r="A11470" i="6"/>
  <c r="G11469" i="6"/>
  <c r="H11469" i="6" s="1"/>
  <c r="A11469" i="6"/>
  <c r="G11468" i="6"/>
  <c r="H11468" i="6" s="1"/>
  <c r="A11468" i="6"/>
  <c r="G11467" i="6"/>
  <c r="H11467" i="6" s="1"/>
  <c r="A11467" i="6"/>
  <c r="G11466" i="6"/>
  <c r="H11466" i="6" s="1"/>
  <c r="A11466" i="6"/>
  <c r="G11465" i="6"/>
  <c r="H11465" i="6" s="1"/>
  <c r="A11465" i="6"/>
  <c r="G11464" i="6"/>
  <c r="H11464" i="6" s="1"/>
  <c r="A11464" i="6"/>
  <c r="G11463" i="6"/>
  <c r="H11463" i="6" s="1"/>
  <c r="A11463" i="6"/>
  <c r="G11462" i="6"/>
  <c r="H11462" i="6" s="1"/>
  <c r="A11462" i="6"/>
  <c r="G11461" i="6"/>
  <c r="H11461" i="6" s="1"/>
  <c r="A11461" i="6"/>
  <c r="G11460" i="6"/>
  <c r="H11460" i="6" s="1"/>
  <c r="A11460" i="6"/>
  <c r="G11459" i="6"/>
  <c r="H11459" i="6" s="1"/>
  <c r="A11459" i="6"/>
  <c r="G11458" i="6"/>
  <c r="H11458" i="6" s="1"/>
  <c r="A11458" i="6"/>
  <c r="G11457" i="6"/>
  <c r="H11457" i="6" s="1"/>
  <c r="A11457" i="6"/>
  <c r="G11456" i="6"/>
  <c r="H11456" i="6" s="1"/>
  <c r="A11456" i="6"/>
  <c r="G11455" i="6"/>
  <c r="H11455" i="6" s="1"/>
  <c r="A11455" i="6"/>
  <c r="G11454" i="6"/>
  <c r="H11454" i="6" s="1"/>
  <c r="A11454" i="6"/>
  <c r="G11453" i="6"/>
  <c r="H11453" i="6" s="1"/>
  <c r="A11453" i="6"/>
  <c r="G11452" i="6"/>
  <c r="H11452" i="6" s="1"/>
  <c r="A11452" i="6"/>
  <c r="G11451" i="6"/>
  <c r="H11451" i="6" s="1"/>
  <c r="A11451" i="6"/>
  <c r="G11450" i="6"/>
  <c r="H11450" i="6" s="1"/>
  <c r="A11450" i="6"/>
  <c r="G11449" i="6"/>
  <c r="H11449" i="6" s="1"/>
  <c r="A11449" i="6"/>
  <c r="G11448" i="6"/>
  <c r="H11448" i="6" s="1"/>
  <c r="A11448" i="6"/>
  <c r="G11447" i="6"/>
  <c r="H11447" i="6" s="1"/>
  <c r="A11447" i="6"/>
  <c r="G11446" i="6"/>
  <c r="H11446" i="6" s="1"/>
  <c r="A11446" i="6"/>
  <c r="G11445" i="6"/>
  <c r="H11445" i="6" s="1"/>
  <c r="A11445" i="6"/>
  <c r="G11444" i="6"/>
  <c r="H11444" i="6" s="1"/>
  <c r="A11444" i="6"/>
  <c r="G11443" i="6"/>
  <c r="H11443" i="6" s="1"/>
  <c r="A11443" i="6"/>
  <c r="G11442" i="6"/>
  <c r="H11442" i="6" s="1"/>
  <c r="A11442" i="6"/>
  <c r="G11441" i="6"/>
  <c r="H11441" i="6" s="1"/>
  <c r="A11441" i="6"/>
  <c r="G11440" i="6"/>
  <c r="H11440" i="6" s="1"/>
  <c r="A11440" i="6"/>
  <c r="G11439" i="6"/>
  <c r="H11439" i="6" s="1"/>
  <c r="A11439" i="6"/>
  <c r="G11438" i="6"/>
  <c r="H11438" i="6" s="1"/>
  <c r="A11438" i="6"/>
  <c r="G11437" i="6"/>
  <c r="H11437" i="6" s="1"/>
  <c r="A11437" i="6"/>
  <c r="G11436" i="6"/>
  <c r="H11436" i="6" s="1"/>
  <c r="A11436" i="6"/>
  <c r="G11435" i="6"/>
  <c r="H11435" i="6" s="1"/>
  <c r="A11435" i="6"/>
  <c r="G11434" i="6"/>
  <c r="H11434" i="6" s="1"/>
  <c r="A11434" i="6"/>
  <c r="G11433" i="6"/>
  <c r="H11433" i="6" s="1"/>
  <c r="A11433" i="6"/>
  <c r="G11432" i="6"/>
  <c r="H11432" i="6" s="1"/>
  <c r="A11432" i="6"/>
  <c r="G11431" i="6"/>
  <c r="H11431" i="6" s="1"/>
  <c r="A11431" i="6"/>
  <c r="G11430" i="6"/>
  <c r="H11430" i="6" s="1"/>
  <c r="A11430" i="6"/>
  <c r="G11429" i="6"/>
  <c r="H11429" i="6" s="1"/>
  <c r="A11429" i="6"/>
  <c r="G11428" i="6"/>
  <c r="H11428" i="6" s="1"/>
  <c r="A11428" i="6"/>
  <c r="G11427" i="6"/>
  <c r="H11427" i="6" s="1"/>
  <c r="A11427" i="6"/>
  <c r="G11426" i="6"/>
  <c r="H11426" i="6" s="1"/>
  <c r="A11426" i="6"/>
  <c r="G11425" i="6"/>
  <c r="H11425" i="6" s="1"/>
  <c r="A11425" i="6"/>
  <c r="G11424" i="6"/>
  <c r="H11424" i="6" s="1"/>
  <c r="A11424" i="6"/>
  <c r="G11423" i="6"/>
  <c r="H11423" i="6" s="1"/>
  <c r="A11423" i="6"/>
  <c r="G11422" i="6"/>
  <c r="H11422" i="6" s="1"/>
  <c r="A11422" i="6"/>
  <c r="G11421" i="6"/>
  <c r="H11421" i="6" s="1"/>
  <c r="A11421" i="6"/>
  <c r="G11420" i="6"/>
  <c r="H11420" i="6" s="1"/>
  <c r="A11420" i="6"/>
  <c r="G11419" i="6"/>
  <c r="H11419" i="6" s="1"/>
  <c r="A11419" i="6"/>
  <c r="G11418" i="6"/>
  <c r="H11418" i="6" s="1"/>
  <c r="A11418" i="6"/>
  <c r="G11417" i="6"/>
  <c r="H11417" i="6" s="1"/>
  <c r="A11417" i="6"/>
  <c r="G11416" i="6"/>
  <c r="H11416" i="6" s="1"/>
  <c r="A11416" i="6"/>
  <c r="G11415" i="6"/>
  <c r="H11415" i="6" s="1"/>
  <c r="A11415" i="6"/>
  <c r="G11414" i="6"/>
  <c r="H11414" i="6" s="1"/>
  <c r="A11414" i="6"/>
  <c r="G11413" i="6"/>
  <c r="H11413" i="6" s="1"/>
  <c r="A11413" i="6"/>
  <c r="G11412" i="6"/>
  <c r="H11412" i="6" s="1"/>
  <c r="A11412" i="6"/>
  <c r="G11411" i="6"/>
  <c r="H11411" i="6" s="1"/>
  <c r="A11411" i="6"/>
  <c r="G11410" i="6"/>
  <c r="H11410" i="6" s="1"/>
  <c r="A11410" i="6"/>
  <c r="G11409" i="6"/>
  <c r="H11409" i="6" s="1"/>
  <c r="A11409" i="6"/>
  <c r="G11408" i="6"/>
  <c r="H11408" i="6" s="1"/>
  <c r="A11408" i="6"/>
  <c r="G11407" i="6"/>
  <c r="H11407" i="6" s="1"/>
  <c r="A11407" i="6"/>
  <c r="G11406" i="6"/>
  <c r="H11406" i="6" s="1"/>
  <c r="A11406" i="6"/>
  <c r="G11405" i="6"/>
  <c r="H11405" i="6" s="1"/>
  <c r="A11405" i="6"/>
  <c r="G11404" i="6"/>
  <c r="H11404" i="6" s="1"/>
  <c r="A11404" i="6"/>
  <c r="G11403" i="6"/>
  <c r="H11403" i="6" s="1"/>
  <c r="A11403" i="6"/>
  <c r="G11402" i="6"/>
  <c r="H11402" i="6" s="1"/>
  <c r="A11402" i="6"/>
  <c r="G11401" i="6"/>
  <c r="H11401" i="6" s="1"/>
  <c r="A11401" i="6"/>
  <c r="G11400" i="6"/>
  <c r="H11400" i="6" s="1"/>
  <c r="A11400" i="6"/>
  <c r="G11399" i="6"/>
  <c r="H11399" i="6" s="1"/>
  <c r="A11399" i="6"/>
  <c r="G11398" i="6"/>
  <c r="H11398" i="6" s="1"/>
  <c r="A11398" i="6"/>
  <c r="G11397" i="6"/>
  <c r="H11397" i="6" s="1"/>
  <c r="A11397" i="6"/>
  <c r="G11396" i="6"/>
  <c r="H11396" i="6" s="1"/>
  <c r="A11396" i="6"/>
  <c r="G11395" i="6"/>
  <c r="H11395" i="6" s="1"/>
  <c r="A11395" i="6"/>
  <c r="G11394" i="6"/>
  <c r="H11394" i="6" s="1"/>
  <c r="A11394" i="6"/>
  <c r="G11393" i="6"/>
  <c r="H11393" i="6" s="1"/>
  <c r="A11393" i="6"/>
  <c r="G11392" i="6"/>
  <c r="H11392" i="6" s="1"/>
  <c r="A11392" i="6"/>
  <c r="G11391" i="6"/>
  <c r="H11391" i="6" s="1"/>
  <c r="A11391" i="6"/>
  <c r="G11390" i="6"/>
  <c r="H11390" i="6" s="1"/>
  <c r="A11390" i="6"/>
  <c r="G11389" i="6"/>
  <c r="H11389" i="6" s="1"/>
  <c r="A11389" i="6"/>
  <c r="G11388" i="6"/>
  <c r="H11388" i="6" s="1"/>
  <c r="A11388" i="6"/>
  <c r="G11387" i="6"/>
  <c r="H11387" i="6" s="1"/>
  <c r="A11387" i="6"/>
  <c r="G11386" i="6"/>
  <c r="H11386" i="6" s="1"/>
  <c r="A11386" i="6"/>
  <c r="G11385" i="6"/>
  <c r="H11385" i="6" s="1"/>
  <c r="A11385" i="6"/>
  <c r="G11384" i="6"/>
  <c r="H11384" i="6" s="1"/>
  <c r="A11384" i="6"/>
  <c r="G11383" i="6"/>
  <c r="H11383" i="6" s="1"/>
  <c r="A11383" i="6"/>
  <c r="G11382" i="6"/>
  <c r="H11382" i="6" s="1"/>
  <c r="A11382" i="6"/>
  <c r="G11381" i="6"/>
  <c r="H11381" i="6" s="1"/>
  <c r="A11381" i="6"/>
  <c r="G11380" i="6"/>
  <c r="H11380" i="6" s="1"/>
  <c r="A11380" i="6"/>
  <c r="G11379" i="6"/>
  <c r="H11379" i="6" s="1"/>
  <c r="A11379" i="6"/>
  <c r="G11378" i="6"/>
  <c r="H11378" i="6" s="1"/>
  <c r="A11378" i="6"/>
  <c r="G11377" i="6"/>
  <c r="H11377" i="6" s="1"/>
  <c r="A11377" i="6"/>
  <c r="G11376" i="6"/>
  <c r="H11376" i="6" s="1"/>
  <c r="A11376" i="6"/>
  <c r="G11375" i="6"/>
  <c r="H11375" i="6" s="1"/>
  <c r="A11375" i="6"/>
  <c r="G11374" i="6"/>
  <c r="H11374" i="6" s="1"/>
  <c r="A11374" i="6"/>
  <c r="G11373" i="6"/>
  <c r="H11373" i="6" s="1"/>
  <c r="A11373" i="6"/>
  <c r="G11372" i="6"/>
  <c r="H11372" i="6" s="1"/>
  <c r="A11372" i="6"/>
  <c r="G11371" i="6"/>
  <c r="H11371" i="6" s="1"/>
  <c r="A11371" i="6"/>
  <c r="G11370" i="6"/>
  <c r="H11370" i="6" s="1"/>
  <c r="A11370" i="6"/>
  <c r="G11369" i="6"/>
  <c r="H11369" i="6" s="1"/>
  <c r="A11369" i="6"/>
  <c r="G11368" i="6"/>
  <c r="H11368" i="6" s="1"/>
  <c r="A11368" i="6"/>
  <c r="G11367" i="6"/>
  <c r="H11367" i="6" s="1"/>
  <c r="A11367" i="6"/>
  <c r="G11366" i="6"/>
  <c r="H11366" i="6" s="1"/>
  <c r="A11366" i="6"/>
  <c r="G11365" i="6"/>
  <c r="H11365" i="6" s="1"/>
  <c r="A11365" i="6"/>
  <c r="G11364" i="6"/>
  <c r="H11364" i="6" s="1"/>
  <c r="A11364" i="6"/>
  <c r="G11363" i="6"/>
  <c r="H11363" i="6" s="1"/>
  <c r="A11363" i="6"/>
  <c r="G11362" i="6"/>
  <c r="H11362" i="6" s="1"/>
  <c r="A11362" i="6"/>
  <c r="G11361" i="6"/>
  <c r="H11361" i="6" s="1"/>
  <c r="A11361" i="6"/>
  <c r="G11360" i="6"/>
  <c r="H11360" i="6" s="1"/>
  <c r="A11360" i="6"/>
  <c r="G11359" i="6"/>
  <c r="H11359" i="6" s="1"/>
  <c r="A11359" i="6"/>
  <c r="G11358" i="6"/>
  <c r="H11358" i="6" s="1"/>
  <c r="A11358" i="6"/>
  <c r="G11357" i="6"/>
  <c r="H11357" i="6" s="1"/>
  <c r="A11357" i="6"/>
  <c r="G11356" i="6"/>
  <c r="H11356" i="6" s="1"/>
  <c r="A11356" i="6"/>
  <c r="G11355" i="6"/>
  <c r="H11355" i="6" s="1"/>
  <c r="A11355" i="6"/>
  <c r="G11354" i="6"/>
  <c r="H11354" i="6" s="1"/>
  <c r="A11354" i="6"/>
  <c r="G11353" i="6"/>
  <c r="H11353" i="6" s="1"/>
  <c r="A11353" i="6"/>
  <c r="G11352" i="6"/>
  <c r="H11352" i="6" s="1"/>
  <c r="A11352" i="6"/>
  <c r="G11351" i="6"/>
  <c r="H11351" i="6" s="1"/>
  <c r="A11351" i="6"/>
  <c r="G11350" i="6"/>
  <c r="H11350" i="6" s="1"/>
  <c r="A11350" i="6"/>
  <c r="G11349" i="6"/>
  <c r="H11349" i="6" s="1"/>
  <c r="A11349" i="6"/>
  <c r="G11348" i="6"/>
  <c r="H11348" i="6" s="1"/>
  <c r="A11348" i="6"/>
  <c r="G11347" i="6"/>
  <c r="H11347" i="6" s="1"/>
  <c r="A11347" i="6"/>
  <c r="G11346" i="6"/>
  <c r="H11346" i="6" s="1"/>
  <c r="A11346" i="6"/>
  <c r="G11345" i="6"/>
  <c r="H11345" i="6" s="1"/>
  <c r="A11345" i="6"/>
  <c r="G11344" i="6"/>
  <c r="H11344" i="6" s="1"/>
  <c r="A11344" i="6"/>
  <c r="G11343" i="6"/>
  <c r="H11343" i="6" s="1"/>
  <c r="A11343" i="6"/>
  <c r="G11342" i="6"/>
  <c r="H11342" i="6" s="1"/>
  <c r="A11342" i="6"/>
  <c r="G11341" i="6"/>
  <c r="H11341" i="6" s="1"/>
  <c r="A11341" i="6"/>
  <c r="G11340" i="6"/>
  <c r="H11340" i="6" s="1"/>
  <c r="A11340" i="6"/>
  <c r="G11339" i="6"/>
  <c r="H11339" i="6" s="1"/>
  <c r="A11339" i="6"/>
  <c r="G11338" i="6"/>
  <c r="H11338" i="6" s="1"/>
  <c r="A11338" i="6"/>
  <c r="G11337" i="6"/>
  <c r="H11337" i="6" s="1"/>
  <c r="A11337" i="6"/>
  <c r="G11336" i="6"/>
  <c r="H11336" i="6" s="1"/>
  <c r="A11336" i="6"/>
  <c r="G11335" i="6"/>
  <c r="H11335" i="6" s="1"/>
  <c r="A11335" i="6"/>
  <c r="G11334" i="6"/>
  <c r="H11334" i="6" s="1"/>
  <c r="A11334" i="6"/>
  <c r="G11333" i="6"/>
  <c r="H11333" i="6" s="1"/>
  <c r="A11333" i="6"/>
  <c r="G11332" i="6"/>
  <c r="H11332" i="6" s="1"/>
  <c r="A11332" i="6"/>
  <c r="G11331" i="6"/>
  <c r="H11331" i="6" s="1"/>
  <c r="A11331" i="6"/>
  <c r="G11330" i="6"/>
  <c r="H11330" i="6" s="1"/>
  <c r="A11330" i="6"/>
  <c r="G11329" i="6"/>
  <c r="H11329" i="6" s="1"/>
  <c r="A11329" i="6"/>
  <c r="G11328" i="6"/>
  <c r="H11328" i="6" s="1"/>
  <c r="A11328" i="6"/>
  <c r="G11327" i="6"/>
  <c r="H11327" i="6" s="1"/>
  <c r="A11327" i="6"/>
  <c r="G11326" i="6"/>
  <c r="H11326" i="6" s="1"/>
  <c r="A11326" i="6"/>
  <c r="G11325" i="6"/>
  <c r="H11325" i="6" s="1"/>
  <c r="A11325" i="6"/>
  <c r="G11324" i="6"/>
  <c r="H11324" i="6" s="1"/>
  <c r="A11324" i="6"/>
  <c r="G11323" i="6"/>
  <c r="H11323" i="6" s="1"/>
  <c r="A11323" i="6"/>
  <c r="G11322" i="6"/>
  <c r="H11322" i="6" s="1"/>
  <c r="A11322" i="6"/>
  <c r="G11321" i="6"/>
  <c r="H11321" i="6" s="1"/>
  <c r="A11321" i="6"/>
  <c r="G11320" i="6"/>
  <c r="H11320" i="6" s="1"/>
  <c r="A11320" i="6"/>
  <c r="G11319" i="6"/>
  <c r="H11319" i="6" s="1"/>
  <c r="A11319" i="6"/>
  <c r="G11318" i="6"/>
  <c r="H11318" i="6" s="1"/>
  <c r="A11318" i="6"/>
  <c r="G11317" i="6"/>
  <c r="H11317" i="6" s="1"/>
  <c r="A11317" i="6"/>
  <c r="G11316" i="6"/>
  <c r="H11316" i="6" s="1"/>
  <c r="A11316" i="6"/>
  <c r="G11315" i="6"/>
  <c r="H11315" i="6" s="1"/>
  <c r="A11315" i="6"/>
  <c r="G11314" i="6"/>
  <c r="H11314" i="6" s="1"/>
  <c r="A11314" i="6"/>
  <c r="G11313" i="6"/>
  <c r="H11313" i="6" s="1"/>
  <c r="A11313" i="6"/>
  <c r="G11312" i="6"/>
  <c r="H11312" i="6" s="1"/>
  <c r="A11312" i="6"/>
  <c r="G11311" i="6"/>
  <c r="H11311" i="6" s="1"/>
  <c r="A11311" i="6"/>
  <c r="G11310" i="6"/>
  <c r="H11310" i="6" s="1"/>
  <c r="A11310" i="6"/>
  <c r="G11309" i="6"/>
  <c r="H11309" i="6" s="1"/>
  <c r="A11309" i="6"/>
  <c r="G11308" i="6"/>
  <c r="H11308" i="6" s="1"/>
  <c r="A11308" i="6"/>
  <c r="G11307" i="6"/>
  <c r="H11307" i="6" s="1"/>
  <c r="A11307" i="6"/>
  <c r="G11306" i="6"/>
  <c r="H11306" i="6" s="1"/>
  <c r="A11306" i="6"/>
  <c r="G11305" i="6"/>
  <c r="H11305" i="6" s="1"/>
  <c r="A11305" i="6"/>
  <c r="G11304" i="6"/>
  <c r="H11304" i="6" s="1"/>
  <c r="A11304" i="6"/>
  <c r="G11303" i="6"/>
  <c r="H11303" i="6" s="1"/>
  <c r="A11303" i="6"/>
  <c r="G11302" i="6"/>
  <c r="H11302" i="6" s="1"/>
  <c r="A11302" i="6"/>
  <c r="G11301" i="6"/>
  <c r="H11301" i="6" s="1"/>
  <c r="A11301" i="6"/>
  <c r="G11300" i="6"/>
  <c r="H11300" i="6" s="1"/>
  <c r="A11300" i="6"/>
  <c r="G11299" i="6"/>
  <c r="H11299" i="6" s="1"/>
  <c r="A11299" i="6"/>
  <c r="G11298" i="6"/>
  <c r="H11298" i="6" s="1"/>
  <c r="A11298" i="6"/>
  <c r="G11297" i="6"/>
  <c r="H11297" i="6" s="1"/>
  <c r="A11297" i="6"/>
  <c r="G11296" i="6"/>
  <c r="H11296" i="6" s="1"/>
  <c r="A11296" i="6"/>
  <c r="G11295" i="6"/>
  <c r="H11295" i="6" s="1"/>
  <c r="A11295" i="6"/>
  <c r="G11294" i="6"/>
  <c r="H11294" i="6" s="1"/>
  <c r="A11294" i="6"/>
  <c r="G11293" i="6"/>
  <c r="H11293" i="6" s="1"/>
  <c r="A11293" i="6"/>
  <c r="G11292" i="6"/>
  <c r="H11292" i="6" s="1"/>
  <c r="A11292" i="6"/>
  <c r="G11291" i="6"/>
  <c r="H11291" i="6" s="1"/>
  <c r="A11291" i="6"/>
  <c r="G11290" i="6"/>
  <c r="H11290" i="6" s="1"/>
  <c r="A11290" i="6"/>
  <c r="G11289" i="6"/>
  <c r="H11289" i="6" s="1"/>
  <c r="A11289" i="6"/>
  <c r="G11288" i="6"/>
  <c r="H11288" i="6" s="1"/>
  <c r="A11288" i="6"/>
  <c r="G11287" i="6"/>
  <c r="H11287" i="6" s="1"/>
  <c r="A11287" i="6"/>
  <c r="G11286" i="6"/>
  <c r="H11286" i="6" s="1"/>
  <c r="A11286" i="6"/>
  <c r="G11285" i="6"/>
  <c r="H11285" i="6" s="1"/>
  <c r="A11285" i="6"/>
  <c r="G11284" i="6"/>
  <c r="H11284" i="6" s="1"/>
  <c r="A11284" i="6"/>
  <c r="G11283" i="6"/>
  <c r="H11283" i="6" s="1"/>
  <c r="A11283" i="6"/>
  <c r="G11282" i="6"/>
  <c r="H11282" i="6" s="1"/>
  <c r="A11282" i="6"/>
  <c r="G11281" i="6"/>
  <c r="H11281" i="6" s="1"/>
  <c r="A11281" i="6"/>
  <c r="G11280" i="6"/>
  <c r="H11280" i="6" s="1"/>
  <c r="A11280" i="6"/>
  <c r="G11279" i="6"/>
  <c r="H11279" i="6" s="1"/>
  <c r="A11279" i="6"/>
  <c r="G11278" i="6"/>
  <c r="H11278" i="6" s="1"/>
  <c r="A11278" i="6"/>
  <c r="G11277" i="6"/>
  <c r="H11277" i="6" s="1"/>
  <c r="A11277" i="6"/>
  <c r="G11276" i="6"/>
  <c r="H11276" i="6" s="1"/>
  <c r="A11276" i="6"/>
  <c r="G11275" i="6"/>
  <c r="H11275" i="6" s="1"/>
  <c r="A11275" i="6"/>
  <c r="G11274" i="6"/>
  <c r="H11274" i="6" s="1"/>
  <c r="A11274" i="6"/>
  <c r="G11273" i="6"/>
  <c r="H11273" i="6" s="1"/>
  <c r="A11273" i="6"/>
  <c r="G11272" i="6"/>
  <c r="H11272" i="6" s="1"/>
  <c r="A11272" i="6"/>
  <c r="G11271" i="6"/>
  <c r="H11271" i="6" s="1"/>
  <c r="A11271" i="6"/>
  <c r="G11270" i="6"/>
  <c r="H11270" i="6" s="1"/>
  <c r="A11270" i="6"/>
  <c r="G11269" i="6"/>
  <c r="H11269" i="6" s="1"/>
  <c r="A11269" i="6"/>
  <c r="G11268" i="6"/>
  <c r="H11268" i="6" s="1"/>
  <c r="A11268" i="6"/>
  <c r="G11267" i="6"/>
  <c r="H11267" i="6" s="1"/>
  <c r="A11267" i="6"/>
  <c r="G11266" i="6"/>
  <c r="H11266" i="6" s="1"/>
  <c r="A11266" i="6"/>
  <c r="G11265" i="6"/>
  <c r="H11265" i="6" s="1"/>
  <c r="A11265" i="6"/>
  <c r="G11264" i="6"/>
  <c r="H11264" i="6" s="1"/>
  <c r="A11264" i="6"/>
  <c r="G11263" i="6"/>
  <c r="H11263" i="6" s="1"/>
  <c r="A11263" i="6"/>
  <c r="G11262" i="6"/>
  <c r="H11262" i="6" s="1"/>
  <c r="A11262" i="6"/>
  <c r="G11261" i="6"/>
  <c r="H11261" i="6" s="1"/>
  <c r="A11261" i="6"/>
  <c r="G11260" i="6"/>
  <c r="H11260" i="6" s="1"/>
  <c r="A11260" i="6"/>
  <c r="G11259" i="6"/>
  <c r="H11259" i="6" s="1"/>
  <c r="A11259" i="6"/>
  <c r="G11258" i="6"/>
  <c r="H11258" i="6" s="1"/>
  <c r="A11258" i="6"/>
  <c r="G11257" i="6"/>
  <c r="H11257" i="6" s="1"/>
  <c r="A11257" i="6"/>
  <c r="G11256" i="6"/>
  <c r="H11256" i="6" s="1"/>
  <c r="A11256" i="6"/>
  <c r="G11255" i="6"/>
  <c r="H11255" i="6" s="1"/>
  <c r="A11255" i="6"/>
  <c r="G11254" i="6"/>
  <c r="H11254" i="6" s="1"/>
  <c r="A11254" i="6"/>
  <c r="G11253" i="6"/>
  <c r="H11253" i="6" s="1"/>
  <c r="A11253" i="6"/>
  <c r="G11252" i="6"/>
  <c r="H11252" i="6" s="1"/>
  <c r="A11252" i="6"/>
  <c r="G11251" i="6"/>
  <c r="H11251" i="6" s="1"/>
  <c r="A11251" i="6"/>
  <c r="G11250" i="6"/>
  <c r="H11250" i="6" s="1"/>
  <c r="A11250" i="6"/>
  <c r="G11249" i="6"/>
  <c r="H11249" i="6" s="1"/>
  <c r="A11249" i="6"/>
  <c r="G11248" i="6"/>
  <c r="H11248" i="6" s="1"/>
  <c r="A11248" i="6"/>
  <c r="G11247" i="6"/>
  <c r="H11247" i="6" s="1"/>
  <c r="A11247" i="6"/>
  <c r="G11246" i="6"/>
  <c r="H11246" i="6" s="1"/>
  <c r="A11246" i="6"/>
  <c r="G11245" i="6"/>
  <c r="H11245" i="6" s="1"/>
  <c r="A11245" i="6"/>
  <c r="G11244" i="6"/>
  <c r="H11244" i="6" s="1"/>
  <c r="A11244" i="6"/>
  <c r="G11243" i="6"/>
  <c r="H11243" i="6" s="1"/>
  <c r="A11243" i="6"/>
  <c r="G11242" i="6"/>
  <c r="H11242" i="6" s="1"/>
  <c r="A11242" i="6"/>
  <c r="G11241" i="6"/>
  <c r="H11241" i="6" s="1"/>
  <c r="A11241" i="6"/>
  <c r="G11240" i="6"/>
  <c r="H11240" i="6" s="1"/>
  <c r="A11240" i="6"/>
  <c r="G11239" i="6"/>
  <c r="H11239" i="6" s="1"/>
  <c r="A11239" i="6"/>
  <c r="G11238" i="6"/>
  <c r="H11238" i="6" s="1"/>
  <c r="A11238" i="6"/>
  <c r="G11237" i="6"/>
  <c r="H11237" i="6" s="1"/>
  <c r="A11237" i="6"/>
  <c r="G11236" i="6"/>
  <c r="H11236" i="6" s="1"/>
  <c r="A11236" i="6"/>
  <c r="G11235" i="6"/>
  <c r="H11235" i="6" s="1"/>
  <c r="A11235" i="6"/>
  <c r="G11234" i="6"/>
  <c r="H11234" i="6" s="1"/>
  <c r="A11234" i="6"/>
  <c r="G11233" i="6"/>
  <c r="H11233" i="6" s="1"/>
  <c r="A11233" i="6"/>
  <c r="G11232" i="6"/>
  <c r="H11232" i="6" s="1"/>
  <c r="A11232" i="6"/>
  <c r="G11231" i="6"/>
  <c r="H11231" i="6" s="1"/>
  <c r="A11231" i="6"/>
  <c r="G11230" i="6"/>
  <c r="H11230" i="6" s="1"/>
  <c r="A11230" i="6"/>
  <c r="G11229" i="6"/>
  <c r="H11229" i="6" s="1"/>
  <c r="A11229" i="6"/>
  <c r="G11228" i="6"/>
  <c r="H11228" i="6" s="1"/>
  <c r="A11228" i="6"/>
  <c r="G11227" i="6"/>
  <c r="H11227" i="6" s="1"/>
  <c r="A11227" i="6"/>
  <c r="G11226" i="6"/>
  <c r="H11226" i="6" s="1"/>
  <c r="A11226" i="6"/>
  <c r="G11225" i="6"/>
  <c r="H11225" i="6" s="1"/>
  <c r="A11225" i="6"/>
  <c r="G11224" i="6"/>
  <c r="H11224" i="6" s="1"/>
  <c r="A11224" i="6"/>
  <c r="G11223" i="6"/>
  <c r="H11223" i="6" s="1"/>
  <c r="A11223" i="6"/>
  <c r="G11222" i="6"/>
  <c r="H11222" i="6" s="1"/>
  <c r="A11222" i="6"/>
  <c r="G11221" i="6"/>
  <c r="H11221" i="6" s="1"/>
  <c r="A11221" i="6"/>
  <c r="G11220" i="6"/>
  <c r="H11220" i="6" s="1"/>
  <c r="A11220" i="6"/>
  <c r="G11219" i="6"/>
  <c r="H11219" i="6" s="1"/>
  <c r="A11219" i="6"/>
  <c r="G11218" i="6"/>
  <c r="H11218" i="6" s="1"/>
  <c r="A11218" i="6"/>
  <c r="G11217" i="6"/>
  <c r="H11217" i="6" s="1"/>
  <c r="A11217" i="6"/>
  <c r="G11216" i="6"/>
  <c r="H11216" i="6" s="1"/>
  <c r="A11216" i="6"/>
  <c r="G11215" i="6"/>
  <c r="H11215" i="6" s="1"/>
  <c r="A11215" i="6"/>
  <c r="G11214" i="6"/>
  <c r="H11214" i="6" s="1"/>
  <c r="A11214" i="6"/>
  <c r="G11213" i="6"/>
  <c r="H11213" i="6" s="1"/>
  <c r="A11213" i="6"/>
  <c r="G11212" i="6"/>
  <c r="H11212" i="6" s="1"/>
  <c r="A11212" i="6"/>
  <c r="G11211" i="6"/>
  <c r="H11211" i="6" s="1"/>
  <c r="A11211" i="6"/>
  <c r="G11210" i="6"/>
  <c r="H11210" i="6" s="1"/>
  <c r="A11210" i="6"/>
  <c r="G11209" i="6"/>
  <c r="H11209" i="6" s="1"/>
  <c r="A11209" i="6"/>
  <c r="G11208" i="6"/>
  <c r="H11208" i="6" s="1"/>
  <c r="A11208" i="6"/>
  <c r="G11207" i="6"/>
  <c r="H11207" i="6" s="1"/>
  <c r="A11207" i="6"/>
  <c r="G11206" i="6"/>
  <c r="H11206" i="6" s="1"/>
  <c r="A11206" i="6"/>
  <c r="G11205" i="6"/>
  <c r="H11205" i="6" s="1"/>
  <c r="A11205" i="6"/>
  <c r="G11204" i="6"/>
  <c r="H11204" i="6" s="1"/>
  <c r="A11204" i="6"/>
  <c r="G11203" i="6"/>
  <c r="H11203" i="6" s="1"/>
  <c r="A11203" i="6"/>
  <c r="G11202" i="6"/>
  <c r="H11202" i="6" s="1"/>
  <c r="A11202" i="6"/>
  <c r="G11201" i="6"/>
  <c r="H11201" i="6" s="1"/>
  <c r="A11201" i="6"/>
  <c r="G11200" i="6"/>
  <c r="H11200" i="6" s="1"/>
  <c r="A11200" i="6"/>
  <c r="G11199" i="6"/>
  <c r="H11199" i="6" s="1"/>
  <c r="A11199" i="6"/>
  <c r="G11198" i="6"/>
  <c r="H11198" i="6" s="1"/>
  <c r="A11198" i="6"/>
  <c r="G11197" i="6"/>
  <c r="H11197" i="6" s="1"/>
  <c r="A11197" i="6"/>
  <c r="G11196" i="6"/>
  <c r="H11196" i="6" s="1"/>
  <c r="A11196" i="6"/>
  <c r="G11195" i="6"/>
  <c r="H11195" i="6" s="1"/>
  <c r="A11195" i="6"/>
  <c r="G11194" i="6"/>
  <c r="H11194" i="6" s="1"/>
  <c r="A11194" i="6"/>
  <c r="G11193" i="6"/>
  <c r="H11193" i="6" s="1"/>
  <c r="A11193" i="6"/>
  <c r="G11192" i="6"/>
  <c r="H11192" i="6" s="1"/>
  <c r="A11192" i="6"/>
  <c r="G11191" i="6"/>
  <c r="H11191" i="6" s="1"/>
  <c r="A11191" i="6"/>
  <c r="G11190" i="6"/>
  <c r="H11190" i="6" s="1"/>
  <c r="A11190" i="6"/>
  <c r="G11189" i="6"/>
  <c r="H11189" i="6" s="1"/>
  <c r="A11189" i="6"/>
  <c r="G11188" i="6"/>
  <c r="H11188" i="6" s="1"/>
  <c r="A11188" i="6"/>
  <c r="G11187" i="6"/>
  <c r="H11187" i="6" s="1"/>
  <c r="A11187" i="6"/>
  <c r="G11186" i="6"/>
  <c r="H11186" i="6" s="1"/>
  <c r="A11186" i="6"/>
  <c r="G11185" i="6"/>
  <c r="H11185" i="6" s="1"/>
  <c r="A11185" i="6"/>
  <c r="G11184" i="6"/>
  <c r="H11184" i="6" s="1"/>
  <c r="A11184" i="6"/>
  <c r="G11183" i="6"/>
  <c r="H11183" i="6" s="1"/>
  <c r="A11183" i="6"/>
  <c r="G11182" i="6"/>
  <c r="H11182" i="6" s="1"/>
  <c r="A11182" i="6"/>
  <c r="G11181" i="6"/>
  <c r="H11181" i="6" s="1"/>
  <c r="A11181" i="6"/>
  <c r="G11180" i="6"/>
  <c r="H11180" i="6" s="1"/>
  <c r="A11180" i="6"/>
  <c r="G11179" i="6"/>
  <c r="H11179" i="6" s="1"/>
  <c r="A11179" i="6"/>
  <c r="G11178" i="6"/>
  <c r="H11178" i="6" s="1"/>
  <c r="A11178" i="6"/>
  <c r="G11177" i="6"/>
  <c r="H11177" i="6" s="1"/>
  <c r="A11177" i="6"/>
  <c r="G11176" i="6"/>
  <c r="H11176" i="6" s="1"/>
  <c r="A11176" i="6"/>
  <c r="G11175" i="6"/>
  <c r="H11175" i="6" s="1"/>
  <c r="A11175" i="6"/>
  <c r="G11174" i="6"/>
  <c r="H11174" i="6" s="1"/>
  <c r="A11174" i="6"/>
  <c r="G11173" i="6"/>
  <c r="H11173" i="6" s="1"/>
  <c r="A11173" i="6"/>
  <c r="G11172" i="6"/>
  <c r="H11172" i="6" s="1"/>
  <c r="A11172" i="6"/>
  <c r="G11171" i="6"/>
  <c r="H11171" i="6" s="1"/>
  <c r="A11171" i="6"/>
  <c r="G11170" i="6"/>
  <c r="H11170" i="6" s="1"/>
  <c r="A11170" i="6"/>
  <c r="G11169" i="6"/>
  <c r="H11169" i="6" s="1"/>
  <c r="A11169" i="6"/>
  <c r="G11168" i="6"/>
  <c r="H11168" i="6" s="1"/>
  <c r="A11168" i="6"/>
  <c r="G11167" i="6"/>
  <c r="H11167" i="6" s="1"/>
  <c r="A11167" i="6"/>
  <c r="G11166" i="6"/>
  <c r="H11166" i="6" s="1"/>
  <c r="A11166" i="6"/>
  <c r="G11165" i="6"/>
  <c r="H11165" i="6" s="1"/>
  <c r="A11165" i="6"/>
  <c r="G11164" i="6"/>
  <c r="H11164" i="6" s="1"/>
  <c r="A11164" i="6"/>
  <c r="G11163" i="6"/>
  <c r="H11163" i="6" s="1"/>
  <c r="A11163" i="6"/>
  <c r="G11162" i="6"/>
  <c r="H11162" i="6" s="1"/>
  <c r="A11162" i="6"/>
  <c r="G11161" i="6"/>
  <c r="H11161" i="6" s="1"/>
  <c r="A11161" i="6"/>
  <c r="G11160" i="6"/>
  <c r="H11160" i="6" s="1"/>
  <c r="A11160" i="6"/>
  <c r="G11159" i="6"/>
  <c r="H11159" i="6" s="1"/>
  <c r="A11159" i="6"/>
  <c r="G11158" i="6"/>
  <c r="H11158" i="6" s="1"/>
  <c r="A11158" i="6"/>
  <c r="G11157" i="6"/>
  <c r="H11157" i="6" s="1"/>
  <c r="A11157" i="6"/>
  <c r="G11156" i="6"/>
  <c r="H11156" i="6" s="1"/>
  <c r="A11156" i="6"/>
  <c r="G11155" i="6"/>
  <c r="H11155" i="6" s="1"/>
  <c r="A11155" i="6"/>
  <c r="G11154" i="6"/>
  <c r="H11154" i="6" s="1"/>
  <c r="A11154" i="6"/>
  <c r="G11153" i="6"/>
  <c r="H11153" i="6" s="1"/>
  <c r="A11153" i="6"/>
  <c r="G11152" i="6"/>
  <c r="H11152" i="6" s="1"/>
  <c r="A11152" i="6"/>
  <c r="G11151" i="6"/>
  <c r="H11151" i="6" s="1"/>
  <c r="A11151" i="6"/>
  <c r="G11150" i="6"/>
  <c r="H11150" i="6" s="1"/>
  <c r="A11150" i="6"/>
  <c r="G11149" i="6"/>
  <c r="H11149" i="6" s="1"/>
  <c r="A11149" i="6"/>
  <c r="G11148" i="6"/>
  <c r="H11148" i="6" s="1"/>
  <c r="A11148" i="6"/>
  <c r="G11147" i="6"/>
  <c r="H11147" i="6" s="1"/>
  <c r="A11147" i="6"/>
  <c r="G11146" i="6"/>
  <c r="H11146" i="6" s="1"/>
  <c r="A11146" i="6"/>
  <c r="G11145" i="6"/>
  <c r="H11145" i="6" s="1"/>
  <c r="A11145" i="6"/>
  <c r="G11144" i="6"/>
  <c r="H11144" i="6" s="1"/>
  <c r="A11144" i="6"/>
  <c r="G11143" i="6"/>
  <c r="H11143" i="6" s="1"/>
  <c r="A11143" i="6"/>
  <c r="G11142" i="6"/>
  <c r="H11142" i="6" s="1"/>
  <c r="A11142" i="6"/>
  <c r="G11141" i="6"/>
  <c r="H11141" i="6" s="1"/>
  <c r="A11141" i="6"/>
  <c r="G11140" i="6"/>
  <c r="H11140" i="6" s="1"/>
  <c r="A11140" i="6"/>
  <c r="G11139" i="6"/>
  <c r="H11139" i="6" s="1"/>
  <c r="A11139" i="6"/>
  <c r="G11138" i="6"/>
  <c r="H11138" i="6" s="1"/>
  <c r="A11138" i="6"/>
  <c r="G11137" i="6"/>
  <c r="H11137" i="6" s="1"/>
  <c r="A11137" i="6"/>
  <c r="G11136" i="6"/>
  <c r="H11136" i="6" s="1"/>
  <c r="A11136" i="6"/>
  <c r="G11135" i="6"/>
  <c r="H11135" i="6" s="1"/>
  <c r="A11135" i="6"/>
  <c r="G11134" i="6"/>
  <c r="H11134" i="6" s="1"/>
  <c r="A11134" i="6"/>
  <c r="G11133" i="6"/>
  <c r="H11133" i="6" s="1"/>
  <c r="A11133" i="6"/>
  <c r="G11132" i="6"/>
  <c r="H11132" i="6" s="1"/>
  <c r="A11132" i="6"/>
  <c r="G11131" i="6"/>
  <c r="H11131" i="6" s="1"/>
  <c r="A11131" i="6"/>
  <c r="G11130" i="6"/>
  <c r="H11130" i="6" s="1"/>
  <c r="A11130" i="6"/>
  <c r="G11129" i="6"/>
  <c r="H11129" i="6" s="1"/>
  <c r="A11129" i="6"/>
  <c r="G11128" i="6"/>
  <c r="H11128" i="6" s="1"/>
  <c r="A11128" i="6"/>
  <c r="G11127" i="6"/>
  <c r="H11127" i="6" s="1"/>
  <c r="A11127" i="6"/>
  <c r="G11126" i="6"/>
  <c r="H11126" i="6" s="1"/>
  <c r="A11126" i="6"/>
  <c r="G11125" i="6"/>
  <c r="H11125" i="6" s="1"/>
  <c r="A11125" i="6"/>
  <c r="G11124" i="6"/>
  <c r="H11124" i="6" s="1"/>
  <c r="A11124" i="6"/>
  <c r="G11123" i="6"/>
  <c r="H11123" i="6" s="1"/>
  <c r="A11123" i="6"/>
  <c r="G11122" i="6"/>
  <c r="H11122" i="6" s="1"/>
  <c r="A11122" i="6"/>
  <c r="G11121" i="6"/>
  <c r="H11121" i="6" s="1"/>
  <c r="A11121" i="6"/>
  <c r="G11120" i="6"/>
  <c r="H11120" i="6" s="1"/>
  <c r="A11120" i="6"/>
  <c r="G11119" i="6"/>
  <c r="H11119" i="6" s="1"/>
  <c r="A11119" i="6"/>
  <c r="G11118" i="6"/>
  <c r="H11118" i="6" s="1"/>
  <c r="A11118" i="6"/>
  <c r="G11117" i="6"/>
  <c r="H11117" i="6" s="1"/>
  <c r="A11117" i="6"/>
  <c r="G11116" i="6"/>
  <c r="H11116" i="6" s="1"/>
  <c r="A11116" i="6"/>
  <c r="G11115" i="6"/>
  <c r="H11115" i="6" s="1"/>
  <c r="A11115" i="6"/>
  <c r="G11114" i="6"/>
  <c r="H11114" i="6" s="1"/>
  <c r="A11114" i="6"/>
  <c r="G11113" i="6"/>
  <c r="H11113" i="6" s="1"/>
  <c r="A11113" i="6"/>
  <c r="G11112" i="6"/>
  <c r="H11112" i="6" s="1"/>
  <c r="A11112" i="6"/>
  <c r="G11111" i="6"/>
  <c r="H11111" i="6" s="1"/>
  <c r="A11111" i="6"/>
  <c r="G11110" i="6"/>
  <c r="H11110" i="6" s="1"/>
  <c r="A11110" i="6"/>
  <c r="G11109" i="6"/>
  <c r="H11109" i="6" s="1"/>
  <c r="A11109" i="6"/>
  <c r="G11108" i="6"/>
  <c r="H11108" i="6" s="1"/>
  <c r="A11108" i="6"/>
  <c r="G11107" i="6"/>
  <c r="H11107" i="6" s="1"/>
  <c r="A11107" i="6"/>
  <c r="G11106" i="6"/>
  <c r="H11106" i="6" s="1"/>
  <c r="A11106" i="6"/>
  <c r="G11105" i="6"/>
  <c r="H11105" i="6" s="1"/>
  <c r="A11105" i="6"/>
  <c r="G11104" i="6"/>
  <c r="H11104" i="6" s="1"/>
  <c r="A11104" i="6"/>
  <c r="G11103" i="6"/>
  <c r="H11103" i="6" s="1"/>
  <c r="A11103" i="6"/>
  <c r="G11102" i="6"/>
  <c r="H11102" i="6" s="1"/>
  <c r="A11102" i="6"/>
  <c r="G11101" i="6"/>
  <c r="H11101" i="6" s="1"/>
  <c r="A11101" i="6"/>
  <c r="G11100" i="6"/>
  <c r="H11100" i="6" s="1"/>
  <c r="A11100" i="6"/>
  <c r="G11099" i="6"/>
  <c r="H11099" i="6" s="1"/>
  <c r="A11099" i="6"/>
  <c r="G11098" i="6"/>
  <c r="H11098" i="6" s="1"/>
  <c r="A11098" i="6"/>
  <c r="G11097" i="6"/>
  <c r="H11097" i="6" s="1"/>
  <c r="A11097" i="6"/>
  <c r="G11096" i="6"/>
  <c r="H11096" i="6" s="1"/>
  <c r="A11096" i="6"/>
  <c r="G11095" i="6"/>
  <c r="H11095" i="6" s="1"/>
  <c r="A11095" i="6"/>
  <c r="G11094" i="6"/>
  <c r="H11094" i="6" s="1"/>
  <c r="A11094" i="6"/>
  <c r="G11093" i="6"/>
  <c r="H11093" i="6" s="1"/>
  <c r="A11093" i="6"/>
  <c r="G11092" i="6"/>
  <c r="H11092" i="6" s="1"/>
  <c r="A11092" i="6"/>
  <c r="G11091" i="6"/>
  <c r="H11091" i="6" s="1"/>
  <c r="A11091" i="6"/>
  <c r="G11090" i="6"/>
  <c r="H11090" i="6" s="1"/>
  <c r="A11090" i="6"/>
  <c r="G11089" i="6"/>
  <c r="H11089" i="6" s="1"/>
  <c r="A11089" i="6"/>
  <c r="G11088" i="6"/>
  <c r="H11088" i="6" s="1"/>
  <c r="A11088" i="6"/>
  <c r="G11087" i="6"/>
  <c r="H11087" i="6" s="1"/>
  <c r="A11087" i="6"/>
  <c r="G11086" i="6"/>
  <c r="H11086" i="6" s="1"/>
  <c r="A11086" i="6"/>
  <c r="G11085" i="6"/>
  <c r="H11085" i="6" s="1"/>
  <c r="A11085" i="6"/>
  <c r="G11084" i="6"/>
  <c r="H11084" i="6" s="1"/>
  <c r="A11084" i="6"/>
  <c r="G11083" i="6"/>
  <c r="H11083" i="6" s="1"/>
  <c r="A11083" i="6"/>
  <c r="G11082" i="6"/>
  <c r="H11082" i="6" s="1"/>
  <c r="A11082" i="6"/>
  <c r="G11081" i="6"/>
  <c r="H11081" i="6" s="1"/>
  <c r="A11081" i="6"/>
  <c r="G11080" i="6"/>
  <c r="H11080" i="6" s="1"/>
  <c r="A11080" i="6"/>
  <c r="G11079" i="6"/>
  <c r="H11079" i="6" s="1"/>
  <c r="A11079" i="6"/>
  <c r="G11078" i="6"/>
  <c r="H11078" i="6" s="1"/>
  <c r="A11078" i="6"/>
  <c r="G11077" i="6"/>
  <c r="H11077" i="6" s="1"/>
  <c r="A11077" i="6"/>
  <c r="G11076" i="6"/>
  <c r="H11076" i="6" s="1"/>
  <c r="A11076" i="6"/>
  <c r="G11075" i="6"/>
  <c r="H11075" i="6" s="1"/>
  <c r="A11075" i="6"/>
  <c r="G11074" i="6"/>
  <c r="H11074" i="6" s="1"/>
  <c r="A11074" i="6"/>
  <c r="G11073" i="6"/>
  <c r="H11073" i="6" s="1"/>
  <c r="A11073" i="6"/>
  <c r="G11072" i="6"/>
  <c r="H11072" i="6" s="1"/>
  <c r="A11072" i="6"/>
  <c r="G11071" i="6"/>
  <c r="H11071" i="6" s="1"/>
  <c r="A11071" i="6"/>
  <c r="G11070" i="6"/>
  <c r="H11070" i="6" s="1"/>
  <c r="A11070" i="6"/>
  <c r="G11069" i="6"/>
  <c r="H11069" i="6" s="1"/>
  <c r="A11069" i="6"/>
  <c r="G11068" i="6"/>
  <c r="H11068" i="6" s="1"/>
  <c r="A11068" i="6"/>
  <c r="G11067" i="6"/>
  <c r="H11067" i="6" s="1"/>
  <c r="A11067" i="6"/>
  <c r="G11066" i="6"/>
  <c r="H11066" i="6" s="1"/>
  <c r="A11066" i="6"/>
  <c r="G11065" i="6"/>
  <c r="H11065" i="6" s="1"/>
  <c r="A11065" i="6"/>
  <c r="G11064" i="6"/>
  <c r="H11064" i="6" s="1"/>
  <c r="A11064" i="6"/>
  <c r="G11063" i="6"/>
  <c r="H11063" i="6" s="1"/>
  <c r="A11063" i="6"/>
  <c r="G11062" i="6"/>
  <c r="H11062" i="6" s="1"/>
  <c r="A11062" i="6"/>
  <c r="G11061" i="6"/>
  <c r="H11061" i="6" s="1"/>
  <c r="A11061" i="6"/>
  <c r="G11060" i="6"/>
  <c r="H11060" i="6" s="1"/>
  <c r="A11060" i="6"/>
  <c r="G11059" i="6"/>
  <c r="H11059" i="6" s="1"/>
  <c r="A11059" i="6"/>
  <c r="G11058" i="6"/>
  <c r="H11058" i="6" s="1"/>
  <c r="A11058" i="6"/>
  <c r="G11057" i="6"/>
  <c r="H11057" i="6" s="1"/>
  <c r="A11057" i="6"/>
  <c r="G11056" i="6"/>
  <c r="H11056" i="6" s="1"/>
  <c r="A11056" i="6"/>
  <c r="G11055" i="6"/>
  <c r="H11055" i="6" s="1"/>
  <c r="A11055" i="6"/>
  <c r="G11054" i="6"/>
  <c r="H11054" i="6" s="1"/>
  <c r="A11054" i="6"/>
  <c r="G11053" i="6"/>
  <c r="H11053" i="6" s="1"/>
  <c r="A11053" i="6"/>
  <c r="G11052" i="6"/>
  <c r="H11052" i="6" s="1"/>
  <c r="A11052" i="6"/>
  <c r="G11051" i="6"/>
  <c r="H11051" i="6" s="1"/>
  <c r="A11051" i="6"/>
  <c r="G11050" i="6"/>
  <c r="H11050" i="6" s="1"/>
  <c r="A11050" i="6"/>
  <c r="G11049" i="6"/>
  <c r="H11049" i="6" s="1"/>
  <c r="A11049" i="6"/>
  <c r="G11048" i="6"/>
  <c r="H11048" i="6" s="1"/>
  <c r="A11048" i="6"/>
  <c r="G11047" i="6"/>
  <c r="H11047" i="6" s="1"/>
  <c r="A11047" i="6"/>
  <c r="G11046" i="6"/>
  <c r="H11046" i="6" s="1"/>
  <c r="A11046" i="6"/>
  <c r="G11045" i="6"/>
  <c r="H11045" i="6" s="1"/>
  <c r="A11045" i="6"/>
  <c r="G11044" i="6"/>
  <c r="H11044" i="6" s="1"/>
  <c r="A11044" i="6"/>
  <c r="G11043" i="6"/>
  <c r="H11043" i="6" s="1"/>
  <c r="A11043" i="6"/>
  <c r="G11042" i="6"/>
  <c r="H11042" i="6" s="1"/>
  <c r="A11042" i="6"/>
  <c r="G11041" i="6"/>
  <c r="H11041" i="6" s="1"/>
  <c r="A11041" i="6"/>
  <c r="G11040" i="6"/>
  <c r="H11040" i="6" s="1"/>
  <c r="A11040" i="6"/>
  <c r="G11039" i="6"/>
  <c r="H11039" i="6" s="1"/>
  <c r="A11039" i="6"/>
  <c r="G11038" i="6"/>
  <c r="H11038" i="6" s="1"/>
  <c r="A11038" i="6"/>
  <c r="G11037" i="6"/>
  <c r="H11037" i="6" s="1"/>
  <c r="A11037" i="6"/>
  <c r="G11036" i="6"/>
  <c r="H11036" i="6" s="1"/>
  <c r="A11036" i="6"/>
  <c r="G11035" i="6"/>
  <c r="H11035" i="6" s="1"/>
  <c r="A11035" i="6"/>
  <c r="G11034" i="6"/>
  <c r="H11034" i="6" s="1"/>
  <c r="A11034" i="6"/>
  <c r="G11033" i="6"/>
  <c r="H11033" i="6" s="1"/>
  <c r="A11033" i="6"/>
  <c r="G11032" i="6"/>
  <c r="H11032" i="6" s="1"/>
  <c r="A11032" i="6"/>
  <c r="G11031" i="6"/>
  <c r="H11031" i="6" s="1"/>
  <c r="A11031" i="6"/>
  <c r="G11030" i="6"/>
  <c r="H11030" i="6" s="1"/>
  <c r="A11030" i="6"/>
  <c r="G11029" i="6"/>
  <c r="H11029" i="6" s="1"/>
  <c r="A11029" i="6"/>
  <c r="G11028" i="6"/>
  <c r="H11028" i="6" s="1"/>
  <c r="A11028" i="6"/>
  <c r="G11027" i="6"/>
  <c r="H11027" i="6" s="1"/>
  <c r="A11027" i="6"/>
  <c r="G11026" i="6"/>
  <c r="H11026" i="6" s="1"/>
  <c r="A11026" i="6"/>
  <c r="G11025" i="6"/>
  <c r="H11025" i="6" s="1"/>
  <c r="A11025" i="6"/>
  <c r="G11024" i="6"/>
  <c r="H11024" i="6" s="1"/>
  <c r="A11024" i="6"/>
  <c r="G11023" i="6"/>
  <c r="H11023" i="6" s="1"/>
  <c r="A11023" i="6"/>
  <c r="G11022" i="6"/>
  <c r="H11022" i="6" s="1"/>
  <c r="A11022" i="6"/>
  <c r="G11021" i="6"/>
  <c r="H11021" i="6" s="1"/>
  <c r="A11021" i="6"/>
  <c r="G11020" i="6"/>
  <c r="H11020" i="6" s="1"/>
  <c r="A11020" i="6"/>
  <c r="G11019" i="6"/>
  <c r="H11019" i="6" s="1"/>
  <c r="A11019" i="6"/>
  <c r="G11018" i="6"/>
  <c r="H11018" i="6" s="1"/>
  <c r="A11018" i="6"/>
  <c r="G11017" i="6"/>
  <c r="H11017" i="6" s="1"/>
  <c r="A11017" i="6"/>
  <c r="G11016" i="6"/>
  <c r="H11016" i="6" s="1"/>
  <c r="A11016" i="6"/>
  <c r="G11015" i="6"/>
  <c r="H11015" i="6" s="1"/>
  <c r="A11015" i="6"/>
  <c r="G11014" i="6"/>
  <c r="H11014" i="6" s="1"/>
  <c r="A11014" i="6"/>
  <c r="G11013" i="6"/>
  <c r="H11013" i="6" s="1"/>
  <c r="A11013" i="6"/>
  <c r="G11012" i="6"/>
  <c r="H11012" i="6" s="1"/>
  <c r="A11012" i="6"/>
  <c r="G11011" i="6"/>
  <c r="H11011" i="6" s="1"/>
  <c r="A11011" i="6"/>
  <c r="G11010" i="6"/>
  <c r="H11010" i="6" s="1"/>
  <c r="A11010" i="6"/>
  <c r="G11009" i="6"/>
  <c r="H11009" i="6" s="1"/>
  <c r="A11009" i="6"/>
  <c r="G11008" i="6"/>
  <c r="H11008" i="6" s="1"/>
  <c r="A11008" i="6"/>
  <c r="G11007" i="6"/>
  <c r="H11007" i="6" s="1"/>
  <c r="A11007" i="6"/>
  <c r="G11006" i="6"/>
  <c r="H11006" i="6" s="1"/>
  <c r="A11006" i="6"/>
  <c r="G11005" i="6"/>
  <c r="H11005" i="6" s="1"/>
  <c r="A11005" i="6"/>
  <c r="G11004" i="6"/>
  <c r="H11004" i="6" s="1"/>
  <c r="A11004" i="6"/>
  <c r="G11003" i="6"/>
  <c r="H11003" i="6" s="1"/>
  <c r="A11003" i="6"/>
  <c r="G11002" i="6"/>
  <c r="H11002" i="6" s="1"/>
  <c r="A11002" i="6"/>
  <c r="G11001" i="6"/>
  <c r="H11001" i="6" s="1"/>
  <c r="A11001" i="6"/>
  <c r="G11000" i="6"/>
  <c r="H11000" i="6" s="1"/>
  <c r="A11000" i="6"/>
  <c r="G10999" i="6"/>
  <c r="H10999" i="6" s="1"/>
  <c r="A10999" i="6"/>
  <c r="G10998" i="6"/>
  <c r="H10998" i="6" s="1"/>
  <c r="A10998" i="6"/>
  <c r="G10997" i="6"/>
  <c r="H10997" i="6" s="1"/>
  <c r="A10997" i="6"/>
  <c r="G10996" i="6"/>
  <c r="H10996" i="6" s="1"/>
  <c r="A10996" i="6"/>
  <c r="G10995" i="6"/>
  <c r="H10995" i="6" s="1"/>
  <c r="A10995" i="6"/>
  <c r="G10994" i="6"/>
  <c r="H10994" i="6" s="1"/>
  <c r="A10994" i="6"/>
  <c r="G10993" i="6"/>
  <c r="H10993" i="6" s="1"/>
  <c r="A10993" i="6"/>
  <c r="G10992" i="6"/>
  <c r="H10992" i="6" s="1"/>
  <c r="A10992" i="6"/>
  <c r="G10991" i="6"/>
  <c r="H10991" i="6" s="1"/>
  <c r="A10991" i="6"/>
  <c r="G10990" i="6"/>
  <c r="H10990" i="6" s="1"/>
  <c r="A10990" i="6"/>
  <c r="G10989" i="6"/>
  <c r="H10989" i="6" s="1"/>
  <c r="A10989" i="6"/>
  <c r="G10988" i="6"/>
  <c r="H10988" i="6" s="1"/>
  <c r="A10988" i="6"/>
  <c r="G10987" i="6"/>
  <c r="H10987" i="6" s="1"/>
  <c r="A10987" i="6"/>
  <c r="G10986" i="6"/>
  <c r="H10986" i="6" s="1"/>
  <c r="A10986" i="6"/>
  <c r="G10985" i="6"/>
  <c r="H10985" i="6" s="1"/>
  <c r="A10985" i="6"/>
  <c r="G10984" i="6"/>
  <c r="H10984" i="6" s="1"/>
  <c r="A10984" i="6"/>
  <c r="G10983" i="6"/>
  <c r="H10983" i="6" s="1"/>
  <c r="A10983" i="6"/>
  <c r="G10982" i="6"/>
  <c r="H10982" i="6" s="1"/>
  <c r="A10982" i="6"/>
  <c r="G10981" i="6"/>
  <c r="H10981" i="6" s="1"/>
  <c r="A10981" i="6"/>
  <c r="G10980" i="6"/>
  <c r="H10980" i="6" s="1"/>
  <c r="A10980" i="6"/>
  <c r="G10979" i="6"/>
  <c r="H10979" i="6" s="1"/>
  <c r="A10979" i="6"/>
  <c r="G10978" i="6"/>
  <c r="H10978" i="6" s="1"/>
  <c r="A10978" i="6"/>
  <c r="G10977" i="6"/>
  <c r="H10977" i="6" s="1"/>
  <c r="A10977" i="6"/>
  <c r="G10976" i="6"/>
  <c r="H10976" i="6" s="1"/>
  <c r="A10976" i="6"/>
  <c r="G10975" i="6"/>
  <c r="H10975" i="6" s="1"/>
  <c r="A10975" i="6"/>
  <c r="G10974" i="6"/>
  <c r="H10974" i="6" s="1"/>
  <c r="A10974" i="6"/>
  <c r="G10973" i="6"/>
  <c r="H10973" i="6" s="1"/>
  <c r="A10973" i="6"/>
  <c r="G10972" i="6"/>
  <c r="H10972" i="6" s="1"/>
  <c r="A10972" i="6"/>
  <c r="G10971" i="6"/>
  <c r="H10971" i="6" s="1"/>
  <c r="A10971" i="6"/>
  <c r="G10970" i="6"/>
  <c r="H10970" i="6" s="1"/>
  <c r="A10970" i="6"/>
  <c r="G10969" i="6"/>
  <c r="H10969" i="6" s="1"/>
  <c r="A10969" i="6"/>
  <c r="G10968" i="6"/>
  <c r="H10968" i="6" s="1"/>
  <c r="A10968" i="6"/>
  <c r="G10967" i="6"/>
  <c r="H10967" i="6" s="1"/>
  <c r="A10967" i="6"/>
  <c r="G10966" i="6"/>
  <c r="H10966" i="6" s="1"/>
  <c r="A10966" i="6"/>
  <c r="G10965" i="6"/>
  <c r="H10965" i="6" s="1"/>
  <c r="A10965" i="6"/>
  <c r="G10964" i="6"/>
  <c r="H10964" i="6" s="1"/>
  <c r="A10964" i="6"/>
  <c r="G10963" i="6"/>
  <c r="H10963" i="6" s="1"/>
  <c r="A10963" i="6"/>
  <c r="G10962" i="6"/>
  <c r="H10962" i="6" s="1"/>
  <c r="A10962" i="6"/>
  <c r="G10961" i="6"/>
  <c r="H10961" i="6" s="1"/>
  <c r="A10961" i="6"/>
  <c r="G10960" i="6"/>
  <c r="H10960" i="6" s="1"/>
  <c r="A10960" i="6"/>
  <c r="G10959" i="6"/>
  <c r="H10959" i="6" s="1"/>
  <c r="A10959" i="6"/>
  <c r="G10958" i="6"/>
  <c r="H10958" i="6" s="1"/>
  <c r="A10958" i="6"/>
  <c r="G10957" i="6"/>
  <c r="H10957" i="6" s="1"/>
  <c r="A10957" i="6"/>
  <c r="G10956" i="6"/>
  <c r="H10956" i="6" s="1"/>
  <c r="A10956" i="6"/>
  <c r="G10955" i="6"/>
  <c r="H10955" i="6" s="1"/>
  <c r="A10955" i="6"/>
  <c r="G10954" i="6"/>
  <c r="H10954" i="6" s="1"/>
  <c r="A10954" i="6"/>
  <c r="G10953" i="6"/>
  <c r="H10953" i="6" s="1"/>
  <c r="A10953" i="6"/>
  <c r="G10952" i="6"/>
  <c r="H10952" i="6" s="1"/>
  <c r="A10952" i="6"/>
  <c r="G10951" i="6"/>
  <c r="H10951" i="6" s="1"/>
  <c r="A10951" i="6"/>
  <c r="G10950" i="6"/>
  <c r="H10950" i="6" s="1"/>
  <c r="A10950" i="6"/>
  <c r="G10949" i="6"/>
  <c r="H10949" i="6" s="1"/>
  <c r="A10949" i="6"/>
  <c r="G10948" i="6"/>
  <c r="H10948" i="6" s="1"/>
  <c r="A10948" i="6"/>
  <c r="G10947" i="6"/>
  <c r="H10947" i="6" s="1"/>
  <c r="A10947" i="6"/>
  <c r="G10946" i="6"/>
  <c r="H10946" i="6" s="1"/>
  <c r="A10946" i="6"/>
  <c r="G10945" i="6"/>
  <c r="H10945" i="6" s="1"/>
  <c r="A10945" i="6"/>
  <c r="G10944" i="6"/>
  <c r="H10944" i="6" s="1"/>
  <c r="A10944" i="6"/>
  <c r="G10943" i="6"/>
  <c r="H10943" i="6" s="1"/>
  <c r="A10943" i="6"/>
  <c r="G10942" i="6"/>
  <c r="H10942" i="6" s="1"/>
  <c r="A10942" i="6"/>
  <c r="G10941" i="6"/>
  <c r="H10941" i="6" s="1"/>
  <c r="A10941" i="6"/>
  <c r="G10940" i="6"/>
  <c r="H10940" i="6" s="1"/>
  <c r="A10940" i="6"/>
  <c r="G10939" i="6"/>
  <c r="H10939" i="6" s="1"/>
  <c r="A10939" i="6"/>
  <c r="G10938" i="6"/>
  <c r="H10938" i="6" s="1"/>
  <c r="A10938" i="6"/>
  <c r="G10937" i="6"/>
  <c r="H10937" i="6" s="1"/>
  <c r="A10937" i="6"/>
  <c r="G10936" i="6"/>
  <c r="H10936" i="6" s="1"/>
  <c r="A10936" i="6"/>
  <c r="G10935" i="6"/>
  <c r="H10935" i="6" s="1"/>
  <c r="A10935" i="6"/>
  <c r="G10934" i="6"/>
  <c r="H10934" i="6" s="1"/>
  <c r="A10934" i="6"/>
  <c r="G10933" i="6"/>
  <c r="H10933" i="6" s="1"/>
  <c r="A10933" i="6"/>
  <c r="G10932" i="6"/>
  <c r="H10932" i="6" s="1"/>
  <c r="A10932" i="6"/>
  <c r="G10931" i="6"/>
  <c r="H10931" i="6" s="1"/>
  <c r="A10931" i="6"/>
  <c r="G10930" i="6"/>
  <c r="H10930" i="6" s="1"/>
  <c r="A10930" i="6"/>
  <c r="G10929" i="6"/>
  <c r="H10929" i="6" s="1"/>
  <c r="A10929" i="6"/>
  <c r="G10928" i="6"/>
  <c r="H10928" i="6" s="1"/>
  <c r="A10928" i="6"/>
  <c r="G10927" i="6"/>
  <c r="H10927" i="6" s="1"/>
  <c r="A10927" i="6"/>
  <c r="G10926" i="6"/>
  <c r="H10926" i="6" s="1"/>
  <c r="A10926" i="6"/>
  <c r="G10925" i="6"/>
  <c r="H10925" i="6" s="1"/>
  <c r="A10925" i="6"/>
  <c r="G10924" i="6"/>
  <c r="H10924" i="6" s="1"/>
  <c r="A10924" i="6"/>
  <c r="G10923" i="6"/>
  <c r="H10923" i="6" s="1"/>
  <c r="A10923" i="6"/>
  <c r="G10922" i="6"/>
  <c r="H10922" i="6" s="1"/>
  <c r="A10922" i="6"/>
  <c r="G10921" i="6"/>
  <c r="H10921" i="6" s="1"/>
  <c r="A10921" i="6"/>
  <c r="G10920" i="6"/>
  <c r="H10920" i="6" s="1"/>
  <c r="A10920" i="6"/>
  <c r="G10919" i="6"/>
  <c r="H10919" i="6" s="1"/>
  <c r="A10919" i="6"/>
  <c r="G10918" i="6"/>
  <c r="H10918" i="6" s="1"/>
  <c r="A10918" i="6"/>
  <c r="G10917" i="6"/>
  <c r="H10917" i="6" s="1"/>
  <c r="A10917" i="6"/>
  <c r="G10916" i="6"/>
  <c r="H10916" i="6" s="1"/>
  <c r="A10916" i="6"/>
  <c r="G10915" i="6"/>
  <c r="H10915" i="6" s="1"/>
  <c r="A10915" i="6"/>
  <c r="G10914" i="6"/>
  <c r="H10914" i="6" s="1"/>
  <c r="A10914" i="6"/>
  <c r="G10913" i="6"/>
  <c r="H10913" i="6" s="1"/>
  <c r="A10913" i="6"/>
  <c r="G10912" i="6"/>
  <c r="H10912" i="6" s="1"/>
  <c r="A10912" i="6"/>
  <c r="G10911" i="6"/>
  <c r="H10911" i="6" s="1"/>
  <c r="A10911" i="6"/>
  <c r="G10910" i="6"/>
  <c r="H10910" i="6" s="1"/>
  <c r="A10910" i="6"/>
  <c r="G10909" i="6"/>
  <c r="H10909" i="6" s="1"/>
  <c r="A10909" i="6"/>
  <c r="G10908" i="6"/>
  <c r="H10908" i="6" s="1"/>
  <c r="A10908" i="6"/>
  <c r="G10907" i="6"/>
  <c r="H10907" i="6" s="1"/>
  <c r="A10907" i="6"/>
  <c r="G10906" i="6"/>
  <c r="H10906" i="6" s="1"/>
  <c r="A10906" i="6"/>
  <c r="G10905" i="6"/>
  <c r="H10905" i="6" s="1"/>
  <c r="A10905" i="6"/>
  <c r="G10904" i="6"/>
  <c r="H10904" i="6" s="1"/>
  <c r="A10904" i="6"/>
  <c r="G10903" i="6"/>
  <c r="H10903" i="6" s="1"/>
  <c r="A10903" i="6"/>
  <c r="G10902" i="6"/>
  <c r="H10902" i="6" s="1"/>
  <c r="A10902" i="6"/>
  <c r="G10901" i="6"/>
  <c r="H10901" i="6" s="1"/>
  <c r="A10901" i="6"/>
  <c r="G10900" i="6"/>
  <c r="H10900" i="6" s="1"/>
  <c r="A10900" i="6"/>
  <c r="G10899" i="6"/>
  <c r="H10899" i="6" s="1"/>
  <c r="A10899" i="6"/>
  <c r="G10898" i="6"/>
  <c r="H10898" i="6" s="1"/>
  <c r="A10898" i="6"/>
  <c r="G10897" i="6"/>
  <c r="H10897" i="6" s="1"/>
  <c r="A10897" i="6"/>
  <c r="G10896" i="6"/>
  <c r="H10896" i="6" s="1"/>
  <c r="A10896" i="6"/>
  <c r="G10895" i="6"/>
  <c r="H10895" i="6" s="1"/>
  <c r="A10895" i="6"/>
  <c r="G10894" i="6"/>
  <c r="H10894" i="6" s="1"/>
  <c r="A10894" i="6"/>
  <c r="G10893" i="6"/>
  <c r="H10893" i="6" s="1"/>
  <c r="A10893" i="6"/>
  <c r="G10892" i="6"/>
  <c r="H10892" i="6" s="1"/>
  <c r="A10892" i="6"/>
  <c r="G10891" i="6"/>
  <c r="H10891" i="6" s="1"/>
  <c r="A10891" i="6"/>
  <c r="G10890" i="6"/>
  <c r="H10890" i="6" s="1"/>
  <c r="A10890" i="6"/>
  <c r="G10889" i="6"/>
  <c r="H10889" i="6" s="1"/>
  <c r="A10889" i="6"/>
  <c r="G10888" i="6"/>
  <c r="H10888" i="6" s="1"/>
  <c r="A10888" i="6"/>
  <c r="G10887" i="6"/>
  <c r="H10887" i="6" s="1"/>
  <c r="A10887" i="6"/>
  <c r="G10886" i="6"/>
  <c r="H10886" i="6" s="1"/>
  <c r="A10886" i="6"/>
  <c r="G10885" i="6"/>
  <c r="H10885" i="6" s="1"/>
  <c r="A10885" i="6"/>
  <c r="G10884" i="6"/>
  <c r="H10884" i="6" s="1"/>
  <c r="A10884" i="6"/>
  <c r="G10883" i="6"/>
  <c r="H10883" i="6" s="1"/>
  <c r="A10883" i="6"/>
  <c r="G10882" i="6"/>
  <c r="H10882" i="6" s="1"/>
  <c r="A10882" i="6"/>
  <c r="G10881" i="6"/>
  <c r="H10881" i="6" s="1"/>
  <c r="A10881" i="6"/>
  <c r="G10880" i="6"/>
  <c r="H10880" i="6" s="1"/>
  <c r="A10880" i="6"/>
  <c r="G10879" i="6"/>
  <c r="H10879" i="6" s="1"/>
  <c r="A10879" i="6"/>
  <c r="G10878" i="6"/>
  <c r="H10878" i="6" s="1"/>
  <c r="A10878" i="6"/>
  <c r="G10877" i="6"/>
  <c r="H10877" i="6" s="1"/>
  <c r="A10877" i="6"/>
  <c r="G10876" i="6"/>
  <c r="H10876" i="6" s="1"/>
  <c r="A10876" i="6"/>
  <c r="G10875" i="6"/>
  <c r="H10875" i="6" s="1"/>
  <c r="A10875" i="6"/>
  <c r="G10874" i="6"/>
  <c r="H10874" i="6" s="1"/>
  <c r="A10874" i="6"/>
  <c r="G10873" i="6"/>
  <c r="H10873" i="6" s="1"/>
  <c r="A10873" i="6"/>
  <c r="G10872" i="6"/>
  <c r="H10872" i="6" s="1"/>
  <c r="A10872" i="6"/>
  <c r="G10871" i="6"/>
  <c r="H10871" i="6" s="1"/>
  <c r="A10871" i="6"/>
  <c r="G10870" i="6"/>
  <c r="H10870" i="6" s="1"/>
  <c r="A10870" i="6"/>
  <c r="G10869" i="6"/>
  <c r="H10869" i="6" s="1"/>
  <c r="A10869" i="6"/>
  <c r="G10868" i="6"/>
  <c r="H10868" i="6" s="1"/>
  <c r="A10868" i="6"/>
  <c r="G10867" i="6"/>
  <c r="H10867" i="6" s="1"/>
  <c r="A10867" i="6"/>
  <c r="G10866" i="6"/>
  <c r="H10866" i="6" s="1"/>
  <c r="A10866" i="6"/>
  <c r="G10865" i="6"/>
  <c r="H10865" i="6" s="1"/>
  <c r="A10865" i="6"/>
  <c r="G10864" i="6"/>
  <c r="H10864" i="6" s="1"/>
  <c r="A10864" i="6"/>
  <c r="G10863" i="6"/>
  <c r="H10863" i="6" s="1"/>
  <c r="A10863" i="6"/>
  <c r="G10862" i="6"/>
  <c r="H10862" i="6" s="1"/>
  <c r="A10862" i="6"/>
  <c r="G10861" i="6"/>
  <c r="H10861" i="6" s="1"/>
  <c r="A10861" i="6"/>
  <c r="G10860" i="6"/>
  <c r="H10860" i="6" s="1"/>
  <c r="A10860" i="6"/>
  <c r="G10859" i="6"/>
  <c r="H10859" i="6" s="1"/>
  <c r="A10859" i="6"/>
  <c r="G10858" i="6"/>
  <c r="H10858" i="6" s="1"/>
  <c r="A10858" i="6"/>
  <c r="G10857" i="6"/>
  <c r="H10857" i="6" s="1"/>
  <c r="A10857" i="6"/>
  <c r="G10856" i="6"/>
  <c r="H10856" i="6" s="1"/>
  <c r="A10856" i="6"/>
  <c r="G10855" i="6"/>
  <c r="H10855" i="6" s="1"/>
  <c r="A10855" i="6"/>
  <c r="G10854" i="6"/>
  <c r="H10854" i="6" s="1"/>
  <c r="A10854" i="6"/>
  <c r="G10853" i="6"/>
  <c r="H10853" i="6" s="1"/>
  <c r="A10853" i="6"/>
  <c r="G10852" i="6"/>
  <c r="H10852" i="6" s="1"/>
  <c r="A10852" i="6"/>
  <c r="G10851" i="6"/>
  <c r="H10851" i="6" s="1"/>
  <c r="A10851" i="6"/>
  <c r="G10850" i="6"/>
  <c r="H10850" i="6" s="1"/>
  <c r="A10850" i="6"/>
  <c r="G10849" i="6"/>
  <c r="H10849" i="6" s="1"/>
  <c r="A10849" i="6"/>
  <c r="G10848" i="6"/>
  <c r="H10848" i="6" s="1"/>
  <c r="A10848" i="6"/>
  <c r="G10847" i="6"/>
  <c r="H10847" i="6" s="1"/>
  <c r="A10847" i="6"/>
  <c r="G10846" i="6"/>
  <c r="H10846" i="6" s="1"/>
  <c r="A10846" i="6"/>
  <c r="G10845" i="6"/>
  <c r="H10845" i="6" s="1"/>
  <c r="A10845" i="6"/>
  <c r="G10844" i="6"/>
  <c r="H10844" i="6" s="1"/>
  <c r="A10844" i="6"/>
  <c r="G10843" i="6"/>
  <c r="H10843" i="6" s="1"/>
  <c r="A10843" i="6"/>
  <c r="G10842" i="6"/>
  <c r="H10842" i="6" s="1"/>
  <c r="A10842" i="6"/>
  <c r="G10841" i="6"/>
  <c r="H10841" i="6" s="1"/>
  <c r="A10841" i="6"/>
  <c r="G10840" i="6"/>
  <c r="H10840" i="6" s="1"/>
  <c r="A10840" i="6"/>
  <c r="G10839" i="6"/>
  <c r="H10839" i="6" s="1"/>
  <c r="A10839" i="6"/>
  <c r="G10838" i="6"/>
  <c r="H10838" i="6" s="1"/>
  <c r="A10838" i="6"/>
  <c r="G10837" i="6"/>
  <c r="H10837" i="6" s="1"/>
  <c r="A10837" i="6"/>
  <c r="G10836" i="6"/>
  <c r="H10836" i="6" s="1"/>
  <c r="A10836" i="6"/>
  <c r="G10835" i="6"/>
  <c r="H10835" i="6" s="1"/>
  <c r="A10835" i="6"/>
  <c r="G10834" i="6"/>
  <c r="H10834" i="6" s="1"/>
  <c r="A10834" i="6"/>
  <c r="G10833" i="6"/>
  <c r="H10833" i="6" s="1"/>
  <c r="A10833" i="6"/>
  <c r="G10832" i="6"/>
  <c r="H10832" i="6" s="1"/>
  <c r="A10832" i="6"/>
  <c r="G10831" i="6"/>
  <c r="H10831" i="6" s="1"/>
  <c r="A10831" i="6"/>
  <c r="G10830" i="6"/>
  <c r="H10830" i="6" s="1"/>
  <c r="A10830" i="6"/>
  <c r="G10829" i="6"/>
  <c r="H10829" i="6" s="1"/>
  <c r="A10829" i="6"/>
  <c r="G10828" i="6"/>
  <c r="H10828" i="6" s="1"/>
  <c r="A10828" i="6"/>
  <c r="G10827" i="6"/>
  <c r="H10827" i="6" s="1"/>
  <c r="A10827" i="6"/>
  <c r="G10826" i="6"/>
  <c r="H10826" i="6" s="1"/>
  <c r="A10826" i="6"/>
  <c r="G10825" i="6"/>
  <c r="H10825" i="6" s="1"/>
  <c r="A10825" i="6"/>
  <c r="G10824" i="6"/>
  <c r="H10824" i="6" s="1"/>
  <c r="A10824" i="6"/>
  <c r="G10823" i="6"/>
  <c r="H10823" i="6" s="1"/>
  <c r="A10823" i="6"/>
  <c r="G10822" i="6"/>
  <c r="H10822" i="6" s="1"/>
  <c r="A10822" i="6"/>
  <c r="G10821" i="6"/>
  <c r="H10821" i="6" s="1"/>
  <c r="A10821" i="6"/>
  <c r="G10820" i="6"/>
  <c r="H10820" i="6" s="1"/>
  <c r="A10820" i="6"/>
  <c r="G10819" i="6"/>
  <c r="H10819" i="6" s="1"/>
  <c r="A10819" i="6"/>
  <c r="G10818" i="6"/>
  <c r="H10818" i="6" s="1"/>
  <c r="A10818" i="6"/>
  <c r="G10817" i="6"/>
  <c r="H10817" i="6" s="1"/>
  <c r="A10817" i="6"/>
  <c r="G10816" i="6"/>
  <c r="H10816" i="6" s="1"/>
  <c r="A10816" i="6"/>
  <c r="G10815" i="6"/>
  <c r="H10815" i="6" s="1"/>
  <c r="A10815" i="6"/>
  <c r="G10814" i="6"/>
  <c r="H10814" i="6" s="1"/>
  <c r="A10814" i="6"/>
  <c r="G10813" i="6"/>
  <c r="H10813" i="6" s="1"/>
  <c r="A10813" i="6"/>
  <c r="G10812" i="6"/>
  <c r="H10812" i="6" s="1"/>
  <c r="A10812" i="6"/>
  <c r="G10811" i="6"/>
  <c r="H10811" i="6" s="1"/>
  <c r="A10811" i="6"/>
  <c r="G10810" i="6"/>
  <c r="H10810" i="6" s="1"/>
  <c r="A10810" i="6"/>
  <c r="G10809" i="6"/>
  <c r="H10809" i="6" s="1"/>
  <c r="A10809" i="6"/>
  <c r="G10808" i="6"/>
  <c r="H10808" i="6" s="1"/>
  <c r="A10808" i="6"/>
  <c r="G10807" i="6"/>
  <c r="H10807" i="6" s="1"/>
  <c r="A10807" i="6"/>
  <c r="G10806" i="6"/>
  <c r="H10806" i="6" s="1"/>
  <c r="A10806" i="6"/>
  <c r="G10805" i="6"/>
  <c r="H10805" i="6" s="1"/>
  <c r="A10805" i="6"/>
  <c r="G10804" i="6"/>
  <c r="H10804" i="6" s="1"/>
  <c r="A10804" i="6"/>
  <c r="G10803" i="6"/>
  <c r="H10803" i="6" s="1"/>
  <c r="A10803" i="6"/>
  <c r="G10802" i="6"/>
  <c r="H10802" i="6" s="1"/>
  <c r="A10802" i="6"/>
  <c r="G10801" i="6"/>
  <c r="H10801" i="6" s="1"/>
  <c r="A10801" i="6"/>
  <c r="G10800" i="6"/>
  <c r="H10800" i="6" s="1"/>
  <c r="A10800" i="6"/>
  <c r="G10799" i="6"/>
  <c r="H10799" i="6" s="1"/>
  <c r="A10799" i="6"/>
  <c r="G10798" i="6"/>
  <c r="H10798" i="6" s="1"/>
  <c r="A10798" i="6"/>
  <c r="G10797" i="6"/>
  <c r="H10797" i="6" s="1"/>
  <c r="A10797" i="6"/>
  <c r="G10796" i="6"/>
  <c r="H10796" i="6" s="1"/>
  <c r="A10796" i="6"/>
  <c r="G10795" i="6"/>
  <c r="H10795" i="6" s="1"/>
  <c r="A10795" i="6"/>
  <c r="G10794" i="6"/>
  <c r="H10794" i="6" s="1"/>
  <c r="A10794" i="6"/>
  <c r="G10793" i="6"/>
  <c r="H10793" i="6" s="1"/>
  <c r="A10793" i="6"/>
  <c r="G10792" i="6"/>
  <c r="H10792" i="6" s="1"/>
  <c r="A10792" i="6"/>
  <c r="G10791" i="6"/>
  <c r="H10791" i="6" s="1"/>
  <c r="A10791" i="6"/>
  <c r="G10790" i="6"/>
  <c r="H10790" i="6" s="1"/>
  <c r="A10790" i="6"/>
  <c r="G10789" i="6"/>
  <c r="H10789" i="6" s="1"/>
  <c r="A10789" i="6"/>
  <c r="G10788" i="6"/>
  <c r="H10788" i="6" s="1"/>
  <c r="A10788" i="6"/>
  <c r="G10787" i="6"/>
  <c r="H10787" i="6" s="1"/>
  <c r="A10787" i="6"/>
  <c r="G10786" i="6"/>
  <c r="H10786" i="6" s="1"/>
  <c r="A10786" i="6"/>
  <c r="G10785" i="6"/>
  <c r="H10785" i="6" s="1"/>
  <c r="A10785" i="6"/>
  <c r="G10784" i="6"/>
  <c r="H10784" i="6" s="1"/>
  <c r="A10784" i="6"/>
  <c r="G10783" i="6"/>
  <c r="H10783" i="6" s="1"/>
  <c r="A10783" i="6"/>
  <c r="G10782" i="6"/>
  <c r="H10782" i="6" s="1"/>
  <c r="A10782" i="6"/>
  <c r="G10781" i="6"/>
  <c r="H10781" i="6" s="1"/>
  <c r="A10781" i="6"/>
  <c r="G10780" i="6"/>
  <c r="H10780" i="6" s="1"/>
  <c r="A10780" i="6"/>
  <c r="G10779" i="6"/>
  <c r="H10779" i="6" s="1"/>
  <c r="A10779" i="6"/>
  <c r="G10778" i="6"/>
  <c r="H10778" i="6" s="1"/>
  <c r="A10778" i="6"/>
  <c r="G10777" i="6"/>
  <c r="H10777" i="6" s="1"/>
  <c r="A10777" i="6"/>
  <c r="G10776" i="6"/>
  <c r="H10776" i="6" s="1"/>
  <c r="A10776" i="6"/>
  <c r="G10775" i="6"/>
  <c r="H10775" i="6" s="1"/>
  <c r="A10775" i="6"/>
  <c r="G10774" i="6"/>
  <c r="H10774" i="6" s="1"/>
  <c r="A10774" i="6"/>
  <c r="G10773" i="6"/>
  <c r="H10773" i="6" s="1"/>
  <c r="A10773" i="6"/>
  <c r="G10772" i="6"/>
  <c r="H10772" i="6" s="1"/>
  <c r="A10772" i="6"/>
  <c r="G10771" i="6"/>
  <c r="H10771" i="6" s="1"/>
  <c r="A10771" i="6"/>
  <c r="G10770" i="6"/>
  <c r="H10770" i="6" s="1"/>
  <c r="A10770" i="6"/>
  <c r="G10769" i="6"/>
  <c r="H10769" i="6" s="1"/>
  <c r="A10769" i="6"/>
  <c r="G10768" i="6"/>
  <c r="H10768" i="6" s="1"/>
  <c r="A10768" i="6"/>
  <c r="G10767" i="6"/>
  <c r="H10767" i="6" s="1"/>
  <c r="A10767" i="6"/>
  <c r="G10766" i="6"/>
  <c r="H10766" i="6" s="1"/>
  <c r="A10766" i="6"/>
  <c r="G10765" i="6"/>
  <c r="H10765" i="6" s="1"/>
  <c r="A10765" i="6"/>
  <c r="G10764" i="6"/>
  <c r="H10764" i="6" s="1"/>
  <c r="A10764" i="6"/>
  <c r="G10763" i="6"/>
  <c r="H10763" i="6" s="1"/>
  <c r="A10763" i="6"/>
  <c r="G10762" i="6"/>
  <c r="H10762" i="6" s="1"/>
  <c r="A10762" i="6"/>
  <c r="G10761" i="6"/>
  <c r="H10761" i="6" s="1"/>
  <c r="A10761" i="6"/>
  <c r="G10760" i="6"/>
  <c r="H10760" i="6" s="1"/>
  <c r="A10760" i="6"/>
  <c r="G10759" i="6"/>
  <c r="H10759" i="6" s="1"/>
  <c r="A10759" i="6"/>
  <c r="G10758" i="6"/>
  <c r="H10758" i="6" s="1"/>
  <c r="A10758" i="6"/>
  <c r="G10757" i="6"/>
  <c r="H10757" i="6" s="1"/>
  <c r="A10757" i="6"/>
  <c r="G10756" i="6"/>
  <c r="H10756" i="6" s="1"/>
  <c r="A10756" i="6"/>
  <c r="G10755" i="6"/>
  <c r="H10755" i="6" s="1"/>
  <c r="A10755" i="6"/>
  <c r="G10754" i="6"/>
  <c r="H10754" i="6" s="1"/>
  <c r="A10754" i="6"/>
  <c r="G10753" i="6"/>
  <c r="H10753" i="6" s="1"/>
  <c r="A10753" i="6"/>
  <c r="G10752" i="6"/>
  <c r="H10752" i="6" s="1"/>
  <c r="A10752" i="6"/>
  <c r="G10751" i="6"/>
  <c r="H10751" i="6" s="1"/>
  <c r="A10751" i="6"/>
  <c r="G10750" i="6"/>
  <c r="H10750" i="6" s="1"/>
  <c r="A10750" i="6"/>
  <c r="G10749" i="6"/>
  <c r="H10749" i="6" s="1"/>
  <c r="A10749" i="6"/>
  <c r="G10748" i="6"/>
  <c r="H10748" i="6" s="1"/>
  <c r="A10748" i="6"/>
  <c r="G10747" i="6"/>
  <c r="H10747" i="6" s="1"/>
  <c r="A10747" i="6"/>
  <c r="G10746" i="6"/>
  <c r="H10746" i="6" s="1"/>
  <c r="A10746" i="6"/>
  <c r="G10745" i="6"/>
  <c r="H10745" i="6" s="1"/>
  <c r="A10745" i="6"/>
  <c r="G10744" i="6"/>
  <c r="H10744" i="6" s="1"/>
  <c r="A10744" i="6"/>
  <c r="G10743" i="6"/>
  <c r="H10743" i="6" s="1"/>
  <c r="A10743" i="6"/>
  <c r="G10742" i="6"/>
  <c r="H10742" i="6" s="1"/>
  <c r="A10742" i="6"/>
  <c r="G10741" i="6"/>
  <c r="H10741" i="6" s="1"/>
  <c r="A10741" i="6"/>
  <c r="G10740" i="6"/>
  <c r="H10740" i="6" s="1"/>
  <c r="A10740" i="6"/>
  <c r="G10739" i="6"/>
  <c r="H10739" i="6" s="1"/>
  <c r="A10739" i="6"/>
  <c r="G10738" i="6"/>
  <c r="H10738" i="6" s="1"/>
  <c r="A10738" i="6"/>
  <c r="G10737" i="6"/>
  <c r="H10737" i="6" s="1"/>
  <c r="A10737" i="6"/>
  <c r="G10736" i="6"/>
  <c r="H10736" i="6" s="1"/>
  <c r="A10736" i="6"/>
  <c r="G10735" i="6"/>
  <c r="H10735" i="6" s="1"/>
  <c r="A10735" i="6"/>
  <c r="G10734" i="6"/>
  <c r="H10734" i="6" s="1"/>
  <c r="A10734" i="6"/>
  <c r="G10733" i="6"/>
  <c r="H10733" i="6" s="1"/>
  <c r="A10733" i="6"/>
  <c r="G10732" i="6"/>
  <c r="H10732" i="6" s="1"/>
  <c r="A10732" i="6"/>
  <c r="G10731" i="6"/>
  <c r="H10731" i="6" s="1"/>
  <c r="A10731" i="6"/>
  <c r="G10730" i="6"/>
  <c r="H10730" i="6" s="1"/>
  <c r="A10730" i="6"/>
  <c r="G10729" i="6"/>
  <c r="H10729" i="6" s="1"/>
  <c r="A10729" i="6"/>
  <c r="G10728" i="6"/>
  <c r="H10728" i="6" s="1"/>
  <c r="A10728" i="6"/>
  <c r="G10727" i="6"/>
  <c r="H10727" i="6" s="1"/>
  <c r="A10727" i="6"/>
  <c r="G10726" i="6"/>
  <c r="H10726" i="6" s="1"/>
  <c r="A10726" i="6"/>
  <c r="G10725" i="6"/>
  <c r="H10725" i="6" s="1"/>
  <c r="A10725" i="6"/>
  <c r="G10724" i="6"/>
  <c r="H10724" i="6" s="1"/>
  <c r="A10724" i="6"/>
  <c r="G10723" i="6"/>
  <c r="H10723" i="6" s="1"/>
  <c r="A10723" i="6"/>
  <c r="G10722" i="6"/>
  <c r="H10722" i="6" s="1"/>
  <c r="A10722" i="6"/>
  <c r="G10721" i="6"/>
  <c r="H10721" i="6" s="1"/>
  <c r="A10721" i="6"/>
  <c r="G10720" i="6"/>
  <c r="H10720" i="6" s="1"/>
  <c r="A10720" i="6"/>
  <c r="G10719" i="6"/>
  <c r="H10719" i="6" s="1"/>
  <c r="A10719" i="6"/>
  <c r="G10718" i="6"/>
  <c r="H10718" i="6" s="1"/>
  <c r="A10718" i="6"/>
  <c r="G10717" i="6"/>
  <c r="H10717" i="6" s="1"/>
  <c r="A10717" i="6"/>
  <c r="G10716" i="6"/>
  <c r="H10716" i="6" s="1"/>
  <c r="A10716" i="6"/>
  <c r="G10715" i="6"/>
  <c r="H10715" i="6" s="1"/>
  <c r="A10715" i="6"/>
  <c r="G10714" i="6"/>
  <c r="H10714" i="6" s="1"/>
  <c r="A10714" i="6"/>
  <c r="G10713" i="6"/>
  <c r="H10713" i="6" s="1"/>
  <c r="A10713" i="6"/>
  <c r="G10712" i="6"/>
  <c r="H10712" i="6" s="1"/>
  <c r="A10712" i="6"/>
  <c r="G10711" i="6"/>
  <c r="H10711" i="6" s="1"/>
  <c r="A10711" i="6"/>
  <c r="G10710" i="6"/>
  <c r="H10710" i="6" s="1"/>
  <c r="A10710" i="6"/>
  <c r="G10709" i="6"/>
  <c r="H10709" i="6" s="1"/>
  <c r="A10709" i="6"/>
  <c r="G10708" i="6"/>
  <c r="H10708" i="6" s="1"/>
  <c r="A10708" i="6"/>
  <c r="G10707" i="6"/>
  <c r="H10707" i="6" s="1"/>
  <c r="A10707" i="6"/>
  <c r="G10706" i="6"/>
  <c r="H10706" i="6" s="1"/>
  <c r="A10706" i="6"/>
  <c r="G10705" i="6"/>
  <c r="H10705" i="6" s="1"/>
  <c r="A10705" i="6"/>
  <c r="G10704" i="6"/>
  <c r="H10704" i="6" s="1"/>
  <c r="A10704" i="6"/>
  <c r="G10703" i="6"/>
  <c r="H10703" i="6" s="1"/>
  <c r="A10703" i="6"/>
  <c r="G10702" i="6"/>
  <c r="H10702" i="6" s="1"/>
  <c r="A10702" i="6"/>
  <c r="G10701" i="6"/>
  <c r="H10701" i="6" s="1"/>
  <c r="A10701" i="6"/>
  <c r="G10700" i="6"/>
  <c r="H10700" i="6" s="1"/>
  <c r="A10700" i="6"/>
  <c r="G10699" i="6"/>
  <c r="H10699" i="6" s="1"/>
  <c r="A10699" i="6"/>
  <c r="G10698" i="6"/>
  <c r="H10698" i="6" s="1"/>
  <c r="A10698" i="6"/>
  <c r="G10697" i="6"/>
  <c r="H10697" i="6" s="1"/>
  <c r="A10697" i="6"/>
  <c r="G10696" i="6"/>
  <c r="H10696" i="6" s="1"/>
  <c r="A10696" i="6"/>
  <c r="G10695" i="6"/>
  <c r="H10695" i="6" s="1"/>
  <c r="A10695" i="6"/>
  <c r="G10694" i="6"/>
  <c r="H10694" i="6" s="1"/>
  <c r="A10694" i="6"/>
  <c r="G10693" i="6"/>
  <c r="H10693" i="6" s="1"/>
  <c r="A10693" i="6"/>
  <c r="G10692" i="6"/>
  <c r="H10692" i="6" s="1"/>
  <c r="A10692" i="6"/>
  <c r="G10691" i="6"/>
  <c r="H10691" i="6" s="1"/>
  <c r="A10691" i="6"/>
  <c r="G10690" i="6"/>
  <c r="H10690" i="6" s="1"/>
  <c r="A10690" i="6"/>
  <c r="G10689" i="6"/>
  <c r="H10689" i="6" s="1"/>
  <c r="A10689" i="6"/>
  <c r="G10688" i="6"/>
  <c r="H10688" i="6" s="1"/>
  <c r="A10688" i="6"/>
  <c r="G10687" i="6"/>
  <c r="H10687" i="6" s="1"/>
  <c r="A10687" i="6"/>
  <c r="G10686" i="6"/>
  <c r="H10686" i="6" s="1"/>
  <c r="A10686" i="6"/>
  <c r="G10685" i="6"/>
  <c r="H10685" i="6" s="1"/>
  <c r="A10685" i="6"/>
  <c r="G10684" i="6"/>
  <c r="H10684" i="6" s="1"/>
  <c r="A10684" i="6"/>
  <c r="G10683" i="6"/>
  <c r="H10683" i="6" s="1"/>
  <c r="A10683" i="6"/>
  <c r="G10682" i="6"/>
  <c r="H10682" i="6" s="1"/>
  <c r="A10682" i="6"/>
  <c r="G10681" i="6"/>
  <c r="H10681" i="6" s="1"/>
  <c r="A10681" i="6"/>
  <c r="G10680" i="6"/>
  <c r="H10680" i="6" s="1"/>
  <c r="A10680" i="6"/>
  <c r="G10679" i="6"/>
  <c r="H10679" i="6" s="1"/>
  <c r="A10679" i="6"/>
  <c r="G10678" i="6"/>
  <c r="H10678" i="6" s="1"/>
  <c r="A10678" i="6"/>
  <c r="G10677" i="6"/>
  <c r="H10677" i="6" s="1"/>
  <c r="A10677" i="6"/>
  <c r="G10676" i="6"/>
  <c r="H10676" i="6" s="1"/>
  <c r="A10676" i="6"/>
  <c r="G10675" i="6"/>
  <c r="H10675" i="6" s="1"/>
  <c r="A10675" i="6"/>
  <c r="G10674" i="6"/>
  <c r="H10674" i="6" s="1"/>
  <c r="A10674" i="6"/>
  <c r="G10673" i="6"/>
  <c r="H10673" i="6" s="1"/>
  <c r="A10673" i="6"/>
  <c r="G10672" i="6"/>
  <c r="H10672" i="6" s="1"/>
  <c r="A10672" i="6"/>
  <c r="G10671" i="6"/>
  <c r="H10671" i="6" s="1"/>
  <c r="A10671" i="6"/>
  <c r="G10670" i="6"/>
  <c r="H10670" i="6" s="1"/>
  <c r="A10670" i="6"/>
  <c r="G10669" i="6"/>
  <c r="H10669" i="6" s="1"/>
  <c r="A10669" i="6"/>
  <c r="G10668" i="6"/>
  <c r="H10668" i="6" s="1"/>
  <c r="A10668" i="6"/>
  <c r="G10667" i="6"/>
  <c r="H10667" i="6" s="1"/>
  <c r="A10667" i="6"/>
  <c r="G10666" i="6"/>
  <c r="H10666" i="6" s="1"/>
  <c r="A10666" i="6"/>
  <c r="G10665" i="6"/>
  <c r="H10665" i="6" s="1"/>
  <c r="A10665" i="6"/>
  <c r="G10664" i="6"/>
  <c r="H10664" i="6" s="1"/>
  <c r="A10664" i="6"/>
  <c r="G10663" i="6"/>
  <c r="H10663" i="6" s="1"/>
  <c r="A10663" i="6"/>
  <c r="G10662" i="6"/>
  <c r="H10662" i="6" s="1"/>
  <c r="A10662" i="6"/>
  <c r="G10661" i="6"/>
  <c r="H10661" i="6" s="1"/>
  <c r="A10661" i="6"/>
  <c r="G10660" i="6"/>
  <c r="H10660" i="6" s="1"/>
  <c r="A10660" i="6"/>
  <c r="G10659" i="6"/>
  <c r="H10659" i="6" s="1"/>
  <c r="A10659" i="6"/>
  <c r="G10658" i="6"/>
  <c r="H10658" i="6" s="1"/>
  <c r="A10658" i="6"/>
  <c r="G10657" i="6"/>
  <c r="H10657" i="6" s="1"/>
  <c r="A10657" i="6"/>
  <c r="G10656" i="6"/>
  <c r="H10656" i="6" s="1"/>
  <c r="A10656" i="6"/>
  <c r="G10655" i="6"/>
  <c r="H10655" i="6" s="1"/>
  <c r="A10655" i="6"/>
  <c r="G10654" i="6"/>
  <c r="H10654" i="6" s="1"/>
  <c r="A10654" i="6"/>
  <c r="G10653" i="6"/>
  <c r="H10653" i="6" s="1"/>
  <c r="A10653" i="6"/>
  <c r="G10652" i="6"/>
  <c r="H10652" i="6" s="1"/>
  <c r="A10652" i="6"/>
  <c r="G10651" i="6"/>
  <c r="H10651" i="6" s="1"/>
  <c r="A10651" i="6"/>
  <c r="G10650" i="6"/>
  <c r="H10650" i="6" s="1"/>
  <c r="A10650" i="6"/>
  <c r="G10649" i="6"/>
  <c r="H10649" i="6" s="1"/>
  <c r="A10649" i="6"/>
  <c r="G10648" i="6"/>
  <c r="H10648" i="6" s="1"/>
  <c r="A10648" i="6"/>
  <c r="G10647" i="6"/>
  <c r="H10647" i="6" s="1"/>
  <c r="A10647" i="6"/>
  <c r="G10646" i="6"/>
  <c r="H10646" i="6" s="1"/>
  <c r="A10646" i="6"/>
  <c r="G10645" i="6"/>
  <c r="H10645" i="6" s="1"/>
  <c r="A10645" i="6"/>
  <c r="G10644" i="6"/>
  <c r="H10644" i="6" s="1"/>
  <c r="A10644" i="6"/>
  <c r="G10643" i="6"/>
  <c r="H10643" i="6" s="1"/>
  <c r="A10643" i="6"/>
  <c r="G10642" i="6"/>
  <c r="H10642" i="6" s="1"/>
  <c r="A10642" i="6"/>
  <c r="G10641" i="6"/>
  <c r="H10641" i="6" s="1"/>
  <c r="A10641" i="6"/>
  <c r="G10640" i="6"/>
  <c r="H10640" i="6" s="1"/>
  <c r="A10640" i="6"/>
  <c r="G10639" i="6"/>
  <c r="H10639" i="6" s="1"/>
  <c r="A10639" i="6"/>
  <c r="G10638" i="6"/>
  <c r="H10638" i="6" s="1"/>
  <c r="A10638" i="6"/>
  <c r="G10637" i="6"/>
  <c r="H10637" i="6" s="1"/>
  <c r="A10637" i="6"/>
  <c r="G10636" i="6"/>
  <c r="H10636" i="6" s="1"/>
  <c r="A10636" i="6"/>
  <c r="G10635" i="6"/>
  <c r="H10635" i="6" s="1"/>
  <c r="A10635" i="6"/>
  <c r="G10634" i="6"/>
  <c r="H10634" i="6" s="1"/>
  <c r="A10634" i="6"/>
  <c r="G10633" i="6"/>
  <c r="H10633" i="6" s="1"/>
  <c r="A10633" i="6"/>
  <c r="G10632" i="6"/>
  <c r="H10632" i="6" s="1"/>
  <c r="A10632" i="6"/>
  <c r="G10631" i="6"/>
  <c r="H10631" i="6" s="1"/>
  <c r="A10631" i="6"/>
  <c r="G10630" i="6"/>
  <c r="H10630" i="6" s="1"/>
  <c r="A10630" i="6"/>
  <c r="G10629" i="6"/>
  <c r="H10629" i="6" s="1"/>
  <c r="A10629" i="6"/>
  <c r="G10628" i="6"/>
  <c r="H10628" i="6" s="1"/>
  <c r="A10628" i="6"/>
  <c r="G10627" i="6"/>
  <c r="H10627" i="6" s="1"/>
  <c r="A10627" i="6"/>
  <c r="G10626" i="6"/>
  <c r="H10626" i="6" s="1"/>
  <c r="A10626" i="6"/>
  <c r="G10625" i="6"/>
  <c r="H10625" i="6" s="1"/>
  <c r="A10625" i="6"/>
  <c r="G10624" i="6"/>
  <c r="H10624" i="6" s="1"/>
  <c r="A10624" i="6"/>
  <c r="G10623" i="6"/>
  <c r="H10623" i="6" s="1"/>
  <c r="A10623" i="6"/>
  <c r="G10622" i="6"/>
  <c r="H10622" i="6" s="1"/>
  <c r="A10622" i="6"/>
  <c r="G10621" i="6"/>
  <c r="H10621" i="6" s="1"/>
  <c r="A10621" i="6"/>
  <c r="G10620" i="6"/>
  <c r="H10620" i="6" s="1"/>
  <c r="A10620" i="6"/>
  <c r="G10619" i="6"/>
  <c r="H10619" i="6" s="1"/>
  <c r="A10619" i="6"/>
  <c r="G10618" i="6"/>
  <c r="H10618" i="6" s="1"/>
  <c r="A10618" i="6"/>
  <c r="G10617" i="6"/>
  <c r="H10617" i="6" s="1"/>
  <c r="A10617" i="6"/>
  <c r="G10616" i="6"/>
  <c r="H10616" i="6" s="1"/>
  <c r="A10616" i="6"/>
  <c r="G10615" i="6"/>
  <c r="H10615" i="6" s="1"/>
  <c r="A10615" i="6"/>
  <c r="G10614" i="6"/>
  <c r="H10614" i="6" s="1"/>
  <c r="A10614" i="6"/>
  <c r="G10613" i="6"/>
  <c r="H10613" i="6" s="1"/>
  <c r="A10613" i="6"/>
  <c r="G10612" i="6"/>
  <c r="H10612" i="6" s="1"/>
  <c r="A10612" i="6"/>
  <c r="G10611" i="6"/>
  <c r="H10611" i="6" s="1"/>
  <c r="A10611" i="6"/>
  <c r="G10610" i="6"/>
  <c r="H10610" i="6" s="1"/>
  <c r="A10610" i="6"/>
  <c r="G10609" i="6"/>
  <c r="H10609" i="6" s="1"/>
  <c r="A10609" i="6"/>
  <c r="G10608" i="6"/>
  <c r="H10608" i="6" s="1"/>
  <c r="A10608" i="6"/>
  <c r="G10607" i="6"/>
  <c r="H10607" i="6" s="1"/>
  <c r="A10607" i="6"/>
  <c r="G10606" i="6"/>
  <c r="H10606" i="6" s="1"/>
  <c r="A10606" i="6"/>
  <c r="G10605" i="6"/>
  <c r="H10605" i="6" s="1"/>
  <c r="A10605" i="6"/>
  <c r="G10604" i="6"/>
  <c r="H10604" i="6" s="1"/>
  <c r="A10604" i="6"/>
  <c r="G10603" i="6"/>
  <c r="H10603" i="6" s="1"/>
  <c r="A10603" i="6"/>
  <c r="G10602" i="6"/>
  <c r="H10602" i="6" s="1"/>
  <c r="A10602" i="6"/>
  <c r="G10601" i="6"/>
  <c r="H10601" i="6" s="1"/>
  <c r="A10601" i="6"/>
  <c r="G10600" i="6"/>
  <c r="H10600" i="6" s="1"/>
  <c r="A10600" i="6"/>
  <c r="G10599" i="6"/>
  <c r="H10599" i="6" s="1"/>
  <c r="A10599" i="6"/>
  <c r="G10598" i="6"/>
  <c r="H10598" i="6" s="1"/>
  <c r="A10598" i="6"/>
  <c r="G10597" i="6"/>
  <c r="H10597" i="6" s="1"/>
  <c r="A10597" i="6"/>
  <c r="G10596" i="6"/>
  <c r="H10596" i="6" s="1"/>
  <c r="A10596" i="6"/>
  <c r="G10595" i="6"/>
  <c r="H10595" i="6" s="1"/>
  <c r="A10595" i="6"/>
  <c r="G10594" i="6"/>
  <c r="H10594" i="6" s="1"/>
  <c r="A10594" i="6"/>
  <c r="G10593" i="6"/>
  <c r="H10593" i="6" s="1"/>
  <c r="A10593" i="6"/>
  <c r="G10592" i="6"/>
  <c r="H10592" i="6" s="1"/>
  <c r="A10592" i="6"/>
  <c r="G10591" i="6"/>
  <c r="H10591" i="6" s="1"/>
  <c r="A10591" i="6"/>
  <c r="G10590" i="6"/>
  <c r="H10590" i="6" s="1"/>
  <c r="A10590" i="6"/>
  <c r="G10589" i="6"/>
  <c r="H10589" i="6" s="1"/>
  <c r="A10589" i="6"/>
  <c r="G10588" i="6"/>
  <c r="H10588" i="6" s="1"/>
  <c r="A10588" i="6"/>
  <c r="G10587" i="6"/>
  <c r="H10587" i="6" s="1"/>
  <c r="A10587" i="6"/>
  <c r="G10586" i="6"/>
  <c r="H10586" i="6" s="1"/>
  <c r="A10586" i="6"/>
  <c r="G10585" i="6"/>
  <c r="H10585" i="6" s="1"/>
  <c r="A10585" i="6"/>
  <c r="G10584" i="6"/>
  <c r="H10584" i="6" s="1"/>
  <c r="A10584" i="6"/>
  <c r="G10583" i="6"/>
  <c r="H10583" i="6" s="1"/>
  <c r="A10583" i="6"/>
  <c r="G10582" i="6"/>
  <c r="H10582" i="6" s="1"/>
  <c r="A10582" i="6"/>
  <c r="G10581" i="6"/>
  <c r="H10581" i="6" s="1"/>
  <c r="A10581" i="6"/>
  <c r="G10580" i="6"/>
  <c r="H10580" i="6" s="1"/>
  <c r="A10580" i="6"/>
  <c r="G10579" i="6"/>
  <c r="H10579" i="6" s="1"/>
  <c r="A10579" i="6"/>
  <c r="G10578" i="6"/>
  <c r="H10578" i="6" s="1"/>
  <c r="A10578" i="6"/>
  <c r="G10577" i="6"/>
  <c r="H10577" i="6" s="1"/>
  <c r="A10577" i="6"/>
  <c r="G10576" i="6"/>
  <c r="H10576" i="6" s="1"/>
  <c r="A10576" i="6"/>
  <c r="G10575" i="6"/>
  <c r="H10575" i="6" s="1"/>
  <c r="A10575" i="6"/>
  <c r="G10574" i="6"/>
  <c r="H10574" i="6" s="1"/>
  <c r="A10574" i="6"/>
  <c r="G10573" i="6"/>
  <c r="H10573" i="6" s="1"/>
  <c r="A10573" i="6"/>
  <c r="G10572" i="6"/>
  <c r="H10572" i="6" s="1"/>
  <c r="A10572" i="6"/>
  <c r="G10571" i="6"/>
  <c r="H10571" i="6" s="1"/>
  <c r="A10571" i="6"/>
  <c r="G10570" i="6"/>
  <c r="H10570" i="6" s="1"/>
  <c r="A10570" i="6"/>
  <c r="G10569" i="6"/>
  <c r="H10569" i="6" s="1"/>
  <c r="A10569" i="6"/>
  <c r="G10568" i="6"/>
  <c r="H10568" i="6" s="1"/>
  <c r="A10568" i="6"/>
  <c r="G10567" i="6"/>
  <c r="H10567" i="6" s="1"/>
  <c r="A10567" i="6"/>
  <c r="G10566" i="6"/>
  <c r="H10566" i="6" s="1"/>
  <c r="A10566" i="6"/>
  <c r="G10565" i="6"/>
  <c r="H10565" i="6" s="1"/>
  <c r="A10565" i="6"/>
  <c r="G10564" i="6"/>
  <c r="H10564" i="6" s="1"/>
  <c r="A10564" i="6"/>
  <c r="G10563" i="6"/>
  <c r="H10563" i="6" s="1"/>
  <c r="A10563" i="6"/>
  <c r="G10562" i="6"/>
  <c r="H10562" i="6" s="1"/>
  <c r="A10562" i="6"/>
  <c r="G10561" i="6"/>
  <c r="H10561" i="6" s="1"/>
  <c r="A10561" i="6"/>
  <c r="G10560" i="6"/>
  <c r="H10560" i="6" s="1"/>
  <c r="A10560" i="6"/>
  <c r="G10559" i="6"/>
  <c r="H10559" i="6" s="1"/>
  <c r="A10559" i="6"/>
  <c r="G10558" i="6"/>
  <c r="H10558" i="6" s="1"/>
  <c r="A10558" i="6"/>
  <c r="G10557" i="6"/>
  <c r="H10557" i="6" s="1"/>
  <c r="A10557" i="6"/>
  <c r="G10556" i="6"/>
  <c r="H10556" i="6" s="1"/>
  <c r="A10556" i="6"/>
  <c r="G10555" i="6"/>
  <c r="H10555" i="6" s="1"/>
  <c r="A10555" i="6"/>
  <c r="G10554" i="6"/>
  <c r="H10554" i="6" s="1"/>
  <c r="A10554" i="6"/>
  <c r="G10553" i="6"/>
  <c r="H10553" i="6" s="1"/>
  <c r="A10553" i="6"/>
  <c r="G10552" i="6"/>
  <c r="H10552" i="6" s="1"/>
  <c r="A10552" i="6"/>
  <c r="G10551" i="6"/>
  <c r="H10551" i="6" s="1"/>
  <c r="A10551" i="6"/>
  <c r="G10550" i="6"/>
  <c r="H10550" i="6" s="1"/>
  <c r="A10550" i="6"/>
  <c r="G10549" i="6"/>
  <c r="H10549" i="6" s="1"/>
  <c r="A10549" i="6"/>
  <c r="G10548" i="6"/>
  <c r="H10548" i="6" s="1"/>
  <c r="A10548" i="6"/>
  <c r="G10547" i="6"/>
  <c r="H10547" i="6" s="1"/>
  <c r="A10547" i="6"/>
  <c r="G10546" i="6"/>
  <c r="H10546" i="6" s="1"/>
  <c r="A10546" i="6"/>
  <c r="G10545" i="6"/>
  <c r="H10545" i="6" s="1"/>
  <c r="A10545" i="6"/>
  <c r="G10544" i="6"/>
  <c r="H10544" i="6" s="1"/>
  <c r="A10544" i="6"/>
  <c r="G10543" i="6"/>
  <c r="H10543" i="6" s="1"/>
  <c r="A10543" i="6"/>
  <c r="G10542" i="6"/>
  <c r="H10542" i="6" s="1"/>
  <c r="A10542" i="6"/>
  <c r="G10541" i="6"/>
  <c r="H10541" i="6" s="1"/>
  <c r="A10541" i="6"/>
  <c r="G10540" i="6"/>
  <c r="H10540" i="6" s="1"/>
  <c r="A10540" i="6"/>
  <c r="G10539" i="6"/>
  <c r="H10539" i="6" s="1"/>
  <c r="A10539" i="6"/>
  <c r="G10538" i="6"/>
  <c r="H10538" i="6" s="1"/>
  <c r="A10538" i="6"/>
  <c r="G10537" i="6"/>
  <c r="H10537" i="6" s="1"/>
  <c r="A10537" i="6"/>
  <c r="G10536" i="6"/>
  <c r="H10536" i="6" s="1"/>
  <c r="A10536" i="6"/>
  <c r="G10535" i="6"/>
  <c r="H10535" i="6" s="1"/>
  <c r="A10535" i="6"/>
  <c r="G10534" i="6"/>
  <c r="H10534" i="6" s="1"/>
  <c r="A10534" i="6"/>
  <c r="G10533" i="6"/>
  <c r="H10533" i="6" s="1"/>
  <c r="A10533" i="6"/>
  <c r="G10532" i="6"/>
  <c r="H10532" i="6" s="1"/>
  <c r="A10532" i="6"/>
  <c r="G10531" i="6"/>
  <c r="H10531" i="6" s="1"/>
  <c r="A10531" i="6"/>
  <c r="G10530" i="6"/>
  <c r="H10530" i="6" s="1"/>
  <c r="A10530" i="6"/>
  <c r="G10529" i="6"/>
  <c r="H10529" i="6" s="1"/>
  <c r="A10529" i="6"/>
  <c r="G10528" i="6"/>
  <c r="H10528" i="6" s="1"/>
  <c r="A10528" i="6"/>
  <c r="G10527" i="6"/>
  <c r="H10527" i="6" s="1"/>
  <c r="A10527" i="6"/>
  <c r="G10526" i="6"/>
  <c r="H10526" i="6" s="1"/>
  <c r="A10526" i="6"/>
  <c r="G10525" i="6"/>
  <c r="H10525" i="6" s="1"/>
  <c r="A10525" i="6"/>
  <c r="G10524" i="6"/>
  <c r="H10524" i="6" s="1"/>
  <c r="A10524" i="6"/>
  <c r="G10523" i="6"/>
  <c r="H10523" i="6" s="1"/>
  <c r="A10523" i="6"/>
  <c r="G10522" i="6"/>
  <c r="H10522" i="6" s="1"/>
  <c r="A10522" i="6"/>
  <c r="G10521" i="6"/>
  <c r="H10521" i="6" s="1"/>
  <c r="A10521" i="6"/>
  <c r="G10520" i="6"/>
  <c r="H10520" i="6" s="1"/>
  <c r="A10520" i="6"/>
  <c r="G10519" i="6"/>
  <c r="H10519" i="6" s="1"/>
  <c r="A10519" i="6"/>
  <c r="G10518" i="6"/>
  <c r="H10518" i="6" s="1"/>
  <c r="A10518" i="6"/>
  <c r="G10517" i="6"/>
  <c r="H10517" i="6" s="1"/>
  <c r="A10517" i="6"/>
  <c r="G10516" i="6"/>
  <c r="H10516" i="6" s="1"/>
  <c r="A10516" i="6"/>
  <c r="G10515" i="6"/>
  <c r="H10515" i="6" s="1"/>
  <c r="A10515" i="6"/>
  <c r="G10514" i="6"/>
  <c r="H10514" i="6" s="1"/>
  <c r="A10514" i="6"/>
  <c r="G10513" i="6"/>
  <c r="H10513" i="6" s="1"/>
  <c r="A10513" i="6"/>
  <c r="G10512" i="6"/>
  <c r="H10512" i="6" s="1"/>
  <c r="A10512" i="6"/>
  <c r="G10511" i="6"/>
  <c r="H10511" i="6" s="1"/>
  <c r="A10511" i="6"/>
  <c r="G10510" i="6"/>
  <c r="H10510" i="6" s="1"/>
  <c r="A10510" i="6"/>
  <c r="G10509" i="6"/>
  <c r="H10509" i="6" s="1"/>
  <c r="A10509" i="6"/>
  <c r="G10508" i="6"/>
  <c r="H10508" i="6" s="1"/>
  <c r="A10508" i="6"/>
  <c r="G10507" i="6"/>
  <c r="H10507" i="6" s="1"/>
  <c r="A10507" i="6"/>
  <c r="G10506" i="6"/>
  <c r="H10506" i="6" s="1"/>
  <c r="A10506" i="6"/>
  <c r="G10505" i="6"/>
  <c r="H10505" i="6" s="1"/>
  <c r="A10505" i="6"/>
  <c r="G10504" i="6"/>
  <c r="H10504" i="6" s="1"/>
  <c r="A10504" i="6"/>
  <c r="G10503" i="6"/>
  <c r="H10503" i="6" s="1"/>
  <c r="A10503" i="6"/>
  <c r="G10502" i="6"/>
  <c r="H10502" i="6" s="1"/>
  <c r="A10502" i="6"/>
  <c r="G10501" i="6"/>
  <c r="H10501" i="6" s="1"/>
  <c r="A10501" i="6"/>
  <c r="G10500" i="6"/>
  <c r="H10500" i="6" s="1"/>
  <c r="A10500" i="6"/>
  <c r="G10499" i="6"/>
  <c r="H10499" i="6" s="1"/>
  <c r="A10499" i="6"/>
  <c r="G10498" i="6"/>
  <c r="H10498" i="6" s="1"/>
  <c r="A10498" i="6"/>
  <c r="G10497" i="6"/>
  <c r="H10497" i="6" s="1"/>
  <c r="A10497" i="6"/>
  <c r="G10496" i="6"/>
  <c r="H10496" i="6" s="1"/>
  <c r="A10496" i="6"/>
  <c r="G10495" i="6"/>
  <c r="H10495" i="6" s="1"/>
  <c r="A10495" i="6"/>
  <c r="G10494" i="6"/>
  <c r="H10494" i="6" s="1"/>
  <c r="A10494" i="6"/>
  <c r="G10493" i="6"/>
  <c r="H10493" i="6" s="1"/>
  <c r="A10493" i="6"/>
  <c r="G10492" i="6"/>
  <c r="H10492" i="6" s="1"/>
  <c r="A10492" i="6"/>
  <c r="G10491" i="6"/>
  <c r="H10491" i="6" s="1"/>
  <c r="A10491" i="6"/>
  <c r="G10490" i="6"/>
  <c r="H10490" i="6" s="1"/>
  <c r="A10490" i="6"/>
  <c r="G10489" i="6"/>
  <c r="H10489" i="6" s="1"/>
  <c r="A10489" i="6"/>
  <c r="G10488" i="6"/>
  <c r="H10488" i="6" s="1"/>
  <c r="A10488" i="6"/>
  <c r="G10487" i="6"/>
  <c r="H10487" i="6" s="1"/>
  <c r="A10487" i="6"/>
  <c r="G10486" i="6"/>
  <c r="H10486" i="6" s="1"/>
  <c r="A10486" i="6"/>
  <c r="G10485" i="6"/>
  <c r="H10485" i="6" s="1"/>
  <c r="A10485" i="6"/>
  <c r="G10484" i="6"/>
  <c r="H10484" i="6" s="1"/>
  <c r="A10484" i="6"/>
  <c r="G10483" i="6"/>
  <c r="H10483" i="6" s="1"/>
  <c r="A10483" i="6"/>
  <c r="G10482" i="6"/>
  <c r="H10482" i="6" s="1"/>
  <c r="A10482" i="6"/>
  <c r="G10481" i="6"/>
  <c r="H10481" i="6" s="1"/>
  <c r="A10481" i="6"/>
  <c r="G10480" i="6"/>
  <c r="H10480" i="6" s="1"/>
  <c r="A10480" i="6"/>
  <c r="G10479" i="6"/>
  <c r="H10479" i="6" s="1"/>
  <c r="A10479" i="6"/>
  <c r="G10478" i="6"/>
  <c r="H10478" i="6" s="1"/>
  <c r="A10478" i="6"/>
  <c r="G10477" i="6"/>
  <c r="H10477" i="6" s="1"/>
  <c r="A10477" i="6"/>
  <c r="G10476" i="6"/>
  <c r="H10476" i="6" s="1"/>
  <c r="A10476" i="6"/>
  <c r="G10475" i="6"/>
  <c r="H10475" i="6" s="1"/>
  <c r="A10475" i="6"/>
  <c r="G10474" i="6"/>
  <c r="H10474" i="6" s="1"/>
  <c r="A10474" i="6"/>
  <c r="G10473" i="6"/>
  <c r="H10473" i="6" s="1"/>
  <c r="A10473" i="6"/>
  <c r="G10472" i="6"/>
  <c r="H10472" i="6" s="1"/>
  <c r="A10472" i="6"/>
  <c r="G10471" i="6"/>
  <c r="H10471" i="6" s="1"/>
  <c r="A10471" i="6"/>
  <c r="G10470" i="6"/>
  <c r="H10470" i="6" s="1"/>
  <c r="A10470" i="6"/>
  <c r="G10469" i="6"/>
  <c r="H10469" i="6" s="1"/>
  <c r="A10469" i="6"/>
  <c r="G10468" i="6"/>
  <c r="H10468" i="6" s="1"/>
  <c r="A10468" i="6"/>
  <c r="G10467" i="6"/>
  <c r="H10467" i="6" s="1"/>
  <c r="A10467" i="6"/>
  <c r="G10466" i="6"/>
  <c r="H10466" i="6" s="1"/>
  <c r="A10466" i="6"/>
  <c r="G10465" i="6"/>
  <c r="H10465" i="6" s="1"/>
  <c r="A10465" i="6"/>
  <c r="G10464" i="6"/>
  <c r="H10464" i="6" s="1"/>
  <c r="A10464" i="6"/>
  <c r="G10463" i="6"/>
  <c r="H10463" i="6" s="1"/>
  <c r="A10463" i="6"/>
  <c r="G10462" i="6"/>
  <c r="H10462" i="6" s="1"/>
  <c r="A10462" i="6"/>
  <c r="G10461" i="6"/>
  <c r="H10461" i="6" s="1"/>
  <c r="A10461" i="6"/>
  <c r="G10460" i="6"/>
  <c r="H10460" i="6" s="1"/>
  <c r="A10460" i="6"/>
  <c r="G10459" i="6"/>
  <c r="H10459" i="6" s="1"/>
  <c r="A10459" i="6"/>
  <c r="G10458" i="6"/>
  <c r="H10458" i="6" s="1"/>
  <c r="A10458" i="6"/>
  <c r="G10457" i="6"/>
  <c r="H10457" i="6" s="1"/>
  <c r="A10457" i="6"/>
  <c r="G10456" i="6"/>
  <c r="H10456" i="6" s="1"/>
  <c r="A10456" i="6"/>
  <c r="G10455" i="6"/>
  <c r="H10455" i="6" s="1"/>
  <c r="A10455" i="6"/>
  <c r="G10454" i="6"/>
  <c r="H10454" i="6" s="1"/>
  <c r="A10454" i="6"/>
  <c r="G10453" i="6"/>
  <c r="H10453" i="6" s="1"/>
  <c r="A10453" i="6"/>
  <c r="G10452" i="6"/>
  <c r="H10452" i="6" s="1"/>
  <c r="A10452" i="6"/>
  <c r="G10451" i="6"/>
  <c r="H10451" i="6" s="1"/>
  <c r="A10451" i="6"/>
  <c r="G10450" i="6"/>
  <c r="H10450" i="6" s="1"/>
  <c r="A10450" i="6"/>
  <c r="G10449" i="6"/>
  <c r="H10449" i="6" s="1"/>
  <c r="A10449" i="6"/>
  <c r="G10448" i="6"/>
  <c r="H10448" i="6" s="1"/>
  <c r="A10448" i="6"/>
  <c r="G10447" i="6"/>
  <c r="H10447" i="6" s="1"/>
  <c r="A10447" i="6"/>
  <c r="G10446" i="6"/>
  <c r="H10446" i="6" s="1"/>
  <c r="A10446" i="6"/>
  <c r="G10445" i="6"/>
  <c r="H10445" i="6" s="1"/>
  <c r="A10445" i="6"/>
  <c r="G10444" i="6"/>
  <c r="H10444" i="6" s="1"/>
  <c r="A10444" i="6"/>
  <c r="G10443" i="6"/>
  <c r="H10443" i="6" s="1"/>
  <c r="A10443" i="6"/>
  <c r="G10442" i="6"/>
  <c r="H10442" i="6" s="1"/>
  <c r="A10442" i="6"/>
  <c r="G10441" i="6"/>
  <c r="H10441" i="6" s="1"/>
  <c r="A10441" i="6"/>
  <c r="G10440" i="6"/>
  <c r="H10440" i="6" s="1"/>
  <c r="A10440" i="6"/>
  <c r="G10439" i="6"/>
  <c r="H10439" i="6" s="1"/>
  <c r="A10439" i="6"/>
  <c r="G10438" i="6"/>
  <c r="H10438" i="6" s="1"/>
  <c r="A10438" i="6"/>
  <c r="G10437" i="6"/>
  <c r="H10437" i="6" s="1"/>
  <c r="A10437" i="6"/>
  <c r="G10436" i="6"/>
  <c r="H10436" i="6" s="1"/>
  <c r="A10436" i="6"/>
  <c r="G10435" i="6"/>
  <c r="H10435" i="6" s="1"/>
  <c r="A10435" i="6"/>
  <c r="G10434" i="6"/>
  <c r="H10434" i="6" s="1"/>
  <c r="A10434" i="6"/>
  <c r="G10433" i="6"/>
  <c r="H10433" i="6" s="1"/>
  <c r="A10433" i="6"/>
  <c r="G10432" i="6"/>
  <c r="H10432" i="6" s="1"/>
  <c r="A10432" i="6"/>
  <c r="G10431" i="6"/>
  <c r="H10431" i="6" s="1"/>
  <c r="A10431" i="6"/>
  <c r="G10430" i="6"/>
  <c r="H10430" i="6" s="1"/>
  <c r="A10430" i="6"/>
  <c r="G10429" i="6"/>
  <c r="H10429" i="6" s="1"/>
  <c r="A10429" i="6"/>
  <c r="G10428" i="6"/>
  <c r="H10428" i="6" s="1"/>
  <c r="A10428" i="6"/>
  <c r="G10427" i="6"/>
  <c r="H10427" i="6" s="1"/>
  <c r="A10427" i="6"/>
  <c r="G10426" i="6"/>
  <c r="H10426" i="6" s="1"/>
  <c r="A10426" i="6"/>
  <c r="G10425" i="6"/>
  <c r="H10425" i="6" s="1"/>
  <c r="A10425" i="6"/>
  <c r="G10424" i="6"/>
  <c r="H10424" i="6" s="1"/>
  <c r="A10424" i="6"/>
  <c r="G10423" i="6"/>
  <c r="H10423" i="6" s="1"/>
  <c r="A10423" i="6"/>
  <c r="G10422" i="6"/>
  <c r="H10422" i="6" s="1"/>
  <c r="A10422" i="6"/>
  <c r="G10421" i="6"/>
  <c r="H10421" i="6" s="1"/>
  <c r="A10421" i="6"/>
  <c r="G10420" i="6"/>
  <c r="H10420" i="6" s="1"/>
  <c r="A10420" i="6"/>
  <c r="G10419" i="6"/>
  <c r="H10419" i="6" s="1"/>
  <c r="A10419" i="6"/>
  <c r="G10418" i="6"/>
  <c r="H10418" i="6" s="1"/>
  <c r="A10418" i="6"/>
  <c r="G10417" i="6"/>
  <c r="H10417" i="6" s="1"/>
  <c r="A10417" i="6"/>
  <c r="G10416" i="6"/>
  <c r="H10416" i="6" s="1"/>
  <c r="A10416" i="6"/>
  <c r="G10415" i="6"/>
  <c r="H10415" i="6" s="1"/>
  <c r="A10415" i="6"/>
  <c r="G10414" i="6"/>
  <c r="H10414" i="6" s="1"/>
  <c r="A10414" i="6"/>
  <c r="G10413" i="6"/>
  <c r="H10413" i="6" s="1"/>
  <c r="A10413" i="6"/>
  <c r="G10412" i="6"/>
  <c r="H10412" i="6" s="1"/>
  <c r="A10412" i="6"/>
  <c r="G10411" i="6"/>
  <c r="H10411" i="6" s="1"/>
  <c r="A10411" i="6"/>
  <c r="G10410" i="6"/>
  <c r="H10410" i="6" s="1"/>
  <c r="A10410" i="6"/>
  <c r="G10409" i="6"/>
  <c r="H10409" i="6" s="1"/>
  <c r="A10409" i="6"/>
  <c r="G10408" i="6"/>
  <c r="H10408" i="6" s="1"/>
  <c r="A10408" i="6"/>
  <c r="G10407" i="6"/>
  <c r="H10407" i="6" s="1"/>
  <c r="A10407" i="6"/>
  <c r="G10406" i="6"/>
  <c r="H10406" i="6" s="1"/>
  <c r="A10406" i="6"/>
  <c r="G10405" i="6"/>
  <c r="H10405" i="6" s="1"/>
  <c r="A10405" i="6"/>
  <c r="G10404" i="6"/>
  <c r="H10404" i="6" s="1"/>
  <c r="A10404" i="6"/>
  <c r="G10403" i="6"/>
  <c r="H10403" i="6" s="1"/>
  <c r="A10403" i="6"/>
  <c r="G10402" i="6"/>
  <c r="H10402" i="6" s="1"/>
  <c r="A10402" i="6"/>
  <c r="G10401" i="6"/>
  <c r="H10401" i="6" s="1"/>
  <c r="A10401" i="6"/>
  <c r="G10400" i="6"/>
  <c r="H10400" i="6" s="1"/>
  <c r="A10400" i="6"/>
  <c r="G10399" i="6"/>
  <c r="H10399" i="6" s="1"/>
  <c r="A10399" i="6"/>
  <c r="G10398" i="6"/>
  <c r="H10398" i="6" s="1"/>
  <c r="A10398" i="6"/>
  <c r="G10397" i="6"/>
  <c r="H10397" i="6" s="1"/>
  <c r="A10397" i="6"/>
  <c r="G10396" i="6"/>
  <c r="H10396" i="6" s="1"/>
  <c r="A10396" i="6"/>
  <c r="G10395" i="6"/>
  <c r="H10395" i="6" s="1"/>
  <c r="A10395" i="6"/>
  <c r="G10394" i="6"/>
  <c r="H10394" i="6" s="1"/>
  <c r="A10394" i="6"/>
  <c r="G10393" i="6"/>
  <c r="H10393" i="6" s="1"/>
  <c r="A10393" i="6"/>
  <c r="G10392" i="6"/>
  <c r="H10392" i="6" s="1"/>
  <c r="A10392" i="6"/>
  <c r="G10391" i="6"/>
  <c r="H10391" i="6" s="1"/>
  <c r="A10391" i="6"/>
  <c r="G10390" i="6"/>
  <c r="H10390" i="6" s="1"/>
  <c r="A10390" i="6"/>
  <c r="G10389" i="6"/>
  <c r="H10389" i="6" s="1"/>
  <c r="A10389" i="6"/>
  <c r="G10388" i="6"/>
  <c r="H10388" i="6" s="1"/>
  <c r="A10388" i="6"/>
  <c r="G10387" i="6"/>
  <c r="H10387" i="6" s="1"/>
  <c r="A10387" i="6"/>
  <c r="G10386" i="6"/>
  <c r="H10386" i="6" s="1"/>
  <c r="A10386" i="6"/>
  <c r="G10385" i="6"/>
  <c r="H10385" i="6" s="1"/>
  <c r="A10385" i="6"/>
  <c r="G10384" i="6"/>
  <c r="H10384" i="6" s="1"/>
  <c r="A10384" i="6"/>
  <c r="G10383" i="6"/>
  <c r="H10383" i="6" s="1"/>
  <c r="A10383" i="6"/>
  <c r="G10382" i="6"/>
  <c r="H10382" i="6" s="1"/>
  <c r="A10382" i="6"/>
  <c r="G10381" i="6"/>
  <c r="H10381" i="6" s="1"/>
  <c r="A10381" i="6"/>
  <c r="G10380" i="6"/>
  <c r="H10380" i="6" s="1"/>
  <c r="A10380" i="6"/>
  <c r="G10379" i="6"/>
  <c r="H10379" i="6" s="1"/>
  <c r="A10379" i="6"/>
  <c r="G10378" i="6"/>
  <c r="H10378" i="6" s="1"/>
  <c r="A10378" i="6"/>
  <c r="G10377" i="6"/>
  <c r="H10377" i="6" s="1"/>
  <c r="A10377" i="6"/>
  <c r="G10376" i="6"/>
  <c r="H10376" i="6" s="1"/>
  <c r="A10376" i="6"/>
  <c r="G10375" i="6"/>
  <c r="H10375" i="6" s="1"/>
  <c r="A10375" i="6"/>
  <c r="G10374" i="6"/>
  <c r="H10374" i="6" s="1"/>
  <c r="A10374" i="6"/>
  <c r="G10373" i="6"/>
  <c r="H10373" i="6" s="1"/>
  <c r="A10373" i="6"/>
  <c r="G10372" i="6"/>
  <c r="H10372" i="6" s="1"/>
  <c r="A10372" i="6"/>
  <c r="G10371" i="6"/>
  <c r="H10371" i="6" s="1"/>
  <c r="A10371" i="6"/>
  <c r="G10370" i="6"/>
  <c r="H10370" i="6" s="1"/>
  <c r="A10370" i="6"/>
  <c r="G10369" i="6"/>
  <c r="H10369" i="6" s="1"/>
  <c r="A10369" i="6"/>
  <c r="G10368" i="6"/>
  <c r="H10368" i="6" s="1"/>
  <c r="A10368" i="6"/>
  <c r="G10367" i="6"/>
  <c r="H10367" i="6" s="1"/>
  <c r="A10367" i="6"/>
  <c r="G10366" i="6"/>
  <c r="H10366" i="6" s="1"/>
  <c r="A10366" i="6"/>
  <c r="G10365" i="6"/>
  <c r="H10365" i="6" s="1"/>
  <c r="A10365" i="6"/>
  <c r="G10364" i="6"/>
  <c r="H10364" i="6" s="1"/>
  <c r="A10364" i="6"/>
  <c r="G10363" i="6"/>
  <c r="H10363" i="6" s="1"/>
  <c r="A10363" i="6"/>
  <c r="G10362" i="6"/>
  <c r="H10362" i="6" s="1"/>
  <c r="A10362" i="6"/>
  <c r="G10361" i="6"/>
  <c r="H10361" i="6" s="1"/>
  <c r="A10361" i="6"/>
  <c r="G10360" i="6"/>
  <c r="H10360" i="6" s="1"/>
  <c r="A10360" i="6"/>
  <c r="G10359" i="6"/>
  <c r="H10359" i="6" s="1"/>
  <c r="A10359" i="6"/>
  <c r="G10358" i="6"/>
  <c r="H10358" i="6" s="1"/>
  <c r="A10358" i="6"/>
  <c r="G10357" i="6"/>
  <c r="H10357" i="6" s="1"/>
  <c r="A10357" i="6"/>
  <c r="G10356" i="6"/>
  <c r="H10356" i="6" s="1"/>
  <c r="A10356" i="6"/>
  <c r="G10355" i="6"/>
  <c r="H10355" i="6" s="1"/>
  <c r="A10355" i="6"/>
  <c r="G10354" i="6"/>
  <c r="H10354" i="6" s="1"/>
  <c r="A10354" i="6"/>
  <c r="G10353" i="6"/>
  <c r="H10353" i="6" s="1"/>
  <c r="A10353" i="6"/>
  <c r="G10352" i="6"/>
  <c r="H10352" i="6" s="1"/>
  <c r="A10352" i="6"/>
  <c r="G10351" i="6"/>
  <c r="H10351" i="6" s="1"/>
  <c r="A10351" i="6"/>
  <c r="G10350" i="6"/>
  <c r="H10350" i="6" s="1"/>
  <c r="A10350" i="6"/>
  <c r="G10349" i="6"/>
  <c r="H10349" i="6" s="1"/>
  <c r="A10349" i="6"/>
  <c r="G10348" i="6"/>
  <c r="H10348" i="6" s="1"/>
  <c r="A10348" i="6"/>
  <c r="G10347" i="6"/>
  <c r="H10347" i="6" s="1"/>
  <c r="A10347" i="6"/>
  <c r="G10346" i="6"/>
  <c r="H10346" i="6" s="1"/>
  <c r="A10346" i="6"/>
  <c r="G10345" i="6"/>
  <c r="H10345" i="6" s="1"/>
  <c r="A10345" i="6"/>
  <c r="G10344" i="6"/>
  <c r="H10344" i="6" s="1"/>
  <c r="A10344" i="6"/>
  <c r="G10343" i="6"/>
  <c r="H10343" i="6" s="1"/>
  <c r="A10343" i="6"/>
  <c r="G10342" i="6"/>
  <c r="H10342" i="6" s="1"/>
  <c r="A10342" i="6"/>
  <c r="G10341" i="6"/>
  <c r="H10341" i="6" s="1"/>
  <c r="A10341" i="6"/>
  <c r="G10340" i="6"/>
  <c r="H10340" i="6" s="1"/>
  <c r="A10340" i="6"/>
  <c r="G10339" i="6"/>
  <c r="H10339" i="6" s="1"/>
  <c r="A10339" i="6"/>
  <c r="G10338" i="6"/>
  <c r="H10338" i="6" s="1"/>
  <c r="A10338" i="6"/>
  <c r="G10337" i="6"/>
  <c r="H10337" i="6" s="1"/>
  <c r="A10337" i="6"/>
  <c r="G10336" i="6"/>
  <c r="H10336" i="6" s="1"/>
  <c r="A10336" i="6"/>
  <c r="G10335" i="6"/>
  <c r="H10335" i="6" s="1"/>
  <c r="A10335" i="6"/>
  <c r="G10334" i="6"/>
  <c r="H10334" i="6" s="1"/>
  <c r="A10334" i="6"/>
  <c r="G10333" i="6"/>
  <c r="H10333" i="6" s="1"/>
  <c r="A10333" i="6"/>
  <c r="G10332" i="6"/>
  <c r="H10332" i="6" s="1"/>
  <c r="A10332" i="6"/>
  <c r="G10331" i="6"/>
  <c r="H10331" i="6" s="1"/>
  <c r="A10331" i="6"/>
  <c r="G10330" i="6"/>
  <c r="H10330" i="6" s="1"/>
  <c r="A10330" i="6"/>
  <c r="G10329" i="6"/>
  <c r="H10329" i="6" s="1"/>
  <c r="A10329" i="6"/>
  <c r="G10328" i="6"/>
  <c r="H10328" i="6" s="1"/>
  <c r="A10328" i="6"/>
  <c r="G10327" i="6"/>
  <c r="H10327" i="6" s="1"/>
  <c r="A10327" i="6"/>
  <c r="G10326" i="6"/>
  <c r="H10326" i="6" s="1"/>
  <c r="A10326" i="6"/>
  <c r="G10325" i="6"/>
  <c r="H10325" i="6" s="1"/>
  <c r="A10325" i="6"/>
  <c r="G10324" i="6"/>
  <c r="H10324" i="6" s="1"/>
  <c r="A10324" i="6"/>
  <c r="G10323" i="6"/>
  <c r="H10323" i="6" s="1"/>
  <c r="A10323" i="6"/>
  <c r="G10322" i="6"/>
  <c r="H10322" i="6" s="1"/>
  <c r="A10322" i="6"/>
  <c r="G10321" i="6"/>
  <c r="H10321" i="6" s="1"/>
  <c r="A10321" i="6"/>
  <c r="G10320" i="6"/>
  <c r="H10320" i="6" s="1"/>
  <c r="A10320" i="6"/>
  <c r="G10319" i="6"/>
  <c r="H10319" i="6" s="1"/>
  <c r="A10319" i="6"/>
  <c r="G10318" i="6"/>
  <c r="H10318" i="6" s="1"/>
  <c r="A10318" i="6"/>
  <c r="G10317" i="6"/>
  <c r="H10317" i="6" s="1"/>
  <c r="A10317" i="6"/>
  <c r="G10316" i="6"/>
  <c r="H10316" i="6" s="1"/>
  <c r="A10316" i="6"/>
  <c r="G10315" i="6"/>
  <c r="H10315" i="6" s="1"/>
  <c r="A10315" i="6"/>
  <c r="G10314" i="6"/>
  <c r="H10314" i="6" s="1"/>
  <c r="A10314" i="6"/>
  <c r="G10313" i="6"/>
  <c r="H10313" i="6" s="1"/>
  <c r="A10313" i="6"/>
  <c r="G10312" i="6"/>
  <c r="H10312" i="6" s="1"/>
  <c r="A10312" i="6"/>
  <c r="G10311" i="6"/>
  <c r="H10311" i="6" s="1"/>
  <c r="A10311" i="6"/>
  <c r="G10310" i="6"/>
  <c r="H10310" i="6" s="1"/>
  <c r="A10310" i="6"/>
  <c r="G10309" i="6"/>
  <c r="H10309" i="6" s="1"/>
  <c r="A10309" i="6"/>
  <c r="G10308" i="6"/>
  <c r="H10308" i="6" s="1"/>
  <c r="A10308" i="6"/>
  <c r="G10307" i="6"/>
  <c r="H10307" i="6" s="1"/>
  <c r="A10307" i="6"/>
  <c r="G10306" i="6"/>
  <c r="H10306" i="6" s="1"/>
  <c r="A10306" i="6"/>
  <c r="G10305" i="6"/>
  <c r="H10305" i="6" s="1"/>
  <c r="A10305" i="6"/>
  <c r="G10304" i="6"/>
  <c r="H10304" i="6" s="1"/>
  <c r="A10304" i="6"/>
  <c r="G10303" i="6"/>
  <c r="H10303" i="6" s="1"/>
  <c r="A10303" i="6"/>
  <c r="G10302" i="6"/>
  <c r="H10302" i="6" s="1"/>
  <c r="A10302" i="6"/>
  <c r="G10301" i="6"/>
  <c r="H10301" i="6" s="1"/>
  <c r="A10301" i="6"/>
  <c r="G10300" i="6"/>
  <c r="H10300" i="6" s="1"/>
  <c r="A10300" i="6"/>
  <c r="G10299" i="6"/>
  <c r="H10299" i="6" s="1"/>
  <c r="A10299" i="6"/>
  <c r="G10298" i="6"/>
  <c r="H10298" i="6" s="1"/>
  <c r="A10298" i="6"/>
  <c r="G10297" i="6"/>
  <c r="H10297" i="6" s="1"/>
  <c r="A10297" i="6"/>
  <c r="G10296" i="6"/>
  <c r="H10296" i="6" s="1"/>
  <c r="A10296" i="6"/>
  <c r="G10295" i="6"/>
  <c r="H10295" i="6" s="1"/>
  <c r="A10295" i="6"/>
  <c r="G10294" i="6"/>
  <c r="H10294" i="6" s="1"/>
  <c r="A10294" i="6"/>
  <c r="G10293" i="6"/>
  <c r="H10293" i="6" s="1"/>
  <c r="A10293" i="6"/>
  <c r="G10292" i="6"/>
  <c r="H10292" i="6" s="1"/>
  <c r="A10292" i="6"/>
  <c r="G10291" i="6"/>
  <c r="H10291" i="6" s="1"/>
  <c r="A10291" i="6"/>
  <c r="G10290" i="6"/>
  <c r="H10290" i="6" s="1"/>
  <c r="A10290" i="6"/>
  <c r="G10289" i="6"/>
  <c r="H10289" i="6" s="1"/>
  <c r="A10289" i="6"/>
  <c r="G10288" i="6"/>
  <c r="H10288" i="6" s="1"/>
  <c r="A10288" i="6"/>
  <c r="G10287" i="6"/>
  <c r="H10287" i="6" s="1"/>
  <c r="A10287" i="6"/>
  <c r="G10286" i="6"/>
  <c r="H10286" i="6" s="1"/>
  <c r="A10286" i="6"/>
  <c r="G10285" i="6"/>
  <c r="H10285" i="6" s="1"/>
  <c r="A10285" i="6"/>
  <c r="G10284" i="6"/>
  <c r="H10284" i="6" s="1"/>
  <c r="A10284" i="6"/>
  <c r="G10283" i="6"/>
  <c r="H10283" i="6" s="1"/>
  <c r="A10283" i="6"/>
  <c r="G10282" i="6"/>
  <c r="H10282" i="6" s="1"/>
  <c r="A10282" i="6"/>
  <c r="G10281" i="6"/>
  <c r="H10281" i="6" s="1"/>
  <c r="A10281" i="6"/>
  <c r="G10280" i="6"/>
  <c r="H10280" i="6" s="1"/>
  <c r="A10280" i="6"/>
  <c r="G10279" i="6"/>
  <c r="H10279" i="6" s="1"/>
  <c r="A10279" i="6"/>
  <c r="G10278" i="6"/>
  <c r="H10278" i="6" s="1"/>
  <c r="A10278" i="6"/>
  <c r="G10277" i="6"/>
  <c r="H10277" i="6" s="1"/>
  <c r="A10277" i="6"/>
  <c r="G10276" i="6"/>
  <c r="H10276" i="6" s="1"/>
  <c r="A10276" i="6"/>
  <c r="G10275" i="6"/>
  <c r="H10275" i="6" s="1"/>
  <c r="A10275" i="6"/>
  <c r="G10274" i="6"/>
  <c r="H10274" i="6" s="1"/>
  <c r="A10274" i="6"/>
  <c r="G10273" i="6"/>
  <c r="H10273" i="6" s="1"/>
  <c r="A10273" i="6"/>
  <c r="G10272" i="6"/>
  <c r="H10272" i="6" s="1"/>
  <c r="A10272" i="6"/>
  <c r="G10271" i="6"/>
  <c r="H10271" i="6" s="1"/>
  <c r="A10271" i="6"/>
  <c r="G10270" i="6"/>
  <c r="H10270" i="6" s="1"/>
  <c r="A10270" i="6"/>
  <c r="G10269" i="6"/>
  <c r="H10269" i="6" s="1"/>
  <c r="A10269" i="6"/>
  <c r="G10268" i="6"/>
  <c r="H10268" i="6" s="1"/>
  <c r="A10268" i="6"/>
  <c r="G10267" i="6"/>
  <c r="H10267" i="6" s="1"/>
  <c r="A10267" i="6"/>
  <c r="G10266" i="6"/>
  <c r="H10266" i="6" s="1"/>
  <c r="A10266" i="6"/>
  <c r="G10265" i="6"/>
  <c r="H10265" i="6" s="1"/>
  <c r="A10265" i="6"/>
  <c r="G10264" i="6"/>
  <c r="H10264" i="6" s="1"/>
  <c r="A10264" i="6"/>
  <c r="G10263" i="6"/>
  <c r="H10263" i="6" s="1"/>
  <c r="A10263" i="6"/>
  <c r="G10262" i="6"/>
  <c r="H10262" i="6" s="1"/>
  <c r="A10262" i="6"/>
  <c r="G10261" i="6"/>
  <c r="H10261" i="6" s="1"/>
  <c r="A10261" i="6"/>
  <c r="G10260" i="6"/>
  <c r="H10260" i="6" s="1"/>
  <c r="A10260" i="6"/>
  <c r="G10259" i="6"/>
  <c r="H10259" i="6" s="1"/>
  <c r="A10259" i="6"/>
  <c r="G10258" i="6"/>
  <c r="H10258" i="6" s="1"/>
  <c r="A10258" i="6"/>
  <c r="G10257" i="6"/>
  <c r="H10257" i="6" s="1"/>
  <c r="A10257" i="6"/>
  <c r="G10256" i="6"/>
  <c r="H10256" i="6" s="1"/>
  <c r="A10256" i="6"/>
  <c r="G10255" i="6"/>
  <c r="H10255" i="6" s="1"/>
  <c r="A10255" i="6"/>
  <c r="G10254" i="6"/>
  <c r="H10254" i="6" s="1"/>
  <c r="A10254" i="6"/>
  <c r="G10253" i="6"/>
  <c r="H10253" i="6" s="1"/>
  <c r="A10253" i="6"/>
  <c r="G10252" i="6"/>
  <c r="H10252" i="6" s="1"/>
  <c r="A10252" i="6"/>
  <c r="G10251" i="6"/>
  <c r="H10251" i="6" s="1"/>
  <c r="A10251" i="6"/>
  <c r="G10250" i="6"/>
  <c r="H10250" i="6" s="1"/>
  <c r="A10250" i="6"/>
  <c r="G10249" i="6"/>
  <c r="H10249" i="6" s="1"/>
  <c r="A10249" i="6"/>
  <c r="G10248" i="6"/>
  <c r="H10248" i="6" s="1"/>
  <c r="A10248" i="6"/>
  <c r="G10247" i="6"/>
  <c r="H10247" i="6" s="1"/>
  <c r="A10247" i="6"/>
  <c r="G10246" i="6"/>
  <c r="H10246" i="6" s="1"/>
  <c r="A10246" i="6"/>
  <c r="G10245" i="6"/>
  <c r="H10245" i="6" s="1"/>
  <c r="A10245" i="6"/>
  <c r="G10244" i="6"/>
  <c r="H10244" i="6" s="1"/>
  <c r="A10244" i="6"/>
  <c r="G10243" i="6"/>
  <c r="H10243" i="6" s="1"/>
  <c r="A10243" i="6"/>
  <c r="G10242" i="6"/>
  <c r="H10242" i="6" s="1"/>
  <c r="A10242" i="6"/>
  <c r="G10241" i="6"/>
  <c r="H10241" i="6" s="1"/>
  <c r="A10241" i="6"/>
  <c r="G10240" i="6"/>
  <c r="H10240" i="6" s="1"/>
  <c r="A10240" i="6"/>
  <c r="G10239" i="6"/>
  <c r="H10239" i="6" s="1"/>
  <c r="A10239" i="6"/>
  <c r="G10238" i="6"/>
  <c r="H10238" i="6" s="1"/>
  <c r="A10238" i="6"/>
  <c r="G10237" i="6"/>
  <c r="H10237" i="6" s="1"/>
  <c r="A10237" i="6"/>
  <c r="G10236" i="6"/>
  <c r="H10236" i="6" s="1"/>
  <c r="A10236" i="6"/>
  <c r="G10235" i="6"/>
  <c r="H10235" i="6" s="1"/>
  <c r="A10235" i="6"/>
  <c r="G10234" i="6"/>
  <c r="H10234" i="6" s="1"/>
  <c r="A10234" i="6"/>
  <c r="G10233" i="6"/>
  <c r="H10233" i="6" s="1"/>
  <c r="A10233" i="6"/>
  <c r="G10232" i="6"/>
  <c r="H10232" i="6" s="1"/>
  <c r="A10232" i="6"/>
  <c r="G10231" i="6"/>
  <c r="H10231" i="6" s="1"/>
  <c r="A10231" i="6"/>
  <c r="G10230" i="6"/>
  <c r="H10230" i="6" s="1"/>
  <c r="A10230" i="6"/>
  <c r="G10229" i="6"/>
  <c r="H10229" i="6" s="1"/>
  <c r="A10229" i="6"/>
  <c r="G10228" i="6"/>
  <c r="H10228" i="6" s="1"/>
  <c r="A10228" i="6"/>
  <c r="G10227" i="6"/>
  <c r="H10227" i="6" s="1"/>
  <c r="A10227" i="6"/>
  <c r="G10226" i="6"/>
  <c r="H10226" i="6" s="1"/>
  <c r="A10226" i="6"/>
  <c r="G10225" i="6"/>
  <c r="H10225" i="6" s="1"/>
  <c r="A10225" i="6"/>
  <c r="G10224" i="6"/>
  <c r="H10224" i="6" s="1"/>
  <c r="A10224" i="6"/>
  <c r="G10223" i="6"/>
  <c r="H10223" i="6" s="1"/>
  <c r="A10223" i="6"/>
  <c r="G10222" i="6"/>
  <c r="H10222" i="6" s="1"/>
  <c r="A10222" i="6"/>
  <c r="G10221" i="6"/>
  <c r="H10221" i="6" s="1"/>
  <c r="A10221" i="6"/>
  <c r="G10220" i="6"/>
  <c r="H10220" i="6" s="1"/>
  <c r="A10220" i="6"/>
  <c r="G10219" i="6"/>
  <c r="H10219" i="6" s="1"/>
  <c r="A10219" i="6"/>
  <c r="G10218" i="6"/>
  <c r="H10218" i="6" s="1"/>
  <c r="A10218" i="6"/>
  <c r="G10217" i="6"/>
  <c r="H10217" i="6" s="1"/>
  <c r="A10217" i="6"/>
  <c r="G10216" i="6"/>
  <c r="H10216" i="6" s="1"/>
  <c r="A10216" i="6"/>
  <c r="G10215" i="6"/>
  <c r="H10215" i="6" s="1"/>
  <c r="A10215" i="6"/>
  <c r="G10214" i="6"/>
  <c r="H10214" i="6" s="1"/>
  <c r="A10214" i="6"/>
  <c r="G10213" i="6"/>
  <c r="H10213" i="6" s="1"/>
  <c r="A10213" i="6"/>
  <c r="G10212" i="6"/>
  <c r="H10212" i="6" s="1"/>
  <c r="A10212" i="6"/>
  <c r="G10211" i="6"/>
  <c r="H10211" i="6" s="1"/>
  <c r="A10211" i="6"/>
  <c r="G10210" i="6"/>
  <c r="H10210" i="6" s="1"/>
  <c r="A10210" i="6"/>
  <c r="G10209" i="6"/>
  <c r="H10209" i="6" s="1"/>
  <c r="A10209" i="6"/>
  <c r="G10208" i="6"/>
  <c r="H10208" i="6" s="1"/>
  <c r="A10208" i="6"/>
  <c r="G10207" i="6"/>
  <c r="H10207" i="6" s="1"/>
  <c r="A10207" i="6"/>
  <c r="G10206" i="6"/>
  <c r="H10206" i="6" s="1"/>
  <c r="A10206" i="6"/>
  <c r="G10205" i="6"/>
  <c r="H10205" i="6" s="1"/>
  <c r="A10205" i="6"/>
  <c r="G10204" i="6"/>
  <c r="H10204" i="6" s="1"/>
  <c r="A10204" i="6"/>
  <c r="G10203" i="6"/>
  <c r="H10203" i="6" s="1"/>
  <c r="A10203" i="6"/>
  <c r="G10202" i="6"/>
  <c r="H10202" i="6" s="1"/>
  <c r="A10202" i="6"/>
  <c r="G10201" i="6"/>
  <c r="H10201" i="6" s="1"/>
  <c r="A10201" i="6"/>
  <c r="G10200" i="6"/>
  <c r="H10200" i="6" s="1"/>
  <c r="A10200" i="6"/>
  <c r="G10199" i="6"/>
  <c r="H10199" i="6" s="1"/>
  <c r="A10199" i="6"/>
  <c r="G10198" i="6"/>
  <c r="H10198" i="6" s="1"/>
  <c r="A10198" i="6"/>
  <c r="G10197" i="6"/>
  <c r="H10197" i="6" s="1"/>
  <c r="A10197" i="6"/>
  <c r="G10196" i="6"/>
  <c r="H10196" i="6" s="1"/>
  <c r="A10196" i="6"/>
  <c r="G10195" i="6"/>
  <c r="H10195" i="6" s="1"/>
  <c r="A10195" i="6"/>
  <c r="G10194" i="6"/>
  <c r="H10194" i="6" s="1"/>
  <c r="A10194" i="6"/>
  <c r="G10193" i="6"/>
  <c r="H10193" i="6" s="1"/>
  <c r="A10193" i="6"/>
  <c r="G10192" i="6"/>
  <c r="H10192" i="6" s="1"/>
  <c r="A10192" i="6"/>
  <c r="G10191" i="6"/>
  <c r="H10191" i="6" s="1"/>
  <c r="A10191" i="6"/>
  <c r="G10190" i="6"/>
  <c r="H10190" i="6" s="1"/>
  <c r="A10190" i="6"/>
  <c r="G10189" i="6"/>
  <c r="H10189" i="6" s="1"/>
  <c r="A10189" i="6"/>
  <c r="G10188" i="6"/>
  <c r="H10188" i="6" s="1"/>
  <c r="A10188" i="6"/>
  <c r="G10187" i="6"/>
  <c r="H10187" i="6" s="1"/>
  <c r="A10187" i="6"/>
  <c r="G10186" i="6"/>
  <c r="H10186" i="6" s="1"/>
  <c r="A10186" i="6"/>
  <c r="G10185" i="6"/>
  <c r="H10185" i="6" s="1"/>
  <c r="A10185" i="6"/>
  <c r="G10184" i="6"/>
  <c r="H10184" i="6" s="1"/>
  <c r="A10184" i="6"/>
  <c r="G10183" i="6"/>
  <c r="H10183" i="6" s="1"/>
  <c r="A10183" i="6"/>
  <c r="G10182" i="6"/>
  <c r="H10182" i="6" s="1"/>
  <c r="A10182" i="6"/>
  <c r="G10181" i="6"/>
  <c r="H10181" i="6" s="1"/>
  <c r="A10181" i="6"/>
  <c r="G10180" i="6"/>
  <c r="H10180" i="6" s="1"/>
  <c r="A10180" i="6"/>
  <c r="G10179" i="6"/>
  <c r="H10179" i="6" s="1"/>
  <c r="A10179" i="6"/>
  <c r="G10178" i="6"/>
  <c r="H10178" i="6" s="1"/>
  <c r="A10178" i="6"/>
  <c r="G10177" i="6"/>
  <c r="H10177" i="6" s="1"/>
  <c r="A10177" i="6"/>
  <c r="G10176" i="6"/>
  <c r="H10176" i="6" s="1"/>
  <c r="A10176" i="6"/>
  <c r="G10175" i="6"/>
  <c r="H10175" i="6" s="1"/>
  <c r="A10175" i="6"/>
  <c r="G10174" i="6"/>
  <c r="H10174" i="6" s="1"/>
  <c r="A10174" i="6"/>
  <c r="G10173" i="6"/>
  <c r="H10173" i="6" s="1"/>
  <c r="A10173" i="6"/>
  <c r="G10172" i="6"/>
  <c r="H10172" i="6" s="1"/>
  <c r="A10172" i="6"/>
  <c r="G10171" i="6"/>
  <c r="H10171" i="6" s="1"/>
  <c r="A10171" i="6"/>
  <c r="G10170" i="6"/>
  <c r="H10170" i="6" s="1"/>
  <c r="A10170" i="6"/>
  <c r="G10169" i="6"/>
  <c r="H10169" i="6" s="1"/>
  <c r="A10169" i="6"/>
  <c r="G10168" i="6"/>
  <c r="H10168" i="6" s="1"/>
  <c r="A10168" i="6"/>
  <c r="G10167" i="6"/>
  <c r="H10167" i="6" s="1"/>
  <c r="A10167" i="6"/>
  <c r="G10166" i="6"/>
  <c r="H10166" i="6" s="1"/>
  <c r="A10166" i="6"/>
  <c r="G10165" i="6"/>
  <c r="H10165" i="6" s="1"/>
  <c r="A10165" i="6"/>
  <c r="G10164" i="6"/>
  <c r="H10164" i="6" s="1"/>
  <c r="A10164" i="6"/>
  <c r="G10163" i="6"/>
  <c r="H10163" i="6" s="1"/>
  <c r="A10163" i="6"/>
  <c r="G10162" i="6"/>
  <c r="H10162" i="6" s="1"/>
  <c r="A10162" i="6"/>
  <c r="G10161" i="6"/>
  <c r="H10161" i="6" s="1"/>
  <c r="A10161" i="6"/>
  <c r="G10160" i="6"/>
  <c r="H10160" i="6" s="1"/>
  <c r="A10160" i="6"/>
  <c r="G10159" i="6"/>
  <c r="H10159" i="6" s="1"/>
  <c r="A10159" i="6"/>
  <c r="G10158" i="6"/>
  <c r="H10158" i="6" s="1"/>
  <c r="A10158" i="6"/>
  <c r="G10157" i="6"/>
  <c r="H10157" i="6" s="1"/>
  <c r="A10157" i="6"/>
  <c r="G10156" i="6"/>
  <c r="H10156" i="6" s="1"/>
  <c r="A10156" i="6"/>
  <c r="G10155" i="6"/>
  <c r="H10155" i="6" s="1"/>
  <c r="A10155" i="6"/>
  <c r="G10154" i="6"/>
  <c r="H10154" i="6" s="1"/>
  <c r="A10154" i="6"/>
  <c r="G10153" i="6"/>
  <c r="H10153" i="6" s="1"/>
  <c r="A10153" i="6"/>
  <c r="G10152" i="6"/>
  <c r="H10152" i="6" s="1"/>
  <c r="A10152" i="6"/>
  <c r="G10151" i="6"/>
  <c r="H10151" i="6" s="1"/>
  <c r="A10151" i="6"/>
  <c r="G10150" i="6"/>
  <c r="H10150" i="6" s="1"/>
  <c r="A10150" i="6"/>
  <c r="G10149" i="6"/>
  <c r="H10149" i="6" s="1"/>
  <c r="A10149" i="6"/>
  <c r="G10148" i="6"/>
  <c r="H10148" i="6" s="1"/>
  <c r="A10148" i="6"/>
  <c r="G10147" i="6"/>
  <c r="H10147" i="6" s="1"/>
  <c r="A10147" i="6"/>
  <c r="G10146" i="6"/>
  <c r="H10146" i="6" s="1"/>
  <c r="A10146" i="6"/>
  <c r="G10145" i="6"/>
  <c r="H10145" i="6" s="1"/>
  <c r="A10145" i="6"/>
  <c r="G10144" i="6"/>
  <c r="H10144" i="6" s="1"/>
  <c r="A10144" i="6"/>
  <c r="G10143" i="6"/>
  <c r="H10143" i="6" s="1"/>
  <c r="A10143" i="6"/>
  <c r="G10142" i="6"/>
  <c r="H10142" i="6" s="1"/>
  <c r="A10142" i="6"/>
  <c r="G10141" i="6"/>
  <c r="H10141" i="6" s="1"/>
  <c r="A10141" i="6"/>
  <c r="G10140" i="6"/>
  <c r="H10140" i="6" s="1"/>
  <c r="A10140" i="6"/>
  <c r="G10139" i="6"/>
  <c r="H10139" i="6" s="1"/>
  <c r="A10139" i="6"/>
  <c r="G10138" i="6"/>
  <c r="H10138" i="6" s="1"/>
  <c r="A10138" i="6"/>
  <c r="G10137" i="6"/>
  <c r="H10137" i="6" s="1"/>
  <c r="A10137" i="6"/>
  <c r="G10136" i="6"/>
  <c r="H10136" i="6" s="1"/>
  <c r="A10136" i="6"/>
  <c r="G10135" i="6"/>
  <c r="H10135" i="6" s="1"/>
  <c r="A10135" i="6"/>
  <c r="G10134" i="6"/>
  <c r="H10134" i="6" s="1"/>
  <c r="A10134" i="6"/>
  <c r="G10133" i="6"/>
  <c r="H10133" i="6" s="1"/>
  <c r="A10133" i="6"/>
  <c r="G10132" i="6"/>
  <c r="H10132" i="6" s="1"/>
  <c r="A10132" i="6"/>
  <c r="G10131" i="6"/>
  <c r="H10131" i="6" s="1"/>
  <c r="A10131" i="6"/>
  <c r="G10130" i="6"/>
  <c r="H10130" i="6" s="1"/>
  <c r="A10130" i="6"/>
  <c r="G10129" i="6"/>
  <c r="H10129" i="6" s="1"/>
  <c r="A10129" i="6"/>
  <c r="G10128" i="6"/>
  <c r="H10128" i="6" s="1"/>
  <c r="A10128" i="6"/>
  <c r="G10127" i="6"/>
  <c r="H10127" i="6" s="1"/>
  <c r="A10127" i="6"/>
  <c r="G10126" i="6"/>
  <c r="H10126" i="6" s="1"/>
  <c r="A10126" i="6"/>
  <c r="G10125" i="6"/>
  <c r="H10125" i="6" s="1"/>
  <c r="A10125" i="6"/>
  <c r="G10124" i="6"/>
  <c r="H10124" i="6" s="1"/>
  <c r="A10124" i="6"/>
  <c r="G10123" i="6"/>
  <c r="H10123" i="6" s="1"/>
  <c r="A10123" i="6"/>
  <c r="G10122" i="6"/>
  <c r="H10122" i="6" s="1"/>
  <c r="A10122" i="6"/>
  <c r="G10121" i="6"/>
  <c r="H10121" i="6" s="1"/>
  <c r="A10121" i="6"/>
  <c r="G10120" i="6"/>
  <c r="H10120" i="6" s="1"/>
  <c r="A10120" i="6"/>
  <c r="G10119" i="6"/>
  <c r="H10119" i="6" s="1"/>
  <c r="A10119" i="6"/>
  <c r="G10118" i="6"/>
  <c r="H10118" i="6" s="1"/>
  <c r="A10118" i="6"/>
  <c r="G10117" i="6"/>
  <c r="H10117" i="6" s="1"/>
  <c r="A10117" i="6"/>
  <c r="G10116" i="6"/>
  <c r="H10116" i="6" s="1"/>
  <c r="A10116" i="6"/>
  <c r="G10115" i="6"/>
  <c r="H10115" i="6" s="1"/>
  <c r="A10115" i="6"/>
  <c r="G10114" i="6"/>
  <c r="H10114" i="6" s="1"/>
  <c r="A10114" i="6"/>
  <c r="G10113" i="6"/>
  <c r="H10113" i="6" s="1"/>
  <c r="A10113" i="6"/>
  <c r="G10112" i="6"/>
  <c r="H10112" i="6" s="1"/>
  <c r="A10112" i="6"/>
  <c r="G10111" i="6"/>
  <c r="H10111" i="6" s="1"/>
  <c r="A10111" i="6"/>
  <c r="G10110" i="6"/>
  <c r="H10110" i="6" s="1"/>
  <c r="A10110" i="6"/>
  <c r="G10109" i="6"/>
  <c r="H10109" i="6" s="1"/>
  <c r="A10109" i="6"/>
  <c r="H10108" i="6"/>
  <c r="G10108" i="6"/>
  <c r="A10108" i="6"/>
  <c r="G10107" i="6"/>
  <c r="H10107" i="6" s="1"/>
  <c r="A10107" i="6"/>
  <c r="G10106" i="6"/>
  <c r="H10106" i="6" s="1"/>
  <c r="A10106" i="6"/>
  <c r="G10105" i="6"/>
  <c r="H10105" i="6" s="1"/>
  <c r="A10105" i="6"/>
  <c r="G10104" i="6"/>
  <c r="H10104" i="6" s="1"/>
  <c r="A10104" i="6"/>
  <c r="G10103" i="6"/>
  <c r="H10103" i="6" s="1"/>
  <c r="A10103" i="6"/>
  <c r="G10102" i="6"/>
  <c r="H10102" i="6" s="1"/>
  <c r="A10102" i="6"/>
  <c r="G10101" i="6"/>
  <c r="H10101" i="6" s="1"/>
  <c r="A10101" i="6"/>
  <c r="G10100" i="6"/>
  <c r="H10100" i="6" s="1"/>
  <c r="A10100" i="6"/>
  <c r="G10099" i="6"/>
  <c r="H10099" i="6" s="1"/>
  <c r="A10099" i="6"/>
  <c r="G10098" i="6"/>
  <c r="H10098" i="6" s="1"/>
  <c r="A10098" i="6"/>
  <c r="G10097" i="6"/>
  <c r="H10097" i="6" s="1"/>
  <c r="A10097" i="6"/>
  <c r="G10096" i="6"/>
  <c r="H10096" i="6" s="1"/>
  <c r="A10096" i="6"/>
  <c r="G10095" i="6"/>
  <c r="H10095" i="6" s="1"/>
  <c r="A10095" i="6"/>
  <c r="G10094" i="6"/>
  <c r="H10094" i="6" s="1"/>
  <c r="A10094" i="6"/>
  <c r="G10093" i="6"/>
  <c r="H10093" i="6" s="1"/>
  <c r="A10093" i="6"/>
  <c r="G10092" i="6"/>
  <c r="H10092" i="6" s="1"/>
  <c r="A10092" i="6"/>
  <c r="G10091" i="6"/>
  <c r="H10091" i="6" s="1"/>
  <c r="A10091" i="6"/>
  <c r="G10090" i="6"/>
  <c r="H10090" i="6" s="1"/>
  <c r="A10090" i="6"/>
  <c r="G10089" i="6"/>
  <c r="H10089" i="6" s="1"/>
  <c r="A10089" i="6"/>
  <c r="G10088" i="6"/>
  <c r="H10088" i="6" s="1"/>
  <c r="A10088" i="6"/>
  <c r="G10087" i="6"/>
  <c r="H10087" i="6" s="1"/>
  <c r="A10087" i="6"/>
  <c r="G10086" i="6"/>
  <c r="H10086" i="6" s="1"/>
  <c r="A10086" i="6"/>
  <c r="G10085" i="6"/>
  <c r="H10085" i="6" s="1"/>
  <c r="A10085" i="6"/>
  <c r="G10084" i="6"/>
  <c r="H10084" i="6" s="1"/>
  <c r="A10084" i="6"/>
  <c r="G10083" i="6"/>
  <c r="H10083" i="6" s="1"/>
  <c r="A10083" i="6"/>
  <c r="G10082" i="6"/>
  <c r="H10082" i="6" s="1"/>
  <c r="A10082" i="6"/>
  <c r="G10081" i="6"/>
  <c r="H10081" i="6" s="1"/>
  <c r="A10081" i="6"/>
  <c r="G10080" i="6"/>
  <c r="H10080" i="6" s="1"/>
  <c r="A10080" i="6"/>
  <c r="G10079" i="6"/>
  <c r="H10079" i="6" s="1"/>
  <c r="A10079" i="6"/>
  <c r="G10078" i="6"/>
  <c r="H10078" i="6" s="1"/>
  <c r="A10078" i="6"/>
  <c r="G10077" i="6"/>
  <c r="H10077" i="6" s="1"/>
  <c r="A10077" i="6"/>
  <c r="G10076" i="6"/>
  <c r="H10076" i="6" s="1"/>
  <c r="A10076" i="6"/>
  <c r="G10075" i="6"/>
  <c r="H10075" i="6" s="1"/>
  <c r="A10075" i="6"/>
  <c r="G10074" i="6"/>
  <c r="H10074" i="6" s="1"/>
  <c r="A10074" i="6"/>
  <c r="G10073" i="6"/>
  <c r="H10073" i="6" s="1"/>
  <c r="A10073" i="6"/>
  <c r="G10072" i="6"/>
  <c r="H10072" i="6" s="1"/>
  <c r="A10072" i="6"/>
  <c r="G10071" i="6"/>
  <c r="H10071" i="6" s="1"/>
  <c r="A10071" i="6"/>
  <c r="G10070" i="6"/>
  <c r="H10070" i="6" s="1"/>
  <c r="A10070" i="6"/>
  <c r="G10069" i="6"/>
  <c r="H10069" i="6" s="1"/>
  <c r="A10069" i="6"/>
  <c r="G10068" i="6"/>
  <c r="H10068" i="6" s="1"/>
  <c r="A10068" i="6"/>
  <c r="G10067" i="6"/>
  <c r="H10067" i="6" s="1"/>
  <c r="A10067" i="6"/>
  <c r="G10066" i="6"/>
  <c r="H10066" i="6" s="1"/>
  <c r="A10066" i="6"/>
  <c r="G10065" i="6"/>
  <c r="H10065" i="6" s="1"/>
  <c r="A10065" i="6"/>
  <c r="G10064" i="6"/>
  <c r="H10064" i="6" s="1"/>
  <c r="A10064" i="6"/>
  <c r="G10063" i="6"/>
  <c r="H10063" i="6" s="1"/>
  <c r="A10063" i="6"/>
  <c r="G10062" i="6"/>
  <c r="H10062" i="6" s="1"/>
  <c r="A10062" i="6"/>
  <c r="G10061" i="6"/>
  <c r="H10061" i="6" s="1"/>
  <c r="A10061" i="6"/>
  <c r="G10060" i="6"/>
  <c r="H10060" i="6" s="1"/>
  <c r="A10060" i="6"/>
  <c r="G10059" i="6"/>
  <c r="H10059" i="6" s="1"/>
  <c r="A10059" i="6"/>
  <c r="G10058" i="6"/>
  <c r="H10058" i="6" s="1"/>
  <c r="A10058" i="6"/>
  <c r="G10057" i="6"/>
  <c r="H10057" i="6" s="1"/>
  <c r="A10057" i="6"/>
  <c r="G10056" i="6"/>
  <c r="H10056" i="6" s="1"/>
  <c r="A10056" i="6"/>
  <c r="G10055" i="6"/>
  <c r="H10055" i="6" s="1"/>
  <c r="A10055" i="6"/>
  <c r="G10054" i="6"/>
  <c r="H10054" i="6" s="1"/>
  <c r="A10054" i="6"/>
  <c r="G10053" i="6"/>
  <c r="H10053" i="6" s="1"/>
  <c r="A10053" i="6"/>
  <c r="G10052" i="6"/>
  <c r="H10052" i="6" s="1"/>
  <c r="A10052" i="6"/>
  <c r="G10051" i="6"/>
  <c r="H10051" i="6" s="1"/>
  <c r="A10051" i="6"/>
  <c r="G10050" i="6"/>
  <c r="H10050" i="6" s="1"/>
  <c r="A10050" i="6"/>
  <c r="G10049" i="6"/>
  <c r="H10049" i="6" s="1"/>
  <c r="A10049" i="6"/>
  <c r="G10048" i="6"/>
  <c r="H10048" i="6" s="1"/>
  <c r="A10048" i="6"/>
  <c r="G10047" i="6"/>
  <c r="H10047" i="6" s="1"/>
  <c r="A10047" i="6"/>
  <c r="G10046" i="6"/>
  <c r="H10046" i="6" s="1"/>
  <c r="A10046" i="6"/>
  <c r="G10045" i="6"/>
  <c r="H10045" i="6" s="1"/>
  <c r="A10045" i="6"/>
  <c r="G10044" i="6"/>
  <c r="H10044" i="6" s="1"/>
  <c r="A10044" i="6"/>
  <c r="G10043" i="6"/>
  <c r="H10043" i="6" s="1"/>
  <c r="A10043" i="6"/>
  <c r="G10042" i="6"/>
  <c r="H10042" i="6" s="1"/>
  <c r="A10042" i="6"/>
  <c r="G10041" i="6"/>
  <c r="H10041" i="6" s="1"/>
  <c r="A10041" i="6"/>
  <c r="G10040" i="6"/>
  <c r="H10040" i="6" s="1"/>
  <c r="A10040" i="6"/>
  <c r="G10039" i="6"/>
  <c r="H10039" i="6" s="1"/>
  <c r="A10039" i="6"/>
  <c r="G10038" i="6"/>
  <c r="H10038" i="6" s="1"/>
  <c r="A10038" i="6"/>
  <c r="G10037" i="6"/>
  <c r="H10037" i="6" s="1"/>
  <c r="A10037" i="6"/>
  <c r="G10036" i="6"/>
  <c r="H10036" i="6" s="1"/>
  <c r="A10036" i="6"/>
  <c r="G10035" i="6"/>
  <c r="H10035" i="6" s="1"/>
  <c r="A10035" i="6"/>
  <c r="G10034" i="6"/>
  <c r="H10034" i="6" s="1"/>
  <c r="A10034" i="6"/>
  <c r="G10033" i="6"/>
  <c r="H10033" i="6" s="1"/>
  <c r="A10033" i="6"/>
  <c r="G10032" i="6"/>
  <c r="H10032" i="6" s="1"/>
  <c r="A10032" i="6"/>
  <c r="G10031" i="6"/>
  <c r="H10031" i="6" s="1"/>
  <c r="A10031" i="6"/>
  <c r="G10030" i="6"/>
  <c r="H10030" i="6" s="1"/>
  <c r="A10030" i="6"/>
  <c r="G10029" i="6"/>
  <c r="H10029" i="6" s="1"/>
  <c r="A10029" i="6"/>
  <c r="G10028" i="6"/>
  <c r="H10028" i="6" s="1"/>
  <c r="A10028" i="6"/>
  <c r="G10027" i="6"/>
  <c r="H10027" i="6" s="1"/>
  <c r="A10027" i="6"/>
  <c r="G10026" i="6"/>
  <c r="H10026" i="6" s="1"/>
  <c r="A10026" i="6"/>
  <c r="G10025" i="6"/>
  <c r="H10025" i="6" s="1"/>
  <c r="A10025" i="6"/>
  <c r="G10024" i="6"/>
  <c r="H10024" i="6" s="1"/>
  <c r="A10024" i="6"/>
  <c r="G10023" i="6"/>
  <c r="H10023" i="6" s="1"/>
  <c r="A10023" i="6"/>
  <c r="G10022" i="6"/>
  <c r="H10022" i="6" s="1"/>
  <c r="A10022" i="6"/>
  <c r="G10021" i="6"/>
  <c r="H10021" i="6" s="1"/>
  <c r="A10021" i="6"/>
  <c r="G10020" i="6"/>
  <c r="H10020" i="6" s="1"/>
  <c r="A10020" i="6"/>
  <c r="G10019" i="6"/>
  <c r="H10019" i="6" s="1"/>
  <c r="A10019" i="6"/>
  <c r="G10018" i="6"/>
  <c r="H10018" i="6" s="1"/>
  <c r="A10018" i="6"/>
  <c r="G10017" i="6"/>
  <c r="H10017" i="6" s="1"/>
  <c r="A10017" i="6"/>
  <c r="G10016" i="6"/>
  <c r="H10016" i="6" s="1"/>
  <c r="A10016" i="6"/>
  <c r="G10015" i="6"/>
  <c r="H10015" i="6" s="1"/>
  <c r="A10015" i="6"/>
  <c r="G10014" i="6"/>
  <c r="H10014" i="6" s="1"/>
  <c r="A10014" i="6"/>
  <c r="G10013" i="6"/>
  <c r="H10013" i="6" s="1"/>
  <c r="A10013" i="6"/>
  <c r="G10012" i="6"/>
  <c r="H10012" i="6" s="1"/>
  <c r="A10012" i="6"/>
  <c r="G10011" i="6"/>
  <c r="H10011" i="6" s="1"/>
  <c r="A10011" i="6"/>
  <c r="G10010" i="6"/>
  <c r="H10010" i="6" s="1"/>
  <c r="A10010" i="6"/>
  <c r="G10009" i="6"/>
  <c r="H10009" i="6" s="1"/>
  <c r="A10009" i="6"/>
  <c r="G10008" i="6"/>
  <c r="H10008" i="6" s="1"/>
  <c r="A10008" i="6"/>
  <c r="G10007" i="6"/>
  <c r="H10007" i="6" s="1"/>
  <c r="A10007" i="6"/>
  <c r="G10006" i="6"/>
  <c r="H10006" i="6" s="1"/>
  <c r="A10006" i="6"/>
  <c r="G10005" i="6"/>
  <c r="H10005" i="6" s="1"/>
  <c r="A10005" i="6"/>
  <c r="G10004" i="6"/>
  <c r="H10004" i="6" s="1"/>
  <c r="A10004" i="6"/>
  <c r="G10003" i="6"/>
  <c r="H10003" i="6" s="1"/>
  <c r="A10003" i="6"/>
  <c r="G10002" i="6"/>
  <c r="H10002" i="6" s="1"/>
  <c r="A10002" i="6"/>
  <c r="G10001" i="6"/>
  <c r="H10001" i="6" s="1"/>
  <c r="A10001" i="6"/>
  <c r="G10000" i="6"/>
  <c r="H10000" i="6" s="1"/>
  <c r="A10000" i="6"/>
  <c r="G9999" i="6"/>
  <c r="H9999" i="6" s="1"/>
  <c r="A9999" i="6"/>
  <c r="G9998" i="6"/>
  <c r="H9998" i="6" s="1"/>
  <c r="A9998" i="6"/>
  <c r="G9997" i="6"/>
  <c r="H9997" i="6" s="1"/>
  <c r="A9997" i="6"/>
  <c r="G9996" i="6"/>
  <c r="H9996" i="6" s="1"/>
  <c r="A9996" i="6"/>
  <c r="G9995" i="6"/>
  <c r="H9995" i="6" s="1"/>
  <c r="A9995" i="6"/>
  <c r="G9994" i="6"/>
  <c r="H9994" i="6" s="1"/>
  <c r="A9994" i="6"/>
  <c r="G9993" i="6"/>
  <c r="H9993" i="6" s="1"/>
  <c r="A9993" i="6"/>
  <c r="G9992" i="6"/>
  <c r="H9992" i="6" s="1"/>
  <c r="A9992" i="6"/>
  <c r="G9991" i="6"/>
  <c r="H9991" i="6" s="1"/>
  <c r="A9991" i="6"/>
  <c r="G9990" i="6"/>
  <c r="H9990" i="6" s="1"/>
  <c r="A9990" i="6"/>
  <c r="G9989" i="6"/>
  <c r="H9989" i="6" s="1"/>
  <c r="A9989" i="6"/>
  <c r="G9988" i="6"/>
  <c r="H9988" i="6" s="1"/>
  <c r="A9988" i="6"/>
  <c r="G9987" i="6"/>
  <c r="H9987" i="6" s="1"/>
  <c r="A9987" i="6"/>
  <c r="G9986" i="6"/>
  <c r="H9986" i="6" s="1"/>
  <c r="A9986" i="6"/>
  <c r="G9985" i="6"/>
  <c r="H9985" i="6" s="1"/>
  <c r="A9985" i="6"/>
  <c r="G9984" i="6"/>
  <c r="H9984" i="6" s="1"/>
  <c r="A9984" i="6"/>
  <c r="G9983" i="6"/>
  <c r="H9983" i="6" s="1"/>
  <c r="A9983" i="6"/>
  <c r="G9982" i="6"/>
  <c r="H9982" i="6" s="1"/>
  <c r="A9982" i="6"/>
  <c r="G9981" i="6"/>
  <c r="H9981" i="6" s="1"/>
  <c r="A9981" i="6"/>
  <c r="G9980" i="6"/>
  <c r="H9980" i="6" s="1"/>
  <c r="A9980" i="6"/>
  <c r="G9979" i="6"/>
  <c r="H9979" i="6" s="1"/>
  <c r="A9979" i="6"/>
  <c r="G9978" i="6"/>
  <c r="H9978" i="6" s="1"/>
  <c r="A9978" i="6"/>
  <c r="G9977" i="6"/>
  <c r="H9977" i="6" s="1"/>
  <c r="A9977" i="6"/>
  <c r="G9976" i="6"/>
  <c r="H9976" i="6" s="1"/>
  <c r="A9976" i="6"/>
  <c r="G9975" i="6"/>
  <c r="H9975" i="6" s="1"/>
  <c r="A9975" i="6"/>
  <c r="G9974" i="6"/>
  <c r="H9974" i="6" s="1"/>
  <c r="A9974" i="6"/>
  <c r="G9973" i="6"/>
  <c r="H9973" i="6" s="1"/>
  <c r="A9973" i="6"/>
  <c r="G9972" i="6"/>
  <c r="H9972" i="6" s="1"/>
  <c r="A9972" i="6"/>
  <c r="G9971" i="6"/>
  <c r="H9971" i="6" s="1"/>
  <c r="A9971" i="6"/>
  <c r="G9970" i="6"/>
  <c r="H9970" i="6" s="1"/>
  <c r="A9970" i="6"/>
  <c r="G9969" i="6"/>
  <c r="H9969" i="6" s="1"/>
  <c r="A9969" i="6"/>
  <c r="G9968" i="6"/>
  <c r="H9968" i="6" s="1"/>
  <c r="A9968" i="6"/>
  <c r="G9967" i="6"/>
  <c r="H9967" i="6" s="1"/>
  <c r="A9967" i="6"/>
  <c r="G9966" i="6"/>
  <c r="H9966" i="6" s="1"/>
  <c r="A9966" i="6"/>
  <c r="G9965" i="6"/>
  <c r="H9965" i="6" s="1"/>
  <c r="A9965" i="6"/>
  <c r="G9964" i="6"/>
  <c r="H9964" i="6" s="1"/>
  <c r="A9964" i="6"/>
  <c r="G9963" i="6"/>
  <c r="H9963" i="6" s="1"/>
  <c r="A9963" i="6"/>
  <c r="G9962" i="6"/>
  <c r="H9962" i="6" s="1"/>
  <c r="A9962" i="6"/>
  <c r="G9961" i="6"/>
  <c r="H9961" i="6" s="1"/>
  <c r="A9961" i="6"/>
  <c r="G9960" i="6"/>
  <c r="H9960" i="6" s="1"/>
  <c r="A9960" i="6"/>
  <c r="G9959" i="6"/>
  <c r="H9959" i="6" s="1"/>
  <c r="A9959" i="6"/>
  <c r="G9958" i="6"/>
  <c r="H9958" i="6" s="1"/>
  <c r="A9958" i="6"/>
  <c r="G9957" i="6"/>
  <c r="H9957" i="6" s="1"/>
  <c r="A9957" i="6"/>
  <c r="G9956" i="6"/>
  <c r="H9956" i="6" s="1"/>
  <c r="A9956" i="6"/>
  <c r="G9955" i="6"/>
  <c r="H9955" i="6" s="1"/>
  <c r="A9955" i="6"/>
  <c r="G9954" i="6"/>
  <c r="H9954" i="6" s="1"/>
  <c r="A9954" i="6"/>
  <c r="G9953" i="6"/>
  <c r="H9953" i="6" s="1"/>
  <c r="A9953" i="6"/>
  <c r="G9952" i="6"/>
  <c r="H9952" i="6" s="1"/>
  <c r="A9952" i="6"/>
  <c r="G9951" i="6"/>
  <c r="H9951" i="6" s="1"/>
  <c r="A9951" i="6"/>
  <c r="G9950" i="6"/>
  <c r="H9950" i="6" s="1"/>
  <c r="A9950" i="6"/>
  <c r="G9949" i="6"/>
  <c r="H9949" i="6" s="1"/>
  <c r="A9949" i="6"/>
  <c r="G9948" i="6"/>
  <c r="H9948" i="6" s="1"/>
  <c r="A9948" i="6"/>
  <c r="G9947" i="6"/>
  <c r="H9947" i="6" s="1"/>
  <c r="A9947" i="6"/>
  <c r="G9946" i="6"/>
  <c r="H9946" i="6" s="1"/>
  <c r="A9946" i="6"/>
  <c r="G9945" i="6"/>
  <c r="H9945" i="6" s="1"/>
  <c r="A9945" i="6"/>
  <c r="G9944" i="6"/>
  <c r="H9944" i="6" s="1"/>
  <c r="A9944" i="6"/>
  <c r="G9943" i="6"/>
  <c r="H9943" i="6" s="1"/>
  <c r="A9943" i="6"/>
  <c r="G9942" i="6"/>
  <c r="H9942" i="6" s="1"/>
  <c r="A9942" i="6"/>
  <c r="G9941" i="6"/>
  <c r="H9941" i="6" s="1"/>
  <c r="A9941" i="6"/>
  <c r="G9940" i="6"/>
  <c r="H9940" i="6" s="1"/>
  <c r="A9940" i="6"/>
  <c r="G9939" i="6"/>
  <c r="H9939" i="6" s="1"/>
  <c r="A9939" i="6"/>
  <c r="G9938" i="6"/>
  <c r="H9938" i="6" s="1"/>
  <c r="A9938" i="6"/>
  <c r="G9937" i="6"/>
  <c r="H9937" i="6" s="1"/>
  <c r="A9937" i="6"/>
  <c r="G9936" i="6"/>
  <c r="H9936" i="6" s="1"/>
  <c r="A9936" i="6"/>
  <c r="G9935" i="6"/>
  <c r="H9935" i="6" s="1"/>
  <c r="A9935" i="6"/>
  <c r="G9934" i="6"/>
  <c r="H9934" i="6" s="1"/>
  <c r="A9934" i="6"/>
  <c r="G9933" i="6"/>
  <c r="H9933" i="6" s="1"/>
  <c r="A9933" i="6"/>
  <c r="G9932" i="6"/>
  <c r="H9932" i="6" s="1"/>
  <c r="A9932" i="6"/>
  <c r="G9931" i="6"/>
  <c r="H9931" i="6" s="1"/>
  <c r="A9931" i="6"/>
  <c r="G9930" i="6"/>
  <c r="H9930" i="6" s="1"/>
  <c r="A9930" i="6"/>
  <c r="G9929" i="6"/>
  <c r="H9929" i="6" s="1"/>
  <c r="A9929" i="6"/>
  <c r="G9928" i="6"/>
  <c r="H9928" i="6" s="1"/>
  <c r="A9928" i="6"/>
  <c r="G9927" i="6"/>
  <c r="H9927" i="6" s="1"/>
  <c r="A9927" i="6"/>
  <c r="G9926" i="6"/>
  <c r="H9926" i="6" s="1"/>
  <c r="A9926" i="6"/>
  <c r="G9925" i="6"/>
  <c r="H9925" i="6" s="1"/>
  <c r="A9925" i="6"/>
  <c r="G9924" i="6"/>
  <c r="H9924" i="6" s="1"/>
  <c r="A9924" i="6"/>
  <c r="G9923" i="6"/>
  <c r="H9923" i="6" s="1"/>
  <c r="A9923" i="6"/>
  <c r="G9922" i="6"/>
  <c r="H9922" i="6" s="1"/>
  <c r="A9922" i="6"/>
  <c r="G9921" i="6"/>
  <c r="H9921" i="6" s="1"/>
  <c r="A9921" i="6"/>
  <c r="G9920" i="6"/>
  <c r="H9920" i="6" s="1"/>
  <c r="A9920" i="6"/>
  <c r="G9919" i="6"/>
  <c r="H9919" i="6" s="1"/>
  <c r="A9919" i="6"/>
  <c r="G9918" i="6"/>
  <c r="H9918" i="6" s="1"/>
  <c r="A9918" i="6"/>
  <c r="G9917" i="6"/>
  <c r="H9917" i="6" s="1"/>
  <c r="A9917" i="6"/>
  <c r="G9916" i="6"/>
  <c r="H9916" i="6" s="1"/>
  <c r="A9916" i="6"/>
  <c r="G9915" i="6"/>
  <c r="H9915" i="6" s="1"/>
  <c r="A9915" i="6"/>
  <c r="G9914" i="6"/>
  <c r="H9914" i="6" s="1"/>
  <c r="A9914" i="6"/>
  <c r="G9913" i="6"/>
  <c r="H9913" i="6" s="1"/>
  <c r="A9913" i="6"/>
  <c r="G9912" i="6"/>
  <c r="H9912" i="6" s="1"/>
  <c r="A9912" i="6"/>
  <c r="G9911" i="6"/>
  <c r="H9911" i="6" s="1"/>
  <c r="A9911" i="6"/>
  <c r="G9910" i="6"/>
  <c r="H9910" i="6" s="1"/>
  <c r="A9910" i="6"/>
  <c r="G9909" i="6"/>
  <c r="H9909" i="6" s="1"/>
  <c r="A9909" i="6"/>
  <c r="G9908" i="6"/>
  <c r="H9908" i="6" s="1"/>
  <c r="A9908" i="6"/>
  <c r="G9907" i="6"/>
  <c r="H9907" i="6" s="1"/>
  <c r="A9907" i="6"/>
  <c r="G9906" i="6"/>
  <c r="H9906" i="6" s="1"/>
  <c r="A9906" i="6"/>
  <c r="G9905" i="6"/>
  <c r="H9905" i="6" s="1"/>
  <c r="A9905" i="6"/>
  <c r="G9904" i="6"/>
  <c r="H9904" i="6" s="1"/>
  <c r="A9904" i="6"/>
  <c r="G9903" i="6"/>
  <c r="H9903" i="6" s="1"/>
  <c r="A9903" i="6"/>
  <c r="G9902" i="6"/>
  <c r="H9902" i="6" s="1"/>
  <c r="A9902" i="6"/>
  <c r="G9901" i="6"/>
  <c r="H9901" i="6" s="1"/>
  <c r="A9901" i="6"/>
  <c r="G9900" i="6"/>
  <c r="H9900" i="6" s="1"/>
  <c r="A9900" i="6"/>
  <c r="G9899" i="6"/>
  <c r="H9899" i="6" s="1"/>
  <c r="A9899" i="6"/>
  <c r="G9898" i="6"/>
  <c r="H9898" i="6" s="1"/>
  <c r="A9898" i="6"/>
  <c r="G9897" i="6"/>
  <c r="H9897" i="6" s="1"/>
  <c r="A9897" i="6"/>
  <c r="G9896" i="6"/>
  <c r="H9896" i="6" s="1"/>
  <c r="A9896" i="6"/>
  <c r="G9895" i="6"/>
  <c r="H9895" i="6" s="1"/>
  <c r="A9895" i="6"/>
  <c r="G9894" i="6"/>
  <c r="H9894" i="6" s="1"/>
  <c r="A9894" i="6"/>
  <c r="G9893" i="6"/>
  <c r="H9893" i="6" s="1"/>
  <c r="A9893" i="6"/>
  <c r="G9892" i="6"/>
  <c r="H9892" i="6" s="1"/>
  <c r="A9892" i="6"/>
  <c r="G9891" i="6"/>
  <c r="H9891" i="6" s="1"/>
  <c r="A9891" i="6"/>
  <c r="G9890" i="6"/>
  <c r="H9890" i="6" s="1"/>
  <c r="A9890" i="6"/>
  <c r="G9889" i="6"/>
  <c r="H9889" i="6" s="1"/>
  <c r="A9889" i="6"/>
  <c r="G9888" i="6"/>
  <c r="H9888" i="6" s="1"/>
  <c r="A9888" i="6"/>
  <c r="G9887" i="6"/>
  <c r="H9887" i="6" s="1"/>
  <c r="A9887" i="6"/>
  <c r="G9886" i="6"/>
  <c r="H9886" i="6" s="1"/>
  <c r="A9886" i="6"/>
  <c r="G9885" i="6"/>
  <c r="H9885" i="6" s="1"/>
  <c r="A9885" i="6"/>
  <c r="G9884" i="6"/>
  <c r="H9884" i="6" s="1"/>
  <c r="A9884" i="6"/>
  <c r="G9883" i="6"/>
  <c r="H9883" i="6" s="1"/>
  <c r="A9883" i="6"/>
  <c r="G9882" i="6"/>
  <c r="H9882" i="6" s="1"/>
  <c r="A9882" i="6"/>
  <c r="G9881" i="6"/>
  <c r="H9881" i="6" s="1"/>
  <c r="A9881" i="6"/>
  <c r="G9880" i="6"/>
  <c r="H9880" i="6" s="1"/>
  <c r="A9880" i="6"/>
  <c r="G9879" i="6"/>
  <c r="H9879" i="6" s="1"/>
  <c r="A9879" i="6"/>
  <c r="G9878" i="6"/>
  <c r="H9878" i="6" s="1"/>
  <c r="A9878" i="6"/>
  <c r="G9877" i="6"/>
  <c r="H9877" i="6" s="1"/>
  <c r="A9877" i="6"/>
  <c r="G9876" i="6"/>
  <c r="H9876" i="6" s="1"/>
  <c r="A9876" i="6"/>
  <c r="G9875" i="6"/>
  <c r="H9875" i="6" s="1"/>
  <c r="A9875" i="6"/>
  <c r="G9874" i="6"/>
  <c r="H9874" i="6" s="1"/>
  <c r="A9874" i="6"/>
  <c r="G9873" i="6"/>
  <c r="H9873" i="6" s="1"/>
  <c r="A9873" i="6"/>
  <c r="G9872" i="6"/>
  <c r="H9872" i="6" s="1"/>
  <c r="A9872" i="6"/>
  <c r="G9871" i="6"/>
  <c r="H9871" i="6" s="1"/>
  <c r="A9871" i="6"/>
  <c r="G9870" i="6"/>
  <c r="H9870" i="6" s="1"/>
  <c r="A9870" i="6"/>
  <c r="G9869" i="6"/>
  <c r="H9869" i="6" s="1"/>
  <c r="A9869" i="6"/>
  <c r="G9868" i="6"/>
  <c r="H9868" i="6" s="1"/>
  <c r="A9868" i="6"/>
  <c r="G9867" i="6"/>
  <c r="H9867" i="6" s="1"/>
  <c r="A9867" i="6"/>
  <c r="G9866" i="6"/>
  <c r="H9866" i="6" s="1"/>
  <c r="A9866" i="6"/>
  <c r="G9865" i="6"/>
  <c r="H9865" i="6" s="1"/>
  <c r="A9865" i="6"/>
  <c r="G9864" i="6"/>
  <c r="H9864" i="6" s="1"/>
  <c r="A9864" i="6"/>
  <c r="G9863" i="6"/>
  <c r="H9863" i="6" s="1"/>
  <c r="A9863" i="6"/>
  <c r="G9862" i="6"/>
  <c r="H9862" i="6" s="1"/>
  <c r="A9862" i="6"/>
  <c r="G9861" i="6"/>
  <c r="H9861" i="6" s="1"/>
  <c r="A9861" i="6"/>
  <c r="G9860" i="6"/>
  <c r="H9860" i="6" s="1"/>
  <c r="A9860" i="6"/>
  <c r="G9859" i="6"/>
  <c r="H9859" i="6" s="1"/>
  <c r="A9859" i="6"/>
  <c r="G9858" i="6"/>
  <c r="H9858" i="6" s="1"/>
  <c r="A9858" i="6"/>
  <c r="G9857" i="6"/>
  <c r="H9857" i="6" s="1"/>
  <c r="A9857" i="6"/>
  <c r="G9856" i="6"/>
  <c r="H9856" i="6" s="1"/>
  <c r="A9856" i="6"/>
  <c r="G9855" i="6"/>
  <c r="H9855" i="6" s="1"/>
  <c r="A9855" i="6"/>
  <c r="G9854" i="6"/>
  <c r="H9854" i="6" s="1"/>
  <c r="A9854" i="6"/>
  <c r="G9853" i="6"/>
  <c r="H9853" i="6" s="1"/>
  <c r="A9853" i="6"/>
  <c r="G9852" i="6"/>
  <c r="H9852" i="6" s="1"/>
  <c r="A9852" i="6"/>
  <c r="G9851" i="6"/>
  <c r="H9851" i="6" s="1"/>
  <c r="A9851" i="6"/>
  <c r="G9850" i="6"/>
  <c r="H9850" i="6" s="1"/>
  <c r="A9850" i="6"/>
  <c r="G9849" i="6"/>
  <c r="H9849" i="6" s="1"/>
  <c r="A9849" i="6"/>
  <c r="G9848" i="6"/>
  <c r="H9848" i="6" s="1"/>
  <c r="A9848" i="6"/>
  <c r="G9847" i="6"/>
  <c r="H9847" i="6" s="1"/>
  <c r="A9847" i="6"/>
  <c r="G9846" i="6"/>
  <c r="H9846" i="6" s="1"/>
  <c r="A9846" i="6"/>
  <c r="G9845" i="6"/>
  <c r="H9845" i="6" s="1"/>
  <c r="A9845" i="6"/>
  <c r="G9844" i="6"/>
  <c r="H9844" i="6" s="1"/>
  <c r="A9844" i="6"/>
  <c r="G9843" i="6"/>
  <c r="H9843" i="6" s="1"/>
  <c r="A9843" i="6"/>
  <c r="G9842" i="6"/>
  <c r="H9842" i="6" s="1"/>
  <c r="A9842" i="6"/>
  <c r="G9841" i="6"/>
  <c r="H9841" i="6" s="1"/>
  <c r="A9841" i="6"/>
  <c r="G9840" i="6"/>
  <c r="H9840" i="6" s="1"/>
  <c r="A9840" i="6"/>
  <c r="G9839" i="6"/>
  <c r="H9839" i="6" s="1"/>
  <c r="A9839" i="6"/>
  <c r="G9838" i="6"/>
  <c r="H9838" i="6" s="1"/>
  <c r="A9838" i="6"/>
  <c r="G9837" i="6"/>
  <c r="H9837" i="6" s="1"/>
  <c r="A9837" i="6"/>
  <c r="G9836" i="6"/>
  <c r="H9836" i="6" s="1"/>
  <c r="A9836" i="6"/>
  <c r="G9835" i="6"/>
  <c r="H9835" i="6" s="1"/>
  <c r="A9835" i="6"/>
  <c r="G9834" i="6"/>
  <c r="H9834" i="6" s="1"/>
  <c r="A9834" i="6"/>
  <c r="G9833" i="6"/>
  <c r="H9833" i="6" s="1"/>
  <c r="A9833" i="6"/>
  <c r="G9832" i="6"/>
  <c r="H9832" i="6" s="1"/>
  <c r="A9832" i="6"/>
  <c r="G9831" i="6"/>
  <c r="H9831" i="6" s="1"/>
  <c r="A9831" i="6"/>
  <c r="G9830" i="6"/>
  <c r="H9830" i="6" s="1"/>
  <c r="A9830" i="6"/>
  <c r="G9829" i="6"/>
  <c r="H9829" i="6" s="1"/>
  <c r="A9829" i="6"/>
  <c r="G9828" i="6"/>
  <c r="H9828" i="6" s="1"/>
  <c r="A9828" i="6"/>
  <c r="G9827" i="6"/>
  <c r="H9827" i="6" s="1"/>
  <c r="A9827" i="6"/>
  <c r="G9826" i="6"/>
  <c r="H9826" i="6" s="1"/>
  <c r="A9826" i="6"/>
  <c r="G9825" i="6"/>
  <c r="H9825" i="6" s="1"/>
  <c r="A9825" i="6"/>
  <c r="G9824" i="6"/>
  <c r="H9824" i="6" s="1"/>
  <c r="A9824" i="6"/>
  <c r="G9823" i="6"/>
  <c r="H9823" i="6" s="1"/>
  <c r="A9823" i="6"/>
  <c r="G9822" i="6"/>
  <c r="H9822" i="6" s="1"/>
  <c r="A9822" i="6"/>
  <c r="G9821" i="6"/>
  <c r="H9821" i="6" s="1"/>
  <c r="A9821" i="6"/>
  <c r="G9820" i="6"/>
  <c r="H9820" i="6" s="1"/>
  <c r="A9820" i="6"/>
  <c r="G9819" i="6"/>
  <c r="H9819" i="6" s="1"/>
  <c r="A9819" i="6"/>
  <c r="G9818" i="6"/>
  <c r="H9818" i="6" s="1"/>
  <c r="A9818" i="6"/>
  <c r="G9817" i="6"/>
  <c r="H9817" i="6" s="1"/>
  <c r="A9817" i="6"/>
  <c r="G9816" i="6"/>
  <c r="H9816" i="6" s="1"/>
  <c r="A9816" i="6"/>
  <c r="G9815" i="6"/>
  <c r="H9815" i="6" s="1"/>
  <c r="A9815" i="6"/>
  <c r="G9814" i="6"/>
  <c r="H9814" i="6" s="1"/>
  <c r="A9814" i="6"/>
  <c r="G9813" i="6"/>
  <c r="H9813" i="6" s="1"/>
  <c r="A9813" i="6"/>
  <c r="G9812" i="6"/>
  <c r="H9812" i="6" s="1"/>
  <c r="A9812" i="6"/>
  <c r="G9811" i="6"/>
  <c r="H9811" i="6" s="1"/>
  <c r="A9811" i="6"/>
  <c r="G9810" i="6"/>
  <c r="H9810" i="6" s="1"/>
  <c r="A9810" i="6"/>
  <c r="G9809" i="6"/>
  <c r="H9809" i="6" s="1"/>
  <c r="A9809" i="6"/>
  <c r="G9808" i="6"/>
  <c r="H9808" i="6" s="1"/>
  <c r="A9808" i="6"/>
  <c r="G9807" i="6"/>
  <c r="H9807" i="6" s="1"/>
  <c r="A9807" i="6"/>
  <c r="G9806" i="6"/>
  <c r="H9806" i="6" s="1"/>
  <c r="A9806" i="6"/>
  <c r="G9805" i="6"/>
  <c r="H9805" i="6" s="1"/>
  <c r="A9805" i="6"/>
  <c r="G9804" i="6"/>
  <c r="H9804" i="6" s="1"/>
  <c r="A9804" i="6"/>
  <c r="G9803" i="6"/>
  <c r="H9803" i="6" s="1"/>
  <c r="A9803" i="6"/>
  <c r="G9802" i="6"/>
  <c r="H9802" i="6" s="1"/>
  <c r="A9802" i="6"/>
  <c r="G9801" i="6"/>
  <c r="H9801" i="6" s="1"/>
  <c r="A9801" i="6"/>
  <c r="G9800" i="6"/>
  <c r="H9800" i="6" s="1"/>
  <c r="A9800" i="6"/>
  <c r="G9799" i="6"/>
  <c r="H9799" i="6" s="1"/>
  <c r="A9799" i="6"/>
  <c r="G9798" i="6"/>
  <c r="H9798" i="6" s="1"/>
  <c r="A9798" i="6"/>
  <c r="G9797" i="6"/>
  <c r="H9797" i="6" s="1"/>
  <c r="A9797" i="6"/>
  <c r="G9796" i="6"/>
  <c r="H9796" i="6" s="1"/>
  <c r="A9796" i="6"/>
  <c r="G9795" i="6"/>
  <c r="H9795" i="6" s="1"/>
  <c r="A9795" i="6"/>
  <c r="G9794" i="6"/>
  <c r="H9794" i="6" s="1"/>
  <c r="A9794" i="6"/>
  <c r="G9793" i="6"/>
  <c r="H9793" i="6" s="1"/>
  <c r="A9793" i="6"/>
  <c r="G9792" i="6"/>
  <c r="H9792" i="6" s="1"/>
  <c r="A9792" i="6"/>
  <c r="G9791" i="6"/>
  <c r="H9791" i="6" s="1"/>
  <c r="A9791" i="6"/>
  <c r="G9790" i="6"/>
  <c r="H9790" i="6" s="1"/>
  <c r="A9790" i="6"/>
  <c r="G9789" i="6"/>
  <c r="H9789" i="6" s="1"/>
  <c r="A9789" i="6"/>
  <c r="G9788" i="6"/>
  <c r="H9788" i="6" s="1"/>
  <c r="A9788" i="6"/>
  <c r="G9787" i="6"/>
  <c r="H9787" i="6" s="1"/>
  <c r="A9787" i="6"/>
  <c r="G9786" i="6"/>
  <c r="H9786" i="6" s="1"/>
  <c r="A9786" i="6"/>
  <c r="G9785" i="6"/>
  <c r="H9785" i="6" s="1"/>
  <c r="A9785" i="6"/>
  <c r="G9784" i="6"/>
  <c r="H9784" i="6" s="1"/>
  <c r="A9784" i="6"/>
  <c r="G9783" i="6"/>
  <c r="H9783" i="6" s="1"/>
  <c r="A9783" i="6"/>
  <c r="G9782" i="6"/>
  <c r="H9782" i="6" s="1"/>
  <c r="A9782" i="6"/>
  <c r="G9781" i="6"/>
  <c r="H9781" i="6" s="1"/>
  <c r="A9781" i="6"/>
  <c r="G9780" i="6"/>
  <c r="H9780" i="6" s="1"/>
  <c r="A9780" i="6"/>
  <c r="G9779" i="6"/>
  <c r="H9779" i="6" s="1"/>
  <c r="A9779" i="6"/>
  <c r="G9778" i="6"/>
  <c r="H9778" i="6" s="1"/>
  <c r="A9778" i="6"/>
  <c r="G9777" i="6"/>
  <c r="H9777" i="6" s="1"/>
  <c r="A9777" i="6"/>
  <c r="G9776" i="6"/>
  <c r="H9776" i="6" s="1"/>
  <c r="A9776" i="6"/>
  <c r="G9775" i="6"/>
  <c r="H9775" i="6" s="1"/>
  <c r="A9775" i="6"/>
  <c r="G9774" i="6"/>
  <c r="H9774" i="6" s="1"/>
  <c r="A9774" i="6"/>
  <c r="G9773" i="6"/>
  <c r="H9773" i="6" s="1"/>
  <c r="A9773" i="6"/>
  <c r="G9772" i="6"/>
  <c r="H9772" i="6" s="1"/>
  <c r="A9772" i="6"/>
  <c r="G9771" i="6"/>
  <c r="H9771" i="6" s="1"/>
  <c r="A9771" i="6"/>
  <c r="G9770" i="6"/>
  <c r="H9770" i="6" s="1"/>
  <c r="A9770" i="6"/>
  <c r="G9769" i="6"/>
  <c r="H9769" i="6" s="1"/>
  <c r="A9769" i="6"/>
  <c r="G9768" i="6"/>
  <c r="H9768" i="6" s="1"/>
  <c r="A9768" i="6"/>
  <c r="G9767" i="6"/>
  <c r="H9767" i="6" s="1"/>
  <c r="A9767" i="6"/>
  <c r="G9766" i="6"/>
  <c r="H9766" i="6" s="1"/>
  <c r="A9766" i="6"/>
  <c r="G9765" i="6"/>
  <c r="H9765" i="6" s="1"/>
  <c r="A9765" i="6"/>
  <c r="G9764" i="6"/>
  <c r="H9764" i="6" s="1"/>
  <c r="A9764" i="6"/>
  <c r="G9763" i="6"/>
  <c r="H9763" i="6" s="1"/>
  <c r="A9763" i="6"/>
  <c r="G9762" i="6"/>
  <c r="H9762" i="6" s="1"/>
  <c r="A9762" i="6"/>
  <c r="G9761" i="6"/>
  <c r="H9761" i="6" s="1"/>
  <c r="A9761" i="6"/>
  <c r="G9760" i="6"/>
  <c r="H9760" i="6" s="1"/>
  <c r="A9760" i="6"/>
  <c r="G9759" i="6"/>
  <c r="H9759" i="6" s="1"/>
  <c r="A9759" i="6"/>
  <c r="G9758" i="6"/>
  <c r="H9758" i="6" s="1"/>
  <c r="A9758" i="6"/>
  <c r="G9757" i="6"/>
  <c r="H9757" i="6" s="1"/>
  <c r="A9757" i="6"/>
  <c r="G9756" i="6"/>
  <c r="H9756" i="6" s="1"/>
  <c r="A9756" i="6"/>
  <c r="G9755" i="6"/>
  <c r="H9755" i="6" s="1"/>
  <c r="A9755" i="6"/>
  <c r="G9754" i="6"/>
  <c r="H9754" i="6" s="1"/>
  <c r="A9754" i="6"/>
  <c r="G9753" i="6"/>
  <c r="H9753" i="6" s="1"/>
  <c r="A9753" i="6"/>
  <c r="G9752" i="6"/>
  <c r="H9752" i="6" s="1"/>
  <c r="A9752" i="6"/>
  <c r="G9751" i="6"/>
  <c r="H9751" i="6" s="1"/>
  <c r="A9751" i="6"/>
  <c r="G9750" i="6"/>
  <c r="H9750" i="6" s="1"/>
  <c r="A9750" i="6"/>
  <c r="G9749" i="6"/>
  <c r="H9749" i="6" s="1"/>
  <c r="A9749" i="6"/>
  <c r="G9748" i="6"/>
  <c r="H9748" i="6" s="1"/>
  <c r="A9748" i="6"/>
  <c r="G9747" i="6"/>
  <c r="H9747" i="6" s="1"/>
  <c r="A9747" i="6"/>
  <c r="G9746" i="6"/>
  <c r="H9746" i="6" s="1"/>
  <c r="A9746" i="6"/>
  <c r="G9745" i="6"/>
  <c r="H9745" i="6" s="1"/>
  <c r="A9745" i="6"/>
  <c r="G9744" i="6"/>
  <c r="H9744" i="6" s="1"/>
  <c r="A9744" i="6"/>
  <c r="G9743" i="6"/>
  <c r="H9743" i="6" s="1"/>
  <c r="A9743" i="6"/>
  <c r="G9742" i="6"/>
  <c r="H9742" i="6" s="1"/>
  <c r="A9742" i="6"/>
  <c r="G9741" i="6"/>
  <c r="H9741" i="6" s="1"/>
  <c r="A9741" i="6"/>
  <c r="G9740" i="6"/>
  <c r="H9740" i="6" s="1"/>
  <c r="A9740" i="6"/>
  <c r="G9739" i="6"/>
  <c r="H9739" i="6" s="1"/>
  <c r="A9739" i="6"/>
  <c r="G9738" i="6"/>
  <c r="H9738" i="6" s="1"/>
  <c r="A9738" i="6"/>
  <c r="G9737" i="6"/>
  <c r="H9737" i="6" s="1"/>
  <c r="A9737" i="6"/>
  <c r="G9736" i="6"/>
  <c r="H9736" i="6" s="1"/>
  <c r="A9736" i="6"/>
  <c r="G9735" i="6"/>
  <c r="H9735" i="6" s="1"/>
  <c r="A9735" i="6"/>
  <c r="G9734" i="6"/>
  <c r="H9734" i="6" s="1"/>
  <c r="A9734" i="6"/>
  <c r="G9733" i="6"/>
  <c r="H9733" i="6" s="1"/>
  <c r="A9733" i="6"/>
  <c r="G9732" i="6"/>
  <c r="H9732" i="6" s="1"/>
  <c r="A9732" i="6"/>
  <c r="G9731" i="6"/>
  <c r="H9731" i="6" s="1"/>
  <c r="A9731" i="6"/>
  <c r="G9730" i="6"/>
  <c r="H9730" i="6" s="1"/>
  <c r="A9730" i="6"/>
  <c r="G9729" i="6"/>
  <c r="H9729" i="6" s="1"/>
  <c r="A9729" i="6"/>
  <c r="G9728" i="6"/>
  <c r="H9728" i="6" s="1"/>
  <c r="A9728" i="6"/>
  <c r="G9727" i="6"/>
  <c r="H9727" i="6" s="1"/>
  <c r="A9727" i="6"/>
  <c r="G9726" i="6"/>
  <c r="H9726" i="6" s="1"/>
  <c r="A9726" i="6"/>
  <c r="G9725" i="6"/>
  <c r="H9725" i="6" s="1"/>
  <c r="A9725" i="6"/>
  <c r="G9724" i="6"/>
  <c r="H9724" i="6" s="1"/>
  <c r="A9724" i="6"/>
  <c r="G9723" i="6"/>
  <c r="H9723" i="6" s="1"/>
  <c r="A9723" i="6"/>
  <c r="G9722" i="6"/>
  <c r="H9722" i="6" s="1"/>
  <c r="A9722" i="6"/>
  <c r="G9721" i="6"/>
  <c r="H9721" i="6" s="1"/>
  <c r="A9721" i="6"/>
  <c r="G9720" i="6"/>
  <c r="H9720" i="6" s="1"/>
  <c r="A9720" i="6"/>
  <c r="G9719" i="6"/>
  <c r="H9719" i="6" s="1"/>
  <c r="A9719" i="6"/>
  <c r="G9718" i="6"/>
  <c r="H9718" i="6" s="1"/>
  <c r="A9718" i="6"/>
  <c r="G9717" i="6"/>
  <c r="H9717" i="6" s="1"/>
  <c r="A9717" i="6"/>
  <c r="G9716" i="6"/>
  <c r="H9716" i="6" s="1"/>
  <c r="A9716" i="6"/>
  <c r="G9715" i="6"/>
  <c r="H9715" i="6" s="1"/>
  <c r="A9715" i="6"/>
  <c r="G9714" i="6"/>
  <c r="H9714" i="6" s="1"/>
  <c r="A9714" i="6"/>
  <c r="G9713" i="6"/>
  <c r="H9713" i="6" s="1"/>
  <c r="A9713" i="6"/>
  <c r="G9712" i="6"/>
  <c r="H9712" i="6" s="1"/>
  <c r="A9712" i="6"/>
  <c r="G9711" i="6"/>
  <c r="H9711" i="6" s="1"/>
  <c r="A9711" i="6"/>
  <c r="G9710" i="6"/>
  <c r="H9710" i="6" s="1"/>
  <c r="A9710" i="6"/>
  <c r="G9709" i="6"/>
  <c r="H9709" i="6" s="1"/>
  <c r="A9709" i="6"/>
  <c r="G9708" i="6"/>
  <c r="H9708" i="6" s="1"/>
  <c r="A9708" i="6"/>
  <c r="G9707" i="6"/>
  <c r="H9707" i="6" s="1"/>
  <c r="A9707" i="6"/>
  <c r="G9706" i="6"/>
  <c r="H9706" i="6" s="1"/>
  <c r="A9706" i="6"/>
  <c r="G9705" i="6"/>
  <c r="H9705" i="6" s="1"/>
  <c r="A9705" i="6"/>
  <c r="G9704" i="6"/>
  <c r="H9704" i="6" s="1"/>
  <c r="A9704" i="6"/>
  <c r="G9703" i="6"/>
  <c r="H9703" i="6" s="1"/>
  <c r="A9703" i="6"/>
  <c r="G9702" i="6"/>
  <c r="H9702" i="6" s="1"/>
  <c r="A9702" i="6"/>
  <c r="G9701" i="6"/>
  <c r="H9701" i="6" s="1"/>
  <c r="A9701" i="6"/>
  <c r="G9700" i="6"/>
  <c r="H9700" i="6" s="1"/>
  <c r="A9700" i="6"/>
  <c r="G9699" i="6"/>
  <c r="H9699" i="6" s="1"/>
  <c r="A9699" i="6"/>
  <c r="G9698" i="6"/>
  <c r="H9698" i="6" s="1"/>
  <c r="A9698" i="6"/>
  <c r="G9697" i="6"/>
  <c r="H9697" i="6" s="1"/>
  <c r="A9697" i="6"/>
  <c r="G9696" i="6"/>
  <c r="H9696" i="6" s="1"/>
  <c r="A9696" i="6"/>
  <c r="G9695" i="6"/>
  <c r="H9695" i="6" s="1"/>
  <c r="A9695" i="6"/>
  <c r="G9694" i="6"/>
  <c r="H9694" i="6" s="1"/>
  <c r="A9694" i="6"/>
  <c r="G9693" i="6"/>
  <c r="H9693" i="6" s="1"/>
  <c r="A9693" i="6"/>
  <c r="G9692" i="6"/>
  <c r="H9692" i="6" s="1"/>
  <c r="A9692" i="6"/>
  <c r="G9691" i="6"/>
  <c r="H9691" i="6" s="1"/>
  <c r="A9691" i="6"/>
  <c r="G9690" i="6"/>
  <c r="H9690" i="6" s="1"/>
  <c r="A9690" i="6"/>
  <c r="G9689" i="6"/>
  <c r="H9689" i="6" s="1"/>
  <c r="A9689" i="6"/>
  <c r="G9688" i="6"/>
  <c r="H9688" i="6" s="1"/>
  <c r="A9688" i="6"/>
  <c r="G9687" i="6"/>
  <c r="H9687" i="6" s="1"/>
  <c r="A9687" i="6"/>
  <c r="G9686" i="6"/>
  <c r="H9686" i="6" s="1"/>
  <c r="A9686" i="6"/>
  <c r="G9685" i="6"/>
  <c r="H9685" i="6" s="1"/>
  <c r="A9685" i="6"/>
  <c r="G9684" i="6"/>
  <c r="H9684" i="6" s="1"/>
  <c r="A9684" i="6"/>
  <c r="G9683" i="6"/>
  <c r="H9683" i="6" s="1"/>
  <c r="A9683" i="6"/>
  <c r="G9682" i="6"/>
  <c r="H9682" i="6" s="1"/>
  <c r="A9682" i="6"/>
  <c r="G9681" i="6"/>
  <c r="H9681" i="6" s="1"/>
  <c r="A9681" i="6"/>
  <c r="G9680" i="6"/>
  <c r="H9680" i="6" s="1"/>
  <c r="A9680" i="6"/>
  <c r="G9679" i="6"/>
  <c r="H9679" i="6" s="1"/>
  <c r="A9679" i="6"/>
  <c r="G9678" i="6"/>
  <c r="H9678" i="6" s="1"/>
  <c r="A9678" i="6"/>
  <c r="G9677" i="6"/>
  <c r="H9677" i="6" s="1"/>
  <c r="A9677" i="6"/>
  <c r="G9676" i="6"/>
  <c r="H9676" i="6" s="1"/>
  <c r="A9676" i="6"/>
  <c r="G9675" i="6"/>
  <c r="H9675" i="6" s="1"/>
  <c r="A9675" i="6"/>
  <c r="G9674" i="6"/>
  <c r="H9674" i="6" s="1"/>
  <c r="A9674" i="6"/>
  <c r="G9673" i="6"/>
  <c r="H9673" i="6" s="1"/>
  <c r="A9673" i="6"/>
  <c r="G9672" i="6"/>
  <c r="H9672" i="6" s="1"/>
  <c r="A9672" i="6"/>
  <c r="G9671" i="6"/>
  <c r="H9671" i="6" s="1"/>
  <c r="A9671" i="6"/>
  <c r="G9670" i="6"/>
  <c r="H9670" i="6" s="1"/>
  <c r="A9670" i="6"/>
  <c r="G9669" i="6"/>
  <c r="H9669" i="6" s="1"/>
  <c r="A9669" i="6"/>
  <c r="G9668" i="6"/>
  <c r="H9668" i="6" s="1"/>
  <c r="A9668" i="6"/>
  <c r="G9667" i="6"/>
  <c r="H9667" i="6" s="1"/>
  <c r="A9667" i="6"/>
  <c r="G9666" i="6"/>
  <c r="H9666" i="6" s="1"/>
  <c r="A9666" i="6"/>
  <c r="G9665" i="6"/>
  <c r="H9665" i="6" s="1"/>
  <c r="A9665" i="6"/>
  <c r="G9664" i="6"/>
  <c r="H9664" i="6" s="1"/>
  <c r="A9664" i="6"/>
  <c r="G9663" i="6"/>
  <c r="H9663" i="6" s="1"/>
  <c r="A9663" i="6"/>
  <c r="G9662" i="6"/>
  <c r="H9662" i="6" s="1"/>
  <c r="A9662" i="6"/>
  <c r="G9661" i="6"/>
  <c r="H9661" i="6" s="1"/>
  <c r="A9661" i="6"/>
  <c r="G9660" i="6"/>
  <c r="H9660" i="6" s="1"/>
  <c r="A9660" i="6"/>
  <c r="G9659" i="6"/>
  <c r="H9659" i="6" s="1"/>
  <c r="A9659" i="6"/>
  <c r="G9658" i="6"/>
  <c r="H9658" i="6" s="1"/>
  <c r="A9658" i="6"/>
  <c r="G9657" i="6"/>
  <c r="H9657" i="6" s="1"/>
  <c r="A9657" i="6"/>
  <c r="G9656" i="6"/>
  <c r="H9656" i="6" s="1"/>
  <c r="A9656" i="6"/>
  <c r="G9655" i="6"/>
  <c r="H9655" i="6" s="1"/>
  <c r="A9655" i="6"/>
  <c r="G9654" i="6"/>
  <c r="H9654" i="6" s="1"/>
  <c r="A9654" i="6"/>
  <c r="G9653" i="6"/>
  <c r="H9653" i="6" s="1"/>
  <c r="A9653" i="6"/>
  <c r="G9652" i="6"/>
  <c r="H9652" i="6" s="1"/>
  <c r="A9652" i="6"/>
  <c r="G9651" i="6"/>
  <c r="H9651" i="6" s="1"/>
  <c r="A9651" i="6"/>
  <c r="G9650" i="6"/>
  <c r="H9650" i="6" s="1"/>
  <c r="A9650" i="6"/>
  <c r="G9649" i="6"/>
  <c r="H9649" i="6" s="1"/>
  <c r="A9649" i="6"/>
  <c r="G9648" i="6"/>
  <c r="H9648" i="6" s="1"/>
  <c r="A9648" i="6"/>
  <c r="G9647" i="6"/>
  <c r="H9647" i="6" s="1"/>
  <c r="A9647" i="6"/>
  <c r="G9646" i="6"/>
  <c r="H9646" i="6" s="1"/>
  <c r="A9646" i="6"/>
  <c r="G9645" i="6"/>
  <c r="H9645" i="6" s="1"/>
  <c r="A9645" i="6"/>
  <c r="G9644" i="6"/>
  <c r="H9644" i="6" s="1"/>
  <c r="A9644" i="6"/>
  <c r="G9643" i="6"/>
  <c r="H9643" i="6" s="1"/>
  <c r="A9643" i="6"/>
  <c r="G9642" i="6"/>
  <c r="H9642" i="6" s="1"/>
  <c r="A9642" i="6"/>
  <c r="G9641" i="6"/>
  <c r="H9641" i="6" s="1"/>
  <c r="A9641" i="6"/>
  <c r="G9640" i="6"/>
  <c r="H9640" i="6" s="1"/>
  <c r="A9640" i="6"/>
  <c r="G9639" i="6"/>
  <c r="H9639" i="6" s="1"/>
  <c r="A9639" i="6"/>
  <c r="G9638" i="6"/>
  <c r="H9638" i="6" s="1"/>
  <c r="A9638" i="6"/>
  <c r="G9637" i="6"/>
  <c r="H9637" i="6" s="1"/>
  <c r="A9637" i="6"/>
  <c r="G9636" i="6"/>
  <c r="H9636" i="6" s="1"/>
  <c r="A9636" i="6"/>
  <c r="G9635" i="6"/>
  <c r="H9635" i="6" s="1"/>
  <c r="A9635" i="6"/>
  <c r="G9634" i="6"/>
  <c r="H9634" i="6" s="1"/>
  <c r="A9634" i="6"/>
  <c r="G9633" i="6"/>
  <c r="H9633" i="6" s="1"/>
  <c r="A9633" i="6"/>
  <c r="G9632" i="6"/>
  <c r="H9632" i="6" s="1"/>
  <c r="A9632" i="6"/>
  <c r="G9631" i="6"/>
  <c r="H9631" i="6" s="1"/>
  <c r="A9631" i="6"/>
  <c r="G9630" i="6"/>
  <c r="H9630" i="6" s="1"/>
  <c r="A9630" i="6"/>
  <c r="G9629" i="6"/>
  <c r="H9629" i="6" s="1"/>
  <c r="A9629" i="6"/>
  <c r="G9628" i="6"/>
  <c r="H9628" i="6" s="1"/>
  <c r="A9628" i="6"/>
  <c r="G9627" i="6"/>
  <c r="H9627" i="6" s="1"/>
  <c r="A9627" i="6"/>
  <c r="G9626" i="6"/>
  <c r="H9626" i="6" s="1"/>
  <c r="A9626" i="6"/>
  <c r="G9625" i="6"/>
  <c r="H9625" i="6" s="1"/>
  <c r="A9625" i="6"/>
  <c r="G9624" i="6"/>
  <c r="H9624" i="6" s="1"/>
  <c r="A9624" i="6"/>
  <c r="G9623" i="6"/>
  <c r="H9623" i="6" s="1"/>
  <c r="A9623" i="6"/>
  <c r="G9622" i="6"/>
  <c r="H9622" i="6" s="1"/>
  <c r="A9622" i="6"/>
  <c r="G9621" i="6"/>
  <c r="H9621" i="6" s="1"/>
  <c r="A9621" i="6"/>
  <c r="G9620" i="6"/>
  <c r="H9620" i="6" s="1"/>
  <c r="A9620" i="6"/>
  <c r="G9619" i="6"/>
  <c r="H9619" i="6" s="1"/>
  <c r="A9619" i="6"/>
  <c r="G9618" i="6"/>
  <c r="H9618" i="6" s="1"/>
  <c r="A9618" i="6"/>
  <c r="G9617" i="6"/>
  <c r="H9617" i="6" s="1"/>
  <c r="A9617" i="6"/>
  <c r="G9616" i="6"/>
  <c r="H9616" i="6" s="1"/>
  <c r="A9616" i="6"/>
  <c r="G9615" i="6"/>
  <c r="H9615" i="6" s="1"/>
  <c r="A9615" i="6"/>
  <c r="G9614" i="6"/>
  <c r="H9614" i="6" s="1"/>
  <c r="A9614" i="6"/>
  <c r="G9613" i="6"/>
  <c r="H9613" i="6" s="1"/>
  <c r="A9613" i="6"/>
  <c r="G9612" i="6"/>
  <c r="H9612" i="6" s="1"/>
  <c r="A9612" i="6"/>
  <c r="G9611" i="6"/>
  <c r="H9611" i="6" s="1"/>
  <c r="A9611" i="6"/>
  <c r="G9610" i="6"/>
  <c r="H9610" i="6" s="1"/>
  <c r="A9610" i="6"/>
  <c r="G9609" i="6"/>
  <c r="H9609" i="6" s="1"/>
  <c r="A9609" i="6"/>
  <c r="G9608" i="6"/>
  <c r="H9608" i="6" s="1"/>
  <c r="A9608" i="6"/>
  <c r="G9607" i="6"/>
  <c r="H9607" i="6" s="1"/>
  <c r="A9607" i="6"/>
  <c r="G9606" i="6"/>
  <c r="H9606" i="6" s="1"/>
  <c r="A9606" i="6"/>
  <c r="G9605" i="6"/>
  <c r="H9605" i="6" s="1"/>
  <c r="A9605" i="6"/>
  <c r="G9604" i="6"/>
  <c r="H9604" i="6" s="1"/>
  <c r="A9604" i="6"/>
  <c r="G9603" i="6"/>
  <c r="H9603" i="6" s="1"/>
  <c r="A9603" i="6"/>
  <c r="G9602" i="6"/>
  <c r="H9602" i="6" s="1"/>
  <c r="A9602" i="6"/>
  <c r="G9601" i="6"/>
  <c r="H9601" i="6" s="1"/>
  <c r="A9601" i="6"/>
  <c r="G9600" i="6"/>
  <c r="H9600" i="6" s="1"/>
  <c r="A9600" i="6"/>
  <c r="G9599" i="6"/>
  <c r="H9599" i="6" s="1"/>
  <c r="A9599" i="6"/>
  <c r="G9598" i="6"/>
  <c r="H9598" i="6" s="1"/>
  <c r="A9598" i="6"/>
  <c r="G9597" i="6"/>
  <c r="H9597" i="6" s="1"/>
  <c r="A9597" i="6"/>
  <c r="G9596" i="6"/>
  <c r="H9596" i="6" s="1"/>
  <c r="A9596" i="6"/>
  <c r="G9595" i="6"/>
  <c r="H9595" i="6" s="1"/>
  <c r="A9595" i="6"/>
  <c r="G9594" i="6"/>
  <c r="H9594" i="6" s="1"/>
  <c r="A9594" i="6"/>
  <c r="G9593" i="6"/>
  <c r="H9593" i="6" s="1"/>
  <c r="A9593" i="6"/>
  <c r="G9592" i="6"/>
  <c r="H9592" i="6" s="1"/>
  <c r="A9592" i="6"/>
  <c r="G9591" i="6"/>
  <c r="H9591" i="6" s="1"/>
  <c r="A9591" i="6"/>
  <c r="G9590" i="6"/>
  <c r="H9590" i="6" s="1"/>
  <c r="A9590" i="6"/>
  <c r="G9589" i="6"/>
  <c r="H9589" i="6" s="1"/>
  <c r="A9589" i="6"/>
  <c r="G9588" i="6"/>
  <c r="H9588" i="6" s="1"/>
  <c r="A9588" i="6"/>
  <c r="G9587" i="6"/>
  <c r="H9587" i="6" s="1"/>
  <c r="A9587" i="6"/>
  <c r="G9586" i="6"/>
  <c r="H9586" i="6" s="1"/>
  <c r="A9586" i="6"/>
  <c r="G9585" i="6"/>
  <c r="H9585" i="6" s="1"/>
  <c r="A9585" i="6"/>
  <c r="G9584" i="6"/>
  <c r="H9584" i="6" s="1"/>
  <c r="A9584" i="6"/>
  <c r="G9583" i="6"/>
  <c r="H9583" i="6" s="1"/>
  <c r="A9583" i="6"/>
  <c r="G9582" i="6"/>
  <c r="H9582" i="6" s="1"/>
  <c r="A9582" i="6"/>
  <c r="G9581" i="6"/>
  <c r="H9581" i="6" s="1"/>
  <c r="A9581" i="6"/>
  <c r="G9580" i="6"/>
  <c r="H9580" i="6" s="1"/>
  <c r="A9580" i="6"/>
  <c r="G9579" i="6"/>
  <c r="H9579" i="6" s="1"/>
  <c r="A9579" i="6"/>
  <c r="G9578" i="6"/>
  <c r="H9578" i="6" s="1"/>
  <c r="A9578" i="6"/>
  <c r="G9577" i="6"/>
  <c r="H9577" i="6" s="1"/>
  <c r="A9577" i="6"/>
  <c r="G9576" i="6"/>
  <c r="H9576" i="6" s="1"/>
  <c r="A9576" i="6"/>
  <c r="G9575" i="6"/>
  <c r="H9575" i="6" s="1"/>
  <c r="A9575" i="6"/>
  <c r="G9574" i="6"/>
  <c r="H9574" i="6" s="1"/>
  <c r="A9574" i="6"/>
  <c r="G9573" i="6"/>
  <c r="H9573" i="6" s="1"/>
  <c r="A9573" i="6"/>
  <c r="G9572" i="6"/>
  <c r="H9572" i="6" s="1"/>
  <c r="A9572" i="6"/>
  <c r="G9571" i="6"/>
  <c r="H9571" i="6" s="1"/>
  <c r="A9571" i="6"/>
  <c r="G9570" i="6"/>
  <c r="H9570" i="6" s="1"/>
  <c r="A9570" i="6"/>
  <c r="G9569" i="6"/>
  <c r="H9569" i="6" s="1"/>
  <c r="A9569" i="6"/>
  <c r="G9568" i="6"/>
  <c r="H9568" i="6" s="1"/>
  <c r="A9568" i="6"/>
  <c r="G9567" i="6"/>
  <c r="H9567" i="6" s="1"/>
  <c r="A9567" i="6"/>
  <c r="G9566" i="6"/>
  <c r="H9566" i="6" s="1"/>
  <c r="A9566" i="6"/>
  <c r="G9565" i="6"/>
  <c r="H9565" i="6" s="1"/>
  <c r="A9565" i="6"/>
  <c r="G9564" i="6"/>
  <c r="H9564" i="6" s="1"/>
  <c r="A9564" i="6"/>
  <c r="G9563" i="6"/>
  <c r="H9563" i="6" s="1"/>
  <c r="A9563" i="6"/>
  <c r="G9562" i="6"/>
  <c r="H9562" i="6" s="1"/>
  <c r="A9562" i="6"/>
  <c r="G9561" i="6"/>
  <c r="H9561" i="6" s="1"/>
  <c r="A9561" i="6"/>
  <c r="G9560" i="6"/>
  <c r="H9560" i="6" s="1"/>
  <c r="A9560" i="6"/>
  <c r="G9559" i="6"/>
  <c r="H9559" i="6" s="1"/>
  <c r="A9559" i="6"/>
  <c r="G9558" i="6"/>
  <c r="H9558" i="6" s="1"/>
  <c r="A9558" i="6"/>
  <c r="G9557" i="6"/>
  <c r="H9557" i="6" s="1"/>
  <c r="A9557" i="6"/>
  <c r="G9556" i="6"/>
  <c r="H9556" i="6" s="1"/>
  <c r="A9556" i="6"/>
  <c r="G9555" i="6"/>
  <c r="H9555" i="6" s="1"/>
  <c r="A9555" i="6"/>
  <c r="G9554" i="6"/>
  <c r="H9554" i="6" s="1"/>
  <c r="A9554" i="6"/>
  <c r="G9553" i="6"/>
  <c r="H9553" i="6" s="1"/>
  <c r="A9553" i="6"/>
  <c r="G9552" i="6"/>
  <c r="H9552" i="6" s="1"/>
  <c r="A9552" i="6"/>
  <c r="G9551" i="6"/>
  <c r="H9551" i="6" s="1"/>
  <c r="A9551" i="6"/>
  <c r="G9550" i="6"/>
  <c r="H9550" i="6" s="1"/>
  <c r="A9550" i="6"/>
  <c r="G9549" i="6"/>
  <c r="H9549" i="6" s="1"/>
  <c r="A9549" i="6"/>
  <c r="G9548" i="6"/>
  <c r="H9548" i="6" s="1"/>
  <c r="A9548" i="6"/>
  <c r="G9547" i="6"/>
  <c r="H9547" i="6" s="1"/>
  <c r="A9547" i="6"/>
  <c r="G9546" i="6"/>
  <c r="H9546" i="6" s="1"/>
  <c r="A9546" i="6"/>
  <c r="G9545" i="6"/>
  <c r="H9545" i="6" s="1"/>
  <c r="A9545" i="6"/>
  <c r="G9544" i="6"/>
  <c r="H9544" i="6" s="1"/>
  <c r="A9544" i="6"/>
  <c r="G9543" i="6"/>
  <c r="H9543" i="6" s="1"/>
  <c r="A9543" i="6"/>
  <c r="G9542" i="6"/>
  <c r="H9542" i="6" s="1"/>
  <c r="A9542" i="6"/>
  <c r="G9541" i="6"/>
  <c r="H9541" i="6" s="1"/>
  <c r="A9541" i="6"/>
  <c r="G9540" i="6"/>
  <c r="H9540" i="6" s="1"/>
  <c r="A9540" i="6"/>
  <c r="G9539" i="6"/>
  <c r="H9539" i="6" s="1"/>
  <c r="A9539" i="6"/>
  <c r="G9538" i="6"/>
  <c r="H9538" i="6" s="1"/>
  <c r="A9538" i="6"/>
  <c r="G9537" i="6"/>
  <c r="H9537" i="6" s="1"/>
  <c r="A9537" i="6"/>
  <c r="G9536" i="6"/>
  <c r="H9536" i="6" s="1"/>
  <c r="A9536" i="6"/>
  <c r="G9535" i="6"/>
  <c r="H9535" i="6" s="1"/>
  <c r="A9535" i="6"/>
  <c r="G9534" i="6"/>
  <c r="H9534" i="6" s="1"/>
  <c r="A9534" i="6"/>
  <c r="G9533" i="6"/>
  <c r="H9533" i="6" s="1"/>
  <c r="A9533" i="6"/>
  <c r="G9532" i="6"/>
  <c r="H9532" i="6" s="1"/>
  <c r="A9532" i="6"/>
  <c r="G9531" i="6"/>
  <c r="H9531" i="6" s="1"/>
  <c r="A9531" i="6"/>
  <c r="G9530" i="6"/>
  <c r="H9530" i="6" s="1"/>
  <c r="A9530" i="6"/>
  <c r="G9529" i="6"/>
  <c r="H9529" i="6" s="1"/>
  <c r="A9529" i="6"/>
  <c r="G9528" i="6"/>
  <c r="H9528" i="6" s="1"/>
  <c r="A9528" i="6"/>
  <c r="G9527" i="6"/>
  <c r="H9527" i="6" s="1"/>
  <c r="A9527" i="6"/>
  <c r="G9526" i="6"/>
  <c r="H9526" i="6" s="1"/>
  <c r="A9526" i="6"/>
  <c r="G9525" i="6"/>
  <c r="H9525" i="6" s="1"/>
  <c r="A9525" i="6"/>
  <c r="G9524" i="6"/>
  <c r="H9524" i="6" s="1"/>
  <c r="A9524" i="6"/>
  <c r="G9523" i="6"/>
  <c r="H9523" i="6" s="1"/>
  <c r="A9523" i="6"/>
  <c r="G9522" i="6"/>
  <c r="H9522" i="6" s="1"/>
  <c r="A9522" i="6"/>
  <c r="G9521" i="6"/>
  <c r="H9521" i="6" s="1"/>
  <c r="A9521" i="6"/>
  <c r="G9520" i="6"/>
  <c r="H9520" i="6" s="1"/>
  <c r="A9520" i="6"/>
  <c r="G9519" i="6"/>
  <c r="H9519" i="6" s="1"/>
  <c r="A9519" i="6"/>
  <c r="G9518" i="6"/>
  <c r="H9518" i="6" s="1"/>
  <c r="A9518" i="6"/>
  <c r="G9517" i="6"/>
  <c r="H9517" i="6" s="1"/>
  <c r="A9517" i="6"/>
  <c r="G9516" i="6"/>
  <c r="H9516" i="6" s="1"/>
  <c r="A9516" i="6"/>
  <c r="G9515" i="6"/>
  <c r="H9515" i="6" s="1"/>
  <c r="A9515" i="6"/>
  <c r="G9514" i="6"/>
  <c r="H9514" i="6" s="1"/>
  <c r="A9514" i="6"/>
  <c r="G9513" i="6"/>
  <c r="H9513" i="6" s="1"/>
  <c r="A9513" i="6"/>
  <c r="G9512" i="6"/>
  <c r="H9512" i="6" s="1"/>
  <c r="A9512" i="6"/>
  <c r="G9511" i="6"/>
  <c r="H9511" i="6" s="1"/>
  <c r="A9511" i="6"/>
  <c r="G9510" i="6"/>
  <c r="H9510" i="6" s="1"/>
  <c r="A9510" i="6"/>
  <c r="G9509" i="6"/>
  <c r="H9509" i="6" s="1"/>
  <c r="A9509" i="6"/>
  <c r="G9508" i="6"/>
  <c r="H9508" i="6" s="1"/>
  <c r="A9508" i="6"/>
  <c r="G9507" i="6"/>
  <c r="H9507" i="6" s="1"/>
  <c r="A9507" i="6"/>
  <c r="G9506" i="6"/>
  <c r="H9506" i="6" s="1"/>
  <c r="A9506" i="6"/>
  <c r="G9505" i="6"/>
  <c r="H9505" i="6" s="1"/>
  <c r="A9505" i="6"/>
  <c r="G9504" i="6"/>
  <c r="H9504" i="6" s="1"/>
  <c r="A9504" i="6"/>
  <c r="G9503" i="6"/>
  <c r="H9503" i="6" s="1"/>
  <c r="A9503" i="6"/>
  <c r="G9502" i="6"/>
  <c r="H9502" i="6" s="1"/>
  <c r="A9502" i="6"/>
  <c r="G9501" i="6"/>
  <c r="H9501" i="6" s="1"/>
  <c r="A9501" i="6"/>
  <c r="G9500" i="6"/>
  <c r="H9500" i="6" s="1"/>
  <c r="A9500" i="6"/>
  <c r="G9499" i="6"/>
  <c r="H9499" i="6" s="1"/>
  <c r="A9499" i="6"/>
  <c r="G9498" i="6"/>
  <c r="H9498" i="6" s="1"/>
  <c r="A9498" i="6"/>
  <c r="G9497" i="6"/>
  <c r="H9497" i="6" s="1"/>
  <c r="A9497" i="6"/>
  <c r="G9496" i="6"/>
  <c r="H9496" i="6" s="1"/>
  <c r="A9496" i="6"/>
  <c r="G9495" i="6"/>
  <c r="H9495" i="6" s="1"/>
  <c r="A9495" i="6"/>
  <c r="G9494" i="6"/>
  <c r="H9494" i="6" s="1"/>
  <c r="A9494" i="6"/>
  <c r="G9493" i="6"/>
  <c r="H9493" i="6" s="1"/>
  <c r="A9493" i="6"/>
  <c r="G9492" i="6"/>
  <c r="H9492" i="6" s="1"/>
  <c r="A9492" i="6"/>
  <c r="G9491" i="6"/>
  <c r="H9491" i="6" s="1"/>
  <c r="A9491" i="6"/>
  <c r="G9490" i="6"/>
  <c r="H9490" i="6" s="1"/>
  <c r="A9490" i="6"/>
  <c r="G9489" i="6"/>
  <c r="H9489" i="6" s="1"/>
  <c r="A9489" i="6"/>
  <c r="G9488" i="6"/>
  <c r="H9488" i="6" s="1"/>
  <c r="A9488" i="6"/>
  <c r="G9487" i="6"/>
  <c r="H9487" i="6" s="1"/>
  <c r="A9487" i="6"/>
  <c r="G9486" i="6"/>
  <c r="H9486" i="6" s="1"/>
  <c r="A9486" i="6"/>
  <c r="G9485" i="6"/>
  <c r="H9485" i="6" s="1"/>
  <c r="A9485" i="6"/>
  <c r="G9484" i="6"/>
  <c r="H9484" i="6" s="1"/>
  <c r="A9484" i="6"/>
  <c r="G9483" i="6"/>
  <c r="H9483" i="6" s="1"/>
  <c r="A9483" i="6"/>
  <c r="G9482" i="6"/>
  <c r="H9482" i="6" s="1"/>
  <c r="A9482" i="6"/>
  <c r="G9481" i="6"/>
  <c r="H9481" i="6" s="1"/>
  <c r="A9481" i="6"/>
  <c r="G9480" i="6"/>
  <c r="H9480" i="6" s="1"/>
  <c r="A9480" i="6"/>
  <c r="G9479" i="6"/>
  <c r="H9479" i="6" s="1"/>
  <c r="A9479" i="6"/>
  <c r="G9478" i="6"/>
  <c r="H9478" i="6" s="1"/>
  <c r="A9478" i="6"/>
  <c r="G9477" i="6"/>
  <c r="H9477" i="6" s="1"/>
  <c r="A9477" i="6"/>
  <c r="G9476" i="6"/>
  <c r="H9476" i="6" s="1"/>
  <c r="A9476" i="6"/>
  <c r="G9475" i="6"/>
  <c r="H9475" i="6" s="1"/>
  <c r="A9475" i="6"/>
  <c r="G9474" i="6"/>
  <c r="H9474" i="6" s="1"/>
  <c r="A9474" i="6"/>
  <c r="G9473" i="6"/>
  <c r="H9473" i="6" s="1"/>
  <c r="A9473" i="6"/>
  <c r="G9472" i="6"/>
  <c r="H9472" i="6" s="1"/>
  <c r="A9472" i="6"/>
  <c r="G9471" i="6"/>
  <c r="H9471" i="6" s="1"/>
  <c r="A9471" i="6"/>
  <c r="G9470" i="6"/>
  <c r="H9470" i="6" s="1"/>
  <c r="A9470" i="6"/>
  <c r="G9469" i="6"/>
  <c r="H9469" i="6" s="1"/>
  <c r="A9469" i="6"/>
  <c r="G9468" i="6"/>
  <c r="H9468" i="6" s="1"/>
  <c r="A9468" i="6"/>
  <c r="G9467" i="6"/>
  <c r="H9467" i="6" s="1"/>
  <c r="A9467" i="6"/>
  <c r="G9466" i="6"/>
  <c r="H9466" i="6" s="1"/>
  <c r="A9466" i="6"/>
  <c r="G9465" i="6"/>
  <c r="H9465" i="6" s="1"/>
  <c r="A9465" i="6"/>
  <c r="G9464" i="6"/>
  <c r="H9464" i="6" s="1"/>
  <c r="A9464" i="6"/>
  <c r="G9463" i="6"/>
  <c r="H9463" i="6" s="1"/>
  <c r="A9463" i="6"/>
  <c r="G9462" i="6"/>
  <c r="H9462" i="6" s="1"/>
  <c r="A9462" i="6"/>
  <c r="G9461" i="6"/>
  <c r="H9461" i="6" s="1"/>
  <c r="A9461" i="6"/>
  <c r="G9460" i="6"/>
  <c r="H9460" i="6" s="1"/>
  <c r="A9460" i="6"/>
  <c r="G9459" i="6"/>
  <c r="H9459" i="6" s="1"/>
  <c r="A9459" i="6"/>
  <c r="G9458" i="6"/>
  <c r="H9458" i="6" s="1"/>
  <c r="A9458" i="6"/>
  <c r="G9457" i="6"/>
  <c r="H9457" i="6" s="1"/>
  <c r="A9457" i="6"/>
  <c r="G9456" i="6"/>
  <c r="H9456" i="6" s="1"/>
  <c r="A9456" i="6"/>
  <c r="G9455" i="6"/>
  <c r="H9455" i="6" s="1"/>
  <c r="A9455" i="6"/>
  <c r="G9454" i="6"/>
  <c r="H9454" i="6" s="1"/>
  <c r="A9454" i="6"/>
  <c r="G9453" i="6"/>
  <c r="H9453" i="6" s="1"/>
  <c r="A9453" i="6"/>
  <c r="G9452" i="6"/>
  <c r="H9452" i="6" s="1"/>
  <c r="A9452" i="6"/>
  <c r="G9451" i="6"/>
  <c r="H9451" i="6" s="1"/>
  <c r="A9451" i="6"/>
  <c r="G9450" i="6"/>
  <c r="H9450" i="6" s="1"/>
  <c r="A9450" i="6"/>
  <c r="G9449" i="6"/>
  <c r="H9449" i="6" s="1"/>
  <c r="A9449" i="6"/>
  <c r="G9448" i="6"/>
  <c r="H9448" i="6" s="1"/>
  <c r="A9448" i="6"/>
  <c r="G9447" i="6"/>
  <c r="H9447" i="6" s="1"/>
  <c r="A9447" i="6"/>
  <c r="G9446" i="6"/>
  <c r="H9446" i="6" s="1"/>
  <c r="A9446" i="6"/>
  <c r="G9445" i="6"/>
  <c r="H9445" i="6" s="1"/>
  <c r="A9445" i="6"/>
  <c r="G9444" i="6"/>
  <c r="H9444" i="6" s="1"/>
  <c r="A9444" i="6"/>
  <c r="G9443" i="6"/>
  <c r="H9443" i="6" s="1"/>
  <c r="A9443" i="6"/>
  <c r="G9442" i="6"/>
  <c r="H9442" i="6" s="1"/>
  <c r="A9442" i="6"/>
  <c r="G9441" i="6"/>
  <c r="H9441" i="6" s="1"/>
  <c r="A9441" i="6"/>
  <c r="G9440" i="6"/>
  <c r="H9440" i="6" s="1"/>
  <c r="A9440" i="6"/>
  <c r="G9439" i="6"/>
  <c r="H9439" i="6" s="1"/>
  <c r="A9439" i="6"/>
  <c r="G9438" i="6"/>
  <c r="H9438" i="6" s="1"/>
  <c r="A9438" i="6"/>
  <c r="G9437" i="6"/>
  <c r="H9437" i="6" s="1"/>
  <c r="A9437" i="6"/>
  <c r="G9436" i="6"/>
  <c r="H9436" i="6" s="1"/>
  <c r="A9436" i="6"/>
  <c r="G9435" i="6"/>
  <c r="H9435" i="6" s="1"/>
  <c r="A9435" i="6"/>
  <c r="G9434" i="6"/>
  <c r="H9434" i="6" s="1"/>
  <c r="A9434" i="6"/>
  <c r="G9433" i="6"/>
  <c r="H9433" i="6" s="1"/>
  <c r="A9433" i="6"/>
  <c r="G9432" i="6"/>
  <c r="H9432" i="6" s="1"/>
  <c r="A9432" i="6"/>
  <c r="G9431" i="6"/>
  <c r="H9431" i="6" s="1"/>
  <c r="A9431" i="6"/>
  <c r="G9430" i="6"/>
  <c r="H9430" i="6" s="1"/>
  <c r="A9430" i="6"/>
  <c r="G9429" i="6"/>
  <c r="H9429" i="6" s="1"/>
  <c r="A9429" i="6"/>
  <c r="G9428" i="6"/>
  <c r="H9428" i="6" s="1"/>
  <c r="A9428" i="6"/>
  <c r="G9427" i="6"/>
  <c r="H9427" i="6" s="1"/>
  <c r="A9427" i="6"/>
  <c r="G9426" i="6"/>
  <c r="H9426" i="6" s="1"/>
  <c r="A9426" i="6"/>
  <c r="G9425" i="6"/>
  <c r="H9425" i="6" s="1"/>
  <c r="A9425" i="6"/>
  <c r="G9424" i="6"/>
  <c r="H9424" i="6" s="1"/>
  <c r="A9424" i="6"/>
  <c r="G9423" i="6"/>
  <c r="H9423" i="6" s="1"/>
  <c r="A9423" i="6"/>
  <c r="G9422" i="6"/>
  <c r="H9422" i="6" s="1"/>
  <c r="A9422" i="6"/>
  <c r="G9421" i="6"/>
  <c r="H9421" i="6" s="1"/>
  <c r="A9421" i="6"/>
  <c r="G9420" i="6"/>
  <c r="H9420" i="6" s="1"/>
  <c r="A9420" i="6"/>
  <c r="G9419" i="6"/>
  <c r="H9419" i="6" s="1"/>
  <c r="A9419" i="6"/>
  <c r="G9418" i="6"/>
  <c r="H9418" i="6" s="1"/>
  <c r="A9418" i="6"/>
  <c r="G9417" i="6"/>
  <c r="H9417" i="6" s="1"/>
  <c r="A9417" i="6"/>
  <c r="G9416" i="6"/>
  <c r="H9416" i="6" s="1"/>
  <c r="A9416" i="6"/>
  <c r="G9415" i="6"/>
  <c r="H9415" i="6" s="1"/>
  <c r="A9415" i="6"/>
  <c r="G9414" i="6"/>
  <c r="H9414" i="6" s="1"/>
  <c r="A9414" i="6"/>
  <c r="G9413" i="6"/>
  <c r="H9413" i="6" s="1"/>
  <c r="A9413" i="6"/>
  <c r="G9412" i="6"/>
  <c r="H9412" i="6" s="1"/>
  <c r="A9412" i="6"/>
  <c r="G9411" i="6"/>
  <c r="H9411" i="6" s="1"/>
  <c r="A9411" i="6"/>
  <c r="G9410" i="6"/>
  <c r="H9410" i="6" s="1"/>
  <c r="A9410" i="6"/>
  <c r="G9409" i="6"/>
  <c r="H9409" i="6" s="1"/>
  <c r="A9409" i="6"/>
  <c r="G9408" i="6"/>
  <c r="H9408" i="6" s="1"/>
  <c r="A9408" i="6"/>
  <c r="G9407" i="6"/>
  <c r="H9407" i="6" s="1"/>
  <c r="A9407" i="6"/>
  <c r="G9406" i="6"/>
  <c r="H9406" i="6" s="1"/>
  <c r="A9406" i="6"/>
  <c r="G9405" i="6"/>
  <c r="H9405" i="6" s="1"/>
  <c r="A9405" i="6"/>
  <c r="G9404" i="6"/>
  <c r="H9404" i="6" s="1"/>
  <c r="A9404" i="6"/>
  <c r="G9403" i="6"/>
  <c r="H9403" i="6" s="1"/>
  <c r="A9403" i="6"/>
  <c r="G9402" i="6"/>
  <c r="H9402" i="6" s="1"/>
  <c r="A9402" i="6"/>
  <c r="G9401" i="6"/>
  <c r="H9401" i="6" s="1"/>
  <c r="A9401" i="6"/>
  <c r="G9400" i="6"/>
  <c r="H9400" i="6" s="1"/>
  <c r="A9400" i="6"/>
  <c r="G9399" i="6"/>
  <c r="H9399" i="6" s="1"/>
  <c r="A9399" i="6"/>
  <c r="G9398" i="6"/>
  <c r="H9398" i="6" s="1"/>
  <c r="A9398" i="6"/>
  <c r="G9397" i="6"/>
  <c r="H9397" i="6" s="1"/>
  <c r="A9397" i="6"/>
  <c r="G9396" i="6"/>
  <c r="H9396" i="6" s="1"/>
  <c r="A9396" i="6"/>
  <c r="G9395" i="6"/>
  <c r="H9395" i="6" s="1"/>
  <c r="A9395" i="6"/>
  <c r="G9394" i="6"/>
  <c r="H9394" i="6" s="1"/>
  <c r="A9394" i="6"/>
  <c r="G9393" i="6"/>
  <c r="H9393" i="6" s="1"/>
  <c r="A9393" i="6"/>
  <c r="G9392" i="6"/>
  <c r="H9392" i="6" s="1"/>
  <c r="A9392" i="6"/>
  <c r="G9391" i="6"/>
  <c r="H9391" i="6" s="1"/>
  <c r="A9391" i="6"/>
  <c r="G9390" i="6"/>
  <c r="H9390" i="6" s="1"/>
  <c r="A9390" i="6"/>
  <c r="G9389" i="6"/>
  <c r="H9389" i="6" s="1"/>
  <c r="A9389" i="6"/>
  <c r="G9388" i="6"/>
  <c r="H9388" i="6" s="1"/>
  <c r="A9388" i="6"/>
  <c r="G9387" i="6"/>
  <c r="H9387" i="6" s="1"/>
  <c r="A9387" i="6"/>
  <c r="G9386" i="6"/>
  <c r="H9386" i="6" s="1"/>
  <c r="A9386" i="6"/>
  <c r="G9385" i="6"/>
  <c r="H9385" i="6" s="1"/>
  <c r="A9385" i="6"/>
  <c r="G9384" i="6"/>
  <c r="H9384" i="6" s="1"/>
  <c r="A9384" i="6"/>
  <c r="G9383" i="6"/>
  <c r="H9383" i="6" s="1"/>
  <c r="A9383" i="6"/>
  <c r="G9382" i="6"/>
  <c r="H9382" i="6" s="1"/>
  <c r="A9382" i="6"/>
  <c r="G9381" i="6"/>
  <c r="H9381" i="6" s="1"/>
  <c r="A9381" i="6"/>
  <c r="G9380" i="6"/>
  <c r="H9380" i="6" s="1"/>
  <c r="A9380" i="6"/>
  <c r="G9379" i="6"/>
  <c r="H9379" i="6" s="1"/>
  <c r="A9379" i="6"/>
  <c r="G9378" i="6"/>
  <c r="H9378" i="6" s="1"/>
  <c r="A9378" i="6"/>
  <c r="G9377" i="6"/>
  <c r="H9377" i="6" s="1"/>
  <c r="A9377" i="6"/>
  <c r="G9376" i="6"/>
  <c r="H9376" i="6" s="1"/>
  <c r="A9376" i="6"/>
  <c r="G9375" i="6"/>
  <c r="H9375" i="6" s="1"/>
  <c r="A9375" i="6"/>
  <c r="G9374" i="6"/>
  <c r="H9374" i="6" s="1"/>
  <c r="A9374" i="6"/>
  <c r="G9373" i="6"/>
  <c r="H9373" i="6" s="1"/>
  <c r="A9373" i="6"/>
  <c r="G9372" i="6"/>
  <c r="H9372" i="6" s="1"/>
  <c r="A9372" i="6"/>
  <c r="G9371" i="6"/>
  <c r="H9371" i="6" s="1"/>
  <c r="A9371" i="6"/>
  <c r="G9370" i="6"/>
  <c r="H9370" i="6" s="1"/>
  <c r="A9370" i="6"/>
  <c r="G9369" i="6"/>
  <c r="H9369" i="6" s="1"/>
  <c r="A9369" i="6"/>
  <c r="G9368" i="6"/>
  <c r="H9368" i="6" s="1"/>
  <c r="A9368" i="6"/>
  <c r="G9367" i="6"/>
  <c r="H9367" i="6" s="1"/>
  <c r="A9367" i="6"/>
  <c r="G9366" i="6"/>
  <c r="H9366" i="6" s="1"/>
  <c r="A9366" i="6"/>
  <c r="G9365" i="6"/>
  <c r="H9365" i="6" s="1"/>
  <c r="A9365" i="6"/>
  <c r="G9364" i="6"/>
  <c r="H9364" i="6" s="1"/>
  <c r="A9364" i="6"/>
  <c r="G9363" i="6"/>
  <c r="H9363" i="6" s="1"/>
  <c r="A9363" i="6"/>
  <c r="G9362" i="6"/>
  <c r="H9362" i="6" s="1"/>
  <c r="A9362" i="6"/>
  <c r="G9361" i="6"/>
  <c r="H9361" i="6" s="1"/>
  <c r="A9361" i="6"/>
  <c r="G9360" i="6"/>
  <c r="H9360" i="6" s="1"/>
  <c r="A9360" i="6"/>
  <c r="G9359" i="6"/>
  <c r="H9359" i="6" s="1"/>
  <c r="A9359" i="6"/>
  <c r="G9358" i="6"/>
  <c r="H9358" i="6" s="1"/>
  <c r="A9358" i="6"/>
  <c r="G9357" i="6"/>
  <c r="H9357" i="6" s="1"/>
  <c r="A9357" i="6"/>
  <c r="G9356" i="6"/>
  <c r="H9356" i="6" s="1"/>
  <c r="A9356" i="6"/>
  <c r="G9355" i="6"/>
  <c r="H9355" i="6" s="1"/>
  <c r="A9355" i="6"/>
  <c r="G9354" i="6"/>
  <c r="H9354" i="6" s="1"/>
  <c r="A9354" i="6"/>
  <c r="G9353" i="6"/>
  <c r="H9353" i="6" s="1"/>
  <c r="A9353" i="6"/>
  <c r="G9352" i="6"/>
  <c r="H9352" i="6" s="1"/>
  <c r="A9352" i="6"/>
  <c r="G9351" i="6"/>
  <c r="H9351" i="6" s="1"/>
  <c r="A9351" i="6"/>
  <c r="G9350" i="6"/>
  <c r="H9350" i="6" s="1"/>
  <c r="A9350" i="6"/>
  <c r="G9349" i="6"/>
  <c r="H9349" i="6" s="1"/>
  <c r="A9349" i="6"/>
  <c r="G9348" i="6"/>
  <c r="H9348" i="6" s="1"/>
  <c r="A9348" i="6"/>
  <c r="G9347" i="6"/>
  <c r="H9347" i="6" s="1"/>
  <c r="A9347" i="6"/>
  <c r="G9346" i="6"/>
  <c r="H9346" i="6" s="1"/>
  <c r="A9346" i="6"/>
  <c r="G9345" i="6"/>
  <c r="H9345" i="6" s="1"/>
  <c r="A9345" i="6"/>
  <c r="G9344" i="6"/>
  <c r="H9344" i="6" s="1"/>
  <c r="A9344" i="6"/>
  <c r="G9343" i="6"/>
  <c r="H9343" i="6" s="1"/>
  <c r="A9343" i="6"/>
  <c r="G9342" i="6"/>
  <c r="H9342" i="6" s="1"/>
  <c r="A9342" i="6"/>
  <c r="G9341" i="6"/>
  <c r="H9341" i="6" s="1"/>
  <c r="A9341" i="6"/>
  <c r="G9340" i="6"/>
  <c r="H9340" i="6" s="1"/>
  <c r="A9340" i="6"/>
  <c r="G9339" i="6"/>
  <c r="H9339" i="6" s="1"/>
  <c r="A9339" i="6"/>
  <c r="G9338" i="6"/>
  <c r="H9338" i="6" s="1"/>
  <c r="A9338" i="6"/>
  <c r="G9337" i="6"/>
  <c r="H9337" i="6" s="1"/>
  <c r="A9337" i="6"/>
  <c r="G9336" i="6"/>
  <c r="H9336" i="6" s="1"/>
  <c r="A9336" i="6"/>
  <c r="G9335" i="6"/>
  <c r="H9335" i="6" s="1"/>
  <c r="A9335" i="6"/>
  <c r="G9334" i="6"/>
  <c r="H9334" i="6" s="1"/>
  <c r="A9334" i="6"/>
  <c r="G9333" i="6"/>
  <c r="H9333" i="6" s="1"/>
  <c r="A9333" i="6"/>
  <c r="G9332" i="6"/>
  <c r="H9332" i="6" s="1"/>
  <c r="A9332" i="6"/>
  <c r="G9331" i="6"/>
  <c r="H9331" i="6" s="1"/>
  <c r="A9331" i="6"/>
  <c r="G9330" i="6"/>
  <c r="H9330" i="6" s="1"/>
  <c r="A9330" i="6"/>
  <c r="G9329" i="6"/>
  <c r="H9329" i="6" s="1"/>
  <c r="A9329" i="6"/>
  <c r="G9328" i="6"/>
  <c r="H9328" i="6" s="1"/>
  <c r="A9328" i="6"/>
  <c r="G9327" i="6"/>
  <c r="H9327" i="6" s="1"/>
  <c r="A9327" i="6"/>
  <c r="G9326" i="6"/>
  <c r="H9326" i="6" s="1"/>
  <c r="A9326" i="6"/>
  <c r="G9325" i="6"/>
  <c r="H9325" i="6" s="1"/>
  <c r="A9325" i="6"/>
  <c r="G9324" i="6"/>
  <c r="H9324" i="6" s="1"/>
  <c r="A9324" i="6"/>
  <c r="G9323" i="6"/>
  <c r="H9323" i="6" s="1"/>
  <c r="A9323" i="6"/>
  <c r="G9322" i="6"/>
  <c r="H9322" i="6" s="1"/>
  <c r="A9322" i="6"/>
  <c r="G9321" i="6"/>
  <c r="H9321" i="6" s="1"/>
  <c r="A9321" i="6"/>
  <c r="G9320" i="6"/>
  <c r="H9320" i="6" s="1"/>
  <c r="A9320" i="6"/>
  <c r="G9319" i="6"/>
  <c r="H9319" i="6" s="1"/>
  <c r="A9319" i="6"/>
  <c r="G9318" i="6"/>
  <c r="H9318" i="6" s="1"/>
  <c r="A9318" i="6"/>
  <c r="G9317" i="6"/>
  <c r="H9317" i="6" s="1"/>
  <c r="A9317" i="6"/>
  <c r="G9316" i="6"/>
  <c r="H9316" i="6" s="1"/>
  <c r="A9316" i="6"/>
  <c r="G9315" i="6"/>
  <c r="H9315" i="6" s="1"/>
  <c r="A9315" i="6"/>
  <c r="G9314" i="6"/>
  <c r="H9314" i="6" s="1"/>
  <c r="A9314" i="6"/>
  <c r="G9313" i="6"/>
  <c r="H9313" i="6" s="1"/>
  <c r="A9313" i="6"/>
  <c r="G9312" i="6"/>
  <c r="H9312" i="6" s="1"/>
  <c r="A9312" i="6"/>
  <c r="G9311" i="6"/>
  <c r="H9311" i="6" s="1"/>
  <c r="A9311" i="6"/>
  <c r="G9310" i="6"/>
  <c r="H9310" i="6" s="1"/>
  <c r="A9310" i="6"/>
  <c r="G9309" i="6"/>
  <c r="H9309" i="6" s="1"/>
  <c r="A9309" i="6"/>
  <c r="G9308" i="6"/>
  <c r="H9308" i="6" s="1"/>
  <c r="A9308" i="6"/>
  <c r="G9307" i="6"/>
  <c r="H9307" i="6" s="1"/>
  <c r="A9307" i="6"/>
  <c r="G9306" i="6"/>
  <c r="H9306" i="6" s="1"/>
  <c r="A9306" i="6"/>
  <c r="G9305" i="6"/>
  <c r="H9305" i="6" s="1"/>
  <c r="A9305" i="6"/>
  <c r="G9304" i="6"/>
  <c r="H9304" i="6" s="1"/>
  <c r="A9304" i="6"/>
  <c r="G9303" i="6"/>
  <c r="H9303" i="6" s="1"/>
  <c r="A9303" i="6"/>
  <c r="G9302" i="6"/>
  <c r="H9302" i="6" s="1"/>
  <c r="A9302" i="6"/>
  <c r="G9301" i="6"/>
  <c r="H9301" i="6" s="1"/>
  <c r="A9301" i="6"/>
  <c r="G9300" i="6"/>
  <c r="H9300" i="6" s="1"/>
  <c r="A9300" i="6"/>
  <c r="G9299" i="6"/>
  <c r="H9299" i="6" s="1"/>
  <c r="A9299" i="6"/>
  <c r="G9298" i="6"/>
  <c r="H9298" i="6" s="1"/>
  <c r="A9298" i="6"/>
  <c r="G9297" i="6"/>
  <c r="H9297" i="6" s="1"/>
  <c r="A9297" i="6"/>
  <c r="G9296" i="6"/>
  <c r="H9296" i="6" s="1"/>
  <c r="A9296" i="6"/>
  <c r="G9295" i="6"/>
  <c r="H9295" i="6" s="1"/>
  <c r="A9295" i="6"/>
  <c r="G9294" i="6"/>
  <c r="H9294" i="6" s="1"/>
  <c r="A9294" i="6"/>
  <c r="G9293" i="6"/>
  <c r="H9293" i="6" s="1"/>
  <c r="A9293" i="6"/>
  <c r="G9292" i="6"/>
  <c r="H9292" i="6" s="1"/>
  <c r="A9292" i="6"/>
  <c r="G9291" i="6"/>
  <c r="H9291" i="6" s="1"/>
  <c r="A9291" i="6"/>
  <c r="G9290" i="6"/>
  <c r="H9290" i="6" s="1"/>
  <c r="A9290" i="6"/>
  <c r="G9289" i="6"/>
  <c r="H9289" i="6" s="1"/>
  <c r="A9289" i="6"/>
  <c r="G9288" i="6"/>
  <c r="H9288" i="6" s="1"/>
  <c r="A9288" i="6"/>
  <c r="G9287" i="6"/>
  <c r="H9287" i="6" s="1"/>
  <c r="A9287" i="6"/>
  <c r="G9286" i="6"/>
  <c r="H9286" i="6" s="1"/>
  <c r="A9286" i="6"/>
  <c r="G9285" i="6"/>
  <c r="H9285" i="6" s="1"/>
  <c r="A9285" i="6"/>
  <c r="G9284" i="6"/>
  <c r="H9284" i="6" s="1"/>
  <c r="A9284" i="6"/>
  <c r="G9283" i="6"/>
  <c r="H9283" i="6" s="1"/>
  <c r="A9283" i="6"/>
  <c r="G9282" i="6"/>
  <c r="H9282" i="6" s="1"/>
  <c r="A9282" i="6"/>
  <c r="G9281" i="6"/>
  <c r="H9281" i="6" s="1"/>
  <c r="A9281" i="6"/>
  <c r="G9280" i="6"/>
  <c r="H9280" i="6" s="1"/>
  <c r="A9280" i="6"/>
  <c r="G9279" i="6"/>
  <c r="H9279" i="6" s="1"/>
  <c r="A9279" i="6"/>
  <c r="G9278" i="6"/>
  <c r="H9278" i="6" s="1"/>
  <c r="A9278" i="6"/>
  <c r="G9277" i="6"/>
  <c r="H9277" i="6" s="1"/>
  <c r="A9277" i="6"/>
  <c r="G9276" i="6"/>
  <c r="H9276" i="6" s="1"/>
  <c r="A9276" i="6"/>
  <c r="G9275" i="6"/>
  <c r="H9275" i="6" s="1"/>
  <c r="A9275" i="6"/>
  <c r="G9274" i="6"/>
  <c r="H9274" i="6" s="1"/>
  <c r="A9274" i="6"/>
  <c r="G9273" i="6"/>
  <c r="H9273" i="6" s="1"/>
  <c r="A9273" i="6"/>
  <c r="G9272" i="6"/>
  <c r="H9272" i="6" s="1"/>
  <c r="A9272" i="6"/>
  <c r="G9271" i="6"/>
  <c r="H9271" i="6" s="1"/>
  <c r="A9271" i="6"/>
  <c r="G9270" i="6"/>
  <c r="H9270" i="6" s="1"/>
  <c r="A9270" i="6"/>
  <c r="G9269" i="6"/>
  <c r="H9269" i="6" s="1"/>
  <c r="A9269" i="6"/>
  <c r="G9268" i="6"/>
  <c r="H9268" i="6" s="1"/>
  <c r="A9268" i="6"/>
  <c r="G9267" i="6"/>
  <c r="H9267" i="6" s="1"/>
  <c r="A9267" i="6"/>
  <c r="G9266" i="6"/>
  <c r="H9266" i="6" s="1"/>
  <c r="A9266" i="6"/>
  <c r="G9265" i="6"/>
  <c r="H9265" i="6" s="1"/>
  <c r="A9265" i="6"/>
  <c r="G9264" i="6"/>
  <c r="H9264" i="6" s="1"/>
  <c r="A9264" i="6"/>
  <c r="G9263" i="6"/>
  <c r="H9263" i="6" s="1"/>
  <c r="A9263" i="6"/>
  <c r="G9262" i="6"/>
  <c r="H9262" i="6" s="1"/>
  <c r="A9262" i="6"/>
  <c r="G9261" i="6"/>
  <c r="H9261" i="6" s="1"/>
  <c r="A9261" i="6"/>
  <c r="G9260" i="6"/>
  <c r="H9260" i="6" s="1"/>
  <c r="A9260" i="6"/>
  <c r="G9259" i="6"/>
  <c r="H9259" i="6" s="1"/>
  <c r="A9259" i="6"/>
  <c r="G9258" i="6"/>
  <c r="H9258" i="6" s="1"/>
  <c r="A9258" i="6"/>
  <c r="G9257" i="6"/>
  <c r="H9257" i="6" s="1"/>
  <c r="A9257" i="6"/>
  <c r="G9256" i="6"/>
  <c r="H9256" i="6" s="1"/>
  <c r="A9256" i="6"/>
  <c r="G9255" i="6"/>
  <c r="H9255" i="6" s="1"/>
  <c r="A9255" i="6"/>
  <c r="G9254" i="6"/>
  <c r="H9254" i="6" s="1"/>
  <c r="A9254" i="6"/>
  <c r="G9253" i="6"/>
  <c r="H9253" i="6" s="1"/>
  <c r="A9253" i="6"/>
  <c r="G9252" i="6"/>
  <c r="H9252" i="6" s="1"/>
  <c r="A9252" i="6"/>
  <c r="G9251" i="6"/>
  <c r="H9251" i="6" s="1"/>
  <c r="A9251" i="6"/>
  <c r="G9250" i="6"/>
  <c r="H9250" i="6" s="1"/>
  <c r="A9250" i="6"/>
  <c r="G9249" i="6"/>
  <c r="H9249" i="6" s="1"/>
  <c r="A9249" i="6"/>
  <c r="G9248" i="6"/>
  <c r="H9248" i="6" s="1"/>
  <c r="A9248" i="6"/>
  <c r="G9247" i="6"/>
  <c r="H9247" i="6" s="1"/>
  <c r="A9247" i="6"/>
  <c r="G9246" i="6"/>
  <c r="H9246" i="6" s="1"/>
  <c r="A9246" i="6"/>
  <c r="G9245" i="6"/>
  <c r="H9245" i="6" s="1"/>
  <c r="A9245" i="6"/>
  <c r="G9244" i="6"/>
  <c r="H9244" i="6" s="1"/>
  <c r="A9244" i="6"/>
  <c r="G9243" i="6"/>
  <c r="H9243" i="6" s="1"/>
  <c r="A9243" i="6"/>
  <c r="G9242" i="6"/>
  <c r="H9242" i="6" s="1"/>
  <c r="A9242" i="6"/>
  <c r="G9241" i="6"/>
  <c r="H9241" i="6" s="1"/>
  <c r="A9241" i="6"/>
  <c r="G9240" i="6"/>
  <c r="H9240" i="6" s="1"/>
  <c r="A9240" i="6"/>
  <c r="G9239" i="6"/>
  <c r="H9239" i="6" s="1"/>
  <c r="A9239" i="6"/>
  <c r="G9238" i="6"/>
  <c r="H9238" i="6" s="1"/>
  <c r="A9238" i="6"/>
  <c r="G9237" i="6"/>
  <c r="H9237" i="6" s="1"/>
  <c r="A9237" i="6"/>
  <c r="G9236" i="6"/>
  <c r="H9236" i="6" s="1"/>
  <c r="A9236" i="6"/>
  <c r="G9235" i="6"/>
  <c r="H9235" i="6" s="1"/>
  <c r="A9235" i="6"/>
  <c r="G9234" i="6"/>
  <c r="H9234" i="6" s="1"/>
  <c r="A9234" i="6"/>
  <c r="G9233" i="6"/>
  <c r="H9233" i="6" s="1"/>
  <c r="A9233" i="6"/>
  <c r="G9232" i="6"/>
  <c r="H9232" i="6" s="1"/>
  <c r="A9232" i="6"/>
  <c r="G9231" i="6"/>
  <c r="H9231" i="6" s="1"/>
  <c r="A9231" i="6"/>
  <c r="G9230" i="6"/>
  <c r="H9230" i="6" s="1"/>
  <c r="A9230" i="6"/>
  <c r="G9229" i="6"/>
  <c r="H9229" i="6" s="1"/>
  <c r="A9229" i="6"/>
  <c r="G9228" i="6"/>
  <c r="H9228" i="6" s="1"/>
  <c r="A9228" i="6"/>
  <c r="G9227" i="6"/>
  <c r="H9227" i="6" s="1"/>
  <c r="A9227" i="6"/>
  <c r="G9226" i="6"/>
  <c r="H9226" i="6" s="1"/>
  <c r="A9226" i="6"/>
  <c r="G9225" i="6"/>
  <c r="H9225" i="6" s="1"/>
  <c r="A9225" i="6"/>
  <c r="G9224" i="6"/>
  <c r="H9224" i="6" s="1"/>
  <c r="A9224" i="6"/>
  <c r="G9223" i="6"/>
  <c r="H9223" i="6" s="1"/>
  <c r="A9223" i="6"/>
  <c r="G9222" i="6"/>
  <c r="H9222" i="6" s="1"/>
  <c r="A9222" i="6"/>
  <c r="G9221" i="6"/>
  <c r="H9221" i="6" s="1"/>
  <c r="A9221" i="6"/>
  <c r="G9220" i="6"/>
  <c r="H9220" i="6" s="1"/>
  <c r="A9220" i="6"/>
  <c r="G9219" i="6"/>
  <c r="H9219" i="6" s="1"/>
  <c r="A9219" i="6"/>
  <c r="G9218" i="6"/>
  <c r="H9218" i="6" s="1"/>
  <c r="A9218" i="6"/>
  <c r="G9217" i="6"/>
  <c r="H9217" i="6" s="1"/>
  <c r="A9217" i="6"/>
  <c r="G9216" i="6"/>
  <c r="H9216" i="6" s="1"/>
  <c r="A9216" i="6"/>
  <c r="G9215" i="6"/>
  <c r="H9215" i="6" s="1"/>
  <c r="A9215" i="6"/>
  <c r="G9214" i="6"/>
  <c r="H9214" i="6" s="1"/>
  <c r="A9214" i="6"/>
  <c r="G9213" i="6"/>
  <c r="H9213" i="6" s="1"/>
  <c r="A9213" i="6"/>
  <c r="G9212" i="6"/>
  <c r="H9212" i="6" s="1"/>
  <c r="A9212" i="6"/>
  <c r="G9211" i="6"/>
  <c r="H9211" i="6" s="1"/>
  <c r="A9211" i="6"/>
  <c r="G9210" i="6"/>
  <c r="H9210" i="6" s="1"/>
  <c r="A9210" i="6"/>
  <c r="G9209" i="6"/>
  <c r="H9209" i="6" s="1"/>
  <c r="A9209" i="6"/>
  <c r="G9208" i="6"/>
  <c r="H9208" i="6" s="1"/>
  <c r="A9208" i="6"/>
  <c r="G9207" i="6"/>
  <c r="H9207" i="6" s="1"/>
  <c r="A9207" i="6"/>
  <c r="G9206" i="6"/>
  <c r="H9206" i="6" s="1"/>
  <c r="A9206" i="6"/>
  <c r="G9205" i="6"/>
  <c r="H9205" i="6" s="1"/>
  <c r="A9205" i="6"/>
  <c r="G9204" i="6"/>
  <c r="H9204" i="6" s="1"/>
  <c r="A9204" i="6"/>
  <c r="G9203" i="6"/>
  <c r="H9203" i="6" s="1"/>
  <c r="A9203" i="6"/>
  <c r="G9202" i="6"/>
  <c r="H9202" i="6" s="1"/>
  <c r="A9202" i="6"/>
  <c r="G9201" i="6"/>
  <c r="H9201" i="6" s="1"/>
  <c r="A9201" i="6"/>
  <c r="G9200" i="6"/>
  <c r="H9200" i="6" s="1"/>
  <c r="A9200" i="6"/>
  <c r="G9199" i="6"/>
  <c r="H9199" i="6" s="1"/>
  <c r="A9199" i="6"/>
  <c r="G9198" i="6"/>
  <c r="H9198" i="6" s="1"/>
  <c r="A9198" i="6"/>
  <c r="G9197" i="6"/>
  <c r="H9197" i="6" s="1"/>
  <c r="A9197" i="6"/>
  <c r="G9196" i="6"/>
  <c r="H9196" i="6" s="1"/>
  <c r="A9196" i="6"/>
  <c r="G9195" i="6"/>
  <c r="H9195" i="6" s="1"/>
  <c r="A9195" i="6"/>
  <c r="G9194" i="6"/>
  <c r="H9194" i="6" s="1"/>
  <c r="A9194" i="6"/>
  <c r="G9193" i="6"/>
  <c r="H9193" i="6" s="1"/>
  <c r="A9193" i="6"/>
  <c r="G9192" i="6"/>
  <c r="H9192" i="6" s="1"/>
  <c r="A9192" i="6"/>
  <c r="G9191" i="6"/>
  <c r="H9191" i="6" s="1"/>
  <c r="A9191" i="6"/>
  <c r="G9190" i="6"/>
  <c r="H9190" i="6" s="1"/>
  <c r="A9190" i="6"/>
  <c r="G9189" i="6"/>
  <c r="H9189" i="6" s="1"/>
  <c r="A9189" i="6"/>
  <c r="G9188" i="6"/>
  <c r="H9188" i="6" s="1"/>
  <c r="A9188" i="6"/>
  <c r="G9187" i="6"/>
  <c r="H9187" i="6" s="1"/>
  <c r="A9187" i="6"/>
  <c r="G9186" i="6"/>
  <c r="H9186" i="6" s="1"/>
  <c r="A9186" i="6"/>
  <c r="G9185" i="6"/>
  <c r="H9185" i="6" s="1"/>
  <c r="A9185" i="6"/>
  <c r="G9184" i="6"/>
  <c r="H9184" i="6" s="1"/>
  <c r="A9184" i="6"/>
  <c r="G9183" i="6"/>
  <c r="H9183" i="6" s="1"/>
  <c r="A9183" i="6"/>
  <c r="G9182" i="6"/>
  <c r="H9182" i="6" s="1"/>
  <c r="A9182" i="6"/>
  <c r="G9181" i="6"/>
  <c r="H9181" i="6" s="1"/>
  <c r="A9181" i="6"/>
  <c r="G9180" i="6"/>
  <c r="H9180" i="6" s="1"/>
  <c r="A9180" i="6"/>
  <c r="G9179" i="6"/>
  <c r="H9179" i="6" s="1"/>
  <c r="A9179" i="6"/>
  <c r="G9178" i="6"/>
  <c r="H9178" i="6" s="1"/>
  <c r="A9178" i="6"/>
  <c r="G9177" i="6"/>
  <c r="H9177" i="6" s="1"/>
  <c r="A9177" i="6"/>
  <c r="G9176" i="6"/>
  <c r="H9176" i="6" s="1"/>
  <c r="A9176" i="6"/>
  <c r="G9175" i="6"/>
  <c r="H9175" i="6" s="1"/>
  <c r="A9175" i="6"/>
  <c r="G9174" i="6"/>
  <c r="H9174" i="6" s="1"/>
  <c r="A9174" i="6"/>
  <c r="G9173" i="6"/>
  <c r="H9173" i="6" s="1"/>
  <c r="A9173" i="6"/>
  <c r="G9172" i="6"/>
  <c r="H9172" i="6" s="1"/>
  <c r="A9172" i="6"/>
  <c r="G9171" i="6"/>
  <c r="H9171" i="6" s="1"/>
  <c r="A9171" i="6"/>
  <c r="G9170" i="6"/>
  <c r="H9170" i="6" s="1"/>
  <c r="A9170" i="6"/>
  <c r="G9169" i="6"/>
  <c r="H9169" i="6" s="1"/>
  <c r="A9169" i="6"/>
  <c r="G9168" i="6"/>
  <c r="H9168" i="6" s="1"/>
  <c r="A9168" i="6"/>
  <c r="G9167" i="6"/>
  <c r="H9167" i="6" s="1"/>
  <c r="A9167" i="6"/>
  <c r="G9166" i="6"/>
  <c r="H9166" i="6" s="1"/>
  <c r="A9166" i="6"/>
  <c r="G9165" i="6"/>
  <c r="H9165" i="6" s="1"/>
  <c r="A9165" i="6"/>
  <c r="G9164" i="6"/>
  <c r="H9164" i="6" s="1"/>
  <c r="A9164" i="6"/>
  <c r="G9163" i="6"/>
  <c r="H9163" i="6" s="1"/>
  <c r="A9163" i="6"/>
  <c r="G9162" i="6"/>
  <c r="H9162" i="6" s="1"/>
  <c r="A9162" i="6"/>
  <c r="G9161" i="6"/>
  <c r="H9161" i="6" s="1"/>
  <c r="A9161" i="6"/>
  <c r="G9160" i="6"/>
  <c r="H9160" i="6" s="1"/>
  <c r="A9160" i="6"/>
  <c r="G9159" i="6"/>
  <c r="H9159" i="6" s="1"/>
  <c r="A9159" i="6"/>
  <c r="G9158" i="6"/>
  <c r="H9158" i="6" s="1"/>
  <c r="A9158" i="6"/>
  <c r="G9157" i="6"/>
  <c r="H9157" i="6" s="1"/>
  <c r="A9157" i="6"/>
  <c r="G9156" i="6"/>
  <c r="H9156" i="6" s="1"/>
  <c r="A9156" i="6"/>
  <c r="G9155" i="6"/>
  <c r="H9155" i="6" s="1"/>
  <c r="A9155" i="6"/>
  <c r="G9154" i="6"/>
  <c r="H9154" i="6" s="1"/>
  <c r="A9154" i="6"/>
  <c r="G9153" i="6"/>
  <c r="H9153" i="6" s="1"/>
  <c r="A9153" i="6"/>
  <c r="G9152" i="6"/>
  <c r="H9152" i="6" s="1"/>
  <c r="A9152" i="6"/>
  <c r="G9151" i="6"/>
  <c r="H9151" i="6" s="1"/>
  <c r="A9151" i="6"/>
  <c r="G9150" i="6"/>
  <c r="H9150" i="6" s="1"/>
  <c r="A9150" i="6"/>
  <c r="G9149" i="6"/>
  <c r="H9149" i="6" s="1"/>
  <c r="A9149" i="6"/>
  <c r="G9148" i="6"/>
  <c r="H9148" i="6" s="1"/>
  <c r="A9148" i="6"/>
  <c r="G9147" i="6"/>
  <c r="H9147" i="6" s="1"/>
  <c r="A9147" i="6"/>
  <c r="G9146" i="6"/>
  <c r="H9146" i="6" s="1"/>
  <c r="A9146" i="6"/>
  <c r="G9145" i="6"/>
  <c r="H9145" i="6" s="1"/>
  <c r="A9145" i="6"/>
  <c r="G9144" i="6"/>
  <c r="H9144" i="6" s="1"/>
  <c r="A9144" i="6"/>
  <c r="G9143" i="6"/>
  <c r="H9143" i="6" s="1"/>
  <c r="A9143" i="6"/>
  <c r="G9142" i="6"/>
  <c r="H9142" i="6" s="1"/>
  <c r="A9142" i="6"/>
  <c r="G9141" i="6"/>
  <c r="H9141" i="6" s="1"/>
  <c r="A9141" i="6"/>
  <c r="G9140" i="6"/>
  <c r="H9140" i="6" s="1"/>
  <c r="A9140" i="6"/>
  <c r="G9139" i="6"/>
  <c r="H9139" i="6" s="1"/>
  <c r="A9139" i="6"/>
  <c r="G9138" i="6"/>
  <c r="H9138" i="6" s="1"/>
  <c r="A9138" i="6"/>
  <c r="G9137" i="6"/>
  <c r="H9137" i="6" s="1"/>
  <c r="A9137" i="6"/>
  <c r="G9136" i="6"/>
  <c r="H9136" i="6" s="1"/>
  <c r="A9136" i="6"/>
  <c r="G9135" i="6"/>
  <c r="H9135" i="6" s="1"/>
  <c r="A9135" i="6"/>
  <c r="G9134" i="6"/>
  <c r="H9134" i="6" s="1"/>
  <c r="A9134" i="6"/>
  <c r="G9133" i="6"/>
  <c r="H9133" i="6" s="1"/>
  <c r="A9133" i="6"/>
  <c r="G9132" i="6"/>
  <c r="H9132" i="6" s="1"/>
  <c r="A9132" i="6"/>
  <c r="G9131" i="6"/>
  <c r="H9131" i="6" s="1"/>
  <c r="A9131" i="6"/>
  <c r="G9130" i="6"/>
  <c r="H9130" i="6" s="1"/>
  <c r="A9130" i="6"/>
  <c r="G9129" i="6"/>
  <c r="H9129" i="6" s="1"/>
  <c r="A9129" i="6"/>
  <c r="G9128" i="6"/>
  <c r="H9128" i="6" s="1"/>
  <c r="A9128" i="6"/>
  <c r="G9127" i="6"/>
  <c r="H9127" i="6" s="1"/>
  <c r="A9127" i="6"/>
  <c r="G9126" i="6"/>
  <c r="H9126" i="6" s="1"/>
  <c r="A9126" i="6"/>
  <c r="G9125" i="6"/>
  <c r="H9125" i="6" s="1"/>
  <c r="A9125" i="6"/>
  <c r="G9124" i="6"/>
  <c r="H9124" i="6" s="1"/>
  <c r="A9124" i="6"/>
  <c r="G9123" i="6"/>
  <c r="H9123" i="6" s="1"/>
  <c r="A9123" i="6"/>
  <c r="G9122" i="6"/>
  <c r="H9122" i="6" s="1"/>
  <c r="A9122" i="6"/>
  <c r="G9121" i="6"/>
  <c r="H9121" i="6" s="1"/>
  <c r="A9121" i="6"/>
  <c r="G9120" i="6"/>
  <c r="H9120" i="6" s="1"/>
  <c r="A9120" i="6"/>
  <c r="G9119" i="6"/>
  <c r="H9119" i="6" s="1"/>
  <c r="A9119" i="6"/>
  <c r="G9118" i="6"/>
  <c r="H9118" i="6" s="1"/>
  <c r="A9118" i="6"/>
  <c r="G9117" i="6"/>
  <c r="H9117" i="6" s="1"/>
  <c r="A9117" i="6"/>
  <c r="G9116" i="6"/>
  <c r="H9116" i="6" s="1"/>
  <c r="A9116" i="6"/>
  <c r="G9115" i="6"/>
  <c r="H9115" i="6" s="1"/>
  <c r="A9115" i="6"/>
  <c r="G9114" i="6"/>
  <c r="H9114" i="6" s="1"/>
  <c r="A9114" i="6"/>
  <c r="G9113" i="6"/>
  <c r="H9113" i="6" s="1"/>
  <c r="A9113" i="6"/>
  <c r="G9112" i="6"/>
  <c r="H9112" i="6" s="1"/>
  <c r="A9112" i="6"/>
  <c r="G9111" i="6"/>
  <c r="H9111" i="6" s="1"/>
  <c r="A9111" i="6"/>
  <c r="G9110" i="6"/>
  <c r="H9110" i="6" s="1"/>
  <c r="A9110" i="6"/>
  <c r="G9109" i="6"/>
  <c r="H9109" i="6" s="1"/>
  <c r="A9109" i="6"/>
  <c r="G9108" i="6"/>
  <c r="H9108" i="6" s="1"/>
  <c r="A9108" i="6"/>
  <c r="G9107" i="6"/>
  <c r="H9107" i="6" s="1"/>
  <c r="A9107" i="6"/>
  <c r="G9106" i="6"/>
  <c r="H9106" i="6" s="1"/>
  <c r="A9106" i="6"/>
  <c r="G9105" i="6"/>
  <c r="H9105" i="6" s="1"/>
  <c r="A9105" i="6"/>
  <c r="G9104" i="6"/>
  <c r="H9104" i="6" s="1"/>
  <c r="A9104" i="6"/>
  <c r="G9103" i="6"/>
  <c r="H9103" i="6" s="1"/>
  <c r="A9103" i="6"/>
  <c r="G9102" i="6"/>
  <c r="H9102" i="6" s="1"/>
  <c r="A9102" i="6"/>
  <c r="G9101" i="6"/>
  <c r="H9101" i="6" s="1"/>
  <c r="A9101" i="6"/>
  <c r="G9100" i="6"/>
  <c r="H9100" i="6" s="1"/>
  <c r="A9100" i="6"/>
  <c r="G9099" i="6"/>
  <c r="H9099" i="6" s="1"/>
  <c r="A9099" i="6"/>
  <c r="G9098" i="6"/>
  <c r="H9098" i="6" s="1"/>
  <c r="A9098" i="6"/>
  <c r="G9097" i="6"/>
  <c r="H9097" i="6" s="1"/>
  <c r="A9097" i="6"/>
  <c r="G9096" i="6"/>
  <c r="H9096" i="6" s="1"/>
  <c r="A9096" i="6"/>
  <c r="G9095" i="6"/>
  <c r="H9095" i="6" s="1"/>
  <c r="A9095" i="6"/>
  <c r="G9094" i="6"/>
  <c r="H9094" i="6" s="1"/>
  <c r="A9094" i="6"/>
  <c r="G9093" i="6"/>
  <c r="H9093" i="6" s="1"/>
  <c r="A9093" i="6"/>
  <c r="G9092" i="6"/>
  <c r="H9092" i="6" s="1"/>
  <c r="A9092" i="6"/>
  <c r="G9091" i="6"/>
  <c r="H9091" i="6" s="1"/>
  <c r="A9091" i="6"/>
  <c r="G9090" i="6"/>
  <c r="H9090" i="6" s="1"/>
  <c r="A9090" i="6"/>
  <c r="G9089" i="6"/>
  <c r="H9089" i="6" s="1"/>
  <c r="A9089" i="6"/>
  <c r="G9088" i="6"/>
  <c r="H9088" i="6" s="1"/>
  <c r="A9088" i="6"/>
  <c r="G9087" i="6"/>
  <c r="H9087" i="6" s="1"/>
  <c r="A9087" i="6"/>
  <c r="G9086" i="6"/>
  <c r="H9086" i="6" s="1"/>
  <c r="A9086" i="6"/>
  <c r="G9085" i="6"/>
  <c r="H9085" i="6" s="1"/>
  <c r="A9085" i="6"/>
  <c r="G9084" i="6"/>
  <c r="H9084" i="6" s="1"/>
  <c r="A9084" i="6"/>
  <c r="G9083" i="6"/>
  <c r="H9083" i="6" s="1"/>
  <c r="A9083" i="6"/>
  <c r="G9082" i="6"/>
  <c r="H9082" i="6" s="1"/>
  <c r="A9082" i="6"/>
  <c r="G9081" i="6"/>
  <c r="H9081" i="6" s="1"/>
  <c r="A9081" i="6"/>
  <c r="G9080" i="6"/>
  <c r="H9080" i="6" s="1"/>
  <c r="A9080" i="6"/>
  <c r="G9079" i="6"/>
  <c r="H9079" i="6" s="1"/>
  <c r="A9079" i="6"/>
  <c r="G9078" i="6"/>
  <c r="H9078" i="6" s="1"/>
  <c r="A9078" i="6"/>
  <c r="G9077" i="6"/>
  <c r="H9077" i="6" s="1"/>
  <c r="A9077" i="6"/>
  <c r="G9076" i="6"/>
  <c r="H9076" i="6" s="1"/>
  <c r="A9076" i="6"/>
  <c r="G9075" i="6"/>
  <c r="H9075" i="6" s="1"/>
  <c r="A9075" i="6"/>
  <c r="G9074" i="6"/>
  <c r="H9074" i="6" s="1"/>
  <c r="A9074" i="6"/>
  <c r="G9073" i="6"/>
  <c r="H9073" i="6" s="1"/>
  <c r="A9073" i="6"/>
  <c r="G9072" i="6"/>
  <c r="H9072" i="6" s="1"/>
  <c r="A9072" i="6"/>
  <c r="G9071" i="6"/>
  <c r="H9071" i="6" s="1"/>
  <c r="A9071" i="6"/>
  <c r="G9070" i="6"/>
  <c r="H9070" i="6" s="1"/>
  <c r="A9070" i="6"/>
  <c r="G9069" i="6"/>
  <c r="H9069" i="6" s="1"/>
  <c r="A9069" i="6"/>
  <c r="G9068" i="6"/>
  <c r="H9068" i="6" s="1"/>
  <c r="A9068" i="6"/>
  <c r="G9067" i="6"/>
  <c r="H9067" i="6" s="1"/>
  <c r="A9067" i="6"/>
  <c r="G9066" i="6"/>
  <c r="H9066" i="6" s="1"/>
  <c r="A9066" i="6"/>
  <c r="G9065" i="6"/>
  <c r="H9065" i="6" s="1"/>
  <c r="A9065" i="6"/>
  <c r="G9064" i="6"/>
  <c r="H9064" i="6" s="1"/>
  <c r="A9064" i="6"/>
  <c r="G9063" i="6"/>
  <c r="H9063" i="6" s="1"/>
  <c r="A9063" i="6"/>
  <c r="G9062" i="6"/>
  <c r="H9062" i="6" s="1"/>
  <c r="A9062" i="6"/>
  <c r="G9061" i="6"/>
  <c r="H9061" i="6" s="1"/>
  <c r="A9061" i="6"/>
  <c r="G9060" i="6"/>
  <c r="H9060" i="6" s="1"/>
  <c r="A9060" i="6"/>
  <c r="G9059" i="6"/>
  <c r="H9059" i="6" s="1"/>
  <c r="A9059" i="6"/>
  <c r="G9058" i="6"/>
  <c r="H9058" i="6" s="1"/>
  <c r="A9058" i="6"/>
  <c r="G9057" i="6"/>
  <c r="H9057" i="6" s="1"/>
  <c r="A9057" i="6"/>
  <c r="G9056" i="6"/>
  <c r="H9056" i="6" s="1"/>
  <c r="A9056" i="6"/>
  <c r="G9055" i="6"/>
  <c r="H9055" i="6" s="1"/>
  <c r="A9055" i="6"/>
  <c r="G9054" i="6"/>
  <c r="H9054" i="6" s="1"/>
  <c r="A9054" i="6"/>
  <c r="G9053" i="6"/>
  <c r="H9053" i="6" s="1"/>
  <c r="A9053" i="6"/>
  <c r="G9052" i="6"/>
  <c r="H9052" i="6" s="1"/>
  <c r="A9052" i="6"/>
  <c r="G9051" i="6"/>
  <c r="H9051" i="6" s="1"/>
  <c r="A9051" i="6"/>
  <c r="G9050" i="6"/>
  <c r="H9050" i="6" s="1"/>
  <c r="A9050" i="6"/>
  <c r="G9049" i="6"/>
  <c r="H9049" i="6" s="1"/>
  <c r="A9049" i="6"/>
  <c r="G9048" i="6"/>
  <c r="H9048" i="6" s="1"/>
  <c r="A9048" i="6"/>
  <c r="G9047" i="6"/>
  <c r="H9047" i="6" s="1"/>
  <c r="A9047" i="6"/>
  <c r="G9046" i="6"/>
  <c r="H9046" i="6" s="1"/>
  <c r="A9046" i="6"/>
  <c r="G9045" i="6"/>
  <c r="H9045" i="6" s="1"/>
  <c r="A9045" i="6"/>
  <c r="G9044" i="6"/>
  <c r="H9044" i="6" s="1"/>
  <c r="A9044" i="6"/>
  <c r="G9043" i="6"/>
  <c r="H9043" i="6" s="1"/>
  <c r="A9043" i="6"/>
  <c r="G9042" i="6"/>
  <c r="H9042" i="6" s="1"/>
  <c r="A9042" i="6"/>
  <c r="G9041" i="6"/>
  <c r="H9041" i="6" s="1"/>
  <c r="A9041" i="6"/>
  <c r="G9040" i="6"/>
  <c r="H9040" i="6" s="1"/>
  <c r="A9040" i="6"/>
  <c r="G9039" i="6"/>
  <c r="H9039" i="6" s="1"/>
  <c r="A9039" i="6"/>
  <c r="G9038" i="6"/>
  <c r="H9038" i="6" s="1"/>
  <c r="A9038" i="6"/>
  <c r="G9037" i="6"/>
  <c r="H9037" i="6" s="1"/>
  <c r="A9037" i="6"/>
  <c r="G9036" i="6"/>
  <c r="H9036" i="6" s="1"/>
  <c r="A9036" i="6"/>
  <c r="G9035" i="6"/>
  <c r="H9035" i="6" s="1"/>
  <c r="A9035" i="6"/>
  <c r="G9034" i="6"/>
  <c r="H9034" i="6" s="1"/>
  <c r="A9034" i="6"/>
  <c r="G9033" i="6"/>
  <c r="H9033" i="6" s="1"/>
  <c r="A9033" i="6"/>
  <c r="G9032" i="6"/>
  <c r="H9032" i="6" s="1"/>
  <c r="A9032" i="6"/>
  <c r="G9031" i="6"/>
  <c r="H9031" i="6" s="1"/>
  <c r="A9031" i="6"/>
  <c r="G9030" i="6"/>
  <c r="H9030" i="6" s="1"/>
  <c r="A9030" i="6"/>
  <c r="G9029" i="6"/>
  <c r="H9029" i="6" s="1"/>
  <c r="A9029" i="6"/>
  <c r="G9028" i="6"/>
  <c r="H9028" i="6" s="1"/>
  <c r="A9028" i="6"/>
  <c r="G9027" i="6"/>
  <c r="H9027" i="6" s="1"/>
  <c r="A9027" i="6"/>
  <c r="G9026" i="6"/>
  <c r="H9026" i="6" s="1"/>
  <c r="A9026" i="6"/>
  <c r="G9025" i="6"/>
  <c r="H9025" i="6" s="1"/>
  <c r="A9025" i="6"/>
  <c r="G9024" i="6"/>
  <c r="H9024" i="6" s="1"/>
  <c r="A9024" i="6"/>
  <c r="G9023" i="6"/>
  <c r="H9023" i="6" s="1"/>
  <c r="A9023" i="6"/>
  <c r="G9022" i="6"/>
  <c r="H9022" i="6" s="1"/>
  <c r="A9022" i="6"/>
  <c r="G9021" i="6"/>
  <c r="H9021" i="6" s="1"/>
  <c r="A9021" i="6"/>
  <c r="G9020" i="6"/>
  <c r="H9020" i="6" s="1"/>
  <c r="A9020" i="6"/>
  <c r="G9019" i="6"/>
  <c r="H9019" i="6" s="1"/>
  <c r="A9019" i="6"/>
  <c r="G9018" i="6"/>
  <c r="H9018" i="6" s="1"/>
  <c r="A9018" i="6"/>
  <c r="G9017" i="6"/>
  <c r="H9017" i="6" s="1"/>
  <c r="A9017" i="6"/>
  <c r="G9016" i="6"/>
  <c r="H9016" i="6" s="1"/>
  <c r="A9016" i="6"/>
  <c r="G9015" i="6"/>
  <c r="H9015" i="6" s="1"/>
  <c r="A9015" i="6"/>
  <c r="G9014" i="6"/>
  <c r="H9014" i="6" s="1"/>
  <c r="A9014" i="6"/>
  <c r="G9013" i="6"/>
  <c r="H9013" i="6" s="1"/>
  <c r="A9013" i="6"/>
  <c r="G9012" i="6"/>
  <c r="H9012" i="6" s="1"/>
  <c r="A9012" i="6"/>
  <c r="G9011" i="6"/>
  <c r="H9011" i="6" s="1"/>
  <c r="A9011" i="6"/>
  <c r="G9010" i="6"/>
  <c r="H9010" i="6" s="1"/>
  <c r="A9010" i="6"/>
  <c r="G9009" i="6"/>
  <c r="H9009" i="6" s="1"/>
  <c r="A9009" i="6"/>
  <c r="G9008" i="6"/>
  <c r="H9008" i="6" s="1"/>
  <c r="A9008" i="6"/>
  <c r="G9007" i="6"/>
  <c r="H9007" i="6" s="1"/>
  <c r="A9007" i="6"/>
  <c r="G9006" i="6"/>
  <c r="H9006" i="6" s="1"/>
  <c r="A9006" i="6"/>
  <c r="G9005" i="6"/>
  <c r="H9005" i="6" s="1"/>
  <c r="A9005" i="6"/>
  <c r="G9004" i="6"/>
  <c r="H9004" i="6" s="1"/>
  <c r="A9004" i="6"/>
  <c r="G9003" i="6"/>
  <c r="H9003" i="6" s="1"/>
  <c r="A9003" i="6"/>
  <c r="G9002" i="6"/>
  <c r="H9002" i="6" s="1"/>
  <c r="A9002" i="6"/>
  <c r="G9001" i="6"/>
  <c r="H9001" i="6" s="1"/>
  <c r="A9001" i="6"/>
  <c r="G9000" i="6"/>
  <c r="H9000" i="6" s="1"/>
  <c r="A9000" i="6"/>
  <c r="G8999" i="6"/>
  <c r="H8999" i="6" s="1"/>
  <c r="A8999" i="6"/>
  <c r="G8998" i="6"/>
  <c r="H8998" i="6" s="1"/>
  <c r="A8998" i="6"/>
  <c r="G8997" i="6"/>
  <c r="H8997" i="6" s="1"/>
  <c r="A8997" i="6"/>
  <c r="G8996" i="6"/>
  <c r="H8996" i="6" s="1"/>
  <c r="A8996" i="6"/>
  <c r="G8995" i="6"/>
  <c r="H8995" i="6" s="1"/>
  <c r="A8995" i="6"/>
  <c r="G8994" i="6"/>
  <c r="H8994" i="6" s="1"/>
  <c r="A8994" i="6"/>
  <c r="G8993" i="6"/>
  <c r="H8993" i="6" s="1"/>
  <c r="A8993" i="6"/>
  <c r="G8992" i="6"/>
  <c r="H8992" i="6" s="1"/>
  <c r="A8992" i="6"/>
  <c r="G8991" i="6"/>
  <c r="H8991" i="6" s="1"/>
  <c r="A8991" i="6"/>
  <c r="G8990" i="6"/>
  <c r="H8990" i="6" s="1"/>
  <c r="A8990" i="6"/>
  <c r="G8989" i="6"/>
  <c r="H8989" i="6" s="1"/>
  <c r="A8989" i="6"/>
  <c r="G8988" i="6"/>
  <c r="H8988" i="6" s="1"/>
  <c r="A8988" i="6"/>
  <c r="G8987" i="6"/>
  <c r="H8987" i="6" s="1"/>
  <c r="A8987" i="6"/>
  <c r="G8986" i="6"/>
  <c r="H8986" i="6" s="1"/>
  <c r="A8986" i="6"/>
  <c r="G8985" i="6"/>
  <c r="H8985" i="6" s="1"/>
  <c r="A8985" i="6"/>
  <c r="G8984" i="6"/>
  <c r="H8984" i="6" s="1"/>
  <c r="A8984" i="6"/>
  <c r="G8983" i="6"/>
  <c r="H8983" i="6" s="1"/>
  <c r="A8983" i="6"/>
  <c r="G8982" i="6"/>
  <c r="H8982" i="6" s="1"/>
  <c r="A8982" i="6"/>
  <c r="G8981" i="6"/>
  <c r="H8981" i="6" s="1"/>
  <c r="A8981" i="6"/>
  <c r="G8980" i="6"/>
  <c r="H8980" i="6" s="1"/>
  <c r="A8980" i="6"/>
  <c r="G8979" i="6"/>
  <c r="H8979" i="6" s="1"/>
  <c r="A8979" i="6"/>
  <c r="G8978" i="6"/>
  <c r="H8978" i="6" s="1"/>
  <c r="A8978" i="6"/>
  <c r="G8977" i="6"/>
  <c r="H8977" i="6" s="1"/>
  <c r="A8977" i="6"/>
  <c r="G8976" i="6"/>
  <c r="H8976" i="6" s="1"/>
  <c r="A8976" i="6"/>
  <c r="G8975" i="6"/>
  <c r="H8975" i="6" s="1"/>
  <c r="A8975" i="6"/>
  <c r="G8974" i="6"/>
  <c r="H8974" i="6" s="1"/>
  <c r="A8974" i="6"/>
  <c r="G8973" i="6"/>
  <c r="H8973" i="6" s="1"/>
  <c r="A8973" i="6"/>
  <c r="G8972" i="6"/>
  <c r="H8972" i="6" s="1"/>
  <c r="A8972" i="6"/>
  <c r="G8971" i="6"/>
  <c r="H8971" i="6" s="1"/>
  <c r="A8971" i="6"/>
  <c r="G8970" i="6"/>
  <c r="H8970" i="6" s="1"/>
  <c r="A8970" i="6"/>
  <c r="G8969" i="6"/>
  <c r="H8969" i="6" s="1"/>
  <c r="A8969" i="6"/>
  <c r="G8968" i="6"/>
  <c r="H8968" i="6" s="1"/>
  <c r="A8968" i="6"/>
  <c r="G8967" i="6"/>
  <c r="H8967" i="6" s="1"/>
  <c r="A8967" i="6"/>
  <c r="G8966" i="6"/>
  <c r="H8966" i="6" s="1"/>
  <c r="A8966" i="6"/>
  <c r="G8965" i="6"/>
  <c r="H8965" i="6" s="1"/>
  <c r="A8965" i="6"/>
  <c r="G8964" i="6"/>
  <c r="H8964" i="6" s="1"/>
  <c r="A8964" i="6"/>
  <c r="G8963" i="6"/>
  <c r="H8963" i="6" s="1"/>
  <c r="A8963" i="6"/>
  <c r="G8962" i="6"/>
  <c r="H8962" i="6" s="1"/>
  <c r="A8962" i="6"/>
  <c r="G8961" i="6"/>
  <c r="H8961" i="6" s="1"/>
  <c r="A8961" i="6"/>
  <c r="G8960" i="6"/>
  <c r="H8960" i="6" s="1"/>
  <c r="A8960" i="6"/>
  <c r="G8959" i="6"/>
  <c r="H8959" i="6" s="1"/>
  <c r="A8959" i="6"/>
  <c r="G8958" i="6"/>
  <c r="H8958" i="6" s="1"/>
  <c r="A8958" i="6"/>
  <c r="G8957" i="6"/>
  <c r="H8957" i="6" s="1"/>
  <c r="A8957" i="6"/>
  <c r="G8956" i="6"/>
  <c r="H8956" i="6" s="1"/>
  <c r="A8956" i="6"/>
  <c r="G8955" i="6"/>
  <c r="H8955" i="6" s="1"/>
  <c r="A8955" i="6"/>
  <c r="G8954" i="6"/>
  <c r="H8954" i="6" s="1"/>
  <c r="A8954" i="6"/>
  <c r="G8953" i="6"/>
  <c r="H8953" i="6" s="1"/>
  <c r="A8953" i="6"/>
  <c r="G8952" i="6"/>
  <c r="H8952" i="6" s="1"/>
  <c r="A8952" i="6"/>
  <c r="G8951" i="6"/>
  <c r="H8951" i="6" s="1"/>
  <c r="A8951" i="6"/>
  <c r="G8950" i="6"/>
  <c r="H8950" i="6" s="1"/>
  <c r="A8950" i="6"/>
  <c r="G8949" i="6"/>
  <c r="H8949" i="6" s="1"/>
  <c r="A8949" i="6"/>
  <c r="G8948" i="6"/>
  <c r="H8948" i="6" s="1"/>
  <c r="A8948" i="6"/>
  <c r="G8947" i="6"/>
  <c r="H8947" i="6" s="1"/>
  <c r="A8947" i="6"/>
  <c r="G8946" i="6"/>
  <c r="H8946" i="6" s="1"/>
  <c r="A8946" i="6"/>
  <c r="G8945" i="6"/>
  <c r="H8945" i="6" s="1"/>
  <c r="A8945" i="6"/>
  <c r="G8944" i="6"/>
  <c r="H8944" i="6" s="1"/>
  <c r="A8944" i="6"/>
  <c r="G8943" i="6"/>
  <c r="H8943" i="6" s="1"/>
  <c r="A8943" i="6"/>
  <c r="G8942" i="6"/>
  <c r="H8942" i="6" s="1"/>
  <c r="A8942" i="6"/>
  <c r="G8941" i="6"/>
  <c r="H8941" i="6" s="1"/>
  <c r="A8941" i="6"/>
  <c r="G8940" i="6"/>
  <c r="H8940" i="6" s="1"/>
  <c r="A8940" i="6"/>
  <c r="G8939" i="6"/>
  <c r="H8939" i="6" s="1"/>
  <c r="A8939" i="6"/>
  <c r="G8938" i="6"/>
  <c r="H8938" i="6" s="1"/>
  <c r="A8938" i="6"/>
  <c r="G8937" i="6"/>
  <c r="H8937" i="6" s="1"/>
  <c r="A8937" i="6"/>
  <c r="G8936" i="6"/>
  <c r="H8936" i="6" s="1"/>
  <c r="A8936" i="6"/>
  <c r="G8935" i="6"/>
  <c r="H8935" i="6" s="1"/>
  <c r="A8935" i="6"/>
  <c r="G8934" i="6"/>
  <c r="H8934" i="6" s="1"/>
  <c r="A8934" i="6"/>
  <c r="G8933" i="6"/>
  <c r="H8933" i="6" s="1"/>
  <c r="A8933" i="6"/>
  <c r="G8932" i="6"/>
  <c r="H8932" i="6" s="1"/>
  <c r="A8932" i="6"/>
  <c r="G8931" i="6"/>
  <c r="H8931" i="6" s="1"/>
  <c r="A8931" i="6"/>
  <c r="G8930" i="6"/>
  <c r="H8930" i="6" s="1"/>
  <c r="A8930" i="6"/>
  <c r="G8929" i="6"/>
  <c r="H8929" i="6" s="1"/>
  <c r="A8929" i="6"/>
  <c r="G8928" i="6"/>
  <c r="H8928" i="6" s="1"/>
  <c r="A8928" i="6"/>
  <c r="G8927" i="6"/>
  <c r="H8927" i="6" s="1"/>
  <c r="A8927" i="6"/>
  <c r="G8926" i="6"/>
  <c r="H8926" i="6" s="1"/>
  <c r="A8926" i="6"/>
  <c r="G8925" i="6"/>
  <c r="H8925" i="6" s="1"/>
  <c r="A8925" i="6"/>
  <c r="G8924" i="6"/>
  <c r="H8924" i="6" s="1"/>
  <c r="A8924" i="6"/>
  <c r="G8923" i="6"/>
  <c r="H8923" i="6" s="1"/>
  <c r="A8923" i="6"/>
  <c r="G8922" i="6"/>
  <c r="H8922" i="6" s="1"/>
  <c r="A8922" i="6"/>
  <c r="G8921" i="6"/>
  <c r="H8921" i="6" s="1"/>
  <c r="A8921" i="6"/>
  <c r="G8920" i="6"/>
  <c r="H8920" i="6" s="1"/>
  <c r="A8920" i="6"/>
  <c r="G8919" i="6"/>
  <c r="H8919" i="6" s="1"/>
  <c r="A8919" i="6"/>
  <c r="G8918" i="6"/>
  <c r="H8918" i="6" s="1"/>
  <c r="A8918" i="6"/>
  <c r="G8917" i="6"/>
  <c r="H8917" i="6" s="1"/>
  <c r="A8917" i="6"/>
  <c r="G8916" i="6"/>
  <c r="H8916" i="6" s="1"/>
  <c r="A8916" i="6"/>
  <c r="G8915" i="6"/>
  <c r="H8915" i="6" s="1"/>
  <c r="A8915" i="6"/>
  <c r="G8914" i="6"/>
  <c r="H8914" i="6" s="1"/>
  <c r="A8914" i="6"/>
  <c r="G8913" i="6"/>
  <c r="H8913" i="6" s="1"/>
  <c r="A8913" i="6"/>
  <c r="G8912" i="6"/>
  <c r="H8912" i="6" s="1"/>
  <c r="A8912" i="6"/>
  <c r="G8911" i="6"/>
  <c r="H8911" i="6" s="1"/>
  <c r="A8911" i="6"/>
  <c r="G8910" i="6"/>
  <c r="H8910" i="6" s="1"/>
  <c r="A8910" i="6"/>
  <c r="G8909" i="6"/>
  <c r="H8909" i="6" s="1"/>
  <c r="A8909" i="6"/>
  <c r="G8908" i="6"/>
  <c r="H8908" i="6" s="1"/>
  <c r="A8908" i="6"/>
  <c r="G8907" i="6"/>
  <c r="H8907" i="6" s="1"/>
  <c r="A8907" i="6"/>
  <c r="G8906" i="6"/>
  <c r="H8906" i="6" s="1"/>
  <c r="A8906" i="6"/>
  <c r="G8905" i="6"/>
  <c r="H8905" i="6" s="1"/>
  <c r="A8905" i="6"/>
  <c r="G8904" i="6"/>
  <c r="H8904" i="6" s="1"/>
  <c r="A8904" i="6"/>
  <c r="G8903" i="6"/>
  <c r="H8903" i="6" s="1"/>
  <c r="A8903" i="6"/>
  <c r="G8902" i="6"/>
  <c r="H8902" i="6" s="1"/>
  <c r="A8902" i="6"/>
  <c r="G8901" i="6"/>
  <c r="H8901" i="6" s="1"/>
  <c r="A8901" i="6"/>
  <c r="G8900" i="6"/>
  <c r="H8900" i="6" s="1"/>
  <c r="A8900" i="6"/>
  <c r="G8899" i="6"/>
  <c r="H8899" i="6" s="1"/>
  <c r="A8899" i="6"/>
  <c r="G8898" i="6"/>
  <c r="H8898" i="6" s="1"/>
  <c r="A8898" i="6"/>
  <c r="G8897" i="6"/>
  <c r="H8897" i="6" s="1"/>
  <c r="A8897" i="6"/>
  <c r="G8896" i="6"/>
  <c r="H8896" i="6" s="1"/>
  <c r="A8896" i="6"/>
  <c r="G8895" i="6"/>
  <c r="H8895" i="6" s="1"/>
  <c r="A8895" i="6"/>
  <c r="G8894" i="6"/>
  <c r="H8894" i="6" s="1"/>
  <c r="A8894" i="6"/>
  <c r="G8893" i="6"/>
  <c r="H8893" i="6" s="1"/>
  <c r="A8893" i="6"/>
  <c r="G8892" i="6"/>
  <c r="H8892" i="6" s="1"/>
  <c r="A8892" i="6"/>
  <c r="G8891" i="6"/>
  <c r="H8891" i="6" s="1"/>
  <c r="A8891" i="6"/>
  <c r="G8890" i="6"/>
  <c r="H8890" i="6" s="1"/>
  <c r="A8890" i="6"/>
  <c r="G8889" i="6"/>
  <c r="H8889" i="6" s="1"/>
  <c r="A8889" i="6"/>
  <c r="G8888" i="6"/>
  <c r="H8888" i="6" s="1"/>
  <c r="A8888" i="6"/>
  <c r="G8887" i="6"/>
  <c r="H8887" i="6" s="1"/>
  <c r="A8887" i="6"/>
  <c r="G8886" i="6"/>
  <c r="H8886" i="6" s="1"/>
  <c r="A8886" i="6"/>
  <c r="G8885" i="6"/>
  <c r="H8885" i="6" s="1"/>
  <c r="A8885" i="6"/>
  <c r="G8884" i="6"/>
  <c r="H8884" i="6" s="1"/>
  <c r="A8884" i="6"/>
  <c r="G8883" i="6"/>
  <c r="H8883" i="6" s="1"/>
  <c r="A8883" i="6"/>
  <c r="G8882" i="6"/>
  <c r="H8882" i="6" s="1"/>
  <c r="A8882" i="6"/>
  <c r="G8881" i="6"/>
  <c r="H8881" i="6" s="1"/>
  <c r="A8881" i="6"/>
  <c r="G8880" i="6"/>
  <c r="H8880" i="6" s="1"/>
  <c r="A8880" i="6"/>
  <c r="G8879" i="6"/>
  <c r="H8879" i="6" s="1"/>
  <c r="A8879" i="6"/>
  <c r="G8878" i="6"/>
  <c r="H8878" i="6" s="1"/>
  <c r="A8878" i="6"/>
  <c r="G8877" i="6"/>
  <c r="H8877" i="6" s="1"/>
  <c r="A8877" i="6"/>
  <c r="G8876" i="6"/>
  <c r="H8876" i="6" s="1"/>
  <c r="A8876" i="6"/>
  <c r="G8875" i="6"/>
  <c r="H8875" i="6" s="1"/>
  <c r="A8875" i="6"/>
  <c r="G8874" i="6"/>
  <c r="H8874" i="6" s="1"/>
  <c r="A8874" i="6"/>
  <c r="G8873" i="6"/>
  <c r="H8873" i="6" s="1"/>
  <c r="A8873" i="6"/>
  <c r="G8872" i="6"/>
  <c r="H8872" i="6" s="1"/>
  <c r="A8872" i="6"/>
  <c r="G8871" i="6"/>
  <c r="H8871" i="6" s="1"/>
  <c r="A8871" i="6"/>
  <c r="G8870" i="6"/>
  <c r="H8870" i="6" s="1"/>
  <c r="A8870" i="6"/>
  <c r="G8869" i="6"/>
  <c r="H8869" i="6" s="1"/>
  <c r="A8869" i="6"/>
  <c r="G8868" i="6"/>
  <c r="H8868" i="6" s="1"/>
  <c r="A8868" i="6"/>
  <c r="G8867" i="6"/>
  <c r="H8867" i="6" s="1"/>
  <c r="A8867" i="6"/>
  <c r="G8866" i="6"/>
  <c r="H8866" i="6" s="1"/>
  <c r="A8866" i="6"/>
  <c r="G8865" i="6"/>
  <c r="H8865" i="6" s="1"/>
  <c r="A8865" i="6"/>
  <c r="G8864" i="6"/>
  <c r="H8864" i="6" s="1"/>
  <c r="A8864" i="6"/>
  <c r="G8863" i="6"/>
  <c r="H8863" i="6" s="1"/>
  <c r="A8863" i="6"/>
  <c r="G8862" i="6"/>
  <c r="H8862" i="6" s="1"/>
  <c r="A8862" i="6"/>
  <c r="G8861" i="6"/>
  <c r="H8861" i="6" s="1"/>
  <c r="A8861" i="6"/>
  <c r="G8860" i="6"/>
  <c r="H8860" i="6" s="1"/>
  <c r="A8860" i="6"/>
  <c r="G8859" i="6"/>
  <c r="H8859" i="6" s="1"/>
  <c r="A8859" i="6"/>
  <c r="G8858" i="6"/>
  <c r="H8858" i="6" s="1"/>
  <c r="A8858" i="6"/>
  <c r="G8857" i="6"/>
  <c r="H8857" i="6" s="1"/>
  <c r="A8857" i="6"/>
  <c r="G8856" i="6"/>
  <c r="H8856" i="6" s="1"/>
  <c r="A8856" i="6"/>
  <c r="G8855" i="6"/>
  <c r="H8855" i="6" s="1"/>
  <c r="A8855" i="6"/>
  <c r="G8854" i="6"/>
  <c r="H8854" i="6" s="1"/>
  <c r="A8854" i="6"/>
  <c r="G8853" i="6"/>
  <c r="H8853" i="6" s="1"/>
  <c r="A8853" i="6"/>
  <c r="G8852" i="6"/>
  <c r="H8852" i="6" s="1"/>
  <c r="A8852" i="6"/>
  <c r="G8851" i="6"/>
  <c r="H8851" i="6" s="1"/>
  <c r="A8851" i="6"/>
  <c r="G8850" i="6"/>
  <c r="H8850" i="6" s="1"/>
  <c r="A8850" i="6"/>
  <c r="G8849" i="6"/>
  <c r="H8849" i="6" s="1"/>
  <c r="A8849" i="6"/>
  <c r="G8848" i="6"/>
  <c r="H8848" i="6" s="1"/>
  <c r="A8848" i="6"/>
  <c r="G8847" i="6"/>
  <c r="H8847" i="6" s="1"/>
  <c r="A8847" i="6"/>
  <c r="G8846" i="6"/>
  <c r="H8846" i="6" s="1"/>
  <c r="A8846" i="6"/>
  <c r="G8845" i="6"/>
  <c r="H8845" i="6" s="1"/>
  <c r="A8845" i="6"/>
  <c r="G8844" i="6"/>
  <c r="H8844" i="6" s="1"/>
  <c r="A8844" i="6"/>
  <c r="G8843" i="6"/>
  <c r="H8843" i="6" s="1"/>
  <c r="A8843" i="6"/>
  <c r="G8842" i="6"/>
  <c r="H8842" i="6" s="1"/>
  <c r="A8842" i="6"/>
  <c r="G8841" i="6"/>
  <c r="H8841" i="6" s="1"/>
  <c r="A8841" i="6"/>
  <c r="G8840" i="6"/>
  <c r="H8840" i="6" s="1"/>
  <c r="A8840" i="6"/>
  <c r="G8839" i="6"/>
  <c r="H8839" i="6" s="1"/>
  <c r="A8839" i="6"/>
  <c r="G8838" i="6"/>
  <c r="H8838" i="6" s="1"/>
  <c r="A8838" i="6"/>
  <c r="G8837" i="6"/>
  <c r="H8837" i="6" s="1"/>
  <c r="A8837" i="6"/>
  <c r="G8836" i="6"/>
  <c r="H8836" i="6" s="1"/>
  <c r="A8836" i="6"/>
  <c r="G8835" i="6"/>
  <c r="H8835" i="6" s="1"/>
  <c r="A8835" i="6"/>
  <c r="G8834" i="6"/>
  <c r="H8834" i="6" s="1"/>
  <c r="A8834" i="6"/>
  <c r="G8833" i="6"/>
  <c r="H8833" i="6" s="1"/>
  <c r="A8833" i="6"/>
  <c r="G8832" i="6"/>
  <c r="H8832" i="6" s="1"/>
  <c r="A8832" i="6"/>
  <c r="G8831" i="6"/>
  <c r="H8831" i="6" s="1"/>
  <c r="A8831" i="6"/>
  <c r="G8830" i="6"/>
  <c r="H8830" i="6" s="1"/>
  <c r="A8830" i="6"/>
  <c r="G8829" i="6"/>
  <c r="H8829" i="6" s="1"/>
  <c r="A8829" i="6"/>
  <c r="G8828" i="6"/>
  <c r="H8828" i="6" s="1"/>
  <c r="A8828" i="6"/>
  <c r="G8827" i="6"/>
  <c r="H8827" i="6" s="1"/>
  <c r="A8827" i="6"/>
  <c r="G8826" i="6"/>
  <c r="H8826" i="6" s="1"/>
  <c r="A8826" i="6"/>
  <c r="G8825" i="6"/>
  <c r="H8825" i="6" s="1"/>
  <c r="A8825" i="6"/>
  <c r="G8824" i="6"/>
  <c r="H8824" i="6" s="1"/>
  <c r="A8824" i="6"/>
  <c r="G8823" i="6"/>
  <c r="H8823" i="6" s="1"/>
  <c r="A8823" i="6"/>
  <c r="G8822" i="6"/>
  <c r="H8822" i="6" s="1"/>
  <c r="A8822" i="6"/>
  <c r="G8821" i="6"/>
  <c r="H8821" i="6" s="1"/>
  <c r="A8821" i="6"/>
  <c r="G8820" i="6"/>
  <c r="H8820" i="6" s="1"/>
  <c r="A8820" i="6"/>
  <c r="G8819" i="6"/>
  <c r="H8819" i="6" s="1"/>
  <c r="A8819" i="6"/>
  <c r="G8818" i="6"/>
  <c r="H8818" i="6" s="1"/>
  <c r="A8818" i="6"/>
  <c r="G8817" i="6"/>
  <c r="H8817" i="6" s="1"/>
  <c r="A8817" i="6"/>
  <c r="G8816" i="6"/>
  <c r="H8816" i="6" s="1"/>
  <c r="A8816" i="6"/>
  <c r="G8815" i="6"/>
  <c r="H8815" i="6" s="1"/>
  <c r="A8815" i="6"/>
  <c r="G8814" i="6"/>
  <c r="H8814" i="6" s="1"/>
  <c r="A8814" i="6"/>
  <c r="G8813" i="6"/>
  <c r="H8813" i="6" s="1"/>
  <c r="A8813" i="6"/>
  <c r="G8812" i="6"/>
  <c r="H8812" i="6" s="1"/>
  <c r="A8812" i="6"/>
  <c r="G8811" i="6"/>
  <c r="H8811" i="6" s="1"/>
  <c r="A8811" i="6"/>
  <c r="G8810" i="6"/>
  <c r="H8810" i="6" s="1"/>
  <c r="A8810" i="6"/>
  <c r="G8809" i="6"/>
  <c r="H8809" i="6" s="1"/>
  <c r="A8809" i="6"/>
  <c r="G8808" i="6"/>
  <c r="H8808" i="6" s="1"/>
  <c r="A8808" i="6"/>
  <c r="G8807" i="6"/>
  <c r="H8807" i="6" s="1"/>
  <c r="A8807" i="6"/>
  <c r="G8806" i="6"/>
  <c r="H8806" i="6" s="1"/>
  <c r="A8806" i="6"/>
  <c r="G8805" i="6"/>
  <c r="H8805" i="6" s="1"/>
  <c r="A8805" i="6"/>
  <c r="G8804" i="6"/>
  <c r="H8804" i="6" s="1"/>
  <c r="A8804" i="6"/>
  <c r="G8803" i="6"/>
  <c r="H8803" i="6" s="1"/>
  <c r="A8803" i="6"/>
  <c r="G8802" i="6"/>
  <c r="H8802" i="6" s="1"/>
  <c r="A8802" i="6"/>
  <c r="G8801" i="6"/>
  <c r="H8801" i="6" s="1"/>
  <c r="A8801" i="6"/>
  <c r="G8800" i="6"/>
  <c r="H8800" i="6" s="1"/>
  <c r="A8800" i="6"/>
  <c r="G8799" i="6"/>
  <c r="H8799" i="6" s="1"/>
  <c r="A8799" i="6"/>
  <c r="G8798" i="6"/>
  <c r="H8798" i="6" s="1"/>
  <c r="A8798" i="6"/>
  <c r="G8797" i="6"/>
  <c r="H8797" i="6" s="1"/>
  <c r="A8797" i="6"/>
  <c r="G8796" i="6"/>
  <c r="H8796" i="6" s="1"/>
  <c r="A8796" i="6"/>
  <c r="G8795" i="6"/>
  <c r="H8795" i="6" s="1"/>
  <c r="A8795" i="6"/>
  <c r="G8794" i="6"/>
  <c r="H8794" i="6" s="1"/>
  <c r="A8794" i="6"/>
  <c r="G8793" i="6"/>
  <c r="H8793" i="6" s="1"/>
  <c r="A8793" i="6"/>
  <c r="G8792" i="6"/>
  <c r="H8792" i="6" s="1"/>
  <c r="A8792" i="6"/>
  <c r="G8791" i="6"/>
  <c r="H8791" i="6" s="1"/>
  <c r="A8791" i="6"/>
  <c r="G8790" i="6"/>
  <c r="H8790" i="6" s="1"/>
  <c r="A8790" i="6"/>
  <c r="G8789" i="6"/>
  <c r="H8789" i="6" s="1"/>
  <c r="A8789" i="6"/>
  <c r="G8788" i="6"/>
  <c r="H8788" i="6" s="1"/>
  <c r="A8788" i="6"/>
  <c r="G8787" i="6"/>
  <c r="H8787" i="6" s="1"/>
  <c r="A8787" i="6"/>
  <c r="G8786" i="6"/>
  <c r="H8786" i="6" s="1"/>
  <c r="A8786" i="6"/>
  <c r="G8785" i="6"/>
  <c r="H8785" i="6" s="1"/>
  <c r="A8785" i="6"/>
  <c r="G8784" i="6"/>
  <c r="H8784" i="6" s="1"/>
  <c r="A8784" i="6"/>
  <c r="G8783" i="6"/>
  <c r="H8783" i="6" s="1"/>
  <c r="A8783" i="6"/>
  <c r="G8782" i="6"/>
  <c r="H8782" i="6" s="1"/>
  <c r="A8782" i="6"/>
  <c r="G8781" i="6"/>
  <c r="H8781" i="6" s="1"/>
  <c r="A8781" i="6"/>
  <c r="G8780" i="6"/>
  <c r="H8780" i="6" s="1"/>
  <c r="A8780" i="6"/>
  <c r="G8779" i="6"/>
  <c r="H8779" i="6" s="1"/>
  <c r="A8779" i="6"/>
  <c r="G8778" i="6"/>
  <c r="H8778" i="6" s="1"/>
  <c r="A8778" i="6"/>
  <c r="G8777" i="6"/>
  <c r="H8777" i="6" s="1"/>
  <c r="A8777" i="6"/>
  <c r="G8776" i="6"/>
  <c r="H8776" i="6" s="1"/>
  <c r="A8776" i="6"/>
  <c r="G8775" i="6"/>
  <c r="H8775" i="6" s="1"/>
  <c r="A8775" i="6"/>
  <c r="G8774" i="6"/>
  <c r="H8774" i="6" s="1"/>
  <c r="A8774" i="6"/>
  <c r="G8773" i="6"/>
  <c r="H8773" i="6" s="1"/>
  <c r="A8773" i="6"/>
  <c r="G8772" i="6"/>
  <c r="H8772" i="6" s="1"/>
  <c r="A8772" i="6"/>
  <c r="G8771" i="6"/>
  <c r="H8771" i="6" s="1"/>
  <c r="A8771" i="6"/>
  <c r="G8770" i="6"/>
  <c r="H8770" i="6" s="1"/>
  <c r="A8770" i="6"/>
  <c r="G8769" i="6"/>
  <c r="H8769" i="6" s="1"/>
  <c r="A8769" i="6"/>
  <c r="G8768" i="6"/>
  <c r="H8768" i="6" s="1"/>
  <c r="A8768" i="6"/>
  <c r="G8767" i="6"/>
  <c r="H8767" i="6" s="1"/>
  <c r="A8767" i="6"/>
  <c r="G8766" i="6"/>
  <c r="H8766" i="6" s="1"/>
  <c r="A8766" i="6"/>
  <c r="G8765" i="6"/>
  <c r="H8765" i="6" s="1"/>
  <c r="A8765" i="6"/>
  <c r="G8764" i="6"/>
  <c r="H8764" i="6" s="1"/>
  <c r="A8764" i="6"/>
  <c r="G8763" i="6"/>
  <c r="H8763" i="6" s="1"/>
  <c r="A8763" i="6"/>
  <c r="G8762" i="6"/>
  <c r="H8762" i="6" s="1"/>
  <c r="A8762" i="6"/>
  <c r="G8761" i="6"/>
  <c r="H8761" i="6" s="1"/>
  <c r="A8761" i="6"/>
  <c r="G8760" i="6"/>
  <c r="H8760" i="6" s="1"/>
  <c r="A8760" i="6"/>
  <c r="G8759" i="6"/>
  <c r="H8759" i="6" s="1"/>
  <c r="A8759" i="6"/>
  <c r="G8758" i="6"/>
  <c r="H8758" i="6" s="1"/>
  <c r="A8758" i="6"/>
  <c r="G8757" i="6"/>
  <c r="H8757" i="6" s="1"/>
  <c r="A8757" i="6"/>
  <c r="G8756" i="6"/>
  <c r="H8756" i="6" s="1"/>
  <c r="A8756" i="6"/>
  <c r="G8755" i="6"/>
  <c r="H8755" i="6" s="1"/>
  <c r="A8755" i="6"/>
  <c r="G8754" i="6"/>
  <c r="H8754" i="6" s="1"/>
  <c r="A8754" i="6"/>
  <c r="G8753" i="6"/>
  <c r="H8753" i="6" s="1"/>
  <c r="A8753" i="6"/>
  <c r="G8752" i="6"/>
  <c r="H8752" i="6" s="1"/>
  <c r="A8752" i="6"/>
  <c r="G8751" i="6"/>
  <c r="H8751" i="6" s="1"/>
  <c r="A8751" i="6"/>
  <c r="G8750" i="6"/>
  <c r="H8750" i="6" s="1"/>
  <c r="A8750" i="6"/>
  <c r="G8749" i="6"/>
  <c r="H8749" i="6" s="1"/>
  <c r="A8749" i="6"/>
  <c r="G8748" i="6"/>
  <c r="H8748" i="6" s="1"/>
  <c r="A8748" i="6"/>
  <c r="G8747" i="6"/>
  <c r="H8747" i="6" s="1"/>
  <c r="A8747" i="6"/>
  <c r="G8746" i="6"/>
  <c r="H8746" i="6" s="1"/>
  <c r="A8746" i="6"/>
  <c r="G8745" i="6"/>
  <c r="H8745" i="6" s="1"/>
  <c r="A8745" i="6"/>
  <c r="G8744" i="6"/>
  <c r="H8744" i="6" s="1"/>
  <c r="A8744" i="6"/>
  <c r="G8743" i="6"/>
  <c r="H8743" i="6" s="1"/>
  <c r="A8743" i="6"/>
  <c r="G8742" i="6"/>
  <c r="H8742" i="6" s="1"/>
  <c r="A8742" i="6"/>
  <c r="G8741" i="6"/>
  <c r="H8741" i="6" s="1"/>
  <c r="A8741" i="6"/>
  <c r="G8740" i="6"/>
  <c r="H8740" i="6" s="1"/>
  <c r="A8740" i="6"/>
  <c r="G8739" i="6"/>
  <c r="H8739" i="6" s="1"/>
  <c r="A8739" i="6"/>
  <c r="G8738" i="6"/>
  <c r="H8738" i="6" s="1"/>
  <c r="A8738" i="6"/>
  <c r="G8737" i="6"/>
  <c r="H8737" i="6" s="1"/>
  <c r="A8737" i="6"/>
  <c r="G8736" i="6"/>
  <c r="H8736" i="6" s="1"/>
  <c r="A8736" i="6"/>
  <c r="G8735" i="6"/>
  <c r="H8735" i="6" s="1"/>
  <c r="A8735" i="6"/>
  <c r="G8734" i="6"/>
  <c r="H8734" i="6" s="1"/>
  <c r="A8734" i="6"/>
  <c r="G8733" i="6"/>
  <c r="H8733" i="6" s="1"/>
  <c r="A8733" i="6"/>
  <c r="G8732" i="6"/>
  <c r="H8732" i="6" s="1"/>
  <c r="A8732" i="6"/>
  <c r="G8731" i="6"/>
  <c r="H8731" i="6" s="1"/>
  <c r="A8731" i="6"/>
  <c r="G8730" i="6"/>
  <c r="H8730" i="6" s="1"/>
  <c r="A8730" i="6"/>
  <c r="G8729" i="6"/>
  <c r="H8729" i="6" s="1"/>
  <c r="A8729" i="6"/>
  <c r="G8728" i="6"/>
  <c r="H8728" i="6" s="1"/>
  <c r="A8728" i="6"/>
  <c r="G8727" i="6"/>
  <c r="H8727" i="6" s="1"/>
  <c r="A8727" i="6"/>
  <c r="G8726" i="6"/>
  <c r="H8726" i="6" s="1"/>
  <c r="A8726" i="6"/>
  <c r="G8725" i="6"/>
  <c r="H8725" i="6" s="1"/>
  <c r="A8725" i="6"/>
  <c r="G8724" i="6"/>
  <c r="H8724" i="6" s="1"/>
  <c r="A8724" i="6"/>
  <c r="G8723" i="6"/>
  <c r="H8723" i="6" s="1"/>
  <c r="A8723" i="6"/>
  <c r="G8722" i="6"/>
  <c r="H8722" i="6" s="1"/>
  <c r="A8722" i="6"/>
  <c r="G8721" i="6"/>
  <c r="H8721" i="6" s="1"/>
  <c r="A8721" i="6"/>
  <c r="G8720" i="6"/>
  <c r="H8720" i="6" s="1"/>
  <c r="A8720" i="6"/>
  <c r="G8719" i="6"/>
  <c r="H8719" i="6" s="1"/>
  <c r="A8719" i="6"/>
  <c r="G8718" i="6"/>
  <c r="H8718" i="6" s="1"/>
  <c r="A8718" i="6"/>
  <c r="G8717" i="6"/>
  <c r="H8717" i="6" s="1"/>
  <c r="A8717" i="6"/>
  <c r="G8716" i="6"/>
  <c r="H8716" i="6" s="1"/>
  <c r="A8716" i="6"/>
  <c r="G8715" i="6"/>
  <c r="H8715" i="6" s="1"/>
  <c r="A8715" i="6"/>
  <c r="G8714" i="6"/>
  <c r="H8714" i="6" s="1"/>
  <c r="A8714" i="6"/>
  <c r="G8713" i="6"/>
  <c r="H8713" i="6" s="1"/>
  <c r="A8713" i="6"/>
  <c r="G8712" i="6"/>
  <c r="H8712" i="6" s="1"/>
  <c r="A8712" i="6"/>
  <c r="G8711" i="6"/>
  <c r="H8711" i="6" s="1"/>
  <c r="A8711" i="6"/>
  <c r="G8710" i="6"/>
  <c r="H8710" i="6" s="1"/>
  <c r="A8710" i="6"/>
  <c r="G8709" i="6"/>
  <c r="H8709" i="6" s="1"/>
  <c r="A8709" i="6"/>
  <c r="G8708" i="6"/>
  <c r="H8708" i="6" s="1"/>
  <c r="A8708" i="6"/>
  <c r="G8707" i="6"/>
  <c r="H8707" i="6" s="1"/>
  <c r="A8707" i="6"/>
  <c r="G8706" i="6"/>
  <c r="H8706" i="6" s="1"/>
  <c r="A8706" i="6"/>
  <c r="G8705" i="6"/>
  <c r="H8705" i="6" s="1"/>
  <c r="A8705" i="6"/>
  <c r="G8704" i="6"/>
  <c r="H8704" i="6" s="1"/>
  <c r="A8704" i="6"/>
  <c r="G8703" i="6"/>
  <c r="H8703" i="6" s="1"/>
  <c r="A8703" i="6"/>
  <c r="G8702" i="6"/>
  <c r="H8702" i="6" s="1"/>
  <c r="A8702" i="6"/>
  <c r="G8701" i="6"/>
  <c r="H8701" i="6" s="1"/>
  <c r="A8701" i="6"/>
  <c r="G8700" i="6"/>
  <c r="H8700" i="6" s="1"/>
  <c r="A8700" i="6"/>
  <c r="G8699" i="6"/>
  <c r="H8699" i="6" s="1"/>
  <c r="A8699" i="6"/>
  <c r="G8698" i="6"/>
  <c r="H8698" i="6" s="1"/>
  <c r="A8698" i="6"/>
  <c r="G8697" i="6"/>
  <c r="H8697" i="6" s="1"/>
  <c r="A8697" i="6"/>
  <c r="G8696" i="6"/>
  <c r="H8696" i="6" s="1"/>
  <c r="A8696" i="6"/>
  <c r="G8695" i="6"/>
  <c r="H8695" i="6" s="1"/>
  <c r="A8695" i="6"/>
  <c r="G8694" i="6"/>
  <c r="H8694" i="6" s="1"/>
  <c r="A8694" i="6"/>
  <c r="G8693" i="6"/>
  <c r="H8693" i="6" s="1"/>
  <c r="A8693" i="6"/>
  <c r="G8692" i="6"/>
  <c r="H8692" i="6" s="1"/>
  <c r="A8692" i="6"/>
  <c r="G8691" i="6"/>
  <c r="H8691" i="6" s="1"/>
  <c r="A8691" i="6"/>
  <c r="G8690" i="6"/>
  <c r="H8690" i="6" s="1"/>
  <c r="A8690" i="6"/>
  <c r="G8689" i="6"/>
  <c r="H8689" i="6" s="1"/>
  <c r="A8689" i="6"/>
  <c r="G8688" i="6"/>
  <c r="H8688" i="6" s="1"/>
  <c r="A8688" i="6"/>
  <c r="G8687" i="6"/>
  <c r="H8687" i="6" s="1"/>
  <c r="A8687" i="6"/>
  <c r="G8686" i="6"/>
  <c r="H8686" i="6" s="1"/>
  <c r="A8686" i="6"/>
  <c r="G8685" i="6"/>
  <c r="H8685" i="6" s="1"/>
  <c r="A8685" i="6"/>
  <c r="G8684" i="6"/>
  <c r="H8684" i="6" s="1"/>
  <c r="A8684" i="6"/>
  <c r="G8683" i="6"/>
  <c r="H8683" i="6" s="1"/>
  <c r="A8683" i="6"/>
  <c r="G8682" i="6"/>
  <c r="H8682" i="6" s="1"/>
  <c r="A8682" i="6"/>
  <c r="G8681" i="6"/>
  <c r="H8681" i="6" s="1"/>
  <c r="A8681" i="6"/>
  <c r="G8680" i="6"/>
  <c r="H8680" i="6" s="1"/>
  <c r="A8680" i="6"/>
  <c r="G8679" i="6"/>
  <c r="H8679" i="6" s="1"/>
  <c r="A8679" i="6"/>
  <c r="G8678" i="6"/>
  <c r="H8678" i="6" s="1"/>
  <c r="A8678" i="6"/>
  <c r="G8677" i="6"/>
  <c r="H8677" i="6" s="1"/>
  <c r="A8677" i="6"/>
  <c r="G8676" i="6"/>
  <c r="H8676" i="6" s="1"/>
  <c r="A8676" i="6"/>
  <c r="G8675" i="6"/>
  <c r="H8675" i="6" s="1"/>
  <c r="A8675" i="6"/>
  <c r="G8674" i="6"/>
  <c r="H8674" i="6" s="1"/>
  <c r="A8674" i="6"/>
  <c r="G8673" i="6"/>
  <c r="H8673" i="6" s="1"/>
  <c r="A8673" i="6"/>
  <c r="G8672" i="6"/>
  <c r="H8672" i="6" s="1"/>
  <c r="A8672" i="6"/>
  <c r="G8671" i="6"/>
  <c r="H8671" i="6" s="1"/>
  <c r="A8671" i="6"/>
  <c r="G8670" i="6"/>
  <c r="H8670" i="6" s="1"/>
  <c r="A8670" i="6"/>
  <c r="G8669" i="6"/>
  <c r="H8669" i="6" s="1"/>
  <c r="A8669" i="6"/>
  <c r="G8668" i="6"/>
  <c r="H8668" i="6" s="1"/>
  <c r="A8668" i="6"/>
  <c r="G8667" i="6"/>
  <c r="H8667" i="6" s="1"/>
  <c r="A8667" i="6"/>
  <c r="G8666" i="6"/>
  <c r="H8666" i="6" s="1"/>
  <c r="A8666" i="6"/>
  <c r="G8665" i="6"/>
  <c r="H8665" i="6" s="1"/>
  <c r="A8665" i="6"/>
  <c r="G8664" i="6"/>
  <c r="H8664" i="6" s="1"/>
  <c r="A8664" i="6"/>
  <c r="G8663" i="6"/>
  <c r="H8663" i="6" s="1"/>
  <c r="A8663" i="6"/>
  <c r="G8662" i="6"/>
  <c r="H8662" i="6" s="1"/>
  <c r="A8662" i="6"/>
  <c r="G8661" i="6"/>
  <c r="H8661" i="6" s="1"/>
  <c r="A8661" i="6"/>
  <c r="G8660" i="6"/>
  <c r="H8660" i="6" s="1"/>
  <c r="A8660" i="6"/>
  <c r="G8659" i="6"/>
  <c r="H8659" i="6" s="1"/>
  <c r="A8659" i="6"/>
  <c r="G8658" i="6"/>
  <c r="H8658" i="6" s="1"/>
  <c r="A8658" i="6"/>
  <c r="G8657" i="6"/>
  <c r="H8657" i="6" s="1"/>
  <c r="A8657" i="6"/>
  <c r="G8656" i="6"/>
  <c r="H8656" i="6" s="1"/>
  <c r="A8656" i="6"/>
  <c r="G8655" i="6"/>
  <c r="H8655" i="6" s="1"/>
  <c r="A8655" i="6"/>
  <c r="G8654" i="6"/>
  <c r="H8654" i="6" s="1"/>
  <c r="A8654" i="6"/>
  <c r="G8653" i="6"/>
  <c r="H8653" i="6" s="1"/>
  <c r="A8653" i="6"/>
  <c r="G8652" i="6"/>
  <c r="H8652" i="6" s="1"/>
  <c r="A8652" i="6"/>
  <c r="G8651" i="6"/>
  <c r="H8651" i="6" s="1"/>
  <c r="A8651" i="6"/>
  <c r="G8650" i="6"/>
  <c r="H8650" i="6" s="1"/>
  <c r="A8650" i="6"/>
  <c r="G8649" i="6"/>
  <c r="H8649" i="6" s="1"/>
  <c r="A8649" i="6"/>
  <c r="G8648" i="6"/>
  <c r="H8648" i="6" s="1"/>
  <c r="A8648" i="6"/>
  <c r="G8647" i="6"/>
  <c r="H8647" i="6" s="1"/>
  <c r="A8647" i="6"/>
  <c r="G8646" i="6"/>
  <c r="H8646" i="6" s="1"/>
  <c r="A8646" i="6"/>
  <c r="G8645" i="6"/>
  <c r="H8645" i="6" s="1"/>
  <c r="A8645" i="6"/>
  <c r="G8644" i="6"/>
  <c r="H8644" i="6" s="1"/>
  <c r="A8644" i="6"/>
  <c r="G8643" i="6"/>
  <c r="H8643" i="6" s="1"/>
  <c r="A8643" i="6"/>
  <c r="G8642" i="6"/>
  <c r="H8642" i="6" s="1"/>
  <c r="A8642" i="6"/>
  <c r="G8641" i="6"/>
  <c r="H8641" i="6" s="1"/>
  <c r="A8641" i="6"/>
  <c r="G8640" i="6"/>
  <c r="H8640" i="6" s="1"/>
  <c r="A8640" i="6"/>
  <c r="G8639" i="6"/>
  <c r="H8639" i="6" s="1"/>
  <c r="A8639" i="6"/>
  <c r="G8638" i="6"/>
  <c r="H8638" i="6" s="1"/>
  <c r="A8638" i="6"/>
  <c r="G8637" i="6"/>
  <c r="H8637" i="6" s="1"/>
  <c r="A8637" i="6"/>
  <c r="G8636" i="6"/>
  <c r="H8636" i="6" s="1"/>
  <c r="A8636" i="6"/>
  <c r="G8635" i="6"/>
  <c r="H8635" i="6" s="1"/>
  <c r="A8635" i="6"/>
  <c r="G8634" i="6"/>
  <c r="H8634" i="6" s="1"/>
  <c r="A8634" i="6"/>
  <c r="G8633" i="6"/>
  <c r="H8633" i="6" s="1"/>
  <c r="A8633" i="6"/>
  <c r="G8632" i="6"/>
  <c r="H8632" i="6" s="1"/>
  <c r="A8632" i="6"/>
  <c r="G8631" i="6"/>
  <c r="H8631" i="6" s="1"/>
  <c r="A8631" i="6"/>
  <c r="G8630" i="6"/>
  <c r="H8630" i="6" s="1"/>
  <c r="A8630" i="6"/>
  <c r="G8629" i="6"/>
  <c r="H8629" i="6" s="1"/>
  <c r="A8629" i="6"/>
  <c r="G8628" i="6"/>
  <c r="H8628" i="6" s="1"/>
  <c r="A8628" i="6"/>
  <c r="G8627" i="6"/>
  <c r="H8627" i="6" s="1"/>
  <c r="A8627" i="6"/>
  <c r="G8626" i="6"/>
  <c r="H8626" i="6" s="1"/>
  <c r="A8626" i="6"/>
  <c r="G8625" i="6"/>
  <c r="H8625" i="6" s="1"/>
  <c r="A8625" i="6"/>
  <c r="G8624" i="6"/>
  <c r="H8624" i="6" s="1"/>
  <c r="A8624" i="6"/>
  <c r="G8623" i="6"/>
  <c r="H8623" i="6" s="1"/>
  <c r="A8623" i="6"/>
  <c r="G8622" i="6"/>
  <c r="H8622" i="6" s="1"/>
  <c r="A8622" i="6"/>
  <c r="G8621" i="6"/>
  <c r="H8621" i="6" s="1"/>
  <c r="A8621" i="6"/>
  <c r="G8620" i="6"/>
  <c r="H8620" i="6" s="1"/>
  <c r="A8620" i="6"/>
  <c r="G8619" i="6"/>
  <c r="H8619" i="6" s="1"/>
  <c r="A8619" i="6"/>
  <c r="G8618" i="6"/>
  <c r="H8618" i="6" s="1"/>
  <c r="A8618" i="6"/>
  <c r="G8617" i="6"/>
  <c r="H8617" i="6" s="1"/>
  <c r="A8617" i="6"/>
  <c r="G8616" i="6"/>
  <c r="H8616" i="6" s="1"/>
  <c r="A8616" i="6"/>
  <c r="G8615" i="6"/>
  <c r="H8615" i="6" s="1"/>
  <c r="A8615" i="6"/>
  <c r="G8614" i="6"/>
  <c r="H8614" i="6" s="1"/>
  <c r="A8614" i="6"/>
  <c r="G8613" i="6"/>
  <c r="H8613" i="6" s="1"/>
  <c r="A8613" i="6"/>
  <c r="G8612" i="6"/>
  <c r="H8612" i="6" s="1"/>
  <c r="A8612" i="6"/>
  <c r="G8611" i="6"/>
  <c r="H8611" i="6" s="1"/>
  <c r="A8611" i="6"/>
  <c r="G8610" i="6"/>
  <c r="H8610" i="6" s="1"/>
  <c r="A8610" i="6"/>
  <c r="G8609" i="6"/>
  <c r="H8609" i="6" s="1"/>
  <c r="A8609" i="6"/>
  <c r="G8608" i="6"/>
  <c r="H8608" i="6" s="1"/>
  <c r="A8608" i="6"/>
  <c r="G8607" i="6"/>
  <c r="H8607" i="6" s="1"/>
  <c r="A8607" i="6"/>
  <c r="G8606" i="6"/>
  <c r="H8606" i="6" s="1"/>
  <c r="A8606" i="6"/>
  <c r="G8605" i="6"/>
  <c r="H8605" i="6" s="1"/>
  <c r="A8605" i="6"/>
  <c r="G8604" i="6"/>
  <c r="H8604" i="6" s="1"/>
  <c r="A8604" i="6"/>
  <c r="G8603" i="6"/>
  <c r="H8603" i="6" s="1"/>
  <c r="A8603" i="6"/>
  <c r="G8602" i="6"/>
  <c r="H8602" i="6" s="1"/>
  <c r="A8602" i="6"/>
  <c r="G8601" i="6"/>
  <c r="H8601" i="6" s="1"/>
  <c r="A8601" i="6"/>
  <c r="G8600" i="6"/>
  <c r="H8600" i="6" s="1"/>
  <c r="A8600" i="6"/>
  <c r="G8599" i="6"/>
  <c r="H8599" i="6" s="1"/>
  <c r="A8599" i="6"/>
  <c r="G8598" i="6"/>
  <c r="H8598" i="6" s="1"/>
  <c r="A8598" i="6"/>
  <c r="G8597" i="6"/>
  <c r="H8597" i="6" s="1"/>
  <c r="A8597" i="6"/>
  <c r="G8596" i="6"/>
  <c r="H8596" i="6" s="1"/>
  <c r="A8596" i="6"/>
  <c r="G8595" i="6"/>
  <c r="H8595" i="6" s="1"/>
  <c r="A8595" i="6"/>
  <c r="G8594" i="6"/>
  <c r="H8594" i="6" s="1"/>
  <c r="A8594" i="6"/>
  <c r="G8593" i="6"/>
  <c r="H8593" i="6" s="1"/>
  <c r="A8593" i="6"/>
  <c r="G8592" i="6"/>
  <c r="H8592" i="6" s="1"/>
  <c r="A8592" i="6"/>
  <c r="G8591" i="6"/>
  <c r="H8591" i="6" s="1"/>
  <c r="A8591" i="6"/>
  <c r="G8590" i="6"/>
  <c r="H8590" i="6" s="1"/>
  <c r="A8590" i="6"/>
  <c r="G8589" i="6"/>
  <c r="H8589" i="6" s="1"/>
  <c r="A8589" i="6"/>
  <c r="G8588" i="6"/>
  <c r="H8588" i="6" s="1"/>
  <c r="A8588" i="6"/>
  <c r="G8587" i="6"/>
  <c r="H8587" i="6" s="1"/>
  <c r="A8587" i="6"/>
  <c r="G8586" i="6"/>
  <c r="H8586" i="6" s="1"/>
  <c r="A8586" i="6"/>
  <c r="G8585" i="6"/>
  <c r="H8585" i="6" s="1"/>
  <c r="A8585" i="6"/>
  <c r="G8584" i="6"/>
  <c r="H8584" i="6" s="1"/>
  <c r="A8584" i="6"/>
  <c r="G8583" i="6"/>
  <c r="H8583" i="6" s="1"/>
  <c r="A8583" i="6"/>
  <c r="G8582" i="6"/>
  <c r="H8582" i="6" s="1"/>
  <c r="A8582" i="6"/>
  <c r="G8581" i="6"/>
  <c r="H8581" i="6" s="1"/>
  <c r="A8581" i="6"/>
  <c r="G8580" i="6"/>
  <c r="H8580" i="6" s="1"/>
  <c r="A8580" i="6"/>
  <c r="G8579" i="6"/>
  <c r="H8579" i="6" s="1"/>
  <c r="A8579" i="6"/>
  <c r="G8578" i="6"/>
  <c r="H8578" i="6" s="1"/>
  <c r="A8578" i="6"/>
  <c r="G8577" i="6"/>
  <c r="H8577" i="6" s="1"/>
  <c r="A8577" i="6"/>
  <c r="G8576" i="6"/>
  <c r="H8576" i="6" s="1"/>
  <c r="A8576" i="6"/>
  <c r="G8575" i="6"/>
  <c r="H8575" i="6" s="1"/>
  <c r="A8575" i="6"/>
  <c r="G8574" i="6"/>
  <c r="H8574" i="6" s="1"/>
  <c r="A8574" i="6"/>
  <c r="G8573" i="6"/>
  <c r="H8573" i="6" s="1"/>
  <c r="A8573" i="6"/>
  <c r="G8572" i="6"/>
  <c r="H8572" i="6" s="1"/>
  <c r="A8572" i="6"/>
  <c r="G8571" i="6"/>
  <c r="H8571" i="6" s="1"/>
  <c r="A8571" i="6"/>
  <c r="G8570" i="6"/>
  <c r="H8570" i="6" s="1"/>
  <c r="A8570" i="6"/>
  <c r="G8569" i="6"/>
  <c r="H8569" i="6" s="1"/>
  <c r="A8569" i="6"/>
  <c r="G8568" i="6"/>
  <c r="H8568" i="6" s="1"/>
  <c r="A8568" i="6"/>
  <c r="G8567" i="6"/>
  <c r="H8567" i="6" s="1"/>
  <c r="A8567" i="6"/>
  <c r="G8566" i="6"/>
  <c r="H8566" i="6" s="1"/>
  <c r="A8566" i="6"/>
  <c r="G8565" i="6"/>
  <c r="H8565" i="6" s="1"/>
  <c r="A8565" i="6"/>
  <c r="G8564" i="6"/>
  <c r="H8564" i="6" s="1"/>
  <c r="A8564" i="6"/>
  <c r="G8563" i="6"/>
  <c r="H8563" i="6" s="1"/>
  <c r="A8563" i="6"/>
  <c r="G8562" i="6"/>
  <c r="H8562" i="6" s="1"/>
  <c r="A8562" i="6"/>
  <c r="G8561" i="6"/>
  <c r="H8561" i="6" s="1"/>
  <c r="A8561" i="6"/>
  <c r="G8560" i="6"/>
  <c r="H8560" i="6" s="1"/>
  <c r="A8560" i="6"/>
  <c r="G8559" i="6"/>
  <c r="H8559" i="6" s="1"/>
  <c r="A8559" i="6"/>
  <c r="G8558" i="6"/>
  <c r="H8558" i="6" s="1"/>
  <c r="A8558" i="6"/>
  <c r="G8557" i="6"/>
  <c r="H8557" i="6" s="1"/>
  <c r="A8557" i="6"/>
  <c r="G8556" i="6"/>
  <c r="H8556" i="6" s="1"/>
  <c r="A8556" i="6"/>
  <c r="G8555" i="6"/>
  <c r="H8555" i="6" s="1"/>
  <c r="A8555" i="6"/>
  <c r="G8554" i="6"/>
  <c r="H8554" i="6" s="1"/>
  <c r="A8554" i="6"/>
  <c r="G8553" i="6"/>
  <c r="H8553" i="6" s="1"/>
  <c r="A8553" i="6"/>
  <c r="G8552" i="6"/>
  <c r="H8552" i="6" s="1"/>
  <c r="A8552" i="6"/>
  <c r="G8551" i="6"/>
  <c r="H8551" i="6" s="1"/>
  <c r="A8551" i="6"/>
  <c r="G8550" i="6"/>
  <c r="H8550" i="6" s="1"/>
  <c r="A8550" i="6"/>
  <c r="G8549" i="6"/>
  <c r="H8549" i="6" s="1"/>
  <c r="A8549" i="6"/>
  <c r="G8548" i="6"/>
  <c r="H8548" i="6" s="1"/>
  <c r="A8548" i="6"/>
  <c r="G8547" i="6"/>
  <c r="H8547" i="6" s="1"/>
  <c r="A8547" i="6"/>
  <c r="G8546" i="6"/>
  <c r="H8546" i="6" s="1"/>
  <c r="A8546" i="6"/>
  <c r="G8545" i="6"/>
  <c r="H8545" i="6" s="1"/>
  <c r="A8545" i="6"/>
  <c r="G8544" i="6"/>
  <c r="H8544" i="6" s="1"/>
  <c r="A8544" i="6"/>
  <c r="G8543" i="6"/>
  <c r="H8543" i="6" s="1"/>
  <c r="A8543" i="6"/>
  <c r="G8542" i="6"/>
  <c r="H8542" i="6" s="1"/>
  <c r="A8542" i="6"/>
  <c r="G8541" i="6"/>
  <c r="H8541" i="6" s="1"/>
  <c r="A8541" i="6"/>
  <c r="G8540" i="6"/>
  <c r="H8540" i="6" s="1"/>
  <c r="A8540" i="6"/>
  <c r="G8539" i="6"/>
  <c r="H8539" i="6" s="1"/>
  <c r="A8539" i="6"/>
  <c r="G8538" i="6"/>
  <c r="H8538" i="6" s="1"/>
  <c r="A8538" i="6"/>
  <c r="G8537" i="6"/>
  <c r="H8537" i="6" s="1"/>
  <c r="A8537" i="6"/>
  <c r="G8536" i="6"/>
  <c r="H8536" i="6" s="1"/>
  <c r="A8536" i="6"/>
  <c r="G8535" i="6"/>
  <c r="H8535" i="6" s="1"/>
  <c r="A8535" i="6"/>
  <c r="G8534" i="6"/>
  <c r="H8534" i="6" s="1"/>
  <c r="A8534" i="6"/>
  <c r="G8533" i="6"/>
  <c r="H8533" i="6" s="1"/>
  <c r="A8533" i="6"/>
  <c r="G8532" i="6"/>
  <c r="H8532" i="6" s="1"/>
  <c r="A8532" i="6"/>
  <c r="G8531" i="6"/>
  <c r="H8531" i="6" s="1"/>
  <c r="A8531" i="6"/>
  <c r="G8530" i="6"/>
  <c r="H8530" i="6" s="1"/>
  <c r="A8530" i="6"/>
  <c r="G8529" i="6"/>
  <c r="H8529" i="6" s="1"/>
  <c r="A8529" i="6"/>
  <c r="G8528" i="6"/>
  <c r="H8528" i="6" s="1"/>
  <c r="A8528" i="6"/>
  <c r="G8527" i="6"/>
  <c r="H8527" i="6" s="1"/>
  <c r="A8527" i="6"/>
  <c r="G8526" i="6"/>
  <c r="H8526" i="6" s="1"/>
  <c r="A8526" i="6"/>
  <c r="G8525" i="6"/>
  <c r="H8525" i="6" s="1"/>
  <c r="A8525" i="6"/>
  <c r="G8524" i="6"/>
  <c r="H8524" i="6" s="1"/>
  <c r="A8524" i="6"/>
  <c r="G8523" i="6"/>
  <c r="H8523" i="6" s="1"/>
  <c r="A8523" i="6"/>
  <c r="G8522" i="6"/>
  <c r="H8522" i="6" s="1"/>
  <c r="A8522" i="6"/>
  <c r="G8521" i="6"/>
  <c r="H8521" i="6" s="1"/>
  <c r="A8521" i="6"/>
  <c r="G8520" i="6"/>
  <c r="H8520" i="6" s="1"/>
  <c r="A8520" i="6"/>
  <c r="G8519" i="6"/>
  <c r="H8519" i="6" s="1"/>
  <c r="A8519" i="6"/>
  <c r="G8518" i="6"/>
  <c r="H8518" i="6" s="1"/>
  <c r="A8518" i="6"/>
  <c r="G8517" i="6"/>
  <c r="H8517" i="6" s="1"/>
  <c r="A8517" i="6"/>
  <c r="G8516" i="6"/>
  <c r="H8516" i="6" s="1"/>
  <c r="A8516" i="6"/>
  <c r="G8515" i="6"/>
  <c r="H8515" i="6" s="1"/>
  <c r="A8515" i="6"/>
  <c r="G8514" i="6"/>
  <c r="H8514" i="6" s="1"/>
  <c r="A8514" i="6"/>
  <c r="G8513" i="6"/>
  <c r="H8513" i="6" s="1"/>
  <c r="A8513" i="6"/>
  <c r="G8512" i="6"/>
  <c r="H8512" i="6" s="1"/>
  <c r="A8512" i="6"/>
  <c r="G8511" i="6"/>
  <c r="H8511" i="6" s="1"/>
  <c r="A8511" i="6"/>
  <c r="G8510" i="6"/>
  <c r="H8510" i="6" s="1"/>
  <c r="A8510" i="6"/>
  <c r="G8509" i="6"/>
  <c r="H8509" i="6" s="1"/>
  <c r="A8509" i="6"/>
  <c r="G8508" i="6"/>
  <c r="H8508" i="6" s="1"/>
  <c r="A8508" i="6"/>
  <c r="G8507" i="6"/>
  <c r="H8507" i="6" s="1"/>
  <c r="A8507" i="6"/>
  <c r="G8506" i="6"/>
  <c r="H8506" i="6" s="1"/>
  <c r="A8506" i="6"/>
  <c r="G8505" i="6"/>
  <c r="H8505" i="6" s="1"/>
  <c r="A8505" i="6"/>
  <c r="G8504" i="6"/>
  <c r="H8504" i="6" s="1"/>
  <c r="A8504" i="6"/>
  <c r="G8503" i="6"/>
  <c r="H8503" i="6" s="1"/>
  <c r="A8503" i="6"/>
  <c r="G8502" i="6"/>
  <c r="H8502" i="6" s="1"/>
  <c r="A8502" i="6"/>
  <c r="G8501" i="6"/>
  <c r="H8501" i="6" s="1"/>
  <c r="A8501" i="6"/>
  <c r="G8500" i="6"/>
  <c r="H8500" i="6" s="1"/>
  <c r="A8500" i="6"/>
  <c r="G8499" i="6"/>
  <c r="H8499" i="6" s="1"/>
  <c r="A8499" i="6"/>
  <c r="G8498" i="6"/>
  <c r="H8498" i="6" s="1"/>
  <c r="A8498" i="6"/>
  <c r="G8497" i="6"/>
  <c r="H8497" i="6" s="1"/>
  <c r="A8497" i="6"/>
  <c r="G8496" i="6"/>
  <c r="H8496" i="6" s="1"/>
  <c r="A8496" i="6"/>
  <c r="G8495" i="6"/>
  <c r="H8495" i="6" s="1"/>
  <c r="A8495" i="6"/>
  <c r="G8494" i="6"/>
  <c r="H8494" i="6" s="1"/>
  <c r="A8494" i="6"/>
  <c r="G8493" i="6"/>
  <c r="H8493" i="6" s="1"/>
  <c r="A8493" i="6"/>
  <c r="G8492" i="6"/>
  <c r="H8492" i="6" s="1"/>
  <c r="A8492" i="6"/>
  <c r="G8491" i="6"/>
  <c r="H8491" i="6" s="1"/>
  <c r="A8491" i="6"/>
  <c r="G8490" i="6"/>
  <c r="H8490" i="6" s="1"/>
  <c r="A8490" i="6"/>
  <c r="G8489" i="6"/>
  <c r="H8489" i="6" s="1"/>
  <c r="A8489" i="6"/>
  <c r="G8488" i="6"/>
  <c r="H8488" i="6" s="1"/>
  <c r="A8488" i="6"/>
  <c r="G8487" i="6"/>
  <c r="H8487" i="6" s="1"/>
  <c r="A8487" i="6"/>
  <c r="G8486" i="6"/>
  <c r="H8486" i="6" s="1"/>
  <c r="A8486" i="6"/>
  <c r="G8485" i="6"/>
  <c r="H8485" i="6" s="1"/>
  <c r="A8485" i="6"/>
  <c r="G8484" i="6"/>
  <c r="H8484" i="6" s="1"/>
  <c r="A8484" i="6"/>
  <c r="G8483" i="6"/>
  <c r="H8483" i="6" s="1"/>
  <c r="A8483" i="6"/>
  <c r="G8482" i="6"/>
  <c r="H8482" i="6" s="1"/>
  <c r="A8482" i="6"/>
  <c r="G8481" i="6"/>
  <c r="H8481" i="6" s="1"/>
  <c r="A8481" i="6"/>
  <c r="G8480" i="6"/>
  <c r="H8480" i="6" s="1"/>
  <c r="A8480" i="6"/>
  <c r="G8479" i="6"/>
  <c r="H8479" i="6" s="1"/>
  <c r="A8479" i="6"/>
  <c r="G8478" i="6"/>
  <c r="H8478" i="6" s="1"/>
  <c r="A8478" i="6"/>
  <c r="G8477" i="6"/>
  <c r="H8477" i="6" s="1"/>
  <c r="A8477" i="6"/>
  <c r="G8476" i="6"/>
  <c r="H8476" i="6" s="1"/>
  <c r="A8476" i="6"/>
  <c r="G8475" i="6"/>
  <c r="H8475" i="6" s="1"/>
  <c r="A8475" i="6"/>
  <c r="G8474" i="6"/>
  <c r="H8474" i="6" s="1"/>
  <c r="A8474" i="6"/>
  <c r="G8473" i="6"/>
  <c r="H8473" i="6" s="1"/>
  <c r="A8473" i="6"/>
  <c r="G8472" i="6"/>
  <c r="H8472" i="6" s="1"/>
  <c r="A8472" i="6"/>
  <c r="G8471" i="6"/>
  <c r="H8471" i="6" s="1"/>
  <c r="A8471" i="6"/>
  <c r="G8470" i="6"/>
  <c r="H8470" i="6" s="1"/>
  <c r="A8470" i="6"/>
  <c r="G8469" i="6"/>
  <c r="H8469" i="6" s="1"/>
  <c r="A8469" i="6"/>
  <c r="G8468" i="6"/>
  <c r="H8468" i="6" s="1"/>
  <c r="A8468" i="6"/>
  <c r="G8467" i="6"/>
  <c r="H8467" i="6" s="1"/>
  <c r="A8467" i="6"/>
  <c r="G8466" i="6"/>
  <c r="H8466" i="6" s="1"/>
  <c r="A8466" i="6"/>
  <c r="G8465" i="6"/>
  <c r="H8465" i="6" s="1"/>
  <c r="A8465" i="6"/>
  <c r="G8464" i="6"/>
  <c r="H8464" i="6" s="1"/>
  <c r="A8464" i="6"/>
  <c r="G8463" i="6"/>
  <c r="H8463" i="6" s="1"/>
  <c r="A8463" i="6"/>
  <c r="G8462" i="6"/>
  <c r="H8462" i="6" s="1"/>
  <c r="A8462" i="6"/>
  <c r="G8461" i="6"/>
  <c r="H8461" i="6" s="1"/>
  <c r="A8461" i="6"/>
  <c r="G8460" i="6"/>
  <c r="H8460" i="6" s="1"/>
  <c r="A8460" i="6"/>
  <c r="G8459" i="6"/>
  <c r="H8459" i="6" s="1"/>
  <c r="A8459" i="6"/>
  <c r="G8458" i="6"/>
  <c r="H8458" i="6" s="1"/>
  <c r="A8458" i="6"/>
  <c r="G8457" i="6"/>
  <c r="H8457" i="6" s="1"/>
  <c r="A8457" i="6"/>
  <c r="G8456" i="6"/>
  <c r="H8456" i="6" s="1"/>
  <c r="A8456" i="6"/>
  <c r="G8455" i="6"/>
  <c r="H8455" i="6" s="1"/>
  <c r="A8455" i="6"/>
  <c r="G8454" i="6"/>
  <c r="H8454" i="6" s="1"/>
  <c r="A8454" i="6"/>
  <c r="G8453" i="6"/>
  <c r="H8453" i="6" s="1"/>
  <c r="A8453" i="6"/>
  <c r="G8452" i="6"/>
  <c r="H8452" i="6" s="1"/>
  <c r="A8452" i="6"/>
  <c r="G8451" i="6"/>
  <c r="H8451" i="6" s="1"/>
  <c r="A8451" i="6"/>
  <c r="G8450" i="6"/>
  <c r="H8450" i="6" s="1"/>
  <c r="A8450" i="6"/>
  <c r="G8449" i="6"/>
  <c r="H8449" i="6" s="1"/>
  <c r="A8449" i="6"/>
  <c r="G8448" i="6"/>
  <c r="H8448" i="6" s="1"/>
  <c r="A8448" i="6"/>
  <c r="G8447" i="6"/>
  <c r="H8447" i="6" s="1"/>
  <c r="A8447" i="6"/>
  <c r="G8446" i="6"/>
  <c r="H8446" i="6" s="1"/>
  <c r="A8446" i="6"/>
  <c r="G8445" i="6"/>
  <c r="H8445" i="6" s="1"/>
  <c r="A8445" i="6"/>
  <c r="G8444" i="6"/>
  <c r="H8444" i="6" s="1"/>
  <c r="A8444" i="6"/>
  <c r="G8443" i="6"/>
  <c r="H8443" i="6" s="1"/>
  <c r="A8443" i="6"/>
  <c r="G8442" i="6"/>
  <c r="H8442" i="6" s="1"/>
  <c r="A8442" i="6"/>
  <c r="G8441" i="6"/>
  <c r="H8441" i="6" s="1"/>
  <c r="A8441" i="6"/>
  <c r="G8440" i="6"/>
  <c r="H8440" i="6" s="1"/>
  <c r="A8440" i="6"/>
  <c r="G8439" i="6"/>
  <c r="H8439" i="6" s="1"/>
  <c r="A8439" i="6"/>
  <c r="G8438" i="6"/>
  <c r="H8438" i="6" s="1"/>
  <c r="A8438" i="6"/>
  <c r="G8437" i="6"/>
  <c r="H8437" i="6" s="1"/>
  <c r="A8437" i="6"/>
  <c r="G8436" i="6"/>
  <c r="H8436" i="6" s="1"/>
  <c r="A8436" i="6"/>
  <c r="G8435" i="6"/>
  <c r="H8435" i="6" s="1"/>
  <c r="A8435" i="6"/>
  <c r="G8434" i="6"/>
  <c r="H8434" i="6" s="1"/>
  <c r="A8434" i="6"/>
  <c r="G8433" i="6"/>
  <c r="H8433" i="6" s="1"/>
  <c r="A8433" i="6"/>
  <c r="G8432" i="6"/>
  <c r="H8432" i="6" s="1"/>
  <c r="A8432" i="6"/>
  <c r="G8431" i="6"/>
  <c r="H8431" i="6" s="1"/>
  <c r="A8431" i="6"/>
  <c r="G8430" i="6"/>
  <c r="H8430" i="6" s="1"/>
  <c r="A8430" i="6"/>
  <c r="H8429" i="6"/>
  <c r="G8429" i="6"/>
  <c r="A8429" i="6"/>
  <c r="G8428" i="6"/>
  <c r="H8428" i="6" s="1"/>
  <c r="A8428" i="6"/>
  <c r="G8427" i="6"/>
  <c r="H8427" i="6" s="1"/>
  <c r="A8427" i="6"/>
  <c r="G8426" i="6"/>
  <c r="H8426" i="6" s="1"/>
  <c r="A8426" i="6"/>
  <c r="G8425" i="6"/>
  <c r="H8425" i="6" s="1"/>
  <c r="A8425" i="6"/>
  <c r="G8424" i="6"/>
  <c r="H8424" i="6" s="1"/>
  <c r="A8424" i="6"/>
  <c r="G8423" i="6"/>
  <c r="H8423" i="6" s="1"/>
  <c r="A8423" i="6"/>
  <c r="G8422" i="6"/>
  <c r="H8422" i="6" s="1"/>
  <c r="A8422" i="6"/>
  <c r="G8421" i="6"/>
  <c r="H8421" i="6" s="1"/>
  <c r="A8421" i="6"/>
  <c r="G8420" i="6"/>
  <c r="H8420" i="6" s="1"/>
  <c r="A8420" i="6"/>
  <c r="G8419" i="6"/>
  <c r="H8419" i="6" s="1"/>
  <c r="A8419" i="6"/>
  <c r="G8418" i="6"/>
  <c r="H8418" i="6" s="1"/>
  <c r="A8418" i="6"/>
  <c r="G8417" i="6"/>
  <c r="H8417" i="6" s="1"/>
  <c r="A8417" i="6"/>
  <c r="G8416" i="6"/>
  <c r="H8416" i="6" s="1"/>
  <c r="A8416" i="6"/>
  <c r="G8415" i="6"/>
  <c r="H8415" i="6" s="1"/>
  <c r="A8415" i="6"/>
  <c r="G8414" i="6"/>
  <c r="H8414" i="6" s="1"/>
  <c r="A8414" i="6"/>
  <c r="G8413" i="6"/>
  <c r="H8413" i="6" s="1"/>
  <c r="A8413" i="6"/>
  <c r="G8412" i="6"/>
  <c r="H8412" i="6" s="1"/>
  <c r="A8412" i="6"/>
  <c r="G8411" i="6"/>
  <c r="H8411" i="6" s="1"/>
  <c r="A8411" i="6"/>
  <c r="G8410" i="6"/>
  <c r="H8410" i="6" s="1"/>
  <c r="A8410" i="6"/>
  <c r="G8409" i="6"/>
  <c r="H8409" i="6" s="1"/>
  <c r="A8409" i="6"/>
  <c r="G8408" i="6"/>
  <c r="H8408" i="6" s="1"/>
  <c r="A8408" i="6"/>
  <c r="G8407" i="6"/>
  <c r="H8407" i="6" s="1"/>
  <c r="A8407" i="6"/>
  <c r="G8406" i="6"/>
  <c r="H8406" i="6" s="1"/>
  <c r="A8406" i="6"/>
  <c r="G8405" i="6"/>
  <c r="H8405" i="6" s="1"/>
  <c r="A8405" i="6"/>
  <c r="G8404" i="6"/>
  <c r="H8404" i="6" s="1"/>
  <c r="A8404" i="6"/>
  <c r="G8403" i="6"/>
  <c r="H8403" i="6" s="1"/>
  <c r="A8403" i="6"/>
  <c r="G8402" i="6"/>
  <c r="H8402" i="6" s="1"/>
  <c r="A8402" i="6"/>
  <c r="G8401" i="6"/>
  <c r="H8401" i="6" s="1"/>
  <c r="A8401" i="6"/>
  <c r="G8400" i="6"/>
  <c r="H8400" i="6" s="1"/>
  <c r="A8400" i="6"/>
  <c r="G8399" i="6"/>
  <c r="H8399" i="6" s="1"/>
  <c r="A8399" i="6"/>
  <c r="G8398" i="6"/>
  <c r="H8398" i="6" s="1"/>
  <c r="A8398" i="6"/>
  <c r="G8397" i="6"/>
  <c r="H8397" i="6" s="1"/>
  <c r="A8397" i="6"/>
  <c r="G8396" i="6"/>
  <c r="H8396" i="6" s="1"/>
  <c r="A8396" i="6"/>
  <c r="G8395" i="6"/>
  <c r="H8395" i="6" s="1"/>
  <c r="A8395" i="6"/>
  <c r="G8394" i="6"/>
  <c r="H8394" i="6" s="1"/>
  <c r="A8394" i="6"/>
  <c r="G8393" i="6"/>
  <c r="H8393" i="6" s="1"/>
  <c r="A8393" i="6"/>
  <c r="G8392" i="6"/>
  <c r="H8392" i="6" s="1"/>
  <c r="A8392" i="6"/>
  <c r="G8391" i="6"/>
  <c r="H8391" i="6" s="1"/>
  <c r="A8391" i="6"/>
  <c r="G8390" i="6"/>
  <c r="H8390" i="6" s="1"/>
  <c r="A8390" i="6"/>
  <c r="G8389" i="6"/>
  <c r="H8389" i="6" s="1"/>
  <c r="A8389" i="6"/>
  <c r="G8388" i="6"/>
  <c r="H8388" i="6" s="1"/>
  <c r="A8388" i="6"/>
  <c r="G8387" i="6"/>
  <c r="H8387" i="6" s="1"/>
  <c r="A8387" i="6"/>
  <c r="G8386" i="6"/>
  <c r="H8386" i="6" s="1"/>
  <c r="A8386" i="6"/>
  <c r="G8385" i="6"/>
  <c r="H8385" i="6" s="1"/>
  <c r="A8385" i="6"/>
  <c r="G8384" i="6"/>
  <c r="H8384" i="6" s="1"/>
  <c r="A8384" i="6"/>
  <c r="G8383" i="6"/>
  <c r="H8383" i="6" s="1"/>
  <c r="A8383" i="6"/>
  <c r="G8382" i="6"/>
  <c r="H8382" i="6" s="1"/>
  <c r="A8382" i="6"/>
  <c r="G8381" i="6"/>
  <c r="H8381" i="6" s="1"/>
  <c r="A8381" i="6"/>
  <c r="G8380" i="6"/>
  <c r="H8380" i="6" s="1"/>
  <c r="A8380" i="6"/>
  <c r="G8379" i="6"/>
  <c r="H8379" i="6" s="1"/>
  <c r="A8379" i="6"/>
  <c r="G8378" i="6"/>
  <c r="H8378" i="6" s="1"/>
  <c r="A8378" i="6"/>
  <c r="G8377" i="6"/>
  <c r="H8377" i="6" s="1"/>
  <c r="A8377" i="6"/>
  <c r="G8376" i="6"/>
  <c r="H8376" i="6" s="1"/>
  <c r="A8376" i="6"/>
  <c r="G8375" i="6"/>
  <c r="H8375" i="6" s="1"/>
  <c r="A8375" i="6"/>
  <c r="G8374" i="6"/>
  <c r="H8374" i="6" s="1"/>
  <c r="A8374" i="6"/>
  <c r="G8373" i="6"/>
  <c r="H8373" i="6" s="1"/>
  <c r="A8373" i="6"/>
  <c r="G8372" i="6"/>
  <c r="H8372" i="6" s="1"/>
  <c r="A8372" i="6"/>
  <c r="G8371" i="6"/>
  <c r="H8371" i="6" s="1"/>
  <c r="A8371" i="6"/>
  <c r="G8370" i="6"/>
  <c r="H8370" i="6" s="1"/>
  <c r="A8370" i="6"/>
  <c r="G8369" i="6"/>
  <c r="H8369" i="6" s="1"/>
  <c r="A8369" i="6"/>
  <c r="G8368" i="6"/>
  <c r="H8368" i="6" s="1"/>
  <c r="A8368" i="6"/>
  <c r="G8367" i="6"/>
  <c r="H8367" i="6" s="1"/>
  <c r="A8367" i="6"/>
  <c r="G8366" i="6"/>
  <c r="H8366" i="6" s="1"/>
  <c r="A8366" i="6"/>
  <c r="G8365" i="6"/>
  <c r="H8365" i="6" s="1"/>
  <c r="A8365" i="6"/>
  <c r="G8364" i="6"/>
  <c r="H8364" i="6" s="1"/>
  <c r="A8364" i="6"/>
  <c r="G8363" i="6"/>
  <c r="H8363" i="6" s="1"/>
  <c r="A8363" i="6"/>
  <c r="G8362" i="6"/>
  <c r="H8362" i="6" s="1"/>
  <c r="A8362" i="6"/>
  <c r="G8361" i="6"/>
  <c r="H8361" i="6" s="1"/>
  <c r="A8361" i="6"/>
  <c r="G8360" i="6"/>
  <c r="H8360" i="6" s="1"/>
  <c r="A8360" i="6"/>
  <c r="G8359" i="6"/>
  <c r="H8359" i="6" s="1"/>
  <c r="A8359" i="6"/>
  <c r="G8358" i="6"/>
  <c r="H8358" i="6" s="1"/>
  <c r="A8358" i="6"/>
  <c r="G8357" i="6"/>
  <c r="H8357" i="6" s="1"/>
  <c r="A8357" i="6"/>
  <c r="G8356" i="6"/>
  <c r="H8356" i="6" s="1"/>
  <c r="A8356" i="6"/>
  <c r="G8355" i="6"/>
  <c r="H8355" i="6" s="1"/>
  <c r="A8355" i="6"/>
  <c r="G8354" i="6"/>
  <c r="H8354" i="6" s="1"/>
  <c r="A8354" i="6"/>
  <c r="G8353" i="6"/>
  <c r="H8353" i="6" s="1"/>
  <c r="A8353" i="6"/>
  <c r="G8352" i="6"/>
  <c r="H8352" i="6" s="1"/>
  <c r="A8352" i="6"/>
  <c r="G8351" i="6"/>
  <c r="H8351" i="6" s="1"/>
  <c r="A8351" i="6"/>
  <c r="G8350" i="6"/>
  <c r="H8350" i="6" s="1"/>
  <c r="A8350" i="6"/>
  <c r="G8349" i="6"/>
  <c r="H8349" i="6" s="1"/>
  <c r="A8349" i="6"/>
  <c r="G8348" i="6"/>
  <c r="H8348" i="6" s="1"/>
  <c r="A8348" i="6"/>
  <c r="G8347" i="6"/>
  <c r="H8347" i="6" s="1"/>
  <c r="A8347" i="6"/>
  <c r="G8346" i="6"/>
  <c r="H8346" i="6" s="1"/>
  <c r="A8346" i="6"/>
  <c r="G8345" i="6"/>
  <c r="H8345" i="6" s="1"/>
  <c r="A8345" i="6"/>
  <c r="G8344" i="6"/>
  <c r="H8344" i="6" s="1"/>
  <c r="A8344" i="6"/>
  <c r="G8343" i="6"/>
  <c r="H8343" i="6" s="1"/>
  <c r="A8343" i="6"/>
  <c r="G8342" i="6"/>
  <c r="H8342" i="6" s="1"/>
  <c r="A8342" i="6"/>
  <c r="G8341" i="6"/>
  <c r="H8341" i="6" s="1"/>
  <c r="A8341" i="6"/>
  <c r="G8340" i="6"/>
  <c r="H8340" i="6" s="1"/>
  <c r="A8340" i="6"/>
  <c r="G8339" i="6"/>
  <c r="H8339" i="6" s="1"/>
  <c r="A8339" i="6"/>
  <c r="G8338" i="6"/>
  <c r="H8338" i="6" s="1"/>
  <c r="A8338" i="6"/>
  <c r="G8337" i="6"/>
  <c r="H8337" i="6" s="1"/>
  <c r="A8337" i="6"/>
  <c r="G8336" i="6"/>
  <c r="H8336" i="6" s="1"/>
  <c r="A8336" i="6"/>
  <c r="G8335" i="6"/>
  <c r="H8335" i="6" s="1"/>
  <c r="A8335" i="6"/>
  <c r="G8334" i="6"/>
  <c r="H8334" i="6" s="1"/>
  <c r="A8334" i="6"/>
  <c r="G8333" i="6"/>
  <c r="H8333" i="6" s="1"/>
  <c r="A8333" i="6"/>
  <c r="G8332" i="6"/>
  <c r="H8332" i="6" s="1"/>
  <c r="A8332" i="6"/>
  <c r="G8331" i="6"/>
  <c r="H8331" i="6" s="1"/>
  <c r="A8331" i="6"/>
  <c r="G8330" i="6"/>
  <c r="H8330" i="6" s="1"/>
  <c r="A8330" i="6"/>
  <c r="G8329" i="6"/>
  <c r="H8329" i="6" s="1"/>
  <c r="A8329" i="6"/>
  <c r="G8328" i="6"/>
  <c r="H8328" i="6" s="1"/>
  <c r="A8328" i="6"/>
  <c r="G8327" i="6"/>
  <c r="H8327" i="6" s="1"/>
  <c r="A8327" i="6"/>
  <c r="G8326" i="6"/>
  <c r="H8326" i="6" s="1"/>
  <c r="A8326" i="6"/>
  <c r="G8325" i="6"/>
  <c r="H8325" i="6" s="1"/>
  <c r="A8325" i="6"/>
  <c r="G8324" i="6"/>
  <c r="H8324" i="6" s="1"/>
  <c r="A8324" i="6"/>
  <c r="G8323" i="6"/>
  <c r="H8323" i="6" s="1"/>
  <c r="A8323" i="6"/>
  <c r="G8322" i="6"/>
  <c r="H8322" i="6" s="1"/>
  <c r="A8322" i="6"/>
  <c r="G8321" i="6"/>
  <c r="H8321" i="6" s="1"/>
  <c r="A8321" i="6"/>
  <c r="G8320" i="6"/>
  <c r="H8320" i="6" s="1"/>
  <c r="A8320" i="6"/>
  <c r="G8319" i="6"/>
  <c r="H8319" i="6" s="1"/>
  <c r="A8319" i="6"/>
  <c r="G8318" i="6"/>
  <c r="H8318" i="6" s="1"/>
  <c r="A8318" i="6"/>
  <c r="G8317" i="6"/>
  <c r="H8317" i="6" s="1"/>
  <c r="A8317" i="6"/>
  <c r="G8316" i="6"/>
  <c r="H8316" i="6" s="1"/>
  <c r="A8316" i="6"/>
  <c r="G8315" i="6"/>
  <c r="H8315" i="6" s="1"/>
  <c r="A8315" i="6"/>
  <c r="G8314" i="6"/>
  <c r="H8314" i="6" s="1"/>
  <c r="A8314" i="6"/>
  <c r="G8313" i="6"/>
  <c r="H8313" i="6" s="1"/>
  <c r="A8313" i="6"/>
  <c r="G8312" i="6"/>
  <c r="H8312" i="6" s="1"/>
  <c r="A8312" i="6"/>
  <c r="G8311" i="6"/>
  <c r="H8311" i="6" s="1"/>
  <c r="A8311" i="6"/>
  <c r="G8310" i="6"/>
  <c r="H8310" i="6" s="1"/>
  <c r="A8310" i="6"/>
  <c r="G8309" i="6"/>
  <c r="H8309" i="6" s="1"/>
  <c r="A8309" i="6"/>
  <c r="G8308" i="6"/>
  <c r="H8308" i="6" s="1"/>
  <c r="A8308" i="6"/>
  <c r="G8307" i="6"/>
  <c r="H8307" i="6" s="1"/>
  <c r="A8307" i="6"/>
  <c r="G8306" i="6"/>
  <c r="H8306" i="6" s="1"/>
  <c r="A8306" i="6"/>
  <c r="G8305" i="6"/>
  <c r="H8305" i="6" s="1"/>
  <c r="A8305" i="6"/>
  <c r="G8304" i="6"/>
  <c r="H8304" i="6" s="1"/>
  <c r="A8304" i="6"/>
  <c r="G8303" i="6"/>
  <c r="H8303" i="6" s="1"/>
  <c r="A8303" i="6"/>
  <c r="G8302" i="6"/>
  <c r="H8302" i="6" s="1"/>
  <c r="A8302" i="6"/>
  <c r="G8301" i="6"/>
  <c r="H8301" i="6" s="1"/>
  <c r="A8301" i="6"/>
  <c r="G8300" i="6"/>
  <c r="H8300" i="6" s="1"/>
  <c r="A8300" i="6"/>
  <c r="G8299" i="6"/>
  <c r="H8299" i="6" s="1"/>
  <c r="A8299" i="6"/>
  <c r="G8298" i="6"/>
  <c r="H8298" i="6" s="1"/>
  <c r="A8298" i="6"/>
  <c r="G8297" i="6"/>
  <c r="H8297" i="6" s="1"/>
  <c r="A8297" i="6"/>
  <c r="G8296" i="6"/>
  <c r="H8296" i="6" s="1"/>
  <c r="A8296" i="6"/>
  <c r="G8295" i="6"/>
  <c r="H8295" i="6" s="1"/>
  <c r="A8295" i="6"/>
  <c r="G8294" i="6"/>
  <c r="H8294" i="6" s="1"/>
  <c r="A8294" i="6"/>
  <c r="G8293" i="6"/>
  <c r="H8293" i="6" s="1"/>
  <c r="A8293" i="6"/>
  <c r="G8292" i="6"/>
  <c r="H8292" i="6" s="1"/>
  <c r="A8292" i="6"/>
  <c r="G8291" i="6"/>
  <c r="H8291" i="6" s="1"/>
  <c r="A8291" i="6"/>
  <c r="G8290" i="6"/>
  <c r="H8290" i="6" s="1"/>
  <c r="A8290" i="6"/>
  <c r="G8289" i="6"/>
  <c r="H8289" i="6" s="1"/>
  <c r="A8289" i="6"/>
  <c r="G8288" i="6"/>
  <c r="H8288" i="6" s="1"/>
  <c r="A8288" i="6"/>
  <c r="G8287" i="6"/>
  <c r="H8287" i="6" s="1"/>
  <c r="A8287" i="6"/>
  <c r="G8286" i="6"/>
  <c r="H8286" i="6" s="1"/>
  <c r="A8286" i="6"/>
  <c r="G8285" i="6"/>
  <c r="H8285" i="6" s="1"/>
  <c r="A8285" i="6"/>
  <c r="G8284" i="6"/>
  <c r="H8284" i="6" s="1"/>
  <c r="A8284" i="6"/>
  <c r="G8283" i="6"/>
  <c r="H8283" i="6" s="1"/>
  <c r="A8283" i="6"/>
  <c r="G8282" i="6"/>
  <c r="H8282" i="6" s="1"/>
  <c r="A8282" i="6"/>
  <c r="G8281" i="6"/>
  <c r="H8281" i="6" s="1"/>
  <c r="A8281" i="6"/>
  <c r="G8280" i="6"/>
  <c r="H8280" i="6" s="1"/>
  <c r="A8280" i="6"/>
  <c r="G8279" i="6"/>
  <c r="H8279" i="6" s="1"/>
  <c r="A8279" i="6"/>
  <c r="G8278" i="6"/>
  <c r="H8278" i="6" s="1"/>
  <c r="A8278" i="6"/>
  <c r="G8277" i="6"/>
  <c r="H8277" i="6" s="1"/>
  <c r="A8277" i="6"/>
  <c r="G8276" i="6"/>
  <c r="H8276" i="6" s="1"/>
  <c r="A8276" i="6"/>
  <c r="G8275" i="6"/>
  <c r="H8275" i="6" s="1"/>
  <c r="A8275" i="6"/>
  <c r="G8274" i="6"/>
  <c r="H8274" i="6" s="1"/>
  <c r="A8274" i="6"/>
  <c r="G8273" i="6"/>
  <c r="H8273" i="6" s="1"/>
  <c r="A8273" i="6"/>
  <c r="G8272" i="6"/>
  <c r="H8272" i="6" s="1"/>
  <c r="A8272" i="6"/>
  <c r="G8271" i="6"/>
  <c r="H8271" i="6" s="1"/>
  <c r="A8271" i="6"/>
  <c r="G8270" i="6"/>
  <c r="H8270" i="6" s="1"/>
  <c r="A8270" i="6"/>
  <c r="G8269" i="6"/>
  <c r="H8269" i="6" s="1"/>
  <c r="A8269" i="6"/>
  <c r="G8268" i="6"/>
  <c r="H8268" i="6" s="1"/>
  <c r="A8268" i="6"/>
  <c r="G8267" i="6"/>
  <c r="H8267" i="6" s="1"/>
  <c r="A8267" i="6"/>
  <c r="G8266" i="6"/>
  <c r="H8266" i="6" s="1"/>
  <c r="A8266" i="6"/>
  <c r="G8265" i="6"/>
  <c r="H8265" i="6" s="1"/>
  <c r="A8265" i="6"/>
  <c r="G8264" i="6"/>
  <c r="H8264" i="6" s="1"/>
  <c r="A8264" i="6"/>
  <c r="G8263" i="6"/>
  <c r="H8263" i="6" s="1"/>
  <c r="A8263" i="6"/>
  <c r="G8262" i="6"/>
  <c r="H8262" i="6" s="1"/>
  <c r="A8262" i="6"/>
  <c r="G8261" i="6"/>
  <c r="H8261" i="6" s="1"/>
  <c r="A8261" i="6"/>
  <c r="G8260" i="6"/>
  <c r="H8260" i="6" s="1"/>
  <c r="A8260" i="6"/>
  <c r="G8259" i="6"/>
  <c r="H8259" i="6" s="1"/>
  <c r="A8259" i="6"/>
  <c r="G8258" i="6"/>
  <c r="H8258" i="6" s="1"/>
  <c r="A8258" i="6"/>
  <c r="G8257" i="6"/>
  <c r="H8257" i="6" s="1"/>
  <c r="A8257" i="6"/>
  <c r="G8256" i="6"/>
  <c r="H8256" i="6" s="1"/>
  <c r="A8256" i="6"/>
  <c r="G8255" i="6"/>
  <c r="H8255" i="6" s="1"/>
  <c r="A8255" i="6"/>
  <c r="G8254" i="6"/>
  <c r="H8254" i="6" s="1"/>
  <c r="A8254" i="6"/>
  <c r="G8253" i="6"/>
  <c r="H8253" i="6" s="1"/>
  <c r="A8253" i="6"/>
  <c r="G8252" i="6"/>
  <c r="H8252" i="6" s="1"/>
  <c r="A8252" i="6"/>
  <c r="G8251" i="6"/>
  <c r="H8251" i="6" s="1"/>
  <c r="A8251" i="6"/>
  <c r="G8250" i="6"/>
  <c r="H8250" i="6" s="1"/>
  <c r="A8250" i="6"/>
  <c r="G8249" i="6"/>
  <c r="H8249" i="6" s="1"/>
  <c r="A8249" i="6"/>
  <c r="G8248" i="6"/>
  <c r="H8248" i="6" s="1"/>
  <c r="A8248" i="6"/>
  <c r="G8247" i="6"/>
  <c r="H8247" i="6" s="1"/>
  <c r="A8247" i="6"/>
  <c r="G8246" i="6"/>
  <c r="H8246" i="6" s="1"/>
  <c r="A8246" i="6"/>
  <c r="G8245" i="6"/>
  <c r="H8245" i="6" s="1"/>
  <c r="A8245" i="6"/>
  <c r="G8244" i="6"/>
  <c r="H8244" i="6" s="1"/>
  <c r="A8244" i="6"/>
  <c r="G8243" i="6"/>
  <c r="H8243" i="6" s="1"/>
  <c r="A8243" i="6"/>
  <c r="G8242" i="6"/>
  <c r="H8242" i="6" s="1"/>
  <c r="A8242" i="6"/>
  <c r="G8241" i="6"/>
  <c r="H8241" i="6" s="1"/>
  <c r="A8241" i="6"/>
  <c r="G8240" i="6"/>
  <c r="H8240" i="6" s="1"/>
  <c r="A8240" i="6"/>
  <c r="G8239" i="6"/>
  <c r="H8239" i="6" s="1"/>
  <c r="A8239" i="6"/>
  <c r="G8238" i="6"/>
  <c r="H8238" i="6" s="1"/>
  <c r="A8238" i="6"/>
  <c r="G8237" i="6"/>
  <c r="H8237" i="6" s="1"/>
  <c r="A8237" i="6"/>
  <c r="G8236" i="6"/>
  <c r="H8236" i="6" s="1"/>
  <c r="A8236" i="6"/>
  <c r="G8235" i="6"/>
  <c r="H8235" i="6" s="1"/>
  <c r="A8235" i="6"/>
  <c r="G8234" i="6"/>
  <c r="H8234" i="6" s="1"/>
  <c r="A8234" i="6"/>
  <c r="G8233" i="6"/>
  <c r="H8233" i="6" s="1"/>
  <c r="A8233" i="6"/>
  <c r="G8232" i="6"/>
  <c r="H8232" i="6" s="1"/>
  <c r="A8232" i="6"/>
  <c r="G8231" i="6"/>
  <c r="H8231" i="6" s="1"/>
  <c r="A8231" i="6"/>
  <c r="G8230" i="6"/>
  <c r="H8230" i="6" s="1"/>
  <c r="A8230" i="6"/>
  <c r="G8229" i="6"/>
  <c r="H8229" i="6" s="1"/>
  <c r="A8229" i="6"/>
  <c r="G8228" i="6"/>
  <c r="H8228" i="6" s="1"/>
  <c r="A8228" i="6"/>
  <c r="G8227" i="6"/>
  <c r="H8227" i="6" s="1"/>
  <c r="A8227" i="6"/>
  <c r="G8226" i="6"/>
  <c r="H8226" i="6" s="1"/>
  <c r="A8226" i="6"/>
  <c r="G8225" i="6"/>
  <c r="H8225" i="6" s="1"/>
  <c r="A8225" i="6"/>
  <c r="G8224" i="6"/>
  <c r="H8224" i="6" s="1"/>
  <c r="A8224" i="6"/>
  <c r="G8223" i="6"/>
  <c r="H8223" i="6" s="1"/>
  <c r="A8223" i="6"/>
  <c r="G8222" i="6"/>
  <c r="H8222" i="6" s="1"/>
  <c r="A8222" i="6"/>
  <c r="G8221" i="6"/>
  <c r="H8221" i="6" s="1"/>
  <c r="A8221" i="6"/>
  <c r="G8220" i="6"/>
  <c r="H8220" i="6" s="1"/>
  <c r="A8220" i="6"/>
  <c r="G8219" i="6"/>
  <c r="H8219" i="6" s="1"/>
  <c r="A8219" i="6"/>
  <c r="G8218" i="6"/>
  <c r="H8218" i="6" s="1"/>
  <c r="A8218" i="6"/>
  <c r="G8217" i="6"/>
  <c r="H8217" i="6" s="1"/>
  <c r="A8217" i="6"/>
  <c r="G8216" i="6"/>
  <c r="H8216" i="6" s="1"/>
  <c r="A8216" i="6"/>
  <c r="G8215" i="6"/>
  <c r="H8215" i="6" s="1"/>
  <c r="A8215" i="6"/>
  <c r="G8214" i="6"/>
  <c r="H8214" i="6" s="1"/>
  <c r="A8214" i="6"/>
  <c r="G8213" i="6"/>
  <c r="H8213" i="6" s="1"/>
  <c r="A8213" i="6"/>
  <c r="G8212" i="6"/>
  <c r="H8212" i="6" s="1"/>
  <c r="A8212" i="6"/>
  <c r="G8211" i="6"/>
  <c r="H8211" i="6" s="1"/>
  <c r="A8211" i="6"/>
  <c r="G8210" i="6"/>
  <c r="H8210" i="6" s="1"/>
  <c r="A8210" i="6"/>
  <c r="G8209" i="6"/>
  <c r="H8209" i="6" s="1"/>
  <c r="A8209" i="6"/>
  <c r="G8208" i="6"/>
  <c r="H8208" i="6" s="1"/>
  <c r="A8208" i="6"/>
  <c r="G8207" i="6"/>
  <c r="H8207" i="6" s="1"/>
  <c r="A8207" i="6"/>
  <c r="G8206" i="6"/>
  <c r="H8206" i="6" s="1"/>
  <c r="A8206" i="6"/>
  <c r="G8205" i="6"/>
  <c r="H8205" i="6" s="1"/>
  <c r="A8205" i="6"/>
  <c r="G8204" i="6"/>
  <c r="H8204" i="6" s="1"/>
  <c r="A8204" i="6"/>
  <c r="G8203" i="6"/>
  <c r="H8203" i="6" s="1"/>
  <c r="A8203" i="6"/>
  <c r="G8202" i="6"/>
  <c r="H8202" i="6" s="1"/>
  <c r="A8202" i="6"/>
  <c r="G8201" i="6"/>
  <c r="H8201" i="6" s="1"/>
  <c r="A8201" i="6"/>
  <c r="G8200" i="6"/>
  <c r="H8200" i="6" s="1"/>
  <c r="A8200" i="6"/>
  <c r="G8199" i="6"/>
  <c r="H8199" i="6" s="1"/>
  <c r="A8199" i="6"/>
  <c r="G8198" i="6"/>
  <c r="H8198" i="6" s="1"/>
  <c r="A8198" i="6"/>
  <c r="G8197" i="6"/>
  <c r="H8197" i="6" s="1"/>
  <c r="A8197" i="6"/>
  <c r="G8196" i="6"/>
  <c r="H8196" i="6" s="1"/>
  <c r="A8196" i="6"/>
  <c r="G8195" i="6"/>
  <c r="H8195" i="6" s="1"/>
  <c r="A8195" i="6"/>
  <c r="G8194" i="6"/>
  <c r="H8194" i="6" s="1"/>
  <c r="A8194" i="6"/>
  <c r="G8193" i="6"/>
  <c r="H8193" i="6" s="1"/>
  <c r="A8193" i="6"/>
  <c r="G8192" i="6"/>
  <c r="H8192" i="6" s="1"/>
  <c r="A8192" i="6"/>
  <c r="G8191" i="6"/>
  <c r="H8191" i="6" s="1"/>
  <c r="A8191" i="6"/>
  <c r="G8190" i="6"/>
  <c r="H8190" i="6" s="1"/>
  <c r="A8190" i="6"/>
  <c r="G8189" i="6"/>
  <c r="H8189" i="6" s="1"/>
  <c r="A8189" i="6"/>
  <c r="G8188" i="6"/>
  <c r="H8188" i="6" s="1"/>
  <c r="A8188" i="6"/>
  <c r="G8187" i="6"/>
  <c r="H8187" i="6" s="1"/>
  <c r="A8187" i="6"/>
  <c r="G8186" i="6"/>
  <c r="H8186" i="6" s="1"/>
  <c r="A8186" i="6"/>
  <c r="G8185" i="6"/>
  <c r="H8185" i="6" s="1"/>
  <c r="A8185" i="6"/>
  <c r="G8184" i="6"/>
  <c r="H8184" i="6" s="1"/>
  <c r="A8184" i="6"/>
  <c r="G8183" i="6"/>
  <c r="H8183" i="6" s="1"/>
  <c r="A8183" i="6"/>
  <c r="G8182" i="6"/>
  <c r="H8182" i="6" s="1"/>
  <c r="A8182" i="6"/>
  <c r="G8181" i="6"/>
  <c r="H8181" i="6" s="1"/>
  <c r="A8181" i="6"/>
  <c r="G8180" i="6"/>
  <c r="H8180" i="6" s="1"/>
  <c r="A8180" i="6"/>
  <c r="G8179" i="6"/>
  <c r="H8179" i="6" s="1"/>
  <c r="A8179" i="6"/>
  <c r="G8178" i="6"/>
  <c r="H8178" i="6" s="1"/>
  <c r="A8178" i="6"/>
  <c r="G8177" i="6"/>
  <c r="H8177" i="6" s="1"/>
  <c r="A8177" i="6"/>
  <c r="G8176" i="6"/>
  <c r="H8176" i="6" s="1"/>
  <c r="A8176" i="6"/>
  <c r="G8175" i="6"/>
  <c r="H8175" i="6" s="1"/>
  <c r="A8175" i="6"/>
  <c r="G8174" i="6"/>
  <c r="H8174" i="6" s="1"/>
  <c r="A8174" i="6"/>
  <c r="G8173" i="6"/>
  <c r="H8173" i="6" s="1"/>
  <c r="A8173" i="6"/>
  <c r="G8172" i="6"/>
  <c r="H8172" i="6" s="1"/>
  <c r="A8172" i="6"/>
  <c r="G8171" i="6"/>
  <c r="H8171" i="6" s="1"/>
  <c r="A8171" i="6"/>
  <c r="G8170" i="6"/>
  <c r="H8170" i="6" s="1"/>
  <c r="A8170" i="6"/>
  <c r="G8169" i="6"/>
  <c r="H8169" i="6" s="1"/>
  <c r="A8169" i="6"/>
  <c r="G8168" i="6"/>
  <c r="H8168" i="6" s="1"/>
  <c r="A8168" i="6"/>
  <c r="G8167" i="6"/>
  <c r="H8167" i="6" s="1"/>
  <c r="A8167" i="6"/>
  <c r="G8166" i="6"/>
  <c r="H8166" i="6" s="1"/>
  <c r="A8166" i="6"/>
  <c r="G8165" i="6"/>
  <c r="H8165" i="6" s="1"/>
  <c r="A8165" i="6"/>
  <c r="G8164" i="6"/>
  <c r="H8164" i="6" s="1"/>
  <c r="A8164" i="6"/>
  <c r="G8163" i="6"/>
  <c r="H8163" i="6" s="1"/>
  <c r="A8163" i="6"/>
  <c r="G8162" i="6"/>
  <c r="H8162" i="6" s="1"/>
  <c r="A8162" i="6"/>
  <c r="G8161" i="6"/>
  <c r="H8161" i="6" s="1"/>
  <c r="A8161" i="6"/>
  <c r="G8160" i="6"/>
  <c r="H8160" i="6" s="1"/>
  <c r="A8160" i="6"/>
  <c r="G8159" i="6"/>
  <c r="H8159" i="6" s="1"/>
  <c r="A8159" i="6"/>
  <c r="G8158" i="6"/>
  <c r="H8158" i="6" s="1"/>
  <c r="A8158" i="6"/>
  <c r="G8157" i="6"/>
  <c r="H8157" i="6" s="1"/>
  <c r="A8157" i="6"/>
  <c r="G8156" i="6"/>
  <c r="H8156" i="6" s="1"/>
  <c r="A8156" i="6"/>
  <c r="G8155" i="6"/>
  <c r="H8155" i="6" s="1"/>
  <c r="A8155" i="6"/>
  <c r="G8154" i="6"/>
  <c r="H8154" i="6" s="1"/>
  <c r="A8154" i="6"/>
  <c r="G8153" i="6"/>
  <c r="H8153" i="6" s="1"/>
  <c r="A8153" i="6"/>
  <c r="G8152" i="6"/>
  <c r="H8152" i="6" s="1"/>
  <c r="A8152" i="6"/>
  <c r="G8151" i="6"/>
  <c r="H8151" i="6" s="1"/>
  <c r="A8151" i="6"/>
  <c r="G8150" i="6"/>
  <c r="H8150" i="6" s="1"/>
  <c r="A8150" i="6"/>
  <c r="G8149" i="6"/>
  <c r="H8149" i="6" s="1"/>
  <c r="A8149" i="6"/>
  <c r="G8148" i="6"/>
  <c r="H8148" i="6" s="1"/>
  <c r="A8148" i="6"/>
  <c r="G8147" i="6"/>
  <c r="H8147" i="6" s="1"/>
  <c r="A8147" i="6"/>
  <c r="G8146" i="6"/>
  <c r="H8146" i="6" s="1"/>
  <c r="A8146" i="6"/>
  <c r="G8145" i="6"/>
  <c r="H8145" i="6" s="1"/>
  <c r="A8145" i="6"/>
  <c r="G8144" i="6"/>
  <c r="H8144" i="6" s="1"/>
  <c r="A8144" i="6"/>
  <c r="G8143" i="6"/>
  <c r="H8143" i="6" s="1"/>
  <c r="A8143" i="6"/>
  <c r="G8142" i="6"/>
  <c r="H8142" i="6" s="1"/>
  <c r="A8142" i="6"/>
  <c r="G8141" i="6"/>
  <c r="H8141" i="6" s="1"/>
  <c r="A8141" i="6"/>
  <c r="G8140" i="6"/>
  <c r="H8140" i="6" s="1"/>
  <c r="A8140" i="6"/>
  <c r="G8139" i="6"/>
  <c r="H8139" i="6" s="1"/>
  <c r="A8139" i="6"/>
  <c r="G8138" i="6"/>
  <c r="H8138" i="6" s="1"/>
  <c r="A8138" i="6"/>
  <c r="G8137" i="6"/>
  <c r="H8137" i="6" s="1"/>
  <c r="A8137" i="6"/>
  <c r="G8136" i="6"/>
  <c r="H8136" i="6" s="1"/>
  <c r="A8136" i="6"/>
  <c r="G8135" i="6"/>
  <c r="H8135" i="6" s="1"/>
  <c r="A8135" i="6"/>
  <c r="G8134" i="6"/>
  <c r="H8134" i="6" s="1"/>
  <c r="A8134" i="6"/>
  <c r="G8133" i="6"/>
  <c r="H8133" i="6" s="1"/>
  <c r="A8133" i="6"/>
  <c r="G8132" i="6"/>
  <c r="H8132" i="6" s="1"/>
  <c r="A8132" i="6"/>
  <c r="G8131" i="6"/>
  <c r="H8131" i="6" s="1"/>
  <c r="A8131" i="6"/>
  <c r="G8130" i="6"/>
  <c r="H8130" i="6" s="1"/>
  <c r="A8130" i="6"/>
  <c r="G8129" i="6"/>
  <c r="H8129" i="6" s="1"/>
  <c r="A8129" i="6"/>
  <c r="G8128" i="6"/>
  <c r="H8128" i="6" s="1"/>
  <c r="A8128" i="6"/>
  <c r="G8127" i="6"/>
  <c r="H8127" i="6" s="1"/>
  <c r="A8127" i="6"/>
  <c r="G8126" i="6"/>
  <c r="H8126" i="6" s="1"/>
  <c r="A8126" i="6"/>
  <c r="G8125" i="6"/>
  <c r="H8125" i="6" s="1"/>
  <c r="A8125" i="6"/>
  <c r="G8124" i="6"/>
  <c r="H8124" i="6" s="1"/>
  <c r="A8124" i="6"/>
  <c r="G8123" i="6"/>
  <c r="H8123" i="6" s="1"/>
  <c r="A8123" i="6"/>
  <c r="G8122" i="6"/>
  <c r="H8122" i="6" s="1"/>
  <c r="A8122" i="6"/>
  <c r="G8121" i="6"/>
  <c r="H8121" i="6" s="1"/>
  <c r="A8121" i="6"/>
  <c r="G8120" i="6"/>
  <c r="H8120" i="6" s="1"/>
  <c r="A8120" i="6"/>
  <c r="G8119" i="6"/>
  <c r="H8119" i="6" s="1"/>
  <c r="A8119" i="6"/>
  <c r="G8118" i="6"/>
  <c r="H8118" i="6" s="1"/>
  <c r="A8118" i="6"/>
  <c r="G8117" i="6"/>
  <c r="H8117" i="6" s="1"/>
  <c r="A8117" i="6"/>
  <c r="G8116" i="6"/>
  <c r="H8116" i="6" s="1"/>
  <c r="A8116" i="6"/>
  <c r="G8115" i="6"/>
  <c r="H8115" i="6" s="1"/>
  <c r="A8115" i="6"/>
  <c r="G8114" i="6"/>
  <c r="H8114" i="6" s="1"/>
  <c r="A8114" i="6"/>
  <c r="G8113" i="6"/>
  <c r="H8113" i="6" s="1"/>
  <c r="A8113" i="6"/>
  <c r="G8112" i="6"/>
  <c r="H8112" i="6" s="1"/>
  <c r="A8112" i="6"/>
  <c r="G8111" i="6"/>
  <c r="H8111" i="6" s="1"/>
  <c r="A8111" i="6"/>
  <c r="G8110" i="6"/>
  <c r="H8110" i="6" s="1"/>
  <c r="A8110" i="6"/>
  <c r="G8109" i="6"/>
  <c r="H8109" i="6" s="1"/>
  <c r="A8109" i="6"/>
  <c r="G8108" i="6"/>
  <c r="H8108" i="6" s="1"/>
  <c r="A8108" i="6"/>
  <c r="G8107" i="6"/>
  <c r="H8107" i="6" s="1"/>
  <c r="A8107" i="6"/>
  <c r="G8106" i="6"/>
  <c r="H8106" i="6" s="1"/>
  <c r="A8106" i="6"/>
  <c r="G8105" i="6"/>
  <c r="H8105" i="6" s="1"/>
  <c r="A8105" i="6"/>
  <c r="G8104" i="6"/>
  <c r="H8104" i="6" s="1"/>
  <c r="A8104" i="6"/>
  <c r="G8103" i="6"/>
  <c r="H8103" i="6" s="1"/>
  <c r="A8103" i="6"/>
  <c r="G8102" i="6"/>
  <c r="H8102" i="6" s="1"/>
  <c r="A8102" i="6"/>
  <c r="G8101" i="6"/>
  <c r="H8101" i="6" s="1"/>
  <c r="A8101" i="6"/>
  <c r="G8100" i="6"/>
  <c r="H8100" i="6" s="1"/>
  <c r="A8100" i="6"/>
  <c r="G8099" i="6"/>
  <c r="H8099" i="6" s="1"/>
  <c r="A8099" i="6"/>
  <c r="G8098" i="6"/>
  <c r="H8098" i="6" s="1"/>
  <c r="A8098" i="6"/>
  <c r="G8097" i="6"/>
  <c r="H8097" i="6" s="1"/>
  <c r="A8097" i="6"/>
  <c r="G8096" i="6"/>
  <c r="H8096" i="6" s="1"/>
  <c r="A8096" i="6"/>
  <c r="G8095" i="6"/>
  <c r="H8095" i="6" s="1"/>
  <c r="A8095" i="6"/>
  <c r="G8094" i="6"/>
  <c r="H8094" i="6" s="1"/>
  <c r="A8094" i="6"/>
  <c r="G8093" i="6"/>
  <c r="H8093" i="6" s="1"/>
  <c r="A8093" i="6"/>
  <c r="G8092" i="6"/>
  <c r="H8092" i="6" s="1"/>
  <c r="A8092" i="6"/>
  <c r="G8091" i="6"/>
  <c r="H8091" i="6" s="1"/>
  <c r="A8091" i="6"/>
  <c r="G8090" i="6"/>
  <c r="H8090" i="6" s="1"/>
  <c r="A8090" i="6"/>
  <c r="G8089" i="6"/>
  <c r="H8089" i="6" s="1"/>
  <c r="A8089" i="6"/>
  <c r="G8088" i="6"/>
  <c r="H8088" i="6" s="1"/>
  <c r="A8088" i="6"/>
  <c r="G8087" i="6"/>
  <c r="H8087" i="6" s="1"/>
  <c r="A8087" i="6"/>
  <c r="G8086" i="6"/>
  <c r="H8086" i="6" s="1"/>
  <c r="A8086" i="6"/>
  <c r="G8085" i="6"/>
  <c r="H8085" i="6" s="1"/>
  <c r="A8085" i="6"/>
  <c r="G8084" i="6"/>
  <c r="H8084" i="6" s="1"/>
  <c r="A8084" i="6"/>
  <c r="G8083" i="6"/>
  <c r="H8083" i="6" s="1"/>
  <c r="A8083" i="6"/>
  <c r="G8082" i="6"/>
  <c r="H8082" i="6" s="1"/>
  <c r="A8082" i="6"/>
  <c r="G8081" i="6"/>
  <c r="H8081" i="6" s="1"/>
  <c r="A8081" i="6"/>
  <c r="G8080" i="6"/>
  <c r="H8080" i="6" s="1"/>
  <c r="A8080" i="6"/>
  <c r="G8079" i="6"/>
  <c r="H8079" i="6" s="1"/>
  <c r="A8079" i="6"/>
  <c r="G8078" i="6"/>
  <c r="H8078" i="6" s="1"/>
  <c r="A8078" i="6"/>
  <c r="G8077" i="6"/>
  <c r="H8077" i="6" s="1"/>
  <c r="A8077" i="6"/>
  <c r="G8076" i="6"/>
  <c r="H8076" i="6" s="1"/>
  <c r="A8076" i="6"/>
  <c r="G8075" i="6"/>
  <c r="H8075" i="6" s="1"/>
  <c r="A8075" i="6"/>
  <c r="G8074" i="6"/>
  <c r="H8074" i="6" s="1"/>
  <c r="A8074" i="6"/>
  <c r="G8073" i="6"/>
  <c r="H8073" i="6" s="1"/>
  <c r="A8073" i="6"/>
  <c r="G8072" i="6"/>
  <c r="H8072" i="6" s="1"/>
  <c r="A8072" i="6"/>
  <c r="G8071" i="6"/>
  <c r="H8071" i="6" s="1"/>
  <c r="A8071" i="6"/>
  <c r="G8070" i="6"/>
  <c r="H8070" i="6" s="1"/>
  <c r="A8070" i="6"/>
  <c r="G8069" i="6"/>
  <c r="H8069" i="6" s="1"/>
  <c r="A8069" i="6"/>
  <c r="G8068" i="6"/>
  <c r="H8068" i="6" s="1"/>
  <c r="A8068" i="6"/>
  <c r="G8067" i="6"/>
  <c r="H8067" i="6" s="1"/>
  <c r="A8067" i="6"/>
  <c r="G8066" i="6"/>
  <c r="H8066" i="6" s="1"/>
  <c r="A8066" i="6"/>
  <c r="G8065" i="6"/>
  <c r="H8065" i="6" s="1"/>
  <c r="A8065" i="6"/>
  <c r="G8064" i="6"/>
  <c r="H8064" i="6" s="1"/>
  <c r="A8064" i="6"/>
  <c r="G8063" i="6"/>
  <c r="H8063" i="6" s="1"/>
  <c r="A8063" i="6"/>
  <c r="G8062" i="6"/>
  <c r="H8062" i="6" s="1"/>
  <c r="A8062" i="6"/>
  <c r="G8061" i="6"/>
  <c r="H8061" i="6" s="1"/>
  <c r="A8061" i="6"/>
  <c r="G8060" i="6"/>
  <c r="H8060" i="6" s="1"/>
  <c r="A8060" i="6"/>
  <c r="G8059" i="6"/>
  <c r="H8059" i="6" s="1"/>
  <c r="A8059" i="6"/>
  <c r="G8058" i="6"/>
  <c r="H8058" i="6" s="1"/>
  <c r="A8058" i="6"/>
  <c r="G8057" i="6"/>
  <c r="H8057" i="6" s="1"/>
  <c r="A8057" i="6"/>
  <c r="G8056" i="6"/>
  <c r="H8056" i="6" s="1"/>
  <c r="A8056" i="6"/>
  <c r="G8055" i="6"/>
  <c r="H8055" i="6" s="1"/>
  <c r="A8055" i="6"/>
  <c r="G8054" i="6"/>
  <c r="H8054" i="6" s="1"/>
  <c r="A8054" i="6"/>
  <c r="G8053" i="6"/>
  <c r="H8053" i="6" s="1"/>
  <c r="A8053" i="6"/>
  <c r="G8052" i="6"/>
  <c r="H8052" i="6" s="1"/>
  <c r="A8052" i="6"/>
  <c r="G8051" i="6"/>
  <c r="H8051" i="6" s="1"/>
  <c r="A8051" i="6"/>
  <c r="G8050" i="6"/>
  <c r="H8050" i="6" s="1"/>
  <c r="A8050" i="6"/>
  <c r="G8049" i="6"/>
  <c r="H8049" i="6" s="1"/>
  <c r="A8049" i="6"/>
  <c r="G8048" i="6"/>
  <c r="H8048" i="6" s="1"/>
  <c r="A8048" i="6"/>
  <c r="G8047" i="6"/>
  <c r="H8047" i="6" s="1"/>
  <c r="A8047" i="6"/>
  <c r="G8046" i="6"/>
  <c r="H8046" i="6" s="1"/>
  <c r="A8046" i="6"/>
  <c r="G8045" i="6"/>
  <c r="H8045" i="6" s="1"/>
  <c r="A8045" i="6"/>
  <c r="G8044" i="6"/>
  <c r="H8044" i="6" s="1"/>
  <c r="A8044" i="6"/>
  <c r="G8043" i="6"/>
  <c r="H8043" i="6" s="1"/>
  <c r="A8043" i="6"/>
  <c r="G8042" i="6"/>
  <c r="H8042" i="6" s="1"/>
  <c r="A8042" i="6"/>
  <c r="G8041" i="6"/>
  <c r="H8041" i="6" s="1"/>
  <c r="A8041" i="6"/>
  <c r="G8040" i="6"/>
  <c r="H8040" i="6" s="1"/>
  <c r="A8040" i="6"/>
  <c r="G8039" i="6"/>
  <c r="H8039" i="6" s="1"/>
  <c r="A8039" i="6"/>
  <c r="G8038" i="6"/>
  <c r="H8038" i="6" s="1"/>
  <c r="A8038" i="6"/>
  <c r="G8037" i="6"/>
  <c r="H8037" i="6" s="1"/>
  <c r="A8037" i="6"/>
  <c r="G8036" i="6"/>
  <c r="H8036" i="6" s="1"/>
  <c r="A8036" i="6"/>
  <c r="G8035" i="6"/>
  <c r="H8035" i="6" s="1"/>
  <c r="A8035" i="6"/>
  <c r="G8034" i="6"/>
  <c r="H8034" i="6" s="1"/>
  <c r="A8034" i="6"/>
  <c r="G8033" i="6"/>
  <c r="H8033" i="6" s="1"/>
  <c r="A8033" i="6"/>
  <c r="G8032" i="6"/>
  <c r="H8032" i="6" s="1"/>
  <c r="A8032" i="6"/>
  <c r="G8031" i="6"/>
  <c r="H8031" i="6" s="1"/>
  <c r="A8031" i="6"/>
  <c r="G8030" i="6"/>
  <c r="H8030" i="6" s="1"/>
  <c r="A8030" i="6"/>
  <c r="G8029" i="6"/>
  <c r="H8029" i="6" s="1"/>
  <c r="A8029" i="6"/>
  <c r="G8028" i="6"/>
  <c r="H8028" i="6" s="1"/>
  <c r="A8028" i="6"/>
  <c r="G8027" i="6"/>
  <c r="H8027" i="6" s="1"/>
  <c r="A8027" i="6"/>
  <c r="G8026" i="6"/>
  <c r="H8026" i="6" s="1"/>
  <c r="A8026" i="6"/>
  <c r="G8025" i="6"/>
  <c r="H8025" i="6" s="1"/>
  <c r="A8025" i="6"/>
  <c r="G8024" i="6"/>
  <c r="H8024" i="6" s="1"/>
  <c r="A8024" i="6"/>
  <c r="G8023" i="6"/>
  <c r="H8023" i="6" s="1"/>
  <c r="A8023" i="6"/>
  <c r="G8022" i="6"/>
  <c r="H8022" i="6" s="1"/>
  <c r="A8022" i="6"/>
  <c r="G8021" i="6"/>
  <c r="H8021" i="6" s="1"/>
  <c r="A8021" i="6"/>
  <c r="G8020" i="6"/>
  <c r="H8020" i="6" s="1"/>
  <c r="A8020" i="6"/>
  <c r="G8019" i="6"/>
  <c r="H8019" i="6" s="1"/>
  <c r="A8019" i="6"/>
  <c r="G8018" i="6"/>
  <c r="H8018" i="6" s="1"/>
  <c r="A8018" i="6"/>
  <c r="G8017" i="6"/>
  <c r="H8017" i="6" s="1"/>
  <c r="A8017" i="6"/>
  <c r="G8016" i="6"/>
  <c r="H8016" i="6" s="1"/>
  <c r="A8016" i="6"/>
  <c r="G8015" i="6"/>
  <c r="H8015" i="6" s="1"/>
  <c r="A8015" i="6"/>
  <c r="G8014" i="6"/>
  <c r="H8014" i="6" s="1"/>
  <c r="A8014" i="6"/>
  <c r="G8013" i="6"/>
  <c r="H8013" i="6" s="1"/>
  <c r="A8013" i="6"/>
  <c r="G8012" i="6"/>
  <c r="H8012" i="6" s="1"/>
  <c r="A8012" i="6"/>
  <c r="G8011" i="6"/>
  <c r="H8011" i="6" s="1"/>
  <c r="A8011" i="6"/>
  <c r="G8010" i="6"/>
  <c r="H8010" i="6" s="1"/>
  <c r="A8010" i="6"/>
  <c r="G8009" i="6"/>
  <c r="H8009" i="6" s="1"/>
  <c r="A8009" i="6"/>
  <c r="G8008" i="6"/>
  <c r="H8008" i="6" s="1"/>
  <c r="A8008" i="6"/>
  <c r="G8007" i="6"/>
  <c r="H8007" i="6" s="1"/>
  <c r="A8007" i="6"/>
  <c r="G8006" i="6"/>
  <c r="H8006" i="6" s="1"/>
  <c r="A8006" i="6"/>
  <c r="G8005" i="6"/>
  <c r="H8005" i="6" s="1"/>
  <c r="A8005" i="6"/>
  <c r="G8004" i="6"/>
  <c r="H8004" i="6" s="1"/>
  <c r="A8004" i="6"/>
  <c r="G8003" i="6"/>
  <c r="H8003" i="6" s="1"/>
  <c r="A8003" i="6"/>
  <c r="G8002" i="6"/>
  <c r="H8002" i="6" s="1"/>
  <c r="A8002" i="6"/>
  <c r="G8001" i="6"/>
  <c r="H8001" i="6" s="1"/>
  <c r="A8001" i="6"/>
  <c r="G8000" i="6"/>
  <c r="H8000" i="6" s="1"/>
  <c r="A8000" i="6"/>
  <c r="G7999" i="6"/>
  <c r="H7999" i="6" s="1"/>
  <c r="A7999" i="6"/>
  <c r="G7998" i="6"/>
  <c r="H7998" i="6" s="1"/>
  <c r="A7998" i="6"/>
  <c r="G7997" i="6"/>
  <c r="H7997" i="6" s="1"/>
  <c r="A7997" i="6"/>
  <c r="G7996" i="6"/>
  <c r="H7996" i="6" s="1"/>
  <c r="A7996" i="6"/>
  <c r="G7995" i="6"/>
  <c r="H7995" i="6" s="1"/>
  <c r="A7995" i="6"/>
  <c r="G7994" i="6"/>
  <c r="H7994" i="6" s="1"/>
  <c r="A7994" i="6"/>
  <c r="G7993" i="6"/>
  <c r="H7993" i="6" s="1"/>
  <c r="A7993" i="6"/>
  <c r="G7992" i="6"/>
  <c r="H7992" i="6" s="1"/>
  <c r="A7992" i="6"/>
  <c r="G7991" i="6"/>
  <c r="H7991" i="6" s="1"/>
  <c r="A7991" i="6"/>
  <c r="G7990" i="6"/>
  <c r="H7990" i="6" s="1"/>
  <c r="A7990" i="6"/>
  <c r="G7989" i="6"/>
  <c r="H7989" i="6" s="1"/>
  <c r="A7989" i="6"/>
  <c r="G7988" i="6"/>
  <c r="H7988" i="6" s="1"/>
  <c r="A7988" i="6"/>
  <c r="G7987" i="6"/>
  <c r="H7987" i="6" s="1"/>
  <c r="A7987" i="6"/>
  <c r="G7986" i="6"/>
  <c r="H7986" i="6" s="1"/>
  <c r="A7986" i="6"/>
  <c r="G7985" i="6"/>
  <c r="H7985" i="6" s="1"/>
  <c r="A7985" i="6"/>
  <c r="G7984" i="6"/>
  <c r="H7984" i="6" s="1"/>
  <c r="A7984" i="6"/>
  <c r="G7983" i="6"/>
  <c r="H7983" i="6" s="1"/>
  <c r="A7983" i="6"/>
  <c r="G7982" i="6"/>
  <c r="H7982" i="6" s="1"/>
  <c r="A7982" i="6"/>
  <c r="G7981" i="6"/>
  <c r="H7981" i="6" s="1"/>
  <c r="A7981" i="6"/>
  <c r="G7980" i="6"/>
  <c r="H7980" i="6" s="1"/>
  <c r="A7980" i="6"/>
  <c r="G7979" i="6"/>
  <c r="H7979" i="6" s="1"/>
  <c r="A7979" i="6"/>
  <c r="G7978" i="6"/>
  <c r="H7978" i="6" s="1"/>
  <c r="A7978" i="6"/>
  <c r="G7977" i="6"/>
  <c r="H7977" i="6" s="1"/>
  <c r="A7977" i="6"/>
  <c r="G7976" i="6"/>
  <c r="H7976" i="6" s="1"/>
  <c r="A7976" i="6"/>
  <c r="G7975" i="6"/>
  <c r="H7975" i="6" s="1"/>
  <c r="A7975" i="6"/>
  <c r="G7974" i="6"/>
  <c r="H7974" i="6" s="1"/>
  <c r="A7974" i="6"/>
  <c r="G7973" i="6"/>
  <c r="H7973" i="6" s="1"/>
  <c r="A7973" i="6"/>
  <c r="G7972" i="6"/>
  <c r="H7972" i="6" s="1"/>
  <c r="A7972" i="6"/>
  <c r="G7971" i="6"/>
  <c r="H7971" i="6" s="1"/>
  <c r="A7971" i="6"/>
  <c r="G7970" i="6"/>
  <c r="H7970" i="6" s="1"/>
  <c r="A7970" i="6"/>
  <c r="G7969" i="6"/>
  <c r="H7969" i="6" s="1"/>
  <c r="A7969" i="6"/>
  <c r="G7968" i="6"/>
  <c r="H7968" i="6" s="1"/>
  <c r="A7968" i="6"/>
  <c r="G7967" i="6"/>
  <c r="H7967" i="6" s="1"/>
  <c r="A7967" i="6"/>
  <c r="G7966" i="6"/>
  <c r="H7966" i="6" s="1"/>
  <c r="A7966" i="6"/>
  <c r="G7965" i="6"/>
  <c r="H7965" i="6" s="1"/>
  <c r="A7965" i="6"/>
  <c r="G7964" i="6"/>
  <c r="H7964" i="6" s="1"/>
  <c r="A7964" i="6"/>
  <c r="G7963" i="6"/>
  <c r="H7963" i="6" s="1"/>
  <c r="A7963" i="6"/>
  <c r="G7962" i="6"/>
  <c r="H7962" i="6" s="1"/>
  <c r="A7962" i="6"/>
  <c r="G7961" i="6"/>
  <c r="H7961" i="6" s="1"/>
  <c r="A7961" i="6"/>
  <c r="G7960" i="6"/>
  <c r="H7960" i="6" s="1"/>
  <c r="A7960" i="6"/>
  <c r="G7959" i="6"/>
  <c r="H7959" i="6" s="1"/>
  <c r="A7959" i="6"/>
  <c r="G7958" i="6"/>
  <c r="H7958" i="6" s="1"/>
  <c r="A7958" i="6"/>
  <c r="G7957" i="6"/>
  <c r="H7957" i="6" s="1"/>
  <c r="A7957" i="6"/>
  <c r="G7956" i="6"/>
  <c r="H7956" i="6" s="1"/>
  <c r="A7956" i="6"/>
  <c r="G7955" i="6"/>
  <c r="H7955" i="6" s="1"/>
  <c r="A7955" i="6"/>
  <c r="G7954" i="6"/>
  <c r="H7954" i="6" s="1"/>
  <c r="A7954" i="6"/>
  <c r="G7953" i="6"/>
  <c r="H7953" i="6" s="1"/>
  <c r="A7953" i="6"/>
  <c r="G7952" i="6"/>
  <c r="H7952" i="6" s="1"/>
  <c r="A7952" i="6"/>
  <c r="G7951" i="6"/>
  <c r="H7951" i="6" s="1"/>
  <c r="A7951" i="6"/>
  <c r="G7950" i="6"/>
  <c r="H7950" i="6" s="1"/>
  <c r="A7950" i="6"/>
  <c r="G7949" i="6"/>
  <c r="H7949" i="6" s="1"/>
  <c r="A7949" i="6"/>
  <c r="G7948" i="6"/>
  <c r="H7948" i="6" s="1"/>
  <c r="A7948" i="6"/>
  <c r="G7947" i="6"/>
  <c r="H7947" i="6" s="1"/>
  <c r="A7947" i="6"/>
  <c r="G7946" i="6"/>
  <c r="H7946" i="6" s="1"/>
  <c r="A7946" i="6"/>
  <c r="G7945" i="6"/>
  <c r="H7945" i="6" s="1"/>
  <c r="A7945" i="6"/>
  <c r="G7944" i="6"/>
  <c r="H7944" i="6" s="1"/>
  <c r="A7944" i="6"/>
  <c r="G7943" i="6"/>
  <c r="H7943" i="6" s="1"/>
  <c r="A7943" i="6"/>
  <c r="G7942" i="6"/>
  <c r="H7942" i="6" s="1"/>
  <c r="A7942" i="6"/>
  <c r="G7941" i="6"/>
  <c r="H7941" i="6" s="1"/>
  <c r="A7941" i="6"/>
  <c r="G7940" i="6"/>
  <c r="H7940" i="6" s="1"/>
  <c r="A7940" i="6"/>
  <c r="G7939" i="6"/>
  <c r="H7939" i="6" s="1"/>
  <c r="A7939" i="6"/>
  <c r="G7938" i="6"/>
  <c r="H7938" i="6" s="1"/>
  <c r="A7938" i="6"/>
  <c r="G7937" i="6"/>
  <c r="H7937" i="6" s="1"/>
  <c r="A7937" i="6"/>
  <c r="G7936" i="6"/>
  <c r="H7936" i="6" s="1"/>
  <c r="A7936" i="6"/>
  <c r="G7935" i="6"/>
  <c r="H7935" i="6" s="1"/>
  <c r="A7935" i="6"/>
  <c r="G7934" i="6"/>
  <c r="H7934" i="6" s="1"/>
  <c r="A7934" i="6"/>
  <c r="G7933" i="6"/>
  <c r="H7933" i="6" s="1"/>
  <c r="A7933" i="6"/>
  <c r="G7932" i="6"/>
  <c r="H7932" i="6" s="1"/>
  <c r="A7932" i="6"/>
  <c r="G7931" i="6"/>
  <c r="H7931" i="6" s="1"/>
  <c r="A7931" i="6"/>
  <c r="G7930" i="6"/>
  <c r="H7930" i="6" s="1"/>
  <c r="A7930" i="6"/>
  <c r="G7929" i="6"/>
  <c r="H7929" i="6" s="1"/>
  <c r="A7929" i="6"/>
  <c r="G7928" i="6"/>
  <c r="H7928" i="6" s="1"/>
  <c r="A7928" i="6"/>
  <c r="G7927" i="6"/>
  <c r="H7927" i="6" s="1"/>
  <c r="A7927" i="6"/>
  <c r="G7926" i="6"/>
  <c r="H7926" i="6" s="1"/>
  <c r="A7926" i="6"/>
  <c r="G7925" i="6"/>
  <c r="H7925" i="6" s="1"/>
  <c r="A7925" i="6"/>
  <c r="G7924" i="6"/>
  <c r="H7924" i="6" s="1"/>
  <c r="A7924" i="6"/>
  <c r="G7923" i="6"/>
  <c r="H7923" i="6" s="1"/>
  <c r="A7923" i="6"/>
  <c r="G7922" i="6"/>
  <c r="H7922" i="6" s="1"/>
  <c r="A7922" i="6"/>
  <c r="G7921" i="6"/>
  <c r="H7921" i="6" s="1"/>
  <c r="A7921" i="6"/>
  <c r="G7920" i="6"/>
  <c r="H7920" i="6" s="1"/>
  <c r="A7920" i="6"/>
  <c r="G7919" i="6"/>
  <c r="H7919" i="6" s="1"/>
  <c r="A7919" i="6"/>
  <c r="G7918" i="6"/>
  <c r="H7918" i="6" s="1"/>
  <c r="A7918" i="6"/>
  <c r="G7917" i="6"/>
  <c r="H7917" i="6" s="1"/>
  <c r="A7917" i="6"/>
  <c r="G7916" i="6"/>
  <c r="H7916" i="6" s="1"/>
  <c r="A7916" i="6"/>
  <c r="G7915" i="6"/>
  <c r="H7915" i="6" s="1"/>
  <c r="A7915" i="6"/>
  <c r="G7914" i="6"/>
  <c r="H7914" i="6" s="1"/>
  <c r="A7914" i="6"/>
  <c r="G7913" i="6"/>
  <c r="H7913" i="6" s="1"/>
  <c r="A7913" i="6"/>
  <c r="G7912" i="6"/>
  <c r="H7912" i="6" s="1"/>
  <c r="A7912" i="6"/>
  <c r="G7911" i="6"/>
  <c r="H7911" i="6" s="1"/>
  <c r="A7911" i="6"/>
  <c r="G7910" i="6"/>
  <c r="H7910" i="6" s="1"/>
  <c r="A7910" i="6"/>
  <c r="G7909" i="6"/>
  <c r="H7909" i="6" s="1"/>
  <c r="A7909" i="6"/>
  <c r="G7908" i="6"/>
  <c r="H7908" i="6" s="1"/>
  <c r="A7908" i="6"/>
  <c r="G7907" i="6"/>
  <c r="H7907" i="6" s="1"/>
  <c r="A7907" i="6"/>
  <c r="G7906" i="6"/>
  <c r="H7906" i="6" s="1"/>
  <c r="A7906" i="6"/>
  <c r="G7905" i="6"/>
  <c r="H7905" i="6" s="1"/>
  <c r="A7905" i="6"/>
  <c r="G7904" i="6"/>
  <c r="H7904" i="6" s="1"/>
  <c r="A7904" i="6"/>
  <c r="G7903" i="6"/>
  <c r="H7903" i="6" s="1"/>
  <c r="A7903" i="6"/>
  <c r="G7902" i="6"/>
  <c r="H7902" i="6" s="1"/>
  <c r="A7902" i="6"/>
  <c r="G7901" i="6"/>
  <c r="H7901" i="6" s="1"/>
  <c r="A7901" i="6"/>
  <c r="G7900" i="6"/>
  <c r="H7900" i="6" s="1"/>
  <c r="A7900" i="6"/>
  <c r="G7899" i="6"/>
  <c r="H7899" i="6" s="1"/>
  <c r="A7899" i="6"/>
  <c r="G7898" i="6"/>
  <c r="H7898" i="6" s="1"/>
  <c r="A7898" i="6"/>
  <c r="G7897" i="6"/>
  <c r="H7897" i="6" s="1"/>
  <c r="A7897" i="6"/>
  <c r="G7896" i="6"/>
  <c r="H7896" i="6" s="1"/>
  <c r="A7896" i="6"/>
  <c r="G7895" i="6"/>
  <c r="H7895" i="6" s="1"/>
  <c r="A7895" i="6"/>
  <c r="G7894" i="6"/>
  <c r="H7894" i="6" s="1"/>
  <c r="A7894" i="6"/>
  <c r="G7893" i="6"/>
  <c r="H7893" i="6" s="1"/>
  <c r="A7893" i="6"/>
  <c r="G7892" i="6"/>
  <c r="H7892" i="6" s="1"/>
  <c r="A7892" i="6"/>
  <c r="G7891" i="6"/>
  <c r="H7891" i="6" s="1"/>
  <c r="A7891" i="6"/>
  <c r="G7890" i="6"/>
  <c r="H7890" i="6" s="1"/>
  <c r="A7890" i="6"/>
  <c r="G7889" i="6"/>
  <c r="H7889" i="6" s="1"/>
  <c r="A7889" i="6"/>
  <c r="G7888" i="6"/>
  <c r="H7888" i="6" s="1"/>
  <c r="A7888" i="6"/>
  <c r="G7887" i="6"/>
  <c r="H7887" i="6" s="1"/>
  <c r="A7887" i="6"/>
  <c r="G7886" i="6"/>
  <c r="H7886" i="6" s="1"/>
  <c r="A7886" i="6"/>
  <c r="G7885" i="6"/>
  <c r="H7885" i="6" s="1"/>
  <c r="A7885" i="6"/>
  <c r="G7884" i="6"/>
  <c r="H7884" i="6" s="1"/>
  <c r="A7884" i="6"/>
  <c r="G7883" i="6"/>
  <c r="H7883" i="6" s="1"/>
  <c r="A7883" i="6"/>
  <c r="G7882" i="6"/>
  <c r="H7882" i="6" s="1"/>
  <c r="A7882" i="6"/>
  <c r="G7881" i="6"/>
  <c r="H7881" i="6" s="1"/>
  <c r="A7881" i="6"/>
  <c r="G7880" i="6"/>
  <c r="H7880" i="6" s="1"/>
  <c r="A7880" i="6"/>
  <c r="G7879" i="6"/>
  <c r="H7879" i="6" s="1"/>
  <c r="A7879" i="6"/>
  <c r="G7878" i="6"/>
  <c r="H7878" i="6" s="1"/>
  <c r="A7878" i="6"/>
  <c r="G7877" i="6"/>
  <c r="H7877" i="6" s="1"/>
  <c r="A7877" i="6"/>
  <c r="G7876" i="6"/>
  <c r="H7876" i="6" s="1"/>
  <c r="A7876" i="6"/>
  <c r="G7875" i="6"/>
  <c r="H7875" i="6" s="1"/>
  <c r="A7875" i="6"/>
  <c r="G7874" i="6"/>
  <c r="H7874" i="6" s="1"/>
  <c r="A7874" i="6"/>
  <c r="G7873" i="6"/>
  <c r="H7873" i="6" s="1"/>
  <c r="A7873" i="6"/>
  <c r="G7872" i="6"/>
  <c r="H7872" i="6" s="1"/>
  <c r="A7872" i="6"/>
  <c r="G7871" i="6"/>
  <c r="H7871" i="6" s="1"/>
  <c r="A7871" i="6"/>
  <c r="G7870" i="6"/>
  <c r="H7870" i="6" s="1"/>
  <c r="A7870" i="6"/>
  <c r="G7869" i="6"/>
  <c r="H7869" i="6" s="1"/>
  <c r="A7869" i="6"/>
  <c r="G7868" i="6"/>
  <c r="H7868" i="6" s="1"/>
  <c r="A7868" i="6"/>
  <c r="G7867" i="6"/>
  <c r="H7867" i="6" s="1"/>
  <c r="A7867" i="6"/>
  <c r="G7866" i="6"/>
  <c r="H7866" i="6" s="1"/>
  <c r="A7866" i="6"/>
  <c r="G7865" i="6"/>
  <c r="H7865" i="6" s="1"/>
  <c r="A7865" i="6"/>
  <c r="G7864" i="6"/>
  <c r="H7864" i="6" s="1"/>
  <c r="A7864" i="6"/>
  <c r="G7863" i="6"/>
  <c r="H7863" i="6" s="1"/>
  <c r="A7863" i="6"/>
  <c r="G7862" i="6"/>
  <c r="H7862" i="6" s="1"/>
  <c r="A7862" i="6"/>
  <c r="G7861" i="6"/>
  <c r="H7861" i="6" s="1"/>
  <c r="A7861" i="6"/>
  <c r="G7860" i="6"/>
  <c r="H7860" i="6" s="1"/>
  <c r="A7860" i="6"/>
  <c r="G7859" i="6"/>
  <c r="H7859" i="6" s="1"/>
  <c r="A7859" i="6"/>
  <c r="G7858" i="6"/>
  <c r="H7858" i="6" s="1"/>
  <c r="A7858" i="6"/>
  <c r="G7857" i="6"/>
  <c r="H7857" i="6" s="1"/>
  <c r="A7857" i="6"/>
  <c r="G7856" i="6"/>
  <c r="H7856" i="6" s="1"/>
  <c r="A7856" i="6"/>
  <c r="G7855" i="6"/>
  <c r="H7855" i="6" s="1"/>
  <c r="A7855" i="6"/>
  <c r="G7854" i="6"/>
  <c r="H7854" i="6" s="1"/>
  <c r="A7854" i="6"/>
  <c r="G7853" i="6"/>
  <c r="H7853" i="6" s="1"/>
  <c r="A7853" i="6"/>
  <c r="G7852" i="6"/>
  <c r="H7852" i="6" s="1"/>
  <c r="A7852" i="6"/>
  <c r="G7851" i="6"/>
  <c r="H7851" i="6" s="1"/>
  <c r="A7851" i="6"/>
  <c r="G7850" i="6"/>
  <c r="H7850" i="6" s="1"/>
  <c r="A7850" i="6"/>
  <c r="G7849" i="6"/>
  <c r="H7849" i="6" s="1"/>
  <c r="A7849" i="6"/>
  <c r="G7848" i="6"/>
  <c r="H7848" i="6" s="1"/>
  <c r="A7848" i="6"/>
  <c r="G7847" i="6"/>
  <c r="H7847" i="6" s="1"/>
  <c r="A7847" i="6"/>
  <c r="G7846" i="6"/>
  <c r="H7846" i="6" s="1"/>
  <c r="A7846" i="6"/>
  <c r="G7845" i="6"/>
  <c r="H7845" i="6" s="1"/>
  <c r="A7845" i="6"/>
  <c r="G7844" i="6"/>
  <c r="H7844" i="6" s="1"/>
  <c r="A7844" i="6"/>
  <c r="G7843" i="6"/>
  <c r="H7843" i="6" s="1"/>
  <c r="A7843" i="6"/>
  <c r="G7842" i="6"/>
  <c r="H7842" i="6" s="1"/>
  <c r="A7842" i="6"/>
  <c r="G7841" i="6"/>
  <c r="H7841" i="6" s="1"/>
  <c r="A7841" i="6"/>
  <c r="G7840" i="6"/>
  <c r="H7840" i="6" s="1"/>
  <c r="A7840" i="6"/>
  <c r="G7839" i="6"/>
  <c r="H7839" i="6" s="1"/>
  <c r="A7839" i="6"/>
  <c r="G7838" i="6"/>
  <c r="H7838" i="6" s="1"/>
  <c r="A7838" i="6"/>
  <c r="G7837" i="6"/>
  <c r="H7837" i="6" s="1"/>
  <c r="A7837" i="6"/>
  <c r="G7836" i="6"/>
  <c r="H7836" i="6" s="1"/>
  <c r="A7836" i="6"/>
  <c r="G7835" i="6"/>
  <c r="H7835" i="6" s="1"/>
  <c r="A7835" i="6"/>
  <c r="G7834" i="6"/>
  <c r="H7834" i="6" s="1"/>
  <c r="A7834" i="6"/>
  <c r="G7833" i="6"/>
  <c r="H7833" i="6" s="1"/>
  <c r="A7833" i="6"/>
  <c r="G7832" i="6"/>
  <c r="H7832" i="6" s="1"/>
  <c r="A7832" i="6"/>
  <c r="G7831" i="6"/>
  <c r="H7831" i="6" s="1"/>
  <c r="A7831" i="6"/>
  <c r="G7830" i="6"/>
  <c r="H7830" i="6" s="1"/>
  <c r="A7830" i="6"/>
  <c r="G7829" i="6"/>
  <c r="H7829" i="6" s="1"/>
  <c r="A7829" i="6"/>
  <c r="G7828" i="6"/>
  <c r="H7828" i="6" s="1"/>
  <c r="A7828" i="6"/>
  <c r="G7827" i="6"/>
  <c r="H7827" i="6" s="1"/>
  <c r="A7827" i="6"/>
  <c r="G7826" i="6"/>
  <c r="H7826" i="6" s="1"/>
  <c r="A7826" i="6"/>
  <c r="G7825" i="6"/>
  <c r="H7825" i="6" s="1"/>
  <c r="A7825" i="6"/>
  <c r="G7824" i="6"/>
  <c r="H7824" i="6" s="1"/>
  <c r="A7824" i="6"/>
  <c r="G7823" i="6"/>
  <c r="H7823" i="6" s="1"/>
  <c r="A7823" i="6"/>
  <c r="G7822" i="6"/>
  <c r="H7822" i="6" s="1"/>
  <c r="A7822" i="6"/>
  <c r="G7821" i="6"/>
  <c r="H7821" i="6" s="1"/>
  <c r="A7821" i="6"/>
  <c r="G7820" i="6"/>
  <c r="H7820" i="6" s="1"/>
  <c r="A7820" i="6"/>
  <c r="G7819" i="6"/>
  <c r="H7819" i="6" s="1"/>
  <c r="A7819" i="6"/>
  <c r="G7818" i="6"/>
  <c r="H7818" i="6" s="1"/>
  <c r="A7818" i="6"/>
  <c r="G7817" i="6"/>
  <c r="H7817" i="6" s="1"/>
  <c r="A7817" i="6"/>
  <c r="G7816" i="6"/>
  <c r="H7816" i="6" s="1"/>
  <c r="A7816" i="6"/>
  <c r="G7815" i="6"/>
  <c r="H7815" i="6" s="1"/>
  <c r="A7815" i="6"/>
  <c r="G7814" i="6"/>
  <c r="H7814" i="6" s="1"/>
  <c r="A7814" i="6"/>
  <c r="G7813" i="6"/>
  <c r="H7813" i="6" s="1"/>
  <c r="A7813" i="6"/>
  <c r="G7812" i="6"/>
  <c r="H7812" i="6" s="1"/>
  <c r="A7812" i="6"/>
  <c r="G7811" i="6"/>
  <c r="H7811" i="6" s="1"/>
  <c r="A7811" i="6"/>
  <c r="G7810" i="6"/>
  <c r="H7810" i="6" s="1"/>
  <c r="A7810" i="6"/>
  <c r="G7809" i="6"/>
  <c r="H7809" i="6" s="1"/>
  <c r="A7809" i="6"/>
  <c r="G7808" i="6"/>
  <c r="H7808" i="6" s="1"/>
  <c r="A7808" i="6"/>
  <c r="G7807" i="6"/>
  <c r="H7807" i="6" s="1"/>
  <c r="A7807" i="6"/>
  <c r="G7806" i="6"/>
  <c r="H7806" i="6" s="1"/>
  <c r="A7806" i="6"/>
  <c r="G7805" i="6"/>
  <c r="H7805" i="6" s="1"/>
  <c r="A7805" i="6"/>
  <c r="G7804" i="6"/>
  <c r="H7804" i="6" s="1"/>
  <c r="A7804" i="6"/>
  <c r="G7803" i="6"/>
  <c r="H7803" i="6" s="1"/>
  <c r="A7803" i="6"/>
  <c r="G7802" i="6"/>
  <c r="H7802" i="6" s="1"/>
  <c r="A7802" i="6"/>
  <c r="G7801" i="6"/>
  <c r="H7801" i="6" s="1"/>
  <c r="A7801" i="6"/>
  <c r="G7800" i="6"/>
  <c r="H7800" i="6" s="1"/>
  <c r="A7800" i="6"/>
  <c r="G7799" i="6"/>
  <c r="H7799" i="6" s="1"/>
  <c r="A7799" i="6"/>
  <c r="G7798" i="6"/>
  <c r="H7798" i="6" s="1"/>
  <c r="A7798" i="6"/>
  <c r="G7797" i="6"/>
  <c r="H7797" i="6" s="1"/>
  <c r="A7797" i="6"/>
  <c r="G7796" i="6"/>
  <c r="H7796" i="6" s="1"/>
  <c r="A7796" i="6"/>
  <c r="G7795" i="6"/>
  <c r="H7795" i="6" s="1"/>
  <c r="A7795" i="6"/>
  <c r="G7794" i="6"/>
  <c r="H7794" i="6" s="1"/>
  <c r="A7794" i="6"/>
  <c r="G7793" i="6"/>
  <c r="H7793" i="6" s="1"/>
  <c r="A7793" i="6"/>
  <c r="G7792" i="6"/>
  <c r="H7792" i="6" s="1"/>
  <c r="A7792" i="6"/>
  <c r="G7791" i="6"/>
  <c r="H7791" i="6" s="1"/>
  <c r="A7791" i="6"/>
  <c r="G7790" i="6"/>
  <c r="H7790" i="6" s="1"/>
  <c r="A7790" i="6"/>
  <c r="G7789" i="6"/>
  <c r="H7789" i="6" s="1"/>
  <c r="A7789" i="6"/>
  <c r="G7788" i="6"/>
  <c r="H7788" i="6" s="1"/>
  <c r="A7788" i="6"/>
  <c r="G7787" i="6"/>
  <c r="H7787" i="6" s="1"/>
  <c r="A7787" i="6"/>
  <c r="G7786" i="6"/>
  <c r="H7786" i="6" s="1"/>
  <c r="A7786" i="6"/>
  <c r="G7785" i="6"/>
  <c r="H7785" i="6" s="1"/>
  <c r="A7785" i="6"/>
  <c r="G7784" i="6"/>
  <c r="H7784" i="6" s="1"/>
  <c r="A7784" i="6"/>
  <c r="G7783" i="6"/>
  <c r="H7783" i="6" s="1"/>
  <c r="A7783" i="6"/>
  <c r="G7782" i="6"/>
  <c r="H7782" i="6" s="1"/>
  <c r="A7782" i="6"/>
  <c r="G7781" i="6"/>
  <c r="H7781" i="6" s="1"/>
  <c r="A7781" i="6"/>
  <c r="G7780" i="6"/>
  <c r="H7780" i="6" s="1"/>
  <c r="A7780" i="6"/>
  <c r="G7779" i="6"/>
  <c r="H7779" i="6" s="1"/>
  <c r="A7779" i="6"/>
  <c r="G7778" i="6"/>
  <c r="H7778" i="6" s="1"/>
  <c r="A7778" i="6"/>
  <c r="G7777" i="6"/>
  <c r="H7777" i="6" s="1"/>
  <c r="A7777" i="6"/>
  <c r="G7776" i="6"/>
  <c r="H7776" i="6" s="1"/>
  <c r="A7776" i="6"/>
  <c r="G7775" i="6"/>
  <c r="H7775" i="6" s="1"/>
  <c r="A7775" i="6"/>
  <c r="G7774" i="6"/>
  <c r="H7774" i="6" s="1"/>
  <c r="A7774" i="6"/>
  <c r="G7773" i="6"/>
  <c r="H7773" i="6" s="1"/>
  <c r="A7773" i="6"/>
  <c r="G7772" i="6"/>
  <c r="H7772" i="6" s="1"/>
  <c r="A7772" i="6"/>
  <c r="G7771" i="6"/>
  <c r="H7771" i="6" s="1"/>
  <c r="A7771" i="6"/>
  <c r="G7770" i="6"/>
  <c r="H7770" i="6" s="1"/>
  <c r="A7770" i="6"/>
  <c r="G7769" i="6"/>
  <c r="H7769" i="6" s="1"/>
  <c r="A7769" i="6"/>
  <c r="G7768" i="6"/>
  <c r="H7768" i="6" s="1"/>
  <c r="A7768" i="6"/>
  <c r="G7767" i="6"/>
  <c r="H7767" i="6" s="1"/>
  <c r="A7767" i="6"/>
  <c r="G7766" i="6"/>
  <c r="H7766" i="6" s="1"/>
  <c r="A7766" i="6"/>
  <c r="G7765" i="6"/>
  <c r="H7765" i="6" s="1"/>
  <c r="A7765" i="6"/>
  <c r="G7764" i="6"/>
  <c r="H7764" i="6" s="1"/>
  <c r="A7764" i="6"/>
  <c r="G7763" i="6"/>
  <c r="H7763" i="6" s="1"/>
  <c r="A7763" i="6"/>
  <c r="G7762" i="6"/>
  <c r="H7762" i="6" s="1"/>
  <c r="A7762" i="6"/>
  <c r="G7761" i="6"/>
  <c r="H7761" i="6" s="1"/>
  <c r="A7761" i="6"/>
  <c r="G7760" i="6"/>
  <c r="H7760" i="6" s="1"/>
  <c r="A7760" i="6"/>
  <c r="G7759" i="6"/>
  <c r="H7759" i="6" s="1"/>
  <c r="A7759" i="6"/>
  <c r="G7758" i="6"/>
  <c r="H7758" i="6" s="1"/>
  <c r="A7758" i="6"/>
  <c r="G7757" i="6"/>
  <c r="H7757" i="6" s="1"/>
  <c r="A7757" i="6"/>
  <c r="G7756" i="6"/>
  <c r="H7756" i="6" s="1"/>
  <c r="A7756" i="6"/>
  <c r="G7755" i="6"/>
  <c r="H7755" i="6" s="1"/>
  <c r="A7755" i="6"/>
  <c r="G7754" i="6"/>
  <c r="H7754" i="6" s="1"/>
  <c r="A7754" i="6"/>
  <c r="G7753" i="6"/>
  <c r="H7753" i="6" s="1"/>
  <c r="A7753" i="6"/>
  <c r="G7752" i="6"/>
  <c r="H7752" i="6" s="1"/>
  <c r="A7752" i="6"/>
  <c r="G7751" i="6"/>
  <c r="H7751" i="6" s="1"/>
  <c r="A7751" i="6"/>
  <c r="G7750" i="6"/>
  <c r="H7750" i="6" s="1"/>
  <c r="A7750" i="6"/>
  <c r="G7749" i="6"/>
  <c r="H7749" i="6" s="1"/>
  <c r="A7749" i="6"/>
  <c r="G7748" i="6"/>
  <c r="H7748" i="6" s="1"/>
  <c r="A7748" i="6"/>
  <c r="G7747" i="6"/>
  <c r="H7747" i="6" s="1"/>
  <c r="A7747" i="6"/>
  <c r="G7746" i="6"/>
  <c r="H7746" i="6" s="1"/>
  <c r="A7746" i="6"/>
  <c r="G7745" i="6"/>
  <c r="H7745" i="6" s="1"/>
  <c r="A7745" i="6"/>
  <c r="G7744" i="6"/>
  <c r="H7744" i="6" s="1"/>
  <c r="A7744" i="6"/>
  <c r="G7743" i="6"/>
  <c r="H7743" i="6" s="1"/>
  <c r="A7743" i="6"/>
  <c r="G7742" i="6"/>
  <c r="H7742" i="6" s="1"/>
  <c r="A7742" i="6"/>
  <c r="G7741" i="6"/>
  <c r="H7741" i="6" s="1"/>
  <c r="A7741" i="6"/>
  <c r="G7740" i="6"/>
  <c r="H7740" i="6" s="1"/>
  <c r="A7740" i="6"/>
  <c r="G7739" i="6"/>
  <c r="H7739" i="6" s="1"/>
  <c r="A7739" i="6"/>
  <c r="G7738" i="6"/>
  <c r="H7738" i="6" s="1"/>
  <c r="A7738" i="6"/>
  <c r="G7737" i="6"/>
  <c r="H7737" i="6" s="1"/>
  <c r="A7737" i="6"/>
  <c r="G7736" i="6"/>
  <c r="H7736" i="6" s="1"/>
  <c r="A7736" i="6"/>
  <c r="G7735" i="6"/>
  <c r="H7735" i="6" s="1"/>
  <c r="A7735" i="6"/>
  <c r="G7734" i="6"/>
  <c r="H7734" i="6" s="1"/>
  <c r="A7734" i="6"/>
  <c r="G7733" i="6"/>
  <c r="H7733" i="6" s="1"/>
  <c r="A7733" i="6"/>
  <c r="G7732" i="6"/>
  <c r="H7732" i="6" s="1"/>
  <c r="A7732" i="6"/>
  <c r="G7731" i="6"/>
  <c r="H7731" i="6" s="1"/>
  <c r="A7731" i="6"/>
  <c r="G7730" i="6"/>
  <c r="H7730" i="6" s="1"/>
  <c r="A7730" i="6"/>
  <c r="G7729" i="6"/>
  <c r="H7729" i="6" s="1"/>
  <c r="A7729" i="6"/>
  <c r="G7728" i="6"/>
  <c r="H7728" i="6" s="1"/>
  <c r="A7728" i="6"/>
  <c r="G7727" i="6"/>
  <c r="H7727" i="6" s="1"/>
  <c r="A7727" i="6"/>
  <c r="G7726" i="6"/>
  <c r="H7726" i="6" s="1"/>
  <c r="A7726" i="6"/>
  <c r="G7725" i="6"/>
  <c r="H7725" i="6" s="1"/>
  <c r="A7725" i="6"/>
  <c r="G7724" i="6"/>
  <c r="H7724" i="6" s="1"/>
  <c r="A7724" i="6"/>
  <c r="G7723" i="6"/>
  <c r="H7723" i="6" s="1"/>
  <c r="A7723" i="6"/>
  <c r="G7722" i="6"/>
  <c r="H7722" i="6" s="1"/>
  <c r="A7722" i="6"/>
  <c r="G7721" i="6"/>
  <c r="H7721" i="6" s="1"/>
  <c r="A7721" i="6"/>
  <c r="G7720" i="6"/>
  <c r="H7720" i="6" s="1"/>
  <c r="A7720" i="6"/>
  <c r="G7719" i="6"/>
  <c r="H7719" i="6" s="1"/>
  <c r="A7719" i="6"/>
  <c r="G7718" i="6"/>
  <c r="H7718" i="6" s="1"/>
  <c r="A7718" i="6"/>
  <c r="G7717" i="6"/>
  <c r="H7717" i="6" s="1"/>
  <c r="A7717" i="6"/>
  <c r="G7716" i="6"/>
  <c r="H7716" i="6" s="1"/>
  <c r="A7716" i="6"/>
  <c r="G7715" i="6"/>
  <c r="H7715" i="6" s="1"/>
  <c r="A7715" i="6"/>
  <c r="G7714" i="6"/>
  <c r="H7714" i="6" s="1"/>
  <c r="A7714" i="6"/>
  <c r="G7713" i="6"/>
  <c r="H7713" i="6" s="1"/>
  <c r="A7713" i="6"/>
  <c r="G7712" i="6"/>
  <c r="H7712" i="6" s="1"/>
  <c r="A7712" i="6"/>
  <c r="G7711" i="6"/>
  <c r="H7711" i="6" s="1"/>
  <c r="A7711" i="6"/>
  <c r="G7710" i="6"/>
  <c r="H7710" i="6" s="1"/>
  <c r="A7710" i="6"/>
  <c r="G7709" i="6"/>
  <c r="H7709" i="6" s="1"/>
  <c r="A7709" i="6"/>
  <c r="G7708" i="6"/>
  <c r="H7708" i="6" s="1"/>
  <c r="A7708" i="6"/>
  <c r="G7707" i="6"/>
  <c r="H7707" i="6" s="1"/>
  <c r="A7707" i="6"/>
  <c r="G7706" i="6"/>
  <c r="H7706" i="6" s="1"/>
  <c r="A7706" i="6"/>
  <c r="G7705" i="6"/>
  <c r="H7705" i="6" s="1"/>
  <c r="A7705" i="6"/>
  <c r="G7704" i="6"/>
  <c r="H7704" i="6" s="1"/>
  <c r="A7704" i="6"/>
  <c r="G7703" i="6"/>
  <c r="H7703" i="6" s="1"/>
  <c r="A7703" i="6"/>
  <c r="G7702" i="6"/>
  <c r="H7702" i="6" s="1"/>
  <c r="A7702" i="6"/>
  <c r="G7701" i="6"/>
  <c r="H7701" i="6" s="1"/>
  <c r="A7701" i="6"/>
  <c r="G7700" i="6"/>
  <c r="H7700" i="6" s="1"/>
  <c r="A7700" i="6"/>
  <c r="G7699" i="6"/>
  <c r="H7699" i="6" s="1"/>
  <c r="A7699" i="6"/>
  <c r="G7698" i="6"/>
  <c r="H7698" i="6" s="1"/>
  <c r="A7698" i="6"/>
  <c r="G7697" i="6"/>
  <c r="H7697" i="6" s="1"/>
  <c r="A7697" i="6"/>
  <c r="G7696" i="6"/>
  <c r="H7696" i="6" s="1"/>
  <c r="A7696" i="6"/>
  <c r="G7695" i="6"/>
  <c r="H7695" i="6" s="1"/>
  <c r="A7695" i="6"/>
  <c r="G7694" i="6"/>
  <c r="H7694" i="6" s="1"/>
  <c r="A7694" i="6"/>
  <c r="G7693" i="6"/>
  <c r="H7693" i="6" s="1"/>
  <c r="A7693" i="6"/>
  <c r="G7692" i="6"/>
  <c r="H7692" i="6" s="1"/>
  <c r="A7692" i="6"/>
  <c r="G7691" i="6"/>
  <c r="H7691" i="6" s="1"/>
  <c r="A7691" i="6"/>
  <c r="G7690" i="6"/>
  <c r="H7690" i="6" s="1"/>
  <c r="A7690" i="6"/>
  <c r="G7689" i="6"/>
  <c r="H7689" i="6" s="1"/>
  <c r="A7689" i="6"/>
  <c r="G7688" i="6"/>
  <c r="H7688" i="6" s="1"/>
  <c r="A7688" i="6"/>
  <c r="G7687" i="6"/>
  <c r="H7687" i="6" s="1"/>
  <c r="A7687" i="6"/>
  <c r="G7686" i="6"/>
  <c r="H7686" i="6" s="1"/>
  <c r="A7686" i="6"/>
  <c r="G7685" i="6"/>
  <c r="H7685" i="6" s="1"/>
  <c r="A7685" i="6"/>
  <c r="G7684" i="6"/>
  <c r="H7684" i="6" s="1"/>
  <c r="A7684" i="6"/>
  <c r="G7683" i="6"/>
  <c r="H7683" i="6" s="1"/>
  <c r="A7683" i="6"/>
  <c r="G7682" i="6"/>
  <c r="H7682" i="6" s="1"/>
  <c r="A7682" i="6"/>
  <c r="G7681" i="6"/>
  <c r="H7681" i="6" s="1"/>
  <c r="A7681" i="6"/>
  <c r="G7680" i="6"/>
  <c r="H7680" i="6" s="1"/>
  <c r="A7680" i="6"/>
  <c r="G7679" i="6"/>
  <c r="H7679" i="6" s="1"/>
  <c r="A7679" i="6"/>
  <c r="G7678" i="6"/>
  <c r="H7678" i="6" s="1"/>
  <c r="A7678" i="6"/>
  <c r="G7677" i="6"/>
  <c r="H7677" i="6" s="1"/>
  <c r="A7677" i="6"/>
  <c r="G7676" i="6"/>
  <c r="H7676" i="6" s="1"/>
  <c r="A7676" i="6"/>
  <c r="G7675" i="6"/>
  <c r="H7675" i="6" s="1"/>
  <c r="A7675" i="6"/>
  <c r="G7674" i="6"/>
  <c r="H7674" i="6" s="1"/>
  <c r="A7674" i="6"/>
  <c r="G7673" i="6"/>
  <c r="H7673" i="6" s="1"/>
  <c r="A7673" i="6"/>
  <c r="G7672" i="6"/>
  <c r="H7672" i="6" s="1"/>
  <c r="A7672" i="6"/>
  <c r="G7671" i="6"/>
  <c r="H7671" i="6" s="1"/>
  <c r="A7671" i="6"/>
  <c r="G7670" i="6"/>
  <c r="H7670" i="6" s="1"/>
  <c r="A7670" i="6"/>
  <c r="G7669" i="6"/>
  <c r="H7669" i="6" s="1"/>
  <c r="A7669" i="6"/>
  <c r="G7668" i="6"/>
  <c r="H7668" i="6" s="1"/>
  <c r="A7668" i="6"/>
  <c r="G7667" i="6"/>
  <c r="H7667" i="6" s="1"/>
  <c r="A7667" i="6"/>
  <c r="G7666" i="6"/>
  <c r="H7666" i="6" s="1"/>
  <c r="A7666" i="6"/>
  <c r="G7665" i="6"/>
  <c r="H7665" i="6" s="1"/>
  <c r="A7665" i="6"/>
  <c r="G7664" i="6"/>
  <c r="H7664" i="6" s="1"/>
  <c r="A7664" i="6"/>
  <c r="G7663" i="6"/>
  <c r="H7663" i="6" s="1"/>
  <c r="A7663" i="6"/>
  <c r="G7662" i="6"/>
  <c r="H7662" i="6" s="1"/>
  <c r="A7662" i="6"/>
  <c r="G7661" i="6"/>
  <c r="H7661" i="6" s="1"/>
  <c r="A7661" i="6"/>
  <c r="G7660" i="6"/>
  <c r="H7660" i="6" s="1"/>
  <c r="A7660" i="6"/>
  <c r="G7659" i="6"/>
  <c r="H7659" i="6" s="1"/>
  <c r="A7659" i="6"/>
  <c r="G7658" i="6"/>
  <c r="H7658" i="6" s="1"/>
  <c r="A7658" i="6"/>
  <c r="G7657" i="6"/>
  <c r="H7657" i="6" s="1"/>
  <c r="A7657" i="6"/>
  <c r="G7656" i="6"/>
  <c r="H7656" i="6" s="1"/>
  <c r="A7656" i="6"/>
  <c r="G7655" i="6"/>
  <c r="H7655" i="6" s="1"/>
  <c r="A7655" i="6"/>
  <c r="G7654" i="6"/>
  <c r="H7654" i="6" s="1"/>
  <c r="A7654" i="6"/>
  <c r="G7653" i="6"/>
  <c r="H7653" i="6" s="1"/>
  <c r="A7653" i="6"/>
  <c r="G7652" i="6"/>
  <c r="H7652" i="6" s="1"/>
  <c r="A7652" i="6"/>
  <c r="G7651" i="6"/>
  <c r="H7651" i="6" s="1"/>
  <c r="A7651" i="6"/>
  <c r="G7650" i="6"/>
  <c r="H7650" i="6" s="1"/>
  <c r="A7650" i="6"/>
  <c r="G7649" i="6"/>
  <c r="H7649" i="6" s="1"/>
  <c r="A7649" i="6"/>
  <c r="G7648" i="6"/>
  <c r="H7648" i="6" s="1"/>
  <c r="A7648" i="6"/>
  <c r="G7647" i="6"/>
  <c r="H7647" i="6" s="1"/>
  <c r="A7647" i="6"/>
  <c r="G7646" i="6"/>
  <c r="H7646" i="6" s="1"/>
  <c r="A7646" i="6"/>
  <c r="G7645" i="6"/>
  <c r="H7645" i="6" s="1"/>
  <c r="A7645" i="6"/>
  <c r="G7644" i="6"/>
  <c r="H7644" i="6" s="1"/>
  <c r="A7644" i="6"/>
  <c r="G7643" i="6"/>
  <c r="H7643" i="6" s="1"/>
  <c r="A7643" i="6"/>
  <c r="G7642" i="6"/>
  <c r="H7642" i="6" s="1"/>
  <c r="A7642" i="6"/>
  <c r="G7641" i="6"/>
  <c r="H7641" i="6" s="1"/>
  <c r="A7641" i="6"/>
  <c r="G7640" i="6"/>
  <c r="H7640" i="6" s="1"/>
  <c r="A7640" i="6"/>
  <c r="G7639" i="6"/>
  <c r="H7639" i="6" s="1"/>
  <c r="A7639" i="6"/>
  <c r="G7638" i="6"/>
  <c r="H7638" i="6" s="1"/>
  <c r="A7638" i="6"/>
  <c r="G7637" i="6"/>
  <c r="H7637" i="6" s="1"/>
  <c r="A7637" i="6"/>
  <c r="G7636" i="6"/>
  <c r="H7636" i="6" s="1"/>
  <c r="A7636" i="6"/>
  <c r="G7635" i="6"/>
  <c r="H7635" i="6" s="1"/>
  <c r="A7635" i="6"/>
  <c r="G7634" i="6"/>
  <c r="H7634" i="6" s="1"/>
  <c r="A7634" i="6"/>
  <c r="G7633" i="6"/>
  <c r="H7633" i="6" s="1"/>
  <c r="A7633" i="6"/>
  <c r="G7632" i="6"/>
  <c r="H7632" i="6" s="1"/>
  <c r="A7632" i="6"/>
  <c r="G7631" i="6"/>
  <c r="H7631" i="6" s="1"/>
  <c r="A7631" i="6"/>
  <c r="G7630" i="6"/>
  <c r="H7630" i="6" s="1"/>
  <c r="A7630" i="6"/>
  <c r="G7629" i="6"/>
  <c r="H7629" i="6" s="1"/>
  <c r="A7629" i="6"/>
  <c r="G7628" i="6"/>
  <c r="H7628" i="6" s="1"/>
  <c r="A7628" i="6"/>
  <c r="G7627" i="6"/>
  <c r="H7627" i="6" s="1"/>
  <c r="A7627" i="6"/>
  <c r="G7626" i="6"/>
  <c r="H7626" i="6" s="1"/>
  <c r="A7626" i="6"/>
  <c r="G7625" i="6"/>
  <c r="H7625" i="6" s="1"/>
  <c r="A7625" i="6"/>
  <c r="G7624" i="6"/>
  <c r="H7624" i="6" s="1"/>
  <c r="A7624" i="6"/>
  <c r="G7623" i="6"/>
  <c r="H7623" i="6" s="1"/>
  <c r="A7623" i="6"/>
  <c r="G7622" i="6"/>
  <c r="H7622" i="6" s="1"/>
  <c r="A7622" i="6"/>
  <c r="G7621" i="6"/>
  <c r="H7621" i="6" s="1"/>
  <c r="A7621" i="6"/>
  <c r="G7620" i="6"/>
  <c r="H7620" i="6" s="1"/>
  <c r="A7620" i="6"/>
  <c r="G7619" i="6"/>
  <c r="H7619" i="6" s="1"/>
  <c r="A7619" i="6"/>
  <c r="G7618" i="6"/>
  <c r="H7618" i="6" s="1"/>
  <c r="A7618" i="6"/>
  <c r="G7617" i="6"/>
  <c r="H7617" i="6" s="1"/>
  <c r="A7617" i="6"/>
  <c r="G7616" i="6"/>
  <c r="H7616" i="6" s="1"/>
  <c r="A7616" i="6"/>
  <c r="G7615" i="6"/>
  <c r="H7615" i="6" s="1"/>
  <c r="A7615" i="6"/>
  <c r="G7614" i="6"/>
  <c r="H7614" i="6" s="1"/>
  <c r="A7614" i="6"/>
  <c r="G7613" i="6"/>
  <c r="H7613" i="6" s="1"/>
  <c r="A7613" i="6"/>
  <c r="G7612" i="6"/>
  <c r="H7612" i="6" s="1"/>
  <c r="A7612" i="6"/>
  <c r="G7611" i="6"/>
  <c r="H7611" i="6" s="1"/>
  <c r="A7611" i="6"/>
  <c r="G7610" i="6"/>
  <c r="H7610" i="6" s="1"/>
  <c r="A7610" i="6"/>
  <c r="G7609" i="6"/>
  <c r="H7609" i="6" s="1"/>
  <c r="A7609" i="6"/>
  <c r="G7608" i="6"/>
  <c r="H7608" i="6" s="1"/>
  <c r="A7608" i="6"/>
  <c r="G7607" i="6"/>
  <c r="H7607" i="6" s="1"/>
  <c r="A7607" i="6"/>
  <c r="G7606" i="6"/>
  <c r="H7606" i="6" s="1"/>
  <c r="A7606" i="6"/>
  <c r="G7605" i="6"/>
  <c r="H7605" i="6" s="1"/>
  <c r="A7605" i="6"/>
  <c r="G7604" i="6"/>
  <c r="H7604" i="6" s="1"/>
  <c r="A7604" i="6"/>
  <c r="G7603" i="6"/>
  <c r="H7603" i="6" s="1"/>
  <c r="A7603" i="6"/>
  <c r="G7602" i="6"/>
  <c r="H7602" i="6" s="1"/>
  <c r="A7602" i="6"/>
  <c r="G7601" i="6"/>
  <c r="H7601" i="6" s="1"/>
  <c r="A7601" i="6"/>
  <c r="G7600" i="6"/>
  <c r="H7600" i="6" s="1"/>
  <c r="A7600" i="6"/>
  <c r="G7599" i="6"/>
  <c r="H7599" i="6" s="1"/>
  <c r="A7599" i="6"/>
  <c r="G7598" i="6"/>
  <c r="H7598" i="6" s="1"/>
  <c r="A7598" i="6"/>
  <c r="G7597" i="6"/>
  <c r="H7597" i="6" s="1"/>
  <c r="A7597" i="6"/>
  <c r="G7596" i="6"/>
  <c r="H7596" i="6" s="1"/>
  <c r="A7596" i="6"/>
  <c r="G7595" i="6"/>
  <c r="H7595" i="6" s="1"/>
  <c r="A7595" i="6"/>
  <c r="G7594" i="6"/>
  <c r="H7594" i="6" s="1"/>
  <c r="A7594" i="6"/>
  <c r="G7593" i="6"/>
  <c r="H7593" i="6" s="1"/>
  <c r="A7593" i="6"/>
  <c r="G7592" i="6"/>
  <c r="H7592" i="6" s="1"/>
  <c r="A7592" i="6"/>
  <c r="G7591" i="6"/>
  <c r="H7591" i="6" s="1"/>
  <c r="A7591" i="6"/>
  <c r="G7590" i="6"/>
  <c r="H7590" i="6" s="1"/>
  <c r="A7590" i="6"/>
  <c r="G7589" i="6"/>
  <c r="H7589" i="6" s="1"/>
  <c r="A7589" i="6"/>
  <c r="G7588" i="6"/>
  <c r="H7588" i="6" s="1"/>
  <c r="A7588" i="6"/>
  <c r="G7587" i="6"/>
  <c r="H7587" i="6" s="1"/>
  <c r="A7587" i="6"/>
  <c r="G7586" i="6"/>
  <c r="H7586" i="6" s="1"/>
  <c r="A7586" i="6"/>
  <c r="G7585" i="6"/>
  <c r="H7585" i="6" s="1"/>
  <c r="A7585" i="6"/>
  <c r="G7584" i="6"/>
  <c r="H7584" i="6" s="1"/>
  <c r="A7584" i="6"/>
  <c r="G7583" i="6"/>
  <c r="H7583" i="6" s="1"/>
  <c r="A7583" i="6"/>
  <c r="G7582" i="6"/>
  <c r="H7582" i="6" s="1"/>
  <c r="A7582" i="6"/>
  <c r="G7581" i="6"/>
  <c r="H7581" i="6" s="1"/>
  <c r="A7581" i="6"/>
  <c r="G7580" i="6"/>
  <c r="H7580" i="6" s="1"/>
  <c r="A7580" i="6"/>
  <c r="G7579" i="6"/>
  <c r="H7579" i="6" s="1"/>
  <c r="A7579" i="6"/>
  <c r="G7578" i="6"/>
  <c r="H7578" i="6" s="1"/>
  <c r="A7578" i="6"/>
  <c r="G7577" i="6"/>
  <c r="H7577" i="6" s="1"/>
  <c r="A7577" i="6"/>
  <c r="G7576" i="6"/>
  <c r="H7576" i="6" s="1"/>
  <c r="A7576" i="6"/>
  <c r="G7575" i="6"/>
  <c r="H7575" i="6" s="1"/>
  <c r="A7575" i="6"/>
  <c r="G7574" i="6"/>
  <c r="H7574" i="6" s="1"/>
  <c r="A7574" i="6"/>
  <c r="G7573" i="6"/>
  <c r="H7573" i="6" s="1"/>
  <c r="A7573" i="6"/>
  <c r="G7572" i="6"/>
  <c r="H7572" i="6" s="1"/>
  <c r="A7572" i="6"/>
  <c r="G7571" i="6"/>
  <c r="H7571" i="6" s="1"/>
  <c r="A7571" i="6"/>
  <c r="G7570" i="6"/>
  <c r="H7570" i="6" s="1"/>
  <c r="A7570" i="6"/>
  <c r="G7569" i="6"/>
  <c r="H7569" i="6" s="1"/>
  <c r="A7569" i="6"/>
  <c r="G7568" i="6"/>
  <c r="H7568" i="6" s="1"/>
  <c r="A7568" i="6"/>
  <c r="G7567" i="6"/>
  <c r="H7567" i="6" s="1"/>
  <c r="A7567" i="6"/>
  <c r="G7566" i="6"/>
  <c r="H7566" i="6" s="1"/>
  <c r="A7566" i="6"/>
  <c r="G7565" i="6"/>
  <c r="H7565" i="6" s="1"/>
  <c r="A7565" i="6"/>
  <c r="G7564" i="6"/>
  <c r="H7564" i="6" s="1"/>
  <c r="A7564" i="6"/>
  <c r="G7563" i="6"/>
  <c r="H7563" i="6" s="1"/>
  <c r="A7563" i="6"/>
  <c r="G7562" i="6"/>
  <c r="H7562" i="6" s="1"/>
  <c r="A7562" i="6"/>
  <c r="G7561" i="6"/>
  <c r="H7561" i="6" s="1"/>
  <c r="A7561" i="6"/>
  <c r="G7560" i="6"/>
  <c r="H7560" i="6" s="1"/>
  <c r="A7560" i="6"/>
  <c r="G7559" i="6"/>
  <c r="H7559" i="6" s="1"/>
  <c r="A7559" i="6"/>
  <c r="G7558" i="6"/>
  <c r="H7558" i="6" s="1"/>
  <c r="A7558" i="6"/>
  <c r="G7557" i="6"/>
  <c r="H7557" i="6" s="1"/>
  <c r="A7557" i="6"/>
  <c r="G7556" i="6"/>
  <c r="H7556" i="6" s="1"/>
  <c r="A7556" i="6"/>
  <c r="G7555" i="6"/>
  <c r="H7555" i="6" s="1"/>
  <c r="A7555" i="6"/>
  <c r="G7554" i="6"/>
  <c r="H7554" i="6" s="1"/>
  <c r="A7554" i="6"/>
  <c r="G7553" i="6"/>
  <c r="H7553" i="6" s="1"/>
  <c r="A7553" i="6"/>
  <c r="G7552" i="6"/>
  <c r="H7552" i="6" s="1"/>
  <c r="A7552" i="6"/>
  <c r="G7551" i="6"/>
  <c r="H7551" i="6" s="1"/>
  <c r="A7551" i="6"/>
  <c r="G7550" i="6"/>
  <c r="H7550" i="6" s="1"/>
  <c r="A7550" i="6"/>
  <c r="G7549" i="6"/>
  <c r="H7549" i="6" s="1"/>
  <c r="A7549" i="6"/>
  <c r="G7548" i="6"/>
  <c r="H7548" i="6" s="1"/>
  <c r="A7548" i="6"/>
  <c r="G7547" i="6"/>
  <c r="H7547" i="6" s="1"/>
  <c r="A7547" i="6"/>
  <c r="G7546" i="6"/>
  <c r="H7546" i="6" s="1"/>
  <c r="A7546" i="6"/>
  <c r="G7545" i="6"/>
  <c r="H7545" i="6" s="1"/>
  <c r="A7545" i="6"/>
  <c r="G7544" i="6"/>
  <c r="H7544" i="6" s="1"/>
  <c r="A7544" i="6"/>
  <c r="G7543" i="6"/>
  <c r="H7543" i="6" s="1"/>
  <c r="A7543" i="6"/>
  <c r="G7542" i="6"/>
  <c r="H7542" i="6" s="1"/>
  <c r="A7542" i="6"/>
  <c r="G7541" i="6"/>
  <c r="H7541" i="6" s="1"/>
  <c r="A7541" i="6"/>
  <c r="G7540" i="6"/>
  <c r="H7540" i="6" s="1"/>
  <c r="A7540" i="6"/>
  <c r="G7539" i="6"/>
  <c r="H7539" i="6" s="1"/>
  <c r="A7539" i="6"/>
  <c r="G7538" i="6"/>
  <c r="H7538" i="6" s="1"/>
  <c r="A7538" i="6"/>
  <c r="G7537" i="6"/>
  <c r="H7537" i="6" s="1"/>
  <c r="A7537" i="6"/>
  <c r="G7536" i="6"/>
  <c r="H7536" i="6" s="1"/>
  <c r="A7536" i="6"/>
  <c r="G7535" i="6"/>
  <c r="H7535" i="6" s="1"/>
  <c r="A7535" i="6"/>
  <c r="G7534" i="6"/>
  <c r="H7534" i="6" s="1"/>
  <c r="A7534" i="6"/>
  <c r="G7533" i="6"/>
  <c r="H7533" i="6" s="1"/>
  <c r="A7533" i="6"/>
  <c r="G7532" i="6"/>
  <c r="H7532" i="6" s="1"/>
  <c r="A7532" i="6"/>
  <c r="G7531" i="6"/>
  <c r="H7531" i="6" s="1"/>
  <c r="A7531" i="6"/>
  <c r="G7530" i="6"/>
  <c r="H7530" i="6" s="1"/>
  <c r="A7530" i="6"/>
  <c r="G7529" i="6"/>
  <c r="H7529" i="6" s="1"/>
  <c r="A7529" i="6"/>
  <c r="G7528" i="6"/>
  <c r="H7528" i="6" s="1"/>
  <c r="A7528" i="6"/>
  <c r="G7527" i="6"/>
  <c r="H7527" i="6" s="1"/>
  <c r="A7527" i="6"/>
  <c r="G7526" i="6"/>
  <c r="H7526" i="6" s="1"/>
  <c r="A7526" i="6"/>
  <c r="G7525" i="6"/>
  <c r="H7525" i="6" s="1"/>
  <c r="A7525" i="6"/>
  <c r="G7524" i="6"/>
  <c r="H7524" i="6" s="1"/>
  <c r="A7524" i="6"/>
  <c r="G7523" i="6"/>
  <c r="H7523" i="6" s="1"/>
  <c r="A7523" i="6"/>
  <c r="G7522" i="6"/>
  <c r="H7522" i="6" s="1"/>
  <c r="A7522" i="6"/>
  <c r="G7521" i="6"/>
  <c r="H7521" i="6" s="1"/>
  <c r="A7521" i="6"/>
  <c r="G7520" i="6"/>
  <c r="H7520" i="6" s="1"/>
  <c r="A7520" i="6"/>
  <c r="G7519" i="6"/>
  <c r="H7519" i="6" s="1"/>
  <c r="A7519" i="6"/>
  <c r="G7518" i="6"/>
  <c r="H7518" i="6" s="1"/>
  <c r="A7518" i="6"/>
  <c r="G7517" i="6"/>
  <c r="H7517" i="6" s="1"/>
  <c r="A7517" i="6"/>
  <c r="G7516" i="6"/>
  <c r="H7516" i="6" s="1"/>
  <c r="A7516" i="6"/>
  <c r="G7515" i="6"/>
  <c r="H7515" i="6" s="1"/>
  <c r="A7515" i="6"/>
  <c r="G7514" i="6"/>
  <c r="H7514" i="6" s="1"/>
  <c r="A7514" i="6"/>
  <c r="G7513" i="6"/>
  <c r="H7513" i="6" s="1"/>
  <c r="A7513" i="6"/>
  <c r="G7512" i="6"/>
  <c r="H7512" i="6" s="1"/>
  <c r="A7512" i="6"/>
  <c r="G7511" i="6"/>
  <c r="H7511" i="6" s="1"/>
  <c r="A7511" i="6"/>
  <c r="G7510" i="6"/>
  <c r="H7510" i="6" s="1"/>
  <c r="A7510" i="6"/>
  <c r="G7509" i="6"/>
  <c r="H7509" i="6" s="1"/>
  <c r="A7509" i="6"/>
  <c r="G7508" i="6"/>
  <c r="H7508" i="6" s="1"/>
  <c r="A7508" i="6"/>
  <c r="G7507" i="6"/>
  <c r="H7507" i="6" s="1"/>
  <c r="A7507" i="6"/>
  <c r="G7506" i="6"/>
  <c r="H7506" i="6" s="1"/>
  <c r="A7506" i="6"/>
  <c r="G7505" i="6"/>
  <c r="H7505" i="6" s="1"/>
  <c r="A7505" i="6"/>
  <c r="G7504" i="6"/>
  <c r="H7504" i="6" s="1"/>
  <c r="A7504" i="6"/>
  <c r="G7503" i="6"/>
  <c r="H7503" i="6" s="1"/>
  <c r="A7503" i="6"/>
  <c r="G7502" i="6"/>
  <c r="H7502" i="6" s="1"/>
  <c r="A7502" i="6"/>
  <c r="G7501" i="6"/>
  <c r="H7501" i="6" s="1"/>
  <c r="A7501" i="6"/>
  <c r="G7500" i="6"/>
  <c r="H7500" i="6" s="1"/>
  <c r="A7500" i="6"/>
  <c r="G7499" i="6"/>
  <c r="H7499" i="6" s="1"/>
  <c r="A7499" i="6"/>
  <c r="G7498" i="6"/>
  <c r="H7498" i="6" s="1"/>
  <c r="A7498" i="6"/>
  <c r="G7497" i="6"/>
  <c r="H7497" i="6" s="1"/>
  <c r="A7497" i="6"/>
  <c r="G7496" i="6"/>
  <c r="H7496" i="6" s="1"/>
  <c r="A7496" i="6"/>
  <c r="G7495" i="6"/>
  <c r="H7495" i="6" s="1"/>
  <c r="A7495" i="6"/>
  <c r="G7494" i="6"/>
  <c r="H7494" i="6" s="1"/>
  <c r="A7494" i="6"/>
  <c r="G7493" i="6"/>
  <c r="H7493" i="6" s="1"/>
  <c r="A7493" i="6"/>
  <c r="G7492" i="6"/>
  <c r="H7492" i="6" s="1"/>
  <c r="A7492" i="6"/>
  <c r="G7491" i="6"/>
  <c r="H7491" i="6" s="1"/>
  <c r="A7491" i="6"/>
  <c r="G7490" i="6"/>
  <c r="H7490" i="6" s="1"/>
  <c r="A7490" i="6"/>
  <c r="G7489" i="6"/>
  <c r="H7489" i="6" s="1"/>
  <c r="A7489" i="6"/>
  <c r="G7488" i="6"/>
  <c r="H7488" i="6" s="1"/>
  <c r="A7488" i="6"/>
  <c r="G7487" i="6"/>
  <c r="H7487" i="6" s="1"/>
  <c r="A7487" i="6"/>
  <c r="G7486" i="6"/>
  <c r="H7486" i="6" s="1"/>
  <c r="A7486" i="6"/>
  <c r="G7485" i="6"/>
  <c r="H7485" i="6" s="1"/>
  <c r="A7485" i="6"/>
  <c r="G7484" i="6"/>
  <c r="H7484" i="6" s="1"/>
  <c r="A7484" i="6"/>
  <c r="G7483" i="6"/>
  <c r="H7483" i="6" s="1"/>
  <c r="A7483" i="6"/>
  <c r="G7482" i="6"/>
  <c r="H7482" i="6" s="1"/>
  <c r="A7482" i="6"/>
  <c r="G7481" i="6"/>
  <c r="H7481" i="6" s="1"/>
  <c r="A7481" i="6"/>
  <c r="G7480" i="6"/>
  <c r="H7480" i="6" s="1"/>
  <c r="A7480" i="6"/>
  <c r="G7479" i="6"/>
  <c r="H7479" i="6" s="1"/>
  <c r="A7479" i="6"/>
  <c r="G7478" i="6"/>
  <c r="H7478" i="6" s="1"/>
  <c r="A7478" i="6"/>
  <c r="G7477" i="6"/>
  <c r="H7477" i="6" s="1"/>
  <c r="A7477" i="6"/>
  <c r="G7476" i="6"/>
  <c r="H7476" i="6" s="1"/>
  <c r="A7476" i="6"/>
  <c r="G7475" i="6"/>
  <c r="H7475" i="6" s="1"/>
  <c r="A7475" i="6"/>
  <c r="G7474" i="6"/>
  <c r="H7474" i="6" s="1"/>
  <c r="A7474" i="6"/>
  <c r="G7473" i="6"/>
  <c r="H7473" i="6" s="1"/>
  <c r="A7473" i="6"/>
  <c r="G7472" i="6"/>
  <c r="H7472" i="6" s="1"/>
  <c r="A7472" i="6"/>
  <c r="G7471" i="6"/>
  <c r="H7471" i="6" s="1"/>
  <c r="A7471" i="6"/>
  <c r="G7470" i="6"/>
  <c r="H7470" i="6" s="1"/>
  <c r="A7470" i="6"/>
  <c r="G7469" i="6"/>
  <c r="H7469" i="6" s="1"/>
  <c r="A7469" i="6"/>
  <c r="G7468" i="6"/>
  <c r="H7468" i="6" s="1"/>
  <c r="A7468" i="6"/>
  <c r="G7467" i="6"/>
  <c r="H7467" i="6" s="1"/>
  <c r="A7467" i="6"/>
  <c r="G7466" i="6"/>
  <c r="H7466" i="6" s="1"/>
  <c r="A7466" i="6"/>
  <c r="G7465" i="6"/>
  <c r="H7465" i="6" s="1"/>
  <c r="A7465" i="6"/>
  <c r="G7464" i="6"/>
  <c r="H7464" i="6" s="1"/>
  <c r="A7464" i="6"/>
  <c r="G7463" i="6"/>
  <c r="H7463" i="6" s="1"/>
  <c r="A7463" i="6"/>
  <c r="G7462" i="6"/>
  <c r="H7462" i="6" s="1"/>
  <c r="A7462" i="6"/>
  <c r="G7461" i="6"/>
  <c r="H7461" i="6" s="1"/>
  <c r="A7461" i="6"/>
  <c r="G7460" i="6"/>
  <c r="H7460" i="6" s="1"/>
  <c r="A7460" i="6"/>
  <c r="G7459" i="6"/>
  <c r="H7459" i="6" s="1"/>
  <c r="A7459" i="6"/>
  <c r="G7458" i="6"/>
  <c r="H7458" i="6" s="1"/>
  <c r="A7458" i="6"/>
  <c r="G7457" i="6"/>
  <c r="H7457" i="6" s="1"/>
  <c r="A7457" i="6"/>
  <c r="G7456" i="6"/>
  <c r="H7456" i="6" s="1"/>
  <c r="A7456" i="6"/>
  <c r="G7455" i="6"/>
  <c r="H7455" i="6" s="1"/>
  <c r="A7455" i="6"/>
  <c r="G7454" i="6"/>
  <c r="H7454" i="6" s="1"/>
  <c r="A7454" i="6"/>
  <c r="G7453" i="6"/>
  <c r="H7453" i="6" s="1"/>
  <c r="A7453" i="6"/>
  <c r="G7452" i="6"/>
  <c r="H7452" i="6" s="1"/>
  <c r="A7452" i="6"/>
  <c r="G7451" i="6"/>
  <c r="H7451" i="6" s="1"/>
  <c r="A7451" i="6"/>
  <c r="G7450" i="6"/>
  <c r="H7450" i="6" s="1"/>
  <c r="A7450" i="6"/>
  <c r="G7449" i="6"/>
  <c r="H7449" i="6" s="1"/>
  <c r="A7449" i="6"/>
  <c r="G7448" i="6"/>
  <c r="H7448" i="6" s="1"/>
  <c r="A7448" i="6"/>
  <c r="G7447" i="6"/>
  <c r="H7447" i="6" s="1"/>
  <c r="A7447" i="6"/>
  <c r="G7446" i="6"/>
  <c r="H7446" i="6" s="1"/>
  <c r="A7446" i="6"/>
  <c r="G7445" i="6"/>
  <c r="H7445" i="6" s="1"/>
  <c r="A7445" i="6"/>
  <c r="G7444" i="6"/>
  <c r="H7444" i="6" s="1"/>
  <c r="A7444" i="6"/>
  <c r="G7443" i="6"/>
  <c r="H7443" i="6" s="1"/>
  <c r="A7443" i="6"/>
  <c r="G7442" i="6"/>
  <c r="H7442" i="6" s="1"/>
  <c r="A7442" i="6"/>
  <c r="G7441" i="6"/>
  <c r="H7441" i="6" s="1"/>
  <c r="A7441" i="6"/>
  <c r="G7440" i="6"/>
  <c r="H7440" i="6" s="1"/>
  <c r="A7440" i="6"/>
  <c r="G7439" i="6"/>
  <c r="H7439" i="6" s="1"/>
  <c r="A7439" i="6"/>
  <c r="G7438" i="6"/>
  <c r="H7438" i="6" s="1"/>
  <c r="A7438" i="6"/>
  <c r="G7437" i="6"/>
  <c r="H7437" i="6" s="1"/>
  <c r="A7437" i="6"/>
  <c r="G7436" i="6"/>
  <c r="H7436" i="6" s="1"/>
  <c r="A7436" i="6"/>
  <c r="G7435" i="6"/>
  <c r="H7435" i="6" s="1"/>
  <c r="A7435" i="6"/>
  <c r="G7434" i="6"/>
  <c r="H7434" i="6" s="1"/>
  <c r="A7434" i="6"/>
  <c r="G7433" i="6"/>
  <c r="H7433" i="6" s="1"/>
  <c r="A7433" i="6"/>
  <c r="G7432" i="6"/>
  <c r="H7432" i="6" s="1"/>
  <c r="A7432" i="6"/>
  <c r="G7431" i="6"/>
  <c r="H7431" i="6" s="1"/>
  <c r="A7431" i="6"/>
  <c r="G7430" i="6"/>
  <c r="H7430" i="6" s="1"/>
  <c r="A7430" i="6"/>
  <c r="G7429" i="6"/>
  <c r="H7429" i="6" s="1"/>
  <c r="A7429" i="6"/>
  <c r="G7428" i="6"/>
  <c r="H7428" i="6" s="1"/>
  <c r="A7428" i="6"/>
  <c r="G7427" i="6"/>
  <c r="H7427" i="6" s="1"/>
  <c r="A7427" i="6"/>
  <c r="G7426" i="6"/>
  <c r="H7426" i="6" s="1"/>
  <c r="A7426" i="6"/>
  <c r="G7425" i="6"/>
  <c r="H7425" i="6" s="1"/>
  <c r="A7425" i="6"/>
  <c r="G7424" i="6"/>
  <c r="H7424" i="6" s="1"/>
  <c r="A7424" i="6"/>
  <c r="G7423" i="6"/>
  <c r="H7423" i="6" s="1"/>
  <c r="A7423" i="6"/>
  <c r="G7422" i="6"/>
  <c r="H7422" i="6" s="1"/>
  <c r="A7422" i="6"/>
  <c r="G7421" i="6"/>
  <c r="H7421" i="6" s="1"/>
  <c r="A7421" i="6"/>
  <c r="G7420" i="6"/>
  <c r="H7420" i="6" s="1"/>
  <c r="A7420" i="6"/>
  <c r="G7419" i="6"/>
  <c r="H7419" i="6" s="1"/>
  <c r="A7419" i="6"/>
  <c r="G7418" i="6"/>
  <c r="H7418" i="6" s="1"/>
  <c r="A7418" i="6"/>
  <c r="G7417" i="6"/>
  <c r="H7417" i="6" s="1"/>
  <c r="A7417" i="6"/>
  <c r="G7416" i="6"/>
  <c r="H7416" i="6" s="1"/>
  <c r="A7416" i="6"/>
  <c r="G7415" i="6"/>
  <c r="H7415" i="6" s="1"/>
  <c r="A7415" i="6"/>
  <c r="G7414" i="6"/>
  <c r="H7414" i="6" s="1"/>
  <c r="A7414" i="6"/>
  <c r="G7413" i="6"/>
  <c r="H7413" i="6" s="1"/>
  <c r="A7413" i="6"/>
  <c r="G7412" i="6"/>
  <c r="H7412" i="6" s="1"/>
  <c r="A7412" i="6"/>
  <c r="G7411" i="6"/>
  <c r="H7411" i="6" s="1"/>
  <c r="A7411" i="6"/>
  <c r="G7410" i="6"/>
  <c r="H7410" i="6" s="1"/>
  <c r="A7410" i="6"/>
  <c r="G7409" i="6"/>
  <c r="H7409" i="6" s="1"/>
  <c r="A7409" i="6"/>
  <c r="G7408" i="6"/>
  <c r="H7408" i="6" s="1"/>
  <c r="A7408" i="6"/>
  <c r="G7407" i="6"/>
  <c r="H7407" i="6" s="1"/>
  <c r="A7407" i="6"/>
  <c r="G7406" i="6"/>
  <c r="H7406" i="6" s="1"/>
  <c r="A7406" i="6"/>
  <c r="G7405" i="6"/>
  <c r="H7405" i="6" s="1"/>
  <c r="A7405" i="6"/>
  <c r="G7404" i="6"/>
  <c r="H7404" i="6" s="1"/>
  <c r="A7404" i="6"/>
  <c r="G7403" i="6"/>
  <c r="H7403" i="6" s="1"/>
  <c r="A7403" i="6"/>
  <c r="G7402" i="6"/>
  <c r="H7402" i="6" s="1"/>
  <c r="A7402" i="6"/>
  <c r="G7401" i="6"/>
  <c r="H7401" i="6" s="1"/>
  <c r="A7401" i="6"/>
  <c r="G7400" i="6"/>
  <c r="H7400" i="6" s="1"/>
  <c r="A7400" i="6"/>
  <c r="G7399" i="6"/>
  <c r="H7399" i="6" s="1"/>
  <c r="A7399" i="6"/>
  <c r="G7398" i="6"/>
  <c r="H7398" i="6" s="1"/>
  <c r="A7398" i="6"/>
  <c r="G7397" i="6"/>
  <c r="H7397" i="6" s="1"/>
  <c r="A7397" i="6"/>
  <c r="G7396" i="6"/>
  <c r="H7396" i="6" s="1"/>
  <c r="A7396" i="6"/>
  <c r="G7395" i="6"/>
  <c r="H7395" i="6" s="1"/>
  <c r="A7395" i="6"/>
  <c r="G7394" i="6"/>
  <c r="H7394" i="6" s="1"/>
  <c r="A7394" i="6"/>
  <c r="G7393" i="6"/>
  <c r="H7393" i="6" s="1"/>
  <c r="A7393" i="6"/>
  <c r="G7392" i="6"/>
  <c r="H7392" i="6" s="1"/>
  <c r="A7392" i="6"/>
  <c r="G7391" i="6"/>
  <c r="H7391" i="6" s="1"/>
  <c r="A7391" i="6"/>
  <c r="G7390" i="6"/>
  <c r="H7390" i="6" s="1"/>
  <c r="A7390" i="6"/>
  <c r="G7389" i="6"/>
  <c r="H7389" i="6" s="1"/>
  <c r="A7389" i="6"/>
  <c r="G7388" i="6"/>
  <c r="H7388" i="6" s="1"/>
  <c r="A7388" i="6"/>
  <c r="G7387" i="6"/>
  <c r="H7387" i="6" s="1"/>
  <c r="A7387" i="6"/>
  <c r="G7386" i="6"/>
  <c r="H7386" i="6" s="1"/>
  <c r="A7386" i="6"/>
  <c r="G7385" i="6"/>
  <c r="H7385" i="6" s="1"/>
  <c r="A7385" i="6"/>
  <c r="G7384" i="6"/>
  <c r="H7384" i="6" s="1"/>
  <c r="A7384" i="6"/>
  <c r="G7383" i="6"/>
  <c r="H7383" i="6" s="1"/>
  <c r="A7383" i="6"/>
  <c r="G7382" i="6"/>
  <c r="H7382" i="6" s="1"/>
  <c r="A7382" i="6"/>
  <c r="G7381" i="6"/>
  <c r="H7381" i="6" s="1"/>
  <c r="A7381" i="6"/>
  <c r="G7380" i="6"/>
  <c r="H7380" i="6" s="1"/>
  <c r="A7380" i="6"/>
  <c r="G7379" i="6"/>
  <c r="H7379" i="6" s="1"/>
  <c r="A7379" i="6"/>
  <c r="G7378" i="6"/>
  <c r="H7378" i="6" s="1"/>
  <c r="A7378" i="6"/>
  <c r="G7377" i="6"/>
  <c r="H7377" i="6" s="1"/>
  <c r="A7377" i="6"/>
  <c r="G7376" i="6"/>
  <c r="H7376" i="6" s="1"/>
  <c r="A7376" i="6"/>
  <c r="G7375" i="6"/>
  <c r="H7375" i="6" s="1"/>
  <c r="A7375" i="6"/>
  <c r="G7374" i="6"/>
  <c r="H7374" i="6" s="1"/>
  <c r="A7374" i="6"/>
  <c r="G7373" i="6"/>
  <c r="H7373" i="6" s="1"/>
  <c r="A7373" i="6"/>
  <c r="G7372" i="6"/>
  <c r="H7372" i="6" s="1"/>
  <c r="A7372" i="6"/>
  <c r="G7371" i="6"/>
  <c r="H7371" i="6" s="1"/>
  <c r="A7371" i="6"/>
  <c r="G7370" i="6"/>
  <c r="H7370" i="6" s="1"/>
  <c r="A7370" i="6"/>
  <c r="G7369" i="6"/>
  <c r="H7369" i="6" s="1"/>
  <c r="A7369" i="6"/>
  <c r="G7368" i="6"/>
  <c r="H7368" i="6" s="1"/>
  <c r="A7368" i="6"/>
  <c r="G7367" i="6"/>
  <c r="H7367" i="6" s="1"/>
  <c r="A7367" i="6"/>
  <c r="G7366" i="6"/>
  <c r="H7366" i="6" s="1"/>
  <c r="A7366" i="6"/>
  <c r="G7365" i="6"/>
  <c r="H7365" i="6" s="1"/>
  <c r="A7365" i="6"/>
  <c r="G7364" i="6"/>
  <c r="H7364" i="6" s="1"/>
  <c r="A7364" i="6"/>
  <c r="G7363" i="6"/>
  <c r="H7363" i="6" s="1"/>
  <c r="A7363" i="6"/>
  <c r="G7362" i="6"/>
  <c r="H7362" i="6" s="1"/>
  <c r="A7362" i="6"/>
  <c r="G7361" i="6"/>
  <c r="H7361" i="6" s="1"/>
  <c r="A7361" i="6"/>
  <c r="G7360" i="6"/>
  <c r="H7360" i="6" s="1"/>
  <c r="A7360" i="6"/>
  <c r="G7359" i="6"/>
  <c r="H7359" i="6" s="1"/>
  <c r="A7359" i="6"/>
  <c r="G7358" i="6"/>
  <c r="H7358" i="6" s="1"/>
  <c r="A7358" i="6"/>
  <c r="G7357" i="6"/>
  <c r="H7357" i="6" s="1"/>
  <c r="A7357" i="6"/>
  <c r="G7356" i="6"/>
  <c r="H7356" i="6" s="1"/>
  <c r="A7356" i="6"/>
  <c r="G7355" i="6"/>
  <c r="H7355" i="6" s="1"/>
  <c r="A7355" i="6"/>
  <c r="G7354" i="6"/>
  <c r="H7354" i="6" s="1"/>
  <c r="A7354" i="6"/>
  <c r="G7353" i="6"/>
  <c r="H7353" i="6" s="1"/>
  <c r="A7353" i="6"/>
  <c r="G7352" i="6"/>
  <c r="H7352" i="6" s="1"/>
  <c r="A7352" i="6"/>
  <c r="G7351" i="6"/>
  <c r="H7351" i="6" s="1"/>
  <c r="A7351" i="6"/>
  <c r="G7350" i="6"/>
  <c r="H7350" i="6" s="1"/>
  <c r="A7350" i="6"/>
  <c r="G7349" i="6"/>
  <c r="H7349" i="6" s="1"/>
  <c r="A7349" i="6"/>
  <c r="G7348" i="6"/>
  <c r="H7348" i="6" s="1"/>
  <c r="A7348" i="6"/>
  <c r="G7347" i="6"/>
  <c r="H7347" i="6" s="1"/>
  <c r="A7347" i="6"/>
  <c r="G7346" i="6"/>
  <c r="H7346" i="6" s="1"/>
  <c r="A7346" i="6"/>
  <c r="G7345" i="6"/>
  <c r="H7345" i="6" s="1"/>
  <c r="A7345" i="6"/>
  <c r="G7344" i="6"/>
  <c r="H7344" i="6" s="1"/>
  <c r="A7344" i="6"/>
  <c r="G7343" i="6"/>
  <c r="H7343" i="6" s="1"/>
  <c r="A7343" i="6"/>
  <c r="G7342" i="6"/>
  <c r="H7342" i="6" s="1"/>
  <c r="A7342" i="6"/>
  <c r="G7341" i="6"/>
  <c r="H7341" i="6" s="1"/>
  <c r="A7341" i="6"/>
  <c r="G7340" i="6"/>
  <c r="H7340" i="6" s="1"/>
  <c r="A7340" i="6"/>
  <c r="G7339" i="6"/>
  <c r="H7339" i="6" s="1"/>
  <c r="A7339" i="6"/>
  <c r="G7338" i="6"/>
  <c r="H7338" i="6" s="1"/>
  <c r="A7338" i="6"/>
  <c r="G7337" i="6"/>
  <c r="H7337" i="6" s="1"/>
  <c r="A7337" i="6"/>
  <c r="G7336" i="6"/>
  <c r="H7336" i="6" s="1"/>
  <c r="A7336" i="6"/>
  <c r="G7335" i="6"/>
  <c r="H7335" i="6" s="1"/>
  <c r="A7335" i="6"/>
  <c r="G7334" i="6"/>
  <c r="H7334" i="6" s="1"/>
  <c r="A7334" i="6"/>
  <c r="G7333" i="6"/>
  <c r="H7333" i="6" s="1"/>
  <c r="A7333" i="6"/>
  <c r="G7332" i="6"/>
  <c r="H7332" i="6" s="1"/>
  <c r="A7332" i="6"/>
  <c r="G7331" i="6"/>
  <c r="H7331" i="6" s="1"/>
  <c r="A7331" i="6"/>
  <c r="G7330" i="6"/>
  <c r="H7330" i="6" s="1"/>
  <c r="A7330" i="6"/>
  <c r="G7329" i="6"/>
  <c r="H7329" i="6" s="1"/>
  <c r="A7329" i="6"/>
  <c r="G7328" i="6"/>
  <c r="H7328" i="6" s="1"/>
  <c r="A7328" i="6"/>
  <c r="G7327" i="6"/>
  <c r="H7327" i="6" s="1"/>
  <c r="A7327" i="6"/>
  <c r="G7326" i="6"/>
  <c r="H7326" i="6" s="1"/>
  <c r="A7326" i="6"/>
  <c r="G7325" i="6"/>
  <c r="H7325" i="6" s="1"/>
  <c r="A7325" i="6"/>
  <c r="G7324" i="6"/>
  <c r="H7324" i="6" s="1"/>
  <c r="A7324" i="6"/>
  <c r="G7323" i="6"/>
  <c r="H7323" i="6" s="1"/>
  <c r="A7323" i="6"/>
  <c r="G7322" i="6"/>
  <c r="H7322" i="6" s="1"/>
  <c r="A7322" i="6"/>
  <c r="G7321" i="6"/>
  <c r="H7321" i="6" s="1"/>
  <c r="A7321" i="6"/>
  <c r="G7320" i="6"/>
  <c r="H7320" i="6" s="1"/>
  <c r="A7320" i="6"/>
  <c r="G7319" i="6"/>
  <c r="H7319" i="6" s="1"/>
  <c r="A7319" i="6"/>
  <c r="G7318" i="6"/>
  <c r="H7318" i="6" s="1"/>
  <c r="A7318" i="6"/>
  <c r="G7317" i="6"/>
  <c r="H7317" i="6" s="1"/>
  <c r="A7317" i="6"/>
  <c r="G7316" i="6"/>
  <c r="H7316" i="6" s="1"/>
  <c r="A7316" i="6"/>
  <c r="G7315" i="6"/>
  <c r="H7315" i="6" s="1"/>
  <c r="A7315" i="6"/>
  <c r="G7314" i="6"/>
  <c r="H7314" i="6" s="1"/>
  <c r="A7314" i="6"/>
  <c r="G7313" i="6"/>
  <c r="H7313" i="6" s="1"/>
  <c r="A7313" i="6"/>
  <c r="G7312" i="6"/>
  <c r="H7312" i="6" s="1"/>
  <c r="A7312" i="6"/>
  <c r="G7311" i="6"/>
  <c r="H7311" i="6" s="1"/>
  <c r="A7311" i="6"/>
  <c r="G7310" i="6"/>
  <c r="H7310" i="6" s="1"/>
  <c r="A7310" i="6"/>
  <c r="G7309" i="6"/>
  <c r="H7309" i="6" s="1"/>
  <c r="A7309" i="6"/>
  <c r="G7308" i="6"/>
  <c r="H7308" i="6" s="1"/>
  <c r="A7308" i="6"/>
  <c r="G7307" i="6"/>
  <c r="H7307" i="6" s="1"/>
  <c r="A7307" i="6"/>
  <c r="G7306" i="6"/>
  <c r="H7306" i="6" s="1"/>
  <c r="A7306" i="6"/>
  <c r="G7305" i="6"/>
  <c r="H7305" i="6" s="1"/>
  <c r="A7305" i="6"/>
  <c r="G7304" i="6"/>
  <c r="H7304" i="6" s="1"/>
  <c r="A7304" i="6"/>
  <c r="G7303" i="6"/>
  <c r="H7303" i="6" s="1"/>
  <c r="A7303" i="6"/>
  <c r="G7302" i="6"/>
  <c r="H7302" i="6" s="1"/>
  <c r="A7302" i="6"/>
  <c r="G7301" i="6"/>
  <c r="H7301" i="6" s="1"/>
  <c r="A7301" i="6"/>
  <c r="G7300" i="6"/>
  <c r="H7300" i="6" s="1"/>
  <c r="A7300" i="6"/>
  <c r="G7299" i="6"/>
  <c r="H7299" i="6" s="1"/>
  <c r="A7299" i="6"/>
  <c r="G7298" i="6"/>
  <c r="H7298" i="6" s="1"/>
  <c r="A7298" i="6"/>
  <c r="G7297" i="6"/>
  <c r="H7297" i="6" s="1"/>
  <c r="A7297" i="6"/>
  <c r="G7296" i="6"/>
  <c r="H7296" i="6" s="1"/>
  <c r="A7296" i="6"/>
  <c r="G7295" i="6"/>
  <c r="H7295" i="6" s="1"/>
  <c r="A7295" i="6"/>
  <c r="G7294" i="6"/>
  <c r="H7294" i="6" s="1"/>
  <c r="A7294" i="6"/>
  <c r="G7293" i="6"/>
  <c r="H7293" i="6" s="1"/>
  <c r="A7293" i="6"/>
  <c r="G7292" i="6"/>
  <c r="H7292" i="6" s="1"/>
  <c r="A7292" i="6"/>
  <c r="G7291" i="6"/>
  <c r="H7291" i="6" s="1"/>
  <c r="A7291" i="6"/>
  <c r="G7290" i="6"/>
  <c r="H7290" i="6" s="1"/>
  <c r="A7290" i="6"/>
  <c r="G7289" i="6"/>
  <c r="H7289" i="6" s="1"/>
  <c r="A7289" i="6"/>
  <c r="G7288" i="6"/>
  <c r="H7288" i="6" s="1"/>
  <c r="A7288" i="6"/>
  <c r="G7287" i="6"/>
  <c r="H7287" i="6" s="1"/>
  <c r="A7287" i="6"/>
  <c r="G7286" i="6"/>
  <c r="H7286" i="6" s="1"/>
  <c r="A7286" i="6"/>
  <c r="G7285" i="6"/>
  <c r="H7285" i="6" s="1"/>
  <c r="A7285" i="6"/>
  <c r="G7284" i="6"/>
  <c r="H7284" i="6" s="1"/>
  <c r="A7284" i="6"/>
  <c r="G7283" i="6"/>
  <c r="H7283" i="6" s="1"/>
  <c r="A7283" i="6"/>
  <c r="G7282" i="6"/>
  <c r="H7282" i="6" s="1"/>
  <c r="A7282" i="6"/>
  <c r="G7281" i="6"/>
  <c r="H7281" i="6" s="1"/>
  <c r="A7281" i="6"/>
  <c r="G7280" i="6"/>
  <c r="H7280" i="6" s="1"/>
  <c r="A7280" i="6"/>
  <c r="G7279" i="6"/>
  <c r="H7279" i="6" s="1"/>
  <c r="A7279" i="6"/>
  <c r="G7278" i="6"/>
  <c r="H7278" i="6" s="1"/>
  <c r="A7278" i="6"/>
  <c r="G7277" i="6"/>
  <c r="H7277" i="6" s="1"/>
  <c r="A7277" i="6"/>
  <c r="G7276" i="6"/>
  <c r="H7276" i="6" s="1"/>
  <c r="A7276" i="6"/>
  <c r="G7275" i="6"/>
  <c r="H7275" i="6" s="1"/>
  <c r="A7275" i="6"/>
  <c r="G7274" i="6"/>
  <c r="H7274" i="6" s="1"/>
  <c r="A7274" i="6"/>
  <c r="G7273" i="6"/>
  <c r="H7273" i="6" s="1"/>
  <c r="A7273" i="6"/>
  <c r="G7272" i="6"/>
  <c r="H7272" i="6" s="1"/>
  <c r="A7272" i="6"/>
  <c r="G7271" i="6"/>
  <c r="H7271" i="6" s="1"/>
  <c r="A7271" i="6"/>
  <c r="G7270" i="6"/>
  <c r="H7270" i="6" s="1"/>
  <c r="A7270" i="6"/>
  <c r="G7269" i="6"/>
  <c r="H7269" i="6" s="1"/>
  <c r="A7269" i="6"/>
  <c r="G7268" i="6"/>
  <c r="H7268" i="6" s="1"/>
  <c r="A7268" i="6"/>
  <c r="G7267" i="6"/>
  <c r="H7267" i="6" s="1"/>
  <c r="A7267" i="6"/>
  <c r="G7266" i="6"/>
  <c r="H7266" i="6" s="1"/>
  <c r="A7266" i="6"/>
  <c r="G7265" i="6"/>
  <c r="H7265" i="6" s="1"/>
  <c r="A7265" i="6"/>
  <c r="G7264" i="6"/>
  <c r="H7264" i="6" s="1"/>
  <c r="A7264" i="6"/>
  <c r="G7263" i="6"/>
  <c r="H7263" i="6" s="1"/>
  <c r="A7263" i="6"/>
  <c r="G7262" i="6"/>
  <c r="H7262" i="6" s="1"/>
  <c r="A7262" i="6"/>
  <c r="G7261" i="6"/>
  <c r="H7261" i="6" s="1"/>
  <c r="A7261" i="6"/>
  <c r="G7260" i="6"/>
  <c r="H7260" i="6" s="1"/>
  <c r="A7260" i="6"/>
  <c r="G7259" i="6"/>
  <c r="H7259" i="6" s="1"/>
  <c r="A7259" i="6"/>
  <c r="G7258" i="6"/>
  <c r="H7258" i="6" s="1"/>
  <c r="A7258" i="6"/>
  <c r="G7257" i="6"/>
  <c r="H7257" i="6" s="1"/>
  <c r="A7257" i="6"/>
  <c r="G7256" i="6"/>
  <c r="H7256" i="6" s="1"/>
  <c r="A7256" i="6"/>
  <c r="G7255" i="6"/>
  <c r="H7255" i="6" s="1"/>
  <c r="A7255" i="6"/>
  <c r="G7254" i="6"/>
  <c r="H7254" i="6" s="1"/>
  <c r="A7254" i="6"/>
  <c r="G7253" i="6"/>
  <c r="H7253" i="6" s="1"/>
  <c r="A7253" i="6"/>
  <c r="G7252" i="6"/>
  <c r="H7252" i="6" s="1"/>
  <c r="A7252" i="6"/>
  <c r="G7251" i="6"/>
  <c r="H7251" i="6" s="1"/>
  <c r="A7251" i="6"/>
  <c r="G7250" i="6"/>
  <c r="H7250" i="6" s="1"/>
  <c r="A7250" i="6"/>
  <c r="G7249" i="6"/>
  <c r="H7249" i="6" s="1"/>
  <c r="A7249" i="6"/>
  <c r="G7248" i="6"/>
  <c r="H7248" i="6" s="1"/>
  <c r="A7248" i="6"/>
  <c r="G7247" i="6"/>
  <c r="H7247" i="6" s="1"/>
  <c r="A7247" i="6"/>
  <c r="G7246" i="6"/>
  <c r="H7246" i="6" s="1"/>
  <c r="A7246" i="6"/>
  <c r="G7245" i="6"/>
  <c r="H7245" i="6" s="1"/>
  <c r="A7245" i="6"/>
  <c r="G7244" i="6"/>
  <c r="H7244" i="6" s="1"/>
  <c r="A7244" i="6"/>
  <c r="G7243" i="6"/>
  <c r="H7243" i="6" s="1"/>
  <c r="A7243" i="6"/>
  <c r="G7242" i="6"/>
  <c r="H7242" i="6" s="1"/>
  <c r="A7242" i="6"/>
  <c r="G7241" i="6"/>
  <c r="H7241" i="6" s="1"/>
  <c r="A7241" i="6"/>
  <c r="G7240" i="6"/>
  <c r="H7240" i="6" s="1"/>
  <c r="A7240" i="6"/>
  <c r="G7239" i="6"/>
  <c r="H7239" i="6" s="1"/>
  <c r="A7239" i="6"/>
  <c r="G7238" i="6"/>
  <c r="H7238" i="6" s="1"/>
  <c r="A7238" i="6"/>
  <c r="G7237" i="6"/>
  <c r="H7237" i="6" s="1"/>
  <c r="A7237" i="6"/>
  <c r="G7236" i="6"/>
  <c r="H7236" i="6" s="1"/>
  <c r="A7236" i="6"/>
  <c r="G7235" i="6"/>
  <c r="H7235" i="6" s="1"/>
  <c r="A7235" i="6"/>
  <c r="G7234" i="6"/>
  <c r="H7234" i="6" s="1"/>
  <c r="A7234" i="6"/>
  <c r="G7233" i="6"/>
  <c r="H7233" i="6" s="1"/>
  <c r="A7233" i="6"/>
  <c r="G7232" i="6"/>
  <c r="H7232" i="6" s="1"/>
  <c r="A7232" i="6"/>
  <c r="G7231" i="6"/>
  <c r="H7231" i="6" s="1"/>
  <c r="A7231" i="6"/>
  <c r="G7230" i="6"/>
  <c r="H7230" i="6" s="1"/>
  <c r="A7230" i="6"/>
  <c r="G7229" i="6"/>
  <c r="H7229" i="6" s="1"/>
  <c r="A7229" i="6"/>
  <c r="G7228" i="6"/>
  <c r="H7228" i="6" s="1"/>
  <c r="A7228" i="6"/>
  <c r="G7227" i="6"/>
  <c r="H7227" i="6" s="1"/>
  <c r="A7227" i="6"/>
  <c r="G7226" i="6"/>
  <c r="H7226" i="6" s="1"/>
  <c r="A7226" i="6"/>
  <c r="G7225" i="6"/>
  <c r="H7225" i="6" s="1"/>
  <c r="A7225" i="6"/>
  <c r="G7224" i="6"/>
  <c r="H7224" i="6" s="1"/>
  <c r="A7224" i="6"/>
  <c r="G7223" i="6"/>
  <c r="H7223" i="6" s="1"/>
  <c r="A7223" i="6"/>
  <c r="G7222" i="6"/>
  <c r="H7222" i="6" s="1"/>
  <c r="A7222" i="6"/>
  <c r="G7221" i="6"/>
  <c r="H7221" i="6" s="1"/>
  <c r="A7221" i="6"/>
  <c r="G7220" i="6"/>
  <c r="H7220" i="6" s="1"/>
  <c r="A7220" i="6"/>
  <c r="G7219" i="6"/>
  <c r="H7219" i="6" s="1"/>
  <c r="A7219" i="6"/>
  <c r="G7218" i="6"/>
  <c r="H7218" i="6" s="1"/>
  <c r="A7218" i="6"/>
  <c r="G7217" i="6"/>
  <c r="H7217" i="6" s="1"/>
  <c r="A7217" i="6"/>
  <c r="G7216" i="6"/>
  <c r="H7216" i="6" s="1"/>
  <c r="A7216" i="6"/>
  <c r="G7215" i="6"/>
  <c r="H7215" i="6" s="1"/>
  <c r="A7215" i="6"/>
  <c r="G7214" i="6"/>
  <c r="H7214" i="6" s="1"/>
  <c r="A7214" i="6"/>
  <c r="G7213" i="6"/>
  <c r="H7213" i="6" s="1"/>
  <c r="A7213" i="6"/>
  <c r="G7212" i="6"/>
  <c r="H7212" i="6" s="1"/>
  <c r="A7212" i="6"/>
  <c r="G7211" i="6"/>
  <c r="H7211" i="6" s="1"/>
  <c r="A7211" i="6"/>
  <c r="G7210" i="6"/>
  <c r="H7210" i="6" s="1"/>
  <c r="A7210" i="6"/>
  <c r="G7209" i="6"/>
  <c r="H7209" i="6" s="1"/>
  <c r="A7209" i="6"/>
  <c r="G7208" i="6"/>
  <c r="H7208" i="6" s="1"/>
  <c r="A7208" i="6"/>
  <c r="G7207" i="6"/>
  <c r="H7207" i="6" s="1"/>
  <c r="A7207" i="6"/>
  <c r="G7206" i="6"/>
  <c r="H7206" i="6" s="1"/>
  <c r="A7206" i="6"/>
  <c r="G7205" i="6"/>
  <c r="H7205" i="6" s="1"/>
  <c r="A7205" i="6"/>
  <c r="G7204" i="6"/>
  <c r="H7204" i="6" s="1"/>
  <c r="A7204" i="6"/>
  <c r="G7203" i="6"/>
  <c r="H7203" i="6" s="1"/>
  <c r="A7203" i="6"/>
  <c r="G7202" i="6"/>
  <c r="H7202" i="6" s="1"/>
  <c r="A7202" i="6"/>
  <c r="G7201" i="6"/>
  <c r="H7201" i="6" s="1"/>
  <c r="A7201" i="6"/>
  <c r="G7200" i="6"/>
  <c r="H7200" i="6" s="1"/>
  <c r="A7200" i="6"/>
  <c r="G7199" i="6"/>
  <c r="H7199" i="6" s="1"/>
  <c r="A7199" i="6"/>
  <c r="G7198" i="6"/>
  <c r="H7198" i="6" s="1"/>
  <c r="A7198" i="6"/>
  <c r="G7197" i="6"/>
  <c r="H7197" i="6" s="1"/>
  <c r="A7197" i="6"/>
  <c r="G7196" i="6"/>
  <c r="H7196" i="6" s="1"/>
  <c r="A7196" i="6"/>
  <c r="G7195" i="6"/>
  <c r="H7195" i="6" s="1"/>
  <c r="A7195" i="6"/>
  <c r="G7194" i="6"/>
  <c r="H7194" i="6" s="1"/>
  <c r="A7194" i="6"/>
  <c r="G7193" i="6"/>
  <c r="H7193" i="6" s="1"/>
  <c r="A7193" i="6"/>
  <c r="G7192" i="6"/>
  <c r="H7192" i="6" s="1"/>
  <c r="A7192" i="6"/>
  <c r="G7191" i="6"/>
  <c r="H7191" i="6" s="1"/>
  <c r="A7191" i="6"/>
  <c r="G7190" i="6"/>
  <c r="H7190" i="6" s="1"/>
  <c r="A7190" i="6"/>
  <c r="G7189" i="6"/>
  <c r="H7189" i="6" s="1"/>
  <c r="A7189" i="6"/>
  <c r="G7188" i="6"/>
  <c r="H7188" i="6" s="1"/>
  <c r="A7188" i="6"/>
  <c r="G7187" i="6"/>
  <c r="H7187" i="6" s="1"/>
  <c r="A7187" i="6"/>
  <c r="G7186" i="6"/>
  <c r="H7186" i="6" s="1"/>
  <c r="A7186" i="6"/>
  <c r="G7185" i="6"/>
  <c r="H7185" i="6" s="1"/>
  <c r="A7185" i="6"/>
  <c r="G7184" i="6"/>
  <c r="H7184" i="6" s="1"/>
  <c r="A7184" i="6"/>
  <c r="G7183" i="6"/>
  <c r="H7183" i="6" s="1"/>
  <c r="A7183" i="6"/>
  <c r="G7182" i="6"/>
  <c r="H7182" i="6" s="1"/>
  <c r="A7182" i="6"/>
  <c r="G7181" i="6"/>
  <c r="H7181" i="6" s="1"/>
  <c r="A7181" i="6"/>
  <c r="G7180" i="6"/>
  <c r="H7180" i="6" s="1"/>
  <c r="A7180" i="6"/>
  <c r="G7179" i="6"/>
  <c r="H7179" i="6" s="1"/>
  <c r="A7179" i="6"/>
  <c r="G7178" i="6"/>
  <c r="H7178" i="6" s="1"/>
  <c r="A7178" i="6"/>
  <c r="G7177" i="6"/>
  <c r="H7177" i="6" s="1"/>
  <c r="A7177" i="6"/>
  <c r="G7176" i="6"/>
  <c r="H7176" i="6" s="1"/>
  <c r="A7176" i="6"/>
  <c r="G7175" i="6"/>
  <c r="H7175" i="6" s="1"/>
  <c r="A7175" i="6"/>
  <c r="G7174" i="6"/>
  <c r="H7174" i="6" s="1"/>
  <c r="A7174" i="6"/>
  <c r="G7173" i="6"/>
  <c r="H7173" i="6" s="1"/>
  <c r="A7173" i="6"/>
  <c r="G7172" i="6"/>
  <c r="H7172" i="6" s="1"/>
  <c r="A7172" i="6"/>
  <c r="G7171" i="6"/>
  <c r="H7171" i="6" s="1"/>
  <c r="A7171" i="6"/>
  <c r="G7170" i="6"/>
  <c r="H7170" i="6" s="1"/>
  <c r="A7170" i="6"/>
  <c r="G7169" i="6"/>
  <c r="H7169" i="6" s="1"/>
  <c r="A7169" i="6"/>
  <c r="G7168" i="6"/>
  <c r="H7168" i="6" s="1"/>
  <c r="A7168" i="6"/>
  <c r="G7167" i="6"/>
  <c r="H7167" i="6" s="1"/>
  <c r="A7167" i="6"/>
  <c r="G7166" i="6"/>
  <c r="H7166" i="6" s="1"/>
  <c r="A7166" i="6"/>
  <c r="G7165" i="6"/>
  <c r="H7165" i="6" s="1"/>
  <c r="A7165" i="6"/>
  <c r="G7164" i="6"/>
  <c r="H7164" i="6" s="1"/>
  <c r="A7164" i="6"/>
  <c r="G7163" i="6"/>
  <c r="H7163" i="6" s="1"/>
  <c r="A7163" i="6"/>
  <c r="G7162" i="6"/>
  <c r="H7162" i="6" s="1"/>
  <c r="A7162" i="6"/>
  <c r="G7161" i="6"/>
  <c r="H7161" i="6" s="1"/>
  <c r="A7161" i="6"/>
  <c r="G7160" i="6"/>
  <c r="H7160" i="6" s="1"/>
  <c r="A7160" i="6"/>
  <c r="G7159" i="6"/>
  <c r="H7159" i="6" s="1"/>
  <c r="A7159" i="6"/>
  <c r="G7158" i="6"/>
  <c r="H7158" i="6" s="1"/>
  <c r="A7158" i="6"/>
  <c r="G7157" i="6"/>
  <c r="H7157" i="6" s="1"/>
  <c r="A7157" i="6"/>
  <c r="G7156" i="6"/>
  <c r="H7156" i="6" s="1"/>
  <c r="A7156" i="6"/>
  <c r="G7155" i="6"/>
  <c r="H7155" i="6" s="1"/>
  <c r="A7155" i="6"/>
  <c r="G7154" i="6"/>
  <c r="H7154" i="6" s="1"/>
  <c r="A7154" i="6"/>
  <c r="G7153" i="6"/>
  <c r="H7153" i="6" s="1"/>
  <c r="A7153" i="6"/>
  <c r="G7152" i="6"/>
  <c r="H7152" i="6" s="1"/>
  <c r="A7152" i="6"/>
  <c r="G7151" i="6"/>
  <c r="H7151" i="6" s="1"/>
  <c r="A7151" i="6"/>
  <c r="G7150" i="6"/>
  <c r="H7150" i="6" s="1"/>
  <c r="A7150" i="6"/>
  <c r="G7149" i="6"/>
  <c r="H7149" i="6" s="1"/>
  <c r="A7149" i="6"/>
  <c r="G7148" i="6"/>
  <c r="H7148" i="6" s="1"/>
  <c r="A7148" i="6"/>
  <c r="G7147" i="6"/>
  <c r="H7147" i="6" s="1"/>
  <c r="A7147" i="6"/>
  <c r="G7146" i="6"/>
  <c r="H7146" i="6" s="1"/>
  <c r="A7146" i="6"/>
  <c r="G7145" i="6"/>
  <c r="H7145" i="6" s="1"/>
  <c r="A7145" i="6"/>
  <c r="G7144" i="6"/>
  <c r="H7144" i="6" s="1"/>
  <c r="A7144" i="6"/>
  <c r="G7143" i="6"/>
  <c r="H7143" i="6" s="1"/>
  <c r="A7143" i="6"/>
  <c r="G7142" i="6"/>
  <c r="H7142" i="6" s="1"/>
  <c r="A7142" i="6"/>
  <c r="G7141" i="6"/>
  <c r="H7141" i="6" s="1"/>
  <c r="A7141" i="6"/>
  <c r="G7140" i="6"/>
  <c r="H7140" i="6" s="1"/>
  <c r="A7140" i="6"/>
  <c r="G7139" i="6"/>
  <c r="H7139" i="6" s="1"/>
  <c r="A7139" i="6"/>
  <c r="G7138" i="6"/>
  <c r="H7138" i="6" s="1"/>
  <c r="A7138" i="6"/>
  <c r="G7137" i="6"/>
  <c r="H7137" i="6" s="1"/>
  <c r="A7137" i="6"/>
  <c r="G7136" i="6"/>
  <c r="H7136" i="6" s="1"/>
  <c r="A7136" i="6"/>
  <c r="G7135" i="6"/>
  <c r="H7135" i="6" s="1"/>
  <c r="A7135" i="6"/>
  <c r="G7134" i="6"/>
  <c r="H7134" i="6" s="1"/>
  <c r="A7134" i="6"/>
  <c r="G7133" i="6"/>
  <c r="H7133" i="6" s="1"/>
  <c r="A7133" i="6"/>
  <c r="G7132" i="6"/>
  <c r="H7132" i="6" s="1"/>
  <c r="A7132" i="6"/>
  <c r="G7131" i="6"/>
  <c r="H7131" i="6" s="1"/>
  <c r="A7131" i="6"/>
  <c r="G7130" i="6"/>
  <c r="H7130" i="6" s="1"/>
  <c r="A7130" i="6"/>
  <c r="G7129" i="6"/>
  <c r="H7129" i="6" s="1"/>
  <c r="A7129" i="6"/>
  <c r="G7128" i="6"/>
  <c r="H7128" i="6" s="1"/>
  <c r="A7128" i="6"/>
  <c r="G7127" i="6"/>
  <c r="H7127" i="6" s="1"/>
  <c r="A7127" i="6"/>
  <c r="G7126" i="6"/>
  <c r="H7126" i="6" s="1"/>
  <c r="A7126" i="6"/>
  <c r="G7125" i="6"/>
  <c r="H7125" i="6" s="1"/>
  <c r="A7125" i="6"/>
  <c r="G7124" i="6"/>
  <c r="H7124" i="6" s="1"/>
  <c r="A7124" i="6"/>
  <c r="G7123" i="6"/>
  <c r="H7123" i="6" s="1"/>
  <c r="A7123" i="6"/>
  <c r="G7122" i="6"/>
  <c r="H7122" i="6" s="1"/>
  <c r="A7122" i="6"/>
  <c r="G7121" i="6"/>
  <c r="H7121" i="6" s="1"/>
  <c r="A7121" i="6"/>
  <c r="G7120" i="6"/>
  <c r="H7120" i="6" s="1"/>
  <c r="A7120" i="6"/>
  <c r="G7119" i="6"/>
  <c r="H7119" i="6" s="1"/>
  <c r="A7119" i="6"/>
  <c r="G7118" i="6"/>
  <c r="H7118" i="6" s="1"/>
  <c r="A7118" i="6"/>
  <c r="G7117" i="6"/>
  <c r="H7117" i="6" s="1"/>
  <c r="A7117" i="6"/>
  <c r="G7116" i="6"/>
  <c r="H7116" i="6" s="1"/>
  <c r="A7116" i="6"/>
  <c r="G7115" i="6"/>
  <c r="H7115" i="6" s="1"/>
  <c r="A7115" i="6"/>
  <c r="G7114" i="6"/>
  <c r="H7114" i="6" s="1"/>
  <c r="A7114" i="6"/>
  <c r="G7113" i="6"/>
  <c r="H7113" i="6" s="1"/>
  <c r="A7113" i="6"/>
  <c r="G7112" i="6"/>
  <c r="H7112" i="6" s="1"/>
  <c r="A7112" i="6"/>
  <c r="G7111" i="6"/>
  <c r="H7111" i="6" s="1"/>
  <c r="A7111" i="6"/>
  <c r="G7110" i="6"/>
  <c r="H7110" i="6" s="1"/>
  <c r="A7110" i="6"/>
  <c r="G7109" i="6"/>
  <c r="H7109" i="6" s="1"/>
  <c r="A7109" i="6"/>
  <c r="G7108" i="6"/>
  <c r="H7108" i="6" s="1"/>
  <c r="A7108" i="6"/>
  <c r="G7107" i="6"/>
  <c r="H7107" i="6" s="1"/>
  <c r="A7107" i="6"/>
  <c r="G7106" i="6"/>
  <c r="H7106" i="6" s="1"/>
  <c r="A7106" i="6"/>
  <c r="G7105" i="6"/>
  <c r="H7105" i="6" s="1"/>
  <c r="A7105" i="6"/>
  <c r="G7104" i="6"/>
  <c r="H7104" i="6" s="1"/>
  <c r="A7104" i="6"/>
  <c r="G7103" i="6"/>
  <c r="H7103" i="6" s="1"/>
  <c r="A7103" i="6"/>
  <c r="G7102" i="6"/>
  <c r="H7102" i="6" s="1"/>
  <c r="A7102" i="6"/>
  <c r="G7101" i="6"/>
  <c r="H7101" i="6" s="1"/>
  <c r="A7101" i="6"/>
  <c r="G7100" i="6"/>
  <c r="H7100" i="6" s="1"/>
  <c r="A7100" i="6"/>
  <c r="G7099" i="6"/>
  <c r="H7099" i="6" s="1"/>
  <c r="A7099" i="6"/>
  <c r="G7098" i="6"/>
  <c r="H7098" i="6" s="1"/>
  <c r="A7098" i="6"/>
  <c r="G7097" i="6"/>
  <c r="H7097" i="6" s="1"/>
  <c r="A7097" i="6"/>
  <c r="G7096" i="6"/>
  <c r="H7096" i="6" s="1"/>
  <c r="A7096" i="6"/>
  <c r="G7095" i="6"/>
  <c r="H7095" i="6" s="1"/>
  <c r="A7095" i="6"/>
  <c r="G7094" i="6"/>
  <c r="H7094" i="6" s="1"/>
  <c r="A7094" i="6"/>
  <c r="G7093" i="6"/>
  <c r="H7093" i="6" s="1"/>
  <c r="A7093" i="6"/>
  <c r="G7092" i="6"/>
  <c r="H7092" i="6" s="1"/>
  <c r="A7092" i="6"/>
  <c r="G7091" i="6"/>
  <c r="H7091" i="6" s="1"/>
  <c r="A7091" i="6"/>
  <c r="G7090" i="6"/>
  <c r="H7090" i="6" s="1"/>
  <c r="A7090" i="6"/>
  <c r="G7089" i="6"/>
  <c r="H7089" i="6" s="1"/>
  <c r="A7089" i="6"/>
  <c r="G7088" i="6"/>
  <c r="H7088" i="6" s="1"/>
  <c r="A7088" i="6"/>
  <c r="G7087" i="6"/>
  <c r="H7087" i="6" s="1"/>
  <c r="A7087" i="6"/>
  <c r="G7086" i="6"/>
  <c r="H7086" i="6" s="1"/>
  <c r="A7086" i="6"/>
  <c r="G7085" i="6"/>
  <c r="H7085" i="6" s="1"/>
  <c r="A7085" i="6"/>
  <c r="G7084" i="6"/>
  <c r="H7084" i="6" s="1"/>
  <c r="A7084" i="6"/>
  <c r="G7083" i="6"/>
  <c r="H7083" i="6" s="1"/>
  <c r="A7083" i="6"/>
  <c r="G7082" i="6"/>
  <c r="H7082" i="6" s="1"/>
  <c r="A7082" i="6"/>
  <c r="G7081" i="6"/>
  <c r="H7081" i="6" s="1"/>
  <c r="A7081" i="6"/>
  <c r="G7080" i="6"/>
  <c r="H7080" i="6" s="1"/>
  <c r="A7080" i="6"/>
  <c r="G7079" i="6"/>
  <c r="H7079" i="6" s="1"/>
  <c r="A7079" i="6"/>
  <c r="G7078" i="6"/>
  <c r="H7078" i="6" s="1"/>
  <c r="A7078" i="6"/>
  <c r="G7077" i="6"/>
  <c r="H7077" i="6" s="1"/>
  <c r="A7077" i="6"/>
  <c r="G7076" i="6"/>
  <c r="H7076" i="6" s="1"/>
  <c r="A7076" i="6"/>
  <c r="G7075" i="6"/>
  <c r="H7075" i="6" s="1"/>
  <c r="A7075" i="6"/>
  <c r="G7074" i="6"/>
  <c r="H7074" i="6" s="1"/>
  <c r="A7074" i="6"/>
  <c r="G7073" i="6"/>
  <c r="H7073" i="6" s="1"/>
  <c r="A7073" i="6"/>
  <c r="G7072" i="6"/>
  <c r="H7072" i="6" s="1"/>
  <c r="A7072" i="6"/>
  <c r="G7071" i="6"/>
  <c r="H7071" i="6" s="1"/>
  <c r="A7071" i="6"/>
  <c r="G7070" i="6"/>
  <c r="H7070" i="6" s="1"/>
  <c r="A7070" i="6"/>
  <c r="G7069" i="6"/>
  <c r="H7069" i="6" s="1"/>
  <c r="A7069" i="6"/>
  <c r="G7068" i="6"/>
  <c r="H7068" i="6" s="1"/>
  <c r="A7068" i="6"/>
  <c r="G7067" i="6"/>
  <c r="H7067" i="6" s="1"/>
  <c r="A7067" i="6"/>
  <c r="G7066" i="6"/>
  <c r="H7066" i="6" s="1"/>
  <c r="A7066" i="6"/>
  <c r="G7065" i="6"/>
  <c r="H7065" i="6" s="1"/>
  <c r="A7065" i="6"/>
  <c r="G7064" i="6"/>
  <c r="H7064" i="6" s="1"/>
  <c r="A7064" i="6"/>
  <c r="G7063" i="6"/>
  <c r="H7063" i="6" s="1"/>
  <c r="A7063" i="6"/>
  <c r="G7062" i="6"/>
  <c r="H7062" i="6" s="1"/>
  <c r="A7062" i="6"/>
  <c r="G7061" i="6"/>
  <c r="H7061" i="6" s="1"/>
  <c r="A7061" i="6"/>
  <c r="G7060" i="6"/>
  <c r="H7060" i="6" s="1"/>
  <c r="A7060" i="6"/>
  <c r="G7059" i="6"/>
  <c r="H7059" i="6" s="1"/>
  <c r="A7059" i="6"/>
  <c r="G7058" i="6"/>
  <c r="H7058" i="6" s="1"/>
  <c r="A7058" i="6"/>
  <c r="G7057" i="6"/>
  <c r="H7057" i="6" s="1"/>
  <c r="A7057" i="6"/>
  <c r="G7056" i="6"/>
  <c r="H7056" i="6" s="1"/>
  <c r="A7056" i="6"/>
  <c r="G7055" i="6"/>
  <c r="H7055" i="6" s="1"/>
  <c r="A7055" i="6"/>
  <c r="G7054" i="6"/>
  <c r="H7054" i="6" s="1"/>
  <c r="A7054" i="6"/>
  <c r="G7053" i="6"/>
  <c r="H7053" i="6" s="1"/>
  <c r="A7053" i="6"/>
  <c r="G7052" i="6"/>
  <c r="H7052" i="6" s="1"/>
  <c r="A7052" i="6"/>
  <c r="G7051" i="6"/>
  <c r="H7051" i="6" s="1"/>
  <c r="A7051" i="6"/>
  <c r="G7050" i="6"/>
  <c r="H7050" i="6" s="1"/>
  <c r="A7050" i="6"/>
  <c r="G7049" i="6"/>
  <c r="H7049" i="6" s="1"/>
  <c r="A7049" i="6"/>
  <c r="G7048" i="6"/>
  <c r="H7048" i="6" s="1"/>
  <c r="A7048" i="6"/>
  <c r="G7047" i="6"/>
  <c r="H7047" i="6" s="1"/>
  <c r="A7047" i="6"/>
  <c r="G7046" i="6"/>
  <c r="H7046" i="6" s="1"/>
  <c r="A7046" i="6"/>
  <c r="G7045" i="6"/>
  <c r="H7045" i="6" s="1"/>
  <c r="A7045" i="6"/>
  <c r="G7044" i="6"/>
  <c r="H7044" i="6" s="1"/>
  <c r="A7044" i="6"/>
  <c r="G7043" i="6"/>
  <c r="H7043" i="6" s="1"/>
  <c r="A7043" i="6"/>
  <c r="G7042" i="6"/>
  <c r="H7042" i="6" s="1"/>
  <c r="A7042" i="6"/>
  <c r="G7041" i="6"/>
  <c r="H7041" i="6" s="1"/>
  <c r="A7041" i="6"/>
  <c r="G7040" i="6"/>
  <c r="H7040" i="6" s="1"/>
  <c r="A7040" i="6"/>
  <c r="G7039" i="6"/>
  <c r="H7039" i="6" s="1"/>
  <c r="A7039" i="6"/>
  <c r="G7038" i="6"/>
  <c r="H7038" i="6" s="1"/>
  <c r="A7038" i="6"/>
  <c r="G7037" i="6"/>
  <c r="H7037" i="6" s="1"/>
  <c r="A7037" i="6"/>
  <c r="G7036" i="6"/>
  <c r="H7036" i="6" s="1"/>
  <c r="A7036" i="6"/>
  <c r="G7035" i="6"/>
  <c r="H7035" i="6" s="1"/>
  <c r="A7035" i="6"/>
  <c r="G7034" i="6"/>
  <c r="H7034" i="6" s="1"/>
  <c r="A7034" i="6"/>
  <c r="G7033" i="6"/>
  <c r="H7033" i="6" s="1"/>
  <c r="A7033" i="6"/>
  <c r="G7032" i="6"/>
  <c r="H7032" i="6" s="1"/>
  <c r="A7032" i="6"/>
  <c r="G7031" i="6"/>
  <c r="H7031" i="6" s="1"/>
  <c r="A7031" i="6"/>
  <c r="G7030" i="6"/>
  <c r="H7030" i="6" s="1"/>
  <c r="A7030" i="6"/>
  <c r="G7029" i="6"/>
  <c r="H7029" i="6" s="1"/>
  <c r="A7029" i="6"/>
  <c r="G7028" i="6"/>
  <c r="H7028" i="6" s="1"/>
  <c r="A7028" i="6"/>
  <c r="G7027" i="6"/>
  <c r="H7027" i="6" s="1"/>
  <c r="A7027" i="6"/>
  <c r="G7026" i="6"/>
  <c r="H7026" i="6" s="1"/>
  <c r="A7026" i="6"/>
  <c r="G7025" i="6"/>
  <c r="H7025" i="6" s="1"/>
  <c r="A7025" i="6"/>
  <c r="G7024" i="6"/>
  <c r="H7024" i="6" s="1"/>
  <c r="A7024" i="6"/>
  <c r="G7023" i="6"/>
  <c r="H7023" i="6" s="1"/>
  <c r="A7023" i="6"/>
  <c r="G7022" i="6"/>
  <c r="H7022" i="6" s="1"/>
  <c r="A7022" i="6"/>
  <c r="G7021" i="6"/>
  <c r="H7021" i="6" s="1"/>
  <c r="A7021" i="6"/>
  <c r="G7020" i="6"/>
  <c r="H7020" i="6" s="1"/>
  <c r="A7020" i="6"/>
  <c r="G7019" i="6"/>
  <c r="H7019" i="6" s="1"/>
  <c r="A7019" i="6"/>
  <c r="G7018" i="6"/>
  <c r="H7018" i="6" s="1"/>
  <c r="A7018" i="6"/>
  <c r="G7017" i="6"/>
  <c r="H7017" i="6" s="1"/>
  <c r="A7017" i="6"/>
  <c r="G7016" i="6"/>
  <c r="H7016" i="6" s="1"/>
  <c r="A7016" i="6"/>
  <c r="G7015" i="6"/>
  <c r="H7015" i="6" s="1"/>
  <c r="A7015" i="6"/>
  <c r="G7014" i="6"/>
  <c r="H7014" i="6" s="1"/>
  <c r="A7014" i="6"/>
  <c r="G7013" i="6"/>
  <c r="H7013" i="6" s="1"/>
  <c r="A7013" i="6"/>
  <c r="G7012" i="6"/>
  <c r="H7012" i="6" s="1"/>
  <c r="A7012" i="6"/>
  <c r="G7011" i="6"/>
  <c r="H7011" i="6" s="1"/>
  <c r="A7011" i="6"/>
  <c r="G7010" i="6"/>
  <c r="H7010" i="6" s="1"/>
  <c r="A7010" i="6"/>
  <c r="G7009" i="6"/>
  <c r="H7009" i="6" s="1"/>
  <c r="A7009" i="6"/>
  <c r="G7008" i="6"/>
  <c r="H7008" i="6" s="1"/>
  <c r="A7008" i="6"/>
  <c r="G7007" i="6"/>
  <c r="H7007" i="6" s="1"/>
  <c r="A7007" i="6"/>
  <c r="G7006" i="6"/>
  <c r="H7006" i="6" s="1"/>
  <c r="A7006" i="6"/>
  <c r="G7005" i="6"/>
  <c r="H7005" i="6" s="1"/>
  <c r="A7005" i="6"/>
  <c r="G7004" i="6"/>
  <c r="H7004" i="6" s="1"/>
  <c r="A7004" i="6"/>
  <c r="G7003" i="6"/>
  <c r="H7003" i="6" s="1"/>
  <c r="A7003" i="6"/>
  <c r="G7002" i="6"/>
  <c r="H7002" i="6" s="1"/>
  <c r="A7002" i="6"/>
  <c r="G7001" i="6"/>
  <c r="H7001" i="6" s="1"/>
  <c r="A7001" i="6"/>
  <c r="G7000" i="6"/>
  <c r="H7000" i="6" s="1"/>
  <c r="A7000" i="6"/>
  <c r="G6999" i="6"/>
  <c r="H6999" i="6" s="1"/>
  <c r="A6999" i="6"/>
  <c r="G6998" i="6"/>
  <c r="H6998" i="6" s="1"/>
  <c r="A6998" i="6"/>
  <c r="G6997" i="6"/>
  <c r="H6997" i="6" s="1"/>
  <c r="A6997" i="6"/>
  <c r="G6996" i="6"/>
  <c r="H6996" i="6" s="1"/>
  <c r="A6996" i="6"/>
  <c r="G6995" i="6"/>
  <c r="H6995" i="6" s="1"/>
  <c r="A6995" i="6"/>
  <c r="G6994" i="6"/>
  <c r="H6994" i="6" s="1"/>
  <c r="A6994" i="6"/>
  <c r="G6993" i="6"/>
  <c r="H6993" i="6" s="1"/>
  <c r="A6993" i="6"/>
  <c r="G6992" i="6"/>
  <c r="H6992" i="6" s="1"/>
  <c r="A6992" i="6"/>
  <c r="G6991" i="6"/>
  <c r="H6991" i="6" s="1"/>
  <c r="A6991" i="6"/>
  <c r="G6990" i="6"/>
  <c r="H6990" i="6" s="1"/>
  <c r="A6990" i="6"/>
  <c r="G6989" i="6"/>
  <c r="H6989" i="6" s="1"/>
  <c r="A6989" i="6"/>
  <c r="G6988" i="6"/>
  <c r="H6988" i="6" s="1"/>
  <c r="A6988" i="6"/>
  <c r="G6987" i="6"/>
  <c r="H6987" i="6" s="1"/>
  <c r="A6987" i="6"/>
  <c r="G6986" i="6"/>
  <c r="H6986" i="6" s="1"/>
  <c r="A6986" i="6"/>
  <c r="G6985" i="6"/>
  <c r="H6985" i="6" s="1"/>
  <c r="A6985" i="6"/>
  <c r="G6984" i="6"/>
  <c r="H6984" i="6" s="1"/>
  <c r="A6984" i="6"/>
  <c r="G6983" i="6"/>
  <c r="H6983" i="6" s="1"/>
  <c r="A6983" i="6"/>
  <c r="G6982" i="6"/>
  <c r="H6982" i="6" s="1"/>
  <c r="A6982" i="6"/>
  <c r="G6981" i="6"/>
  <c r="H6981" i="6" s="1"/>
  <c r="A6981" i="6"/>
  <c r="G6980" i="6"/>
  <c r="H6980" i="6" s="1"/>
  <c r="A6980" i="6"/>
  <c r="G6979" i="6"/>
  <c r="H6979" i="6" s="1"/>
  <c r="A6979" i="6"/>
  <c r="G6978" i="6"/>
  <c r="H6978" i="6" s="1"/>
  <c r="A6978" i="6"/>
  <c r="G6977" i="6"/>
  <c r="H6977" i="6" s="1"/>
  <c r="A6977" i="6"/>
  <c r="G6976" i="6"/>
  <c r="H6976" i="6" s="1"/>
  <c r="A6976" i="6"/>
  <c r="G6975" i="6"/>
  <c r="H6975" i="6" s="1"/>
  <c r="A6975" i="6"/>
  <c r="G6974" i="6"/>
  <c r="H6974" i="6" s="1"/>
  <c r="A6974" i="6"/>
  <c r="G6973" i="6"/>
  <c r="H6973" i="6" s="1"/>
  <c r="A6973" i="6"/>
  <c r="G6972" i="6"/>
  <c r="H6972" i="6" s="1"/>
  <c r="A6972" i="6"/>
  <c r="G6971" i="6"/>
  <c r="H6971" i="6" s="1"/>
  <c r="A6971" i="6"/>
  <c r="G6970" i="6"/>
  <c r="H6970" i="6" s="1"/>
  <c r="A6970" i="6"/>
  <c r="G6969" i="6"/>
  <c r="H6969" i="6" s="1"/>
  <c r="A6969" i="6"/>
  <c r="G6968" i="6"/>
  <c r="H6968" i="6" s="1"/>
  <c r="A6968" i="6"/>
  <c r="G6967" i="6"/>
  <c r="H6967" i="6" s="1"/>
  <c r="A6967" i="6"/>
  <c r="G6966" i="6"/>
  <c r="H6966" i="6" s="1"/>
  <c r="A6966" i="6"/>
  <c r="G6965" i="6"/>
  <c r="H6965" i="6" s="1"/>
  <c r="A6965" i="6"/>
  <c r="G6964" i="6"/>
  <c r="H6964" i="6" s="1"/>
  <c r="A6964" i="6"/>
  <c r="G6963" i="6"/>
  <c r="H6963" i="6" s="1"/>
  <c r="A6963" i="6"/>
  <c r="G6962" i="6"/>
  <c r="H6962" i="6" s="1"/>
  <c r="A6962" i="6"/>
  <c r="G6961" i="6"/>
  <c r="H6961" i="6" s="1"/>
  <c r="A6961" i="6"/>
  <c r="G6960" i="6"/>
  <c r="H6960" i="6" s="1"/>
  <c r="A6960" i="6"/>
  <c r="G6959" i="6"/>
  <c r="H6959" i="6" s="1"/>
  <c r="A6959" i="6"/>
  <c r="G6958" i="6"/>
  <c r="H6958" i="6" s="1"/>
  <c r="A6958" i="6"/>
  <c r="G6957" i="6"/>
  <c r="H6957" i="6" s="1"/>
  <c r="A6957" i="6"/>
  <c r="G6956" i="6"/>
  <c r="H6956" i="6" s="1"/>
  <c r="A6956" i="6"/>
  <c r="G6955" i="6"/>
  <c r="H6955" i="6" s="1"/>
  <c r="A6955" i="6"/>
  <c r="G6954" i="6"/>
  <c r="H6954" i="6" s="1"/>
  <c r="A6954" i="6"/>
  <c r="G6953" i="6"/>
  <c r="H6953" i="6" s="1"/>
  <c r="A6953" i="6"/>
  <c r="G6952" i="6"/>
  <c r="H6952" i="6" s="1"/>
  <c r="A6952" i="6"/>
  <c r="G6951" i="6"/>
  <c r="H6951" i="6" s="1"/>
  <c r="A6951" i="6"/>
  <c r="G6950" i="6"/>
  <c r="H6950" i="6" s="1"/>
  <c r="A6950" i="6"/>
  <c r="G6949" i="6"/>
  <c r="H6949" i="6" s="1"/>
  <c r="A6949" i="6"/>
  <c r="G6948" i="6"/>
  <c r="H6948" i="6" s="1"/>
  <c r="A6948" i="6"/>
  <c r="G6947" i="6"/>
  <c r="H6947" i="6" s="1"/>
  <c r="A6947" i="6"/>
  <c r="G6946" i="6"/>
  <c r="H6946" i="6" s="1"/>
  <c r="A6946" i="6"/>
  <c r="G6945" i="6"/>
  <c r="H6945" i="6" s="1"/>
  <c r="A6945" i="6"/>
  <c r="G6944" i="6"/>
  <c r="H6944" i="6" s="1"/>
  <c r="A6944" i="6"/>
  <c r="G6943" i="6"/>
  <c r="H6943" i="6" s="1"/>
  <c r="A6943" i="6"/>
  <c r="G6942" i="6"/>
  <c r="H6942" i="6" s="1"/>
  <c r="A6942" i="6"/>
  <c r="G6941" i="6"/>
  <c r="H6941" i="6" s="1"/>
  <c r="A6941" i="6"/>
  <c r="G6940" i="6"/>
  <c r="H6940" i="6" s="1"/>
  <c r="A6940" i="6"/>
  <c r="G6939" i="6"/>
  <c r="H6939" i="6" s="1"/>
  <c r="A6939" i="6"/>
  <c r="G6938" i="6"/>
  <c r="H6938" i="6" s="1"/>
  <c r="A6938" i="6"/>
  <c r="G6937" i="6"/>
  <c r="H6937" i="6" s="1"/>
  <c r="A6937" i="6"/>
  <c r="G6936" i="6"/>
  <c r="H6936" i="6" s="1"/>
  <c r="A6936" i="6"/>
  <c r="G6935" i="6"/>
  <c r="H6935" i="6" s="1"/>
  <c r="A6935" i="6"/>
  <c r="G6934" i="6"/>
  <c r="H6934" i="6" s="1"/>
  <c r="A6934" i="6"/>
  <c r="G6933" i="6"/>
  <c r="H6933" i="6" s="1"/>
  <c r="A6933" i="6"/>
  <c r="G6932" i="6"/>
  <c r="H6932" i="6" s="1"/>
  <c r="A6932" i="6"/>
  <c r="G6931" i="6"/>
  <c r="H6931" i="6" s="1"/>
  <c r="A6931" i="6"/>
  <c r="G6930" i="6"/>
  <c r="H6930" i="6" s="1"/>
  <c r="A6930" i="6"/>
  <c r="G6929" i="6"/>
  <c r="H6929" i="6" s="1"/>
  <c r="A6929" i="6"/>
  <c r="G6928" i="6"/>
  <c r="H6928" i="6" s="1"/>
  <c r="A6928" i="6"/>
  <c r="G6927" i="6"/>
  <c r="H6927" i="6" s="1"/>
  <c r="A6927" i="6"/>
  <c r="G6926" i="6"/>
  <c r="H6926" i="6" s="1"/>
  <c r="A6926" i="6"/>
  <c r="G6925" i="6"/>
  <c r="H6925" i="6" s="1"/>
  <c r="A6925" i="6"/>
  <c r="G6924" i="6"/>
  <c r="H6924" i="6" s="1"/>
  <c r="A6924" i="6"/>
  <c r="G6923" i="6"/>
  <c r="H6923" i="6" s="1"/>
  <c r="A6923" i="6"/>
  <c r="G6922" i="6"/>
  <c r="H6922" i="6" s="1"/>
  <c r="A6922" i="6"/>
  <c r="G6921" i="6"/>
  <c r="H6921" i="6" s="1"/>
  <c r="A6921" i="6"/>
  <c r="G6920" i="6"/>
  <c r="H6920" i="6" s="1"/>
  <c r="A6920" i="6"/>
  <c r="G6919" i="6"/>
  <c r="H6919" i="6" s="1"/>
  <c r="A6919" i="6"/>
  <c r="G6918" i="6"/>
  <c r="H6918" i="6" s="1"/>
  <c r="A6918" i="6"/>
  <c r="G6917" i="6"/>
  <c r="H6917" i="6" s="1"/>
  <c r="A6917" i="6"/>
  <c r="G6916" i="6"/>
  <c r="H6916" i="6" s="1"/>
  <c r="A6916" i="6"/>
  <c r="G6915" i="6"/>
  <c r="H6915" i="6" s="1"/>
  <c r="A6915" i="6"/>
  <c r="G6914" i="6"/>
  <c r="H6914" i="6" s="1"/>
  <c r="A6914" i="6"/>
  <c r="G6913" i="6"/>
  <c r="H6913" i="6" s="1"/>
  <c r="A6913" i="6"/>
  <c r="G6912" i="6"/>
  <c r="H6912" i="6" s="1"/>
  <c r="A6912" i="6"/>
  <c r="G6911" i="6"/>
  <c r="H6911" i="6" s="1"/>
  <c r="A6911" i="6"/>
  <c r="G6910" i="6"/>
  <c r="H6910" i="6" s="1"/>
  <c r="A6910" i="6"/>
  <c r="G6909" i="6"/>
  <c r="H6909" i="6" s="1"/>
  <c r="A6909" i="6"/>
  <c r="G6908" i="6"/>
  <c r="H6908" i="6" s="1"/>
  <c r="A6908" i="6"/>
  <c r="G6907" i="6"/>
  <c r="H6907" i="6" s="1"/>
  <c r="A6907" i="6"/>
  <c r="G6906" i="6"/>
  <c r="H6906" i="6" s="1"/>
  <c r="A6906" i="6"/>
  <c r="G6905" i="6"/>
  <c r="H6905" i="6" s="1"/>
  <c r="A6905" i="6"/>
  <c r="G6904" i="6"/>
  <c r="H6904" i="6" s="1"/>
  <c r="A6904" i="6"/>
  <c r="G6903" i="6"/>
  <c r="H6903" i="6" s="1"/>
  <c r="A6903" i="6"/>
  <c r="G6902" i="6"/>
  <c r="H6902" i="6" s="1"/>
  <c r="A6902" i="6"/>
  <c r="G6901" i="6"/>
  <c r="H6901" i="6" s="1"/>
  <c r="A6901" i="6"/>
  <c r="G6900" i="6"/>
  <c r="H6900" i="6" s="1"/>
  <c r="A6900" i="6"/>
  <c r="G6899" i="6"/>
  <c r="H6899" i="6" s="1"/>
  <c r="A6899" i="6"/>
  <c r="G6898" i="6"/>
  <c r="H6898" i="6" s="1"/>
  <c r="A6898" i="6"/>
  <c r="G6897" i="6"/>
  <c r="H6897" i="6" s="1"/>
  <c r="A6897" i="6"/>
  <c r="G6896" i="6"/>
  <c r="H6896" i="6" s="1"/>
  <c r="A6896" i="6"/>
  <c r="G6895" i="6"/>
  <c r="H6895" i="6" s="1"/>
  <c r="A6895" i="6"/>
  <c r="G6894" i="6"/>
  <c r="H6894" i="6" s="1"/>
  <c r="A6894" i="6"/>
  <c r="G6893" i="6"/>
  <c r="H6893" i="6" s="1"/>
  <c r="A6893" i="6"/>
  <c r="G6892" i="6"/>
  <c r="H6892" i="6" s="1"/>
  <c r="A6892" i="6"/>
  <c r="G6891" i="6"/>
  <c r="H6891" i="6" s="1"/>
  <c r="A6891" i="6"/>
  <c r="G6890" i="6"/>
  <c r="H6890" i="6" s="1"/>
  <c r="A6890" i="6"/>
  <c r="G6889" i="6"/>
  <c r="H6889" i="6" s="1"/>
  <c r="A6889" i="6"/>
  <c r="G6888" i="6"/>
  <c r="H6888" i="6" s="1"/>
  <c r="A6888" i="6"/>
  <c r="G6887" i="6"/>
  <c r="H6887" i="6" s="1"/>
  <c r="A6887" i="6"/>
  <c r="G6886" i="6"/>
  <c r="H6886" i="6" s="1"/>
  <c r="A6886" i="6"/>
  <c r="G6885" i="6"/>
  <c r="H6885" i="6" s="1"/>
  <c r="A6885" i="6"/>
  <c r="G6884" i="6"/>
  <c r="H6884" i="6" s="1"/>
  <c r="A6884" i="6"/>
  <c r="G6883" i="6"/>
  <c r="H6883" i="6" s="1"/>
  <c r="A6883" i="6"/>
  <c r="G6882" i="6"/>
  <c r="H6882" i="6" s="1"/>
  <c r="A6882" i="6"/>
  <c r="G6881" i="6"/>
  <c r="H6881" i="6" s="1"/>
  <c r="A6881" i="6"/>
  <c r="G6880" i="6"/>
  <c r="H6880" i="6" s="1"/>
  <c r="A6880" i="6"/>
  <c r="G6879" i="6"/>
  <c r="H6879" i="6" s="1"/>
  <c r="A6879" i="6"/>
  <c r="G6878" i="6"/>
  <c r="H6878" i="6" s="1"/>
  <c r="A6878" i="6"/>
  <c r="G6877" i="6"/>
  <c r="H6877" i="6" s="1"/>
  <c r="A6877" i="6"/>
  <c r="G6876" i="6"/>
  <c r="H6876" i="6" s="1"/>
  <c r="A6876" i="6"/>
  <c r="G6875" i="6"/>
  <c r="H6875" i="6" s="1"/>
  <c r="A6875" i="6"/>
  <c r="G6874" i="6"/>
  <c r="H6874" i="6" s="1"/>
  <c r="A6874" i="6"/>
  <c r="G6873" i="6"/>
  <c r="H6873" i="6" s="1"/>
  <c r="A6873" i="6"/>
  <c r="G6872" i="6"/>
  <c r="H6872" i="6" s="1"/>
  <c r="A6872" i="6"/>
  <c r="G6871" i="6"/>
  <c r="H6871" i="6" s="1"/>
  <c r="A6871" i="6"/>
  <c r="G6870" i="6"/>
  <c r="H6870" i="6" s="1"/>
  <c r="A6870" i="6"/>
  <c r="G6869" i="6"/>
  <c r="H6869" i="6" s="1"/>
  <c r="A6869" i="6"/>
  <c r="G6868" i="6"/>
  <c r="H6868" i="6" s="1"/>
  <c r="A6868" i="6"/>
  <c r="G6867" i="6"/>
  <c r="H6867" i="6" s="1"/>
  <c r="A6867" i="6"/>
  <c r="G6866" i="6"/>
  <c r="H6866" i="6" s="1"/>
  <c r="A6866" i="6"/>
  <c r="G6865" i="6"/>
  <c r="H6865" i="6" s="1"/>
  <c r="A6865" i="6"/>
  <c r="G6864" i="6"/>
  <c r="H6864" i="6" s="1"/>
  <c r="A6864" i="6"/>
  <c r="G6863" i="6"/>
  <c r="H6863" i="6" s="1"/>
  <c r="A6863" i="6"/>
  <c r="G6862" i="6"/>
  <c r="H6862" i="6" s="1"/>
  <c r="A6862" i="6"/>
  <c r="G6861" i="6"/>
  <c r="H6861" i="6" s="1"/>
  <c r="A6861" i="6"/>
  <c r="G6860" i="6"/>
  <c r="H6860" i="6" s="1"/>
  <c r="A6860" i="6"/>
  <c r="G6859" i="6"/>
  <c r="H6859" i="6" s="1"/>
  <c r="A6859" i="6"/>
  <c r="G6858" i="6"/>
  <c r="H6858" i="6" s="1"/>
  <c r="A6858" i="6"/>
  <c r="G6857" i="6"/>
  <c r="H6857" i="6" s="1"/>
  <c r="A6857" i="6"/>
  <c r="G6856" i="6"/>
  <c r="H6856" i="6" s="1"/>
  <c r="A6856" i="6"/>
  <c r="G6855" i="6"/>
  <c r="H6855" i="6" s="1"/>
  <c r="A6855" i="6"/>
  <c r="G6854" i="6"/>
  <c r="H6854" i="6" s="1"/>
  <c r="A6854" i="6"/>
  <c r="G6853" i="6"/>
  <c r="H6853" i="6" s="1"/>
  <c r="A6853" i="6"/>
  <c r="G6852" i="6"/>
  <c r="H6852" i="6" s="1"/>
  <c r="A6852" i="6"/>
  <c r="G6851" i="6"/>
  <c r="H6851" i="6" s="1"/>
  <c r="A6851" i="6"/>
  <c r="G6850" i="6"/>
  <c r="H6850" i="6" s="1"/>
  <c r="A6850" i="6"/>
  <c r="G6849" i="6"/>
  <c r="H6849" i="6" s="1"/>
  <c r="A6849" i="6"/>
  <c r="G6848" i="6"/>
  <c r="H6848" i="6" s="1"/>
  <c r="A6848" i="6"/>
  <c r="G6847" i="6"/>
  <c r="H6847" i="6" s="1"/>
  <c r="A6847" i="6"/>
  <c r="G6846" i="6"/>
  <c r="H6846" i="6" s="1"/>
  <c r="A6846" i="6"/>
  <c r="G6845" i="6"/>
  <c r="H6845" i="6" s="1"/>
  <c r="A6845" i="6"/>
  <c r="G6844" i="6"/>
  <c r="H6844" i="6" s="1"/>
  <c r="A6844" i="6"/>
  <c r="G6843" i="6"/>
  <c r="H6843" i="6" s="1"/>
  <c r="A6843" i="6"/>
  <c r="G6842" i="6"/>
  <c r="H6842" i="6" s="1"/>
  <c r="A6842" i="6"/>
  <c r="G6841" i="6"/>
  <c r="H6841" i="6" s="1"/>
  <c r="A6841" i="6"/>
  <c r="G6840" i="6"/>
  <c r="H6840" i="6" s="1"/>
  <c r="A6840" i="6"/>
  <c r="G6839" i="6"/>
  <c r="H6839" i="6" s="1"/>
  <c r="A6839" i="6"/>
  <c r="G6838" i="6"/>
  <c r="H6838" i="6" s="1"/>
  <c r="A6838" i="6"/>
  <c r="G6837" i="6"/>
  <c r="H6837" i="6" s="1"/>
  <c r="A6837" i="6"/>
  <c r="G6836" i="6"/>
  <c r="H6836" i="6" s="1"/>
  <c r="A6836" i="6"/>
  <c r="G6835" i="6"/>
  <c r="H6835" i="6" s="1"/>
  <c r="A6835" i="6"/>
  <c r="G6834" i="6"/>
  <c r="H6834" i="6" s="1"/>
  <c r="A6834" i="6"/>
  <c r="G6833" i="6"/>
  <c r="H6833" i="6" s="1"/>
  <c r="A6833" i="6"/>
  <c r="G6832" i="6"/>
  <c r="H6832" i="6" s="1"/>
  <c r="A6832" i="6"/>
  <c r="G6831" i="6"/>
  <c r="H6831" i="6" s="1"/>
  <c r="A6831" i="6"/>
  <c r="G6830" i="6"/>
  <c r="H6830" i="6" s="1"/>
  <c r="A6830" i="6"/>
  <c r="G6829" i="6"/>
  <c r="H6829" i="6" s="1"/>
  <c r="A6829" i="6"/>
  <c r="G6828" i="6"/>
  <c r="H6828" i="6" s="1"/>
  <c r="A6828" i="6"/>
  <c r="G6827" i="6"/>
  <c r="H6827" i="6" s="1"/>
  <c r="A6827" i="6"/>
  <c r="G6826" i="6"/>
  <c r="H6826" i="6" s="1"/>
  <c r="A6826" i="6"/>
  <c r="G6825" i="6"/>
  <c r="H6825" i="6" s="1"/>
  <c r="A6825" i="6"/>
  <c r="G6824" i="6"/>
  <c r="H6824" i="6" s="1"/>
  <c r="A6824" i="6"/>
  <c r="G6823" i="6"/>
  <c r="H6823" i="6" s="1"/>
  <c r="A6823" i="6"/>
  <c r="G6822" i="6"/>
  <c r="H6822" i="6" s="1"/>
  <c r="A6822" i="6"/>
  <c r="G6821" i="6"/>
  <c r="H6821" i="6" s="1"/>
  <c r="A6821" i="6"/>
  <c r="G6820" i="6"/>
  <c r="H6820" i="6" s="1"/>
  <c r="A6820" i="6"/>
  <c r="G6819" i="6"/>
  <c r="H6819" i="6" s="1"/>
  <c r="A6819" i="6"/>
  <c r="G6818" i="6"/>
  <c r="H6818" i="6" s="1"/>
  <c r="A6818" i="6"/>
  <c r="G6817" i="6"/>
  <c r="H6817" i="6" s="1"/>
  <c r="A6817" i="6"/>
  <c r="G6816" i="6"/>
  <c r="H6816" i="6" s="1"/>
  <c r="A6816" i="6"/>
  <c r="G6815" i="6"/>
  <c r="H6815" i="6" s="1"/>
  <c r="A6815" i="6"/>
  <c r="G6814" i="6"/>
  <c r="H6814" i="6" s="1"/>
  <c r="A6814" i="6"/>
  <c r="G6813" i="6"/>
  <c r="H6813" i="6" s="1"/>
  <c r="A6813" i="6"/>
  <c r="G6812" i="6"/>
  <c r="H6812" i="6" s="1"/>
  <c r="A6812" i="6"/>
  <c r="G6811" i="6"/>
  <c r="H6811" i="6" s="1"/>
  <c r="A6811" i="6"/>
  <c r="G6810" i="6"/>
  <c r="H6810" i="6" s="1"/>
  <c r="A6810" i="6"/>
  <c r="G6809" i="6"/>
  <c r="H6809" i="6" s="1"/>
  <c r="A6809" i="6"/>
  <c r="G6808" i="6"/>
  <c r="H6808" i="6" s="1"/>
  <c r="A6808" i="6"/>
  <c r="G6807" i="6"/>
  <c r="H6807" i="6" s="1"/>
  <c r="A6807" i="6"/>
  <c r="G6806" i="6"/>
  <c r="H6806" i="6" s="1"/>
  <c r="A6806" i="6"/>
  <c r="G6805" i="6"/>
  <c r="H6805" i="6" s="1"/>
  <c r="A6805" i="6"/>
  <c r="G6804" i="6"/>
  <c r="H6804" i="6" s="1"/>
  <c r="A6804" i="6"/>
  <c r="G6803" i="6"/>
  <c r="H6803" i="6" s="1"/>
  <c r="A6803" i="6"/>
  <c r="G6802" i="6"/>
  <c r="H6802" i="6" s="1"/>
  <c r="A6802" i="6"/>
  <c r="G6801" i="6"/>
  <c r="H6801" i="6" s="1"/>
  <c r="A6801" i="6"/>
  <c r="G6800" i="6"/>
  <c r="H6800" i="6" s="1"/>
  <c r="A6800" i="6"/>
  <c r="G6799" i="6"/>
  <c r="H6799" i="6" s="1"/>
  <c r="A6799" i="6"/>
  <c r="G6798" i="6"/>
  <c r="H6798" i="6" s="1"/>
  <c r="A6798" i="6"/>
  <c r="G6797" i="6"/>
  <c r="H6797" i="6" s="1"/>
  <c r="A6797" i="6"/>
  <c r="G6796" i="6"/>
  <c r="H6796" i="6" s="1"/>
  <c r="A6796" i="6"/>
  <c r="G6795" i="6"/>
  <c r="H6795" i="6" s="1"/>
  <c r="A6795" i="6"/>
  <c r="G6794" i="6"/>
  <c r="H6794" i="6" s="1"/>
  <c r="A6794" i="6"/>
  <c r="G6793" i="6"/>
  <c r="H6793" i="6" s="1"/>
  <c r="A6793" i="6"/>
  <c r="G6792" i="6"/>
  <c r="H6792" i="6" s="1"/>
  <c r="A6792" i="6"/>
  <c r="G6791" i="6"/>
  <c r="H6791" i="6" s="1"/>
  <c r="A6791" i="6"/>
  <c r="G6790" i="6"/>
  <c r="H6790" i="6" s="1"/>
  <c r="A6790" i="6"/>
  <c r="G6789" i="6"/>
  <c r="H6789" i="6" s="1"/>
  <c r="A6789" i="6"/>
  <c r="G6788" i="6"/>
  <c r="H6788" i="6" s="1"/>
  <c r="A6788" i="6"/>
  <c r="G6787" i="6"/>
  <c r="H6787" i="6" s="1"/>
  <c r="A6787" i="6"/>
  <c r="G6786" i="6"/>
  <c r="H6786" i="6" s="1"/>
  <c r="A6786" i="6"/>
  <c r="G6785" i="6"/>
  <c r="H6785" i="6" s="1"/>
  <c r="A6785" i="6"/>
  <c r="G6784" i="6"/>
  <c r="H6784" i="6" s="1"/>
  <c r="A6784" i="6"/>
  <c r="G6783" i="6"/>
  <c r="H6783" i="6" s="1"/>
  <c r="A6783" i="6"/>
  <c r="G6782" i="6"/>
  <c r="H6782" i="6" s="1"/>
  <c r="A6782" i="6"/>
  <c r="G6781" i="6"/>
  <c r="H6781" i="6" s="1"/>
  <c r="A6781" i="6"/>
  <c r="G6780" i="6"/>
  <c r="H6780" i="6" s="1"/>
  <c r="A6780" i="6"/>
  <c r="G6779" i="6"/>
  <c r="H6779" i="6" s="1"/>
  <c r="A6779" i="6"/>
  <c r="G6778" i="6"/>
  <c r="H6778" i="6" s="1"/>
  <c r="A6778" i="6"/>
  <c r="G6777" i="6"/>
  <c r="H6777" i="6" s="1"/>
  <c r="A6777" i="6"/>
  <c r="G6776" i="6"/>
  <c r="H6776" i="6" s="1"/>
  <c r="A6776" i="6"/>
  <c r="G6775" i="6"/>
  <c r="H6775" i="6" s="1"/>
  <c r="A6775" i="6"/>
  <c r="G6774" i="6"/>
  <c r="H6774" i="6" s="1"/>
  <c r="A6774" i="6"/>
  <c r="G6773" i="6"/>
  <c r="H6773" i="6" s="1"/>
  <c r="A6773" i="6"/>
  <c r="G6772" i="6"/>
  <c r="H6772" i="6" s="1"/>
  <c r="A6772" i="6"/>
  <c r="G6771" i="6"/>
  <c r="H6771" i="6" s="1"/>
  <c r="A6771" i="6"/>
  <c r="G6770" i="6"/>
  <c r="H6770" i="6" s="1"/>
  <c r="A6770" i="6"/>
  <c r="G6769" i="6"/>
  <c r="H6769" i="6" s="1"/>
  <c r="A6769" i="6"/>
  <c r="G6768" i="6"/>
  <c r="H6768" i="6" s="1"/>
  <c r="A6768" i="6"/>
  <c r="G6767" i="6"/>
  <c r="H6767" i="6" s="1"/>
  <c r="A6767" i="6"/>
  <c r="G6766" i="6"/>
  <c r="H6766" i="6" s="1"/>
  <c r="A6766" i="6"/>
  <c r="G6765" i="6"/>
  <c r="H6765" i="6" s="1"/>
  <c r="A6765" i="6"/>
  <c r="G6764" i="6"/>
  <c r="H6764" i="6" s="1"/>
  <c r="A6764" i="6"/>
  <c r="G6763" i="6"/>
  <c r="H6763" i="6" s="1"/>
  <c r="A6763" i="6"/>
  <c r="G6762" i="6"/>
  <c r="H6762" i="6" s="1"/>
  <c r="A6762" i="6"/>
  <c r="G6761" i="6"/>
  <c r="H6761" i="6" s="1"/>
  <c r="A6761" i="6"/>
  <c r="G6760" i="6"/>
  <c r="H6760" i="6" s="1"/>
  <c r="A6760" i="6"/>
  <c r="G6759" i="6"/>
  <c r="H6759" i="6" s="1"/>
  <c r="A6759" i="6"/>
  <c r="G6758" i="6"/>
  <c r="H6758" i="6" s="1"/>
  <c r="A6758" i="6"/>
  <c r="G6757" i="6"/>
  <c r="H6757" i="6" s="1"/>
  <c r="A6757" i="6"/>
  <c r="G6756" i="6"/>
  <c r="H6756" i="6" s="1"/>
  <c r="A6756" i="6"/>
  <c r="G6755" i="6"/>
  <c r="H6755" i="6" s="1"/>
  <c r="A6755" i="6"/>
  <c r="G6754" i="6"/>
  <c r="H6754" i="6" s="1"/>
  <c r="A6754" i="6"/>
  <c r="G6753" i="6"/>
  <c r="H6753" i="6" s="1"/>
  <c r="A6753" i="6"/>
  <c r="G6752" i="6"/>
  <c r="H6752" i="6" s="1"/>
  <c r="A6752" i="6"/>
  <c r="G6751" i="6"/>
  <c r="H6751" i="6" s="1"/>
  <c r="A6751" i="6"/>
  <c r="G6750" i="6"/>
  <c r="H6750" i="6" s="1"/>
  <c r="A6750" i="6"/>
  <c r="G6749" i="6"/>
  <c r="H6749" i="6" s="1"/>
  <c r="A6749" i="6"/>
  <c r="G6748" i="6"/>
  <c r="H6748" i="6" s="1"/>
  <c r="A6748" i="6"/>
  <c r="G6747" i="6"/>
  <c r="H6747" i="6" s="1"/>
  <c r="A6747" i="6"/>
  <c r="G6746" i="6"/>
  <c r="H6746" i="6" s="1"/>
  <c r="A6746" i="6"/>
  <c r="G6745" i="6"/>
  <c r="H6745" i="6" s="1"/>
  <c r="A6745" i="6"/>
  <c r="G6744" i="6"/>
  <c r="H6744" i="6" s="1"/>
  <c r="A6744" i="6"/>
  <c r="G6743" i="6"/>
  <c r="H6743" i="6" s="1"/>
  <c r="A6743" i="6"/>
  <c r="G6742" i="6"/>
  <c r="H6742" i="6" s="1"/>
  <c r="A6742" i="6"/>
  <c r="G6741" i="6"/>
  <c r="H6741" i="6" s="1"/>
  <c r="A6741" i="6"/>
  <c r="G6740" i="6"/>
  <c r="H6740" i="6" s="1"/>
  <c r="A6740" i="6"/>
  <c r="G6739" i="6"/>
  <c r="H6739" i="6" s="1"/>
  <c r="A6739" i="6"/>
  <c r="G6738" i="6"/>
  <c r="H6738" i="6" s="1"/>
  <c r="A6738" i="6"/>
  <c r="G6737" i="6"/>
  <c r="H6737" i="6" s="1"/>
  <c r="A6737" i="6"/>
  <c r="G6736" i="6"/>
  <c r="H6736" i="6" s="1"/>
  <c r="A6736" i="6"/>
  <c r="G6735" i="6"/>
  <c r="H6735" i="6" s="1"/>
  <c r="A6735" i="6"/>
  <c r="G6734" i="6"/>
  <c r="H6734" i="6" s="1"/>
  <c r="A6734" i="6"/>
  <c r="G6733" i="6"/>
  <c r="H6733" i="6" s="1"/>
  <c r="A6733" i="6"/>
  <c r="G6732" i="6"/>
  <c r="H6732" i="6" s="1"/>
  <c r="A6732" i="6"/>
  <c r="G6731" i="6"/>
  <c r="H6731" i="6" s="1"/>
  <c r="A6731" i="6"/>
  <c r="G6730" i="6"/>
  <c r="H6730" i="6" s="1"/>
  <c r="A6730" i="6"/>
  <c r="G6729" i="6"/>
  <c r="H6729" i="6" s="1"/>
  <c r="A6729" i="6"/>
  <c r="G6728" i="6"/>
  <c r="H6728" i="6" s="1"/>
  <c r="A6728" i="6"/>
  <c r="G6727" i="6"/>
  <c r="H6727" i="6" s="1"/>
  <c r="A6727" i="6"/>
  <c r="G6726" i="6"/>
  <c r="H6726" i="6" s="1"/>
  <c r="A6726" i="6"/>
  <c r="G6725" i="6"/>
  <c r="H6725" i="6" s="1"/>
  <c r="A6725" i="6"/>
  <c r="G6724" i="6"/>
  <c r="H6724" i="6" s="1"/>
  <c r="A6724" i="6"/>
  <c r="G6723" i="6"/>
  <c r="H6723" i="6" s="1"/>
  <c r="A6723" i="6"/>
  <c r="G6722" i="6"/>
  <c r="H6722" i="6" s="1"/>
  <c r="A6722" i="6"/>
  <c r="G6721" i="6"/>
  <c r="H6721" i="6" s="1"/>
  <c r="A6721" i="6"/>
  <c r="G6720" i="6"/>
  <c r="H6720" i="6" s="1"/>
  <c r="A6720" i="6"/>
  <c r="G6719" i="6"/>
  <c r="H6719" i="6" s="1"/>
  <c r="A6719" i="6"/>
  <c r="G6718" i="6"/>
  <c r="H6718" i="6" s="1"/>
  <c r="A6718" i="6"/>
  <c r="G6717" i="6"/>
  <c r="H6717" i="6" s="1"/>
  <c r="A6717" i="6"/>
  <c r="G6716" i="6"/>
  <c r="H6716" i="6" s="1"/>
  <c r="A6716" i="6"/>
  <c r="G6715" i="6"/>
  <c r="H6715" i="6" s="1"/>
  <c r="A6715" i="6"/>
  <c r="G6714" i="6"/>
  <c r="H6714" i="6" s="1"/>
  <c r="A6714" i="6"/>
  <c r="G6713" i="6"/>
  <c r="H6713" i="6" s="1"/>
  <c r="A6713" i="6"/>
  <c r="G6712" i="6"/>
  <c r="H6712" i="6" s="1"/>
  <c r="A6712" i="6"/>
  <c r="G6711" i="6"/>
  <c r="H6711" i="6" s="1"/>
  <c r="A6711" i="6"/>
  <c r="G6710" i="6"/>
  <c r="H6710" i="6" s="1"/>
  <c r="A6710" i="6"/>
  <c r="G6709" i="6"/>
  <c r="H6709" i="6" s="1"/>
  <c r="A6709" i="6"/>
  <c r="G6708" i="6"/>
  <c r="H6708" i="6" s="1"/>
  <c r="A6708" i="6"/>
  <c r="G6707" i="6"/>
  <c r="H6707" i="6" s="1"/>
  <c r="A6707" i="6"/>
  <c r="G6706" i="6"/>
  <c r="H6706" i="6" s="1"/>
  <c r="A6706" i="6"/>
  <c r="G6705" i="6"/>
  <c r="H6705" i="6" s="1"/>
  <c r="A6705" i="6"/>
  <c r="G6704" i="6"/>
  <c r="H6704" i="6" s="1"/>
  <c r="A6704" i="6"/>
  <c r="G6703" i="6"/>
  <c r="H6703" i="6" s="1"/>
  <c r="A6703" i="6"/>
  <c r="G6702" i="6"/>
  <c r="H6702" i="6" s="1"/>
  <c r="A6702" i="6"/>
  <c r="G6701" i="6"/>
  <c r="H6701" i="6" s="1"/>
  <c r="A6701" i="6"/>
  <c r="G6700" i="6"/>
  <c r="H6700" i="6" s="1"/>
  <c r="A6700" i="6"/>
  <c r="G6699" i="6"/>
  <c r="H6699" i="6" s="1"/>
  <c r="A6699" i="6"/>
  <c r="G6698" i="6"/>
  <c r="H6698" i="6" s="1"/>
  <c r="A6698" i="6"/>
  <c r="G6697" i="6"/>
  <c r="H6697" i="6" s="1"/>
  <c r="A6697" i="6"/>
  <c r="G6696" i="6"/>
  <c r="H6696" i="6" s="1"/>
  <c r="A6696" i="6"/>
  <c r="G6695" i="6"/>
  <c r="H6695" i="6" s="1"/>
  <c r="A6695" i="6"/>
  <c r="G6694" i="6"/>
  <c r="H6694" i="6" s="1"/>
  <c r="A6694" i="6"/>
  <c r="G6693" i="6"/>
  <c r="H6693" i="6" s="1"/>
  <c r="A6693" i="6"/>
  <c r="G6692" i="6"/>
  <c r="H6692" i="6" s="1"/>
  <c r="A6692" i="6"/>
  <c r="G6691" i="6"/>
  <c r="H6691" i="6" s="1"/>
  <c r="A6691" i="6"/>
  <c r="G6690" i="6"/>
  <c r="H6690" i="6" s="1"/>
  <c r="A6690" i="6"/>
  <c r="G6689" i="6"/>
  <c r="H6689" i="6" s="1"/>
  <c r="A6689" i="6"/>
  <c r="G6688" i="6"/>
  <c r="H6688" i="6" s="1"/>
  <c r="A6688" i="6"/>
  <c r="G6687" i="6"/>
  <c r="H6687" i="6" s="1"/>
  <c r="A6687" i="6"/>
  <c r="G6686" i="6"/>
  <c r="H6686" i="6" s="1"/>
  <c r="A6686" i="6"/>
  <c r="G6685" i="6"/>
  <c r="H6685" i="6" s="1"/>
  <c r="A6685" i="6"/>
  <c r="G6684" i="6"/>
  <c r="H6684" i="6" s="1"/>
  <c r="A6684" i="6"/>
  <c r="G6683" i="6"/>
  <c r="H6683" i="6" s="1"/>
  <c r="A6683" i="6"/>
  <c r="G6682" i="6"/>
  <c r="H6682" i="6" s="1"/>
  <c r="A6682" i="6"/>
  <c r="G6681" i="6"/>
  <c r="H6681" i="6" s="1"/>
  <c r="A6681" i="6"/>
  <c r="G6680" i="6"/>
  <c r="H6680" i="6" s="1"/>
  <c r="A6680" i="6"/>
  <c r="G6679" i="6"/>
  <c r="H6679" i="6" s="1"/>
  <c r="A6679" i="6"/>
  <c r="G6678" i="6"/>
  <c r="H6678" i="6" s="1"/>
  <c r="A6678" i="6"/>
  <c r="G6677" i="6"/>
  <c r="H6677" i="6" s="1"/>
  <c r="A6677" i="6"/>
  <c r="G6676" i="6"/>
  <c r="H6676" i="6" s="1"/>
  <c r="A6676" i="6"/>
  <c r="G6675" i="6"/>
  <c r="H6675" i="6" s="1"/>
  <c r="A6675" i="6"/>
  <c r="G6674" i="6"/>
  <c r="H6674" i="6" s="1"/>
  <c r="A6674" i="6"/>
  <c r="G6673" i="6"/>
  <c r="H6673" i="6" s="1"/>
  <c r="A6673" i="6"/>
  <c r="G6672" i="6"/>
  <c r="H6672" i="6" s="1"/>
  <c r="A6672" i="6"/>
  <c r="G6671" i="6"/>
  <c r="H6671" i="6" s="1"/>
  <c r="A6671" i="6"/>
  <c r="G6670" i="6"/>
  <c r="H6670" i="6" s="1"/>
  <c r="A6670" i="6"/>
  <c r="G6669" i="6"/>
  <c r="H6669" i="6" s="1"/>
  <c r="A6669" i="6"/>
  <c r="G6668" i="6"/>
  <c r="H6668" i="6" s="1"/>
  <c r="A6668" i="6"/>
  <c r="G6667" i="6"/>
  <c r="H6667" i="6" s="1"/>
  <c r="A6667" i="6"/>
  <c r="G6666" i="6"/>
  <c r="H6666" i="6" s="1"/>
  <c r="A6666" i="6"/>
  <c r="G6665" i="6"/>
  <c r="H6665" i="6" s="1"/>
  <c r="A6665" i="6"/>
  <c r="G6664" i="6"/>
  <c r="H6664" i="6" s="1"/>
  <c r="A6664" i="6"/>
  <c r="G6663" i="6"/>
  <c r="H6663" i="6" s="1"/>
  <c r="A6663" i="6"/>
  <c r="G6662" i="6"/>
  <c r="H6662" i="6" s="1"/>
  <c r="A6662" i="6"/>
  <c r="G6661" i="6"/>
  <c r="H6661" i="6" s="1"/>
  <c r="A6661" i="6"/>
  <c r="G6660" i="6"/>
  <c r="H6660" i="6" s="1"/>
  <c r="A6660" i="6"/>
  <c r="G6659" i="6"/>
  <c r="H6659" i="6" s="1"/>
  <c r="A6659" i="6"/>
  <c r="G6658" i="6"/>
  <c r="H6658" i="6" s="1"/>
  <c r="A6658" i="6"/>
  <c r="G6657" i="6"/>
  <c r="H6657" i="6" s="1"/>
  <c r="A6657" i="6"/>
  <c r="G6656" i="6"/>
  <c r="H6656" i="6" s="1"/>
  <c r="A6656" i="6"/>
  <c r="G6655" i="6"/>
  <c r="H6655" i="6" s="1"/>
  <c r="A6655" i="6"/>
  <c r="G6654" i="6"/>
  <c r="H6654" i="6" s="1"/>
  <c r="A6654" i="6"/>
  <c r="G6653" i="6"/>
  <c r="H6653" i="6" s="1"/>
  <c r="A6653" i="6"/>
  <c r="G6652" i="6"/>
  <c r="H6652" i="6" s="1"/>
  <c r="A6652" i="6"/>
  <c r="G6651" i="6"/>
  <c r="H6651" i="6" s="1"/>
  <c r="A6651" i="6"/>
  <c r="G6650" i="6"/>
  <c r="H6650" i="6" s="1"/>
  <c r="A6650" i="6"/>
  <c r="G6649" i="6"/>
  <c r="H6649" i="6" s="1"/>
  <c r="A6649" i="6"/>
  <c r="G6648" i="6"/>
  <c r="H6648" i="6" s="1"/>
  <c r="A6648" i="6"/>
  <c r="G6647" i="6"/>
  <c r="H6647" i="6" s="1"/>
  <c r="A6647" i="6"/>
  <c r="G6646" i="6"/>
  <c r="H6646" i="6" s="1"/>
  <c r="A6646" i="6"/>
  <c r="G6645" i="6"/>
  <c r="H6645" i="6" s="1"/>
  <c r="A6645" i="6"/>
  <c r="G6644" i="6"/>
  <c r="H6644" i="6" s="1"/>
  <c r="A6644" i="6"/>
  <c r="G6643" i="6"/>
  <c r="H6643" i="6" s="1"/>
  <c r="A6643" i="6"/>
  <c r="G6642" i="6"/>
  <c r="H6642" i="6" s="1"/>
  <c r="A6642" i="6"/>
  <c r="G6641" i="6"/>
  <c r="H6641" i="6" s="1"/>
  <c r="A6641" i="6"/>
  <c r="G6640" i="6"/>
  <c r="H6640" i="6" s="1"/>
  <c r="A6640" i="6"/>
  <c r="G6639" i="6"/>
  <c r="H6639" i="6" s="1"/>
  <c r="A6639" i="6"/>
  <c r="G6638" i="6"/>
  <c r="H6638" i="6" s="1"/>
  <c r="A6638" i="6"/>
  <c r="G6637" i="6"/>
  <c r="H6637" i="6" s="1"/>
  <c r="A6637" i="6"/>
  <c r="G6636" i="6"/>
  <c r="H6636" i="6" s="1"/>
  <c r="A6636" i="6"/>
  <c r="G6635" i="6"/>
  <c r="H6635" i="6" s="1"/>
  <c r="A6635" i="6"/>
  <c r="G6634" i="6"/>
  <c r="H6634" i="6" s="1"/>
  <c r="A6634" i="6"/>
  <c r="G6633" i="6"/>
  <c r="H6633" i="6" s="1"/>
  <c r="A6633" i="6"/>
  <c r="G6632" i="6"/>
  <c r="H6632" i="6" s="1"/>
  <c r="A6632" i="6"/>
  <c r="G6631" i="6"/>
  <c r="H6631" i="6" s="1"/>
  <c r="A6631" i="6"/>
  <c r="G6630" i="6"/>
  <c r="H6630" i="6" s="1"/>
  <c r="A6630" i="6"/>
  <c r="G6629" i="6"/>
  <c r="H6629" i="6" s="1"/>
  <c r="A6629" i="6"/>
  <c r="G6628" i="6"/>
  <c r="H6628" i="6" s="1"/>
  <c r="A6628" i="6"/>
  <c r="G6627" i="6"/>
  <c r="H6627" i="6" s="1"/>
  <c r="A6627" i="6"/>
  <c r="G6626" i="6"/>
  <c r="H6626" i="6" s="1"/>
  <c r="A6626" i="6"/>
  <c r="G6625" i="6"/>
  <c r="H6625" i="6" s="1"/>
  <c r="A6625" i="6"/>
  <c r="G6624" i="6"/>
  <c r="H6624" i="6" s="1"/>
  <c r="A6624" i="6"/>
  <c r="G6623" i="6"/>
  <c r="H6623" i="6" s="1"/>
  <c r="A6623" i="6"/>
  <c r="G6622" i="6"/>
  <c r="H6622" i="6" s="1"/>
  <c r="A6622" i="6"/>
  <c r="G6621" i="6"/>
  <c r="H6621" i="6" s="1"/>
  <c r="A6621" i="6"/>
  <c r="G6620" i="6"/>
  <c r="H6620" i="6" s="1"/>
  <c r="A6620" i="6"/>
  <c r="G6619" i="6"/>
  <c r="H6619" i="6" s="1"/>
  <c r="A6619" i="6"/>
  <c r="G6618" i="6"/>
  <c r="H6618" i="6" s="1"/>
  <c r="A6618" i="6"/>
  <c r="G6617" i="6"/>
  <c r="H6617" i="6" s="1"/>
  <c r="A6617" i="6"/>
  <c r="G6616" i="6"/>
  <c r="H6616" i="6" s="1"/>
  <c r="A6616" i="6"/>
  <c r="G6615" i="6"/>
  <c r="H6615" i="6" s="1"/>
  <c r="A6615" i="6"/>
  <c r="G6614" i="6"/>
  <c r="H6614" i="6" s="1"/>
  <c r="A6614" i="6"/>
  <c r="G6613" i="6"/>
  <c r="H6613" i="6" s="1"/>
  <c r="A6613" i="6"/>
  <c r="G6612" i="6"/>
  <c r="H6612" i="6" s="1"/>
  <c r="A6612" i="6"/>
  <c r="G6611" i="6"/>
  <c r="H6611" i="6" s="1"/>
  <c r="A6611" i="6"/>
  <c r="G6610" i="6"/>
  <c r="H6610" i="6" s="1"/>
  <c r="A6610" i="6"/>
  <c r="G6609" i="6"/>
  <c r="H6609" i="6" s="1"/>
  <c r="A6609" i="6"/>
  <c r="G6608" i="6"/>
  <c r="H6608" i="6" s="1"/>
  <c r="A6608" i="6"/>
  <c r="G6607" i="6"/>
  <c r="H6607" i="6" s="1"/>
  <c r="A6607" i="6"/>
  <c r="G6606" i="6"/>
  <c r="H6606" i="6" s="1"/>
  <c r="A6606" i="6"/>
  <c r="G6605" i="6"/>
  <c r="H6605" i="6" s="1"/>
  <c r="A6605" i="6"/>
  <c r="G6604" i="6"/>
  <c r="H6604" i="6" s="1"/>
  <c r="A6604" i="6"/>
  <c r="G6603" i="6"/>
  <c r="H6603" i="6" s="1"/>
  <c r="A6603" i="6"/>
  <c r="G6602" i="6"/>
  <c r="H6602" i="6" s="1"/>
  <c r="A6602" i="6"/>
  <c r="G6601" i="6"/>
  <c r="H6601" i="6" s="1"/>
  <c r="A6601" i="6"/>
  <c r="G6600" i="6"/>
  <c r="H6600" i="6" s="1"/>
  <c r="A6600" i="6"/>
  <c r="G6599" i="6"/>
  <c r="H6599" i="6" s="1"/>
  <c r="A6599" i="6"/>
  <c r="G6598" i="6"/>
  <c r="H6598" i="6" s="1"/>
  <c r="A6598" i="6"/>
  <c r="G6597" i="6"/>
  <c r="H6597" i="6" s="1"/>
  <c r="A6597" i="6"/>
  <c r="G6596" i="6"/>
  <c r="H6596" i="6" s="1"/>
  <c r="A6596" i="6"/>
  <c r="G6595" i="6"/>
  <c r="H6595" i="6" s="1"/>
  <c r="A6595" i="6"/>
  <c r="G6594" i="6"/>
  <c r="H6594" i="6" s="1"/>
  <c r="A6594" i="6"/>
  <c r="G6593" i="6"/>
  <c r="H6593" i="6" s="1"/>
  <c r="A6593" i="6"/>
  <c r="G6592" i="6"/>
  <c r="H6592" i="6" s="1"/>
  <c r="A6592" i="6"/>
  <c r="G6591" i="6"/>
  <c r="H6591" i="6" s="1"/>
  <c r="A6591" i="6"/>
  <c r="G6590" i="6"/>
  <c r="H6590" i="6" s="1"/>
  <c r="A6590" i="6"/>
  <c r="G6589" i="6"/>
  <c r="H6589" i="6" s="1"/>
  <c r="A6589" i="6"/>
  <c r="G6588" i="6"/>
  <c r="H6588" i="6" s="1"/>
  <c r="A6588" i="6"/>
  <c r="G6587" i="6"/>
  <c r="H6587" i="6" s="1"/>
  <c r="A6587" i="6"/>
  <c r="G6586" i="6"/>
  <c r="H6586" i="6" s="1"/>
  <c r="A6586" i="6"/>
  <c r="G6585" i="6"/>
  <c r="H6585" i="6" s="1"/>
  <c r="A6585" i="6"/>
  <c r="G6584" i="6"/>
  <c r="H6584" i="6" s="1"/>
  <c r="A6584" i="6"/>
  <c r="G6583" i="6"/>
  <c r="H6583" i="6" s="1"/>
  <c r="A6583" i="6"/>
  <c r="G6582" i="6"/>
  <c r="H6582" i="6" s="1"/>
  <c r="A6582" i="6"/>
  <c r="G6581" i="6"/>
  <c r="H6581" i="6" s="1"/>
  <c r="A6581" i="6"/>
  <c r="G6580" i="6"/>
  <c r="H6580" i="6" s="1"/>
  <c r="A6580" i="6"/>
  <c r="G6579" i="6"/>
  <c r="H6579" i="6" s="1"/>
  <c r="A6579" i="6"/>
  <c r="G6578" i="6"/>
  <c r="H6578" i="6" s="1"/>
  <c r="A6578" i="6"/>
  <c r="G6577" i="6"/>
  <c r="H6577" i="6" s="1"/>
  <c r="A6577" i="6"/>
  <c r="G6576" i="6"/>
  <c r="H6576" i="6" s="1"/>
  <c r="A6576" i="6"/>
  <c r="G6575" i="6"/>
  <c r="H6575" i="6" s="1"/>
  <c r="A6575" i="6"/>
  <c r="G6574" i="6"/>
  <c r="H6574" i="6" s="1"/>
  <c r="A6574" i="6"/>
  <c r="G6573" i="6"/>
  <c r="H6573" i="6" s="1"/>
  <c r="A6573" i="6"/>
  <c r="G6572" i="6"/>
  <c r="H6572" i="6" s="1"/>
  <c r="A6572" i="6"/>
  <c r="G6571" i="6"/>
  <c r="H6571" i="6" s="1"/>
  <c r="A6571" i="6"/>
  <c r="G6570" i="6"/>
  <c r="H6570" i="6" s="1"/>
  <c r="A6570" i="6"/>
  <c r="G6569" i="6"/>
  <c r="H6569" i="6" s="1"/>
  <c r="A6569" i="6"/>
  <c r="G6568" i="6"/>
  <c r="H6568" i="6" s="1"/>
  <c r="A6568" i="6"/>
  <c r="G6567" i="6"/>
  <c r="H6567" i="6" s="1"/>
  <c r="A6567" i="6"/>
  <c r="G6566" i="6"/>
  <c r="H6566" i="6" s="1"/>
  <c r="A6566" i="6"/>
  <c r="G6565" i="6"/>
  <c r="H6565" i="6" s="1"/>
  <c r="A6565" i="6"/>
  <c r="G6564" i="6"/>
  <c r="H6564" i="6" s="1"/>
  <c r="A6564" i="6"/>
  <c r="G6563" i="6"/>
  <c r="H6563" i="6" s="1"/>
  <c r="A6563" i="6"/>
  <c r="G6562" i="6"/>
  <c r="H6562" i="6" s="1"/>
  <c r="A6562" i="6"/>
  <c r="G6561" i="6"/>
  <c r="H6561" i="6" s="1"/>
  <c r="A6561" i="6"/>
  <c r="G6560" i="6"/>
  <c r="H6560" i="6" s="1"/>
  <c r="A6560" i="6"/>
  <c r="G6559" i="6"/>
  <c r="H6559" i="6" s="1"/>
  <c r="A6559" i="6"/>
  <c r="G6558" i="6"/>
  <c r="H6558" i="6" s="1"/>
  <c r="A6558" i="6"/>
  <c r="G6557" i="6"/>
  <c r="H6557" i="6" s="1"/>
  <c r="A6557" i="6"/>
  <c r="G6556" i="6"/>
  <c r="H6556" i="6" s="1"/>
  <c r="A6556" i="6"/>
  <c r="G6555" i="6"/>
  <c r="H6555" i="6" s="1"/>
  <c r="A6555" i="6"/>
  <c r="G6554" i="6"/>
  <c r="H6554" i="6" s="1"/>
  <c r="A6554" i="6"/>
  <c r="G6553" i="6"/>
  <c r="H6553" i="6" s="1"/>
  <c r="A6553" i="6"/>
  <c r="G6552" i="6"/>
  <c r="H6552" i="6" s="1"/>
  <c r="A6552" i="6"/>
  <c r="G6551" i="6"/>
  <c r="H6551" i="6" s="1"/>
  <c r="A6551" i="6"/>
  <c r="G6550" i="6"/>
  <c r="H6550" i="6" s="1"/>
  <c r="A6550" i="6"/>
  <c r="G6549" i="6"/>
  <c r="H6549" i="6" s="1"/>
  <c r="A6549" i="6"/>
  <c r="G6548" i="6"/>
  <c r="H6548" i="6" s="1"/>
  <c r="A6548" i="6"/>
  <c r="G6547" i="6"/>
  <c r="H6547" i="6" s="1"/>
  <c r="A6547" i="6"/>
  <c r="G6546" i="6"/>
  <c r="H6546" i="6" s="1"/>
  <c r="A6546" i="6"/>
  <c r="G6545" i="6"/>
  <c r="H6545" i="6" s="1"/>
  <c r="A6545" i="6"/>
  <c r="G6544" i="6"/>
  <c r="H6544" i="6" s="1"/>
  <c r="A6544" i="6"/>
  <c r="G6543" i="6"/>
  <c r="H6543" i="6" s="1"/>
  <c r="A6543" i="6"/>
  <c r="G6542" i="6"/>
  <c r="H6542" i="6" s="1"/>
  <c r="A6542" i="6"/>
  <c r="G6541" i="6"/>
  <c r="H6541" i="6" s="1"/>
  <c r="A6541" i="6"/>
  <c r="G6540" i="6"/>
  <c r="H6540" i="6" s="1"/>
  <c r="A6540" i="6"/>
  <c r="G6539" i="6"/>
  <c r="H6539" i="6" s="1"/>
  <c r="A6539" i="6"/>
  <c r="G6538" i="6"/>
  <c r="H6538" i="6" s="1"/>
  <c r="A6538" i="6"/>
  <c r="G6537" i="6"/>
  <c r="H6537" i="6" s="1"/>
  <c r="A6537" i="6"/>
  <c r="G6536" i="6"/>
  <c r="H6536" i="6" s="1"/>
  <c r="A6536" i="6"/>
  <c r="G6535" i="6"/>
  <c r="H6535" i="6" s="1"/>
  <c r="A6535" i="6"/>
  <c r="G6534" i="6"/>
  <c r="H6534" i="6" s="1"/>
  <c r="A6534" i="6"/>
  <c r="G6533" i="6"/>
  <c r="H6533" i="6" s="1"/>
  <c r="A6533" i="6"/>
  <c r="G6532" i="6"/>
  <c r="H6532" i="6" s="1"/>
  <c r="A6532" i="6"/>
  <c r="G6531" i="6"/>
  <c r="H6531" i="6" s="1"/>
  <c r="A6531" i="6"/>
  <c r="G6530" i="6"/>
  <c r="H6530" i="6" s="1"/>
  <c r="A6530" i="6"/>
  <c r="G6529" i="6"/>
  <c r="H6529" i="6" s="1"/>
  <c r="A6529" i="6"/>
  <c r="G6528" i="6"/>
  <c r="H6528" i="6" s="1"/>
  <c r="A6528" i="6"/>
  <c r="G6527" i="6"/>
  <c r="H6527" i="6" s="1"/>
  <c r="A6527" i="6"/>
  <c r="G6526" i="6"/>
  <c r="H6526" i="6" s="1"/>
  <c r="A6526" i="6"/>
  <c r="G6525" i="6"/>
  <c r="H6525" i="6" s="1"/>
  <c r="A6525" i="6"/>
  <c r="G6524" i="6"/>
  <c r="H6524" i="6" s="1"/>
  <c r="A6524" i="6"/>
  <c r="G6523" i="6"/>
  <c r="H6523" i="6" s="1"/>
  <c r="A6523" i="6"/>
  <c r="G6522" i="6"/>
  <c r="H6522" i="6" s="1"/>
  <c r="A6522" i="6"/>
  <c r="G6521" i="6"/>
  <c r="H6521" i="6" s="1"/>
  <c r="A6521" i="6"/>
  <c r="G6520" i="6"/>
  <c r="H6520" i="6" s="1"/>
  <c r="A6520" i="6"/>
  <c r="G6519" i="6"/>
  <c r="H6519" i="6" s="1"/>
  <c r="A6519" i="6"/>
  <c r="G6518" i="6"/>
  <c r="H6518" i="6" s="1"/>
  <c r="A6518" i="6"/>
  <c r="G6517" i="6"/>
  <c r="H6517" i="6" s="1"/>
  <c r="A6517" i="6"/>
  <c r="G6516" i="6"/>
  <c r="H6516" i="6" s="1"/>
  <c r="A6516" i="6"/>
  <c r="G6515" i="6"/>
  <c r="H6515" i="6" s="1"/>
  <c r="A6515" i="6"/>
  <c r="G6514" i="6"/>
  <c r="H6514" i="6" s="1"/>
  <c r="A6514" i="6"/>
  <c r="G6513" i="6"/>
  <c r="H6513" i="6" s="1"/>
  <c r="A6513" i="6"/>
  <c r="G6512" i="6"/>
  <c r="H6512" i="6" s="1"/>
  <c r="A6512" i="6"/>
  <c r="G6511" i="6"/>
  <c r="H6511" i="6" s="1"/>
  <c r="A6511" i="6"/>
  <c r="G6510" i="6"/>
  <c r="H6510" i="6" s="1"/>
  <c r="A6510" i="6"/>
  <c r="G6509" i="6"/>
  <c r="H6509" i="6" s="1"/>
  <c r="A6509" i="6"/>
  <c r="G6508" i="6"/>
  <c r="H6508" i="6" s="1"/>
  <c r="A6508" i="6"/>
  <c r="G6507" i="6"/>
  <c r="H6507" i="6" s="1"/>
  <c r="A6507" i="6"/>
  <c r="G6506" i="6"/>
  <c r="H6506" i="6" s="1"/>
  <c r="A6506" i="6"/>
  <c r="G6505" i="6"/>
  <c r="H6505" i="6" s="1"/>
  <c r="A6505" i="6"/>
  <c r="G6504" i="6"/>
  <c r="H6504" i="6" s="1"/>
  <c r="A6504" i="6"/>
  <c r="G6503" i="6"/>
  <c r="H6503" i="6" s="1"/>
  <c r="A6503" i="6"/>
  <c r="G6502" i="6"/>
  <c r="H6502" i="6" s="1"/>
  <c r="A6502" i="6"/>
  <c r="G6501" i="6"/>
  <c r="H6501" i="6" s="1"/>
  <c r="A6501" i="6"/>
  <c r="G6500" i="6"/>
  <c r="H6500" i="6" s="1"/>
  <c r="A6500" i="6"/>
  <c r="G6499" i="6"/>
  <c r="H6499" i="6" s="1"/>
  <c r="A6499" i="6"/>
  <c r="G6498" i="6"/>
  <c r="H6498" i="6" s="1"/>
  <c r="A6498" i="6"/>
  <c r="G6497" i="6"/>
  <c r="H6497" i="6" s="1"/>
  <c r="A6497" i="6"/>
  <c r="G6496" i="6"/>
  <c r="H6496" i="6" s="1"/>
  <c r="A6496" i="6"/>
  <c r="G6495" i="6"/>
  <c r="H6495" i="6" s="1"/>
  <c r="A6495" i="6"/>
  <c r="G6494" i="6"/>
  <c r="H6494" i="6" s="1"/>
  <c r="A6494" i="6"/>
  <c r="G6493" i="6"/>
  <c r="H6493" i="6" s="1"/>
  <c r="A6493" i="6"/>
  <c r="G6492" i="6"/>
  <c r="H6492" i="6" s="1"/>
  <c r="A6492" i="6"/>
  <c r="G6491" i="6"/>
  <c r="H6491" i="6" s="1"/>
  <c r="A6491" i="6"/>
  <c r="G6490" i="6"/>
  <c r="H6490" i="6" s="1"/>
  <c r="A6490" i="6"/>
  <c r="G6489" i="6"/>
  <c r="H6489" i="6" s="1"/>
  <c r="A6489" i="6"/>
  <c r="G6488" i="6"/>
  <c r="H6488" i="6" s="1"/>
  <c r="A6488" i="6"/>
  <c r="G6487" i="6"/>
  <c r="H6487" i="6" s="1"/>
  <c r="A6487" i="6"/>
  <c r="G6486" i="6"/>
  <c r="H6486" i="6" s="1"/>
  <c r="A6486" i="6"/>
  <c r="G6485" i="6"/>
  <c r="H6485" i="6" s="1"/>
  <c r="A6485" i="6"/>
  <c r="G6484" i="6"/>
  <c r="H6484" i="6" s="1"/>
  <c r="A6484" i="6"/>
  <c r="G6483" i="6"/>
  <c r="H6483" i="6" s="1"/>
  <c r="A6483" i="6"/>
  <c r="G6482" i="6"/>
  <c r="H6482" i="6" s="1"/>
  <c r="A6482" i="6"/>
  <c r="G6481" i="6"/>
  <c r="H6481" i="6" s="1"/>
  <c r="A6481" i="6"/>
  <c r="G6480" i="6"/>
  <c r="H6480" i="6" s="1"/>
  <c r="A6480" i="6"/>
  <c r="G6479" i="6"/>
  <c r="H6479" i="6" s="1"/>
  <c r="A6479" i="6"/>
  <c r="G6478" i="6"/>
  <c r="H6478" i="6" s="1"/>
  <c r="A6478" i="6"/>
  <c r="G6477" i="6"/>
  <c r="H6477" i="6" s="1"/>
  <c r="A6477" i="6"/>
  <c r="G6476" i="6"/>
  <c r="H6476" i="6" s="1"/>
  <c r="A6476" i="6"/>
  <c r="G6475" i="6"/>
  <c r="H6475" i="6" s="1"/>
  <c r="A6475" i="6"/>
  <c r="G6474" i="6"/>
  <c r="H6474" i="6" s="1"/>
  <c r="A6474" i="6"/>
  <c r="G6473" i="6"/>
  <c r="H6473" i="6" s="1"/>
  <c r="A6473" i="6"/>
  <c r="G6472" i="6"/>
  <c r="H6472" i="6" s="1"/>
  <c r="A6472" i="6"/>
  <c r="G6471" i="6"/>
  <c r="H6471" i="6" s="1"/>
  <c r="A6471" i="6"/>
  <c r="G6470" i="6"/>
  <c r="H6470" i="6" s="1"/>
  <c r="A6470" i="6"/>
  <c r="G6469" i="6"/>
  <c r="H6469" i="6" s="1"/>
  <c r="A6469" i="6"/>
  <c r="G6468" i="6"/>
  <c r="H6468" i="6" s="1"/>
  <c r="A6468" i="6"/>
  <c r="G6467" i="6"/>
  <c r="H6467" i="6" s="1"/>
  <c r="A6467" i="6"/>
  <c r="G6466" i="6"/>
  <c r="H6466" i="6" s="1"/>
  <c r="A6466" i="6"/>
  <c r="G6465" i="6"/>
  <c r="H6465" i="6" s="1"/>
  <c r="A6465" i="6"/>
  <c r="G6464" i="6"/>
  <c r="H6464" i="6" s="1"/>
  <c r="A6464" i="6"/>
  <c r="G6463" i="6"/>
  <c r="H6463" i="6" s="1"/>
  <c r="A6463" i="6"/>
  <c r="G6462" i="6"/>
  <c r="H6462" i="6" s="1"/>
  <c r="A6462" i="6"/>
  <c r="G6461" i="6"/>
  <c r="H6461" i="6" s="1"/>
  <c r="A6461" i="6"/>
  <c r="G6460" i="6"/>
  <c r="H6460" i="6" s="1"/>
  <c r="A6460" i="6"/>
  <c r="G6459" i="6"/>
  <c r="H6459" i="6" s="1"/>
  <c r="A6459" i="6"/>
  <c r="G6458" i="6"/>
  <c r="H6458" i="6" s="1"/>
  <c r="A6458" i="6"/>
  <c r="G6457" i="6"/>
  <c r="H6457" i="6" s="1"/>
  <c r="A6457" i="6"/>
  <c r="G6456" i="6"/>
  <c r="H6456" i="6" s="1"/>
  <c r="A6456" i="6"/>
  <c r="G6455" i="6"/>
  <c r="H6455" i="6" s="1"/>
  <c r="A6455" i="6"/>
  <c r="G6454" i="6"/>
  <c r="H6454" i="6" s="1"/>
  <c r="A6454" i="6"/>
  <c r="G6453" i="6"/>
  <c r="H6453" i="6" s="1"/>
  <c r="A6453" i="6"/>
  <c r="G6452" i="6"/>
  <c r="H6452" i="6" s="1"/>
  <c r="A6452" i="6"/>
  <c r="G6451" i="6"/>
  <c r="H6451" i="6" s="1"/>
  <c r="A6451" i="6"/>
  <c r="G6450" i="6"/>
  <c r="H6450" i="6" s="1"/>
  <c r="A6450" i="6"/>
  <c r="G6449" i="6"/>
  <c r="H6449" i="6" s="1"/>
  <c r="A6449" i="6"/>
  <c r="G6448" i="6"/>
  <c r="H6448" i="6" s="1"/>
  <c r="A6448" i="6"/>
  <c r="G6447" i="6"/>
  <c r="H6447" i="6" s="1"/>
  <c r="A6447" i="6"/>
  <c r="G6446" i="6"/>
  <c r="H6446" i="6" s="1"/>
  <c r="A6446" i="6"/>
  <c r="G6445" i="6"/>
  <c r="H6445" i="6" s="1"/>
  <c r="A6445" i="6"/>
  <c r="G6444" i="6"/>
  <c r="H6444" i="6" s="1"/>
  <c r="A6444" i="6"/>
  <c r="G6443" i="6"/>
  <c r="H6443" i="6" s="1"/>
  <c r="A6443" i="6"/>
  <c r="G6442" i="6"/>
  <c r="H6442" i="6" s="1"/>
  <c r="A6442" i="6"/>
  <c r="G6441" i="6"/>
  <c r="H6441" i="6" s="1"/>
  <c r="A6441" i="6"/>
  <c r="G6440" i="6"/>
  <c r="H6440" i="6" s="1"/>
  <c r="A6440" i="6"/>
  <c r="G6439" i="6"/>
  <c r="H6439" i="6" s="1"/>
  <c r="A6439" i="6"/>
  <c r="G6438" i="6"/>
  <c r="H6438" i="6" s="1"/>
  <c r="A6438" i="6"/>
  <c r="G6437" i="6"/>
  <c r="H6437" i="6" s="1"/>
  <c r="A6437" i="6"/>
  <c r="G6436" i="6"/>
  <c r="H6436" i="6" s="1"/>
  <c r="A6436" i="6"/>
  <c r="G6435" i="6"/>
  <c r="H6435" i="6" s="1"/>
  <c r="A6435" i="6"/>
  <c r="G6434" i="6"/>
  <c r="H6434" i="6" s="1"/>
  <c r="A6434" i="6"/>
  <c r="G6433" i="6"/>
  <c r="H6433" i="6" s="1"/>
  <c r="A6433" i="6"/>
  <c r="G6432" i="6"/>
  <c r="H6432" i="6" s="1"/>
  <c r="A6432" i="6"/>
  <c r="G6431" i="6"/>
  <c r="H6431" i="6" s="1"/>
  <c r="A6431" i="6"/>
  <c r="G6430" i="6"/>
  <c r="H6430" i="6" s="1"/>
  <c r="A6430" i="6"/>
  <c r="G6429" i="6"/>
  <c r="H6429" i="6" s="1"/>
  <c r="A6429" i="6"/>
  <c r="G6428" i="6"/>
  <c r="H6428" i="6" s="1"/>
  <c r="A6428" i="6"/>
  <c r="G6427" i="6"/>
  <c r="H6427" i="6" s="1"/>
  <c r="A6427" i="6"/>
  <c r="G6426" i="6"/>
  <c r="H6426" i="6" s="1"/>
  <c r="A6426" i="6"/>
  <c r="G6425" i="6"/>
  <c r="H6425" i="6" s="1"/>
  <c r="A6425" i="6"/>
  <c r="G6424" i="6"/>
  <c r="H6424" i="6" s="1"/>
  <c r="A6424" i="6"/>
  <c r="G6423" i="6"/>
  <c r="H6423" i="6" s="1"/>
  <c r="A6423" i="6"/>
  <c r="G6422" i="6"/>
  <c r="H6422" i="6" s="1"/>
  <c r="A6422" i="6"/>
  <c r="G6421" i="6"/>
  <c r="H6421" i="6" s="1"/>
  <c r="A6421" i="6"/>
  <c r="G6420" i="6"/>
  <c r="H6420" i="6" s="1"/>
  <c r="A6420" i="6"/>
  <c r="G6419" i="6"/>
  <c r="H6419" i="6" s="1"/>
  <c r="A6419" i="6"/>
  <c r="G6418" i="6"/>
  <c r="H6418" i="6" s="1"/>
  <c r="A6418" i="6"/>
  <c r="G6417" i="6"/>
  <c r="H6417" i="6" s="1"/>
  <c r="A6417" i="6"/>
  <c r="G6416" i="6"/>
  <c r="H6416" i="6" s="1"/>
  <c r="A6416" i="6"/>
  <c r="G6415" i="6"/>
  <c r="H6415" i="6" s="1"/>
  <c r="A6415" i="6"/>
  <c r="G6414" i="6"/>
  <c r="H6414" i="6" s="1"/>
  <c r="A6414" i="6"/>
  <c r="G6413" i="6"/>
  <c r="H6413" i="6" s="1"/>
  <c r="A6413" i="6"/>
  <c r="G6412" i="6"/>
  <c r="H6412" i="6" s="1"/>
  <c r="A6412" i="6"/>
  <c r="G6411" i="6"/>
  <c r="H6411" i="6" s="1"/>
  <c r="A6411" i="6"/>
  <c r="G6410" i="6"/>
  <c r="H6410" i="6" s="1"/>
  <c r="A6410" i="6"/>
  <c r="G6409" i="6"/>
  <c r="H6409" i="6" s="1"/>
  <c r="A6409" i="6"/>
  <c r="G6408" i="6"/>
  <c r="H6408" i="6" s="1"/>
  <c r="A6408" i="6"/>
  <c r="G6407" i="6"/>
  <c r="H6407" i="6" s="1"/>
  <c r="A6407" i="6"/>
  <c r="G6406" i="6"/>
  <c r="H6406" i="6" s="1"/>
  <c r="A6406" i="6"/>
  <c r="G6405" i="6"/>
  <c r="H6405" i="6" s="1"/>
  <c r="A6405" i="6"/>
  <c r="G6404" i="6"/>
  <c r="H6404" i="6" s="1"/>
  <c r="A6404" i="6"/>
  <c r="G6403" i="6"/>
  <c r="H6403" i="6" s="1"/>
  <c r="A6403" i="6"/>
  <c r="G6402" i="6"/>
  <c r="H6402" i="6" s="1"/>
  <c r="A6402" i="6"/>
  <c r="G6401" i="6"/>
  <c r="H6401" i="6" s="1"/>
  <c r="A6401" i="6"/>
  <c r="G6400" i="6"/>
  <c r="H6400" i="6" s="1"/>
  <c r="A6400" i="6"/>
  <c r="G6399" i="6"/>
  <c r="H6399" i="6" s="1"/>
  <c r="A6399" i="6"/>
  <c r="G6398" i="6"/>
  <c r="H6398" i="6" s="1"/>
  <c r="A6398" i="6"/>
  <c r="G6397" i="6"/>
  <c r="H6397" i="6" s="1"/>
  <c r="A6397" i="6"/>
  <c r="G6396" i="6"/>
  <c r="H6396" i="6" s="1"/>
  <c r="A6396" i="6"/>
  <c r="G6395" i="6"/>
  <c r="H6395" i="6" s="1"/>
  <c r="A6395" i="6"/>
  <c r="G6394" i="6"/>
  <c r="H6394" i="6" s="1"/>
  <c r="A6394" i="6"/>
  <c r="G6393" i="6"/>
  <c r="H6393" i="6" s="1"/>
  <c r="A6393" i="6"/>
  <c r="G6392" i="6"/>
  <c r="H6392" i="6" s="1"/>
  <c r="A6392" i="6"/>
  <c r="G6391" i="6"/>
  <c r="H6391" i="6" s="1"/>
  <c r="A6391" i="6"/>
  <c r="G6390" i="6"/>
  <c r="H6390" i="6" s="1"/>
  <c r="A6390" i="6"/>
  <c r="G6389" i="6"/>
  <c r="H6389" i="6" s="1"/>
  <c r="A6389" i="6"/>
  <c r="G6388" i="6"/>
  <c r="H6388" i="6" s="1"/>
  <c r="A6388" i="6"/>
  <c r="G6387" i="6"/>
  <c r="H6387" i="6" s="1"/>
  <c r="A6387" i="6"/>
  <c r="G6386" i="6"/>
  <c r="H6386" i="6" s="1"/>
  <c r="A6386" i="6"/>
  <c r="G6385" i="6"/>
  <c r="H6385" i="6" s="1"/>
  <c r="A6385" i="6"/>
  <c r="G6384" i="6"/>
  <c r="H6384" i="6" s="1"/>
  <c r="A6384" i="6"/>
  <c r="G6383" i="6"/>
  <c r="H6383" i="6" s="1"/>
  <c r="A6383" i="6"/>
  <c r="G6382" i="6"/>
  <c r="H6382" i="6" s="1"/>
  <c r="A6382" i="6"/>
  <c r="G6381" i="6"/>
  <c r="H6381" i="6" s="1"/>
  <c r="A6381" i="6"/>
  <c r="G6380" i="6"/>
  <c r="H6380" i="6" s="1"/>
  <c r="A6380" i="6"/>
  <c r="G6379" i="6"/>
  <c r="H6379" i="6" s="1"/>
  <c r="A6379" i="6"/>
  <c r="G6378" i="6"/>
  <c r="H6378" i="6" s="1"/>
  <c r="A6378" i="6"/>
  <c r="G6377" i="6"/>
  <c r="H6377" i="6" s="1"/>
  <c r="A6377" i="6"/>
  <c r="G6376" i="6"/>
  <c r="H6376" i="6" s="1"/>
  <c r="A6376" i="6"/>
  <c r="G6375" i="6"/>
  <c r="H6375" i="6" s="1"/>
  <c r="A6375" i="6"/>
  <c r="G6374" i="6"/>
  <c r="H6374" i="6" s="1"/>
  <c r="A6374" i="6"/>
  <c r="G6373" i="6"/>
  <c r="H6373" i="6" s="1"/>
  <c r="A6373" i="6"/>
  <c r="G6372" i="6"/>
  <c r="H6372" i="6" s="1"/>
  <c r="A6372" i="6"/>
  <c r="G6371" i="6"/>
  <c r="H6371" i="6" s="1"/>
  <c r="A6371" i="6"/>
  <c r="G6370" i="6"/>
  <c r="H6370" i="6" s="1"/>
  <c r="A6370" i="6"/>
  <c r="G6369" i="6"/>
  <c r="H6369" i="6" s="1"/>
  <c r="A6369" i="6"/>
  <c r="G6368" i="6"/>
  <c r="H6368" i="6" s="1"/>
  <c r="A6368" i="6"/>
  <c r="G6367" i="6"/>
  <c r="H6367" i="6" s="1"/>
  <c r="A6367" i="6"/>
  <c r="G6366" i="6"/>
  <c r="H6366" i="6" s="1"/>
  <c r="A6366" i="6"/>
  <c r="G6365" i="6"/>
  <c r="H6365" i="6" s="1"/>
  <c r="A6365" i="6"/>
  <c r="G6364" i="6"/>
  <c r="H6364" i="6" s="1"/>
  <c r="A6364" i="6"/>
  <c r="G6363" i="6"/>
  <c r="H6363" i="6" s="1"/>
  <c r="A6363" i="6"/>
  <c r="G6362" i="6"/>
  <c r="H6362" i="6" s="1"/>
  <c r="A6362" i="6"/>
  <c r="G6361" i="6"/>
  <c r="H6361" i="6" s="1"/>
  <c r="A6361" i="6"/>
  <c r="G6360" i="6"/>
  <c r="H6360" i="6" s="1"/>
  <c r="A6360" i="6"/>
  <c r="G6359" i="6"/>
  <c r="H6359" i="6" s="1"/>
  <c r="A6359" i="6"/>
  <c r="G6358" i="6"/>
  <c r="H6358" i="6" s="1"/>
  <c r="A6358" i="6"/>
  <c r="G6357" i="6"/>
  <c r="H6357" i="6" s="1"/>
  <c r="A6357" i="6"/>
  <c r="G6356" i="6"/>
  <c r="H6356" i="6" s="1"/>
  <c r="A6356" i="6"/>
  <c r="G6355" i="6"/>
  <c r="H6355" i="6" s="1"/>
  <c r="A6355" i="6"/>
  <c r="G6354" i="6"/>
  <c r="H6354" i="6" s="1"/>
  <c r="A6354" i="6"/>
  <c r="G6353" i="6"/>
  <c r="H6353" i="6" s="1"/>
  <c r="A6353" i="6"/>
  <c r="G6352" i="6"/>
  <c r="H6352" i="6" s="1"/>
  <c r="A6352" i="6"/>
  <c r="G6351" i="6"/>
  <c r="H6351" i="6" s="1"/>
  <c r="A6351" i="6"/>
  <c r="G6350" i="6"/>
  <c r="H6350" i="6" s="1"/>
  <c r="A6350" i="6"/>
  <c r="G6349" i="6"/>
  <c r="H6349" i="6" s="1"/>
  <c r="A6349" i="6"/>
  <c r="G6348" i="6"/>
  <c r="H6348" i="6" s="1"/>
  <c r="A6348" i="6"/>
  <c r="G6347" i="6"/>
  <c r="H6347" i="6" s="1"/>
  <c r="A6347" i="6"/>
  <c r="G6346" i="6"/>
  <c r="H6346" i="6" s="1"/>
  <c r="A6346" i="6"/>
  <c r="G6345" i="6"/>
  <c r="H6345" i="6" s="1"/>
  <c r="A6345" i="6"/>
  <c r="G6344" i="6"/>
  <c r="H6344" i="6" s="1"/>
  <c r="A6344" i="6"/>
  <c r="G6343" i="6"/>
  <c r="H6343" i="6" s="1"/>
  <c r="A6343" i="6"/>
  <c r="G6342" i="6"/>
  <c r="H6342" i="6" s="1"/>
  <c r="A6342" i="6"/>
  <c r="G6341" i="6"/>
  <c r="H6341" i="6" s="1"/>
  <c r="A6341" i="6"/>
  <c r="G6340" i="6"/>
  <c r="H6340" i="6" s="1"/>
  <c r="A6340" i="6"/>
  <c r="G6339" i="6"/>
  <c r="H6339" i="6" s="1"/>
  <c r="A6339" i="6"/>
  <c r="G6338" i="6"/>
  <c r="H6338" i="6" s="1"/>
  <c r="A6338" i="6"/>
  <c r="G6337" i="6"/>
  <c r="H6337" i="6" s="1"/>
  <c r="A6337" i="6"/>
  <c r="G6336" i="6"/>
  <c r="H6336" i="6" s="1"/>
  <c r="A6336" i="6"/>
  <c r="G6335" i="6"/>
  <c r="H6335" i="6" s="1"/>
  <c r="A6335" i="6"/>
  <c r="G6334" i="6"/>
  <c r="H6334" i="6" s="1"/>
  <c r="A6334" i="6"/>
  <c r="G6333" i="6"/>
  <c r="H6333" i="6" s="1"/>
  <c r="A6333" i="6"/>
  <c r="G6332" i="6"/>
  <c r="H6332" i="6" s="1"/>
  <c r="A6332" i="6"/>
  <c r="G6331" i="6"/>
  <c r="H6331" i="6" s="1"/>
  <c r="A6331" i="6"/>
  <c r="G6330" i="6"/>
  <c r="H6330" i="6" s="1"/>
  <c r="A6330" i="6"/>
  <c r="G6329" i="6"/>
  <c r="H6329" i="6" s="1"/>
  <c r="A6329" i="6"/>
  <c r="G6328" i="6"/>
  <c r="H6328" i="6" s="1"/>
  <c r="A6328" i="6"/>
  <c r="G6327" i="6"/>
  <c r="H6327" i="6" s="1"/>
  <c r="A6327" i="6"/>
  <c r="G6326" i="6"/>
  <c r="H6326" i="6" s="1"/>
  <c r="A6326" i="6"/>
  <c r="G6325" i="6"/>
  <c r="H6325" i="6" s="1"/>
  <c r="A6325" i="6"/>
  <c r="G6324" i="6"/>
  <c r="H6324" i="6" s="1"/>
  <c r="A6324" i="6"/>
  <c r="G6323" i="6"/>
  <c r="H6323" i="6" s="1"/>
  <c r="A6323" i="6"/>
  <c r="G6322" i="6"/>
  <c r="H6322" i="6" s="1"/>
  <c r="A6322" i="6"/>
  <c r="G6321" i="6"/>
  <c r="H6321" i="6" s="1"/>
  <c r="A6321" i="6"/>
  <c r="G6320" i="6"/>
  <c r="H6320" i="6" s="1"/>
  <c r="A6320" i="6"/>
  <c r="G6319" i="6"/>
  <c r="H6319" i="6" s="1"/>
  <c r="A6319" i="6"/>
  <c r="G6318" i="6"/>
  <c r="H6318" i="6" s="1"/>
  <c r="A6318" i="6"/>
  <c r="G6317" i="6"/>
  <c r="H6317" i="6" s="1"/>
  <c r="A6317" i="6"/>
  <c r="G6316" i="6"/>
  <c r="H6316" i="6" s="1"/>
  <c r="A6316" i="6"/>
  <c r="G6315" i="6"/>
  <c r="H6315" i="6" s="1"/>
  <c r="A6315" i="6"/>
  <c r="G6314" i="6"/>
  <c r="H6314" i="6" s="1"/>
  <c r="A6314" i="6"/>
  <c r="G6313" i="6"/>
  <c r="H6313" i="6" s="1"/>
  <c r="A6313" i="6"/>
  <c r="G6312" i="6"/>
  <c r="H6312" i="6" s="1"/>
  <c r="A6312" i="6"/>
  <c r="G6311" i="6"/>
  <c r="H6311" i="6" s="1"/>
  <c r="A6311" i="6"/>
  <c r="G6310" i="6"/>
  <c r="H6310" i="6" s="1"/>
  <c r="A6310" i="6"/>
  <c r="G6309" i="6"/>
  <c r="H6309" i="6" s="1"/>
  <c r="A6309" i="6"/>
  <c r="G6308" i="6"/>
  <c r="H6308" i="6" s="1"/>
  <c r="A6308" i="6"/>
  <c r="G6307" i="6"/>
  <c r="H6307" i="6" s="1"/>
  <c r="A6307" i="6"/>
  <c r="G6306" i="6"/>
  <c r="H6306" i="6" s="1"/>
  <c r="A6306" i="6"/>
  <c r="G6305" i="6"/>
  <c r="H6305" i="6" s="1"/>
  <c r="A6305" i="6"/>
  <c r="G6304" i="6"/>
  <c r="H6304" i="6" s="1"/>
  <c r="A6304" i="6"/>
  <c r="G6303" i="6"/>
  <c r="H6303" i="6" s="1"/>
  <c r="A6303" i="6"/>
  <c r="G6302" i="6"/>
  <c r="H6302" i="6" s="1"/>
  <c r="A6302" i="6"/>
  <c r="G6301" i="6"/>
  <c r="H6301" i="6" s="1"/>
  <c r="A6301" i="6"/>
  <c r="G6300" i="6"/>
  <c r="H6300" i="6" s="1"/>
  <c r="A6300" i="6"/>
  <c r="G6299" i="6"/>
  <c r="H6299" i="6" s="1"/>
  <c r="A6299" i="6"/>
  <c r="G6298" i="6"/>
  <c r="H6298" i="6" s="1"/>
  <c r="A6298" i="6"/>
  <c r="G6297" i="6"/>
  <c r="H6297" i="6" s="1"/>
  <c r="A6297" i="6"/>
  <c r="G6296" i="6"/>
  <c r="H6296" i="6" s="1"/>
  <c r="A6296" i="6"/>
  <c r="G6295" i="6"/>
  <c r="H6295" i="6" s="1"/>
  <c r="A6295" i="6"/>
  <c r="G6294" i="6"/>
  <c r="H6294" i="6" s="1"/>
  <c r="A6294" i="6"/>
  <c r="G6293" i="6"/>
  <c r="H6293" i="6" s="1"/>
  <c r="A6293" i="6"/>
  <c r="G6292" i="6"/>
  <c r="H6292" i="6" s="1"/>
  <c r="A6292" i="6"/>
  <c r="G6291" i="6"/>
  <c r="H6291" i="6" s="1"/>
  <c r="A6291" i="6"/>
  <c r="G6290" i="6"/>
  <c r="H6290" i="6" s="1"/>
  <c r="A6290" i="6"/>
  <c r="G6289" i="6"/>
  <c r="H6289" i="6" s="1"/>
  <c r="A6289" i="6"/>
  <c r="G6288" i="6"/>
  <c r="H6288" i="6" s="1"/>
  <c r="A6288" i="6"/>
  <c r="G6287" i="6"/>
  <c r="H6287" i="6" s="1"/>
  <c r="A6287" i="6"/>
  <c r="G6286" i="6"/>
  <c r="H6286" i="6" s="1"/>
  <c r="A6286" i="6"/>
  <c r="G6285" i="6"/>
  <c r="H6285" i="6" s="1"/>
  <c r="A6285" i="6"/>
  <c r="G6284" i="6"/>
  <c r="H6284" i="6" s="1"/>
  <c r="A6284" i="6"/>
  <c r="G6283" i="6"/>
  <c r="H6283" i="6" s="1"/>
  <c r="A6283" i="6"/>
  <c r="G6282" i="6"/>
  <c r="H6282" i="6" s="1"/>
  <c r="A6282" i="6"/>
  <c r="G6281" i="6"/>
  <c r="H6281" i="6" s="1"/>
  <c r="A6281" i="6"/>
  <c r="G6280" i="6"/>
  <c r="H6280" i="6" s="1"/>
  <c r="A6280" i="6"/>
  <c r="G6279" i="6"/>
  <c r="H6279" i="6" s="1"/>
  <c r="A6279" i="6"/>
  <c r="G6278" i="6"/>
  <c r="H6278" i="6" s="1"/>
  <c r="A6278" i="6"/>
  <c r="G6277" i="6"/>
  <c r="H6277" i="6" s="1"/>
  <c r="A6277" i="6"/>
  <c r="G6276" i="6"/>
  <c r="H6276" i="6" s="1"/>
  <c r="A6276" i="6"/>
  <c r="G6275" i="6"/>
  <c r="H6275" i="6" s="1"/>
  <c r="A6275" i="6"/>
  <c r="G6274" i="6"/>
  <c r="H6274" i="6" s="1"/>
  <c r="A6274" i="6"/>
  <c r="G6273" i="6"/>
  <c r="H6273" i="6" s="1"/>
  <c r="A6273" i="6"/>
  <c r="G6272" i="6"/>
  <c r="H6272" i="6" s="1"/>
  <c r="A6272" i="6"/>
  <c r="G6271" i="6"/>
  <c r="H6271" i="6" s="1"/>
  <c r="A6271" i="6"/>
  <c r="G6270" i="6"/>
  <c r="H6270" i="6" s="1"/>
  <c r="A6270" i="6"/>
  <c r="G6269" i="6"/>
  <c r="H6269" i="6" s="1"/>
  <c r="A6269" i="6"/>
  <c r="G6268" i="6"/>
  <c r="H6268" i="6" s="1"/>
  <c r="A6268" i="6"/>
  <c r="G6267" i="6"/>
  <c r="H6267" i="6" s="1"/>
  <c r="A6267" i="6"/>
  <c r="G6266" i="6"/>
  <c r="H6266" i="6" s="1"/>
  <c r="A6266" i="6"/>
  <c r="G6265" i="6"/>
  <c r="H6265" i="6" s="1"/>
  <c r="A6265" i="6"/>
  <c r="G6264" i="6"/>
  <c r="H6264" i="6" s="1"/>
  <c r="A6264" i="6"/>
  <c r="G6263" i="6"/>
  <c r="H6263" i="6" s="1"/>
  <c r="A6263" i="6"/>
  <c r="G6262" i="6"/>
  <c r="H6262" i="6" s="1"/>
  <c r="A6262" i="6"/>
  <c r="G6261" i="6"/>
  <c r="H6261" i="6" s="1"/>
  <c r="A6261" i="6"/>
  <c r="G6260" i="6"/>
  <c r="H6260" i="6" s="1"/>
  <c r="A6260" i="6"/>
  <c r="G6259" i="6"/>
  <c r="H6259" i="6" s="1"/>
  <c r="A6259" i="6"/>
  <c r="G6258" i="6"/>
  <c r="H6258" i="6" s="1"/>
  <c r="A6258" i="6"/>
  <c r="G6257" i="6"/>
  <c r="H6257" i="6" s="1"/>
  <c r="A6257" i="6"/>
  <c r="G6256" i="6"/>
  <c r="H6256" i="6" s="1"/>
  <c r="A6256" i="6"/>
  <c r="G6255" i="6"/>
  <c r="H6255" i="6" s="1"/>
  <c r="A6255" i="6"/>
  <c r="G6254" i="6"/>
  <c r="H6254" i="6" s="1"/>
  <c r="A6254" i="6"/>
  <c r="G6253" i="6"/>
  <c r="H6253" i="6" s="1"/>
  <c r="A6253" i="6"/>
  <c r="G6252" i="6"/>
  <c r="H6252" i="6" s="1"/>
  <c r="A6252" i="6"/>
  <c r="G6251" i="6"/>
  <c r="H6251" i="6" s="1"/>
  <c r="A6251" i="6"/>
  <c r="G6250" i="6"/>
  <c r="H6250" i="6" s="1"/>
  <c r="A6250" i="6"/>
  <c r="G6249" i="6"/>
  <c r="H6249" i="6" s="1"/>
  <c r="A6249" i="6"/>
  <c r="G6248" i="6"/>
  <c r="H6248" i="6" s="1"/>
  <c r="A6248" i="6"/>
  <c r="G6247" i="6"/>
  <c r="H6247" i="6" s="1"/>
  <c r="A6247" i="6"/>
  <c r="G6246" i="6"/>
  <c r="H6246" i="6" s="1"/>
  <c r="A6246" i="6"/>
  <c r="G6245" i="6"/>
  <c r="H6245" i="6" s="1"/>
  <c r="A6245" i="6"/>
  <c r="G6244" i="6"/>
  <c r="H6244" i="6" s="1"/>
  <c r="A6244" i="6"/>
  <c r="G6243" i="6"/>
  <c r="H6243" i="6" s="1"/>
  <c r="A6243" i="6"/>
  <c r="G6242" i="6"/>
  <c r="H6242" i="6" s="1"/>
  <c r="A6242" i="6"/>
  <c r="G6241" i="6"/>
  <c r="H6241" i="6" s="1"/>
  <c r="A6241" i="6"/>
  <c r="G6240" i="6"/>
  <c r="H6240" i="6" s="1"/>
  <c r="A6240" i="6"/>
  <c r="G6239" i="6"/>
  <c r="H6239" i="6" s="1"/>
  <c r="A6239" i="6"/>
  <c r="G6238" i="6"/>
  <c r="H6238" i="6" s="1"/>
  <c r="A6238" i="6"/>
  <c r="G6237" i="6"/>
  <c r="H6237" i="6" s="1"/>
  <c r="A6237" i="6"/>
  <c r="G6236" i="6"/>
  <c r="H6236" i="6" s="1"/>
  <c r="A6236" i="6"/>
  <c r="G6235" i="6"/>
  <c r="H6235" i="6" s="1"/>
  <c r="A6235" i="6"/>
  <c r="G6234" i="6"/>
  <c r="H6234" i="6" s="1"/>
  <c r="A6234" i="6"/>
  <c r="G6233" i="6"/>
  <c r="H6233" i="6" s="1"/>
  <c r="A6233" i="6"/>
  <c r="G6232" i="6"/>
  <c r="H6232" i="6" s="1"/>
  <c r="A6232" i="6"/>
  <c r="G6231" i="6"/>
  <c r="H6231" i="6" s="1"/>
  <c r="A6231" i="6"/>
  <c r="G6230" i="6"/>
  <c r="H6230" i="6" s="1"/>
  <c r="A6230" i="6"/>
  <c r="G6229" i="6"/>
  <c r="H6229" i="6" s="1"/>
  <c r="A6229" i="6"/>
  <c r="G6228" i="6"/>
  <c r="H6228" i="6" s="1"/>
  <c r="A6228" i="6"/>
  <c r="G6227" i="6"/>
  <c r="H6227" i="6" s="1"/>
  <c r="A6227" i="6"/>
  <c r="G6226" i="6"/>
  <c r="H6226" i="6" s="1"/>
  <c r="A6226" i="6"/>
  <c r="G6225" i="6"/>
  <c r="H6225" i="6" s="1"/>
  <c r="A6225" i="6"/>
  <c r="G6224" i="6"/>
  <c r="H6224" i="6" s="1"/>
  <c r="A6224" i="6"/>
  <c r="G6223" i="6"/>
  <c r="H6223" i="6" s="1"/>
  <c r="A6223" i="6"/>
  <c r="G6222" i="6"/>
  <c r="H6222" i="6" s="1"/>
  <c r="A6222" i="6"/>
  <c r="G6221" i="6"/>
  <c r="H6221" i="6" s="1"/>
  <c r="A6221" i="6"/>
  <c r="G6220" i="6"/>
  <c r="H6220" i="6" s="1"/>
  <c r="A6220" i="6"/>
  <c r="G6219" i="6"/>
  <c r="H6219" i="6" s="1"/>
  <c r="A6219" i="6"/>
  <c r="G6218" i="6"/>
  <c r="H6218" i="6" s="1"/>
  <c r="A6218" i="6"/>
  <c r="G6217" i="6"/>
  <c r="H6217" i="6" s="1"/>
  <c r="A6217" i="6"/>
  <c r="G6216" i="6"/>
  <c r="H6216" i="6" s="1"/>
  <c r="A6216" i="6"/>
  <c r="G6215" i="6"/>
  <c r="H6215" i="6" s="1"/>
  <c r="A6215" i="6"/>
  <c r="G6214" i="6"/>
  <c r="H6214" i="6" s="1"/>
  <c r="A6214" i="6"/>
  <c r="G6213" i="6"/>
  <c r="H6213" i="6" s="1"/>
  <c r="A6213" i="6"/>
  <c r="G6212" i="6"/>
  <c r="H6212" i="6" s="1"/>
  <c r="A6212" i="6"/>
  <c r="G6211" i="6"/>
  <c r="H6211" i="6" s="1"/>
  <c r="A6211" i="6"/>
  <c r="G6210" i="6"/>
  <c r="H6210" i="6" s="1"/>
  <c r="A6210" i="6"/>
  <c r="G6209" i="6"/>
  <c r="H6209" i="6" s="1"/>
  <c r="A6209" i="6"/>
  <c r="G6208" i="6"/>
  <c r="H6208" i="6" s="1"/>
  <c r="A6208" i="6"/>
  <c r="G6207" i="6"/>
  <c r="H6207" i="6" s="1"/>
  <c r="A6207" i="6"/>
  <c r="G6206" i="6"/>
  <c r="H6206" i="6" s="1"/>
  <c r="A6206" i="6"/>
  <c r="G6205" i="6"/>
  <c r="H6205" i="6" s="1"/>
  <c r="A6205" i="6"/>
  <c r="G6204" i="6"/>
  <c r="H6204" i="6" s="1"/>
  <c r="A6204" i="6"/>
  <c r="G6203" i="6"/>
  <c r="H6203" i="6" s="1"/>
  <c r="A6203" i="6"/>
  <c r="G6202" i="6"/>
  <c r="H6202" i="6" s="1"/>
  <c r="A6202" i="6"/>
  <c r="G6201" i="6"/>
  <c r="H6201" i="6" s="1"/>
  <c r="A6201" i="6"/>
  <c r="G6200" i="6"/>
  <c r="H6200" i="6" s="1"/>
  <c r="A6200" i="6"/>
  <c r="G6199" i="6"/>
  <c r="H6199" i="6" s="1"/>
  <c r="A6199" i="6"/>
  <c r="G6198" i="6"/>
  <c r="H6198" i="6" s="1"/>
  <c r="A6198" i="6"/>
  <c r="G6197" i="6"/>
  <c r="H6197" i="6" s="1"/>
  <c r="A6197" i="6"/>
  <c r="G6196" i="6"/>
  <c r="H6196" i="6" s="1"/>
  <c r="A6196" i="6"/>
  <c r="G6195" i="6"/>
  <c r="H6195" i="6" s="1"/>
  <c r="A6195" i="6"/>
  <c r="G6194" i="6"/>
  <c r="H6194" i="6" s="1"/>
  <c r="A6194" i="6"/>
  <c r="G6193" i="6"/>
  <c r="H6193" i="6" s="1"/>
  <c r="A6193" i="6"/>
  <c r="G6192" i="6"/>
  <c r="H6192" i="6" s="1"/>
  <c r="A6192" i="6"/>
  <c r="G6191" i="6"/>
  <c r="H6191" i="6" s="1"/>
  <c r="A6191" i="6"/>
  <c r="G6190" i="6"/>
  <c r="H6190" i="6" s="1"/>
  <c r="A6190" i="6"/>
  <c r="G6189" i="6"/>
  <c r="H6189" i="6" s="1"/>
  <c r="A6189" i="6"/>
  <c r="G6188" i="6"/>
  <c r="H6188" i="6" s="1"/>
  <c r="A6188" i="6"/>
  <c r="G6187" i="6"/>
  <c r="H6187" i="6" s="1"/>
  <c r="A6187" i="6"/>
  <c r="G6186" i="6"/>
  <c r="H6186" i="6" s="1"/>
  <c r="A6186" i="6"/>
  <c r="G6185" i="6"/>
  <c r="H6185" i="6" s="1"/>
  <c r="A6185" i="6"/>
  <c r="G6184" i="6"/>
  <c r="H6184" i="6" s="1"/>
  <c r="A6184" i="6"/>
  <c r="G6183" i="6"/>
  <c r="H6183" i="6" s="1"/>
  <c r="A6183" i="6"/>
  <c r="G6182" i="6"/>
  <c r="H6182" i="6" s="1"/>
  <c r="A6182" i="6"/>
  <c r="G6181" i="6"/>
  <c r="H6181" i="6" s="1"/>
  <c r="A6181" i="6"/>
  <c r="G6180" i="6"/>
  <c r="H6180" i="6" s="1"/>
  <c r="A6180" i="6"/>
  <c r="G6179" i="6"/>
  <c r="H6179" i="6" s="1"/>
  <c r="A6179" i="6"/>
  <c r="G6178" i="6"/>
  <c r="H6178" i="6" s="1"/>
  <c r="A6178" i="6"/>
  <c r="G6177" i="6"/>
  <c r="H6177" i="6" s="1"/>
  <c r="A6177" i="6"/>
  <c r="G6176" i="6"/>
  <c r="H6176" i="6" s="1"/>
  <c r="A6176" i="6"/>
  <c r="G6175" i="6"/>
  <c r="H6175" i="6" s="1"/>
  <c r="A6175" i="6"/>
  <c r="G6174" i="6"/>
  <c r="H6174" i="6" s="1"/>
  <c r="A6174" i="6"/>
  <c r="G6173" i="6"/>
  <c r="H6173" i="6" s="1"/>
  <c r="A6173" i="6"/>
  <c r="G6172" i="6"/>
  <c r="H6172" i="6" s="1"/>
  <c r="A6172" i="6"/>
  <c r="G6171" i="6"/>
  <c r="H6171" i="6" s="1"/>
  <c r="A6171" i="6"/>
  <c r="G6170" i="6"/>
  <c r="H6170" i="6" s="1"/>
  <c r="A6170" i="6"/>
  <c r="G6169" i="6"/>
  <c r="H6169" i="6" s="1"/>
  <c r="A6169" i="6"/>
  <c r="G6168" i="6"/>
  <c r="H6168" i="6" s="1"/>
  <c r="A6168" i="6"/>
  <c r="G6167" i="6"/>
  <c r="H6167" i="6" s="1"/>
  <c r="A6167" i="6"/>
  <c r="G6166" i="6"/>
  <c r="H6166" i="6" s="1"/>
  <c r="A6166" i="6"/>
  <c r="G6165" i="6"/>
  <c r="H6165" i="6" s="1"/>
  <c r="A6165" i="6"/>
  <c r="G6164" i="6"/>
  <c r="H6164" i="6" s="1"/>
  <c r="A6164" i="6"/>
  <c r="G6163" i="6"/>
  <c r="H6163" i="6" s="1"/>
  <c r="A6163" i="6"/>
  <c r="G6162" i="6"/>
  <c r="H6162" i="6" s="1"/>
  <c r="A6162" i="6"/>
  <c r="G6161" i="6"/>
  <c r="H6161" i="6" s="1"/>
  <c r="A6161" i="6"/>
  <c r="G6160" i="6"/>
  <c r="H6160" i="6" s="1"/>
  <c r="A6160" i="6"/>
  <c r="G6159" i="6"/>
  <c r="H6159" i="6" s="1"/>
  <c r="A6159" i="6"/>
  <c r="G6158" i="6"/>
  <c r="H6158" i="6" s="1"/>
  <c r="A6158" i="6"/>
  <c r="G6157" i="6"/>
  <c r="H6157" i="6" s="1"/>
  <c r="A6157" i="6"/>
  <c r="G6156" i="6"/>
  <c r="H6156" i="6" s="1"/>
  <c r="A6156" i="6"/>
  <c r="G6155" i="6"/>
  <c r="H6155" i="6" s="1"/>
  <c r="A6155" i="6"/>
  <c r="G6154" i="6"/>
  <c r="H6154" i="6" s="1"/>
  <c r="A6154" i="6"/>
  <c r="G6153" i="6"/>
  <c r="H6153" i="6" s="1"/>
  <c r="A6153" i="6"/>
  <c r="G6152" i="6"/>
  <c r="H6152" i="6" s="1"/>
  <c r="A6152" i="6"/>
  <c r="G6151" i="6"/>
  <c r="H6151" i="6" s="1"/>
  <c r="A6151" i="6"/>
  <c r="G6150" i="6"/>
  <c r="H6150" i="6" s="1"/>
  <c r="A6150" i="6"/>
  <c r="G6149" i="6"/>
  <c r="H6149" i="6" s="1"/>
  <c r="A6149" i="6"/>
  <c r="G6148" i="6"/>
  <c r="H6148" i="6" s="1"/>
  <c r="A6148" i="6"/>
  <c r="G6147" i="6"/>
  <c r="H6147" i="6" s="1"/>
  <c r="A6147" i="6"/>
  <c r="G6146" i="6"/>
  <c r="H6146" i="6" s="1"/>
  <c r="A6146" i="6"/>
  <c r="G6145" i="6"/>
  <c r="H6145" i="6" s="1"/>
  <c r="A6145" i="6"/>
  <c r="G6144" i="6"/>
  <c r="H6144" i="6" s="1"/>
  <c r="A6144" i="6"/>
  <c r="G6143" i="6"/>
  <c r="H6143" i="6" s="1"/>
  <c r="A6143" i="6"/>
  <c r="G6142" i="6"/>
  <c r="H6142" i="6" s="1"/>
  <c r="A6142" i="6"/>
  <c r="G6141" i="6"/>
  <c r="H6141" i="6" s="1"/>
  <c r="A6141" i="6"/>
  <c r="G6140" i="6"/>
  <c r="H6140" i="6" s="1"/>
  <c r="A6140" i="6"/>
  <c r="G6139" i="6"/>
  <c r="H6139" i="6" s="1"/>
  <c r="A6139" i="6"/>
  <c r="G6138" i="6"/>
  <c r="H6138" i="6" s="1"/>
  <c r="A6138" i="6"/>
  <c r="G6137" i="6"/>
  <c r="H6137" i="6" s="1"/>
  <c r="A6137" i="6"/>
  <c r="G6136" i="6"/>
  <c r="H6136" i="6" s="1"/>
  <c r="A6136" i="6"/>
  <c r="G6135" i="6"/>
  <c r="H6135" i="6" s="1"/>
  <c r="A6135" i="6"/>
  <c r="G6134" i="6"/>
  <c r="H6134" i="6" s="1"/>
  <c r="A6134" i="6"/>
  <c r="G6133" i="6"/>
  <c r="H6133" i="6" s="1"/>
  <c r="A6133" i="6"/>
  <c r="G6132" i="6"/>
  <c r="H6132" i="6" s="1"/>
  <c r="A6132" i="6"/>
  <c r="G6131" i="6"/>
  <c r="H6131" i="6" s="1"/>
  <c r="A6131" i="6"/>
  <c r="G6130" i="6"/>
  <c r="H6130" i="6" s="1"/>
  <c r="A6130" i="6"/>
  <c r="G6129" i="6"/>
  <c r="H6129" i="6" s="1"/>
  <c r="A6129" i="6"/>
  <c r="G6128" i="6"/>
  <c r="H6128" i="6" s="1"/>
  <c r="A6128" i="6"/>
  <c r="G6127" i="6"/>
  <c r="H6127" i="6" s="1"/>
  <c r="A6127" i="6"/>
  <c r="G6126" i="6"/>
  <c r="H6126" i="6" s="1"/>
  <c r="A6126" i="6"/>
  <c r="G6125" i="6"/>
  <c r="H6125" i="6" s="1"/>
  <c r="A6125" i="6"/>
  <c r="G6124" i="6"/>
  <c r="H6124" i="6" s="1"/>
  <c r="A6124" i="6"/>
  <c r="G6123" i="6"/>
  <c r="H6123" i="6" s="1"/>
  <c r="A6123" i="6"/>
  <c r="G6122" i="6"/>
  <c r="H6122" i="6" s="1"/>
  <c r="A6122" i="6"/>
  <c r="G6121" i="6"/>
  <c r="H6121" i="6" s="1"/>
  <c r="A6121" i="6"/>
  <c r="G6120" i="6"/>
  <c r="H6120" i="6" s="1"/>
  <c r="A6120" i="6"/>
  <c r="G6119" i="6"/>
  <c r="H6119" i="6" s="1"/>
  <c r="A6119" i="6"/>
  <c r="G6118" i="6"/>
  <c r="H6118" i="6" s="1"/>
  <c r="A6118" i="6"/>
  <c r="G6117" i="6"/>
  <c r="H6117" i="6" s="1"/>
  <c r="A6117" i="6"/>
  <c r="G6116" i="6"/>
  <c r="H6116" i="6" s="1"/>
  <c r="A6116" i="6"/>
  <c r="G6115" i="6"/>
  <c r="H6115" i="6" s="1"/>
  <c r="A6115" i="6"/>
  <c r="G6114" i="6"/>
  <c r="H6114" i="6" s="1"/>
  <c r="A6114" i="6"/>
  <c r="G6113" i="6"/>
  <c r="H6113" i="6" s="1"/>
  <c r="A6113" i="6"/>
  <c r="G6112" i="6"/>
  <c r="H6112" i="6" s="1"/>
  <c r="A6112" i="6"/>
  <c r="G6111" i="6"/>
  <c r="H6111" i="6" s="1"/>
  <c r="A6111" i="6"/>
  <c r="G6110" i="6"/>
  <c r="H6110" i="6" s="1"/>
  <c r="A6110" i="6"/>
  <c r="G6109" i="6"/>
  <c r="H6109" i="6" s="1"/>
  <c r="A6109" i="6"/>
  <c r="G6108" i="6"/>
  <c r="H6108" i="6" s="1"/>
  <c r="A6108" i="6"/>
  <c r="G6107" i="6"/>
  <c r="H6107" i="6" s="1"/>
  <c r="A6107" i="6"/>
  <c r="G6106" i="6"/>
  <c r="H6106" i="6" s="1"/>
  <c r="A6106" i="6"/>
  <c r="G6105" i="6"/>
  <c r="H6105" i="6" s="1"/>
  <c r="A6105" i="6"/>
  <c r="G6104" i="6"/>
  <c r="H6104" i="6" s="1"/>
  <c r="A6104" i="6"/>
  <c r="G6103" i="6"/>
  <c r="H6103" i="6" s="1"/>
  <c r="A6103" i="6"/>
  <c r="G6102" i="6"/>
  <c r="H6102" i="6" s="1"/>
  <c r="A6102" i="6"/>
  <c r="G6101" i="6"/>
  <c r="H6101" i="6" s="1"/>
  <c r="A6101" i="6"/>
  <c r="G6100" i="6"/>
  <c r="H6100" i="6" s="1"/>
  <c r="A6100" i="6"/>
  <c r="G6099" i="6"/>
  <c r="H6099" i="6" s="1"/>
  <c r="A6099" i="6"/>
  <c r="G6098" i="6"/>
  <c r="H6098" i="6" s="1"/>
  <c r="A6098" i="6"/>
  <c r="G6097" i="6"/>
  <c r="H6097" i="6" s="1"/>
  <c r="A6097" i="6"/>
  <c r="G6096" i="6"/>
  <c r="H6096" i="6" s="1"/>
  <c r="A6096" i="6"/>
  <c r="G6095" i="6"/>
  <c r="H6095" i="6" s="1"/>
  <c r="A6095" i="6"/>
  <c r="G6094" i="6"/>
  <c r="H6094" i="6" s="1"/>
  <c r="A6094" i="6"/>
  <c r="G6093" i="6"/>
  <c r="H6093" i="6" s="1"/>
  <c r="A6093" i="6"/>
  <c r="G6092" i="6"/>
  <c r="H6092" i="6" s="1"/>
  <c r="A6092" i="6"/>
  <c r="G6091" i="6"/>
  <c r="H6091" i="6" s="1"/>
  <c r="A6091" i="6"/>
  <c r="G6090" i="6"/>
  <c r="H6090" i="6" s="1"/>
  <c r="A6090" i="6"/>
  <c r="G6089" i="6"/>
  <c r="H6089" i="6" s="1"/>
  <c r="A6089" i="6"/>
  <c r="G6088" i="6"/>
  <c r="H6088" i="6" s="1"/>
  <c r="A6088" i="6"/>
  <c r="G6087" i="6"/>
  <c r="H6087" i="6" s="1"/>
  <c r="A6087" i="6"/>
  <c r="G6086" i="6"/>
  <c r="H6086" i="6" s="1"/>
  <c r="A6086" i="6"/>
  <c r="G6085" i="6"/>
  <c r="H6085" i="6" s="1"/>
  <c r="A6085" i="6"/>
  <c r="G6084" i="6"/>
  <c r="H6084" i="6" s="1"/>
  <c r="A6084" i="6"/>
  <c r="G6083" i="6"/>
  <c r="H6083" i="6" s="1"/>
  <c r="A6083" i="6"/>
  <c r="G6082" i="6"/>
  <c r="H6082" i="6" s="1"/>
  <c r="A6082" i="6"/>
  <c r="G6081" i="6"/>
  <c r="H6081" i="6" s="1"/>
  <c r="A6081" i="6"/>
  <c r="G6080" i="6"/>
  <c r="H6080" i="6" s="1"/>
  <c r="A6080" i="6"/>
  <c r="G6079" i="6"/>
  <c r="H6079" i="6" s="1"/>
  <c r="A6079" i="6"/>
  <c r="G6078" i="6"/>
  <c r="H6078" i="6" s="1"/>
  <c r="A6078" i="6"/>
  <c r="G6077" i="6"/>
  <c r="H6077" i="6" s="1"/>
  <c r="A6077" i="6"/>
  <c r="G6076" i="6"/>
  <c r="H6076" i="6" s="1"/>
  <c r="A6076" i="6"/>
  <c r="G6075" i="6"/>
  <c r="H6075" i="6" s="1"/>
  <c r="A6075" i="6"/>
  <c r="G6074" i="6"/>
  <c r="H6074" i="6" s="1"/>
  <c r="A6074" i="6"/>
  <c r="G6073" i="6"/>
  <c r="H6073" i="6" s="1"/>
  <c r="A6073" i="6"/>
  <c r="G6072" i="6"/>
  <c r="H6072" i="6" s="1"/>
  <c r="A6072" i="6"/>
  <c r="G6071" i="6"/>
  <c r="H6071" i="6" s="1"/>
  <c r="A6071" i="6"/>
  <c r="G6070" i="6"/>
  <c r="H6070" i="6" s="1"/>
  <c r="A6070" i="6"/>
  <c r="G6069" i="6"/>
  <c r="H6069" i="6" s="1"/>
  <c r="A6069" i="6"/>
  <c r="G6068" i="6"/>
  <c r="H6068" i="6" s="1"/>
  <c r="A6068" i="6"/>
  <c r="G6067" i="6"/>
  <c r="H6067" i="6" s="1"/>
  <c r="A6067" i="6"/>
  <c r="G6066" i="6"/>
  <c r="H6066" i="6" s="1"/>
  <c r="A6066" i="6"/>
  <c r="G6065" i="6"/>
  <c r="H6065" i="6" s="1"/>
  <c r="A6065" i="6"/>
  <c r="G6064" i="6"/>
  <c r="H6064" i="6" s="1"/>
  <c r="A6064" i="6"/>
  <c r="G6063" i="6"/>
  <c r="H6063" i="6" s="1"/>
  <c r="A6063" i="6"/>
  <c r="G6062" i="6"/>
  <c r="H6062" i="6" s="1"/>
  <c r="A6062" i="6"/>
  <c r="G6061" i="6"/>
  <c r="H6061" i="6" s="1"/>
  <c r="A6061" i="6"/>
  <c r="G6060" i="6"/>
  <c r="H6060" i="6" s="1"/>
  <c r="A6060" i="6"/>
  <c r="G6059" i="6"/>
  <c r="H6059" i="6" s="1"/>
  <c r="A6059" i="6"/>
  <c r="G6058" i="6"/>
  <c r="H6058" i="6" s="1"/>
  <c r="A6058" i="6"/>
  <c r="G6057" i="6"/>
  <c r="H6057" i="6" s="1"/>
  <c r="A6057" i="6"/>
  <c r="G6056" i="6"/>
  <c r="H6056" i="6" s="1"/>
  <c r="A6056" i="6"/>
  <c r="G6055" i="6"/>
  <c r="H6055" i="6" s="1"/>
  <c r="A6055" i="6"/>
  <c r="G6054" i="6"/>
  <c r="H6054" i="6" s="1"/>
  <c r="A6054" i="6"/>
  <c r="G6053" i="6"/>
  <c r="H6053" i="6" s="1"/>
  <c r="A6053" i="6"/>
  <c r="G6052" i="6"/>
  <c r="H6052" i="6" s="1"/>
  <c r="A6052" i="6"/>
  <c r="G6051" i="6"/>
  <c r="H6051" i="6" s="1"/>
  <c r="A6051" i="6"/>
  <c r="G6050" i="6"/>
  <c r="H6050" i="6" s="1"/>
  <c r="A6050" i="6"/>
  <c r="G6049" i="6"/>
  <c r="H6049" i="6" s="1"/>
  <c r="A6049" i="6"/>
  <c r="G6048" i="6"/>
  <c r="H6048" i="6" s="1"/>
  <c r="A6048" i="6"/>
  <c r="G6047" i="6"/>
  <c r="H6047" i="6" s="1"/>
  <c r="A6047" i="6"/>
  <c r="G6046" i="6"/>
  <c r="H6046" i="6" s="1"/>
  <c r="A6046" i="6"/>
  <c r="G6045" i="6"/>
  <c r="H6045" i="6" s="1"/>
  <c r="A6045" i="6"/>
  <c r="G6044" i="6"/>
  <c r="H6044" i="6" s="1"/>
  <c r="A6044" i="6"/>
  <c r="G6043" i="6"/>
  <c r="H6043" i="6" s="1"/>
  <c r="A6043" i="6"/>
  <c r="G6042" i="6"/>
  <c r="H6042" i="6" s="1"/>
  <c r="A6042" i="6"/>
  <c r="G6041" i="6"/>
  <c r="H6041" i="6" s="1"/>
  <c r="A6041" i="6"/>
  <c r="G6040" i="6"/>
  <c r="H6040" i="6" s="1"/>
  <c r="A6040" i="6"/>
  <c r="G6039" i="6"/>
  <c r="H6039" i="6" s="1"/>
  <c r="A6039" i="6"/>
  <c r="G6038" i="6"/>
  <c r="H6038" i="6" s="1"/>
  <c r="A6038" i="6"/>
  <c r="G6037" i="6"/>
  <c r="H6037" i="6" s="1"/>
  <c r="A6037" i="6"/>
  <c r="G6036" i="6"/>
  <c r="H6036" i="6" s="1"/>
  <c r="A6036" i="6"/>
  <c r="G6035" i="6"/>
  <c r="H6035" i="6" s="1"/>
  <c r="A6035" i="6"/>
  <c r="G6034" i="6"/>
  <c r="H6034" i="6" s="1"/>
  <c r="A6034" i="6"/>
  <c r="G6033" i="6"/>
  <c r="H6033" i="6" s="1"/>
  <c r="A6033" i="6"/>
  <c r="G6032" i="6"/>
  <c r="H6032" i="6" s="1"/>
  <c r="A6032" i="6"/>
  <c r="G6031" i="6"/>
  <c r="H6031" i="6" s="1"/>
  <c r="A6031" i="6"/>
  <c r="G6030" i="6"/>
  <c r="H6030" i="6" s="1"/>
  <c r="A6030" i="6"/>
  <c r="G6029" i="6"/>
  <c r="H6029" i="6" s="1"/>
  <c r="A6029" i="6"/>
  <c r="G6028" i="6"/>
  <c r="H6028" i="6" s="1"/>
  <c r="A6028" i="6"/>
  <c r="G6027" i="6"/>
  <c r="H6027" i="6" s="1"/>
  <c r="A6027" i="6"/>
  <c r="G6026" i="6"/>
  <c r="H6026" i="6" s="1"/>
  <c r="A6026" i="6"/>
  <c r="G6025" i="6"/>
  <c r="H6025" i="6" s="1"/>
  <c r="A6025" i="6"/>
  <c r="G6024" i="6"/>
  <c r="H6024" i="6" s="1"/>
  <c r="A6024" i="6"/>
  <c r="G6023" i="6"/>
  <c r="H6023" i="6" s="1"/>
  <c r="A6023" i="6"/>
  <c r="G6022" i="6"/>
  <c r="H6022" i="6" s="1"/>
  <c r="A6022" i="6"/>
  <c r="G6021" i="6"/>
  <c r="H6021" i="6" s="1"/>
  <c r="A6021" i="6"/>
  <c r="G6020" i="6"/>
  <c r="H6020" i="6" s="1"/>
  <c r="A6020" i="6"/>
  <c r="G6019" i="6"/>
  <c r="H6019" i="6" s="1"/>
  <c r="A6019" i="6"/>
  <c r="G6018" i="6"/>
  <c r="H6018" i="6" s="1"/>
  <c r="A6018" i="6"/>
  <c r="G6017" i="6"/>
  <c r="H6017" i="6" s="1"/>
  <c r="A6017" i="6"/>
  <c r="G6016" i="6"/>
  <c r="H6016" i="6" s="1"/>
  <c r="A6016" i="6"/>
  <c r="G6015" i="6"/>
  <c r="H6015" i="6" s="1"/>
  <c r="A6015" i="6"/>
  <c r="G6014" i="6"/>
  <c r="H6014" i="6" s="1"/>
  <c r="A6014" i="6"/>
  <c r="G6013" i="6"/>
  <c r="H6013" i="6" s="1"/>
  <c r="A6013" i="6"/>
  <c r="G6012" i="6"/>
  <c r="H6012" i="6" s="1"/>
  <c r="A6012" i="6"/>
  <c r="G6011" i="6"/>
  <c r="H6011" i="6" s="1"/>
  <c r="A6011" i="6"/>
  <c r="G6010" i="6"/>
  <c r="H6010" i="6" s="1"/>
  <c r="A6010" i="6"/>
  <c r="G6009" i="6"/>
  <c r="H6009" i="6" s="1"/>
  <c r="A6009" i="6"/>
  <c r="G6008" i="6"/>
  <c r="H6008" i="6" s="1"/>
  <c r="A6008" i="6"/>
  <c r="G6007" i="6"/>
  <c r="H6007" i="6" s="1"/>
  <c r="A6007" i="6"/>
  <c r="G6006" i="6"/>
  <c r="H6006" i="6" s="1"/>
  <c r="A6006" i="6"/>
  <c r="G6005" i="6"/>
  <c r="H6005" i="6" s="1"/>
  <c r="A6005" i="6"/>
  <c r="G6004" i="6"/>
  <c r="H6004" i="6" s="1"/>
  <c r="A6004" i="6"/>
  <c r="G6003" i="6"/>
  <c r="H6003" i="6" s="1"/>
  <c r="A6003" i="6"/>
  <c r="G6002" i="6"/>
  <c r="H6002" i="6" s="1"/>
  <c r="A6002" i="6"/>
  <c r="G6001" i="6"/>
  <c r="H6001" i="6" s="1"/>
  <c r="A6001" i="6"/>
  <c r="G6000" i="6"/>
  <c r="H6000" i="6" s="1"/>
  <c r="A6000" i="6"/>
  <c r="G5999" i="6"/>
  <c r="H5999" i="6" s="1"/>
  <c r="A5999" i="6"/>
  <c r="G5998" i="6"/>
  <c r="H5998" i="6" s="1"/>
  <c r="A5998" i="6"/>
  <c r="G5997" i="6"/>
  <c r="H5997" i="6" s="1"/>
  <c r="A5997" i="6"/>
  <c r="G5996" i="6"/>
  <c r="H5996" i="6" s="1"/>
  <c r="A5996" i="6"/>
  <c r="G5995" i="6"/>
  <c r="H5995" i="6" s="1"/>
  <c r="A5995" i="6"/>
  <c r="G5994" i="6"/>
  <c r="H5994" i="6" s="1"/>
  <c r="A5994" i="6"/>
  <c r="G5993" i="6"/>
  <c r="H5993" i="6" s="1"/>
  <c r="A5993" i="6"/>
  <c r="G5992" i="6"/>
  <c r="H5992" i="6" s="1"/>
  <c r="A5992" i="6"/>
  <c r="G5991" i="6"/>
  <c r="H5991" i="6" s="1"/>
  <c r="A5991" i="6"/>
  <c r="G5990" i="6"/>
  <c r="H5990" i="6" s="1"/>
  <c r="A5990" i="6"/>
  <c r="G5989" i="6"/>
  <c r="H5989" i="6" s="1"/>
  <c r="A5989" i="6"/>
  <c r="G5988" i="6"/>
  <c r="H5988" i="6" s="1"/>
  <c r="A5988" i="6"/>
  <c r="G5987" i="6"/>
  <c r="H5987" i="6" s="1"/>
  <c r="A5987" i="6"/>
  <c r="G5986" i="6"/>
  <c r="H5986" i="6" s="1"/>
  <c r="A5986" i="6"/>
  <c r="G5985" i="6"/>
  <c r="H5985" i="6" s="1"/>
  <c r="A5985" i="6"/>
  <c r="G5984" i="6"/>
  <c r="H5984" i="6" s="1"/>
  <c r="A5984" i="6"/>
  <c r="G5983" i="6"/>
  <c r="H5983" i="6" s="1"/>
  <c r="A5983" i="6"/>
  <c r="G5982" i="6"/>
  <c r="H5982" i="6" s="1"/>
  <c r="A5982" i="6"/>
  <c r="G5981" i="6"/>
  <c r="H5981" i="6" s="1"/>
  <c r="A5981" i="6"/>
  <c r="G5980" i="6"/>
  <c r="H5980" i="6" s="1"/>
  <c r="A5980" i="6"/>
  <c r="G5979" i="6"/>
  <c r="H5979" i="6" s="1"/>
  <c r="A5979" i="6"/>
  <c r="G5978" i="6"/>
  <c r="H5978" i="6" s="1"/>
  <c r="A5978" i="6"/>
  <c r="G5977" i="6"/>
  <c r="H5977" i="6" s="1"/>
  <c r="A5977" i="6"/>
  <c r="G5976" i="6"/>
  <c r="H5976" i="6" s="1"/>
  <c r="A5976" i="6"/>
  <c r="G5975" i="6"/>
  <c r="H5975" i="6" s="1"/>
  <c r="A5975" i="6"/>
  <c r="G5974" i="6"/>
  <c r="H5974" i="6" s="1"/>
  <c r="A5974" i="6"/>
  <c r="G5973" i="6"/>
  <c r="H5973" i="6" s="1"/>
  <c r="A5973" i="6"/>
  <c r="G5972" i="6"/>
  <c r="H5972" i="6" s="1"/>
  <c r="A5972" i="6"/>
  <c r="G5971" i="6"/>
  <c r="H5971" i="6" s="1"/>
  <c r="A5971" i="6"/>
  <c r="G5970" i="6"/>
  <c r="H5970" i="6" s="1"/>
  <c r="A5970" i="6"/>
  <c r="G5969" i="6"/>
  <c r="H5969" i="6" s="1"/>
  <c r="A5969" i="6"/>
  <c r="G5968" i="6"/>
  <c r="H5968" i="6" s="1"/>
  <c r="A5968" i="6"/>
  <c r="G5967" i="6"/>
  <c r="H5967" i="6" s="1"/>
  <c r="A5967" i="6"/>
  <c r="G5966" i="6"/>
  <c r="H5966" i="6" s="1"/>
  <c r="A5966" i="6"/>
  <c r="G5965" i="6"/>
  <c r="H5965" i="6" s="1"/>
  <c r="A5965" i="6"/>
  <c r="G5964" i="6"/>
  <c r="H5964" i="6" s="1"/>
  <c r="A5964" i="6"/>
  <c r="G5963" i="6"/>
  <c r="H5963" i="6" s="1"/>
  <c r="A5963" i="6"/>
  <c r="G5962" i="6"/>
  <c r="H5962" i="6" s="1"/>
  <c r="A5962" i="6"/>
  <c r="G5961" i="6"/>
  <c r="H5961" i="6" s="1"/>
  <c r="A5961" i="6"/>
  <c r="G5960" i="6"/>
  <c r="H5960" i="6" s="1"/>
  <c r="A5960" i="6"/>
  <c r="G5959" i="6"/>
  <c r="H5959" i="6" s="1"/>
  <c r="A5959" i="6"/>
  <c r="G5958" i="6"/>
  <c r="H5958" i="6" s="1"/>
  <c r="A5958" i="6"/>
  <c r="G5957" i="6"/>
  <c r="H5957" i="6" s="1"/>
  <c r="A5957" i="6"/>
  <c r="G5956" i="6"/>
  <c r="H5956" i="6" s="1"/>
  <c r="A5956" i="6"/>
  <c r="G5955" i="6"/>
  <c r="H5955" i="6" s="1"/>
  <c r="A5955" i="6"/>
  <c r="G5954" i="6"/>
  <c r="H5954" i="6" s="1"/>
  <c r="A5954" i="6"/>
  <c r="H5953" i="6"/>
  <c r="G5953" i="6"/>
  <c r="A5953" i="6"/>
  <c r="G5952" i="6"/>
  <c r="H5952" i="6" s="1"/>
  <c r="A5952" i="6"/>
  <c r="G5951" i="6"/>
  <c r="H5951" i="6" s="1"/>
  <c r="A5951" i="6"/>
  <c r="G5950" i="6"/>
  <c r="H5950" i="6" s="1"/>
  <c r="A5950" i="6"/>
  <c r="G5949" i="6"/>
  <c r="H5949" i="6" s="1"/>
  <c r="A5949" i="6"/>
  <c r="G5948" i="6"/>
  <c r="H5948" i="6" s="1"/>
  <c r="A5948" i="6"/>
  <c r="G5947" i="6"/>
  <c r="H5947" i="6" s="1"/>
  <c r="A5947" i="6"/>
  <c r="G5946" i="6"/>
  <c r="H5946" i="6" s="1"/>
  <c r="A5946" i="6"/>
  <c r="G5945" i="6"/>
  <c r="H5945" i="6" s="1"/>
  <c r="A5945" i="6"/>
  <c r="G5944" i="6"/>
  <c r="H5944" i="6" s="1"/>
  <c r="A5944" i="6"/>
  <c r="G5943" i="6"/>
  <c r="H5943" i="6" s="1"/>
  <c r="A5943" i="6"/>
  <c r="G5942" i="6"/>
  <c r="H5942" i="6" s="1"/>
  <c r="A5942" i="6"/>
  <c r="G5941" i="6"/>
  <c r="H5941" i="6" s="1"/>
  <c r="A5941" i="6"/>
  <c r="G5940" i="6"/>
  <c r="H5940" i="6" s="1"/>
  <c r="A5940" i="6"/>
  <c r="G5939" i="6"/>
  <c r="H5939" i="6" s="1"/>
  <c r="A5939" i="6"/>
  <c r="G5938" i="6"/>
  <c r="H5938" i="6" s="1"/>
  <c r="A5938" i="6"/>
  <c r="G5937" i="6"/>
  <c r="H5937" i="6" s="1"/>
  <c r="A5937" i="6"/>
  <c r="G5936" i="6"/>
  <c r="H5936" i="6" s="1"/>
  <c r="A5936" i="6"/>
  <c r="G5935" i="6"/>
  <c r="H5935" i="6" s="1"/>
  <c r="A5935" i="6"/>
  <c r="G5934" i="6"/>
  <c r="H5934" i="6" s="1"/>
  <c r="A5934" i="6"/>
  <c r="G5933" i="6"/>
  <c r="H5933" i="6" s="1"/>
  <c r="A5933" i="6"/>
  <c r="G5932" i="6"/>
  <c r="H5932" i="6" s="1"/>
  <c r="A5932" i="6"/>
  <c r="G5931" i="6"/>
  <c r="H5931" i="6" s="1"/>
  <c r="A5931" i="6"/>
  <c r="G5930" i="6"/>
  <c r="H5930" i="6" s="1"/>
  <c r="A5930" i="6"/>
  <c r="G5929" i="6"/>
  <c r="H5929" i="6" s="1"/>
  <c r="A5929" i="6"/>
  <c r="G5928" i="6"/>
  <c r="H5928" i="6" s="1"/>
  <c r="A5928" i="6"/>
  <c r="G5927" i="6"/>
  <c r="H5927" i="6" s="1"/>
  <c r="A5927" i="6"/>
  <c r="G5926" i="6"/>
  <c r="H5926" i="6" s="1"/>
  <c r="A5926" i="6"/>
  <c r="G5925" i="6"/>
  <c r="H5925" i="6" s="1"/>
  <c r="A5925" i="6"/>
  <c r="G5924" i="6"/>
  <c r="H5924" i="6" s="1"/>
  <c r="A5924" i="6"/>
  <c r="G5923" i="6"/>
  <c r="H5923" i="6" s="1"/>
  <c r="A5923" i="6"/>
  <c r="G5922" i="6"/>
  <c r="H5922" i="6" s="1"/>
  <c r="A5922" i="6"/>
  <c r="G5921" i="6"/>
  <c r="H5921" i="6" s="1"/>
  <c r="A5921" i="6"/>
  <c r="G5920" i="6"/>
  <c r="H5920" i="6" s="1"/>
  <c r="A5920" i="6"/>
  <c r="G5919" i="6"/>
  <c r="H5919" i="6" s="1"/>
  <c r="A5919" i="6"/>
  <c r="G5918" i="6"/>
  <c r="H5918" i="6" s="1"/>
  <c r="A5918" i="6"/>
  <c r="G5917" i="6"/>
  <c r="H5917" i="6" s="1"/>
  <c r="A5917" i="6"/>
  <c r="G5916" i="6"/>
  <c r="H5916" i="6" s="1"/>
  <c r="A5916" i="6"/>
  <c r="G5915" i="6"/>
  <c r="H5915" i="6" s="1"/>
  <c r="A5915" i="6"/>
  <c r="G5914" i="6"/>
  <c r="H5914" i="6" s="1"/>
  <c r="A5914" i="6"/>
  <c r="G5913" i="6"/>
  <c r="H5913" i="6" s="1"/>
  <c r="A5913" i="6"/>
  <c r="G5912" i="6"/>
  <c r="H5912" i="6" s="1"/>
  <c r="A5912" i="6"/>
  <c r="G5911" i="6"/>
  <c r="H5911" i="6" s="1"/>
  <c r="A5911" i="6"/>
  <c r="G5910" i="6"/>
  <c r="H5910" i="6" s="1"/>
  <c r="A5910" i="6"/>
  <c r="G5909" i="6"/>
  <c r="H5909" i="6" s="1"/>
  <c r="A5909" i="6"/>
  <c r="G5908" i="6"/>
  <c r="H5908" i="6" s="1"/>
  <c r="A5908" i="6"/>
  <c r="G5907" i="6"/>
  <c r="H5907" i="6" s="1"/>
  <c r="A5907" i="6"/>
  <c r="G5906" i="6"/>
  <c r="H5906" i="6" s="1"/>
  <c r="A5906" i="6"/>
  <c r="G5905" i="6"/>
  <c r="H5905" i="6" s="1"/>
  <c r="A5905" i="6"/>
  <c r="G5904" i="6"/>
  <c r="H5904" i="6" s="1"/>
  <c r="A5904" i="6"/>
  <c r="G5903" i="6"/>
  <c r="H5903" i="6" s="1"/>
  <c r="A5903" i="6"/>
  <c r="G5902" i="6"/>
  <c r="H5902" i="6" s="1"/>
  <c r="A5902" i="6"/>
  <c r="G5901" i="6"/>
  <c r="H5901" i="6" s="1"/>
  <c r="A5901" i="6"/>
  <c r="G5900" i="6"/>
  <c r="H5900" i="6" s="1"/>
  <c r="A5900" i="6"/>
  <c r="G5899" i="6"/>
  <c r="H5899" i="6" s="1"/>
  <c r="A5899" i="6"/>
  <c r="G5898" i="6"/>
  <c r="H5898" i="6" s="1"/>
  <c r="A5898" i="6"/>
  <c r="G5897" i="6"/>
  <c r="H5897" i="6" s="1"/>
  <c r="A5897" i="6"/>
  <c r="G5896" i="6"/>
  <c r="H5896" i="6" s="1"/>
  <c r="A5896" i="6"/>
  <c r="G5895" i="6"/>
  <c r="H5895" i="6" s="1"/>
  <c r="A5895" i="6"/>
  <c r="G5894" i="6"/>
  <c r="H5894" i="6" s="1"/>
  <c r="A5894" i="6"/>
  <c r="G5893" i="6"/>
  <c r="H5893" i="6" s="1"/>
  <c r="A5893" i="6"/>
  <c r="G5892" i="6"/>
  <c r="H5892" i="6" s="1"/>
  <c r="A5892" i="6"/>
  <c r="G5891" i="6"/>
  <c r="H5891" i="6" s="1"/>
  <c r="A5891" i="6"/>
  <c r="G5890" i="6"/>
  <c r="H5890" i="6" s="1"/>
  <c r="A5890" i="6"/>
  <c r="G5889" i="6"/>
  <c r="H5889" i="6" s="1"/>
  <c r="A5889" i="6"/>
  <c r="G5888" i="6"/>
  <c r="H5888" i="6" s="1"/>
  <c r="A5888" i="6"/>
  <c r="G5887" i="6"/>
  <c r="H5887" i="6" s="1"/>
  <c r="A5887" i="6"/>
  <c r="G5886" i="6"/>
  <c r="H5886" i="6" s="1"/>
  <c r="A5886" i="6"/>
  <c r="G5885" i="6"/>
  <c r="H5885" i="6" s="1"/>
  <c r="A5885" i="6"/>
  <c r="G5884" i="6"/>
  <c r="H5884" i="6" s="1"/>
  <c r="A5884" i="6"/>
  <c r="G5883" i="6"/>
  <c r="H5883" i="6" s="1"/>
  <c r="A5883" i="6"/>
  <c r="G5882" i="6"/>
  <c r="H5882" i="6" s="1"/>
  <c r="A5882" i="6"/>
  <c r="G5881" i="6"/>
  <c r="H5881" i="6" s="1"/>
  <c r="A5881" i="6"/>
  <c r="G5880" i="6"/>
  <c r="H5880" i="6" s="1"/>
  <c r="A5880" i="6"/>
  <c r="G5879" i="6"/>
  <c r="H5879" i="6" s="1"/>
  <c r="A5879" i="6"/>
  <c r="G5878" i="6"/>
  <c r="H5878" i="6" s="1"/>
  <c r="A5878" i="6"/>
  <c r="G5877" i="6"/>
  <c r="H5877" i="6" s="1"/>
  <c r="A5877" i="6"/>
  <c r="G5876" i="6"/>
  <c r="H5876" i="6" s="1"/>
  <c r="A5876" i="6"/>
  <c r="G5875" i="6"/>
  <c r="H5875" i="6" s="1"/>
  <c r="A5875" i="6"/>
  <c r="G5874" i="6"/>
  <c r="H5874" i="6" s="1"/>
  <c r="A5874" i="6"/>
  <c r="G5873" i="6"/>
  <c r="H5873" i="6" s="1"/>
  <c r="A5873" i="6"/>
  <c r="G5872" i="6"/>
  <c r="H5872" i="6" s="1"/>
  <c r="A5872" i="6"/>
  <c r="G5871" i="6"/>
  <c r="H5871" i="6" s="1"/>
  <c r="A5871" i="6"/>
  <c r="G5870" i="6"/>
  <c r="H5870" i="6" s="1"/>
  <c r="A5870" i="6"/>
  <c r="G5869" i="6"/>
  <c r="H5869" i="6" s="1"/>
  <c r="A5869" i="6"/>
  <c r="G5868" i="6"/>
  <c r="H5868" i="6" s="1"/>
  <c r="A5868" i="6"/>
  <c r="G5867" i="6"/>
  <c r="H5867" i="6" s="1"/>
  <c r="A5867" i="6"/>
  <c r="G5866" i="6"/>
  <c r="H5866" i="6" s="1"/>
  <c r="A5866" i="6"/>
  <c r="G5865" i="6"/>
  <c r="H5865" i="6" s="1"/>
  <c r="A5865" i="6"/>
  <c r="G5864" i="6"/>
  <c r="H5864" i="6" s="1"/>
  <c r="A5864" i="6"/>
  <c r="G5863" i="6"/>
  <c r="H5863" i="6" s="1"/>
  <c r="A5863" i="6"/>
  <c r="G5862" i="6"/>
  <c r="H5862" i="6" s="1"/>
  <c r="A5862" i="6"/>
  <c r="G5861" i="6"/>
  <c r="H5861" i="6" s="1"/>
  <c r="A5861" i="6"/>
  <c r="G5860" i="6"/>
  <c r="H5860" i="6" s="1"/>
  <c r="A5860" i="6"/>
  <c r="G5859" i="6"/>
  <c r="H5859" i="6" s="1"/>
  <c r="A5859" i="6"/>
  <c r="G5858" i="6"/>
  <c r="H5858" i="6" s="1"/>
  <c r="A5858" i="6"/>
  <c r="G5857" i="6"/>
  <c r="H5857" i="6" s="1"/>
  <c r="A5857" i="6"/>
  <c r="G5856" i="6"/>
  <c r="H5856" i="6" s="1"/>
  <c r="A5856" i="6"/>
  <c r="G5855" i="6"/>
  <c r="H5855" i="6" s="1"/>
  <c r="A5855" i="6"/>
  <c r="G5854" i="6"/>
  <c r="H5854" i="6" s="1"/>
  <c r="A5854" i="6"/>
  <c r="G5853" i="6"/>
  <c r="H5853" i="6" s="1"/>
  <c r="A5853" i="6"/>
  <c r="G5852" i="6"/>
  <c r="H5852" i="6" s="1"/>
  <c r="A5852" i="6"/>
  <c r="G5851" i="6"/>
  <c r="H5851" i="6" s="1"/>
  <c r="A5851" i="6"/>
  <c r="G5850" i="6"/>
  <c r="H5850" i="6" s="1"/>
  <c r="A5850" i="6"/>
  <c r="G5849" i="6"/>
  <c r="H5849" i="6" s="1"/>
  <c r="A5849" i="6"/>
  <c r="G5848" i="6"/>
  <c r="H5848" i="6" s="1"/>
  <c r="A5848" i="6"/>
  <c r="G5847" i="6"/>
  <c r="H5847" i="6" s="1"/>
  <c r="A5847" i="6"/>
  <c r="G5846" i="6"/>
  <c r="H5846" i="6" s="1"/>
  <c r="A5846" i="6"/>
  <c r="G5845" i="6"/>
  <c r="H5845" i="6" s="1"/>
  <c r="A5845" i="6"/>
  <c r="G5844" i="6"/>
  <c r="H5844" i="6" s="1"/>
  <c r="A5844" i="6"/>
  <c r="G5843" i="6"/>
  <c r="H5843" i="6" s="1"/>
  <c r="A5843" i="6"/>
  <c r="G5842" i="6"/>
  <c r="H5842" i="6" s="1"/>
  <c r="A5842" i="6"/>
  <c r="G5841" i="6"/>
  <c r="H5841" i="6" s="1"/>
  <c r="A5841" i="6"/>
  <c r="G5840" i="6"/>
  <c r="H5840" i="6" s="1"/>
  <c r="A5840" i="6"/>
  <c r="G5839" i="6"/>
  <c r="H5839" i="6" s="1"/>
  <c r="A5839" i="6"/>
  <c r="G5838" i="6"/>
  <c r="H5838" i="6" s="1"/>
  <c r="A5838" i="6"/>
  <c r="G5837" i="6"/>
  <c r="H5837" i="6" s="1"/>
  <c r="A5837" i="6"/>
  <c r="G5836" i="6"/>
  <c r="H5836" i="6" s="1"/>
  <c r="A5836" i="6"/>
  <c r="G5835" i="6"/>
  <c r="H5835" i="6" s="1"/>
  <c r="A5835" i="6"/>
  <c r="G5834" i="6"/>
  <c r="H5834" i="6" s="1"/>
  <c r="A5834" i="6"/>
  <c r="G5833" i="6"/>
  <c r="H5833" i="6" s="1"/>
  <c r="A5833" i="6"/>
  <c r="G5832" i="6"/>
  <c r="H5832" i="6" s="1"/>
  <c r="A5832" i="6"/>
  <c r="G5831" i="6"/>
  <c r="H5831" i="6" s="1"/>
  <c r="A5831" i="6"/>
  <c r="G5830" i="6"/>
  <c r="H5830" i="6" s="1"/>
  <c r="A5830" i="6"/>
  <c r="G5829" i="6"/>
  <c r="H5829" i="6" s="1"/>
  <c r="A5829" i="6"/>
  <c r="G5828" i="6"/>
  <c r="H5828" i="6" s="1"/>
  <c r="A5828" i="6"/>
  <c r="G5827" i="6"/>
  <c r="H5827" i="6" s="1"/>
  <c r="A5827" i="6"/>
  <c r="G5826" i="6"/>
  <c r="H5826" i="6" s="1"/>
  <c r="A5826" i="6"/>
  <c r="G5825" i="6"/>
  <c r="H5825" i="6" s="1"/>
  <c r="A5825" i="6"/>
  <c r="G5824" i="6"/>
  <c r="H5824" i="6" s="1"/>
  <c r="A5824" i="6"/>
  <c r="G5823" i="6"/>
  <c r="H5823" i="6" s="1"/>
  <c r="A5823" i="6"/>
  <c r="G5822" i="6"/>
  <c r="H5822" i="6" s="1"/>
  <c r="A5822" i="6"/>
  <c r="G5821" i="6"/>
  <c r="H5821" i="6" s="1"/>
  <c r="A5821" i="6"/>
  <c r="G5820" i="6"/>
  <c r="H5820" i="6" s="1"/>
  <c r="A5820" i="6"/>
  <c r="G5819" i="6"/>
  <c r="H5819" i="6" s="1"/>
  <c r="A5819" i="6"/>
  <c r="G5818" i="6"/>
  <c r="H5818" i="6" s="1"/>
  <c r="A5818" i="6"/>
  <c r="G5817" i="6"/>
  <c r="H5817" i="6" s="1"/>
  <c r="A5817" i="6"/>
  <c r="G5816" i="6"/>
  <c r="H5816" i="6" s="1"/>
  <c r="A5816" i="6"/>
  <c r="G5815" i="6"/>
  <c r="H5815" i="6" s="1"/>
  <c r="A5815" i="6"/>
  <c r="G5814" i="6"/>
  <c r="H5814" i="6" s="1"/>
  <c r="A5814" i="6"/>
  <c r="G5813" i="6"/>
  <c r="H5813" i="6" s="1"/>
  <c r="A5813" i="6"/>
  <c r="G5812" i="6"/>
  <c r="H5812" i="6" s="1"/>
  <c r="A5812" i="6"/>
  <c r="G5811" i="6"/>
  <c r="H5811" i="6" s="1"/>
  <c r="A5811" i="6"/>
  <c r="G5810" i="6"/>
  <c r="H5810" i="6" s="1"/>
  <c r="A5810" i="6"/>
  <c r="G5809" i="6"/>
  <c r="H5809" i="6" s="1"/>
  <c r="A5809" i="6"/>
  <c r="G5808" i="6"/>
  <c r="H5808" i="6" s="1"/>
  <c r="A5808" i="6"/>
  <c r="G5807" i="6"/>
  <c r="H5807" i="6" s="1"/>
  <c r="A5807" i="6"/>
  <c r="G5806" i="6"/>
  <c r="H5806" i="6" s="1"/>
  <c r="A5806" i="6"/>
  <c r="G5805" i="6"/>
  <c r="H5805" i="6" s="1"/>
  <c r="A5805" i="6"/>
  <c r="G5804" i="6"/>
  <c r="H5804" i="6" s="1"/>
  <c r="A5804" i="6"/>
  <c r="G5803" i="6"/>
  <c r="H5803" i="6" s="1"/>
  <c r="A5803" i="6"/>
  <c r="G5802" i="6"/>
  <c r="H5802" i="6" s="1"/>
  <c r="A5802" i="6"/>
  <c r="G5801" i="6"/>
  <c r="H5801" i="6" s="1"/>
  <c r="A5801" i="6"/>
  <c r="G5800" i="6"/>
  <c r="H5800" i="6" s="1"/>
  <c r="A5800" i="6"/>
  <c r="G5799" i="6"/>
  <c r="H5799" i="6" s="1"/>
  <c r="A5799" i="6"/>
  <c r="G5798" i="6"/>
  <c r="H5798" i="6" s="1"/>
  <c r="A5798" i="6"/>
  <c r="G5797" i="6"/>
  <c r="H5797" i="6" s="1"/>
  <c r="A5797" i="6"/>
  <c r="G5796" i="6"/>
  <c r="H5796" i="6" s="1"/>
  <c r="A5796" i="6"/>
  <c r="G5795" i="6"/>
  <c r="H5795" i="6" s="1"/>
  <c r="A5795" i="6"/>
  <c r="G5794" i="6"/>
  <c r="H5794" i="6" s="1"/>
  <c r="A5794" i="6"/>
  <c r="G5793" i="6"/>
  <c r="H5793" i="6" s="1"/>
  <c r="A5793" i="6"/>
  <c r="G5792" i="6"/>
  <c r="H5792" i="6" s="1"/>
  <c r="A5792" i="6"/>
  <c r="G5791" i="6"/>
  <c r="H5791" i="6" s="1"/>
  <c r="A5791" i="6"/>
  <c r="G5790" i="6"/>
  <c r="H5790" i="6" s="1"/>
  <c r="A5790" i="6"/>
  <c r="G5789" i="6"/>
  <c r="H5789" i="6" s="1"/>
  <c r="A5789" i="6"/>
  <c r="G5788" i="6"/>
  <c r="H5788" i="6" s="1"/>
  <c r="A5788" i="6"/>
  <c r="G5787" i="6"/>
  <c r="H5787" i="6" s="1"/>
  <c r="A5787" i="6"/>
  <c r="G5786" i="6"/>
  <c r="H5786" i="6" s="1"/>
  <c r="A5786" i="6"/>
  <c r="G5785" i="6"/>
  <c r="H5785" i="6" s="1"/>
  <c r="A5785" i="6"/>
  <c r="G5784" i="6"/>
  <c r="H5784" i="6" s="1"/>
  <c r="A5784" i="6"/>
  <c r="G5783" i="6"/>
  <c r="H5783" i="6" s="1"/>
  <c r="A5783" i="6"/>
  <c r="G5782" i="6"/>
  <c r="H5782" i="6" s="1"/>
  <c r="A5782" i="6"/>
  <c r="G5781" i="6"/>
  <c r="H5781" i="6" s="1"/>
  <c r="A5781" i="6"/>
  <c r="G5780" i="6"/>
  <c r="H5780" i="6" s="1"/>
  <c r="A5780" i="6"/>
  <c r="G5779" i="6"/>
  <c r="H5779" i="6" s="1"/>
  <c r="A5779" i="6"/>
  <c r="G5778" i="6"/>
  <c r="H5778" i="6" s="1"/>
  <c r="A5778" i="6"/>
  <c r="G5777" i="6"/>
  <c r="H5777" i="6" s="1"/>
  <c r="A5777" i="6"/>
  <c r="G5776" i="6"/>
  <c r="H5776" i="6" s="1"/>
  <c r="A5776" i="6"/>
  <c r="G5775" i="6"/>
  <c r="H5775" i="6" s="1"/>
  <c r="A5775" i="6"/>
  <c r="G5774" i="6"/>
  <c r="H5774" i="6" s="1"/>
  <c r="A5774" i="6"/>
  <c r="G5773" i="6"/>
  <c r="H5773" i="6" s="1"/>
  <c r="A5773" i="6"/>
  <c r="G5772" i="6"/>
  <c r="H5772" i="6" s="1"/>
  <c r="A5772" i="6"/>
  <c r="G5771" i="6"/>
  <c r="H5771" i="6" s="1"/>
  <c r="A5771" i="6"/>
  <c r="G5770" i="6"/>
  <c r="H5770" i="6" s="1"/>
  <c r="A5770" i="6"/>
  <c r="G5769" i="6"/>
  <c r="H5769" i="6" s="1"/>
  <c r="A5769" i="6"/>
  <c r="G5768" i="6"/>
  <c r="H5768" i="6" s="1"/>
  <c r="A5768" i="6"/>
  <c r="G5767" i="6"/>
  <c r="H5767" i="6" s="1"/>
  <c r="A5767" i="6"/>
  <c r="G5766" i="6"/>
  <c r="H5766" i="6" s="1"/>
  <c r="A5766" i="6"/>
  <c r="G5765" i="6"/>
  <c r="H5765" i="6" s="1"/>
  <c r="A5765" i="6"/>
  <c r="G5764" i="6"/>
  <c r="H5764" i="6" s="1"/>
  <c r="A5764" i="6"/>
  <c r="G5763" i="6"/>
  <c r="H5763" i="6" s="1"/>
  <c r="A5763" i="6"/>
  <c r="G5762" i="6"/>
  <c r="H5762" i="6" s="1"/>
  <c r="A5762" i="6"/>
  <c r="G5761" i="6"/>
  <c r="H5761" i="6" s="1"/>
  <c r="A5761" i="6"/>
  <c r="G5760" i="6"/>
  <c r="H5760" i="6" s="1"/>
  <c r="A5760" i="6"/>
  <c r="G5759" i="6"/>
  <c r="H5759" i="6" s="1"/>
  <c r="A5759" i="6"/>
  <c r="G5758" i="6"/>
  <c r="H5758" i="6" s="1"/>
  <c r="A5758" i="6"/>
  <c r="G5757" i="6"/>
  <c r="H5757" i="6" s="1"/>
  <c r="A5757" i="6"/>
  <c r="G5756" i="6"/>
  <c r="H5756" i="6" s="1"/>
  <c r="A5756" i="6"/>
  <c r="G5755" i="6"/>
  <c r="H5755" i="6" s="1"/>
  <c r="A5755" i="6"/>
  <c r="G5754" i="6"/>
  <c r="H5754" i="6" s="1"/>
  <c r="A5754" i="6"/>
  <c r="G5753" i="6"/>
  <c r="H5753" i="6" s="1"/>
  <c r="A5753" i="6"/>
  <c r="G5752" i="6"/>
  <c r="H5752" i="6" s="1"/>
  <c r="A5752" i="6"/>
  <c r="G5751" i="6"/>
  <c r="H5751" i="6" s="1"/>
  <c r="A5751" i="6"/>
  <c r="G5750" i="6"/>
  <c r="H5750" i="6" s="1"/>
  <c r="A5750" i="6"/>
  <c r="G5749" i="6"/>
  <c r="H5749" i="6" s="1"/>
  <c r="A5749" i="6"/>
  <c r="G5748" i="6"/>
  <c r="H5748" i="6" s="1"/>
  <c r="A5748" i="6"/>
  <c r="G5747" i="6"/>
  <c r="H5747" i="6" s="1"/>
  <c r="A5747" i="6"/>
  <c r="G5746" i="6"/>
  <c r="H5746" i="6" s="1"/>
  <c r="A5746" i="6"/>
  <c r="G5745" i="6"/>
  <c r="H5745" i="6" s="1"/>
  <c r="A5745" i="6"/>
  <c r="G5744" i="6"/>
  <c r="H5744" i="6" s="1"/>
  <c r="A5744" i="6"/>
  <c r="G5743" i="6"/>
  <c r="H5743" i="6" s="1"/>
  <c r="A5743" i="6"/>
  <c r="G5742" i="6"/>
  <c r="H5742" i="6" s="1"/>
  <c r="A5742" i="6"/>
  <c r="G5741" i="6"/>
  <c r="H5741" i="6" s="1"/>
  <c r="A5741" i="6"/>
  <c r="G5740" i="6"/>
  <c r="H5740" i="6" s="1"/>
  <c r="A5740" i="6"/>
  <c r="G5739" i="6"/>
  <c r="H5739" i="6" s="1"/>
  <c r="A5739" i="6"/>
  <c r="G5738" i="6"/>
  <c r="H5738" i="6" s="1"/>
  <c r="A5738" i="6"/>
  <c r="G5737" i="6"/>
  <c r="H5737" i="6" s="1"/>
  <c r="A5737" i="6"/>
  <c r="G5736" i="6"/>
  <c r="H5736" i="6" s="1"/>
  <c r="A5736" i="6"/>
  <c r="G5735" i="6"/>
  <c r="H5735" i="6" s="1"/>
  <c r="A5735" i="6"/>
  <c r="G5734" i="6"/>
  <c r="H5734" i="6" s="1"/>
  <c r="A5734" i="6"/>
  <c r="G5733" i="6"/>
  <c r="H5733" i="6" s="1"/>
  <c r="A5733" i="6"/>
  <c r="G5732" i="6"/>
  <c r="H5732" i="6" s="1"/>
  <c r="A5732" i="6"/>
  <c r="G5731" i="6"/>
  <c r="H5731" i="6" s="1"/>
  <c r="A5731" i="6"/>
  <c r="G5730" i="6"/>
  <c r="H5730" i="6" s="1"/>
  <c r="A5730" i="6"/>
  <c r="G5729" i="6"/>
  <c r="H5729" i="6" s="1"/>
  <c r="A5729" i="6"/>
  <c r="G5728" i="6"/>
  <c r="H5728" i="6" s="1"/>
  <c r="A5728" i="6"/>
  <c r="G5727" i="6"/>
  <c r="H5727" i="6" s="1"/>
  <c r="A5727" i="6"/>
  <c r="G5726" i="6"/>
  <c r="H5726" i="6" s="1"/>
  <c r="A5726" i="6"/>
  <c r="G5725" i="6"/>
  <c r="H5725" i="6" s="1"/>
  <c r="A5725" i="6"/>
  <c r="G5724" i="6"/>
  <c r="H5724" i="6" s="1"/>
  <c r="A5724" i="6"/>
  <c r="G5723" i="6"/>
  <c r="H5723" i="6" s="1"/>
  <c r="A5723" i="6"/>
  <c r="G5722" i="6"/>
  <c r="H5722" i="6" s="1"/>
  <c r="A5722" i="6"/>
  <c r="G5721" i="6"/>
  <c r="H5721" i="6" s="1"/>
  <c r="A5721" i="6"/>
  <c r="G5720" i="6"/>
  <c r="H5720" i="6" s="1"/>
  <c r="A5720" i="6"/>
  <c r="G5719" i="6"/>
  <c r="H5719" i="6" s="1"/>
  <c r="A5719" i="6"/>
  <c r="G5718" i="6"/>
  <c r="H5718" i="6" s="1"/>
  <c r="A5718" i="6"/>
  <c r="G5717" i="6"/>
  <c r="H5717" i="6" s="1"/>
  <c r="A5717" i="6"/>
  <c r="G5716" i="6"/>
  <c r="H5716" i="6" s="1"/>
  <c r="A5716" i="6"/>
  <c r="G5715" i="6"/>
  <c r="H5715" i="6" s="1"/>
  <c r="A5715" i="6"/>
  <c r="G5714" i="6"/>
  <c r="H5714" i="6" s="1"/>
  <c r="A5714" i="6"/>
  <c r="G5713" i="6"/>
  <c r="H5713" i="6" s="1"/>
  <c r="A5713" i="6"/>
  <c r="G5712" i="6"/>
  <c r="H5712" i="6" s="1"/>
  <c r="A5712" i="6"/>
  <c r="G5711" i="6"/>
  <c r="H5711" i="6" s="1"/>
  <c r="A5711" i="6"/>
  <c r="G5710" i="6"/>
  <c r="H5710" i="6" s="1"/>
  <c r="A5710" i="6"/>
  <c r="G5709" i="6"/>
  <c r="H5709" i="6" s="1"/>
  <c r="A5709" i="6"/>
  <c r="G5708" i="6"/>
  <c r="H5708" i="6" s="1"/>
  <c r="A5708" i="6"/>
  <c r="G5707" i="6"/>
  <c r="H5707" i="6" s="1"/>
  <c r="A5707" i="6"/>
  <c r="G5706" i="6"/>
  <c r="H5706" i="6" s="1"/>
  <c r="A5706" i="6"/>
  <c r="G5705" i="6"/>
  <c r="H5705" i="6" s="1"/>
  <c r="A5705" i="6"/>
  <c r="G5704" i="6"/>
  <c r="H5704" i="6" s="1"/>
  <c r="A5704" i="6"/>
  <c r="G5703" i="6"/>
  <c r="H5703" i="6" s="1"/>
  <c r="A5703" i="6"/>
  <c r="G5702" i="6"/>
  <c r="H5702" i="6" s="1"/>
  <c r="A5702" i="6"/>
  <c r="G5701" i="6"/>
  <c r="H5701" i="6" s="1"/>
  <c r="A5701" i="6"/>
  <c r="G5700" i="6"/>
  <c r="H5700" i="6" s="1"/>
  <c r="A5700" i="6"/>
  <c r="G5699" i="6"/>
  <c r="H5699" i="6" s="1"/>
  <c r="A5699" i="6"/>
  <c r="G5698" i="6"/>
  <c r="H5698" i="6" s="1"/>
  <c r="A5698" i="6"/>
  <c r="G5697" i="6"/>
  <c r="H5697" i="6" s="1"/>
  <c r="A5697" i="6"/>
  <c r="G5696" i="6"/>
  <c r="H5696" i="6" s="1"/>
  <c r="A5696" i="6"/>
  <c r="G5695" i="6"/>
  <c r="H5695" i="6" s="1"/>
  <c r="A5695" i="6"/>
  <c r="G5694" i="6"/>
  <c r="H5694" i="6" s="1"/>
  <c r="A5694" i="6"/>
  <c r="G5693" i="6"/>
  <c r="H5693" i="6" s="1"/>
  <c r="A5693" i="6"/>
  <c r="G5692" i="6"/>
  <c r="H5692" i="6" s="1"/>
  <c r="A5692" i="6"/>
  <c r="G5691" i="6"/>
  <c r="H5691" i="6" s="1"/>
  <c r="A5691" i="6"/>
  <c r="G5690" i="6"/>
  <c r="H5690" i="6" s="1"/>
  <c r="A5690" i="6"/>
  <c r="G5689" i="6"/>
  <c r="H5689" i="6" s="1"/>
  <c r="A5689" i="6"/>
  <c r="G5688" i="6"/>
  <c r="H5688" i="6" s="1"/>
  <c r="A5688" i="6"/>
  <c r="G5687" i="6"/>
  <c r="H5687" i="6" s="1"/>
  <c r="A5687" i="6"/>
  <c r="G5686" i="6"/>
  <c r="H5686" i="6" s="1"/>
  <c r="A5686" i="6"/>
  <c r="G5685" i="6"/>
  <c r="H5685" i="6" s="1"/>
  <c r="A5685" i="6"/>
  <c r="G5684" i="6"/>
  <c r="H5684" i="6" s="1"/>
  <c r="A5684" i="6"/>
  <c r="G5683" i="6"/>
  <c r="H5683" i="6" s="1"/>
  <c r="A5683" i="6"/>
  <c r="G5682" i="6"/>
  <c r="H5682" i="6" s="1"/>
  <c r="A5682" i="6"/>
  <c r="G5681" i="6"/>
  <c r="H5681" i="6" s="1"/>
  <c r="A5681" i="6"/>
  <c r="G5680" i="6"/>
  <c r="H5680" i="6" s="1"/>
  <c r="A5680" i="6"/>
  <c r="G5679" i="6"/>
  <c r="H5679" i="6" s="1"/>
  <c r="A5679" i="6"/>
  <c r="G5678" i="6"/>
  <c r="H5678" i="6" s="1"/>
  <c r="A5678" i="6"/>
  <c r="G5677" i="6"/>
  <c r="H5677" i="6" s="1"/>
  <c r="A5677" i="6"/>
  <c r="G5676" i="6"/>
  <c r="H5676" i="6" s="1"/>
  <c r="A5676" i="6"/>
  <c r="G5675" i="6"/>
  <c r="H5675" i="6" s="1"/>
  <c r="A5675" i="6"/>
  <c r="G5674" i="6"/>
  <c r="H5674" i="6" s="1"/>
  <c r="A5674" i="6"/>
  <c r="G5673" i="6"/>
  <c r="H5673" i="6" s="1"/>
  <c r="A5673" i="6"/>
  <c r="G5672" i="6"/>
  <c r="H5672" i="6" s="1"/>
  <c r="A5672" i="6"/>
  <c r="G5671" i="6"/>
  <c r="H5671" i="6" s="1"/>
  <c r="A5671" i="6"/>
  <c r="G5670" i="6"/>
  <c r="H5670" i="6" s="1"/>
  <c r="A5670" i="6"/>
  <c r="G5669" i="6"/>
  <c r="H5669" i="6" s="1"/>
  <c r="A5669" i="6"/>
  <c r="G5668" i="6"/>
  <c r="H5668" i="6" s="1"/>
  <c r="A5668" i="6"/>
  <c r="G5667" i="6"/>
  <c r="H5667" i="6" s="1"/>
  <c r="A5667" i="6"/>
  <c r="G5666" i="6"/>
  <c r="H5666" i="6" s="1"/>
  <c r="A5666" i="6"/>
  <c r="G5665" i="6"/>
  <c r="H5665" i="6" s="1"/>
  <c r="A5665" i="6"/>
  <c r="G5664" i="6"/>
  <c r="H5664" i="6" s="1"/>
  <c r="A5664" i="6"/>
  <c r="G5663" i="6"/>
  <c r="H5663" i="6" s="1"/>
  <c r="A5663" i="6"/>
  <c r="G5662" i="6"/>
  <c r="H5662" i="6" s="1"/>
  <c r="A5662" i="6"/>
  <c r="G5661" i="6"/>
  <c r="H5661" i="6" s="1"/>
  <c r="A5661" i="6"/>
  <c r="G5660" i="6"/>
  <c r="H5660" i="6" s="1"/>
  <c r="A5660" i="6"/>
  <c r="G5659" i="6"/>
  <c r="H5659" i="6" s="1"/>
  <c r="A5659" i="6"/>
  <c r="G5658" i="6"/>
  <c r="H5658" i="6" s="1"/>
  <c r="A5658" i="6"/>
  <c r="G5657" i="6"/>
  <c r="H5657" i="6" s="1"/>
  <c r="A5657" i="6"/>
  <c r="G5656" i="6"/>
  <c r="H5656" i="6" s="1"/>
  <c r="A5656" i="6"/>
  <c r="G5655" i="6"/>
  <c r="H5655" i="6" s="1"/>
  <c r="A5655" i="6"/>
  <c r="G5654" i="6"/>
  <c r="H5654" i="6" s="1"/>
  <c r="A5654" i="6"/>
  <c r="G5653" i="6"/>
  <c r="H5653" i="6" s="1"/>
  <c r="A5653" i="6"/>
  <c r="G5652" i="6"/>
  <c r="H5652" i="6" s="1"/>
  <c r="A5652" i="6"/>
  <c r="G5651" i="6"/>
  <c r="H5651" i="6" s="1"/>
  <c r="A5651" i="6"/>
  <c r="G5650" i="6"/>
  <c r="H5650" i="6" s="1"/>
  <c r="A5650" i="6"/>
  <c r="G5649" i="6"/>
  <c r="H5649" i="6" s="1"/>
  <c r="A5649" i="6"/>
  <c r="G5648" i="6"/>
  <c r="H5648" i="6" s="1"/>
  <c r="A5648" i="6"/>
  <c r="G5647" i="6"/>
  <c r="H5647" i="6" s="1"/>
  <c r="A5647" i="6"/>
  <c r="G5646" i="6"/>
  <c r="H5646" i="6" s="1"/>
  <c r="A5646" i="6"/>
  <c r="G5645" i="6"/>
  <c r="H5645" i="6" s="1"/>
  <c r="A5645" i="6"/>
  <c r="G5644" i="6"/>
  <c r="H5644" i="6" s="1"/>
  <c r="A5644" i="6"/>
  <c r="G5643" i="6"/>
  <c r="H5643" i="6" s="1"/>
  <c r="A5643" i="6"/>
  <c r="G5642" i="6"/>
  <c r="H5642" i="6" s="1"/>
  <c r="A5642" i="6"/>
  <c r="G5641" i="6"/>
  <c r="H5641" i="6" s="1"/>
  <c r="A5641" i="6"/>
  <c r="G5640" i="6"/>
  <c r="H5640" i="6" s="1"/>
  <c r="A5640" i="6"/>
  <c r="G5639" i="6"/>
  <c r="H5639" i="6" s="1"/>
  <c r="A5639" i="6"/>
  <c r="G5638" i="6"/>
  <c r="H5638" i="6" s="1"/>
  <c r="A5638" i="6"/>
  <c r="G5637" i="6"/>
  <c r="H5637" i="6" s="1"/>
  <c r="A5637" i="6"/>
  <c r="G5636" i="6"/>
  <c r="H5636" i="6" s="1"/>
  <c r="A5636" i="6"/>
  <c r="G5635" i="6"/>
  <c r="H5635" i="6" s="1"/>
  <c r="A5635" i="6"/>
  <c r="G5634" i="6"/>
  <c r="H5634" i="6" s="1"/>
  <c r="A5634" i="6"/>
  <c r="G5633" i="6"/>
  <c r="H5633" i="6" s="1"/>
  <c r="A5633" i="6"/>
  <c r="G5632" i="6"/>
  <c r="H5632" i="6" s="1"/>
  <c r="A5632" i="6"/>
  <c r="G5631" i="6"/>
  <c r="H5631" i="6" s="1"/>
  <c r="A5631" i="6"/>
  <c r="G5630" i="6"/>
  <c r="H5630" i="6" s="1"/>
  <c r="A5630" i="6"/>
  <c r="G5629" i="6"/>
  <c r="H5629" i="6" s="1"/>
  <c r="A5629" i="6"/>
  <c r="G5628" i="6"/>
  <c r="H5628" i="6" s="1"/>
  <c r="A5628" i="6"/>
  <c r="G5627" i="6"/>
  <c r="H5627" i="6" s="1"/>
  <c r="A5627" i="6"/>
  <c r="G5626" i="6"/>
  <c r="H5626" i="6" s="1"/>
  <c r="A5626" i="6"/>
  <c r="G5625" i="6"/>
  <c r="H5625" i="6" s="1"/>
  <c r="A5625" i="6"/>
  <c r="G5624" i="6"/>
  <c r="H5624" i="6" s="1"/>
  <c r="A5624" i="6"/>
  <c r="G5623" i="6"/>
  <c r="H5623" i="6" s="1"/>
  <c r="A5623" i="6"/>
  <c r="G5622" i="6"/>
  <c r="H5622" i="6" s="1"/>
  <c r="A5622" i="6"/>
  <c r="G5621" i="6"/>
  <c r="H5621" i="6" s="1"/>
  <c r="A5621" i="6"/>
  <c r="G5620" i="6"/>
  <c r="H5620" i="6" s="1"/>
  <c r="A5620" i="6"/>
  <c r="G5619" i="6"/>
  <c r="H5619" i="6" s="1"/>
  <c r="A5619" i="6"/>
  <c r="G5618" i="6"/>
  <c r="H5618" i="6" s="1"/>
  <c r="A5618" i="6"/>
  <c r="G5617" i="6"/>
  <c r="H5617" i="6" s="1"/>
  <c r="A5617" i="6"/>
  <c r="G5616" i="6"/>
  <c r="H5616" i="6" s="1"/>
  <c r="A5616" i="6"/>
  <c r="G5615" i="6"/>
  <c r="H5615" i="6" s="1"/>
  <c r="A5615" i="6"/>
  <c r="G5614" i="6"/>
  <c r="H5614" i="6" s="1"/>
  <c r="A5614" i="6"/>
  <c r="G5613" i="6"/>
  <c r="H5613" i="6" s="1"/>
  <c r="A5613" i="6"/>
  <c r="G5612" i="6"/>
  <c r="H5612" i="6" s="1"/>
  <c r="A5612" i="6"/>
  <c r="G5611" i="6"/>
  <c r="H5611" i="6" s="1"/>
  <c r="A5611" i="6"/>
  <c r="G5610" i="6"/>
  <c r="H5610" i="6" s="1"/>
  <c r="A5610" i="6"/>
  <c r="G5609" i="6"/>
  <c r="H5609" i="6" s="1"/>
  <c r="A5609" i="6"/>
  <c r="G5608" i="6"/>
  <c r="H5608" i="6" s="1"/>
  <c r="A5608" i="6"/>
  <c r="G5607" i="6"/>
  <c r="H5607" i="6" s="1"/>
  <c r="A5607" i="6"/>
  <c r="G5606" i="6"/>
  <c r="H5606" i="6" s="1"/>
  <c r="A5606" i="6"/>
  <c r="G5605" i="6"/>
  <c r="H5605" i="6" s="1"/>
  <c r="A5605" i="6"/>
  <c r="G5604" i="6"/>
  <c r="H5604" i="6" s="1"/>
  <c r="A5604" i="6"/>
  <c r="G5603" i="6"/>
  <c r="H5603" i="6" s="1"/>
  <c r="A5603" i="6"/>
  <c r="G5602" i="6"/>
  <c r="H5602" i="6" s="1"/>
  <c r="A5602" i="6"/>
  <c r="G5601" i="6"/>
  <c r="H5601" i="6" s="1"/>
  <c r="A5601" i="6"/>
  <c r="G5600" i="6"/>
  <c r="H5600" i="6" s="1"/>
  <c r="A5600" i="6"/>
  <c r="G5599" i="6"/>
  <c r="H5599" i="6" s="1"/>
  <c r="A5599" i="6"/>
  <c r="G5598" i="6"/>
  <c r="H5598" i="6" s="1"/>
  <c r="A5598" i="6"/>
  <c r="G5597" i="6"/>
  <c r="H5597" i="6" s="1"/>
  <c r="A5597" i="6"/>
  <c r="G5596" i="6"/>
  <c r="H5596" i="6" s="1"/>
  <c r="A5596" i="6"/>
  <c r="G5595" i="6"/>
  <c r="H5595" i="6" s="1"/>
  <c r="A5595" i="6"/>
  <c r="G5594" i="6"/>
  <c r="H5594" i="6" s="1"/>
  <c r="A5594" i="6"/>
  <c r="G5593" i="6"/>
  <c r="H5593" i="6" s="1"/>
  <c r="A5593" i="6"/>
  <c r="G5592" i="6"/>
  <c r="H5592" i="6" s="1"/>
  <c r="A5592" i="6"/>
  <c r="G5591" i="6"/>
  <c r="H5591" i="6" s="1"/>
  <c r="A5591" i="6"/>
  <c r="G5590" i="6"/>
  <c r="H5590" i="6" s="1"/>
  <c r="A5590" i="6"/>
  <c r="G5589" i="6"/>
  <c r="H5589" i="6" s="1"/>
  <c r="A5589" i="6"/>
  <c r="G5588" i="6"/>
  <c r="H5588" i="6" s="1"/>
  <c r="A5588" i="6"/>
  <c r="G5587" i="6"/>
  <c r="H5587" i="6" s="1"/>
  <c r="A5587" i="6"/>
  <c r="G5586" i="6"/>
  <c r="H5586" i="6" s="1"/>
  <c r="A5586" i="6"/>
  <c r="G5585" i="6"/>
  <c r="H5585" i="6" s="1"/>
  <c r="A5585" i="6"/>
  <c r="G5584" i="6"/>
  <c r="H5584" i="6" s="1"/>
  <c r="A5584" i="6"/>
  <c r="G5583" i="6"/>
  <c r="H5583" i="6" s="1"/>
  <c r="A5583" i="6"/>
  <c r="G5582" i="6"/>
  <c r="H5582" i="6" s="1"/>
  <c r="A5582" i="6"/>
  <c r="G5581" i="6"/>
  <c r="H5581" i="6" s="1"/>
  <c r="A5581" i="6"/>
  <c r="G5580" i="6"/>
  <c r="H5580" i="6" s="1"/>
  <c r="A5580" i="6"/>
  <c r="G5579" i="6"/>
  <c r="H5579" i="6" s="1"/>
  <c r="A5579" i="6"/>
  <c r="G5578" i="6"/>
  <c r="H5578" i="6" s="1"/>
  <c r="A5578" i="6"/>
  <c r="G5577" i="6"/>
  <c r="H5577" i="6" s="1"/>
  <c r="A5577" i="6"/>
  <c r="G5576" i="6"/>
  <c r="H5576" i="6" s="1"/>
  <c r="A5576" i="6"/>
  <c r="G5575" i="6"/>
  <c r="H5575" i="6" s="1"/>
  <c r="A5575" i="6"/>
  <c r="G5574" i="6"/>
  <c r="H5574" i="6" s="1"/>
  <c r="A5574" i="6"/>
  <c r="G5573" i="6"/>
  <c r="H5573" i="6" s="1"/>
  <c r="A5573" i="6"/>
  <c r="G5572" i="6"/>
  <c r="H5572" i="6" s="1"/>
  <c r="A5572" i="6"/>
  <c r="G5571" i="6"/>
  <c r="H5571" i="6" s="1"/>
  <c r="A5571" i="6"/>
  <c r="G5570" i="6"/>
  <c r="H5570" i="6" s="1"/>
  <c r="A5570" i="6"/>
  <c r="G5569" i="6"/>
  <c r="H5569" i="6" s="1"/>
  <c r="A5569" i="6"/>
  <c r="G5568" i="6"/>
  <c r="H5568" i="6" s="1"/>
  <c r="A5568" i="6"/>
  <c r="G5567" i="6"/>
  <c r="H5567" i="6" s="1"/>
  <c r="A5567" i="6"/>
  <c r="G5566" i="6"/>
  <c r="H5566" i="6" s="1"/>
  <c r="A5566" i="6"/>
  <c r="G5565" i="6"/>
  <c r="H5565" i="6" s="1"/>
  <c r="A5565" i="6"/>
  <c r="G5564" i="6"/>
  <c r="H5564" i="6" s="1"/>
  <c r="A5564" i="6"/>
  <c r="G5563" i="6"/>
  <c r="H5563" i="6" s="1"/>
  <c r="A5563" i="6"/>
  <c r="G5562" i="6"/>
  <c r="H5562" i="6" s="1"/>
  <c r="A5562" i="6"/>
  <c r="G5561" i="6"/>
  <c r="H5561" i="6" s="1"/>
  <c r="A5561" i="6"/>
  <c r="G5560" i="6"/>
  <c r="H5560" i="6" s="1"/>
  <c r="A5560" i="6"/>
  <c r="G5559" i="6"/>
  <c r="H5559" i="6" s="1"/>
  <c r="A5559" i="6"/>
  <c r="G5558" i="6"/>
  <c r="H5558" i="6" s="1"/>
  <c r="A5558" i="6"/>
  <c r="G5557" i="6"/>
  <c r="H5557" i="6" s="1"/>
  <c r="A5557" i="6"/>
  <c r="G5556" i="6"/>
  <c r="H5556" i="6" s="1"/>
  <c r="A5556" i="6"/>
  <c r="G5555" i="6"/>
  <c r="H5555" i="6" s="1"/>
  <c r="A5555" i="6"/>
  <c r="G5554" i="6"/>
  <c r="H5554" i="6" s="1"/>
  <c r="A5554" i="6"/>
  <c r="G5553" i="6"/>
  <c r="H5553" i="6" s="1"/>
  <c r="A5553" i="6"/>
  <c r="G5552" i="6"/>
  <c r="H5552" i="6" s="1"/>
  <c r="A5552" i="6"/>
  <c r="G5551" i="6"/>
  <c r="H5551" i="6" s="1"/>
  <c r="A5551" i="6"/>
  <c r="G5550" i="6"/>
  <c r="H5550" i="6" s="1"/>
  <c r="A5550" i="6"/>
  <c r="G5549" i="6"/>
  <c r="H5549" i="6" s="1"/>
  <c r="A5549" i="6"/>
  <c r="G5548" i="6"/>
  <c r="H5548" i="6" s="1"/>
  <c r="A5548" i="6"/>
  <c r="G5547" i="6"/>
  <c r="H5547" i="6" s="1"/>
  <c r="A5547" i="6"/>
  <c r="G5546" i="6"/>
  <c r="H5546" i="6" s="1"/>
  <c r="A5546" i="6"/>
  <c r="G5545" i="6"/>
  <c r="H5545" i="6" s="1"/>
  <c r="A5545" i="6"/>
  <c r="G5544" i="6"/>
  <c r="H5544" i="6" s="1"/>
  <c r="A5544" i="6"/>
  <c r="G5543" i="6"/>
  <c r="H5543" i="6" s="1"/>
  <c r="A5543" i="6"/>
  <c r="G5542" i="6"/>
  <c r="H5542" i="6" s="1"/>
  <c r="A5542" i="6"/>
  <c r="G5541" i="6"/>
  <c r="H5541" i="6" s="1"/>
  <c r="A5541" i="6"/>
  <c r="G5540" i="6"/>
  <c r="H5540" i="6" s="1"/>
  <c r="A5540" i="6"/>
  <c r="G5539" i="6"/>
  <c r="H5539" i="6" s="1"/>
  <c r="A5539" i="6"/>
  <c r="G5538" i="6"/>
  <c r="H5538" i="6" s="1"/>
  <c r="A5538" i="6"/>
  <c r="G5537" i="6"/>
  <c r="H5537" i="6" s="1"/>
  <c r="A5537" i="6"/>
  <c r="G5536" i="6"/>
  <c r="H5536" i="6" s="1"/>
  <c r="A5536" i="6"/>
  <c r="G5535" i="6"/>
  <c r="H5535" i="6" s="1"/>
  <c r="A5535" i="6"/>
  <c r="G5534" i="6"/>
  <c r="H5534" i="6" s="1"/>
  <c r="A5534" i="6"/>
  <c r="G5533" i="6"/>
  <c r="H5533" i="6" s="1"/>
  <c r="A5533" i="6"/>
  <c r="G5532" i="6"/>
  <c r="H5532" i="6" s="1"/>
  <c r="A5532" i="6"/>
  <c r="G5531" i="6"/>
  <c r="H5531" i="6" s="1"/>
  <c r="A5531" i="6"/>
  <c r="G5530" i="6"/>
  <c r="H5530" i="6" s="1"/>
  <c r="A5530" i="6"/>
  <c r="G5529" i="6"/>
  <c r="H5529" i="6" s="1"/>
  <c r="A5529" i="6"/>
  <c r="G5528" i="6"/>
  <c r="H5528" i="6" s="1"/>
  <c r="A5528" i="6"/>
  <c r="G5527" i="6"/>
  <c r="H5527" i="6" s="1"/>
  <c r="A5527" i="6"/>
  <c r="G5526" i="6"/>
  <c r="H5526" i="6" s="1"/>
  <c r="A5526" i="6"/>
  <c r="G5525" i="6"/>
  <c r="H5525" i="6" s="1"/>
  <c r="A5525" i="6"/>
  <c r="G5524" i="6"/>
  <c r="H5524" i="6" s="1"/>
  <c r="A5524" i="6"/>
  <c r="G5523" i="6"/>
  <c r="H5523" i="6" s="1"/>
  <c r="A5523" i="6"/>
  <c r="G5522" i="6"/>
  <c r="H5522" i="6" s="1"/>
  <c r="A5522" i="6"/>
  <c r="G5521" i="6"/>
  <c r="H5521" i="6" s="1"/>
  <c r="A5521" i="6"/>
  <c r="G5520" i="6"/>
  <c r="H5520" i="6" s="1"/>
  <c r="A5520" i="6"/>
  <c r="G5519" i="6"/>
  <c r="H5519" i="6" s="1"/>
  <c r="A5519" i="6"/>
  <c r="G5518" i="6"/>
  <c r="H5518" i="6" s="1"/>
  <c r="A5518" i="6"/>
  <c r="G5517" i="6"/>
  <c r="H5517" i="6" s="1"/>
  <c r="A5517" i="6"/>
  <c r="G5516" i="6"/>
  <c r="H5516" i="6" s="1"/>
  <c r="A5516" i="6"/>
  <c r="G5515" i="6"/>
  <c r="H5515" i="6" s="1"/>
  <c r="A5515" i="6"/>
  <c r="G5514" i="6"/>
  <c r="H5514" i="6" s="1"/>
  <c r="A5514" i="6"/>
  <c r="G5513" i="6"/>
  <c r="H5513" i="6" s="1"/>
  <c r="A5513" i="6"/>
  <c r="G5512" i="6"/>
  <c r="H5512" i="6" s="1"/>
  <c r="A5512" i="6"/>
  <c r="G5511" i="6"/>
  <c r="H5511" i="6" s="1"/>
  <c r="A5511" i="6"/>
  <c r="G5510" i="6"/>
  <c r="H5510" i="6" s="1"/>
  <c r="A5510" i="6"/>
  <c r="G5509" i="6"/>
  <c r="H5509" i="6" s="1"/>
  <c r="A5509" i="6"/>
  <c r="G5508" i="6"/>
  <c r="H5508" i="6" s="1"/>
  <c r="A5508" i="6"/>
  <c r="G5507" i="6"/>
  <c r="H5507" i="6" s="1"/>
  <c r="A5507" i="6"/>
  <c r="G5506" i="6"/>
  <c r="H5506" i="6" s="1"/>
  <c r="A5506" i="6"/>
  <c r="G5505" i="6"/>
  <c r="H5505" i="6" s="1"/>
  <c r="A5505" i="6"/>
  <c r="G5504" i="6"/>
  <c r="H5504" i="6" s="1"/>
  <c r="A5504" i="6"/>
  <c r="G5503" i="6"/>
  <c r="H5503" i="6" s="1"/>
  <c r="A5503" i="6"/>
  <c r="G5502" i="6"/>
  <c r="H5502" i="6" s="1"/>
  <c r="A5502" i="6"/>
  <c r="G5501" i="6"/>
  <c r="H5501" i="6" s="1"/>
  <c r="A5501" i="6"/>
  <c r="G5500" i="6"/>
  <c r="H5500" i="6" s="1"/>
  <c r="A5500" i="6"/>
  <c r="G5499" i="6"/>
  <c r="H5499" i="6" s="1"/>
  <c r="A5499" i="6"/>
  <c r="G5498" i="6"/>
  <c r="H5498" i="6" s="1"/>
  <c r="A5498" i="6"/>
  <c r="G5497" i="6"/>
  <c r="H5497" i="6" s="1"/>
  <c r="A5497" i="6"/>
  <c r="G5496" i="6"/>
  <c r="H5496" i="6" s="1"/>
  <c r="A5496" i="6"/>
  <c r="G5495" i="6"/>
  <c r="H5495" i="6" s="1"/>
  <c r="A5495" i="6"/>
  <c r="G5494" i="6"/>
  <c r="H5494" i="6" s="1"/>
  <c r="A5494" i="6"/>
  <c r="G5493" i="6"/>
  <c r="H5493" i="6" s="1"/>
  <c r="A5493" i="6"/>
  <c r="G5492" i="6"/>
  <c r="H5492" i="6" s="1"/>
  <c r="A5492" i="6"/>
  <c r="G5491" i="6"/>
  <c r="H5491" i="6" s="1"/>
  <c r="A5491" i="6"/>
  <c r="G5490" i="6"/>
  <c r="H5490" i="6" s="1"/>
  <c r="A5490" i="6"/>
  <c r="G5489" i="6"/>
  <c r="H5489" i="6" s="1"/>
  <c r="A5489" i="6"/>
  <c r="G5488" i="6"/>
  <c r="H5488" i="6" s="1"/>
  <c r="A5488" i="6"/>
  <c r="G5487" i="6"/>
  <c r="H5487" i="6" s="1"/>
  <c r="A5487" i="6"/>
  <c r="G5486" i="6"/>
  <c r="H5486" i="6" s="1"/>
  <c r="A5486" i="6"/>
  <c r="G5485" i="6"/>
  <c r="H5485" i="6" s="1"/>
  <c r="A5485" i="6"/>
  <c r="G5484" i="6"/>
  <c r="H5484" i="6" s="1"/>
  <c r="A5484" i="6"/>
  <c r="G5483" i="6"/>
  <c r="H5483" i="6" s="1"/>
  <c r="A5483" i="6"/>
  <c r="G5482" i="6"/>
  <c r="H5482" i="6" s="1"/>
  <c r="A5482" i="6"/>
  <c r="G5481" i="6"/>
  <c r="H5481" i="6" s="1"/>
  <c r="A5481" i="6"/>
  <c r="G5480" i="6"/>
  <c r="H5480" i="6" s="1"/>
  <c r="A5480" i="6"/>
  <c r="G5479" i="6"/>
  <c r="H5479" i="6" s="1"/>
  <c r="A5479" i="6"/>
  <c r="G5478" i="6"/>
  <c r="H5478" i="6" s="1"/>
  <c r="A5478" i="6"/>
  <c r="G5477" i="6"/>
  <c r="H5477" i="6" s="1"/>
  <c r="A5477" i="6"/>
  <c r="G5476" i="6"/>
  <c r="H5476" i="6" s="1"/>
  <c r="A5476" i="6"/>
  <c r="G5475" i="6"/>
  <c r="H5475" i="6" s="1"/>
  <c r="A5475" i="6"/>
  <c r="G5474" i="6"/>
  <c r="H5474" i="6" s="1"/>
  <c r="A5474" i="6"/>
  <c r="G5473" i="6"/>
  <c r="H5473" i="6" s="1"/>
  <c r="A5473" i="6"/>
  <c r="G5472" i="6"/>
  <c r="H5472" i="6" s="1"/>
  <c r="A5472" i="6"/>
  <c r="G5471" i="6"/>
  <c r="H5471" i="6" s="1"/>
  <c r="A5471" i="6"/>
  <c r="G5470" i="6"/>
  <c r="H5470" i="6" s="1"/>
  <c r="A5470" i="6"/>
  <c r="G5469" i="6"/>
  <c r="H5469" i="6" s="1"/>
  <c r="A5469" i="6"/>
  <c r="G5468" i="6"/>
  <c r="H5468" i="6" s="1"/>
  <c r="A5468" i="6"/>
  <c r="G5467" i="6"/>
  <c r="H5467" i="6" s="1"/>
  <c r="A5467" i="6"/>
  <c r="G5466" i="6"/>
  <c r="H5466" i="6" s="1"/>
  <c r="A5466" i="6"/>
  <c r="G5465" i="6"/>
  <c r="H5465" i="6" s="1"/>
  <c r="A5465" i="6"/>
  <c r="G5464" i="6"/>
  <c r="H5464" i="6" s="1"/>
  <c r="A5464" i="6"/>
  <c r="G5463" i="6"/>
  <c r="H5463" i="6" s="1"/>
  <c r="A5463" i="6"/>
  <c r="G5462" i="6"/>
  <c r="H5462" i="6" s="1"/>
  <c r="A5462" i="6"/>
  <c r="G5461" i="6"/>
  <c r="H5461" i="6" s="1"/>
  <c r="A5461" i="6"/>
  <c r="G5460" i="6"/>
  <c r="H5460" i="6" s="1"/>
  <c r="A5460" i="6"/>
  <c r="G5459" i="6"/>
  <c r="H5459" i="6" s="1"/>
  <c r="A5459" i="6"/>
  <c r="G5458" i="6"/>
  <c r="H5458" i="6" s="1"/>
  <c r="A5458" i="6"/>
  <c r="G5457" i="6"/>
  <c r="H5457" i="6" s="1"/>
  <c r="A5457" i="6"/>
  <c r="G5456" i="6"/>
  <c r="H5456" i="6" s="1"/>
  <c r="A5456" i="6"/>
  <c r="G5455" i="6"/>
  <c r="H5455" i="6" s="1"/>
  <c r="A5455" i="6"/>
  <c r="G5454" i="6"/>
  <c r="H5454" i="6" s="1"/>
  <c r="A5454" i="6"/>
  <c r="G5453" i="6"/>
  <c r="H5453" i="6" s="1"/>
  <c r="A5453" i="6"/>
  <c r="G5452" i="6"/>
  <c r="H5452" i="6" s="1"/>
  <c r="A5452" i="6"/>
  <c r="G5451" i="6"/>
  <c r="H5451" i="6" s="1"/>
  <c r="A5451" i="6"/>
  <c r="G5450" i="6"/>
  <c r="H5450" i="6" s="1"/>
  <c r="A5450" i="6"/>
  <c r="G5449" i="6"/>
  <c r="H5449" i="6" s="1"/>
  <c r="A5449" i="6"/>
  <c r="G5448" i="6"/>
  <c r="H5448" i="6" s="1"/>
  <c r="A5448" i="6"/>
  <c r="G5447" i="6"/>
  <c r="H5447" i="6" s="1"/>
  <c r="A5447" i="6"/>
  <c r="G5446" i="6"/>
  <c r="H5446" i="6" s="1"/>
  <c r="A5446" i="6"/>
  <c r="G5445" i="6"/>
  <c r="H5445" i="6" s="1"/>
  <c r="A5445" i="6"/>
  <c r="G5444" i="6"/>
  <c r="H5444" i="6" s="1"/>
  <c r="A5444" i="6"/>
  <c r="G5443" i="6"/>
  <c r="H5443" i="6" s="1"/>
  <c r="A5443" i="6"/>
  <c r="G5442" i="6"/>
  <c r="H5442" i="6" s="1"/>
  <c r="A5442" i="6"/>
  <c r="G5441" i="6"/>
  <c r="H5441" i="6" s="1"/>
  <c r="A5441" i="6"/>
  <c r="G5440" i="6"/>
  <c r="H5440" i="6" s="1"/>
  <c r="A5440" i="6"/>
  <c r="G5439" i="6"/>
  <c r="H5439" i="6" s="1"/>
  <c r="A5439" i="6"/>
  <c r="G5438" i="6"/>
  <c r="H5438" i="6" s="1"/>
  <c r="A5438" i="6"/>
  <c r="G5437" i="6"/>
  <c r="H5437" i="6" s="1"/>
  <c r="A5437" i="6"/>
  <c r="G5436" i="6"/>
  <c r="H5436" i="6" s="1"/>
  <c r="A5436" i="6"/>
  <c r="G5435" i="6"/>
  <c r="H5435" i="6" s="1"/>
  <c r="A5435" i="6"/>
  <c r="G5434" i="6"/>
  <c r="H5434" i="6" s="1"/>
  <c r="A5434" i="6"/>
  <c r="G5433" i="6"/>
  <c r="H5433" i="6" s="1"/>
  <c r="A5433" i="6"/>
  <c r="G5432" i="6"/>
  <c r="H5432" i="6" s="1"/>
  <c r="A5432" i="6"/>
  <c r="G5431" i="6"/>
  <c r="H5431" i="6" s="1"/>
  <c r="A5431" i="6"/>
  <c r="G5430" i="6"/>
  <c r="H5430" i="6" s="1"/>
  <c r="A5430" i="6"/>
  <c r="G5429" i="6"/>
  <c r="H5429" i="6" s="1"/>
  <c r="A5429" i="6"/>
  <c r="G5428" i="6"/>
  <c r="H5428" i="6" s="1"/>
  <c r="A5428" i="6"/>
  <c r="G5427" i="6"/>
  <c r="H5427" i="6" s="1"/>
  <c r="A5427" i="6"/>
  <c r="G5426" i="6"/>
  <c r="H5426" i="6" s="1"/>
  <c r="A5426" i="6"/>
  <c r="G5425" i="6"/>
  <c r="H5425" i="6" s="1"/>
  <c r="A5425" i="6"/>
  <c r="G5424" i="6"/>
  <c r="H5424" i="6" s="1"/>
  <c r="A5424" i="6"/>
  <c r="G5423" i="6"/>
  <c r="H5423" i="6" s="1"/>
  <c r="A5423" i="6"/>
  <c r="G5422" i="6"/>
  <c r="H5422" i="6" s="1"/>
  <c r="A5422" i="6"/>
  <c r="G5421" i="6"/>
  <c r="H5421" i="6" s="1"/>
  <c r="A5421" i="6"/>
  <c r="G5420" i="6"/>
  <c r="H5420" i="6" s="1"/>
  <c r="A5420" i="6"/>
  <c r="G5419" i="6"/>
  <c r="H5419" i="6" s="1"/>
  <c r="A5419" i="6"/>
  <c r="G5418" i="6"/>
  <c r="H5418" i="6" s="1"/>
  <c r="A5418" i="6"/>
  <c r="G5417" i="6"/>
  <c r="H5417" i="6" s="1"/>
  <c r="A5417" i="6"/>
  <c r="G5416" i="6"/>
  <c r="H5416" i="6" s="1"/>
  <c r="A5416" i="6"/>
  <c r="G5415" i="6"/>
  <c r="H5415" i="6" s="1"/>
  <c r="A5415" i="6"/>
  <c r="G5414" i="6"/>
  <c r="H5414" i="6" s="1"/>
  <c r="A5414" i="6"/>
  <c r="G5413" i="6"/>
  <c r="H5413" i="6" s="1"/>
  <c r="A5413" i="6"/>
  <c r="G5412" i="6"/>
  <c r="H5412" i="6" s="1"/>
  <c r="A5412" i="6"/>
  <c r="G5411" i="6"/>
  <c r="H5411" i="6" s="1"/>
  <c r="A5411" i="6"/>
  <c r="G5410" i="6"/>
  <c r="H5410" i="6" s="1"/>
  <c r="A5410" i="6"/>
  <c r="G5409" i="6"/>
  <c r="H5409" i="6" s="1"/>
  <c r="A5409" i="6"/>
  <c r="G5408" i="6"/>
  <c r="H5408" i="6" s="1"/>
  <c r="A5408" i="6"/>
  <c r="G5407" i="6"/>
  <c r="H5407" i="6" s="1"/>
  <c r="A5407" i="6"/>
  <c r="G5406" i="6"/>
  <c r="H5406" i="6" s="1"/>
  <c r="A5406" i="6"/>
  <c r="G5405" i="6"/>
  <c r="H5405" i="6" s="1"/>
  <c r="A5405" i="6"/>
  <c r="G5404" i="6"/>
  <c r="H5404" i="6" s="1"/>
  <c r="A5404" i="6"/>
  <c r="G5403" i="6"/>
  <c r="H5403" i="6" s="1"/>
  <c r="A5403" i="6"/>
  <c r="G5402" i="6"/>
  <c r="H5402" i="6" s="1"/>
  <c r="A5402" i="6"/>
  <c r="G5401" i="6"/>
  <c r="H5401" i="6" s="1"/>
  <c r="A5401" i="6"/>
  <c r="G5400" i="6"/>
  <c r="H5400" i="6" s="1"/>
  <c r="A5400" i="6"/>
  <c r="G5399" i="6"/>
  <c r="H5399" i="6" s="1"/>
  <c r="A5399" i="6"/>
  <c r="G5398" i="6"/>
  <c r="H5398" i="6" s="1"/>
  <c r="A5398" i="6"/>
  <c r="G5397" i="6"/>
  <c r="H5397" i="6" s="1"/>
  <c r="A5397" i="6"/>
  <c r="G5396" i="6"/>
  <c r="H5396" i="6" s="1"/>
  <c r="A5396" i="6"/>
  <c r="G5395" i="6"/>
  <c r="H5395" i="6" s="1"/>
  <c r="A5395" i="6"/>
  <c r="G5394" i="6"/>
  <c r="H5394" i="6" s="1"/>
  <c r="A5394" i="6"/>
  <c r="G5393" i="6"/>
  <c r="H5393" i="6" s="1"/>
  <c r="A5393" i="6"/>
  <c r="G5392" i="6"/>
  <c r="H5392" i="6" s="1"/>
  <c r="A5392" i="6"/>
  <c r="G5391" i="6"/>
  <c r="H5391" i="6" s="1"/>
  <c r="A5391" i="6"/>
  <c r="G5390" i="6"/>
  <c r="H5390" i="6" s="1"/>
  <c r="A5390" i="6"/>
  <c r="G5389" i="6"/>
  <c r="H5389" i="6" s="1"/>
  <c r="A5389" i="6"/>
  <c r="G5388" i="6"/>
  <c r="H5388" i="6" s="1"/>
  <c r="A5388" i="6"/>
  <c r="G5387" i="6"/>
  <c r="H5387" i="6" s="1"/>
  <c r="A5387" i="6"/>
  <c r="G5386" i="6"/>
  <c r="H5386" i="6" s="1"/>
  <c r="A5386" i="6"/>
  <c r="G5385" i="6"/>
  <c r="H5385" i="6" s="1"/>
  <c r="A5385" i="6"/>
  <c r="G5384" i="6"/>
  <c r="H5384" i="6" s="1"/>
  <c r="A5384" i="6"/>
  <c r="G5383" i="6"/>
  <c r="H5383" i="6" s="1"/>
  <c r="A5383" i="6"/>
  <c r="G5382" i="6"/>
  <c r="H5382" i="6" s="1"/>
  <c r="A5382" i="6"/>
  <c r="G5381" i="6"/>
  <c r="H5381" i="6" s="1"/>
  <c r="A5381" i="6"/>
  <c r="G5380" i="6"/>
  <c r="H5380" i="6" s="1"/>
  <c r="A5380" i="6"/>
  <c r="G5379" i="6"/>
  <c r="H5379" i="6" s="1"/>
  <c r="A5379" i="6"/>
  <c r="G5378" i="6"/>
  <c r="H5378" i="6" s="1"/>
  <c r="A5378" i="6"/>
  <c r="G5377" i="6"/>
  <c r="H5377" i="6" s="1"/>
  <c r="A5377" i="6"/>
  <c r="G5376" i="6"/>
  <c r="H5376" i="6" s="1"/>
  <c r="A5376" i="6"/>
  <c r="G5375" i="6"/>
  <c r="H5375" i="6" s="1"/>
  <c r="A5375" i="6"/>
  <c r="G5374" i="6"/>
  <c r="H5374" i="6" s="1"/>
  <c r="A5374" i="6"/>
  <c r="G5373" i="6"/>
  <c r="H5373" i="6" s="1"/>
  <c r="A5373" i="6"/>
  <c r="G5372" i="6"/>
  <c r="H5372" i="6" s="1"/>
  <c r="A5372" i="6"/>
  <c r="G5371" i="6"/>
  <c r="H5371" i="6" s="1"/>
  <c r="A5371" i="6"/>
  <c r="G5370" i="6"/>
  <c r="H5370" i="6" s="1"/>
  <c r="A5370" i="6"/>
  <c r="G5369" i="6"/>
  <c r="H5369" i="6" s="1"/>
  <c r="A5369" i="6"/>
  <c r="G5368" i="6"/>
  <c r="H5368" i="6" s="1"/>
  <c r="A5368" i="6"/>
  <c r="G5367" i="6"/>
  <c r="H5367" i="6" s="1"/>
  <c r="A5367" i="6"/>
  <c r="G5366" i="6"/>
  <c r="H5366" i="6" s="1"/>
  <c r="A5366" i="6"/>
  <c r="G5365" i="6"/>
  <c r="H5365" i="6" s="1"/>
  <c r="A5365" i="6"/>
  <c r="G5364" i="6"/>
  <c r="H5364" i="6" s="1"/>
  <c r="A5364" i="6"/>
  <c r="G5363" i="6"/>
  <c r="H5363" i="6" s="1"/>
  <c r="A5363" i="6"/>
  <c r="G5362" i="6"/>
  <c r="H5362" i="6" s="1"/>
  <c r="A5362" i="6"/>
  <c r="G5361" i="6"/>
  <c r="H5361" i="6" s="1"/>
  <c r="A5361" i="6"/>
  <c r="G5360" i="6"/>
  <c r="H5360" i="6" s="1"/>
  <c r="A5360" i="6"/>
  <c r="G5359" i="6"/>
  <c r="H5359" i="6" s="1"/>
  <c r="A5359" i="6"/>
  <c r="G5358" i="6"/>
  <c r="H5358" i="6" s="1"/>
  <c r="A5358" i="6"/>
  <c r="G5357" i="6"/>
  <c r="H5357" i="6" s="1"/>
  <c r="A5357" i="6"/>
  <c r="G5356" i="6"/>
  <c r="H5356" i="6" s="1"/>
  <c r="A5356" i="6"/>
  <c r="G5355" i="6"/>
  <c r="H5355" i="6" s="1"/>
  <c r="A5355" i="6"/>
  <c r="G5354" i="6"/>
  <c r="H5354" i="6" s="1"/>
  <c r="A5354" i="6"/>
  <c r="G5353" i="6"/>
  <c r="H5353" i="6" s="1"/>
  <c r="A5353" i="6"/>
  <c r="G5352" i="6"/>
  <c r="H5352" i="6" s="1"/>
  <c r="A5352" i="6"/>
  <c r="G5351" i="6"/>
  <c r="H5351" i="6" s="1"/>
  <c r="A5351" i="6"/>
  <c r="G5350" i="6"/>
  <c r="H5350" i="6" s="1"/>
  <c r="A5350" i="6"/>
  <c r="G5349" i="6"/>
  <c r="H5349" i="6" s="1"/>
  <c r="A5349" i="6"/>
  <c r="G5348" i="6"/>
  <c r="H5348" i="6" s="1"/>
  <c r="A5348" i="6"/>
  <c r="G5347" i="6"/>
  <c r="H5347" i="6" s="1"/>
  <c r="A5347" i="6"/>
  <c r="G5346" i="6"/>
  <c r="H5346" i="6" s="1"/>
  <c r="A5346" i="6"/>
  <c r="G5345" i="6"/>
  <c r="H5345" i="6" s="1"/>
  <c r="A5345" i="6"/>
  <c r="G5344" i="6"/>
  <c r="H5344" i="6" s="1"/>
  <c r="A5344" i="6"/>
  <c r="G5343" i="6"/>
  <c r="H5343" i="6" s="1"/>
  <c r="A5343" i="6"/>
  <c r="G5342" i="6"/>
  <c r="H5342" i="6" s="1"/>
  <c r="A5342" i="6"/>
  <c r="G5341" i="6"/>
  <c r="H5341" i="6" s="1"/>
  <c r="A5341" i="6"/>
  <c r="G5340" i="6"/>
  <c r="H5340" i="6" s="1"/>
  <c r="A5340" i="6"/>
  <c r="G5339" i="6"/>
  <c r="H5339" i="6" s="1"/>
  <c r="A5339" i="6"/>
  <c r="G5338" i="6"/>
  <c r="H5338" i="6" s="1"/>
  <c r="A5338" i="6"/>
  <c r="G5337" i="6"/>
  <c r="H5337" i="6" s="1"/>
  <c r="A5337" i="6"/>
  <c r="G5336" i="6"/>
  <c r="H5336" i="6" s="1"/>
  <c r="A5336" i="6"/>
  <c r="G5335" i="6"/>
  <c r="H5335" i="6" s="1"/>
  <c r="A5335" i="6"/>
  <c r="G5334" i="6"/>
  <c r="H5334" i="6" s="1"/>
  <c r="A5334" i="6"/>
  <c r="G5333" i="6"/>
  <c r="H5333" i="6" s="1"/>
  <c r="A5333" i="6"/>
  <c r="G5332" i="6"/>
  <c r="H5332" i="6" s="1"/>
  <c r="A5332" i="6"/>
  <c r="G5331" i="6"/>
  <c r="H5331" i="6" s="1"/>
  <c r="A5331" i="6"/>
  <c r="G5330" i="6"/>
  <c r="H5330" i="6" s="1"/>
  <c r="A5330" i="6"/>
  <c r="G5329" i="6"/>
  <c r="H5329" i="6" s="1"/>
  <c r="A5329" i="6"/>
  <c r="G5328" i="6"/>
  <c r="H5328" i="6" s="1"/>
  <c r="A5328" i="6"/>
  <c r="G5327" i="6"/>
  <c r="H5327" i="6" s="1"/>
  <c r="A5327" i="6"/>
  <c r="G5326" i="6"/>
  <c r="H5326" i="6" s="1"/>
  <c r="A5326" i="6"/>
  <c r="G5325" i="6"/>
  <c r="H5325" i="6" s="1"/>
  <c r="A5325" i="6"/>
  <c r="G5324" i="6"/>
  <c r="H5324" i="6" s="1"/>
  <c r="A5324" i="6"/>
  <c r="G5323" i="6"/>
  <c r="H5323" i="6" s="1"/>
  <c r="A5323" i="6"/>
  <c r="G5322" i="6"/>
  <c r="H5322" i="6" s="1"/>
  <c r="A5322" i="6"/>
  <c r="G5321" i="6"/>
  <c r="H5321" i="6" s="1"/>
  <c r="A5321" i="6"/>
  <c r="G5320" i="6"/>
  <c r="H5320" i="6" s="1"/>
  <c r="A5320" i="6"/>
  <c r="G5319" i="6"/>
  <c r="H5319" i="6" s="1"/>
  <c r="A5319" i="6"/>
  <c r="G5318" i="6"/>
  <c r="H5318" i="6" s="1"/>
  <c r="A5318" i="6"/>
  <c r="G5317" i="6"/>
  <c r="H5317" i="6" s="1"/>
  <c r="A5317" i="6"/>
  <c r="G5316" i="6"/>
  <c r="H5316" i="6" s="1"/>
  <c r="A5316" i="6"/>
  <c r="G5315" i="6"/>
  <c r="H5315" i="6" s="1"/>
  <c r="A5315" i="6"/>
  <c r="G5314" i="6"/>
  <c r="H5314" i="6" s="1"/>
  <c r="A5314" i="6"/>
  <c r="G5313" i="6"/>
  <c r="H5313" i="6" s="1"/>
  <c r="A5313" i="6"/>
  <c r="G5312" i="6"/>
  <c r="H5312" i="6" s="1"/>
  <c r="A5312" i="6"/>
  <c r="G5311" i="6"/>
  <c r="H5311" i="6" s="1"/>
  <c r="A5311" i="6"/>
  <c r="G5310" i="6"/>
  <c r="H5310" i="6" s="1"/>
  <c r="A5310" i="6"/>
  <c r="G5309" i="6"/>
  <c r="H5309" i="6" s="1"/>
  <c r="A5309" i="6"/>
  <c r="G5308" i="6"/>
  <c r="H5308" i="6" s="1"/>
  <c r="A5308" i="6"/>
  <c r="G5307" i="6"/>
  <c r="H5307" i="6" s="1"/>
  <c r="A5307" i="6"/>
  <c r="G5306" i="6"/>
  <c r="H5306" i="6" s="1"/>
  <c r="A5306" i="6"/>
  <c r="G5305" i="6"/>
  <c r="H5305" i="6" s="1"/>
  <c r="A5305" i="6"/>
  <c r="G5304" i="6"/>
  <c r="H5304" i="6" s="1"/>
  <c r="A5304" i="6"/>
  <c r="G5303" i="6"/>
  <c r="H5303" i="6" s="1"/>
  <c r="A5303" i="6"/>
  <c r="G5302" i="6"/>
  <c r="H5302" i="6" s="1"/>
  <c r="A5302" i="6"/>
  <c r="G5301" i="6"/>
  <c r="H5301" i="6" s="1"/>
  <c r="A5301" i="6"/>
  <c r="G5300" i="6"/>
  <c r="H5300" i="6" s="1"/>
  <c r="A5300" i="6"/>
  <c r="G5299" i="6"/>
  <c r="H5299" i="6" s="1"/>
  <c r="A5299" i="6"/>
  <c r="G5298" i="6"/>
  <c r="H5298" i="6" s="1"/>
  <c r="A5298" i="6"/>
  <c r="G5297" i="6"/>
  <c r="H5297" i="6" s="1"/>
  <c r="A5297" i="6"/>
  <c r="G5296" i="6"/>
  <c r="H5296" i="6" s="1"/>
  <c r="A5296" i="6"/>
  <c r="G5295" i="6"/>
  <c r="H5295" i="6" s="1"/>
  <c r="A5295" i="6"/>
  <c r="G5294" i="6"/>
  <c r="H5294" i="6" s="1"/>
  <c r="A5294" i="6"/>
  <c r="G5293" i="6"/>
  <c r="H5293" i="6" s="1"/>
  <c r="A5293" i="6"/>
  <c r="G5292" i="6"/>
  <c r="H5292" i="6" s="1"/>
  <c r="A5292" i="6"/>
  <c r="G5291" i="6"/>
  <c r="H5291" i="6" s="1"/>
  <c r="A5291" i="6"/>
  <c r="G5290" i="6"/>
  <c r="H5290" i="6" s="1"/>
  <c r="A5290" i="6"/>
  <c r="G5289" i="6"/>
  <c r="H5289" i="6" s="1"/>
  <c r="A5289" i="6"/>
  <c r="G5288" i="6"/>
  <c r="H5288" i="6" s="1"/>
  <c r="A5288" i="6"/>
  <c r="G5287" i="6"/>
  <c r="H5287" i="6" s="1"/>
  <c r="A5287" i="6"/>
  <c r="G5286" i="6"/>
  <c r="H5286" i="6" s="1"/>
  <c r="A5286" i="6"/>
  <c r="G5285" i="6"/>
  <c r="H5285" i="6" s="1"/>
  <c r="A5285" i="6"/>
  <c r="G5284" i="6"/>
  <c r="H5284" i="6" s="1"/>
  <c r="A5284" i="6"/>
  <c r="G5283" i="6"/>
  <c r="H5283" i="6" s="1"/>
  <c r="A5283" i="6"/>
  <c r="G5282" i="6"/>
  <c r="H5282" i="6" s="1"/>
  <c r="A5282" i="6"/>
  <c r="G5281" i="6"/>
  <c r="H5281" i="6" s="1"/>
  <c r="A5281" i="6"/>
  <c r="G5280" i="6"/>
  <c r="H5280" i="6" s="1"/>
  <c r="A5280" i="6"/>
  <c r="G5279" i="6"/>
  <c r="H5279" i="6" s="1"/>
  <c r="A5279" i="6"/>
  <c r="G5278" i="6"/>
  <c r="H5278" i="6" s="1"/>
  <c r="A5278" i="6"/>
  <c r="G5277" i="6"/>
  <c r="H5277" i="6" s="1"/>
  <c r="A5277" i="6"/>
  <c r="G5276" i="6"/>
  <c r="H5276" i="6" s="1"/>
  <c r="A5276" i="6"/>
  <c r="G5275" i="6"/>
  <c r="H5275" i="6" s="1"/>
  <c r="A5275" i="6"/>
  <c r="G5274" i="6"/>
  <c r="H5274" i="6" s="1"/>
  <c r="A5274" i="6"/>
  <c r="G5273" i="6"/>
  <c r="H5273" i="6" s="1"/>
  <c r="A5273" i="6"/>
  <c r="G5272" i="6"/>
  <c r="H5272" i="6" s="1"/>
  <c r="A5272" i="6"/>
  <c r="G5271" i="6"/>
  <c r="H5271" i="6" s="1"/>
  <c r="A5271" i="6"/>
  <c r="G5270" i="6"/>
  <c r="H5270" i="6" s="1"/>
  <c r="A5270" i="6"/>
  <c r="G5269" i="6"/>
  <c r="H5269" i="6" s="1"/>
  <c r="A5269" i="6"/>
  <c r="G5268" i="6"/>
  <c r="H5268" i="6" s="1"/>
  <c r="A5268" i="6"/>
  <c r="G5267" i="6"/>
  <c r="H5267" i="6" s="1"/>
  <c r="A5267" i="6"/>
  <c r="G5266" i="6"/>
  <c r="H5266" i="6" s="1"/>
  <c r="A5266" i="6"/>
  <c r="G5265" i="6"/>
  <c r="H5265" i="6" s="1"/>
  <c r="A5265" i="6"/>
  <c r="G5264" i="6"/>
  <c r="H5264" i="6" s="1"/>
  <c r="A5264" i="6"/>
  <c r="G5263" i="6"/>
  <c r="H5263" i="6" s="1"/>
  <c r="A5263" i="6"/>
  <c r="G5262" i="6"/>
  <c r="H5262" i="6" s="1"/>
  <c r="A5262" i="6"/>
  <c r="G5261" i="6"/>
  <c r="H5261" i="6" s="1"/>
  <c r="A5261" i="6"/>
  <c r="G5260" i="6"/>
  <c r="H5260" i="6" s="1"/>
  <c r="A5260" i="6"/>
  <c r="G5259" i="6"/>
  <c r="H5259" i="6" s="1"/>
  <c r="A5259" i="6"/>
  <c r="G5258" i="6"/>
  <c r="H5258" i="6" s="1"/>
  <c r="A5258" i="6"/>
  <c r="G5257" i="6"/>
  <c r="H5257" i="6" s="1"/>
  <c r="A5257" i="6"/>
  <c r="G5256" i="6"/>
  <c r="H5256" i="6" s="1"/>
  <c r="A5256" i="6"/>
  <c r="G5255" i="6"/>
  <c r="H5255" i="6" s="1"/>
  <c r="A5255" i="6"/>
  <c r="G5254" i="6"/>
  <c r="H5254" i="6" s="1"/>
  <c r="A5254" i="6"/>
  <c r="G5253" i="6"/>
  <c r="H5253" i="6" s="1"/>
  <c r="A5253" i="6"/>
  <c r="G5252" i="6"/>
  <c r="H5252" i="6" s="1"/>
  <c r="A5252" i="6"/>
  <c r="H5251" i="6"/>
  <c r="G5251" i="6"/>
  <c r="A5251" i="6"/>
  <c r="G5250" i="6"/>
  <c r="H5250" i="6" s="1"/>
  <c r="A5250" i="6"/>
  <c r="G5249" i="6"/>
  <c r="H5249" i="6" s="1"/>
  <c r="A5249" i="6"/>
  <c r="G5248" i="6"/>
  <c r="H5248" i="6" s="1"/>
  <c r="A5248" i="6"/>
  <c r="G5247" i="6"/>
  <c r="H5247" i="6" s="1"/>
  <c r="A5247" i="6"/>
  <c r="G5246" i="6"/>
  <c r="H5246" i="6" s="1"/>
  <c r="A5246" i="6"/>
  <c r="G5245" i="6"/>
  <c r="H5245" i="6" s="1"/>
  <c r="A5245" i="6"/>
  <c r="G5244" i="6"/>
  <c r="H5244" i="6" s="1"/>
  <c r="A5244" i="6"/>
  <c r="G5243" i="6"/>
  <c r="H5243" i="6" s="1"/>
  <c r="A5243" i="6"/>
  <c r="G5242" i="6"/>
  <c r="H5242" i="6" s="1"/>
  <c r="A5242" i="6"/>
  <c r="G5241" i="6"/>
  <c r="H5241" i="6" s="1"/>
  <c r="A5241" i="6"/>
  <c r="G5240" i="6"/>
  <c r="H5240" i="6" s="1"/>
  <c r="A5240" i="6"/>
  <c r="G5239" i="6"/>
  <c r="H5239" i="6" s="1"/>
  <c r="A5239" i="6"/>
  <c r="G5238" i="6"/>
  <c r="H5238" i="6" s="1"/>
  <c r="A5238" i="6"/>
  <c r="G5237" i="6"/>
  <c r="H5237" i="6" s="1"/>
  <c r="A5237" i="6"/>
  <c r="G5236" i="6"/>
  <c r="H5236" i="6" s="1"/>
  <c r="A5236" i="6"/>
  <c r="G5235" i="6"/>
  <c r="H5235" i="6" s="1"/>
  <c r="A5235" i="6"/>
  <c r="G5234" i="6"/>
  <c r="H5234" i="6" s="1"/>
  <c r="A5234" i="6"/>
  <c r="G5233" i="6"/>
  <c r="H5233" i="6" s="1"/>
  <c r="A5233" i="6"/>
  <c r="G5232" i="6"/>
  <c r="H5232" i="6" s="1"/>
  <c r="A5232" i="6"/>
  <c r="G5231" i="6"/>
  <c r="H5231" i="6" s="1"/>
  <c r="A5231" i="6"/>
  <c r="G5230" i="6"/>
  <c r="H5230" i="6" s="1"/>
  <c r="A5230" i="6"/>
  <c r="G5229" i="6"/>
  <c r="H5229" i="6" s="1"/>
  <c r="A5229" i="6"/>
  <c r="G5228" i="6"/>
  <c r="H5228" i="6" s="1"/>
  <c r="A5228" i="6"/>
  <c r="G5227" i="6"/>
  <c r="H5227" i="6" s="1"/>
  <c r="A5227" i="6"/>
  <c r="G5226" i="6"/>
  <c r="H5226" i="6" s="1"/>
  <c r="A5226" i="6"/>
  <c r="G5225" i="6"/>
  <c r="H5225" i="6" s="1"/>
  <c r="A5225" i="6"/>
  <c r="G5224" i="6"/>
  <c r="H5224" i="6" s="1"/>
  <c r="A5224" i="6"/>
  <c r="G5223" i="6"/>
  <c r="H5223" i="6" s="1"/>
  <c r="A5223" i="6"/>
  <c r="G5222" i="6"/>
  <c r="H5222" i="6" s="1"/>
  <c r="A5222" i="6"/>
  <c r="G5221" i="6"/>
  <c r="H5221" i="6" s="1"/>
  <c r="A5221" i="6"/>
  <c r="G5220" i="6"/>
  <c r="H5220" i="6" s="1"/>
  <c r="A5220" i="6"/>
  <c r="G5219" i="6"/>
  <c r="H5219" i="6" s="1"/>
  <c r="A5219" i="6"/>
  <c r="G5218" i="6"/>
  <c r="H5218" i="6" s="1"/>
  <c r="A5218" i="6"/>
  <c r="G5217" i="6"/>
  <c r="H5217" i="6" s="1"/>
  <c r="A5217" i="6"/>
  <c r="G5216" i="6"/>
  <c r="H5216" i="6" s="1"/>
  <c r="A5216" i="6"/>
  <c r="G5215" i="6"/>
  <c r="H5215" i="6" s="1"/>
  <c r="A5215" i="6"/>
  <c r="G5214" i="6"/>
  <c r="H5214" i="6" s="1"/>
  <c r="A5214" i="6"/>
  <c r="G5213" i="6"/>
  <c r="H5213" i="6" s="1"/>
  <c r="A5213" i="6"/>
  <c r="G5212" i="6"/>
  <c r="H5212" i="6" s="1"/>
  <c r="A5212" i="6"/>
  <c r="G5211" i="6"/>
  <c r="H5211" i="6" s="1"/>
  <c r="A5211" i="6"/>
  <c r="G5210" i="6"/>
  <c r="H5210" i="6" s="1"/>
  <c r="A5210" i="6"/>
  <c r="G5209" i="6"/>
  <c r="H5209" i="6" s="1"/>
  <c r="A5209" i="6"/>
  <c r="G5208" i="6"/>
  <c r="H5208" i="6" s="1"/>
  <c r="A5208" i="6"/>
  <c r="G5207" i="6"/>
  <c r="H5207" i="6" s="1"/>
  <c r="A5207" i="6"/>
  <c r="G5206" i="6"/>
  <c r="H5206" i="6" s="1"/>
  <c r="A5206" i="6"/>
  <c r="G5205" i="6"/>
  <c r="H5205" i="6" s="1"/>
  <c r="A5205" i="6"/>
  <c r="G5204" i="6"/>
  <c r="H5204" i="6" s="1"/>
  <c r="A5204" i="6"/>
  <c r="G5203" i="6"/>
  <c r="H5203" i="6" s="1"/>
  <c r="A5203" i="6"/>
  <c r="G5202" i="6"/>
  <c r="H5202" i="6" s="1"/>
  <c r="A5202" i="6"/>
  <c r="G5201" i="6"/>
  <c r="H5201" i="6" s="1"/>
  <c r="A5201" i="6"/>
  <c r="G5200" i="6"/>
  <c r="H5200" i="6" s="1"/>
  <c r="A5200" i="6"/>
  <c r="G5199" i="6"/>
  <c r="H5199" i="6" s="1"/>
  <c r="A5199" i="6"/>
  <c r="G5198" i="6"/>
  <c r="H5198" i="6" s="1"/>
  <c r="A5198" i="6"/>
  <c r="G5197" i="6"/>
  <c r="H5197" i="6" s="1"/>
  <c r="A5197" i="6"/>
  <c r="G5196" i="6"/>
  <c r="H5196" i="6" s="1"/>
  <c r="A5196" i="6"/>
  <c r="G5195" i="6"/>
  <c r="H5195" i="6" s="1"/>
  <c r="A5195" i="6"/>
  <c r="G5194" i="6"/>
  <c r="H5194" i="6" s="1"/>
  <c r="A5194" i="6"/>
  <c r="G5193" i="6"/>
  <c r="H5193" i="6" s="1"/>
  <c r="A5193" i="6"/>
  <c r="G5192" i="6"/>
  <c r="H5192" i="6" s="1"/>
  <c r="A5192" i="6"/>
  <c r="G5191" i="6"/>
  <c r="H5191" i="6" s="1"/>
  <c r="A5191" i="6"/>
  <c r="G5190" i="6"/>
  <c r="H5190" i="6" s="1"/>
  <c r="A5190" i="6"/>
  <c r="G5189" i="6"/>
  <c r="H5189" i="6" s="1"/>
  <c r="A5189" i="6"/>
  <c r="G5188" i="6"/>
  <c r="H5188" i="6" s="1"/>
  <c r="A5188" i="6"/>
  <c r="G5187" i="6"/>
  <c r="H5187" i="6" s="1"/>
  <c r="A5187" i="6"/>
  <c r="G5186" i="6"/>
  <c r="H5186" i="6" s="1"/>
  <c r="A5186" i="6"/>
  <c r="G5185" i="6"/>
  <c r="H5185" i="6" s="1"/>
  <c r="A5185" i="6"/>
  <c r="G5184" i="6"/>
  <c r="H5184" i="6" s="1"/>
  <c r="A5184" i="6"/>
  <c r="G5183" i="6"/>
  <c r="H5183" i="6" s="1"/>
  <c r="A5183" i="6"/>
  <c r="G5182" i="6"/>
  <c r="H5182" i="6" s="1"/>
  <c r="A5182" i="6"/>
  <c r="G5181" i="6"/>
  <c r="H5181" i="6" s="1"/>
  <c r="A5181" i="6"/>
  <c r="G5180" i="6"/>
  <c r="H5180" i="6" s="1"/>
  <c r="A5180" i="6"/>
  <c r="G5179" i="6"/>
  <c r="H5179" i="6" s="1"/>
  <c r="A5179" i="6"/>
  <c r="G5178" i="6"/>
  <c r="H5178" i="6" s="1"/>
  <c r="A5178" i="6"/>
  <c r="G5177" i="6"/>
  <c r="H5177" i="6" s="1"/>
  <c r="A5177" i="6"/>
  <c r="G5176" i="6"/>
  <c r="H5176" i="6" s="1"/>
  <c r="A5176" i="6"/>
  <c r="G5175" i="6"/>
  <c r="H5175" i="6" s="1"/>
  <c r="A5175" i="6"/>
  <c r="G5174" i="6"/>
  <c r="H5174" i="6" s="1"/>
  <c r="A5174" i="6"/>
  <c r="G5173" i="6"/>
  <c r="H5173" i="6" s="1"/>
  <c r="A5173" i="6"/>
  <c r="G5172" i="6"/>
  <c r="H5172" i="6" s="1"/>
  <c r="A5172" i="6"/>
  <c r="G5171" i="6"/>
  <c r="H5171" i="6" s="1"/>
  <c r="A5171" i="6"/>
  <c r="G5170" i="6"/>
  <c r="H5170" i="6" s="1"/>
  <c r="A5170" i="6"/>
  <c r="G5169" i="6"/>
  <c r="H5169" i="6" s="1"/>
  <c r="A5169" i="6"/>
  <c r="G5168" i="6"/>
  <c r="H5168" i="6" s="1"/>
  <c r="A5168" i="6"/>
  <c r="G5167" i="6"/>
  <c r="H5167" i="6" s="1"/>
  <c r="A5167" i="6"/>
  <c r="G5166" i="6"/>
  <c r="H5166" i="6" s="1"/>
  <c r="A5166" i="6"/>
  <c r="G5165" i="6"/>
  <c r="H5165" i="6" s="1"/>
  <c r="A5165" i="6"/>
  <c r="G5164" i="6"/>
  <c r="H5164" i="6" s="1"/>
  <c r="A5164" i="6"/>
  <c r="G5163" i="6"/>
  <c r="H5163" i="6" s="1"/>
  <c r="A5163" i="6"/>
  <c r="G5162" i="6"/>
  <c r="H5162" i="6" s="1"/>
  <c r="A5162" i="6"/>
  <c r="G5161" i="6"/>
  <c r="H5161" i="6" s="1"/>
  <c r="A5161" i="6"/>
  <c r="G5160" i="6"/>
  <c r="H5160" i="6" s="1"/>
  <c r="A5160" i="6"/>
  <c r="G5159" i="6"/>
  <c r="H5159" i="6" s="1"/>
  <c r="A5159" i="6"/>
  <c r="G5158" i="6"/>
  <c r="H5158" i="6" s="1"/>
  <c r="A5158" i="6"/>
  <c r="G5157" i="6"/>
  <c r="H5157" i="6" s="1"/>
  <c r="A5157" i="6"/>
  <c r="G5156" i="6"/>
  <c r="H5156" i="6" s="1"/>
  <c r="A5156" i="6"/>
  <c r="G5155" i="6"/>
  <c r="H5155" i="6" s="1"/>
  <c r="A5155" i="6"/>
  <c r="G5154" i="6"/>
  <c r="H5154" i="6" s="1"/>
  <c r="A5154" i="6"/>
  <c r="G5153" i="6"/>
  <c r="H5153" i="6" s="1"/>
  <c r="A5153" i="6"/>
  <c r="G5152" i="6"/>
  <c r="H5152" i="6" s="1"/>
  <c r="A5152" i="6"/>
  <c r="G5151" i="6"/>
  <c r="H5151" i="6" s="1"/>
  <c r="A5151" i="6"/>
  <c r="G5150" i="6"/>
  <c r="H5150" i="6" s="1"/>
  <c r="A5150" i="6"/>
  <c r="G5149" i="6"/>
  <c r="H5149" i="6" s="1"/>
  <c r="A5149" i="6"/>
  <c r="G5148" i="6"/>
  <c r="H5148" i="6" s="1"/>
  <c r="A5148" i="6"/>
  <c r="G5147" i="6"/>
  <c r="H5147" i="6" s="1"/>
  <c r="A5147" i="6"/>
  <c r="G5146" i="6"/>
  <c r="H5146" i="6" s="1"/>
  <c r="A5146" i="6"/>
  <c r="G5145" i="6"/>
  <c r="H5145" i="6" s="1"/>
  <c r="A5145" i="6"/>
  <c r="G5144" i="6"/>
  <c r="H5144" i="6" s="1"/>
  <c r="A5144" i="6"/>
  <c r="G5143" i="6"/>
  <c r="H5143" i="6" s="1"/>
  <c r="A5143" i="6"/>
  <c r="G5142" i="6"/>
  <c r="H5142" i="6" s="1"/>
  <c r="A5142" i="6"/>
  <c r="G5141" i="6"/>
  <c r="H5141" i="6" s="1"/>
  <c r="A5141" i="6"/>
  <c r="G5140" i="6"/>
  <c r="H5140" i="6" s="1"/>
  <c r="A5140" i="6"/>
  <c r="G5139" i="6"/>
  <c r="H5139" i="6" s="1"/>
  <c r="A5139" i="6"/>
  <c r="G5138" i="6"/>
  <c r="H5138" i="6" s="1"/>
  <c r="A5138" i="6"/>
  <c r="G5137" i="6"/>
  <c r="H5137" i="6" s="1"/>
  <c r="A5137" i="6"/>
  <c r="G5136" i="6"/>
  <c r="H5136" i="6" s="1"/>
  <c r="A5136" i="6"/>
  <c r="G5135" i="6"/>
  <c r="H5135" i="6" s="1"/>
  <c r="A5135" i="6"/>
  <c r="G5134" i="6"/>
  <c r="H5134" i="6" s="1"/>
  <c r="A5134" i="6"/>
  <c r="G5133" i="6"/>
  <c r="H5133" i="6" s="1"/>
  <c r="A5133" i="6"/>
  <c r="G5132" i="6"/>
  <c r="H5132" i="6" s="1"/>
  <c r="A5132" i="6"/>
  <c r="G5131" i="6"/>
  <c r="H5131" i="6" s="1"/>
  <c r="A5131" i="6"/>
  <c r="G5130" i="6"/>
  <c r="H5130" i="6" s="1"/>
  <c r="A5130" i="6"/>
  <c r="G5129" i="6"/>
  <c r="H5129" i="6" s="1"/>
  <c r="A5129" i="6"/>
  <c r="G5128" i="6"/>
  <c r="H5128" i="6" s="1"/>
  <c r="A5128" i="6"/>
  <c r="G5127" i="6"/>
  <c r="H5127" i="6" s="1"/>
  <c r="A5127" i="6"/>
  <c r="G5126" i="6"/>
  <c r="H5126" i="6" s="1"/>
  <c r="A5126" i="6"/>
  <c r="G5125" i="6"/>
  <c r="H5125" i="6" s="1"/>
  <c r="A5125" i="6"/>
  <c r="G5124" i="6"/>
  <c r="H5124" i="6" s="1"/>
  <c r="A5124" i="6"/>
  <c r="G5123" i="6"/>
  <c r="H5123" i="6" s="1"/>
  <c r="A5123" i="6"/>
  <c r="G5122" i="6"/>
  <c r="H5122" i="6" s="1"/>
  <c r="A5122" i="6"/>
  <c r="G5121" i="6"/>
  <c r="H5121" i="6" s="1"/>
  <c r="A5121" i="6"/>
  <c r="G5120" i="6"/>
  <c r="H5120" i="6" s="1"/>
  <c r="A5120" i="6"/>
  <c r="G5119" i="6"/>
  <c r="H5119" i="6" s="1"/>
  <c r="A5119" i="6"/>
  <c r="G5118" i="6"/>
  <c r="H5118" i="6" s="1"/>
  <c r="A5118" i="6"/>
  <c r="G5117" i="6"/>
  <c r="H5117" i="6" s="1"/>
  <c r="A5117" i="6"/>
  <c r="G5116" i="6"/>
  <c r="H5116" i="6" s="1"/>
  <c r="A5116" i="6"/>
  <c r="G5115" i="6"/>
  <c r="H5115" i="6" s="1"/>
  <c r="A5115" i="6"/>
  <c r="G5114" i="6"/>
  <c r="H5114" i="6" s="1"/>
  <c r="A5114" i="6"/>
  <c r="G5113" i="6"/>
  <c r="H5113" i="6" s="1"/>
  <c r="A5113" i="6"/>
  <c r="G5112" i="6"/>
  <c r="H5112" i="6" s="1"/>
  <c r="A5112" i="6"/>
  <c r="G5111" i="6"/>
  <c r="H5111" i="6" s="1"/>
  <c r="A5111" i="6"/>
  <c r="G5110" i="6"/>
  <c r="H5110" i="6" s="1"/>
  <c r="A5110" i="6"/>
  <c r="G5109" i="6"/>
  <c r="H5109" i="6" s="1"/>
  <c r="A5109" i="6"/>
  <c r="G5108" i="6"/>
  <c r="H5108" i="6" s="1"/>
  <c r="A5108" i="6"/>
  <c r="G5107" i="6"/>
  <c r="H5107" i="6" s="1"/>
  <c r="A5107" i="6"/>
  <c r="G5106" i="6"/>
  <c r="H5106" i="6" s="1"/>
  <c r="A5106" i="6"/>
  <c r="G5105" i="6"/>
  <c r="H5105" i="6" s="1"/>
  <c r="A5105" i="6"/>
  <c r="G5104" i="6"/>
  <c r="H5104" i="6" s="1"/>
  <c r="A5104" i="6"/>
  <c r="G5103" i="6"/>
  <c r="H5103" i="6" s="1"/>
  <c r="A5103" i="6"/>
  <c r="G5102" i="6"/>
  <c r="H5102" i="6" s="1"/>
  <c r="A5102" i="6"/>
  <c r="G5101" i="6"/>
  <c r="H5101" i="6" s="1"/>
  <c r="A5101" i="6"/>
  <c r="G5100" i="6"/>
  <c r="H5100" i="6" s="1"/>
  <c r="A5100" i="6"/>
  <c r="G5099" i="6"/>
  <c r="H5099" i="6" s="1"/>
  <c r="A5099" i="6"/>
  <c r="G5098" i="6"/>
  <c r="H5098" i="6" s="1"/>
  <c r="A5098" i="6"/>
  <c r="G5097" i="6"/>
  <c r="H5097" i="6" s="1"/>
  <c r="A5097" i="6"/>
  <c r="G5096" i="6"/>
  <c r="H5096" i="6" s="1"/>
  <c r="A5096" i="6"/>
  <c r="G5095" i="6"/>
  <c r="H5095" i="6" s="1"/>
  <c r="A5095" i="6"/>
  <c r="G5094" i="6"/>
  <c r="H5094" i="6" s="1"/>
  <c r="A5094" i="6"/>
  <c r="G5093" i="6"/>
  <c r="H5093" i="6" s="1"/>
  <c r="A5093" i="6"/>
  <c r="G5092" i="6"/>
  <c r="H5092" i="6" s="1"/>
  <c r="A5092" i="6"/>
  <c r="G5091" i="6"/>
  <c r="H5091" i="6" s="1"/>
  <c r="A5091" i="6"/>
  <c r="G5090" i="6"/>
  <c r="H5090" i="6" s="1"/>
  <c r="A5090" i="6"/>
  <c r="G5089" i="6"/>
  <c r="H5089" i="6" s="1"/>
  <c r="A5089" i="6"/>
  <c r="G5088" i="6"/>
  <c r="H5088" i="6" s="1"/>
  <c r="A5088" i="6"/>
  <c r="G5087" i="6"/>
  <c r="H5087" i="6" s="1"/>
  <c r="A5087" i="6"/>
  <c r="G5086" i="6"/>
  <c r="H5086" i="6" s="1"/>
  <c r="A5086" i="6"/>
  <c r="G5085" i="6"/>
  <c r="H5085" i="6" s="1"/>
  <c r="A5085" i="6"/>
  <c r="G5084" i="6"/>
  <c r="H5084" i="6" s="1"/>
  <c r="A5084" i="6"/>
  <c r="G5083" i="6"/>
  <c r="H5083" i="6" s="1"/>
  <c r="A5083" i="6"/>
  <c r="G5082" i="6"/>
  <c r="H5082" i="6" s="1"/>
  <c r="A5082" i="6"/>
  <c r="G5081" i="6"/>
  <c r="H5081" i="6" s="1"/>
  <c r="A5081" i="6"/>
  <c r="G5080" i="6"/>
  <c r="H5080" i="6" s="1"/>
  <c r="A5080" i="6"/>
  <c r="G5079" i="6"/>
  <c r="H5079" i="6" s="1"/>
  <c r="A5079" i="6"/>
  <c r="G5078" i="6"/>
  <c r="H5078" i="6" s="1"/>
  <c r="A5078" i="6"/>
  <c r="G5077" i="6"/>
  <c r="H5077" i="6" s="1"/>
  <c r="A5077" i="6"/>
  <c r="G5076" i="6"/>
  <c r="H5076" i="6" s="1"/>
  <c r="A5076" i="6"/>
  <c r="G5075" i="6"/>
  <c r="H5075" i="6" s="1"/>
  <c r="A5075" i="6"/>
  <c r="G5074" i="6"/>
  <c r="H5074" i="6" s="1"/>
  <c r="A5074" i="6"/>
  <c r="G5073" i="6"/>
  <c r="H5073" i="6" s="1"/>
  <c r="A5073" i="6"/>
  <c r="G5072" i="6"/>
  <c r="H5072" i="6" s="1"/>
  <c r="A5072" i="6"/>
  <c r="G5071" i="6"/>
  <c r="H5071" i="6" s="1"/>
  <c r="A5071" i="6"/>
  <c r="G5070" i="6"/>
  <c r="H5070" i="6" s="1"/>
  <c r="A5070" i="6"/>
  <c r="G5069" i="6"/>
  <c r="H5069" i="6" s="1"/>
  <c r="A5069" i="6"/>
  <c r="G5068" i="6"/>
  <c r="H5068" i="6" s="1"/>
  <c r="A5068" i="6"/>
  <c r="G5067" i="6"/>
  <c r="H5067" i="6" s="1"/>
  <c r="A5067" i="6"/>
  <c r="G5066" i="6"/>
  <c r="H5066" i="6" s="1"/>
  <c r="A5066" i="6"/>
  <c r="G5065" i="6"/>
  <c r="H5065" i="6" s="1"/>
  <c r="A5065" i="6"/>
  <c r="G5064" i="6"/>
  <c r="H5064" i="6" s="1"/>
  <c r="A5064" i="6"/>
  <c r="G5063" i="6"/>
  <c r="H5063" i="6" s="1"/>
  <c r="A5063" i="6"/>
  <c r="G5062" i="6"/>
  <c r="H5062" i="6" s="1"/>
  <c r="A5062" i="6"/>
  <c r="G5061" i="6"/>
  <c r="H5061" i="6" s="1"/>
  <c r="A5061" i="6"/>
  <c r="G5060" i="6"/>
  <c r="H5060" i="6" s="1"/>
  <c r="A5060" i="6"/>
  <c r="G5059" i="6"/>
  <c r="H5059" i="6" s="1"/>
  <c r="A5059" i="6"/>
  <c r="G5058" i="6"/>
  <c r="H5058" i="6" s="1"/>
  <c r="A5058" i="6"/>
  <c r="G5057" i="6"/>
  <c r="H5057" i="6" s="1"/>
  <c r="A5057" i="6"/>
  <c r="G5056" i="6"/>
  <c r="H5056" i="6" s="1"/>
  <c r="A5056" i="6"/>
  <c r="G5055" i="6"/>
  <c r="H5055" i="6" s="1"/>
  <c r="A5055" i="6"/>
  <c r="G5054" i="6"/>
  <c r="H5054" i="6" s="1"/>
  <c r="A5054" i="6"/>
  <c r="G5053" i="6"/>
  <c r="H5053" i="6" s="1"/>
  <c r="A5053" i="6"/>
  <c r="G5052" i="6"/>
  <c r="H5052" i="6" s="1"/>
  <c r="A5052" i="6"/>
  <c r="G5051" i="6"/>
  <c r="H5051" i="6" s="1"/>
  <c r="A5051" i="6"/>
  <c r="G5050" i="6"/>
  <c r="H5050" i="6" s="1"/>
  <c r="A5050" i="6"/>
  <c r="G5049" i="6"/>
  <c r="H5049" i="6" s="1"/>
  <c r="A5049" i="6"/>
  <c r="G5048" i="6"/>
  <c r="H5048" i="6" s="1"/>
  <c r="A5048" i="6"/>
  <c r="G5047" i="6"/>
  <c r="H5047" i="6" s="1"/>
  <c r="A5047" i="6"/>
  <c r="G5046" i="6"/>
  <c r="H5046" i="6" s="1"/>
  <c r="A5046" i="6"/>
  <c r="G5045" i="6"/>
  <c r="H5045" i="6" s="1"/>
  <c r="A5045" i="6"/>
  <c r="G5044" i="6"/>
  <c r="H5044" i="6" s="1"/>
  <c r="A5044" i="6"/>
  <c r="G5043" i="6"/>
  <c r="H5043" i="6" s="1"/>
  <c r="A5043" i="6"/>
  <c r="G5042" i="6"/>
  <c r="H5042" i="6" s="1"/>
  <c r="A5042" i="6"/>
  <c r="G5041" i="6"/>
  <c r="H5041" i="6" s="1"/>
  <c r="A5041" i="6"/>
  <c r="G5040" i="6"/>
  <c r="H5040" i="6" s="1"/>
  <c r="A5040" i="6"/>
  <c r="G5039" i="6"/>
  <c r="H5039" i="6" s="1"/>
  <c r="A5039" i="6"/>
  <c r="G5038" i="6"/>
  <c r="H5038" i="6" s="1"/>
  <c r="A5038" i="6"/>
  <c r="G5037" i="6"/>
  <c r="H5037" i="6" s="1"/>
  <c r="A5037" i="6"/>
  <c r="G5036" i="6"/>
  <c r="H5036" i="6" s="1"/>
  <c r="A5036" i="6"/>
  <c r="G5035" i="6"/>
  <c r="H5035" i="6" s="1"/>
  <c r="A5035" i="6"/>
  <c r="G5034" i="6"/>
  <c r="H5034" i="6" s="1"/>
  <c r="A5034" i="6"/>
  <c r="G5033" i="6"/>
  <c r="H5033" i="6" s="1"/>
  <c r="A5033" i="6"/>
  <c r="G5032" i="6"/>
  <c r="H5032" i="6" s="1"/>
  <c r="A5032" i="6"/>
  <c r="G5031" i="6"/>
  <c r="H5031" i="6" s="1"/>
  <c r="A5031" i="6"/>
  <c r="G5030" i="6"/>
  <c r="H5030" i="6" s="1"/>
  <c r="A5030" i="6"/>
  <c r="G5029" i="6"/>
  <c r="H5029" i="6" s="1"/>
  <c r="A5029" i="6"/>
  <c r="G5028" i="6"/>
  <c r="H5028" i="6" s="1"/>
  <c r="A5028" i="6"/>
  <c r="G5027" i="6"/>
  <c r="H5027" i="6" s="1"/>
  <c r="A5027" i="6"/>
  <c r="G5026" i="6"/>
  <c r="H5026" i="6" s="1"/>
  <c r="A5026" i="6"/>
  <c r="G5025" i="6"/>
  <c r="H5025" i="6" s="1"/>
  <c r="A5025" i="6"/>
  <c r="G5024" i="6"/>
  <c r="H5024" i="6" s="1"/>
  <c r="A5024" i="6"/>
  <c r="G5023" i="6"/>
  <c r="H5023" i="6" s="1"/>
  <c r="A5023" i="6"/>
  <c r="G5022" i="6"/>
  <c r="H5022" i="6" s="1"/>
  <c r="A5022" i="6"/>
  <c r="G5021" i="6"/>
  <c r="H5021" i="6" s="1"/>
  <c r="A5021" i="6"/>
  <c r="G5020" i="6"/>
  <c r="H5020" i="6" s="1"/>
  <c r="A5020" i="6"/>
  <c r="G5019" i="6"/>
  <c r="H5019" i="6" s="1"/>
  <c r="A5019" i="6"/>
  <c r="G5018" i="6"/>
  <c r="H5018" i="6" s="1"/>
  <c r="A5018" i="6"/>
  <c r="G5017" i="6"/>
  <c r="H5017" i="6" s="1"/>
  <c r="A5017" i="6"/>
  <c r="G5016" i="6"/>
  <c r="H5016" i="6" s="1"/>
  <c r="A5016" i="6"/>
  <c r="G5015" i="6"/>
  <c r="H5015" i="6" s="1"/>
  <c r="A5015" i="6"/>
  <c r="G5014" i="6"/>
  <c r="H5014" i="6" s="1"/>
  <c r="A5014" i="6"/>
  <c r="G5013" i="6"/>
  <c r="H5013" i="6" s="1"/>
  <c r="A5013" i="6"/>
  <c r="G5012" i="6"/>
  <c r="H5012" i="6" s="1"/>
  <c r="A5012" i="6"/>
  <c r="G5011" i="6"/>
  <c r="H5011" i="6" s="1"/>
  <c r="A5011" i="6"/>
  <c r="G5010" i="6"/>
  <c r="H5010" i="6" s="1"/>
  <c r="A5010" i="6"/>
  <c r="G5009" i="6"/>
  <c r="H5009" i="6" s="1"/>
  <c r="A5009" i="6"/>
  <c r="G5008" i="6"/>
  <c r="H5008" i="6" s="1"/>
  <c r="A5008" i="6"/>
  <c r="G5007" i="6"/>
  <c r="H5007" i="6" s="1"/>
  <c r="A5007" i="6"/>
  <c r="G5006" i="6"/>
  <c r="H5006" i="6" s="1"/>
  <c r="A5006" i="6"/>
  <c r="G5005" i="6"/>
  <c r="H5005" i="6" s="1"/>
  <c r="A5005" i="6"/>
  <c r="G5004" i="6"/>
  <c r="H5004" i="6" s="1"/>
  <c r="A5004" i="6"/>
  <c r="G5003" i="6"/>
  <c r="H5003" i="6" s="1"/>
  <c r="A5003" i="6"/>
  <c r="G5002" i="6"/>
  <c r="H5002" i="6" s="1"/>
  <c r="A5002" i="6"/>
  <c r="G5001" i="6"/>
  <c r="H5001" i="6" s="1"/>
  <c r="A5001" i="6"/>
  <c r="G5000" i="6"/>
  <c r="H5000" i="6" s="1"/>
  <c r="A5000" i="6"/>
  <c r="G4999" i="6"/>
  <c r="H4999" i="6" s="1"/>
  <c r="A4999" i="6"/>
  <c r="G4998" i="6"/>
  <c r="H4998" i="6" s="1"/>
  <c r="A4998" i="6"/>
  <c r="G4997" i="6"/>
  <c r="H4997" i="6" s="1"/>
  <c r="A4997" i="6"/>
  <c r="G4996" i="6"/>
  <c r="H4996" i="6" s="1"/>
  <c r="A4996" i="6"/>
  <c r="G4995" i="6"/>
  <c r="H4995" i="6" s="1"/>
  <c r="A4995" i="6"/>
  <c r="G4994" i="6"/>
  <c r="H4994" i="6" s="1"/>
  <c r="A4994" i="6"/>
  <c r="G4993" i="6"/>
  <c r="H4993" i="6" s="1"/>
  <c r="A4993" i="6"/>
  <c r="G4992" i="6"/>
  <c r="H4992" i="6" s="1"/>
  <c r="A4992" i="6"/>
  <c r="G4991" i="6"/>
  <c r="H4991" i="6" s="1"/>
  <c r="A4991" i="6"/>
  <c r="G4990" i="6"/>
  <c r="H4990" i="6" s="1"/>
  <c r="A4990" i="6"/>
  <c r="G4989" i="6"/>
  <c r="H4989" i="6" s="1"/>
  <c r="A4989" i="6"/>
  <c r="G4988" i="6"/>
  <c r="H4988" i="6" s="1"/>
  <c r="A4988" i="6"/>
  <c r="G4987" i="6"/>
  <c r="H4987" i="6" s="1"/>
  <c r="A4987" i="6"/>
  <c r="G4986" i="6"/>
  <c r="H4986" i="6" s="1"/>
  <c r="A4986" i="6"/>
  <c r="G4985" i="6"/>
  <c r="H4985" i="6" s="1"/>
  <c r="A4985" i="6"/>
  <c r="G4984" i="6"/>
  <c r="H4984" i="6" s="1"/>
  <c r="A4984" i="6"/>
  <c r="G4983" i="6"/>
  <c r="H4983" i="6" s="1"/>
  <c r="A4983" i="6"/>
  <c r="G4982" i="6"/>
  <c r="H4982" i="6" s="1"/>
  <c r="A4982" i="6"/>
  <c r="G4981" i="6"/>
  <c r="H4981" i="6" s="1"/>
  <c r="A4981" i="6"/>
  <c r="G4980" i="6"/>
  <c r="H4980" i="6" s="1"/>
  <c r="A4980" i="6"/>
  <c r="G4979" i="6"/>
  <c r="H4979" i="6" s="1"/>
  <c r="A4979" i="6"/>
  <c r="G4978" i="6"/>
  <c r="H4978" i="6" s="1"/>
  <c r="A4978" i="6"/>
  <c r="G4977" i="6"/>
  <c r="H4977" i="6" s="1"/>
  <c r="A4977" i="6"/>
  <c r="G4976" i="6"/>
  <c r="H4976" i="6" s="1"/>
  <c r="A4976" i="6"/>
  <c r="G4975" i="6"/>
  <c r="H4975" i="6" s="1"/>
  <c r="A4975" i="6"/>
  <c r="G4974" i="6"/>
  <c r="H4974" i="6" s="1"/>
  <c r="A4974" i="6"/>
  <c r="G4973" i="6"/>
  <c r="H4973" i="6" s="1"/>
  <c r="A4973" i="6"/>
  <c r="G4972" i="6"/>
  <c r="H4972" i="6" s="1"/>
  <c r="A4972" i="6"/>
  <c r="G4971" i="6"/>
  <c r="H4971" i="6" s="1"/>
  <c r="A4971" i="6"/>
  <c r="G4970" i="6"/>
  <c r="H4970" i="6" s="1"/>
  <c r="A4970" i="6"/>
  <c r="G4969" i="6"/>
  <c r="H4969" i="6" s="1"/>
  <c r="A4969" i="6"/>
  <c r="G4968" i="6"/>
  <c r="H4968" i="6" s="1"/>
  <c r="A4968" i="6"/>
  <c r="G4967" i="6"/>
  <c r="H4967" i="6" s="1"/>
  <c r="A4967" i="6"/>
  <c r="G4966" i="6"/>
  <c r="H4966" i="6" s="1"/>
  <c r="A4966" i="6"/>
  <c r="G4965" i="6"/>
  <c r="H4965" i="6" s="1"/>
  <c r="A4965" i="6"/>
  <c r="G4964" i="6"/>
  <c r="H4964" i="6" s="1"/>
  <c r="A4964" i="6"/>
  <c r="G4963" i="6"/>
  <c r="H4963" i="6" s="1"/>
  <c r="A4963" i="6"/>
  <c r="G4962" i="6"/>
  <c r="H4962" i="6" s="1"/>
  <c r="A4962" i="6"/>
  <c r="G4961" i="6"/>
  <c r="H4961" i="6" s="1"/>
  <c r="A4961" i="6"/>
  <c r="G4960" i="6"/>
  <c r="H4960" i="6" s="1"/>
  <c r="A4960" i="6"/>
  <c r="G4959" i="6"/>
  <c r="H4959" i="6" s="1"/>
  <c r="A4959" i="6"/>
  <c r="G4958" i="6"/>
  <c r="H4958" i="6" s="1"/>
  <c r="A4958" i="6"/>
  <c r="G4957" i="6"/>
  <c r="H4957" i="6" s="1"/>
  <c r="A4957" i="6"/>
  <c r="G4956" i="6"/>
  <c r="H4956" i="6" s="1"/>
  <c r="A4956" i="6"/>
  <c r="G4955" i="6"/>
  <c r="H4955" i="6" s="1"/>
  <c r="A4955" i="6"/>
  <c r="G4954" i="6"/>
  <c r="H4954" i="6" s="1"/>
  <c r="A4954" i="6"/>
  <c r="G4953" i="6"/>
  <c r="H4953" i="6" s="1"/>
  <c r="A4953" i="6"/>
  <c r="G4952" i="6"/>
  <c r="H4952" i="6" s="1"/>
  <c r="A4952" i="6"/>
  <c r="G4951" i="6"/>
  <c r="H4951" i="6" s="1"/>
  <c r="A4951" i="6"/>
  <c r="G4950" i="6"/>
  <c r="H4950" i="6" s="1"/>
  <c r="A4950" i="6"/>
  <c r="G4949" i="6"/>
  <c r="H4949" i="6" s="1"/>
  <c r="A4949" i="6"/>
  <c r="G4948" i="6"/>
  <c r="H4948" i="6" s="1"/>
  <c r="A4948" i="6"/>
  <c r="G4947" i="6"/>
  <c r="H4947" i="6" s="1"/>
  <c r="A4947" i="6"/>
  <c r="G4946" i="6"/>
  <c r="H4946" i="6" s="1"/>
  <c r="A4946" i="6"/>
  <c r="G4945" i="6"/>
  <c r="H4945" i="6" s="1"/>
  <c r="A4945" i="6"/>
  <c r="G4944" i="6"/>
  <c r="H4944" i="6" s="1"/>
  <c r="A4944" i="6"/>
  <c r="G4943" i="6"/>
  <c r="H4943" i="6" s="1"/>
  <c r="A4943" i="6"/>
  <c r="G4942" i="6"/>
  <c r="H4942" i="6" s="1"/>
  <c r="A4942" i="6"/>
  <c r="G4941" i="6"/>
  <c r="H4941" i="6" s="1"/>
  <c r="A4941" i="6"/>
  <c r="G4940" i="6"/>
  <c r="H4940" i="6" s="1"/>
  <c r="A4940" i="6"/>
  <c r="G4939" i="6"/>
  <c r="H4939" i="6" s="1"/>
  <c r="A4939" i="6"/>
  <c r="G4938" i="6"/>
  <c r="H4938" i="6" s="1"/>
  <c r="A4938" i="6"/>
  <c r="G4937" i="6"/>
  <c r="H4937" i="6" s="1"/>
  <c r="A4937" i="6"/>
  <c r="G4936" i="6"/>
  <c r="H4936" i="6" s="1"/>
  <c r="A4936" i="6"/>
  <c r="G4935" i="6"/>
  <c r="H4935" i="6" s="1"/>
  <c r="A4935" i="6"/>
  <c r="G4934" i="6"/>
  <c r="H4934" i="6" s="1"/>
  <c r="A4934" i="6"/>
  <c r="G4933" i="6"/>
  <c r="H4933" i="6" s="1"/>
  <c r="A4933" i="6"/>
  <c r="G4932" i="6"/>
  <c r="H4932" i="6" s="1"/>
  <c r="A4932" i="6"/>
  <c r="G4931" i="6"/>
  <c r="H4931" i="6" s="1"/>
  <c r="A4931" i="6"/>
  <c r="G4930" i="6"/>
  <c r="H4930" i="6" s="1"/>
  <c r="A4930" i="6"/>
  <c r="G4929" i="6"/>
  <c r="H4929" i="6" s="1"/>
  <c r="A4929" i="6"/>
  <c r="G4928" i="6"/>
  <c r="H4928" i="6" s="1"/>
  <c r="A4928" i="6"/>
  <c r="G4927" i="6"/>
  <c r="H4927" i="6" s="1"/>
  <c r="A4927" i="6"/>
  <c r="G4926" i="6"/>
  <c r="H4926" i="6" s="1"/>
  <c r="A4926" i="6"/>
  <c r="G4925" i="6"/>
  <c r="H4925" i="6" s="1"/>
  <c r="A4925" i="6"/>
  <c r="G4924" i="6"/>
  <c r="H4924" i="6" s="1"/>
  <c r="A4924" i="6"/>
  <c r="G4923" i="6"/>
  <c r="H4923" i="6" s="1"/>
  <c r="A4923" i="6"/>
  <c r="G4922" i="6"/>
  <c r="H4922" i="6" s="1"/>
  <c r="A4922" i="6"/>
  <c r="G4921" i="6"/>
  <c r="H4921" i="6" s="1"/>
  <c r="A4921" i="6"/>
  <c r="G4920" i="6"/>
  <c r="H4920" i="6" s="1"/>
  <c r="A4920" i="6"/>
  <c r="G4919" i="6"/>
  <c r="H4919" i="6" s="1"/>
  <c r="A4919" i="6"/>
  <c r="G4918" i="6"/>
  <c r="H4918" i="6" s="1"/>
  <c r="A4918" i="6"/>
  <c r="G4917" i="6"/>
  <c r="H4917" i="6" s="1"/>
  <c r="A4917" i="6"/>
  <c r="G4916" i="6"/>
  <c r="H4916" i="6" s="1"/>
  <c r="A4916" i="6"/>
  <c r="G4915" i="6"/>
  <c r="H4915" i="6" s="1"/>
  <c r="A4915" i="6"/>
  <c r="G4914" i="6"/>
  <c r="H4914" i="6" s="1"/>
  <c r="A4914" i="6"/>
  <c r="G4913" i="6"/>
  <c r="H4913" i="6" s="1"/>
  <c r="A4913" i="6"/>
  <c r="G4912" i="6"/>
  <c r="H4912" i="6" s="1"/>
  <c r="A4912" i="6"/>
  <c r="G4911" i="6"/>
  <c r="H4911" i="6" s="1"/>
  <c r="A4911" i="6"/>
  <c r="G4910" i="6"/>
  <c r="H4910" i="6" s="1"/>
  <c r="A4910" i="6"/>
  <c r="G4909" i="6"/>
  <c r="H4909" i="6" s="1"/>
  <c r="A4909" i="6"/>
  <c r="G4908" i="6"/>
  <c r="H4908" i="6" s="1"/>
  <c r="A4908" i="6"/>
  <c r="G4907" i="6"/>
  <c r="H4907" i="6" s="1"/>
  <c r="A4907" i="6"/>
  <c r="G4906" i="6"/>
  <c r="H4906" i="6" s="1"/>
  <c r="A4906" i="6"/>
  <c r="G4905" i="6"/>
  <c r="H4905" i="6" s="1"/>
  <c r="A4905" i="6"/>
  <c r="G4904" i="6"/>
  <c r="H4904" i="6" s="1"/>
  <c r="A4904" i="6"/>
  <c r="G4903" i="6"/>
  <c r="H4903" i="6" s="1"/>
  <c r="A4903" i="6"/>
  <c r="G4902" i="6"/>
  <c r="H4902" i="6" s="1"/>
  <c r="A4902" i="6"/>
  <c r="G4901" i="6"/>
  <c r="H4901" i="6" s="1"/>
  <c r="A4901" i="6"/>
  <c r="G4900" i="6"/>
  <c r="H4900" i="6" s="1"/>
  <c r="A4900" i="6"/>
  <c r="G4899" i="6"/>
  <c r="H4899" i="6" s="1"/>
  <c r="A4899" i="6"/>
  <c r="G4898" i="6"/>
  <c r="H4898" i="6" s="1"/>
  <c r="A4898" i="6"/>
  <c r="G4897" i="6"/>
  <c r="H4897" i="6" s="1"/>
  <c r="A4897" i="6"/>
  <c r="G4896" i="6"/>
  <c r="H4896" i="6" s="1"/>
  <c r="A4896" i="6"/>
  <c r="G4895" i="6"/>
  <c r="H4895" i="6" s="1"/>
  <c r="A4895" i="6"/>
  <c r="G4894" i="6"/>
  <c r="H4894" i="6" s="1"/>
  <c r="A4894" i="6"/>
  <c r="G4893" i="6"/>
  <c r="H4893" i="6" s="1"/>
  <c r="A4893" i="6"/>
  <c r="G4892" i="6"/>
  <c r="H4892" i="6" s="1"/>
  <c r="A4892" i="6"/>
  <c r="G4891" i="6"/>
  <c r="H4891" i="6" s="1"/>
  <c r="A4891" i="6"/>
  <c r="G4890" i="6"/>
  <c r="H4890" i="6" s="1"/>
  <c r="A4890" i="6"/>
  <c r="G4889" i="6"/>
  <c r="H4889" i="6" s="1"/>
  <c r="A4889" i="6"/>
  <c r="G4888" i="6"/>
  <c r="H4888" i="6" s="1"/>
  <c r="A4888" i="6"/>
  <c r="G4887" i="6"/>
  <c r="H4887" i="6" s="1"/>
  <c r="A4887" i="6"/>
  <c r="G4886" i="6"/>
  <c r="H4886" i="6" s="1"/>
  <c r="A4886" i="6"/>
  <c r="G4885" i="6"/>
  <c r="H4885" i="6" s="1"/>
  <c r="A4885" i="6"/>
  <c r="G4884" i="6"/>
  <c r="H4884" i="6" s="1"/>
  <c r="A4884" i="6"/>
  <c r="G4883" i="6"/>
  <c r="H4883" i="6" s="1"/>
  <c r="A4883" i="6"/>
  <c r="G4882" i="6"/>
  <c r="H4882" i="6" s="1"/>
  <c r="A4882" i="6"/>
  <c r="G4881" i="6"/>
  <c r="H4881" i="6" s="1"/>
  <c r="A4881" i="6"/>
  <c r="G4880" i="6"/>
  <c r="H4880" i="6" s="1"/>
  <c r="A4880" i="6"/>
  <c r="G4879" i="6"/>
  <c r="H4879" i="6" s="1"/>
  <c r="A4879" i="6"/>
  <c r="G4878" i="6"/>
  <c r="H4878" i="6" s="1"/>
  <c r="A4878" i="6"/>
  <c r="G4877" i="6"/>
  <c r="H4877" i="6" s="1"/>
  <c r="A4877" i="6"/>
  <c r="G4876" i="6"/>
  <c r="H4876" i="6" s="1"/>
  <c r="A4876" i="6"/>
  <c r="G4875" i="6"/>
  <c r="H4875" i="6" s="1"/>
  <c r="A4875" i="6"/>
  <c r="G4874" i="6"/>
  <c r="H4874" i="6" s="1"/>
  <c r="A4874" i="6"/>
  <c r="G4873" i="6"/>
  <c r="H4873" i="6" s="1"/>
  <c r="A4873" i="6"/>
  <c r="G4872" i="6"/>
  <c r="H4872" i="6" s="1"/>
  <c r="A4872" i="6"/>
  <c r="G4871" i="6"/>
  <c r="H4871" i="6" s="1"/>
  <c r="A4871" i="6"/>
  <c r="G4870" i="6"/>
  <c r="H4870" i="6" s="1"/>
  <c r="A4870" i="6"/>
  <c r="G4869" i="6"/>
  <c r="H4869" i="6" s="1"/>
  <c r="A4869" i="6"/>
  <c r="G4868" i="6"/>
  <c r="H4868" i="6" s="1"/>
  <c r="A4868" i="6"/>
  <c r="G4867" i="6"/>
  <c r="H4867" i="6" s="1"/>
  <c r="A4867" i="6"/>
  <c r="G4866" i="6"/>
  <c r="H4866" i="6" s="1"/>
  <c r="A4866" i="6"/>
  <c r="G4865" i="6"/>
  <c r="H4865" i="6" s="1"/>
  <c r="A4865" i="6"/>
  <c r="G4864" i="6"/>
  <c r="H4864" i="6" s="1"/>
  <c r="A4864" i="6"/>
  <c r="G4863" i="6"/>
  <c r="H4863" i="6" s="1"/>
  <c r="A4863" i="6"/>
  <c r="G4862" i="6"/>
  <c r="H4862" i="6" s="1"/>
  <c r="A4862" i="6"/>
  <c r="G4861" i="6"/>
  <c r="H4861" i="6" s="1"/>
  <c r="A4861" i="6"/>
  <c r="G4860" i="6"/>
  <c r="H4860" i="6" s="1"/>
  <c r="A4860" i="6"/>
  <c r="G4859" i="6"/>
  <c r="H4859" i="6" s="1"/>
  <c r="A4859" i="6"/>
  <c r="G4858" i="6"/>
  <c r="H4858" i="6" s="1"/>
  <c r="A4858" i="6"/>
  <c r="G4857" i="6"/>
  <c r="H4857" i="6" s="1"/>
  <c r="A4857" i="6"/>
  <c r="G4856" i="6"/>
  <c r="H4856" i="6" s="1"/>
  <c r="A4856" i="6"/>
  <c r="G4855" i="6"/>
  <c r="H4855" i="6" s="1"/>
  <c r="A4855" i="6"/>
  <c r="G4854" i="6"/>
  <c r="H4854" i="6" s="1"/>
  <c r="A4854" i="6"/>
  <c r="G4853" i="6"/>
  <c r="H4853" i="6" s="1"/>
  <c r="A4853" i="6"/>
  <c r="G4852" i="6"/>
  <c r="H4852" i="6" s="1"/>
  <c r="A4852" i="6"/>
  <c r="G4851" i="6"/>
  <c r="H4851" i="6" s="1"/>
  <c r="A4851" i="6"/>
  <c r="G4850" i="6"/>
  <c r="H4850" i="6" s="1"/>
  <c r="A4850" i="6"/>
  <c r="G4849" i="6"/>
  <c r="H4849" i="6" s="1"/>
  <c r="A4849" i="6"/>
  <c r="G4848" i="6"/>
  <c r="H4848" i="6" s="1"/>
  <c r="A4848" i="6"/>
  <c r="G4847" i="6"/>
  <c r="H4847" i="6" s="1"/>
  <c r="A4847" i="6"/>
  <c r="G4846" i="6"/>
  <c r="H4846" i="6" s="1"/>
  <c r="A4846" i="6"/>
  <c r="G4845" i="6"/>
  <c r="H4845" i="6" s="1"/>
  <c r="A4845" i="6"/>
  <c r="G4844" i="6"/>
  <c r="H4844" i="6" s="1"/>
  <c r="A4844" i="6"/>
  <c r="G4843" i="6"/>
  <c r="H4843" i="6" s="1"/>
  <c r="A4843" i="6"/>
  <c r="G4842" i="6"/>
  <c r="H4842" i="6" s="1"/>
  <c r="A4842" i="6"/>
  <c r="G4841" i="6"/>
  <c r="H4841" i="6" s="1"/>
  <c r="A4841" i="6"/>
  <c r="G4840" i="6"/>
  <c r="H4840" i="6" s="1"/>
  <c r="A4840" i="6"/>
  <c r="G4839" i="6"/>
  <c r="H4839" i="6" s="1"/>
  <c r="A4839" i="6"/>
  <c r="G4838" i="6"/>
  <c r="H4838" i="6" s="1"/>
  <c r="A4838" i="6"/>
  <c r="G4837" i="6"/>
  <c r="H4837" i="6" s="1"/>
  <c r="A4837" i="6"/>
  <c r="G4836" i="6"/>
  <c r="H4836" i="6" s="1"/>
  <c r="A4836" i="6"/>
  <c r="G4835" i="6"/>
  <c r="H4835" i="6" s="1"/>
  <c r="A4835" i="6"/>
  <c r="G4834" i="6"/>
  <c r="H4834" i="6" s="1"/>
  <c r="A4834" i="6"/>
  <c r="G4833" i="6"/>
  <c r="H4833" i="6" s="1"/>
  <c r="A4833" i="6"/>
  <c r="G4832" i="6"/>
  <c r="H4832" i="6" s="1"/>
  <c r="A4832" i="6"/>
  <c r="G4831" i="6"/>
  <c r="H4831" i="6" s="1"/>
  <c r="A4831" i="6"/>
  <c r="G4830" i="6"/>
  <c r="H4830" i="6" s="1"/>
  <c r="A4830" i="6"/>
  <c r="G4829" i="6"/>
  <c r="H4829" i="6" s="1"/>
  <c r="A4829" i="6"/>
  <c r="G4828" i="6"/>
  <c r="H4828" i="6" s="1"/>
  <c r="A4828" i="6"/>
  <c r="G4827" i="6"/>
  <c r="H4827" i="6" s="1"/>
  <c r="A4827" i="6"/>
  <c r="G4826" i="6"/>
  <c r="H4826" i="6" s="1"/>
  <c r="A4826" i="6"/>
  <c r="G4825" i="6"/>
  <c r="H4825" i="6" s="1"/>
  <c r="A4825" i="6"/>
  <c r="G4824" i="6"/>
  <c r="H4824" i="6" s="1"/>
  <c r="A4824" i="6"/>
  <c r="G4823" i="6"/>
  <c r="H4823" i="6" s="1"/>
  <c r="A4823" i="6"/>
  <c r="G4822" i="6"/>
  <c r="H4822" i="6" s="1"/>
  <c r="A4822" i="6"/>
  <c r="G4821" i="6"/>
  <c r="H4821" i="6" s="1"/>
  <c r="A4821" i="6"/>
  <c r="G4820" i="6"/>
  <c r="H4820" i="6" s="1"/>
  <c r="A4820" i="6"/>
  <c r="G4819" i="6"/>
  <c r="H4819" i="6" s="1"/>
  <c r="A4819" i="6"/>
  <c r="G4818" i="6"/>
  <c r="H4818" i="6" s="1"/>
  <c r="A4818" i="6"/>
  <c r="G4817" i="6"/>
  <c r="H4817" i="6" s="1"/>
  <c r="A4817" i="6"/>
  <c r="G4816" i="6"/>
  <c r="H4816" i="6" s="1"/>
  <c r="A4816" i="6"/>
  <c r="G4815" i="6"/>
  <c r="H4815" i="6" s="1"/>
  <c r="A4815" i="6"/>
  <c r="G4814" i="6"/>
  <c r="H4814" i="6" s="1"/>
  <c r="A4814" i="6"/>
  <c r="G4813" i="6"/>
  <c r="H4813" i="6" s="1"/>
  <c r="A4813" i="6"/>
  <c r="G4812" i="6"/>
  <c r="H4812" i="6" s="1"/>
  <c r="A4812" i="6"/>
  <c r="G4811" i="6"/>
  <c r="H4811" i="6" s="1"/>
  <c r="A4811" i="6"/>
  <c r="G4810" i="6"/>
  <c r="H4810" i="6" s="1"/>
  <c r="A4810" i="6"/>
  <c r="G4809" i="6"/>
  <c r="H4809" i="6" s="1"/>
  <c r="A4809" i="6"/>
  <c r="G4808" i="6"/>
  <c r="H4808" i="6" s="1"/>
  <c r="A4808" i="6"/>
  <c r="G4807" i="6"/>
  <c r="H4807" i="6" s="1"/>
  <c r="A4807" i="6"/>
  <c r="G4806" i="6"/>
  <c r="H4806" i="6" s="1"/>
  <c r="A4806" i="6"/>
  <c r="G4805" i="6"/>
  <c r="H4805" i="6" s="1"/>
  <c r="A4805" i="6"/>
  <c r="G4804" i="6"/>
  <c r="H4804" i="6" s="1"/>
  <c r="A4804" i="6"/>
  <c r="G4803" i="6"/>
  <c r="H4803" i="6" s="1"/>
  <c r="A4803" i="6"/>
  <c r="G4802" i="6"/>
  <c r="H4802" i="6" s="1"/>
  <c r="A4802" i="6"/>
  <c r="G4801" i="6"/>
  <c r="H4801" i="6" s="1"/>
  <c r="A4801" i="6"/>
  <c r="G4800" i="6"/>
  <c r="H4800" i="6" s="1"/>
  <c r="A4800" i="6"/>
  <c r="G4799" i="6"/>
  <c r="H4799" i="6" s="1"/>
  <c r="A4799" i="6"/>
  <c r="G4798" i="6"/>
  <c r="H4798" i="6" s="1"/>
  <c r="A4798" i="6"/>
  <c r="G4797" i="6"/>
  <c r="H4797" i="6" s="1"/>
  <c r="A4797" i="6"/>
  <c r="G4796" i="6"/>
  <c r="H4796" i="6" s="1"/>
  <c r="A4796" i="6"/>
  <c r="G4795" i="6"/>
  <c r="H4795" i="6" s="1"/>
  <c r="A4795" i="6"/>
  <c r="G4794" i="6"/>
  <c r="H4794" i="6" s="1"/>
  <c r="A4794" i="6"/>
  <c r="G4793" i="6"/>
  <c r="H4793" i="6" s="1"/>
  <c r="A4793" i="6"/>
  <c r="G4792" i="6"/>
  <c r="H4792" i="6" s="1"/>
  <c r="A4792" i="6"/>
  <c r="G4791" i="6"/>
  <c r="H4791" i="6" s="1"/>
  <c r="A4791" i="6"/>
  <c r="G4790" i="6"/>
  <c r="H4790" i="6" s="1"/>
  <c r="A4790" i="6"/>
  <c r="G4789" i="6"/>
  <c r="H4789" i="6" s="1"/>
  <c r="A4789" i="6"/>
  <c r="G4788" i="6"/>
  <c r="H4788" i="6" s="1"/>
  <c r="A4788" i="6"/>
  <c r="G4787" i="6"/>
  <c r="H4787" i="6" s="1"/>
  <c r="A4787" i="6"/>
  <c r="G4786" i="6"/>
  <c r="H4786" i="6" s="1"/>
  <c r="A4786" i="6"/>
  <c r="G4785" i="6"/>
  <c r="H4785" i="6" s="1"/>
  <c r="A4785" i="6"/>
  <c r="G4784" i="6"/>
  <c r="H4784" i="6" s="1"/>
  <c r="A4784" i="6"/>
  <c r="G4783" i="6"/>
  <c r="H4783" i="6" s="1"/>
  <c r="A4783" i="6"/>
  <c r="G4782" i="6"/>
  <c r="H4782" i="6" s="1"/>
  <c r="A4782" i="6"/>
  <c r="G4781" i="6"/>
  <c r="H4781" i="6" s="1"/>
  <c r="A4781" i="6"/>
  <c r="G4780" i="6"/>
  <c r="H4780" i="6" s="1"/>
  <c r="A4780" i="6"/>
  <c r="G4779" i="6"/>
  <c r="H4779" i="6" s="1"/>
  <c r="A4779" i="6"/>
  <c r="G4778" i="6"/>
  <c r="H4778" i="6" s="1"/>
  <c r="A4778" i="6"/>
  <c r="G4777" i="6"/>
  <c r="H4777" i="6" s="1"/>
  <c r="A4777" i="6"/>
  <c r="G4776" i="6"/>
  <c r="H4776" i="6" s="1"/>
  <c r="A4776" i="6"/>
  <c r="G4775" i="6"/>
  <c r="H4775" i="6" s="1"/>
  <c r="A4775" i="6"/>
  <c r="G4774" i="6"/>
  <c r="H4774" i="6" s="1"/>
  <c r="A4774" i="6"/>
  <c r="G4773" i="6"/>
  <c r="H4773" i="6" s="1"/>
  <c r="A4773" i="6"/>
  <c r="G4772" i="6"/>
  <c r="H4772" i="6" s="1"/>
  <c r="A4772" i="6"/>
  <c r="G4771" i="6"/>
  <c r="H4771" i="6" s="1"/>
  <c r="A4771" i="6"/>
  <c r="G4770" i="6"/>
  <c r="H4770" i="6" s="1"/>
  <c r="A4770" i="6"/>
  <c r="G4769" i="6"/>
  <c r="H4769" i="6" s="1"/>
  <c r="A4769" i="6"/>
  <c r="G4768" i="6"/>
  <c r="H4768" i="6" s="1"/>
  <c r="A4768" i="6"/>
  <c r="G4767" i="6"/>
  <c r="H4767" i="6" s="1"/>
  <c r="A4767" i="6"/>
  <c r="G4766" i="6"/>
  <c r="H4766" i="6" s="1"/>
  <c r="A4766" i="6"/>
  <c r="G4765" i="6"/>
  <c r="H4765" i="6" s="1"/>
  <c r="A4765" i="6"/>
  <c r="G4764" i="6"/>
  <c r="H4764" i="6" s="1"/>
  <c r="A4764" i="6"/>
  <c r="G4763" i="6"/>
  <c r="H4763" i="6" s="1"/>
  <c r="A4763" i="6"/>
  <c r="G4762" i="6"/>
  <c r="H4762" i="6" s="1"/>
  <c r="A4762" i="6"/>
  <c r="G4761" i="6"/>
  <c r="H4761" i="6" s="1"/>
  <c r="A4761" i="6"/>
  <c r="G4760" i="6"/>
  <c r="H4760" i="6" s="1"/>
  <c r="A4760" i="6"/>
  <c r="G4759" i="6"/>
  <c r="H4759" i="6" s="1"/>
  <c r="A4759" i="6"/>
  <c r="G4758" i="6"/>
  <c r="H4758" i="6" s="1"/>
  <c r="A4758" i="6"/>
  <c r="G4757" i="6"/>
  <c r="H4757" i="6" s="1"/>
  <c r="A4757" i="6"/>
  <c r="G4756" i="6"/>
  <c r="H4756" i="6" s="1"/>
  <c r="A4756" i="6"/>
  <c r="G4755" i="6"/>
  <c r="H4755" i="6" s="1"/>
  <c r="A4755" i="6"/>
  <c r="G4754" i="6"/>
  <c r="H4754" i="6" s="1"/>
  <c r="A4754" i="6"/>
  <c r="G4753" i="6"/>
  <c r="H4753" i="6" s="1"/>
  <c r="A4753" i="6"/>
  <c r="G4752" i="6"/>
  <c r="H4752" i="6" s="1"/>
  <c r="A4752" i="6"/>
  <c r="G4751" i="6"/>
  <c r="H4751" i="6" s="1"/>
  <c r="A4751" i="6"/>
  <c r="G4750" i="6"/>
  <c r="H4750" i="6" s="1"/>
  <c r="A4750" i="6"/>
  <c r="G4749" i="6"/>
  <c r="H4749" i="6" s="1"/>
  <c r="A4749" i="6"/>
  <c r="G4748" i="6"/>
  <c r="H4748" i="6" s="1"/>
  <c r="A4748" i="6"/>
  <c r="G4747" i="6"/>
  <c r="H4747" i="6" s="1"/>
  <c r="A4747" i="6"/>
  <c r="G4746" i="6"/>
  <c r="H4746" i="6" s="1"/>
  <c r="A4746" i="6"/>
  <c r="G4745" i="6"/>
  <c r="H4745" i="6" s="1"/>
  <c r="A4745" i="6"/>
  <c r="G4744" i="6"/>
  <c r="H4744" i="6" s="1"/>
  <c r="A4744" i="6"/>
  <c r="G4743" i="6"/>
  <c r="H4743" i="6" s="1"/>
  <c r="A4743" i="6"/>
  <c r="G4742" i="6"/>
  <c r="H4742" i="6" s="1"/>
  <c r="A4742" i="6"/>
  <c r="G4741" i="6"/>
  <c r="H4741" i="6" s="1"/>
  <c r="A4741" i="6"/>
  <c r="G4740" i="6"/>
  <c r="H4740" i="6" s="1"/>
  <c r="A4740" i="6"/>
  <c r="G4739" i="6"/>
  <c r="H4739" i="6" s="1"/>
  <c r="A4739" i="6"/>
  <c r="G4738" i="6"/>
  <c r="H4738" i="6" s="1"/>
  <c r="A4738" i="6"/>
  <c r="G4737" i="6"/>
  <c r="H4737" i="6" s="1"/>
  <c r="A4737" i="6"/>
  <c r="G4736" i="6"/>
  <c r="H4736" i="6" s="1"/>
  <c r="A4736" i="6"/>
  <c r="G4735" i="6"/>
  <c r="H4735" i="6" s="1"/>
  <c r="A4735" i="6"/>
  <c r="G4734" i="6"/>
  <c r="H4734" i="6" s="1"/>
  <c r="A4734" i="6"/>
  <c r="G4733" i="6"/>
  <c r="H4733" i="6" s="1"/>
  <c r="A4733" i="6"/>
  <c r="G4732" i="6"/>
  <c r="H4732" i="6" s="1"/>
  <c r="A4732" i="6"/>
  <c r="G4731" i="6"/>
  <c r="H4731" i="6" s="1"/>
  <c r="A4731" i="6"/>
  <c r="G4730" i="6"/>
  <c r="H4730" i="6" s="1"/>
  <c r="A4730" i="6"/>
  <c r="G4729" i="6"/>
  <c r="H4729" i="6" s="1"/>
  <c r="A4729" i="6"/>
  <c r="G4728" i="6"/>
  <c r="H4728" i="6" s="1"/>
  <c r="A4728" i="6"/>
  <c r="G4727" i="6"/>
  <c r="H4727" i="6" s="1"/>
  <c r="A4727" i="6"/>
  <c r="G4726" i="6"/>
  <c r="H4726" i="6" s="1"/>
  <c r="A4726" i="6"/>
  <c r="G4725" i="6"/>
  <c r="H4725" i="6" s="1"/>
  <c r="A4725" i="6"/>
  <c r="G4724" i="6"/>
  <c r="H4724" i="6" s="1"/>
  <c r="A4724" i="6"/>
  <c r="G4723" i="6"/>
  <c r="H4723" i="6" s="1"/>
  <c r="A4723" i="6"/>
  <c r="G4722" i="6"/>
  <c r="H4722" i="6" s="1"/>
  <c r="A4722" i="6"/>
  <c r="G4721" i="6"/>
  <c r="H4721" i="6" s="1"/>
  <c r="A4721" i="6"/>
  <c r="G4720" i="6"/>
  <c r="H4720" i="6" s="1"/>
  <c r="A4720" i="6"/>
  <c r="G4719" i="6"/>
  <c r="H4719" i="6" s="1"/>
  <c r="A4719" i="6"/>
  <c r="G4718" i="6"/>
  <c r="H4718" i="6" s="1"/>
  <c r="A4718" i="6"/>
  <c r="G4717" i="6"/>
  <c r="H4717" i="6" s="1"/>
  <c r="A4717" i="6"/>
  <c r="G4716" i="6"/>
  <c r="H4716" i="6" s="1"/>
  <c r="A4716" i="6"/>
  <c r="G4715" i="6"/>
  <c r="H4715" i="6" s="1"/>
  <c r="A4715" i="6"/>
  <c r="G4714" i="6"/>
  <c r="H4714" i="6" s="1"/>
  <c r="A4714" i="6"/>
  <c r="G4713" i="6"/>
  <c r="H4713" i="6" s="1"/>
  <c r="A4713" i="6"/>
  <c r="G4712" i="6"/>
  <c r="H4712" i="6" s="1"/>
  <c r="A4712" i="6"/>
  <c r="G4711" i="6"/>
  <c r="H4711" i="6" s="1"/>
  <c r="A4711" i="6"/>
  <c r="G4710" i="6"/>
  <c r="H4710" i="6" s="1"/>
  <c r="A4710" i="6"/>
  <c r="G4709" i="6"/>
  <c r="H4709" i="6" s="1"/>
  <c r="A4709" i="6"/>
  <c r="G4708" i="6"/>
  <c r="H4708" i="6" s="1"/>
  <c r="A4708" i="6"/>
  <c r="G4707" i="6"/>
  <c r="H4707" i="6" s="1"/>
  <c r="A4707" i="6"/>
  <c r="G4706" i="6"/>
  <c r="H4706" i="6" s="1"/>
  <c r="A4706" i="6"/>
  <c r="G4705" i="6"/>
  <c r="H4705" i="6" s="1"/>
  <c r="A4705" i="6"/>
  <c r="G4704" i="6"/>
  <c r="H4704" i="6" s="1"/>
  <c r="A4704" i="6"/>
  <c r="G4703" i="6"/>
  <c r="H4703" i="6" s="1"/>
  <c r="A4703" i="6"/>
  <c r="G4702" i="6"/>
  <c r="H4702" i="6" s="1"/>
  <c r="A4702" i="6"/>
  <c r="G4701" i="6"/>
  <c r="H4701" i="6" s="1"/>
  <c r="A4701" i="6"/>
  <c r="G4700" i="6"/>
  <c r="H4700" i="6" s="1"/>
  <c r="A4700" i="6"/>
  <c r="G4699" i="6"/>
  <c r="H4699" i="6" s="1"/>
  <c r="A4699" i="6"/>
  <c r="G4698" i="6"/>
  <c r="H4698" i="6" s="1"/>
  <c r="A4698" i="6"/>
  <c r="G4697" i="6"/>
  <c r="H4697" i="6" s="1"/>
  <c r="A4697" i="6"/>
  <c r="G4696" i="6"/>
  <c r="H4696" i="6" s="1"/>
  <c r="A4696" i="6"/>
  <c r="G4695" i="6"/>
  <c r="H4695" i="6" s="1"/>
  <c r="A4695" i="6"/>
  <c r="G4694" i="6"/>
  <c r="H4694" i="6" s="1"/>
  <c r="A4694" i="6"/>
  <c r="G4693" i="6"/>
  <c r="H4693" i="6" s="1"/>
  <c r="A4693" i="6"/>
  <c r="G4692" i="6"/>
  <c r="H4692" i="6" s="1"/>
  <c r="A4692" i="6"/>
  <c r="G4691" i="6"/>
  <c r="H4691" i="6" s="1"/>
  <c r="A4691" i="6"/>
  <c r="G4690" i="6"/>
  <c r="H4690" i="6" s="1"/>
  <c r="A4690" i="6"/>
  <c r="G4689" i="6"/>
  <c r="H4689" i="6" s="1"/>
  <c r="A4689" i="6"/>
  <c r="G4688" i="6"/>
  <c r="H4688" i="6" s="1"/>
  <c r="A4688" i="6"/>
  <c r="G4687" i="6"/>
  <c r="H4687" i="6" s="1"/>
  <c r="A4687" i="6"/>
  <c r="G4686" i="6"/>
  <c r="H4686" i="6" s="1"/>
  <c r="A4686" i="6"/>
  <c r="G4685" i="6"/>
  <c r="H4685" i="6" s="1"/>
  <c r="A4685" i="6"/>
  <c r="G4684" i="6"/>
  <c r="H4684" i="6" s="1"/>
  <c r="A4684" i="6"/>
  <c r="G4683" i="6"/>
  <c r="H4683" i="6" s="1"/>
  <c r="A4683" i="6"/>
  <c r="G4682" i="6"/>
  <c r="H4682" i="6" s="1"/>
  <c r="A4682" i="6"/>
  <c r="G4681" i="6"/>
  <c r="H4681" i="6" s="1"/>
  <c r="A4681" i="6"/>
  <c r="G4680" i="6"/>
  <c r="H4680" i="6" s="1"/>
  <c r="A4680" i="6"/>
  <c r="G4679" i="6"/>
  <c r="H4679" i="6" s="1"/>
  <c r="A4679" i="6"/>
  <c r="G4678" i="6"/>
  <c r="H4678" i="6" s="1"/>
  <c r="A4678" i="6"/>
  <c r="G4677" i="6"/>
  <c r="H4677" i="6" s="1"/>
  <c r="A4677" i="6"/>
  <c r="G4676" i="6"/>
  <c r="H4676" i="6" s="1"/>
  <c r="A4676" i="6"/>
  <c r="G4675" i="6"/>
  <c r="H4675" i="6" s="1"/>
  <c r="A4675" i="6"/>
  <c r="G4674" i="6"/>
  <c r="H4674" i="6" s="1"/>
  <c r="A4674" i="6"/>
  <c r="G4673" i="6"/>
  <c r="H4673" i="6" s="1"/>
  <c r="A4673" i="6"/>
  <c r="G4672" i="6"/>
  <c r="H4672" i="6" s="1"/>
  <c r="A4672" i="6"/>
  <c r="G4671" i="6"/>
  <c r="H4671" i="6" s="1"/>
  <c r="A4671" i="6"/>
  <c r="G4670" i="6"/>
  <c r="H4670" i="6" s="1"/>
  <c r="A4670" i="6"/>
  <c r="G4669" i="6"/>
  <c r="H4669" i="6" s="1"/>
  <c r="A4669" i="6"/>
  <c r="G4668" i="6"/>
  <c r="H4668" i="6" s="1"/>
  <c r="A4668" i="6"/>
  <c r="G4667" i="6"/>
  <c r="H4667" i="6" s="1"/>
  <c r="A4667" i="6"/>
  <c r="G4666" i="6"/>
  <c r="H4666" i="6" s="1"/>
  <c r="A4666" i="6"/>
  <c r="G4665" i="6"/>
  <c r="H4665" i="6" s="1"/>
  <c r="A4665" i="6"/>
  <c r="G4664" i="6"/>
  <c r="H4664" i="6" s="1"/>
  <c r="A4664" i="6"/>
  <c r="G4663" i="6"/>
  <c r="H4663" i="6" s="1"/>
  <c r="A4663" i="6"/>
  <c r="G4662" i="6"/>
  <c r="H4662" i="6" s="1"/>
  <c r="A4662" i="6"/>
  <c r="G4661" i="6"/>
  <c r="H4661" i="6" s="1"/>
  <c r="A4661" i="6"/>
  <c r="G4660" i="6"/>
  <c r="H4660" i="6" s="1"/>
  <c r="A4660" i="6"/>
  <c r="G4659" i="6"/>
  <c r="H4659" i="6" s="1"/>
  <c r="A4659" i="6"/>
  <c r="G4658" i="6"/>
  <c r="H4658" i="6" s="1"/>
  <c r="A4658" i="6"/>
  <c r="G4657" i="6"/>
  <c r="H4657" i="6" s="1"/>
  <c r="A4657" i="6"/>
  <c r="G4656" i="6"/>
  <c r="H4656" i="6" s="1"/>
  <c r="A4656" i="6"/>
  <c r="G4655" i="6"/>
  <c r="H4655" i="6" s="1"/>
  <c r="A4655" i="6"/>
  <c r="G4654" i="6"/>
  <c r="H4654" i="6" s="1"/>
  <c r="A4654" i="6"/>
  <c r="G4653" i="6"/>
  <c r="H4653" i="6" s="1"/>
  <c r="A4653" i="6"/>
  <c r="G4652" i="6"/>
  <c r="H4652" i="6" s="1"/>
  <c r="A4652" i="6"/>
  <c r="G4651" i="6"/>
  <c r="H4651" i="6" s="1"/>
  <c r="A4651" i="6"/>
  <c r="G4650" i="6"/>
  <c r="H4650" i="6" s="1"/>
  <c r="A4650" i="6"/>
  <c r="G4649" i="6"/>
  <c r="H4649" i="6" s="1"/>
  <c r="A4649" i="6"/>
  <c r="G4648" i="6"/>
  <c r="H4648" i="6" s="1"/>
  <c r="A4648" i="6"/>
  <c r="G4647" i="6"/>
  <c r="H4647" i="6" s="1"/>
  <c r="A4647" i="6"/>
  <c r="G4646" i="6"/>
  <c r="H4646" i="6" s="1"/>
  <c r="A4646" i="6"/>
  <c r="G4645" i="6"/>
  <c r="H4645" i="6" s="1"/>
  <c r="A4645" i="6"/>
  <c r="G4644" i="6"/>
  <c r="H4644" i="6" s="1"/>
  <c r="A4644" i="6"/>
  <c r="G4643" i="6"/>
  <c r="H4643" i="6" s="1"/>
  <c r="A4643" i="6"/>
  <c r="G4642" i="6"/>
  <c r="H4642" i="6" s="1"/>
  <c r="A4642" i="6"/>
  <c r="G4641" i="6"/>
  <c r="H4641" i="6" s="1"/>
  <c r="A4641" i="6"/>
  <c r="G4640" i="6"/>
  <c r="H4640" i="6" s="1"/>
  <c r="A4640" i="6"/>
  <c r="G4639" i="6"/>
  <c r="H4639" i="6" s="1"/>
  <c r="A4639" i="6"/>
  <c r="G4638" i="6"/>
  <c r="H4638" i="6" s="1"/>
  <c r="A4638" i="6"/>
  <c r="G4637" i="6"/>
  <c r="H4637" i="6" s="1"/>
  <c r="A4637" i="6"/>
  <c r="G4636" i="6"/>
  <c r="H4636" i="6" s="1"/>
  <c r="A4636" i="6"/>
  <c r="G4635" i="6"/>
  <c r="H4635" i="6" s="1"/>
  <c r="A4635" i="6"/>
  <c r="G4634" i="6"/>
  <c r="H4634" i="6" s="1"/>
  <c r="A4634" i="6"/>
  <c r="G4633" i="6"/>
  <c r="H4633" i="6" s="1"/>
  <c r="A4633" i="6"/>
  <c r="G4632" i="6"/>
  <c r="H4632" i="6" s="1"/>
  <c r="A4632" i="6"/>
  <c r="G4631" i="6"/>
  <c r="H4631" i="6" s="1"/>
  <c r="A4631" i="6"/>
  <c r="G4630" i="6"/>
  <c r="H4630" i="6" s="1"/>
  <c r="A4630" i="6"/>
  <c r="G4629" i="6"/>
  <c r="H4629" i="6" s="1"/>
  <c r="A4629" i="6"/>
  <c r="G4628" i="6"/>
  <c r="H4628" i="6" s="1"/>
  <c r="A4628" i="6"/>
  <c r="G4627" i="6"/>
  <c r="H4627" i="6" s="1"/>
  <c r="A4627" i="6"/>
  <c r="G4626" i="6"/>
  <c r="H4626" i="6" s="1"/>
  <c r="A4626" i="6"/>
  <c r="G4625" i="6"/>
  <c r="H4625" i="6" s="1"/>
  <c r="A4625" i="6"/>
  <c r="G4624" i="6"/>
  <c r="H4624" i="6" s="1"/>
  <c r="A4624" i="6"/>
  <c r="G4623" i="6"/>
  <c r="H4623" i="6" s="1"/>
  <c r="A4623" i="6"/>
  <c r="G4622" i="6"/>
  <c r="H4622" i="6" s="1"/>
  <c r="A4622" i="6"/>
  <c r="G4621" i="6"/>
  <c r="H4621" i="6" s="1"/>
  <c r="A4621" i="6"/>
  <c r="G4620" i="6"/>
  <c r="H4620" i="6" s="1"/>
  <c r="A4620" i="6"/>
  <c r="G4619" i="6"/>
  <c r="H4619" i="6" s="1"/>
  <c r="A4619" i="6"/>
  <c r="G4618" i="6"/>
  <c r="H4618" i="6" s="1"/>
  <c r="A4618" i="6"/>
  <c r="G4617" i="6"/>
  <c r="H4617" i="6" s="1"/>
  <c r="A4617" i="6"/>
  <c r="G4616" i="6"/>
  <c r="H4616" i="6" s="1"/>
  <c r="A4616" i="6"/>
  <c r="G4615" i="6"/>
  <c r="H4615" i="6" s="1"/>
  <c r="A4615" i="6"/>
  <c r="G4614" i="6"/>
  <c r="H4614" i="6" s="1"/>
  <c r="A4614" i="6"/>
  <c r="G4613" i="6"/>
  <c r="H4613" i="6" s="1"/>
  <c r="A4613" i="6"/>
  <c r="G4612" i="6"/>
  <c r="H4612" i="6" s="1"/>
  <c r="A4612" i="6"/>
  <c r="G4611" i="6"/>
  <c r="H4611" i="6" s="1"/>
  <c r="A4611" i="6"/>
  <c r="G4610" i="6"/>
  <c r="H4610" i="6" s="1"/>
  <c r="A4610" i="6"/>
  <c r="G4609" i="6"/>
  <c r="H4609" i="6" s="1"/>
  <c r="A4609" i="6"/>
  <c r="G4608" i="6"/>
  <c r="H4608" i="6" s="1"/>
  <c r="A4608" i="6"/>
  <c r="G4607" i="6"/>
  <c r="H4607" i="6" s="1"/>
  <c r="A4607" i="6"/>
  <c r="G4606" i="6"/>
  <c r="H4606" i="6" s="1"/>
  <c r="A4606" i="6"/>
  <c r="G4605" i="6"/>
  <c r="H4605" i="6" s="1"/>
  <c r="A4605" i="6"/>
  <c r="G4604" i="6"/>
  <c r="H4604" i="6" s="1"/>
  <c r="A4604" i="6"/>
  <c r="G4603" i="6"/>
  <c r="H4603" i="6" s="1"/>
  <c r="A4603" i="6"/>
  <c r="G4602" i="6"/>
  <c r="H4602" i="6" s="1"/>
  <c r="A4602" i="6"/>
  <c r="G4601" i="6"/>
  <c r="H4601" i="6" s="1"/>
  <c r="A4601" i="6"/>
  <c r="G4600" i="6"/>
  <c r="H4600" i="6" s="1"/>
  <c r="A4600" i="6"/>
  <c r="G4599" i="6"/>
  <c r="H4599" i="6" s="1"/>
  <c r="A4599" i="6"/>
  <c r="G4598" i="6"/>
  <c r="H4598" i="6" s="1"/>
  <c r="A4598" i="6"/>
  <c r="G4597" i="6"/>
  <c r="H4597" i="6" s="1"/>
  <c r="A4597" i="6"/>
  <c r="G4596" i="6"/>
  <c r="H4596" i="6" s="1"/>
  <c r="A4596" i="6"/>
  <c r="G4595" i="6"/>
  <c r="H4595" i="6" s="1"/>
  <c r="A4595" i="6"/>
  <c r="G4594" i="6"/>
  <c r="H4594" i="6" s="1"/>
  <c r="A4594" i="6"/>
  <c r="G4593" i="6"/>
  <c r="H4593" i="6" s="1"/>
  <c r="A4593" i="6"/>
  <c r="G4592" i="6"/>
  <c r="H4592" i="6" s="1"/>
  <c r="A4592" i="6"/>
  <c r="G4591" i="6"/>
  <c r="H4591" i="6" s="1"/>
  <c r="A4591" i="6"/>
  <c r="G4590" i="6"/>
  <c r="H4590" i="6" s="1"/>
  <c r="A4590" i="6"/>
  <c r="G4589" i="6"/>
  <c r="H4589" i="6" s="1"/>
  <c r="A4589" i="6"/>
  <c r="G4588" i="6"/>
  <c r="H4588" i="6" s="1"/>
  <c r="A4588" i="6"/>
  <c r="G4587" i="6"/>
  <c r="H4587" i="6" s="1"/>
  <c r="A4587" i="6"/>
  <c r="G4586" i="6"/>
  <c r="H4586" i="6" s="1"/>
  <c r="A4586" i="6"/>
  <c r="G4585" i="6"/>
  <c r="H4585" i="6" s="1"/>
  <c r="A4585" i="6"/>
  <c r="G4584" i="6"/>
  <c r="H4584" i="6" s="1"/>
  <c r="A4584" i="6"/>
  <c r="G4583" i="6"/>
  <c r="H4583" i="6" s="1"/>
  <c r="A4583" i="6"/>
  <c r="G4582" i="6"/>
  <c r="H4582" i="6" s="1"/>
  <c r="A4582" i="6"/>
  <c r="G4581" i="6"/>
  <c r="H4581" i="6" s="1"/>
  <c r="A4581" i="6"/>
  <c r="G4580" i="6"/>
  <c r="H4580" i="6" s="1"/>
  <c r="A4580" i="6"/>
  <c r="G4579" i="6"/>
  <c r="H4579" i="6" s="1"/>
  <c r="A4579" i="6"/>
  <c r="G4578" i="6"/>
  <c r="H4578" i="6" s="1"/>
  <c r="A4578" i="6"/>
  <c r="G4577" i="6"/>
  <c r="H4577" i="6" s="1"/>
  <c r="A4577" i="6"/>
  <c r="G4576" i="6"/>
  <c r="H4576" i="6" s="1"/>
  <c r="A4576" i="6"/>
  <c r="G4575" i="6"/>
  <c r="H4575" i="6" s="1"/>
  <c r="A4575" i="6"/>
  <c r="G4574" i="6"/>
  <c r="H4574" i="6" s="1"/>
  <c r="A4574" i="6"/>
  <c r="G4573" i="6"/>
  <c r="H4573" i="6" s="1"/>
  <c r="A4573" i="6"/>
  <c r="G4572" i="6"/>
  <c r="H4572" i="6" s="1"/>
  <c r="A4572" i="6"/>
  <c r="G4571" i="6"/>
  <c r="H4571" i="6" s="1"/>
  <c r="A4571" i="6"/>
  <c r="G4570" i="6"/>
  <c r="H4570" i="6" s="1"/>
  <c r="A4570" i="6"/>
  <c r="G4569" i="6"/>
  <c r="H4569" i="6" s="1"/>
  <c r="A4569" i="6"/>
  <c r="G4568" i="6"/>
  <c r="H4568" i="6" s="1"/>
  <c r="A4568" i="6"/>
  <c r="G4567" i="6"/>
  <c r="H4567" i="6" s="1"/>
  <c r="A4567" i="6"/>
  <c r="G4566" i="6"/>
  <c r="H4566" i="6" s="1"/>
  <c r="A4566" i="6"/>
  <c r="G4565" i="6"/>
  <c r="H4565" i="6" s="1"/>
  <c r="A4565" i="6"/>
  <c r="G4564" i="6"/>
  <c r="H4564" i="6" s="1"/>
  <c r="A4564" i="6"/>
  <c r="G4563" i="6"/>
  <c r="H4563" i="6" s="1"/>
  <c r="A4563" i="6"/>
  <c r="G4562" i="6"/>
  <c r="H4562" i="6" s="1"/>
  <c r="A4562" i="6"/>
  <c r="G4561" i="6"/>
  <c r="H4561" i="6" s="1"/>
  <c r="A4561" i="6"/>
  <c r="G4560" i="6"/>
  <c r="H4560" i="6" s="1"/>
  <c r="A4560" i="6"/>
  <c r="G4559" i="6"/>
  <c r="H4559" i="6" s="1"/>
  <c r="A4559" i="6"/>
  <c r="G4558" i="6"/>
  <c r="H4558" i="6" s="1"/>
  <c r="A4558" i="6"/>
  <c r="G4557" i="6"/>
  <c r="H4557" i="6" s="1"/>
  <c r="A4557" i="6"/>
  <c r="G4556" i="6"/>
  <c r="H4556" i="6" s="1"/>
  <c r="A4556" i="6"/>
  <c r="G4555" i="6"/>
  <c r="H4555" i="6" s="1"/>
  <c r="A4555" i="6"/>
  <c r="G4554" i="6"/>
  <c r="H4554" i="6" s="1"/>
  <c r="A4554" i="6"/>
  <c r="G4553" i="6"/>
  <c r="H4553" i="6" s="1"/>
  <c r="A4553" i="6"/>
  <c r="G4552" i="6"/>
  <c r="H4552" i="6" s="1"/>
  <c r="A4552" i="6"/>
  <c r="G4551" i="6"/>
  <c r="H4551" i="6" s="1"/>
  <c r="A4551" i="6"/>
  <c r="G4550" i="6"/>
  <c r="H4550" i="6" s="1"/>
  <c r="A4550" i="6"/>
  <c r="G4549" i="6"/>
  <c r="H4549" i="6" s="1"/>
  <c r="A4549" i="6"/>
  <c r="G4548" i="6"/>
  <c r="H4548" i="6" s="1"/>
  <c r="A4548" i="6"/>
  <c r="G4547" i="6"/>
  <c r="H4547" i="6" s="1"/>
  <c r="A4547" i="6"/>
  <c r="G4546" i="6"/>
  <c r="H4546" i="6" s="1"/>
  <c r="A4546" i="6"/>
  <c r="G4545" i="6"/>
  <c r="H4545" i="6" s="1"/>
  <c r="A4545" i="6"/>
  <c r="G4544" i="6"/>
  <c r="H4544" i="6" s="1"/>
  <c r="A4544" i="6"/>
  <c r="G4543" i="6"/>
  <c r="H4543" i="6" s="1"/>
  <c r="A4543" i="6"/>
  <c r="G4542" i="6"/>
  <c r="H4542" i="6" s="1"/>
  <c r="A4542" i="6"/>
  <c r="G4541" i="6"/>
  <c r="H4541" i="6" s="1"/>
  <c r="A4541" i="6"/>
  <c r="G4540" i="6"/>
  <c r="H4540" i="6" s="1"/>
  <c r="A4540" i="6"/>
  <c r="G4539" i="6"/>
  <c r="H4539" i="6" s="1"/>
  <c r="A4539" i="6"/>
  <c r="G4538" i="6"/>
  <c r="H4538" i="6" s="1"/>
  <c r="A4538" i="6"/>
  <c r="G4537" i="6"/>
  <c r="H4537" i="6" s="1"/>
  <c r="A4537" i="6"/>
  <c r="G4536" i="6"/>
  <c r="H4536" i="6" s="1"/>
  <c r="A4536" i="6"/>
  <c r="G4535" i="6"/>
  <c r="H4535" i="6" s="1"/>
  <c r="A4535" i="6"/>
  <c r="G4534" i="6"/>
  <c r="H4534" i="6" s="1"/>
  <c r="A4534" i="6"/>
  <c r="G4533" i="6"/>
  <c r="H4533" i="6" s="1"/>
  <c r="A4533" i="6"/>
  <c r="G4532" i="6"/>
  <c r="H4532" i="6" s="1"/>
  <c r="A4532" i="6"/>
  <c r="G4531" i="6"/>
  <c r="H4531" i="6" s="1"/>
  <c r="A4531" i="6"/>
  <c r="G4530" i="6"/>
  <c r="H4530" i="6" s="1"/>
  <c r="A4530" i="6"/>
  <c r="G4529" i="6"/>
  <c r="H4529" i="6" s="1"/>
  <c r="A4529" i="6"/>
  <c r="G4528" i="6"/>
  <c r="H4528" i="6" s="1"/>
  <c r="A4528" i="6"/>
  <c r="G4527" i="6"/>
  <c r="H4527" i="6" s="1"/>
  <c r="A4527" i="6"/>
  <c r="G4526" i="6"/>
  <c r="H4526" i="6" s="1"/>
  <c r="A4526" i="6"/>
  <c r="G4525" i="6"/>
  <c r="H4525" i="6" s="1"/>
  <c r="A4525" i="6"/>
  <c r="G4524" i="6"/>
  <c r="H4524" i="6" s="1"/>
  <c r="A4524" i="6"/>
  <c r="G4523" i="6"/>
  <c r="H4523" i="6" s="1"/>
  <c r="A4523" i="6"/>
  <c r="G4522" i="6"/>
  <c r="H4522" i="6" s="1"/>
  <c r="A4522" i="6"/>
  <c r="G4521" i="6"/>
  <c r="H4521" i="6" s="1"/>
  <c r="A4521" i="6"/>
  <c r="G4520" i="6"/>
  <c r="H4520" i="6" s="1"/>
  <c r="A4520" i="6"/>
  <c r="G4519" i="6"/>
  <c r="H4519" i="6" s="1"/>
  <c r="A4519" i="6"/>
  <c r="G4518" i="6"/>
  <c r="H4518" i="6" s="1"/>
  <c r="A4518" i="6"/>
  <c r="G4517" i="6"/>
  <c r="H4517" i="6" s="1"/>
  <c r="A4517" i="6"/>
  <c r="G4516" i="6"/>
  <c r="H4516" i="6" s="1"/>
  <c r="A4516" i="6"/>
  <c r="G4515" i="6"/>
  <c r="H4515" i="6" s="1"/>
  <c r="A4515" i="6"/>
  <c r="G4514" i="6"/>
  <c r="H4514" i="6" s="1"/>
  <c r="A4514" i="6"/>
  <c r="G4513" i="6"/>
  <c r="H4513" i="6" s="1"/>
  <c r="A4513" i="6"/>
  <c r="G4512" i="6"/>
  <c r="H4512" i="6" s="1"/>
  <c r="A4512" i="6"/>
  <c r="G4511" i="6"/>
  <c r="H4511" i="6" s="1"/>
  <c r="A4511" i="6"/>
  <c r="G4510" i="6"/>
  <c r="H4510" i="6" s="1"/>
  <c r="A4510" i="6"/>
  <c r="G4509" i="6"/>
  <c r="H4509" i="6" s="1"/>
  <c r="A4509" i="6"/>
  <c r="G4508" i="6"/>
  <c r="H4508" i="6" s="1"/>
  <c r="A4508" i="6"/>
  <c r="G4507" i="6"/>
  <c r="H4507" i="6" s="1"/>
  <c r="A4507" i="6"/>
  <c r="G4506" i="6"/>
  <c r="H4506" i="6" s="1"/>
  <c r="A4506" i="6"/>
  <c r="G4505" i="6"/>
  <c r="H4505" i="6" s="1"/>
  <c r="A4505" i="6"/>
  <c r="G4504" i="6"/>
  <c r="H4504" i="6" s="1"/>
  <c r="A4504" i="6"/>
  <c r="G4503" i="6"/>
  <c r="H4503" i="6" s="1"/>
  <c r="A4503" i="6"/>
  <c r="G4502" i="6"/>
  <c r="H4502" i="6" s="1"/>
  <c r="A4502" i="6"/>
  <c r="G4501" i="6"/>
  <c r="H4501" i="6" s="1"/>
  <c r="A4501" i="6"/>
  <c r="G4500" i="6"/>
  <c r="H4500" i="6" s="1"/>
  <c r="A4500" i="6"/>
  <c r="G4499" i="6"/>
  <c r="H4499" i="6" s="1"/>
  <c r="A4499" i="6"/>
  <c r="G4498" i="6"/>
  <c r="H4498" i="6" s="1"/>
  <c r="A4498" i="6"/>
  <c r="G4497" i="6"/>
  <c r="H4497" i="6" s="1"/>
  <c r="A4497" i="6"/>
  <c r="G4496" i="6"/>
  <c r="H4496" i="6" s="1"/>
  <c r="A4496" i="6"/>
  <c r="G4495" i="6"/>
  <c r="H4495" i="6" s="1"/>
  <c r="A4495" i="6"/>
  <c r="G4494" i="6"/>
  <c r="H4494" i="6" s="1"/>
  <c r="A4494" i="6"/>
  <c r="G4493" i="6"/>
  <c r="H4493" i="6" s="1"/>
  <c r="A4493" i="6"/>
  <c r="G4492" i="6"/>
  <c r="H4492" i="6" s="1"/>
  <c r="A4492" i="6"/>
  <c r="G4491" i="6"/>
  <c r="H4491" i="6" s="1"/>
  <c r="A4491" i="6"/>
  <c r="G4490" i="6"/>
  <c r="H4490" i="6" s="1"/>
  <c r="A4490" i="6"/>
  <c r="G4489" i="6"/>
  <c r="H4489" i="6" s="1"/>
  <c r="A4489" i="6"/>
  <c r="G4488" i="6"/>
  <c r="H4488" i="6" s="1"/>
  <c r="A4488" i="6"/>
  <c r="G4487" i="6"/>
  <c r="H4487" i="6" s="1"/>
  <c r="A4487" i="6"/>
  <c r="G4486" i="6"/>
  <c r="H4486" i="6" s="1"/>
  <c r="A4486" i="6"/>
  <c r="G4485" i="6"/>
  <c r="H4485" i="6" s="1"/>
  <c r="A4485" i="6"/>
  <c r="G4484" i="6"/>
  <c r="H4484" i="6" s="1"/>
  <c r="A4484" i="6"/>
  <c r="G4483" i="6"/>
  <c r="H4483" i="6" s="1"/>
  <c r="A4483" i="6"/>
  <c r="G4482" i="6"/>
  <c r="H4482" i="6" s="1"/>
  <c r="A4482" i="6"/>
  <c r="G4481" i="6"/>
  <c r="H4481" i="6" s="1"/>
  <c r="A4481" i="6"/>
  <c r="G4480" i="6"/>
  <c r="H4480" i="6" s="1"/>
  <c r="A4480" i="6"/>
  <c r="G4479" i="6"/>
  <c r="H4479" i="6" s="1"/>
  <c r="A4479" i="6"/>
  <c r="G4478" i="6"/>
  <c r="H4478" i="6" s="1"/>
  <c r="A4478" i="6"/>
  <c r="G4477" i="6"/>
  <c r="H4477" i="6" s="1"/>
  <c r="A4477" i="6"/>
  <c r="G4476" i="6"/>
  <c r="H4476" i="6" s="1"/>
  <c r="A4476" i="6"/>
  <c r="G4475" i="6"/>
  <c r="H4475" i="6" s="1"/>
  <c r="A4475" i="6"/>
  <c r="G4474" i="6"/>
  <c r="H4474" i="6" s="1"/>
  <c r="A4474" i="6"/>
  <c r="G4473" i="6"/>
  <c r="H4473" i="6" s="1"/>
  <c r="A4473" i="6"/>
  <c r="G4472" i="6"/>
  <c r="H4472" i="6" s="1"/>
  <c r="A4472" i="6"/>
  <c r="G4471" i="6"/>
  <c r="H4471" i="6" s="1"/>
  <c r="A4471" i="6"/>
  <c r="G4470" i="6"/>
  <c r="H4470" i="6" s="1"/>
  <c r="A4470" i="6"/>
  <c r="G4469" i="6"/>
  <c r="H4469" i="6" s="1"/>
  <c r="A4469" i="6"/>
  <c r="G4468" i="6"/>
  <c r="H4468" i="6" s="1"/>
  <c r="A4468" i="6"/>
  <c r="G4467" i="6"/>
  <c r="H4467" i="6" s="1"/>
  <c r="A4467" i="6"/>
  <c r="G4466" i="6"/>
  <c r="H4466" i="6" s="1"/>
  <c r="A4466" i="6"/>
  <c r="G4465" i="6"/>
  <c r="H4465" i="6" s="1"/>
  <c r="A4465" i="6"/>
  <c r="G4464" i="6"/>
  <c r="H4464" i="6" s="1"/>
  <c r="A4464" i="6"/>
  <c r="G4463" i="6"/>
  <c r="H4463" i="6" s="1"/>
  <c r="A4463" i="6"/>
  <c r="G4462" i="6"/>
  <c r="H4462" i="6" s="1"/>
  <c r="A4462" i="6"/>
  <c r="G4461" i="6"/>
  <c r="H4461" i="6" s="1"/>
  <c r="A4461" i="6"/>
  <c r="G4460" i="6"/>
  <c r="H4460" i="6" s="1"/>
  <c r="A4460" i="6"/>
  <c r="G4459" i="6"/>
  <c r="H4459" i="6" s="1"/>
  <c r="A4459" i="6"/>
  <c r="G4458" i="6"/>
  <c r="H4458" i="6" s="1"/>
  <c r="A4458" i="6"/>
  <c r="G4457" i="6"/>
  <c r="H4457" i="6" s="1"/>
  <c r="A4457" i="6"/>
  <c r="G4456" i="6"/>
  <c r="H4456" i="6" s="1"/>
  <c r="A4456" i="6"/>
  <c r="G4455" i="6"/>
  <c r="H4455" i="6" s="1"/>
  <c r="A4455" i="6"/>
  <c r="G4454" i="6"/>
  <c r="H4454" i="6" s="1"/>
  <c r="A4454" i="6"/>
  <c r="G4453" i="6"/>
  <c r="H4453" i="6" s="1"/>
  <c r="A4453" i="6"/>
  <c r="G4452" i="6"/>
  <c r="H4452" i="6" s="1"/>
  <c r="A4452" i="6"/>
  <c r="G4451" i="6"/>
  <c r="H4451" i="6" s="1"/>
  <c r="A4451" i="6"/>
  <c r="G4450" i="6"/>
  <c r="H4450" i="6" s="1"/>
  <c r="A4450" i="6"/>
  <c r="G4449" i="6"/>
  <c r="H4449" i="6" s="1"/>
  <c r="A4449" i="6"/>
  <c r="G4448" i="6"/>
  <c r="H4448" i="6" s="1"/>
  <c r="A4448" i="6"/>
  <c r="G4447" i="6"/>
  <c r="H4447" i="6" s="1"/>
  <c r="A4447" i="6"/>
  <c r="G4446" i="6"/>
  <c r="H4446" i="6" s="1"/>
  <c r="A4446" i="6"/>
  <c r="G4445" i="6"/>
  <c r="H4445" i="6" s="1"/>
  <c r="A4445" i="6"/>
  <c r="G4444" i="6"/>
  <c r="H4444" i="6" s="1"/>
  <c r="A4444" i="6"/>
  <c r="G4443" i="6"/>
  <c r="H4443" i="6" s="1"/>
  <c r="A4443" i="6"/>
  <c r="G4442" i="6"/>
  <c r="H4442" i="6" s="1"/>
  <c r="A4442" i="6"/>
  <c r="G4441" i="6"/>
  <c r="H4441" i="6" s="1"/>
  <c r="A4441" i="6"/>
  <c r="G4440" i="6"/>
  <c r="H4440" i="6" s="1"/>
  <c r="A4440" i="6"/>
  <c r="G4439" i="6"/>
  <c r="H4439" i="6" s="1"/>
  <c r="A4439" i="6"/>
  <c r="G4438" i="6"/>
  <c r="H4438" i="6" s="1"/>
  <c r="A4438" i="6"/>
  <c r="G4437" i="6"/>
  <c r="H4437" i="6" s="1"/>
  <c r="A4437" i="6"/>
  <c r="G4436" i="6"/>
  <c r="H4436" i="6" s="1"/>
  <c r="A4436" i="6"/>
  <c r="G4435" i="6"/>
  <c r="H4435" i="6" s="1"/>
  <c r="A4435" i="6"/>
  <c r="G4434" i="6"/>
  <c r="H4434" i="6" s="1"/>
  <c r="A4434" i="6"/>
  <c r="G4433" i="6"/>
  <c r="H4433" i="6" s="1"/>
  <c r="A4433" i="6"/>
  <c r="G4432" i="6"/>
  <c r="H4432" i="6" s="1"/>
  <c r="A4432" i="6"/>
  <c r="G4431" i="6"/>
  <c r="H4431" i="6" s="1"/>
  <c r="A4431" i="6"/>
  <c r="G4430" i="6"/>
  <c r="H4430" i="6" s="1"/>
  <c r="A4430" i="6"/>
  <c r="G4429" i="6"/>
  <c r="H4429" i="6" s="1"/>
  <c r="A4429" i="6"/>
  <c r="G4428" i="6"/>
  <c r="H4428" i="6" s="1"/>
  <c r="A4428" i="6"/>
  <c r="G4427" i="6"/>
  <c r="H4427" i="6" s="1"/>
  <c r="A4427" i="6"/>
  <c r="G4426" i="6"/>
  <c r="H4426" i="6" s="1"/>
  <c r="A4426" i="6"/>
  <c r="G4425" i="6"/>
  <c r="H4425" i="6" s="1"/>
  <c r="A4425" i="6"/>
  <c r="G4424" i="6"/>
  <c r="H4424" i="6" s="1"/>
  <c r="A4424" i="6"/>
  <c r="G4423" i="6"/>
  <c r="H4423" i="6" s="1"/>
  <c r="A4423" i="6"/>
  <c r="G4422" i="6"/>
  <c r="H4422" i="6" s="1"/>
  <c r="A4422" i="6"/>
  <c r="G4421" i="6"/>
  <c r="H4421" i="6" s="1"/>
  <c r="A4421" i="6"/>
  <c r="G4420" i="6"/>
  <c r="H4420" i="6" s="1"/>
  <c r="A4420" i="6"/>
  <c r="G4419" i="6"/>
  <c r="H4419" i="6" s="1"/>
  <c r="A4419" i="6"/>
  <c r="G4418" i="6"/>
  <c r="H4418" i="6" s="1"/>
  <c r="A4418" i="6"/>
  <c r="G4417" i="6"/>
  <c r="H4417" i="6" s="1"/>
  <c r="A4417" i="6"/>
  <c r="G4416" i="6"/>
  <c r="H4416" i="6" s="1"/>
  <c r="A4416" i="6"/>
  <c r="G4415" i="6"/>
  <c r="H4415" i="6" s="1"/>
  <c r="A4415" i="6"/>
  <c r="G4414" i="6"/>
  <c r="H4414" i="6" s="1"/>
  <c r="A4414" i="6"/>
  <c r="G4413" i="6"/>
  <c r="H4413" i="6" s="1"/>
  <c r="A4413" i="6"/>
  <c r="G4412" i="6"/>
  <c r="H4412" i="6" s="1"/>
  <c r="A4412" i="6"/>
  <c r="G4411" i="6"/>
  <c r="H4411" i="6" s="1"/>
  <c r="A4411" i="6"/>
  <c r="G4410" i="6"/>
  <c r="H4410" i="6" s="1"/>
  <c r="A4410" i="6"/>
  <c r="G4409" i="6"/>
  <c r="H4409" i="6" s="1"/>
  <c r="A4409" i="6"/>
  <c r="G4408" i="6"/>
  <c r="H4408" i="6" s="1"/>
  <c r="A4408" i="6"/>
  <c r="G4407" i="6"/>
  <c r="H4407" i="6" s="1"/>
  <c r="A4407" i="6"/>
  <c r="G4406" i="6"/>
  <c r="H4406" i="6" s="1"/>
  <c r="A4406" i="6"/>
  <c r="G4405" i="6"/>
  <c r="H4405" i="6" s="1"/>
  <c r="A4405" i="6"/>
  <c r="G4404" i="6"/>
  <c r="H4404" i="6" s="1"/>
  <c r="A4404" i="6"/>
  <c r="G4403" i="6"/>
  <c r="H4403" i="6" s="1"/>
  <c r="A4403" i="6"/>
  <c r="G4402" i="6"/>
  <c r="H4402" i="6" s="1"/>
  <c r="A4402" i="6"/>
  <c r="G4401" i="6"/>
  <c r="H4401" i="6" s="1"/>
  <c r="A4401" i="6"/>
  <c r="G4400" i="6"/>
  <c r="H4400" i="6" s="1"/>
  <c r="A4400" i="6"/>
  <c r="G4399" i="6"/>
  <c r="H4399" i="6" s="1"/>
  <c r="A4399" i="6"/>
  <c r="G4398" i="6"/>
  <c r="H4398" i="6" s="1"/>
  <c r="A4398" i="6"/>
  <c r="G4397" i="6"/>
  <c r="H4397" i="6" s="1"/>
  <c r="A4397" i="6"/>
  <c r="G4396" i="6"/>
  <c r="H4396" i="6" s="1"/>
  <c r="A4396" i="6"/>
  <c r="G4395" i="6"/>
  <c r="H4395" i="6" s="1"/>
  <c r="A4395" i="6"/>
  <c r="G4394" i="6"/>
  <c r="H4394" i="6" s="1"/>
  <c r="A4394" i="6"/>
  <c r="G4393" i="6"/>
  <c r="H4393" i="6" s="1"/>
  <c r="A4393" i="6"/>
  <c r="G4392" i="6"/>
  <c r="H4392" i="6" s="1"/>
  <c r="A4392" i="6"/>
  <c r="G4391" i="6"/>
  <c r="H4391" i="6" s="1"/>
  <c r="A4391" i="6"/>
  <c r="G4390" i="6"/>
  <c r="H4390" i="6" s="1"/>
  <c r="A4390" i="6"/>
  <c r="G4389" i="6"/>
  <c r="H4389" i="6" s="1"/>
  <c r="A4389" i="6"/>
  <c r="G4388" i="6"/>
  <c r="H4388" i="6" s="1"/>
  <c r="A4388" i="6"/>
  <c r="G4387" i="6"/>
  <c r="H4387" i="6" s="1"/>
  <c r="A4387" i="6"/>
  <c r="G4386" i="6"/>
  <c r="H4386" i="6" s="1"/>
  <c r="A4386" i="6"/>
  <c r="G4385" i="6"/>
  <c r="H4385" i="6" s="1"/>
  <c r="A4385" i="6"/>
  <c r="G4384" i="6"/>
  <c r="H4384" i="6" s="1"/>
  <c r="A4384" i="6"/>
  <c r="G4383" i="6"/>
  <c r="H4383" i="6" s="1"/>
  <c r="A4383" i="6"/>
  <c r="G4382" i="6"/>
  <c r="H4382" i="6" s="1"/>
  <c r="A4382" i="6"/>
  <c r="G4381" i="6"/>
  <c r="H4381" i="6" s="1"/>
  <c r="A4381" i="6"/>
  <c r="G4380" i="6"/>
  <c r="H4380" i="6" s="1"/>
  <c r="A4380" i="6"/>
  <c r="G4379" i="6"/>
  <c r="H4379" i="6" s="1"/>
  <c r="A4379" i="6"/>
  <c r="G4378" i="6"/>
  <c r="H4378" i="6" s="1"/>
  <c r="A4378" i="6"/>
  <c r="G4377" i="6"/>
  <c r="H4377" i="6" s="1"/>
  <c r="A4377" i="6"/>
  <c r="G4376" i="6"/>
  <c r="H4376" i="6" s="1"/>
  <c r="A4376" i="6"/>
  <c r="G4375" i="6"/>
  <c r="H4375" i="6" s="1"/>
  <c r="A4375" i="6"/>
  <c r="G4374" i="6"/>
  <c r="H4374" i="6" s="1"/>
  <c r="A4374" i="6"/>
  <c r="G4373" i="6"/>
  <c r="H4373" i="6" s="1"/>
  <c r="A4373" i="6"/>
  <c r="G4372" i="6"/>
  <c r="H4372" i="6" s="1"/>
  <c r="A4372" i="6"/>
  <c r="G4371" i="6"/>
  <c r="H4371" i="6" s="1"/>
  <c r="A4371" i="6"/>
  <c r="G4370" i="6"/>
  <c r="H4370" i="6" s="1"/>
  <c r="A4370" i="6"/>
  <c r="G4369" i="6"/>
  <c r="H4369" i="6" s="1"/>
  <c r="A4369" i="6"/>
  <c r="G4368" i="6"/>
  <c r="H4368" i="6" s="1"/>
  <c r="A4368" i="6"/>
  <c r="G4367" i="6"/>
  <c r="H4367" i="6" s="1"/>
  <c r="A4367" i="6"/>
  <c r="G4366" i="6"/>
  <c r="H4366" i="6" s="1"/>
  <c r="A4366" i="6"/>
  <c r="G4365" i="6"/>
  <c r="H4365" i="6" s="1"/>
  <c r="A4365" i="6"/>
  <c r="G4364" i="6"/>
  <c r="H4364" i="6" s="1"/>
  <c r="A4364" i="6"/>
  <c r="G4363" i="6"/>
  <c r="H4363" i="6" s="1"/>
  <c r="A4363" i="6"/>
  <c r="G4362" i="6"/>
  <c r="H4362" i="6" s="1"/>
  <c r="A4362" i="6"/>
  <c r="G4361" i="6"/>
  <c r="H4361" i="6" s="1"/>
  <c r="A4361" i="6"/>
  <c r="G4360" i="6"/>
  <c r="H4360" i="6" s="1"/>
  <c r="A4360" i="6"/>
  <c r="G4359" i="6"/>
  <c r="H4359" i="6" s="1"/>
  <c r="A4359" i="6"/>
  <c r="G4358" i="6"/>
  <c r="H4358" i="6" s="1"/>
  <c r="A4358" i="6"/>
  <c r="G4357" i="6"/>
  <c r="H4357" i="6" s="1"/>
  <c r="A4357" i="6"/>
  <c r="G4356" i="6"/>
  <c r="H4356" i="6" s="1"/>
  <c r="A4356" i="6"/>
  <c r="G4355" i="6"/>
  <c r="H4355" i="6" s="1"/>
  <c r="A4355" i="6"/>
  <c r="G4354" i="6"/>
  <c r="H4354" i="6" s="1"/>
  <c r="A4354" i="6"/>
  <c r="G4353" i="6"/>
  <c r="H4353" i="6" s="1"/>
  <c r="A4353" i="6"/>
  <c r="G4352" i="6"/>
  <c r="H4352" i="6" s="1"/>
  <c r="A4352" i="6"/>
  <c r="G4351" i="6"/>
  <c r="H4351" i="6" s="1"/>
  <c r="A4351" i="6"/>
  <c r="G4350" i="6"/>
  <c r="H4350" i="6" s="1"/>
  <c r="A4350" i="6"/>
  <c r="G4349" i="6"/>
  <c r="H4349" i="6" s="1"/>
  <c r="A4349" i="6"/>
  <c r="G4348" i="6"/>
  <c r="H4348" i="6" s="1"/>
  <c r="A4348" i="6"/>
  <c r="G4347" i="6"/>
  <c r="H4347" i="6" s="1"/>
  <c r="A4347" i="6"/>
  <c r="G4346" i="6"/>
  <c r="H4346" i="6" s="1"/>
  <c r="A4346" i="6"/>
  <c r="G4345" i="6"/>
  <c r="H4345" i="6" s="1"/>
  <c r="A4345" i="6"/>
  <c r="G4344" i="6"/>
  <c r="H4344" i="6" s="1"/>
  <c r="A4344" i="6"/>
  <c r="G4343" i="6"/>
  <c r="H4343" i="6" s="1"/>
  <c r="A4343" i="6"/>
  <c r="G4342" i="6"/>
  <c r="H4342" i="6" s="1"/>
  <c r="A4342" i="6"/>
  <c r="G4341" i="6"/>
  <c r="H4341" i="6" s="1"/>
  <c r="A4341" i="6"/>
  <c r="G4340" i="6"/>
  <c r="H4340" i="6" s="1"/>
  <c r="A4340" i="6"/>
  <c r="G4339" i="6"/>
  <c r="H4339" i="6" s="1"/>
  <c r="A4339" i="6"/>
  <c r="G4338" i="6"/>
  <c r="H4338" i="6" s="1"/>
  <c r="A4338" i="6"/>
  <c r="G4337" i="6"/>
  <c r="H4337" i="6" s="1"/>
  <c r="A4337" i="6"/>
  <c r="G4336" i="6"/>
  <c r="H4336" i="6" s="1"/>
  <c r="A4336" i="6"/>
  <c r="G4335" i="6"/>
  <c r="H4335" i="6" s="1"/>
  <c r="A4335" i="6"/>
  <c r="G4334" i="6"/>
  <c r="H4334" i="6" s="1"/>
  <c r="A4334" i="6"/>
  <c r="G4333" i="6"/>
  <c r="H4333" i="6" s="1"/>
  <c r="A4333" i="6"/>
  <c r="G4332" i="6"/>
  <c r="H4332" i="6" s="1"/>
  <c r="A4332" i="6"/>
  <c r="G4331" i="6"/>
  <c r="H4331" i="6" s="1"/>
  <c r="A4331" i="6"/>
  <c r="G4330" i="6"/>
  <c r="H4330" i="6" s="1"/>
  <c r="A4330" i="6"/>
  <c r="G4329" i="6"/>
  <c r="H4329" i="6" s="1"/>
  <c r="A4329" i="6"/>
  <c r="G4328" i="6"/>
  <c r="H4328" i="6" s="1"/>
  <c r="A4328" i="6"/>
  <c r="G4327" i="6"/>
  <c r="H4327" i="6" s="1"/>
  <c r="A4327" i="6"/>
  <c r="G4326" i="6"/>
  <c r="H4326" i="6" s="1"/>
  <c r="A4326" i="6"/>
  <c r="G4325" i="6"/>
  <c r="H4325" i="6" s="1"/>
  <c r="A4325" i="6"/>
  <c r="G4324" i="6"/>
  <c r="H4324" i="6" s="1"/>
  <c r="A4324" i="6"/>
  <c r="G4323" i="6"/>
  <c r="H4323" i="6" s="1"/>
  <c r="A4323" i="6"/>
  <c r="G4322" i="6"/>
  <c r="H4322" i="6" s="1"/>
  <c r="A4322" i="6"/>
  <c r="G4321" i="6"/>
  <c r="H4321" i="6" s="1"/>
  <c r="A4321" i="6"/>
  <c r="G4320" i="6"/>
  <c r="H4320" i="6" s="1"/>
  <c r="A4320" i="6"/>
  <c r="G4319" i="6"/>
  <c r="H4319" i="6" s="1"/>
  <c r="A4319" i="6"/>
  <c r="G4318" i="6"/>
  <c r="H4318" i="6" s="1"/>
  <c r="A4318" i="6"/>
  <c r="G4317" i="6"/>
  <c r="H4317" i="6" s="1"/>
  <c r="A4317" i="6"/>
  <c r="G4316" i="6"/>
  <c r="H4316" i="6" s="1"/>
  <c r="A4316" i="6"/>
  <c r="G4315" i="6"/>
  <c r="H4315" i="6" s="1"/>
  <c r="A4315" i="6"/>
  <c r="G4314" i="6"/>
  <c r="H4314" i="6" s="1"/>
  <c r="A4314" i="6"/>
  <c r="G4313" i="6"/>
  <c r="H4313" i="6" s="1"/>
  <c r="A4313" i="6"/>
  <c r="G4312" i="6"/>
  <c r="H4312" i="6" s="1"/>
  <c r="A4312" i="6"/>
  <c r="G4311" i="6"/>
  <c r="H4311" i="6" s="1"/>
  <c r="A4311" i="6"/>
  <c r="G4310" i="6"/>
  <c r="H4310" i="6" s="1"/>
  <c r="A4310" i="6"/>
  <c r="G4309" i="6"/>
  <c r="H4309" i="6" s="1"/>
  <c r="A4309" i="6"/>
  <c r="G4308" i="6"/>
  <c r="H4308" i="6" s="1"/>
  <c r="A4308" i="6"/>
  <c r="G4307" i="6"/>
  <c r="H4307" i="6" s="1"/>
  <c r="A4307" i="6"/>
  <c r="G4306" i="6"/>
  <c r="H4306" i="6" s="1"/>
  <c r="A4306" i="6"/>
  <c r="G4305" i="6"/>
  <c r="H4305" i="6" s="1"/>
  <c r="A4305" i="6"/>
  <c r="G4304" i="6"/>
  <c r="H4304" i="6" s="1"/>
  <c r="A4304" i="6"/>
  <c r="G4303" i="6"/>
  <c r="H4303" i="6" s="1"/>
  <c r="A4303" i="6"/>
  <c r="G4302" i="6"/>
  <c r="H4302" i="6" s="1"/>
  <c r="A4302" i="6"/>
  <c r="G4301" i="6"/>
  <c r="H4301" i="6" s="1"/>
  <c r="A4301" i="6"/>
  <c r="G4300" i="6"/>
  <c r="H4300" i="6" s="1"/>
  <c r="A4300" i="6"/>
  <c r="G4299" i="6"/>
  <c r="H4299" i="6" s="1"/>
  <c r="A4299" i="6"/>
  <c r="G4298" i="6"/>
  <c r="H4298" i="6" s="1"/>
  <c r="A4298" i="6"/>
  <c r="G4297" i="6"/>
  <c r="H4297" i="6" s="1"/>
  <c r="A4297" i="6"/>
  <c r="G4296" i="6"/>
  <c r="H4296" i="6" s="1"/>
  <c r="A4296" i="6"/>
  <c r="G4295" i="6"/>
  <c r="H4295" i="6" s="1"/>
  <c r="A4295" i="6"/>
  <c r="G4294" i="6"/>
  <c r="H4294" i="6" s="1"/>
  <c r="A4294" i="6"/>
  <c r="G4293" i="6"/>
  <c r="H4293" i="6" s="1"/>
  <c r="A4293" i="6"/>
  <c r="G4292" i="6"/>
  <c r="H4292" i="6" s="1"/>
  <c r="A4292" i="6"/>
  <c r="G4291" i="6"/>
  <c r="H4291" i="6" s="1"/>
  <c r="A4291" i="6"/>
  <c r="G4290" i="6"/>
  <c r="H4290" i="6" s="1"/>
  <c r="A4290" i="6"/>
  <c r="G4289" i="6"/>
  <c r="H4289" i="6" s="1"/>
  <c r="A4289" i="6"/>
  <c r="G4288" i="6"/>
  <c r="H4288" i="6" s="1"/>
  <c r="A4288" i="6"/>
  <c r="G4287" i="6"/>
  <c r="H4287" i="6" s="1"/>
  <c r="A4287" i="6"/>
  <c r="G4286" i="6"/>
  <c r="H4286" i="6" s="1"/>
  <c r="A4286" i="6"/>
  <c r="G4285" i="6"/>
  <c r="H4285" i="6" s="1"/>
  <c r="A4285" i="6"/>
  <c r="G4284" i="6"/>
  <c r="H4284" i="6" s="1"/>
  <c r="A4284" i="6"/>
  <c r="G4283" i="6"/>
  <c r="H4283" i="6" s="1"/>
  <c r="A4283" i="6"/>
  <c r="G4282" i="6"/>
  <c r="H4282" i="6" s="1"/>
  <c r="A4282" i="6"/>
  <c r="G4281" i="6"/>
  <c r="H4281" i="6" s="1"/>
  <c r="A4281" i="6"/>
  <c r="G4280" i="6"/>
  <c r="H4280" i="6" s="1"/>
  <c r="A4280" i="6"/>
  <c r="G4279" i="6"/>
  <c r="H4279" i="6" s="1"/>
  <c r="A4279" i="6"/>
  <c r="G4278" i="6"/>
  <c r="H4278" i="6" s="1"/>
  <c r="A4278" i="6"/>
  <c r="G4277" i="6"/>
  <c r="H4277" i="6" s="1"/>
  <c r="A4277" i="6"/>
  <c r="G4276" i="6"/>
  <c r="H4276" i="6" s="1"/>
  <c r="A4276" i="6"/>
  <c r="G4275" i="6"/>
  <c r="H4275" i="6" s="1"/>
  <c r="A4275" i="6"/>
  <c r="G4274" i="6"/>
  <c r="H4274" i="6" s="1"/>
  <c r="A4274" i="6"/>
  <c r="G4273" i="6"/>
  <c r="H4273" i="6" s="1"/>
  <c r="A4273" i="6"/>
  <c r="G4272" i="6"/>
  <c r="H4272" i="6" s="1"/>
  <c r="A4272" i="6"/>
  <c r="G4271" i="6"/>
  <c r="H4271" i="6" s="1"/>
  <c r="A4271" i="6"/>
  <c r="G4270" i="6"/>
  <c r="H4270" i="6" s="1"/>
  <c r="A4270" i="6"/>
  <c r="G4269" i="6"/>
  <c r="H4269" i="6" s="1"/>
  <c r="A4269" i="6"/>
  <c r="G4268" i="6"/>
  <c r="H4268" i="6" s="1"/>
  <c r="A4268" i="6"/>
  <c r="G4267" i="6"/>
  <c r="H4267" i="6" s="1"/>
  <c r="A4267" i="6"/>
  <c r="G4266" i="6"/>
  <c r="H4266" i="6" s="1"/>
  <c r="A4266" i="6"/>
  <c r="G4265" i="6"/>
  <c r="H4265" i="6" s="1"/>
  <c r="A4265" i="6"/>
  <c r="G4264" i="6"/>
  <c r="H4264" i="6" s="1"/>
  <c r="A4264" i="6"/>
  <c r="G4263" i="6"/>
  <c r="H4263" i="6" s="1"/>
  <c r="A4263" i="6"/>
  <c r="G4262" i="6"/>
  <c r="H4262" i="6" s="1"/>
  <c r="A4262" i="6"/>
  <c r="G4261" i="6"/>
  <c r="H4261" i="6" s="1"/>
  <c r="A4261" i="6"/>
  <c r="G4260" i="6"/>
  <c r="H4260" i="6" s="1"/>
  <c r="A4260" i="6"/>
  <c r="G4259" i="6"/>
  <c r="H4259" i="6" s="1"/>
  <c r="A4259" i="6"/>
  <c r="G4258" i="6"/>
  <c r="H4258" i="6" s="1"/>
  <c r="A4258" i="6"/>
  <c r="G4257" i="6"/>
  <c r="H4257" i="6" s="1"/>
  <c r="A4257" i="6"/>
  <c r="G4256" i="6"/>
  <c r="H4256" i="6" s="1"/>
  <c r="A4256" i="6"/>
  <c r="G4255" i="6"/>
  <c r="H4255" i="6" s="1"/>
  <c r="A4255" i="6"/>
  <c r="G4254" i="6"/>
  <c r="H4254" i="6" s="1"/>
  <c r="A4254" i="6"/>
  <c r="G4253" i="6"/>
  <c r="H4253" i="6" s="1"/>
  <c r="A4253" i="6"/>
  <c r="G4252" i="6"/>
  <c r="H4252" i="6" s="1"/>
  <c r="A4252" i="6"/>
  <c r="G4251" i="6"/>
  <c r="H4251" i="6" s="1"/>
  <c r="A4251" i="6"/>
  <c r="G4250" i="6"/>
  <c r="H4250" i="6" s="1"/>
  <c r="A4250" i="6"/>
  <c r="G4249" i="6"/>
  <c r="H4249" i="6" s="1"/>
  <c r="A4249" i="6"/>
  <c r="G4248" i="6"/>
  <c r="H4248" i="6" s="1"/>
  <c r="A4248" i="6"/>
  <c r="G4247" i="6"/>
  <c r="H4247" i="6" s="1"/>
  <c r="A4247" i="6"/>
  <c r="G4246" i="6"/>
  <c r="H4246" i="6" s="1"/>
  <c r="A4246" i="6"/>
  <c r="G4245" i="6"/>
  <c r="H4245" i="6" s="1"/>
  <c r="A4245" i="6"/>
  <c r="G4244" i="6"/>
  <c r="H4244" i="6" s="1"/>
  <c r="A4244" i="6"/>
  <c r="G4243" i="6"/>
  <c r="H4243" i="6" s="1"/>
  <c r="A4243" i="6"/>
  <c r="G4242" i="6"/>
  <c r="H4242" i="6" s="1"/>
  <c r="A4242" i="6"/>
  <c r="G4241" i="6"/>
  <c r="H4241" i="6" s="1"/>
  <c r="A4241" i="6"/>
  <c r="G4240" i="6"/>
  <c r="H4240" i="6" s="1"/>
  <c r="A4240" i="6"/>
  <c r="G4239" i="6"/>
  <c r="H4239" i="6" s="1"/>
  <c r="A4239" i="6"/>
  <c r="G4238" i="6"/>
  <c r="H4238" i="6" s="1"/>
  <c r="A4238" i="6"/>
  <c r="G4237" i="6"/>
  <c r="H4237" i="6" s="1"/>
  <c r="A4237" i="6"/>
  <c r="G4236" i="6"/>
  <c r="H4236" i="6" s="1"/>
  <c r="A4236" i="6"/>
  <c r="G4235" i="6"/>
  <c r="H4235" i="6" s="1"/>
  <c r="A4235" i="6"/>
  <c r="G4234" i="6"/>
  <c r="H4234" i="6" s="1"/>
  <c r="A4234" i="6"/>
  <c r="G4233" i="6"/>
  <c r="H4233" i="6" s="1"/>
  <c r="A4233" i="6"/>
  <c r="G4232" i="6"/>
  <c r="H4232" i="6" s="1"/>
  <c r="A4232" i="6"/>
  <c r="G4231" i="6"/>
  <c r="H4231" i="6" s="1"/>
  <c r="A4231" i="6"/>
  <c r="G4230" i="6"/>
  <c r="H4230" i="6" s="1"/>
  <c r="A4230" i="6"/>
  <c r="G4229" i="6"/>
  <c r="H4229" i="6" s="1"/>
  <c r="A4229" i="6"/>
  <c r="G4228" i="6"/>
  <c r="H4228" i="6" s="1"/>
  <c r="A4228" i="6"/>
  <c r="G4227" i="6"/>
  <c r="H4227" i="6" s="1"/>
  <c r="A4227" i="6"/>
  <c r="G4226" i="6"/>
  <c r="H4226" i="6" s="1"/>
  <c r="A4226" i="6"/>
  <c r="G4225" i="6"/>
  <c r="H4225" i="6" s="1"/>
  <c r="A4225" i="6"/>
  <c r="G4224" i="6"/>
  <c r="H4224" i="6" s="1"/>
  <c r="A4224" i="6"/>
  <c r="G4223" i="6"/>
  <c r="H4223" i="6" s="1"/>
  <c r="A4223" i="6"/>
  <c r="G4222" i="6"/>
  <c r="H4222" i="6" s="1"/>
  <c r="A4222" i="6"/>
  <c r="G4221" i="6"/>
  <c r="H4221" i="6" s="1"/>
  <c r="A4221" i="6"/>
  <c r="G4220" i="6"/>
  <c r="H4220" i="6" s="1"/>
  <c r="A4220" i="6"/>
  <c r="G4219" i="6"/>
  <c r="H4219" i="6" s="1"/>
  <c r="A4219" i="6"/>
  <c r="G4218" i="6"/>
  <c r="H4218" i="6" s="1"/>
  <c r="A4218" i="6"/>
  <c r="G4217" i="6"/>
  <c r="H4217" i="6" s="1"/>
  <c r="A4217" i="6"/>
  <c r="G4216" i="6"/>
  <c r="H4216" i="6" s="1"/>
  <c r="A4216" i="6"/>
  <c r="G4215" i="6"/>
  <c r="H4215" i="6" s="1"/>
  <c r="A4215" i="6"/>
  <c r="G4214" i="6"/>
  <c r="H4214" i="6" s="1"/>
  <c r="A4214" i="6"/>
  <c r="G4213" i="6"/>
  <c r="H4213" i="6" s="1"/>
  <c r="A4213" i="6"/>
  <c r="G4212" i="6"/>
  <c r="H4212" i="6" s="1"/>
  <c r="A4212" i="6"/>
  <c r="G4211" i="6"/>
  <c r="H4211" i="6" s="1"/>
  <c r="A4211" i="6"/>
  <c r="G4210" i="6"/>
  <c r="H4210" i="6" s="1"/>
  <c r="A4210" i="6"/>
  <c r="G4209" i="6"/>
  <c r="H4209" i="6" s="1"/>
  <c r="A4209" i="6"/>
  <c r="G4208" i="6"/>
  <c r="H4208" i="6" s="1"/>
  <c r="A4208" i="6"/>
  <c r="G4207" i="6"/>
  <c r="H4207" i="6" s="1"/>
  <c r="A4207" i="6"/>
  <c r="G4206" i="6"/>
  <c r="H4206" i="6" s="1"/>
  <c r="A4206" i="6"/>
  <c r="G4205" i="6"/>
  <c r="H4205" i="6" s="1"/>
  <c r="A4205" i="6"/>
  <c r="G4204" i="6"/>
  <c r="H4204" i="6" s="1"/>
  <c r="A4204" i="6"/>
  <c r="G4203" i="6"/>
  <c r="H4203" i="6" s="1"/>
  <c r="A4203" i="6"/>
  <c r="G4202" i="6"/>
  <c r="H4202" i="6" s="1"/>
  <c r="A4202" i="6"/>
  <c r="G4201" i="6"/>
  <c r="H4201" i="6" s="1"/>
  <c r="A4201" i="6"/>
  <c r="G4200" i="6"/>
  <c r="H4200" i="6" s="1"/>
  <c r="A4200" i="6"/>
  <c r="G4199" i="6"/>
  <c r="H4199" i="6" s="1"/>
  <c r="A4199" i="6"/>
  <c r="G4198" i="6"/>
  <c r="H4198" i="6" s="1"/>
  <c r="A4198" i="6"/>
  <c r="G4197" i="6"/>
  <c r="H4197" i="6" s="1"/>
  <c r="A4197" i="6"/>
  <c r="G4196" i="6"/>
  <c r="H4196" i="6" s="1"/>
  <c r="A4196" i="6"/>
  <c r="G4195" i="6"/>
  <c r="H4195" i="6" s="1"/>
  <c r="A4195" i="6"/>
  <c r="G4194" i="6"/>
  <c r="H4194" i="6" s="1"/>
  <c r="A4194" i="6"/>
  <c r="G4193" i="6"/>
  <c r="H4193" i="6" s="1"/>
  <c r="A4193" i="6"/>
  <c r="G4192" i="6"/>
  <c r="H4192" i="6" s="1"/>
  <c r="A4192" i="6"/>
  <c r="G4191" i="6"/>
  <c r="H4191" i="6" s="1"/>
  <c r="A4191" i="6"/>
  <c r="G4190" i="6"/>
  <c r="H4190" i="6" s="1"/>
  <c r="A4190" i="6"/>
  <c r="G4189" i="6"/>
  <c r="H4189" i="6" s="1"/>
  <c r="A4189" i="6"/>
  <c r="G4188" i="6"/>
  <c r="H4188" i="6" s="1"/>
  <c r="A4188" i="6"/>
  <c r="G4187" i="6"/>
  <c r="H4187" i="6" s="1"/>
  <c r="A4187" i="6"/>
  <c r="G4186" i="6"/>
  <c r="H4186" i="6" s="1"/>
  <c r="A4186" i="6"/>
  <c r="G4185" i="6"/>
  <c r="H4185" i="6" s="1"/>
  <c r="A4185" i="6"/>
  <c r="G4184" i="6"/>
  <c r="H4184" i="6" s="1"/>
  <c r="A4184" i="6"/>
  <c r="G4183" i="6"/>
  <c r="H4183" i="6" s="1"/>
  <c r="A4183" i="6"/>
  <c r="G4182" i="6"/>
  <c r="H4182" i="6" s="1"/>
  <c r="A4182" i="6"/>
  <c r="G4181" i="6"/>
  <c r="H4181" i="6" s="1"/>
  <c r="A4181" i="6"/>
  <c r="G4180" i="6"/>
  <c r="H4180" i="6" s="1"/>
  <c r="A4180" i="6"/>
  <c r="G4179" i="6"/>
  <c r="H4179" i="6" s="1"/>
  <c r="A4179" i="6"/>
  <c r="G4178" i="6"/>
  <c r="H4178" i="6" s="1"/>
  <c r="A4178" i="6"/>
  <c r="G4177" i="6"/>
  <c r="H4177" i="6" s="1"/>
  <c r="A4177" i="6"/>
  <c r="G4176" i="6"/>
  <c r="H4176" i="6" s="1"/>
  <c r="A4176" i="6"/>
  <c r="G4175" i="6"/>
  <c r="H4175" i="6" s="1"/>
  <c r="A4175" i="6"/>
  <c r="G4174" i="6"/>
  <c r="H4174" i="6" s="1"/>
  <c r="A4174" i="6"/>
  <c r="G4173" i="6"/>
  <c r="H4173" i="6" s="1"/>
  <c r="A4173" i="6"/>
  <c r="G4172" i="6"/>
  <c r="H4172" i="6" s="1"/>
  <c r="A4172" i="6"/>
  <c r="G4171" i="6"/>
  <c r="H4171" i="6" s="1"/>
  <c r="A4171" i="6"/>
  <c r="G4170" i="6"/>
  <c r="H4170" i="6" s="1"/>
  <c r="A4170" i="6"/>
  <c r="G4169" i="6"/>
  <c r="H4169" i="6" s="1"/>
  <c r="A4169" i="6"/>
  <c r="G4168" i="6"/>
  <c r="H4168" i="6" s="1"/>
  <c r="A4168" i="6"/>
  <c r="G4167" i="6"/>
  <c r="H4167" i="6" s="1"/>
  <c r="A4167" i="6"/>
  <c r="G4166" i="6"/>
  <c r="H4166" i="6" s="1"/>
  <c r="A4166" i="6"/>
  <c r="G4165" i="6"/>
  <c r="H4165" i="6" s="1"/>
  <c r="A4165" i="6"/>
  <c r="G4164" i="6"/>
  <c r="H4164" i="6" s="1"/>
  <c r="A4164" i="6"/>
  <c r="G4163" i="6"/>
  <c r="H4163" i="6" s="1"/>
  <c r="A4163" i="6"/>
  <c r="G4162" i="6"/>
  <c r="H4162" i="6" s="1"/>
  <c r="A4162" i="6"/>
  <c r="G4161" i="6"/>
  <c r="H4161" i="6" s="1"/>
  <c r="A4161" i="6"/>
  <c r="G4160" i="6"/>
  <c r="H4160" i="6" s="1"/>
  <c r="A4160" i="6"/>
  <c r="G4159" i="6"/>
  <c r="H4159" i="6" s="1"/>
  <c r="A4159" i="6"/>
  <c r="G4158" i="6"/>
  <c r="H4158" i="6" s="1"/>
  <c r="A4158" i="6"/>
  <c r="G4157" i="6"/>
  <c r="H4157" i="6" s="1"/>
  <c r="A4157" i="6"/>
  <c r="G4156" i="6"/>
  <c r="H4156" i="6" s="1"/>
  <c r="A4156" i="6"/>
  <c r="G4155" i="6"/>
  <c r="H4155" i="6" s="1"/>
  <c r="A4155" i="6"/>
  <c r="G4154" i="6"/>
  <c r="H4154" i="6" s="1"/>
  <c r="A4154" i="6"/>
  <c r="G4153" i="6"/>
  <c r="H4153" i="6" s="1"/>
  <c r="A4153" i="6"/>
  <c r="G4152" i="6"/>
  <c r="H4152" i="6" s="1"/>
  <c r="A4152" i="6"/>
  <c r="G4151" i="6"/>
  <c r="H4151" i="6" s="1"/>
  <c r="A4151" i="6"/>
  <c r="G4150" i="6"/>
  <c r="H4150" i="6" s="1"/>
  <c r="A4150" i="6"/>
  <c r="G4149" i="6"/>
  <c r="H4149" i="6" s="1"/>
  <c r="A4149" i="6"/>
  <c r="G4148" i="6"/>
  <c r="H4148" i="6" s="1"/>
  <c r="A4148" i="6"/>
  <c r="G4147" i="6"/>
  <c r="H4147" i="6" s="1"/>
  <c r="A4147" i="6"/>
  <c r="G4146" i="6"/>
  <c r="H4146" i="6" s="1"/>
  <c r="A4146" i="6"/>
  <c r="G4145" i="6"/>
  <c r="H4145" i="6" s="1"/>
  <c r="A4145" i="6"/>
  <c r="G4144" i="6"/>
  <c r="H4144" i="6" s="1"/>
  <c r="A4144" i="6"/>
  <c r="G4143" i="6"/>
  <c r="H4143" i="6" s="1"/>
  <c r="A4143" i="6"/>
  <c r="G4142" i="6"/>
  <c r="H4142" i="6" s="1"/>
  <c r="A4142" i="6"/>
  <c r="G4141" i="6"/>
  <c r="H4141" i="6" s="1"/>
  <c r="A4141" i="6"/>
  <c r="G4140" i="6"/>
  <c r="H4140" i="6" s="1"/>
  <c r="A4140" i="6"/>
  <c r="G4139" i="6"/>
  <c r="H4139" i="6" s="1"/>
  <c r="A4139" i="6"/>
  <c r="G4138" i="6"/>
  <c r="H4138" i="6" s="1"/>
  <c r="A4138" i="6"/>
  <c r="G4137" i="6"/>
  <c r="H4137" i="6" s="1"/>
  <c r="A4137" i="6"/>
  <c r="G4136" i="6"/>
  <c r="H4136" i="6" s="1"/>
  <c r="A4136" i="6"/>
  <c r="G4135" i="6"/>
  <c r="H4135" i="6" s="1"/>
  <c r="A4135" i="6"/>
  <c r="G4134" i="6"/>
  <c r="H4134" i="6" s="1"/>
  <c r="A4134" i="6"/>
  <c r="G4133" i="6"/>
  <c r="H4133" i="6" s="1"/>
  <c r="A4133" i="6"/>
  <c r="G4132" i="6"/>
  <c r="H4132" i="6" s="1"/>
  <c r="A4132" i="6"/>
  <c r="G4131" i="6"/>
  <c r="H4131" i="6" s="1"/>
  <c r="A4131" i="6"/>
  <c r="G4130" i="6"/>
  <c r="H4130" i="6" s="1"/>
  <c r="A4130" i="6"/>
  <c r="G4129" i="6"/>
  <c r="H4129" i="6" s="1"/>
  <c r="A4129" i="6"/>
  <c r="G4128" i="6"/>
  <c r="H4128" i="6" s="1"/>
  <c r="A4128" i="6"/>
  <c r="G4127" i="6"/>
  <c r="H4127" i="6" s="1"/>
  <c r="A4127" i="6"/>
  <c r="G4126" i="6"/>
  <c r="H4126" i="6" s="1"/>
  <c r="A4126" i="6"/>
  <c r="G4125" i="6"/>
  <c r="H4125" i="6" s="1"/>
  <c r="A4125" i="6"/>
  <c r="G4124" i="6"/>
  <c r="H4124" i="6" s="1"/>
  <c r="A4124" i="6"/>
  <c r="G4123" i="6"/>
  <c r="H4123" i="6" s="1"/>
  <c r="A4123" i="6"/>
  <c r="G4122" i="6"/>
  <c r="H4122" i="6" s="1"/>
  <c r="A4122" i="6"/>
  <c r="G4121" i="6"/>
  <c r="H4121" i="6" s="1"/>
  <c r="A4121" i="6"/>
  <c r="G4120" i="6"/>
  <c r="H4120" i="6" s="1"/>
  <c r="A4120" i="6"/>
  <c r="G4119" i="6"/>
  <c r="H4119" i="6" s="1"/>
  <c r="A4119" i="6"/>
  <c r="G4118" i="6"/>
  <c r="H4118" i="6" s="1"/>
  <c r="A4118" i="6"/>
  <c r="G4117" i="6"/>
  <c r="H4117" i="6" s="1"/>
  <c r="A4117" i="6"/>
  <c r="G4116" i="6"/>
  <c r="H4116" i="6" s="1"/>
  <c r="A4116" i="6"/>
  <c r="G4115" i="6"/>
  <c r="H4115" i="6" s="1"/>
  <c r="A4115" i="6"/>
  <c r="G4114" i="6"/>
  <c r="H4114" i="6" s="1"/>
  <c r="A4114" i="6"/>
  <c r="G4113" i="6"/>
  <c r="H4113" i="6" s="1"/>
  <c r="A4113" i="6"/>
  <c r="G4112" i="6"/>
  <c r="H4112" i="6" s="1"/>
  <c r="A4112" i="6"/>
  <c r="G4111" i="6"/>
  <c r="H4111" i="6" s="1"/>
  <c r="A4111" i="6"/>
  <c r="G4110" i="6"/>
  <c r="H4110" i="6" s="1"/>
  <c r="A4110" i="6"/>
  <c r="G4109" i="6"/>
  <c r="H4109" i="6" s="1"/>
  <c r="A4109" i="6"/>
  <c r="G4108" i="6"/>
  <c r="H4108" i="6" s="1"/>
  <c r="A4108" i="6"/>
  <c r="G4107" i="6"/>
  <c r="H4107" i="6" s="1"/>
  <c r="A4107" i="6"/>
  <c r="G4106" i="6"/>
  <c r="H4106" i="6" s="1"/>
  <c r="A4106" i="6"/>
  <c r="G4105" i="6"/>
  <c r="H4105" i="6" s="1"/>
  <c r="A4105" i="6"/>
  <c r="G4104" i="6"/>
  <c r="H4104" i="6" s="1"/>
  <c r="A4104" i="6"/>
  <c r="G4103" i="6"/>
  <c r="H4103" i="6" s="1"/>
  <c r="A4103" i="6"/>
  <c r="G4102" i="6"/>
  <c r="H4102" i="6" s="1"/>
  <c r="A4102" i="6"/>
  <c r="G4101" i="6"/>
  <c r="H4101" i="6" s="1"/>
  <c r="A4101" i="6"/>
  <c r="G4100" i="6"/>
  <c r="H4100" i="6" s="1"/>
  <c r="A4100" i="6"/>
  <c r="G4099" i="6"/>
  <c r="H4099" i="6" s="1"/>
  <c r="A4099" i="6"/>
  <c r="G4098" i="6"/>
  <c r="H4098" i="6" s="1"/>
  <c r="A4098" i="6"/>
  <c r="G4097" i="6"/>
  <c r="H4097" i="6" s="1"/>
  <c r="A4097" i="6"/>
  <c r="G4096" i="6"/>
  <c r="H4096" i="6" s="1"/>
  <c r="A4096" i="6"/>
  <c r="G4095" i="6"/>
  <c r="H4095" i="6" s="1"/>
  <c r="A4095" i="6"/>
  <c r="G4094" i="6"/>
  <c r="H4094" i="6" s="1"/>
  <c r="A4094" i="6"/>
  <c r="G4093" i="6"/>
  <c r="H4093" i="6" s="1"/>
  <c r="A4093" i="6"/>
  <c r="G4092" i="6"/>
  <c r="H4092" i="6" s="1"/>
  <c r="A4092" i="6"/>
  <c r="G4091" i="6"/>
  <c r="H4091" i="6" s="1"/>
  <c r="A4091" i="6"/>
  <c r="G4090" i="6"/>
  <c r="H4090" i="6" s="1"/>
  <c r="A4090" i="6"/>
  <c r="G4089" i="6"/>
  <c r="H4089" i="6" s="1"/>
  <c r="A4089" i="6"/>
  <c r="G4088" i="6"/>
  <c r="H4088" i="6" s="1"/>
  <c r="A4088" i="6"/>
  <c r="G4087" i="6"/>
  <c r="H4087" i="6" s="1"/>
  <c r="A4087" i="6"/>
  <c r="G4086" i="6"/>
  <c r="H4086" i="6" s="1"/>
  <c r="A4086" i="6"/>
  <c r="G4085" i="6"/>
  <c r="H4085" i="6" s="1"/>
  <c r="A4085" i="6"/>
  <c r="G4084" i="6"/>
  <c r="H4084" i="6" s="1"/>
  <c r="A4084" i="6"/>
  <c r="G4083" i="6"/>
  <c r="H4083" i="6" s="1"/>
  <c r="A4083" i="6"/>
  <c r="G4082" i="6"/>
  <c r="H4082" i="6" s="1"/>
  <c r="A4082" i="6"/>
  <c r="G4081" i="6"/>
  <c r="H4081" i="6" s="1"/>
  <c r="A4081" i="6"/>
  <c r="G4080" i="6"/>
  <c r="H4080" i="6" s="1"/>
  <c r="A4080" i="6"/>
  <c r="G4079" i="6"/>
  <c r="H4079" i="6" s="1"/>
  <c r="A4079" i="6"/>
  <c r="G4078" i="6"/>
  <c r="H4078" i="6" s="1"/>
  <c r="A4078" i="6"/>
  <c r="G4077" i="6"/>
  <c r="H4077" i="6" s="1"/>
  <c r="A4077" i="6"/>
  <c r="G4076" i="6"/>
  <c r="H4076" i="6" s="1"/>
  <c r="A4076" i="6"/>
  <c r="G4075" i="6"/>
  <c r="H4075" i="6" s="1"/>
  <c r="A4075" i="6"/>
  <c r="G4074" i="6"/>
  <c r="H4074" i="6" s="1"/>
  <c r="A4074" i="6"/>
  <c r="G4073" i="6"/>
  <c r="H4073" i="6" s="1"/>
  <c r="A4073" i="6"/>
  <c r="G4072" i="6"/>
  <c r="H4072" i="6" s="1"/>
  <c r="A4072" i="6"/>
  <c r="G4071" i="6"/>
  <c r="H4071" i="6" s="1"/>
  <c r="A4071" i="6"/>
  <c r="G4070" i="6"/>
  <c r="H4070" i="6" s="1"/>
  <c r="A4070" i="6"/>
  <c r="G4069" i="6"/>
  <c r="H4069" i="6" s="1"/>
  <c r="A4069" i="6"/>
  <c r="G4068" i="6"/>
  <c r="H4068" i="6" s="1"/>
  <c r="A4068" i="6"/>
  <c r="G4067" i="6"/>
  <c r="H4067" i="6" s="1"/>
  <c r="A4067" i="6"/>
  <c r="G4066" i="6"/>
  <c r="H4066" i="6" s="1"/>
  <c r="A4066" i="6"/>
  <c r="G4065" i="6"/>
  <c r="H4065" i="6" s="1"/>
  <c r="A4065" i="6"/>
  <c r="G4064" i="6"/>
  <c r="H4064" i="6" s="1"/>
  <c r="A4064" i="6"/>
  <c r="G4063" i="6"/>
  <c r="H4063" i="6" s="1"/>
  <c r="A4063" i="6"/>
  <c r="G4062" i="6"/>
  <c r="H4062" i="6" s="1"/>
  <c r="A4062" i="6"/>
  <c r="G4061" i="6"/>
  <c r="H4061" i="6" s="1"/>
  <c r="A4061" i="6"/>
  <c r="G4060" i="6"/>
  <c r="H4060" i="6" s="1"/>
  <c r="A4060" i="6"/>
  <c r="G4059" i="6"/>
  <c r="H4059" i="6" s="1"/>
  <c r="A4059" i="6"/>
  <c r="G4058" i="6"/>
  <c r="H4058" i="6" s="1"/>
  <c r="A4058" i="6"/>
  <c r="G4057" i="6"/>
  <c r="H4057" i="6" s="1"/>
  <c r="A4057" i="6"/>
  <c r="G4056" i="6"/>
  <c r="H4056" i="6" s="1"/>
  <c r="A4056" i="6"/>
  <c r="G4055" i="6"/>
  <c r="H4055" i="6" s="1"/>
  <c r="A4055" i="6"/>
  <c r="G4054" i="6"/>
  <c r="H4054" i="6" s="1"/>
  <c r="A4054" i="6"/>
  <c r="G4053" i="6"/>
  <c r="H4053" i="6" s="1"/>
  <c r="A4053" i="6"/>
  <c r="G4052" i="6"/>
  <c r="H4052" i="6" s="1"/>
  <c r="A4052" i="6"/>
  <c r="G4051" i="6"/>
  <c r="H4051" i="6" s="1"/>
  <c r="A4051" i="6"/>
  <c r="G4050" i="6"/>
  <c r="H4050" i="6" s="1"/>
  <c r="A4050" i="6"/>
  <c r="G4049" i="6"/>
  <c r="H4049" i="6" s="1"/>
  <c r="A4049" i="6"/>
  <c r="G4048" i="6"/>
  <c r="H4048" i="6" s="1"/>
  <c r="A4048" i="6"/>
  <c r="G4047" i="6"/>
  <c r="H4047" i="6" s="1"/>
  <c r="A4047" i="6"/>
  <c r="G4046" i="6"/>
  <c r="H4046" i="6" s="1"/>
  <c r="A4046" i="6"/>
  <c r="G4045" i="6"/>
  <c r="H4045" i="6" s="1"/>
  <c r="A4045" i="6"/>
  <c r="G4044" i="6"/>
  <c r="H4044" i="6" s="1"/>
  <c r="A4044" i="6"/>
  <c r="G4043" i="6"/>
  <c r="H4043" i="6" s="1"/>
  <c r="A4043" i="6"/>
  <c r="G4042" i="6"/>
  <c r="H4042" i="6" s="1"/>
  <c r="A4042" i="6"/>
  <c r="G4041" i="6"/>
  <c r="H4041" i="6" s="1"/>
  <c r="A4041" i="6"/>
  <c r="G4040" i="6"/>
  <c r="H4040" i="6" s="1"/>
  <c r="A4040" i="6"/>
  <c r="G4039" i="6"/>
  <c r="H4039" i="6" s="1"/>
  <c r="A4039" i="6"/>
  <c r="G4038" i="6"/>
  <c r="H4038" i="6" s="1"/>
  <c r="A4038" i="6"/>
  <c r="G4037" i="6"/>
  <c r="H4037" i="6" s="1"/>
  <c r="A4037" i="6"/>
  <c r="G4036" i="6"/>
  <c r="H4036" i="6" s="1"/>
  <c r="A4036" i="6"/>
  <c r="G4035" i="6"/>
  <c r="H4035" i="6" s="1"/>
  <c r="A4035" i="6"/>
  <c r="G4034" i="6"/>
  <c r="H4034" i="6" s="1"/>
  <c r="A4034" i="6"/>
  <c r="G4033" i="6"/>
  <c r="H4033" i="6" s="1"/>
  <c r="A4033" i="6"/>
  <c r="G4032" i="6"/>
  <c r="H4032" i="6" s="1"/>
  <c r="A4032" i="6"/>
  <c r="G4031" i="6"/>
  <c r="H4031" i="6" s="1"/>
  <c r="A4031" i="6"/>
  <c r="G4030" i="6"/>
  <c r="H4030" i="6" s="1"/>
  <c r="A4030" i="6"/>
  <c r="G4029" i="6"/>
  <c r="H4029" i="6" s="1"/>
  <c r="A4029" i="6"/>
  <c r="G4028" i="6"/>
  <c r="H4028" i="6" s="1"/>
  <c r="A4028" i="6"/>
  <c r="G4027" i="6"/>
  <c r="H4027" i="6" s="1"/>
  <c r="A4027" i="6"/>
  <c r="G4026" i="6"/>
  <c r="H4026" i="6" s="1"/>
  <c r="A4026" i="6"/>
  <c r="G4025" i="6"/>
  <c r="H4025" i="6" s="1"/>
  <c r="A4025" i="6"/>
  <c r="G4024" i="6"/>
  <c r="H4024" i="6" s="1"/>
  <c r="A4024" i="6"/>
  <c r="G4023" i="6"/>
  <c r="H4023" i="6" s="1"/>
  <c r="A4023" i="6"/>
  <c r="G4022" i="6"/>
  <c r="H4022" i="6" s="1"/>
  <c r="A4022" i="6"/>
  <c r="G4021" i="6"/>
  <c r="H4021" i="6" s="1"/>
  <c r="A4021" i="6"/>
  <c r="G4020" i="6"/>
  <c r="H4020" i="6" s="1"/>
  <c r="A4020" i="6"/>
  <c r="G4019" i="6"/>
  <c r="H4019" i="6" s="1"/>
  <c r="A4019" i="6"/>
  <c r="G4018" i="6"/>
  <c r="H4018" i="6" s="1"/>
  <c r="A4018" i="6"/>
  <c r="G4017" i="6"/>
  <c r="H4017" i="6" s="1"/>
  <c r="A4017" i="6"/>
  <c r="G4016" i="6"/>
  <c r="H4016" i="6" s="1"/>
  <c r="A4016" i="6"/>
  <c r="G4015" i="6"/>
  <c r="H4015" i="6" s="1"/>
  <c r="A4015" i="6"/>
  <c r="G4014" i="6"/>
  <c r="H4014" i="6" s="1"/>
  <c r="A4014" i="6"/>
  <c r="G4013" i="6"/>
  <c r="H4013" i="6" s="1"/>
  <c r="A4013" i="6"/>
  <c r="G4012" i="6"/>
  <c r="H4012" i="6" s="1"/>
  <c r="A4012" i="6"/>
  <c r="G4011" i="6"/>
  <c r="H4011" i="6" s="1"/>
  <c r="A4011" i="6"/>
  <c r="G4010" i="6"/>
  <c r="H4010" i="6" s="1"/>
  <c r="A4010" i="6"/>
  <c r="G4009" i="6"/>
  <c r="H4009" i="6" s="1"/>
  <c r="A4009" i="6"/>
  <c r="G4008" i="6"/>
  <c r="H4008" i="6" s="1"/>
  <c r="A4008" i="6"/>
  <c r="G4007" i="6"/>
  <c r="H4007" i="6" s="1"/>
  <c r="A4007" i="6"/>
  <c r="G4006" i="6"/>
  <c r="H4006" i="6" s="1"/>
  <c r="A4006" i="6"/>
  <c r="G4005" i="6"/>
  <c r="H4005" i="6" s="1"/>
  <c r="A4005" i="6"/>
  <c r="G4004" i="6"/>
  <c r="H4004" i="6" s="1"/>
  <c r="A4004" i="6"/>
  <c r="G4003" i="6"/>
  <c r="H4003" i="6" s="1"/>
  <c r="A4003" i="6"/>
  <c r="G4002" i="6"/>
  <c r="H4002" i="6" s="1"/>
  <c r="A4002" i="6"/>
  <c r="G4001" i="6"/>
  <c r="H4001" i="6" s="1"/>
  <c r="A4001" i="6"/>
  <c r="G4000" i="6"/>
  <c r="H4000" i="6" s="1"/>
  <c r="A4000" i="6"/>
  <c r="G3999" i="6"/>
  <c r="H3999" i="6" s="1"/>
  <c r="A3999" i="6"/>
  <c r="G3998" i="6"/>
  <c r="H3998" i="6" s="1"/>
  <c r="A3998" i="6"/>
  <c r="G3997" i="6"/>
  <c r="H3997" i="6" s="1"/>
  <c r="A3997" i="6"/>
  <c r="G3996" i="6"/>
  <c r="H3996" i="6" s="1"/>
  <c r="A3996" i="6"/>
  <c r="G3995" i="6"/>
  <c r="H3995" i="6" s="1"/>
  <c r="A3995" i="6"/>
  <c r="G3994" i="6"/>
  <c r="H3994" i="6" s="1"/>
  <c r="A3994" i="6"/>
  <c r="G3993" i="6"/>
  <c r="H3993" i="6" s="1"/>
  <c r="A3993" i="6"/>
  <c r="G3992" i="6"/>
  <c r="H3992" i="6" s="1"/>
  <c r="A3992" i="6"/>
  <c r="G3991" i="6"/>
  <c r="H3991" i="6" s="1"/>
  <c r="A3991" i="6"/>
  <c r="G3990" i="6"/>
  <c r="H3990" i="6" s="1"/>
  <c r="A3990" i="6"/>
  <c r="G3989" i="6"/>
  <c r="H3989" i="6" s="1"/>
  <c r="A3989" i="6"/>
  <c r="G3988" i="6"/>
  <c r="H3988" i="6" s="1"/>
  <c r="A3988" i="6"/>
  <c r="G3987" i="6"/>
  <c r="H3987" i="6" s="1"/>
  <c r="A3987" i="6"/>
  <c r="G3986" i="6"/>
  <c r="H3986" i="6" s="1"/>
  <c r="A3986" i="6"/>
  <c r="G3985" i="6"/>
  <c r="H3985" i="6" s="1"/>
  <c r="A3985" i="6"/>
  <c r="G3984" i="6"/>
  <c r="H3984" i="6" s="1"/>
  <c r="A3984" i="6"/>
  <c r="G3983" i="6"/>
  <c r="H3983" i="6" s="1"/>
  <c r="A3983" i="6"/>
  <c r="G3982" i="6"/>
  <c r="H3982" i="6" s="1"/>
  <c r="A3982" i="6"/>
  <c r="G3981" i="6"/>
  <c r="H3981" i="6" s="1"/>
  <c r="A3981" i="6"/>
  <c r="G3980" i="6"/>
  <c r="H3980" i="6" s="1"/>
  <c r="A3980" i="6"/>
  <c r="G3979" i="6"/>
  <c r="H3979" i="6" s="1"/>
  <c r="A3979" i="6"/>
  <c r="G3978" i="6"/>
  <c r="H3978" i="6" s="1"/>
  <c r="A3978" i="6"/>
  <c r="G3977" i="6"/>
  <c r="H3977" i="6" s="1"/>
  <c r="A3977" i="6"/>
  <c r="G3976" i="6"/>
  <c r="H3976" i="6" s="1"/>
  <c r="A3976" i="6"/>
  <c r="G3975" i="6"/>
  <c r="H3975" i="6" s="1"/>
  <c r="A3975" i="6"/>
  <c r="G3974" i="6"/>
  <c r="H3974" i="6" s="1"/>
  <c r="A3974" i="6"/>
  <c r="G3973" i="6"/>
  <c r="H3973" i="6" s="1"/>
  <c r="A3973" i="6"/>
  <c r="G3972" i="6"/>
  <c r="H3972" i="6" s="1"/>
  <c r="A3972" i="6"/>
  <c r="G3971" i="6"/>
  <c r="H3971" i="6" s="1"/>
  <c r="A3971" i="6"/>
  <c r="G3970" i="6"/>
  <c r="H3970" i="6" s="1"/>
  <c r="A3970" i="6"/>
  <c r="G3969" i="6"/>
  <c r="H3969" i="6" s="1"/>
  <c r="A3969" i="6"/>
  <c r="G3968" i="6"/>
  <c r="H3968" i="6" s="1"/>
  <c r="A3968" i="6"/>
  <c r="G3967" i="6"/>
  <c r="H3967" i="6" s="1"/>
  <c r="A3967" i="6"/>
  <c r="G3966" i="6"/>
  <c r="H3966" i="6" s="1"/>
  <c r="A3966" i="6"/>
  <c r="G3965" i="6"/>
  <c r="H3965" i="6" s="1"/>
  <c r="A3965" i="6"/>
  <c r="G3964" i="6"/>
  <c r="H3964" i="6" s="1"/>
  <c r="A3964" i="6"/>
  <c r="G3963" i="6"/>
  <c r="H3963" i="6" s="1"/>
  <c r="A3963" i="6"/>
  <c r="G3962" i="6"/>
  <c r="H3962" i="6" s="1"/>
  <c r="A3962" i="6"/>
  <c r="G3961" i="6"/>
  <c r="H3961" i="6" s="1"/>
  <c r="A3961" i="6"/>
  <c r="G3960" i="6"/>
  <c r="H3960" i="6" s="1"/>
  <c r="A3960" i="6"/>
  <c r="G3959" i="6"/>
  <c r="H3959" i="6" s="1"/>
  <c r="A3959" i="6"/>
  <c r="G3958" i="6"/>
  <c r="H3958" i="6" s="1"/>
  <c r="A3958" i="6"/>
  <c r="G3957" i="6"/>
  <c r="H3957" i="6" s="1"/>
  <c r="A3957" i="6"/>
  <c r="G3956" i="6"/>
  <c r="H3956" i="6" s="1"/>
  <c r="A3956" i="6"/>
  <c r="G3955" i="6"/>
  <c r="H3955" i="6" s="1"/>
  <c r="A3955" i="6"/>
  <c r="G3954" i="6"/>
  <c r="H3954" i="6" s="1"/>
  <c r="A3954" i="6"/>
  <c r="G3953" i="6"/>
  <c r="H3953" i="6" s="1"/>
  <c r="A3953" i="6"/>
  <c r="G3952" i="6"/>
  <c r="H3952" i="6" s="1"/>
  <c r="A3952" i="6"/>
  <c r="G3951" i="6"/>
  <c r="H3951" i="6" s="1"/>
  <c r="A3951" i="6"/>
  <c r="G3950" i="6"/>
  <c r="H3950" i="6" s="1"/>
  <c r="A3950" i="6"/>
  <c r="G3949" i="6"/>
  <c r="H3949" i="6" s="1"/>
  <c r="A3949" i="6"/>
  <c r="G3948" i="6"/>
  <c r="H3948" i="6" s="1"/>
  <c r="A3948" i="6"/>
  <c r="G3947" i="6"/>
  <c r="H3947" i="6" s="1"/>
  <c r="A3947" i="6"/>
  <c r="G3946" i="6"/>
  <c r="H3946" i="6" s="1"/>
  <c r="A3946" i="6"/>
  <c r="G3945" i="6"/>
  <c r="H3945" i="6" s="1"/>
  <c r="A3945" i="6"/>
  <c r="G3944" i="6"/>
  <c r="H3944" i="6" s="1"/>
  <c r="A3944" i="6"/>
  <c r="G3943" i="6"/>
  <c r="H3943" i="6" s="1"/>
  <c r="A3943" i="6"/>
  <c r="G3942" i="6"/>
  <c r="H3942" i="6" s="1"/>
  <c r="A3942" i="6"/>
  <c r="G3941" i="6"/>
  <c r="H3941" i="6" s="1"/>
  <c r="A3941" i="6"/>
  <c r="G3940" i="6"/>
  <c r="H3940" i="6" s="1"/>
  <c r="A3940" i="6"/>
  <c r="G3939" i="6"/>
  <c r="H3939" i="6" s="1"/>
  <c r="A3939" i="6"/>
  <c r="G3938" i="6"/>
  <c r="H3938" i="6" s="1"/>
  <c r="A3938" i="6"/>
  <c r="G3937" i="6"/>
  <c r="H3937" i="6" s="1"/>
  <c r="A3937" i="6"/>
  <c r="G3936" i="6"/>
  <c r="H3936" i="6" s="1"/>
  <c r="A3936" i="6"/>
  <c r="G3935" i="6"/>
  <c r="H3935" i="6" s="1"/>
  <c r="A3935" i="6"/>
  <c r="G3934" i="6"/>
  <c r="H3934" i="6" s="1"/>
  <c r="A3934" i="6"/>
  <c r="G3933" i="6"/>
  <c r="H3933" i="6" s="1"/>
  <c r="A3933" i="6"/>
  <c r="G3932" i="6"/>
  <c r="H3932" i="6" s="1"/>
  <c r="A3932" i="6"/>
  <c r="G3931" i="6"/>
  <c r="H3931" i="6" s="1"/>
  <c r="A3931" i="6"/>
  <c r="G3930" i="6"/>
  <c r="H3930" i="6" s="1"/>
  <c r="A3930" i="6"/>
  <c r="G3929" i="6"/>
  <c r="H3929" i="6" s="1"/>
  <c r="A3929" i="6"/>
  <c r="G3928" i="6"/>
  <c r="H3928" i="6" s="1"/>
  <c r="A3928" i="6"/>
  <c r="G3927" i="6"/>
  <c r="H3927" i="6" s="1"/>
  <c r="A3927" i="6"/>
  <c r="G3926" i="6"/>
  <c r="H3926" i="6" s="1"/>
  <c r="A3926" i="6"/>
  <c r="G3925" i="6"/>
  <c r="H3925" i="6" s="1"/>
  <c r="A3925" i="6"/>
  <c r="G3924" i="6"/>
  <c r="H3924" i="6" s="1"/>
  <c r="A3924" i="6"/>
  <c r="G3923" i="6"/>
  <c r="H3923" i="6" s="1"/>
  <c r="A3923" i="6"/>
  <c r="G3922" i="6"/>
  <c r="H3922" i="6" s="1"/>
  <c r="A3922" i="6"/>
  <c r="G3921" i="6"/>
  <c r="H3921" i="6" s="1"/>
  <c r="A3921" i="6"/>
  <c r="G3920" i="6"/>
  <c r="H3920" i="6" s="1"/>
  <c r="A3920" i="6"/>
  <c r="G3919" i="6"/>
  <c r="H3919" i="6" s="1"/>
  <c r="A3919" i="6"/>
  <c r="G3918" i="6"/>
  <c r="H3918" i="6" s="1"/>
  <c r="A3918" i="6"/>
  <c r="G3917" i="6"/>
  <c r="H3917" i="6" s="1"/>
  <c r="A3917" i="6"/>
  <c r="G3916" i="6"/>
  <c r="H3916" i="6" s="1"/>
  <c r="A3916" i="6"/>
  <c r="G3915" i="6"/>
  <c r="H3915" i="6" s="1"/>
  <c r="A3915" i="6"/>
  <c r="G3914" i="6"/>
  <c r="H3914" i="6" s="1"/>
  <c r="A3914" i="6"/>
  <c r="G3913" i="6"/>
  <c r="H3913" i="6" s="1"/>
  <c r="A3913" i="6"/>
  <c r="G3912" i="6"/>
  <c r="H3912" i="6" s="1"/>
  <c r="A3912" i="6"/>
  <c r="G3911" i="6"/>
  <c r="H3911" i="6" s="1"/>
  <c r="A3911" i="6"/>
  <c r="G3910" i="6"/>
  <c r="H3910" i="6" s="1"/>
  <c r="A3910" i="6"/>
  <c r="G3909" i="6"/>
  <c r="H3909" i="6" s="1"/>
  <c r="A3909" i="6"/>
  <c r="G3908" i="6"/>
  <c r="H3908" i="6" s="1"/>
  <c r="A3908" i="6"/>
  <c r="G3907" i="6"/>
  <c r="H3907" i="6" s="1"/>
  <c r="A3907" i="6"/>
  <c r="G3906" i="6"/>
  <c r="H3906" i="6" s="1"/>
  <c r="A3906" i="6"/>
  <c r="G3905" i="6"/>
  <c r="H3905" i="6" s="1"/>
  <c r="A3905" i="6"/>
  <c r="G3904" i="6"/>
  <c r="H3904" i="6" s="1"/>
  <c r="A3904" i="6"/>
  <c r="G3903" i="6"/>
  <c r="H3903" i="6" s="1"/>
  <c r="A3903" i="6"/>
  <c r="G3902" i="6"/>
  <c r="H3902" i="6" s="1"/>
  <c r="A3902" i="6"/>
  <c r="G3901" i="6"/>
  <c r="H3901" i="6" s="1"/>
  <c r="A3901" i="6"/>
  <c r="G3900" i="6"/>
  <c r="H3900" i="6" s="1"/>
  <c r="A3900" i="6"/>
  <c r="G3899" i="6"/>
  <c r="H3899" i="6" s="1"/>
  <c r="A3899" i="6"/>
  <c r="G3898" i="6"/>
  <c r="H3898" i="6" s="1"/>
  <c r="A3898" i="6"/>
  <c r="G3897" i="6"/>
  <c r="H3897" i="6" s="1"/>
  <c r="A3897" i="6"/>
  <c r="G3896" i="6"/>
  <c r="H3896" i="6" s="1"/>
  <c r="A3896" i="6"/>
  <c r="G3895" i="6"/>
  <c r="H3895" i="6" s="1"/>
  <c r="A3895" i="6"/>
  <c r="G3894" i="6"/>
  <c r="H3894" i="6" s="1"/>
  <c r="A3894" i="6"/>
  <c r="G3893" i="6"/>
  <c r="H3893" i="6" s="1"/>
  <c r="A3893" i="6"/>
  <c r="G3892" i="6"/>
  <c r="H3892" i="6" s="1"/>
  <c r="A3892" i="6"/>
  <c r="G3891" i="6"/>
  <c r="H3891" i="6" s="1"/>
  <c r="A3891" i="6"/>
  <c r="G3890" i="6"/>
  <c r="H3890" i="6" s="1"/>
  <c r="A3890" i="6"/>
  <c r="G3889" i="6"/>
  <c r="H3889" i="6" s="1"/>
  <c r="A3889" i="6"/>
  <c r="G3888" i="6"/>
  <c r="H3888" i="6" s="1"/>
  <c r="A3888" i="6"/>
  <c r="G3887" i="6"/>
  <c r="H3887" i="6" s="1"/>
  <c r="A3887" i="6"/>
  <c r="G3886" i="6"/>
  <c r="H3886" i="6" s="1"/>
  <c r="A3886" i="6"/>
  <c r="G3885" i="6"/>
  <c r="H3885" i="6" s="1"/>
  <c r="A3885" i="6"/>
  <c r="G3884" i="6"/>
  <c r="H3884" i="6" s="1"/>
  <c r="A3884" i="6"/>
  <c r="G3883" i="6"/>
  <c r="H3883" i="6" s="1"/>
  <c r="A3883" i="6"/>
  <c r="G3882" i="6"/>
  <c r="H3882" i="6" s="1"/>
  <c r="A3882" i="6"/>
  <c r="G3881" i="6"/>
  <c r="H3881" i="6" s="1"/>
  <c r="A3881" i="6"/>
  <c r="G3880" i="6"/>
  <c r="H3880" i="6" s="1"/>
  <c r="A3880" i="6"/>
  <c r="G3879" i="6"/>
  <c r="H3879" i="6" s="1"/>
  <c r="A3879" i="6"/>
  <c r="G3878" i="6"/>
  <c r="H3878" i="6" s="1"/>
  <c r="A3878" i="6"/>
  <c r="G3877" i="6"/>
  <c r="H3877" i="6" s="1"/>
  <c r="A3877" i="6"/>
  <c r="G3876" i="6"/>
  <c r="H3876" i="6" s="1"/>
  <c r="A3876" i="6"/>
  <c r="G3875" i="6"/>
  <c r="H3875" i="6" s="1"/>
  <c r="A3875" i="6"/>
  <c r="G3874" i="6"/>
  <c r="H3874" i="6" s="1"/>
  <c r="A3874" i="6"/>
  <c r="G3873" i="6"/>
  <c r="H3873" i="6" s="1"/>
  <c r="A3873" i="6"/>
  <c r="G3872" i="6"/>
  <c r="H3872" i="6" s="1"/>
  <c r="A3872" i="6"/>
  <c r="G3871" i="6"/>
  <c r="H3871" i="6" s="1"/>
  <c r="A3871" i="6"/>
  <c r="G3870" i="6"/>
  <c r="H3870" i="6" s="1"/>
  <c r="A3870" i="6"/>
  <c r="G3869" i="6"/>
  <c r="H3869" i="6" s="1"/>
  <c r="A3869" i="6"/>
  <c r="G3868" i="6"/>
  <c r="H3868" i="6" s="1"/>
  <c r="A3868" i="6"/>
  <c r="G3867" i="6"/>
  <c r="H3867" i="6" s="1"/>
  <c r="A3867" i="6"/>
  <c r="G3866" i="6"/>
  <c r="H3866" i="6" s="1"/>
  <c r="A3866" i="6"/>
  <c r="G3865" i="6"/>
  <c r="H3865" i="6" s="1"/>
  <c r="A3865" i="6"/>
  <c r="G3864" i="6"/>
  <c r="H3864" i="6" s="1"/>
  <c r="A3864" i="6"/>
  <c r="G3863" i="6"/>
  <c r="H3863" i="6" s="1"/>
  <c r="A3863" i="6"/>
  <c r="G3862" i="6"/>
  <c r="H3862" i="6" s="1"/>
  <c r="A3862" i="6"/>
  <c r="G3861" i="6"/>
  <c r="H3861" i="6" s="1"/>
  <c r="A3861" i="6"/>
  <c r="G3860" i="6"/>
  <c r="H3860" i="6" s="1"/>
  <c r="A3860" i="6"/>
  <c r="G3859" i="6"/>
  <c r="H3859" i="6" s="1"/>
  <c r="A3859" i="6"/>
  <c r="G3858" i="6"/>
  <c r="H3858" i="6" s="1"/>
  <c r="A3858" i="6"/>
  <c r="G3857" i="6"/>
  <c r="H3857" i="6" s="1"/>
  <c r="A3857" i="6"/>
  <c r="G3856" i="6"/>
  <c r="H3856" i="6" s="1"/>
  <c r="A3856" i="6"/>
  <c r="G3855" i="6"/>
  <c r="H3855" i="6" s="1"/>
  <c r="A3855" i="6"/>
  <c r="G3854" i="6"/>
  <c r="H3854" i="6" s="1"/>
  <c r="A3854" i="6"/>
  <c r="G3853" i="6"/>
  <c r="H3853" i="6" s="1"/>
  <c r="A3853" i="6"/>
  <c r="G3852" i="6"/>
  <c r="H3852" i="6" s="1"/>
  <c r="A3852" i="6"/>
  <c r="G3851" i="6"/>
  <c r="H3851" i="6" s="1"/>
  <c r="A3851" i="6"/>
  <c r="G3850" i="6"/>
  <c r="H3850" i="6" s="1"/>
  <c r="A3850" i="6"/>
  <c r="G3849" i="6"/>
  <c r="H3849" i="6" s="1"/>
  <c r="A3849" i="6"/>
  <c r="G3848" i="6"/>
  <c r="H3848" i="6" s="1"/>
  <c r="A3848" i="6"/>
  <c r="G3847" i="6"/>
  <c r="H3847" i="6" s="1"/>
  <c r="A3847" i="6"/>
  <c r="G3846" i="6"/>
  <c r="H3846" i="6" s="1"/>
  <c r="A3846" i="6"/>
  <c r="G3845" i="6"/>
  <c r="H3845" i="6" s="1"/>
  <c r="A3845" i="6"/>
  <c r="G3844" i="6"/>
  <c r="H3844" i="6" s="1"/>
  <c r="A3844" i="6"/>
  <c r="G3843" i="6"/>
  <c r="H3843" i="6" s="1"/>
  <c r="A3843" i="6"/>
  <c r="G3842" i="6"/>
  <c r="H3842" i="6" s="1"/>
  <c r="A3842" i="6"/>
  <c r="G3841" i="6"/>
  <c r="H3841" i="6" s="1"/>
  <c r="A3841" i="6"/>
  <c r="G3840" i="6"/>
  <c r="H3840" i="6" s="1"/>
  <c r="A3840" i="6"/>
  <c r="G3839" i="6"/>
  <c r="H3839" i="6" s="1"/>
  <c r="A3839" i="6"/>
  <c r="G3838" i="6"/>
  <c r="H3838" i="6" s="1"/>
  <c r="A3838" i="6"/>
  <c r="G3837" i="6"/>
  <c r="H3837" i="6" s="1"/>
  <c r="A3837" i="6"/>
  <c r="G3836" i="6"/>
  <c r="H3836" i="6" s="1"/>
  <c r="A3836" i="6"/>
  <c r="G3835" i="6"/>
  <c r="H3835" i="6" s="1"/>
  <c r="A3835" i="6"/>
  <c r="G3834" i="6"/>
  <c r="H3834" i="6" s="1"/>
  <c r="A3834" i="6"/>
  <c r="G3833" i="6"/>
  <c r="H3833" i="6" s="1"/>
  <c r="A3833" i="6"/>
  <c r="G3832" i="6"/>
  <c r="H3832" i="6" s="1"/>
  <c r="A3832" i="6"/>
  <c r="G3831" i="6"/>
  <c r="H3831" i="6" s="1"/>
  <c r="A3831" i="6"/>
  <c r="G3830" i="6"/>
  <c r="H3830" i="6" s="1"/>
  <c r="A3830" i="6"/>
  <c r="G3829" i="6"/>
  <c r="H3829" i="6" s="1"/>
  <c r="A3829" i="6"/>
  <c r="G3828" i="6"/>
  <c r="H3828" i="6" s="1"/>
  <c r="A3828" i="6"/>
  <c r="G3827" i="6"/>
  <c r="H3827" i="6" s="1"/>
  <c r="A3827" i="6"/>
  <c r="G3826" i="6"/>
  <c r="H3826" i="6" s="1"/>
  <c r="A3826" i="6"/>
  <c r="G3825" i="6"/>
  <c r="H3825" i="6" s="1"/>
  <c r="A3825" i="6"/>
  <c r="G3824" i="6"/>
  <c r="H3824" i="6" s="1"/>
  <c r="A3824" i="6"/>
  <c r="G3823" i="6"/>
  <c r="H3823" i="6" s="1"/>
  <c r="A3823" i="6"/>
  <c r="G3822" i="6"/>
  <c r="H3822" i="6" s="1"/>
  <c r="A3822" i="6"/>
  <c r="G3821" i="6"/>
  <c r="H3821" i="6" s="1"/>
  <c r="A3821" i="6"/>
  <c r="G3820" i="6"/>
  <c r="H3820" i="6" s="1"/>
  <c r="A3820" i="6"/>
  <c r="G3819" i="6"/>
  <c r="H3819" i="6" s="1"/>
  <c r="A3819" i="6"/>
  <c r="G3818" i="6"/>
  <c r="H3818" i="6" s="1"/>
  <c r="A3818" i="6"/>
  <c r="G3817" i="6"/>
  <c r="H3817" i="6" s="1"/>
  <c r="A3817" i="6"/>
  <c r="G3816" i="6"/>
  <c r="H3816" i="6" s="1"/>
  <c r="A3816" i="6"/>
  <c r="G3815" i="6"/>
  <c r="H3815" i="6" s="1"/>
  <c r="A3815" i="6"/>
  <c r="G3814" i="6"/>
  <c r="H3814" i="6" s="1"/>
  <c r="A3814" i="6"/>
  <c r="G3813" i="6"/>
  <c r="H3813" i="6" s="1"/>
  <c r="A3813" i="6"/>
  <c r="G3812" i="6"/>
  <c r="H3812" i="6" s="1"/>
  <c r="A3812" i="6"/>
  <c r="G3811" i="6"/>
  <c r="H3811" i="6" s="1"/>
  <c r="A3811" i="6"/>
  <c r="G3810" i="6"/>
  <c r="H3810" i="6" s="1"/>
  <c r="A3810" i="6"/>
  <c r="G3809" i="6"/>
  <c r="H3809" i="6" s="1"/>
  <c r="A3809" i="6"/>
  <c r="G3808" i="6"/>
  <c r="H3808" i="6" s="1"/>
  <c r="A3808" i="6"/>
  <c r="G3807" i="6"/>
  <c r="H3807" i="6" s="1"/>
  <c r="A3807" i="6"/>
  <c r="G3806" i="6"/>
  <c r="H3806" i="6" s="1"/>
  <c r="A3806" i="6"/>
  <c r="G3805" i="6"/>
  <c r="H3805" i="6" s="1"/>
  <c r="A3805" i="6"/>
  <c r="G3804" i="6"/>
  <c r="H3804" i="6" s="1"/>
  <c r="A3804" i="6"/>
  <c r="G3803" i="6"/>
  <c r="H3803" i="6" s="1"/>
  <c r="A3803" i="6"/>
  <c r="G3802" i="6"/>
  <c r="H3802" i="6" s="1"/>
  <c r="A3802" i="6"/>
  <c r="G3801" i="6"/>
  <c r="H3801" i="6" s="1"/>
  <c r="A3801" i="6"/>
  <c r="G3800" i="6"/>
  <c r="H3800" i="6" s="1"/>
  <c r="A3800" i="6"/>
  <c r="G3799" i="6"/>
  <c r="H3799" i="6" s="1"/>
  <c r="A3799" i="6"/>
  <c r="G3798" i="6"/>
  <c r="H3798" i="6" s="1"/>
  <c r="A3798" i="6"/>
  <c r="G3797" i="6"/>
  <c r="H3797" i="6" s="1"/>
  <c r="A3797" i="6"/>
  <c r="G3796" i="6"/>
  <c r="H3796" i="6" s="1"/>
  <c r="A3796" i="6"/>
  <c r="G3795" i="6"/>
  <c r="H3795" i="6" s="1"/>
  <c r="A3795" i="6"/>
  <c r="G3794" i="6"/>
  <c r="H3794" i="6" s="1"/>
  <c r="A3794" i="6"/>
  <c r="G3793" i="6"/>
  <c r="H3793" i="6" s="1"/>
  <c r="A3793" i="6"/>
  <c r="G3792" i="6"/>
  <c r="H3792" i="6" s="1"/>
  <c r="A3792" i="6"/>
  <c r="G3791" i="6"/>
  <c r="H3791" i="6" s="1"/>
  <c r="A3791" i="6"/>
  <c r="G3790" i="6"/>
  <c r="H3790" i="6" s="1"/>
  <c r="A3790" i="6"/>
  <c r="G3789" i="6"/>
  <c r="H3789" i="6" s="1"/>
  <c r="A3789" i="6"/>
  <c r="G3788" i="6"/>
  <c r="H3788" i="6" s="1"/>
  <c r="A3788" i="6"/>
  <c r="G3787" i="6"/>
  <c r="H3787" i="6" s="1"/>
  <c r="A3787" i="6"/>
  <c r="G3786" i="6"/>
  <c r="H3786" i="6" s="1"/>
  <c r="A3786" i="6"/>
  <c r="G3785" i="6"/>
  <c r="H3785" i="6" s="1"/>
  <c r="A3785" i="6"/>
  <c r="G3784" i="6"/>
  <c r="H3784" i="6" s="1"/>
  <c r="A3784" i="6"/>
  <c r="G3783" i="6"/>
  <c r="H3783" i="6" s="1"/>
  <c r="A3783" i="6"/>
  <c r="G3782" i="6"/>
  <c r="H3782" i="6" s="1"/>
  <c r="A3782" i="6"/>
  <c r="G3781" i="6"/>
  <c r="H3781" i="6" s="1"/>
  <c r="A3781" i="6"/>
  <c r="G3780" i="6"/>
  <c r="H3780" i="6" s="1"/>
  <c r="A3780" i="6"/>
  <c r="G3779" i="6"/>
  <c r="H3779" i="6" s="1"/>
  <c r="A3779" i="6"/>
  <c r="G3778" i="6"/>
  <c r="H3778" i="6" s="1"/>
  <c r="A3778" i="6"/>
  <c r="G3777" i="6"/>
  <c r="H3777" i="6" s="1"/>
  <c r="A3777" i="6"/>
  <c r="G3776" i="6"/>
  <c r="H3776" i="6" s="1"/>
  <c r="A3776" i="6"/>
  <c r="G3775" i="6"/>
  <c r="H3775" i="6" s="1"/>
  <c r="A3775" i="6"/>
  <c r="G3774" i="6"/>
  <c r="H3774" i="6" s="1"/>
  <c r="A3774" i="6"/>
  <c r="G3773" i="6"/>
  <c r="H3773" i="6" s="1"/>
  <c r="A3773" i="6"/>
  <c r="G3772" i="6"/>
  <c r="H3772" i="6" s="1"/>
  <c r="A3772" i="6"/>
  <c r="G3771" i="6"/>
  <c r="H3771" i="6" s="1"/>
  <c r="A3771" i="6"/>
  <c r="G3770" i="6"/>
  <c r="H3770" i="6" s="1"/>
  <c r="A3770" i="6"/>
  <c r="G3769" i="6"/>
  <c r="H3769" i="6" s="1"/>
  <c r="A3769" i="6"/>
  <c r="G3768" i="6"/>
  <c r="H3768" i="6" s="1"/>
  <c r="A3768" i="6"/>
  <c r="G3767" i="6"/>
  <c r="H3767" i="6" s="1"/>
  <c r="A3767" i="6"/>
  <c r="G3766" i="6"/>
  <c r="H3766" i="6" s="1"/>
  <c r="A3766" i="6"/>
  <c r="G3765" i="6"/>
  <c r="H3765" i="6" s="1"/>
  <c r="A3765" i="6"/>
  <c r="G3764" i="6"/>
  <c r="H3764" i="6" s="1"/>
  <c r="A3764" i="6"/>
  <c r="G3763" i="6"/>
  <c r="H3763" i="6" s="1"/>
  <c r="A3763" i="6"/>
  <c r="G3762" i="6"/>
  <c r="H3762" i="6" s="1"/>
  <c r="A3762" i="6"/>
  <c r="G3761" i="6"/>
  <c r="H3761" i="6" s="1"/>
  <c r="A3761" i="6"/>
  <c r="G3760" i="6"/>
  <c r="H3760" i="6" s="1"/>
  <c r="A3760" i="6"/>
  <c r="G3759" i="6"/>
  <c r="H3759" i="6" s="1"/>
  <c r="A3759" i="6"/>
  <c r="G3758" i="6"/>
  <c r="H3758" i="6" s="1"/>
  <c r="A3758" i="6"/>
  <c r="G3757" i="6"/>
  <c r="H3757" i="6" s="1"/>
  <c r="A3757" i="6"/>
  <c r="G3756" i="6"/>
  <c r="H3756" i="6" s="1"/>
  <c r="A3756" i="6"/>
  <c r="G3755" i="6"/>
  <c r="H3755" i="6" s="1"/>
  <c r="A3755" i="6"/>
  <c r="G3754" i="6"/>
  <c r="H3754" i="6" s="1"/>
  <c r="A3754" i="6"/>
  <c r="G3753" i="6"/>
  <c r="H3753" i="6" s="1"/>
  <c r="A3753" i="6"/>
  <c r="G3752" i="6"/>
  <c r="H3752" i="6" s="1"/>
  <c r="A3752" i="6"/>
  <c r="G3751" i="6"/>
  <c r="H3751" i="6" s="1"/>
  <c r="A3751" i="6"/>
  <c r="G3750" i="6"/>
  <c r="H3750" i="6" s="1"/>
  <c r="A3750" i="6"/>
  <c r="G3749" i="6"/>
  <c r="H3749" i="6" s="1"/>
  <c r="A3749" i="6"/>
  <c r="G3748" i="6"/>
  <c r="H3748" i="6" s="1"/>
  <c r="A3748" i="6"/>
  <c r="G3747" i="6"/>
  <c r="H3747" i="6" s="1"/>
  <c r="A3747" i="6"/>
  <c r="G3746" i="6"/>
  <c r="H3746" i="6" s="1"/>
  <c r="A3746" i="6"/>
  <c r="G3745" i="6"/>
  <c r="H3745" i="6" s="1"/>
  <c r="A3745" i="6"/>
  <c r="G3744" i="6"/>
  <c r="H3744" i="6" s="1"/>
  <c r="A3744" i="6"/>
  <c r="G3743" i="6"/>
  <c r="H3743" i="6" s="1"/>
  <c r="A3743" i="6"/>
  <c r="G3742" i="6"/>
  <c r="H3742" i="6" s="1"/>
  <c r="A3742" i="6"/>
  <c r="G3741" i="6"/>
  <c r="H3741" i="6" s="1"/>
  <c r="A3741" i="6"/>
  <c r="G3740" i="6"/>
  <c r="H3740" i="6" s="1"/>
  <c r="A3740" i="6"/>
  <c r="G3739" i="6"/>
  <c r="H3739" i="6" s="1"/>
  <c r="A3739" i="6"/>
  <c r="G3738" i="6"/>
  <c r="H3738" i="6" s="1"/>
  <c r="A3738" i="6"/>
  <c r="G3737" i="6"/>
  <c r="H3737" i="6" s="1"/>
  <c r="A3737" i="6"/>
  <c r="G3736" i="6"/>
  <c r="H3736" i="6" s="1"/>
  <c r="A3736" i="6"/>
  <c r="G3735" i="6"/>
  <c r="H3735" i="6" s="1"/>
  <c r="A3735" i="6"/>
  <c r="G3734" i="6"/>
  <c r="H3734" i="6" s="1"/>
  <c r="A3734" i="6"/>
  <c r="G3733" i="6"/>
  <c r="H3733" i="6" s="1"/>
  <c r="A3733" i="6"/>
  <c r="G3732" i="6"/>
  <c r="H3732" i="6" s="1"/>
  <c r="A3732" i="6"/>
  <c r="G3731" i="6"/>
  <c r="H3731" i="6" s="1"/>
  <c r="A3731" i="6"/>
  <c r="G3730" i="6"/>
  <c r="H3730" i="6" s="1"/>
  <c r="A3730" i="6"/>
  <c r="G3729" i="6"/>
  <c r="H3729" i="6" s="1"/>
  <c r="A3729" i="6"/>
  <c r="G3728" i="6"/>
  <c r="H3728" i="6" s="1"/>
  <c r="A3728" i="6"/>
  <c r="G3727" i="6"/>
  <c r="H3727" i="6" s="1"/>
  <c r="A3727" i="6"/>
  <c r="G3726" i="6"/>
  <c r="H3726" i="6" s="1"/>
  <c r="A3726" i="6"/>
  <c r="G3725" i="6"/>
  <c r="H3725" i="6" s="1"/>
  <c r="A3725" i="6"/>
  <c r="G3724" i="6"/>
  <c r="H3724" i="6" s="1"/>
  <c r="A3724" i="6"/>
  <c r="G3723" i="6"/>
  <c r="H3723" i="6" s="1"/>
  <c r="A3723" i="6"/>
  <c r="G3722" i="6"/>
  <c r="H3722" i="6" s="1"/>
  <c r="A3722" i="6"/>
  <c r="G3721" i="6"/>
  <c r="H3721" i="6" s="1"/>
  <c r="A3721" i="6"/>
  <c r="G3720" i="6"/>
  <c r="H3720" i="6" s="1"/>
  <c r="A3720" i="6"/>
  <c r="G3719" i="6"/>
  <c r="H3719" i="6" s="1"/>
  <c r="A3719" i="6"/>
  <c r="G3718" i="6"/>
  <c r="H3718" i="6" s="1"/>
  <c r="A3718" i="6"/>
  <c r="G3717" i="6"/>
  <c r="H3717" i="6" s="1"/>
  <c r="A3717" i="6"/>
  <c r="G3716" i="6"/>
  <c r="H3716" i="6" s="1"/>
  <c r="A3716" i="6"/>
  <c r="G3715" i="6"/>
  <c r="H3715" i="6" s="1"/>
  <c r="A3715" i="6"/>
  <c r="G3714" i="6"/>
  <c r="H3714" i="6" s="1"/>
  <c r="A3714" i="6"/>
  <c r="G3713" i="6"/>
  <c r="H3713" i="6" s="1"/>
  <c r="A3713" i="6"/>
  <c r="G3712" i="6"/>
  <c r="H3712" i="6" s="1"/>
  <c r="A3712" i="6"/>
  <c r="G3711" i="6"/>
  <c r="H3711" i="6" s="1"/>
  <c r="A3711" i="6"/>
  <c r="G3710" i="6"/>
  <c r="H3710" i="6" s="1"/>
  <c r="A3710" i="6"/>
  <c r="G3709" i="6"/>
  <c r="H3709" i="6" s="1"/>
  <c r="A3709" i="6"/>
  <c r="G3708" i="6"/>
  <c r="H3708" i="6" s="1"/>
  <c r="A3708" i="6"/>
  <c r="G3707" i="6"/>
  <c r="H3707" i="6" s="1"/>
  <c r="A3707" i="6"/>
  <c r="G3706" i="6"/>
  <c r="H3706" i="6" s="1"/>
  <c r="A3706" i="6"/>
  <c r="G3705" i="6"/>
  <c r="H3705" i="6" s="1"/>
  <c r="A3705" i="6"/>
  <c r="G3704" i="6"/>
  <c r="H3704" i="6" s="1"/>
  <c r="A3704" i="6"/>
  <c r="G3703" i="6"/>
  <c r="H3703" i="6" s="1"/>
  <c r="A3703" i="6"/>
  <c r="G3702" i="6"/>
  <c r="H3702" i="6" s="1"/>
  <c r="A3702" i="6"/>
  <c r="G3701" i="6"/>
  <c r="H3701" i="6" s="1"/>
  <c r="A3701" i="6"/>
  <c r="G3700" i="6"/>
  <c r="H3700" i="6" s="1"/>
  <c r="A3700" i="6"/>
  <c r="G3699" i="6"/>
  <c r="H3699" i="6" s="1"/>
  <c r="A3699" i="6"/>
  <c r="G3698" i="6"/>
  <c r="H3698" i="6" s="1"/>
  <c r="A3698" i="6"/>
  <c r="G3697" i="6"/>
  <c r="H3697" i="6" s="1"/>
  <c r="A3697" i="6"/>
  <c r="G3696" i="6"/>
  <c r="H3696" i="6" s="1"/>
  <c r="A3696" i="6"/>
  <c r="G3695" i="6"/>
  <c r="H3695" i="6" s="1"/>
  <c r="A3695" i="6"/>
  <c r="G3694" i="6"/>
  <c r="H3694" i="6" s="1"/>
  <c r="A3694" i="6"/>
  <c r="G3693" i="6"/>
  <c r="H3693" i="6" s="1"/>
  <c r="A3693" i="6"/>
  <c r="G3692" i="6"/>
  <c r="H3692" i="6" s="1"/>
  <c r="A3692" i="6"/>
  <c r="G3691" i="6"/>
  <c r="H3691" i="6" s="1"/>
  <c r="A3691" i="6"/>
  <c r="G3690" i="6"/>
  <c r="H3690" i="6" s="1"/>
  <c r="A3690" i="6"/>
  <c r="G3689" i="6"/>
  <c r="H3689" i="6" s="1"/>
  <c r="A3689" i="6"/>
  <c r="G3688" i="6"/>
  <c r="H3688" i="6" s="1"/>
  <c r="A3688" i="6"/>
  <c r="G3687" i="6"/>
  <c r="H3687" i="6" s="1"/>
  <c r="A3687" i="6"/>
  <c r="G3686" i="6"/>
  <c r="H3686" i="6" s="1"/>
  <c r="A3686" i="6"/>
  <c r="G3685" i="6"/>
  <c r="H3685" i="6" s="1"/>
  <c r="A3685" i="6"/>
  <c r="G3684" i="6"/>
  <c r="H3684" i="6" s="1"/>
  <c r="A3684" i="6"/>
  <c r="G3683" i="6"/>
  <c r="H3683" i="6" s="1"/>
  <c r="A3683" i="6"/>
  <c r="G3682" i="6"/>
  <c r="H3682" i="6" s="1"/>
  <c r="A3682" i="6"/>
  <c r="G3681" i="6"/>
  <c r="H3681" i="6" s="1"/>
  <c r="A3681" i="6"/>
  <c r="G3680" i="6"/>
  <c r="H3680" i="6" s="1"/>
  <c r="A3680" i="6"/>
  <c r="G3679" i="6"/>
  <c r="H3679" i="6" s="1"/>
  <c r="A3679" i="6"/>
  <c r="G3678" i="6"/>
  <c r="H3678" i="6" s="1"/>
  <c r="A3678" i="6"/>
  <c r="G3677" i="6"/>
  <c r="H3677" i="6" s="1"/>
  <c r="A3677" i="6"/>
  <c r="G3676" i="6"/>
  <c r="H3676" i="6" s="1"/>
  <c r="A3676" i="6"/>
  <c r="G3675" i="6"/>
  <c r="H3675" i="6" s="1"/>
  <c r="A3675" i="6"/>
  <c r="G3674" i="6"/>
  <c r="H3674" i="6" s="1"/>
  <c r="A3674" i="6"/>
  <c r="G3673" i="6"/>
  <c r="H3673" i="6" s="1"/>
  <c r="A3673" i="6"/>
  <c r="G3672" i="6"/>
  <c r="H3672" i="6" s="1"/>
  <c r="A3672" i="6"/>
  <c r="G3671" i="6"/>
  <c r="H3671" i="6" s="1"/>
  <c r="A3671" i="6"/>
  <c r="G3670" i="6"/>
  <c r="H3670" i="6" s="1"/>
  <c r="A3670" i="6"/>
  <c r="G3669" i="6"/>
  <c r="H3669" i="6" s="1"/>
  <c r="A3669" i="6"/>
  <c r="G3668" i="6"/>
  <c r="H3668" i="6" s="1"/>
  <c r="A3668" i="6"/>
  <c r="G3667" i="6"/>
  <c r="H3667" i="6" s="1"/>
  <c r="A3667" i="6"/>
  <c r="G3666" i="6"/>
  <c r="H3666" i="6" s="1"/>
  <c r="A3666" i="6"/>
  <c r="G3665" i="6"/>
  <c r="H3665" i="6" s="1"/>
  <c r="A3665" i="6"/>
  <c r="G3664" i="6"/>
  <c r="H3664" i="6" s="1"/>
  <c r="A3664" i="6"/>
  <c r="G3663" i="6"/>
  <c r="H3663" i="6" s="1"/>
  <c r="A3663" i="6"/>
  <c r="G3662" i="6"/>
  <c r="H3662" i="6" s="1"/>
  <c r="A3662" i="6"/>
  <c r="G3661" i="6"/>
  <c r="H3661" i="6" s="1"/>
  <c r="A3661" i="6"/>
  <c r="G3660" i="6"/>
  <c r="H3660" i="6" s="1"/>
  <c r="A3660" i="6"/>
  <c r="G3659" i="6"/>
  <c r="H3659" i="6" s="1"/>
  <c r="A3659" i="6"/>
  <c r="G3658" i="6"/>
  <c r="H3658" i="6" s="1"/>
  <c r="A3658" i="6"/>
  <c r="G3657" i="6"/>
  <c r="H3657" i="6" s="1"/>
  <c r="A3657" i="6"/>
  <c r="G3656" i="6"/>
  <c r="H3656" i="6" s="1"/>
  <c r="A3656" i="6"/>
  <c r="G3655" i="6"/>
  <c r="H3655" i="6" s="1"/>
  <c r="A3655" i="6"/>
  <c r="G3654" i="6"/>
  <c r="H3654" i="6" s="1"/>
  <c r="A3654" i="6"/>
  <c r="G3653" i="6"/>
  <c r="H3653" i="6" s="1"/>
  <c r="A3653" i="6"/>
  <c r="G3652" i="6"/>
  <c r="H3652" i="6" s="1"/>
  <c r="A3652" i="6"/>
  <c r="G3651" i="6"/>
  <c r="H3651" i="6" s="1"/>
  <c r="A3651" i="6"/>
  <c r="G3650" i="6"/>
  <c r="H3650" i="6" s="1"/>
  <c r="A3650" i="6"/>
  <c r="G3649" i="6"/>
  <c r="H3649" i="6" s="1"/>
  <c r="A3649" i="6"/>
  <c r="G3648" i="6"/>
  <c r="H3648" i="6" s="1"/>
  <c r="A3648" i="6"/>
  <c r="G3647" i="6"/>
  <c r="H3647" i="6" s="1"/>
  <c r="A3647" i="6"/>
  <c r="G3646" i="6"/>
  <c r="H3646" i="6" s="1"/>
  <c r="A3646" i="6"/>
  <c r="G3645" i="6"/>
  <c r="H3645" i="6" s="1"/>
  <c r="A3645" i="6"/>
  <c r="G3644" i="6"/>
  <c r="H3644" i="6" s="1"/>
  <c r="A3644" i="6"/>
  <c r="G3643" i="6"/>
  <c r="H3643" i="6" s="1"/>
  <c r="A3643" i="6"/>
  <c r="G3642" i="6"/>
  <c r="H3642" i="6" s="1"/>
  <c r="A3642" i="6"/>
  <c r="G3641" i="6"/>
  <c r="H3641" i="6" s="1"/>
  <c r="A3641" i="6"/>
  <c r="G3640" i="6"/>
  <c r="H3640" i="6" s="1"/>
  <c r="A3640" i="6"/>
  <c r="G3639" i="6"/>
  <c r="H3639" i="6" s="1"/>
  <c r="A3639" i="6"/>
  <c r="G3638" i="6"/>
  <c r="H3638" i="6" s="1"/>
  <c r="A3638" i="6"/>
  <c r="G3637" i="6"/>
  <c r="H3637" i="6" s="1"/>
  <c r="A3637" i="6"/>
  <c r="G3636" i="6"/>
  <c r="H3636" i="6" s="1"/>
  <c r="A3636" i="6"/>
  <c r="G3635" i="6"/>
  <c r="H3635" i="6" s="1"/>
  <c r="A3635" i="6"/>
  <c r="G3634" i="6"/>
  <c r="H3634" i="6" s="1"/>
  <c r="A3634" i="6"/>
  <c r="G3633" i="6"/>
  <c r="H3633" i="6" s="1"/>
  <c r="A3633" i="6"/>
  <c r="G3632" i="6"/>
  <c r="H3632" i="6" s="1"/>
  <c r="A3632" i="6"/>
  <c r="G3631" i="6"/>
  <c r="H3631" i="6" s="1"/>
  <c r="A3631" i="6"/>
  <c r="G3630" i="6"/>
  <c r="H3630" i="6" s="1"/>
  <c r="A3630" i="6"/>
  <c r="G3629" i="6"/>
  <c r="H3629" i="6" s="1"/>
  <c r="A3629" i="6"/>
  <c r="G3628" i="6"/>
  <c r="H3628" i="6" s="1"/>
  <c r="A3628" i="6"/>
  <c r="G3627" i="6"/>
  <c r="H3627" i="6" s="1"/>
  <c r="A3627" i="6"/>
  <c r="G3626" i="6"/>
  <c r="H3626" i="6" s="1"/>
  <c r="A3626" i="6"/>
  <c r="G3625" i="6"/>
  <c r="H3625" i="6" s="1"/>
  <c r="A3625" i="6"/>
  <c r="G3624" i="6"/>
  <c r="H3624" i="6" s="1"/>
  <c r="A3624" i="6"/>
  <c r="G3623" i="6"/>
  <c r="H3623" i="6" s="1"/>
  <c r="A3623" i="6"/>
  <c r="G3622" i="6"/>
  <c r="H3622" i="6" s="1"/>
  <c r="A3622" i="6"/>
  <c r="G3621" i="6"/>
  <c r="H3621" i="6" s="1"/>
  <c r="A3621" i="6"/>
  <c r="G3620" i="6"/>
  <c r="H3620" i="6" s="1"/>
  <c r="A3620" i="6"/>
  <c r="G3619" i="6"/>
  <c r="H3619" i="6" s="1"/>
  <c r="A3619" i="6"/>
  <c r="G3618" i="6"/>
  <c r="H3618" i="6" s="1"/>
  <c r="A3618" i="6"/>
  <c r="G3617" i="6"/>
  <c r="H3617" i="6" s="1"/>
  <c r="A3617" i="6"/>
  <c r="G3616" i="6"/>
  <c r="H3616" i="6" s="1"/>
  <c r="A3616" i="6"/>
  <c r="G3615" i="6"/>
  <c r="H3615" i="6" s="1"/>
  <c r="A3615" i="6"/>
  <c r="G3614" i="6"/>
  <c r="H3614" i="6" s="1"/>
  <c r="A3614" i="6"/>
  <c r="G3613" i="6"/>
  <c r="H3613" i="6" s="1"/>
  <c r="A3613" i="6"/>
  <c r="G3612" i="6"/>
  <c r="H3612" i="6" s="1"/>
  <c r="A3612" i="6"/>
  <c r="G3611" i="6"/>
  <c r="H3611" i="6" s="1"/>
  <c r="A3611" i="6"/>
  <c r="G3610" i="6"/>
  <c r="H3610" i="6" s="1"/>
  <c r="A3610" i="6"/>
  <c r="G3609" i="6"/>
  <c r="H3609" i="6" s="1"/>
  <c r="A3609" i="6"/>
  <c r="G3608" i="6"/>
  <c r="H3608" i="6" s="1"/>
  <c r="A3608" i="6"/>
  <c r="G3607" i="6"/>
  <c r="H3607" i="6" s="1"/>
  <c r="A3607" i="6"/>
  <c r="G3606" i="6"/>
  <c r="H3606" i="6" s="1"/>
  <c r="A3606" i="6"/>
  <c r="G3605" i="6"/>
  <c r="H3605" i="6" s="1"/>
  <c r="A3605" i="6"/>
  <c r="G3604" i="6"/>
  <c r="H3604" i="6" s="1"/>
  <c r="A3604" i="6"/>
  <c r="G3603" i="6"/>
  <c r="H3603" i="6" s="1"/>
  <c r="A3603" i="6"/>
  <c r="G3602" i="6"/>
  <c r="H3602" i="6" s="1"/>
  <c r="A3602" i="6"/>
  <c r="G3601" i="6"/>
  <c r="H3601" i="6" s="1"/>
  <c r="A3601" i="6"/>
  <c r="G3600" i="6"/>
  <c r="H3600" i="6" s="1"/>
  <c r="A3600" i="6"/>
  <c r="G3599" i="6"/>
  <c r="H3599" i="6" s="1"/>
  <c r="A3599" i="6"/>
  <c r="G3598" i="6"/>
  <c r="H3598" i="6" s="1"/>
  <c r="A3598" i="6"/>
  <c r="G3597" i="6"/>
  <c r="H3597" i="6" s="1"/>
  <c r="A3597" i="6"/>
  <c r="G3596" i="6"/>
  <c r="H3596" i="6" s="1"/>
  <c r="A3596" i="6"/>
  <c r="G3595" i="6"/>
  <c r="H3595" i="6" s="1"/>
  <c r="A3595" i="6"/>
  <c r="G3594" i="6"/>
  <c r="H3594" i="6" s="1"/>
  <c r="A3594" i="6"/>
  <c r="G3593" i="6"/>
  <c r="H3593" i="6" s="1"/>
  <c r="A3593" i="6"/>
  <c r="G3592" i="6"/>
  <c r="H3592" i="6" s="1"/>
  <c r="A3592" i="6"/>
  <c r="G3591" i="6"/>
  <c r="H3591" i="6" s="1"/>
  <c r="A3591" i="6"/>
  <c r="G3590" i="6"/>
  <c r="H3590" i="6" s="1"/>
  <c r="A3590" i="6"/>
  <c r="G3589" i="6"/>
  <c r="H3589" i="6" s="1"/>
  <c r="A3589" i="6"/>
  <c r="G3588" i="6"/>
  <c r="H3588" i="6" s="1"/>
  <c r="A3588" i="6"/>
  <c r="G3587" i="6"/>
  <c r="H3587" i="6" s="1"/>
  <c r="A3587" i="6"/>
  <c r="G3586" i="6"/>
  <c r="H3586" i="6" s="1"/>
  <c r="A3586" i="6"/>
  <c r="G3585" i="6"/>
  <c r="H3585" i="6" s="1"/>
  <c r="A3585" i="6"/>
  <c r="G3584" i="6"/>
  <c r="H3584" i="6" s="1"/>
  <c r="A3584" i="6"/>
  <c r="G3583" i="6"/>
  <c r="H3583" i="6" s="1"/>
  <c r="A3583" i="6"/>
  <c r="G3582" i="6"/>
  <c r="H3582" i="6" s="1"/>
  <c r="A3582" i="6"/>
  <c r="G3581" i="6"/>
  <c r="H3581" i="6" s="1"/>
  <c r="A3581" i="6"/>
  <c r="G3580" i="6"/>
  <c r="H3580" i="6" s="1"/>
  <c r="A3580" i="6"/>
  <c r="G3579" i="6"/>
  <c r="H3579" i="6" s="1"/>
  <c r="A3579" i="6"/>
  <c r="G3578" i="6"/>
  <c r="H3578" i="6" s="1"/>
  <c r="A3578" i="6"/>
  <c r="G3577" i="6"/>
  <c r="H3577" i="6" s="1"/>
  <c r="A3577" i="6"/>
  <c r="G3576" i="6"/>
  <c r="H3576" i="6" s="1"/>
  <c r="A3576" i="6"/>
  <c r="G3575" i="6"/>
  <c r="H3575" i="6" s="1"/>
  <c r="A3575" i="6"/>
  <c r="G3574" i="6"/>
  <c r="H3574" i="6" s="1"/>
  <c r="A3574" i="6"/>
  <c r="G3573" i="6"/>
  <c r="H3573" i="6" s="1"/>
  <c r="A3573" i="6"/>
  <c r="G3572" i="6"/>
  <c r="H3572" i="6" s="1"/>
  <c r="A3572" i="6"/>
  <c r="G3571" i="6"/>
  <c r="H3571" i="6" s="1"/>
  <c r="A3571" i="6"/>
  <c r="G3570" i="6"/>
  <c r="H3570" i="6" s="1"/>
  <c r="A3570" i="6"/>
  <c r="G3569" i="6"/>
  <c r="H3569" i="6" s="1"/>
  <c r="A3569" i="6"/>
  <c r="G3568" i="6"/>
  <c r="H3568" i="6" s="1"/>
  <c r="A3568" i="6"/>
  <c r="G3567" i="6"/>
  <c r="H3567" i="6" s="1"/>
  <c r="A3567" i="6"/>
  <c r="G3566" i="6"/>
  <c r="H3566" i="6" s="1"/>
  <c r="A3566" i="6"/>
  <c r="G3565" i="6"/>
  <c r="H3565" i="6" s="1"/>
  <c r="A3565" i="6"/>
  <c r="G3564" i="6"/>
  <c r="H3564" i="6" s="1"/>
  <c r="A3564" i="6"/>
  <c r="G3563" i="6"/>
  <c r="H3563" i="6" s="1"/>
  <c r="A3563" i="6"/>
  <c r="G3562" i="6"/>
  <c r="H3562" i="6" s="1"/>
  <c r="A3562" i="6"/>
  <c r="G3561" i="6"/>
  <c r="H3561" i="6" s="1"/>
  <c r="A3561" i="6"/>
  <c r="G3560" i="6"/>
  <c r="H3560" i="6" s="1"/>
  <c r="A3560" i="6"/>
  <c r="G3559" i="6"/>
  <c r="H3559" i="6" s="1"/>
  <c r="A3559" i="6"/>
  <c r="G3558" i="6"/>
  <c r="H3558" i="6" s="1"/>
  <c r="A3558" i="6"/>
  <c r="G3557" i="6"/>
  <c r="H3557" i="6" s="1"/>
  <c r="A3557" i="6"/>
  <c r="G3556" i="6"/>
  <c r="H3556" i="6" s="1"/>
  <c r="A3556" i="6"/>
  <c r="G3555" i="6"/>
  <c r="H3555" i="6" s="1"/>
  <c r="A3555" i="6"/>
  <c r="G3554" i="6"/>
  <c r="H3554" i="6" s="1"/>
  <c r="A3554" i="6"/>
  <c r="G3553" i="6"/>
  <c r="H3553" i="6" s="1"/>
  <c r="A3553" i="6"/>
  <c r="G3552" i="6"/>
  <c r="H3552" i="6" s="1"/>
  <c r="A3552" i="6"/>
  <c r="G3551" i="6"/>
  <c r="H3551" i="6" s="1"/>
  <c r="A3551" i="6"/>
  <c r="G3550" i="6"/>
  <c r="H3550" i="6" s="1"/>
  <c r="A3550" i="6"/>
  <c r="G3549" i="6"/>
  <c r="H3549" i="6" s="1"/>
  <c r="A3549" i="6"/>
  <c r="G3548" i="6"/>
  <c r="H3548" i="6" s="1"/>
  <c r="A3548" i="6"/>
  <c r="G3547" i="6"/>
  <c r="H3547" i="6" s="1"/>
  <c r="A3547" i="6"/>
  <c r="G3546" i="6"/>
  <c r="H3546" i="6" s="1"/>
  <c r="A3546" i="6"/>
  <c r="G3545" i="6"/>
  <c r="H3545" i="6" s="1"/>
  <c r="A3545" i="6"/>
  <c r="G3544" i="6"/>
  <c r="H3544" i="6" s="1"/>
  <c r="A3544" i="6"/>
  <c r="G3543" i="6"/>
  <c r="H3543" i="6" s="1"/>
  <c r="A3543" i="6"/>
  <c r="G3542" i="6"/>
  <c r="H3542" i="6" s="1"/>
  <c r="A3542" i="6"/>
  <c r="G3541" i="6"/>
  <c r="H3541" i="6" s="1"/>
  <c r="A3541" i="6"/>
  <c r="G3540" i="6"/>
  <c r="H3540" i="6" s="1"/>
  <c r="A3540" i="6"/>
  <c r="G3539" i="6"/>
  <c r="H3539" i="6" s="1"/>
  <c r="A3539" i="6"/>
  <c r="G3538" i="6"/>
  <c r="H3538" i="6" s="1"/>
  <c r="A3538" i="6"/>
  <c r="G3537" i="6"/>
  <c r="H3537" i="6" s="1"/>
  <c r="A3537" i="6"/>
  <c r="G3536" i="6"/>
  <c r="H3536" i="6" s="1"/>
  <c r="A3536" i="6"/>
  <c r="G3535" i="6"/>
  <c r="H3535" i="6" s="1"/>
  <c r="A3535" i="6"/>
  <c r="G3534" i="6"/>
  <c r="H3534" i="6" s="1"/>
  <c r="A3534" i="6"/>
  <c r="G3533" i="6"/>
  <c r="H3533" i="6" s="1"/>
  <c r="A3533" i="6"/>
  <c r="G3532" i="6"/>
  <c r="H3532" i="6" s="1"/>
  <c r="A3532" i="6"/>
  <c r="G3531" i="6"/>
  <c r="H3531" i="6" s="1"/>
  <c r="A3531" i="6"/>
  <c r="G3530" i="6"/>
  <c r="H3530" i="6" s="1"/>
  <c r="A3530" i="6"/>
  <c r="G3529" i="6"/>
  <c r="H3529" i="6" s="1"/>
  <c r="A3529" i="6"/>
  <c r="G3528" i="6"/>
  <c r="H3528" i="6" s="1"/>
  <c r="A3528" i="6"/>
  <c r="G3527" i="6"/>
  <c r="H3527" i="6" s="1"/>
  <c r="A3527" i="6"/>
  <c r="G3526" i="6"/>
  <c r="H3526" i="6" s="1"/>
  <c r="A3526" i="6"/>
  <c r="G3525" i="6"/>
  <c r="H3525" i="6" s="1"/>
  <c r="A3525" i="6"/>
  <c r="G3524" i="6"/>
  <c r="H3524" i="6" s="1"/>
  <c r="A3524" i="6"/>
  <c r="G3523" i="6"/>
  <c r="H3523" i="6" s="1"/>
  <c r="A3523" i="6"/>
  <c r="G3522" i="6"/>
  <c r="H3522" i="6" s="1"/>
  <c r="A3522" i="6"/>
  <c r="G3521" i="6"/>
  <c r="H3521" i="6" s="1"/>
  <c r="A3521" i="6"/>
  <c r="G3520" i="6"/>
  <c r="H3520" i="6" s="1"/>
  <c r="A3520" i="6"/>
  <c r="G3519" i="6"/>
  <c r="H3519" i="6" s="1"/>
  <c r="A3519" i="6"/>
  <c r="G3518" i="6"/>
  <c r="H3518" i="6" s="1"/>
  <c r="A3518" i="6"/>
  <c r="G3517" i="6"/>
  <c r="H3517" i="6" s="1"/>
  <c r="A3517" i="6"/>
  <c r="G3516" i="6"/>
  <c r="H3516" i="6" s="1"/>
  <c r="A3516" i="6"/>
  <c r="G3515" i="6"/>
  <c r="H3515" i="6" s="1"/>
  <c r="A3515" i="6"/>
  <c r="G3514" i="6"/>
  <c r="H3514" i="6" s="1"/>
  <c r="A3514" i="6"/>
  <c r="G3513" i="6"/>
  <c r="H3513" i="6" s="1"/>
  <c r="A3513" i="6"/>
  <c r="G3512" i="6"/>
  <c r="H3512" i="6" s="1"/>
  <c r="A3512" i="6"/>
  <c r="G3511" i="6"/>
  <c r="H3511" i="6" s="1"/>
  <c r="A3511" i="6"/>
  <c r="G3510" i="6"/>
  <c r="H3510" i="6" s="1"/>
  <c r="A3510" i="6"/>
  <c r="G3509" i="6"/>
  <c r="H3509" i="6" s="1"/>
  <c r="A3509" i="6"/>
  <c r="G3508" i="6"/>
  <c r="H3508" i="6" s="1"/>
  <c r="A3508" i="6"/>
  <c r="G3507" i="6"/>
  <c r="H3507" i="6" s="1"/>
  <c r="A3507" i="6"/>
  <c r="G3506" i="6"/>
  <c r="H3506" i="6" s="1"/>
  <c r="A3506" i="6"/>
  <c r="G3505" i="6"/>
  <c r="H3505" i="6" s="1"/>
  <c r="A3505" i="6"/>
  <c r="G3504" i="6"/>
  <c r="H3504" i="6" s="1"/>
  <c r="A3504" i="6"/>
  <c r="G3503" i="6"/>
  <c r="H3503" i="6" s="1"/>
  <c r="A3503" i="6"/>
  <c r="G3502" i="6"/>
  <c r="H3502" i="6" s="1"/>
  <c r="A3502" i="6"/>
  <c r="G3501" i="6"/>
  <c r="H3501" i="6" s="1"/>
  <c r="A3501" i="6"/>
  <c r="G3500" i="6"/>
  <c r="H3500" i="6" s="1"/>
  <c r="A3500" i="6"/>
  <c r="G3499" i="6"/>
  <c r="H3499" i="6" s="1"/>
  <c r="A3499" i="6"/>
  <c r="G3498" i="6"/>
  <c r="H3498" i="6" s="1"/>
  <c r="A3498" i="6"/>
  <c r="G3497" i="6"/>
  <c r="H3497" i="6" s="1"/>
  <c r="A3497" i="6"/>
  <c r="G3496" i="6"/>
  <c r="H3496" i="6" s="1"/>
  <c r="A3496" i="6"/>
  <c r="G3495" i="6"/>
  <c r="H3495" i="6" s="1"/>
  <c r="A3495" i="6"/>
  <c r="G3494" i="6"/>
  <c r="H3494" i="6" s="1"/>
  <c r="A3494" i="6"/>
  <c r="G3493" i="6"/>
  <c r="H3493" i="6" s="1"/>
  <c r="A3493" i="6"/>
  <c r="G3492" i="6"/>
  <c r="H3492" i="6" s="1"/>
  <c r="A3492" i="6"/>
  <c r="G3491" i="6"/>
  <c r="H3491" i="6" s="1"/>
  <c r="A3491" i="6"/>
  <c r="G3490" i="6"/>
  <c r="H3490" i="6" s="1"/>
  <c r="A3490" i="6"/>
  <c r="G3489" i="6"/>
  <c r="H3489" i="6" s="1"/>
  <c r="A3489" i="6"/>
  <c r="G3488" i="6"/>
  <c r="H3488" i="6" s="1"/>
  <c r="A3488" i="6"/>
  <c r="G3487" i="6"/>
  <c r="H3487" i="6" s="1"/>
  <c r="A3487" i="6"/>
  <c r="G3486" i="6"/>
  <c r="H3486" i="6" s="1"/>
  <c r="A3486" i="6"/>
  <c r="G3485" i="6"/>
  <c r="H3485" i="6" s="1"/>
  <c r="A3485" i="6"/>
  <c r="G3484" i="6"/>
  <c r="H3484" i="6" s="1"/>
  <c r="A3484" i="6"/>
  <c r="G3483" i="6"/>
  <c r="H3483" i="6" s="1"/>
  <c r="A3483" i="6"/>
  <c r="G3482" i="6"/>
  <c r="H3482" i="6" s="1"/>
  <c r="A3482" i="6"/>
  <c r="G3481" i="6"/>
  <c r="H3481" i="6" s="1"/>
  <c r="A3481" i="6"/>
  <c r="G3480" i="6"/>
  <c r="H3480" i="6" s="1"/>
  <c r="A3480" i="6"/>
  <c r="G3479" i="6"/>
  <c r="H3479" i="6" s="1"/>
  <c r="A3479" i="6"/>
  <c r="G3478" i="6"/>
  <c r="H3478" i="6" s="1"/>
  <c r="A3478" i="6"/>
  <c r="G3477" i="6"/>
  <c r="H3477" i="6" s="1"/>
  <c r="A3477" i="6"/>
  <c r="G3476" i="6"/>
  <c r="H3476" i="6" s="1"/>
  <c r="A3476" i="6"/>
  <c r="G3475" i="6"/>
  <c r="H3475" i="6" s="1"/>
  <c r="A3475" i="6"/>
  <c r="G3474" i="6"/>
  <c r="H3474" i="6" s="1"/>
  <c r="A3474" i="6"/>
  <c r="G3473" i="6"/>
  <c r="H3473" i="6" s="1"/>
  <c r="A3473" i="6"/>
  <c r="G3472" i="6"/>
  <c r="H3472" i="6" s="1"/>
  <c r="A3472" i="6"/>
  <c r="G3471" i="6"/>
  <c r="H3471" i="6" s="1"/>
  <c r="A3471" i="6"/>
  <c r="G3470" i="6"/>
  <c r="H3470" i="6" s="1"/>
  <c r="A3470" i="6"/>
  <c r="G3469" i="6"/>
  <c r="H3469" i="6" s="1"/>
  <c r="A3469" i="6"/>
  <c r="G3468" i="6"/>
  <c r="H3468" i="6" s="1"/>
  <c r="A3468" i="6"/>
  <c r="G3467" i="6"/>
  <c r="H3467" i="6" s="1"/>
  <c r="A3467" i="6"/>
  <c r="G3466" i="6"/>
  <c r="H3466" i="6" s="1"/>
  <c r="A3466" i="6"/>
  <c r="G3465" i="6"/>
  <c r="H3465" i="6" s="1"/>
  <c r="A3465" i="6"/>
  <c r="G3464" i="6"/>
  <c r="H3464" i="6" s="1"/>
  <c r="A3464" i="6"/>
  <c r="G3463" i="6"/>
  <c r="H3463" i="6" s="1"/>
  <c r="A3463" i="6"/>
  <c r="G3462" i="6"/>
  <c r="H3462" i="6" s="1"/>
  <c r="A3462" i="6"/>
  <c r="G3461" i="6"/>
  <c r="H3461" i="6" s="1"/>
  <c r="A3461" i="6"/>
  <c r="G3460" i="6"/>
  <c r="H3460" i="6" s="1"/>
  <c r="A3460" i="6"/>
  <c r="G3459" i="6"/>
  <c r="H3459" i="6" s="1"/>
  <c r="A3459" i="6"/>
  <c r="G3458" i="6"/>
  <c r="H3458" i="6" s="1"/>
  <c r="A3458" i="6"/>
  <c r="G3457" i="6"/>
  <c r="H3457" i="6" s="1"/>
  <c r="A3457" i="6"/>
  <c r="G3456" i="6"/>
  <c r="H3456" i="6" s="1"/>
  <c r="A3456" i="6"/>
  <c r="G3455" i="6"/>
  <c r="H3455" i="6" s="1"/>
  <c r="A3455" i="6"/>
  <c r="G3454" i="6"/>
  <c r="H3454" i="6" s="1"/>
  <c r="A3454" i="6"/>
  <c r="G3453" i="6"/>
  <c r="H3453" i="6" s="1"/>
  <c r="A3453" i="6"/>
  <c r="G3452" i="6"/>
  <c r="H3452" i="6" s="1"/>
  <c r="A3452" i="6"/>
  <c r="G3451" i="6"/>
  <c r="H3451" i="6" s="1"/>
  <c r="A3451" i="6"/>
  <c r="G3450" i="6"/>
  <c r="H3450" i="6" s="1"/>
  <c r="A3450" i="6"/>
  <c r="G3449" i="6"/>
  <c r="H3449" i="6" s="1"/>
  <c r="A3449" i="6"/>
  <c r="G3448" i="6"/>
  <c r="H3448" i="6" s="1"/>
  <c r="A3448" i="6"/>
  <c r="G3447" i="6"/>
  <c r="H3447" i="6" s="1"/>
  <c r="A3447" i="6"/>
  <c r="G3446" i="6"/>
  <c r="H3446" i="6" s="1"/>
  <c r="A3446" i="6"/>
  <c r="G3445" i="6"/>
  <c r="H3445" i="6" s="1"/>
  <c r="A3445" i="6"/>
  <c r="G3444" i="6"/>
  <c r="H3444" i="6" s="1"/>
  <c r="A3444" i="6"/>
  <c r="G3443" i="6"/>
  <c r="H3443" i="6" s="1"/>
  <c r="A3443" i="6"/>
  <c r="G3442" i="6"/>
  <c r="H3442" i="6" s="1"/>
  <c r="A3442" i="6"/>
  <c r="G3441" i="6"/>
  <c r="H3441" i="6" s="1"/>
  <c r="A3441" i="6"/>
  <c r="G3440" i="6"/>
  <c r="H3440" i="6" s="1"/>
  <c r="A3440" i="6"/>
  <c r="G3439" i="6"/>
  <c r="H3439" i="6" s="1"/>
  <c r="A3439" i="6"/>
  <c r="G3438" i="6"/>
  <c r="H3438" i="6" s="1"/>
  <c r="A3438" i="6"/>
  <c r="G3437" i="6"/>
  <c r="H3437" i="6" s="1"/>
  <c r="A3437" i="6"/>
  <c r="G3436" i="6"/>
  <c r="H3436" i="6" s="1"/>
  <c r="A3436" i="6"/>
  <c r="G3435" i="6"/>
  <c r="H3435" i="6" s="1"/>
  <c r="A3435" i="6"/>
  <c r="G3434" i="6"/>
  <c r="H3434" i="6" s="1"/>
  <c r="A3434" i="6"/>
  <c r="G3433" i="6"/>
  <c r="H3433" i="6" s="1"/>
  <c r="A3433" i="6"/>
  <c r="G3432" i="6"/>
  <c r="H3432" i="6" s="1"/>
  <c r="A3432" i="6"/>
  <c r="G3431" i="6"/>
  <c r="H3431" i="6" s="1"/>
  <c r="A3431" i="6"/>
  <c r="G3430" i="6"/>
  <c r="H3430" i="6" s="1"/>
  <c r="A3430" i="6"/>
  <c r="G3429" i="6"/>
  <c r="H3429" i="6" s="1"/>
  <c r="A3429" i="6"/>
  <c r="G3428" i="6"/>
  <c r="H3428" i="6" s="1"/>
  <c r="A3428" i="6"/>
  <c r="G3427" i="6"/>
  <c r="H3427" i="6" s="1"/>
  <c r="A3427" i="6"/>
  <c r="G3426" i="6"/>
  <c r="H3426" i="6" s="1"/>
  <c r="A3426" i="6"/>
  <c r="G3425" i="6"/>
  <c r="H3425" i="6" s="1"/>
  <c r="A3425" i="6"/>
  <c r="G3424" i="6"/>
  <c r="H3424" i="6" s="1"/>
  <c r="A3424" i="6"/>
  <c r="G3423" i="6"/>
  <c r="H3423" i="6" s="1"/>
  <c r="A3423" i="6"/>
  <c r="G3422" i="6"/>
  <c r="H3422" i="6" s="1"/>
  <c r="A3422" i="6"/>
  <c r="G3421" i="6"/>
  <c r="H3421" i="6" s="1"/>
  <c r="A3421" i="6"/>
  <c r="G3420" i="6"/>
  <c r="H3420" i="6" s="1"/>
  <c r="A3420" i="6"/>
  <c r="G3419" i="6"/>
  <c r="H3419" i="6" s="1"/>
  <c r="A3419" i="6"/>
  <c r="G3418" i="6"/>
  <c r="H3418" i="6" s="1"/>
  <c r="A3418" i="6"/>
  <c r="G3417" i="6"/>
  <c r="H3417" i="6" s="1"/>
  <c r="A3417" i="6"/>
  <c r="G3416" i="6"/>
  <c r="H3416" i="6" s="1"/>
  <c r="A3416" i="6"/>
  <c r="G3415" i="6"/>
  <c r="H3415" i="6" s="1"/>
  <c r="A3415" i="6"/>
  <c r="G3414" i="6"/>
  <c r="H3414" i="6" s="1"/>
  <c r="A3414" i="6"/>
  <c r="G3413" i="6"/>
  <c r="H3413" i="6" s="1"/>
  <c r="A3413" i="6"/>
  <c r="G3412" i="6"/>
  <c r="H3412" i="6" s="1"/>
  <c r="A3412" i="6"/>
  <c r="G3411" i="6"/>
  <c r="H3411" i="6" s="1"/>
  <c r="A3411" i="6"/>
  <c r="G3410" i="6"/>
  <c r="H3410" i="6" s="1"/>
  <c r="A3410" i="6"/>
  <c r="G3409" i="6"/>
  <c r="H3409" i="6" s="1"/>
  <c r="A3409" i="6"/>
  <c r="G3408" i="6"/>
  <c r="H3408" i="6" s="1"/>
  <c r="A3408" i="6"/>
  <c r="G3407" i="6"/>
  <c r="H3407" i="6" s="1"/>
  <c r="A3407" i="6"/>
  <c r="G3406" i="6"/>
  <c r="H3406" i="6" s="1"/>
  <c r="A3406" i="6"/>
  <c r="G3405" i="6"/>
  <c r="H3405" i="6" s="1"/>
  <c r="A3405" i="6"/>
  <c r="G3404" i="6"/>
  <c r="H3404" i="6" s="1"/>
  <c r="A3404" i="6"/>
  <c r="G3403" i="6"/>
  <c r="H3403" i="6" s="1"/>
  <c r="A3403" i="6"/>
  <c r="G3402" i="6"/>
  <c r="H3402" i="6" s="1"/>
  <c r="A3402" i="6"/>
  <c r="G3401" i="6"/>
  <c r="H3401" i="6" s="1"/>
  <c r="A3401" i="6"/>
  <c r="G3400" i="6"/>
  <c r="H3400" i="6" s="1"/>
  <c r="A3400" i="6"/>
  <c r="G3399" i="6"/>
  <c r="H3399" i="6" s="1"/>
  <c r="A3399" i="6"/>
  <c r="G3398" i="6"/>
  <c r="H3398" i="6" s="1"/>
  <c r="A3398" i="6"/>
  <c r="G3397" i="6"/>
  <c r="H3397" i="6" s="1"/>
  <c r="A3397" i="6"/>
  <c r="G3396" i="6"/>
  <c r="H3396" i="6" s="1"/>
  <c r="A3396" i="6"/>
  <c r="G3395" i="6"/>
  <c r="H3395" i="6" s="1"/>
  <c r="A3395" i="6"/>
  <c r="G3394" i="6"/>
  <c r="H3394" i="6" s="1"/>
  <c r="A3394" i="6"/>
  <c r="G3393" i="6"/>
  <c r="H3393" i="6" s="1"/>
  <c r="A3393" i="6"/>
  <c r="G3392" i="6"/>
  <c r="H3392" i="6" s="1"/>
  <c r="A3392" i="6"/>
  <c r="G3391" i="6"/>
  <c r="H3391" i="6" s="1"/>
  <c r="A3391" i="6"/>
  <c r="G3390" i="6"/>
  <c r="H3390" i="6" s="1"/>
  <c r="A3390" i="6"/>
  <c r="G3389" i="6"/>
  <c r="H3389" i="6" s="1"/>
  <c r="A3389" i="6"/>
  <c r="G3388" i="6"/>
  <c r="H3388" i="6" s="1"/>
  <c r="A3388" i="6"/>
  <c r="G3387" i="6"/>
  <c r="H3387" i="6" s="1"/>
  <c r="A3387" i="6"/>
  <c r="G3386" i="6"/>
  <c r="H3386" i="6" s="1"/>
  <c r="A3386" i="6"/>
  <c r="G3385" i="6"/>
  <c r="H3385" i="6" s="1"/>
  <c r="A3385" i="6"/>
  <c r="G3384" i="6"/>
  <c r="H3384" i="6" s="1"/>
  <c r="A3384" i="6"/>
  <c r="G3383" i="6"/>
  <c r="H3383" i="6" s="1"/>
  <c r="A3383" i="6"/>
  <c r="G3382" i="6"/>
  <c r="H3382" i="6" s="1"/>
  <c r="A3382" i="6"/>
  <c r="G3381" i="6"/>
  <c r="H3381" i="6" s="1"/>
  <c r="A3381" i="6"/>
  <c r="G3380" i="6"/>
  <c r="H3380" i="6" s="1"/>
  <c r="A3380" i="6"/>
  <c r="G3379" i="6"/>
  <c r="H3379" i="6" s="1"/>
  <c r="A3379" i="6"/>
  <c r="G3378" i="6"/>
  <c r="H3378" i="6" s="1"/>
  <c r="A3378" i="6"/>
  <c r="G3377" i="6"/>
  <c r="H3377" i="6" s="1"/>
  <c r="A3377" i="6"/>
  <c r="G3376" i="6"/>
  <c r="H3376" i="6" s="1"/>
  <c r="A3376" i="6"/>
  <c r="G3375" i="6"/>
  <c r="H3375" i="6" s="1"/>
  <c r="A3375" i="6"/>
  <c r="G3374" i="6"/>
  <c r="H3374" i="6" s="1"/>
  <c r="A3374" i="6"/>
  <c r="G3373" i="6"/>
  <c r="H3373" i="6" s="1"/>
  <c r="A3373" i="6"/>
  <c r="G3372" i="6"/>
  <c r="H3372" i="6" s="1"/>
  <c r="A3372" i="6"/>
  <c r="G3371" i="6"/>
  <c r="H3371" i="6" s="1"/>
  <c r="A3371" i="6"/>
  <c r="G3370" i="6"/>
  <c r="H3370" i="6" s="1"/>
  <c r="A3370" i="6"/>
  <c r="G3369" i="6"/>
  <c r="H3369" i="6" s="1"/>
  <c r="A3369" i="6"/>
  <c r="G3368" i="6"/>
  <c r="H3368" i="6" s="1"/>
  <c r="A3368" i="6"/>
  <c r="G3367" i="6"/>
  <c r="H3367" i="6" s="1"/>
  <c r="A3367" i="6"/>
  <c r="G3366" i="6"/>
  <c r="H3366" i="6" s="1"/>
  <c r="A3366" i="6"/>
  <c r="G3365" i="6"/>
  <c r="H3365" i="6" s="1"/>
  <c r="A3365" i="6"/>
  <c r="G3364" i="6"/>
  <c r="H3364" i="6" s="1"/>
  <c r="A3364" i="6"/>
  <c r="G3363" i="6"/>
  <c r="H3363" i="6" s="1"/>
  <c r="A3363" i="6"/>
  <c r="G3362" i="6"/>
  <c r="H3362" i="6" s="1"/>
  <c r="A3362" i="6"/>
  <c r="G3361" i="6"/>
  <c r="H3361" i="6" s="1"/>
  <c r="A3361" i="6"/>
  <c r="G3360" i="6"/>
  <c r="H3360" i="6" s="1"/>
  <c r="A3360" i="6"/>
  <c r="G3359" i="6"/>
  <c r="H3359" i="6" s="1"/>
  <c r="A3359" i="6"/>
  <c r="G3358" i="6"/>
  <c r="H3358" i="6" s="1"/>
  <c r="A3358" i="6"/>
  <c r="G3357" i="6"/>
  <c r="H3357" i="6" s="1"/>
  <c r="A3357" i="6"/>
  <c r="G3356" i="6"/>
  <c r="H3356" i="6" s="1"/>
  <c r="A3356" i="6"/>
  <c r="G3355" i="6"/>
  <c r="H3355" i="6" s="1"/>
  <c r="A3355" i="6"/>
  <c r="G3354" i="6"/>
  <c r="H3354" i="6" s="1"/>
  <c r="A3354" i="6"/>
  <c r="G3353" i="6"/>
  <c r="H3353" i="6" s="1"/>
  <c r="A3353" i="6"/>
  <c r="G3352" i="6"/>
  <c r="H3352" i="6" s="1"/>
  <c r="A3352" i="6"/>
  <c r="G3351" i="6"/>
  <c r="H3351" i="6" s="1"/>
  <c r="A3351" i="6"/>
  <c r="G3350" i="6"/>
  <c r="H3350" i="6" s="1"/>
  <c r="A3350" i="6"/>
  <c r="G3349" i="6"/>
  <c r="H3349" i="6" s="1"/>
  <c r="A3349" i="6"/>
  <c r="G3348" i="6"/>
  <c r="H3348" i="6" s="1"/>
  <c r="A3348" i="6"/>
  <c r="G3347" i="6"/>
  <c r="H3347" i="6" s="1"/>
  <c r="A3347" i="6"/>
  <c r="G3346" i="6"/>
  <c r="H3346" i="6" s="1"/>
  <c r="A3346" i="6"/>
  <c r="G3345" i="6"/>
  <c r="H3345" i="6" s="1"/>
  <c r="A3345" i="6"/>
  <c r="G3344" i="6"/>
  <c r="H3344" i="6" s="1"/>
  <c r="A3344" i="6"/>
  <c r="G3343" i="6"/>
  <c r="H3343" i="6" s="1"/>
  <c r="A3343" i="6"/>
  <c r="G3342" i="6"/>
  <c r="H3342" i="6" s="1"/>
  <c r="A3342" i="6"/>
  <c r="G3341" i="6"/>
  <c r="H3341" i="6" s="1"/>
  <c r="A3341" i="6"/>
  <c r="G3340" i="6"/>
  <c r="H3340" i="6" s="1"/>
  <c r="A3340" i="6"/>
  <c r="G3339" i="6"/>
  <c r="H3339" i="6" s="1"/>
  <c r="A3339" i="6"/>
  <c r="G3338" i="6"/>
  <c r="H3338" i="6" s="1"/>
  <c r="A3338" i="6"/>
  <c r="G3337" i="6"/>
  <c r="H3337" i="6" s="1"/>
  <c r="A3337" i="6"/>
  <c r="G3336" i="6"/>
  <c r="H3336" i="6" s="1"/>
  <c r="A3336" i="6"/>
  <c r="G3335" i="6"/>
  <c r="H3335" i="6" s="1"/>
  <c r="A3335" i="6"/>
  <c r="G3334" i="6"/>
  <c r="H3334" i="6" s="1"/>
  <c r="A3334" i="6"/>
  <c r="G3333" i="6"/>
  <c r="H3333" i="6" s="1"/>
  <c r="A3333" i="6"/>
  <c r="G3332" i="6"/>
  <c r="H3332" i="6" s="1"/>
  <c r="A3332" i="6"/>
  <c r="G3331" i="6"/>
  <c r="H3331" i="6" s="1"/>
  <c r="A3331" i="6"/>
  <c r="G3330" i="6"/>
  <c r="H3330" i="6" s="1"/>
  <c r="A3330" i="6"/>
  <c r="G3329" i="6"/>
  <c r="H3329" i="6" s="1"/>
  <c r="A3329" i="6"/>
  <c r="G3328" i="6"/>
  <c r="H3328" i="6" s="1"/>
  <c r="A3328" i="6"/>
  <c r="G3327" i="6"/>
  <c r="H3327" i="6" s="1"/>
  <c r="A3327" i="6"/>
  <c r="G3326" i="6"/>
  <c r="H3326" i="6" s="1"/>
  <c r="A3326" i="6"/>
  <c r="G3325" i="6"/>
  <c r="H3325" i="6" s="1"/>
  <c r="A3325" i="6"/>
  <c r="G3324" i="6"/>
  <c r="H3324" i="6" s="1"/>
  <c r="A3324" i="6"/>
  <c r="G3323" i="6"/>
  <c r="H3323" i="6" s="1"/>
  <c r="A3323" i="6"/>
  <c r="G3322" i="6"/>
  <c r="H3322" i="6" s="1"/>
  <c r="A3322" i="6"/>
  <c r="G3321" i="6"/>
  <c r="H3321" i="6" s="1"/>
  <c r="A3321" i="6"/>
  <c r="G3320" i="6"/>
  <c r="H3320" i="6" s="1"/>
  <c r="A3320" i="6"/>
  <c r="G3319" i="6"/>
  <c r="H3319" i="6" s="1"/>
  <c r="A3319" i="6"/>
  <c r="G3318" i="6"/>
  <c r="H3318" i="6" s="1"/>
  <c r="A3318" i="6"/>
  <c r="G3317" i="6"/>
  <c r="H3317" i="6" s="1"/>
  <c r="A3317" i="6"/>
  <c r="G3316" i="6"/>
  <c r="H3316" i="6" s="1"/>
  <c r="A3316" i="6"/>
  <c r="G3315" i="6"/>
  <c r="H3315" i="6" s="1"/>
  <c r="A3315" i="6"/>
  <c r="G3314" i="6"/>
  <c r="H3314" i="6" s="1"/>
  <c r="A3314" i="6"/>
  <c r="G3313" i="6"/>
  <c r="H3313" i="6" s="1"/>
  <c r="A3313" i="6"/>
  <c r="G3312" i="6"/>
  <c r="H3312" i="6" s="1"/>
  <c r="A3312" i="6"/>
  <c r="G3311" i="6"/>
  <c r="H3311" i="6" s="1"/>
  <c r="A3311" i="6"/>
  <c r="G3310" i="6"/>
  <c r="H3310" i="6" s="1"/>
  <c r="A3310" i="6"/>
  <c r="G3309" i="6"/>
  <c r="H3309" i="6" s="1"/>
  <c r="A3309" i="6"/>
  <c r="G3308" i="6"/>
  <c r="H3308" i="6" s="1"/>
  <c r="A3308" i="6"/>
  <c r="G3307" i="6"/>
  <c r="H3307" i="6" s="1"/>
  <c r="A3307" i="6"/>
  <c r="G3306" i="6"/>
  <c r="H3306" i="6" s="1"/>
  <c r="A3306" i="6"/>
  <c r="G3305" i="6"/>
  <c r="H3305" i="6" s="1"/>
  <c r="A3305" i="6"/>
  <c r="G3304" i="6"/>
  <c r="H3304" i="6" s="1"/>
  <c r="A3304" i="6"/>
  <c r="G3303" i="6"/>
  <c r="H3303" i="6" s="1"/>
  <c r="A3303" i="6"/>
  <c r="G3302" i="6"/>
  <c r="H3302" i="6" s="1"/>
  <c r="A3302" i="6"/>
  <c r="G3301" i="6"/>
  <c r="H3301" i="6" s="1"/>
  <c r="A3301" i="6"/>
  <c r="G3300" i="6"/>
  <c r="H3300" i="6" s="1"/>
  <c r="A3300" i="6"/>
  <c r="G3299" i="6"/>
  <c r="H3299" i="6" s="1"/>
  <c r="A3299" i="6"/>
  <c r="G3298" i="6"/>
  <c r="H3298" i="6" s="1"/>
  <c r="A3298" i="6"/>
  <c r="G3297" i="6"/>
  <c r="H3297" i="6" s="1"/>
  <c r="A3297" i="6"/>
  <c r="G3296" i="6"/>
  <c r="H3296" i="6" s="1"/>
  <c r="A3296" i="6"/>
  <c r="G3295" i="6"/>
  <c r="H3295" i="6" s="1"/>
  <c r="A3295" i="6"/>
  <c r="G3294" i="6"/>
  <c r="H3294" i="6" s="1"/>
  <c r="A3294" i="6"/>
  <c r="G3293" i="6"/>
  <c r="H3293" i="6" s="1"/>
  <c r="A3293" i="6"/>
  <c r="G3292" i="6"/>
  <c r="H3292" i="6" s="1"/>
  <c r="A3292" i="6"/>
  <c r="G3291" i="6"/>
  <c r="H3291" i="6" s="1"/>
  <c r="A3291" i="6"/>
  <c r="G3290" i="6"/>
  <c r="H3290" i="6" s="1"/>
  <c r="A3290" i="6"/>
  <c r="G3289" i="6"/>
  <c r="H3289" i="6" s="1"/>
  <c r="A3289" i="6"/>
  <c r="G3288" i="6"/>
  <c r="H3288" i="6" s="1"/>
  <c r="A3288" i="6"/>
  <c r="G3287" i="6"/>
  <c r="H3287" i="6" s="1"/>
  <c r="A3287" i="6"/>
  <c r="G3286" i="6"/>
  <c r="H3286" i="6" s="1"/>
  <c r="A3286" i="6"/>
  <c r="G3285" i="6"/>
  <c r="H3285" i="6" s="1"/>
  <c r="A3285" i="6"/>
  <c r="G3284" i="6"/>
  <c r="H3284" i="6" s="1"/>
  <c r="A3284" i="6"/>
  <c r="G3283" i="6"/>
  <c r="H3283" i="6" s="1"/>
  <c r="A3283" i="6"/>
  <c r="G3282" i="6"/>
  <c r="H3282" i="6" s="1"/>
  <c r="A3282" i="6"/>
  <c r="G3281" i="6"/>
  <c r="H3281" i="6" s="1"/>
  <c r="A3281" i="6"/>
  <c r="G3280" i="6"/>
  <c r="H3280" i="6" s="1"/>
  <c r="A3280" i="6"/>
  <c r="G3279" i="6"/>
  <c r="H3279" i="6" s="1"/>
  <c r="A3279" i="6"/>
  <c r="G3278" i="6"/>
  <c r="H3278" i="6" s="1"/>
  <c r="A3278" i="6"/>
  <c r="G3277" i="6"/>
  <c r="H3277" i="6" s="1"/>
  <c r="A3277" i="6"/>
  <c r="G3276" i="6"/>
  <c r="H3276" i="6" s="1"/>
  <c r="A3276" i="6"/>
  <c r="G3275" i="6"/>
  <c r="H3275" i="6" s="1"/>
  <c r="A3275" i="6"/>
  <c r="G3274" i="6"/>
  <c r="H3274" i="6" s="1"/>
  <c r="A3274" i="6"/>
  <c r="G3273" i="6"/>
  <c r="H3273" i="6" s="1"/>
  <c r="A3273" i="6"/>
  <c r="G3272" i="6"/>
  <c r="H3272" i="6" s="1"/>
  <c r="A3272" i="6"/>
  <c r="G3271" i="6"/>
  <c r="H3271" i="6" s="1"/>
  <c r="A3271" i="6"/>
  <c r="G3270" i="6"/>
  <c r="H3270" i="6" s="1"/>
  <c r="A3270" i="6"/>
  <c r="G3269" i="6"/>
  <c r="H3269" i="6" s="1"/>
  <c r="A3269" i="6"/>
  <c r="G3268" i="6"/>
  <c r="H3268" i="6" s="1"/>
  <c r="A3268" i="6"/>
  <c r="G3267" i="6"/>
  <c r="H3267" i="6" s="1"/>
  <c r="A3267" i="6"/>
  <c r="G3266" i="6"/>
  <c r="H3266" i="6" s="1"/>
  <c r="A3266" i="6"/>
  <c r="G3265" i="6"/>
  <c r="H3265" i="6" s="1"/>
  <c r="A3265" i="6"/>
  <c r="G3264" i="6"/>
  <c r="H3264" i="6" s="1"/>
  <c r="A3264" i="6"/>
  <c r="G3263" i="6"/>
  <c r="H3263" i="6" s="1"/>
  <c r="A3263" i="6"/>
  <c r="G3262" i="6"/>
  <c r="H3262" i="6" s="1"/>
  <c r="A3262" i="6"/>
  <c r="G3261" i="6"/>
  <c r="H3261" i="6" s="1"/>
  <c r="A3261" i="6"/>
  <c r="G3260" i="6"/>
  <c r="H3260" i="6" s="1"/>
  <c r="A3260" i="6"/>
  <c r="G3259" i="6"/>
  <c r="H3259" i="6" s="1"/>
  <c r="A3259" i="6"/>
  <c r="G3258" i="6"/>
  <c r="H3258" i="6" s="1"/>
  <c r="A3258" i="6"/>
  <c r="G3257" i="6"/>
  <c r="H3257" i="6" s="1"/>
  <c r="A3257" i="6"/>
  <c r="G3256" i="6"/>
  <c r="H3256" i="6" s="1"/>
  <c r="A3256" i="6"/>
  <c r="G3255" i="6"/>
  <c r="H3255" i="6" s="1"/>
  <c r="A3255" i="6"/>
  <c r="G3254" i="6"/>
  <c r="H3254" i="6" s="1"/>
  <c r="A3254" i="6"/>
  <c r="G3253" i="6"/>
  <c r="H3253" i="6" s="1"/>
  <c r="A3253" i="6"/>
  <c r="G3252" i="6"/>
  <c r="H3252" i="6" s="1"/>
  <c r="A3252" i="6"/>
  <c r="G3251" i="6"/>
  <c r="H3251" i="6" s="1"/>
  <c r="A3251" i="6"/>
  <c r="G3250" i="6"/>
  <c r="H3250" i="6" s="1"/>
  <c r="A3250" i="6"/>
  <c r="G3249" i="6"/>
  <c r="H3249" i="6" s="1"/>
  <c r="A3249" i="6"/>
  <c r="G3248" i="6"/>
  <c r="H3248" i="6" s="1"/>
  <c r="A3248" i="6"/>
  <c r="G3247" i="6"/>
  <c r="H3247" i="6" s="1"/>
  <c r="A3247" i="6"/>
  <c r="G3246" i="6"/>
  <c r="H3246" i="6" s="1"/>
  <c r="A3246" i="6"/>
  <c r="G3245" i="6"/>
  <c r="H3245" i="6" s="1"/>
  <c r="A3245" i="6"/>
  <c r="G3244" i="6"/>
  <c r="H3244" i="6" s="1"/>
  <c r="A3244" i="6"/>
  <c r="G3243" i="6"/>
  <c r="H3243" i="6" s="1"/>
  <c r="A3243" i="6"/>
  <c r="G3242" i="6"/>
  <c r="H3242" i="6" s="1"/>
  <c r="A3242" i="6"/>
  <c r="G3241" i="6"/>
  <c r="H3241" i="6" s="1"/>
  <c r="A3241" i="6"/>
  <c r="G3240" i="6"/>
  <c r="H3240" i="6" s="1"/>
  <c r="A3240" i="6"/>
  <c r="G3239" i="6"/>
  <c r="H3239" i="6" s="1"/>
  <c r="A3239" i="6"/>
  <c r="G3238" i="6"/>
  <c r="H3238" i="6" s="1"/>
  <c r="A3238" i="6"/>
  <c r="G3237" i="6"/>
  <c r="H3237" i="6" s="1"/>
  <c r="A3237" i="6"/>
  <c r="G3236" i="6"/>
  <c r="H3236" i="6" s="1"/>
  <c r="A3236" i="6"/>
  <c r="G3235" i="6"/>
  <c r="H3235" i="6" s="1"/>
  <c r="A3235" i="6"/>
  <c r="G3234" i="6"/>
  <c r="H3234" i="6" s="1"/>
  <c r="A3234" i="6"/>
  <c r="G3233" i="6"/>
  <c r="H3233" i="6" s="1"/>
  <c r="A3233" i="6"/>
  <c r="G3232" i="6"/>
  <c r="H3232" i="6" s="1"/>
  <c r="A3232" i="6"/>
  <c r="G3231" i="6"/>
  <c r="H3231" i="6" s="1"/>
  <c r="A3231" i="6"/>
  <c r="G3230" i="6"/>
  <c r="H3230" i="6" s="1"/>
  <c r="A3230" i="6"/>
  <c r="G3229" i="6"/>
  <c r="H3229" i="6" s="1"/>
  <c r="A3229" i="6"/>
  <c r="G3228" i="6"/>
  <c r="H3228" i="6" s="1"/>
  <c r="A3228" i="6"/>
  <c r="G3227" i="6"/>
  <c r="H3227" i="6" s="1"/>
  <c r="A3227" i="6"/>
  <c r="G3226" i="6"/>
  <c r="H3226" i="6" s="1"/>
  <c r="A3226" i="6"/>
  <c r="G3225" i="6"/>
  <c r="H3225" i="6" s="1"/>
  <c r="A3225" i="6"/>
  <c r="G3224" i="6"/>
  <c r="H3224" i="6" s="1"/>
  <c r="A3224" i="6"/>
  <c r="G3223" i="6"/>
  <c r="H3223" i="6" s="1"/>
  <c r="A3223" i="6"/>
  <c r="G3222" i="6"/>
  <c r="H3222" i="6" s="1"/>
  <c r="A3222" i="6"/>
  <c r="G3221" i="6"/>
  <c r="H3221" i="6" s="1"/>
  <c r="A3221" i="6"/>
  <c r="G3220" i="6"/>
  <c r="H3220" i="6" s="1"/>
  <c r="A3220" i="6"/>
  <c r="G3219" i="6"/>
  <c r="H3219" i="6" s="1"/>
  <c r="A3219" i="6"/>
  <c r="G3218" i="6"/>
  <c r="H3218" i="6" s="1"/>
  <c r="A3218" i="6"/>
  <c r="G3217" i="6"/>
  <c r="H3217" i="6" s="1"/>
  <c r="A3217" i="6"/>
  <c r="G3216" i="6"/>
  <c r="H3216" i="6" s="1"/>
  <c r="A3216" i="6"/>
  <c r="G3215" i="6"/>
  <c r="H3215" i="6" s="1"/>
  <c r="A3215" i="6"/>
  <c r="G3214" i="6"/>
  <c r="H3214" i="6" s="1"/>
  <c r="A3214" i="6"/>
  <c r="G3213" i="6"/>
  <c r="H3213" i="6" s="1"/>
  <c r="A3213" i="6"/>
  <c r="G3212" i="6"/>
  <c r="H3212" i="6" s="1"/>
  <c r="A3212" i="6"/>
  <c r="G3211" i="6"/>
  <c r="H3211" i="6" s="1"/>
  <c r="A3211" i="6"/>
  <c r="G3210" i="6"/>
  <c r="H3210" i="6" s="1"/>
  <c r="A3210" i="6"/>
  <c r="G3209" i="6"/>
  <c r="H3209" i="6" s="1"/>
  <c r="A3209" i="6"/>
  <c r="G3208" i="6"/>
  <c r="H3208" i="6" s="1"/>
  <c r="A3208" i="6"/>
  <c r="G3207" i="6"/>
  <c r="H3207" i="6" s="1"/>
  <c r="A3207" i="6"/>
  <c r="G3206" i="6"/>
  <c r="H3206" i="6" s="1"/>
  <c r="A3206" i="6"/>
  <c r="G3205" i="6"/>
  <c r="H3205" i="6" s="1"/>
  <c r="A3205" i="6"/>
  <c r="G3204" i="6"/>
  <c r="H3204" i="6" s="1"/>
  <c r="A3204" i="6"/>
  <c r="G3203" i="6"/>
  <c r="H3203" i="6" s="1"/>
  <c r="A3203" i="6"/>
  <c r="G3202" i="6"/>
  <c r="H3202" i="6" s="1"/>
  <c r="A3202" i="6"/>
  <c r="G3201" i="6"/>
  <c r="H3201" i="6" s="1"/>
  <c r="A3201" i="6"/>
  <c r="G3200" i="6"/>
  <c r="H3200" i="6" s="1"/>
  <c r="A3200" i="6"/>
  <c r="G3199" i="6"/>
  <c r="H3199" i="6" s="1"/>
  <c r="A3199" i="6"/>
  <c r="G3198" i="6"/>
  <c r="H3198" i="6" s="1"/>
  <c r="A3198" i="6"/>
  <c r="G3197" i="6"/>
  <c r="H3197" i="6" s="1"/>
  <c r="A3197" i="6"/>
  <c r="G3196" i="6"/>
  <c r="H3196" i="6" s="1"/>
  <c r="A3196" i="6"/>
  <c r="G3195" i="6"/>
  <c r="H3195" i="6" s="1"/>
  <c r="A3195" i="6"/>
  <c r="G3194" i="6"/>
  <c r="H3194" i="6" s="1"/>
  <c r="A3194" i="6"/>
  <c r="G3193" i="6"/>
  <c r="H3193" i="6" s="1"/>
  <c r="A3193" i="6"/>
  <c r="G3192" i="6"/>
  <c r="H3192" i="6" s="1"/>
  <c r="A3192" i="6"/>
  <c r="G3191" i="6"/>
  <c r="H3191" i="6" s="1"/>
  <c r="A3191" i="6"/>
  <c r="G3190" i="6"/>
  <c r="H3190" i="6" s="1"/>
  <c r="A3190" i="6"/>
  <c r="G3189" i="6"/>
  <c r="H3189" i="6" s="1"/>
  <c r="A3189" i="6"/>
  <c r="G3188" i="6"/>
  <c r="H3188" i="6" s="1"/>
  <c r="A3188" i="6"/>
  <c r="G3187" i="6"/>
  <c r="H3187" i="6" s="1"/>
  <c r="A3187" i="6"/>
  <c r="G3186" i="6"/>
  <c r="H3186" i="6" s="1"/>
  <c r="A3186" i="6"/>
  <c r="G3185" i="6"/>
  <c r="H3185" i="6" s="1"/>
  <c r="A3185" i="6"/>
  <c r="G3184" i="6"/>
  <c r="H3184" i="6" s="1"/>
  <c r="A3184" i="6"/>
  <c r="G3183" i="6"/>
  <c r="H3183" i="6" s="1"/>
  <c r="A3183" i="6"/>
  <c r="G3182" i="6"/>
  <c r="H3182" i="6" s="1"/>
  <c r="A3182" i="6"/>
  <c r="G3181" i="6"/>
  <c r="H3181" i="6" s="1"/>
  <c r="A3181" i="6"/>
  <c r="G3180" i="6"/>
  <c r="H3180" i="6" s="1"/>
  <c r="A3180" i="6"/>
  <c r="G3179" i="6"/>
  <c r="H3179" i="6" s="1"/>
  <c r="A3179" i="6"/>
  <c r="G3178" i="6"/>
  <c r="H3178" i="6" s="1"/>
  <c r="A3178" i="6"/>
  <c r="G3177" i="6"/>
  <c r="H3177" i="6" s="1"/>
  <c r="A3177" i="6"/>
  <c r="G3176" i="6"/>
  <c r="H3176" i="6" s="1"/>
  <c r="A3176" i="6"/>
  <c r="G3175" i="6"/>
  <c r="H3175" i="6" s="1"/>
  <c r="A3175" i="6"/>
  <c r="G3174" i="6"/>
  <c r="H3174" i="6" s="1"/>
  <c r="A3174" i="6"/>
  <c r="G3173" i="6"/>
  <c r="H3173" i="6" s="1"/>
  <c r="A3173" i="6"/>
  <c r="G3172" i="6"/>
  <c r="H3172" i="6" s="1"/>
  <c r="A3172" i="6"/>
  <c r="G3171" i="6"/>
  <c r="H3171" i="6" s="1"/>
  <c r="A3171" i="6"/>
  <c r="G3170" i="6"/>
  <c r="H3170" i="6" s="1"/>
  <c r="A3170" i="6"/>
  <c r="G3169" i="6"/>
  <c r="H3169" i="6" s="1"/>
  <c r="A3169" i="6"/>
  <c r="G3168" i="6"/>
  <c r="H3168" i="6" s="1"/>
  <c r="A3168" i="6"/>
  <c r="G3167" i="6"/>
  <c r="H3167" i="6" s="1"/>
  <c r="A3167" i="6"/>
  <c r="G3166" i="6"/>
  <c r="H3166" i="6" s="1"/>
  <c r="A3166" i="6"/>
  <c r="G3165" i="6"/>
  <c r="H3165" i="6" s="1"/>
  <c r="A3165" i="6"/>
  <c r="G3164" i="6"/>
  <c r="H3164" i="6" s="1"/>
  <c r="A3164" i="6"/>
  <c r="G3163" i="6"/>
  <c r="H3163" i="6" s="1"/>
  <c r="A3163" i="6"/>
  <c r="G3162" i="6"/>
  <c r="H3162" i="6" s="1"/>
  <c r="A3162" i="6"/>
  <c r="G3161" i="6"/>
  <c r="H3161" i="6" s="1"/>
  <c r="A3161" i="6"/>
  <c r="G3160" i="6"/>
  <c r="H3160" i="6" s="1"/>
  <c r="A3160" i="6"/>
  <c r="G3159" i="6"/>
  <c r="H3159" i="6" s="1"/>
  <c r="A3159" i="6"/>
  <c r="G3158" i="6"/>
  <c r="H3158" i="6" s="1"/>
  <c r="A3158" i="6"/>
  <c r="G3157" i="6"/>
  <c r="H3157" i="6" s="1"/>
  <c r="A3157" i="6"/>
  <c r="G3156" i="6"/>
  <c r="H3156" i="6" s="1"/>
  <c r="A3156" i="6"/>
  <c r="G3155" i="6"/>
  <c r="H3155" i="6" s="1"/>
  <c r="A3155" i="6"/>
  <c r="G3154" i="6"/>
  <c r="H3154" i="6" s="1"/>
  <c r="A3154" i="6"/>
  <c r="G3153" i="6"/>
  <c r="H3153" i="6" s="1"/>
  <c r="A3153" i="6"/>
  <c r="G3152" i="6"/>
  <c r="H3152" i="6" s="1"/>
  <c r="A3152" i="6"/>
  <c r="G3151" i="6"/>
  <c r="H3151" i="6" s="1"/>
  <c r="A3151" i="6"/>
  <c r="G3150" i="6"/>
  <c r="H3150" i="6" s="1"/>
  <c r="A3150" i="6"/>
  <c r="G3149" i="6"/>
  <c r="H3149" i="6" s="1"/>
  <c r="A3149" i="6"/>
  <c r="G3148" i="6"/>
  <c r="H3148" i="6" s="1"/>
  <c r="A3148" i="6"/>
  <c r="G3147" i="6"/>
  <c r="H3147" i="6" s="1"/>
  <c r="A3147" i="6"/>
  <c r="G3146" i="6"/>
  <c r="H3146" i="6" s="1"/>
  <c r="A3146" i="6"/>
  <c r="G3145" i="6"/>
  <c r="H3145" i="6" s="1"/>
  <c r="A3145" i="6"/>
  <c r="G3144" i="6"/>
  <c r="H3144" i="6" s="1"/>
  <c r="A3144" i="6"/>
  <c r="G3143" i="6"/>
  <c r="H3143" i="6" s="1"/>
  <c r="A3143" i="6"/>
  <c r="G3142" i="6"/>
  <c r="H3142" i="6" s="1"/>
  <c r="A3142" i="6"/>
  <c r="G3141" i="6"/>
  <c r="H3141" i="6" s="1"/>
  <c r="A3141" i="6"/>
  <c r="G3140" i="6"/>
  <c r="H3140" i="6" s="1"/>
  <c r="A3140" i="6"/>
  <c r="G3139" i="6"/>
  <c r="H3139" i="6" s="1"/>
  <c r="A3139" i="6"/>
  <c r="G3138" i="6"/>
  <c r="H3138" i="6" s="1"/>
  <c r="A3138" i="6"/>
  <c r="G3137" i="6"/>
  <c r="H3137" i="6" s="1"/>
  <c r="A3137" i="6"/>
  <c r="G3136" i="6"/>
  <c r="H3136" i="6" s="1"/>
  <c r="A3136" i="6"/>
  <c r="G3135" i="6"/>
  <c r="H3135" i="6" s="1"/>
  <c r="A3135" i="6"/>
  <c r="G3134" i="6"/>
  <c r="H3134" i="6" s="1"/>
  <c r="A3134" i="6"/>
  <c r="G3133" i="6"/>
  <c r="H3133" i="6" s="1"/>
  <c r="A3133" i="6"/>
  <c r="G3132" i="6"/>
  <c r="H3132" i="6" s="1"/>
  <c r="A3132" i="6"/>
  <c r="G3131" i="6"/>
  <c r="H3131" i="6" s="1"/>
  <c r="A3131" i="6"/>
  <c r="G3130" i="6"/>
  <c r="H3130" i="6" s="1"/>
  <c r="A3130" i="6"/>
  <c r="G3129" i="6"/>
  <c r="H3129" i="6" s="1"/>
  <c r="A3129" i="6"/>
  <c r="G3128" i="6"/>
  <c r="H3128" i="6" s="1"/>
  <c r="A3128" i="6"/>
  <c r="G3127" i="6"/>
  <c r="H3127" i="6" s="1"/>
  <c r="A3127" i="6"/>
  <c r="G3126" i="6"/>
  <c r="H3126" i="6" s="1"/>
  <c r="A3126" i="6"/>
  <c r="G3125" i="6"/>
  <c r="H3125" i="6" s="1"/>
  <c r="A3125" i="6"/>
  <c r="G3124" i="6"/>
  <c r="H3124" i="6" s="1"/>
  <c r="A3124" i="6"/>
  <c r="G3123" i="6"/>
  <c r="H3123" i="6" s="1"/>
  <c r="A3123" i="6"/>
  <c r="G3122" i="6"/>
  <c r="H3122" i="6" s="1"/>
  <c r="A3122" i="6"/>
  <c r="G3121" i="6"/>
  <c r="H3121" i="6" s="1"/>
  <c r="A3121" i="6"/>
  <c r="G3120" i="6"/>
  <c r="H3120" i="6" s="1"/>
  <c r="A3120" i="6"/>
  <c r="G3119" i="6"/>
  <c r="H3119" i="6" s="1"/>
  <c r="A3119" i="6"/>
  <c r="G3118" i="6"/>
  <c r="H3118" i="6" s="1"/>
  <c r="A3118" i="6"/>
  <c r="G3117" i="6"/>
  <c r="H3117" i="6" s="1"/>
  <c r="A3117" i="6"/>
  <c r="G3116" i="6"/>
  <c r="H3116" i="6" s="1"/>
  <c r="A3116" i="6"/>
  <c r="G3115" i="6"/>
  <c r="H3115" i="6" s="1"/>
  <c r="A3115" i="6"/>
  <c r="G3114" i="6"/>
  <c r="H3114" i="6" s="1"/>
  <c r="A3114" i="6"/>
  <c r="G3113" i="6"/>
  <c r="H3113" i="6" s="1"/>
  <c r="A3113" i="6"/>
  <c r="G3112" i="6"/>
  <c r="H3112" i="6" s="1"/>
  <c r="A3112" i="6"/>
  <c r="G3111" i="6"/>
  <c r="H3111" i="6" s="1"/>
  <c r="A3111" i="6"/>
  <c r="G3110" i="6"/>
  <c r="H3110" i="6" s="1"/>
  <c r="A3110" i="6"/>
  <c r="G3109" i="6"/>
  <c r="H3109" i="6" s="1"/>
  <c r="A3109" i="6"/>
  <c r="G3108" i="6"/>
  <c r="H3108" i="6" s="1"/>
  <c r="A3108" i="6"/>
  <c r="G3107" i="6"/>
  <c r="H3107" i="6" s="1"/>
  <c r="A3107" i="6"/>
  <c r="G3106" i="6"/>
  <c r="H3106" i="6" s="1"/>
  <c r="A3106" i="6"/>
  <c r="G3105" i="6"/>
  <c r="H3105" i="6" s="1"/>
  <c r="A3105" i="6"/>
  <c r="G3104" i="6"/>
  <c r="H3104" i="6" s="1"/>
  <c r="A3104" i="6"/>
  <c r="G3103" i="6"/>
  <c r="H3103" i="6" s="1"/>
  <c r="A3103" i="6"/>
  <c r="G3102" i="6"/>
  <c r="H3102" i="6" s="1"/>
  <c r="A3102" i="6"/>
  <c r="G3101" i="6"/>
  <c r="H3101" i="6" s="1"/>
  <c r="A3101" i="6"/>
  <c r="G3100" i="6"/>
  <c r="H3100" i="6" s="1"/>
  <c r="A3100" i="6"/>
  <c r="G3099" i="6"/>
  <c r="H3099" i="6" s="1"/>
  <c r="A3099" i="6"/>
  <c r="G3098" i="6"/>
  <c r="H3098" i="6" s="1"/>
  <c r="A3098" i="6"/>
  <c r="G3097" i="6"/>
  <c r="H3097" i="6" s="1"/>
  <c r="A3097" i="6"/>
  <c r="G3096" i="6"/>
  <c r="H3096" i="6" s="1"/>
  <c r="A3096" i="6"/>
  <c r="G3095" i="6"/>
  <c r="H3095" i="6" s="1"/>
  <c r="A3095" i="6"/>
  <c r="G3094" i="6"/>
  <c r="H3094" i="6" s="1"/>
  <c r="A3094" i="6"/>
  <c r="G3093" i="6"/>
  <c r="H3093" i="6" s="1"/>
  <c r="A3093" i="6"/>
  <c r="G3092" i="6"/>
  <c r="H3092" i="6" s="1"/>
  <c r="A3092" i="6"/>
  <c r="G3091" i="6"/>
  <c r="H3091" i="6" s="1"/>
  <c r="A3091" i="6"/>
  <c r="G3090" i="6"/>
  <c r="H3090" i="6" s="1"/>
  <c r="A3090" i="6"/>
  <c r="G3089" i="6"/>
  <c r="H3089" i="6" s="1"/>
  <c r="A3089" i="6"/>
  <c r="G3088" i="6"/>
  <c r="H3088" i="6" s="1"/>
  <c r="A3088" i="6"/>
  <c r="G3087" i="6"/>
  <c r="H3087" i="6" s="1"/>
  <c r="A3087" i="6"/>
  <c r="G3086" i="6"/>
  <c r="H3086" i="6" s="1"/>
  <c r="A3086" i="6"/>
  <c r="G3085" i="6"/>
  <c r="H3085" i="6" s="1"/>
  <c r="A3085" i="6"/>
  <c r="G3084" i="6"/>
  <c r="H3084" i="6" s="1"/>
  <c r="A3084" i="6"/>
  <c r="G3083" i="6"/>
  <c r="H3083" i="6" s="1"/>
  <c r="A3083" i="6"/>
  <c r="G3082" i="6"/>
  <c r="H3082" i="6" s="1"/>
  <c r="A3082" i="6"/>
  <c r="G3081" i="6"/>
  <c r="H3081" i="6" s="1"/>
  <c r="A3081" i="6"/>
  <c r="G3080" i="6"/>
  <c r="H3080" i="6" s="1"/>
  <c r="A3080" i="6"/>
  <c r="G3079" i="6"/>
  <c r="H3079" i="6" s="1"/>
  <c r="A3079" i="6"/>
  <c r="G3078" i="6"/>
  <c r="H3078" i="6" s="1"/>
  <c r="A3078" i="6"/>
  <c r="G3077" i="6"/>
  <c r="H3077" i="6" s="1"/>
  <c r="A3077" i="6"/>
  <c r="G3076" i="6"/>
  <c r="H3076" i="6" s="1"/>
  <c r="A3076" i="6"/>
  <c r="G3075" i="6"/>
  <c r="H3075" i="6" s="1"/>
  <c r="A3075" i="6"/>
  <c r="G3074" i="6"/>
  <c r="H3074" i="6" s="1"/>
  <c r="A3074" i="6"/>
  <c r="G3073" i="6"/>
  <c r="H3073" i="6" s="1"/>
  <c r="A3073" i="6"/>
  <c r="G3072" i="6"/>
  <c r="H3072" i="6" s="1"/>
  <c r="A3072" i="6"/>
  <c r="G3071" i="6"/>
  <c r="H3071" i="6" s="1"/>
  <c r="A3071" i="6"/>
  <c r="G3070" i="6"/>
  <c r="H3070" i="6" s="1"/>
  <c r="A3070" i="6"/>
  <c r="G3069" i="6"/>
  <c r="H3069" i="6" s="1"/>
  <c r="A3069" i="6"/>
  <c r="G3068" i="6"/>
  <c r="H3068" i="6" s="1"/>
  <c r="A3068" i="6"/>
  <c r="G3067" i="6"/>
  <c r="H3067" i="6" s="1"/>
  <c r="A3067" i="6"/>
  <c r="G3066" i="6"/>
  <c r="H3066" i="6" s="1"/>
  <c r="A3066" i="6"/>
  <c r="G3065" i="6"/>
  <c r="H3065" i="6" s="1"/>
  <c r="A3065" i="6"/>
  <c r="G3064" i="6"/>
  <c r="H3064" i="6" s="1"/>
  <c r="A3064" i="6"/>
  <c r="G3063" i="6"/>
  <c r="H3063" i="6" s="1"/>
  <c r="A3063" i="6"/>
  <c r="G3062" i="6"/>
  <c r="H3062" i="6" s="1"/>
  <c r="A3062" i="6"/>
  <c r="G3061" i="6"/>
  <c r="H3061" i="6" s="1"/>
  <c r="A3061" i="6"/>
  <c r="G3060" i="6"/>
  <c r="H3060" i="6" s="1"/>
  <c r="A3060" i="6"/>
  <c r="G3059" i="6"/>
  <c r="H3059" i="6" s="1"/>
  <c r="A3059" i="6"/>
  <c r="G3058" i="6"/>
  <c r="H3058" i="6" s="1"/>
  <c r="A3058" i="6"/>
  <c r="G3057" i="6"/>
  <c r="H3057" i="6" s="1"/>
  <c r="A3057" i="6"/>
  <c r="G3056" i="6"/>
  <c r="H3056" i="6" s="1"/>
  <c r="A3056" i="6"/>
  <c r="G3055" i="6"/>
  <c r="H3055" i="6" s="1"/>
  <c r="A3055" i="6"/>
  <c r="G3054" i="6"/>
  <c r="H3054" i="6" s="1"/>
  <c r="A3054" i="6"/>
  <c r="G3053" i="6"/>
  <c r="H3053" i="6" s="1"/>
  <c r="A3053" i="6"/>
  <c r="G3052" i="6"/>
  <c r="H3052" i="6" s="1"/>
  <c r="A3052" i="6"/>
  <c r="G3051" i="6"/>
  <c r="H3051" i="6" s="1"/>
  <c r="A3051" i="6"/>
  <c r="G3050" i="6"/>
  <c r="H3050" i="6" s="1"/>
  <c r="A3050" i="6"/>
  <c r="G3049" i="6"/>
  <c r="H3049" i="6" s="1"/>
  <c r="A3049" i="6"/>
  <c r="G3048" i="6"/>
  <c r="H3048" i="6" s="1"/>
  <c r="A3048" i="6"/>
  <c r="G3047" i="6"/>
  <c r="H3047" i="6" s="1"/>
  <c r="A3047" i="6"/>
  <c r="G3046" i="6"/>
  <c r="H3046" i="6" s="1"/>
  <c r="A3046" i="6"/>
  <c r="G3045" i="6"/>
  <c r="H3045" i="6" s="1"/>
  <c r="A3045" i="6"/>
  <c r="G3044" i="6"/>
  <c r="H3044" i="6" s="1"/>
  <c r="A3044" i="6"/>
  <c r="G3043" i="6"/>
  <c r="H3043" i="6" s="1"/>
  <c r="A3043" i="6"/>
  <c r="G3042" i="6"/>
  <c r="H3042" i="6" s="1"/>
  <c r="A3042" i="6"/>
  <c r="G3041" i="6"/>
  <c r="H3041" i="6" s="1"/>
  <c r="A3041" i="6"/>
  <c r="G3040" i="6"/>
  <c r="H3040" i="6" s="1"/>
  <c r="A3040" i="6"/>
  <c r="G3039" i="6"/>
  <c r="H3039" i="6" s="1"/>
  <c r="A3039" i="6"/>
  <c r="G3038" i="6"/>
  <c r="H3038" i="6" s="1"/>
  <c r="A3038" i="6"/>
  <c r="G3037" i="6"/>
  <c r="H3037" i="6" s="1"/>
  <c r="A3037" i="6"/>
  <c r="G3036" i="6"/>
  <c r="H3036" i="6" s="1"/>
  <c r="A3036" i="6"/>
  <c r="G3035" i="6"/>
  <c r="H3035" i="6" s="1"/>
  <c r="A3035" i="6"/>
  <c r="G3034" i="6"/>
  <c r="H3034" i="6" s="1"/>
  <c r="A3034" i="6"/>
  <c r="G3033" i="6"/>
  <c r="H3033" i="6" s="1"/>
  <c r="A3033" i="6"/>
  <c r="G3032" i="6"/>
  <c r="H3032" i="6" s="1"/>
  <c r="A3032" i="6"/>
  <c r="G3031" i="6"/>
  <c r="H3031" i="6" s="1"/>
  <c r="A3031" i="6"/>
  <c r="G3030" i="6"/>
  <c r="H3030" i="6" s="1"/>
  <c r="A3030" i="6"/>
  <c r="G3029" i="6"/>
  <c r="H3029" i="6" s="1"/>
  <c r="A3029" i="6"/>
  <c r="G3028" i="6"/>
  <c r="H3028" i="6" s="1"/>
  <c r="A3028" i="6"/>
  <c r="G3027" i="6"/>
  <c r="H3027" i="6" s="1"/>
  <c r="A3027" i="6"/>
  <c r="G3026" i="6"/>
  <c r="H3026" i="6" s="1"/>
  <c r="A3026" i="6"/>
  <c r="G3025" i="6"/>
  <c r="H3025" i="6" s="1"/>
  <c r="A3025" i="6"/>
  <c r="G3024" i="6"/>
  <c r="H3024" i="6" s="1"/>
  <c r="A3024" i="6"/>
  <c r="G3023" i="6"/>
  <c r="H3023" i="6" s="1"/>
  <c r="A3023" i="6"/>
  <c r="G3022" i="6"/>
  <c r="H3022" i="6" s="1"/>
  <c r="A3022" i="6"/>
  <c r="G3021" i="6"/>
  <c r="H3021" i="6" s="1"/>
  <c r="A3021" i="6"/>
  <c r="G3020" i="6"/>
  <c r="H3020" i="6" s="1"/>
  <c r="A3020" i="6"/>
  <c r="G3019" i="6"/>
  <c r="H3019" i="6" s="1"/>
  <c r="A3019" i="6"/>
  <c r="G3018" i="6"/>
  <c r="H3018" i="6" s="1"/>
  <c r="A3018" i="6"/>
  <c r="G3017" i="6"/>
  <c r="H3017" i="6" s="1"/>
  <c r="A3017" i="6"/>
  <c r="G3016" i="6"/>
  <c r="H3016" i="6" s="1"/>
  <c r="A3016" i="6"/>
  <c r="G3015" i="6"/>
  <c r="H3015" i="6" s="1"/>
  <c r="A3015" i="6"/>
  <c r="G3014" i="6"/>
  <c r="H3014" i="6" s="1"/>
  <c r="A3014" i="6"/>
  <c r="G3013" i="6"/>
  <c r="H3013" i="6" s="1"/>
  <c r="A3013" i="6"/>
  <c r="G3012" i="6"/>
  <c r="H3012" i="6" s="1"/>
  <c r="A3012" i="6"/>
  <c r="G3011" i="6"/>
  <c r="H3011" i="6" s="1"/>
  <c r="A3011" i="6"/>
  <c r="G3010" i="6"/>
  <c r="H3010" i="6" s="1"/>
  <c r="A3010" i="6"/>
  <c r="G3009" i="6"/>
  <c r="H3009" i="6" s="1"/>
  <c r="A3009" i="6"/>
  <c r="G3008" i="6"/>
  <c r="H3008" i="6" s="1"/>
  <c r="A3008" i="6"/>
  <c r="G3007" i="6"/>
  <c r="H3007" i="6" s="1"/>
  <c r="A3007" i="6"/>
  <c r="G3006" i="6"/>
  <c r="H3006" i="6" s="1"/>
  <c r="A3006" i="6"/>
  <c r="G3005" i="6"/>
  <c r="H3005" i="6" s="1"/>
  <c r="A3005" i="6"/>
  <c r="G3004" i="6"/>
  <c r="H3004" i="6" s="1"/>
  <c r="A3004" i="6"/>
  <c r="G3003" i="6"/>
  <c r="H3003" i="6" s="1"/>
  <c r="A3003" i="6"/>
  <c r="G3002" i="6"/>
  <c r="H3002" i="6" s="1"/>
  <c r="A3002" i="6"/>
  <c r="G3001" i="6"/>
  <c r="H3001" i="6" s="1"/>
  <c r="A3001" i="6"/>
  <c r="G3000" i="6"/>
  <c r="H3000" i="6" s="1"/>
  <c r="A3000" i="6"/>
  <c r="G2999" i="6"/>
  <c r="H2999" i="6" s="1"/>
  <c r="A2999" i="6"/>
  <c r="G2998" i="6"/>
  <c r="H2998" i="6" s="1"/>
  <c r="A2998" i="6"/>
  <c r="G2997" i="6"/>
  <c r="H2997" i="6" s="1"/>
  <c r="A2997" i="6"/>
  <c r="G2996" i="6"/>
  <c r="H2996" i="6" s="1"/>
  <c r="A2996" i="6"/>
  <c r="G2995" i="6"/>
  <c r="H2995" i="6" s="1"/>
  <c r="A2995" i="6"/>
  <c r="G2994" i="6"/>
  <c r="H2994" i="6" s="1"/>
  <c r="A2994" i="6"/>
  <c r="G2993" i="6"/>
  <c r="H2993" i="6" s="1"/>
  <c r="A2993" i="6"/>
  <c r="G2992" i="6"/>
  <c r="H2992" i="6" s="1"/>
  <c r="A2992" i="6"/>
  <c r="G2991" i="6"/>
  <c r="H2991" i="6" s="1"/>
  <c r="A2991" i="6"/>
  <c r="G2990" i="6"/>
  <c r="H2990" i="6" s="1"/>
  <c r="A2990" i="6"/>
  <c r="G2989" i="6"/>
  <c r="H2989" i="6" s="1"/>
  <c r="A2989" i="6"/>
  <c r="G2988" i="6"/>
  <c r="H2988" i="6" s="1"/>
  <c r="A2988" i="6"/>
  <c r="G2987" i="6"/>
  <c r="H2987" i="6" s="1"/>
  <c r="A2987" i="6"/>
  <c r="G2986" i="6"/>
  <c r="H2986" i="6" s="1"/>
  <c r="A2986" i="6"/>
  <c r="G2985" i="6"/>
  <c r="H2985" i="6" s="1"/>
  <c r="A2985" i="6"/>
  <c r="G2984" i="6"/>
  <c r="H2984" i="6" s="1"/>
  <c r="A2984" i="6"/>
  <c r="G2983" i="6"/>
  <c r="H2983" i="6" s="1"/>
  <c r="A2983" i="6"/>
  <c r="G2982" i="6"/>
  <c r="H2982" i="6" s="1"/>
  <c r="A2982" i="6"/>
  <c r="G2981" i="6"/>
  <c r="H2981" i="6" s="1"/>
  <c r="A2981" i="6"/>
  <c r="G2980" i="6"/>
  <c r="H2980" i="6" s="1"/>
  <c r="A2980" i="6"/>
  <c r="G2979" i="6"/>
  <c r="H2979" i="6" s="1"/>
  <c r="A2979" i="6"/>
  <c r="G2978" i="6"/>
  <c r="H2978" i="6" s="1"/>
  <c r="A2978" i="6"/>
  <c r="G2977" i="6"/>
  <c r="H2977" i="6" s="1"/>
  <c r="A2977" i="6"/>
  <c r="G2976" i="6"/>
  <c r="H2976" i="6" s="1"/>
  <c r="A2976" i="6"/>
  <c r="G2975" i="6"/>
  <c r="H2975" i="6" s="1"/>
  <c r="A2975" i="6"/>
  <c r="G2974" i="6"/>
  <c r="H2974" i="6" s="1"/>
  <c r="A2974" i="6"/>
  <c r="G2973" i="6"/>
  <c r="H2973" i="6" s="1"/>
  <c r="A2973" i="6"/>
  <c r="G2972" i="6"/>
  <c r="H2972" i="6" s="1"/>
  <c r="A2972" i="6"/>
  <c r="G2971" i="6"/>
  <c r="H2971" i="6" s="1"/>
  <c r="A2971" i="6"/>
  <c r="G2970" i="6"/>
  <c r="H2970" i="6" s="1"/>
  <c r="A2970" i="6"/>
  <c r="G2969" i="6"/>
  <c r="H2969" i="6" s="1"/>
  <c r="A2969" i="6"/>
  <c r="G2968" i="6"/>
  <c r="H2968" i="6" s="1"/>
  <c r="A2968" i="6"/>
  <c r="G2967" i="6"/>
  <c r="H2967" i="6" s="1"/>
  <c r="A2967" i="6"/>
  <c r="G2966" i="6"/>
  <c r="H2966" i="6" s="1"/>
  <c r="A2966" i="6"/>
  <c r="G2965" i="6"/>
  <c r="H2965" i="6" s="1"/>
  <c r="A2965" i="6"/>
  <c r="G2964" i="6"/>
  <c r="H2964" i="6" s="1"/>
  <c r="A2964" i="6"/>
  <c r="G2963" i="6"/>
  <c r="H2963" i="6" s="1"/>
  <c r="A2963" i="6"/>
  <c r="G2962" i="6"/>
  <c r="H2962" i="6" s="1"/>
  <c r="A2962" i="6"/>
  <c r="G2961" i="6"/>
  <c r="H2961" i="6" s="1"/>
  <c r="A2961" i="6"/>
  <c r="G2960" i="6"/>
  <c r="H2960" i="6" s="1"/>
  <c r="A2960" i="6"/>
  <c r="G2959" i="6"/>
  <c r="H2959" i="6" s="1"/>
  <c r="A2959" i="6"/>
  <c r="G2958" i="6"/>
  <c r="H2958" i="6" s="1"/>
  <c r="A2958" i="6"/>
  <c r="G2957" i="6"/>
  <c r="H2957" i="6" s="1"/>
  <c r="A2957" i="6"/>
  <c r="G2956" i="6"/>
  <c r="H2956" i="6" s="1"/>
  <c r="A2956" i="6"/>
  <c r="G2955" i="6"/>
  <c r="H2955" i="6" s="1"/>
  <c r="A2955" i="6"/>
  <c r="G2954" i="6"/>
  <c r="H2954" i="6" s="1"/>
  <c r="A2954" i="6"/>
  <c r="G2953" i="6"/>
  <c r="H2953" i="6" s="1"/>
  <c r="A2953" i="6"/>
  <c r="G2952" i="6"/>
  <c r="H2952" i="6" s="1"/>
  <c r="A2952" i="6"/>
  <c r="G2951" i="6"/>
  <c r="H2951" i="6" s="1"/>
  <c r="A2951" i="6"/>
  <c r="G2950" i="6"/>
  <c r="H2950" i="6" s="1"/>
  <c r="A2950" i="6"/>
  <c r="G2949" i="6"/>
  <c r="H2949" i="6" s="1"/>
  <c r="A2949" i="6"/>
  <c r="G2948" i="6"/>
  <c r="H2948" i="6" s="1"/>
  <c r="A2948" i="6"/>
  <c r="G2947" i="6"/>
  <c r="H2947" i="6" s="1"/>
  <c r="A2947" i="6"/>
  <c r="G2946" i="6"/>
  <c r="H2946" i="6" s="1"/>
  <c r="A2946" i="6"/>
  <c r="G2945" i="6"/>
  <c r="H2945" i="6" s="1"/>
  <c r="A2945" i="6"/>
  <c r="G2944" i="6"/>
  <c r="H2944" i="6" s="1"/>
  <c r="A2944" i="6"/>
  <c r="G2943" i="6"/>
  <c r="H2943" i="6" s="1"/>
  <c r="A2943" i="6"/>
  <c r="G2942" i="6"/>
  <c r="H2942" i="6" s="1"/>
  <c r="A2942" i="6"/>
  <c r="G2941" i="6"/>
  <c r="H2941" i="6" s="1"/>
  <c r="A2941" i="6"/>
  <c r="G2940" i="6"/>
  <c r="H2940" i="6" s="1"/>
  <c r="A2940" i="6"/>
  <c r="G2939" i="6"/>
  <c r="H2939" i="6" s="1"/>
  <c r="A2939" i="6"/>
  <c r="G2938" i="6"/>
  <c r="H2938" i="6" s="1"/>
  <c r="A2938" i="6"/>
  <c r="G2937" i="6"/>
  <c r="H2937" i="6" s="1"/>
  <c r="A2937" i="6"/>
  <c r="G2936" i="6"/>
  <c r="H2936" i="6" s="1"/>
  <c r="A2936" i="6"/>
  <c r="G2935" i="6"/>
  <c r="H2935" i="6" s="1"/>
  <c r="A2935" i="6"/>
  <c r="G2934" i="6"/>
  <c r="H2934" i="6" s="1"/>
  <c r="A2934" i="6"/>
  <c r="G2933" i="6"/>
  <c r="H2933" i="6" s="1"/>
  <c r="A2933" i="6"/>
  <c r="G2932" i="6"/>
  <c r="H2932" i="6" s="1"/>
  <c r="A2932" i="6"/>
  <c r="G2931" i="6"/>
  <c r="H2931" i="6" s="1"/>
  <c r="A2931" i="6"/>
  <c r="G2930" i="6"/>
  <c r="H2930" i="6" s="1"/>
  <c r="A2930" i="6"/>
  <c r="G2929" i="6"/>
  <c r="H2929" i="6" s="1"/>
  <c r="A2929" i="6"/>
  <c r="G2928" i="6"/>
  <c r="H2928" i="6" s="1"/>
  <c r="A2928" i="6"/>
  <c r="G2927" i="6"/>
  <c r="H2927" i="6" s="1"/>
  <c r="A2927" i="6"/>
  <c r="G2926" i="6"/>
  <c r="H2926" i="6" s="1"/>
  <c r="A2926" i="6"/>
  <c r="G2925" i="6"/>
  <c r="H2925" i="6" s="1"/>
  <c r="A2925" i="6"/>
  <c r="G2924" i="6"/>
  <c r="H2924" i="6" s="1"/>
  <c r="A2924" i="6"/>
  <c r="G2923" i="6"/>
  <c r="H2923" i="6" s="1"/>
  <c r="A2923" i="6"/>
  <c r="G2922" i="6"/>
  <c r="H2922" i="6" s="1"/>
  <c r="A2922" i="6"/>
  <c r="G2921" i="6"/>
  <c r="H2921" i="6" s="1"/>
  <c r="A2921" i="6"/>
  <c r="G2920" i="6"/>
  <c r="H2920" i="6" s="1"/>
  <c r="A2920" i="6"/>
  <c r="G2919" i="6"/>
  <c r="H2919" i="6" s="1"/>
  <c r="A2919" i="6"/>
  <c r="G2918" i="6"/>
  <c r="H2918" i="6" s="1"/>
  <c r="A2918" i="6"/>
  <c r="G2917" i="6"/>
  <c r="H2917" i="6" s="1"/>
  <c r="A2917" i="6"/>
  <c r="G2916" i="6"/>
  <c r="H2916" i="6" s="1"/>
  <c r="A2916" i="6"/>
  <c r="G2915" i="6"/>
  <c r="H2915" i="6" s="1"/>
  <c r="A2915" i="6"/>
  <c r="G2914" i="6"/>
  <c r="H2914" i="6" s="1"/>
  <c r="A2914" i="6"/>
  <c r="G2913" i="6"/>
  <c r="H2913" i="6" s="1"/>
  <c r="A2913" i="6"/>
  <c r="G2912" i="6"/>
  <c r="H2912" i="6" s="1"/>
  <c r="A2912" i="6"/>
  <c r="G2911" i="6"/>
  <c r="H2911" i="6" s="1"/>
  <c r="A2911" i="6"/>
  <c r="G2910" i="6"/>
  <c r="H2910" i="6" s="1"/>
  <c r="A2910" i="6"/>
  <c r="G2909" i="6"/>
  <c r="H2909" i="6" s="1"/>
  <c r="A2909" i="6"/>
  <c r="G2908" i="6"/>
  <c r="H2908" i="6" s="1"/>
  <c r="A2908" i="6"/>
  <c r="G2907" i="6"/>
  <c r="H2907" i="6" s="1"/>
  <c r="A2907" i="6"/>
  <c r="G2906" i="6"/>
  <c r="H2906" i="6" s="1"/>
  <c r="A2906" i="6"/>
  <c r="G2905" i="6"/>
  <c r="H2905" i="6" s="1"/>
  <c r="A2905" i="6"/>
  <c r="G2904" i="6"/>
  <c r="H2904" i="6" s="1"/>
  <c r="A2904" i="6"/>
  <c r="G2903" i="6"/>
  <c r="H2903" i="6" s="1"/>
  <c r="A2903" i="6"/>
  <c r="G2902" i="6"/>
  <c r="H2902" i="6" s="1"/>
  <c r="A2902" i="6"/>
  <c r="G2901" i="6"/>
  <c r="H2901" i="6" s="1"/>
  <c r="A2901" i="6"/>
  <c r="G2900" i="6"/>
  <c r="H2900" i="6" s="1"/>
  <c r="A2900" i="6"/>
  <c r="G2899" i="6"/>
  <c r="H2899" i="6" s="1"/>
  <c r="A2899" i="6"/>
  <c r="G2898" i="6"/>
  <c r="H2898" i="6" s="1"/>
  <c r="A2898" i="6"/>
  <c r="G2897" i="6"/>
  <c r="H2897" i="6" s="1"/>
  <c r="A2897" i="6"/>
  <c r="G2896" i="6"/>
  <c r="H2896" i="6" s="1"/>
  <c r="A2896" i="6"/>
  <c r="G2895" i="6"/>
  <c r="H2895" i="6" s="1"/>
  <c r="A2895" i="6"/>
  <c r="G2894" i="6"/>
  <c r="H2894" i="6" s="1"/>
  <c r="A2894" i="6"/>
  <c r="G2893" i="6"/>
  <c r="H2893" i="6" s="1"/>
  <c r="A2893" i="6"/>
  <c r="G2892" i="6"/>
  <c r="H2892" i="6" s="1"/>
  <c r="A2892" i="6"/>
  <c r="G2891" i="6"/>
  <c r="H2891" i="6" s="1"/>
  <c r="A2891" i="6"/>
  <c r="G2890" i="6"/>
  <c r="H2890" i="6" s="1"/>
  <c r="A2890" i="6"/>
  <c r="G2889" i="6"/>
  <c r="H2889" i="6" s="1"/>
  <c r="A2889" i="6"/>
  <c r="G2888" i="6"/>
  <c r="H2888" i="6" s="1"/>
  <c r="A2888" i="6"/>
  <c r="G2887" i="6"/>
  <c r="H2887" i="6" s="1"/>
  <c r="A2887" i="6"/>
  <c r="G2886" i="6"/>
  <c r="H2886" i="6" s="1"/>
  <c r="A2886" i="6"/>
  <c r="G2885" i="6"/>
  <c r="H2885" i="6" s="1"/>
  <c r="A2885" i="6"/>
  <c r="G2884" i="6"/>
  <c r="H2884" i="6" s="1"/>
  <c r="A2884" i="6"/>
  <c r="G2883" i="6"/>
  <c r="H2883" i="6" s="1"/>
  <c r="A2883" i="6"/>
  <c r="G2882" i="6"/>
  <c r="H2882" i="6" s="1"/>
  <c r="A2882" i="6"/>
  <c r="G2881" i="6"/>
  <c r="H2881" i="6" s="1"/>
  <c r="A2881" i="6"/>
  <c r="G2880" i="6"/>
  <c r="H2880" i="6" s="1"/>
  <c r="A2880" i="6"/>
  <c r="G2879" i="6"/>
  <c r="H2879" i="6" s="1"/>
  <c r="A2879" i="6"/>
  <c r="G2878" i="6"/>
  <c r="H2878" i="6" s="1"/>
  <c r="A2878" i="6"/>
  <c r="G2877" i="6"/>
  <c r="H2877" i="6" s="1"/>
  <c r="A2877" i="6"/>
  <c r="G2876" i="6"/>
  <c r="H2876" i="6" s="1"/>
  <c r="A2876" i="6"/>
  <c r="G2875" i="6"/>
  <c r="H2875" i="6" s="1"/>
  <c r="A2875" i="6"/>
  <c r="G2874" i="6"/>
  <c r="H2874" i="6" s="1"/>
  <c r="A2874" i="6"/>
  <c r="G2873" i="6"/>
  <c r="H2873" i="6" s="1"/>
  <c r="A2873" i="6"/>
  <c r="G2872" i="6"/>
  <c r="H2872" i="6" s="1"/>
  <c r="A2872" i="6"/>
  <c r="G2871" i="6"/>
  <c r="H2871" i="6" s="1"/>
  <c r="A2871" i="6"/>
  <c r="G2870" i="6"/>
  <c r="H2870" i="6" s="1"/>
  <c r="A2870" i="6"/>
  <c r="G2869" i="6"/>
  <c r="H2869" i="6" s="1"/>
  <c r="A2869" i="6"/>
  <c r="G2868" i="6"/>
  <c r="H2868" i="6" s="1"/>
  <c r="A2868" i="6"/>
  <c r="G2867" i="6"/>
  <c r="H2867" i="6" s="1"/>
  <c r="A2867" i="6"/>
  <c r="G2866" i="6"/>
  <c r="H2866" i="6" s="1"/>
  <c r="A2866" i="6"/>
  <c r="G2865" i="6"/>
  <c r="H2865" i="6" s="1"/>
  <c r="A2865" i="6"/>
  <c r="G2864" i="6"/>
  <c r="H2864" i="6" s="1"/>
  <c r="A2864" i="6"/>
  <c r="G2863" i="6"/>
  <c r="H2863" i="6" s="1"/>
  <c r="A2863" i="6"/>
  <c r="G2862" i="6"/>
  <c r="H2862" i="6" s="1"/>
  <c r="A2862" i="6"/>
  <c r="G2861" i="6"/>
  <c r="H2861" i="6" s="1"/>
  <c r="A2861" i="6"/>
  <c r="G2860" i="6"/>
  <c r="H2860" i="6" s="1"/>
  <c r="A2860" i="6"/>
  <c r="G2859" i="6"/>
  <c r="H2859" i="6" s="1"/>
  <c r="A2859" i="6"/>
  <c r="G2858" i="6"/>
  <c r="H2858" i="6" s="1"/>
  <c r="A2858" i="6"/>
  <c r="G2857" i="6"/>
  <c r="H2857" i="6" s="1"/>
  <c r="A2857" i="6"/>
  <c r="G2856" i="6"/>
  <c r="H2856" i="6" s="1"/>
  <c r="A2856" i="6"/>
  <c r="G2855" i="6"/>
  <c r="H2855" i="6" s="1"/>
  <c r="A2855" i="6"/>
  <c r="G2854" i="6"/>
  <c r="H2854" i="6" s="1"/>
  <c r="A2854" i="6"/>
  <c r="G2853" i="6"/>
  <c r="H2853" i="6" s="1"/>
  <c r="A2853" i="6"/>
  <c r="G2852" i="6"/>
  <c r="H2852" i="6" s="1"/>
  <c r="A2852" i="6"/>
  <c r="G2851" i="6"/>
  <c r="H2851" i="6" s="1"/>
  <c r="A2851" i="6"/>
  <c r="G2850" i="6"/>
  <c r="H2850" i="6" s="1"/>
  <c r="A2850" i="6"/>
  <c r="G2849" i="6"/>
  <c r="H2849" i="6" s="1"/>
  <c r="A2849" i="6"/>
  <c r="G2848" i="6"/>
  <c r="H2848" i="6" s="1"/>
  <c r="A2848" i="6"/>
  <c r="G2847" i="6"/>
  <c r="H2847" i="6" s="1"/>
  <c r="A2847" i="6"/>
  <c r="G2846" i="6"/>
  <c r="H2846" i="6" s="1"/>
  <c r="A2846" i="6"/>
  <c r="G2845" i="6"/>
  <c r="H2845" i="6" s="1"/>
  <c r="A2845" i="6"/>
  <c r="G2844" i="6"/>
  <c r="H2844" i="6" s="1"/>
  <c r="A2844" i="6"/>
  <c r="G2843" i="6"/>
  <c r="H2843" i="6" s="1"/>
  <c r="A2843" i="6"/>
  <c r="G2842" i="6"/>
  <c r="H2842" i="6" s="1"/>
  <c r="A2842" i="6"/>
  <c r="G2841" i="6"/>
  <c r="H2841" i="6" s="1"/>
  <c r="A2841" i="6"/>
  <c r="G2840" i="6"/>
  <c r="H2840" i="6" s="1"/>
  <c r="A2840" i="6"/>
  <c r="G2839" i="6"/>
  <c r="H2839" i="6" s="1"/>
  <c r="A2839" i="6"/>
  <c r="G2838" i="6"/>
  <c r="H2838" i="6" s="1"/>
  <c r="A2838" i="6"/>
  <c r="G2837" i="6"/>
  <c r="H2837" i="6" s="1"/>
  <c r="A2837" i="6"/>
  <c r="G2836" i="6"/>
  <c r="H2836" i="6" s="1"/>
  <c r="A2836" i="6"/>
  <c r="G2835" i="6"/>
  <c r="H2835" i="6" s="1"/>
  <c r="A2835" i="6"/>
  <c r="G2834" i="6"/>
  <c r="H2834" i="6" s="1"/>
  <c r="A2834" i="6"/>
  <c r="G2833" i="6"/>
  <c r="H2833" i="6" s="1"/>
  <c r="A2833" i="6"/>
  <c r="G2832" i="6"/>
  <c r="H2832" i="6" s="1"/>
  <c r="A2832" i="6"/>
  <c r="G2831" i="6"/>
  <c r="H2831" i="6" s="1"/>
  <c r="A2831" i="6"/>
  <c r="G2830" i="6"/>
  <c r="H2830" i="6" s="1"/>
  <c r="A2830" i="6"/>
  <c r="G2829" i="6"/>
  <c r="H2829" i="6" s="1"/>
  <c r="A2829" i="6"/>
  <c r="G2828" i="6"/>
  <c r="H2828" i="6" s="1"/>
  <c r="A2828" i="6"/>
  <c r="G2827" i="6"/>
  <c r="H2827" i="6" s="1"/>
  <c r="A2827" i="6"/>
  <c r="G2826" i="6"/>
  <c r="H2826" i="6" s="1"/>
  <c r="A2826" i="6"/>
  <c r="G2825" i="6"/>
  <c r="H2825" i="6" s="1"/>
  <c r="A2825" i="6"/>
  <c r="G2824" i="6"/>
  <c r="H2824" i="6" s="1"/>
  <c r="A2824" i="6"/>
  <c r="G2823" i="6"/>
  <c r="H2823" i="6" s="1"/>
  <c r="A2823" i="6"/>
  <c r="G2822" i="6"/>
  <c r="H2822" i="6" s="1"/>
  <c r="A2822" i="6"/>
  <c r="G2821" i="6"/>
  <c r="H2821" i="6" s="1"/>
  <c r="A2821" i="6"/>
  <c r="G2820" i="6"/>
  <c r="H2820" i="6" s="1"/>
  <c r="A2820" i="6"/>
  <c r="G2819" i="6"/>
  <c r="H2819" i="6" s="1"/>
  <c r="A2819" i="6"/>
  <c r="G2818" i="6"/>
  <c r="H2818" i="6" s="1"/>
  <c r="A2818" i="6"/>
  <c r="G2817" i="6"/>
  <c r="H2817" i="6" s="1"/>
  <c r="A2817" i="6"/>
  <c r="G2816" i="6"/>
  <c r="H2816" i="6" s="1"/>
  <c r="A2816" i="6"/>
  <c r="G2815" i="6"/>
  <c r="H2815" i="6" s="1"/>
  <c r="A2815" i="6"/>
  <c r="G2814" i="6"/>
  <c r="H2814" i="6" s="1"/>
  <c r="A2814" i="6"/>
  <c r="G2813" i="6"/>
  <c r="H2813" i="6" s="1"/>
  <c r="A2813" i="6"/>
  <c r="G2812" i="6"/>
  <c r="H2812" i="6" s="1"/>
  <c r="A2812" i="6"/>
  <c r="G2811" i="6"/>
  <c r="H2811" i="6" s="1"/>
  <c r="A2811" i="6"/>
  <c r="G2810" i="6"/>
  <c r="H2810" i="6" s="1"/>
  <c r="A2810" i="6"/>
  <c r="G2809" i="6"/>
  <c r="H2809" i="6" s="1"/>
  <c r="A2809" i="6"/>
  <c r="G2808" i="6"/>
  <c r="H2808" i="6" s="1"/>
  <c r="A2808" i="6"/>
  <c r="G2807" i="6"/>
  <c r="H2807" i="6" s="1"/>
  <c r="A2807" i="6"/>
  <c r="G2806" i="6"/>
  <c r="H2806" i="6" s="1"/>
  <c r="A2806" i="6"/>
  <c r="G2805" i="6"/>
  <c r="H2805" i="6" s="1"/>
  <c r="A2805" i="6"/>
  <c r="G2804" i="6"/>
  <c r="H2804" i="6" s="1"/>
  <c r="A2804" i="6"/>
  <c r="G2803" i="6"/>
  <c r="H2803" i="6" s="1"/>
  <c r="A2803" i="6"/>
  <c r="G2802" i="6"/>
  <c r="H2802" i="6" s="1"/>
  <c r="A2802" i="6"/>
  <c r="G2801" i="6"/>
  <c r="H2801" i="6" s="1"/>
  <c r="A2801" i="6"/>
  <c r="G2800" i="6"/>
  <c r="H2800" i="6" s="1"/>
  <c r="A2800" i="6"/>
  <c r="G2799" i="6"/>
  <c r="H2799" i="6" s="1"/>
  <c r="A2799" i="6"/>
  <c r="G2798" i="6"/>
  <c r="H2798" i="6" s="1"/>
  <c r="A2798" i="6"/>
  <c r="G2797" i="6"/>
  <c r="H2797" i="6" s="1"/>
  <c r="A2797" i="6"/>
  <c r="G2796" i="6"/>
  <c r="H2796" i="6" s="1"/>
  <c r="A2796" i="6"/>
  <c r="G2795" i="6"/>
  <c r="H2795" i="6" s="1"/>
  <c r="A2795" i="6"/>
  <c r="G2794" i="6"/>
  <c r="H2794" i="6" s="1"/>
  <c r="A2794" i="6"/>
  <c r="G2793" i="6"/>
  <c r="H2793" i="6" s="1"/>
  <c r="A2793" i="6"/>
  <c r="G2792" i="6"/>
  <c r="H2792" i="6" s="1"/>
  <c r="A2792" i="6"/>
  <c r="G2791" i="6"/>
  <c r="H2791" i="6" s="1"/>
  <c r="A2791" i="6"/>
  <c r="G2790" i="6"/>
  <c r="H2790" i="6" s="1"/>
  <c r="A2790" i="6"/>
  <c r="G2789" i="6"/>
  <c r="H2789" i="6" s="1"/>
  <c r="A2789" i="6"/>
  <c r="G2788" i="6"/>
  <c r="H2788" i="6" s="1"/>
  <c r="A2788" i="6"/>
  <c r="G2787" i="6"/>
  <c r="H2787" i="6" s="1"/>
  <c r="A2787" i="6"/>
  <c r="G2786" i="6"/>
  <c r="H2786" i="6" s="1"/>
  <c r="A2786" i="6"/>
  <c r="G2785" i="6"/>
  <c r="H2785" i="6" s="1"/>
  <c r="A2785" i="6"/>
  <c r="G2784" i="6"/>
  <c r="H2784" i="6" s="1"/>
  <c r="A2784" i="6"/>
  <c r="G2783" i="6"/>
  <c r="H2783" i="6" s="1"/>
  <c r="A2783" i="6"/>
  <c r="G2782" i="6"/>
  <c r="H2782" i="6" s="1"/>
  <c r="A2782" i="6"/>
  <c r="G2781" i="6"/>
  <c r="H2781" i="6" s="1"/>
  <c r="A2781" i="6"/>
  <c r="G2780" i="6"/>
  <c r="H2780" i="6" s="1"/>
  <c r="A2780" i="6"/>
  <c r="G2779" i="6"/>
  <c r="H2779" i="6" s="1"/>
  <c r="A2779" i="6"/>
  <c r="G2778" i="6"/>
  <c r="H2778" i="6" s="1"/>
  <c r="A2778" i="6"/>
  <c r="G2777" i="6"/>
  <c r="H2777" i="6" s="1"/>
  <c r="A2777" i="6"/>
  <c r="G2776" i="6"/>
  <c r="H2776" i="6" s="1"/>
  <c r="A2776" i="6"/>
  <c r="G2775" i="6"/>
  <c r="H2775" i="6" s="1"/>
  <c r="A2775" i="6"/>
  <c r="G2774" i="6"/>
  <c r="H2774" i="6" s="1"/>
  <c r="A2774" i="6"/>
  <c r="G2773" i="6"/>
  <c r="H2773" i="6" s="1"/>
  <c r="A2773" i="6"/>
  <c r="G2772" i="6"/>
  <c r="H2772" i="6" s="1"/>
  <c r="A2772" i="6"/>
  <c r="G2771" i="6"/>
  <c r="H2771" i="6" s="1"/>
  <c r="A2771" i="6"/>
  <c r="G2770" i="6"/>
  <c r="H2770" i="6" s="1"/>
  <c r="A2770" i="6"/>
  <c r="G2769" i="6"/>
  <c r="H2769" i="6" s="1"/>
  <c r="A2769" i="6"/>
  <c r="G2768" i="6"/>
  <c r="H2768" i="6" s="1"/>
  <c r="A2768" i="6"/>
  <c r="G2767" i="6"/>
  <c r="H2767" i="6" s="1"/>
  <c r="A2767" i="6"/>
  <c r="G2766" i="6"/>
  <c r="H2766" i="6" s="1"/>
  <c r="A2766" i="6"/>
  <c r="G2765" i="6"/>
  <c r="H2765" i="6" s="1"/>
  <c r="A2765" i="6"/>
  <c r="G2764" i="6"/>
  <c r="H2764" i="6" s="1"/>
  <c r="A2764" i="6"/>
  <c r="G2763" i="6"/>
  <c r="H2763" i="6" s="1"/>
  <c r="A2763" i="6"/>
  <c r="G2762" i="6"/>
  <c r="H2762" i="6" s="1"/>
  <c r="A2762" i="6"/>
  <c r="G2761" i="6"/>
  <c r="H2761" i="6" s="1"/>
  <c r="A2761" i="6"/>
  <c r="G2760" i="6"/>
  <c r="H2760" i="6" s="1"/>
  <c r="A2760" i="6"/>
  <c r="G2759" i="6"/>
  <c r="H2759" i="6" s="1"/>
  <c r="A2759" i="6"/>
  <c r="G2758" i="6"/>
  <c r="H2758" i="6" s="1"/>
  <c r="A2758" i="6"/>
  <c r="G2757" i="6"/>
  <c r="H2757" i="6" s="1"/>
  <c r="A2757" i="6"/>
  <c r="G2756" i="6"/>
  <c r="H2756" i="6" s="1"/>
  <c r="A2756" i="6"/>
  <c r="G2755" i="6"/>
  <c r="H2755" i="6" s="1"/>
  <c r="A2755" i="6"/>
  <c r="G2754" i="6"/>
  <c r="H2754" i="6" s="1"/>
  <c r="A2754" i="6"/>
  <c r="G2753" i="6"/>
  <c r="H2753" i="6" s="1"/>
  <c r="A2753" i="6"/>
  <c r="G2752" i="6"/>
  <c r="H2752" i="6" s="1"/>
  <c r="A2752" i="6"/>
  <c r="G2751" i="6"/>
  <c r="H2751" i="6" s="1"/>
  <c r="A2751" i="6"/>
  <c r="G2750" i="6"/>
  <c r="H2750" i="6" s="1"/>
  <c r="A2750" i="6"/>
  <c r="G2749" i="6"/>
  <c r="H2749" i="6" s="1"/>
  <c r="A2749" i="6"/>
  <c r="G2748" i="6"/>
  <c r="H2748" i="6" s="1"/>
  <c r="A2748" i="6"/>
  <c r="G2747" i="6"/>
  <c r="H2747" i="6" s="1"/>
  <c r="A2747" i="6"/>
  <c r="G2746" i="6"/>
  <c r="H2746" i="6" s="1"/>
  <c r="A2746" i="6"/>
  <c r="G2745" i="6"/>
  <c r="H2745" i="6" s="1"/>
  <c r="A2745" i="6"/>
  <c r="G2744" i="6"/>
  <c r="H2744" i="6" s="1"/>
  <c r="A2744" i="6"/>
  <c r="G2743" i="6"/>
  <c r="H2743" i="6" s="1"/>
  <c r="A2743" i="6"/>
  <c r="G2742" i="6"/>
  <c r="H2742" i="6" s="1"/>
  <c r="A2742" i="6"/>
  <c r="G2741" i="6"/>
  <c r="H2741" i="6" s="1"/>
  <c r="A2741" i="6"/>
  <c r="G2740" i="6"/>
  <c r="H2740" i="6" s="1"/>
  <c r="A2740" i="6"/>
  <c r="G2739" i="6"/>
  <c r="H2739" i="6" s="1"/>
  <c r="A2739" i="6"/>
  <c r="G2738" i="6"/>
  <c r="H2738" i="6" s="1"/>
  <c r="A2738" i="6"/>
  <c r="G2737" i="6"/>
  <c r="H2737" i="6" s="1"/>
  <c r="A2737" i="6"/>
  <c r="G2736" i="6"/>
  <c r="H2736" i="6" s="1"/>
  <c r="A2736" i="6"/>
  <c r="G2735" i="6"/>
  <c r="H2735" i="6" s="1"/>
  <c r="A2735" i="6"/>
  <c r="G2734" i="6"/>
  <c r="H2734" i="6" s="1"/>
  <c r="A2734" i="6"/>
  <c r="G2733" i="6"/>
  <c r="H2733" i="6" s="1"/>
  <c r="A2733" i="6"/>
  <c r="G2732" i="6"/>
  <c r="H2732" i="6" s="1"/>
  <c r="A2732" i="6"/>
  <c r="G2731" i="6"/>
  <c r="H2731" i="6" s="1"/>
  <c r="A2731" i="6"/>
  <c r="G2730" i="6"/>
  <c r="H2730" i="6" s="1"/>
  <c r="A2730" i="6"/>
  <c r="G2729" i="6"/>
  <c r="H2729" i="6" s="1"/>
  <c r="A2729" i="6"/>
  <c r="G2728" i="6"/>
  <c r="H2728" i="6" s="1"/>
  <c r="A2728" i="6"/>
  <c r="G2727" i="6"/>
  <c r="H2727" i="6" s="1"/>
  <c r="A2727" i="6"/>
  <c r="G2726" i="6"/>
  <c r="H2726" i="6" s="1"/>
  <c r="A2726" i="6"/>
  <c r="G2725" i="6"/>
  <c r="H2725" i="6" s="1"/>
  <c r="A2725" i="6"/>
  <c r="G2724" i="6"/>
  <c r="H2724" i="6" s="1"/>
  <c r="A2724" i="6"/>
  <c r="G2723" i="6"/>
  <c r="H2723" i="6" s="1"/>
  <c r="A2723" i="6"/>
  <c r="G2722" i="6"/>
  <c r="H2722" i="6" s="1"/>
  <c r="A2722" i="6"/>
  <c r="G2721" i="6"/>
  <c r="H2721" i="6" s="1"/>
  <c r="A2721" i="6"/>
  <c r="G2720" i="6"/>
  <c r="H2720" i="6" s="1"/>
  <c r="A2720" i="6"/>
  <c r="G2719" i="6"/>
  <c r="H2719" i="6" s="1"/>
  <c r="A2719" i="6"/>
  <c r="G2718" i="6"/>
  <c r="H2718" i="6" s="1"/>
  <c r="A2718" i="6"/>
  <c r="G2717" i="6"/>
  <c r="H2717" i="6" s="1"/>
  <c r="A2717" i="6"/>
  <c r="G2716" i="6"/>
  <c r="H2716" i="6" s="1"/>
  <c r="A2716" i="6"/>
  <c r="G2715" i="6"/>
  <c r="H2715" i="6" s="1"/>
  <c r="A2715" i="6"/>
  <c r="G2714" i="6"/>
  <c r="H2714" i="6" s="1"/>
  <c r="A2714" i="6"/>
  <c r="G2713" i="6"/>
  <c r="H2713" i="6" s="1"/>
  <c r="A2713" i="6"/>
  <c r="G2712" i="6"/>
  <c r="H2712" i="6" s="1"/>
  <c r="A2712" i="6"/>
  <c r="G2711" i="6"/>
  <c r="H2711" i="6" s="1"/>
  <c r="A2711" i="6"/>
  <c r="G2710" i="6"/>
  <c r="H2710" i="6" s="1"/>
  <c r="A2710" i="6"/>
  <c r="G2709" i="6"/>
  <c r="H2709" i="6" s="1"/>
  <c r="A2709" i="6"/>
  <c r="G2708" i="6"/>
  <c r="H2708" i="6" s="1"/>
  <c r="A2708" i="6"/>
  <c r="G2707" i="6"/>
  <c r="H2707" i="6" s="1"/>
  <c r="A2707" i="6"/>
  <c r="G2706" i="6"/>
  <c r="H2706" i="6" s="1"/>
  <c r="A2706" i="6"/>
  <c r="G2705" i="6"/>
  <c r="H2705" i="6" s="1"/>
  <c r="A2705" i="6"/>
  <c r="G2704" i="6"/>
  <c r="H2704" i="6" s="1"/>
  <c r="A2704" i="6"/>
  <c r="G2703" i="6"/>
  <c r="H2703" i="6" s="1"/>
  <c r="A2703" i="6"/>
  <c r="G2702" i="6"/>
  <c r="H2702" i="6" s="1"/>
  <c r="A2702" i="6"/>
  <c r="G2701" i="6"/>
  <c r="H2701" i="6" s="1"/>
  <c r="A2701" i="6"/>
  <c r="G2700" i="6"/>
  <c r="H2700" i="6" s="1"/>
  <c r="A2700" i="6"/>
  <c r="G2699" i="6"/>
  <c r="H2699" i="6" s="1"/>
  <c r="A2699" i="6"/>
  <c r="G2698" i="6"/>
  <c r="H2698" i="6" s="1"/>
  <c r="A2698" i="6"/>
  <c r="G2697" i="6"/>
  <c r="H2697" i="6" s="1"/>
  <c r="A2697" i="6"/>
  <c r="G2696" i="6"/>
  <c r="H2696" i="6" s="1"/>
  <c r="A2696" i="6"/>
  <c r="G2695" i="6"/>
  <c r="H2695" i="6" s="1"/>
  <c r="A2695" i="6"/>
  <c r="G2694" i="6"/>
  <c r="H2694" i="6" s="1"/>
  <c r="A2694" i="6"/>
  <c r="G2693" i="6"/>
  <c r="H2693" i="6" s="1"/>
  <c r="A2693" i="6"/>
  <c r="G2692" i="6"/>
  <c r="H2692" i="6" s="1"/>
  <c r="A2692" i="6"/>
  <c r="G2691" i="6"/>
  <c r="H2691" i="6" s="1"/>
  <c r="A2691" i="6"/>
  <c r="G2690" i="6"/>
  <c r="H2690" i="6" s="1"/>
  <c r="A2690" i="6"/>
  <c r="G2689" i="6"/>
  <c r="H2689" i="6" s="1"/>
  <c r="A2689" i="6"/>
  <c r="G2688" i="6"/>
  <c r="H2688" i="6" s="1"/>
  <c r="A2688" i="6"/>
  <c r="G2687" i="6"/>
  <c r="H2687" i="6" s="1"/>
  <c r="A2687" i="6"/>
  <c r="G2686" i="6"/>
  <c r="H2686" i="6" s="1"/>
  <c r="A2686" i="6"/>
  <c r="G2685" i="6"/>
  <c r="H2685" i="6" s="1"/>
  <c r="A2685" i="6"/>
  <c r="G2684" i="6"/>
  <c r="H2684" i="6" s="1"/>
  <c r="A2684" i="6"/>
  <c r="G2683" i="6"/>
  <c r="H2683" i="6" s="1"/>
  <c r="A2683" i="6"/>
  <c r="G2682" i="6"/>
  <c r="H2682" i="6" s="1"/>
  <c r="A2682" i="6"/>
  <c r="G2681" i="6"/>
  <c r="H2681" i="6" s="1"/>
  <c r="A2681" i="6"/>
  <c r="G2680" i="6"/>
  <c r="H2680" i="6" s="1"/>
  <c r="A2680" i="6"/>
  <c r="G2679" i="6"/>
  <c r="H2679" i="6" s="1"/>
  <c r="A2679" i="6"/>
  <c r="G2678" i="6"/>
  <c r="H2678" i="6" s="1"/>
  <c r="A2678" i="6"/>
  <c r="G2677" i="6"/>
  <c r="H2677" i="6" s="1"/>
  <c r="A2677" i="6"/>
  <c r="G2676" i="6"/>
  <c r="H2676" i="6" s="1"/>
  <c r="A2676" i="6"/>
  <c r="G2675" i="6"/>
  <c r="H2675" i="6" s="1"/>
  <c r="A2675" i="6"/>
  <c r="G2674" i="6"/>
  <c r="H2674" i="6" s="1"/>
  <c r="A2674" i="6"/>
  <c r="G2673" i="6"/>
  <c r="H2673" i="6" s="1"/>
  <c r="A2673" i="6"/>
  <c r="G2672" i="6"/>
  <c r="H2672" i="6" s="1"/>
  <c r="A2672" i="6"/>
  <c r="G2671" i="6"/>
  <c r="H2671" i="6" s="1"/>
  <c r="A2671" i="6"/>
  <c r="G2670" i="6"/>
  <c r="H2670" i="6" s="1"/>
  <c r="A2670" i="6"/>
  <c r="G2669" i="6"/>
  <c r="H2669" i="6" s="1"/>
  <c r="A2669" i="6"/>
  <c r="G2668" i="6"/>
  <c r="H2668" i="6" s="1"/>
  <c r="A2668" i="6"/>
  <c r="G2667" i="6"/>
  <c r="H2667" i="6" s="1"/>
  <c r="A2667" i="6"/>
  <c r="G2666" i="6"/>
  <c r="H2666" i="6" s="1"/>
  <c r="A2666" i="6"/>
  <c r="G2665" i="6"/>
  <c r="H2665" i="6" s="1"/>
  <c r="A2665" i="6"/>
  <c r="G2664" i="6"/>
  <c r="H2664" i="6" s="1"/>
  <c r="A2664" i="6"/>
  <c r="G2663" i="6"/>
  <c r="H2663" i="6" s="1"/>
  <c r="A2663" i="6"/>
  <c r="G2662" i="6"/>
  <c r="H2662" i="6" s="1"/>
  <c r="A2662" i="6"/>
  <c r="G2661" i="6"/>
  <c r="H2661" i="6" s="1"/>
  <c r="A2661" i="6"/>
  <c r="G2660" i="6"/>
  <c r="H2660" i="6" s="1"/>
  <c r="A2660" i="6"/>
  <c r="G2659" i="6"/>
  <c r="H2659" i="6" s="1"/>
  <c r="A2659" i="6"/>
  <c r="G2658" i="6"/>
  <c r="H2658" i="6" s="1"/>
  <c r="A2658" i="6"/>
  <c r="G2657" i="6"/>
  <c r="H2657" i="6" s="1"/>
  <c r="A2657" i="6"/>
  <c r="G2656" i="6"/>
  <c r="H2656" i="6" s="1"/>
  <c r="A2656" i="6"/>
  <c r="G2655" i="6"/>
  <c r="H2655" i="6" s="1"/>
  <c r="A2655" i="6"/>
  <c r="G2654" i="6"/>
  <c r="H2654" i="6" s="1"/>
  <c r="A2654" i="6"/>
  <c r="G2653" i="6"/>
  <c r="H2653" i="6" s="1"/>
  <c r="A2653" i="6"/>
  <c r="G2652" i="6"/>
  <c r="H2652" i="6" s="1"/>
  <c r="A2652" i="6"/>
  <c r="G2651" i="6"/>
  <c r="H2651" i="6" s="1"/>
  <c r="A2651" i="6"/>
  <c r="G2650" i="6"/>
  <c r="H2650" i="6" s="1"/>
  <c r="A2650" i="6"/>
  <c r="G2649" i="6"/>
  <c r="H2649" i="6" s="1"/>
  <c r="A2649" i="6"/>
  <c r="G2648" i="6"/>
  <c r="H2648" i="6" s="1"/>
  <c r="A2648" i="6"/>
  <c r="G2647" i="6"/>
  <c r="H2647" i="6" s="1"/>
  <c r="A2647" i="6"/>
  <c r="G2646" i="6"/>
  <c r="H2646" i="6" s="1"/>
  <c r="A2646" i="6"/>
  <c r="G2645" i="6"/>
  <c r="H2645" i="6" s="1"/>
  <c r="A2645" i="6"/>
  <c r="G2644" i="6"/>
  <c r="H2644" i="6" s="1"/>
  <c r="A2644" i="6"/>
  <c r="G2643" i="6"/>
  <c r="H2643" i="6" s="1"/>
  <c r="A2643" i="6"/>
  <c r="G2642" i="6"/>
  <c r="H2642" i="6" s="1"/>
  <c r="A2642" i="6"/>
  <c r="G2641" i="6"/>
  <c r="H2641" i="6" s="1"/>
  <c r="A2641" i="6"/>
  <c r="G2640" i="6"/>
  <c r="H2640" i="6" s="1"/>
  <c r="A2640" i="6"/>
  <c r="G2639" i="6"/>
  <c r="H2639" i="6" s="1"/>
  <c r="A2639" i="6"/>
  <c r="G2638" i="6"/>
  <c r="H2638" i="6" s="1"/>
  <c r="A2638" i="6"/>
  <c r="G2637" i="6"/>
  <c r="H2637" i="6" s="1"/>
  <c r="A2637" i="6"/>
  <c r="G2636" i="6"/>
  <c r="H2636" i="6" s="1"/>
  <c r="A2636" i="6"/>
  <c r="G2635" i="6"/>
  <c r="H2635" i="6" s="1"/>
  <c r="A2635" i="6"/>
  <c r="G2634" i="6"/>
  <c r="H2634" i="6" s="1"/>
  <c r="A2634" i="6"/>
  <c r="G2633" i="6"/>
  <c r="H2633" i="6" s="1"/>
  <c r="A2633" i="6"/>
  <c r="G2632" i="6"/>
  <c r="H2632" i="6" s="1"/>
  <c r="A2632" i="6"/>
  <c r="G2631" i="6"/>
  <c r="H2631" i="6" s="1"/>
  <c r="A2631" i="6"/>
  <c r="G2630" i="6"/>
  <c r="H2630" i="6" s="1"/>
  <c r="A2630" i="6"/>
  <c r="G2629" i="6"/>
  <c r="H2629" i="6" s="1"/>
  <c r="A2629" i="6"/>
  <c r="G2628" i="6"/>
  <c r="H2628" i="6" s="1"/>
  <c r="A2628" i="6"/>
  <c r="G2627" i="6"/>
  <c r="H2627" i="6" s="1"/>
  <c r="A2627" i="6"/>
  <c r="G2626" i="6"/>
  <c r="H2626" i="6" s="1"/>
  <c r="A2626" i="6"/>
  <c r="G2625" i="6"/>
  <c r="H2625" i="6" s="1"/>
  <c r="A2625" i="6"/>
  <c r="G2624" i="6"/>
  <c r="H2624" i="6" s="1"/>
  <c r="A2624" i="6"/>
  <c r="G2623" i="6"/>
  <c r="H2623" i="6" s="1"/>
  <c r="A2623" i="6"/>
  <c r="G2622" i="6"/>
  <c r="H2622" i="6" s="1"/>
  <c r="A2622" i="6"/>
  <c r="G2621" i="6"/>
  <c r="H2621" i="6" s="1"/>
  <c r="A2621" i="6"/>
  <c r="G2620" i="6"/>
  <c r="H2620" i="6" s="1"/>
  <c r="A2620" i="6"/>
  <c r="G2619" i="6"/>
  <c r="H2619" i="6" s="1"/>
  <c r="A2619" i="6"/>
  <c r="G2618" i="6"/>
  <c r="H2618" i="6" s="1"/>
  <c r="A2618" i="6"/>
  <c r="G2617" i="6"/>
  <c r="H2617" i="6" s="1"/>
  <c r="A2617" i="6"/>
  <c r="G2616" i="6"/>
  <c r="H2616" i="6" s="1"/>
  <c r="A2616" i="6"/>
  <c r="G2615" i="6"/>
  <c r="H2615" i="6" s="1"/>
  <c r="A2615" i="6"/>
  <c r="G2614" i="6"/>
  <c r="H2614" i="6" s="1"/>
  <c r="A2614" i="6"/>
  <c r="G2613" i="6"/>
  <c r="H2613" i="6" s="1"/>
  <c r="A2613" i="6"/>
  <c r="G2612" i="6"/>
  <c r="H2612" i="6" s="1"/>
  <c r="A2612" i="6"/>
  <c r="G2611" i="6"/>
  <c r="H2611" i="6" s="1"/>
  <c r="A2611" i="6"/>
  <c r="G2610" i="6"/>
  <c r="H2610" i="6" s="1"/>
  <c r="A2610" i="6"/>
  <c r="G2609" i="6"/>
  <c r="H2609" i="6" s="1"/>
  <c r="A2609" i="6"/>
  <c r="G2608" i="6"/>
  <c r="H2608" i="6" s="1"/>
  <c r="A2608" i="6"/>
  <c r="G2607" i="6"/>
  <c r="H2607" i="6" s="1"/>
  <c r="A2607" i="6"/>
  <c r="G2606" i="6"/>
  <c r="H2606" i="6" s="1"/>
  <c r="A2606" i="6"/>
  <c r="G2605" i="6"/>
  <c r="H2605" i="6" s="1"/>
  <c r="A2605" i="6"/>
  <c r="G2604" i="6"/>
  <c r="H2604" i="6" s="1"/>
  <c r="A2604" i="6"/>
  <c r="G2603" i="6"/>
  <c r="H2603" i="6" s="1"/>
  <c r="A2603" i="6"/>
  <c r="G2602" i="6"/>
  <c r="H2602" i="6" s="1"/>
  <c r="A2602" i="6"/>
  <c r="G2601" i="6"/>
  <c r="H2601" i="6" s="1"/>
  <c r="A2601" i="6"/>
  <c r="G2600" i="6"/>
  <c r="H2600" i="6" s="1"/>
  <c r="A2600" i="6"/>
  <c r="G2599" i="6"/>
  <c r="H2599" i="6" s="1"/>
  <c r="A2599" i="6"/>
  <c r="G2598" i="6"/>
  <c r="H2598" i="6" s="1"/>
  <c r="A2598" i="6"/>
  <c r="G2597" i="6"/>
  <c r="H2597" i="6" s="1"/>
  <c r="A2597" i="6"/>
  <c r="G2596" i="6"/>
  <c r="H2596" i="6" s="1"/>
  <c r="A2596" i="6"/>
  <c r="G2595" i="6"/>
  <c r="H2595" i="6" s="1"/>
  <c r="A2595" i="6"/>
  <c r="G2594" i="6"/>
  <c r="H2594" i="6" s="1"/>
  <c r="A2594" i="6"/>
  <c r="G2593" i="6"/>
  <c r="H2593" i="6" s="1"/>
  <c r="A2593" i="6"/>
  <c r="G2592" i="6"/>
  <c r="H2592" i="6" s="1"/>
  <c r="A2592" i="6"/>
  <c r="G2591" i="6"/>
  <c r="H2591" i="6" s="1"/>
  <c r="A2591" i="6"/>
  <c r="G2590" i="6"/>
  <c r="H2590" i="6" s="1"/>
  <c r="A2590" i="6"/>
  <c r="G2589" i="6"/>
  <c r="H2589" i="6" s="1"/>
  <c r="A2589" i="6"/>
  <c r="G2588" i="6"/>
  <c r="H2588" i="6" s="1"/>
  <c r="A2588" i="6"/>
  <c r="G2587" i="6"/>
  <c r="H2587" i="6" s="1"/>
  <c r="A2587" i="6"/>
  <c r="G2586" i="6"/>
  <c r="H2586" i="6" s="1"/>
  <c r="A2586" i="6"/>
  <c r="G2585" i="6"/>
  <c r="H2585" i="6" s="1"/>
  <c r="A2585" i="6"/>
  <c r="G2584" i="6"/>
  <c r="H2584" i="6" s="1"/>
  <c r="A2584" i="6"/>
  <c r="G2583" i="6"/>
  <c r="H2583" i="6" s="1"/>
  <c r="A2583" i="6"/>
  <c r="G2582" i="6"/>
  <c r="H2582" i="6" s="1"/>
  <c r="A2582" i="6"/>
  <c r="G2581" i="6"/>
  <c r="H2581" i="6" s="1"/>
  <c r="A2581" i="6"/>
  <c r="G2580" i="6"/>
  <c r="H2580" i="6" s="1"/>
  <c r="A2580" i="6"/>
  <c r="G2579" i="6"/>
  <c r="H2579" i="6" s="1"/>
  <c r="A2579" i="6"/>
  <c r="G2578" i="6"/>
  <c r="H2578" i="6" s="1"/>
  <c r="A2578" i="6"/>
  <c r="G2577" i="6"/>
  <c r="H2577" i="6" s="1"/>
  <c r="A2577" i="6"/>
  <c r="G2576" i="6"/>
  <c r="H2576" i="6" s="1"/>
  <c r="A2576" i="6"/>
  <c r="G2575" i="6"/>
  <c r="H2575" i="6" s="1"/>
  <c r="A2575" i="6"/>
  <c r="G2574" i="6"/>
  <c r="H2574" i="6" s="1"/>
  <c r="A2574" i="6"/>
  <c r="G2573" i="6"/>
  <c r="H2573" i="6" s="1"/>
  <c r="A2573" i="6"/>
  <c r="G2572" i="6"/>
  <c r="H2572" i="6" s="1"/>
  <c r="A2572" i="6"/>
  <c r="G2571" i="6"/>
  <c r="H2571" i="6" s="1"/>
  <c r="A2571" i="6"/>
  <c r="G2570" i="6"/>
  <c r="H2570" i="6" s="1"/>
  <c r="A2570" i="6"/>
  <c r="G2569" i="6"/>
  <c r="H2569" i="6" s="1"/>
  <c r="A2569" i="6"/>
  <c r="G2568" i="6"/>
  <c r="H2568" i="6" s="1"/>
  <c r="A2568" i="6"/>
  <c r="G2567" i="6"/>
  <c r="H2567" i="6" s="1"/>
  <c r="A2567" i="6"/>
  <c r="G2566" i="6"/>
  <c r="H2566" i="6" s="1"/>
  <c r="A2566" i="6"/>
  <c r="G2565" i="6"/>
  <c r="H2565" i="6" s="1"/>
  <c r="A2565" i="6"/>
  <c r="G2564" i="6"/>
  <c r="H2564" i="6" s="1"/>
  <c r="A2564" i="6"/>
  <c r="G2563" i="6"/>
  <c r="H2563" i="6" s="1"/>
  <c r="A2563" i="6"/>
  <c r="G2562" i="6"/>
  <c r="H2562" i="6" s="1"/>
  <c r="A2562" i="6"/>
  <c r="G2561" i="6"/>
  <c r="H2561" i="6" s="1"/>
  <c r="A2561" i="6"/>
  <c r="G2560" i="6"/>
  <c r="H2560" i="6" s="1"/>
  <c r="A2560" i="6"/>
  <c r="G2559" i="6"/>
  <c r="H2559" i="6" s="1"/>
  <c r="A2559" i="6"/>
  <c r="G2558" i="6"/>
  <c r="H2558" i="6" s="1"/>
  <c r="A2558" i="6"/>
  <c r="G2557" i="6"/>
  <c r="H2557" i="6" s="1"/>
  <c r="A2557" i="6"/>
  <c r="G2556" i="6"/>
  <c r="H2556" i="6" s="1"/>
  <c r="A2556" i="6"/>
  <c r="G2555" i="6"/>
  <c r="H2555" i="6" s="1"/>
  <c r="A2555" i="6"/>
  <c r="G2554" i="6"/>
  <c r="H2554" i="6" s="1"/>
  <c r="A2554" i="6"/>
  <c r="G2553" i="6"/>
  <c r="H2553" i="6" s="1"/>
  <c r="A2553" i="6"/>
  <c r="G2552" i="6"/>
  <c r="H2552" i="6" s="1"/>
  <c r="A2552" i="6"/>
  <c r="G2551" i="6"/>
  <c r="H2551" i="6" s="1"/>
  <c r="A2551" i="6"/>
  <c r="G2550" i="6"/>
  <c r="H2550" i="6" s="1"/>
  <c r="A2550" i="6"/>
  <c r="G2549" i="6"/>
  <c r="H2549" i="6" s="1"/>
  <c r="A2549" i="6"/>
  <c r="G2548" i="6"/>
  <c r="H2548" i="6" s="1"/>
  <c r="A2548" i="6"/>
  <c r="G2547" i="6"/>
  <c r="H2547" i="6" s="1"/>
  <c r="A2547" i="6"/>
  <c r="G2546" i="6"/>
  <c r="H2546" i="6" s="1"/>
  <c r="A2546" i="6"/>
  <c r="G2545" i="6"/>
  <c r="H2545" i="6" s="1"/>
  <c r="A2545" i="6"/>
  <c r="G2544" i="6"/>
  <c r="H2544" i="6" s="1"/>
  <c r="A2544" i="6"/>
  <c r="G2543" i="6"/>
  <c r="H2543" i="6" s="1"/>
  <c r="A2543" i="6"/>
  <c r="G2542" i="6"/>
  <c r="H2542" i="6" s="1"/>
  <c r="A2542" i="6"/>
  <c r="G2541" i="6"/>
  <c r="H2541" i="6" s="1"/>
  <c r="A2541" i="6"/>
  <c r="G2540" i="6"/>
  <c r="H2540" i="6" s="1"/>
  <c r="A2540" i="6"/>
  <c r="G2539" i="6"/>
  <c r="H2539" i="6" s="1"/>
  <c r="A2539" i="6"/>
  <c r="G2538" i="6"/>
  <c r="H2538" i="6" s="1"/>
  <c r="A2538" i="6"/>
  <c r="G2537" i="6"/>
  <c r="H2537" i="6" s="1"/>
  <c r="A2537" i="6"/>
  <c r="G2536" i="6"/>
  <c r="H2536" i="6" s="1"/>
  <c r="A2536" i="6"/>
  <c r="G2535" i="6"/>
  <c r="H2535" i="6" s="1"/>
  <c r="A2535" i="6"/>
  <c r="G2534" i="6"/>
  <c r="H2534" i="6" s="1"/>
  <c r="A2534" i="6"/>
  <c r="G2533" i="6"/>
  <c r="H2533" i="6" s="1"/>
  <c r="A2533" i="6"/>
  <c r="G2532" i="6"/>
  <c r="H2532" i="6" s="1"/>
  <c r="A2532" i="6"/>
  <c r="G2531" i="6"/>
  <c r="H2531" i="6" s="1"/>
  <c r="A2531" i="6"/>
  <c r="G2530" i="6"/>
  <c r="H2530" i="6" s="1"/>
  <c r="A2530" i="6"/>
  <c r="G2529" i="6"/>
  <c r="H2529" i="6" s="1"/>
  <c r="A2529" i="6"/>
  <c r="G2528" i="6"/>
  <c r="H2528" i="6" s="1"/>
  <c r="A2528" i="6"/>
  <c r="G2527" i="6"/>
  <c r="H2527" i="6" s="1"/>
  <c r="A2527" i="6"/>
  <c r="G2526" i="6"/>
  <c r="H2526" i="6" s="1"/>
  <c r="A2526" i="6"/>
  <c r="G2525" i="6"/>
  <c r="H2525" i="6" s="1"/>
  <c r="A2525" i="6"/>
  <c r="G2524" i="6"/>
  <c r="H2524" i="6" s="1"/>
  <c r="A2524" i="6"/>
  <c r="G2523" i="6"/>
  <c r="H2523" i="6" s="1"/>
  <c r="A2523" i="6"/>
  <c r="G2522" i="6"/>
  <c r="H2522" i="6" s="1"/>
  <c r="A2522" i="6"/>
  <c r="G2521" i="6"/>
  <c r="H2521" i="6" s="1"/>
  <c r="A2521" i="6"/>
  <c r="G2520" i="6"/>
  <c r="H2520" i="6" s="1"/>
  <c r="A2520" i="6"/>
  <c r="G2519" i="6"/>
  <c r="H2519" i="6" s="1"/>
  <c r="A2519" i="6"/>
  <c r="G2518" i="6"/>
  <c r="H2518" i="6" s="1"/>
  <c r="A2518" i="6"/>
  <c r="G2517" i="6"/>
  <c r="H2517" i="6" s="1"/>
  <c r="A2517" i="6"/>
  <c r="G2516" i="6"/>
  <c r="H2516" i="6" s="1"/>
  <c r="A2516" i="6"/>
  <c r="G2515" i="6"/>
  <c r="H2515" i="6" s="1"/>
  <c r="A2515" i="6"/>
  <c r="G2514" i="6"/>
  <c r="H2514" i="6" s="1"/>
  <c r="A2514" i="6"/>
  <c r="G2513" i="6"/>
  <c r="H2513" i="6" s="1"/>
  <c r="A2513" i="6"/>
  <c r="G2512" i="6"/>
  <c r="H2512" i="6" s="1"/>
  <c r="A2512" i="6"/>
  <c r="G2511" i="6"/>
  <c r="H2511" i="6" s="1"/>
  <c r="A2511" i="6"/>
  <c r="G2510" i="6"/>
  <c r="H2510" i="6" s="1"/>
  <c r="A2510" i="6"/>
  <c r="G2509" i="6"/>
  <c r="H2509" i="6" s="1"/>
  <c r="A2509" i="6"/>
  <c r="G2508" i="6"/>
  <c r="H2508" i="6" s="1"/>
  <c r="A2508" i="6"/>
  <c r="G2507" i="6"/>
  <c r="H2507" i="6" s="1"/>
  <c r="A2507" i="6"/>
  <c r="G2506" i="6"/>
  <c r="H2506" i="6" s="1"/>
  <c r="A2506" i="6"/>
  <c r="G2505" i="6"/>
  <c r="H2505" i="6" s="1"/>
  <c r="A2505" i="6"/>
  <c r="G2504" i="6"/>
  <c r="H2504" i="6" s="1"/>
  <c r="A2504" i="6"/>
  <c r="G2503" i="6"/>
  <c r="H2503" i="6" s="1"/>
  <c r="A2503" i="6"/>
  <c r="G2502" i="6"/>
  <c r="H2502" i="6" s="1"/>
  <c r="A2502" i="6"/>
  <c r="G2501" i="6"/>
  <c r="H2501" i="6" s="1"/>
  <c r="A2501" i="6"/>
  <c r="G2500" i="6"/>
  <c r="H2500" i="6" s="1"/>
  <c r="A2500" i="6"/>
  <c r="G2499" i="6"/>
  <c r="H2499" i="6" s="1"/>
  <c r="A2499" i="6"/>
  <c r="G2498" i="6"/>
  <c r="H2498" i="6" s="1"/>
  <c r="A2498" i="6"/>
  <c r="G2497" i="6"/>
  <c r="H2497" i="6" s="1"/>
  <c r="A2497" i="6"/>
  <c r="G2496" i="6"/>
  <c r="H2496" i="6" s="1"/>
  <c r="A2496" i="6"/>
  <c r="G2495" i="6"/>
  <c r="H2495" i="6" s="1"/>
  <c r="A2495" i="6"/>
  <c r="G2494" i="6"/>
  <c r="H2494" i="6" s="1"/>
  <c r="A2494" i="6"/>
  <c r="G2493" i="6"/>
  <c r="H2493" i="6" s="1"/>
  <c r="A2493" i="6"/>
  <c r="G2492" i="6"/>
  <c r="H2492" i="6" s="1"/>
  <c r="A2492" i="6"/>
  <c r="G2491" i="6"/>
  <c r="H2491" i="6" s="1"/>
  <c r="A2491" i="6"/>
  <c r="G2490" i="6"/>
  <c r="H2490" i="6" s="1"/>
  <c r="A2490" i="6"/>
  <c r="G2489" i="6"/>
  <c r="H2489" i="6" s="1"/>
  <c r="A2489" i="6"/>
  <c r="G2488" i="6"/>
  <c r="H2488" i="6" s="1"/>
  <c r="A2488" i="6"/>
  <c r="G2487" i="6"/>
  <c r="H2487" i="6" s="1"/>
  <c r="A2487" i="6"/>
  <c r="G2486" i="6"/>
  <c r="H2486" i="6" s="1"/>
  <c r="A2486" i="6"/>
  <c r="G2485" i="6"/>
  <c r="H2485" i="6" s="1"/>
  <c r="A2485" i="6"/>
  <c r="G2484" i="6"/>
  <c r="H2484" i="6" s="1"/>
  <c r="A2484" i="6"/>
  <c r="G2483" i="6"/>
  <c r="H2483" i="6" s="1"/>
  <c r="A2483" i="6"/>
  <c r="G2482" i="6"/>
  <c r="H2482" i="6" s="1"/>
  <c r="A2482" i="6"/>
  <c r="G2481" i="6"/>
  <c r="H2481" i="6" s="1"/>
  <c r="A2481" i="6"/>
  <c r="G2480" i="6"/>
  <c r="H2480" i="6" s="1"/>
  <c r="A2480" i="6"/>
  <c r="G2479" i="6"/>
  <c r="H2479" i="6" s="1"/>
  <c r="A2479" i="6"/>
  <c r="G2478" i="6"/>
  <c r="H2478" i="6" s="1"/>
  <c r="A2478" i="6"/>
  <c r="G2477" i="6"/>
  <c r="H2477" i="6" s="1"/>
  <c r="A2477" i="6"/>
  <c r="G2476" i="6"/>
  <c r="H2476" i="6" s="1"/>
  <c r="A2476" i="6"/>
  <c r="G2475" i="6"/>
  <c r="H2475" i="6" s="1"/>
  <c r="A2475" i="6"/>
  <c r="G2474" i="6"/>
  <c r="H2474" i="6" s="1"/>
  <c r="A2474" i="6"/>
  <c r="G2473" i="6"/>
  <c r="H2473" i="6" s="1"/>
  <c r="A2473" i="6"/>
  <c r="G2472" i="6"/>
  <c r="H2472" i="6" s="1"/>
  <c r="A2472" i="6"/>
  <c r="G2471" i="6"/>
  <c r="H2471" i="6" s="1"/>
  <c r="A2471" i="6"/>
  <c r="G2470" i="6"/>
  <c r="H2470" i="6" s="1"/>
  <c r="A2470" i="6"/>
  <c r="G2469" i="6"/>
  <c r="H2469" i="6" s="1"/>
  <c r="A2469" i="6"/>
  <c r="G2468" i="6"/>
  <c r="H2468" i="6" s="1"/>
  <c r="A2468" i="6"/>
  <c r="G2467" i="6"/>
  <c r="H2467" i="6" s="1"/>
  <c r="A2467" i="6"/>
  <c r="G2466" i="6"/>
  <c r="H2466" i="6" s="1"/>
  <c r="A2466" i="6"/>
  <c r="G2465" i="6"/>
  <c r="H2465" i="6" s="1"/>
  <c r="A2465" i="6"/>
  <c r="G2464" i="6"/>
  <c r="H2464" i="6" s="1"/>
  <c r="A2464" i="6"/>
  <c r="G2463" i="6"/>
  <c r="H2463" i="6" s="1"/>
  <c r="A2463" i="6"/>
  <c r="G2462" i="6"/>
  <c r="H2462" i="6" s="1"/>
  <c r="A2462" i="6"/>
  <c r="G2461" i="6"/>
  <c r="H2461" i="6" s="1"/>
  <c r="A2461" i="6"/>
  <c r="G2460" i="6"/>
  <c r="H2460" i="6" s="1"/>
  <c r="A2460" i="6"/>
  <c r="G2459" i="6"/>
  <c r="H2459" i="6" s="1"/>
  <c r="A2459" i="6"/>
  <c r="G2458" i="6"/>
  <c r="H2458" i="6" s="1"/>
  <c r="A2458" i="6"/>
  <c r="G2457" i="6"/>
  <c r="H2457" i="6" s="1"/>
  <c r="A2457" i="6"/>
  <c r="G2456" i="6"/>
  <c r="H2456" i="6" s="1"/>
  <c r="A2456" i="6"/>
  <c r="G2455" i="6"/>
  <c r="H2455" i="6" s="1"/>
  <c r="A2455" i="6"/>
  <c r="G2454" i="6"/>
  <c r="H2454" i="6" s="1"/>
  <c r="A2454" i="6"/>
  <c r="G2453" i="6"/>
  <c r="H2453" i="6" s="1"/>
  <c r="A2453" i="6"/>
  <c r="G2452" i="6"/>
  <c r="H2452" i="6" s="1"/>
  <c r="A2452" i="6"/>
  <c r="G2451" i="6"/>
  <c r="H2451" i="6" s="1"/>
  <c r="A2451" i="6"/>
  <c r="G2450" i="6"/>
  <c r="H2450" i="6" s="1"/>
  <c r="A2450" i="6"/>
  <c r="G2449" i="6"/>
  <c r="H2449" i="6" s="1"/>
  <c r="A2449" i="6"/>
  <c r="G2448" i="6"/>
  <c r="H2448" i="6" s="1"/>
  <c r="A2448" i="6"/>
  <c r="G2447" i="6"/>
  <c r="H2447" i="6" s="1"/>
  <c r="A2447" i="6"/>
  <c r="G2446" i="6"/>
  <c r="H2446" i="6" s="1"/>
  <c r="A2446" i="6"/>
  <c r="G2445" i="6"/>
  <c r="H2445" i="6" s="1"/>
  <c r="A2445" i="6"/>
  <c r="G2444" i="6"/>
  <c r="H2444" i="6" s="1"/>
  <c r="A2444" i="6"/>
  <c r="G2443" i="6"/>
  <c r="H2443" i="6" s="1"/>
  <c r="A2443" i="6"/>
  <c r="G2442" i="6"/>
  <c r="H2442" i="6" s="1"/>
  <c r="A2442" i="6"/>
  <c r="G2441" i="6"/>
  <c r="H2441" i="6" s="1"/>
  <c r="A2441" i="6"/>
  <c r="G2440" i="6"/>
  <c r="H2440" i="6" s="1"/>
  <c r="A2440" i="6"/>
  <c r="G2439" i="6"/>
  <c r="H2439" i="6" s="1"/>
  <c r="A2439" i="6"/>
  <c r="G2438" i="6"/>
  <c r="H2438" i="6" s="1"/>
  <c r="A2438" i="6"/>
  <c r="G2437" i="6"/>
  <c r="H2437" i="6" s="1"/>
  <c r="A2437" i="6"/>
  <c r="G2436" i="6"/>
  <c r="H2436" i="6" s="1"/>
  <c r="A2436" i="6"/>
  <c r="G2435" i="6"/>
  <c r="H2435" i="6" s="1"/>
  <c r="A2435" i="6"/>
  <c r="G2434" i="6"/>
  <c r="H2434" i="6" s="1"/>
  <c r="A2434" i="6"/>
  <c r="G2433" i="6"/>
  <c r="H2433" i="6" s="1"/>
  <c r="A2433" i="6"/>
  <c r="G2432" i="6"/>
  <c r="H2432" i="6" s="1"/>
  <c r="A2432" i="6"/>
  <c r="G2431" i="6"/>
  <c r="H2431" i="6" s="1"/>
  <c r="A2431" i="6"/>
  <c r="G2430" i="6"/>
  <c r="H2430" i="6" s="1"/>
  <c r="A2430" i="6"/>
  <c r="G2429" i="6"/>
  <c r="H2429" i="6" s="1"/>
  <c r="A2429" i="6"/>
  <c r="G2428" i="6"/>
  <c r="H2428" i="6" s="1"/>
  <c r="A2428" i="6"/>
  <c r="G2427" i="6"/>
  <c r="H2427" i="6" s="1"/>
  <c r="A2427" i="6"/>
  <c r="G2426" i="6"/>
  <c r="H2426" i="6" s="1"/>
  <c r="A2426" i="6"/>
  <c r="G2425" i="6"/>
  <c r="H2425" i="6" s="1"/>
  <c r="A2425" i="6"/>
  <c r="G2424" i="6"/>
  <c r="H2424" i="6" s="1"/>
  <c r="A2424" i="6"/>
  <c r="G2423" i="6"/>
  <c r="H2423" i="6" s="1"/>
  <c r="A2423" i="6"/>
  <c r="H2422" i="6"/>
  <c r="G2422" i="6"/>
  <c r="A2422" i="6"/>
  <c r="G2421" i="6"/>
  <c r="H2421" i="6" s="1"/>
  <c r="A2421" i="6"/>
  <c r="G2420" i="6"/>
  <c r="H2420" i="6" s="1"/>
  <c r="A2420" i="6"/>
  <c r="G2419" i="6"/>
  <c r="H2419" i="6" s="1"/>
  <c r="A2419" i="6"/>
  <c r="G2418" i="6"/>
  <c r="H2418" i="6" s="1"/>
  <c r="A2418" i="6"/>
  <c r="G2417" i="6"/>
  <c r="H2417" i="6" s="1"/>
  <c r="A2417" i="6"/>
  <c r="G2416" i="6"/>
  <c r="H2416" i="6" s="1"/>
  <c r="A2416" i="6"/>
  <c r="G2415" i="6"/>
  <c r="H2415" i="6" s="1"/>
  <c r="A2415" i="6"/>
  <c r="G2414" i="6"/>
  <c r="H2414" i="6" s="1"/>
  <c r="A2414" i="6"/>
  <c r="G2413" i="6"/>
  <c r="H2413" i="6" s="1"/>
  <c r="A2413" i="6"/>
  <c r="G2412" i="6"/>
  <c r="H2412" i="6" s="1"/>
  <c r="A2412" i="6"/>
  <c r="G2411" i="6"/>
  <c r="H2411" i="6" s="1"/>
  <c r="A2411" i="6"/>
  <c r="G2410" i="6"/>
  <c r="H2410" i="6" s="1"/>
  <c r="A2410" i="6"/>
  <c r="G2409" i="6"/>
  <c r="H2409" i="6" s="1"/>
  <c r="A2409" i="6"/>
  <c r="G2408" i="6"/>
  <c r="H2408" i="6" s="1"/>
  <c r="A2408" i="6"/>
  <c r="G2407" i="6"/>
  <c r="H2407" i="6" s="1"/>
  <c r="A2407" i="6"/>
  <c r="G2406" i="6"/>
  <c r="H2406" i="6" s="1"/>
  <c r="A2406" i="6"/>
  <c r="G2405" i="6"/>
  <c r="H2405" i="6" s="1"/>
  <c r="A2405" i="6"/>
  <c r="G2404" i="6"/>
  <c r="H2404" i="6" s="1"/>
  <c r="A2404" i="6"/>
  <c r="G2403" i="6"/>
  <c r="H2403" i="6" s="1"/>
  <c r="A2403" i="6"/>
  <c r="G2402" i="6"/>
  <c r="H2402" i="6" s="1"/>
  <c r="A2402" i="6"/>
  <c r="G2401" i="6"/>
  <c r="H2401" i="6" s="1"/>
  <c r="A2401" i="6"/>
  <c r="G2400" i="6"/>
  <c r="H2400" i="6" s="1"/>
  <c r="A2400" i="6"/>
  <c r="G2399" i="6"/>
  <c r="H2399" i="6" s="1"/>
  <c r="A2399" i="6"/>
  <c r="G2398" i="6"/>
  <c r="H2398" i="6" s="1"/>
  <c r="A2398" i="6"/>
  <c r="G2397" i="6"/>
  <c r="H2397" i="6" s="1"/>
  <c r="A2397" i="6"/>
  <c r="G2396" i="6"/>
  <c r="H2396" i="6" s="1"/>
  <c r="A2396" i="6"/>
  <c r="G2395" i="6"/>
  <c r="H2395" i="6" s="1"/>
  <c r="A2395" i="6"/>
  <c r="G2394" i="6"/>
  <c r="H2394" i="6" s="1"/>
  <c r="A2394" i="6"/>
  <c r="G2393" i="6"/>
  <c r="H2393" i="6" s="1"/>
  <c r="A2393" i="6"/>
  <c r="G2392" i="6"/>
  <c r="H2392" i="6" s="1"/>
  <c r="A2392" i="6"/>
  <c r="G2391" i="6"/>
  <c r="H2391" i="6" s="1"/>
  <c r="A2391" i="6"/>
  <c r="G2390" i="6"/>
  <c r="H2390" i="6" s="1"/>
  <c r="A2390" i="6"/>
  <c r="G2389" i="6"/>
  <c r="H2389" i="6" s="1"/>
  <c r="A2389" i="6"/>
  <c r="G2388" i="6"/>
  <c r="H2388" i="6" s="1"/>
  <c r="A2388" i="6"/>
  <c r="G2387" i="6"/>
  <c r="H2387" i="6" s="1"/>
  <c r="A2387" i="6"/>
  <c r="G2386" i="6"/>
  <c r="H2386" i="6" s="1"/>
  <c r="A2386" i="6"/>
  <c r="G2385" i="6"/>
  <c r="H2385" i="6" s="1"/>
  <c r="A2385" i="6"/>
  <c r="G2384" i="6"/>
  <c r="H2384" i="6" s="1"/>
  <c r="A2384" i="6"/>
  <c r="G2383" i="6"/>
  <c r="H2383" i="6" s="1"/>
  <c r="A2383" i="6"/>
  <c r="G2382" i="6"/>
  <c r="H2382" i="6" s="1"/>
  <c r="A2382" i="6"/>
  <c r="G2381" i="6"/>
  <c r="H2381" i="6" s="1"/>
  <c r="A2381" i="6"/>
  <c r="G2380" i="6"/>
  <c r="H2380" i="6" s="1"/>
  <c r="A2380" i="6"/>
  <c r="G2379" i="6"/>
  <c r="H2379" i="6" s="1"/>
  <c r="A2379" i="6"/>
  <c r="G2378" i="6"/>
  <c r="H2378" i="6" s="1"/>
  <c r="A2378" i="6"/>
  <c r="G2377" i="6"/>
  <c r="H2377" i="6" s="1"/>
  <c r="A2377" i="6"/>
  <c r="G2376" i="6"/>
  <c r="H2376" i="6" s="1"/>
  <c r="A2376" i="6"/>
  <c r="G2375" i="6"/>
  <c r="H2375" i="6" s="1"/>
  <c r="A2375" i="6"/>
  <c r="G2374" i="6"/>
  <c r="H2374" i="6" s="1"/>
  <c r="A2374" i="6"/>
  <c r="G2373" i="6"/>
  <c r="H2373" i="6" s="1"/>
  <c r="A2373" i="6"/>
  <c r="G2372" i="6"/>
  <c r="H2372" i="6" s="1"/>
  <c r="A2372" i="6"/>
  <c r="G2371" i="6"/>
  <c r="H2371" i="6" s="1"/>
  <c r="A2371" i="6"/>
  <c r="G2370" i="6"/>
  <c r="H2370" i="6" s="1"/>
  <c r="A2370" i="6"/>
  <c r="G2369" i="6"/>
  <c r="H2369" i="6" s="1"/>
  <c r="A2369" i="6"/>
  <c r="G2368" i="6"/>
  <c r="H2368" i="6" s="1"/>
  <c r="A2368" i="6"/>
  <c r="G2367" i="6"/>
  <c r="H2367" i="6" s="1"/>
  <c r="A2367" i="6"/>
  <c r="G2366" i="6"/>
  <c r="H2366" i="6" s="1"/>
  <c r="A2366" i="6"/>
  <c r="G2365" i="6"/>
  <c r="H2365" i="6" s="1"/>
  <c r="A2365" i="6"/>
  <c r="G2364" i="6"/>
  <c r="H2364" i="6" s="1"/>
  <c r="A2364" i="6"/>
  <c r="G2363" i="6"/>
  <c r="H2363" i="6" s="1"/>
  <c r="A2363" i="6"/>
  <c r="G2362" i="6"/>
  <c r="H2362" i="6" s="1"/>
  <c r="A2362" i="6"/>
  <c r="G2361" i="6"/>
  <c r="H2361" i="6" s="1"/>
  <c r="A2361" i="6"/>
  <c r="G2360" i="6"/>
  <c r="H2360" i="6" s="1"/>
  <c r="A2360" i="6"/>
  <c r="G2359" i="6"/>
  <c r="H2359" i="6" s="1"/>
  <c r="A2359" i="6"/>
  <c r="G2358" i="6"/>
  <c r="H2358" i="6" s="1"/>
  <c r="A2358" i="6"/>
  <c r="G2357" i="6"/>
  <c r="H2357" i="6" s="1"/>
  <c r="A2357" i="6"/>
  <c r="G2356" i="6"/>
  <c r="H2356" i="6" s="1"/>
  <c r="A2356" i="6"/>
  <c r="G2355" i="6"/>
  <c r="H2355" i="6" s="1"/>
  <c r="A2355" i="6"/>
  <c r="G2354" i="6"/>
  <c r="H2354" i="6" s="1"/>
  <c r="A2354" i="6"/>
  <c r="G2353" i="6"/>
  <c r="H2353" i="6" s="1"/>
  <c r="A2353" i="6"/>
  <c r="G2352" i="6"/>
  <c r="H2352" i="6" s="1"/>
  <c r="A2352" i="6"/>
  <c r="G2351" i="6"/>
  <c r="H2351" i="6" s="1"/>
  <c r="A2351" i="6"/>
  <c r="G2350" i="6"/>
  <c r="H2350" i="6" s="1"/>
  <c r="A2350" i="6"/>
  <c r="G2349" i="6"/>
  <c r="H2349" i="6" s="1"/>
  <c r="A2349" i="6"/>
  <c r="G2348" i="6"/>
  <c r="H2348" i="6" s="1"/>
  <c r="A2348" i="6"/>
  <c r="G2347" i="6"/>
  <c r="H2347" i="6" s="1"/>
  <c r="A2347" i="6"/>
  <c r="G2346" i="6"/>
  <c r="H2346" i="6" s="1"/>
  <c r="A2346" i="6"/>
  <c r="G2345" i="6"/>
  <c r="H2345" i="6" s="1"/>
  <c r="A2345" i="6"/>
  <c r="G2344" i="6"/>
  <c r="H2344" i="6" s="1"/>
  <c r="A2344" i="6"/>
  <c r="G2343" i="6"/>
  <c r="H2343" i="6" s="1"/>
  <c r="A2343" i="6"/>
  <c r="G2342" i="6"/>
  <c r="H2342" i="6" s="1"/>
  <c r="A2342" i="6"/>
  <c r="G2341" i="6"/>
  <c r="H2341" i="6" s="1"/>
  <c r="A2341" i="6"/>
  <c r="G2340" i="6"/>
  <c r="H2340" i="6" s="1"/>
  <c r="A2340" i="6"/>
  <c r="G2339" i="6"/>
  <c r="H2339" i="6" s="1"/>
  <c r="A2339" i="6"/>
  <c r="G2338" i="6"/>
  <c r="H2338" i="6" s="1"/>
  <c r="A2338" i="6"/>
  <c r="G2337" i="6"/>
  <c r="H2337" i="6" s="1"/>
  <c r="A2337" i="6"/>
  <c r="G2336" i="6"/>
  <c r="H2336" i="6" s="1"/>
  <c r="A2336" i="6"/>
  <c r="G2335" i="6"/>
  <c r="H2335" i="6" s="1"/>
  <c r="A2335" i="6"/>
  <c r="G2334" i="6"/>
  <c r="H2334" i="6" s="1"/>
  <c r="A2334" i="6"/>
  <c r="G2333" i="6"/>
  <c r="H2333" i="6" s="1"/>
  <c r="A2333" i="6"/>
  <c r="G2332" i="6"/>
  <c r="H2332" i="6" s="1"/>
  <c r="A2332" i="6"/>
  <c r="G2331" i="6"/>
  <c r="H2331" i="6" s="1"/>
  <c r="A2331" i="6"/>
  <c r="G2330" i="6"/>
  <c r="H2330" i="6" s="1"/>
  <c r="A2330" i="6"/>
  <c r="G2329" i="6"/>
  <c r="H2329" i="6" s="1"/>
  <c r="A2329" i="6"/>
  <c r="G2328" i="6"/>
  <c r="H2328" i="6" s="1"/>
  <c r="A2328" i="6"/>
  <c r="G2327" i="6"/>
  <c r="H2327" i="6" s="1"/>
  <c r="A2327" i="6"/>
  <c r="G2326" i="6"/>
  <c r="H2326" i="6" s="1"/>
  <c r="A2326" i="6"/>
  <c r="G2325" i="6"/>
  <c r="H2325" i="6" s="1"/>
  <c r="A2325" i="6"/>
  <c r="G2324" i="6"/>
  <c r="H2324" i="6" s="1"/>
  <c r="A2324" i="6"/>
  <c r="G2323" i="6"/>
  <c r="H2323" i="6" s="1"/>
  <c r="A2323" i="6"/>
  <c r="G2322" i="6"/>
  <c r="H2322" i="6" s="1"/>
  <c r="A2322" i="6"/>
  <c r="G2321" i="6"/>
  <c r="H2321" i="6" s="1"/>
  <c r="A2321" i="6"/>
  <c r="G2320" i="6"/>
  <c r="H2320" i="6" s="1"/>
  <c r="A2320" i="6"/>
  <c r="G2319" i="6"/>
  <c r="H2319" i="6" s="1"/>
  <c r="A2319" i="6"/>
  <c r="G2318" i="6"/>
  <c r="H2318" i="6" s="1"/>
  <c r="A2318" i="6"/>
  <c r="G2317" i="6"/>
  <c r="H2317" i="6" s="1"/>
  <c r="A2317" i="6"/>
  <c r="G2316" i="6"/>
  <c r="H2316" i="6" s="1"/>
  <c r="A2316" i="6"/>
  <c r="G2315" i="6"/>
  <c r="H2315" i="6" s="1"/>
  <c r="A2315" i="6"/>
  <c r="G2314" i="6"/>
  <c r="H2314" i="6" s="1"/>
  <c r="A2314" i="6"/>
  <c r="G2313" i="6"/>
  <c r="H2313" i="6" s="1"/>
  <c r="A2313" i="6"/>
  <c r="G2312" i="6"/>
  <c r="H2312" i="6" s="1"/>
  <c r="A2312" i="6"/>
  <c r="G2311" i="6"/>
  <c r="H2311" i="6" s="1"/>
  <c r="A2311" i="6"/>
  <c r="G2310" i="6"/>
  <c r="H2310" i="6" s="1"/>
  <c r="A2310" i="6"/>
  <c r="G2309" i="6"/>
  <c r="H2309" i="6" s="1"/>
  <c r="A2309" i="6"/>
  <c r="G2308" i="6"/>
  <c r="H2308" i="6" s="1"/>
  <c r="A2308" i="6"/>
  <c r="G2307" i="6"/>
  <c r="H2307" i="6" s="1"/>
  <c r="A2307" i="6"/>
  <c r="G2306" i="6"/>
  <c r="H2306" i="6" s="1"/>
  <c r="A2306" i="6"/>
  <c r="G2305" i="6"/>
  <c r="H2305" i="6" s="1"/>
  <c r="A2305" i="6"/>
  <c r="G2304" i="6"/>
  <c r="H2304" i="6" s="1"/>
  <c r="A2304" i="6"/>
  <c r="G2303" i="6"/>
  <c r="H2303" i="6" s="1"/>
  <c r="A2303" i="6"/>
  <c r="G2302" i="6"/>
  <c r="H2302" i="6" s="1"/>
  <c r="A2302" i="6"/>
  <c r="G2301" i="6"/>
  <c r="H2301" i="6" s="1"/>
  <c r="A2301" i="6"/>
  <c r="G2300" i="6"/>
  <c r="H2300" i="6" s="1"/>
  <c r="A2300" i="6"/>
  <c r="G2299" i="6"/>
  <c r="H2299" i="6" s="1"/>
  <c r="A2299" i="6"/>
  <c r="G2298" i="6"/>
  <c r="H2298" i="6" s="1"/>
  <c r="A2298" i="6"/>
  <c r="G2297" i="6"/>
  <c r="H2297" i="6" s="1"/>
  <c r="A2297" i="6"/>
  <c r="G2296" i="6"/>
  <c r="H2296" i="6" s="1"/>
  <c r="A2296" i="6"/>
  <c r="G2295" i="6"/>
  <c r="H2295" i="6" s="1"/>
  <c r="A2295" i="6"/>
  <c r="G2294" i="6"/>
  <c r="H2294" i="6" s="1"/>
  <c r="A2294" i="6"/>
  <c r="G2293" i="6"/>
  <c r="H2293" i="6" s="1"/>
  <c r="A2293" i="6"/>
  <c r="G2292" i="6"/>
  <c r="H2292" i="6" s="1"/>
  <c r="A2292" i="6"/>
  <c r="G2291" i="6"/>
  <c r="H2291" i="6" s="1"/>
  <c r="A2291" i="6"/>
  <c r="G2290" i="6"/>
  <c r="H2290" i="6" s="1"/>
  <c r="A2290" i="6"/>
  <c r="G2289" i="6"/>
  <c r="H2289" i="6" s="1"/>
  <c r="A2289" i="6"/>
  <c r="G2288" i="6"/>
  <c r="H2288" i="6" s="1"/>
  <c r="A2288" i="6"/>
  <c r="G2287" i="6"/>
  <c r="H2287" i="6" s="1"/>
  <c r="A2287" i="6"/>
  <c r="G2286" i="6"/>
  <c r="H2286" i="6" s="1"/>
  <c r="A2286" i="6"/>
  <c r="G2285" i="6"/>
  <c r="H2285" i="6" s="1"/>
  <c r="A2285" i="6"/>
  <c r="G2284" i="6"/>
  <c r="H2284" i="6" s="1"/>
  <c r="A2284" i="6"/>
  <c r="G2283" i="6"/>
  <c r="H2283" i="6" s="1"/>
  <c r="A2283" i="6"/>
  <c r="G2282" i="6"/>
  <c r="H2282" i="6" s="1"/>
  <c r="A2282" i="6"/>
  <c r="G2281" i="6"/>
  <c r="H2281" i="6" s="1"/>
  <c r="A2281" i="6"/>
  <c r="G2280" i="6"/>
  <c r="H2280" i="6" s="1"/>
  <c r="A2280" i="6"/>
  <c r="G2279" i="6"/>
  <c r="H2279" i="6" s="1"/>
  <c r="A2279" i="6"/>
  <c r="G2278" i="6"/>
  <c r="H2278" i="6" s="1"/>
  <c r="A2278" i="6"/>
  <c r="G2277" i="6"/>
  <c r="H2277" i="6" s="1"/>
  <c r="A2277" i="6"/>
  <c r="G2276" i="6"/>
  <c r="H2276" i="6" s="1"/>
  <c r="A2276" i="6"/>
  <c r="G2275" i="6"/>
  <c r="H2275" i="6" s="1"/>
  <c r="A2275" i="6"/>
  <c r="G2274" i="6"/>
  <c r="H2274" i="6" s="1"/>
  <c r="A2274" i="6"/>
  <c r="G2273" i="6"/>
  <c r="H2273" i="6" s="1"/>
  <c r="A2273" i="6"/>
  <c r="G2272" i="6"/>
  <c r="H2272" i="6" s="1"/>
  <c r="A2272" i="6"/>
  <c r="G2271" i="6"/>
  <c r="H2271" i="6" s="1"/>
  <c r="A2271" i="6"/>
  <c r="G2270" i="6"/>
  <c r="H2270" i="6" s="1"/>
  <c r="A2270" i="6"/>
  <c r="G2269" i="6"/>
  <c r="H2269" i="6" s="1"/>
  <c r="A2269" i="6"/>
  <c r="G2268" i="6"/>
  <c r="H2268" i="6" s="1"/>
  <c r="A2268" i="6"/>
  <c r="G2267" i="6"/>
  <c r="H2267" i="6" s="1"/>
  <c r="A2267" i="6"/>
  <c r="G2266" i="6"/>
  <c r="H2266" i="6" s="1"/>
  <c r="A2266" i="6"/>
  <c r="G2265" i="6"/>
  <c r="H2265" i="6" s="1"/>
  <c r="A2265" i="6"/>
  <c r="G2264" i="6"/>
  <c r="H2264" i="6" s="1"/>
  <c r="A2264" i="6"/>
  <c r="G2263" i="6"/>
  <c r="H2263" i="6" s="1"/>
  <c r="A2263" i="6"/>
  <c r="G2262" i="6"/>
  <c r="H2262" i="6" s="1"/>
  <c r="A2262" i="6"/>
  <c r="G2261" i="6"/>
  <c r="H2261" i="6" s="1"/>
  <c r="A2261" i="6"/>
  <c r="G2260" i="6"/>
  <c r="H2260" i="6" s="1"/>
  <c r="A2260" i="6"/>
  <c r="G2259" i="6"/>
  <c r="H2259" i="6" s="1"/>
  <c r="A2259" i="6"/>
  <c r="G2258" i="6"/>
  <c r="H2258" i="6" s="1"/>
  <c r="A2258" i="6"/>
  <c r="G2257" i="6"/>
  <c r="H2257" i="6" s="1"/>
  <c r="A2257" i="6"/>
  <c r="G2256" i="6"/>
  <c r="H2256" i="6" s="1"/>
  <c r="A2256" i="6"/>
  <c r="G2255" i="6"/>
  <c r="H2255" i="6" s="1"/>
  <c r="A2255" i="6"/>
  <c r="G2254" i="6"/>
  <c r="H2254" i="6" s="1"/>
  <c r="A2254" i="6"/>
  <c r="G2253" i="6"/>
  <c r="H2253" i="6" s="1"/>
  <c r="A2253" i="6"/>
  <c r="G2252" i="6"/>
  <c r="H2252" i="6" s="1"/>
  <c r="A2252" i="6"/>
  <c r="G2251" i="6"/>
  <c r="H2251" i="6" s="1"/>
  <c r="A2251" i="6"/>
  <c r="G2250" i="6"/>
  <c r="H2250" i="6" s="1"/>
  <c r="A2250" i="6"/>
  <c r="G2249" i="6"/>
  <c r="H2249" i="6" s="1"/>
  <c r="A2249" i="6"/>
  <c r="G2248" i="6"/>
  <c r="H2248" i="6" s="1"/>
  <c r="A2248" i="6"/>
  <c r="G2247" i="6"/>
  <c r="H2247" i="6" s="1"/>
  <c r="A2247" i="6"/>
  <c r="G2246" i="6"/>
  <c r="H2246" i="6" s="1"/>
  <c r="A2246" i="6"/>
  <c r="G2245" i="6"/>
  <c r="H2245" i="6" s="1"/>
  <c r="A2245" i="6"/>
  <c r="G2244" i="6"/>
  <c r="H2244" i="6" s="1"/>
  <c r="A2244" i="6"/>
  <c r="G2243" i="6"/>
  <c r="H2243" i="6" s="1"/>
  <c r="A2243" i="6"/>
  <c r="G2242" i="6"/>
  <c r="H2242" i="6" s="1"/>
  <c r="A2242" i="6"/>
  <c r="G2241" i="6"/>
  <c r="H2241" i="6" s="1"/>
  <c r="A2241" i="6"/>
  <c r="G2240" i="6"/>
  <c r="H2240" i="6" s="1"/>
  <c r="A2240" i="6"/>
  <c r="G2239" i="6"/>
  <c r="H2239" i="6" s="1"/>
  <c r="A2239" i="6"/>
  <c r="G2238" i="6"/>
  <c r="H2238" i="6" s="1"/>
  <c r="A2238" i="6"/>
  <c r="G2237" i="6"/>
  <c r="H2237" i="6" s="1"/>
  <c r="A2237" i="6"/>
  <c r="G2236" i="6"/>
  <c r="H2236" i="6" s="1"/>
  <c r="A2236" i="6"/>
  <c r="G2235" i="6"/>
  <c r="H2235" i="6" s="1"/>
  <c r="A2235" i="6"/>
  <c r="G2234" i="6"/>
  <c r="H2234" i="6" s="1"/>
  <c r="A2234" i="6"/>
  <c r="G2233" i="6"/>
  <c r="H2233" i="6" s="1"/>
  <c r="A2233" i="6"/>
  <c r="G2232" i="6"/>
  <c r="H2232" i="6" s="1"/>
  <c r="A2232" i="6"/>
  <c r="G2231" i="6"/>
  <c r="H2231" i="6" s="1"/>
  <c r="A2231" i="6"/>
  <c r="G2230" i="6"/>
  <c r="H2230" i="6" s="1"/>
  <c r="A2230" i="6"/>
  <c r="G2229" i="6"/>
  <c r="H2229" i="6" s="1"/>
  <c r="A2229" i="6"/>
  <c r="G2228" i="6"/>
  <c r="H2228" i="6" s="1"/>
  <c r="A2228" i="6"/>
  <c r="G2227" i="6"/>
  <c r="H2227" i="6" s="1"/>
  <c r="A2227" i="6"/>
  <c r="G2226" i="6"/>
  <c r="H2226" i="6" s="1"/>
  <c r="A2226" i="6"/>
  <c r="G2225" i="6"/>
  <c r="H2225" i="6" s="1"/>
  <c r="A2225" i="6"/>
  <c r="G2224" i="6"/>
  <c r="H2224" i="6" s="1"/>
  <c r="A2224" i="6"/>
  <c r="G2223" i="6"/>
  <c r="H2223" i="6" s="1"/>
  <c r="A2223" i="6"/>
  <c r="G2222" i="6"/>
  <c r="H2222" i="6" s="1"/>
  <c r="A2222" i="6"/>
  <c r="G2221" i="6"/>
  <c r="H2221" i="6" s="1"/>
  <c r="A2221" i="6"/>
  <c r="G2220" i="6"/>
  <c r="H2220" i="6" s="1"/>
  <c r="A2220" i="6"/>
  <c r="G2219" i="6"/>
  <c r="H2219" i="6" s="1"/>
  <c r="A2219" i="6"/>
  <c r="G2218" i="6"/>
  <c r="H2218" i="6" s="1"/>
  <c r="A2218" i="6"/>
  <c r="G2217" i="6"/>
  <c r="H2217" i="6" s="1"/>
  <c r="A2217" i="6"/>
  <c r="G2216" i="6"/>
  <c r="H2216" i="6" s="1"/>
  <c r="A2216" i="6"/>
  <c r="G2215" i="6"/>
  <c r="H2215" i="6" s="1"/>
  <c r="A2215" i="6"/>
  <c r="G2214" i="6"/>
  <c r="H2214" i="6" s="1"/>
  <c r="A2214" i="6"/>
  <c r="G2213" i="6"/>
  <c r="H2213" i="6" s="1"/>
  <c r="A2213" i="6"/>
  <c r="G2212" i="6"/>
  <c r="H2212" i="6" s="1"/>
  <c r="A2212" i="6"/>
  <c r="G2211" i="6"/>
  <c r="H2211" i="6" s="1"/>
  <c r="A2211" i="6"/>
  <c r="G2210" i="6"/>
  <c r="H2210" i="6" s="1"/>
  <c r="A2210" i="6"/>
  <c r="G2209" i="6"/>
  <c r="H2209" i="6" s="1"/>
  <c r="A2209" i="6"/>
  <c r="G2208" i="6"/>
  <c r="H2208" i="6" s="1"/>
  <c r="A2208" i="6"/>
  <c r="G2207" i="6"/>
  <c r="H2207" i="6" s="1"/>
  <c r="A2207" i="6"/>
  <c r="G2206" i="6"/>
  <c r="H2206" i="6" s="1"/>
  <c r="A2206" i="6"/>
  <c r="G2205" i="6"/>
  <c r="H2205" i="6" s="1"/>
  <c r="A2205" i="6"/>
  <c r="G2204" i="6"/>
  <c r="H2204" i="6" s="1"/>
  <c r="A2204" i="6"/>
  <c r="G2203" i="6"/>
  <c r="H2203" i="6" s="1"/>
  <c r="A2203" i="6"/>
  <c r="G2202" i="6"/>
  <c r="H2202" i="6" s="1"/>
  <c r="A2202" i="6"/>
  <c r="G2201" i="6"/>
  <c r="H2201" i="6" s="1"/>
  <c r="A2201" i="6"/>
  <c r="G2200" i="6"/>
  <c r="H2200" i="6" s="1"/>
  <c r="A2200" i="6"/>
  <c r="G2199" i="6"/>
  <c r="H2199" i="6" s="1"/>
  <c r="A2199" i="6"/>
  <c r="G2198" i="6"/>
  <c r="H2198" i="6" s="1"/>
  <c r="A2198" i="6"/>
  <c r="G2197" i="6"/>
  <c r="H2197" i="6" s="1"/>
  <c r="A2197" i="6"/>
  <c r="G2196" i="6"/>
  <c r="H2196" i="6" s="1"/>
  <c r="A2196" i="6"/>
  <c r="G2195" i="6"/>
  <c r="H2195" i="6" s="1"/>
  <c r="A2195" i="6"/>
  <c r="G2194" i="6"/>
  <c r="H2194" i="6" s="1"/>
  <c r="A2194" i="6"/>
  <c r="G2193" i="6"/>
  <c r="H2193" i="6" s="1"/>
  <c r="A2193" i="6"/>
  <c r="G2192" i="6"/>
  <c r="H2192" i="6" s="1"/>
  <c r="A2192" i="6"/>
  <c r="G2191" i="6"/>
  <c r="H2191" i="6" s="1"/>
  <c r="A2191" i="6"/>
  <c r="G2190" i="6"/>
  <c r="H2190" i="6" s="1"/>
  <c r="A2190" i="6"/>
  <c r="G2189" i="6"/>
  <c r="H2189" i="6" s="1"/>
  <c r="A2189" i="6"/>
  <c r="G2188" i="6"/>
  <c r="H2188" i="6" s="1"/>
  <c r="A2188" i="6"/>
  <c r="G2187" i="6"/>
  <c r="H2187" i="6" s="1"/>
  <c r="A2187" i="6"/>
  <c r="G2186" i="6"/>
  <c r="H2186" i="6" s="1"/>
  <c r="A2186" i="6"/>
  <c r="G2185" i="6"/>
  <c r="H2185" i="6" s="1"/>
  <c r="A2185" i="6"/>
  <c r="G2184" i="6"/>
  <c r="H2184" i="6" s="1"/>
  <c r="A2184" i="6"/>
  <c r="G2183" i="6"/>
  <c r="H2183" i="6" s="1"/>
  <c r="A2183" i="6"/>
  <c r="G2182" i="6"/>
  <c r="H2182" i="6" s="1"/>
  <c r="A2182" i="6"/>
  <c r="G2181" i="6"/>
  <c r="H2181" i="6" s="1"/>
  <c r="A2181" i="6"/>
  <c r="G2180" i="6"/>
  <c r="H2180" i="6" s="1"/>
  <c r="A2180" i="6"/>
  <c r="G2179" i="6"/>
  <c r="H2179" i="6" s="1"/>
  <c r="A2179" i="6"/>
  <c r="G2178" i="6"/>
  <c r="H2178" i="6" s="1"/>
  <c r="A2178" i="6"/>
  <c r="G2177" i="6"/>
  <c r="H2177" i="6" s="1"/>
  <c r="A2177" i="6"/>
  <c r="G2176" i="6"/>
  <c r="H2176" i="6" s="1"/>
  <c r="A2176" i="6"/>
  <c r="G2175" i="6"/>
  <c r="H2175" i="6" s="1"/>
  <c r="A2175" i="6"/>
  <c r="G2174" i="6"/>
  <c r="H2174" i="6" s="1"/>
  <c r="A2174" i="6"/>
  <c r="G2173" i="6"/>
  <c r="H2173" i="6" s="1"/>
  <c r="A2173" i="6"/>
  <c r="G2172" i="6"/>
  <c r="H2172" i="6" s="1"/>
  <c r="A2172" i="6"/>
  <c r="G2171" i="6"/>
  <c r="H2171" i="6" s="1"/>
  <c r="A2171" i="6"/>
  <c r="G2170" i="6"/>
  <c r="H2170" i="6" s="1"/>
  <c r="A2170" i="6"/>
  <c r="G2169" i="6"/>
  <c r="H2169" i="6" s="1"/>
  <c r="A2169" i="6"/>
  <c r="G2168" i="6"/>
  <c r="H2168" i="6" s="1"/>
  <c r="A2168" i="6"/>
  <c r="G2167" i="6"/>
  <c r="H2167" i="6" s="1"/>
  <c r="A2167" i="6"/>
  <c r="G2166" i="6"/>
  <c r="H2166" i="6" s="1"/>
  <c r="A2166" i="6"/>
  <c r="G2165" i="6"/>
  <c r="H2165" i="6" s="1"/>
  <c r="A2165" i="6"/>
  <c r="G2164" i="6"/>
  <c r="H2164" i="6" s="1"/>
  <c r="A2164" i="6"/>
  <c r="G2163" i="6"/>
  <c r="H2163" i="6" s="1"/>
  <c r="A2163" i="6"/>
  <c r="G2162" i="6"/>
  <c r="H2162" i="6" s="1"/>
  <c r="A2162" i="6"/>
  <c r="G2161" i="6"/>
  <c r="H2161" i="6" s="1"/>
  <c r="A2161" i="6"/>
  <c r="G2160" i="6"/>
  <c r="H2160" i="6" s="1"/>
  <c r="A2160" i="6"/>
  <c r="G2159" i="6"/>
  <c r="H2159" i="6" s="1"/>
  <c r="A2159" i="6"/>
  <c r="G2158" i="6"/>
  <c r="H2158" i="6" s="1"/>
  <c r="A2158" i="6"/>
  <c r="G2157" i="6"/>
  <c r="H2157" i="6" s="1"/>
  <c r="A2157" i="6"/>
  <c r="G2156" i="6"/>
  <c r="H2156" i="6" s="1"/>
  <c r="A2156" i="6"/>
  <c r="G2155" i="6"/>
  <c r="H2155" i="6" s="1"/>
  <c r="A2155" i="6"/>
  <c r="G2154" i="6"/>
  <c r="H2154" i="6" s="1"/>
  <c r="A2154" i="6"/>
  <c r="G2153" i="6"/>
  <c r="H2153" i="6" s="1"/>
  <c r="A2153" i="6"/>
  <c r="G2152" i="6"/>
  <c r="H2152" i="6" s="1"/>
  <c r="A2152" i="6"/>
  <c r="G2151" i="6"/>
  <c r="H2151" i="6" s="1"/>
  <c r="A2151" i="6"/>
  <c r="G2150" i="6"/>
  <c r="H2150" i="6" s="1"/>
  <c r="A2150" i="6"/>
  <c r="G2149" i="6"/>
  <c r="H2149" i="6" s="1"/>
  <c r="A2149" i="6"/>
  <c r="G2148" i="6"/>
  <c r="H2148" i="6" s="1"/>
  <c r="A2148" i="6"/>
  <c r="G2147" i="6"/>
  <c r="H2147" i="6" s="1"/>
  <c r="A2147" i="6"/>
  <c r="G2146" i="6"/>
  <c r="H2146" i="6" s="1"/>
  <c r="A2146" i="6"/>
  <c r="G2145" i="6"/>
  <c r="H2145" i="6" s="1"/>
  <c r="A2145" i="6"/>
  <c r="G2144" i="6"/>
  <c r="H2144" i="6" s="1"/>
  <c r="A2144" i="6"/>
  <c r="G2143" i="6"/>
  <c r="H2143" i="6" s="1"/>
  <c r="A2143" i="6"/>
  <c r="G2142" i="6"/>
  <c r="H2142" i="6" s="1"/>
  <c r="A2142" i="6"/>
  <c r="G2141" i="6"/>
  <c r="H2141" i="6" s="1"/>
  <c r="A2141" i="6"/>
  <c r="G2140" i="6"/>
  <c r="H2140" i="6" s="1"/>
  <c r="A2140" i="6"/>
  <c r="G2139" i="6"/>
  <c r="H2139" i="6" s="1"/>
  <c r="A2139" i="6"/>
  <c r="G2138" i="6"/>
  <c r="H2138" i="6" s="1"/>
  <c r="A2138" i="6"/>
  <c r="G2137" i="6"/>
  <c r="H2137" i="6" s="1"/>
  <c r="A2137" i="6"/>
  <c r="G2136" i="6"/>
  <c r="H2136" i="6" s="1"/>
  <c r="A2136" i="6"/>
  <c r="G2135" i="6"/>
  <c r="H2135" i="6" s="1"/>
  <c r="A2135" i="6"/>
  <c r="G2134" i="6"/>
  <c r="H2134" i="6" s="1"/>
  <c r="A2134" i="6"/>
  <c r="G2133" i="6"/>
  <c r="H2133" i="6" s="1"/>
  <c r="A2133" i="6"/>
  <c r="G2132" i="6"/>
  <c r="H2132" i="6" s="1"/>
  <c r="A2132" i="6"/>
  <c r="G2131" i="6"/>
  <c r="H2131" i="6" s="1"/>
  <c r="A2131" i="6"/>
  <c r="G2130" i="6"/>
  <c r="H2130" i="6" s="1"/>
  <c r="A2130" i="6"/>
  <c r="G2129" i="6"/>
  <c r="H2129" i="6" s="1"/>
  <c r="A2129" i="6"/>
  <c r="G2128" i="6"/>
  <c r="H2128" i="6" s="1"/>
  <c r="A2128" i="6"/>
  <c r="G2127" i="6"/>
  <c r="H2127" i="6" s="1"/>
  <c r="A2127" i="6"/>
  <c r="G2126" i="6"/>
  <c r="H2126" i="6" s="1"/>
  <c r="A2126" i="6"/>
  <c r="G2125" i="6"/>
  <c r="H2125" i="6" s="1"/>
  <c r="A2125" i="6"/>
  <c r="G2124" i="6"/>
  <c r="H2124" i="6" s="1"/>
  <c r="A2124" i="6"/>
  <c r="G2123" i="6"/>
  <c r="H2123" i="6" s="1"/>
  <c r="A2123" i="6"/>
  <c r="G2122" i="6"/>
  <c r="H2122" i="6" s="1"/>
  <c r="A2122" i="6"/>
  <c r="G2121" i="6"/>
  <c r="H2121" i="6" s="1"/>
  <c r="A2121" i="6"/>
  <c r="G2120" i="6"/>
  <c r="H2120" i="6" s="1"/>
  <c r="A2120" i="6"/>
  <c r="G2119" i="6"/>
  <c r="H2119" i="6" s="1"/>
  <c r="A2119" i="6"/>
  <c r="G2118" i="6"/>
  <c r="H2118" i="6" s="1"/>
  <c r="A2118" i="6"/>
  <c r="G2117" i="6"/>
  <c r="H2117" i="6" s="1"/>
  <c r="A2117" i="6"/>
  <c r="G2116" i="6"/>
  <c r="H2116" i="6" s="1"/>
  <c r="A2116" i="6"/>
  <c r="G2115" i="6"/>
  <c r="H2115" i="6" s="1"/>
  <c r="A2115" i="6"/>
  <c r="G2114" i="6"/>
  <c r="H2114" i="6" s="1"/>
  <c r="A2114" i="6"/>
  <c r="G2113" i="6"/>
  <c r="H2113" i="6" s="1"/>
  <c r="A2113" i="6"/>
  <c r="G2112" i="6"/>
  <c r="H2112" i="6" s="1"/>
  <c r="A2112" i="6"/>
  <c r="G2111" i="6"/>
  <c r="H2111" i="6" s="1"/>
  <c r="A2111" i="6"/>
  <c r="G2110" i="6"/>
  <c r="H2110" i="6" s="1"/>
  <c r="A2110" i="6"/>
  <c r="G2109" i="6"/>
  <c r="H2109" i="6" s="1"/>
  <c r="A2109" i="6"/>
  <c r="G2108" i="6"/>
  <c r="H2108" i="6" s="1"/>
  <c r="A2108" i="6"/>
  <c r="G2107" i="6"/>
  <c r="H2107" i="6" s="1"/>
  <c r="A2107" i="6"/>
  <c r="G2106" i="6"/>
  <c r="H2106" i="6" s="1"/>
  <c r="A2106" i="6"/>
  <c r="G2105" i="6"/>
  <c r="H2105" i="6" s="1"/>
  <c r="A2105" i="6"/>
  <c r="G2104" i="6"/>
  <c r="H2104" i="6" s="1"/>
  <c r="A2104" i="6"/>
  <c r="G2103" i="6"/>
  <c r="H2103" i="6" s="1"/>
  <c r="A2103" i="6"/>
  <c r="G2102" i="6"/>
  <c r="H2102" i="6" s="1"/>
  <c r="A2102" i="6"/>
  <c r="G2101" i="6"/>
  <c r="H2101" i="6" s="1"/>
  <c r="A2101" i="6"/>
  <c r="G2100" i="6"/>
  <c r="H2100" i="6" s="1"/>
  <c r="A2100" i="6"/>
  <c r="G2099" i="6"/>
  <c r="H2099" i="6" s="1"/>
  <c r="A2099" i="6"/>
  <c r="G2098" i="6"/>
  <c r="H2098" i="6" s="1"/>
  <c r="A2098" i="6"/>
  <c r="G2097" i="6"/>
  <c r="H2097" i="6" s="1"/>
  <c r="A2097" i="6"/>
  <c r="G2096" i="6"/>
  <c r="H2096" i="6" s="1"/>
  <c r="A2096" i="6"/>
  <c r="G2095" i="6"/>
  <c r="H2095" i="6" s="1"/>
  <c r="A2095" i="6"/>
  <c r="G2094" i="6"/>
  <c r="H2094" i="6" s="1"/>
  <c r="A2094" i="6"/>
  <c r="G2093" i="6"/>
  <c r="H2093" i="6" s="1"/>
  <c r="A2093" i="6"/>
  <c r="G2092" i="6"/>
  <c r="H2092" i="6" s="1"/>
  <c r="A2092" i="6"/>
  <c r="G2091" i="6"/>
  <c r="H2091" i="6" s="1"/>
  <c r="A2091" i="6"/>
  <c r="G2090" i="6"/>
  <c r="H2090" i="6" s="1"/>
  <c r="A2090" i="6"/>
  <c r="G2089" i="6"/>
  <c r="H2089" i="6" s="1"/>
  <c r="A2089" i="6"/>
  <c r="G2088" i="6"/>
  <c r="H2088" i="6" s="1"/>
  <c r="A2088" i="6"/>
  <c r="G2087" i="6"/>
  <c r="H2087" i="6" s="1"/>
  <c r="A2087" i="6"/>
  <c r="G2086" i="6"/>
  <c r="H2086" i="6" s="1"/>
  <c r="A2086" i="6"/>
  <c r="G2085" i="6"/>
  <c r="H2085" i="6" s="1"/>
  <c r="A2085" i="6"/>
  <c r="G2084" i="6"/>
  <c r="H2084" i="6" s="1"/>
  <c r="A2084" i="6"/>
  <c r="G2083" i="6"/>
  <c r="H2083" i="6" s="1"/>
  <c r="A2083" i="6"/>
  <c r="G2082" i="6"/>
  <c r="H2082" i="6" s="1"/>
  <c r="A2082" i="6"/>
  <c r="G2081" i="6"/>
  <c r="H2081" i="6" s="1"/>
  <c r="A2081" i="6"/>
  <c r="G2080" i="6"/>
  <c r="H2080" i="6" s="1"/>
  <c r="A2080" i="6"/>
  <c r="G2079" i="6"/>
  <c r="H2079" i="6" s="1"/>
  <c r="A2079" i="6"/>
  <c r="G2078" i="6"/>
  <c r="H2078" i="6" s="1"/>
  <c r="A2078" i="6"/>
  <c r="G2077" i="6"/>
  <c r="H2077" i="6" s="1"/>
  <c r="A2077" i="6"/>
  <c r="G2076" i="6"/>
  <c r="H2076" i="6" s="1"/>
  <c r="A2076" i="6"/>
  <c r="G2075" i="6"/>
  <c r="H2075" i="6" s="1"/>
  <c r="A2075" i="6"/>
  <c r="G2074" i="6"/>
  <c r="H2074" i="6" s="1"/>
  <c r="A2074" i="6"/>
  <c r="G2073" i="6"/>
  <c r="H2073" i="6" s="1"/>
  <c r="A2073" i="6"/>
  <c r="G2072" i="6"/>
  <c r="H2072" i="6" s="1"/>
  <c r="A2072" i="6"/>
  <c r="G2071" i="6"/>
  <c r="H2071" i="6" s="1"/>
  <c r="A2071" i="6"/>
  <c r="G2070" i="6"/>
  <c r="H2070" i="6" s="1"/>
  <c r="A2070" i="6"/>
  <c r="G2069" i="6"/>
  <c r="H2069" i="6" s="1"/>
  <c r="A2069" i="6"/>
  <c r="G2068" i="6"/>
  <c r="H2068" i="6" s="1"/>
  <c r="A2068" i="6"/>
  <c r="G2067" i="6"/>
  <c r="H2067" i="6" s="1"/>
  <c r="A2067" i="6"/>
  <c r="G2066" i="6"/>
  <c r="H2066" i="6" s="1"/>
  <c r="A2066" i="6"/>
  <c r="G2065" i="6"/>
  <c r="H2065" i="6" s="1"/>
  <c r="A2065" i="6"/>
  <c r="G2064" i="6"/>
  <c r="H2064" i="6" s="1"/>
  <c r="A2064" i="6"/>
  <c r="G2063" i="6"/>
  <c r="H2063" i="6" s="1"/>
  <c r="A2063" i="6"/>
  <c r="G2062" i="6"/>
  <c r="H2062" i="6" s="1"/>
  <c r="A2062" i="6"/>
  <c r="G2061" i="6"/>
  <c r="H2061" i="6" s="1"/>
  <c r="A2061" i="6"/>
  <c r="G2060" i="6"/>
  <c r="H2060" i="6" s="1"/>
  <c r="A2060" i="6"/>
  <c r="G2059" i="6"/>
  <c r="H2059" i="6" s="1"/>
  <c r="A2059" i="6"/>
  <c r="G2058" i="6"/>
  <c r="H2058" i="6" s="1"/>
  <c r="A2058" i="6"/>
  <c r="G2057" i="6"/>
  <c r="H2057" i="6" s="1"/>
  <c r="A2057" i="6"/>
  <c r="G2056" i="6"/>
  <c r="H2056" i="6" s="1"/>
  <c r="A2056" i="6"/>
  <c r="G2055" i="6"/>
  <c r="H2055" i="6" s="1"/>
  <c r="A2055" i="6"/>
  <c r="G2054" i="6"/>
  <c r="H2054" i="6" s="1"/>
  <c r="A2054" i="6"/>
  <c r="G2053" i="6"/>
  <c r="H2053" i="6" s="1"/>
  <c r="A2053" i="6"/>
  <c r="G2052" i="6"/>
  <c r="H2052" i="6" s="1"/>
  <c r="A2052" i="6"/>
  <c r="G2051" i="6"/>
  <c r="H2051" i="6" s="1"/>
  <c r="A2051" i="6"/>
  <c r="G2050" i="6"/>
  <c r="H2050" i="6" s="1"/>
  <c r="A2050" i="6"/>
  <c r="G2049" i="6"/>
  <c r="H2049" i="6" s="1"/>
  <c r="A2049" i="6"/>
  <c r="G2048" i="6"/>
  <c r="H2048" i="6" s="1"/>
  <c r="A2048" i="6"/>
  <c r="G2047" i="6"/>
  <c r="H2047" i="6" s="1"/>
  <c r="A2047" i="6"/>
  <c r="G2046" i="6"/>
  <c r="H2046" i="6" s="1"/>
  <c r="A2046" i="6"/>
  <c r="G2045" i="6"/>
  <c r="H2045" i="6" s="1"/>
  <c r="A2045" i="6"/>
  <c r="G2044" i="6"/>
  <c r="H2044" i="6" s="1"/>
  <c r="A2044" i="6"/>
  <c r="G2043" i="6"/>
  <c r="H2043" i="6" s="1"/>
  <c r="A2043" i="6"/>
  <c r="G2042" i="6"/>
  <c r="H2042" i="6" s="1"/>
  <c r="A2042" i="6"/>
  <c r="G2041" i="6"/>
  <c r="H2041" i="6" s="1"/>
  <c r="A2041" i="6"/>
  <c r="G2040" i="6"/>
  <c r="H2040" i="6" s="1"/>
  <c r="A2040" i="6"/>
  <c r="G2039" i="6"/>
  <c r="H2039" i="6" s="1"/>
  <c r="A2039" i="6"/>
  <c r="G2038" i="6"/>
  <c r="H2038" i="6" s="1"/>
  <c r="A2038" i="6"/>
  <c r="G2037" i="6"/>
  <c r="H2037" i="6" s="1"/>
  <c r="A2037" i="6"/>
  <c r="G2036" i="6"/>
  <c r="H2036" i="6" s="1"/>
  <c r="A2036" i="6"/>
  <c r="G2035" i="6"/>
  <c r="H2035" i="6" s="1"/>
  <c r="A2035" i="6"/>
  <c r="G2034" i="6"/>
  <c r="H2034" i="6" s="1"/>
  <c r="A2034" i="6"/>
  <c r="G2033" i="6"/>
  <c r="H2033" i="6" s="1"/>
  <c r="A2033" i="6"/>
  <c r="G2032" i="6"/>
  <c r="H2032" i="6" s="1"/>
  <c r="A2032" i="6"/>
  <c r="G2031" i="6"/>
  <c r="H2031" i="6" s="1"/>
  <c r="A2031" i="6"/>
  <c r="G2030" i="6"/>
  <c r="H2030" i="6" s="1"/>
  <c r="A2030" i="6"/>
  <c r="G2029" i="6"/>
  <c r="H2029" i="6" s="1"/>
  <c r="A2029" i="6"/>
  <c r="G2028" i="6"/>
  <c r="H2028" i="6" s="1"/>
  <c r="A2028" i="6"/>
  <c r="G2027" i="6"/>
  <c r="H2027" i="6" s="1"/>
  <c r="A2027" i="6"/>
  <c r="G2026" i="6"/>
  <c r="H2026" i="6" s="1"/>
  <c r="A2026" i="6"/>
  <c r="G2025" i="6"/>
  <c r="H2025" i="6" s="1"/>
  <c r="A2025" i="6"/>
  <c r="G2024" i="6"/>
  <c r="H2024" i="6" s="1"/>
  <c r="A2024" i="6"/>
  <c r="G2023" i="6"/>
  <c r="H2023" i="6" s="1"/>
  <c r="A2023" i="6"/>
  <c r="G2022" i="6"/>
  <c r="H2022" i="6" s="1"/>
  <c r="A2022" i="6"/>
  <c r="G2021" i="6"/>
  <c r="H2021" i="6" s="1"/>
  <c r="A2021" i="6"/>
  <c r="G2020" i="6"/>
  <c r="H2020" i="6" s="1"/>
  <c r="A2020" i="6"/>
  <c r="G2019" i="6"/>
  <c r="H2019" i="6" s="1"/>
  <c r="A2019" i="6"/>
  <c r="G2018" i="6"/>
  <c r="H2018" i="6" s="1"/>
  <c r="A2018" i="6"/>
  <c r="G2017" i="6"/>
  <c r="H2017" i="6" s="1"/>
  <c r="A2017" i="6"/>
  <c r="G2016" i="6"/>
  <c r="H2016" i="6" s="1"/>
  <c r="A2016" i="6"/>
  <c r="G2015" i="6"/>
  <c r="H2015" i="6" s="1"/>
  <c r="A2015" i="6"/>
  <c r="G2014" i="6"/>
  <c r="H2014" i="6" s="1"/>
  <c r="A2014" i="6"/>
  <c r="G2013" i="6"/>
  <c r="H2013" i="6" s="1"/>
  <c r="A2013" i="6"/>
  <c r="G2012" i="6"/>
  <c r="H2012" i="6" s="1"/>
  <c r="A2012" i="6"/>
  <c r="G2011" i="6"/>
  <c r="H2011" i="6" s="1"/>
  <c r="A2011" i="6"/>
  <c r="G2010" i="6"/>
  <c r="H2010" i="6" s="1"/>
  <c r="A2010" i="6"/>
  <c r="G2009" i="6"/>
  <c r="H2009" i="6" s="1"/>
  <c r="A2009" i="6"/>
  <c r="G2008" i="6"/>
  <c r="H2008" i="6" s="1"/>
  <c r="A2008" i="6"/>
  <c r="G2007" i="6"/>
  <c r="H2007" i="6" s="1"/>
  <c r="A2007" i="6"/>
  <c r="G2006" i="6"/>
  <c r="H2006" i="6" s="1"/>
  <c r="A2006" i="6"/>
  <c r="G2005" i="6"/>
  <c r="H2005" i="6" s="1"/>
  <c r="A2005" i="6"/>
  <c r="G2004" i="6"/>
  <c r="H2004" i="6" s="1"/>
  <c r="A2004" i="6"/>
  <c r="G2003" i="6"/>
  <c r="H2003" i="6" s="1"/>
  <c r="A2003" i="6"/>
  <c r="G2002" i="6"/>
  <c r="H2002" i="6" s="1"/>
  <c r="A2002" i="6"/>
  <c r="G2001" i="6"/>
  <c r="H2001" i="6" s="1"/>
  <c r="A2001" i="6"/>
  <c r="G2000" i="6"/>
  <c r="H2000" i="6" s="1"/>
  <c r="A2000" i="6"/>
  <c r="G1999" i="6"/>
  <c r="H1999" i="6" s="1"/>
  <c r="A1999" i="6"/>
  <c r="G1998" i="6"/>
  <c r="H1998" i="6" s="1"/>
  <c r="A1998" i="6"/>
  <c r="G1997" i="6"/>
  <c r="H1997" i="6" s="1"/>
  <c r="A1997" i="6"/>
  <c r="G1996" i="6"/>
  <c r="H1996" i="6" s="1"/>
  <c r="A1996" i="6"/>
  <c r="G1995" i="6"/>
  <c r="H1995" i="6" s="1"/>
  <c r="A1995" i="6"/>
  <c r="G1994" i="6"/>
  <c r="H1994" i="6" s="1"/>
  <c r="A1994" i="6"/>
  <c r="G1993" i="6"/>
  <c r="H1993" i="6" s="1"/>
  <c r="A1993" i="6"/>
  <c r="G1992" i="6"/>
  <c r="H1992" i="6" s="1"/>
  <c r="A1992" i="6"/>
  <c r="G1991" i="6"/>
  <c r="H1991" i="6" s="1"/>
  <c r="A1991" i="6"/>
  <c r="G1990" i="6"/>
  <c r="H1990" i="6" s="1"/>
  <c r="A1990" i="6"/>
  <c r="G1989" i="6"/>
  <c r="H1989" i="6" s="1"/>
  <c r="A1989" i="6"/>
  <c r="G1988" i="6"/>
  <c r="H1988" i="6" s="1"/>
  <c r="A1988" i="6"/>
  <c r="G1987" i="6"/>
  <c r="H1987" i="6" s="1"/>
  <c r="A1987" i="6"/>
  <c r="G1986" i="6"/>
  <c r="H1986" i="6" s="1"/>
  <c r="A1986" i="6"/>
  <c r="G1985" i="6"/>
  <c r="H1985" i="6" s="1"/>
  <c r="A1985" i="6"/>
  <c r="G1984" i="6"/>
  <c r="H1984" i="6" s="1"/>
  <c r="A1984" i="6"/>
  <c r="G1983" i="6"/>
  <c r="H1983" i="6" s="1"/>
  <c r="A1983" i="6"/>
  <c r="G1982" i="6"/>
  <c r="H1982" i="6" s="1"/>
  <c r="A1982" i="6"/>
  <c r="G1981" i="6"/>
  <c r="H1981" i="6" s="1"/>
  <c r="A1981" i="6"/>
  <c r="G1980" i="6"/>
  <c r="H1980" i="6" s="1"/>
  <c r="A1980" i="6"/>
  <c r="G1979" i="6"/>
  <c r="H1979" i="6" s="1"/>
  <c r="A1979" i="6"/>
  <c r="G1978" i="6"/>
  <c r="H1978" i="6" s="1"/>
  <c r="A1978" i="6"/>
  <c r="G1977" i="6"/>
  <c r="H1977" i="6" s="1"/>
  <c r="A1977" i="6"/>
  <c r="G1976" i="6"/>
  <c r="H1976" i="6" s="1"/>
  <c r="A1976" i="6"/>
  <c r="G1975" i="6"/>
  <c r="H1975" i="6" s="1"/>
  <c r="A1975" i="6"/>
  <c r="G1974" i="6"/>
  <c r="H1974" i="6" s="1"/>
  <c r="A1974" i="6"/>
  <c r="G1973" i="6"/>
  <c r="H1973" i="6" s="1"/>
  <c r="A1973" i="6"/>
  <c r="G1972" i="6"/>
  <c r="H1972" i="6" s="1"/>
  <c r="A1972" i="6"/>
  <c r="G1971" i="6"/>
  <c r="H1971" i="6" s="1"/>
  <c r="A1971" i="6"/>
  <c r="G1970" i="6"/>
  <c r="H1970" i="6" s="1"/>
  <c r="A1970" i="6"/>
  <c r="G1969" i="6"/>
  <c r="H1969" i="6" s="1"/>
  <c r="A1969" i="6"/>
  <c r="G1968" i="6"/>
  <c r="H1968" i="6" s="1"/>
  <c r="A1968" i="6"/>
  <c r="G1967" i="6"/>
  <c r="H1967" i="6" s="1"/>
  <c r="A1967" i="6"/>
  <c r="G1966" i="6"/>
  <c r="H1966" i="6" s="1"/>
  <c r="A1966" i="6"/>
  <c r="G1965" i="6"/>
  <c r="H1965" i="6" s="1"/>
  <c r="A1965" i="6"/>
  <c r="G1964" i="6"/>
  <c r="H1964" i="6" s="1"/>
  <c r="A1964" i="6"/>
  <c r="G1963" i="6"/>
  <c r="H1963" i="6" s="1"/>
  <c r="A1963" i="6"/>
  <c r="G1962" i="6"/>
  <c r="H1962" i="6" s="1"/>
  <c r="A1962" i="6"/>
  <c r="G1961" i="6"/>
  <c r="H1961" i="6" s="1"/>
  <c r="A1961" i="6"/>
  <c r="G1960" i="6"/>
  <c r="H1960" i="6" s="1"/>
  <c r="A1960" i="6"/>
  <c r="G1959" i="6"/>
  <c r="H1959" i="6" s="1"/>
  <c r="A1959" i="6"/>
  <c r="G1958" i="6"/>
  <c r="H1958" i="6" s="1"/>
  <c r="A1958" i="6"/>
  <c r="G1957" i="6"/>
  <c r="H1957" i="6" s="1"/>
  <c r="A1957" i="6"/>
  <c r="G1956" i="6"/>
  <c r="H1956" i="6" s="1"/>
  <c r="A1956" i="6"/>
  <c r="G1955" i="6"/>
  <c r="H1955" i="6" s="1"/>
  <c r="A1955" i="6"/>
  <c r="G1954" i="6"/>
  <c r="H1954" i="6" s="1"/>
  <c r="A1954" i="6"/>
  <c r="G1953" i="6"/>
  <c r="H1953" i="6" s="1"/>
  <c r="A1953" i="6"/>
  <c r="G1952" i="6"/>
  <c r="H1952" i="6" s="1"/>
  <c r="A1952" i="6"/>
  <c r="G1951" i="6"/>
  <c r="H1951" i="6" s="1"/>
  <c r="A1951" i="6"/>
  <c r="G1950" i="6"/>
  <c r="H1950" i="6" s="1"/>
  <c r="A1950" i="6"/>
  <c r="G1949" i="6"/>
  <c r="H1949" i="6" s="1"/>
  <c r="A1949" i="6"/>
  <c r="G1948" i="6"/>
  <c r="H1948" i="6" s="1"/>
  <c r="A1948" i="6"/>
  <c r="G1947" i="6"/>
  <c r="H1947" i="6" s="1"/>
  <c r="A1947" i="6"/>
  <c r="G1946" i="6"/>
  <c r="H1946" i="6" s="1"/>
  <c r="A1946" i="6"/>
  <c r="G1945" i="6"/>
  <c r="H1945" i="6" s="1"/>
  <c r="A1945" i="6"/>
  <c r="G1944" i="6"/>
  <c r="H1944" i="6" s="1"/>
  <c r="A1944" i="6"/>
  <c r="G1943" i="6"/>
  <c r="H1943" i="6" s="1"/>
  <c r="A1943" i="6"/>
  <c r="G1942" i="6"/>
  <c r="H1942" i="6" s="1"/>
  <c r="A1942" i="6"/>
  <c r="G1941" i="6"/>
  <c r="H1941" i="6" s="1"/>
  <c r="A1941" i="6"/>
  <c r="G1940" i="6"/>
  <c r="H1940" i="6" s="1"/>
  <c r="A1940" i="6"/>
  <c r="G1939" i="6"/>
  <c r="H1939" i="6" s="1"/>
  <c r="A1939" i="6"/>
  <c r="G1938" i="6"/>
  <c r="H1938" i="6" s="1"/>
  <c r="A1938" i="6"/>
  <c r="G1937" i="6"/>
  <c r="H1937" i="6" s="1"/>
  <c r="A1937" i="6"/>
  <c r="G1936" i="6"/>
  <c r="H1936" i="6" s="1"/>
  <c r="A1936" i="6"/>
  <c r="G1935" i="6"/>
  <c r="H1935" i="6" s="1"/>
  <c r="A1935" i="6"/>
  <c r="G1934" i="6"/>
  <c r="H1934" i="6" s="1"/>
  <c r="A1934" i="6"/>
  <c r="G1933" i="6"/>
  <c r="H1933" i="6" s="1"/>
  <c r="A1933" i="6"/>
  <c r="G1932" i="6"/>
  <c r="H1932" i="6" s="1"/>
  <c r="A1932" i="6"/>
  <c r="G1931" i="6"/>
  <c r="H1931" i="6" s="1"/>
  <c r="A1931" i="6"/>
  <c r="G1930" i="6"/>
  <c r="H1930" i="6" s="1"/>
  <c r="A1930" i="6"/>
  <c r="G1929" i="6"/>
  <c r="H1929" i="6" s="1"/>
  <c r="A1929" i="6"/>
  <c r="G1928" i="6"/>
  <c r="H1928" i="6" s="1"/>
  <c r="A1928" i="6"/>
  <c r="G1927" i="6"/>
  <c r="H1927" i="6" s="1"/>
  <c r="A1927" i="6"/>
  <c r="G1926" i="6"/>
  <c r="H1926" i="6" s="1"/>
  <c r="A1926" i="6"/>
  <c r="G1925" i="6"/>
  <c r="H1925" i="6" s="1"/>
  <c r="A1925" i="6"/>
  <c r="G1924" i="6"/>
  <c r="H1924" i="6" s="1"/>
  <c r="A1924" i="6"/>
  <c r="G1923" i="6"/>
  <c r="H1923" i="6" s="1"/>
  <c r="A1923" i="6"/>
  <c r="G1922" i="6"/>
  <c r="H1922" i="6" s="1"/>
  <c r="A1922" i="6"/>
  <c r="G1921" i="6"/>
  <c r="H1921" i="6" s="1"/>
  <c r="A1921" i="6"/>
  <c r="G1920" i="6"/>
  <c r="H1920" i="6" s="1"/>
  <c r="A1920" i="6"/>
  <c r="G1919" i="6"/>
  <c r="H1919" i="6" s="1"/>
  <c r="A1919" i="6"/>
  <c r="G1918" i="6"/>
  <c r="H1918" i="6" s="1"/>
  <c r="A1918" i="6"/>
  <c r="G1917" i="6"/>
  <c r="H1917" i="6" s="1"/>
  <c r="A1917" i="6"/>
  <c r="G1916" i="6"/>
  <c r="H1916" i="6" s="1"/>
  <c r="A1916" i="6"/>
  <c r="G1915" i="6"/>
  <c r="H1915" i="6" s="1"/>
  <c r="A1915" i="6"/>
  <c r="G1914" i="6"/>
  <c r="H1914" i="6" s="1"/>
  <c r="A1914" i="6"/>
  <c r="G1913" i="6"/>
  <c r="H1913" i="6" s="1"/>
  <c r="A1913" i="6"/>
  <c r="G1912" i="6"/>
  <c r="H1912" i="6" s="1"/>
  <c r="A1912" i="6"/>
  <c r="G1911" i="6"/>
  <c r="H1911" i="6" s="1"/>
  <c r="A1911" i="6"/>
  <c r="G1910" i="6"/>
  <c r="H1910" i="6" s="1"/>
  <c r="A1910" i="6"/>
  <c r="G1909" i="6"/>
  <c r="H1909" i="6" s="1"/>
  <c r="A1909" i="6"/>
  <c r="G1908" i="6"/>
  <c r="H1908" i="6" s="1"/>
  <c r="A1908" i="6"/>
  <c r="G1907" i="6"/>
  <c r="H1907" i="6" s="1"/>
  <c r="A1907" i="6"/>
  <c r="G1906" i="6"/>
  <c r="H1906" i="6" s="1"/>
  <c r="A1906" i="6"/>
  <c r="G1905" i="6"/>
  <c r="H1905" i="6" s="1"/>
  <c r="A1905" i="6"/>
  <c r="G1904" i="6"/>
  <c r="H1904" i="6" s="1"/>
  <c r="A1904" i="6"/>
  <c r="G1903" i="6"/>
  <c r="H1903" i="6" s="1"/>
  <c r="A1903" i="6"/>
  <c r="G1902" i="6"/>
  <c r="H1902" i="6" s="1"/>
  <c r="A1902" i="6"/>
  <c r="G1901" i="6"/>
  <c r="H1901" i="6" s="1"/>
  <c r="A1901" i="6"/>
  <c r="G1900" i="6"/>
  <c r="H1900" i="6" s="1"/>
  <c r="A1900" i="6"/>
  <c r="G1899" i="6"/>
  <c r="H1899" i="6" s="1"/>
  <c r="A1899" i="6"/>
  <c r="G1898" i="6"/>
  <c r="H1898" i="6" s="1"/>
  <c r="A1898" i="6"/>
  <c r="G1897" i="6"/>
  <c r="H1897" i="6" s="1"/>
  <c r="A1897" i="6"/>
  <c r="G1896" i="6"/>
  <c r="H1896" i="6" s="1"/>
  <c r="A1896" i="6"/>
  <c r="G1895" i="6"/>
  <c r="H1895" i="6" s="1"/>
  <c r="A1895" i="6"/>
  <c r="G1894" i="6"/>
  <c r="H1894" i="6" s="1"/>
  <c r="A1894" i="6"/>
  <c r="G1893" i="6"/>
  <c r="H1893" i="6" s="1"/>
  <c r="A1893" i="6"/>
  <c r="G1892" i="6"/>
  <c r="H1892" i="6" s="1"/>
  <c r="A1892" i="6"/>
  <c r="G1891" i="6"/>
  <c r="H1891" i="6" s="1"/>
  <c r="A1891" i="6"/>
  <c r="G1890" i="6"/>
  <c r="H1890" i="6" s="1"/>
  <c r="A1890" i="6"/>
  <c r="G1889" i="6"/>
  <c r="H1889" i="6" s="1"/>
  <c r="A1889" i="6"/>
  <c r="G1888" i="6"/>
  <c r="H1888" i="6" s="1"/>
  <c r="A1888" i="6"/>
  <c r="G1887" i="6"/>
  <c r="H1887" i="6" s="1"/>
  <c r="A1887" i="6"/>
  <c r="G1886" i="6"/>
  <c r="H1886" i="6" s="1"/>
  <c r="A1886" i="6"/>
  <c r="G1885" i="6"/>
  <c r="H1885" i="6" s="1"/>
  <c r="A1885" i="6"/>
  <c r="G1884" i="6"/>
  <c r="H1884" i="6" s="1"/>
  <c r="A1884" i="6"/>
  <c r="G1883" i="6"/>
  <c r="H1883" i="6" s="1"/>
  <c r="A1883" i="6"/>
  <c r="G1882" i="6"/>
  <c r="H1882" i="6" s="1"/>
  <c r="A1882" i="6"/>
  <c r="G1881" i="6"/>
  <c r="H1881" i="6" s="1"/>
  <c r="A1881" i="6"/>
  <c r="G1880" i="6"/>
  <c r="H1880" i="6" s="1"/>
  <c r="A1880" i="6"/>
  <c r="G1879" i="6"/>
  <c r="H1879" i="6" s="1"/>
  <c r="A1879" i="6"/>
  <c r="G1878" i="6"/>
  <c r="H1878" i="6" s="1"/>
  <c r="A1878" i="6"/>
  <c r="G1877" i="6"/>
  <c r="H1877" i="6" s="1"/>
  <c r="A1877" i="6"/>
  <c r="G1876" i="6"/>
  <c r="H1876" i="6" s="1"/>
  <c r="A1876" i="6"/>
  <c r="G1875" i="6"/>
  <c r="H1875" i="6" s="1"/>
  <c r="A1875" i="6"/>
  <c r="G1874" i="6"/>
  <c r="H1874" i="6" s="1"/>
  <c r="A1874" i="6"/>
  <c r="G1873" i="6"/>
  <c r="H1873" i="6" s="1"/>
  <c r="A1873" i="6"/>
  <c r="G1872" i="6"/>
  <c r="H1872" i="6" s="1"/>
  <c r="A1872" i="6"/>
  <c r="G1871" i="6"/>
  <c r="H1871" i="6" s="1"/>
  <c r="A1871" i="6"/>
  <c r="G1870" i="6"/>
  <c r="H1870" i="6" s="1"/>
  <c r="A1870" i="6"/>
  <c r="G1869" i="6"/>
  <c r="H1869" i="6" s="1"/>
  <c r="A1869" i="6"/>
  <c r="G1868" i="6"/>
  <c r="H1868" i="6" s="1"/>
  <c r="A1868" i="6"/>
  <c r="G1867" i="6"/>
  <c r="H1867" i="6" s="1"/>
  <c r="A1867" i="6"/>
  <c r="G1866" i="6"/>
  <c r="H1866" i="6" s="1"/>
  <c r="A1866" i="6"/>
  <c r="G1865" i="6"/>
  <c r="H1865" i="6" s="1"/>
  <c r="A1865" i="6"/>
  <c r="G1864" i="6"/>
  <c r="H1864" i="6" s="1"/>
  <c r="A1864" i="6"/>
  <c r="G1863" i="6"/>
  <c r="H1863" i="6" s="1"/>
  <c r="A1863" i="6"/>
  <c r="G1862" i="6"/>
  <c r="H1862" i="6" s="1"/>
  <c r="A1862" i="6"/>
  <c r="G1861" i="6"/>
  <c r="H1861" i="6" s="1"/>
  <c r="A1861" i="6"/>
  <c r="G1860" i="6"/>
  <c r="H1860" i="6" s="1"/>
  <c r="A1860" i="6"/>
  <c r="G1859" i="6"/>
  <c r="H1859" i="6" s="1"/>
  <c r="A1859" i="6"/>
  <c r="G1858" i="6"/>
  <c r="H1858" i="6" s="1"/>
  <c r="A1858" i="6"/>
  <c r="G1857" i="6"/>
  <c r="H1857" i="6" s="1"/>
  <c r="A1857" i="6"/>
  <c r="G1856" i="6"/>
  <c r="H1856" i="6" s="1"/>
  <c r="A1856" i="6"/>
  <c r="G1855" i="6"/>
  <c r="H1855" i="6" s="1"/>
  <c r="A1855" i="6"/>
  <c r="G1854" i="6"/>
  <c r="H1854" i="6" s="1"/>
  <c r="A1854" i="6"/>
  <c r="G1853" i="6"/>
  <c r="H1853" i="6" s="1"/>
  <c r="A1853" i="6"/>
  <c r="G1852" i="6"/>
  <c r="H1852" i="6" s="1"/>
  <c r="A1852" i="6"/>
  <c r="G1851" i="6"/>
  <c r="H1851" i="6" s="1"/>
  <c r="A1851" i="6"/>
  <c r="G1850" i="6"/>
  <c r="H1850" i="6" s="1"/>
  <c r="A1850" i="6"/>
  <c r="G1849" i="6"/>
  <c r="H1849" i="6" s="1"/>
  <c r="A1849" i="6"/>
  <c r="G1848" i="6"/>
  <c r="H1848" i="6" s="1"/>
  <c r="A1848" i="6"/>
  <c r="G1847" i="6"/>
  <c r="H1847" i="6" s="1"/>
  <c r="A1847" i="6"/>
  <c r="G1846" i="6"/>
  <c r="H1846" i="6" s="1"/>
  <c r="A1846" i="6"/>
  <c r="G1845" i="6"/>
  <c r="H1845" i="6" s="1"/>
  <c r="A1845" i="6"/>
  <c r="G1844" i="6"/>
  <c r="H1844" i="6" s="1"/>
  <c r="A1844" i="6"/>
  <c r="G1843" i="6"/>
  <c r="H1843" i="6" s="1"/>
  <c r="A1843" i="6"/>
  <c r="G1842" i="6"/>
  <c r="H1842" i="6" s="1"/>
  <c r="A1842" i="6"/>
  <c r="G1841" i="6"/>
  <c r="H1841" i="6" s="1"/>
  <c r="A1841" i="6"/>
  <c r="G1840" i="6"/>
  <c r="H1840" i="6" s="1"/>
  <c r="A1840" i="6"/>
  <c r="G1839" i="6"/>
  <c r="H1839" i="6" s="1"/>
  <c r="A1839" i="6"/>
  <c r="G1838" i="6"/>
  <c r="H1838" i="6" s="1"/>
  <c r="A1838" i="6"/>
  <c r="G1837" i="6"/>
  <c r="H1837" i="6" s="1"/>
  <c r="A1837" i="6"/>
  <c r="G1836" i="6"/>
  <c r="H1836" i="6" s="1"/>
  <c r="A1836" i="6"/>
  <c r="G1835" i="6"/>
  <c r="H1835" i="6" s="1"/>
  <c r="A1835" i="6"/>
  <c r="G1834" i="6"/>
  <c r="H1834" i="6" s="1"/>
  <c r="A1834" i="6"/>
  <c r="G1833" i="6"/>
  <c r="H1833" i="6" s="1"/>
  <c r="A1833" i="6"/>
  <c r="G1832" i="6"/>
  <c r="H1832" i="6" s="1"/>
  <c r="A1832" i="6"/>
  <c r="G1831" i="6"/>
  <c r="H1831" i="6" s="1"/>
  <c r="A1831" i="6"/>
  <c r="G1830" i="6"/>
  <c r="H1830" i="6" s="1"/>
  <c r="A1830" i="6"/>
  <c r="G1829" i="6"/>
  <c r="H1829" i="6" s="1"/>
  <c r="A1829" i="6"/>
  <c r="G1828" i="6"/>
  <c r="H1828" i="6" s="1"/>
  <c r="A1828" i="6"/>
  <c r="G1827" i="6"/>
  <c r="H1827" i="6" s="1"/>
  <c r="A1827" i="6"/>
  <c r="G1826" i="6"/>
  <c r="H1826" i="6" s="1"/>
  <c r="A1826" i="6"/>
  <c r="G1825" i="6"/>
  <c r="H1825" i="6" s="1"/>
  <c r="A1825" i="6"/>
  <c r="G1824" i="6"/>
  <c r="H1824" i="6" s="1"/>
  <c r="A1824" i="6"/>
  <c r="G1823" i="6"/>
  <c r="H1823" i="6" s="1"/>
  <c r="A1823" i="6"/>
  <c r="G1822" i="6"/>
  <c r="H1822" i="6" s="1"/>
  <c r="A1822" i="6"/>
  <c r="G1821" i="6"/>
  <c r="H1821" i="6" s="1"/>
  <c r="A1821" i="6"/>
  <c r="G1820" i="6"/>
  <c r="H1820" i="6" s="1"/>
  <c r="A1820" i="6"/>
  <c r="G1819" i="6"/>
  <c r="H1819" i="6" s="1"/>
  <c r="A1819" i="6"/>
  <c r="G1818" i="6"/>
  <c r="H1818" i="6" s="1"/>
  <c r="A1818" i="6"/>
  <c r="G1817" i="6"/>
  <c r="H1817" i="6" s="1"/>
  <c r="A1817" i="6"/>
  <c r="G1816" i="6"/>
  <c r="H1816" i="6" s="1"/>
  <c r="A1816" i="6"/>
  <c r="G1815" i="6"/>
  <c r="H1815" i="6" s="1"/>
  <c r="A1815" i="6"/>
  <c r="G1814" i="6"/>
  <c r="H1814" i="6" s="1"/>
  <c r="A1814" i="6"/>
  <c r="G1813" i="6"/>
  <c r="H1813" i="6" s="1"/>
  <c r="A1813" i="6"/>
  <c r="G1812" i="6"/>
  <c r="H1812" i="6" s="1"/>
  <c r="A1812" i="6"/>
  <c r="G1811" i="6"/>
  <c r="H1811" i="6" s="1"/>
  <c r="A1811" i="6"/>
  <c r="G1810" i="6"/>
  <c r="H1810" i="6" s="1"/>
  <c r="A1810" i="6"/>
  <c r="G1809" i="6"/>
  <c r="H1809" i="6" s="1"/>
  <c r="A1809" i="6"/>
  <c r="G1808" i="6"/>
  <c r="H1808" i="6" s="1"/>
  <c r="A1808" i="6"/>
  <c r="G1807" i="6"/>
  <c r="H1807" i="6" s="1"/>
  <c r="A1807" i="6"/>
  <c r="G1806" i="6"/>
  <c r="H1806" i="6" s="1"/>
  <c r="A1806" i="6"/>
  <c r="G1805" i="6"/>
  <c r="H1805" i="6" s="1"/>
  <c r="A1805" i="6"/>
  <c r="G1804" i="6"/>
  <c r="H1804" i="6" s="1"/>
  <c r="A1804" i="6"/>
  <c r="G1803" i="6"/>
  <c r="H1803" i="6" s="1"/>
  <c r="A1803" i="6"/>
  <c r="G1802" i="6"/>
  <c r="H1802" i="6" s="1"/>
  <c r="A1802" i="6"/>
  <c r="G1801" i="6"/>
  <c r="H1801" i="6" s="1"/>
  <c r="A1801" i="6"/>
  <c r="G1800" i="6"/>
  <c r="H1800" i="6" s="1"/>
  <c r="A1800" i="6"/>
  <c r="G1799" i="6"/>
  <c r="H1799" i="6" s="1"/>
  <c r="A1799" i="6"/>
  <c r="G1798" i="6"/>
  <c r="H1798" i="6" s="1"/>
  <c r="A1798" i="6"/>
  <c r="G1797" i="6"/>
  <c r="H1797" i="6" s="1"/>
  <c r="A1797" i="6"/>
  <c r="G1796" i="6"/>
  <c r="H1796" i="6" s="1"/>
  <c r="A1796" i="6"/>
  <c r="G1795" i="6"/>
  <c r="H1795" i="6" s="1"/>
  <c r="A1795" i="6"/>
  <c r="G1794" i="6"/>
  <c r="H1794" i="6" s="1"/>
  <c r="A1794" i="6"/>
  <c r="G1793" i="6"/>
  <c r="H1793" i="6" s="1"/>
  <c r="A1793" i="6"/>
  <c r="G1792" i="6"/>
  <c r="H1792" i="6" s="1"/>
  <c r="A1792" i="6"/>
  <c r="G1791" i="6"/>
  <c r="H1791" i="6" s="1"/>
  <c r="A1791" i="6"/>
  <c r="G1790" i="6"/>
  <c r="H1790" i="6" s="1"/>
  <c r="A1790" i="6"/>
  <c r="G1789" i="6"/>
  <c r="H1789" i="6" s="1"/>
  <c r="A1789" i="6"/>
  <c r="G1788" i="6"/>
  <c r="H1788" i="6" s="1"/>
  <c r="A1788" i="6"/>
  <c r="G1787" i="6"/>
  <c r="H1787" i="6" s="1"/>
  <c r="A1787" i="6"/>
  <c r="G1786" i="6"/>
  <c r="H1786" i="6" s="1"/>
  <c r="A1786" i="6"/>
  <c r="G1785" i="6"/>
  <c r="H1785" i="6" s="1"/>
  <c r="A1785" i="6"/>
  <c r="G1784" i="6"/>
  <c r="H1784" i="6" s="1"/>
  <c r="A1784" i="6"/>
  <c r="G1783" i="6"/>
  <c r="H1783" i="6" s="1"/>
  <c r="A1783" i="6"/>
  <c r="G1782" i="6"/>
  <c r="H1782" i="6" s="1"/>
  <c r="A1782" i="6"/>
  <c r="G1781" i="6"/>
  <c r="H1781" i="6" s="1"/>
  <c r="A1781" i="6"/>
  <c r="G1780" i="6"/>
  <c r="H1780" i="6" s="1"/>
  <c r="A1780" i="6"/>
  <c r="G1779" i="6"/>
  <c r="H1779" i="6" s="1"/>
  <c r="A1779" i="6"/>
  <c r="G1778" i="6"/>
  <c r="H1778" i="6" s="1"/>
  <c r="A1778" i="6"/>
  <c r="G1777" i="6"/>
  <c r="H1777" i="6" s="1"/>
  <c r="A1777" i="6"/>
  <c r="G1776" i="6"/>
  <c r="H1776" i="6" s="1"/>
  <c r="A1776" i="6"/>
  <c r="G1775" i="6"/>
  <c r="H1775" i="6" s="1"/>
  <c r="A1775" i="6"/>
  <c r="G1774" i="6"/>
  <c r="H1774" i="6" s="1"/>
  <c r="A1774" i="6"/>
  <c r="G1773" i="6"/>
  <c r="H1773" i="6" s="1"/>
  <c r="A1773" i="6"/>
  <c r="G1772" i="6"/>
  <c r="H1772" i="6" s="1"/>
  <c r="A1772" i="6"/>
  <c r="G1771" i="6"/>
  <c r="H1771" i="6" s="1"/>
  <c r="A1771" i="6"/>
  <c r="G1770" i="6"/>
  <c r="H1770" i="6" s="1"/>
  <c r="A1770" i="6"/>
  <c r="G1769" i="6"/>
  <c r="H1769" i="6" s="1"/>
  <c r="A1769" i="6"/>
  <c r="G1768" i="6"/>
  <c r="H1768" i="6" s="1"/>
  <c r="A1768" i="6"/>
  <c r="G1767" i="6"/>
  <c r="H1767" i="6" s="1"/>
  <c r="A1767" i="6"/>
  <c r="G1766" i="6"/>
  <c r="H1766" i="6" s="1"/>
  <c r="A1766" i="6"/>
  <c r="G1765" i="6"/>
  <c r="H1765" i="6" s="1"/>
  <c r="A1765" i="6"/>
  <c r="G1764" i="6"/>
  <c r="H1764" i="6" s="1"/>
  <c r="A1764" i="6"/>
  <c r="G1763" i="6"/>
  <c r="H1763" i="6" s="1"/>
  <c r="A1763" i="6"/>
  <c r="G1762" i="6"/>
  <c r="H1762" i="6" s="1"/>
  <c r="A1762" i="6"/>
  <c r="G1761" i="6"/>
  <c r="H1761" i="6" s="1"/>
  <c r="A1761" i="6"/>
  <c r="G1760" i="6"/>
  <c r="H1760" i="6" s="1"/>
  <c r="A1760" i="6"/>
  <c r="G1759" i="6"/>
  <c r="H1759" i="6" s="1"/>
  <c r="A1759" i="6"/>
  <c r="G1758" i="6"/>
  <c r="H1758" i="6" s="1"/>
  <c r="A1758" i="6"/>
  <c r="G1757" i="6"/>
  <c r="H1757" i="6" s="1"/>
  <c r="A1757" i="6"/>
  <c r="G1756" i="6"/>
  <c r="H1756" i="6" s="1"/>
  <c r="A1756" i="6"/>
  <c r="G1755" i="6"/>
  <c r="H1755" i="6" s="1"/>
  <c r="A1755" i="6"/>
  <c r="G1754" i="6"/>
  <c r="H1754" i="6" s="1"/>
  <c r="A1754" i="6"/>
  <c r="G1753" i="6"/>
  <c r="H1753" i="6" s="1"/>
  <c r="A1753" i="6"/>
  <c r="G1752" i="6"/>
  <c r="H1752" i="6" s="1"/>
  <c r="A1752" i="6"/>
  <c r="G1751" i="6"/>
  <c r="H1751" i="6" s="1"/>
  <c r="A1751" i="6"/>
  <c r="G1750" i="6"/>
  <c r="H1750" i="6" s="1"/>
  <c r="A1750" i="6"/>
  <c r="G1749" i="6"/>
  <c r="H1749" i="6" s="1"/>
  <c r="A1749" i="6"/>
  <c r="G1748" i="6"/>
  <c r="H1748" i="6" s="1"/>
  <c r="A1748" i="6"/>
  <c r="G1747" i="6"/>
  <c r="H1747" i="6" s="1"/>
  <c r="A1747" i="6"/>
  <c r="G1746" i="6"/>
  <c r="H1746" i="6" s="1"/>
  <c r="A1746" i="6"/>
  <c r="G1745" i="6"/>
  <c r="H1745" i="6" s="1"/>
  <c r="A1745" i="6"/>
  <c r="G1744" i="6"/>
  <c r="H1744" i="6" s="1"/>
  <c r="A1744" i="6"/>
  <c r="G1743" i="6"/>
  <c r="H1743" i="6" s="1"/>
  <c r="A1743" i="6"/>
  <c r="G1742" i="6"/>
  <c r="H1742" i="6" s="1"/>
  <c r="A1742" i="6"/>
  <c r="G1741" i="6"/>
  <c r="H1741" i="6" s="1"/>
  <c r="A1741" i="6"/>
  <c r="G1740" i="6"/>
  <c r="H1740" i="6" s="1"/>
  <c r="A1740" i="6"/>
  <c r="G1739" i="6"/>
  <c r="H1739" i="6" s="1"/>
  <c r="A1739" i="6"/>
  <c r="G1738" i="6"/>
  <c r="H1738" i="6" s="1"/>
  <c r="A1738" i="6"/>
  <c r="G1737" i="6"/>
  <c r="H1737" i="6" s="1"/>
  <c r="A1737" i="6"/>
  <c r="G1736" i="6"/>
  <c r="H1736" i="6" s="1"/>
  <c r="A1736" i="6"/>
  <c r="G1735" i="6"/>
  <c r="H1735" i="6" s="1"/>
  <c r="A1735" i="6"/>
  <c r="G1734" i="6"/>
  <c r="H1734" i="6" s="1"/>
  <c r="A1734" i="6"/>
  <c r="G1733" i="6"/>
  <c r="H1733" i="6" s="1"/>
  <c r="A1733" i="6"/>
  <c r="G1732" i="6"/>
  <c r="H1732" i="6" s="1"/>
  <c r="A1732" i="6"/>
  <c r="G1731" i="6"/>
  <c r="H1731" i="6" s="1"/>
  <c r="A1731" i="6"/>
  <c r="G1730" i="6"/>
  <c r="H1730" i="6" s="1"/>
  <c r="A1730" i="6"/>
  <c r="G1729" i="6"/>
  <c r="H1729" i="6" s="1"/>
  <c r="A1729" i="6"/>
  <c r="G1728" i="6"/>
  <c r="H1728" i="6" s="1"/>
  <c r="A1728" i="6"/>
  <c r="G1727" i="6"/>
  <c r="H1727" i="6" s="1"/>
  <c r="A1727" i="6"/>
  <c r="G1726" i="6"/>
  <c r="H1726" i="6" s="1"/>
  <c r="A1726" i="6"/>
  <c r="G1725" i="6"/>
  <c r="H1725" i="6" s="1"/>
  <c r="A1725" i="6"/>
  <c r="G1724" i="6"/>
  <c r="H1724" i="6" s="1"/>
  <c r="A1724" i="6"/>
  <c r="G1723" i="6"/>
  <c r="H1723" i="6" s="1"/>
  <c r="A1723" i="6"/>
  <c r="G1722" i="6"/>
  <c r="H1722" i="6" s="1"/>
  <c r="A1722" i="6"/>
  <c r="G1721" i="6"/>
  <c r="H1721" i="6" s="1"/>
  <c r="A1721" i="6"/>
  <c r="G1720" i="6"/>
  <c r="H1720" i="6" s="1"/>
  <c r="A1720" i="6"/>
  <c r="G1719" i="6"/>
  <c r="H1719" i="6" s="1"/>
  <c r="A1719" i="6"/>
  <c r="G1718" i="6"/>
  <c r="H1718" i="6" s="1"/>
  <c r="A1718" i="6"/>
  <c r="G1717" i="6"/>
  <c r="H1717" i="6" s="1"/>
  <c r="A1717" i="6"/>
  <c r="G1716" i="6"/>
  <c r="H1716" i="6" s="1"/>
  <c r="A1716" i="6"/>
  <c r="G1715" i="6"/>
  <c r="H1715" i="6" s="1"/>
  <c r="A1715" i="6"/>
  <c r="G1714" i="6"/>
  <c r="H1714" i="6" s="1"/>
  <c r="A1714" i="6"/>
  <c r="G1713" i="6"/>
  <c r="H1713" i="6" s="1"/>
  <c r="A1713" i="6"/>
  <c r="G1712" i="6"/>
  <c r="H1712" i="6" s="1"/>
  <c r="A1712" i="6"/>
  <c r="G1711" i="6"/>
  <c r="H1711" i="6" s="1"/>
  <c r="A1711" i="6"/>
  <c r="G1710" i="6"/>
  <c r="H1710" i="6" s="1"/>
  <c r="A1710" i="6"/>
  <c r="G1709" i="6"/>
  <c r="H1709" i="6" s="1"/>
  <c r="A1709" i="6"/>
  <c r="G1708" i="6"/>
  <c r="H1708" i="6" s="1"/>
  <c r="A1708" i="6"/>
  <c r="G1707" i="6"/>
  <c r="H1707" i="6" s="1"/>
  <c r="A1707" i="6"/>
  <c r="G1706" i="6"/>
  <c r="H1706" i="6" s="1"/>
  <c r="A1706" i="6"/>
  <c r="G1705" i="6"/>
  <c r="H1705" i="6" s="1"/>
  <c r="A1705" i="6"/>
  <c r="G1704" i="6"/>
  <c r="H1704" i="6" s="1"/>
  <c r="A1704" i="6"/>
  <c r="G1703" i="6"/>
  <c r="H1703" i="6" s="1"/>
  <c r="A1703" i="6"/>
  <c r="G1702" i="6"/>
  <c r="H1702" i="6" s="1"/>
  <c r="A1702" i="6"/>
  <c r="G1701" i="6"/>
  <c r="H1701" i="6" s="1"/>
  <c r="A1701" i="6"/>
  <c r="G1700" i="6"/>
  <c r="H1700" i="6" s="1"/>
  <c r="A1700" i="6"/>
  <c r="G1699" i="6"/>
  <c r="H1699" i="6" s="1"/>
  <c r="A1699" i="6"/>
  <c r="G1698" i="6"/>
  <c r="H1698" i="6" s="1"/>
  <c r="A1698" i="6"/>
  <c r="G1697" i="6"/>
  <c r="H1697" i="6" s="1"/>
  <c r="A1697" i="6"/>
  <c r="G1696" i="6"/>
  <c r="H1696" i="6" s="1"/>
  <c r="A1696" i="6"/>
  <c r="G1695" i="6"/>
  <c r="H1695" i="6" s="1"/>
  <c r="A1695" i="6"/>
  <c r="G1694" i="6"/>
  <c r="H1694" i="6" s="1"/>
  <c r="A1694" i="6"/>
  <c r="G1693" i="6"/>
  <c r="H1693" i="6" s="1"/>
  <c r="A1693" i="6"/>
  <c r="G1692" i="6"/>
  <c r="H1692" i="6" s="1"/>
  <c r="A1692" i="6"/>
  <c r="G1691" i="6"/>
  <c r="H1691" i="6" s="1"/>
  <c r="A1691" i="6"/>
  <c r="G1690" i="6"/>
  <c r="H1690" i="6" s="1"/>
  <c r="A1690" i="6"/>
  <c r="G1689" i="6"/>
  <c r="H1689" i="6" s="1"/>
  <c r="A1689" i="6"/>
  <c r="G1688" i="6"/>
  <c r="H1688" i="6" s="1"/>
  <c r="A1688" i="6"/>
  <c r="G1687" i="6"/>
  <c r="H1687" i="6" s="1"/>
  <c r="A1687" i="6"/>
  <c r="G1686" i="6"/>
  <c r="H1686" i="6" s="1"/>
  <c r="A1686" i="6"/>
  <c r="G1685" i="6"/>
  <c r="H1685" i="6" s="1"/>
  <c r="A1685" i="6"/>
  <c r="G1684" i="6"/>
  <c r="H1684" i="6" s="1"/>
  <c r="A1684" i="6"/>
  <c r="G1683" i="6"/>
  <c r="H1683" i="6" s="1"/>
  <c r="A1683" i="6"/>
  <c r="G1682" i="6"/>
  <c r="H1682" i="6" s="1"/>
  <c r="A1682" i="6"/>
  <c r="G1681" i="6"/>
  <c r="H1681" i="6" s="1"/>
  <c r="A1681" i="6"/>
  <c r="G1680" i="6"/>
  <c r="H1680" i="6" s="1"/>
  <c r="A1680" i="6"/>
  <c r="G1679" i="6"/>
  <c r="H1679" i="6" s="1"/>
  <c r="A1679" i="6"/>
  <c r="G1678" i="6"/>
  <c r="H1678" i="6" s="1"/>
  <c r="A1678" i="6"/>
  <c r="G1677" i="6"/>
  <c r="H1677" i="6" s="1"/>
  <c r="A1677" i="6"/>
  <c r="G1676" i="6"/>
  <c r="H1676" i="6" s="1"/>
  <c r="A1676" i="6"/>
  <c r="G1675" i="6"/>
  <c r="H1675" i="6" s="1"/>
  <c r="A1675" i="6"/>
  <c r="G1674" i="6"/>
  <c r="H1674" i="6" s="1"/>
  <c r="A1674" i="6"/>
  <c r="G1673" i="6"/>
  <c r="H1673" i="6" s="1"/>
  <c r="A1673" i="6"/>
  <c r="G1672" i="6"/>
  <c r="H1672" i="6" s="1"/>
  <c r="A1672" i="6"/>
  <c r="G1671" i="6"/>
  <c r="H1671" i="6" s="1"/>
  <c r="A1671" i="6"/>
  <c r="G1670" i="6"/>
  <c r="H1670" i="6" s="1"/>
  <c r="A1670" i="6"/>
  <c r="G1669" i="6"/>
  <c r="H1669" i="6" s="1"/>
  <c r="A1669" i="6"/>
  <c r="G1668" i="6"/>
  <c r="H1668" i="6" s="1"/>
  <c r="A1668" i="6"/>
  <c r="G1667" i="6"/>
  <c r="H1667" i="6" s="1"/>
  <c r="A1667" i="6"/>
  <c r="G1666" i="6"/>
  <c r="H1666" i="6" s="1"/>
  <c r="A1666" i="6"/>
  <c r="G1665" i="6"/>
  <c r="H1665" i="6" s="1"/>
  <c r="A1665" i="6"/>
  <c r="G1664" i="6"/>
  <c r="H1664" i="6" s="1"/>
  <c r="A1664" i="6"/>
  <c r="G1663" i="6"/>
  <c r="H1663" i="6" s="1"/>
  <c r="A1663" i="6"/>
  <c r="G1662" i="6"/>
  <c r="H1662" i="6" s="1"/>
  <c r="A1662" i="6"/>
  <c r="G1661" i="6"/>
  <c r="H1661" i="6" s="1"/>
  <c r="A1661" i="6"/>
  <c r="G1660" i="6"/>
  <c r="H1660" i="6" s="1"/>
  <c r="A1660" i="6"/>
  <c r="G1659" i="6"/>
  <c r="H1659" i="6" s="1"/>
  <c r="A1659" i="6"/>
  <c r="G1658" i="6"/>
  <c r="H1658" i="6" s="1"/>
  <c r="A1658" i="6"/>
  <c r="G1657" i="6"/>
  <c r="H1657" i="6" s="1"/>
  <c r="A1657" i="6"/>
  <c r="G1656" i="6"/>
  <c r="H1656" i="6" s="1"/>
  <c r="A1656" i="6"/>
  <c r="G1655" i="6"/>
  <c r="H1655" i="6" s="1"/>
  <c r="A1655" i="6"/>
  <c r="G1654" i="6"/>
  <c r="H1654" i="6" s="1"/>
  <c r="A1654" i="6"/>
  <c r="G1653" i="6"/>
  <c r="H1653" i="6" s="1"/>
  <c r="A1653" i="6"/>
  <c r="G1652" i="6"/>
  <c r="H1652" i="6" s="1"/>
  <c r="A1652" i="6"/>
  <c r="G1651" i="6"/>
  <c r="H1651" i="6" s="1"/>
  <c r="A1651" i="6"/>
  <c r="G1650" i="6"/>
  <c r="H1650" i="6" s="1"/>
  <c r="A1650" i="6"/>
  <c r="G1649" i="6"/>
  <c r="H1649" i="6" s="1"/>
  <c r="A1649" i="6"/>
  <c r="G1648" i="6"/>
  <c r="H1648" i="6" s="1"/>
  <c r="A1648" i="6"/>
  <c r="G1647" i="6"/>
  <c r="H1647" i="6" s="1"/>
  <c r="A1647" i="6"/>
  <c r="G1646" i="6"/>
  <c r="H1646" i="6" s="1"/>
  <c r="A1646" i="6"/>
  <c r="G1645" i="6"/>
  <c r="H1645" i="6" s="1"/>
  <c r="A1645" i="6"/>
  <c r="G1644" i="6"/>
  <c r="H1644" i="6" s="1"/>
  <c r="A1644" i="6"/>
  <c r="G1643" i="6"/>
  <c r="H1643" i="6" s="1"/>
  <c r="A1643" i="6"/>
  <c r="G1642" i="6"/>
  <c r="H1642" i="6" s="1"/>
  <c r="A1642" i="6"/>
  <c r="G1641" i="6"/>
  <c r="H1641" i="6" s="1"/>
  <c r="A1641" i="6"/>
  <c r="G1640" i="6"/>
  <c r="H1640" i="6" s="1"/>
  <c r="A1640" i="6"/>
  <c r="G1639" i="6"/>
  <c r="H1639" i="6" s="1"/>
  <c r="A1639" i="6"/>
  <c r="G1638" i="6"/>
  <c r="H1638" i="6" s="1"/>
  <c r="A1638" i="6"/>
  <c r="G1637" i="6"/>
  <c r="H1637" i="6" s="1"/>
  <c r="A1637" i="6"/>
  <c r="G1636" i="6"/>
  <c r="H1636" i="6" s="1"/>
  <c r="A1636" i="6"/>
  <c r="G1635" i="6"/>
  <c r="H1635" i="6" s="1"/>
  <c r="A1635" i="6"/>
  <c r="G1634" i="6"/>
  <c r="H1634" i="6" s="1"/>
  <c r="A1634" i="6"/>
  <c r="G1633" i="6"/>
  <c r="H1633" i="6" s="1"/>
  <c r="A1633" i="6"/>
  <c r="G1632" i="6"/>
  <c r="H1632" i="6" s="1"/>
  <c r="A1632" i="6"/>
  <c r="G1631" i="6"/>
  <c r="H1631" i="6" s="1"/>
  <c r="A1631" i="6"/>
  <c r="G1630" i="6"/>
  <c r="H1630" i="6" s="1"/>
  <c r="A1630" i="6"/>
  <c r="G1629" i="6"/>
  <c r="H1629" i="6" s="1"/>
  <c r="A1629" i="6"/>
  <c r="G1628" i="6"/>
  <c r="H1628" i="6" s="1"/>
  <c r="A1628" i="6"/>
  <c r="G1627" i="6"/>
  <c r="H1627" i="6" s="1"/>
  <c r="A1627" i="6"/>
  <c r="G1626" i="6"/>
  <c r="H1626" i="6" s="1"/>
  <c r="A1626" i="6"/>
  <c r="G1625" i="6"/>
  <c r="H1625" i="6" s="1"/>
  <c r="A1625" i="6"/>
  <c r="G1624" i="6"/>
  <c r="H1624" i="6" s="1"/>
  <c r="A1624" i="6"/>
  <c r="G1623" i="6"/>
  <c r="H1623" i="6" s="1"/>
  <c r="A1623" i="6"/>
  <c r="G1622" i="6"/>
  <c r="H1622" i="6" s="1"/>
  <c r="A1622" i="6"/>
  <c r="G1621" i="6"/>
  <c r="H1621" i="6" s="1"/>
  <c r="A1621" i="6"/>
  <c r="G1620" i="6"/>
  <c r="H1620" i="6" s="1"/>
  <c r="A1620" i="6"/>
  <c r="G1619" i="6"/>
  <c r="H1619" i="6" s="1"/>
  <c r="A1619" i="6"/>
  <c r="G1618" i="6"/>
  <c r="H1618" i="6" s="1"/>
  <c r="A1618" i="6"/>
  <c r="G1617" i="6"/>
  <c r="H1617" i="6" s="1"/>
  <c r="A1617" i="6"/>
  <c r="G1616" i="6"/>
  <c r="H1616" i="6" s="1"/>
  <c r="A1616" i="6"/>
  <c r="G1615" i="6"/>
  <c r="H1615" i="6" s="1"/>
  <c r="A1615" i="6"/>
  <c r="G1614" i="6"/>
  <c r="H1614" i="6" s="1"/>
  <c r="A1614" i="6"/>
  <c r="G1613" i="6"/>
  <c r="H1613" i="6" s="1"/>
  <c r="A1613" i="6"/>
  <c r="G1612" i="6"/>
  <c r="H1612" i="6" s="1"/>
  <c r="A1612" i="6"/>
  <c r="G1611" i="6"/>
  <c r="H1611" i="6" s="1"/>
  <c r="A1611" i="6"/>
  <c r="G1610" i="6"/>
  <c r="H1610" i="6" s="1"/>
  <c r="A1610" i="6"/>
  <c r="G1609" i="6"/>
  <c r="H1609" i="6" s="1"/>
  <c r="A1609" i="6"/>
  <c r="G1608" i="6"/>
  <c r="H1608" i="6" s="1"/>
  <c r="A1608" i="6"/>
  <c r="G1607" i="6"/>
  <c r="H1607" i="6" s="1"/>
  <c r="A1607" i="6"/>
  <c r="G1606" i="6"/>
  <c r="H1606" i="6" s="1"/>
  <c r="A1606" i="6"/>
  <c r="G1605" i="6"/>
  <c r="H1605" i="6" s="1"/>
  <c r="A1605" i="6"/>
  <c r="G1604" i="6"/>
  <c r="H1604" i="6" s="1"/>
  <c r="A1604" i="6"/>
  <c r="G1603" i="6"/>
  <c r="H1603" i="6" s="1"/>
  <c r="A1603" i="6"/>
  <c r="G1602" i="6"/>
  <c r="H1602" i="6" s="1"/>
  <c r="A1602" i="6"/>
  <c r="G1601" i="6"/>
  <c r="H1601" i="6" s="1"/>
  <c r="A1601" i="6"/>
  <c r="G1600" i="6"/>
  <c r="H1600" i="6" s="1"/>
  <c r="A1600" i="6"/>
  <c r="G1599" i="6"/>
  <c r="H1599" i="6" s="1"/>
  <c r="A1599" i="6"/>
  <c r="G1598" i="6"/>
  <c r="H1598" i="6" s="1"/>
  <c r="A1598" i="6"/>
  <c r="G1597" i="6"/>
  <c r="H1597" i="6" s="1"/>
  <c r="A1597" i="6"/>
  <c r="G1596" i="6"/>
  <c r="H1596" i="6" s="1"/>
  <c r="A1596" i="6"/>
  <c r="G1595" i="6"/>
  <c r="H1595" i="6" s="1"/>
  <c r="A1595" i="6"/>
  <c r="G1594" i="6"/>
  <c r="H1594" i="6" s="1"/>
  <c r="A1594" i="6"/>
  <c r="G1593" i="6"/>
  <c r="H1593" i="6" s="1"/>
  <c r="A1593" i="6"/>
  <c r="G1592" i="6"/>
  <c r="H1592" i="6" s="1"/>
  <c r="A1592" i="6"/>
  <c r="G1591" i="6"/>
  <c r="H1591" i="6" s="1"/>
  <c r="A1591" i="6"/>
  <c r="G1590" i="6"/>
  <c r="H1590" i="6" s="1"/>
  <c r="A1590" i="6"/>
  <c r="G1589" i="6"/>
  <c r="H1589" i="6" s="1"/>
  <c r="A1589" i="6"/>
  <c r="G1588" i="6"/>
  <c r="H1588" i="6" s="1"/>
  <c r="A1588" i="6"/>
  <c r="G1587" i="6"/>
  <c r="H1587" i="6" s="1"/>
  <c r="A1587" i="6"/>
  <c r="G1586" i="6"/>
  <c r="H1586" i="6" s="1"/>
  <c r="A1586" i="6"/>
  <c r="G1585" i="6"/>
  <c r="H1585" i="6" s="1"/>
  <c r="A1585" i="6"/>
  <c r="G1584" i="6"/>
  <c r="H1584" i="6" s="1"/>
  <c r="A1584" i="6"/>
  <c r="G1583" i="6"/>
  <c r="H1583" i="6" s="1"/>
  <c r="A1583" i="6"/>
  <c r="G1582" i="6"/>
  <c r="H1582" i="6" s="1"/>
  <c r="A1582" i="6"/>
  <c r="G1581" i="6"/>
  <c r="H1581" i="6" s="1"/>
  <c r="A1581" i="6"/>
  <c r="G1580" i="6"/>
  <c r="H1580" i="6" s="1"/>
  <c r="A1580" i="6"/>
  <c r="G1579" i="6"/>
  <c r="H1579" i="6" s="1"/>
  <c r="A1579" i="6"/>
  <c r="G1578" i="6"/>
  <c r="H1578" i="6" s="1"/>
  <c r="A1578" i="6"/>
  <c r="G1577" i="6"/>
  <c r="H1577" i="6" s="1"/>
  <c r="A1577" i="6"/>
  <c r="G1576" i="6"/>
  <c r="H1576" i="6" s="1"/>
  <c r="A1576" i="6"/>
  <c r="G1575" i="6"/>
  <c r="H1575" i="6" s="1"/>
  <c r="A1575" i="6"/>
  <c r="G1574" i="6"/>
  <c r="H1574" i="6" s="1"/>
  <c r="A1574" i="6"/>
  <c r="G1573" i="6"/>
  <c r="H1573" i="6" s="1"/>
  <c r="A1573" i="6"/>
  <c r="G1572" i="6"/>
  <c r="H1572" i="6" s="1"/>
  <c r="A1572" i="6"/>
  <c r="G1571" i="6"/>
  <c r="H1571" i="6" s="1"/>
  <c r="A1571" i="6"/>
  <c r="G1570" i="6"/>
  <c r="H1570" i="6" s="1"/>
  <c r="A1570" i="6"/>
  <c r="G1569" i="6"/>
  <c r="H1569" i="6" s="1"/>
  <c r="A1569" i="6"/>
  <c r="G1568" i="6"/>
  <c r="H1568" i="6" s="1"/>
  <c r="A1568" i="6"/>
  <c r="G1567" i="6"/>
  <c r="H1567" i="6" s="1"/>
  <c r="A1567" i="6"/>
  <c r="G1566" i="6"/>
  <c r="H1566" i="6" s="1"/>
  <c r="A1566" i="6"/>
  <c r="G1565" i="6"/>
  <c r="H1565" i="6" s="1"/>
  <c r="A1565" i="6"/>
  <c r="G1564" i="6"/>
  <c r="H1564" i="6" s="1"/>
  <c r="A1564" i="6"/>
  <c r="G1563" i="6"/>
  <c r="H1563" i="6" s="1"/>
  <c r="A1563" i="6"/>
  <c r="G1562" i="6"/>
  <c r="H1562" i="6" s="1"/>
  <c r="A1562" i="6"/>
  <c r="G1561" i="6"/>
  <c r="H1561" i="6" s="1"/>
  <c r="A1561" i="6"/>
  <c r="G1560" i="6"/>
  <c r="H1560" i="6" s="1"/>
  <c r="A1560" i="6"/>
  <c r="G1559" i="6"/>
  <c r="H1559" i="6" s="1"/>
  <c r="A1559" i="6"/>
  <c r="G1558" i="6"/>
  <c r="H1558" i="6" s="1"/>
  <c r="A1558" i="6"/>
  <c r="G1557" i="6"/>
  <c r="H1557" i="6" s="1"/>
  <c r="A1557" i="6"/>
  <c r="G1556" i="6"/>
  <c r="H1556" i="6" s="1"/>
  <c r="A1556" i="6"/>
  <c r="G1555" i="6"/>
  <c r="H1555" i="6" s="1"/>
  <c r="A1555" i="6"/>
  <c r="G1554" i="6"/>
  <c r="H1554" i="6" s="1"/>
  <c r="A1554" i="6"/>
  <c r="G1553" i="6"/>
  <c r="H1553" i="6" s="1"/>
  <c r="A1553" i="6"/>
  <c r="G1552" i="6"/>
  <c r="H1552" i="6" s="1"/>
  <c r="A1552" i="6"/>
  <c r="G1551" i="6"/>
  <c r="H1551" i="6" s="1"/>
  <c r="A1551" i="6"/>
  <c r="G1550" i="6"/>
  <c r="H1550" i="6" s="1"/>
  <c r="A1550" i="6"/>
  <c r="G1549" i="6"/>
  <c r="H1549" i="6" s="1"/>
  <c r="A1549" i="6"/>
  <c r="G1548" i="6"/>
  <c r="H1548" i="6" s="1"/>
  <c r="A1548" i="6"/>
  <c r="G1547" i="6"/>
  <c r="H1547" i="6" s="1"/>
  <c r="A1547" i="6"/>
  <c r="G1546" i="6"/>
  <c r="H1546" i="6" s="1"/>
  <c r="A1546" i="6"/>
  <c r="G1545" i="6"/>
  <c r="H1545" i="6" s="1"/>
  <c r="A1545" i="6"/>
  <c r="G1544" i="6"/>
  <c r="H1544" i="6" s="1"/>
  <c r="A1544" i="6"/>
  <c r="G1543" i="6"/>
  <c r="H1543" i="6" s="1"/>
  <c r="A1543" i="6"/>
  <c r="G1542" i="6"/>
  <c r="H1542" i="6" s="1"/>
  <c r="A1542" i="6"/>
  <c r="G1541" i="6"/>
  <c r="H1541" i="6" s="1"/>
  <c r="A1541" i="6"/>
  <c r="G1540" i="6"/>
  <c r="H1540" i="6" s="1"/>
  <c r="A1540" i="6"/>
  <c r="G1539" i="6"/>
  <c r="H1539" i="6" s="1"/>
  <c r="A1539" i="6"/>
  <c r="G1538" i="6"/>
  <c r="H1538" i="6" s="1"/>
  <c r="A1538" i="6"/>
  <c r="G1537" i="6"/>
  <c r="H1537" i="6" s="1"/>
  <c r="A1537" i="6"/>
  <c r="G1536" i="6"/>
  <c r="H1536" i="6" s="1"/>
  <c r="A1536" i="6"/>
  <c r="G1535" i="6"/>
  <c r="H1535" i="6" s="1"/>
  <c r="A1535" i="6"/>
  <c r="G1534" i="6"/>
  <c r="H1534" i="6" s="1"/>
  <c r="A1534" i="6"/>
  <c r="G1533" i="6"/>
  <c r="H1533" i="6" s="1"/>
  <c r="A1533" i="6"/>
  <c r="G1532" i="6"/>
  <c r="H1532" i="6" s="1"/>
  <c r="A1532" i="6"/>
  <c r="G1531" i="6"/>
  <c r="H1531" i="6" s="1"/>
  <c r="A1531" i="6"/>
  <c r="G1530" i="6"/>
  <c r="H1530" i="6" s="1"/>
  <c r="A1530" i="6"/>
  <c r="G1529" i="6"/>
  <c r="H1529" i="6" s="1"/>
  <c r="A1529" i="6"/>
  <c r="G1528" i="6"/>
  <c r="H1528" i="6" s="1"/>
  <c r="A1528" i="6"/>
  <c r="G1527" i="6"/>
  <c r="H1527" i="6" s="1"/>
  <c r="A1527" i="6"/>
  <c r="G1526" i="6"/>
  <c r="H1526" i="6" s="1"/>
  <c r="A1526" i="6"/>
  <c r="G1525" i="6"/>
  <c r="H1525" i="6" s="1"/>
  <c r="A1525" i="6"/>
  <c r="G1524" i="6"/>
  <c r="H1524" i="6" s="1"/>
  <c r="A1524" i="6"/>
  <c r="G1523" i="6"/>
  <c r="H1523" i="6" s="1"/>
  <c r="A1523" i="6"/>
  <c r="G1522" i="6"/>
  <c r="H1522" i="6" s="1"/>
  <c r="A1522" i="6"/>
  <c r="G1521" i="6"/>
  <c r="H1521" i="6" s="1"/>
  <c r="A1521" i="6"/>
  <c r="G1520" i="6"/>
  <c r="H1520" i="6" s="1"/>
  <c r="A1520" i="6"/>
  <c r="G1519" i="6"/>
  <c r="H1519" i="6" s="1"/>
  <c r="A1519" i="6"/>
  <c r="G1518" i="6"/>
  <c r="H1518" i="6" s="1"/>
  <c r="A1518" i="6"/>
  <c r="G1517" i="6"/>
  <c r="H1517" i="6" s="1"/>
  <c r="A1517" i="6"/>
  <c r="G1516" i="6"/>
  <c r="H1516" i="6" s="1"/>
  <c r="A1516" i="6"/>
  <c r="G1515" i="6"/>
  <c r="H1515" i="6" s="1"/>
  <c r="A1515" i="6"/>
  <c r="G1514" i="6"/>
  <c r="H1514" i="6" s="1"/>
  <c r="A1514" i="6"/>
  <c r="G1513" i="6"/>
  <c r="H1513" i="6" s="1"/>
  <c r="A1513" i="6"/>
  <c r="G1512" i="6"/>
  <c r="H1512" i="6" s="1"/>
  <c r="A1512" i="6"/>
  <c r="G1511" i="6"/>
  <c r="H1511" i="6" s="1"/>
  <c r="A1511" i="6"/>
  <c r="G1510" i="6"/>
  <c r="H1510" i="6" s="1"/>
  <c r="A1510" i="6"/>
  <c r="G1509" i="6"/>
  <c r="H1509" i="6" s="1"/>
  <c r="A1509" i="6"/>
  <c r="G1508" i="6"/>
  <c r="H1508" i="6" s="1"/>
  <c r="A1508" i="6"/>
  <c r="G1507" i="6"/>
  <c r="H1507" i="6" s="1"/>
  <c r="A1507" i="6"/>
  <c r="G1506" i="6"/>
  <c r="H1506" i="6" s="1"/>
  <c r="A1506" i="6"/>
  <c r="G1505" i="6"/>
  <c r="H1505" i="6" s="1"/>
  <c r="A1505" i="6"/>
  <c r="G1504" i="6"/>
  <c r="H1504" i="6" s="1"/>
  <c r="A1504" i="6"/>
  <c r="G1503" i="6"/>
  <c r="H1503" i="6" s="1"/>
  <c r="A1503" i="6"/>
  <c r="G1502" i="6"/>
  <c r="H1502" i="6" s="1"/>
  <c r="A1502" i="6"/>
  <c r="G1501" i="6"/>
  <c r="H1501" i="6" s="1"/>
  <c r="A1501" i="6"/>
  <c r="G1500" i="6"/>
  <c r="H1500" i="6" s="1"/>
  <c r="A1500" i="6"/>
  <c r="G1499" i="6"/>
  <c r="H1499" i="6" s="1"/>
  <c r="A1499" i="6"/>
  <c r="G1498" i="6"/>
  <c r="H1498" i="6" s="1"/>
  <c r="A1498" i="6"/>
  <c r="G1497" i="6"/>
  <c r="H1497" i="6" s="1"/>
  <c r="A1497" i="6"/>
  <c r="G1496" i="6"/>
  <c r="H1496" i="6" s="1"/>
  <c r="A1496" i="6"/>
  <c r="G1495" i="6"/>
  <c r="H1495" i="6" s="1"/>
  <c r="A1495" i="6"/>
  <c r="G1494" i="6"/>
  <c r="H1494" i="6" s="1"/>
  <c r="A1494" i="6"/>
  <c r="G1493" i="6"/>
  <c r="H1493" i="6" s="1"/>
  <c r="A1493" i="6"/>
  <c r="G1492" i="6"/>
  <c r="H1492" i="6" s="1"/>
  <c r="A1492" i="6"/>
  <c r="G1491" i="6"/>
  <c r="H1491" i="6" s="1"/>
  <c r="A1491" i="6"/>
  <c r="G1490" i="6"/>
  <c r="H1490" i="6" s="1"/>
  <c r="A1490" i="6"/>
  <c r="G1489" i="6"/>
  <c r="H1489" i="6" s="1"/>
  <c r="A1489" i="6"/>
  <c r="G1488" i="6"/>
  <c r="H1488" i="6" s="1"/>
  <c r="A1488" i="6"/>
  <c r="G1487" i="6"/>
  <c r="H1487" i="6" s="1"/>
  <c r="A1487" i="6"/>
  <c r="G1486" i="6"/>
  <c r="H1486" i="6" s="1"/>
  <c r="A1486" i="6"/>
  <c r="G1485" i="6"/>
  <c r="H1485" i="6" s="1"/>
  <c r="A1485" i="6"/>
  <c r="G1484" i="6"/>
  <c r="H1484" i="6" s="1"/>
  <c r="A1484" i="6"/>
  <c r="G1483" i="6"/>
  <c r="H1483" i="6" s="1"/>
  <c r="A1483" i="6"/>
  <c r="G1482" i="6"/>
  <c r="H1482" i="6" s="1"/>
  <c r="A1482" i="6"/>
  <c r="G1481" i="6"/>
  <c r="H1481" i="6" s="1"/>
  <c r="A1481" i="6"/>
  <c r="G1480" i="6"/>
  <c r="H1480" i="6" s="1"/>
  <c r="A1480" i="6"/>
  <c r="G1479" i="6"/>
  <c r="H1479" i="6" s="1"/>
  <c r="A1479" i="6"/>
  <c r="G1478" i="6"/>
  <c r="H1478" i="6" s="1"/>
  <c r="A1478" i="6"/>
  <c r="G1477" i="6"/>
  <c r="H1477" i="6" s="1"/>
  <c r="A1477" i="6"/>
  <c r="G1476" i="6"/>
  <c r="H1476" i="6" s="1"/>
  <c r="A1476" i="6"/>
  <c r="G1475" i="6"/>
  <c r="H1475" i="6" s="1"/>
  <c r="A1475" i="6"/>
  <c r="G1474" i="6"/>
  <c r="H1474" i="6" s="1"/>
  <c r="A1474" i="6"/>
  <c r="G1473" i="6"/>
  <c r="H1473" i="6" s="1"/>
  <c r="A1473" i="6"/>
  <c r="G1472" i="6"/>
  <c r="H1472" i="6" s="1"/>
  <c r="A1472" i="6"/>
  <c r="G1471" i="6"/>
  <c r="H1471" i="6" s="1"/>
  <c r="A1471" i="6"/>
  <c r="G1470" i="6"/>
  <c r="H1470" i="6" s="1"/>
  <c r="A1470" i="6"/>
  <c r="G1469" i="6"/>
  <c r="H1469" i="6" s="1"/>
  <c r="A1469" i="6"/>
  <c r="G1468" i="6"/>
  <c r="H1468" i="6" s="1"/>
  <c r="A1468" i="6"/>
  <c r="G1467" i="6"/>
  <c r="H1467" i="6" s="1"/>
  <c r="A1467" i="6"/>
  <c r="G1466" i="6"/>
  <c r="H1466" i="6" s="1"/>
  <c r="A1466" i="6"/>
  <c r="G1465" i="6"/>
  <c r="H1465" i="6" s="1"/>
  <c r="A1465" i="6"/>
  <c r="G1464" i="6"/>
  <c r="H1464" i="6" s="1"/>
  <c r="A1464" i="6"/>
  <c r="G1463" i="6"/>
  <c r="H1463" i="6" s="1"/>
  <c r="A1463" i="6"/>
  <c r="G1462" i="6"/>
  <c r="H1462" i="6" s="1"/>
  <c r="A1462" i="6"/>
  <c r="G1461" i="6"/>
  <c r="H1461" i="6" s="1"/>
  <c r="A1461" i="6"/>
  <c r="G1460" i="6"/>
  <c r="H1460" i="6" s="1"/>
  <c r="A1460" i="6"/>
  <c r="G1459" i="6"/>
  <c r="H1459" i="6" s="1"/>
  <c r="A1459" i="6"/>
  <c r="G1458" i="6"/>
  <c r="H1458" i="6" s="1"/>
  <c r="A1458" i="6"/>
  <c r="G1457" i="6"/>
  <c r="H1457" i="6" s="1"/>
  <c r="A1457" i="6"/>
  <c r="G1456" i="6"/>
  <c r="H1456" i="6" s="1"/>
  <c r="A1456" i="6"/>
  <c r="G1455" i="6"/>
  <c r="H1455" i="6" s="1"/>
  <c r="A1455" i="6"/>
  <c r="G1454" i="6"/>
  <c r="H1454" i="6" s="1"/>
  <c r="A1454" i="6"/>
  <c r="G1453" i="6"/>
  <c r="H1453" i="6" s="1"/>
  <c r="A1453" i="6"/>
  <c r="G1452" i="6"/>
  <c r="H1452" i="6" s="1"/>
  <c r="A1452" i="6"/>
  <c r="G1451" i="6"/>
  <c r="H1451" i="6" s="1"/>
  <c r="A1451" i="6"/>
  <c r="G1450" i="6"/>
  <c r="H1450" i="6" s="1"/>
  <c r="A1450" i="6"/>
  <c r="G1449" i="6"/>
  <c r="H1449" i="6" s="1"/>
  <c r="A1449" i="6"/>
  <c r="G1448" i="6"/>
  <c r="H1448" i="6" s="1"/>
  <c r="A1448" i="6"/>
  <c r="G1447" i="6"/>
  <c r="H1447" i="6" s="1"/>
  <c r="A1447" i="6"/>
  <c r="G1446" i="6"/>
  <c r="H1446" i="6" s="1"/>
  <c r="A1446" i="6"/>
  <c r="G1445" i="6"/>
  <c r="H1445" i="6" s="1"/>
  <c r="A1445" i="6"/>
  <c r="G1444" i="6"/>
  <c r="H1444" i="6" s="1"/>
  <c r="A1444" i="6"/>
  <c r="G1443" i="6"/>
  <c r="H1443" i="6" s="1"/>
  <c r="A1443" i="6"/>
  <c r="G1442" i="6"/>
  <c r="H1442" i="6" s="1"/>
  <c r="A1442" i="6"/>
  <c r="G1441" i="6"/>
  <c r="H1441" i="6" s="1"/>
  <c r="A1441" i="6"/>
  <c r="G1440" i="6"/>
  <c r="H1440" i="6" s="1"/>
  <c r="A1440" i="6"/>
  <c r="G1439" i="6"/>
  <c r="H1439" i="6" s="1"/>
  <c r="A1439" i="6"/>
  <c r="G1438" i="6"/>
  <c r="H1438" i="6" s="1"/>
  <c r="A1438" i="6"/>
  <c r="G1437" i="6"/>
  <c r="H1437" i="6" s="1"/>
  <c r="A1437" i="6"/>
  <c r="G1436" i="6"/>
  <c r="H1436" i="6" s="1"/>
  <c r="A1436" i="6"/>
  <c r="G1435" i="6"/>
  <c r="H1435" i="6" s="1"/>
  <c r="A1435" i="6"/>
  <c r="G1434" i="6"/>
  <c r="H1434" i="6" s="1"/>
  <c r="A1434" i="6"/>
  <c r="G1433" i="6"/>
  <c r="H1433" i="6" s="1"/>
  <c r="A1433" i="6"/>
  <c r="G1432" i="6"/>
  <c r="H1432" i="6" s="1"/>
  <c r="A1432" i="6"/>
  <c r="G1431" i="6"/>
  <c r="H1431" i="6" s="1"/>
  <c r="A1431" i="6"/>
  <c r="G1430" i="6"/>
  <c r="H1430" i="6" s="1"/>
  <c r="A1430" i="6"/>
  <c r="G1429" i="6"/>
  <c r="H1429" i="6" s="1"/>
  <c r="A1429" i="6"/>
  <c r="G1428" i="6"/>
  <c r="H1428" i="6" s="1"/>
  <c r="A1428" i="6"/>
  <c r="G1427" i="6"/>
  <c r="H1427" i="6" s="1"/>
  <c r="A1427" i="6"/>
  <c r="G1426" i="6"/>
  <c r="H1426" i="6" s="1"/>
  <c r="A1426" i="6"/>
  <c r="G1425" i="6"/>
  <c r="H1425" i="6" s="1"/>
  <c r="A1425" i="6"/>
  <c r="G1424" i="6"/>
  <c r="H1424" i="6" s="1"/>
  <c r="A1424" i="6"/>
  <c r="G1423" i="6"/>
  <c r="H1423" i="6" s="1"/>
  <c r="A1423" i="6"/>
  <c r="G1422" i="6"/>
  <c r="H1422" i="6" s="1"/>
  <c r="A1422" i="6"/>
  <c r="G1421" i="6"/>
  <c r="H1421" i="6" s="1"/>
  <c r="A1421" i="6"/>
  <c r="G1420" i="6"/>
  <c r="H1420" i="6" s="1"/>
  <c r="A1420" i="6"/>
  <c r="G1419" i="6"/>
  <c r="H1419" i="6" s="1"/>
  <c r="A1419" i="6"/>
  <c r="G1418" i="6"/>
  <c r="H1418" i="6" s="1"/>
  <c r="A1418" i="6"/>
  <c r="G1417" i="6"/>
  <c r="H1417" i="6" s="1"/>
  <c r="A1417" i="6"/>
  <c r="G1416" i="6"/>
  <c r="H1416" i="6" s="1"/>
  <c r="A1416" i="6"/>
  <c r="G1415" i="6"/>
  <c r="H1415" i="6" s="1"/>
  <c r="A1415" i="6"/>
  <c r="G1414" i="6"/>
  <c r="H1414" i="6" s="1"/>
  <c r="A1414" i="6"/>
  <c r="G1413" i="6"/>
  <c r="H1413" i="6" s="1"/>
  <c r="A1413" i="6"/>
  <c r="G1412" i="6"/>
  <c r="H1412" i="6" s="1"/>
  <c r="A1412" i="6"/>
  <c r="G1411" i="6"/>
  <c r="H1411" i="6" s="1"/>
  <c r="A1411" i="6"/>
  <c r="G1410" i="6"/>
  <c r="H1410" i="6" s="1"/>
  <c r="A1410" i="6"/>
  <c r="G1409" i="6"/>
  <c r="H1409" i="6" s="1"/>
  <c r="A1409" i="6"/>
  <c r="G1408" i="6"/>
  <c r="H1408" i="6" s="1"/>
  <c r="A1408" i="6"/>
  <c r="G1407" i="6"/>
  <c r="H1407" i="6" s="1"/>
  <c r="A1407" i="6"/>
  <c r="G1406" i="6"/>
  <c r="H1406" i="6" s="1"/>
  <c r="A1406" i="6"/>
  <c r="G1405" i="6"/>
  <c r="H1405" i="6" s="1"/>
  <c r="A1405" i="6"/>
  <c r="G1404" i="6"/>
  <c r="H1404" i="6" s="1"/>
  <c r="A1404" i="6"/>
  <c r="G1403" i="6"/>
  <c r="H1403" i="6" s="1"/>
  <c r="A1403" i="6"/>
  <c r="G1402" i="6"/>
  <c r="H1402" i="6" s="1"/>
  <c r="A1402" i="6"/>
  <c r="G1401" i="6"/>
  <c r="H1401" i="6" s="1"/>
  <c r="A1401" i="6"/>
  <c r="G1400" i="6"/>
  <c r="H1400" i="6" s="1"/>
  <c r="A1400" i="6"/>
  <c r="G1399" i="6"/>
  <c r="H1399" i="6" s="1"/>
  <c r="A1399" i="6"/>
  <c r="G1398" i="6"/>
  <c r="H1398" i="6" s="1"/>
  <c r="A1398" i="6"/>
  <c r="G1397" i="6"/>
  <c r="H1397" i="6" s="1"/>
  <c r="A1397" i="6"/>
  <c r="G1396" i="6"/>
  <c r="H1396" i="6" s="1"/>
  <c r="A1396" i="6"/>
  <c r="G1395" i="6"/>
  <c r="H1395" i="6" s="1"/>
  <c r="A1395" i="6"/>
  <c r="G1394" i="6"/>
  <c r="H1394" i="6" s="1"/>
  <c r="A1394" i="6"/>
  <c r="G1393" i="6"/>
  <c r="H1393" i="6" s="1"/>
  <c r="A1393" i="6"/>
  <c r="G1392" i="6"/>
  <c r="H1392" i="6" s="1"/>
  <c r="A1392" i="6"/>
  <c r="G1391" i="6"/>
  <c r="H1391" i="6" s="1"/>
  <c r="A1391" i="6"/>
  <c r="G1390" i="6"/>
  <c r="H1390" i="6" s="1"/>
  <c r="A1390" i="6"/>
  <c r="G1389" i="6"/>
  <c r="H1389" i="6" s="1"/>
  <c r="A1389" i="6"/>
  <c r="G1388" i="6"/>
  <c r="H1388" i="6" s="1"/>
  <c r="A1388" i="6"/>
  <c r="G1387" i="6"/>
  <c r="H1387" i="6" s="1"/>
  <c r="A1387" i="6"/>
  <c r="G1386" i="6"/>
  <c r="H1386" i="6" s="1"/>
  <c r="A1386" i="6"/>
  <c r="G1385" i="6"/>
  <c r="H1385" i="6" s="1"/>
  <c r="A1385" i="6"/>
  <c r="G1384" i="6"/>
  <c r="H1384" i="6" s="1"/>
  <c r="A1384" i="6"/>
  <c r="G1383" i="6"/>
  <c r="H1383" i="6" s="1"/>
  <c r="A1383" i="6"/>
  <c r="G1382" i="6"/>
  <c r="H1382" i="6" s="1"/>
  <c r="A1382" i="6"/>
  <c r="G1381" i="6"/>
  <c r="H1381" i="6" s="1"/>
  <c r="A1381" i="6"/>
  <c r="G1380" i="6"/>
  <c r="H1380" i="6" s="1"/>
  <c r="A1380" i="6"/>
  <c r="G1379" i="6"/>
  <c r="H1379" i="6" s="1"/>
  <c r="A1379" i="6"/>
  <c r="G1378" i="6"/>
  <c r="H1378" i="6" s="1"/>
  <c r="A1378" i="6"/>
  <c r="G1377" i="6"/>
  <c r="H1377" i="6" s="1"/>
  <c r="A1377" i="6"/>
  <c r="G1376" i="6"/>
  <c r="H1376" i="6" s="1"/>
  <c r="A1376" i="6"/>
  <c r="G1375" i="6"/>
  <c r="H1375" i="6" s="1"/>
  <c r="A1375" i="6"/>
  <c r="G1374" i="6"/>
  <c r="H1374" i="6" s="1"/>
  <c r="A1374" i="6"/>
  <c r="G1373" i="6"/>
  <c r="H1373" i="6" s="1"/>
  <c r="A1373" i="6"/>
  <c r="G1372" i="6"/>
  <c r="H1372" i="6" s="1"/>
  <c r="A1372" i="6"/>
  <c r="G1371" i="6"/>
  <c r="H1371" i="6" s="1"/>
  <c r="A1371" i="6"/>
  <c r="G1370" i="6"/>
  <c r="H1370" i="6" s="1"/>
  <c r="A1370" i="6"/>
  <c r="G1369" i="6"/>
  <c r="H1369" i="6" s="1"/>
  <c r="A1369" i="6"/>
  <c r="G1368" i="6"/>
  <c r="H1368" i="6" s="1"/>
  <c r="A1368" i="6"/>
  <c r="G1367" i="6"/>
  <c r="H1367" i="6" s="1"/>
  <c r="A1367" i="6"/>
  <c r="G1366" i="6"/>
  <c r="H1366" i="6" s="1"/>
  <c r="A1366" i="6"/>
  <c r="G1365" i="6"/>
  <c r="H1365" i="6" s="1"/>
  <c r="A1365" i="6"/>
  <c r="G1364" i="6"/>
  <c r="H1364" i="6" s="1"/>
  <c r="A1364" i="6"/>
  <c r="G1363" i="6"/>
  <c r="H1363" i="6" s="1"/>
  <c r="A1363" i="6"/>
  <c r="G1362" i="6"/>
  <c r="H1362" i="6" s="1"/>
  <c r="A1362" i="6"/>
  <c r="G1361" i="6"/>
  <c r="H1361" i="6" s="1"/>
  <c r="A1361" i="6"/>
  <c r="G1360" i="6"/>
  <c r="H1360" i="6" s="1"/>
  <c r="A1360" i="6"/>
  <c r="G1359" i="6"/>
  <c r="H1359" i="6" s="1"/>
  <c r="A1359" i="6"/>
  <c r="G1358" i="6"/>
  <c r="H1358" i="6" s="1"/>
  <c r="A1358" i="6"/>
  <c r="G1357" i="6"/>
  <c r="H1357" i="6" s="1"/>
  <c r="A1357" i="6"/>
  <c r="G1356" i="6"/>
  <c r="H1356" i="6" s="1"/>
  <c r="A1356" i="6"/>
  <c r="G1355" i="6"/>
  <c r="H1355" i="6" s="1"/>
  <c r="A1355" i="6"/>
  <c r="G1354" i="6"/>
  <c r="H1354" i="6" s="1"/>
  <c r="A1354" i="6"/>
  <c r="G1353" i="6"/>
  <c r="H1353" i="6" s="1"/>
  <c r="A1353" i="6"/>
  <c r="G1352" i="6"/>
  <c r="H1352" i="6" s="1"/>
  <c r="A1352" i="6"/>
  <c r="G1351" i="6"/>
  <c r="H1351" i="6" s="1"/>
  <c r="A1351" i="6"/>
  <c r="G1350" i="6"/>
  <c r="H1350" i="6" s="1"/>
  <c r="A1350" i="6"/>
  <c r="G1349" i="6"/>
  <c r="H1349" i="6" s="1"/>
  <c r="A1349" i="6"/>
  <c r="G1348" i="6"/>
  <c r="H1348" i="6" s="1"/>
  <c r="A1348" i="6"/>
  <c r="G1347" i="6"/>
  <c r="H1347" i="6" s="1"/>
  <c r="A1347" i="6"/>
  <c r="G1346" i="6"/>
  <c r="H1346" i="6" s="1"/>
  <c r="A1346" i="6"/>
  <c r="G1345" i="6"/>
  <c r="H1345" i="6" s="1"/>
  <c r="A1345" i="6"/>
  <c r="G1344" i="6"/>
  <c r="H1344" i="6" s="1"/>
  <c r="A1344" i="6"/>
  <c r="G1343" i="6"/>
  <c r="H1343" i="6" s="1"/>
  <c r="A1343" i="6"/>
  <c r="G1342" i="6"/>
  <c r="H1342" i="6" s="1"/>
  <c r="A1342" i="6"/>
  <c r="G1341" i="6"/>
  <c r="H1341" i="6" s="1"/>
  <c r="A1341" i="6"/>
  <c r="G1340" i="6"/>
  <c r="H1340" i="6" s="1"/>
  <c r="A1340" i="6"/>
  <c r="G1339" i="6"/>
  <c r="H1339" i="6" s="1"/>
  <c r="A1339" i="6"/>
  <c r="G1338" i="6"/>
  <c r="H1338" i="6" s="1"/>
  <c r="A1338" i="6"/>
  <c r="G1337" i="6"/>
  <c r="H1337" i="6" s="1"/>
  <c r="A1337" i="6"/>
  <c r="G1336" i="6"/>
  <c r="H1336" i="6" s="1"/>
  <c r="A1336" i="6"/>
  <c r="G1335" i="6"/>
  <c r="H1335" i="6" s="1"/>
  <c r="A1335" i="6"/>
  <c r="G1334" i="6"/>
  <c r="H1334" i="6" s="1"/>
  <c r="A1334" i="6"/>
  <c r="G1333" i="6"/>
  <c r="H1333" i="6" s="1"/>
  <c r="A1333" i="6"/>
  <c r="G1332" i="6"/>
  <c r="H1332" i="6" s="1"/>
  <c r="A1332" i="6"/>
  <c r="G1331" i="6"/>
  <c r="H1331" i="6" s="1"/>
  <c r="A1331" i="6"/>
  <c r="G1330" i="6"/>
  <c r="H1330" i="6" s="1"/>
  <c r="A1330" i="6"/>
  <c r="G1329" i="6"/>
  <c r="H1329" i="6" s="1"/>
  <c r="A1329" i="6"/>
  <c r="G1328" i="6"/>
  <c r="H1328" i="6" s="1"/>
  <c r="A1328" i="6"/>
  <c r="G1327" i="6"/>
  <c r="H1327" i="6" s="1"/>
  <c r="A1327" i="6"/>
  <c r="G1326" i="6"/>
  <c r="H1326" i="6" s="1"/>
  <c r="A1326" i="6"/>
  <c r="G1325" i="6"/>
  <c r="H1325" i="6" s="1"/>
  <c r="A1325" i="6"/>
  <c r="G1324" i="6"/>
  <c r="H1324" i="6" s="1"/>
  <c r="A1324" i="6"/>
  <c r="G1323" i="6"/>
  <c r="H1323" i="6" s="1"/>
  <c r="A1323" i="6"/>
  <c r="G1322" i="6"/>
  <c r="H1322" i="6" s="1"/>
  <c r="A1322" i="6"/>
  <c r="G1321" i="6"/>
  <c r="H1321" i="6" s="1"/>
  <c r="A1321" i="6"/>
  <c r="G1320" i="6"/>
  <c r="H1320" i="6" s="1"/>
  <c r="A1320" i="6"/>
  <c r="G1319" i="6"/>
  <c r="H1319" i="6" s="1"/>
  <c r="A1319" i="6"/>
  <c r="G1318" i="6"/>
  <c r="H1318" i="6" s="1"/>
  <c r="A1318" i="6"/>
  <c r="G1317" i="6"/>
  <c r="H1317" i="6" s="1"/>
  <c r="A1317" i="6"/>
  <c r="G1316" i="6"/>
  <c r="H1316" i="6" s="1"/>
  <c r="A1316" i="6"/>
  <c r="G1315" i="6"/>
  <c r="H1315" i="6" s="1"/>
  <c r="A1315" i="6"/>
  <c r="G1314" i="6"/>
  <c r="H1314" i="6" s="1"/>
  <c r="A1314" i="6"/>
  <c r="G1313" i="6"/>
  <c r="H1313" i="6" s="1"/>
  <c r="A1313" i="6"/>
  <c r="G1312" i="6"/>
  <c r="H1312" i="6" s="1"/>
  <c r="A1312" i="6"/>
  <c r="G1311" i="6"/>
  <c r="H1311" i="6" s="1"/>
  <c r="A1311" i="6"/>
  <c r="G1310" i="6"/>
  <c r="H1310" i="6" s="1"/>
  <c r="A1310" i="6"/>
  <c r="G1309" i="6"/>
  <c r="H1309" i="6" s="1"/>
  <c r="A1309" i="6"/>
  <c r="G1308" i="6"/>
  <c r="H1308" i="6" s="1"/>
  <c r="A1308" i="6"/>
  <c r="G1307" i="6"/>
  <c r="H1307" i="6" s="1"/>
  <c r="A1307" i="6"/>
  <c r="G1306" i="6"/>
  <c r="H1306" i="6" s="1"/>
  <c r="A1306" i="6"/>
  <c r="G1305" i="6"/>
  <c r="H1305" i="6" s="1"/>
  <c r="A1305" i="6"/>
  <c r="G1304" i="6"/>
  <c r="H1304" i="6" s="1"/>
  <c r="A1304" i="6"/>
  <c r="G1303" i="6"/>
  <c r="H1303" i="6" s="1"/>
  <c r="A1303" i="6"/>
  <c r="G1302" i="6"/>
  <c r="H1302" i="6" s="1"/>
  <c r="A1302" i="6"/>
  <c r="G1301" i="6"/>
  <c r="H1301" i="6" s="1"/>
  <c r="A1301" i="6"/>
  <c r="G1300" i="6"/>
  <c r="H1300" i="6" s="1"/>
  <c r="A1300" i="6"/>
  <c r="G1299" i="6"/>
  <c r="H1299" i="6" s="1"/>
  <c r="A1299" i="6"/>
  <c r="G1298" i="6"/>
  <c r="H1298" i="6" s="1"/>
  <c r="A1298" i="6"/>
  <c r="G1297" i="6"/>
  <c r="H1297" i="6" s="1"/>
  <c r="A1297" i="6"/>
  <c r="G1296" i="6"/>
  <c r="H1296" i="6" s="1"/>
  <c r="A1296" i="6"/>
  <c r="G1295" i="6"/>
  <c r="H1295" i="6" s="1"/>
  <c r="A1295" i="6"/>
  <c r="G1294" i="6"/>
  <c r="H1294" i="6" s="1"/>
  <c r="A1294" i="6"/>
  <c r="G1293" i="6"/>
  <c r="H1293" i="6" s="1"/>
  <c r="A1293" i="6"/>
  <c r="G1292" i="6"/>
  <c r="H1292" i="6" s="1"/>
  <c r="A1292" i="6"/>
  <c r="G1291" i="6"/>
  <c r="H1291" i="6" s="1"/>
  <c r="A1291" i="6"/>
  <c r="G1290" i="6"/>
  <c r="H1290" i="6" s="1"/>
  <c r="A1290" i="6"/>
  <c r="G1289" i="6"/>
  <c r="H1289" i="6" s="1"/>
  <c r="A1289" i="6"/>
  <c r="G1288" i="6"/>
  <c r="H1288" i="6" s="1"/>
  <c r="A1288" i="6"/>
  <c r="G1287" i="6"/>
  <c r="H1287" i="6" s="1"/>
  <c r="A1287" i="6"/>
  <c r="G1286" i="6"/>
  <c r="H1286" i="6" s="1"/>
  <c r="A1286" i="6"/>
  <c r="G1285" i="6"/>
  <c r="H1285" i="6" s="1"/>
  <c r="A1285" i="6"/>
  <c r="G1284" i="6"/>
  <c r="H1284" i="6" s="1"/>
  <c r="A1284" i="6"/>
  <c r="G1283" i="6"/>
  <c r="H1283" i="6" s="1"/>
  <c r="A1283" i="6"/>
  <c r="G1282" i="6"/>
  <c r="H1282" i="6" s="1"/>
  <c r="A1282" i="6"/>
  <c r="G1281" i="6"/>
  <c r="H1281" i="6" s="1"/>
  <c r="A1281" i="6"/>
  <c r="G1280" i="6"/>
  <c r="H1280" i="6" s="1"/>
  <c r="A1280" i="6"/>
  <c r="G1279" i="6"/>
  <c r="H1279" i="6" s="1"/>
  <c r="A1279" i="6"/>
  <c r="G1278" i="6"/>
  <c r="H1278" i="6" s="1"/>
  <c r="A1278" i="6"/>
  <c r="G1277" i="6"/>
  <c r="H1277" i="6" s="1"/>
  <c r="A1277" i="6"/>
  <c r="G1276" i="6"/>
  <c r="H1276" i="6" s="1"/>
  <c r="A1276" i="6"/>
  <c r="G1275" i="6"/>
  <c r="H1275" i="6" s="1"/>
  <c r="A1275" i="6"/>
  <c r="G1274" i="6"/>
  <c r="H1274" i="6" s="1"/>
  <c r="A1274" i="6"/>
  <c r="G1273" i="6"/>
  <c r="H1273" i="6" s="1"/>
  <c r="A1273" i="6"/>
  <c r="G1272" i="6"/>
  <c r="H1272" i="6" s="1"/>
  <c r="A1272" i="6"/>
  <c r="G1271" i="6"/>
  <c r="H1271" i="6" s="1"/>
  <c r="A1271" i="6"/>
  <c r="G1270" i="6"/>
  <c r="H1270" i="6" s="1"/>
  <c r="A1270" i="6"/>
  <c r="G1269" i="6"/>
  <c r="H1269" i="6" s="1"/>
  <c r="A1269" i="6"/>
  <c r="G1268" i="6"/>
  <c r="H1268" i="6" s="1"/>
  <c r="A1268" i="6"/>
  <c r="G1267" i="6"/>
  <c r="H1267" i="6" s="1"/>
  <c r="A1267" i="6"/>
  <c r="G1266" i="6"/>
  <c r="H1266" i="6" s="1"/>
  <c r="A1266" i="6"/>
  <c r="G1265" i="6"/>
  <c r="H1265" i="6" s="1"/>
  <c r="A1265" i="6"/>
  <c r="G1264" i="6"/>
  <c r="H1264" i="6" s="1"/>
  <c r="A1264" i="6"/>
  <c r="G1263" i="6"/>
  <c r="H1263" i="6" s="1"/>
  <c r="A1263" i="6"/>
  <c r="G1262" i="6"/>
  <c r="H1262" i="6" s="1"/>
  <c r="A1262" i="6"/>
  <c r="G1261" i="6"/>
  <c r="H1261" i="6" s="1"/>
  <c r="A1261" i="6"/>
  <c r="G1260" i="6"/>
  <c r="H1260" i="6" s="1"/>
  <c r="A1260" i="6"/>
  <c r="G1259" i="6"/>
  <c r="H1259" i="6" s="1"/>
  <c r="A1259" i="6"/>
  <c r="G1258" i="6"/>
  <c r="H1258" i="6" s="1"/>
  <c r="A1258" i="6"/>
  <c r="G1257" i="6"/>
  <c r="H1257" i="6" s="1"/>
  <c r="A1257" i="6"/>
  <c r="G1256" i="6"/>
  <c r="H1256" i="6" s="1"/>
  <c r="A1256" i="6"/>
  <c r="G1255" i="6"/>
  <c r="H1255" i="6" s="1"/>
  <c r="A1255" i="6"/>
  <c r="G1254" i="6"/>
  <c r="H1254" i="6" s="1"/>
  <c r="A1254" i="6"/>
  <c r="G1253" i="6"/>
  <c r="H1253" i="6" s="1"/>
  <c r="A1253" i="6"/>
  <c r="G1252" i="6"/>
  <c r="H1252" i="6" s="1"/>
  <c r="A1252" i="6"/>
  <c r="G1251" i="6"/>
  <c r="H1251" i="6" s="1"/>
  <c r="A1251" i="6"/>
  <c r="G1250" i="6"/>
  <c r="H1250" i="6" s="1"/>
  <c r="A1250" i="6"/>
  <c r="G1249" i="6"/>
  <c r="H1249" i="6" s="1"/>
  <c r="A1249" i="6"/>
  <c r="G1248" i="6"/>
  <c r="H1248" i="6" s="1"/>
  <c r="A1248" i="6"/>
  <c r="G1247" i="6"/>
  <c r="H1247" i="6" s="1"/>
  <c r="A1247" i="6"/>
  <c r="G1246" i="6"/>
  <c r="H1246" i="6" s="1"/>
  <c r="A1246" i="6"/>
  <c r="G1245" i="6"/>
  <c r="H1245" i="6" s="1"/>
  <c r="A1245" i="6"/>
  <c r="G1244" i="6"/>
  <c r="H1244" i="6" s="1"/>
  <c r="A1244" i="6"/>
  <c r="G1243" i="6"/>
  <c r="H1243" i="6" s="1"/>
  <c r="A1243" i="6"/>
  <c r="G1242" i="6"/>
  <c r="H1242" i="6" s="1"/>
  <c r="A1242" i="6"/>
  <c r="G1241" i="6"/>
  <c r="H1241" i="6" s="1"/>
  <c r="A1241" i="6"/>
  <c r="G1240" i="6"/>
  <c r="H1240" i="6" s="1"/>
  <c r="A1240" i="6"/>
  <c r="G1239" i="6"/>
  <c r="H1239" i="6" s="1"/>
  <c r="A1239" i="6"/>
  <c r="G1238" i="6"/>
  <c r="H1238" i="6" s="1"/>
  <c r="A1238" i="6"/>
  <c r="G1237" i="6"/>
  <c r="H1237" i="6" s="1"/>
  <c r="A1237" i="6"/>
  <c r="G1236" i="6"/>
  <c r="H1236" i="6" s="1"/>
  <c r="A1236" i="6"/>
  <c r="G1235" i="6"/>
  <c r="H1235" i="6" s="1"/>
  <c r="A1235" i="6"/>
  <c r="G1234" i="6"/>
  <c r="H1234" i="6" s="1"/>
  <c r="A1234" i="6"/>
  <c r="G1233" i="6"/>
  <c r="H1233" i="6" s="1"/>
  <c r="A1233" i="6"/>
  <c r="G1232" i="6"/>
  <c r="H1232" i="6" s="1"/>
  <c r="A1232" i="6"/>
  <c r="G1231" i="6"/>
  <c r="H1231" i="6" s="1"/>
  <c r="A1231" i="6"/>
  <c r="G1230" i="6"/>
  <c r="H1230" i="6" s="1"/>
  <c r="A1230" i="6"/>
  <c r="G1229" i="6"/>
  <c r="H1229" i="6" s="1"/>
  <c r="A1229" i="6"/>
  <c r="G1228" i="6"/>
  <c r="H1228" i="6" s="1"/>
  <c r="A1228" i="6"/>
  <c r="G1227" i="6"/>
  <c r="H1227" i="6" s="1"/>
  <c r="A1227" i="6"/>
  <c r="G1226" i="6"/>
  <c r="H1226" i="6" s="1"/>
  <c r="A1226" i="6"/>
  <c r="G1225" i="6"/>
  <c r="H1225" i="6" s="1"/>
  <c r="A1225" i="6"/>
  <c r="G1224" i="6"/>
  <c r="H1224" i="6" s="1"/>
  <c r="A1224" i="6"/>
  <c r="G1223" i="6"/>
  <c r="H1223" i="6" s="1"/>
  <c r="A1223" i="6"/>
  <c r="G1222" i="6"/>
  <c r="H1222" i="6" s="1"/>
  <c r="A1222" i="6"/>
  <c r="G1221" i="6"/>
  <c r="H1221" i="6" s="1"/>
  <c r="A1221" i="6"/>
  <c r="G1220" i="6"/>
  <c r="H1220" i="6" s="1"/>
  <c r="A1220" i="6"/>
  <c r="G1219" i="6"/>
  <c r="H1219" i="6" s="1"/>
  <c r="A1219" i="6"/>
  <c r="G1218" i="6"/>
  <c r="H1218" i="6" s="1"/>
  <c r="A1218" i="6"/>
  <c r="G1217" i="6"/>
  <c r="H1217" i="6" s="1"/>
  <c r="A1217" i="6"/>
  <c r="G1216" i="6"/>
  <c r="H1216" i="6" s="1"/>
  <c r="A1216" i="6"/>
  <c r="G1215" i="6"/>
  <c r="H1215" i="6" s="1"/>
  <c r="A1215" i="6"/>
  <c r="G1214" i="6"/>
  <c r="H1214" i="6" s="1"/>
  <c r="A1214" i="6"/>
  <c r="G1213" i="6"/>
  <c r="H1213" i="6" s="1"/>
  <c r="A1213" i="6"/>
  <c r="G1212" i="6"/>
  <c r="H1212" i="6" s="1"/>
  <c r="A1212" i="6"/>
  <c r="G1211" i="6"/>
  <c r="H1211" i="6" s="1"/>
  <c r="A1211" i="6"/>
  <c r="G1210" i="6"/>
  <c r="H1210" i="6" s="1"/>
  <c r="A1210" i="6"/>
  <c r="G1209" i="6"/>
  <c r="H1209" i="6" s="1"/>
  <c r="A1209" i="6"/>
  <c r="G1208" i="6"/>
  <c r="H1208" i="6" s="1"/>
  <c r="A1208" i="6"/>
  <c r="G1207" i="6"/>
  <c r="H1207" i="6" s="1"/>
  <c r="A1207" i="6"/>
  <c r="G1206" i="6"/>
  <c r="H1206" i="6" s="1"/>
  <c r="A1206" i="6"/>
  <c r="G1205" i="6"/>
  <c r="H1205" i="6" s="1"/>
  <c r="A1205" i="6"/>
  <c r="G1204" i="6"/>
  <c r="H1204" i="6" s="1"/>
  <c r="A1204" i="6"/>
  <c r="G1203" i="6"/>
  <c r="H1203" i="6" s="1"/>
  <c r="A1203" i="6"/>
  <c r="G1202" i="6"/>
  <c r="H1202" i="6" s="1"/>
  <c r="A1202" i="6"/>
  <c r="G1201" i="6"/>
  <c r="H1201" i="6" s="1"/>
  <c r="A1201" i="6"/>
  <c r="G1200" i="6"/>
  <c r="H1200" i="6" s="1"/>
  <c r="A1200" i="6"/>
  <c r="G1199" i="6"/>
  <c r="H1199" i="6" s="1"/>
  <c r="A1199" i="6"/>
  <c r="G1198" i="6"/>
  <c r="H1198" i="6" s="1"/>
  <c r="A1198" i="6"/>
  <c r="G1197" i="6"/>
  <c r="H1197" i="6" s="1"/>
  <c r="A1197" i="6"/>
  <c r="G1196" i="6"/>
  <c r="H1196" i="6" s="1"/>
  <c r="A1196" i="6"/>
  <c r="G1195" i="6"/>
  <c r="H1195" i="6" s="1"/>
  <c r="A1195" i="6"/>
  <c r="G1194" i="6"/>
  <c r="H1194" i="6" s="1"/>
  <c r="A1194" i="6"/>
  <c r="G1193" i="6"/>
  <c r="H1193" i="6" s="1"/>
  <c r="A1193" i="6"/>
  <c r="G1192" i="6"/>
  <c r="H1192" i="6" s="1"/>
  <c r="A1192" i="6"/>
  <c r="G1191" i="6"/>
  <c r="H1191" i="6" s="1"/>
  <c r="A1191" i="6"/>
  <c r="G1190" i="6"/>
  <c r="H1190" i="6" s="1"/>
  <c r="A1190" i="6"/>
  <c r="G1189" i="6"/>
  <c r="H1189" i="6" s="1"/>
  <c r="A1189" i="6"/>
  <c r="G1188" i="6"/>
  <c r="H1188" i="6" s="1"/>
  <c r="A1188" i="6"/>
  <c r="G1187" i="6"/>
  <c r="H1187" i="6" s="1"/>
  <c r="A1187" i="6"/>
  <c r="G1186" i="6"/>
  <c r="H1186" i="6" s="1"/>
  <c r="A1186" i="6"/>
  <c r="G1185" i="6"/>
  <c r="H1185" i="6" s="1"/>
  <c r="A1185" i="6"/>
  <c r="G1184" i="6"/>
  <c r="H1184" i="6" s="1"/>
  <c r="A1184" i="6"/>
  <c r="G1183" i="6"/>
  <c r="H1183" i="6" s="1"/>
  <c r="A1183" i="6"/>
  <c r="G1182" i="6"/>
  <c r="H1182" i="6" s="1"/>
  <c r="A1182" i="6"/>
  <c r="G1181" i="6"/>
  <c r="H1181" i="6" s="1"/>
  <c r="A1181" i="6"/>
  <c r="G1180" i="6"/>
  <c r="H1180" i="6" s="1"/>
  <c r="A1180" i="6"/>
  <c r="G1179" i="6"/>
  <c r="H1179" i="6" s="1"/>
  <c r="A1179" i="6"/>
  <c r="G1178" i="6"/>
  <c r="H1178" i="6" s="1"/>
  <c r="A1178" i="6"/>
  <c r="G1177" i="6"/>
  <c r="H1177" i="6" s="1"/>
  <c r="A1177" i="6"/>
  <c r="G1176" i="6"/>
  <c r="H1176" i="6" s="1"/>
  <c r="A1176" i="6"/>
  <c r="G1175" i="6"/>
  <c r="H1175" i="6" s="1"/>
  <c r="A1175" i="6"/>
  <c r="G1174" i="6"/>
  <c r="H1174" i="6" s="1"/>
  <c r="A1174" i="6"/>
  <c r="G1173" i="6"/>
  <c r="H1173" i="6" s="1"/>
  <c r="A1173" i="6"/>
  <c r="G1172" i="6"/>
  <c r="H1172" i="6" s="1"/>
  <c r="A1172" i="6"/>
  <c r="G1171" i="6"/>
  <c r="H1171" i="6" s="1"/>
  <c r="A1171" i="6"/>
  <c r="G1170" i="6"/>
  <c r="H1170" i="6" s="1"/>
  <c r="A1170" i="6"/>
  <c r="G1169" i="6"/>
  <c r="H1169" i="6" s="1"/>
  <c r="A1169" i="6"/>
  <c r="G1168" i="6"/>
  <c r="H1168" i="6" s="1"/>
  <c r="A1168" i="6"/>
  <c r="G1167" i="6"/>
  <c r="H1167" i="6" s="1"/>
  <c r="A1167" i="6"/>
  <c r="G1166" i="6"/>
  <c r="H1166" i="6" s="1"/>
  <c r="A1166" i="6"/>
  <c r="G1165" i="6"/>
  <c r="H1165" i="6" s="1"/>
  <c r="A1165" i="6"/>
  <c r="G1164" i="6"/>
  <c r="H1164" i="6" s="1"/>
  <c r="A1164" i="6"/>
  <c r="G1163" i="6"/>
  <c r="H1163" i="6" s="1"/>
  <c r="A1163" i="6"/>
  <c r="G1162" i="6"/>
  <c r="H1162" i="6" s="1"/>
  <c r="A1162" i="6"/>
  <c r="G1161" i="6"/>
  <c r="H1161" i="6" s="1"/>
  <c r="A1161" i="6"/>
  <c r="G1160" i="6"/>
  <c r="H1160" i="6" s="1"/>
  <c r="A1160" i="6"/>
  <c r="G1159" i="6"/>
  <c r="H1159" i="6" s="1"/>
  <c r="A1159" i="6"/>
  <c r="G1158" i="6"/>
  <c r="H1158" i="6" s="1"/>
  <c r="A1158" i="6"/>
  <c r="G1157" i="6"/>
  <c r="H1157" i="6" s="1"/>
  <c r="A1157" i="6"/>
  <c r="G1156" i="6"/>
  <c r="H1156" i="6" s="1"/>
  <c r="A1156" i="6"/>
  <c r="G1155" i="6"/>
  <c r="H1155" i="6" s="1"/>
  <c r="A1155" i="6"/>
  <c r="G1154" i="6"/>
  <c r="H1154" i="6" s="1"/>
  <c r="A1154" i="6"/>
  <c r="G1153" i="6"/>
  <c r="H1153" i="6" s="1"/>
  <c r="A1153" i="6"/>
  <c r="G1152" i="6"/>
  <c r="H1152" i="6" s="1"/>
  <c r="A1152" i="6"/>
  <c r="G1151" i="6"/>
  <c r="H1151" i="6" s="1"/>
  <c r="A1151" i="6"/>
  <c r="G1150" i="6"/>
  <c r="H1150" i="6" s="1"/>
  <c r="A1150" i="6"/>
  <c r="G1149" i="6"/>
  <c r="H1149" i="6" s="1"/>
  <c r="A1149" i="6"/>
  <c r="G1148" i="6"/>
  <c r="H1148" i="6" s="1"/>
  <c r="A1148" i="6"/>
  <c r="G1147" i="6"/>
  <c r="H1147" i="6" s="1"/>
  <c r="A1147" i="6"/>
  <c r="G1146" i="6"/>
  <c r="H1146" i="6" s="1"/>
  <c r="A1146" i="6"/>
  <c r="G1145" i="6"/>
  <c r="H1145" i="6" s="1"/>
  <c r="A1145" i="6"/>
  <c r="G1144" i="6"/>
  <c r="H1144" i="6" s="1"/>
  <c r="A1144" i="6"/>
  <c r="G1143" i="6"/>
  <c r="H1143" i="6" s="1"/>
  <c r="A1143" i="6"/>
  <c r="G1142" i="6"/>
  <c r="H1142" i="6" s="1"/>
  <c r="A1142" i="6"/>
  <c r="G1141" i="6"/>
  <c r="H1141" i="6" s="1"/>
  <c r="A1141" i="6"/>
  <c r="G1140" i="6"/>
  <c r="H1140" i="6" s="1"/>
  <c r="A1140" i="6"/>
  <c r="G1139" i="6"/>
  <c r="H1139" i="6" s="1"/>
  <c r="A1139" i="6"/>
  <c r="G1138" i="6"/>
  <c r="H1138" i="6" s="1"/>
  <c r="A1138" i="6"/>
  <c r="G1137" i="6"/>
  <c r="H1137" i="6" s="1"/>
  <c r="A1137" i="6"/>
  <c r="G1136" i="6"/>
  <c r="H1136" i="6" s="1"/>
  <c r="A1136" i="6"/>
  <c r="G1135" i="6"/>
  <c r="H1135" i="6" s="1"/>
  <c r="A1135" i="6"/>
  <c r="G1134" i="6"/>
  <c r="H1134" i="6" s="1"/>
  <c r="A1134" i="6"/>
  <c r="G1133" i="6"/>
  <c r="H1133" i="6" s="1"/>
  <c r="A1133" i="6"/>
  <c r="G1132" i="6"/>
  <c r="H1132" i="6" s="1"/>
  <c r="A1132" i="6"/>
  <c r="G1131" i="6"/>
  <c r="H1131" i="6" s="1"/>
  <c r="A1131" i="6"/>
  <c r="G1130" i="6"/>
  <c r="H1130" i="6" s="1"/>
  <c r="A1130" i="6"/>
  <c r="G1129" i="6"/>
  <c r="H1129" i="6" s="1"/>
  <c r="A1129" i="6"/>
  <c r="G1128" i="6"/>
  <c r="H1128" i="6" s="1"/>
  <c r="A1128" i="6"/>
  <c r="G1127" i="6"/>
  <c r="H1127" i="6" s="1"/>
  <c r="A1127" i="6"/>
  <c r="G1126" i="6"/>
  <c r="H1126" i="6" s="1"/>
  <c r="A1126" i="6"/>
  <c r="G1125" i="6"/>
  <c r="H1125" i="6" s="1"/>
  <c r="A1125" i="6"/>
  <c r="G1124" i="6"/>
  <c r="H1124" i="6" s="1"/>
  <c r="A1124" i="6"/>
  <c r="G1123" i="6"/>
  <c r="H1123" i="6" s="1"/>
  <c r="A1123" i="6"/>
  <c r="G1122" i="6"/>
  <c r="H1122" i="6" s="1"/>
  <c r="A1122" i="6"/>
  <c r="G1121" i="6"/>
  <c r="H1121" i="6" s="1"/>
  <c r="A1121" i="6"/>
  <c r="G1120" i="6"/>
  <c r="H1120" i="6" s="1"/>
  <c r="A1120" i="6"/>
  <c r="G1119" i="6"/>
  <c r="H1119" i="6" s="1"/>
  <c r="A1119" i="6"/>
  <c r="G1118" i="6"/>
  <c r="H1118" i="6" s="1"/>
  <c r="A1118" i="6"/>
  <c r="G1117" i="6"/>
  <c r="H1117" i="6" s="1"/>
  <c r="A1117" i="6"/>
  <c r="G1116" i="6"/>
  <c r="H1116" i="6" s="1"/>
  <c r="A1116" i="6"/>
  <c r="G1115" i="6"/>
  <c r="H1115" i="6" s="1"/>
  <c r="A1115" i="6"/>
  <c r="G1114" i="6"/>
  <c r="H1114" i="6" s="1"/>
  <c r="A1114" i="6"/>
  <c r="G1113" i="6"/>
  <c r="H1113" i="6" s="1"/>
  <c r="A1113" i="6"/>
  <c r="G1112" i="6"/>
  <c r="H1112" i="6" s="1"/>
  <c r="A1112" i="6"/>
  <c r="G1111" i="6"/>
  <c r="H1111" i="6" s="1"/>
  <c r="A1111" i="6"/>
  <c r="G1110" i="6"/>
  <c r="H1110" i="6" s="1"/>
  <c r="A1110" i="6"/>
  <c r="G1109" i="6"/>
  <c r="H1109" i="6" s="1"/>
  <c r="A1109" i="6"/>
  <c r="G1108" i="6"/>
  <c r="H1108" i="6" s="1"/>
  <c r="A1108" i="6"/>
  <c r="G1107" i="6"/>
  <c r="H1107" i="6" s="1"/>
  <c r="A1107" i="6"/>
  <c r="G1106" i="6"/>
  <c r="H1106" i="6" s="1"/>
  <c r="A1106" i="6"/>
  <c r="G1105" i="6"/>
  <c r="H1105" i="6" s="1"/>
  <c r="A1105" i="6"/>
  <c r="G1104" i="6"/>
  <c r="H1104" i="6" s="1"/>
  <c r="A1104" i="6"/>
  <c r="G1103" i="6"/>
  <c r="H1103" i="6" s="1"/>
  <c r="A1103" i="6"/>
  <c r="G1102" i="6"/>
  <c r="H1102" i="6" s="1"/>
  <c r="A1102" i="6"/>
  <c r="G1101" i="6"/>
  <c r="H1101" i="6" s="1"/>
  <c r="A1101" i="6"/>
  <c r="G1100" i="6"/>
  <c r="H1100" i="6" s="1"/>
  <c r="A1100" i="6"/>
  <c r="G1099" i="6"/>
  <c r="H1099" i="6" s="1"/>
  <c r="A1099" i="6"/>
  <c r="G1098" i="6"/>
  <c r="H1098" i="6" s="1"/>
  <c r="A1098" i="6"/>
  <c r="G1097" i="6"/>
  <c r="H1097" i="6" s="1"/>
  <c r="A1097" i="6"/>
  <c r="G1096" i="6"/>
  <c r="H1096" i="6" s="1"/>
  <c r="A1096" i="6"/>
  <c r="G1095" i="6"/>
  <c r="H1095" i="6" s="1"/>
  <c r="A1095" i="6"/>
  <c r="G1094" i="6"/>
  <c r="H1094" i="6" s="1"/>
  <c r="A1094" i="6"/>
  <c r="G1093" i="6"/>
  <c r="H1093" i="6" s="1"/>
  <c r="A1093" i="6"/>
  <c r="G1092" i="6"/>
  <c r="H1092" i="6" s="1"/>
  <c r="A1092" i="6"/>
  <c r="G1091" i="6"/>
  <c r="H1091" i="6" s="1"/>
  <c r="A1091" i="6"/>
  <c r="G1090" i="6"/>
  <c r="H1090" i="6" s="1"/>
  <c r="A1090" i="6"/>
  <c r="G1089" i="6"/>
  <c r="H1089" i="6" s="1"/>
  <c r="A1089" i="6"/>
  <c r="G1088" i="6"/>
  <c r="H1088" i="6" s="1"/>
  <c r="A1088" i="6"/>
  <c r="G1087" i="6"/>
  <c r="H1087" i="6" s="1"/>
  <c r="A1087" i="6"/>
  <c r="G1086" i="6"/>
  <c r="H1086" i="6" s="1"/>
  <c r="A1086" i="6"/>
  <c r="G1085" i="6"/>
  <c r="H1085" i="6" s="1"/>
  <c r="A1085" i="6"/>
  <c r="G1084" i="6"/>
  <c r="H1084" i="6" s="1"/>
  <c r="A1084" i="6"/>
  <c r="G1083" i="6"/>
  <c r="H1083" i="6" s="1"/>
  <c r="A1083" i="6"/>
  <c r="G1082" i="6"/>
  <c r="H1082" i="6" s="1"/>
  <c r="A1082" i="6"/>
  <c r="G1081" i="6"/>
  <c r="H1081" i="6" s="1"/>
  <c r="A1081" i="6"/>
  <c r="G1080" i="6"/>
  <c r="H1080" i="6" s="1"/>
  <c r="A1080" i="6"/>
  <c r="G1079" i="6"/>
  <c r="H1079" i="6" s="1"/>
  <c r="A1079" i="6"/>
  <c r="G1078" i="6"/>
  <c r="H1078" i="6" s="1"/>
  <c r="A1078" i="6"/>
  <c r="G1077" i="6"/>
  <c r="H1077" i="6" s="1"/>
  <c r="A1077" i="6"/>
  <c r="G1076" i="6"/>
  <c r="H1076" i="6" s="1"/>
  <c r="A1076" i="6"/>
  <c r="G1075" i="6"/>
  <c r="H1075" i="6" s="1"/>
  <c r="A1075" i="6"/>
  <c r="G1074" i="6"/>
  <c r="H1074" i="6" s="1"/>
  <c r="A1074" i="6"/>
  <c r="G1073" i="6"/>
  <c r="H1073" i="6" s="1"/>
  <c r="A1073" i="6"/>
  <c r="G1072" i="6"/>
  <c r="H1072" i="6" s="1"/>
  <c r="A1072" i="6"/>
  <c r="G1071" i="6"/>
  <c r="H1071" i="6" s="1"/>
  <c r="A1071" i="6"/>
  <c r="G1070" i="6"/>
  <c r="H1070" i="6" s="1"/>
  <c r="A1070" i="6"/>
  <c r="G1069" i="6"/>
  <c r="H1069" i="6" s="1"/>
  <c r="A1069" i="6"/>
  <c r="G1068" i="6"/>
  <c r="H1068" i="6" s="1"/>
  <c r="A1068" i="6"/>
  <c r="G1067" i="6"/>
  <c r="H1067" i="6" s="1"/>
  <c r="A1067" i="6"/>
  <c r="G1066" i="6"/>
  <c r="H1066" i="6" s="1"/>
  <c r="A1066" i="6"/>
  <c r="G1065" i="6"/>
  <c r="H1065" i="6" s="1"/>
  <c r="A1065" i="6"/>
  <c r="G1064" i="6"/>
  <c r="H1064" i="6" s="1"/>
  <c r="A1064" i="6"/>
  <c r="G1063" i="6"/>
  <c r="H1063" i="6" s="1"/>
  <c r="A1063" i="6"/>
  <c r="G1062" i="6"/>
  <c r="H1062" i="6" s="1"/>
  <c r="A1062" i="6"/>
  <c r="G1061" i="6"/>
  <c r="H1061" i="6" s="1"/>
  <c r="A1061" i="6"/>
  <c r="G1060" i="6"/>
  <c r="H1060" i="6" s="1"/>
  <c r="A1060" i="6"/>
  <c r="G1059" i="6"/>
  <c r="H1059" i="6" s="1"/>
  <c r="A1059" i="6"/>
  <c r="G1058" i="6"/>
  <c r="H1058" i="6" s="1"/>
  <c r="A1058" i="6"/>
  <c r="G1057" i="6"/>
  <c r="H1057" i="6" s="1"/>
  <c r="A1057" i="6"/>
  <c r="G1056" i="6"/>
  <c r="H1056" i="6" s="1"/>
  <c r="A1056" i="6"/>
  <c r="G1055" i="6"/>
  <c r="H1055" i="6" s="1"/>
  <c r="A1055" i="6"/>
  <c r="G1054" i="6"/>
  <c r="H1054" i="6" s="1"/>
  <c r="A1054" i="6"/>
  <c r="G1053" i="6"/>
  <c r="H1053" i="6" s="1"/>
  <c r="A1053" i="6"/>
  <c r="G1052" i="6"/>
  <c r="H1052" i="6" s="1"/>
  <c r="A1052" i="6"/>
  <c r="G1051" i="6"/>
  <c r="H1051" i="6" s="1"/>
  <c r="A1051" i="6"/>
  <c r="G1050" i="6"/>
  <c r="H1050" i="6" s="1"/>
  <c r="A1050" i="6"/>
  <c r="G1049" i="6"/>
  <c r="H1049" i="6" s="1"/>
  <c r="A1049" i="6"/>
  <c r="G1048" i="6"/>
  <c r="H1048" i="6" s="1"/>
  <c r="A1048" i="6"/>
  <c r="G1047" i="6"/>
  <c r="H1047" i="6" s="1"/>
  <c r="A1047" i="6"/>
  <c r="G1046" i="6"/>
  <c r="H1046" i="6" s="1"/>
  <c r="A1046" i="6"/>
  <c r="G1045" i="6"/>
  <c r="H1045" i="6" s="1"/>
  <c r="A1045" i="6"/>
  <c r="G1044" i="6"/>
  <c r="H1044" i="6" s="1"/>
  <c r="A1044" i="6"/>
  <c r="G1043" i="6"/>
  <c r="H1043" i="6" s="1"/>
  <c r="A1043" i="6"/>
  <c r="G1042" i="6"/>
  <c r="H1042" i="6" s="1"/>
  <c r="A1042" i="6"/>
  <c r="G1041" i="6"/>
  <c r="H1041" i="6" s="1"/>
  <c r="A1041" i="6"/>
  <c r="G1040" i="6"/>
  <c r="H1040" i="6" s="1"/>
  <c r="A1040" i="6"/>
  <c r="G1039" i="6"/>
  <c r="H1039" i="6" s="1"/>
  <c r="A1039" i="6"/>
  <c r="G1038" i="6"/>
  <c r="H1038" i="6" s="1"/>
  <c r="A1038" i="6"/>
  <c r="G1037" i="6"/>
  <c r="H1037" i="6" s="1"/>
  <c r="A1037" i="6"/>
  <c r="G1036" i="6"/>
  <c r="H1036" i="6" s="1"/>
  <c r="A1036" i="6"/>
  <c r="G1035" i="6"/>
  <c r="H1035" i="6" s="1"/>
  <c r="A1035" i="6"/>
  <c r="G1034" i="6"/>
  <c r="H1034" i="6" s="1"/>
  <c r="A1034" i="6"/>
  <c r="G1033" i="6"/>
  <c r="H1033" i="6" s="1"/>
  <c r="A1033" i="6"/>
  <c r="G1032" i="6"/>
  <c r="H1032" i="6" s="1"/>
  <c r="A1032" i="6"/>
  <c r="G1031" i="6"/>
  <c r="H1031" i="6" s="1"/>
  <c r="A1031" i="6"/>
  <c r="G1030" i="6"/>
  <c r="H1030" i="6" s="1"/>
  <c r="A1030" i="6"/>
  <c r="G1029" i="6"/>
  <c r="H1029" i="6" s="1"/>
  <c r="A1029" i="6"/>
  <c r="G1028" i="6"/>
  <c r="H1028" i="6" s="1"/>
  <c r="A1028" i="6"/>
  <c r="G1027" i="6"/>
  <c r="H1027" i="6" s="1"/>
  <c r="A1027" i="6"/>
  <c r="G1026" i="6"/>
  <c r="H1026" i="6" s="1"/>
  <c r="A1026" i="6"/>
  <c r="G1025" i="6"/>
  <c r="H1025" i="6" s="1"/>
  <c r="A1025" i="6"/>
  <c r="G1024" i="6"/>
  <c r="H1024" i="6" s="1"/>
  <c r="A1024" i="6"/>
  <c r="G1023" i="6"/>
  <c r="H1023" i="6" s="1"/>
  <c r="A1023" i="6"/>
  <c r="G1022" i="6"/>
  <c r="H1022" i="6" s="1"/>
  <c r="A1022" i="6"/>
  <c r="G1021" i="6"/>
  <c r="H1021" i="6" s="1"/>
  <c r="A1021" i="6"/>
  <c r="G1020" i="6"/>
  <c r="H1020" i="6" s="1"/>
  <c r="A1020" i="6"/>
  <c r="G1019" i="6"/>
  <c r="H1019" i="6" s="1"/>
  <c r="A1019" i="6"/>
  <c r="G1018" i="6"/>
  <c r="H1018" i="6" s="1"/>
  <c r="A1018" i="6"/>
  <c r="G1017" i="6"/>
  <c r="H1017" i="6" s="1"/>
  <c r="A1017" i="6"/>
  <c r="G1016" i="6"/>
  <c r="H1016" i="6" s="1"/>
  <c r="A1016" i="6"/>
  <c r="G1015" i="6"/>
  <c r="H1015" i="6" s="1"/>
  <c r="A1015" i="6"/>
  <c r="G1014" i="6"/>
  <c r="H1014" i="6" s="1"/>
  <c r="A1014" i="6"/>
  <c r="G1013" i="6"/>
  <c r="H1013" i="6" s="1"/>
  <c r="A1013" i="6"/>
  <c r="G1012" i="6"/>
  <c r="H1012" i="6" s="1"/>
  <c r="A1012" i="6"/>
  <c r="G1011" i="6"/>
  <c r="H1011" i="6" s="1"/>
  <c r="A1011" i="6"/>
  <c r="G1010" i="6"/>
  <c r="H1010" i="6" s="1"/>
  <c r="A1010" i="6"/>
  <c r="G1009" i="6"/>
  <c r="H1009" i="6" s="1"/>
  <c r="A1009" i="6"/>
  <c r="G1008" i="6"/>
  <c r="H1008" i="6" s="1"/>
  <c r="A1008" i="6"/>
  <c r="G1007" i="6"/>
  <c r="H1007" i="6" s="1"/>
  <c r="A1007" i="6"/>
  <c r="G1006" i="6"/>
  <c r="H1006" i="6" s="1"/>
  <c r="A1006" i="6"/>
  <c r="G1005" i="6"/>
  <c r="H1005" i="6" s="1"/>
  <c r="A1005" i="6"/>
  <c r="G1004" i="6"/>
  <c r="H1004" i="6" s="1"/>
  <c r="A1004" i="6"/>
  <c r="G1003" i="6"/>
  <c r="H1003" i="6" s="1"/>
  <c r="A1003" i="6"/>
  <c r="G1002" i="6"/>
  <c r="H1002" i="6" s="1"/>
  <c r="A1002" i="6"/>
  <c r="G1001" i="6"/>
  <c r="H1001" i="6" s="1"/>
  <c r="A1001" i="6"/>
  <c r="G1000" i="6"/>
  <c r="H1000" i="6" s="1"/>
  <c r="A1000" i="6"/>
  <c r="G999" i="6"/>
  <c r="H999" i="6" s="1"/>
  <c r="A999" i="6"/>
  <c r="G998" i="6"/>
  <c r="H998" i="6" s="1"/>
  <c r="A998" i="6"/>
  <c r="G997" i="6"/>
  <c r="H997" i="6" s="1"/>
  <c r="A997" i="6"/>
  <c r="G996" i="6"/>
  <c r="H996" i="6" s="1"/>
  <c r="A996" i="6"/>
  <c r="G995" i="6"/>
  <c r="H995" i="6" s="1"/>
  <c r="A995" i="6"/>
  <c r="G994" i="6"/>
  <c r="H994" i="6" s="1"/>
  <c r="A994" i="6"/>
  <c r="G993" i="6"/>
  <c r="H993" i="6" s="1"/>
  <c r="A993" i="6"/>
  <c r="G992" i="6"/>
  <c r="H992" i="6" s="1"/>
  <c r="A992" i="6"/>
  <c r="G991" i="6"/>
  <c r="H991" i="6" s="1"/>
  <c r="A991" i="6"/>
  <c r="G990" i="6"/>
  <c r="H990" i="6" s="1"/>
  <c r="A990" i="6"/>
  <c r="G989" i="6"/>
  <c r="H989" i="6" s="1"/>
  <c r="A989" i="6"/>
  <c r="G988" i="6"/>
  <c r="H988" i="6" s="1"/>
  <c r="A988" i="6"/>
  <c r="G987" i="6"/>
  <c r="H987" i="6" s="1"/>
  <c r="A987" i="6"/>
  <c r="G986" i="6"/>
  <c r="H986" i="6" s="1"/>
  <c r="A986" i="6"/>
  <c r="G985" i="6"/>
  <c r="H985" i="6" s="1"/>
  <c r="A985" i="6"/>
  <c r="G984" i="6"/>
  <c r="H984" i="6" s="1"/>
  <c r="A984" i="6"/>
  <c r="G983" i="6"/>
  <c r="H983" i="6" s="1"/>
  <c r="A983" i="6"/>
  <c r="G982" i="6"/>
  <c r="H982" i="6" s="1"/>
  <c r="A982" i="6"/>
  <c r="G981" i="6"/>
  <c r="H981" i="6" s="1"/>
  <c r="A981" i="6"/>
  <c r="G980" i="6"/>
  <c r="H980" i="6" s="1"/>
  <c r="A980" i="6"/>
  <c r="G979" i="6"/>
  <c r="H979" i="6" s="1"/>
  <c r="A979" i="6"/>
  <c r="G978" i="6"/>
  <c r="H978" i="6" s="1"/>
  <c r="A978" i="6"/>
  <c r="G977" i="6"/>
  <c r="H977" i="6" s="1"/>
  <c r="A977" i="6"/>
  <c r="G976" i="6"/>
  <c r="H976" i="6" s="1"/>
  <c r="A976" i="6"/>
  <c r="G975" i="6"/>
  <c r="H975" i="6" s="1"/>
  <c r="A975" i="6"/>
  <c r="G974" i="6"/>
  <c r="H974" i="6" s="1"/>
  <c r="A974" i="6"/>
  <c r="G973" i="6"/>
  <c r="H973" i="6" s="1"/>
  <c r="A973" i="6"/>
  <c r="G972" i="6"/>
  <c r="H972" i="6" s="1"/>
  <c r="A972" i="6"/>
  <c r="G971" i="6"/>
  <c r="H971" i="6" s="1"/>
  <c r="A971" i="6"/>
  <c r="G970" i="6"/>
  <c r="H970" i="6" s="1"/>
  <c r="A970" i="6"/>
  <c r="G969" i="6"/>
  <c r="H969" i="6" s="1"/>
  <c r="A969" i="6"/>
  <c r="G968" i="6"/>
  <c r="H968" i="6" s="1"/>
  <c r="A968" i="6"/>
  <c r="G967" i="6"/>
  <c r="H967" i="6" s="1"/>
  <c r="A967" i="6"/>
  <c r="G966" i="6"/>
  <c r="H966" i="6" s="1"/>
  <c r="A966" i="6"/>
  <c r="G965" i="6"/>
  <c r="H965" i="6" s="1"/>
  <c r="A965" i="6"/>
  <c r="G964" i="6"/>
  <c r="H964" i="6" s="1"/>
  <c r="A964" i="6"/>
  <c r="G963" i="6"/>
  <c r="H963" i="6" s="1"/>
  <c r="A963" i="6"/>
  <c r="G962" i="6"/>
  <c r="H962" i="6" s="1"/>
  <c r="A962" i="6"/>
  <c r="G961" i="6"/>
  <c r="H961" i="6" s="1"/>
  <c r="A961" i="6"/>
  <c r="G960" i="6"/>
  <c r="H960" i="6" s="1"/>
  <c r="A960" i="6"/>
  <c r="G959" i="6"/>
  <c r="H959" i="6" s="1"/>
  <c r="A959" i="6"/>
  <c r="G958" i="6"/>
  <c r="H958" i="6" s="1"/>
  <c r="A958" i="6"/>
  <c r="G957" i="6"/>
  <c r="H957" i="6" s="1"/>
  <c r="A957" i="6"/>
  <c r="G956" i="6"/>
  <c r="H956" i="6" s="1"/>
  <c r="A956" i="6"/>
  <c r="G955" i="6"/>
  <c r="H955" i="6" s="1"/>
  <c r="A955" i="6"/>
  <c r="G954" i="6"/>
  <c r="H954" i="6" s="1"/>
  <c r="A954" i="6"/>
  <c r="G953" i="6"/>
  <c r="H953" i="6" s="1"/>
  <c r="A953" i="6"/>
  <c r="G952" i="6"/>
  <c r="H952" i="6" s="1"/>
  <c r="A952" i="6"/>
  <c r="G951" i="6"/>
  <c r="H951" i="6" s="1"/>
  <c r="A951" i="6"/>
  <c r="G950" i="6"/>
  <c r="H950" i="6" s="1"/>
  <c r="A950" i="6"/>
  <c r="G949" i="6"/>
  <c r="H949" i="6" s="1"/>
  <c r="A949" i="6"/>
  <c r="G948" i="6"/>
  <c r="H948" i="6" s="1"/>
  <c r="A948" i="6"/>
  <c r="G947" i="6"/>
  <c r="H947" i="6" s="1"/>
  <c r="A947" i="6"/>
  <c r="G946" i="6"/>
  <c r="H946" i="6" s="1"/>
  <c r="A946" i="6"/>
  <c r="G945" i="6"/>
  <c r="H945" i="6" s="1"/>
  <c r="A945" i="6"/>
  <c r="G944" i="6"/>
  <c r="H944" i="6" s="1"/>
  <c r="A944" i="6"/>
  <c r="G943" i="6"/>
  <c r="H943" i="6" s="1"/>
  <c r="A943" i="6"/>
  <c r="G942" i="6"/>
  <c r="H942" i="6" s="1"/>
  <c r="A942" i="6"/>
  <c r="G941" i="6"/>
  <c r="H941" i="6" s="1"/>
  <c r="A941" i="6"/>
  <c r="G940" i="6"/>
  <c r="H940" i="6" s="1"/>
  <c r="A940" i="6"/>
  <c r="G939" i="6"/>
  <c r="H939" i="6" s="1"/>
  <c r="A939" i="6"/>
  <c r="G938" i="6"/>
  <c r="H938" i="6" s="1"/>
  <c r="A938" i="6"/>
  <c r="G937" i="6"/>
  <c r="H937" i="6" s="1"/>
  <c r="A937" i="6"/>
  <c r="G936" i="6"/>
  <c r="H936" i="6" s="1"/>
  <c r="A936" i="6"/>
  <c r="G935" i="6"/>
  <c r="H935" i="6" s="1"/>
  <c r="A935" i="6"/>
  <c r="G934" i="6"/>
  <c r="H934" i="6" s="1"/>
  <c r="A934" i="6"/>
  <c r="G933" i="6"/>
  <c r="H933" i="6" s="1"/>
  <c r="A933" i="6"/>
  <c r="G932" i="6"/>
  <c r="H932" i="6" s="1"/>
  <c r="A932" i="6"/>
  <c r="G931" i="6"/>
  <c r="H931" i="6" s="1"/>
  <c r="A931" i="6"/>
  <c r="G930" i="6"/>
  <c r="H930" i="6" s="1"/>
  <c r="A930" i="6"/>
  <c r="G929" i="6"/>
  <c r="H929" i="6" s="1"/>
  <c r="A929" i="6"/>
  <c r="G928" i="6"/>
  <c r="H928" i="6" s="1"/>
  <c r="A928" i="6"/>
  <c r="G927" i="6"/>
  <c r="H927" i="6" s="1"/>
  <c r="A927" i="6"/>
  <c r="G926" i="6"/>
  <c r="H926" i="6" s="1"/>
  <c r="A926" i="6"/>
  <c r="G925" i="6"/>
  <c r="H925" i="6" s="1"/>
  <c r="A925" i="6"/>
  <c r="G924" i="6"/>
  <c r="H924" i="6" s="1"/>
  <c r="A924" i="6"/>
  <c r="G923" i="6"/>
  <c r="H923" i="6" s="1"/>
  <c r="A923" i="6"/>
  <c r="G922" i="6"/>
  <c r="H922" i="6" s="1"/>
  <c r="A922" i="6"/>
  <c r="G921" i="6"/>
  <c r="H921" i="6" s="1"/>
  <c r="A921" i="6"/>
  <c r="G920" i="6"/>
  <c r="H920" i="6" s="1"/>
  <c r="A920" i="6"/>
  <c r="G919" i="6"/>
  <c r="H919" i="6" s="1"/>
  <c r="A919" i="6"/>
  <c r="G918" i="6"/>
  <c r="H918" i="6" s="1"/>
  <c r="A918" i="6"/>
  <c r="G917" i="6"/>
  <c r="H917" i="6" s="1"/>
  <c r="A917" i="6"/>
  <c r="G916" i="6"/>
  <c r="H916" i="6" s="1"/>
  <c r="A916" i="6"/>
  <c r="G915" i="6"/>
  <c r="H915" i="6" s="1"/>
  <c r="A915" i="6"/>
  <c r="G914" i="6"/>
  <c r="H914" i="6" s="1"/>
  <c r="A914" i="6"/>
  <c r="G913" i="6"/>
  <c r="H913" i="6" s="1"/>
  <c r="A913" i="6"/>
  <c r="G912" i="6"/>
  <c r="H912" i="6" s="1"/>
  <c r="A912" i="6"/>
  <c r="G911" i="6"/>
  <c r="H911" i="6" s="1"/>
  <c r="A911" i="6"/>
  <c r="G910" i="6"/>
  <c r="H910" i="6" s="1"/>
  <c r="A910" i="6"/>
  <c r="G909" i="6"/>
  <c r="H909" i="6" s="1"/>
  <c r="A909" i="6"/>
  <c r="G908" i="6"/>
  <c r="H908" i="6" s="1"/>
  <c r="A908" i="6"/>
  <c r="G907" i="6"/>
  <c r="H907" i="6" s="1"/>
  <c r="A907" i="6"/>
  <c r="G906" i="6"/>
  <c r="H906" i="6" s="1"/>
  <c r="A906" i="6"/>
  <c r="G905" i="6"/>
  <c r="H905" i="6" s="1"/>
  <c r="A905" i="6"/>
  <c r="G904" i="6"/>
  <c r="H904" i="6" s="1"/>
  <c r="A904" i="6"/>
  <c r="G903" i="6"/>
  <c r="H903" i="6" s="1"/>
  <c r="A903" i="6"/>
  <c r="G902" i="6"/>
  <c r="H902" i="6" s="1"/>
  <c r="A902" i="6"/>
  <c r="G901" i="6"/>
  <c r="H901" i="6" s="1"/>
  <c r="A901" i="6"/>
  <c r="G900" i="6"/>
  <c r="H900" i="6" s="1"/>
  <c r="A900" i="6"/>
  <c r="G899" i="6"/>
  <c r="H899" i="6" s="1"/>
  <c r="A899" i="6"/>
  <c r="G898" i="6"/>
  <c r="H898" i="6" s="1"/>
  <c r="A898" i="6"/>
  <c r="G897" i="6"/>
  <c r="H897" i="6" s="1"/>
  <c r="A897" i="6"/>
  <c r="G896" i="6"/>
  <c r="H896" i="6" s="1"/>
  <c r="A896" i="6"/>
  <c r="G895" i="6"/>
  <c r="H895" i="6" s="1"/>
  <c r="A895" i="6"/>
  <c r="G894" i="6"/>
  <c r="H894" i="6" s="1"/>
  <c r="A894" i="6"/>
  <c r="G893" i="6"/>
  <c r="H893" i="6" s="1"/>
  <c r="A893" i="6"/>
  <c r="G892" i="6"/>
  <c r="H892" i="6" s="1"/>
  <c r="A892" i="6"/>
  <c r="G891" i="6"/>
  <c r="H891" i="6" s="1"/>
  <c r="A891" i="6"/>
  <c r="G890" i="6"/>
  <c r="H890" i="6" s="1"/>
  <c r="A890" i="6"/>
  <c r="G889" i="6"/>
  <c r="H889" i="6" s="1"/>
  <c r="A889" i="6"/>
  <c r="G888" i="6"/>
  <c r="H888" i="6" s="1"/>
  <c r="A888" i="6"/>
  <c r="G887" i="6"/>
  <c r="H887" i="6" s="1"/>
  <c r="A887" i="6"/>
  <c r="G886" i="6"/>
  <c r="H886" i="6" s="1"/>
  <c r="A886" i="6"/>
  <c r="G885" i="6"/>
  <c r="H885" i="6" s="1"/>
  <c r="A885" i="6"/>
  <c r="G884" i="6"/>
  <c r="H884" i="6" s="1"/>
  <c r="A884" i="6"/>
  <c r="G883" i="6"/>
  <c r="H883" i="6" s="1"/>
  <c r="A883" i="6"/>
  <c r="G882" i="6"/>
  <c r="H882" i="6" s="1"/>
  <c r="A882" i="6"/>
  <c r="G881" i="6"/>
  <c r="H881" i="6" s="1"/>
  <c r="A881" i="6"/>
  <c r="G880" i="6"/>
  <c r="H880" i="6" s="1"/>
  <c r="A880" i="6"/>
  <c r="G879" i="6"/>
  <c r="H879" i="6" s="1"/>
  <c r="A879" i="6"/>
  <c r="G878" i="6"/>
  <c r="H878" i="6" s="1"/>
  <c r="A878" i="6"/>
  <c r="G877" i="6"/>
  <c r="H877" i="6" s="1"/>
  <c r="A877" i="6"/>
  <c r="G876" i="6"/>
  <c r="H876" i="6" s="1"/>
  <c r="A876" i="6"/>
  <c r="G875" i="6"/>
  <c r="H875" i="6" s="1"/>
  <c r="A875" i="6"/>
  <c r="G874" i="6"/>
  <c r="H874" i="6" s="1"/>
  <c r="A874" i="6"/>
  <c r="G873" i="6"/>
  <c r="H873" i="6" s="1"/>
  <c r="A873" i="6"/>
  <c r="G872" i="6"/>
  <c r="H872" i="6" s="1"/>
  <c r="A872" i="6"/>
  <c r="G871" i="6"/>
  <c r="H871" i="6" s="1"/>
  <c r="A871" i="6"/>
  <c r="G870" i="6"/>
  <c r="H870" i="6" s="1"/>
  <c r="A870" i="6"/>
  <c r="G869" i="6"/>
  <c r="H869" i="6" s="1"/>
  <c r="A869" i="6"/>
  <c r="G868" i="6"/>
  <c r="H868" i="6" s="1"/>
  <c r="A868" i="6"/>
  <c r="G867" i="6"/>
  <c r="H867" i="6" s="1"/>
  <c r="A867" i="6"/>
  <c r="G866" i="6"/>
  <c r="H866" i="6" s="1"/>
  <c r="A866" i="6"/>
  <c r="G865" i="6"/>
  <c r="H865" i="6" s="1"/>
  <c r="A865" i="6"/>
  <c r="G864" i="6"/>
  <c r="H864" i="6" s="1"/>
  <c r="A864" i="6"/>
  <c r="G863" i="6"/>
  <c r="H863" i="6" s="1"/>
  <c r="A863" i="6"/>
  <c r="G862" i="6"/>
  <c r="H862" i="6" s="1"/>
  <c r="A862" i="6"/>
  <c r="G861" i="6"/>
  <c r="H861" i="6" s="1"/>
  <c r="A861" i="6"/>
  <c r="G860" i="6"/>
  <c r="H860" i="6" s="1"/>
  <c r="A860" i="6"/>
  <c r="G859" i="6"/>
  <c r="H859" i="6" s="1"/>
  <c r="A859" i="6"/>
  <c r="G858" i="6"/>
  <c r="H858" i="6" s="1"/>
  <c r="A858" i="6"/>
  <c r="G857" i="6"/>
  <c r="H857" i="6" s="1"/>
  <c r="A857" i="6"/>
  <c r="G856" i="6"/>
  <c r="H856" i="6" s="1"/>
  <c r="A856" i="6"/>
  <c r="G855" i="6"/>
  <c r="H855" i="6" s="1"/>
  <c r="A855" i="6"/>
  <c r="G854" i="6"/>
  <c r="H854" i="6" s="1"/>
  <c r="A854" i="6"/>
  <c r="G853" i="6"/>
  <c r="H853" i="6" s="1"/>
  <c r="A853" i="6"/>
  <c r="G852" i="6"/>
  <c r="H852" i="6" s="1"/>
  <c r="A852" i="6"/>
  <c r="G851" i="6"/>
  <c r="H851" i="6" s="1"/>
  <c r="A851" i="6"/>
  <c r="G850" i="6"/>
  <c r="H850" i="6" s="1"/>
  <c r="A850" i="6"/>
  <c r="G849" i="6"/>
  <c r="H849" i="6" s="1"/>
  <c r="A849" i="6"/>
  <c r="G848" i="6"/>
  <c r="H848" i="6" s="1"/>
  <c r="A848" i="6"/>
  <c r="G847" i="6"/>
  <c r="H847" i="6" s="1"/>
  <c r="A847" i="6"/>
  <c r="G846" i="6"/>
  <c r="H846" i="6" s="1"/>
  <c r="A846" i="6"/>
  <c r="G845" i="6"/>
  <c r="H845" i="6" s="1"/>
  <c r="A845" i="6"/>
  <c r="G844" i="6"/>
  <c r="H844" i="6" s="1"/>
  <c r="A844" i="6"/>
  <c r="G843" i="6"/>
  <c r="H843" i="6" s="1"/>
  <c r="A843" i="6"/>
  <c r="G842" i="6"/>
  <c r="H842" i="6" s="1"/>
  <c r="A842" i="6"/>
  <c r="G841" i="6"/>
  <c r="H841" i="6" s="1"/>
  <c r="A841" i="6"/>
  <c r="G840" i="6"/>
  <c r="H840" i="6" s="1"/>
  <c r="A840" i="6"/>
  <c r="G839" i="6"/>
  <c r="H839" i="6" s="1"/>
  <c r="A839" i="6"/>
  <c r="G838" i="6"/>
  <c r="H838" i="6" s="1"/>
  <c r="A838" i="6"/>
  <c r="G837" i="6"/>
  <c r="H837" i="6" s="1"/>
  <c r="A837" i="6"/>
  <c r="G836" i="6"/>
  <c r="H836" i="6" s="1"/>
  <c r="A836" i="6"/>
  <c r="G835" i="6"/>
  <c r="H835" i="6" s="1"/>
  <c r="A835" i="6"/>
  <c r="G834" i="6"/>
  <c r="H834" i="6" s="1"/>
  <c r="A834" i="6"/>
  <c r="G833" i="6"/>
  <c r="H833" i="6" s="1"/>
  <c r="A833" i="6"/>
  <c r="G832" i="6"/>
  <c r="H832" i="6" s="1"/>
  <c r="A832" i="6"/>
  <c r="G831" i="6"/>
  <c r="H831" i="6" s="1"/>
  <c r="A831" i="6"/>
  <c r="G830" i="6"/>
  <c r="H830" i="6" s="1"/>
  <c r="A830" i="6"/>
  <c r="G829" i="6"/>
  <c r="H829" i="6" s="1"/>
  <c r="A829" i="6"/>
  <c r="G828" i="6"/>
  <c r="H828" i="6" s="1"/>
  <c r="A828" i="6"/>
  <c r="G827" i="6"/>
  <c r="H827" i="6" s="1"/>
  <c r="A827" i="6"/>
  <c r="G826" i="6"/>
  <c r="H826" i="6" s="1"/>
  <c r="A826" i="6"/>
  <c r="G825" i="6"/>
  <c r="H825" i="6" s="1"/>
  <c r="A825" i="6"/>
  <c r="G824" i="6"/>
  <c r="H824" i="6" s="1"/>
  <c r="A824" i="6"/>
  <c r="G823" i="6"/>
  <c r="H823" i="6" s="1"/>
  <c r="A823" i="6"/>
  <c r="G822" i="6"/>
  <c r="H822" i="6" s="1"/>
  <c r="A822" i="6"/>
  <c r="G821" i="6"/>
  <c r="H821" i="6" s="1"/>
  <c r="A821" i="6"/>
  <c r="G820" i="6"/>
  <c r="H820" i="6" s="1"/>
  <c r="A820" i="6"/>
  <c r="G819" i="6"/>
  <c r="H819" i="6" s="1"/>
  <c r="A819" i="6"/>
  <c r="G818" i="6"/>
  <c r="H818" i="6" s="1"/>
  <c r="A818" i="6"/>
  <c r="G817" i="6"/>
  <c r="H817" i="6" s="1"/>
  <c r="A817" i="6"/>
  <c r="G816" i="6"/>
  <c r="H816" i="6" s="1"/>
  <c r="A816" i="6"/>
  <c r="G815" i="6"/>
  <c r="H815" i="6" s="1"/>
  <c r="A815" i="6"/>
  <c r="G814" i="6"/>
  <c r="H814" i="6" s="1"/>
  <c r="A814" i="6"/>
  <c r="G813" i="6"/>
  <c r="H813" i="6" s="1"/>
  <c r="A813" i="6"/>
  <c r="G812" i="6"/>
  <c r="H812" i="6" s="1"/>
  <c r="A812" i="6"/>
  <c r="G811" i="6"/>
  <c r="H811" i="6" s="1"/>
  <c r="A811" i="6"/>
  <c r="G810" i="6"/>
  <c r="H810" i="6" s="1"/>
  <c r="A810" i="6"/>
  <c r="G809" i="6"/>
  <c r="H809" i="6" s="1"/>
  <c r="A809" i="6"/>
  <c r="G808" i="6"/>
  <c r="H808" i="6" s="1"/>
  <c r="A808" i="6"/>
  <c r="G807" i="6"/>
  <c r="H807" i="6" s="1"/>
  <c r="A807" i="6"/>
  <c r="G806" i="6"/>
  <c r="H806" i="6" s="1"/>
  <c r="A806" i="6"/>
  <c r="G805" i="6"/>
  <c r="H805" i="6" s="1"/>
  <c r="A805" i="6"/>
  <c r="G804" i="6"/>
  <c r="H804" i="6" s="1"/>
  <c r="A804" i="6"/>
  <c r="G803" i="6"/>
  <c r="H803" i="6" s="1"/>
  <c r="A803" i="6"/>
  <c r="G802" i="6"/>
  <c r="H802" i="6" s="1"/>
  <c r="A802" i="6"/>
  <c r="G801" i="6"/>
  <c r="H801" i="6" s="1"/>
  <c r="A801" i="6"/>
  <c r="G800" i="6"/>
  <c r="H800" i="6" s="1"/>
  <c r="A800" i="6"/>
  <c r="G799" i="6"/>
  <c r="H799" i="6" s="1"/>
  <c r="A799" i="6"/>
  <c r="G798" i="6"/>
  <c r="H798" i="6" s="1"/>
  <c r="A798" i="6"/>
  <c r="G797" i="6"/>
  <c r="H797" i="6" s="1"/>
  <c r="A797" i="6"/>
  <c r="G796" i="6"/>
  <c r="H796" i="6" s="1"/>
  <c r="A796" i="6"/>
  <c r="G795" i="6"/>
  <c r="H795" i="6" s="1"/>
  <c r="A795" i="6"/>
  <c r="G794" i="6"/>
  <c r="H794" i="6" s="1"/>
  <c r="A794" i="6"/>
  <c r="G793" i="6"/>
  <c r="H793" i="6" s="1"/>
  <c r="A793" i="6"/>
  <c r="G792" i="6"/>
  <c r="H792" i="6" s="1"/>
  <c r="A792" i="6"/>
  <c r="G791" i="6"/>
  <c r="H791" i="6" s="1"/>
  <c r="A791" i="6"/>
  <c r="G790" i="6"/>
  <c r="H790" i="6" s="1"/>
  <c r="A790" i="6"/>
  <c r="G789" i="6"/>
  <c r="H789" i="6" s="1"/>
  <c r="A789" i="6"/>
  <c r="G788" i="6"/>
  <c r="H788" i="6" s="1"/>
  <c r="A788" i="6"/>
  <c r="G787" i="6"/>
  <c r="H787" i="6" s="1"/>
  <c r="A787" i="6"/>
  <c r="G786" i="6"/>
  <c r="H786" i="6" s="1"/>
  <c r="A786" i="6"/>
  <c r="G785" i="6"/>
  <c r="H785" i="6" s="1"/>
  <c r="A785" i="6"/>
  <c r="G784" i="6"/>
  <c r="H784" i="6" s="1"/>
  <c r="A784" i="6"/>
  <c r="G783" i="6"/>
  <c r="H783" i="6" s="1"/>
  <c r="A783" i="6"/>
  <c r="G782" i="6"/>
  <c r="H782" i="6" s="1"/>
  <c r="A782" i="6"/>
  <c r="G781" i="6"/>
  <c r="H781" i="6" s="1"/>
  <c r="A781" i="6"/>
  <c r="G780" i="6"/>
  <c r="H780" i="6" s="1"/>
  <c r="A780" i="6"/>
  <c r="G779" i="6"/>
  <c r="H779" i="6" s="1"/>
  <c r="A779" i="6"/>
  <c r="G778" i="6"/>
  <c r="H778" i="6" s="1"/>
  <c r="A778" i="6"/>
  <c r="G777" i="6"/>
  <c r="H777" i="6" s="1"/>
  <c r="A777" i="6"/>
  <c r="G776" i="6"/>
  <c r="H776" i="6" s="1"/>
  <c r="A776" i="6"/>
  <c r="G775" i="6"/>
  <c r="H775" i="6" s="1"/>
  <c r="A775" i="6"/>
  <c r="G774" i="6"/>
  <c r="H774" i="6" s="1"/>
  <c r="A774" i="6"/>
  <c r="G773" i="6"/>
  <c r="H773" i="6" s="1"/>
  <c r="A773" i="6"/>
  <c r="G772" i="6"/>
  <c r="H772" i="6" s="1"/>
  <c r="A772" i="6"/>
  <c r="G771" i="6"/>
  <c r="H771" i="6" s="1"/>
  <c r="A771" i="6"/>
  <c r="G770" i="6"/>
  <c r="H770" i="6" s="1"/>
  <c r="A770" i="6"/>
  <c r="G769" i="6"/>
  <c r="H769" i="6" s="1"/>
  <c r="A769" i="6"/>
  <c r="G768" i="6"/>
  <c r="H768" i="6" s="1"/>
  <c r="A768" i="6"/>
  <c r="G767" i="6"/>
  <c r="H767" i="6" s="1"/>
  <c r="A767" i="6"/>
  <c r="G766" i="6"/>
  <c r="H766" i="6" s="1"/>
  <c r="A766" i="6"/>
  <c r="G765" i="6"/>
  <c r="H765" i="6" s="1"/>
  <c r="A765" i="6"/>
  <c r="G764" i="6"/>
  <c r="H764" i="6" s="1"/>
  <c r="A764" i="6"/>
  <c r="G763" i="6"/>
  <c r="H763" i="6" s="1"/>
  <c r="A763" i="6"/>
  <c r="G762" i="6"/>
  <c r="H762" i="6" s="1"/>
  <c r="A762" i="6"/>
  <c r="G761" i="6"/>
  <c r="H761" i="6" s="1"/>
  <c r="A761" i="6"/>
  <c r="G760" i="6"/>
  <c r="H760" i="6" s="1"/>
  <c r="A760" i="6"/>
  <c r="G759" i="6"/>
  <c r="H759" i="6" s="1"/>
  <c r="A759" i="6"/>
  <c r="G758" i="6"/>
  <c r="H758" i="6" s="1"/>
  <c r="A758" i="6"/>
  <c r="G757" i="6"/>
  <c r="H757" i="6" s="1"/>
  <c r="A757" i="6"/>
  <c r="G756" i="6"/>
  <c r="H756" i="6" s="1"/>
  <c r="A756" i="6"/>
  <c r="G755" i="6"/>
  <c r="H755" i="6" s="1"/>
  <c r="A755" i="6"/>
  <c r="G754" i="6"/>
  <c r="H754" i="6" s="1"/>
  <c r="A754" i="6"/>
  <c r="G753" i="6"/>
  <c r="H753" i="6" s="1"/>
  <c r="A753" i="6"/>
  <c r="G752" i="6"/>
  <c r="H752" i="6" s="1"/>
  <c r="A752" i="6"/>
  <c r="G751" i="6"/>
  <c r="H751" i="6" s="1"/>
  <c r="A751" i="6"/>
  <c r="G750" i="6"/>
  <c r="H750" i="6" s="1"/>
  <c r="A750" i="6"/>
  <c r="G749" i="6"/>
  <c r="H749" i="6" s="1"/>
  <c r="A749" i="6"/>
  <c r="G748" i="6"/>
  <c r="H748" i="6" s="1"/>
  <c r="A748" i="6"/>
  <c r="G747" i="6"/>
  <c r="H747" i="6" s="1"/>
  <c r="A747" i="6"/>
  <c r="G746" i="6"/>
  <c r="H746" i="6" s="1"/>
  <c r="A746" i="6"/>
  <c r="G745" i="6"/>
  <c r="H745" i="6" s="1"/>
  <c r="A745" i="6"/>
  <c r="G744" i="6"/>
  <c r="H744" i="6" s="1"/>
  <c r="A744" i="6"/>
  <c r="G743" i="6"/>
  <c r="H743" i="6" s="1"/>
  <c r="A743" i="6"/>
  <c r="G742" i="6"/>
  <c r="H742" i="6" s="1"/>
  <c r="A742" i="6"/>
  <c r="G741" i="6"/>
  <c r="H741" i="6" s="1"/>
  <c r="A741" i="6"/>
  <c r="G740" i="6"/>
  <c r="H740" i="6" s="1"/>
  <c r="A740" i="6"/>
  <c r="G739" i="6"/>
  <c r="H739" i="6" s="1"/>
  <c r="A739" i="6"/>
  <c r="G738" i="6"/>
  <c r="H738" i="6" s="1"/>
  <c r="A738" i="6"/>
  <c r="G737" i="6"/>
  <c r="H737" i="6" s="1"/>
  <c r="A737" i="6"/>
  <c r="G736" i="6"/>
  <c r="H736" i="6" s="1"/>
  <c r="A736" i="6"/>
  <c r="G735" i="6"/>
  <c r="H735" i="6" s="1"/>
  <c r="A735" i="6"/>
  <c r="G734" i="6"/>
  <c r="H734" i="6" s="1"/>
  <c r="A734" i="6"/>
  <c r="G733" i="6"/>
  <c r="H733" i="6" s="1"/>
  <c r="A733" i="6"/>
  <c r="G732" i="6"/>
  <c r="H732" i="6" s="1"/>
  <c r="A732" i="6"/>
  <c r="G731" i="6"/>
  <c r="H731" i="6" s="1"/>
  <c r="A731" i="6"/>
  <c r="G730" i="6"/>
  <c r="H730" i="6" s="1"/>
  <c r="A730" i="6"/>
  <c r="G729" i="6"/>
  <c r="H729" i="6" s="1"/>
  <c r="A729" i="6"/>
  <c r="G728" i="6"/>
  <c r="H728" i="6" s="1"/>
  <c r="A728" i="6"/>
  <c r="G727" i="6"/>
  <c r="H727" i="6" s="1"/>
  <c r="A727" i="6"/>
  <c r="G726" i="6"/>
  <c r="H726" i="6" s="1"/>
  <c r="A726" i="6"/>
  <c r="G725" i="6"/>
  <c r="H725" i="6" s="1"/>
  <c r="A725" i="6"/>
  <c r="G724" i="6"/>
  <c r="H724" i="6" s="1"/>
  <c r="A724" i="6"/>
  <c r="G723" i="6"/>
  <c r="H723" i="6" s="1"/>
  <c r="A723" i="6"/>
  <c r="G722" i="6"/>
  <c r="H722" i="6" s="1"/>
  <c r="A722" i="6"/>
  <c r="G721" i="6"/>
  <c r="H721" i="6" s="1"/>
  <c r="A721" i="6"/>
  <c r="G720" i="6"/>
  <c r="H720" i="6" s="1"/>
  <c r="A720" i="6"/>
  <c r="G719" i="6"/>
  <c r="H719" i="6" s="1"/>
  <c r="A719" i="6"/>
  <c r="G718" i="6"/>
  <c r="H718" i="6" s="1"/>
  <c r="A718" i="6"/>
  <c r="G717" i="6"/>
  <c r="H717" i="6" s="1"/>
  <c r="A717" i="6"/>
  <c r="G716" i="6"/>
  <c r="H716" i="6" s="1"/>
  <c r="A716" i="6"/>
  <c r="G715" i="6"/>
  <c r="H715" i="6" s="1"/>
  <c r="A715" i="6"/>
  <c r="G714" i="6"/>
  <c r="H714" i="6" s="1"/>
  <c r="A714" i="6"/>
  <c r="G713" i="6"/>
  <c r="H713" i="6" s="1"/>
  <c r="A713" i="6"/>
  <c r="G712" i="6"/>
  <c r="H712" i="6" s="1"/>
  <c r="A712" i="6"/>
  <c r="G711" i="6"/>
  <c r="H711" i="6" s="1"/>
  <c r="A711" i="6"/>
  <c r="G710" i="6"/>
  <c r="H710" i="6" s="1"/>
  <c r="A710" i="6"/>
  <c r="G709" i="6"/>
  <c r="H709" i="6" s="1"/>
  <c r="A709" i="6"/>
  <c r="G708" i="6"/>
  <c r="H708" i="6" s="1"/>
  <c r="A708" i="6"/>
  <c r="G707" i="6"/>
  <c r="H707" i="6" s="1"/>
  <c r="A707" i="6"/>
  <c r="G706" i="6"/>
  <c r="H706" i="6" s="1"/>
  <c r="A706" i="6"/>
  <c r="G705" i="6"/>
  <c r="H705" i="6" s="1"/>
  <c r="A705" i="6"/>
  <c r="G704" i="6"/>
  <c r="H704" i="6" s="1"/>
  <c r="A704" i="6"/>
  <c r="G703" i="6"/>
  <c r="H703" i="6" s="1"/>
  <c r="A703" i="6"/>
  <c r="G702" i="6"/>
  <c r="H702" i="6" s="1"/>
  <c r="A702" i="6"/>
  <c r="G701" i="6"/>
  <c r="H701" i="6" s="1"/>
  <c r="A701" i="6"/>
  <c r="G700" i="6"/>
  <c r="H700" i="6" s="1"/>
  <c r="A700" i="6"/>
  <c r="G699" i="6"/>
  <c r="H699" i="6" s="1"/>
  <c r="A699" i="6"/>
  <c r="G698" i="6"/>
  <c r="H698" i="6" s="1"/>
  <c r="A698" i="6"/>
  <c r="G697" i="6"/>
  <c r="H697" i="6" s="1"/>
  <c r="A697" i="6"/>
  <c r="G696" i="6"/>
  <c r="H696" i="6" s="1"/>
  <c r="A696" i="6"/>
  <c r="G695" i="6"/>
  <c r="H695" i="6" s="1"/>
  <c r="A695" i="6"/>
  <c r="G694" i="6"/>
  <c r="H694" i="6" s="1"/>
  <c r="A694" i="6"/>
  <c r="G693" i="6"/>
  <c r="H693" i="6" s="1"/>
  <c r="A693" i="6"/>
  <c r="G692" i="6"/>
  <c r="H692" i="6" s="1"/>
  <c r="A692" i="6"/>
  <c r="G691" i="6"/>
  <c r="H691" i="6" s="1"/>
  <c r="A691" i="6"/>
  <c r="G690" i="6"/>
  <c r="H690" i="6" s="1"/>
  <c r="A690" i="6"/>
  <c r="G689" i="6"/>
  <c r="H689" i="6" s="1"/>
  <c r="A689" i="6"/>
  <c r="G688" i="6"/>
  <c r="H688" i="6" s="1"/>
  <c r="A688" i="6"/>
  <c r="G687" i="6"/>
  <c r="H687" i="6" s="1"/>
  <c r="A687" i="6"/>
  <c r="G686" i="6"/>
  <c r="H686" i="6" s="1"/>
  <c r="A686" i="6"/>
  <c r="G685" i="6"/>
  <c r="H685" i="6" s="1"/>
  <c r="A685" i="6"/>
  <c r="G684" i="6"/>
  <c r="H684" i="6" s="1"/>
  <c r="A684" i="6"/>
  <c r="G683" i="6"/>
  <c r="H683" i="6" s="1"/>
  <c r="A683" i="6"/>
  <c r="G682" i="6"/>
  <c r="H682" i="6" s="1"/>
  <c r="A682" i="6"/>
  <c r="G681" i="6"/>
  <c r="H681" i="6" s="1"/>
  <c r="A681" i="6"/>
  <c r="G680" i="6"/>
  <c r="H680" i="6" s="1"/>
  <c r="A680" i="6"/>
  <c r="G679" i="6"/>
  <c r="H679" i="6" s="1"/>
  <c r="A679" i="6"/>
  <c r="G678" i="6"/>
  <c r="H678" i="6" s="1"/>
  <c r="A678" i="6"/>
  <c r="G677" i="6"/>
  <c r="H677" i="6" s="1"/>
  <c r="A677" i="6"/>
  <c r="G676" i="6"/>
  <c r="H676" i="6" s="1"/>
  <c r="A676" i="6"/>
  <c r="G675" i="6"/>
  <c r="H675" i="6" s="1"/>
  <c r="A675" i="6"/>
  <c r="G674" i="6"/>
  <c r="H674" i="6" s="1"/>
  <c r="A674" i="6"/>
  <c r="G673" i="6"/>
  <c r="H673" i="6" s="1"/>
  <c r="A673" i="6"/>
  <c r="G672" i="6"/>
  <c r="H672" i="6" s="1"/>
  <c r="A672" i="6"/>
  <c r="G671" i="6"/>
  <c r="H671" i="6" s="1"/>
  <c r="A671" i="6"/>
  <c r="G670" i="6"/>
  <c r="H670" i="6" s="1"/>
  <c r="A670" i="6"/>
  <c r="G669" i="6"/>
  <c r="H669" i="6" s="1"/>
  <c r="A669" i="6"/>
  <c r="G668" i="6"/>
  <c r="H668" i="6" s="1"/>
  <c r="A668" i="6"/>
  <c r="G667" i="6"/>
  <c r="H667" i="6" s="1"/>
  <c r="A667" i="6"/>
  <c r="G666" i="6"/>
  <c r="H666" i="6" s="1"/>
  <c r="A666" i="6"/>
  <c r="G665" i="6"/>
  <c r="H665" i="6" s="1"/>
  <c r="A665" i="6"/>
  <c r="G664" i="6"/>
  <c r="H664" i="6" s="1"/>
  <c r="A664" i="6"/>
  <c r="G663" i="6"/>
  <c r="H663" i="6" s="1"/>
  <c r="A663" i="6"/>
  <c r="G662" i="6"/>
  <c r="H662" i="6" s="1"/>
  <c r="A662" i="6"/>
  <c r="G661" i="6"/>
  <c r="H661" i="6" s="1"/>
  <c r="A661" i="6"/>
  <c r="G660" i="6"/>
  <c r="H660" i="6" s="1"/>
  <c r="A660" i="6"/>
  <c r="G659" i="6"/>
  <c r="H659" i="6" s="1"/>
  <c r="A659" i="6"/>
  <c r="G658" i="6"/>
  <c r="H658" i="6" s="1"/>
  <c r="A658" i="6"/>
  <c r="G657" i="6"/>
  <c r="H657" i="6" s="1"/>
  <c r="A657" i="6"/>
  <c r="G656" i="6"/>
  <c r="H656" i="6" s="1"/>
  <c r="A656" i="6"/>
  <c r="G655" i="6"/>
  <c r="H655" i="6" s="1"/>
  <c r="A655" i="6"/>
  <c r="G654" i="6"/>
  <c r="H654" i="6" s="1"/>
  <c r="A654" i="6"/>
  <c r="G653" i="6"/>
  <c r="H653" i="6" s="1"/>
  <c r="A653" i="6"/>
  <c r="G652" i="6"/>
  <c r="H652" i="6" s="1"/>
  <c r="A652" i="6"/>
  <c r="G651" i="6"/>
  <c r="H651" i="6" s="1"/>
  <c r="A651" i="6"/>
  <c r="G650" i="6"/>
  <c r="H650" i="6" s="1"/>
  <c r="A650" i="6"/>
  <c r="G649" i="6"/>
  <c r="H649" i="6" s="1"/>
  <c r="A649" i="6"/>
  <c r="G648" i="6"/>
  <c r="H648" i="6" s="1"/>
  <c r="A648" i="6"/>
  <c r="G647" i="6"/>
  <c r="H647" i="6" s="1"/>
  <c r="A647" i="6"/>
  <c r="G646" i="6"/>
  <c r="H646" i="6" s="1"/>
  <c r="A646" i="6"/>
  <c r="G645" i="6"/>
  <c r="H645" i="6" s="1"/>
  <c r="A645" i="6"/>
  <c r="G644" i="6"/>
  <c r="H644" i="6" s="1"/>
  <c r="A644" i="6"/>
  <c r="G643" i="6"/>
  <c r="H643" i="6" s="1"/>
  <c r="A643" i="6"/>
  <c r="G642" i="6"/>
  <c r="H642" i="6" s="1"/>
  <c r="A642" i="6"/>
  <c r="G641" i="6"/>
  <c r="H641" i="6" s="1"/>
  <c r="A641" i="6"/>
  <c r="G640" i="6"/>
  <c r="H640" i="6" s="1"/>
  <c r="A640" i="6"/>
  <c r="G639" i="6"/>
  <c r="H639" i="6" s="1"/>
  <c r="A639" i="6"/>
  <c r="G638" i="6"/>
  <c r="H638" i="6" s="1"/>
  <c r="A638" i="6"/>
  <c r="G637" i="6"/>
  <c r="H637" i="6" s="1"/>
  <c r="A637" i="6"/>
  <c r="G636" i="6"/>
  <c r="H636" i="6" s="1"/>
  <c r="A636" i="6"/>
  <c r="G635" i="6"/>
  <c r="H635" i="6" s="1"/>
  <c r="A635" i="6"/>
  <c r="G634" i="6"/>
  <c r="H634" i="6" s="1"/>
  <c r="A634" i="6"/>
  <c r="G633" i="6"/>
  <c r="H633" i="6" s="1"/>
  <c r="A633" i="6"/>
  <c r="G632" i="6"/>
  <c r="H632" i="6" s="1"/>
  <c r="A632" i="6"/>
  <c r="G631" i="6"/>
  <c r="H631" i="6" s="1"/>
  <c r="A631" i="6"/>
  <c r="G630" i="6"/>
  <c r="H630" i="6" s="1"/>
  <c r="A630" i="6"/>
  <c r="G629" i="6"/>
  <c r="H629" i="6" s="1"/>
  <c r="A629" i="6"/>
  <c r="G628" i="6"/>
  <c r="H628" i="6" s="1"/>
  <c r="A628" i="6"/>
  <c r="G627" i="6"/>
  <c r="H627" i="6" s="1"/>
  <c r="A627" i="6"/>
  <c r="G626" i="6"/>
  <c r="H626" i="6" s="1"/>
  <c r="A626" i="6"/>
  <c r="G625" i="6"/>
  <c r="H625" i="6" s="1"/>
  <c r="A625" i="6"/>
  <c r="G624" i="6"/>
  <c r="H624" i="6" s="1"/>
  <c r="A624" i="6"/>
  <c r="G623" i="6"/>
  <c r="H623" i="6" s="1"/>
  <c r="A623" i="6"/>
  <c r="G622" i="6"/>
  <c r="H622" i="6" s="1"/>
  <c r="A622" i="6"/>
  <c r="G621" i="6"/>
  <c r="H621" i="6" s="1"/>
  <c r="A621" i="6"/>
  <c r="G620" i="6"/>
  <c r="H620" i="6" s="1"/>
  <c r="A620" i="6"/>
  <c r="G619" i="6"/>
  <c r="H619" i="6" s="1"/>
  <c r="A619" i="6"/>
  <c r="G618" i="6"/>
  <c r="H618" i="6" s="1"/>
  <c r="A618" i="6"/>
  <c r="G617" i="6"/>
  <c r="H617" i="6" s="1"/>
  <c r="A617" i="6"/>
  <c r="G616" i="6"/>
  <c r="H616" i="6" s="1"/>
  <c r="A616" i="6"/>
  <c r="G615" i="6"/>
  <c r="H615" i="6" s="1"/>
  <c r="A615" i="6"/>
  <c r="G614" i="6"/>
  <c r="H614" i="6" s="1"/>
  <c r="A614" i="6"/>
  <c r="G613" i="6"/>
  <c r="H613" i="6" s="1"/>
  <c r="A613" i="6"/>
  <c r="G612" i="6"/>
  <c r="H612" i="6" s="1"/>
  <c r="A612" i="6"/>
  <c r="G611" i="6"/>
  <c r="H611" i="6" s="1"/>
  <c r="A611" i="6"/>
  <c r="G610" i="6"/>
  <c r="H610" i="6" s="1"/>
  <c r="A610" i="6"/>
  <c r="G609" i="6"/>
  <c r="H609" i="6" s="1"/>
  <c r="A609" i="6"/>
  <c r="G608" i="6"/>
  <c r="H608" i="6" s="1"/>
  <c r="A608" i="6"/>
  <c r="G607" i="6"/>
  <c r="H607" i="6" s="1"/>
  <c r="A607" i="6"/>
  <c r="G606" i="6"/>
  <c r="H606" i="6" s="1"/>
  <c r="A606" i="6"/>
  <c r="G605" i="6"/>
  <c r="H605" i="6" s="1"/>
  <c r="A605" i="6"/>
  <c r="G604" i="6"/>
  <c r="H604" i="6" s="1"/>
  <c r="A604" i="6"/>
  <c r="G603" i="6"/>
  <c r="H603" i="6" s="1"/>
  <c r="A603" i="6"/>
  <c r="G602" i="6"/>
  <c r="H602" i="6" s="1"/>
  <c r="A602" i="6"/>
  <c r="G601" i="6"/>
  <c r="H601" i="6" s="1"/>
  <c r="A601" i="6"/>
  <c r="G600" i="6"/>
  <c r="H600" i="6" s="1"/>
  <c r="A600" i="6"/>
  <c r="G599" i="6"/>
  <c r="H599" i="6" s="1"/>
  <c r="A599" i="6"/>
  <c r="G598" i="6"/>
  <c r="H598" i="6" s="1"/>
  <c r="A598" i="6"/>
  <c r="G597" i="6"/>
  <c r="H597" i="6" s="1"/>
  <c r="A597" i="6"/>
  <c r="G596" i="6"/>
  <c r="H596" i="6" s="1"/>
  <c r="A596" i="6"/>
  <c r="G595" i="6"/>
  <c r="H595" i="6" s="1"/>
  <c r="A595" i="6"/>
  <c r="G594" i="6"/>
  <c r="H594" i="6" s="1"/>
  <c r="A594" i="6"/>
  <c r="G593" i="6"/>
  <c r="H593" i="6" s="1"/>
  <c r="A593" i="6"/>
  <c r="G592" i="6"/>
  <c r="H592" i="6" s="1"/>
  <c r="A592" i="6"/>
  <c r="G591" i="6"/>
  <c r="H591" i="6" s="1"/>
  <c r="A591" i="6"/>
  <c r="G590" i="6"/>
  <c r="H590" i="6" s="1"/>
  <c r="A590" i="6"/>
  <c r="G589" i="6"/>
  <c r="H589" i="6" s="1"/>
  <c r="A589" i="6"/>
  <c r="G588" i="6"/>
  <c r="H588" i="6" s="1"/>
  <c r="A588" i="6"/>
  <c r="G587" i="6"/>
  <c r="H587" i="6" s="1"/>
  <c r="A587" i="6"/>
  <c r="G586" i="6"/>
  <c r="H586" i="6" s="1"/>
  <c r="A586" i="6"/>
  <c r="G585" i="6"/>
  <c r="H585" i="6" s="1"/>
  <c r="A585" i="6"/>
  <c r="G584" i="6"/>
  <c r="H584" i="6" s="1"/>
  <c r="A584" i="6"/>
  <c r="G583" i="6"/>
  <c r="H583" i="6" s="1"/>
  <c r="A583" i="6"/>
  <c r="G582" i="6"/>
  <c r="H582" i="6" s="1"/>
  <c r="A582" i="6"/>
  <c r="G581" i="6"/>
  <c r="H581" i="6" s="1"/>
  <c r="A581" i="6"/>
  <c r="G580" i="6"/>
  <c r="H580" i="6" s="1"/>
  <c r="A580" i="6"/>
  <c r="G579" i="6"/>
  <c r="H579" i="6" s="1"/>
  <c r="A579" i="6"/>
  <c r="G578" i="6"/>
  <c r="H578" i="6" s="1"/>
  <c r="A578" i="6"/>
  <c r="G577" i="6"/>
  <c r="H577" i="6" s="1"/>
  <c r="A577" i="6"/>
  <c r="G576" i="6"/>
  <c r="H576" i="6" s="1"/>
  <c r="A576" i="6"/>
  <c r="G575" i="6"/>
  <c r="H575" i="6" s="1"/>
  <c r="A575" i="6"/>
  <c r="G574" i="6"/>
  <c r="H574" i="6" s="1"/>
  <c r="A574" i="6"/>
  <c r="G573" i="6"/>
  <c r="H573" i="6" s="1"/>
  <c r="A573" i="6"/>
  <c r="G572" i="6"/>
  <c r="H572" i="6" s="1"/>
  <c r="A572" i="6"/>
  <c r="G571" i="6"/>
  <c r="H571" i="6" s="1"/>
  <c r="A571" i="6"/>
  <c r="G570" i="6"/>
  <c r="H570" i="6" s="1"/>
  <c r="A570" i="6"/>
  <c r="G569" i="6"/>
  <c r="H569" i="6" s="1"/>
  <c r="A569" i="6"/>
  <c r="G568" i="6"/>
  <c r="H568" i="6" s="1"/>
  <c r="A568" i="6"/>
  <c r="G567" i="6"/>
  <c r="H567" i="6" s="1"/>
  <c r="A567" i="6"/>
  <c r="G566" i="6"/>
  <c r="H566" i="6" s="1"/>
  <c r="A566" i="6"/>
  <c r="G565" i="6"/>
  <c r="H565" i="6" s="1"/>
  <c r="A565" i="6"/>
  <c r="G564" i="6"/>
  <c r="H564" i="6" s="1"/>
  <c r="A564" i="6"/>
  <c r="G563" i="6"/>
  <c r="H563" i="6" s="1"/>
  <c r="A563" i="6"/>
  <c r="G562" i="6"/>
  <c r="H562" i="6" s="1"/>
  <c r="A562" i="6"/>
  <c r="G561" i="6"/>
  <c r="H561" i="6" s="1"/>
  <c r="A561" i="6"/>
  <c r="G560" i="6"/>
  <c r="H560" i="6" s="1"/>
  <c r="A560" i="6"/>
  <c r="G559" i="6"/>
  <c r="H559" i="6" s="1"/>
  <c r="A559" i="6"/>
  <c r="G558" i="6"/>
  <c r="H558" i="6" s="1"/>
  <c r="A558" i="6"/>
  <c r="G557" i="6"/>
  <c r="H557" i="6" s="1"/>
  <c r="A557" i="6"/>
  <c r="G556" i="6"/>
  <c r="H556" i="6" s="1"/>
  <c r="A556" i="6"/>
  <c r="G555" i="6"/>
  <c r="H555" i="6" s="1"/>
  <c r="A555" i="6"/>
  <c r="G554" i="6"/>
  <c r="H554" i="6" s="1"/>
  <c r="A554" i="6"/>
  <c r="G553" i="6"/>
  <c r="H553" i="6" s="1"/>
  <c r="A553" i="6"/>
  <c r="G552" i="6"/>
  <c r="H552" i="6" s="1"/>
  <c r="A552" i="6"/>
  <c r="G551" i="6"/>
  <c r="H551" i="6" s="1"/>
  <c r="A551" i="6"/>
  <c r="G550" i="6"/>
  <c r="H550" i="6" s="1"/>
  <c r="A550" i="6"/>
  <c r="G549" i="6"/>
  <c r="H549" i="6" s="1"/>
  <c r="A549" i="6"/>
  <c r="G548" i="6"/>
  <c r="H548" i="6" s="1"/>
  <c r="A548" i="6"/>
  <c r="G547" i="6"/>
  <c r="H547" i="6" s="1"/>
  <c r="A547" i="6"/>
  <c r="G546" i="6"/>
  <c r="H546" i="6" s="1"/>
  <c r="A546" i="6"/>
  <c r="G545" i="6"/>
  <c r="H545" i="6" s="1"/>
  <c r="A545" i="6"/>
  <c r="G544" i="6"/>
  <c r="H544" i="6" s="1"/>
  <c r="A544" i="6"/>
  <c r="G543" i="6"/>
  <c r="H543" i="6" s="1"/>
  <c r="A543" i="6"/>
  <c r="G542" i="6"/>
  <c r="H542" i="6" s="1"/>
  <c r="A542" i="6"/>
  <c r="G541" i="6"/>
  <c r="H541" i="6" s="1"/>
  <c r="A541" i="6"/>
  <c r="G540" i="6"/>
  <c r="H540" i="6" s="1"/>
  <c r="A540" i="6"/>
  <c r="G539" i="6"/>
  <c r="H539" i="6" s="1"/>
  <c r="A539" i="6"/>
  <c r="G538" i="6"/>
  <c r="H538" i="6" s="1"/>
  <c r="A538" i="6"/>
  <c r="G537" i="6"/>
  <c r="H537" i="6" s="1"/>
  <c r="A537" i="6"/>
  <c r="G536" i="6"/>
  <c r="H536" i="6" s="1"/>
  <c r="A536" i="6"/>
  <c r="G535" i="6"/>
  <c r="H535" i="6" s="1"/>
  <c r="A535" i="6"/>
  <c r="G534" i="6"/>
  <c r="H534" i="6" s="1"/>
  <c r="A534" i="6"/>
  <c r="G533" i="6"/>
  <c r="H533" i="6" s="1"/>
  <c r="A533" i="6"/>
  <c r="G532" i="6"/>
  <c r="H532" i="6" s="1"/>
  <c r="A532" i="6"/>
  <c r="G531" i="6"/>
  <c r="H531" i="6" s="1"/>
  <c r="A531" i="6"/>
  <c r="G530" i="6"/>
  <c r="H530" i="6" s="1"/>
  <c r="A530" i="6"/>
  <c r="G529" i="6"/>
  <c r="H529" i="6" s="1"/>
  <c r="A529" i="6"/>
  <c r="G528" i="6"/>
  <c r="H528" i="6" s="1"/>
  <c r="A528" i="6"/>
  <c r="G527" i="6"/>
  <c r="H527" i="6" s="1"/>
  <c r="A527" i="6"/>
  <c r="G526" i="6"/>
  <c r="H526" i="6" s="1"/>
  <c r="A526" i="6"/>
  <c r="G525" i="6"/>
  <c r="H525" i="6" s="1"/>
  <c r="A525" i="6"/>
  <c r="G524" i="6"/>
  <c r="H524" i="6" s="1"/>
  <c r="A524" i="6"/>
  <c r="G523" i="6"/>
  <c r="H523" i="6" s="1"/>
  <c r="A523" i="6"/>
  <c r="G522" i="6"/>
  <c r="H522" i="6" s="1"/>
  <c r="A522" i="6"/>
  <c r="G521" i="6"/>
  <c r="H521" i="6" s="1"/>
  <c r="A521" i="6"/>
  <c r="G520" i="6"/>
  <c r="H520" i="6" s="1"/>
  <c r="A520" i="6"/>
  <c r="G519" i="6"/>
  <c r="H519" i="6" s="1"/>
  <c r="A519" i="6"/>
  <c r="G518" i="6"/>
  <c r="H518" i="6" s="1"/>
  <c r="A518" i="6"/>
  <c r="G517" i="6"/>
  <c r="H517" i="6" s="1"/>
  <c r="A517" i="6"/>
  <c r="G516" i="6"/>
  <c r="H516" i="6" s="1"/>
  <c r="A516" i="6"/>
  <c r="G515" i="6"/>
  <c r="H515" i="6" s="1"/>
  <c r="A515" i="6"/>
  <c r="G514" i="6"/>
  <c r="H514" i="6" s="1"/>
  <c r="A514" i="6"/>
  <c r="G513" i="6"/>
  <c r="H513" i="6" s="1"/>
  <c r="A513" i="6"/>
  <c r="G512" i="6"/>
  <c r="H512" i="6" s="1"/>
  <c r="A512" i="6"/>
  <c r="G511" i="6"/>
  <c r="H511" i="6" s="1"/>
  <c r="A511" i="6"/>
  <c r="G510" i="6"/>
  <c r="H510" i="6" s="1"/>
  <c r="A510" i="6"/>
  <c r="G509" i="6"/>
  <c r="H509" i="6" s="1"/>
  <c r="A509" i="6"/>
  <c r="G508" i="6"/>
  <c r="H508" i="6" s="1"/>
  <c r="A508" i="6"/>
  <c r="G507" i="6"/>
  <c r="H507" i="6" s="1"/>
  <c r="A507" i="6"/>
  <c r="G506" i="6"/>
  <c r="H506" i="6" s="1"/>
  <c r="A506" i="6"/>
  <c r="G505" i="6"/>
  <c r="H505" i="6" s="1"/>
  <c r="A505" i="6"/>
  <c r="G504" i="6"/>
  <c r="H504" i="6" s="1"/>
  <c r="A504" i="6"/>
  <c r="G503" i="6"/>
  <c r="H503" i="6" s="1"/>
  <c r="A503" i="6"/>
  <c r="G502" i="6"/>
  <c r="H502" i="6" s="1"/>
  <c r="A502" i="6"/>
  <c r="G501" i="6"/>
  <c r="H501" i="6" s="1"/>
  <c r="A501" i="6"/>
  <c r="G500" i="6"/>
  <c r="H500" i="6" s="1"/>
  <c r="A500" i="6"/>
  <c r="G499" i="6"/>
  <c r="H499" i="6" s="1"/>
  <c r="A499" i="6"/>
  <c r="G498" i="6"/>
  <c r="H498" i="6" s="1"/>
  <c r="A498" i="6"/>
  <c r="G497" i="6"/>
  <c r="H497" i="6" s="1"/>
  <c r="A497" i="6"/>
  <c r="G496" i="6"/>
  <c r="H496" i="6" s="1"/>
  <c r="A496" i="6"/>
  <c r="G495" i="6"/>
  <c r="H495" i="6" s="1"/>
  <c r="A495" i="6"/>
  <c r="G494" i="6"/>
  <c r="H494" i="6" s="1"/>
  <c r="A494" i="6"/>
  <c r="G493" i="6"/>
  <c r="H493" i="6" s="1"/>
  <c r="A493" i="6"/>
  <c r="G492" i="6"/>
  <c r="H492" i="6" s="1"/>
  <c r="A492" i="6"/>
  <c r="G491" i="6"/>
  <c r="H491" i="6" s="1"/>
  <c r="A491" i="6"/>
  <c r="G490" i="6"/>
  <c r="H490" i="6" s="1"/>
  <c r="A490" i="6"/>
  <c r="G489" i="6"/>
  <c r="H489" i="6" s="1"/>
  <c r="A489" i="6"/>
  <c r="G488" i="6"/>
  <c r="H488" i="6" s="1"/>
  <c r="A488" i="6"/>
  <c r="G487" i="6"/>
  <c r="H487" i="6" s="1"/>
  <c r="A487" i="6"/>
  <c r="G486" i="6"/>
  <c r="H486" i="6" s="1"/>
  <c r="A486" i="6"/>
  <c r="G485" i="6"/>
  <c r="H485" i="6" s="1"/>
  <c r="A485" i="6"/>
  <c r="G484" i="6"/>
  <c r="H484" i="6" s="1"/>
  <c r="A484" i="6"/>
  <c r="G483" i="6"/>
  <c r="H483" i="6" s="1"/>
  <c r="A483" i="6"/>
  <c r="G482" i="6"/>
  <c r="H482" i="6" s="1"/>
  <c r="A482" i="6"/>
  <c r="G481" i="6"/>
  <c r="H481" i="6" s="1"/>
  <c r="A481" i="6"/>
  <c r="G480" i="6"/>
  <c r="H480" i="6" s="1"/>
  <c r="A480" i="6"/>
  <c r="G479" i="6"/>
  <c r="H479" i="6" s="1"/>
  <c r="A479" i="6"/>
  <c r="G478" i="6"/>
  <c r="H478" i="6" s="1"/>
  <c r="A478" i="6"/>
  <c r="G477" i="6"/>
  <c r="H477" i="6" s="1"/>
  <c r="A477" i="6"/>
  <c r="G476" i="6"/>
  <c r="H476" i="6" s="1"/>
  <c r="A476" i="6"/>
  <c r="G475" i="6"/>
  <c r="H475" i="6" s="1"/>
  <c r="A475" i="6"/>
  <c r="G474" i="6"/>
  <c r="H474" i="6" s="1"/>
  <c r="A474" i="6"/>
  <c r="G473" i="6"/>
  <c r="H473" i="6" s="1"/>
  <c r="A473" i="6"/>
  <c r="G472" i="6"/>
  <c r="H472" i="6" s="1"/>
  <c r="A472" i="6"/>
  <c r="G471" i="6"/>
  <c r="H471" i="6" s="1"/>
  <c r="A471" i="6"/>
  <c r="G470" i="6"/>
  <c r="H470" i="6" s="1"/>
  <c r="A470" i="6"/>
  <c r="G469" i="6"/>
  <c r="H469" i="6" s="1"/>
  <c r="A469" i="6"/>
  <c r="G468" i="6"/>
  <c r="H468" i="6" s="1"/>
  <c r="A468" i="6"/>
  <c r="G467" i="6"/>
  <c r="H467" i="6" s="1"/>
  <c r="A467" i="6"/>
  <c r="G466" i="6"/>
  <c r="H466" i="6" s="1"/>
  <c r="A466" i="6"/>
  <c r="G465" i="6"/>
  <c r="H465" i="6" s="1"/>
  <c r="A465" i="6"/>
  <c r="G464" i="6"/>
  <c r="H464" i="6" s="1"/>
  <c r="A464" i="6"/>
  <c r="G463" i="6"/>
  <c r="H463" i="6" s="1"/>
  <c r="A463" i="6"/>
  <c r="G462" i="6"/>
  <c r="H462" i="6" s="1"/>
  <c r="A462" i="6"/>
  <c r="G461" i="6"/>
  <c r="H461" i="6" s="1"/>
  <c r="A461" i="6"/>
  <c r="G460" i="6"/>
  <c r="H460" i="6" s="1"/>
  <c r="A460" i="6"/>
  <c r="G459" i="6"/>
  <c r="H459" i="6" s="1"/>
  <c r="A459" i="6"/>
  <c r="G458" i="6"/>
  <c r="H458" i="6" s="1"/>
  <c r="A458" i="6"/>
  <c r="G457" i="6"/>
  <c r="H457" i="6" s="1"/>
  <c r="A457" i="6"/>
  <c r="G456" i="6"/>
  <c r="H456" i="6" s="1"/>
  <c r="A456" i="6"/>
  <c r="G455" i="6"/>
  <c r="H455" i="6" s="1"/>
  <c r="A455" i="6"/>
  <c r="G454" i="6"/>
  <c r="H454" i="6" s="1"/>
  <c r="A454" i="6"/>
  <c r="G453" i="6"/>
  <c r="H453" i="6" s="1"/>
  <c r="A453" i="6"/>
  <c r="G452" i="6"/>
  <c r="H452" i="6" s="1"/>
  <c r="A452" i="6"/>
  <c r="G451" i="6"/>
  <c r="H451" i="6" s="1"/>
  <c r="A451" i="6"/>
  <c r="G450" i="6"/>
  <c r="H450" i="6" s="1"/>
  <c r="A450" i="6"/>
  <c r="G449" i="6"/>
  <c r="H449" i="6" s="1"/>
  <c r="A449" i="6"/>
  <c r="G448" i="6"/>
  <c r="H448" i="6" s="1"/>
  <c r="A448" i="6"/>
  <c r="G447" i="6"/>
  <c r="H447" i="6" s="1"/>
  <c r="A447" i="6"/>
  <c r="G446" i="6"/>
  <c r="H446" i="6" s="1"/>
  <c r="A446" i="6"/>
  <c r="G445" i="6"/>
  <c r="H445" i="6" s="1"/>
  <c r="A445" i="6"/>
  <c r="G444" i="6"/>
  <c r="H444" i="6" s="1"/>
  <c r="A444" i="6"/>
  <c r="G443" i="6"/>
  <c r="H443" i="6" s="1"/>
  <c r="A443" i="6"/>
  <c r="G442" i="6"/>
  <c r="H442" i="6" s="1"/>
  <c r="A442" i="6"/>
  <c r="G441" i="6"/>
  <c r="H441" i="6" s="1"/>
  <c r="A441" i="6"/>
  <c r="G440" i="6"/>
  <c r="H440" i="6" s="1"/>
  <c r="A440" i="6"/>
  <c r="G439" i="6"/>
  <c r="H439" i="6" s="1"/>
  <c r="A439" i="6"/>
  <c r="G438" i="6"/>
  <c r="H438" i="6" s="1"/>
  <c r="A438" i="6"/>
  <c r="G437" i="6"/>
  <c r="H437" i="6" s="1"/>
  <c r="A437" i="6"/>
  <c r="G436" i="6"/>
  <c r="H436" i="6" s="1"/>
  <c r="A436" i="6"/>
  <c r="G435" i="6"/>
  <c r="H435" i="6" s="1"/>
  <c r="A435" i="6"/>
  <c r="G434" i="6"/>
  <c r="H434" i="6" s="1"/>
  <c r="A434" i="6"/>
  <c r="G433" i="6"/>
  <c r="H433" i="6" s="1"/>
  <c r="A433" i="6"/>
  <c r="G432" i="6"/>
  <c r="H432" i="6" s="1"/>
  <c r="A432" i="6"/>
  <c r="G431" i="6"/>
  <c r="H431" i="6" s="1"/>
  <c r="A431" i="6"/>
  <c r="G430" i="6"/>
  <c r="H430" i="6" s="1"/>
  <c r="A430" i="6"/>
  <c r="G429" i="6"/>
  <c r="H429" i="6" s="1"/>
  <c r="A429" i="6"/>
  <c r="G428" i="6"/>
  <c r="H428" i="6" s="1"/>
  <c r="A428" i="6"/>
  <c r="G427" i="6"/>
  <c r="H427" i="6" s="1"/>
  <c r="A427" i="6"/>
  <c r="G426" i="6"/>
  <c r="H426" i="6" s="1"/>
  <c r="A426" i="6"/>
  <c r="G425" i="6"/>
  <c r="H425" i="6" s="1"/>
  <c r="A425" i="6"/>
  <c r="G424" i="6"/>
  <c r="H424" i="6" s="1"/>
  <c r="A424" i="6"/>
  <c r="G423" i="6"/>
  <c r="H423" i="6" s="1"/>
  <c r="A423" i="6"/>
  <c r="G422" i="6"/>
  <c r="H422" i="6" s="1"/>
  <c r="A422" i="6"/>
  <c r="G421" i="6"/>
  <c r="H421" i="6" s="1"/>
  <c r="A421" i="6"/>
  <c r="G420" i="6"/>
  <c r="H420" i="6" s="1"/>
  <c r="A420" i="6"/>
  <c r="G419" i="6"/>
  <c r="H419" i="6" s="1"/>
  <c r="A419" i="6"/>
  <c r="G418" i="6"/>
  <c r="H418" i="6" s="1"/>
  <c r="A418" i="6"/>
  <c r="G417" i="6"/>
  <c r="H417" i="6" s="1"/>
  <c r="A417" i="6"/>
  <c r="G416" i="6"/>
  <c r="H416" i="6" s="1"/>
  <c r="A416" i="6"/>
  <c r="G415" i="6"/>
  <c r="H415" i="6" s="1"/>
  <c r="A415" i="6"/>
  <c r="G414" i="6"/>
  <c r="H414" i="6" s="1"/>
  <c r="A414" i="6"/>
  <c r="G413" i="6"/>
  <c r="H413" i="6" s="1"/>
  <c r="A413" i="6"/>
  <c r="G412" i="6"/>
  <c r="H412" i="6" s="1"/>
  <c r="A412" i="6"/>
  <c r="G411" i="6"/>
  <c r="H411" i="6" s="1"/>
  <c r="A411" i="6"/>
  <c r="G410" i="6"/>
  <c r="H410" i="6" s="1"/>
  <c r="A410" i="6"/>
  <c r="G409" i="6"/>
  <c r="H409" i="6" s="1"/>
  <c r="A409" i="6"/>
  <c r="G408" i="6"/>
  <c r="H408" i="6" s="1"/>
  <c r="A408" i="6"/>
  <c r="G407" i="6"/>
  <c r="H407" i="6" s="1"/>
  <c r="A407" i="6"/>
  <c r="G406" i="6"/>
  <c r="H406" i="6" s="1"/>
  <c r="A406" i="6"/>
  <c r="G405" i="6"/>
  <c r="H405" i="6" s="1"/>
  <c r="A405" i="6"/>
  <c r="G404" i="6"/>
  <c r="H404" i="6" s="1"/>
  <c r="A404" i="6"/>
  <c r="G403" i="6"/>
  <c r="H403" i="6" s="1"/>
  <c r="A403" i="6"/>
  <c r="G402" i="6"/>
  <c r="H402" i="6" s="1"/>
  <c r="A402" i="6"/>
  <c r="G401" i="6"/>
  <c r="H401" i="6" s="1"/>
  <c r="A401" i="6"/>
  <c r="G400" i="6"/>
  <c r="H400" i="6" s="1"/>
  <c r="A400" i="6"/>
  <c r="G399" i="6"/>
  <c r="H399" i="6" s="1"/>
  <c r="A399" i="6"/>
  <c r="G398" i="6"/>
  <c r="H398" i="6" s="1"/>
  <c r="A398" i="6"/>
  <c r="G397" i="6"/>
  <c r="H397" i="6" s="1"/>
  <c r="A397" i="6"/>
  <c r="G396" i="6"/>
  <c r="H396" i="6" s="1"/>
  <c r="A396" i="6"/>
  <c r="G395" i="6"/>
  <c r="H395" i="6" s="1"/>
  <c r="A395" i="6"/>
  <c r="G394" i="6"/>
  <c r="H394" i="6" s="1"/>
  <c r="A394" i="6"/>
  <c r="G393" i="6"/>
  <c r="H393" i="6" s="1"/>
  <c r="A393" i="6"/>
  <c r="G392" i="6"/>
  <c r="H392" i="6" s="1"/>
  <c r="A392" i="6"/>
  <c r="G391" i="6"/>
  <c r="H391" i="6" s="1"/>
  <c r="A391" i="6"/>
  <c r="G390" i="6"/>
  <c r="H390" i="6" s="1"/>
  <c r="A390" i="6"/>
  <c r="G389" i="6"/>
  <c r="H389" i="6" s="1"/>
  <c r="A389" i="6"/>
  <c r="G388" i="6"/>
  <c r="H388" i="6" s="1"/>
  <c r="A388" i="6"/>
  <c r="G387" i="6"/>
  <c r="H387" i="6" s="1"/>
  <c r="A387" i="6"/>
  <c r="G386" i="6"/>
  <c r="H386" i="6" s="1"/>
  <c r="A386" i="6"/>
  <c r="G385" i="6"/>
  <c r="H385" i="6" s="1"/>
  <c r="A385" i="6"/>
  <c r="G384" i="6"/>
  <c r="H384" i="6" s="1"/>
  <c r="A384" i="6"/>
  <c r="G383" i="6"/>
  <c r="H383" i="6" s="1"/>
  <c r="A383" i="6"/>
  <c r="G382" i="6"/>
  <c r="H382" i="6" s="1"/>
  <c r="A382" i="6"/>
  <c r="G381" i="6"/>
  <c r="H381" i="6" s="1"/>
  <c r="A381" i="6"/>
  <c r="G380" i="6"/>
  <c r="H380" i="6" s="1"/>
  <c r="A380" i="6"/>
  <c r="G379" i="6"/>
  <c r="H379" i="6" s="1"/>
  <c r="A379" i="6"/>
  <c r="G378" i="6"/>
  <c r="H378" i="6" s="1"/>
  <c r="A378" i="6"/>
  <c r="G377" i="6"/>
  <c r="H377" i="6" s="1"/>
  <c r="A377" i="6"/>
  <c r="G376" i="6"/>
  <c r="H376" i="6" s="1"/>
  <c r="A376" i="6"/>
  <c r="G375" i="6"/>
  <c r="H375" i="6" s="1"/>
  <c r="A375" i="6"/>
  <c r="G374" i="6"/>
  <c r="H374" i="6" s="1"/>
  <c r="A374" i="6"/>
  <c r="G373" i="6"/>
  <c r="H373" i="6" s="1"/>
  <c r="A373" i="6"/>
  <c r="G372" i="6"/>
  <c r="H372" i="6" s="1"/>
  <c r="A372" i="6"/>
  <c r="G371" i="6"/>
  <c r="H371" i="6" s="1"/>
  <c r="A371" i="6"/>
  <c r="G370" i="6"/>
  <c r="H370" i="6" s="1"/>
  <c r="A370" i="6"/>
  <c r="G369" i="6"/>
  <c r="H369" i="6" s="1"/>
  <c r="A369" i="6"/>
  <c r="G368" i="6"/>
  <c r="H368" i="6" s="1"/>
  <c r="A368" i="6"/>
  <c r="G367" i="6"/>
  <c r="H367" i="6" s="1"/>
  <c r="A367" i="6"/>
  <c r="G366" i="6"/>
  <c r="H366" i="6" s="1"/>
  <c r="A366" i="6"/>
  <c r="G365" i="6"/>
  <c r="H365" i="6" s="1"/>
  <c r="A365" i="6"/>
  <c r="G364" i="6"/>
  <c r="H364" i="6" s="1"/>
  <c r="A364" i="6"/>
  <c r="G363" i="6"/>
  <c r="H363" i="6" s="1"/>
  <c r="A363" i="6"/>
  <c r="G362" i="6"/>
  <c r="H362" i="6" s="1"/>
  <c r="A362" i="6"/>
  <c r="G361" i="6"/>
  <c r="H361" i="6" s="1"/>
  <c r="A361" i="6"/>
  <c r="G360" i="6"/>
  <c r="H360" i="6" s="1"/>
  <c r="A360" i="6"/>
  <c r="G359" i="6"/>
  <c r="H359" i="6" s="1"/>
  <c r="A359" i="6"/>
  <c r="G358" i="6"/>
  <c r="H358" i="6" s="1"/>
  <c r="A358" i="6"/>
  <c r="G357" i="6"/>
  <c r="H357" i="6" s="1"/>
  <c r="A357" i="6"/>
  <c r="G356" i="6"/>
  <c r="H356" i="6" s="1"/>
  <c r="A356" i="6"/>
  <c r="G355" i="6"/>
  <c r="H355" i="6" s="1"/>
  <c r="A355" i="6"/>
  <c r="G354" i="6"/>
  <c r="H354" i="6" s="1"/>
  <c r="A354" i="6"/>
  <c r="G353" i="6"/>
  <c r="H353" i="6" s="1"/>
  <c r="A353" i="6"/>
  <c r="G352" i="6"/>
  <c r="H352" i="6" s="1"/>
  <c r="A352" i="6"/>
  <c r="G351" i="6"/>
  <c r="H351" i="6" s="1"/>
  <c r="A351" i="6"/>
  <c r="G350" i="6"/>
  <c r="H350" i="6" s="1"/>
  <c r="A350" i="6"/>
  <c r="G349" i="6"/>
  <c r="H349" i="6" s="1"/>
  <c r="A349" i="6"/>
  <c r="G348" i="6"/>
  <c r="H348" i="6" s="1"/>
  <c r="A348" i="6"/>
  <c r="G347" i="6"/>
  <c r="H347" i="6" s="1"/>
  <c r="A347" i="6"/>
  <c r="G346" i="6"/>
  <c r="H346" i="6" s="1"/>
  <c r="A346" i="6"/>
  <c r="G345" i="6"/>
  <c r="H345" i="6" s="1"/>
  <c r="A345" i="6"/>
  <c r="G344" i="6"/>
  <c r="H344" i="6" s="1"/>
  <c r="A344" i="6"/>
  <c r="G343" i="6"/>
  <c r="H343" i="6" s="1"/>
  <c r="A343" i="6"/>
  <c r="G342" i="6"/>
  <c r="H342" i="6" s="1"/>
  <c r="A342" i="6"/>
  <c r="G341" i="6"/>
  <c r="H341" i="6" s="1"/>
  <c r="A341" i="6"/>
  <c r="G340" i="6"/>
  <c r="H340" i="6" s="1"/>
  <c r="A340" i="6"/>
  <c r="G339" i="6"/>
  <c r="H339" i="6" s="1"/>
  <c r="A339" i="6"/>
  <c r="G338" i="6"/>
  <c r="H338" i="6" s="1"/>
  <c r="A338" i="6"/>
  <c r="G337" i="6"/>
  <c r="H337" i="6" s="1"/>
  <c r="A337" i="6"/>
  <c r="G336" i="6"/>
  <c r="H336" i="6" s="1"/>
  <c r="A336" i="6"/>
  <c r="G335" i="6"/>
  <c r="H335" i="6" s="1"/>
  <c r="A335" i="6"/>
  <c r="G334" i="6"/>
  <c r="H334" i="6" s="1"/>
  <c r="A334" i="6"/>
  <c r="G333" i="6"/>
  <c r="H333" i="6" s="1"/>
  <c r="A333" i="6"/>
  <c r="G332" i="6"/>
  <c r="H332" i="6" s="1"/>
  <c r="A332" i="6"/>
  <c r="G331" i="6"/>
  <c r="H331" i="6" s="1"/>
  <c r="A331" i="6"/>
  <c r="G330" i="6"/>
  <c r="H330" i="6" s="1"/>
  <c r="A330" i="6"/>
  <c r="G329" i="6"/>
  <c r="H329" i="6" s="1"/>
  <c r="A329" i="6"/>
  <c r="G328" i="6"/>
  <c r="H328" i="6" s="1"/>
  <c r="A328" i="6"/>
  <c r="G327" i="6"/>
  <c r="H327" i="6" s="1"/>
  <c r="A327" i="6"/>
  <c r="G326" i="6"/>
  <c r="H326" i="6" s="1"/>
  <c r="A326" i="6"/>
  <c r="G325" i="6"/>
  <c r="H325" i="6" s="1"/>
  <c r="A325" i="6"/>
  <c r="G324" i="6"/>
  <c r="H324" i="6" s="1"/>
  <c r="A324" i="6"/>
  <c r="G323" i="6"/>
  <c r="H323" i="6" s="1"/>
  <c r="A323" i="6"/>
  <c r="G322" i="6"/>
  <c r="H322" i="6" s="1"/>
  <c r="A322" i="6"/>
  <c r="G321" i="6"/>
  <c r="H321" i="6" s="1"/>
  <c r="A321" i="6"/>
  <c r="G320" i="6"/>
  <c r="H320" i="6" s="1"/>
  <c r="A320" i="6"/>
  <c r="G319" i="6"/>
  <c r="H319" i="6" s="1"/>
  <c r="A319" i="6"/>
  <c r="G318" i="6"/>
  <c r="H318" i="6" s="1"/>
  <c r="A318" i="6"/>
  <c r="G317" i="6"/>
  <c r="H317" i="6" s="1"/>
  <c r="A317" i="6"/>
  <c r="G316" i="6"/>
  <c r="H316" i="6" s="1"/>
  <c r="A316" i="6"/>
  <c r="G315" i="6"/>
  <c r="H315" i="6" s="1"/>
  <c r="A315" i="6"/>
  <c r="G314" i="6"/>
  <c r="H314" i="6" s="1"/>
  <c r="A314" i="6"/>
  <c r="G313" i="6"/>
  <c r="H313" i="6" s="1"/>
  <c r="A313" i="6"/>
  <c r="G312" i="6"/>
  <c r="H312" i="6" s="1"/>
  <c r="A312" i="6"/>
  <c r="G311" i="6"/>
  <c r="H311" i="6" s="1"/>
  <c r="A311" i="6"/>
  <c r="G310" i="6"/>
  <c r="H310" i="6" s="1"/>
  <c r="A310" i="6"/>
  <c r="G309" i="6"/>
  <c r="H309" i="6" s="1"/>
  <c r="A309" i="6"/>
  <c r="G308" i="6"/>
  <c r="H308" i="6" s="1"/>
  <c r="A308" i="6"/>
  <c r="G307" i="6"/>
  <c r="H307" i="6" s="1"/>
  <c r="A307" i="6"/>
  <c r="G306" i="6"/>
  <c r="H306" i="6" s="1"/>
  <c r="A306" i="6"/>
  <c r="G305" i="6"/>
  <c r="H305" i="6" s="1"/>
  <c r="A305" i="6"/>
  <c r="G304" i="6"/>
  <c r="H304" i="6" s="1"/>
  <c r="A304" i="6"/>
  <c r="G303" i="6"/>
  <c r="H303" i="6" s="1"/>
  <c r="A303" i="6"/>
  <c r="G302" i="6"/>
  <c r="H302" i="6" s="1"/>
  <c r="A302" i="6"/>
  <c r="G301" i="6"/>
  <c r="H301" i="6" s="1"/>
  <c r="A301" i="6"/>
  <c r="G300" i="6"/>
  <c r="H300" i="6" s="1"/>
  <c r="A300" i="6"/>
  <c r="G299" i="6"/>
  <c r="H299" i="6" s="1"/>
  <c r="A299" i="6"/>
  <c r="G298" i="6"/>
  <c r="H298" i="6" s="1"/>
  <c r="A298" i="6"/>
  <c r="G297" i="6"/>
  <c r="H297" i="6" s="1"/>
  <c r="A297" i="6"/>
  <c r="G296" i="6"/>
  <c r="H296" i="6" s="1"/>
  <c r="A296" i="6"/>
  <c r="G295" i="6"/>
  <c r="H295" i="6" s="1"/>
  <c r="A295" i="6"/>
  <c r="G294" i="6"/>
  <c r="H294" i="6" s="1"/>
  <c r="A294" i="6"/>
  <c r="G293" i="6"/>
  <c r="H293" i="6" s="1"/>
  <c r="A293" i="6"/>
  <c r="G292" i="6"/>
  <c r="H292" i="6" s="1"/>
  <c r="A292" i="6"/>
  <c r="G291" i="6"/>
  <c r="H291" i="6" s="1"/>
  <c r="A291" i="6"/>
  <c r="G290" i="6"/>
  <c r="H290" i="6" s="1"/>
  <c r="A290" i="6"/>
  <c r="G289" i="6"/>
  <c r="H289" i="6" s="1"/>
  <c r="A289" i="6"/>
  <c r="G288" i="6"/>
  <c r="H288" i="6" s="1"/>
  <c r="A288" i="6"/>
  <c r="G287" i="6"/>
  <c r="H287" i="6" s="1"/>
  <c r="A287" i="6"/>
  <c r="G286" i="6"/>
  <c r="H286" i="6" s="1"/>
  <c r="A286" i="6"/>
  <c r="G285" i="6"/>
  <c r="H285" i="6" s="1"/>
  <c r="A285" i="6"/>
  <c r="G284" i="6"/>
  <c r="H284" i="6" s="1"/>
  <c r="A284" i="6"/>
  <c r="G283" i="6"/>
  <c r="H283" i="6" s="1"/>
  <c r="A283" i="6"/>
  <c r="G282" i="6"/>
  <c r="H282" i="6" s="1"/>
  <c r="A282" i="6"/>
  <c r="G281" i="6"/>
  <c r="H281" i="6" s="1"/>
  <c r="A281" i="6"/>
  <c r="G280" i="6"/>
  <c r="H280" i="6" s="1"/>
  <c r="A280" i="6"/>
  <c r="G279" i="6"/>
  <c r="H279" i="6" s="1"/>
  <c r="A279" i="6"/>
  <c r="G278" i="6"/>
  <c r="H278" i="6" s="1"/>
  <c r="A278" i="6"/>
  <c r="G277" i="6"/>
  <c r="H277" i="6" s="1"/>
  <c r="A277" i="6"/>
  <c r="G276" i="6"/>
  <c r="H276" i="6" s="1"/>
  <c r="A276" i="6"/>
  <c r="G275" i="6"/>
  <c r="H275" i="6" s="1"/>
  <c r="A275" i="6"/>
  <c r="G274" i="6"/>
  <c r="H274" i="6" s="1"/>
  <c r="A274" i="6"/>
  <c r="G273" i="6"/>
  <c r="H273" i="6" s="1"/>
  <c r="A273" i="6"/>
  <c r="G272" i="6"/>
  <c r="H272" i="6" s="1"/>
  <c r="A272" i="6"/>
  <c r="G271" i="6"/>
  <c r="H271" i="6" s="1"/>
  <c r="A271" i="6"/>
  <c r="G270" i="6"/>
  <c r="H270" i="6" s="1"/>
  <c r="A270" i="6"/>
  <c r="G269" i="6"/>
  <c r="H269" i="6" s="1"/>
  <c r="A269" i="6"/>
  <c r="G268" i="6"/>
  <c r="H268" i="6" s="1"/>
  <c r="A268" i="6"/>
  <c r="G267" i="6"/>
  <c r="H267" i="6" s="1"/>
  <c r="A267" i="6"/>
  <c r="G266" i="6"/>
  <c r="H266" i="6" s="1"/>
  <c r="A266" i="6"/>
  <c r="G265" i="6"/>
  <c r="H265" i="6" s="1"/>
  <c r="A265" i="6"/>
  <c r="G264" i="6"/>
  <c r="H264" i="6" s="1"/>
  <c r="A264" i="6"/>
  <c r="G263" i="6"/>
  <c r="H263" i="6" s="1"/>
  <c r="A263" i="6"/>
  <c r="G262" i="6"/>
  <c r="H262" i="6" s="1"/>
  <c r="A262" i="6"/>
  <c r="G261" i="6"/>
  <c r="H261" i="6" s="1"/>
  <c r="A261" i="6"/>
  <c r="G260" i="6"/>
  <c r="H260" i="6" s="1"/>
  <c r="A260" i="6"/>
  <c r="G259" i="6"/>
  <c r="H259" i="6" s="1"/>
  <c r="A259" i="6"/>
  <c r="G258" i="6"/>
  <c r="H258" i="6" s="1"/>
  <c r="A258" i="6"/>
  <c r="G257" i="6"/>
  <c r="H257" i="6" s="1"/>
  <c r="A257" i="6"/>
  <c r="G256" i="6"/>
  <c r="H256" i="6" s="1"/>
  <c r="A256" i="6"/>
  <c r="G255" i="6"/>
  <c r="H255" i="6" s="1"/>
  <c r="A255" i="6"/>
  <c r="G254" i="6"/>
  <c r="H254" i="6" s="1"/>
  <c r="A254" i="6"/>
  <c r="G253" i="6"/>
  <c r="H253" i="6" s="1"/>
  <c r="A253" i="6"/>
  <c r="G252" i="6"/>
  <c r="H252" i="6" s="1"/>
  <c r="A252" i="6"/>
  <c r="G251" i="6"/>
  <c r="H251" i="6" s="1"/>
  <c r="A251" i="6"/>
  <c r="G250" i="6"/>
  <c r="H250" i="6" s="1"/>
  <c r="A250" i="6"/>
  <c r="G249" i="6"/>
  <c r="H249" i="6" s="1"/>
  <c r="A249" i="6"/>
  <c r="G248" i="6"/>
  <c r="H248" i="6" s="1"/>
  <c r="A248" i="6"/>
  <c r="G247" i="6"/>
  <c r="H247" i="6" s="1"/>
  <c r="A247" i="6"/>
  <c r="G246" i="6"/>
  <c r="H246" i="6" s="1"/>
  <c r="A246" i="6"/>
  <c r="G245" i="6"/>
  <c r="H245" i="6" s="1"/>
  <c r="A245" i="6"/>
  <c r="G244" i="6"/>
  <c r="H244" i="6" s="1"/>
  <c r="A244" i="6"/>
  <c r="G243" i="6"/>
  <c r="H243" i="6" s="1"/>
  <c r="A243" i="6"/>
  <c r="G242" i="6"/>
  <c r="H242" i="6" s="1"/>
  <c r="A242" i="6"/>
  <c r="G241" i="6"/>
  <c r="H241" i="6" s="1"/>
  <c r="A241" i="6"/>
  <c r="G240" i="6"/>
  <c r="H240" i="6" s="1"/>
  <c r="A240" i="6"/>
  <c r="G239" i="6"/>
  <c r="H239" i="6" s="1"/>
  <c r="A239" i="6"/>
  <c r="G238" i="6"/>
  <c r="H238" i="6" s="1"/>
  <c r="A238" i="6"/>
  <c r="G237" i="6"/>
  <c r="H237" i="6" s="1"/>
  <c r="A237" i="6"/>
  <c r="G236" i="6"/>
  <c r="H236" i="6" s="1"/>
  <c r="A236" i="6"/>
  <c r="G235" i="6"/>
  <c r="H235" i="6" s="1"/>
  <c r="A235" i="6"/>
  <c r="G234" i="6"/>
  <c r="H234" i="6" s="1"/>
  <c r="A234" i="6"/>
  <c r="G233" i="6"/>
  <c r="H233" i="6" s="1"/>
  <c r="A233" i="6"/>
  <c r="G232" i="6"/>
  <c r="H232" i="6" s="1"/>
  <c r="A232" i="6"/>
  <c r="G231" i="6"/>
  <c r="H231" i="6" s="1"/>
  <c r="A231" i="6"/>
  <c r="G230" i="6"/>
  <c r="H230" i="6" s="1"/>
  <c r="A230" i="6"/>
  <c r="G229" i="6"/>
  <c r="H229" i="6" s="1"/>
  <c r="A229" i="6"/>
  <c r="G228" i="6"/>
  <c r="H228" i="6" s="1"/>
  <c r="A228" i="6"/>
  <c r="G227" i="6"/>
  <c r="H227" i="6" s="1"/>
  <c r="A227" i="6"/>
  <c r="G226" i="6"/>
  <c r="H226" i="6" s="1"/>
  <c r="A226" i="6"/>
  <c r="G225" i="6"/>
  <c r="H225" i="6" s="1"/>
  <c r="A225" i="6"/>
  <c r="G224" i="6"/>
  <c r="H224" i="6" s="1"/>
  <c r="A224" i="6"/>
  <c r="G223" i="6"/>
  <c r="H223" i="6" s="1"/>
  <c r="A223" i="6"/>
  <c r="G222" i="6"/>
  <c r="H222" i="6" s="1"/>
  <c r="A222" i="6"/>
  <c r="G221" i="6"/>
  <c r="H221" i="6" s="1"/>
  <c r="A221" i="6"/>
  <c r="G220" i="6"/>
  <c r="H220" i="6" s="1"/>
  <c r="A220" i="6"/>
  <c r="G219" i="6"/>
  <c r="H219" i="6" s="1"/>
  <c r="A219" i="6"/>
  <c r="G218" i="6"/>
  <c r="H218" i="6" s="1"/>
  <c r="A218" i="6"/>
  <c r="G217" i="6"/>
  <c r="H217" i="6" s="1"/>
  <c r="A217" i="6"/>
  <c r="G216" i="6"/>
  <c r="H216" i="6" s="1"/>
  <c r="A216" i="6"/>
  <c r="G215" i="6"/>
  <c r="H215" i="6" s="1"/>
  <c r="A215" i="6"/>
  <c r="G214" i="6"/>
  <c r="H214" i="6" s="1"/>
  <c r="A214" i="6"/>
  <c r="G213" i="6"/>
  <c r="H213" i="6" s="1"/>
  <c r="A213" i="6"/>
  <c r="G212" i="6"/>
  <c r="H212" i="6" s="1"/>
  <c r="A212" i="6"/>
  <c r="G211" i="6"/>
  <c r="H211" i="6" s="1"/>
  <c r="A211" i="6"/>
  <c r="G210" i="6"/>
  <c r="H210" i="6" s="1"/>
  <c r="A210" i="6"/>
  <c r="G209" i="6"/>
  <c r="H209" i="6" s="1"/>
  <c r="A209" i="6"/>
  <c r="G208" i="6"/>
  <c r="H208" i="6" s="1"/>
  <c r="A208" i="6"/>
  <c r="G207" i="6"/>
  <c r="H207" i="6" s="1"/>
  <c r="A207" i="6"/>
  <c r="G206" i="6"/>
  <c r="H206" i="6" s="1"/>
  <c r="A206" i="6"/>
  <c r="G205" i="6"/>
  <c r="H205" i="6" s="1"/>
  <c r="A205" i="6"/>
  <c r="G204" i="6"/>
  <c r="H204" i="6" s="1"/>
  <c r="A204" i="6"/>
  <c r="G203" i="6"/>
  <c r="H203" i="6" s="1"/>
  <c r="A203" i="6"/>
  <c r="G202" i="6"/>
  <c r="H202" i="6" s="1"/>
  <c r="A202" i="6"/>
  <c r="G201" i="6"/>
  <c r="H201" i="6" s="1"/>
  <c r="A201" i="6"/>
  <c r="G200" i="6"/>
  <c r="H200" i="6" s="1"/>
  <c r="A200" i="6"/>
  <c r="G199" i="6"/>
  <c r="H199" i="6" s="1"/>
  <c r="A199" i="6"/>
  <c r="G198" i="6"/>
  <c r="H198" i="6" s="1"/>
  <c r="A198" i="6"/>
  <c r="G197" i="6"/>
  <c r="H197" i="6" s="1"/>
  <c r="A197" i="6"/>
  <c r="G196" i="6"/>
  <c r="H196" i="6" s="1"/>
  <c r="A196" i="6"/>
  <c r="G195" i="6"/>
  <c r="H195" i="6" s="1"/>
  <c r="A195" i="6"/>
  <c r="G194" i="6"/>
  <c r="H194" i="6" s="1"/>
  <c r="A194" i="6"/>
  <c r="G193" i="6"/>
  <c r="H193" i="6" s="1"/>
  <c r="A193" i="6"/>
  <c r="G192" i="6"/>
  <c r="H192" i="6" s="1"/>
  <c r="A192" i="6"/>
  <c r="G191" i="6"/>
  <c r="H191" i="6" s="1"/>
  <c r="A191" i="6"/>
  <c r="G190" i="6"/>
  <c r="H190" i="6" s="1"/>
  <c r="A190" i="6"/>
  <c r="G189" i="6"/>
  <c r="H189" i="6" s="1"/>
  <c r="A189" i="6"/>
  <c r="G188" i="6"/>
  <c r="H188" i="6" s="1"/>
  <c r="A188" i="6"/>
  <c r="G187" i="6"/>
  <c r="H187" i="6" s="1"/>
  <c r="A187" i="6"/>
  <c r="G186" i="6"/>
  <c r="H186" i="6" s="1"/>
  <c r="A186" i="6"/>
  <c r="G185" i="6"/>
  <c r="H185" i="6" s="1"/>
  <c r="A185" i="6"/>
  <c r="G184" i="6"/>
  <c r="H184" i="6" s="1"/>
  <c r="A184" i="6"/>
  <c r="G183" i="6"/>
  <c r="H183" i="6" s="1"/>
  <c r="A183" i="6"/>
  <c r="G182" i="6"/>
  <c r="H182" i="6" s="1"/>
  <c r="A182" i="6"/>
  <c r="G181" i="6"/>
  <c r="H181" i="6" s="1"/>
  <c r="A181" i="6"/>
  <c r="G180" i="6"/>
  <c r="H180" i="6" s="1"/>
  <c r="A180" i="6"/>
  <c r="G179" i="6"/>
  <c r="H179" i="6" s="1"/>
  <c r="A179" i="6"/>
  <c r="G178" i="6"/>
  <c r="H178" i="6" s="1"/>
  <c r="A178" i="6"/>
  <c r="G177" i="6"/>
  <c r="H177" i="6" s="1"/>
  <c r="A177" i="6"/>
  <c r="G176" i="6"/>
  <c r="H176" i="6" s="1"/>
  <c r="A176" i="6"/>
  <c r="G175" i="6"/>
  <c r="H175" i="6" s="1"/>
  <c r="A175" i="6"/>
  <c r="G174" i="6"/>
  <c r="H174" i="6" s="1"/>
  <c r="A174" i="6"/>
  <c r="G173" i="6"/>
  <c r="H173" i="6" s="1"/>
  <c r="A173" i="6"/>
  <c r="G172" i="6"/>
  <c r="H172" i="6" s="1"/>
  <c r="A172" i="6"/>
  <c r="G171" i="6"/>
  <c r="H171" i="6" s="1"/>
  <c r="A171" i="6"/>
  <c r="G170" i="6"/>
  <c r="H170" i="6" s="1"/>
  <c r="A170" i="6"/>
  <c r="G169" i="6"/>
  <c r="H169" i="6" s="1"/>
  <c r="A169" i="6"/>
  <c r="G168" i="6"/>
  <c r="H168" i="6" s="1"/>
  <c r="A168" i="6"/>
  <c r="G167" i="6"/>
  <c r="H167" i="6" s="1"/>
  <c r="A167" i="6"/>
  <c r="G166" i="6"/>
  <c r="H166" i="6" s="1"/>
  <c r="A166" i="6"/>
  <c r="G165" i="6"/>
  <c r="H165" i="6" s="1"/>
  <c r="A165" i="6"/>
  <c r="G164" i="6"/>
  <c r="H164" i="6" s="1"/>
  <c r="A164" i="6"/>
  <c r="G163" i="6"/>
  <c r="H163" i="6" s="1"/>
  <c r="A163" i="6"/>
  <c r="G162" i="6"/>
  <c r="H162" i="6" s="1"/>
  <c r="A162" i="6"/>
  <c r="G161" i="6"/>
  <c r="H161" i="6" s="1"/>
  <c r="A161" i="6"/>
  <c r="G160" i="6"/>
  <c r="H160" i="6" s="1"/>
  <c r="A160" i="6"/>
  <c r="G159" i="6"/>
  <c r="H159" i="6" s="1"/>
  <c r="A159" i="6"/>
  <c r="G158" i="6"/>
  <c r="H158" i="6" s="1"/>
  <c r="A158" i="6"/>
  <c r="G157" i="6"/>
  <c r="H157" i="6" s="1"/>
  <c r="A157" i="6"/>
  <c r="G156" i="6"/>
  <c r="H156" i="6" s="1"/>
  <c r="A156" i="6"/>
  <c r="G155" i="6"/>
  <c r="H155" i="6" s="1"/>
  <c r="A155" i="6"/>
  <c r="G154" i="6"/>
  <c r="H154" i="6" s="1"/>
  <c r="A154" i="6"/>
  <c r="G153" i="6"/>
  <c r="H153" i="6" s="1"/>
  <c r="A153" i="6"/>
  <c r="G152" i="6"/>
  <c r="H152" i="6" s="1"/>
  <c r="A152" i="6"/>
  <c r="G151" i="6"/>
  <c r="H151" i="6" s="1"/>
  <c r="A151" i="6"/>
  <c r="G150" i="6"/>
  <c r="H150" i="6" s="1"/>
  <c r="A150" i="6"/>
  <c r="G149" i="6"/>
  <c r="H149" i="6" s="1"/>
  <c r="A149" i="6"/>
  <c r="G148" i="6"/>
  <c r="H148" i="6" s="1"/>
  <c r="A148" i="6"/>
  <c r="G147" i="6"/>
  <c r="H147" i="6" s="1"/>
  <c r="A147" i="6"/>
  <c r="G146" i="6"/>
  <c r="H146" i="6" s="1"/>
  <c r="A146" i="6"/>
  <c r="G145" i="6"/>
  <c r="H145" i="6" s="1"/>
  <c r="A145" i="6"/>
  <c r="G144" i="6"/>
  <c r="H144" i="6" s="1"/>
  <c r="A144" i="6"/>
  <c r="G143" i="6"/>
  <c r="H143" i="6" s="1"/>
  <c r="A143" i="6"/>
  <c r="G142" i="6"/>
  <c r="H142" i="6" s="1"/>
  <c r="A142" i="6"/>
  <c r="G141" i="6"/>
  <c r="H141" i="6" s="1"/>
  <c r="A141" i="6"/>
  <c r="G140" i="6"/>
  <c r="H140" i="6" s="1"/>
  <c r="A140" i="6"/>
  <c r="G139" i="6"/>
  <c r="H139" i="6" s="1"/>
  <c r="A139" i="6"/>
  <c r="G138" i="6"/>
  <c r="H138" i="6" s="1"/>
  <c r="A138" i="6"/>
  <c r="G137" i="6"/>
  <c r="H137" i="6" s="1"/>
  <c r="A137" i="6"/>
  <c r="G136" i="6"/>
  <c r="H136" i="6" s="1"/>
  <c r="A136" i="6"/>
  <c r="G135" i="6"/>
  <c r="H135" i="6" s="1"/>
  <c r="A135" i="6"/>
  <c r="G134" i="6"/>
  <c r="H134" i="6" s="1"/>
  <c r="A134" i="6"/>
  <c r="G133" i="6"/>
  <c r="H133" i="6" s="1"/>
  <c r="A133" i="6"/>
  <c r="G132" i="6"/>
  <c r="H132" i="6" s="1"/>
  <c r="A132" i="6"/>
  <c r="G131" i="6"/>
  <c r="H131" i="6" s="1"/>
  <c r="A131" i="6"/>
  <c r="G130" i="6"/>
  <c r="H130" i="6" s="1"/>
  <c r="A130" i="6"/>
  <c r="G129" i="6"/>
  <c r="H129" i="6" s="1"/>
  <c r="A129" i="6"/>
  <c r="G128" i="6"/>
  <c r="H128" i="6" s="1"/>
  <c r="A128" i="6"/>
  <c r="G127" i="6"/>
  <c r="H127" i="6" s="1"/>
  <c r="A127" i="6"/>
  <c r="G126" i="6"/>
  <c r="H126" i="6" s="1"/>
  <c r="A126" i="6"/>
  <c r="G125" i="6"/>
  <c r="H125" i="6" s="1"/>
  <c r="A125" i="6"/>
  <c r="G124" i="6"/>
  <c r="H124" i="6" s="1"/>
  <c r="A124" i="6"/>
  <c r="G123" i="6"/>
  <c r="H123" i="6" s="1"/>
  <c r="A123" i="6"/>
  <c r="G122" i="6"/>
  <c r="H122" i="6" s="1"/>
  <c r="A122" i="6"/>
  <c r="G121" i="6"/>
  <c r="H121" i="6" s="1"/>
  <c r="A121" i="6"/>
  <c r="G120" i="6"/>
  <c r="H120" i="6" s="1"/>
  <c r="A120" i="6"/>
  <c r="G119" i="6"/>
  <c r="H119" i="6" s="1"/>
  <c r="A119" i="6"/>
  <c r="G118" i="6"/>
  <c r="H118" i="6" s="1"/>
  <c r="A118" i="6"/>
  <c r="G117" i="6"/>
  <c r="H117" i="6" s="1"/>
  <c r="A117" i="6"/>
  <c r="G116" i="6"/>
  <c r="H116" i="6" s="1"/>
  <c r="A116" i="6"/>
  <c r="G115" i="6"/>
  <c r="H115" i="6" s="1"/>
  <c r="A115" i="6"/>
  <c r="G114" i="6"/>
  <c r="H114" i="6" s="1"/>
  <c r="A114" i="6"/>
  <c r="G113" i="6"/>
  <c r="H113" i="6" s="1"/>
  <c r="A113" i="6"/>
  <c r="G112" i="6"/>
  <c r="H112" i="6" s="1"/>
  <c r="A112" i="6"/>
  <c r="G111" i="6"/>
  <c r="H111" i="6" s="1"/>
  <c r="A111" i="6"/>
  <c r="G110" i="6"/>
  <c r="H110" i="6" s="1"/>
  <c r="A110" i="6"/>
  <c r="G109" i="6"/>
  <c r="H109" i="6" s="1"/>
  <c r="A109" i="6"/>
  <c r="G108" i="6"/>
  <c r="H108" i="6" s="1"/>
  <c r="A108" i="6"/>
  <c r="G107" i="6"/>
  <c r="H107" i="6" s="1"/>
  <c r="A107" i="6"/>
  <c r="G106" i="6"/>
  <c r="H106" i="6" s="1"/>
  <c r="A106" i="6"/>
  <c r="G105" i="6"/>
  <c r="H105" i="6" s="1"/>
  <c r="A105" i="6"/>
  <c r="G104" i="6"/>
  <c r="H104" i="6" s="1"/>
  <c r="A104" i="6"/>
  <c r="G103" i="6"/>
  <c r="H103" i="6" s="1"/>
  <c r="A103" i="6"/>
  <c r="G102" i="6"/>
  <c r="H102" i="6" s="1"/>
  <c r="A102" i="6"/>
  <c r="G101" i="6"/>
  <c r="H101" i="6" s="1"/>
  <c r="A101" i="6"/>
  <c r="G100" i="6"/>
  <c r="H100" i="6" s="1"/>
  <c r="A100" i="6"/>
  <c r="G99" i="6"/>
  <c r="H99" i="6" s="1"/>
  <c r="A99" i="6"/>
  <c r="G98" i="6"/>
  <c r="H98" i="6" s="1"/>
  <c r="A98" i="6"/>
  <c r="G97" i="6"/>
  <c r="H97" i="6" s="1"/>
  <c r="A97" i="6"/>
  <c r="G96" i="6"/>
  <c r="H96" i="6" s="1"/>
  <c r="A96" i="6"/>
  <c r="G95" i="6"/>
  <c r="H95" i="6" s="1"/>
  <c r="A95" i="6"/>
  <c r="G94" i="6"/>
  <c r="H94" i="6" s="1"/>
  <c r="A94" i="6"/>
  <c r="G93" i="6"/>
  <c r="H93" i="6" s="1"/>
  <c r="A93" i="6"/>
  <c r="G92" i="6"/>
  <c r="H92" i="6" s="1"/>
  <c r="A92" i="6"/>
  <c r="G91" i="6"/>
  <c r="H91" i="6" s="1"/>
  <c r="A91" i="6"/>
  <c r="G90" i="6"/>
  <c r="H90" i="6" s="1"/>
  <c r="A90" i="6"/>
  <c r="G89" i="6"/>
  <c r="H89" i="6" s="1"/>
  <c r="A89" i="6"/>
  <c r="G88" i="6"/>
  <c r="H88" i="6" s="1"/>
  <c r="A88" i="6"/>
  <c r="G87" i="6"/>
  <c r="H87" i="6" s="1"/>
  <c r="A87" i="6"/>
  <c r="G86" i="6"/>
  <c r="H86" i="6" s="1"/>
  <c r="A86" i="6"/>
  <c r="G85" i="6"/>
  <c r="H85" i="6" s="1"/>
  <c r="A85" i="6"/>
  <c r="G84" i="6"/>
  <c r="H84" i="6" s="1"/>
  <c r="A84" i="6"/>
  <c r="G83" i="6"/>
  <c r="H83" i="6" s="1"/>
  <c r="A83" i="6"/>
  <c r="G82" i="6"/>
  <c r="H82" i="6" s="1"/>
  <c r="A82" i="6"/>
  <c r="G81" i="6"/>
  <c r="H81" i="6" s="1"/>
  <c r="A81" i="6"/>
  <c r="G80" i="6"/>
  <c r="H80" i="6" s="1"/>
  <c r="A80" i="6"/>
  <c r="G79" i="6"/>
  <c r="H79" i="6" s="1"/>
  <c r="A79" i="6"/>
  <c r="G78" i="6"/>
  <c r="H78" i="6" s="1"/>
  <c r="A78" i="6"/>
  <c r="G77" i="6"/>
  <c r="H77" i="6" s="1"/>
  <c r="A77" i="6"/>
  <c r="G76" i="6"/>
  <c r="H76" i="6" s="1"/>
  <c r="A76" i="6"/>
  <c r="G75" i="6"/>
  <c r="H75" i="6" s="1"/>
  <c r="A75" i="6"/>
  <c r="G74" i="6"/>
  <c r="H74" i="6" s="1"/>
  <c r="A74" i="6"/>
  <c r="G73" i="6"/>
  <c r="H73" i="6" s="1"/>
  <c r="A73" i="6"/>
  <c r="G72" i="6"/>
  <c r="H72" i="6" s="1"/>
  <c r="A72" i="6"/>
  <c r="G71" i="6"/>
  <c r="H71" i="6" s="1"/>
  <c r="A71" i="6"/>
  <c r="G70" i="6"/>
  <c r="H70" i="6" s="1"/>
  <c r="A70" i="6"/>
  <c r="G69" i="6"/>
  <c r="H69" i="6" s="1"/>
  <c r="A69" i="6"/>
  <c r="G68" i="6"/>
  <c r="H68" i="6" s="1"/>
  <c r="A68" i="6"/>
  <c r="G67" i="6"/>
  <c r="H67" i="6" s="1"/>
  <c r="A67" i="6"/>
  <c r="G66" i="6"/>
  <c r="H66" i="6" s="1"/>
  <c r="A66" i="6"/>
  <c r="G65" i="6"/>
  <c r="H65" i="6" s="1"/>
  <c r="A65" i="6"/>
  <c r="G64" i="6"/>
  <c r="H64" i="6" s="1"/>
  <c r="A64" i="6"/>
  <c r="G63" i="6"/>
  <c r="H63" i="6" s="1"/>
  <c r="A63" i="6"/>
  <c r="G62" i="6"/>
  <c r="H62" i="6" s="1"/>
  <c r="A62" i="6"/>
  <c r="G61" i="6"/>
  <c r="H61" i="6" s="1"/>
  <c r="A61" i="6"/>
  <c r="G60" i="6"/>
  <c r="H60" i="6" s="1"/>
  <c r="A60" i="6"/>
  <c r="G59" i="6"/>
  <c r="H59" i="6" s="1"/>
  <c r="A59" i="6"/>
  <c r="G58" i="6"/>
  <c r="H58" i="6" s="1"/>
  <c r="A58" i="6"/>
  <c r="G57" i="6"/>
  <c r="H57" i="6" s="1"/>
  <c r="A57" i="6"/>
  <c r="G56" i="6"/>
  <c r="H56" i="6" s="1"/>
  <c r="A56" i="6"/>
  <c r="G55" i="6"/>
  <c r="H55" i="6" s="1"/>
  <c r="A55" i="6"/>
  <c r="G54" i="6"/>
  <c r="H54" i="6" s="1"/>
  <c r="A54" i="6"/>
  <c r="G53" i="6"/>
  <c r="H53" i="6" s="1"/>
  <c r="A53" i="6"/>
  <c r="G52" i="6"/>
  <c r="H52" i="6" s="1"/>
  <c r="A52" i="6"/>
  <c r="G51" i="6"/>
  <c r="H51" i="6" s="1"/>
  <c r="A51" i="6"/>
  <c r="G50" i="6"/>
  <c r="H50" i="6" s="1"/>
  <c r="A50" i="6"/>
  <c r="G49" i="6"/>
  <c r="H49" i="6" s="1"/>
  <c r="A49" i="6"/>
  <c r="G48" i="6"/>
  <c r="H48" i="6" s="1"/>
  <c r="A48" i="6"/>
  <c r="G47" i="6"/>
  <c r="H47" i="6" s="1"/>
  <c r="A47" i="6"/>
  <c r="G46" i="6"/>
  <c r="H46" i="6" s="1"/>
  <c r="A46" i="6"/>
  <c r="G45" i="6"/>
  <c r="H45" i="6" s="1"/>
  <c r="A45" i="6"/>
  <c r="G44" i="6"/>
  <c r="H44" i="6" s="1"/>
  <c r="A44" i="6"/>
  <c r="G43" i="6"/>
  <c r="H43" i="6" s="1"/>
  <c r="A43" i="6"/>
  <c r="G42" i="6"/>
  <c r="H42" i="6" s="1"/>
  <c r="A42" i="6"/>
  <c r="G41" i="6"/>
  <c r="H41" i="6" s="1"/>
  <c r="A41" i="6"/>
  <c r="G40" i="6"/>
  <c r="H40" i="6" s="1"/>
  <c r="A40" i="6"/>
  <c r="G39" i="6"/>
  <c r="H39" i="6" s="1"/>
  <c r="A39" i="6"/>
  <c r="G38" i="6"/>
  <c r="H38" i="6" s="1"/>
  <c r="A38" i="6"/>
  <c r="G37" i="6"/>
  <c r="H37" i="6" s="1"/>
  <c r="A37" i="6"/>
  <c r="G36" i="6"/>
  <c r="H36" i="6" s="1"/>
  <c r="A36" i="6"/>
  <c r="G35" i="6"/>
  <c r="H35" i="6" s="1"/>
  <c r="A35" i="6"/>
  <c r="G34" i="6"/>
  <c r="H34" i="6" s="1"/>
  <c r="A34" i="6"/>
  <c r="G33" i="6"/>
  <c r="H33" i="6" s="1"/>
  <c r="A33" i="6"/>
  <c r="G32" i="6"/>
  <c r="H32" i="6" s="1"/>
  <c r="A32" i="6"/>
  <c r="G31" i="6"/>
  <c r="H31" i="6" s="1"/>
  <c r="A31" i="6"/>
  <c r="G30" i="6"/>
  <c r="H30" i="6" s="1"/>
  <c r="A30" i="6"/>
  <c r="G29" i="6"/>
  <c r="H29" i="6" s="1"/>
  <c r="A29" i="6"/>
  <c r="G28" i="6"/>
  <c r="H28" i="6" s="1"/>
  <c r="A28" i="6"/>
  <c r="G27" i="6"/>
  <c r="H27" i="6" s="1"/>
  <c r="A27" i="6"/>
  <c r="G26" i="6"/>
  <c r="H26" i="6" s="1"/>
  <c r="A26" i="6"/>
  <c r="G25" i="6"/>
  <c r="H25" i="6" s="1"/>
  <c r="A25" i="6"/>
  <c r="G24" i="6"/>
  <c r="H24" i="6" s="1"/>
  <c r="A24" i="6"/>
  <c r="G23" i="6"/>
  <c r="H23" i="6" s="1"/>
  <c r="A23" i="6"/>
  <c r="G22" i="6"/>
  <c r="H22" i="6" s="1"/>
  <c r="A22" i="6"/>
  <c r="G21" i="6"/>
  <c r="H21" i="6" s="1"/>
  <c r="A21" i="6"/>
  <c r="G20" i="6"/>
  <c r="H20" i="6" s="1"/>
  <c r="A20" i="6"/>
  <c r="G19" i="6"/>
  <c r="H19" i="6" s="1"/>
  <c r="A19" i="6"/>
  <c r="G18" i="6"/>
  <c r="H18" i="6" s="1"/>
  <c r="A18" i="6"/>
  <c r="G17" i="6"/>
  <c r="H17" i="6" s="1"/>
  <c r="A17" i="6"/>
  <c r="G16" i="6"/>
  <c r="H16" i="6" s="1"/>
  <c r="A16" i="6"/>
  <c r="G15" i="6"/>
  <c r="H15" i="6" s="1"/>
  <c r="A15" i="6"/>
  <c r="G14" i="6"/>
  <c r="H14" i="6" s="1"/>
  <c r="A14" i="6"/>
  <c r="G13" i="6"/>
  <c r="H13" i="6" s="1"/>
  <c r="A13" i="6"/>
  <c r="G12" i="6"/>
  <c r="H12" i="6" s="1"/>
  <c r="A12" i="6"/>
  <c r="G11" i="6"/>
  <c r="H11" i="6" s="1"/>
  <c r="A11" i="6"/>
  <c r="G10" i="6"/>
  <c r="H10" i="6" s="1"/>
  <c r="A10" i="6"/>
  <c r="G9" i="6"/>
  <c r="H9" i="6" s="1"/>
  <c r="A9" i="6"/>
  <c r="G8" i="6"/>
  <c r="H8" i="6" s="1"/>
  <c r="A8" i="6"/>
  <c r="G7" i="6"/>
  <c r="H7" i="6" s="1"/>
  <c r="A7" i="6"/>
  <c r="G6" i="6"/>
  <c r="H6" i="6" s="1"/>
  <c r="A6" i="6"/>
  <c r="H5" i="6"/>
  <c r="A5" i="6"/>
  <c r="H4" i="6"/>
  <c r="A4" i="6"/>
  <c r="K10581" i="4" l="1"/>
  <c r="L10581" i="4"/>
  <c r="K10571" i="4"/>
  <c r="L10571" i="4"/>
  <c r="K10569" i="4"/>
  <c r="L10569" i="4"/>
  <c r="K10559" i="4"/>
  <c r="L10559" i="4"/>
  <c r="K10589" i="4"/>
  <c r="L10589" i="4"/>
  <c r="K10557" i="4"/>
  <c r="L10557" i="4"/>
  <c r="K10547" i="4"/>
  <c r="L10547" i="4"/>
  <c r="K10587" i="4"/>
  <c r="L10587" i="4"/>
  <c r="K10577" i="4"/>
  <c r="L10577" i="4"/>
  <c r="K10545" i="4"/>
  <c r="L10545" i="4"/>
  <c r="K10575" i="4"/>
  <c r="L10575" i="4"/>
  <c r="K10565" i="4"/>
  <c r="L10565" i="4"/>
  <c r="K10563" i="4"/>
  <c r="L10563" i="4"/>
  <c r="K10553" i="4"/>
  <c r="L10553" i="4"/>
  <c r="K10583" i="4"/>
  <c r="L10583" i="4"/>
  <c r="K10551" i="4"/>
  <c r="L10551" i="4"/>
  <c r="L10591" i="4"/>
  <c r="L10585" i="4"/>
  <c r="L10579" i="4"/>
  <c r="L10573" i="4"/>
  <c r="L10567" i="4"/>
  <c r="L10561" i="4"/>
  <c r="L10555" i="4"/>
  <c r="L10549" i="4"/>
  <c r="L10543" i="4"/>
  <c r="K10592" i="4"/>
  <c r="L10592" i="4"/>
  <c r="K10588" i="4"/>
  <c r="L10588" i="4"/>
  <c r="K10584" i="4"/>
  <c r="L10584" i="4"/>
  <c r="K10580" i="4"/>
  <c r="L10580" i="4"/>
  <c r="K10576" i="4"/>
  <c r="L10576" i="4"/>
  <c r="K10572" i="4"/>
  <c r="L10572" i="4"/>
  <c r="K10568" i="4"/>
  <c r="L10568" i="4"/>
  <c r="K10564" i="4"/>
  <c r="L10564" i="4"/>
  <c r="K10560" i="4"/>
  <c r="L10560" i="4"/>
  <c r="K10556" i="4"/>
  <c r="L10556" i="4"/>
  <c r="K10552" i="4"/>
  <c r="L10552" i="4"/>
  <c r="K10548" i="4"/>
  <c r="L10548" i="4"/>
  <c r="K10544" i="4"/>
  <c r="L10544" i="4"/>
  <c r="K10590" i="4"/>
  <c r="L10590" i="4"/>
  <c r="K10586" i="4"/>
  <c r="L10586" i="4"/>
  <c r="K10582" i="4"/>
  <c r="L10582" i="4"/>
  <c r="K10578" i="4"/>
  <c r="L10578" i="4"/>
  <c r="K10574" i="4"/>
  <c r="L10574" i="4"/>
  <c r="K10570" i="4"/>
  <c r="L10570" i="4"/>
  <c r="K10566" i="4"/>
  <c r="L10566" i="4"/>
  <c r="K10562" i="4"/>
  <c r="L10562" i="4"/>
  <c r="K10558" i="4"/>
  <c r="L10558" i="4"/>
  <c r="K10554" i="4"/>
  <c r="L10554" i="4"/>
  <c r="K10550" i="4"/>
  <c r="L10550" i="4"/>
  <c r="K10546" i="4"/>
  <c r="L10546" i="4"/>
  <c r="K10542" i="4"/>
  <c r="L10542" i="4"/>
  <c r="I4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913" i="4"/>
  <c r="I914" i="4"/>
  <c r="I915" i="4"/>
  <c r="I916" i="4"/>
  <c r="I917" i="4"/>
  <c r="I918" i="4"/>
  <c r="I919" i="4"/>
  <c r="I920" i="4"/>
  <c r="I921" i="4"/>
  <c r="I922" i="4"/>
  <c r="I923" i="4"/>
  <c r="I924" i="4"/>
  <c r="I925" i="4"/>
  <c r="I926" i="4"/>
  <c r="I927" i="4"/>
  <c r="I928" i="4"/>
  <c r="I929" i="4"/>
  <c r="I930" i="4"/>
  <c r="I931" i="4"/>
  <c r="I932" i="4"/>
  <c r="I933" i="4"/>
  <c r="I934" i="4"/>
  <c r="I935" i="4"/>
  <c r="I936" i="4"/>
  <c r="I937" i="4"/>
  <c r="I938" i="4"/>
  <c r="I939" i="4"/>
  <c r="I940" i="4"/>
  <c r="I941" i="4"/>
  <c r="I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I984" i="4"/>
  <c r="I985" i="4"/>
  <c r="I986" i="4"/>
  <c r="I987" i="4"/>
  <c r="I988" i="4"/>
  <c r="I989" i="4"/>
  <c r="I990" i="4"/>
  <c r="I991" i="4"/>
  <c r="I992" i="4"/>
  <c r="I993" i="4"/>
  <c r="I994" i="4"/>
  <c r="I995" i="4"/>
  <c r="I996" i="4"/>
  <c r="I997" i="4"/>
  <c r="I998" i="4"/>
  <c r="I999" i="4"/>
  <c r="I1000" i="4"/>
  <c r="I1001" i="4"/>
  <c r="I1002" i="4"/>
  <c r="I1003" i="4"/>
  <c r="I1004" i="4"/>
  <c r="I1005" i="4"/>
  <c r="I1006" i="4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I1084" i="4"/>
  <c r="I1085" i="4"/>
  <c r="I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I1262" i="4"/>
  <c r="I1263" i="4"/>
  <c r="I1264" i="4"/>
  <c r="I1265" i="4"/>
  <c r="I1266" i="4"/>
  <c r="I1267" i="4"/>
  <c r="I1268" i="4"/>
  <c r="I1269" i="4"/>
  <c r="I1270" i="4"/>
  <c r="I1271" i="4"/>
  <c r="I1272" i="4"/>
  <c r="I1273" i="4"/>
  <c r="I1274" i="4"/>
  <c r="I1275" i="4"/>
  <c r="I1276" i="4"/>
  <c r="I1277" i="4"/>
  <c r="I1278" i="4"/>
  <c r="I1279" i="4"/>
  <c r="I1280" i="4"/>
  <c r="I1281" i="4"/>
  <c r="I1282" i="4"/>
  <c r="I1283" i="4"/>
  <c r="I1284" i="4"/>
  <c r="I1285" i="4"/>
  <c r="I1286" i="4"/>
  <c r="I1287" i="4"/>
  <c r="I1288" i="4"/>
  <c r="I1289" i="4"/>
  <c r="I1290" i="4"/>
  <c r="I1291" i="4"/>
  <c r="I1292" i="4"/>
  <c r="I1293" i="4"/>
  <c r="I1294" i="4"/>
  <c r="I1295" i="4"/>
  <c r="I1296" i="4"/>
  <c r="I1297" i="4"/>
  <c r="I1298" i="4"/>
  <c r="I1299" i="4"/>
  <c r="I1300" i="4"/>
  <c r="I1301" i="4"/>
  <c r="I1302" i="4"/>
  <c r="I1303" i="4"/>
  <c r="I1304" i="4"/>
  <c r="I1305" i="4"/>
  <c r="I1306" i="4"/>
  <c r="I1307" i="4"/>
  <c r="I1308" i="4"/>
  <c r="I1309" i="4"/>
  <c r="I1310" i="4"/>
  <c r="I1311" i="4"/>
  <c r="I1312" i="4"/>
  <c r="I1313" i="4"/>
  <c r="I1314" i="4"/>
  <c r="I1315" i="4"/>
  <c r="I1316" i="4"/>
  <c r="I1317" i="4"/>
  <c r="I1318" i="4"/>
  <c r="I1319" i="4"/>
  <c r="I1320" i="4"/>
  <c r="I1321" i="4"/>
  <c r="I1322" i="4"/>
  <c r="I1323" i="4"/>
  <c r="I1324" i="4"/>
  <c r="I1325" i="4"/>
  <c r="I1326" i="4"/>
  <c r="I1327" i="4"/>
  <c r="I1328" i="4"/>
  <c r="I1329" i="4"/>
  <c r="I1330" i="4"/>
  <c r="I1331" i="4"/>
  <c r="I1332" i="4"/>
  <c r="I1333" i="4"/>
  <c r="I1334" i="4"/>
  <c r="I1335" i="4"/>
  <c r="I1336" i="4"/>
  <c r="I1337" i="4"/>
  <c r="I1338" i="4"/>
  <c r="I1339" i="4"/>
  <c r="I1340" i="4"/>
  <c r="I1341" i="4"/>
  <c r="I1342" i="4"/>
  <c r="I1343" i="4"/>
  <c r="I1344" i="4"/>
  <c r="I1345" i="4"/>
  <c r="I1346" i="4"/>
  <c r="I1347" i="4"/>
  <c r="I1348" i="4"/>
  <c r="I1349" i="4"/>
  <c r="I1350" i="4"/>
  <c r="I1351" i="4"/>
  <c r="I1352" i="4"/>
  <c r="I1353" i="4"/>
  <c r="I1354" i="4"/>
  <c r="I1355" i="4"/>
  <c r="I1356" i="4"/>
  <c r="I1357" i="4"/>
  <c r="I1358" i="4"/>
  <c r="I1359" i="4"/>
  <c r="I1360" i="4"/>
  <c r="I1361" i="4"/>
  <c r="I1362" i="4"/>
  <c r="I1363" i="4"/>
  <c r="I1364" i="4"/>
  <c r="I1365" i="4"/>
  <c r="I1366" i="4"/>
  <c r="I1367" i="4"/>
  <c r="I1368" i="4"/>
  <c r="I1369" i="4"/>
  <c r="I1370" i="4"/>
  <c r="I1371" i="4"/>
  <c r="I1372" i="4"/>
  <c r="I1373" i="4"/>
  <c r="I1374" i="4"/>
  <c r="I1375" i="4"/>
  <c r="I1376" i="4"/>
  <c r="I1377" i="4"/>
  <c r="I1378" i="4"/>
  <c r="I1379" i="4"/>
  <c r="I1380" i="4"/>
  <c r="I1381" i="4"/>
  <c r="I1382" i="4"/>
  <c r="I1383" i="4"/>
  <c r="I1384" i="4"/>
  <c r="I1385" i="4"/>
  <c r="I1386" i="4"/>
  <c r="I1387" i="4"/>
  <c r="I1388" i="4"/>
  <c r="I1389" i="4"/>
  <c r="I1390" i="4"/>
  <c r="I1391" i="4"/>
  <c r="I1392" i="4"/>
  <c r="I1393" i="4"/>
  <c r="I1394" i="4"/>
  <c r="I1395" i="4"/>
  <c r="I1396" i="4"/>
  <c r="I1397" i="4"/>
  <c r="I1398" i="4"/>
  <c r="I1399" i="4"/>
  <c r="I1400" i="4"/>
  <c r="I1401" i="4"/>
  <c r="I1402" i="4"/>
  <c r="I1403" i="4"/>
  <c r="I1404" i="4"/>
  <c r="I1405" i="4"/>
  <c r="I1406" i="4"/>
  <c r="I1407" i="4"/>
  <c r="I1408" i="4"/>
  <c r="I1409" i="4"/>
  <c r="I1410" i="4"/>
  <c r="I1411" i="4"/>
  <c r="I1412" i="4"/>
  <c r="I1413" i="4"/>
  <c r="I1414" i="4"/>
  <c r="I1415" i="4"/>
  <c r="I1416" i="4"/>
  <c r="I1417" i="4"/>
  <c r="I1418" i="4"/>
  <c r="I1419" i="4"/>
  <c r="I1420" i="4"/>
  <c r="I1421" i="4"/>
  <c r="I1422" i="4"/>
  <c r="I1423" i="4"/>
  <c r="I1424" i="4"/>
  <c r="I1425" i="4"/>
  <c r="I1426" i="4"/>
  <c r="I1427" i="4"/>
  <c r="I1428" i="4"/>
  <c r="I1429" i="4"/>
  <c r="I1430" i="4"/>
  <c r="I1431" i="4"/>
  <c r="I1432" i="4"/>
  <c r="I1433" i="4"/>
  <c r="I1434" i="4"/>
  <c r="I1435" i="4"/>
  <c r="I1436" i="4"/>
  <c r="I1437" i="4"/>
  <c r="I1438" i="4"/>
  <c r="I1439" i="4"/>
  <c r="I1440" i="4"/>
  <c r="I1441" i="4"/>
  <c r="I1442" i="4"/>
  <c r="I1443" i="4"/>
  <c r="I1444" i="4"/>
  <c r="I1445" i="4"/>
  <c r="I1446" i="4"/>
  <c r="I1447" i="4"/>
  <c r="I1448" i="4"/>
  <c r="I1449" i="4"/>
  <c r="I1450" i="4"/>
  <c r="I1451" i="4"/>
  <c r="I1452" i="4"/>
  <c r="I1453" i="4"/>
  <c r="I1454" i="4"/>
  <c r="I1455" i="4"/>
  <c r="I1456" i="4"/>
  <c r="I1457" i="4"/>
  <c r="I1458" i="4"/>
  <c r="I1459" i="4"/>
  <c r="I1460" i="4"/>
  <c r="I1461" i="4"/>
  <c r="I1462" i="4"/>
  <c r="I1463" i="4"/>
  <c r="I1464" i="4"/>
  <c r="I1465" i="4"/>
  <c r="I1466" i="4"/>
  <c r="I1467" i="4"/>
  <c r="I1468" i="4"/>
  <c r="I1469" i="4"/>
  <c r="I1470" i="4"/>
  <c r="I1471" i="4"/>
  <c r="I1472" i="4"/>
  <c r="I1473" i="4"/>
  <c r="I1474" i="4"/>
  <c r="I1475" i="4"/>
  <c r="I1476" i="4"/>
  <c r="I1477" i="4"/>
  <c r="I1478" i="4"/>
  <c r="I1479" i="4"/>
  <c r="I1480" i="4"/>
  <c r="I1481" i="4"/>
  <c r="I1482" i="4"/>
  <c r="I1483" i="4"/>
  <c r="I1484" i="4"/>
  <c r="I1485" i="4"/>
  <c r="I1486" i="4"/>
  <c r="I1487" i="4"/>
  <c r="I1488" i="4"/>
  <c r="I1489" i="4"/>
  <c r="I1490" i="4"/>
  <c r="I1491" i="4"/>
  <c r="I1492" i="4"/>
  <c r="I1493" i="4"/>
  <c r="I1494" i="4"/>
  <c r="I1495" i="4"/>
  <c r="I1496" i="4"/>
  <c r="I1497" i="4"/>
  <c r="I1498" i="4"/>
  <c r="I1499" i="4"/>
  <c r="I1500" i="4"/>
  <c r="I1501" i="4"/>
  <c r="I1502" i="4"/>
  <c r="I1503" i="4"/>
  <c r="I1504" i="4"/>
  <c r="I1505" i="4"/>
  <c r="I1506" i="4"/>
  <c r="I1507" i="4"/>
  <c r="I1508" i="4"/>
  <c r="I1509" i="4"/>
  <c r="I1510" i="4"/>
  <c r="I1511" i="4"/>
  <c r="I1512" i="4"/>
  <c r="I1513" i="4"/>
  <c r="I1514" i="4"/>
  <c r="I1515" i="4"/>
  <c r="I1516" i="4"/>
  <c r="I1517" i="4"/>
  <c r="I1518" i="4"/>
  <c r="I1519" i="4"/>
  <c r="I1520" i="4"/>
  <c r="I1521" i="4"/>
  <c r="I1522" i="4"/>
  <c r="I1523" i="4"/>
  <c r="I1524" i="4"/>
  <c r="I1525" i="4"/>
  <c r="I1526" i="4"/>
  <c r="I1527" i="4"/>
  <c r="I1528" i="4"/>
  <c r="I1529" i="4"/>
  <c r="I1530" i="4"/>
  <c r="I1531" i="4"/>
  <c r="I1532" i="4"/>
  <c r="I1533" i="4"/>
  <c r="I1534" i="4"/>
  <c r="I1535" i="4"/>
  <c r="I1536" i="4"/>
  <c r="I1537" i="4"/>
  <c r="I1538" i="4"/>
  <c r="I1539" i="4"/>
  <c r="I1540" i="4"/>
  <c r="I1541" i="4"/>
  <c r="I1542" i="4"/>
  <c r="I1543" i="4"/>
  <c r="I1544" i="4"/>
  <c r="I1545" i="4"/>
  <c r="I1546" i="4"/>
  <c r="I1547" i="4"/>
  <c r="I1548" i="4"/>
  <c r="I1549" i="4"/>
  <c r="I1550" i="4"/>
  <c r="I1551" i="4"/>
  <c r="I1552" i="4"/>
  <c r="I1553" i="4"/>
  <c r="I1554" i="4"/>
  <c r="I1555" i="4"/>
  <c r="I1556" i="4"/>
  <c r="I1557" i="4"/>
  <c r="I1558" i="4"/>
  <c r="I1559" i="4"/>
  <c r="I1560" i="4"/>
  <c r="I1561" i="4"/>
  <c r="I1562" i="4"/>
  <c r="I1563" i="4"/>
  <c r="I1564" i="4"/>
  <c r="I1565" i="4"/>
  <c r="I1566" i="4"/>
  <c r="I1567" i="4"/>
  <c r="I1568" i="4"/>
  <c r="I1569" i="4"/>
  <c r="I1570" i="4"/>
  <c r="I1571" i="4"/>
  <c r="I1572" i="4"/>
  <c r="I1573" i="4"/>
  <c r="I1574" i="4"/>
  <c r="I1575" i="4"/>
  <c r="I1576" i="4"/>
  <c r="I1577" i="4"/>
  <c r="I1578" i="4"/>
  <c r="I1579" i="4"/>
  <c r="I1580" i="4"/>
  <c r="I1581" i="4"/>
  <c r="I1582" i="4"/>
  <c r="I1583" i="4"/>
  <c r="I1584" i="4"/>
  <c r="I1585" i="4"/>
  <c r="I1586" i="4"/>
  <c r="I1587" i="4"/>
  <c r="I1588" i="4"/>
  <c r="I1589" i="4"/>
  <c r="I1590" i="4"/>
  <c r="I1591" i="4"/>
  <c r="I1592" i="4"/>
  <c r="I1593" i="4"/>
  <c r="I1594" i="4"/>
  <c r="I1595" i="4"/>
  <c r="I1596" i="4"/>
  <c r="I1597" i="4"/>
  <c r="I1598" i="4"/>
  <c r="I1599" i="4"/>
  <c r="I1600" i="4"/>
  <c r="I1601" i="4"/>
  <c r="I1602" i="4"/>
  <c r="I1603" i="4"/>
  <c r="I1604" i="4"/>
  <c r="I1605" i="4"/>
  <c r="I1606" i="4"/>
  <c r="I1607" i="4"/>
  <c r="I1608" i="4"/>
  <c r="I1609" i="4"/>
  <c r="I1610" i="4"/>
  <c r="I1611" i="4"/>
  <c r="I1612" i="4"/>
  <c r="I1613" i="4"/>
  <c r="I1614" i="4"/>
  <c r="I1615" i="4"/>
  <c r="I1616" i="4"/>
  <c r="I1617" i="4"/>
  <c r="I1618" i="4"/>
  <c r="I1619" i="4"/>
  <c r="I1620" i="4"/>
  <c r="I1621" i="4"/>
  <c r="I1622" i="4"/>
  <c r="I1623" i="4"/>
  <c r="I1624" i="4"/>
  <c r="I1625" i="4"/>
  <c r="I1626" i="4"/>
  <c r="I1627" i="4"/>
  <c r="I1628" i="4"/>
  <c r="I1629" i="4"/>
  <c r="I1630" i="4"/>
  <c r="I1631" i="4"/>
  <c r="I1632" i="4"/>
  <c r="I1633" i="4"/>
  <c r="I1634" i="4"/>
  <c r="I1635" i="4"/>
  <c r="I1636" i="4"/>
  <c r="I1637" i="4"/>
  <c r="I1638" i="4"/>
  <c r="I1639" i="4"/>
  <c r="I1640" i="4"/>
  <c r="I1641" i="4"/>
  <c r="I1642" i="4"/>
  <c r="I1643" i="4"/>
  <c r="I1644" i="4"/>
  <c r="I1645" i="4"/>
  <c r="I1646" i="4"/>
  <c r="I1647" i="4"/>
  <c r="I1648" i="4"/>
  <c r="I1649" i="4"/>
  <c r="I1650" i="4"/>
  <c r="I1651" i="4"/>
  <c r="I1652" i="4"/>
  <c r="I1653" i="4"/>
  <c r="I1654" i="4"/>
  <c r="I1655" i="4"/>
  <c r="I1656" i="4"/>
  <c r="I1657" i="4"/>
  <c r="I1658" i="4"/>
  <c r="I1659" i="4"/>
  <c r="I1660" i="4"/>
  <c r="I1661" i="4"/>
  <c r="I1662" i="4"/>
  <c r="I1663" i="4"/>
  <c r="I1664" i="4"/>
  <c r="I1665" i="4"/>
  <c r="I1666" i="4"/>
  <c r="I1667" i="4"/>
  <c r="I1668" i="4"/>
  <c r="I1669" i="4"/>
  <c r="I1670" i="4"/>
  <c r="I1671" i="4"/>
  <c r="I1672" i="4"/>
  <c r="I1673" i="4"/>
  <c r="I1674" i="4"/>
  <c r="I1675" i="4"/>
  <c r="I1676" i="4"/>
  <c r="I1677" i="4"/>
  <c r="I1678" i="4"/>
  <c r="I1679" i="4"/>
  <c r="I1680" i="4"/>
  <c r="I1681" i="4"/>
  <c r="I1682" i="4"/>
  <c r="I1683" i="4"/>
  <c r="I1684" i="4"/>
  <c r="I1685" i="4"/>
  <c r="I1686" i="4"/>
  <c r="I1687" i="4"/>
  <c r="I1688" i="4"/>
  <c r="I1689" i="4"/>
  <c r="I1690" i="4"/>
  <c r="I1691" i="4"/>
  <c r="I1692" i="4"/>
  <c r="I1693" i="4"/>
  <c r="I1694" i="4"/>
  <c r="I1695" i="4"/>
  <c r="I1696" i="4"/>
  <c r="I1697" i="4"/>
  <c r="I1698" i="4"/>
  <c r="I1699" i="4"/>
  <c r="I1700" i="4"/>
  <c r="I1701" i="4"/>
  <c r="I1702" i="4"/>
  <c r="I1703" i="4"/>
  <c r="I1704" i="4"/>
  <c r="I1705" i="4"/>
  <c r="I1706" i="4"/>
  <c r="I1707" i="4"/>
  <c r="I1708" i="4"/>
  <c r="I1709" i="4"/>
  <c r="I1710" i="4"/>
  <c r="I1711" i="4"/>
  <c r="I1712" i="4"/>
  <c r="I1713" i="4"/>
  <c r="I1714" i="4"/>
  <c r="I1715" i="4"/>
  <c r="I1716" i="4"/>
  <c r="I1717" i="4"/>
  <c r="I1718" i="4"/>
  <c r="I1719" i="4"/>
  <c r="I1720" i="4"/>
  <c r="I1721" i="4"/>
  <c r="I1722" i="4"/>
  <c r="I1723" i="4"/>
  <c r="I1724" i="4"/>
  <c r="I1725" i="4"/>
  <c r="I1726" i="4"/>
  <c r="I1727" i="4"/>
  <c r="I1728" i="4"/>
  <c r="I1729" i="4"/>
  <c r="I1730" i="4"/>
  <c r="I1731" i="4"/>
  <c r="I1732" i="4"/>
  <c r="I1733" i="4"/>
  <c r="I1734" i="4"/>
  <c r="I1735" i="4"/>
  <c r="I1736" i="4"/>
  <c r="I1737" i="4"/>
  <c r="I1738" i="4"/>
  <c r="I1739" i="4"/>
  <c r="I1740" i="4"/>
  <c r="I1741" i="4"/>
  <c r="I1742" i="4"/>
  <c r="I1743" i="4"/>
  <c r="I1744" i="4"/>
  <c r="I1745" i="4"/>
  <c r="I1746" i="4"/>
  <c r="I1747" i="4"/>
  <c r="I1748" i="4"/>
  <c r="I1749" i="4"/>
  <c r="I1750" i="4"/>
  <c r="I1751" i="4"/>
  <c r="I1752" i="4"/>
  <c r="I1753" i="4"/>
  <c r="I1754" i="4"/>
  <c r="I1755" i="4"/>
  <c r="I1756" i="4"/>
  <c r="I1757" i="4"/>
  <c r="I1758" i="4"/>
  <c r="I1759" i="4"/>
  <c r="I1760" i="4"/>
  <c r="I1761" i="4"/>
  <c r="I1762" i="4"/>
  <c r="I1763" i="4"/>
  <c r="I1764" i="4"/>
  <c r="I1765" i="4"/>
  <c r="I1766" i="4"/>
  <c r="I1767" i="4"/>
  <c r="I1768" i="4"/>
  <c r="I1769" i="4"/>
  <c r="I1770" i="4"/>
  <c r="I1771" i="4"/>
  <c r="I1772" i="4"/>
  <c r="I1773" i="4"/>
  <c r="I1774" i="4"/>
  <c r="I1775" i="4"/>
  <c r="I1776" i="4"/>
  <c r="I1777" i="4"/>
  <c r="I1778" i="4"/>
  <c r="I1779" i="4"/>
  <c r="I1780" i="4"/>
  <c r="I1781" i="4"/>
  <c r="I1782" i="4"/>
  <c r="I1783" i="4"/>
  <c r="I1784" i="4"/>
  <c r="I1785" i="4"/>
  <c r="I1786" i="4"/>
  <c r="I1787" i="4"/>
  <c r="I1788" i="4"/>
  <c r="I1789" i="4"/>
  <c r="I1790" i="4"/>
  <c r="I1791" i="4"/>
  <c r="I1792" i="4"/>
  <c r="I1793" i="4"/>
  <c r="I1794" i="4"/>
  <c r="I1795" i="4"/>
  <c r="I1796" i="4"/>
  <c r="I1797" i="4"/>
  <c r="I1798" i="4"/>
  <c r="I1799" i="4"/>
  <c r="I1800" i="4"/>
  <c r="I1801" i="4"/>
  <c r="I1802" i="4"/>
  <c r="I1803" i="4"/>
  <c r="I1804" i="4"/>
  <c r="I1805" i="4"/>
  <c r="I1806" i="4"/>
  <c r="I1807" i="4"/>
  <c r="I1808" i="4"/>
  <c r="I1809" i="4"/>
  <c r="I1810" i="4"/>
  <c r="I1811" i="4"/>
  <c r="I1812" i="4"/>
  <c r="I1813" i="4"/>
  <c r="I1814" i="4"/>
  <c r="I1815" i="4"/>
  <c r="I1816" i="4"/>
  <c r="I1817" i="4"/>
  <c r="I1818" i="4"/>
  <c r="I1819" i="4"/>
  <c r="I1820" i="4"/>
  <c r="I1821" i="4"/>
  <c r="I1822" i="4"/>
  <c r="I1823" i="4"/>
  <c r="I1824" i="4"/>
  <c r="I1825" i="4"/>
  <c r="I1826" i="4"/>
  <c r="I1827" i="4"/>
  <c r="I1828" i="4"/>
  <c r="I1829" i="4"/>
  <c r="I1830" i="4"/>
  <c r="I1831" i="4"/>
  <c r="I1832" i="4"/>
  <c r="I1833" i="4"/>
  <c r="I1834" i="4"/>
  <c r="I1835" i="4"/>
  <c r="I1836" i="4"/>
  <c r="I1837" i="4"/>
  <c r="I1838" i="4"/>
  <c r="I1839" i="4"/>
  <c r="I1840" i="4"/>
  <c r="I1841" i="4"/>
  <c r="I1842" i="4"/>
  <c r="I1843" i="4"/>
  <c r="I1844" i="4"/>
  <c r="I1845" i="4"/>
  <c r="I1846" i="4"/>
  <c r="I1847" i="4"/>
  <c r="I1848" i="4"/>
  <c r="I1849" i="4"/>
  <c r="I1850" i="4"/>
  <c r="I1851" i="4"/>
  <c r="I1852" i="4"/>
  <c r="I1853" i="4"/>
  <c r="I1854" i="4"/>
  <c r="I1855" i="4"/>
  <c r="I1856" i="4"/>
  <c r="I1857" i="4"/>
  <c r="I1858" i="4"/>
  <c r="I1859" i="4"/>
  <c r="I1860" i="4"/>
  <c r="I1861" i="4"/>
  <c r="I1862" i="4"/>
  <c r="I1863" i="4"/>
  <c r="I1864" i="4"/>
  <c r="I1865" i="4"/>
  <c r="I1866" i="4"/>
  <c r="I1867" i="4"/>
  <c r="I1868" i="4"/>
  <c r="I1869" i="4"/>
  <c r="I1870" i="4"/>
  <c r="I1871" i="4"/>
  <c r="I1872" i="4"/>
  <c r="I1873" i="4"/>
  <c r="I1874" i="4"/>
  <c r="I1875" i="4"/>
  <c r="I1876" i="4"/>
  <c r="I1877" i="4"/>
  <c r="I1878" i="4"/>
  <c r="I1879" i="4"/>
  <c r="I1880" i="4"/>
  <c r="I1881" i="4"/>
  <c r="I1882" i="4"/>
  <c r="I1883" i="4"/>
  <c r="I1884" i="4"/>
  <c r="I1885" i="4"/>
  <c r="I1886" i="4"/>
  <c r="I1887" i="4"/>
  <c r="I1888" i="4"/>
  <c r="I1889" i="4"/>
  <c r="I1890" i="4"/>
  <c r="I1891" i="4"/>
  <c r="I1892" i="4"/>
  <c r="I1893" i="4"/>
  <c r="I1894" i="4"/>
  <c r="I1895" i="4"/>
  <c r="I1896" i="4"/>
  <c r="I1897" i="4"/>
  <c r="I1898" i="4"/>
  <c r="I1899" i="4"/>
  <c r="I1900" i="4"/>
  <c r="I1901" i="4"/>
  <c r="I1902" i="4"/>
  <c r="I1903" i="4"/>
  <c r="I1904" i="4"/>
  <c r="I1905" i="4"/>
  <c r="I1906" i="4"/>
  <c r="I1907" i="4"/>
  <c r="I1908" i="4"/>
  <c r="I1909" i="4"/>
  <c r="I1910" i="4"/>
  <c r="I1911" i="4"/>
  <c r="I1912" i="4"/>
  <c r="I1913" i="4"/>
  <c r="I1914" i="4"/>
  <c r="I1915" i="4"/>
  <c r="I1916" i="4"/>
  <c r="I1917" i="4"/>
  <c r="I1918" i="4"/>
  <c r="I1919" i="4"/>
  <c r="I1920" i="4"/>
  <c r="I1921" i="4"/>
  <c r="I1922" i="4"/>
  <c r="I1923" i="4"/>
  <c r="I1924" i="4"/>
  <c r="I1925" i="4"/>
  <c r="I1926" i="4"/>
  <c r="I1927" i="4"/>
  <c r="I1928" i="4"/>
  <c r="I1929" i="4"/>
  <c r="I1930" i="4"/>
  <c r="I1931" i="4"/>
  <c r="I1932" i="4"/>
  <c r="I1933" i="4"/>
  <c r="I1934" i="4"/>
  <c r="I1935" i="4"/>
  <c r="I1936" i="4"/>
  <c r="I1937" i="4"/>
  <c r="I1938" i="4"/>
  <c r="I1939" i="4"/>
  <c r="I1940" i="4"/>
  <c r="I1941" i="4"/>
  <c r="I1942" i="4"/>
  <c r="I1943" i="4"/>
  <c r="I1944" i="4"/>
  <c r="I1945" i="4"/>
  <c r="I1946" i="4"/>
  <c r="I1947" i="4"/>
  <c r="I1948" i="4"/>
  <c r="I1949" i="4"/>
  <c r="I1950" i="4"/>
  <c r="I1951" i="4"/>
  <c r="I1952" i="4"/>
  <c r="I1953" i="4"/>
  <c r="I1954" i="4"/>
  <c r="I1955" i="4"/>
  <c r="I1956" i="4"/>
  <c r="I1957" i="4"/>
  <c r="I1958" i="4"/>
  <c r="I1959" i="4"/>
  <c r="I1960" i="4"/>
  <c r="I1961" i="4"/>
  <c r="I1962" i="4"/>
  <c r="I1963" i="4"/>
  <c r="I1964" i="4"/>
  <c r="I1965" i="4"/>
  <c r="I1966" i="4"/>
  <c r="I1967" i="4"/>
  <c r="I1968" i="4"/>
  <c r="I1969" i="4"/>
  <c r="I1970" i="4"/>
  <c r="I1971" i="4"/>
  <c r="I1972" i="4"/>
  <c r="I1973" i="4"/>
  <c r="I1974" i="4"/>
  <c r="I1975" i="4"/>
  <c r="I1976" i="4"/>
  <c r="I1977" i="4"/>
  <c r="I1978" i="4"/>
  <c r="I1979" i="4"/>
  <c r="I1980" i="4"/>
  <c r="I1981" i="4"/>
  <c r="I1982" i="4"/>
  <c r="I1983" i="4"/>
  <c r="I1984" i="4"/>
  <c r="I1985" i="4"/>
  <c r="I1986" i="4"/>
  <c r="I1987" i="4"/>
  <c r="I1988" i="4"/>
  <c r="I1989" i="4"/>
  <c r="I1990" i="4"/>
  <c r="I1991" i="4"/>
  <c r="I1992" i="4"/>
  <c r="I1993" i="4"/>
  <c r="I1994" i="4"/>
  <c r="I1995" i="4"/>
  <c r="I1996" i="4"/>
  <c r="I1997" i="4"/>
  <c r="I1998" i="4"/>
  <c r="I1999" i="4"/>
  <c r="I2000" i="4"/>
  <c r="I2001" i="4"/>
  <c r="I2002" i="4"/>
  <c r="I2003" i="4"/>
  <c r="I2004" i="4"/>
  <c r="I2005" i="4"/>
  <c r="I2006" i="4"/>
  <c r="I2007" i="4"/>
  <c r="I2008" i="4"/>
  <c r="I2009" i="4"/>
  <c r="I2010" i="4"/>
  <c r="I2011" i="4"/>
  <c r="I2012" i="4"/>
  <c r="I2013" i="4"/>
  <c r="I2014" i="4"/>
  <c r="I2015" i="4"/>
  <c r="I2016" i="4"/>
  <c r="I2017" i="4"/>
  <c r="I2018" i="4"/>
  <c r="I2019" i="4"/>
  <c r="I2020" i="4"/>
  <c r="I2021" i="4"/>
  <c r="I2022" i="4"/>
  <c r="I2023" i="4"/>
  <c r="I2024" i="4"/>
  <c r="I2025" i="4"/>
  <c r="I2026" i="4"/>
  <c r="I2027" i="4"/>
  <c r="I2028" i="4"/>
  <c r="I2029" i="4"/>
  <c r="I2030" i="4"/>
  <c r="I2031" i="4"/>
  <c r="I2032" i="4"/>
  <c r="I2033" i="4"/>
  <c r="I2034" i="4"/>
  <c r="I2035" i="4"/>
  <c r="I2036" i="4"/>
  <c r="I2037" i="4"/>
  <c r="I2038" i="4"/>
  <c r="I2039" i="4"/>
  <c r="I2040" i="4"/>
  <c r="I2041" i="4"/>
  <c r="I2042" i="4"/>
  <c r="I2043" i="4"/>
  <c r="I2044" i="4"/>
  <c r="I2045" i="4"/>
  <c r="I2046" i="4"/>
  <c r="I2047" i="4"/>
  <c r="I2048" i="4"/>
  <c r="I2049" i="4"/>
  <c r="I2050" i="4"/>
  <c r="I2051" i="4"/>
  <c r="I2052" i="4"/>
  <c r="I2053" i="4"/>
  <c r="I2054" i="4"/>
  <c r="I2055" i="4"/>
  <c r="I2056" i="4"/>
  <c r="I2057" i="4"/>
  <c r="I2058" i="4"/>
  <c r="I2059" i="4"/>
  <c r="I2060" i="4"/>
  <c r="I2061" i="4"/>
  <c r="I2062" i="4"/>
  <c r="I2063" i="4"/>
  <c r="I2064" i="4"/>
  <c r="I2065" i="4"/>
  <c r="I2066" i="4"/>
  <c r="I2067" i="4"/>
  <c r="I2068" i="4"/>
  <c r="I2069" i="4"/>
  <c r="I2070" i="4"/>
  <c r="I2071" i="4"/>
  <c r="I2072" i="4"/>
  <c r="I2073" i="4"/>
  <c r="I2074" i="4"/>
  <c r="I2075" i="4"/>
  <c r="I2076" i="4"/>
  <c r="I2077" i="4"/>
  <c r="I2078" i="4"/>
  <c r="I2079" i="4"/>
  <c r="I2080" i="4"/>
  <c r="I2081" i="4"/>
  <c r="I2082" i="4"/>
  <c r="I2083" i="4"/>
  <c r="I2084" i="4"/>
  <c r="I2085" i="4"/>
  <c r="I2086" i="4"/>
  <c r="I2087" i="4"/>
  <c r="I2088" i="4"/>
  <c r="I2089" i="4"/>
  <c r="I2090" i="4"/>
  <c r="I2091" i="4"/>
  <c r="I2092" i="4"/>
  <c r="I2093" i="4"/>
  <c r="I2094" i="4"/>
  <c r="I2095" i="4"/>
  <c r="I2096" i="4"/>
  <c r="I2097" i="4"/>
  <c r="I2098" i="4"/>
  <c r="I2099" i="4"/>
  <c r="I2100" i="4"/>
  <c r="I2101" i="4"/>
  <c r="I2102" i="4"/>
  <c r="I2103" i="4"/>
  <c r="I2104" i="4"/>
  <c r="I2105" i="4"/>
  <c r="I2106" i="4"/>
  <c r="I2107" i="4"/>
  <c r="I2108" i="4"/>
  <c r="I2109" i="4"/>
  <c r="I2110" i="4"/>
  <c r="I2111" i="4"/>
  <c r="I2112" i="4"/>
  <c r="I2113" i="4"/>
  <c r="I2114" i="4"/>
  <c r="I2115" i="4"/>
  <c r="I2116" i="4"/>
  <c r="I2117" i="4"/>
  <c r="I2118" i="4"/>
  <c r="I2119" i="4"/>
  <c r="I2120" i="4"/>
  <c r="I2121" i="4"/>
  <c r="I2122" i="4"/>
  <c r="I2123" i="4"/>
  <c r="I2124" i="4"/>
  <c r="I2125" i="4"/>
  <c r="I2126" i="4"/>
  <c r="I2127" i="4"/>
  <c r="I2128" i="4"/>
  <c r="I2129" i="4"/>
  <c r="I2130" i="4"/>
  <c r="I2131" i="4"/>
  <c r="I2132" i="4"/>
  <c r="I2133" i="4"/>
  <c r="I2134" i="4"/>
  <c r="I2135" i="4"/>
  <c r="I2136" i="4"/>
  <c r="I2137" i="4"/>
  <c r="I2138" i="4"/>
  <c r="I2139" i="4"/>
  <c r="I2140" i="4"/>
  <c r="I2141" i="4"/>
  <c r="I2142" i="4"/>
  <c r="I2143" i="4"/>
  <c r="I2144" i="4"/>
  <c r="I2145" i="4"/>
  <c r="I2146" i="4"/>
  <c r="I2147" i="4"/>
  <c r="I2148" i="4"/>
  <c r="I2149" i="4"/>
  <c r="I2150" i="4"/>
  <c r="I2151" i="4"/>
  <c r="I2152" i="4"/>
  <c r="I2153" i="4"/>
  <c r="I2154" i="4"/>
  <c r="I2155" i="4"/>
  <c r="I2156" i="4"/>
  <c r="I2157" i="4"/>
  <c r="I2158" i="4"/>
  <c r="I2159" i="4"/>
  <c r="I2160" i="4"/>
  <c r="I2161" i="4"/>
  <c r="I2162" i="4"/>
  <c r="I2163" i="4"/>
  <c r="I2164" i="4"/>
  <c r="I2165" i="4"/>
  <c r="I2166" i="4"/>
  <c r="I2167" i="4"/>
  <c r="I2168" i="4"/>
  <c r="I2169" i="4"/>
  <c r="I2170" i="4"/>
  <c r="I2171" i="4"/>
  <c r="I2172" i="4"/>
  <c r="I2173" i="4"/>
  <c r="I2174" i="4"/>
  <c r="I2175" i="4"/>
  <c r="I2176" i="4"/>
  <c r="I2177" i="4"/>
  <c r="I2178" i="4"/>
  <c r="I2179" i="4"/>
  <c r="I2180" i="4"/>
  <c r="I2181" i="4"/>
  <c r="I2182" i="4"/>
  <c r="I2183" i="4"/>
  <c r="I2184" i="4"/>
  <c r="I2185" i="4"/>
  <c r="I2186" i="4"/>
  <c r="I2187" i="4"/>
  <c r="I2188" i="4"/>
  <c r="I2189" i="4"/>
  <c r="I2190" i="4"/>
  <c r="I2191" i="4"/>
  <c r="I2192" i="4"/>
  <c r="I2193" i="4"/>
  <c r="I2194" i="4"/>
  <c r="I2195" i="4"/>
  <c r="I2196" i="4"/>
  <c r="I2197" i="4"/>
  <c r="I2198" i="4"/>
  <c r="I2199" i="4"/>
  <c r="I2200" i="4"/>
  <c r="I2201" i="4"/>
  <c r="I2202" i="4"/>
  <c r="I2203" i="4"/>
  <c r="I2204" i="4"/>
  <c r="I2205" i="4"/>
  <c r="I2206" i="4"/>
  <c r="I2207" i="4"/>
  <c r="I2208" i="4"/>
  <c r="I2209" i="4"/>
  <c r="I2210" i="4"/>
  <c r="I2211" i="4"/>
  <c r="I2212" i="4"/>
  <c r="I2213" i="4"/>
  <c r="I2214" i="4"/>
  <c r="I2215" i="4"/>
  <c r="I2216" i="4"/>
  <c r="I2217" i="4"/>
  <c r="I2218" i="4"/>
  <c r="I2219" i="4"/>
  <c r="I2220" i="4"/>
  <c r="I2221" i="4"/>
  <c r="I2222" i="4"/>
  <c r="I2223" i="4"/>
  <c r="I2224" i="4"/>
  <c r="I2225" i="4"/>
  <c r="I2226" i="4"/>
  <c r="I2227" i="4"/>
  <c r="I2228" i="4"/>
  <c r="I2229" i="4"/>
  <c r="I2230" i="4"/>
  <c r="I2231" i="4"/>
  <c r="I2232" i="4"/>
  <c r="I2233" i="4"/>
  <c r="I2234" i="4"/>
  <c r="I2235" i="4"/>
  <c r="I2236" i="4"/>
  <c r="I2237" i="4"/>
  <c r="I2238" i="4"/>
  <c r="I2239" i="4"/>
  <c r="I2240" i="4"/>
  <c r="I2241" i="4"/>
  <c r="I2242" i="4"/>
  <c r="I2243" i="4"/>
  <c r="I2244" i="4"/>
  <c r="I2245" i="4"/>
  <c r="I2246" i="4"/>
  <c r="I2247" i="4"/>
  <c r="I2248" i="4"/>
  <c r="I2249" i="4"/>
  <c r="I2250" i="4"/>
  <c r="I2251" i="4"/>
  <c r="I2252" i="4"/>
  <c r="I2253" i="4"/>
  <c r="I2254" i="4"/>
  <c r="I2255" i="4"/>
  <c r="I2256" i="4"/>
  <c r="I2257" i="4"/>
  <c r="I2258" i="4"/>
  <c r="I2259" i="4"/>
  <c r="I2260" i="4"/>
  <c r="I2261" i="4"/>
  <c r="I2262" i="4"/>
  <c r="I2263" i="4"/>
  <c r="I2264" i="4"/>
  <c r="I2265" i="4"/>
  <c r="I2266" i="4"/>
  <c r="I2267" i="4"/>
  <c r="I2268" i="4"/>
  <c r="I2269" i="4"/>
  <c r="I2270" i="4"/>
  <c r="I2271" i="4"/>
  <c r="I2272" i="4"/>
  <c r="I2273" i="4"/>
  <c r="I2274" i="4"/>
  <c r="I2275" i="4"/>
  <c r="I2276" i="4"/>
  <c r="I2277" i="4"/>
  <c r="I2278" i="4"/>
  <c r="I2279" i="4"/>
  <c r="I2280" i="4"/>
  <c r="I2281" i="4"/>
  <c r="I2282" i="4"/>
  <c r="I2283" i="4"/>
  <c r="I2284" i="4"/>
  <c r="I2285" i="4"/>
  <c r="I2286" i="4"/>
  <c r="I2287" i="4"/>
  <c r="I2288" i="4"/>
  <c r="I2289" i="4"/>
  <c r="I2290" i="4"/>
  <c r="I2291" i="4"/>
  <c r="I2292" i="4"/>
  <c r="I2293" i="4"/>
  <c r="I2294" i="4"/>
  <c r="I2295" i="4"/>
  <c r="I2296" i="4"/>
  <c r="I2297" i="4"/>
  <c r="I2298" i="4"/>
  <c r="I2299" i="4"/>
  <c r="I2300" i="4"/>
  <c r="I2301" i="4"/>
  <c r="I2302" i="4"/>
  <c r="I2303" i="4"/>
  <c r="I2304" i="4"/>
  <c r="I2305" i="4"/>
  <c r="I2306" i="4"/>
  <c r="I2307" i="4"/>
  <c r="I2308" i="4"/>
  <c r="I2309" i="4"/>
  <c r="I2310" i="4"/>
  <c r="I2311" i="4"/>
  <c r="I2312" i="4"/>
  <c r="I2313" i="4"/>
  <c r="I2314" i="4"/>
  <c r="I2315" i="4"/>
  <c r="I2316" i="4"/>
  <c r="I2317" i="4"/>
  <c r="I2318" i="4"/>
  <c r="I2319" i="4"/>
  <c r="I2320" i="4"/>
  <c r="I2321" i="4"/>
  <c r="I2322" i="4"/>
  <c r="I2323" i="4"/>
  <c r="I2324" i="4"/>
  <c r="I2325" i="4"/>
  <c r="I2326" i="4"/>
  <c r="I2327" i="4"/>
  <c r="I2328" i="4"/>
  <c r="I2329" i="4"/>
  <c r="I2330" i="4"/>
  <c r="I2331" i="4"/>
  <c r="I2332" i="4"/>
  <c r="I2333" i="4"/>
  <c r="I2334" i="4"/>
  <c r="I2335" i="4"/>
  <c r="I2336" i="4"/>
  <c r="I2337" i="4"/>
  <c r="I2338" i="4"/>
  <c r="I2339" i="4"/>
  <c r="I2340" i="4"/>
  <c r="I2341" i="4"/>
  <c r="I2342" i="4"/>
  <c r="I2343" i="4"/>
  <c r="I2344" i="4"/>
  <c r="I2345" i="4"/>
  <c r="I2346" i="4"/>
  <c r="I2347" i="4"/>
  <c r="I2348" i="4"/>
  <c r="I2349" i="4"/>
  <c r="I2350" i="4"/>
  <c r="I2351" i="4"/>
  <c r="I2352" i="4"/>
  <c r="I2353" i="4"/>
  <c r="I2354" i="4"/>
  <c r="I2355" i="4"/>
  <c r="I2356" i="4"/>
  <c r="I2357" i="4"/>
  <c r="I2358" i="4"/>
  <c r="I2359" i="4"/>
  <c r="I2360" i="4"/>
  <c r="I2361" i="4"/>
  <c r="I2362" i="4"/>
  <c r="I2363" i="4"/>
  <c r="I2364" i="4"/>
  <c r="I2365" i="4"/>
  <c r="I2366" i="4"/>
  <c r="I2367" i="4"/>
  <c r="I2368" i="4"/>
  <c r="I2369" i="4"/>
  <c r="I2370" i="4"/>
  <c r="I2371" i="4"/>
  <c r="I2372" i="4"/>
  <c r="I2373" i="4"/>
  <c r="I2374" i="4"/>
  <c r="I2375" i="4"/>
  <c r="I2376" i="4"/>
  <c r="I2377" i="4"/>
  <c r="I2378" i="4"/>
  <c r="I2379" i="4"/>
  <c r="I2380" i="4"/>
  <c r="I2381" i="4"/>
  <c r="I2382" i="4"/>
  <c r="I2383" i="4"/>
  <c r="I2384" i="4"/>
  <c r="I2385" i="4"/>
  <c r="I2386" i="4"/>
  <c r="I2387" i="4"/>
  <c r="I2388" i="4"/>
  <c r="I2389" i="4"/>
  <c r="I2390" i="4"/>
  <c r="I2391" i="4"/>
  <c r="I2392" i="4"/>
  <c r="I2393" i="4"/>
  <c r="I2394" i="4"/>
  <c r="I2395" i="4"/>
  <c r="I2396" i="4"/>
  <c r="I2397" i="4"/>
  <c r="I2398" i="4"/>
  <c r="I2399" i="4"/>
  <c r="I2400" i="4"/>
  <c r="I2401" i="4"/>
  <c r="I2402" i="4"/>
  <c r="I2403" i="4"/>
  <c r="I2404" i="4"/>
  <c r="I2405" i="4"/>
  <c r="I2406" i="4"/>
  <c r="I2407" i="4"/>
  <c r="I2408" i="4"/>
  <c r="I2409" i="4"/>
  <c r="I2410" i="4"/>
  <c r="I2411" i="4"/>
  <c r="I2412" i="4"/>
  <c r="I2413" i="4"/>
  <c r="I2414" i="4"/>
  <c r="I2415" i="4"/>
  <c r="I2416" i="4"/>
  <c r="I2417" i="4"/>
  <c r="I2418" i="4"/>
  <c r="I2419" i="4"/>
  <c r="I2420" i="4"/>
  <c r="I2421" i="4"/>
  <c r="I2422" i="4"/>
  <c r="I2423" i="4"/>
  <c r="I2424" i="4"/>
  <c r="I2425" i="4"/>
  <c r="I2426" i="4"/>
  <c r="I2427" i="4"/>
  <c r="I2428" i="4"/>
  <c r="I2429" i="4"/>
  <c r="I2430" i="4"/>
  <c r="I2431" i="4"/>
  <c r="I2432" i="4"/>
  <c r="I2433" i="4"/>
  <c r="I2434" i="4"/>
  <c r="I2435" i="4"/>
  <c r="I2436" i="4"/>
  <c r="I2437" i="4"/>
  <c r="I2438" i="4"/>
  <c r="I2439" i="4"/>
  <c r="I2440" i="4"/>
  <c r="I2441" i="4"/>
  <c r="I2442" i="4"/>
  <c r="I2443" i="4"/>
  <c r="I2444" i="4"/>
  <c r="I2445" i="4"/>
  <c r="I2446" i="4"/>
  <c r="I2447" i="4"/>
  <c r="I2448" i="4"/>
  <c r="I2449" i="4"/>
  <c r="I2450" i="4"/>
  <c r="I2451" i="4"/>
  <c r="I2452" i="4"/>
  <c r="I2453" i="4"/>
  <c r="I2454" i="4"/>
  <c r="I2455" i="4"/>
  <c r="I2456" i="4"/>
  <c r="I2457" i="4"/>
  <c r="I2458" i="4"/>
  <c r="I2459" i="4"/>
  <c r="I2460" i="4"/>
  <c r="I2461" i="4"/>
  <c r="I2462" i="4"/>
  <c r="I2463" i="4"/>
  <c r="I2464" i="4"/>
  <c r="I2465" i="4"/>
  <c r="I2466" i="4"/>
  <c r="I2467" i="4"/>
  <c r="I2468" i="4"/>
  <c r="I2469" i="4"/>
  <c r="I2470" i="4"/>
  <c r="I2471" i="4"/>
  <c r="I2472" i="4"/>
  <c r="I2473" i="4"/>
  <c r="I2474" i="4"/>
  <c r="I2475" i="4"/>
  <c r="I2476" i="4"/>
  <c r="I2477" i="4"/>
  <c r="I2478" i="4"/>
  <c r="I2479" i="4"/>
  <c r="I2480" i="4"/>
  <c r="I2481" i="4"/>
  <c r="I2482" i="4"/>
  <c r="I2483" i="4"/>
  <c r="I2484" i="4"/>
  <c r="I2485" i="4"/>
  <c r="I2486" i="4"/>
  <c r="I2487" i="4"/>
  <c r="I2488" i="4"/>
  <c r="I2489" i="4"/>
  <c r="I2490" i="4"/>
  <c r="I2491" i="4"/>
  <c r="I2492" i="4"/>
  <c r="I2493" i="4"/>
  <c r="I2494" i="4"/>
  <c r="I2495" i="4"/>
  <c r="I2496" i="4"/>
  <c r="I2497" i="4"/>
  <c r="I2498" i="4"/>
  <c r="I2499" i="4"/>
  <c r="I2500" i="4"/>
  <c r="I2501" i="4"/>
  <c r="I2502" i="4"/>
  <c r="I2503" i="4"/>
  <c r="I2504" i="4"/>
  <c r="I2505" i="4"/>
  <c r="I2506" i="4"/>
  <c r="I2507" i="4"/>
  <c r="I2508" i="4"/>
  <c r="I2509" i="4"/>
  <c r="I2510" i="4"/>
  <c r="I2511" i="4"/>
  <c r="I2512" i="4"/>
  <c r="I2513" i="4"/>
  <c r="I2514" i="4"/>
  <c r="I2515" i="4"/>
  <c r="I2516" i="4"/>
  <c r="I2517" i="4"/>
  <c r="I2518" i="4"/>
  <c r="I2519" i="4"/>
  <c r="I2520" i="4"/>
  <c r="I2521" i="4"/>
  <c r="I2522" i="4"/>
  <c r="I2523" i="4"/>
  <c r="I2524" i="4"/>
  <c r="I2525" i="4"/>
  <c r="I2526" i="4"/>
  <c r="I2527" i="4"/>
  <c r="I2528" i="4"/>
  <c r="I2529" i="4"/>
  <c r="I2530" i="4"/>
  <c r="I2531" i="4"/>
  <c r="I2532" i="4"/>
  <c r="I2533" i="4"/>
  <c r="I2534" i="4"/>
  <c r="I2535" i="4"/>
  <c r="I2536" i="4"/>
  <c r="I2537" i="4"/>
  <c r="I2538" i="4"/>
  <c r="I2539" i="4"/>
  <c r="I2540" i="4"/>
  <c r="I2541" i="4"/>
  <c r="I2542" i="4"/>
  <c r="I2543" i="4"/>
  <c r="I2544" i="4"/>
  <c r="I2545" i="4"/>
  <c r="I2546" i="4"/>
  <c r="I2547" i="4"/>
  <c r="I2548" i="4"/>
  <c r="I2549" i="4"/>
  <c r="I2550" i="4"/>
  <c r="I2551" i="4"/>
  <c r="I2552" i="4"/>
  <c r="I2553" i="4"/>
  <c r="I2554" i="4"/>
  <c r="I2555" i="4"/>
  <c r="I2556" i="4"/>
  <c r="I2557" i="4"/>
  <c r="I2558" i="4"/>
  <c r="I2559" i="4"/>
  <c r="I2560" i="4"/>
  <c r="I2561" i="4"/>
  <c r="I2562" i="4"/>
  <c r="I2563" i="4"/>
  <c r="I2564" i="4"/>
  <c r="I2565" i="4"/>
  <c r="I2566" i="4"/>
  <c r="I2567" i="4"/>
  <c r="I2568" i="4"/>
  <c r="I2569" i="4"/>
  <c r="I2570" i="4"/>
  <c r="I2571" i="4"/>
  <c r="I2572" i="4"/>
  <c r="I2573" i="4"/>
  <c r="I2574" i="4"/>
  <c r="I2575" i="4"/>
  <c r="I2576" i="4"/>
  <c r="I2577" i="4"/>
  <c r="I2578" i="4"/>
  <c r="I2579" i="4"/>
  <c r="I2580" i="4"/>
  <c r="I2581" i="4"/>
  <c r="I2582" i="4"/>
  <c r="I2583" i="4"/>
  <c r="I2584" i="4"/>
  <c r="I2585" i="4"/>
  <c r="I2586" i="4"/>
  <c r="I2587" i="4"/>
  <c r="I2588" i="4"/>
  <c r="I2589" i="4"/>
  <c r="I2590" i="4"/>
  <c r="I2591" i="4"/>
  <c r="I2592" i="4"/>
  <c r="I2593" i="4"/>
  <c r="I2594" i="4"/>
  <c r="I2595" i="4"/>
  <c r="I2596" i="4"/>
  <c r="I2597" i="4"/>
  <c r="I2598" i="4"/>
  <c r="I2599" i="4"/>
  <c r="I2600" i="4"/>
  <c r="I2601" i="4"/>
  <c r="I2602" i="4"/>
  <c r="I2603" i="4"/>
  <c r="I2604" i="4"/>
  <c r="I2605" i="4"/>
  <c r="I2606" i="4"/>
  <c r="I2607" i="4"/>
  <c r="I2608" i="4"/>
  <c r="I2609" i="4"/>
  <c r="I2610" i="4"/>
  <c r="I2611" i="4"/>
  <c r="I2612" i="4"/>
  <c r="I2613" i="4"/>
  <c r="I2614" i="4"/>
  <c r="I2615" i="4"/>
  <c r="I2616" i="4"/>
  <c r="I2617" i="4"/>
  <c r="I2618" i="4"/>
  <c r="I2619" i="4"/>
  <c r="I2620" i="4"/>
  <c r="I2621" i="4"/>
  <c r="I2622" i="4"/>
  <c r="I2623" i="4"/>
  <c r="I2624" i="4"/>
  <c r="I2625" i="4"/>
  <c r="I2626" i="4"/>
  <c r="I2627" i="4"/>
  <c r="I2628" i="4"/>
  <c r="I2629" i="4"/>
  <c r="I2630" i="4"/>
  <c r="I2631" i="4"/>
  <c r="I2632" i="4"/>
  <c r="I2633" i="4"/>
  <c r="I2634" i="4"/>
  <c r="I2635" i="4"/>
  <c r="I2636" i="4"/>
  <c r="I2637" i="4"/>
  <c r="I2638" i="4"/>
  <c r="I2639" i="4"/>
  <c r="I2640" i="4"/>
  <c r="I2641" i="4"/>
  <c r="I2642" i="4"/>
  <c r="I2643" i="4"/>
  <c r="I2644" i="4"/>
  <c r="I2645" i="4"/>
  <c r="I2646" i="4"/>
  <c r="I2647" i="4"/>
  <c r="I2648" i="4"/>
  <c r="I2649" i="4"/>
  <c r="I2650" i="4"/>
  <c r="I2651" i="4"/>
  <c r="I2652" i="4"/>
  <c r="I2653" i="4"/>
  <c r="I2654" i="4"/>
  <c r="I2655" i="4"/>
  <c r="I2656" i="4"/>
  <c r="I2657" i="4"/>
  <c r="I2658" i="4"/>
  <c r="I2659" i="4"/>
  <c r="I2660" i="4"/>
  <c r="I2661" i="4"/>
  <c r="I2662" i="4"/>
  <c r="I2663" i="4"/>
  <c r="I2664" i="4"/>
  <c r="I2665" i="4"/>
  <c r="I2666" i="4"/>
  <c r="I2667" i="4"/>
  <c r="I2668" i="4"/>
  <c r="I2669" i="4"/>
  <c r="I2670" i="4"/>
  <c r="I2671" i="4"/>
  <c r="I2672" i="4"/>
  <c r="I2673" i="4"/>
  <c r="I2674" i="4"/>
  <c r="I2675" i="4"/>
  <c r="I2676" i="4"/>
  <c r="I2677" i="4"/>
  <c r="I2678" i="4"/>
  <c r="I2679" i="4"/>
  <c r="I2680" i="4"/>
  <c r="I2681" i="4"/>
  <c r="I2682" i="4"/>
  <c r="I2683" i="4"/>
  <c r="I2684" i="4"/>
  <c r="I2685" i="4"/>
  <c r="I2686" i="4"/>
  <c r="I2687" i="4"/>
  <c r="I2688" i="4"/>
  <c r="I2689" i="4"/>
  <c r="I2690" i="4"/>
  <c r="I2691" i="4"/>
  <c r="I2692" i="4"/>
  <c r="I2693" i="4"/>
  <c r="I2694" i="4"/>
  <c r="I2695" i="4"/>
  <c r="I2696" i="4"/>
  <c r="I2697" i="4"/>
  <c r="I2698" i="4"/>
  <c r="I2699" i="4"/>
  <c r="I2700" i="4"/>
  <c r="I2701" i="4"/>
  <c r="I2702" i="4"/>
  <c r="I2703" i="4"/>
  <c r="I2704" i="4"/>
  <c r="I2705" i="4"/>
  <c r="I2706" i="4"/>
  <c r="I2707" i="4"/>
  <c r="I2708" i="4"/>
  <c r="I2709" i="4"/>
  <c r="I2710" i="4"/>
  <c r="I2711" i="4"/>
  <c r="I2712" i="4"/>
  <c r="I2713" i="4"/>
  <c r="I2714" i="4"/>
  <c r="I2715" i="4"/>
  <c r="I2716" i="4"/>
  <c r="I2717" i="4"/>
  <c r="I2718" i="4"/>
  <c r="I2719" i="4"/>
  <c r="I2720" i="4"/>
  <c r="I2721" i="4"/>
  <c r="I2722" i="4"/>
  <c r="I2723" i="4"/>
  <c r="I2724" i="4"/>
  <c r="I2725" i="4"/>
  <c r="I2726" i="4"/>
  <c r="I2727" i="4"/>
  <c r="I2728" i="4"/>
  <c r="I2729" i="4"/>
  <c r="I2730" i="4"/>
  <c r="I2731" i="4"/>
  <c r="I2732" i="4"/>
  <c r="I2733" i="4"/>
  <c r="I2734" i="4"/>
  <c r="I2735" i="4"/>
  <c r="I2736" i="4"/>
  <c r="I2737" i="4"/>
  <c r="I2738" i="4"/>
  <c r="I2739" i="4"/>
  <c r="I2740" i="4"/>
  <c r="I2741" i="4"/>
  <c r="I2742" i="4"/>
  <c r="I2743" i="4"/>
  <c r="I2744" i="4"/>
  <c r="I2745" i="4"/>
  <c r="I2746" i="4"/>
  <c r="I2747" i="4"/>
  <c r="I2748" i="4"/>
  <c r="I2749" i="4"/>
  <c r="I2750" i="4"/>
  <c r="I2751" i="4"/>
  <c r="I2752" i="4"/>
  <c r="I2753" i="4"/>
  <c r="I2754" i="4"/>
  <c r="I2755" i="4"/>
  <c r="I2756" i="4"/>
  <c r="I2757" i="4"/>
  <c r="I2758" i="4"/>
  <c r="I2759" i="4"/>
  <c r="I2760" i="4"/>
  <c r="I2761" i="4"/>
  <c r="I2762" i="4"/>
  <c r="I2763" i="4"/>
  <c r="I2764" i="4"/>
  <c r="I2765" i="4"/>
  <c r="I2766" i="4"/>
  <c r="I2767" i="4"/>
  <c r="I2768" i="4"/>
  <c r="I2769" i="4"/>
  <c r="I2770" i="4"/>
  <c r="I2771" i="4"/>
  <c r="I2772" i="4"/>
  <c r="I2773" i="4"/>
  <c r="I2774" i="4"/>
  <c r="I2775" i="4"/>
  <c r="I2776" i="4"/>
  <c r="I2777" i="4"/>
  <c r="I2778" i="4"/>
  <c r="I2779" i="4"/>
  <c r="I2780" i="4"/>
  <c r="I2781" i="4"/>
  <c r="I2782" i="4"/>
  <c r="I2783" i="4"/>
  <c r="I2784" i="4"/>
  <c r="I2785" i="4"/>
  <c r="I2786" i="4"/>
  <c r="I2787" i="4"/>
  <c r="I2788" i="4"/>
  <c r="I2789" i="4"/>
  <c r="I2790" i="4"/>
  <c r="I2791" i="4"/>
  <c r="I2792" i="4"/>
  <c r="I2793" i="4"/>
  <c r="I2794" i="4"/>
  <c r="I2795" i="4"/>
  <c r="I2796" i="4"/>
  <c r="I2797" i="4"/>
  <c r="I2798" i="4"/>
  <c r="I2799" i="4"/>
  <c r="I2800" i="4"/>
  <c r="I2801" i="4"/>
  <c r="I2802" i="4"/>
  <c r="I2803" i="4"/>
  <c r="I2804" i="4"/>
  <c r="I2805" i="4"/>
  <c r="I2806" i="4"/>
  <c r="I2807" i="4"/>
  <c r="I2808" i="4"/>
  <c r="I2809" i="4"/>
  <c r="I2810" i="4"/>
  <c r="I2811" i="4"/>
  <c r="I2812" i="4"/>
  <c r="I2813" i="4"/>
  <c r="I2814" i="4"/>
  <c r="I2815" i="4"/>
  <c r="I2816" i="4"/>
  <c r="I2817" i="4"/>
  <c r="I2818" i="4"/>
  <c r="I2819" i="4"/>
  <c r="I2820" i="4"/>
  <c r="I2821" i="4"/>
  <c r="I2822" i="4"/>
  <c r="I2823" i="4"/>
  <c r="I2824" i="4"/>
  <c r="I2825" i="4"/>
  <c r="I2826" i="4"/>
  <c r="I2827" i="4"/>
  <c r="I2828" i="4"/>
  <c r="I2829" i="4"/>
  <c r="I2830" i="4"/>
  <c r="I2831" i="4"/>
  <c r="I2832" i="4"/>
  <c r="I2833" i="4"/>
  <c r="I2834" i="4"/>
  <c r="I2835" i="4"/>
  <c r="I2836" i="4"/>
  <c r="I2837" i="4"/>
  <c r="I2838" i="4"/>
  <c r="I2839" i="4"/>
  <c r="I2840" i="4"/>
  <c r="I2841" i="4"/>
  <c r="I2842" i="4"/>
  <c r="I2843" i="4"/>
  <c r="I2844" i="4"/>
  <c r="I2845" i="4"/>
  <c r="I2846" i="4"/>
  <c r="I2847" i="4"/>
  <c r="I2848" i="4"/>
  <c r="I2849" i="4"/>
  <c r="I2850" i="4"/>
  <c r="I2851" i="4"/>
  <c r="I2852" i="4"/>
  <c r="I2853" i="4"/>
  <c r="I2854" i="4"/>
  <c r="I2855" i="4"/>
  <c r="I2856" i="4"/>
  <c r="I2857" i="4"/>
  <c r="I2858" i="4"/>
  <c r="I2859" i="4"/>
  <c r="I2860" i="4"/>
  <c r="I2861" i="4"/>
  <c r="I2862" i="4"/>
  <c r="I2863" i="4"/>
  <c r="I2864" i="4"/>
  <c r="I2865" i="4"/>
  <c r="I2866" i="4"/>
  <c r="I2867" i="4"/>
  <c r="I2868" i="4"/>
  <c r="I2869" i="4"/>
  <c r="I2870" i="4"/>
  <c r="I2871" i="4"/>
  <c r="I2872" i="4"/>
  <c r="I2873" i="4"/>
  <c r="I2874" i="4"/>
  <c r="I2875" i="4"/>
  <c r="I2876" i="4"/>
  <c r="I2877" i="4"/>
  <c r="I2878" i="4"/>
  <c r="I2879" i="4"/>
  <c r="I2880" i="4"/>
  <c r="I2881" i="4"/>
  <c r="I2882" i="4"/>
  <c r="I2883" i="4"/>
  <c r="I2884" i="4"/>
  <c r="I2885" i="4"/>
  <c r="I2886" i="4"/>
  <c r="I2887" i="4"/>
  <c r="I2888" i="4"/>
  <c r="I2889" i="4"/>
  <c r="I2890" i="4"/>
  <c r="I2891" i="4"/>
  <c r="I2892" i="4"/>
  <c r="I2893" i="4"/>
  <c r="I2894" i="4"/>
  <c r="I2895" i="4"/>
  <c r="I2896" i="4"/>
  <c r="I2897" i="4"/>
  <c r="I2898" i="4"/>
  <c r="I2899" i="4"/>
  <c r="I2900" i="4"/>
  <c r="I2901" i="4"/>
  <c r="I2902" i="4"/>
  <c r="I2903" i="4"/>
  <c r="I2904" i="4"/>
  <c r="I2905" i="4"/>
  <c r="I2906" i="4"/>
  <c r="I2907" i="4"/>
  <c r="I2908" i="4"/>
  <c r="I2909" i="4"/>
  <c r="I2910" i="4"/>
  <c r="I2911" i="4"/>
  <c r="I2912" i="4"/>
  <c r="I2913" i="4"/>
  <c r="I2914" i="4"/>
  <c r="I2915" i="4"/>
  <c r="I2916" i="4"/>
  <c r="I2917" i="4"/>
  <c r="I2918" i="4"/>
  <c r="I2919" i="4"/>
  <c r="I2920" i="4"/>
  <c r="I2921" i="4"/>
  <c r="I2922" i="4"/>
  <c r="I2923" i="4"/>
  <c r="I2924" i="4"/>
  <c r="I2925" i="4"/>
  <c r="I2926" i="4"/>
  <c r="I2927" i="4"/>
  <c r="I2928" i="4"/>
  <c r="I2929" i="4"/>
  <c r="I2930" i="4"/>
  <c r="I2931" i="4"/>
  <c r="I2932" i="4"/>
  <c r="I2933" i="4"/>
  <c r="I2934" i="4"/>
  <c r="I2935" i="4"/>
  <c r="I2936" i="4"/>
  <c r="I2937" i="4"/>
  <c r="I2938" i="4"/>
  <c r="I2939" i="4"/>
  <c r="I2940" i="4"/>
  <c r="I2941" i="4"/>
  <c r="I2942" i="4"/>
  <c r="I2943" i="4"/>
  <c r="I2944" i="4"/>
  <c r="I2945" i="4"/>
  <c r="I2946" i="4"/>
  <c r="I2947" i="4"/>
  <c r="I2948" i="4"/>
  <c r="I2949" i="4"/>
  <c r="I2950" i="4"/>
  <c r="I2951" i="4"/>
  <c r="I2952" i="4"/>
  <c r="I2953" i="4"/>
  <c r="I2954" i="4"/>
  <c r="I2955" i="4"/>
  <c r="I2956" i="4"/>
  <c r="I2957" i="4"/>
  <c r="I2958" i="4"/>
  <c r="I2959" i="4"/>
  <c r="I2960" i="4"/>
  <c r="I2961" i="4"/>
  <c r="I2962" i="4"/>
  <c r="I2963" i="4"/>
  <c r="I2964" i="4"/>
  <c r="I2965" i="4"/>
  <c r="I2966" i="4"/>
  <c r="I2967" i="4"/>
  <c r="I2968" i="4"/>
  <c r="I2969" i="4"/>
  <c r="I2970" i="4"/>
  <c r="I2971" i="4"/>
  <c r="I2972" i="4"/>
  <c r="I2973" i="4"/>
  <c r="I2974" i="4"/>
  <c r="I2975" i="4"/>
  <c r="I2976" i="4"/>
  <c r="I2977" i="4"/>
  <c r="I2978" i="4"/>
  <c r="I2979" i="4"/>
  <c r="I2980" i="4"/>
  <c r="I2981" i="4"/>
  <c r="I2982" i="4"/>
  <c r="I2983" i="4"/>
  <c r="I2984" i="4"/>
  <c r="I2985" i="4"/>
  <c r="I2986" i="4"/>
  <c r="I2987" i="4"/>
  <c r="I2988" i="4"/>
  <c r="I2989" i="4"/>
  <c r="I2990" i="4"/>
  <c r="I2991" i="4"/>
  <c r="I2992" i="4"/>
  <c r="I2993" i="4"/>
  <c r="I2994" i="4"/>
  <c r="I2995" i="4"/>
  <c r="I2996" i="4"/>
  <c r="I2997" i="4"/>
  <c r="I2998" i="4"/>
  <c r="I2999" i="4"/>
  <c r="I3000" i="4"/>
  <c r="I3001" i="4"/>
  <c r="I3002" i="4"/>
  <c r="I3003" i="4"/>
  <c r="I3004" i="4"/>
  <c r="I3005" i="4"/>
  <c r="I3006" i="4"/>
  <c r="I3007" i="4"/>
  <c r="I3008" i="4"/>
  <c r="I3009" i="4"/>
  <c r="I3010" i="4"/>
  <c r="I3011" i="4"/>
  <c r="I3012" i="4"/>
  <c r="I3013" i="4"/>
  <c r="I3014" i="4"/>
  <c r="I3015" i="4"/>
  <c r="I3016" i="4"/>
  <c r="I3017" i="4"/>
  <c r="I3018" i="4"/>
  <c r="I3019" i="4"/>
  <c r="I3020" i="4"/>
  <c r="I3021" i="4"/>
  <c r="I3022" i="4"/>
  <c r="I3023" i="4"/>
  <c r="I3024" i="4"/>
  <c r="I3025" i="4"/>
  <c r="I3026" i="4"/>
  <c r="I3027" i="4"/>
  <c r="I3028" i="4"/>
  <c r="I3029" i="4"/>
  <c r="I3030" i="4"/>
  <c r="I3031" i="4"/>
  <c r="I3032" i="4"/>
  <c r="I3033" i="4"/>
  <c r="I3034" i="4"/>
  <c r="I3035" i="4"/>
  <c r="I3036" i="4"/>
  <c r="I3037" i="4"/>
  <c r="I3038" i="4"/>
  <c r="I3039" i="4"/>
  <c r="I3040" i="4"/>
  <c r="I3041" i="4"/>
  <c r="I3042" i="4"/>
  <c r="I3043" i="4"/>
  <c r="I3044" i="4"/>
  <c r="I3045" i="4"/>
  <c r="I3046" i="4"/>
  <c r="I3047" i="4"/>
  <c r="I3048" i="4"/>
  <c r="I3049" i="4"/>
  <c r="I3050" i="4"/>
  <c r="I3051" i="4"/>
  <c r="I3052" i="4"/>
  <c r="I3053" i="4"/>
  <c r="I3054" i="4"/>
  <c r="I3055" i="4"/>
  <c r="I3056" i="4"/>
  <c r="I3057" i="4"/>
  <c r="I3058" i="4"/>
  <c r="I3059" i="4"/>
  <c r="I3060" i="4"/>
  <c r="I3061" i="4"/>
  <c r="I3062" i="4"/>
  <c r="I3063" i="4"/>
  <c r="I3064" i="4"/>
  <c r="I3065" i="4"/>
  <c r="I3066" i="4"/>
  <c r="I3067" i="4"/>
  <c r="I3068" i="4"/>
  <c r="I3069" i="4"/>
  <c r="I3070" i="4"/>
  <c r="I3071" i="4"/>
  <c r="I3072" i="4"/>
  <c r="I3073" i="4"/>
  <c r="I3074" i="4"/>
  <c r="I3075" i="4"/>
  <c r="I3076" i="4"/>
  <c r="I3077" i="4"/>
  <c r="I3078" i="4"/>
  <c r="I3079" i="4"/>
  <c r="I3080" i="4"/>
  <c r="I3081" i="4"/>
  <c r="I3082" i="4"/>
  <c r="I3083" i="4"/>
  <c r="I3084" i="4"/>
  <c r="I3085" i="4"/>
  <c r="I3086" i="4"/>
  <c r="I3087" i="4"/>
  <c r="I3088" i="4"/>
  <c r="I3089" i="4"/>
  <c r="I3090" i="4"/>
  <c r="I3091" i="4"/>
  <c r="I3092" i="4"/>
  <c r="I3093" i="4"/>
  <c r="I3094" i="4"/>
  <c r="I3095" i="4"/>
  <c r="I3096" i="4"/>
  <c r="I3097" i="4"/>
  <c r="I3098" i="4"/>
  <c r="I3099" i="4"/>
  <c r="I3100" i="4"/>
  <c r="I3101" i="4"/>
  <c r="I3102" i="4"/>
  <c r="I3103" i="4"/>
  <c r="I3104" i="4"/>
  <c r="I3105" i="4"/>
  <c r="I3106" i="4"/>
  <c r="I3107" i="4"/>
  <c r="I3108" i="4"/>
  <c r="I3109" i="4"/>
  <c r="I3110" i="4"/>
  <c r="I3111" i="4"/>
  <c r="I3112" i="4"/>
  <c r="I3113" i="4"/>
  <c r="I3114" i="4"/>
  <c r="I3115" i="4"/>
  <c r="I3116" i="4"/>
  <c r="I3117" i="4"/>
  <c r="I3118" i="4"/>
  <c r="I3119" i="4"/>
  <c r="I3120" i="4"/>
  <c r="I3121" i="4"/>
  <c r="I3122" i="4"/>
  <c r="I3123" i="4"/>
  <c r="I3124" i="4"/>
  <c r="I3125" i="4"/>
  <c r="I3126" i="4"/>
  <c r="I3127" i="4"/>
  <c r="I3128" i="4"/>
  <c r="I3129" i="4"/>
  <c r="I3130" i="4"/>
  <c r="I3131" i="4"/>
  <c r="I3132" i="4"/>
  <c r="I3133" i="4"/>
  <c r="I3134" i="4"/>
  <c r="I3135" i="4"/>
  <c r="I3136" i="4"/>
  <c r="I3137" i="4"/>
  <c r="I3138" i="4"/>
  <c r="I3139" i="4"/>
  <c r="I3140" i="4"/>
  <c r="I3141" i="4"/>
  <c r="I3142" i="4"/>
  <c r="I3143" i="4"/>
  <c r="I3144" i="4"/>
  <c r="I3145" i="4"/>
  <c r="I3146" i="4"/>
  <c r="I3147" i="4"/>
  <c r="I3148" i="4"/>
  <c r="I3149" i="4"/>
  <c r="I3150" i="4"/>
  <c r="I3151" i="4"/>
  <c r="I3152" i="4"/>
  <c r="I3153" i="4"/>
  <c r="I3154" i="4"/>
  <c r="I3155" i="4"/>
  <c r="I3156" i="4"/>
  <c r="I3157" i="4"/>
  <c r="I3158" i="4"/>
  <c r="I3159" i="4"/>
  <c r="I3160" i="4"/>
  <c r="I3161" i="4"/>
  <c r="I3162" i="4"/>
  <c r="I3163" i="4"/>
  <c r="I3164" i="4"/>
  <c r="I3165" i="4"/>
  <c r="I3166" i="4"/>
  <c r="I3167" i="4"/>
  <c r="I3168" i="4"/>
  <c r="I3169" i="4"/>
  <c r="I3170" i="4"/>
  <c r="I3171" i="4"/>
  <c r="I3172" i="4"/>
  <c r="I3173" i="4"/>
  <c r="I3174" i="4"/>
  <c r="I3175" i="4"/>
  <c r="I3176" i="4"/>
  <c r="I3177" i="4"/>
  <c r="I3178" i="4"/>
  <c r="I3179" i="4"/>
  <c r="I3180" i="4"/>
  <c r="I3181" i="4"/>
  <c r="I3182" i="4"/>
  <c r="I3183" i="4"/>
  <c r="I3184" i="4"/>
  <c r="I3185" i="4"/>
  <c r="I3186" i="4"/>
  <c r="I3187" i="4"/>
  <c r="I3188" i="4"/>
  <c r="I3189" i="4"/>
  <c r="I3190" i="4"/>
  <c r="I3191" i="4"/>
  <c r="I3192" i="4"/>
  <c r="I3193" i="4"/>
  <c r="I3194" i="4"/>
  <c r="I3195" i="4"/>
  <c r="I3196" i="4"/>
  <c r="I3197" i="4"/>
  <c r="I3198" i="4"/>
  <c r="I3199" i="4"/>
  <c r="I3200" i="4"/>
  <c r="I3201" i="4"/>
  <c r="I3202" i="4"/>
  <c r="I3203" i="4"/>
  <c r="I3204" i="4"/>
  <c r="I3205" i="4"/>
  <c r="I3206" i="4"/>
  <c r="I3207" i="4"/>
  <c r="I3208" i="4"/>
  <c r="I3209" i="4"/>
  <c r="I3210" i="4"/>
  <c r="I3211" i="4"/>
  <c r="I3212" i="4"/>
  <c r="I3213" i="4"/>
  <c r="I3214" i="4"/>
  <c r="I3215" i="4"/>
  <c r="I3216" i="4"/>
  <c r="I3217" i="4"/>
  <c r="I3218" i="4"/>
  <c r="I3219" i="4"/>
  <c r="I3220" i="4"/>
  <c r="I3221" i="4"/>
  <c r="I3222" i="4"/>
  <c r="I3223" i="4"/>
  <c r="I3224" i="4"/>
  <c r="I3225" i="4"/>
  <c r="I3226" i="4"/>
  <c r="I3227" i="4"/>
  <c r="I3228" i="4"/>
  <c r="I3229" i="4"/>
  <c r="I3230" i="4"/>
  <c r="I3231" i="4"/>
  <c r="I3232" i="4"/>
  <c r="I3233" i="4"/>
  <c r="I3234" i="4"/>
  <c r="I3235" i="4"/>
  <c r="I3236" i="4"/>
  <c r="I3237" i="4"/>
  <c r="I3238" i="4"/>
  <c r="I3239" i="4"/>
  <c r="I3240" i="4"/>
  <c r="I3241" i="4"/>
  <c r="I3242" i="4"/>
  <c r="I3243" i="4"/>
  <c r="I3244" i="4"/>
  <c r="I3245" i="4"/>
  <c r="I3246" i="4"/>
  <c r="I3247" i="4"/>
  <c r="I3248" i="4"/>
  <c r="I3249" i="4"/>
  <c r="I3250" i="4"/>
  <c r="I3251" i="4"/>
  <c r="I3252" i="4"/>
  <c r="I3253" i="4"/>
  <c r="I3254" i="4"/>
  <c r="I3255" i="4"/>
  <c r="I3256" i="4"/>
  <c r="I3257" i="4"/>
  <c r="I3258" i="4"/>
  <c r="I3259" i="4"/>
  <c r="I3260" i="4"/>
  <c r="I3261" i="4"/>
  <c r="I3262" i="4"/>
  <c r="I3263" i="4"/>
  <c r="I3264" i="4"/>
  <c r="I3265" i="4"/>
  <c r="I3266" i="4"/>
  <c r="I3267" i="4"/>
  <c r="I3268" i="4"/>
  <c r="I3269" i="4"/>
  <c r="I3270" i="4"/>
  <c r="I3271" i="4"/>
  <c r="I3272" i="4"/>
  <c r="I3273" i="4"/>
  <c r="I3274" i="4"/>
  <c r="I3275" i="4"/>
  <c r="I3276" i="4"/>
  <c r="I3277" i="4"/>
  <c r="I3278" i="4"/>
  <c r="I3279" i="4"/>
  <c r="I3280" i="4"/>
  <c r="I3281" i="4"/>
  <c r="I3282" i="4"/>
  <c r="I3283" i="4"/>
  <c r="I3284" i="4"/>
  <c r="I3285" i="4"/>
  <c r="I3286" i="4"/>
  <c r="I3287" i="4"/>
  <c r="I3288" i="4"/>
  <c r="I3289" i="4"/>
  <c r="I3290" i="4"/>
  <c r="I3291" i="4"/>
  <c r="I3292" i="4"/>
  <c r="I3293" i="4"/>
  <c r="I3294" i="4"/>
  <c r="I3295" i="4"/>
  <c r="I3296" i="4"/>
  <c r="I3297" i="4"/>
  <c r="I3298" i="4"/>
  <c r="I3299" i="4"/>
  <c r="I3300" i="4"/>
  <c r="I3301" i="4"/>
  <c r="I3302" i="4"/>
  <c r="I3303" i="4"/>
  <c r="I3304" i="4"/>
  <c r="I3305" i="4"/>
  <c r="I3306" i="4"/>
  <c r="I3307" i="4"/>
  <c r="I3308" i="4"/>
  <c r="I3309" i="4"/>
  <c r="I3310" i="4"/>
  <c r="I3311" i="4"/>
  <c r="I3312" i="4"/>
  <c r="I3313" i="4"/>
  <c r="I3314" i="4"/>
  <c r="I3315" i="4"/>
  <c r="I3316" i="4"/>
  <c r="I3317" i="4"/>
  <c r="I3318" i="4"/>
  <c r="I3319" i="4"/>
  <c r="I3320" i="4"/>
  <c r="I3321" i="4"/>
  <c r="I3322" i="4"/>
  <c r="I3323" i="4"/>
  <c r="I3324" i="4"/>
  <c r="I3325" i="4"/>
  <c r="I3326" i="4"/>
  <c r="I3327" i="4"/>
  <c r="I3328" i="4"/>
  <c r="I3329" i="4"/>
  <c r="I3330" i="4"/>
  <c r="I3331" i="4"/>
  <c r="I3332" i="4"/>
  <c r="I3333" i="4"/>
  <c r="I3334" i="4"/>
  <c r="I3335" i="4"/>
  <c r="I3336" i="4"/>
  <c r="I3337" i="4"/>
  <c r="I3338" i="4"/>
  <c r="I3339" i="4"/>
  <c r="I3340" i="4"/>
  <c r="I3341" i="4"/>
  <c r="I3342" i="4"/>
  <c r="I3343" i="4"/>
  <c r="I3344" i="4"/>
  <c r="I3345" i="4"/>
  <c r="I3346" i="4"/>
  <c r="I3347" i="4"/>
  <c r="I3348" i="4"/>
  <c r="I3349" i="4"/>
  <c r="I3350" i="4"/>
  <c r="I3351" i="4"/>
  <c r="I3352" i="4"/>
  <c r="I3353" i="4"/>
  <c r="I3354" i="4"/>
  <c r="I3355" i="4"/>
  <c r="I3356" i="4"/>
  <c r="I3357" i="4"/>
  <c r="I3358" i="4"/>
  <c r="I3359" i="4"/>
  <c r="I3360" i="4"/>
  <c r="I3361" i="4"/>
  <c r="I3362" i="4"/>
  <c r="I3363" i="4"/>
  <c r="I3364" i="4"/>
  <c r="I3365" i="4"/>
  <c r="I3366" i="4"/>
  <c r="I3367" i="4"/>
  <c r="I3368" i="4"/>
  <c r="I3369" i="4"/>
  <c r="I3370" i="4"/>
  <c r="I3371" i="4"/>
  <c r="I3372" i="4"/>
  <c r="I3373" i="4"/>
  <c r="I3374" i="4"/>
  <c r="I3375" i="4"/>
  <c r="I3376" i="4"/>
  <c r="I3377" i="4"/>
  <c r="I3378" i="4"/>
  <c r="I3379" i="4"/>
  <c r="I3380" i="4"/>
  <c r="I3381" i="4"/>
  <c r="I3382" i="4"/>
  <c r="I3383" i="4"/>
  <c r="I3384" i="4"/>
  <c r="I3385" i="4"/>
  <c r="I3386" i="4"/>
  <c r="I3387" i="4"/>
  <c r="I3388" i="4"/>
  <c r="I3389" i="4"/>
  <c r="I3390" i="4"/>
  <c r="I3391" i="4"/>
  <c r="I3392" i="4"/>
  <c r="I3393" i="4"/>
  <c r="I3394" i="4"/>
  <c r="I3395" i="4"/>
  <c r="I3396" i="4"/>
  <c r="I3397" i="4"/>
  <c r="I3398" i="4"/>
  <c r="I3399" i="4"/>
  <c r="I3400" i="4"/>
  <c r="I3401" i="4"/>
  <c r="I3402" i="4"/>
  <c r="I3403" i="4"/>
  <c r="I3404" i="4"/>
  <c r="I3405" i="4"/>
  <c r="I3406" i="4"/>
  <c r="I3407" i="4"/>
  <c r="I3408" i="4"/>
  <c r="I3409" i="4"/>
  <c r="I3410" i="4"/>
  <c r="I3411" i="4"/>
  <c r="I3412" i="4"/>
  <c r="I3413" i="4"/>
  <c r="I3414" i="4"/>
  <c r="I3415" i="4"/>
  <c r="I3416" i="4"/>
  <c r="I3417" i="4"/>
  <c r="I3418" i="4"/>
  <c r="I3419" i="4"/>
  <c r="I3420" i="4"/>
  <c r="I3421" i="4"/>
  <c r="I3422" i="4"/>
  <c r="I3423" i="4"/>
  <c r="I3424" i="4"/>
  <c r="I3425" i="4"/>
  <c r="I3426" i="4"/>
  <c r="I3427" i="4"/>
  <c r="I3428" i="4"/>
  <c r="I3429" i="4"/>
  <c r="I3430" i="4"/>
  <c r="I3431" i="4"/>
  <c r="I3432" i="4"/>
  <c r="I3433" i="4"/>
  <c r="I3434" i="4"/>
  <c r="I3435" i="4"/>
  <c r="I3436" i="4"/>
  <c r="I3437" i="4"/>
  <c r="I3438" i="4"/>
  <c r="I3439" i="4"/>
  <c r="I3440" i="4"/>
  <c r="I3441" i="4"/>
  <c r="I3442" i="4"/>
  <c r="I3443" i="4"/>
  <c r="I3444" i="4"/>
  <c r="I3445" i="4"/>
  <c r="I3446" i="4"/>
  <c r="I3447" i="4"/>
  <c r="I3448" i="4"/>
  <c r="I3449" i="4"/>
  <c r="I3450" i="4"/>
  <c r="I3451" i="4"/>
  <c r="I3452" i="4"/>
  <c r="I3453" i="4"/>
  <c r="I3454" i="4"/>
  <c r="I3455" i="4"/>
  <c r="I3456" i="4"/>
  <c r="I3457" i="4"/>
  <c r="I3458" i="4"/>
  <c r="I3459" i="4"/>
  <c r="I3460" i="4"/>
  <c r="I3461" i="4"/>
  <c r="I3462" i="4"/>
  <c r="I3463" i="4"/>
  <c r="I3464" i="4"/>
  <c r="I3465" i="4"/>
  <c r="I3466" i="4"/>
  <c r="I3467" i="4"/>
  <c r="I3468" i="4"/>
  <c r="I3469" i="4"/>
  <c r="I3470" i="4"/>
  <c r="I3471" i="4"/>
  <c r="I3472" i="4"/>
  <c r="I3473" i="4"/>
  <c r="I3474" i="4"/>
  <c r="I3475" i="4"/>
  <c r="I3476" i="4"/>
  <c r="I3477" i="4"/>
  <c r="I3478" i="4"/>
  <c r="I3479" i="4"/>
  <c r="I3480" i="4"/>
  <c r="I3481" i="4"/>
  <c r="I3482" i="4"/>
  <c r="I3483" i="4"/>
  <c r="I3484" i="4"/>
  <c r="I3485" i="4"/>
  <c r="I3486" i="4"/>
  <c r="I3487" i="4"/>
  <c r="I3488" i="4"/>
  <c r="I3489" i="4"/>
  <c r="I3490" i="4"/>
  <c r="I3491" i="4"/>
  <c r="I3492" i="4"/>
  <c r="I3493" i="4"/>
  <c r="I3494" i="4"/>
  <c r="I3495" i="4"/>
  <c r="I3496" i="4"/>
  <c r="I3497" i="4"/>
  <c r="I3498" i="4"/>
  <c r="I3499" i="4"/>
  <c r="I3500" i="4"/>
  <c r="I3501" i="4"/>
  <c r="I3502" i="4"/>
  <c r="I3503" i="4"/>
  <c r="I3504" i="4"/>
  <c r="I3505" i="4"/>
  <c r="I3506" i="4"/>
  <c r="I3507" i="4"/>
  <c r="I3508" i="4"/>
  <c r="I3509" i="4"/>
  <c r="I3510" i="4"/>
  <c r="I3511" i="4"/>
  <c r="I3512" i="4"/>
  <c r="I3513" i="4"/>
  <c r="I3514" i="4"/>
  <c r="I3515" i="4"/>
  <c r="I3516" i="4"/>
  <c r="I3517" i="4"/>
  <c r="I3518" i="4"/>
  <c r="I3519" i="4"/>
  <c r="I3520" i="4"/>
  <c r="I3521" i="4"/>
  <c r="I3522" i="4"/>
  <c r="I3523" i="4"/>
  <c r="I3524" i="4"/>
  <c r="I3525" i="4"/>
  <c r="I3526" i="4"/>
  <c r="I3527" i="4"/>
  <c r="I3528" i="4"/>
  <c r="I3529" i="4"/>
  <c r="I3530" i="4"/>
  <c r="I3531" i="4"/>
  <c r="I3532" i="4"/>
  <c r="I3533" i="4"/>
  <c r="I3534" i="4"/>
  <c r="I3535" i="4"/>
  <c r="I3536" i="4"/>
  <c r="I3537" i="4"/>
  <c r="I3538" i="4"/>
  <c r="I3539" i="4"/>
  <c r="I3540" i="4"/>
  <c r="I3541" i="4"/>
  <c r="I3542" i="4"/>
  <c r="I3543" i="4"/>
  <c r="I3544" i="4"/>
  <c r="I3545" i="4"/>
  <c r="I3546" i="4"/>
  <c r="I3547" i="4"/>
  <c r="I3548" i="4"/>
  <c r="I3549" i="4"/>
  <c r="I3550" i="4"/>
  <c r="I3551" i="4"/>
  <c r="I3552" i="4"/>
  <c r="I3553" i="4"/>
  <c r="I3554" i="4"/>
  <c r="I3555" i="4"/>
  <c r="I3556" i="4"/>
  <c r="I3557" i="4"/>
  <c r="I3558" i="4"/>
  <c r="I3559" i="4"/>
  <c r="I3560" i="4"/>
  <c r="I3561" i="4"/>
  <c r="I3562" i="4"/>
  <c r="I3563" i="4"/>
  <c r="I3564" i="4"/>
  <c r="I3565" i="4"/>
  <c r="I3566" i="4"/>
  <c r="I3567" i="4"/>
  <c r="I3568" i="4"/>
  <c r="I3569" i="4"/>
  <c r="I3570" i="4"/>
  <c r="I3571" i="4"/>
  <c r="I3572" i="4"/>
  <c r="I3573" i="4"/>
  <c r="I3574" i="4"/>
  <c r="I3575" i="4"/>
  <c r="I3576" i="4"/>
  <c r="I3577" i="4"/>
  <c r="I3578" i="4"/>
  <c r="I3579" i="4"/>
  <c r="I3580" i="4"/>
  <c r="I3581" i="4"/>
  <c r="I3582" i="4"/>
  <c r="I3583" i="4"/>
  <c r="I3584" i="4"/>
  <c r="I3585" i="4"/>
  <c r="I3586" i="4"/>
  <c r="I3587" i="4"/>
  <c r="I3588" i="4"/>
  <c r="I3589" i="4"/>
  <c r="I3590" i="4"/>
  <c r="I3591" i="4"/>
  <c r="I3592" i="4"/>
  <c r="I3593" i="4"/>
  <c r="I3594" i="4"/>
  <c r="I3595" i="4"/>
  <c r="I3596" i="4"/>
  <c r="I3597" i="4"/>
  <c r="I3598" i="4"/>
  <c r="I3599" i="4"/>
  <c r="I3600" i="4"/>
  <c r="I3601" i="4"/>
  <c r="I3602" i="4"/>
  <c r="I3603" i="4"/>
  <c r="I3604" i="4"/>
  <c r="I3605" i="4"/>
  <c r="I3606" i="4"/>
  <c r="I3607" i="4"/>
  <c r="I3608" i="4"/>
  <c r="I3609" i="4"/>
  <c r="I3610" i="4"/>
  <c r="I3611" i="4"/>
  <c r="I3612" i="4"/>
  <c r="I3613" i="4"/>
  <c r="I3614" i="4"/>
  <c r="I3615" i="4"/>
  <c r="I3616" i="4"/>
  <c r="I3617" i="4"/>
  <c r="I3618" i="4"/>
  <c r="I3619" i="4"/>
  <c r="I3620" i="4"/>
  <c r="I3621" i="4"/>
  <c r="I3622" i="4"/>
  <c r="I3623" i="4"/>
  <c r="I3624" i="4"/>
  <c r="I3625" i="4"/>
  <c r="I3626" i="4"/>
  <c r="I3627" i="4"/>
  <c r="I3628" i="4"/>
  <c r="I3629" i="4"/>
  <c r="I3630" i="4"/>
  <c r="I3631" i="4"/>
  <c r="I3632" i="4"/>
  <c r="I3633" i="4"/>
  <c r="I3634" i="4"/>
  <c r="I3635" i="4"/>
  <c r="I3636" i="4"/>
  <c r="I3637" i="4"/>
  <c r="I3638" i="4"/>
  <c r="I3639" i="4"/>
  <c r="I3640" i="4"/>
  <c r="I3641" i="4"/>
  <c r="I3642" i="4"/>
  <c r="I3643" i="4"/>
  <c r="I3644" i="4"/>
  <c r="I3645" i="4"/>
  <c r="I3646" i="4"/>
  <c r="I3647" i="4"/>
  <c r="I3648" i="4"/>
  <c r="I3649" i="4"/>
  <c r="I3650" i="4"/>
  <c r="I3651" i="4"/>
  <c r="I3652" i="4"/>
  <c r="I3653" i="4"/>
  <c r="I3654" i="4"/>
  <c r="I3655" i="4"/>
  <c r="I3656" i="4"/>
  <c r="I3657" i="4"/>
  <c r="I3658" i="4"/>
  <c r="I3659" i="4"/>
  <c r="I3660" i="4"/>
  <c r="I3661" i="4"/>
  <c r="I3662" i="4"/>
  <c r="I3663" i="4"/>
  <c r="I3664" i="4"/>
  <c r="I3665" i="4"/>
  <c r="I3666" i="4"/>
  <c r="I3667" i="4"/>
  <c r="I3668" i="4"/>
  <c r="I3669" i="4"/>
  <c r="I3670" i="4"/>
  <c r="I3671" i="4"/>
  <c r="I3672" i="4"/>
  <c r="I3673" i="4"/>
  <c r="I3674" i="4"/>
  <c r="I3675" i="4"/>
  <c r="I3676" i="4"/>
  <c r="I3677" i="4"/>
  <c r="I3678" i="4"/>
  <c r="I3679" i="4"/>
  <c r="I3680" i="4"/>
  <c r="I3681" i="4"/>
  <c r="I3682" i="4"/>
  <c r="I3683" i="4"/>
  <c r="I3684" i="4"/>
  <c r="I3685" i="4"/>
  <c r="I3686" i="4"/>
  <c r="I3687" i="4"/>
  <c r="I3688" i="4"/>
  <c r="I3689" i="4"/>
  <c r="I3690" i="4"/>
  <c r="I3691" i="4"/>
  <c r="I3692" i="4"/>
  <c r="I3693" i="4"/>
  <c r="I3694" i="4"/>
  <c r="I3695" i="4"/>
  <c r="I3696" i="4"/>
  <c r="I3697" i="4"/>
  <c r="I3698" i="4"/>
  <c r="I3699" i="4"/>
  <c r="I3700" i="4"/>
  <c r="I3701" i="4"/>
  <c r="I3702" i="4"/>
  <c r="I3703" i="4"/>
  <c r="I3704" i="4"/>
  <c r="I3705" i="4"/>
  <c r="I3706" i="4"/>
  <c r="I3707" i="4"/>
  <c r="I3708" i="4"/>
  <c r="I3709" i="4"/>
  <c r="I3710" i="4"/>
  <c r="I3711" i="4"/>
  <c r="I3712" i="4"/>
  <c r="I3713" i="4"/>
  <c r="I3714" i="4"/>
  <c r="I3715" i="4"/>
  <c r="I3716" i="4"/>
  <c r="I3717" i="4"/>
  <c r="I3718" i="4"/>
  <c r="I3719" i="4"/>
  <c r="I3720" i="4"/>
  <c r="I3721" i="4"/>
  <c r="I3722" i="4"/>
  <c r="I3723" i="4"/>
  <c r="I3724" i="4"/>
  <c r="I3725" i="4"/>
  <c r="I3726" i="4"/>
  <c r="I3727" i="4"/>
  <c r="I3728" i="4"/>
  <c r="I3729" i="4"/>
  <c r="I3730" i="4"/>
  <c r="I3731" i="4"/>
  <c r="I3732" i="4"/>
  <c r="I3733" i="4"/>
  <c r="I3734" i="4"/>
  <c r="I3735" i="4"/>
  <c r="I3736" i="4"/>
  <c r="I3737" i="4"/>
  <c r="I3738" i="4"/>
  <c r="I3739" i="4"/>
  <c r="I3740" i="4"/>
  <c r="I3741" i="4"/>
  <c r="I3742" i="4"/>
  <c r="I3743" i="4"/>
  <c r="I3744" i="4"/>
  <c r="I3745" i="4"/>
  <c r="I3746" i="4"/>
  <c r="I3747" i="4"/>
  <c r="I3748" i="4"/>
  <c r="I3749" i="4"/>
  <c r="I3750" i="4"/>
  <c r="I3751" i="4"/>
  <c r="I3752" i="4"/>
  <c r="I3753" i="4"/>
  <c r="I3754" i="4"/>
  <c r="I3755" i="4"/>
  <c r="I3756" i="4"/>
  <c r="I3757" i="4"/>
  <c r="I3758" i="4"/>
  <c r="I3759" i="4"/>
  <c r="I3760" i="4"/>
  <c r="I3761" i="4"/>
  <c r="I3762" i="4"/>
  <c r="I3763" i="4"/>
  <c r="I3764" i="4"/>
  <c r="I3765" i="4"/>
  <c r="I3766" i="4"/>
  <c r="I3767" i="4"/>
  <c r="I3768" i="4"/>
  <c r="I3769" i="4"/>
  <c r="I3770" i="4"/>
  <c r="I3771" i="4"/>
  <c r="I3772" i="4"/>
  <c r="I3773" i="4"/>
  <c r="I3774" i="4"/>
  <c r="I3775" i="4"/>
  <c r="I3776" i="4"/>
  <c r="I3777" i="4"/>
  <c r="I3778" i="4"/>
  <c r="I3779" i="4"/>
  <c r="I3780" i="4"/>
  <c r="I3781" i="4"/>
  <c r="I3782" i="4"/>
  <c r="I3783" i="4"/>
  <c r="I3784" i="4"/>
  <c r="I3785" i="4"/>
  <c r="I3786" i="4"/>
  <c r="I3787" i="4"/>
  <c r="I3788" i="4"/>
  <c r="I3789" i="4"/>
  <c r="I3790" i="4"/>
  <c r="I3791" i="4"/>
  <c r="I3792" i="4"/>
  <c r="I3793" i="4"/>
  <c r="I3794" i="4"/>
  <c r="I3795" i="4"/>
  <c r="I3796" i="4"/>
  <c r="I3797" i="4"/>
  <c r="I3798" i="4"/>
  <c r="I3799" i="4"/>
  <c r="I3800" i="4"/>
  <c r="I3801" i="4"/>
  <c r="I3802" i="4"/>
  <c r="I3803" i="4"/>
  <c r="I3804" i="4"/>
  <c r="I3805" i="4"/>
  <c r="I3806" i="4"/>
  <c r="I3807" i="4"/>
  <c r="I3808" i="4"/>
  <c r="I3809" i="4"/>
  <c r="I3810" i="4"/>
  <c r="I3811" i="4"/>
  <c r="I3812" i="4"/>
  <c r="I3813" i="4"/>
  <c r="I3814" i="4"/>
  <c r="I3815" i="4"/>
  <c r="I3816" i="4"/>
  <c r="I3817" i="4"/>
  <c r="I3818" i="4"/>
  <c r="I3819" i="4"/>
  <c r="I3820" i="4"/>
  <c r="I3821" i="4"/>
  <c r="I3822" i="4"/>
  <c r="I3823" i="4"/>
  <c r="I3824" i="4"/>
  <c r="I3825" i="4"/>
  <c r="I3826" i="4"/>
  <c r="I3827" i="4"/>
  <c r="I3828" i="4"/>
  <c r="I3829" i="4"/>
  <c r="I3830" i="4"/>
  <c r="I3831" i="4"/>
  <c r="I3832" i="4"/>
  <c r="I3833" i="4"/>
  <c r="I3834" i="4"/>
  <c r="I3835" i="4"/>
  <c r="I3836" i="4"/>
  <c r="I3837" i="4"/>
  <c r="I3838" i="4"/>
  <c r="I3839" i="4"/>
  <c r="I3840" i="4"/>
  <c r="I3841" i="4"/>
  <c r="I3842" i="4"/>
  <c r="I3843" i="4"/>
  <c r="I3844" i="4"/>
  <c r="I3845" i="4"/>
  <c r="I3846" i="4"/>
  <c r="I3847" i="4"/>
  <c r="I3848" i="4"/>
  <c r="I3849" i="4"/>
  <c r="I3850" i="4"/>
  <c r="I3851" i="4"/>
  <c r="I3852" i="4"/>
  <c r="I3853" i="4"/>
  <c r="I3854" i="4"/>
  <c r="I3855" i="4"/>
  <c r="I3856" i="4"/>
  <c r="I3857" i="4"/>
  <c r="I3858" i="4"/>
  <c r="I3859" i="4"/>
  <c r="I3860" i="4"/>
  <c r="I3861" i="4"/>
  <c r="I3862" i="4"/>
  <c r="I3863" i="4"/>
  <c r="I3864" i="4"/>
  <c r="I3865" i="4"/>
  <c r="I3866" i="4"/>
  <c r="I3867" i="4"/>
  <c r="I3868" i="4"/>
  <c r="I3869" i="4"/>
  <c r="I3870" i="4"/>
  <c r="I3871" i="4"/>
  <c r="I3872" i="4"/>
  <c r="I3873" i="4"/>
  <c r="I3874" i="4"/>
  <c r="I3875" i="4"/>
  <c r="I3876" i="4"/>
  <c r="I3877" i="4"/>
  <c r="I3878" i="4"/>
  <c r="I3879" i="4"/>
  <c r="I3880" i="4"/>
  <c r="I3881" i="4"/>
  <c r="I3882" i="4"/>
  <c r="I3883" i="4"/>
  <c r="I3884" i="4"/>
  <c r="I3885" i="4"/>
  <c r="I3886" i="4"/>
  <c r="I3887" i="4"/>
  <c r="I3888" i="4"/>
  <c r="I3889" i="4"/>
  <c r="I3890" i="4"/>
  <c r="I3891" i="4"/>
  <c r="I3892" i="4"/>
  <c r="I3893" i="4"/>
  <c r="I3894" i="4"/>
  <c r="I3895" i="4"/>
  <c r="I3896" i="4"/>
  <c r="I3897" i="4"/>
  <c r="I3898" i="4"/>
  <c r="I3899" i="4"/>
  <c r="I3900" i="4"/>
  <c r="I3901" i="4"/>
  <c r="I3902" i="4"/>
  <c r="I3903" i="4"/>
  <c r="I3904" i="4"/>
  <c r="I3905" i="4"/>
  <c r="I3906" i="4"/>
  <c r="I3907" i="4"/>
  <c r="I3908" i="4"/>
  <c r="I3909" i="4"/>
  <c r="I3910" i="4"/>
  <c r="I3911" i="4"/>
  <c r="I3912" i="4"/>
  <c r="I3913" i="4"/>
  <c r="I3914" i="4"/>
  <c r="I3915" i="4"/>
  <c r="I3916" i="4"/>
  <c r="I3917" i="4"/>
  <c r="I3918" i="4"/>
  <c r="I3919" i="4"/>
  <c r="I3920" i="4"/>
  <c r="I3921" i="4"/>
  <c r="I3922" i="4"/>
  <c r="I3923" i="4"/>
  <c r="I3924" i="4"/>
  <c r="I3925" i="4"/>
  <c r="I3926" i="4"/>
  <c r="I3927" i="4"/>
  <c r="I3928" i="4"/>
  <c r="I3929" i="4"/>
  <c r="I3930" i="4"/>
  <c r="I3931" i="4"/>
  <c r="I3932" i="4"/>
  <c r="I3933" i="4"/>
  <c r="I3934" i="4"/>
  <c r="I3935" i="4"/>
  <c r="I3936" i="4"/>
  <c r="I3937" i="4"/>
  <c r="I3938" i="4"/>
  <c r="I3939" i="4"/>
  <c r="I3940" i="4"/>
  <c r="I3941" i="4"/>
  <c r="I3942" i="4"/>
  <c r="I3943" i="4"/>
  <c r="I3944" i="4"/>
  <c r="I3945" i="4"/>
  <c r="I3946" i="4"/>
  <c r="I3947" i="4"/>
  <c r="I3948" i="4"/>
  <c r="I3949" i="4"/>
  <c r="I3950" i="4"/>
  <c r="I3951" i="4"/>
  <c r="I3952" i="4"/>
  <c r="I3953" i="4"/>
  <c r="I3954" i="4"/>
  <c r="I3955" i="4"/>
  <c r="I3956" i="4"/>
  <c r="I3957" i="4"/>
  <c r="I3958" i="4"/>
  <c r="I3959" i="4"/>
  <c r="I3960" i="4"/>
  <c r="I3961" i="4"/>
  <c r="I3962" i="4"/>
  <c r="I3963" i="4"/>
  <c r="I3964" i="4"/>
  <c r="I3965" i="4"/>
  <c r="I3966" i="4"/>
  <c r="I3967" i="4"/>
  <c r="I3968" i="4"/>
  <c r="I3969" i="4"/>
  <c r="I3970" i="4"/>
  <c r="I3971" i="4"/>
  <c r="I3972" i="4"/>
  <c r="I3973" i="4"/>
  <c r="I3974" i="4"/>
  <c r="I3975" i="4"/>
  <c r="I3976" i="4"/>
  <c r="I3977" i="4"/>
  <c r="I3978" i="4"/>
  <c r="I3979" i="4"/>
  <c r="I3980" i="4"/>
  <c r="I3981" i="4"/>
  <c r="I3982" i="4"/>
  <c r="I3983" i="4"/>
  <c r="I3984" i="4"/>
  <c r="I3985" i="4"/>
  <c r="I3986" i="4"/>
  <c r="I3987" i="4"/>
  <c r="I3988" i="4"/>
  <c r="I3989" i="4"/>
  <c r="I3990" i="4"/>
  <c r="I3991" i="4"/>
  <c r="I3992" i="4"/>
  <c r="I3993" i="4"/>
  <c r="I3994" i="4"/>
  <c r="I3995" i="4"/>
  <c r="I3996" i="4"/>
  <c r="I3997" i="4"/>
  <c r="I3998" i="4"/>
  <c r="I3999" i="4"/>
  <c r="I4000" i="4"/>
  <c r="I4001" i="4"/>
  <c r="I4002" i="4"/>
  <c r="I4003" i="4"/>
  <c r="I4004" i="4"/>
  <c r="I4005" i="4"/>
  <c r="I4006" i="4"/>
  <c r="I4007" i="4"/>
  <c r="I4008" i="4"/>
  <c r="I4009" i="4"/>
  <c r="I4010" i="4"/>
  <c r="I4011" i="4"/>
  <c r="I4012" i="4"/>
  <c r="I4013" i="4"/>
  <c r="I4014" i="4"/>
  <c r="I4015" i="4"/>
  <c r="I4016" i="4"/>
  <c r="I4017" i="4"/>
  <c r="I4018" i="4"/>
  <c r="I4019" i="4"/>
  <c r="I4020" i="4"/>
  <c r="I4021" i="4"/>
  <c r="I4022" i="4"/>
  <c r="I4023" i="4"/>
  <c r="I4024" i="4"/>
  <c r="I4025" i="4"/>
  <c r="I4026" i="4"/>
  <c r="I4027" i="4"/>
  <c r="I4028" i="4"/>
  <c r="I4029" i="4"/>
  <c r="I4030" i="4"/>
  <c r="I4031" i="4"/>
  <c r="I4032" i="4"/>
  <c r="I4033" i="4"/>
  <c r="I4034" i="4"/>
  <c r="I4035" i="4"/>
  <c r="I4036" i="4"/>
  <c r="I4037" i="4"/>
  <c r="I4038" i="4"/>
  <c r="I4039" i="4"/>
  <c r="I4040" i="4"/>
  <c r="I4041" i="4"/>
  <c r="I4042" i="4"/>
  <c r="I4043" i="4"/>
  <c r="I4044" i="4"/>
  <c r="I4045" i="4"/>
  <c r="I4046" i="4"/>
  <c r="I4047" i="4"/>
  <c r="I4048" i="4"/>
  <c r="I4049" i="4"/>
  <c r="I4050" i="4"/>
  <c r="I4051" i="4"/>
  <c r="I4052" i="4"/>
  <c r="I4053" i="4"/>
  <c r="I4054" i="4"/>
  <c r="I4055" i="4"/>
  <c r="I4056" i="4"/>
  <c r="I4057" i="4"/>
  <c r="I4058" i="4"/>
  <c r="I4059" i="4"/>
  <c r="I4060" i="4"/>
  <c r="I4061" i="4"/>
  <c r="I4062" i="4"/>
  <c r="I4063" i="4"/>
  <c r="I4064" i="4"/>
  <c r="I4065" i="4"/>
  <c r="I4066" i="4"/>
  <c r="I4067" i="4"/>
  <c r="I4068" i="4"/>
  <c r="I4069" i="4"/>
  <c r="I4070" i="4"/>
  <c r="I4071" i="4"/>
  <c r="I4072" i="4"/>
  <c r="I4073" i="4"/>
  <c r="I4074" i="4"/>
  <c r="I4075" i="4"/>
  <c r="I4076" i="4"/>
  <c r="I4077" i="4"/>
  <c r="I4078" i="4"/>
  <c r="I4079" i="4"/>
  <c r="I4080" i="4"/>
  <c r="I4081" i="4"/>
  <c r="I4082" i="4"/>
  <c r="I4083" i="4"/>
  <c r="I4084" i="4"/>
  <c r="I4085" i="4"/>
  <c r="I4086" i="4"/>
  <c r="I4087" i="4"/>
  <c r="I4088" i="4"/>
  <c r="I4089" i="4"/>
  <c r="I4090" i="4"/>
  <c r="I4091" i="4"/>
  <c r="I4092" i="4"/>
  <c r="I4093" i="4"/>
  <c r="I4094" i="4"/>
  <c r="I4095" i="4"/>
  <c r="I4096" i="4"/>
  <c r="I4097" i="4"/>
  <c r="I4098" i="4"/>
  <c r="I4099" i="4"/>
  <c r="I4100" i="4"/>
  <c r="I4101" i="4"/>
  <c r="I4102" i="4"/>
  <c r="I4103" i="4"/>
  <c r="I4104" i="4"/>
  <c r="I4105" i="4"/>
  <c r="I4106" i="4"/>
  <c r="I4107" i="4"/>
  <c r="I4108" i="4"/>
  <c r="I4109" i="4"/>
  <c r="I4110" i="4"/>
  <c r="I4111" i="4"/>
  <c r="I4112" i="4"/>
  <c r="I4113" i="4"/>
  <c r="I4114" i="4"/>
  <c r="I4115" i="4"/>
  <c r="I4116" i="4"/>
  <c r="I4117" i="4"/>
  <c r="I4118" i="4"/>
  <c r="I4119" i="4"/>
  <c r="I4120" i="4"/>
  <c r="I4121" i="4"/>
  <c r="I4122" i="4"/>
  <c r="I4123" i="4"/>
  <c r="I4124" i="4"/>
  <c r="I4125" i="4"/>
  <c r="I4126" i="4"/>
  <c r="I4127" i="4"/>
  <c r="I4128" i="4"/>
  <c r="I4129" i="4"/>
  <c r="I4130" i="4"/>
  <c r="I4131" i="4"/>
  <c r="I4132" i="4"/>
  <c r="I4133" i="4"/>
  <c r="I4134" i="4"/>
  <c r="I4135" i="4"/>
  <c r="I4136" i="4"/>
  <c r="I4137" i="4"/>
  <c r="I4138" i="4"/>
  <c r="I4139" i="4"/>
  <c r="I4140" i="4"/>
  <c r="I4141" i="4"/>
  <c r="I4142" i="4"/>
  <c r="I4143" i="4"/>
  <c r="I4144" i="4"/>
  <c r="I4145" i="4"/>
  <c r="I4146" i="4"/>
  <c r="I4147" i="4"/>
  <c r="I4148" i="4"/>
  <c r="I4149" i="4"/>
  <c r="I4150" i="4"/>
  <c r="I4151" i="4"/>
  <c r="I4152" i="4"/>
  <c r="I4153" i="4"/>
  <c r="I4154" i="4"/>
  <c r="I4155" i="4"/>
  <c r="I4156" i="4"/>
  <c r="I4157" i="4"/>
  <c r="I4158" i="4"/>
  <c r="I4159" i="4"/>
  <c r="I4160" i="4"/>
  <c r="I4161" i="4"/>
  <c r="I4162" i="4"/>
  <c r="I4163" i="4"/>
  <c r="I4164" i="4"/>
  <c r="I4165" i="4"/>
  <c r="I4166" i="4"/>
  <c r="I4167" i="4"/>
  <c r="I4168" i="4"/>
  <c r="I4169" i="4"/>
  <c r="I4170" i="4"/>
  <c r="I4171" i="4"/>
  <c r="I4172" i="4"/>
  <c r="I4173" i="4"/>
  <c r="I4174" i="4"/>
  <c r="I4175" i="4"/>
  <c r="I4176" i="4"/>
  <c r="I4177" i="4"/>
  <c r="I4178" i="4"/>
  <c r="I4179" i="4"/>
  <c r="I4180" i="4"/>
  <c r="I4181" i="4"/>
  <c r="I4182" i="4"/>
  <c r="I4183" i="4"/>
  <c r="I4184" i="4"/>
  <c r="I4185" i="4"/>
  <c r="I4186" i="4"/>
  <c r="I4187" i="4"/>
  <c r="I4188" i="4"/>
  <c r="I4189" i="4"/>
  <c r="I4190" i="4"/>
  <c r="I4191" i="4"/>
  <c r="I4192" i="4"/>
  <c r="I4193" i="4"/>
  <c r="I4194" i="4"/>
  <c r="I4195" i="4"/>
  <c r="I4196" i="4"/>
  <c r="I4197" i="4"/>
  <c r="I4198" i="4"/>
  <c r="I4199" i="4"/>
  <c r="I4200" i="4"/>
  <c r="I4201" i="4"/>
  <c r="I4202" i="4"/>
  <c r="I4203" i="4"/>
  <c r="I4204" i="4"/>
  <c r="I4205" i="4"/>
  <c r="I4206" i="4"/>
  <c r="I4207" i="4"/>
  <c r="I4208" i="4"/>
  <c r="I4209" i="4"/>
  <c r="I4210" i="4"/>
  <c r="I4211" i="4"/>
  <c r="I4212" i="4"/>
  <c r="I4213" i="4"/>
  <c r="I4214" i="4"/>
  <c r="I4215" i="4"/>
  <c r="I4216" i="4"/>
  <c r="I4217" i="4"/>
  <c r="I4218" i="4"/>
  <c r="I4219" i="4"/>
  <c r="I4220" i="4"/>
  <c r="I4221" i="4"/>
  <c r="I4222" i="4"/>
  <c r="I4223" i="4"/>
  <c r="I4224" i="4"/>
  <c r="I4225" i="4"/>
  <c r="I4226" i="4"/>
  <c r="I4227" i="4"/>
  <c r="I4228" i="4"/>
  <c r="I4229" i="4"/>
  <c r="I4230" i="4"/>
  <c r="I4231" i="4"/>
  <c r="I4232" i="4"/>
  <c r="I4233" i="4"/>
  <c r="I4234" i="4"/>
  <c r="I4235" i="4"/>
  <c r="I4236" i="4"/>
  <c r="I4237" i="4"/>
  <c r="I4238" i="4"/>
  <c r="I4239" i="4"/>
  <c r="I4240" i="4"/>
  <c r="I4241" i="4"/>
  <c r="I4242" i="4"/>
  <c r="I4243" i="4"/>
  <c r="I4244" i="4"/>
  <c r="I4245" i="4"/>
  <c r="I4246" i="4"/>
  <c r="I4247" i="4"/>
  <c r="I4248" i="4"/>
  <c r="I4249" i="4"/>
  <c r="I4250" i="4"/>
  <c r="I4251" i="4"/>
  <c r="I4252" i="4"/>
  <c r="I4253" i="4"/>
  <c r="I4254" i="4"/>
  <c r="I4255" i="4"/>
  <c r="I4256" i="4"/>
  <c r="I4257" i="4"/>
  <c r="I4258" i="4"/>
  <c r="I4259" i="4"/>
  <c r="I4260" i="4"/>
  <c r="I4261" i="4"/>
  <c r="I4262" i="4"/>
  <c r="I4263" i="4"/>
  <c r="I4264" i="4"/>
  <c r="I4265" i="4"/>
  <c r="I4266" i="4"/>
  <c r="I4267" i="4"/>
  <c r="I4268" i="4"/>
  <c r="I4269" i="4"/>
  <c r="I4270" i="4"/>
  <c r="I4271" i="4"/>
  <c r="I4272" i="4"/>
  <c r="I4273" i="4"/>
  <c r="I4274" i="4"/>
  <c r="I4275" i="4"/>
  <c r="I4276" i="4"/>
  <c r="I4277" i="4"/>
  <c r="I4278" i="4"/>
  <c r="I4279" i="4"/>
  <c r="I4280" i="4"/>
  <c r="I4281" i="4"/>
  <c r="I4282" i="4"/>
  <c r="I4283" i="4"/>
  <c r="I4284" i="4"/>
  <c r="I4285" i="4"/>
  <c r="I4286" i="4"/>
  <c r="I4287" i="4"/>
  <c r="I4288" i="4"/>
  <c r="I4289" i="4"/>
  <c r="I4290" i="4"/>
  <c r="I4291" i="4"/>
  <c r="I4292" i="4"/>
  <c r="I4293" i="4"/>
  <c r="I4294" i="4"/>
  <c r="I4295" i="4"/>
  <c r="I4296" i="4"/>
  <c r="I4297" i="4"/>
  <c r="I4298" i="4"/>
  <c r="I4299" i="4"/>
  <c r="I4300" i="4"/>
  <c r="I4301" i="4"/>
  <c r="I4302" i="4"/>
  <c r="I4303" i="4"/>
  <c r="I4304" i="4"/>
  <c r="I4305" i="4"/>
  <c r="I4306" i="4"/>
  <c r="I4307" i="4"/>
  <c r="I4308" i="4"/>
  <c r="I4309" i="4"/>
  <c r="I4310" i="4"/>
  <c r="I4311" i="4"/>
  <c r="I4312" i="4"/>
  <c r="I4313" i="4"/>
  <c r="I4314" i="4"/>
  <c r="I4315" i="4"/>
  <c r="I4316" i="4"/>
  <c r="I4317" i="4"/>
  <c r="I4318" i="4"/>
  <c r="I4319" i="4"/>
  <c r="I4320" i="4"/>
  <c r="I4321" i="4"/>
  <c r="I4322" i="4"/>
  <c r="I4323" i="4"/>
  <c r="I4324" i="4"/>
  <c r="I4325" i="4"/>
  <c r="I4326" i="4"/>
  <c r="I4327" i="4"/>
  <c r="I4328" i="4"/>
  <c r="I4329" i="4"/>
  <c r="I4330" i="4"/>
  <c r="I4331" i="4"/>
  <c r="I4332" i="4"/>
  <c r="I4333" i="4"/>
  <c r="I4334" i="4"/>
  <c r="I4335" i="4"/>
  <c r="I4336" i="4"/>
  <c r="I4337" i="4"/>
  <c r="I4338" i="4"/>
  <c r="I4339" i="4"/>
  <c r="I4340" i="4"/>
  <c r="I4341" i="4"/>
  <c r="I4342" i="4"/>
  <c r="I4343" i="4"/>
  <c r="I4344" i="4"/>
  <c r="I4345" i="4"/>
  <c r="I4346" i="4"/>
  <c r="I4347" i="4"/>
  <c r="I4348" i="4"/>
  <c r="I4349" i="4"/>
  <c r="I4350" i="4"/>
  <c r="I4351" i="4"/>
  <c r="I4352" i="4"/>
  <c r="I4353" i="4"/>
  <c r="I4354" i="4"/>
  <c r="I4355" i="4"/>
  <c r="I4356" i="4"/>
  <c r="I4357" i="4"/>
  <c r="I4358" i="4"/>
  <c r="I4359" i="4"/>
  <c r="I4360" i="4"/>
  <c r="I4361" i="4"/>
  <c r="I4362" i="4"/>
  <c r="I4363" i="4"/>
  <c r="I4364" i="4"/>
  <c r="I4365" i="4"/>
  <c r="I4366" i="4"/>
  <c r="I4367" i="4"/>
  <c r="I4368" i="4"/>
  <c r="I4369" i="4"/>
  <c r="I4370" i="4"/>
  <c r="I4371" i="4"/>
  <c r="I4372" i="4"/>
  <c r="I4373" i="4"/>
  <c r="I4374" i="4"/>
  <c r="I4375" i="4"/>
  <c r="I4376" i="4"/>
  <c r="I4377" i="4"/>
  <c r="I4378" i="4"/>
  <c r="I4379" i="4"/>
  <c r="I4380" i="4"/>
  <c r="I4381" i="4"/>
  <c r="I4382" i="4"/>
  <c r="I4383" i="4"/>
  <c r="I4384" i="4"/>
  <c r="I4385" i="4"/>
  <c r="I4386" i="4"/>
  <c r="I4387" i="4"/>
  <c r="I4388" i="4"/>
  <c r="I4389" i="4"/>
  <c r="I4390" i="4"/>
  <c r="I4391" i="4"/>
  <c r="I4392" i="4"/>
  <c r="I4393" i="4"/>
  <c r="I4394" i="4"/>
  <c r="I4395" i="4"/>
  <c r="I4396" i="4"/>
  <c r="I4397" i="4"/>
  <c r="I4398" i="4"/>
  <c r="I4399" i="4"/>
  <c r="I4400" i="4"/>
  <c r="I4401" i="4"/>
  <c r="I4402" i="4"/>
  <c r="I4403" i="4"/>
  <c r="I4404" i="4"/>
  <c r="I4405" i="4"/>
  <c r="I4406" i="4"/>
  <c r="I4407" i="4"/>
  <c r="I4408" i="4"/>
  <c r="I4409" i="4"/>
  <c r="I4410" i="4"/>
  <c r="I4411" i="4"/>
  <c r="I4412" i="4"/>
  <c r="I4413" i="4"/>
  <c r="I4414" i="4"/>
  <c r="I4415" i="4"/>
  <c r="I4416" i="4"/>
  <c r="I4417" i="4"/>
  <c r="I4418" i="4"/>
  <c r="I4419" i="4"/>
  <c r="I4420" i="4"/>
  <c r="I4421" i="4"/>
  <c r="I4422" i="4"/>
  <c r="I4423" i="4"/>
  <c r="I4424" i="4"/>
  <c r="I4425" i="4"/>
  <c r="I4426" i="4"/>
  <c r="I4427" i="4"/>
  <c r="I4428" i="4"/>
  <c r="I4429" i="4"/>
  <c r="I4430" i="4"/>
  <c r="I4431" i="4"/>
  <c r="I4432" i="4"/>
  <c r="I4433" i="4"/>
  <c r="I4434" i="4"/>
  <c r="I4435" i="4"/>
  <c r="I4436" i="4"/>
  <c r="I4437" i="4"/>
  <c r="I4438" i="4"/>
  <c r="I4439" i="4"/>
  <c r="I4440" i="4"/>
  <c r="I4441" i="4"/>
  <c r="I4442" i="4"/>
  <c r="I4443" i="4"/>
  <c r="I4444" i="4"/>
  <c r="I4445" i="4"/>
  <c r="I4446" i="4"/>
  <c r="I4447" i="4"/>
  <c r="I4448" i="4"/>
  <c r="I4449" i="4"/>
  <c r="I4450" i="4"/>
  <c r="I4451" i="4"/>
  <c r="I4452" i="4"/>
  <c r="I4453" i="4"/>
  <c r="I4454" i="4"/>
  <c r="I4455" i="4"/>
  <c r="I4456" i="4"/>
  <c r="I4457" i="4"/>
  <c r="I4458" i="4"/>
  <c r="I4459" i="4"/>
  <c r="I4460" i="4"/>
  <c r="I4461" i="4"/>
  <c r="I4462" i="4"/>
  <c r="I4463" i="4"/>
  <c r="I4464" i="4"/>
  <c r="I4465" i="4"/>
  <c r="I4466" i="4"/>
  <c r="I4467" i="4"/>
  <c r="I4468" i="4"/>
  <c r="I4469" i="4"/>
  <c r="I4470" i="4"/>
  <c r="I4471" i="4"/>
  <c r="I4472" i="4"/>
  <c r="I4473" i="4"/>
  <c r="I4474" i="4"/>
  <c r="I4475" i="4"/>
  <c r="I4476" i="4"/>
  <c r="I4477" i="4"/>
  <c r="I4478" i="4"/>
  <c r="I4479" i="4"/>
  <c r="I4480" i="4"/>
  <c r="I4481" i="4"/>
  <c r="I4482" i="4"/>
  <c r="I4483" i="4"/>
  <c r="I4484" i="4"/>
  <c r="I4485" i="4"/>
  <c r="I4486" i="4"/>
  <c r="I4487" i="4"/>
  <c r="I4488" i="4"/>
  <c r="I4489" i="4"/>
  <c r="I4490" i="4"/>
  <c r="I4491" i="4"/>
  <c r="I4492" i="4"/>
  <c r="I4493" i="4"/>
  <c r="I4494" i="4"/>
  <c r="I4495" i="4"/>
  <c r="I4496" i="4"/>
  <c r="I4497" i="4"/>
  <c r="I4498" i="4"/>
  <c r="I4499" i="4"/>
  <c r="I4500" i="4"/>
  <c r="I4501" i="4"/>
  <c r="I4502" i="4"/>
  <c r="I4503" i="4"/>
  <c r="I4504" i="4"/>
  <c r="I4505" i="4"/>
  <c r="I4506" i="4"/>
  <c r="I4507" i="4"/>
  <c r="I4508" i="4"/>
  <c r="I4509" i="4"/>
  <c r="I4510" i="4"/>
  <c r="I4511" i="4"/>
  <c r="I4512" i="4"/>
  <c r="I4513" i="4"/>
  <c r="I4514" i="4"/>
  <c r="I4515" i="4"/>
  <c r="I4516" i="4"/>
  <c r="I4517" i="4"/>
  <c r="I4518" i="4"/>
  <c r="I4519" i="4"/>
  <c r="I4520" i="4"/>
  <c r="I4521" i="4"/>
  <c r="I4522" i="4"/>
  <c r="I4523" i="4"/>
  <c r="I4524" i="4"/>
  <c r="I4525" i="4"/>
  <c r="I4526" i="4"/>
  <c r="I4527" i="4"/>
  <c r="I4528" i="4"/>
  <c r="I4529" i="4"/>
  <c r="I4530" i="4"/>
  <c r="I4531" i="4"/>
  <c r="I4532" i="4"/>
  <c r="I4533" i="4"/>
  <c r="I4534" i="4"/>
  <c r="I4535" i="4"/>
  <c r="I4536" i="4"/>
  <c r="I4537" i="4"/>
  <c r="I4538" i="4"/>
  <c r="I4539" i="4"/>
  <c r="I4540" i="4"/>
  <c r="I4541" i="4"/>
  <c r="I4542" i="4"/>
  <c r="I4543" i="4"/>
  <c r="I4544" i="4"/>
  <c r="I4545" i="4"/>
  <c r="I4546" i="4"/>
  <c r="I4547" i="4"/>
  <c r="I4548" i="4"/>
  <c r="I4549" i="4"/>
  <c r="I4550" i="4"/>
  <c r="I4551" i="4"/>
  <c r="I4552" i="4"/>
  <c r="I4553" i="4"/>
  <c r="I4554" i="4"/>
  <c r="I4555" i="4"/>
  <c r="I4556" i="4"/>
  <c r="I4557" i="4"/>
  <c r="I4558" i="4"/>
  <c r="I4559" i="4"/>
  <c r="I4560" i="4"/>
  <c r="I4561" i="4"/>
  <c r="I4562" i="4"/>
  <c r="I4563" i="4"/>
  <c r="I4564" i="4"/>
  <c r="I4565" i="4"/>
  <c r="I4566" i="4"/>
  <c r="I4567" i="4"/>
  <c r="I4568" i="4"/>
  <c r="I4569" i="4"/>
  <c r="I4570" i="4"/>
  <c r="I4571" i="4"/>
  <c r="I4572" i="4"/>
  <c r="I4573" i="4"/>
  <c r="I4574" i="4"/>
  <c r="I4575" i="4"/>
  <c r="I4576" i="4"/>
  <c r="I4577" i="4"/>
  <c r="I4578" i="4"/>
  <c r="I4579" i="4"/>
  <c r="I4580" i="4"/>
  <c r="I4581" i="4"/>
  <c r="I4582" i="4"/>
  <c r="I4583" i="4"/>
  <c r="I4584" i="4"/>
  <c r="I4585" i="4"/>
  <c r="I4586" i="4"/>
  <c r="I4587" i="4"/>
  <c r="I4588" i="4"/>
  <c r="I4589" i="4"/>
  <c r="I4590" i="4"/>
  <c r="I4591" i="4"/>
  <c r="I4592" i="4"/>
  <c r="I4593" i="4"/>
  <c r="I4594" i="4"/>
  <c r="I4595" i="4"/>
  <c r="I4596" i="4"/>
  <c r="I4597" i="4"/>
  <c r="I4598" i="4"/>
  <c r="I4599" i="4"/>
  <c r="I4600" i="4"/>
  <c r="I4601" i="4"/>
  <c r="I4602" i="4"/>
  <c r="I4603" i="4"/>
  <c r="I4604" i="4"/>
  <c r="I4605" i="4"/>
  <c r="I4606" i="4"/>
  <c r="I4607" i="4"/>
  <c r="I4608" i="4"/>
  <c r="I4609" i="4"/>
  <c r="I4610" i="4"/>
  <c r="I4611" i="4"/>
  <c r="I4612" i="4"/>
  <c r="I4613" i="4"/>
  <c r="I4614" i="4"/>
  <c r="I4615" i="4"/>
  <c r="I4616" i="4"/>
  <c r="I4617" i="4"/>
  <c r="I4618" i="4"/>
  <c r="I4619" i="4"/>
  <c r="I4620" i="4"/>
  <c r="I4621" i="4"/>
  <c r="I4622" i="4"/>
  <c r="I4623" i="4"/>
  <c r="I4624" i="4"/>
  <c r="I4625" i="4"/>
  <c r="I4626" i="4"/>
  <c r="I4627" i="4"/>
  <c r="I4628" i="4"/>
  <c r="I4629" i="4"/>
  <c r="I4630" i="4"/>
  <c r="I4631" i="4"/>
  <c r="I4632" i="4"/>
  <c r="I4633" i="4"/>
  <c r="I4634" i="4"/>
  <c r="I4635" i="4"/>
  <c r="I4636" i="4"/>
  <c r="I4637" i="4"/>
  <c r="I4638" i="4"/>
  <c r="I4639" i="4"/>
  <c r="I4640" i="4"/>
  <c r="I4641" i="4"/>
  <c r="I4642" i="4"/>
  <c r="I4643" i="4"/>
  <c r="I4644" i="4"/>
  <c r="I4645" i="4"/>
  <c r="I4646" i="4"/>
  <c r="I4647" i="4"/>
  <c r="I4648" i="4"/>
  <c r="I4649" i="4"/>
  <c r="I4650" i="4"/>
  <c r="I4651" i="4"/>
  <c r="I4652" i="4"/>
  <c r="I4653" i="4"/>
  <c r="I4654" i="4"/>
  <c r="I4655" i="4"/>
  <c r="I4656" i="4"/>
  <c r="I4657" i="4"/>
  <c r="I4658" i="4"/>
  <c r="I4659" i="4"/>
  <c r="I4660" i="4"/>
  <c r="I4661" i="4"/>
  <c r="I4662" i="4"/>
  <c r="I4663" i="4"/>
  <c r="I4664" i="4"/>
  <c r="I4665" i="4"/>
  <c r="I4666" i="4"/>
  <c r="I4667" i="4"/>
  <c r="I4668" i="4"/>
  <c r="I4669" i="4"/>
  <c r="I4670" i="4"/>
  <c r="I4671" i="4"/>
  <c r="I4672" i="4"/>
  <c r="I4673" i="4"/>
  <c r="I4674" i="4"/>
  <c r="I4675" i="4"/>
  <c r="I4676" i="4"/>
  <c r="I4677" i="4"/>
  <c r="I4678" i="4"/>
  <c r="I4679" i="4"/>
  <c r="I4680" i="4"/>
  <c r="I4681" i="4"/>
  <c r="I4682" i="4"/>
  <c r="I4683" i="4"/>
  <c r="I4684" i="4"/>
  <c r="I4685" i="4"/>
  <c r="I4686" i="4"/>
  <c r="I4687" i="4"/>
  <c r="I4688" i="4"/>
  <c r="I4689" i="4"/>
  <c r="I4690" i="4"/>
  <c r="I4691" i="4"/>
  <c r="I4692" i="4"/>
  <c r="I4693" i="4"/>
  <c r="I4694" i="4"/>
  <c r="I4695" i="4"/>
  <c r="I4696" i="4"/>
  <c r="I4697" i="4"/>
  <c r="I4698" i="4"/>
  <c r="I4699" i="4"/>
  <c r="I4700" i="4"/>
  <c r="I4701" i="4"/>
  <c r="I4702" i="4"/>
  <c r="I4703" i="4"/>
  <c r="I4704" i="4"/>
  <c r="I4705" i="4"/>
  <c r="I4706" i="4"/>
  <c r="I4707" i="4"/>
  <c r="I4708" i="4"/>
  <c r="I4709" i="4"/>
  <c r="I4710" i="4"/>
  <c r="I4711" i="4"/>
  <c r="I4712" i="4"/>
  <c r="I4713" i="4"/>
  <c r="I4714" i="4"/>
  <c r="I4715" i="4"/>
  <c r="I4716" i="4"/>
  <c r="I4717" i="4"/>
  <c r="I4718" i="4"/>
  <c r="I4719" i="4"/>
  <c r="I4720" i="4"/>
  <c r="I4721" i="4"/>
  <c r="I4722" i="4"/>
  <c r="I4723" i="4"/>
  <c r="I4724" i="4"/>
  <c r="I4725" i="4"/>
  <c r="I4726" i="4"/>
  <c r="I4727" i="4"/>
  <c r="I4728" i="4"/>
  <c r="I4729" i="4"/>
  <c r="I4730" i="4"/>
  <c r="I4731" i="4"/>
  <c r="I4732" i="4"/>
  <c r="I4733" i="4"/>
  <c r="I4734" i="4"/>
  <c r="I4735" i="4"/>
  <c r="I4736" i="4"/>
  <c r="I4737" i="4"/>
  <c r="I4738" i="4"/>
  <c r="I4739" i="4"/>
  <c r="I4740" i="4"/>
  <c r="I4741" i="4"/>
  <c r="I4742" i="4"/>
  <c r="I4743" i="4"/>
  <c r="I4744" i="4"/>
  <c r="I4745" i="4"/>
  <c r="I4746" i="4"/>
  <c r="I4747" i="4"/>
  <c r="I4748" i="4"/>
  <c r="I4749" i="4"/>
  <c r="I4750" i="4"/>
  <c r="I4751" i="4"/>
  <c r="I4752" i="4"/>
  <c r="I4753" i="4"/>
  <c r="I4754" i="4"/>
  <c r="I4755" i="4"/>
  <c r="I4756" i="4"/>
  <c r="I4757" i="4"/>
  <c r="I4758" i="4"/>
  <c r="I4759" i="4"/>
  <c r="I4760" i="4"/>
  <c r="I4761" i="4"/>
  <c r="I4762" i="4"/>
  <c r="I4763" i="4"/>
  <c r="I4764" i="4"/>
  <c r="I4765" i="4"/>
  <c r="I4766" i="4"/>
  <c r="I4767" i="4"/>
  <c r="I4768" i="4"/>
  <c r="I4769" i="4"/>
  <c r="I4770" i="4"/>
  <c r="I4771" i="4"/>
  <c r="I4772" i="4"/>
  <c r="I4773" i="4"/>
  <c r="I4774" i="4"/>
  <c r="I4775" i="4"/>
  <c r="I4776" i="4"/>
  <c r="I4777" i="4"/>
  <c r="I4778" i="4"/>
  <c r="I4779" i="4"/>
  <c r="I4780" i="4"/>
  <c r="I4781" i="4"/>
  <c r="I4782" i="4"/>
  <c r="I4783" i="4"/>
  <c r="I4784" i="4"/>
  <c r="I4785" i="4"/>
  <c r="I4786" i="4"/>
  <c r="I4787" i="4"/>
  <c r="I4788" i="4"/>
  <c r="I4789" i="4"/>
  <c r="I4790" i="4"/>
  <c r="I4791" i="4"/>
  <c r="I4792" i="4"/>
  <c r="I4793" i="4"/>
  <c r="I4794" i="4"/>
  <c r="I4795" i="4"/>
  <c r="I4796" i="4"/>
  <c r="I4797" i="4"/>
  <c r="I4798" i="4"/>
  <c r="I4799" i="4"/>
  <c r="I4800" i="4"/>
  <c r="I4801" i="4"/>
  <c r="I4802" i="4"/>
  <c r="I4803" i="4"/>
  <c r="I4804" i="4"/>
  <c r="I4805" i="4"/>
  <c r="I4806" i="4"/>
  <c r="I4807" i="4"/>
  <c r="I4808" i="4"/>
  <c r="I4809" i="4"/>
  <c r="I4810" i="4"/>
  <c r="I4811" i="4"/>
  <c r="I4812" i="4"/>
  <c r="I4813" i="4"/>
  <c r="I4814" i="4"/>
  <c r="I4815" i="4"/>
  <c r="I4816" i="4"/>
  <c r="I4817" i="4"/>
  <c r="I4818" i="4"/>
  <c r="I4819" i="4"/>
  <c r="I4820" i="4"/>
  <c r="I4821" i="4"/>
  <c r="I4822" i="4"/>
  <c r="I4823" i="4"/>
  <c r="I4824" i="4"/>
  <c r="I4825" i="4"/>
  <c r="I4826" i="4"/>
  <c r="I4827" i="4"/>
  <c r="I4828" i="4"/>
  <c r="I4829" i="4"/>
  <c r="I4830" i="4"/>
  <c r="I4831" i="4"/>
  <c r="I4832" i="4"/>
  <c r="I4833" i="4"/>
  <c r="I4834" i="4"/>
  <c r="I4835" i="4"/>
  <c r="I4836" i="4"/>
  <c r="I4837" i="4"/>
  <c r="I4838" i="4"/>
  <c r="I4839" i="4"/>
  <c r="I4840" i="4"/>
  <c r="I4841" i="4"/>
  <c r="I4842" i="4"/>
  <c r="I4843" i="4"/>
  <c r="I4844" i="4"/>
  <c r="I4845" i="4"/>
  <c r="I4846" i="4"/>
  <c r="I4847" i="4"/>
  <c r="I4848" i="4"/>
  <c r="I4849" i="4"/>
  <c r="I4850" i="4"/>
  <c r="I4851" i="4"/>
  <c r="I4852" i="4"/>
  <c r="I4853" i="4"/>
  <c r="I4854" i="4"/>
  <c r="I4855" i="4"/>
  <c r="I4856" i="4"/>
  <c r="I4857" i="4"/>
  <c r="I4858" i="4"/>
  <c r="I4859" i="4"/>
  <c r="I4860" i="4"/>
  <c r="I4861" i="4"/>
  <c r="I4862" i="4"/>
  <c r="I4863" i="4"/>
  <c r="I4864" i="4"/>
  <c r="I4865" i="4"/>
  <c r="I4866" i="4"/>
  <c r="I4867" i="4"/>
  <c r="I4868" i="4"/>
  <c r="I4869" i="4"/>
  <c r="I4870" i="4"/>
  <c r="I4871" i="4"/>
  <c r="I4872" i="4"/>
  <c r="I4873" i="4"/>
  <c r="I4874" i="4"/>
  <c r="I4875" i="4"/>
  <c r="I4876" i="4"/>
  <c r="I4877" i="4"/>
  <c r="I4878" i="4"/>
  <c r="I4879" i="4"/>
  <c r="I4880" i="4"/>
  <c r="I4881" i="4"/>
  <c r="I4882" i="4"/>
  <c r="I4883" i="4"/>
  <c r="I4884" i="4"/>
  <c r="I4885" i="4"/>
  <c r="I4886" i="4"/>
  <c r="I4887" i="4"/>
  <c r="I4888" i="4"/>
  <c r="I4889" i="4"/>
  <c r="I4890" i="4"/>
  <c r="I4891" i="4"/>
  <c r="I4892" i="4"/>
  <c r="I4893" i="4"/>
  <c r="I4894" i="4"/>
  <c r="I4895" i="4"/>
  <c r="I4896" i="4"/>
  <c r="I4897" i="4"/>
  <c r="I4898" i="4"/>
  <c r="I4899" i="4"/>
  <c r="I4900" i="4"/>
  <c r="I4901" i="4"/>
  <c r="I4902" i="4"/>
  <c r="I4903" i="4"/>
  <c r="I4904" i="4"/>
  <c r="I4905" i="4"/>
  <c r="I4906" i="4"/>
  <c r="I4907" i="4"/>
  <c r="I4908" i="4"/>
  <c r="I4909" i="4"/>
  <c r="I4910" i="4"/>
  <c r="I4911" i="4"/>
  <c r="I4912" i="4"/>
  <c r="I4913" i="4"/>
  <c r="I4914" i="4"/>
  <c r="I4915" i="4"/>
  <c r="I4916" i="4"/>
  <c r="I4917" i="4"/>
  <c r="I4918" i="4"/>
  <c r="I4919" i="4"/>
  <c r="I4920" i="4"/>
  <c r="I4921" i="4"/>
  <c r="I4922" i="4"/>
  <c r="I4923" i="4"/>
  <c r="I4924" i="4"/>
  <c r="I4925" i="4"/>
  <c r="I4926" i="4"/>
  <c r="I4927" i="4"/>
  <c r="I4928" i="4"/>
  <c r="I4929" i="4"/>
  <c r="I4930" i="4"/>
  <c r="I4931" i="4"/>
  <c r="I4932" i="4"/>
  <c r="I4933" i="4"/>
  <c r="I4934" i="4"/>
  <c r="I4935" i="4"/>
  <c r="I4936" i="4"/>
  <c r="I4937" i="4"/>
  <c r="I4938" i="4"/>
  <c r="I4939" i="4"/>
  <c r="I4940" i="4"/>
  <c r="I4941" i="4"/>
  <c r="I4942" i="4"/>
  <c r="I4943" i="4"/>
  <c r="I4944" i="4"/>
  <c r="I4945" i="4"/>
  <c r="I4946" i="4"/>
  <c r="I4947" i="4"/>
  <c r="I4948" i="4"/>
  <c r="I4949" i="4"/>
  <c r="I4950" i="4"/>
  <c r="I4951" i="4"/>
  <c r="I4952" i="4"/>
  <c r="I4953" i="4"/>
  <c r="I4954" i="4"/>
  <c r="I4955" i="4"/>
  <c r="I4956" i="4"/>
  <c r="I4957" i="4"/>
  <c r="I4958" i="4"/>
  <c r="I4959" i="4"/>
  <c r="I4960" i="4"/>
  <c r="I4961" i="4"/>
  <c r="I4962" i="4"/>
  <c r="I4963" i="4"/>
  <c r="I4964" i="4"/>
  <c r="I4965" i="4"/>
  <c r="I4966" i="4"/>
  <c r="I4967" i="4"/>
  <c r="I4968" i="4"/>
  <c r="I4969" i="4"/>
  <c r="I4970" i="4"/>
  <c r="I4971" i="4"/>
  <c r="I4972" i="4"/>
  <c r="I4973" i="4"/>
  <c r="I4974" i="4"/>
  <c r="I4975" i="4"/>
  <c r="I4976" i="4"/>
  <c r="I4977" i="4"/>
  <c r="I4978" i="4"/>
  <c r="I4979" i="4"/>
  <c r="I4980" i="4"/>
  <c r="I4981" i="4"/>
  <c r="I4982" i="4"/>
  <c r="I4983" i="4"/>
  <c r="I4984" i="4"/>
  <c r="I4985" i="4"/>
  <c r="I4986" i="4"/>
  <c r="I4987" i="4"/>
  <c r="I4988" i="4"/>
  <c r="I4989" i="4"/>
  <c r="I4990" i="4"/>
  <c r="I4991" i="4"/>
  <c r="I4992" i="4"/>
  <c r="I4993" i="4"/>
  <c r="I4994" i="4"/>
  <c r="I4995" i="4"/>
  <c r="I4996" i="4"/>
  <c r="I4997" i="4"/>
  <c r="I4998" i="4"/>
  <c r="I4999" i="4"/>
  <c r="I5000" i="4"/>
  <c r="I5001" i="4"/>
  <c r="I5002" i="4"/>
  <c r="I5003" i="4"/>
  <c r="I5004" i="4"/>
  <c r="I5005" i="4"/>
  <c r="I5006" i="4"/>
  <c r="I5007" i="4"/>
  <c r="I5008" i="4"/>
  <c r="I5009" i="4"/>
  <c r="I5010" i="4"/>
  <c r="I5011" i="4"/>
  <c r="I5012" i="4"/>
  <c r="I5013" i="4"/>
  <c r="I5014" i="4"/>
  <c r="I5015" i="4"/>
  <c r="I5016" i="4"/>
  <c r="I5017" i="4"/>
  <c r="I5018" i="4"/>
  <c r="I5019" i="4"/>
  <c r="I5020" i="4"/>
  <c r="I5021" i="4"/>
  <c r="I5022" i="4"/>
  <c r="I5023" i="4"/>
  <c r="I5024" i="4"/>
  <c r="I5025" i="4"/>
  <c r="I5026" i="4"/>
  <c r="I5027" i="4"/>
  <c r="I5028" i="4"/>
  <c r="I5029" i="4"/>
  <c r="I5030" i="4"/>
  <c r="I5031" i="4"/>
  <c r="I5032" i="4"/>
  <c r="I5033" i="4"/>
  <c r="I5034" i="4"/>
  <c r="I5035" i="4"/>
  <c r="I5036" i="4"/>
  <c r="I5037" i="4"/>
  <c r="I5038" i="4"/>
  <c r="I5039" i="4"/>
  <c r="I5040" i="4"/>
  <c r="I5041" i="4"/>
  <c r="I5042" i="4"/>
  <c r="I5043" i="4"/>
  <c r="I5044" i="4"/>
  <c r="I5045" i="4"/>
  <c r="I5046" i="4"/>
  <c r="I5047" i="4"/>
  <c r="I5048" i="4"/>
  <c r="I5049" i="4"/>
  <c r="I5050" i="4"/>
  <c r="I5051" i="4"/>
  <c r="I5052" i="4"/>
  <c r="I5053" i="4"/>
  <c r="I5054" i="4"/>
  <c r="I5055" i="4"/>
  <c r="I5056" i="4"/>
  <c r="I5057" i="4"/>
  <c r="I5058" i="4"/>
  <c r="I5059" i="4"/>
  <c r="I5060" i="4"/>
  <c r="I5061" i="4"/>
  <c r="I5062" i="4"/>
  <c r="I5063" i="4"/>
  <c r="I5064" i="4"/>
  <c r="I5065" i="4"/>
  <c r="I5066" i="4"/>
  <c r="I5067" i="4"/>
  <c r="I5068" i="4"/>
  <c r="I5069" i="4"/>
  <c r="I5070" i="4"/>
  <c r="I5071" i="4"/>
  <c r="I5072" i="4"/>
  <c r="I5073" i="4"/>
  <c r="I5074" i="4"/>
  <c r="I5075" i="4"/>
  <c r="I5076" i="4"/>
  <c r="I5077" i="4"/>
  <c r="I5078" i="4"/>
  <c r="I5079" i="4"/>
  <c r="I5080" i="4"/>
  <c r="I5081" i="4"/>
  <c r="I5082" i="4"/>
  <c r="I5083" i="4"/>
  <c r="I5084" i="4"/>
  <c r="I5085" i="4"/>
  <c r="I5086" i="4"/>
  <c r="I5087" i="4"/>
  <c r="I5088" i="4"/>
  <c r="I5089" i="4"/>
  <c r="I5090" i="4"/>
  <c r="I5091" i="4"/>
  <c r="I5092" i="4"/>
  <c r="I5093" i="4"/>
  <c r="I5094" i="4"/>
  <c r="I5095" i="4"/>
  <c r="I5096" i="4"/>
  <c r="I5097" i="4"/>
  <c r="I5098" i="4"/>
  <c r="I5099" i="4"/>
  <c r="I5100" i="4"/>
  <c r="I5101" i="4"/>
  <c r="I5102" i="4"/>
  <c r="I5103" i="4"/>
  <c r="I5104" i="4"/>
  <c r="I5105" i="4"/>
  <c r="I5106" i="4"/>
  <c r="I5107" i="4"/>
  <c r="I5108" i="4"/>
  <c r="I5109" i="4"/>
  <c r="I5110" i="4"/>
  <c r="I5111" i="4"/>
  <c r="I5112" i="4"/>
  <c r="I5113" i="4"/>
  <c r="I5114" i="4"/>
  <c r="I5115" i="4"/>
  <c r="I5116" i="4"/>
  <c r="I5117" i="4"/>
  <c r="I5118" i="4"/>
  <c r="I5119" i="4"/>
  <c r="I5120" i="4"/>
  <c r="I5121" i="4"/>
  <c r="I5122" i="4"/>
  <c r="I5123" i="4"/>
  <c r="I5124" i="4"/>
  <c r="I5125" i="4"/>
  <c r="I5126" i="4"/>
  <c r="I5127" i="4"/>
  <c r="I5128" i="4"/>
  <c r="I5129" i="4"/>
  <c r="I5130" i="4"/>
  <c r="I5131" i="4"/>
  <c r="I5132" i="4"/>
  <c r="I5133" i="4"/>
  <c r="I5134" i="4"/>
  <c r="I5135" i="4"/>
  <c r="I5136" i="4"/>
  <c r="I5137" i="4"/>
  <c r="I5138" i="4"/>
  <c r="I5139" i="4"/>
  <c r="I5140" i="4"/>
  <c r="I5141" i="4"/>
  <c r="I5142" i="4"/>
  <c r="I5143" i="4"/>
  <c r="I5144" i="4"/>
  <c r="I5145" i="4"/>
  <c r="I5146" i="4"/>
  <c r="I5147" i="4"/>
  <c r="I5148" i="4"/>
  <c r="I5149" i="4"/>
  <c r="I5150" i="4"/>
  <c r="I5151" i="4"/>
  <c r="I5152" i="4"/>
  <c r="I5153" i="4"/>
  <c r="I5154" i="4"/>
  <c r="I5155" i="4"/>
  <c r="I5156" i="4"/>
  <c r="I5157" i="4"/>
  <c r="I5158" i="4"/>
  <c r="I5159" i="4"/>
  <c r="I5160" i="4"/>
  <c r="I5161" i="4"/>
  <c r="I5162" i="4"/>
  <c r="I5163" i="4"/>
  <c r="I5164" i="4"/>
  <c r="I5165" i="4"/>
  <c r="I5166" i="4"/>
  <c r="I5167" i="4"/>
  <c r="I5168" i="4"/>
  <c r="I5169" i="4"/>
  <c r="I5170" i="4"/>
  <c r="I5171" i="4"/>
  <c r="I5172" i="4"/>
  <c r="I5173" i="4"/>
  <c r="I5174" i="4"/>
  <c r="I5175" i="4"/>
  <c r="I5176" i="4"/>
  <c r="I5177" i="4"/>
  <c r="I5178" i="4"/>
  <c r="I5179" i="4"/>
  <c r="I5180" i="4"/>
  <c r="I5181" i="4"/>
  <c r="I5182" i="4"/>
  <c r="I5183" i="4"/>
  <c r="I5184" i="4"/>
  <c r="I5185" i="4"/>
  <c r="I5186" i="4"/>
  <c r="I5187" i="4"/>
  <c r="I5188" i="4"/>
  <c r="I5189" i="4"/>
  <c r="I5190" i="4"/>
  <c r="I5191" i="4"/>
  <c r="I5192" i="4"/>
  <c r="I5193" i="4"/>
  <c r="I5194" i="4"/>
  <c r="I5195" i="4"/>
  <c r="I5196" i="4"/>
  <c r="I5197" i="4"/>
  <c r="I5198" i="4"/>
  <c r="I5199" i="4"/>
  <c r="I5200" i="4"/>
  <c r="I5201" i="4"/>
  <c r="I5202" i="4"/>
  <c r="I5203" i="4"/>
  <c r="I5204" i="4"/>
  <c r="I5205" i="4"/>
  <c r="I5206" i="4"/>
  <c r="I5207" i="4"/>
  <c r="I5208" i="4"/>
  <c r="I5209" i="4"/>
  <c r="I5210" i="4"/>
  <c r="I5211" i="4"/>
  <c r="I5212" i="4"/>
  <c r="I5213" i="4"/>
  <c r="I5214" i="4"/>
  <c r="I5215" i="4"/>
  <c r="I5216" i="4"/>
  <c r="I5217" i="4"/>
  <c r="I5218" i="4"/>
  <c r="I5219" i="4"/>
  <c r="I5220" i="4"/>
  <c r="I5221" i="4"/>
  <c r="I5222" i="4"/>
  <c r="I5223" i="4"/>
  <c r="I5224" i="4"/>
  <c r="I5225" i="4"/>
  <c r="I5226" i="4"/>
  <c r="I5227" i="4"/>
  <c r="I5228" i="4"/>
  <c r="I5229" i="4"/>
  <c r="I5230" i="4"/>
  <c r="I5231" i="4"/>
  <c r="I5232" i="4"/>
  <c r="I5233" i="4"/>
  <c r="I5234" i="4"/>
  <c r="I5235" i="4"/>
  <c r="I5236" i="4"/>
  <c r="I5237" i="4"/>
  <c r="I5238" i="4"/>
  <c r="I5239" i="4"/>
  <c r="I5240" i="4"/>
  <c r="I5241" i="4"/>
  <c r="I5242" i="4"/>
  <c r="I5243" i="4"/>
  <c r="I5244" i="4"/>
  <c r="I5245" i="4"/>
  <c r="I5246" i="4"/>
  <c r="I5247" i="4"/>
  <c r="I5248" i="4"/>
  <c r="I5249" i="4"/>
  <c r="I5250" i="4"/>
  <c r="I5251" i="4"/>
  <c r="I5252" i="4"/>
  <c r="I5253" i="4"/>
  <c r="I5254" i="4"/>
  <c r="I5255" i="4"/>
  <c r="I5256" i="4"/>
  <c r="I5257" i="4"/>
  <c r="I5258" i="4"/>
  <c r="I5259" i="4"/>
  <c r="I5260" i="4"/>
  <c r="I5261" i="4"/>
  <c r="I5262" i="4"/>
  <c r="I5263" i="4"/>
  <c r="I5264" i="4"/>
  <c r="I5265" i="4"/>
  <c r="I5266" i="4"/>
  <c r="I5267" i="4"/>
  <c r="I5268" i="4"/>
  <c r="I5269" i="4"/>
  <c r="I5270" i="4"/>
  <c r="I5271" i="4"/>
  <c r="I5272" i="4"/>
  <c r="I5273" i="4"/>
  <c r="I5274" i="4"/>
  <c r="I5275" i="4"/>
  <c r="I5276" i="4"/>
  <c r="I5277" i="4"/>
  <c r="I5278" i="4"/>
  <c r="I5279" i="4"/>
  <c r="I5280" i="4"/>
  <c r="I5281" i="4"/>
  <c r="I5282" i="4"/>
  <c r="I5283" i="4"/>
  <c r="I5284" i="4"/>
  <c r="I5285" i="4"/>
  <c r="I5286" i="4"/>
  <c r="I5287" i="4"/>
  <c r="I5288" i="4"/>
  <c r="I5289" i="4"/>
  <c r="I5290" i="4"/>
  <c r="I5291" i="4"/>
  <c r="I5292" i="4"/>
  <c r="I5293" i="4"/>
  <c r="I5294" i="4"/>
  <c r="I5295" i="4"/>
  <c r="I5296" i="4"/>
  <c r="I5297" i="4"/>
  <c r="I5298" i="4"/>
  <c r="I5299" i="4"/>
  <c r="I5300" i="4"/>
  <c r="I5301" i="4"/>
  <c r="I5302" i="4"/>
  <c r="I5303" i="4"/>
  <c r="I5304" i="4"/>
  <c r="I5305" i="4"/>
  <c r="I5306" i="4"/>
  <c r="I5307" i="4"/>
  <c r="I5308" i="4"/>
  <c r="I5309" i="4"/>
  <c r="I5310" i="4"/>
  <c r="I5311" i="4"/>
  <c r="I5312" i="4"/>
  <c r="I5313" i="4"/>
  <c r="I5314" i="4"/>
  <c r="I5315" i="4"/>
  <c r="I5316" i="4"/>
  <c r="I5317" i="4"/>
  <c r="I5318" i="4"/>
  <c r="I5319" i="4"/>
  <c r="I5320" i="4"/>
  <c r="I5321" i="4"/>
  <c r="I5322" i="4"/>
  <c r="I5323" i="4"/>
  <c r="I5324" i="4"/>
  <c r="I5325" i="4"/>
  <c r="I5326" i="4"/>
  <c r="I5327" i="4"/>
  <c r="I5328" i="4"/>
  <c r="I5329" i="4"/>
  <c r="I5330" i="4"/>
  <c r="I5331" i="4"/>
  <c r="I5332" i="4"/>
  <c r="I5333" i="4"/>
  <c r="I5334" i="4"/>
  <c r="I5335" i="4"/>
  <c r="I5336" i="4"/>
  <c r="I5337" i="4"/>
  <c r="I5338" i="4"/>
  <c r="I5339" i="4"/>
  <c r="I5340" i="4"/>
  <c r="I5341" i="4"/>
  <c r="I5342" i="4"/>
  <c r="I5343" i="4"/>
  <c r="I5344" i="4"/>
  <c r="I5345" i="4"/>
  <c r="I5346" i="4"/>
  <c r="I5347" i="4"/>
  <c r="I5348" i="4"/>
  <c r="I5349" i="4"/>
  <c r="I5350" i="4"/>
  <c r="I5351" i="4"/>
  <c r="I5352" i="4"/>
  <c r="I5353" i="4"/>
  <c r="I5354" i="4"/>
  <c r="I5355" i="4"/>
  <c r="I5356" i="4"/>
  <c r="I5357" i="4"/>
  <c r="I5358" i="4"/>
  <c r="I5359" i="4"/>
  <c r="I5360" i="4"/>
  <c r="I5361" i="4"/>
  <c r="I5362" i="4"/>
  <c r="I5363" i="4"/>
  <c r="I5364" i="4"/>
  <c r="I5365" i="4"/>
  <c r="I5366" i="4"/>
  <c r="I5367" i="4"/>
  <c r="I5368" i="4"/>
  <c r="I5369" i="4"/>
  <c r="I5370" i="4"/>
  <c r="I5371" i="4"/>
  <c r="I5372" i="4"/>
  <c r="I5373" i="4"/>
  <c r="I5374" i="4"/>
  <c r="I5375" i="4"/>
  <c r="I5376" i="4"/>
  <c r="I5377" i="4"/>
  <c r="I5378" i="4"/>
  <c r="I5379" i="4"/>
  <c r="I5380" i="4"/>
  <c r="I5381" i="4"/>
  <c r="I5382" i="4"/>
  <c r="I5383" i="4"/>
  <c r="I5384" i="4"/>
  <c r="I5385" i="4"/>
  <c r="I5386" i="4"/>
  <c r="I5387" i="4"/>
  <c r="I5388" i="4"/>
  <c r="I5389" i="4"/>
  <c r="I5390" i="4"/>
  <c r="I5391" i="4"/>
  <c r="I5392" i="4"/>
  <c r="I5393" i="4"/>
  <c r="I5394" i="4"/>
  <c r="I5395" i="4"/>
  <c r="I5396" i="4"/>
  <c r="I5397" i="4"/>
  <c r="I5398" i="4"/>
  <c r="I5399" i="4"/>
  <c r="I5400" i="4"/>
  <c r="I5401" i="4"/>
  <c r="I5402" i="4"/>
  <c r="I5403" i="4"/>
  <c r="I5404" i="4"/>
  <c r="I5405" i="4"/>
  <c r="I5406" i="4"/>
  <c r="I5407" i="4"/>
  <c r="I5408" i="4"/>
  <c r="I5409" i="4"/>
  <c r="I5410" i="4"/>
  <c r="I5411" i="4"/>
  <c r="I5412" i="4"/>
  <c r="I5413" i="4"/>
  <c r="I5414" i="4"/>
  <c r="I5415" i="4"/>
  <c r="I5416" i="4"/>
  <c r="I5417" i="4"/>
  <c r="I5418" i="4"/>
  <c r="I5419" i="4"/>
  <c r="I5420" i="4"/>
  <c r="I5421" i="4"/>
  <c r="I5422" i="4"/>
  <c r="I5423" i="4"/>
  <c r="I5424" i="4"/>
  <c r="I5425" i="4"/>
  <c r="I5426" i="4"/>
  <c r="I5427" i="4"/>
  <c r="I5428" i="4"/>
  <c r="I5429" i="4"/>
  <c r="I5430" i="4"/>
  <c r="I5431" i="4"/>
  <c r="I5432" i="4"/>
  <c r="I5433" i="4"/>
  <c r="I5434" i="4"/>
  <c r="I5435" i="4"/>
  <c r="I5436" i="4"/>
  <c r="I5437" i="4"/>
  <c r="I5438" i="4"/>
  <c r="I5439" i="4"/>
  <c r="I5440" i="4"/>
  <c r="I5441" i="4"/>
  <c r="I5442" i="4"/>
  <c r="I5443" i="4"/>
  <c r="I5444" i="4"/>
  <c r="I5445" i="4"/>
  <c r="I5446" i="4"/>
  <c r="I5447" i="4"/>
  <c r="I5448" i="4"/>
  <c r="I5449" i="4"/>
  <c r="I5450" i="4"/>
  <c r="I5451" i="4"/>
  <c r="I5452" i="4"/>
  <c r="I5453" i="4"/>
  <c r="I5454" i="4"/>
  <c r="I5455" i="4"/>
  <c r="I5456" i="4"/>
  <c r="I5457" i="4"/>
  <c r="I5458" i="4"/>
  <c r="I5459" i="4"/>
  <c r="I5460" i="4"/>
  <c r="I5461" i="4"/>
  <c r="I5462" i="4"/>
  <c r="I5463" i="4"/>
  <c r="I5464" i="4"/>
  <c r="I5465" i="4"/>
  <c r="I5466" i="4"/>
  <c r="I5467" i="4"/>
  <c r="I5468" i="4"/>
  <c r="I5469" i="4"/>
  <c r="I5470" i="4"/>
  <c r="I5471" i="4"/>
  <c r="I5472" i="4"/>
  <c r="I5473" i="4"/>
  <c r="I5474" i="4"/>
  <c r="I5475" i="4"/>
  <c r="I5476" i="4"/>
  <c r="I5477" i="4"/>
  <c r="I5478" i="4"/>
  <c r="I5479" i="4"/>
  <c r="I5480" i="4"/>
  <c r="I5481" i="4"/>
  <c r="I5482" i="4"/>
  <c r="I5483" i="4"/>
  <c r="I5484" i="4"/>
  <c r="I5485" i="4"/>
  <c r="I5486" i="4"/>
  <c r="I5487" i="4"/>
  <c r="I5488" i="4"/>
  <c r="I5489" i="4"/>
  <c r="I5490" i="4"/>
  <c r="I5491" i="4"/>
  <c r="I5492" i="4"/>
  <c r="I5493" i="4"/>
  <c r="I5494" i="4"/>
  <c r="I5495" i="4"/>
  <c r="I5496" i="4"/>
  <c r="I5497" i="4"/>
  <c r="I5498" i="4"/>
  <c r="I5499" i="4"/>
  <c r="I5500" i="4"/>
  <c r="I5501" i="4"/>
  <c r="I5502" i="4"/>
  <c r="I5503" i="4"/>
  <c r="I5504" i="4"/>
  <c r="I5505" i="4"/>
  <c r="I5506" i="4"/>
  <c r="I5507" i="4"/>
  <c r="I5508" i="4"/>
  <c r="I5509" i="4"/>
  <c r="I5510" i="4"/>
  <c r="I5511" i="4"/>
  <c r="I5512" i="4"/>
  <c r="I5513" i="4"/>
  <c r="I5514" i="4"/>
  <c r="I5515" i="4"/>
  <c r="I5516" i="4"/>
  <c r="I5517" i="4"/>
  <c r="I5518" i="4"/>
  <c r="I5519" i="4"/>
  <c r="I5520" i="4"/>
  <c r="I5521" i="4"/>
  <c r="I5522" i="4"/>
  <c r="I5523" i="4"/>
  <c r="I5524" i="4"/>
  <c r="I5525" i="4"/>
  <c r="I5526" i="4"/>
  <c r="I5527" i="4"/>
  <c r="I5528" i="4"/>
  <c r="I5529" i="4"/>
  <c r="I5530" i="4"/>
  <c r="I5531" i="4"/>
  <c r="I5532" i="4"/>
  <c r="I5533" i="4"/>
  <c r="I5534" i="4"/>
  <c r="I5535" i="4"/>
  <c r="I5536" i="4"/>
  <c r="I5537" i="4"/>
  <c r="I5538" i="4"/>
  <c r="I5539" i="4"/>
  <c r="I5540" i="4"/>
  <c r="I5541" i="4"/>
  <c r="I5542" i="4"/>
  <c r="I5543" i="4"/>
  <c r="I5544" i="4"/>
  <c r="I5545" i="4"/>
  <c r="I5546" i="4"/>
  <c r="I5547" i="4"/>
  <c r="I5548" i="4"/>
  <c r="I5549" i="4"/>
  <c r="I5550" i="4"/>
  <c r="I5551" i="4"/>
  <c r="I5552" i="4"/>
  <c r="I5553" i="4"/>
  <c r="I5554" i="4"/>
  <c r="I5555" i="4"/>
  <c r="I5556" i="4"/>
  <c r="I5557" i="4"/>
  <c r="I5558" i="4"/>
  <c r="I5559" i="4"/>
  <c r="I5560" i="4"/>
  <c r="I5561" i="4"/>
  <c r="I5562" i="4"/>
  <c r="I5563" i="4"/>
  <c r="I5564" i="4"/>
  <c r="I5565" i="4"/>
  <c r="I5566" i="4"/>
  <c r="I5567" i="4"/>
  <c r="I5568" i="4"/>
  <c r="I5569" i="4"/>
  <c r="I5570" i="4"/>
  <c r="I5571" i="4"/>
  <c r="I5572" i="4"/>
  <c r="I5573" i="4"/>
  <c r="I5574" i="4"/>
  <c r="I5575" i="4"/>
  <c r="I5576" i="4"/>
  <c r="I5577" i="4"/>
  <c r="I5578" i="4"/>
  <c r="I5579" i="4"/>
  <c r="I5580" i="4"/>
  <c r="I5581" i="4"/>
  <c r="I5582" i="4"/>
  <c r="I5583" i="4"/>
  <c r="I5584" i="4"/>
  <c r="I5585" i="4"/>
  <c r="I5586" i="4"/>
  <c r="I5587" i="4"/>
  <c r="I5588" i="4"/>
  <c r="I5589" i="4"/>
  <c r="I5590" i="4"/>
  <c r="I5591" i="4"/>
  <c r="I5592" i="4"/>
  <c r="I5593" i="4"/>
  <c r="I5594" i="4"/>
  <c r="I5595" i="4"/>
  <c r="I5596" i="4"/>
  <c r="I5597" i="4"/>
  <c r="I5598" i="4"/>
  <c r="I5599" i="4"/>
  <c r="I5600" i="4"/>
  <c r="I5601" i="4"/>
  <c r="I5602" i="4"/>
  <c r="I5603" i="4"/>
  <c r="I5604" i="4"/>
  <c r="I5605" i="4"/>
  <c r="I5606" i="4"/>
  <c r="I5607" i="4"/>
  <c r="I5608" i="4"/>
  <c r="I5609" i="4"/>
  <c r="I5610" i="4"/>
  <c r="I5611" i="4"/>
  <c r="I5612" i="4"/>
  <c r="I5613" i="4"/>
  <c r="I5614" i="4"/>
  <c r="I5615" i="4"/>
  <c r="I5616" i="4"/>
  <c r="I5617" i="4"/>
  <c r="I5618" i="4"/>
  <c r="I5619" i="4"/>
  <c r="I5620" i="4"/>
  <c r="I5621" i="4"/>
  <c r="I5622" i="4"/>
  <c r="I5623" i="4"/>
  <c r="I5624" i="4"/>
  <c r="I5625" i="4"/>
  <c r="I5626" i="4"/>
  <c r="I5627" i="4"/>
  <c r="I5628" i="4"/>
  <c r="I5629" i="4"/>
  <c r="I5630" i="4"/>
  <c r="I5631" i="4"/>
  <c r="I5632" i="4"/>
  <c r="I5633" i="4"/>
  <c r="I5634" i="4"/>
  <c r="I5635" i="4"/>
  <c r="I5636" i="4"/>
  <c r="I5637" i="4"/>
  <c r="I5638" i="4"/>
  <c r="I5639" i="4"/>
  <c r="I5640" i="4"/>
  <c r="I5641" i="4"/>
  <c r="I5642" i="4"/>
  <c r="I5643" i="4"/>
  <c r="I5644" i="4"/>
  <c r="I5645" i="4"/>
  <c r="I5646" i="4"/>
  <c r="I5647" i="4"/>
  <c r="I5648" i="4"/>
  <c r="I5649" i="4"/>
  <c r="I5650" i="4"/>
  <c r="I5651" i="4"/>
  <c r="I5652" i="4"/>
  <c r="I5653" i="4"/>
  <c r="I5654" i="4"/>
  <c r="I5655" i="4"/>
  <c r="I5656" i="4"/>
  <c r="I5657" i="4"/>
  <c r="I5658" i="4"/>
  <c r="I5659" i="4"/>
  <c r="I5660" i="4"/>
  <c r="I5661" i="4"/>
  <c r="I5662" i="4"/>
  <c r="I5663" i="4"/>
  <c r="I5664" i="4"/>
  <c r="I5665" i="4"/>
  <c r="I5666" i="4"/>
  <c r="I5667" i="4"/>
  <c r="I5668" i="4"/>
  <c r="I5669" i="4"/>
  <c r="I5670" i="4"/>
  <c r="I5671" i="4"/>
  <c r="I5672" i="4"/>
  <c r="I5673" i="4"/>
  <c r="I5674" i="4"/>
  <c r="I5675" i="4"/>
  <c r="I5676" i="4"/>
  <c r="I5677" i="4"/>
  <c r="I5678" i="4"/>
  <c r="I5679" i="4"/>
  <c r="I5680" i="4"/>
  <c r="I5681" i="4"/>
  <c r="I5682" i="4"/>
  <c r="I5683" i="4"/>
  <c r="I5684" i="4"/>
  <c r="I5685" i="4"/>
  <c r="I5686" i="4"/>
  <c r="I5687" i="4"/>
  <c r="I5688" i="4"/>
  <c r="I5689" i="4"/>
  <c r="I5690" i="4"/>
  <c r="I5691" i="4"/>
  <c r="I5692" i="4"/>
  <c r="I5693" i="4"/>
  <c r="I5694" i="4"/>
  <c r="I5695" i="4"/>
  <c r="I5696" i="4"/>
  <c r="I5697" i="4"/>
  <c r="I5698" i="4"/>
  <c r="I5699" i="4"/>
  <c r="I5700" i="4"/>
  <c r="I5701" i="4"/>
  <c r="I5702" i="4"/>
  <c r="I5703" i="4"/>
  <c r="I5704" i="4"/>
  <c r="I5705" i="4"/>
  <c r="I5706" i="4"/>
  <c r="I5707" i="4"/>
  <c r="I5708" i="4"/>
  <c r="I5709" i="4"/>
  <c r="I5710" i="4"/>
  <c r="I5711" i="4"/>
  <c r="I5712" i="4"/>
  <c r="I5713" i="4"/>
  <c r="I5714" i="4"/>
  <c r="I5715" i="4"/>
  <c r="I5716" i="4"/>
  <c r="I5717" i="4"/>
  <c r="I5718" i="4"/>
  <c r="I5719" i="4"/>
  <c r="I5720" i="4"/>
  <c r="I5721" i="4"/>
  <c r="I5722" i="4"/>
  <c r="I5723" i="4"/>
  <c r="I5724" i="4"/>
  <c r="I5725" i="4"/>
  <c r="I5726" i="4"/>
  <c r="I5727" i="4"/>
  <c r="I5728" i="4"/>
  <c r="I5729" i="4"/>
  <c r="I5730" i="4"/>
  <c r="I5731" i="4"/>
  <c r="I5732" i="4"/>
  <c r="I5733" i="4"/>
  <c r="I5734" i="4"/>
  <c r="I5735" i="4"/>
  <c r="I5736" i="4"/>
  <c r="I5737" i="4"/>
  <c r="I5738" i="4"/>
  <c r="I5739" i="4"/>
  <c r="I5740" i="4"/>
  <c r="I5741" i="4"/>
  <c r="I5742" i="4"/>
  <c r="I5743" i="4"/>
  <c r="I5744" i="4"/>
  <c r="I5745" i="4"/>
  <c r="I5746" i="4"/>
  <c r="I5747" i="4"/>
  <c r="I5748" i="4"/>
  <c r="I5749" i="4"/>
  <c r="I5750" i="4"/>
  <c r="I5751" i="4"/>
  <c r="I5752" i="4"/>
  <c r="I5753" i="4"/>
  <c r="I5754" i="4"/>
  <c r="I5755" i="4"/>
  <c r="I5756" i="4"/>
  <c r="I5757" i="4"/>
  <c r="I5758" i="4"/>
  <c r="I5759" i="4"/>
  <c r="I5760" i="4"/>
  <c r="I5761" i="4"/>
  <c r="I5762" i="4"/>
  <c r="I5763" i="4"/>
  <c r="I5764" i="4"/>
  <c r="I5765" i="4"/>
  <c r="I5766" i="4"/>
  <c r="I5767" i="4"/>
  <c r="I5768" i="4"/>
  <c r="I5769" i="4"/>
  <c r="I5770" i="4"/>
  <c r="I5771" i="4"/>
  <c r="I5772" i="4"/>
  <c r="I5773" i="4"/>
  <c r="I5774" i="4"/>
  <c r="I5775" i="4"/>
  <c r="I5776" i="4"/>
  <c r="I5777" i="4"/>
  <c r="I5778" i="4"/>
  <c r="I5779" i="4"/>
  <c r="I5780" i="4"/>
  <c r="I5781" i="4"/>
  <c r="I5782" i="4"/>
  <c r="I5783" i="4"/>
  <c r="I5784" i="4"/>
  <c r="I5785" i="4"/>
  <c r="I5786" i="4"/>
  <c r="I5787" i="4"/>
  <c r="I5788" i="4"/>
  <c r="I5789" i="4"/>
  <c r="I5790" i="4"/>
  <c r="I5791" i="4"/>
  <c r="I5792" i="4"/>
  <c r="I5793" i="4"/>
  <c r="I5794" i="4"/>
  <c r="I5795" i="4"/>
  <c r="I5796" i="4"/>
  <c r="I5797" i="4"/>
  <c r="I5798" i="4"/>
  <c r="I5799" i="4"/>
  <c r="I5800" i="4"/>
  <c r="I5801" i="4"/>
  <c r="I5802" i="4"/>
  <c r="I5803" i="4"/>
  <c r="I5804" i="4"/>
  <c r="I5805" i="4"/>
  <c r="I5806" i="4"/>
  <c r="I5807" i="4"/>
  <c r="I5808" i="4"/>
  <c r="I5809" i="4"/>
  <c r="I5810" i="4"/>
  <c r="I5811" i="4"/>
  <c r="I5812" i="4"/>
  <c r="I5813" i="4"/>
  <c r="I5814" i="4"/>
  <c r="I5815" i="4"/>
  <c r="I5816" i="4"/>
  <c r="I5817" i="4"/>
  <c r="I5818" i="4"/>
  <c r="I5819" i="4"/>
  <c r="I5820" i="4"/>
  <c r="I5821" i="4"/>
  <c r="I5822" i="4"/>
  <c r="I5823" i="4"/>
  <c r="I5824" i="4"/>
  <c r="I5825" i="4"/>
  <c r="I5826" i="4"/>
  <c r="I5827" i="4"/>
  <c r="I5828" i="4"/>
  <c r="I5829" i="4"/>
  <c r="I5830" i="4"/>
  <c r="I5831" i="4"/>
  <c r="I5832" i="4"/>
  <c r="I5833" i="4"/>
  <c r="I5834" i="4"/>
  <c r="I5835" i="4"/>
  <c r="I5836" i="4"/>
  <c r="I5837" i="4"/>
  <c r="I5838" i="4"/>
  <c r="I5839" i="4"/>
  <c r="I5840" i="4"/>
  <c r="I5841" i="4"/>
  <c r="I5842" i="4"/>
  <c r="I5843" i="4"/>
  <c r="I5844" i="4"/>
  <c r="I5845" i="4"/>
  <c r="I5846" i="4"/>
  <c r="I5847" i="4"/>
  <c r="I5848" i="4"/>
  <c r="I5849" i="4"/>
  <c r="I5850" i="4"/>
  <c r="I5851" i="4"/>
  <c r="I5852" i="4"/>
  <c r="I5853" i="4"/>
  <c r="I5854" i="4"/>
  <c r="I5855" i="4"/>
  <c r="I5856" i="4"/>
  <c r="I5857" i="4"/>
  <c r="I5858" i="4"/>
  <c r="I5859" i="4"/>
  <c r="I5860" i="4"/>
  <c r="I5861" i="4"/>
  <c r="I5862" i="4"/>
  <c r="I5863" i="4"/>
  <c r="I5864" i="4"/>
  <c r="I5865" i="4"/>
  <c r="I5866" i="4"/>
  <c r="I5867" i="4"/>
  <c r="I5868" i="4"/>
  <c r="I5869" i="4"/>
  <c r="I5870" i="4"/>
  <c r="I5871" i="4"/>
  <c r="I5872" i="4"/>
  <c r="I5873" i="4"/>
  <c r="I5874" i="4"/>
  <c r="I5875" i="4"/>
  <c r="I5876" i="4"/>
  <c r="I5877" i="4"/>
  <c r="I5878" i="4"/>
  <c r="I5879" i="4"/>
  <c r="I5880" i="4"/>
  <c r="I5881" i="4"/>
  <c r="I5882" i="4"/>
  <c r="I5883" i="4"/>
  <c r="I5884" i="4"/>
  <c r="I5885" i="4"/>
  <c r="I5886" i="4"/>
  <c r="I5887" i="4"/>
  <c r="I5888" i="4"/>
  <c r="I5889" i="4"/>
  <c r="I5890" i="4"/>
  <c r="I5891" i="4"/>
  <c r="I5892" i="4"/>
  <c r="I5893" i="4"/>
  <c r="I5894" i="4"/>
  <c r="I5895" i="4"/>
  <c r="I5896" i="4"/>
  <c r="I5897" i="4"/>
  <c r="I5898" i="4"/>
  <c r="I5899" i="4"/>
  <c r="I5900" i="4"/>
  <c r="I5901" i="4"/>
  <c r="I5902" i="4"/>
  <c r="I5903" i="4"/>
  <c r="I5904" i="4"/>
  <c r="I5905" i="4"/>
  <c r="I5906" i="4"/>
  <c r="I5907" i="4"/>
  <c r="I5908" i="4"/>
  <c r="I5909" i="4"/>
  <c r="I5910" i="4"/>
  <c r="I5911" i="4"/>
  <c r="I5912" i="4"/>
  <c r="I5913" i="4"/>
  <c r="I5914" i="4"/>
  <c r="I5915" i="4"/>
  <c r="I5916" i="4"/>
  <c r="I5917" i="4"/>
  <c r="I5918" i="4"/>
  <c r="I5919" i="4"/>
  <c r="I5920" i="4"/>
  <c r="I5921" i="4"/>
  <c r="I5922" i="4"/>
  <c r="I5923" i="4"/>
  <c r="I5924" i="4"/>
  <c r="I5925" i="4"/>
  <c r="I5926" i="4"/>
  <c r="I5927" i="4"/>
  <c r="I5928" i="4"/>
  <c r="I5929" i="4"/>
  <c r="I5930" i="4"/>
  <c r="I5931" i="4"/>
  <c r="I5932" i="4"/>
  <c r="I5933" i="4"/>
  <c r="I5934" i="4"/>
  <c r="I5935" i="4"/>
  <c r="I5936" i="4"/>
  <c r="I5937" i="4"/>
  <c r="I5938" i="4"/>
  <c r="I5939" i="4"/>
  <c r="I5940" i="4"/>
  <c r="I5941" i="4"/>
  <c r="I5942" i="4"/>
  <c r="I5943" i="4"/>
  <c r="I5944" i="4"/>
  <c r="I5945" i="4"/>
  <c r="I5946" i="4"/>
  <c r="I5947" i="4"/>
  <c r="I5948" i="4"/>
  <c r="I5949" i="4"/>
  <c r="I5950" i="4"/>
  <c r="I5951" i="4"/>
  <c r="I5952" i="4"/>
  <c r="I5953" i="4"/>
  <c r="I5954" i="4"/>
  <c r="I5955" i="4"/>
  <c r="I5956" i="4"/>
  <c r="I5957" i="4"/>
  <c r="I5958" i="4"/>
  <c r="I5959" i="4"/>
  <c r="I5960" i="4"/>
  <c r="I5961" i="4"/>
  <c r="I5962" i="4"/>
  <c r="I5963" i="4"/>
  <c r="I5964" i="4"/>
  <c r="I5965" i="4"/>
  <c r="I5966" i="4"/>
  <c r="I5967" i="4"/>
  <c r="I5968" i="4"/>
  <c r="I5969" i="4"/>
  <c r="I5970" i="4"/>
  <c r="I5971" i="4"/>
  <c r="I5972" i="4"/>
  <c r="I5973" i="4"/>
  <c r="I5974" i="4"/>
  <c r="I5975" i="4"/>
  <c r="I5976" i="4"/>
  <c r="I5977" i="4"/>
  <c r="I5978" i="4"/>
  <c r="I5979" i="4"/>
  <c r="I5980" i="4"/>
  <c r="I5981" i="4"/>
  <c r="I5982" i="4"/>
  <c r="I5983" i="4"/>
  <c r="I5984" i="4"/>
  <c r="I5985" i="4"/>
  <c r="I5986" i="4"/>
  <c r="I5987" i="4"/>
  <c r="I5988" i="4"/>
  <c r="I5989" i="4"/>
  <c r="I5990" i="4"/>
  <c r="I5991" i="4"/>
  <c r="I5992" i="4"/>
  <c r="I5993" i="4"/>
  <c r="I5994" i="4"/>
  <c r="I5995" i="4"/>
  <c r="I5996" i="4"/>
  <c r="I5997" i="4"/>
  <c r="I5998" i="4"/>
  <c r="I5999" i="4"/>
  <c r="I6000" i="4"/>
  <c r="I6001" i="4"/>
  <c r="I6002" i="4"/>
  <c r="I6003" i="4"/>
  <c r="I6004" i="4"/>
  <c r="I6005" i="4"/>
  <c r="I6006" i="4"/>
  <c r="I6007" i="4"/>
  <c r="I6008" i="4"/>
  <c r="I6009" i="4"/>
  <c r="I6010" i="4"/>
  <c r="I6011" i="4"/>
  <c r="I6012" i="4"/>
  <c r="I6013" i="4"/>
  <c r="I6014" i="4"/>
  <c r="I6015" i="4"/>
  <c r="I6016" i="4"/>
  <c r="I6017" i="4"/>
  <c r="I6018" i="4"/>
  <c r="I6019" i="4"/>
  <c r="I6020" i="4"/>
  <c r="I6021" i="4"/>
  <c r="I6022" i="4"/>
  <c r="I6023" i="4"/>
  <c r="I6024" i="4"/>
  <c r="I6025" i="4"/>
  <c r="I6026" i="4"/>
  <c r="I6027" i="4"/>
  <c r="I6028" i="4"/>
  <c r="I6029" i="4"/>
  <c r="I6030" i="4"/>
  <c r="I6031" i="4"/>
  <c r="I6032" i="4"/>
  <c r="I6033" i="4"/>
  <c r="I6034" i="4"/>
  <c r="I6035" i="4"/>
  <c r="I6036" i="4"/>
  <c r="I6037" i="4"/>
  <c r="I6038" i="4"/>
  <c r="I6039" i="4"/>
  <c r="I6040" i="4"/>
  <c r="I6041" i="4"/>
  <c r="I6042" i="4"/>
  <c r="I6043" i="4"/>
  <c r="I6044" i="4"/>
  <c r="I6045" i="4"/>
  <c r="I6046" i="4"/>
  <c r="I6047" i="4"/>
  <c r="I6048" i="4"/>
  <c r="I6049" i="4"/>
  <c r="I6050" i="4"/>
  <c r="I6051" i="4"/>
  <c r="I6052" i="4"/>
  <c r="I6053" i="4"/>
  <c r="I6054" i="4"/>
  <c r="I6055" i="4"/>
  <c r="I6056" i="4"/>
  <c r="I6057" i="4"/>
  <c r="I6058" i="4"/>
  <c r="I6059" i="4"/>
  <c r="I6060" i="4"/>
  <c r="I6061" i="4"/>
  <c r="I6062" i="4"/>
  <c r="I6063" i="4"/>
  <c r="I6064" i="4"/>
  <c r="I6065" i="4"/>
  <c r="I6066" i="4"/>
  <c r="I6067" i="4"/>
  <c r="I6068" i="4"/>
  <c r="I6069" i="4"/>
  <c r="I6070" i="4"/>
  <c r="I6071" i="4"/>
  <c r="I6072" i="4"/>
  <c r="I6073" i="4"/>
  <c r="I6074" i="4"/>
  <c r="I6075" i="4"/>
  <c r="I6076" i="4"/>
  <c r="I6077" i="4"/>
  <c r="I6078" i="4"/>
  <c r="I6079" i="4"/>
  <c r="I6080" i="4"/>
  <c r="I6081" i="4"/>
  <c r="I6082" i="4"/>
  <c r="I6083" i="4"/>
  <c r="I6084" i="4"/>
  <c r="I6085" i="4"/>
  <c r="I6086" i="4"/>
  <c r="I6087" i="4"/>
  <c r="I6088" i="4"/>
  <c r="I6089" i="4"/>
  <c r="I6090" i="4"/>
  <c r="I6091" i="4"/>
  <c r="I6092" i="4"/>
  <c r="I6093" i="4"/>
  <c r="I6094" i="4"/>
  <c r="I6095" i="4"/>
  <c r="I6096" i="4"/>
  <c r="I6097" i="4"/>
  <c r="I6098" i="4"/>
  <c r="I6099" i="4"/>
  <c r="I6100" i="4"/>
  <c r="I6101" i="4"/>
  <c r="I6102" i="4"/>
  <c r="I6103" i="4"/>
  <c r="I6104" i="4"/>
  <c r="I6105" i="4"/>
  <c r="I6106" i="4"/>
  <c r="I6107" i="4"/>
  <c r="I6108" i="4"/>
  <c r="I6109" i="4"/>
  <c r="I6110" i="4"/>
  <c r="I6111" i="4"/>
  <c r="I6112" i="4"/>
  <c r="I6113" i="4"/>
  <c r="I6114" i="4"/>
  <c r="I6115" i="4"/>
  <c r="I6116" i="4"/>
  <c r="I6117" i="4"/>
  <c r="I6118" i="4"/>
  <c r="I6119" i="4"/>
  <c r="I6120" i="4"/>
  <c r="I6121" i="4"/>
  <c r="I6122" i="4"/>
  <c r="I6123" i="4"/>
  <c r="I6124" i="4"/>
  <c r="I6125" i="4"/>
  <c r="I6126" i="4"/>
  <c r="I6127" i="4"/>
  <c r="I6128" i="4"/>
  <c r="I6129" i="4"/>
  <c r="I6130" i="4"/>
  <c r="I6131" i="4"/>
  <c r="I6132" i="4"/>
  <c r="I6133" i="4"/>
  <c r="I6134" i="4"/>
  <c r="I6135" i="4"/>
  <c r="I6136" i="4"/>
  <c r="I6137" i="4"/>
  <c r="I6138" i="4"/>
  <c r="I6139" i="4"/>
  <c r="I6140" i="4"/>
  <c r="I6141" i="4"/>
  <c r="I6142" i="4"/>
  <c r="I6143" i="4"/>
  <c r="I6144" i="4"/>
  <c r="I6145" i="4"/>
  <c r="I6146" i="4"/>
  <c r="I6147" i="4"/>
  <c r="I6148" i="4"/>
  <c r="I6149" i="4"/>
  <c r="I6150" i="4"/>
  <c r="I6151" i="4"/>
  <c r="I6152" i="4"/>
  <c r="I6153" i="4"/>
  <c r="I6154" i="4"/>
  <c r="I6155" i="4"/>
  <c r="I6156" i="4"/>
  <c r="I6157" i="4"/>
  <c r="I6158" i="4"/>
  <c r="I6159" i="4"/>
  <c r="I6160" i="4"/>
  <c r="I6161" i="4"/>
  <c r="I6162" i="4"/>
  <c r="I6163" i="4"/>
  <c r="I6164" i="4"/>
  <c r="I6165" i="4"/>
  <c r="I6166" i="4"/>
  <c r="I6167" i="4"/>
  <c r="I6168" i="4"/>
  <c r="I6169" i="4"/>
  <c r="I6170" i="4"/>
  <c r="I6171" i="4"/>
  <c r="I6172" i="4"/>
  <c r="I6173" i="4"/>
  <c r="I6174" i="4"/>
  <c r="I6175" i="4"/>
  <c r="I6176" i="4"/>
  <c r="I6177" i="4"/>
  <c r="I6178" i="4"/>
  <c r="I6179" i="4"/>
  <c r="I6180" i="4"/>
  <c r="I6181" i="4"/>
  <c r="I6182" i="4"/>
  <c r="I6183" i="4"/>
  <c r="I6184" i="4"/>
  <c r="I6185" i="4"/>
  <c r="I6186" i="4"/>
  <c r="I6187" i="4"/>
  <c r="I6188" i="4"/>
  <c r="I6189" i="4"/>
  <c r="I6190" i="4"/>
  <c r="I6191" i="4"/>
  <c r="I6192" i="4"/>
  <c r="I6193" i="4"/>
  <c r="I6194" i="4"/>
  <c r="I6195" i="4"/>
  <c r="I6196" i="4"/>
  <c r="I6197" i="4"/>
  <c r="I6198" i="4"/>
  <c r="I6199" i="4"/>
  <c r="I6200" i="4"/>
  <c r="I6201" i="4"/>
  <c r="I6202" i="4"/>
  <c r="I6203" i="4"/>
  <c r="I6204" i="4"/>
  <c r="I6205" i="4"/>
  <c r="I6206" i="4"/>
  <c r="I6207" i="4"/>
  <c r="I6208" i="4"/>
  <c r="I6209" i="4"/>
  <c r="I6210" i="4"/>
  <c r="I6211" i="4"/>
  <c r="I6212" i="4"/>
  <c r="I6213" i="4"/>
  <c r="I6214" i="4"/>
  <c r="I6215" i="4"/>
  <c r="I6216" i="4"/>
  <c r="I6217" i="4"/>
  <c r="I6218" i="4"/>
  <c r="I6219" i="4"/>
  <c r="I6220" i="4"/>
  <c r="I6221" i="4"/>
  <c r="I6222" i="4"/>
  <c r="I6223" i="4"/>
  <c r="I6224" i="4"/>
  <c r="I6225" i="4"/>
  <c r="I6226" i="4"/>
  <c r="I6227" i="4"/>
  <c r="I6228" i="4"/>
  <c r="I6229" i="4"/>
  <c r="I6230" i="4"/>
  <c r="I6231" i="4"/>
  <c r="I6232" i="4"/>
  <c r="I6233" i="4"/>
  <c r="I6234" i="4"/>
  <c r="I6235" i="4"/>
  <c r="I6236" i="4"/>
  <c r="I6237" i="4"/>
  <c r="I6238" i="4"/>
  <c r="I6239" i="4"/>
  <c r="I6240" i="4"/>
  <c r="I6241" i="4"/>
  <c r="I6242" i="4"/>
  <c r="I6243" i="4"/>
  <c r="I6244" i="4"/>
  <c r="I6245" i="4"/>
  <c r="I6246" i="4"/>
  <c r="I6247" i="4"/>
  <c r="I6248" i="4"/>
  <c r="I6249" i="4"/>
  <c r="I6250" i="4"/>
  <c r="I6251" i="4"/>
  <c r="I6252" i="4"/>
  <c r="I6253" i="4"/>
  <c r="I6254" i="4"/>
  <c r="I6255" i="4"/>
  <c r="I6256" i="4"/>
  <c r="I6257" i="4"/>
  <c r="I6258" i="4"/>
  <c r="I6259" i="4"/>
  <c r="I6260" i="4"/>
  <c r="I6261" i="4"/>
  <c r="I6262" i="4"/>
  <c r="I6263" i="4"/>
  <c r="I6264" i="4"/>
  <c r="I6265" i="4"/>
  <c r="I6266" i="4"/>
  <c r="I6267" i="4"/>
  <c r="I6268" i="4"/>
  <c r="I6269" i="4"/>
  <c r="I6270" i="4"/>
  <c r="I6271" i="4"/>
  <c r="I6272" i="4"/>
  <c r="I6273" i="4"/>
  <c r="I6274" i="4"/>
  <c r="I6275" i="4"/>
  <c r="I6276" i="4"/>
  <c r="I6277" i="4"/>
  <c r="I6278" i="4"/>
  <c r="I6279" i="4"/>
  <c r="I6280" i="4"/>
  <c r="I6281" i="4"/>
  <c r="I6282" i="4"/>
  <c r="I6283" i="4"/>
  <c r="I6284" i="4"/>
  <c r="I6285" i="4"/>
  <c r="I6286" i="4"/>
  <c r="I6287" i="4"/>
  <c r="I6288" i="4"/>
  <c r="I6289" i="4"/>
  <c r="I6290" i="4"/>
  <c r="I6291" i="4"/>
  <c r="I6292" i="4"/>
  <c r="I6293" i="4"/>
  <c r="I6294" i="4"/>
  <c r="I6295" i="4"/>
  <c r="I6296" i="4"/>
  <c r="I6297" i="4"/>
  <c r="I6298" i="4"/>
  <c r="I6299" i="4"/>
  <c r="I6300" i="4"/>
  <c r="I6301" i="4"/>
  <c r="I6302" i="4"/>
  <c r="I6303" i="4"/>
  <c r="I6304" i="4"/>
  <c r="I6305" i="4"/>
  <c r="I6306" i="4"/>
  <c r="I6307" i="4"/>
  <c r="I6308" i="4"/>
  <c r="I6309" i="4"/>
  <c r="I6310" i="4"/>
  <c r="I6311" i="4"/>
  <c r="I6312" i="4"/>
  <c r="I6313" i="4"/>
  <c r="I6314" i="4"/>
  <c r="I6315" i="4"/>
  <c r="I6316" i="4"/>
  <c r="I6317" i="4"/>
  <c r="I6318" i="4"/>
  <c r="I6319" i="4"/>
  <c r="I6320" i="4"/>
  <c r="I6321" i="4"/>
  <c r="I6322" i="4"/>
  <c r="I6323" i="4"/>
  <c r="I6324" i="4"/>
  <c r="I6325" i="4"/>
  <c r="I6326" i="4"/>
  <c r="I6327" i="4"/>
  <c r="I6328" i="4"/>
  <c r="I6329" i="4"/>
  <c r="I6330" i="4"/>
  <c r="I6331" i="4"/>
  <c r="I6332" i="4"/>
  <c r="I6333" i="4"/>
  <c r="I6334" i="4"/>
  <c r="I6335" i="4"/>
  <c r="I6336" i="4"/>
  <c r="I6337" i="4"/>
  <c r="I6338" i="4"/>
  <c r="I6339" i="4"/>
  <c r="I6340" i="4"/>
  <c r="I6341" i="4"/>
  <c r="I6342" i="4"/>
  <c r="I6343" i="4"/>
  <c r="I6344" i="4"/>
  <c r="I6345" i="4"/>
  <c r="I6346" i="4"/>
  <c r="I6347" i="4"/>
  <c r="I6348" i="4"/>
  <c r="I6349" i="4"/>
  <c r="I6350" i="4"/>
  <c r="I6351" i="4"/>
  <c r="I6352" i="4"/>
  <c r="I6353" i="4"/>
  <c r="I6354" i="4"/>
  <c r="I6355" i="4"/>
  <c r="I6356" i="4"/>
  <c r="I6357" i="4"/>
  <c r="I6358" i="4"/>
  <c r="I6359" i="4"/>
  <c r="I6360" i="4"/>
  <c r="I6361" i="4"/>
  <c r="I6362" i="4"/>
  <c r="I6363" i="4"/>
  <c r="I6364" i="4"/>
  <c r="I6365" i="4"/>
  <c r="I6366" i="4"/>
  <c r="I6367" i="4"/>
  <c r="I6368" i="4"/>
  <c r="I6369" i="4"/>
  <c r="I6370" i="4"/>
  <c r="I6371" i="4"/>
  <c r="I6372" i="4"/>
  <c r="I6373" i="4"/>
  <c r="I6374" i="4"/>
  <c r="I6375" i="4"/>
  <c r="I6376" i="4"/>
  <c r="I6377" i="4"/>
  <c r="I6378" i="4"/>
  <c r="I6379" i="4"/>
  <c r="I6380" i="4"/>
  <c r="I6381" i="4"/>
  <c r="I6382" i="4"/>
  <c r="I6383" i="4"/>
  <c r="I6384" i="4"/>
  <c r="I6385" i="4"/>
  <c r="I6386" i="4"/>
  <c r="I6387" i="4"/>
  <c r="I6388" i="4"/>
  <c r="I6389" i="4"/>
  <c r="I6390" i="4"/>
  <c r="I6391" i="4"/>
  <c r="I6392" i="4"/>
  <c r="I6393" i="4"/>
  <c r="I6394" i="4"/>
  <c r="I6395" i="4"/>
  <c r="I6396" i="4"/>
  <c r="I6397" i="4"/>
  <c r="I6398" i="4"/>
  <c r="I6399" i="4"/>
  <c r="I6400" i="4"/>
  <c r="I6401" i="4"/>
  <c r="I6402" i="4"/>
  <c r="I6403" i="4"/>
  <c r="I6404" i="4"/>
  <c r="I6405" i="4"/>
  <c r="I6406" i="4"/>
  <c r="I6407" i="4"/>
  <c r="I6408" i="4"/>
  <c r="I6409" i="4"/>
  <c r="I6410" i="4"/>
  <c r="I6411" i="4"/>
  <c r="I6412" i="4"/>
  <c r="I6413" i="4"/>
  <c r="I6414" i="4"/>
  <c r="I6415" i="4"/>
  <c r="I6416" i="4"/>
  <c r="I6417" i="4"/>
  <c r="I6418" i="4"/>
  <c r="I6419" i="4"/>
  <c r="I6420" i="4"/>
  <c r="I6421" i="4"/>
  <c r="I6422" i="4"/>
  <c r="I6423" i="4"/>
  <c r="I6424" i="4"/>
  <c r="I6425" i="4"/>
  <c r="I6426" i="4"/>
  <c r="I6427" i="4"/>
  <c r="I6428" i="4"/>
  <c r="I6429" i="4"/>
  <c r="I6430" i="4"/>
  <c r="I6431" i="4"/>
  <c r="I6432" i="4"/>
  <c r="I6433" i="4"/>
  <c r="I6434" i="4"/>
  <c r="I6435" i="4"/>
  <c r="I6436" i="4"/>
  <c r="I6437" i="4"/>
  <c r="I6438" i="4"/>
  <c r="I6439" i="4"/>
  <c r="I6440" i="4"/>
  <c r="I6441" i="4"/>
  <c r="I6442" i="4"/>
  <c r="I6443" i="4"/>
  <c r="I6444" i="4"/>
  <c r="I6445" i="4"/>
  <c r="I6446" i="4"/>
  <c r="I6447" i="4"/>
  <c r="I6448" i="4"/>
  <c r="I6449" i="4"/>
  <c r="I6450" i="4"/>
  <c r="I6451" i="4"/>
  <c r="I6452" i="4"/>
  <c r="I6453" i="4"/>
  <c r="I6454" i="4"/>
  <c r="I6455" i="4"/>
  <c r="I6456" i="4"/>
  <c r="I6457" i="4"/>
  <c r="I6458" i="4"/>
  <c r="I6459" i="4"/>
  <c r="I6460" i="4"/>
  <c r="I6461" i="4"/>
  <c r="I6462" i="4"/>
  <c r="I6463" i="4"/>
  <c r="I6464" i="4"/>
  <c r="I6465" i="4"/>
  <c r="I6466" i="4"/>
  <c r="I6467" i="4"/>
  <c r="I6468" i="4"/>
  <c r="I6469" i="4"/>
  <c r="I6470" i="4"/>
  <c r="I6471" i="4"/>
  <c r="I6472" i="4"/>
  <c r="I6473" i="4"/>
  <c r="I6474" i="4"/>
  <c r="I6475" i="4"/>
  <c r="I6476" i="4"/>
  <c r="I6477" i="4"/>
  <c r="I6478" i="4"/>
  <c r="I6479" i="4"/>
  <c r="I6480" i="4"/>
  <c r="I6481" i="4"/>
  <c r="I6482" i="4"/>
  <c r="I6483" i="4"/>
  <c r="I6484" i="4"/>
  <c r="I6485" i="4"/>
  <c r="I6486" i="4"/>
  <c r="I6487" i="4"/>
  <c r="I6488" i="4"/>
  <c r="I6489" i="4"/>
  <c r="I6490" i="4"/>
  <c r="I6491" i="4"/>
  <c r="I6492" i="4"/>
  <c r="I6493" i="4"/>
  <c r="I6494" i="4"/>
  <c r="I6495" i="4"/>
  <c r="I6496" i="4"/>
  <c r="I6497" i="4"/>
  <c r="I6498" i="4"/>
  <c r="I6499" i="4"/>
  <c r="I6500" i="4"/>
  <c r="I6501" i="4"/>
  <c r="I6502" i="4"/>
  <c r="I6503" i="4"/>
  <c r="I6504" i="4"/>
  <c r="I6505" i="4"/>
  <c r="I6506" i="4"/>
  <c r="I6507" i="4"/>
  <c r="I6508" i="4"/>
  <c r="I6509" i="4"/>
  <c r="I6510" i="4"/>
  <c r="I6511" i="4"/>
  <c r="I6512" i="4"/>
  <c r="I6513" i="4"/>
  <c r="I6514" i="4"/>
  <c r="I6515" i="4"/>
  <c r="I6516" i="4"/>
  <c r="I6517" i="4"/>
  <c r="I6518" i="4"/>
  <c r="I6519" i="4"/>
  <c r="I6520" i="4"/>
  <c r="I6521" i="4"/>
  <c r="I6522" i="4"/>
  <c r="I6523" i="4"/>
  <c r="I6524" i="4"/>
  <c r="I6525" i="4"/>
  <c r="I6526" i="4"/>
  <c r="I6527" i="4"/>
  <c r="I6528" i="4"/>
  <c r="I6529" i="4"/>
  <c r="I6530" i="4"/>
  <c r="I6531" i="4"/>
  <c r="I6532" i="4"/>
  <c r="I6533" i="4"/>
  <c r="I6534" i="4"/>
  <c r="I6535" i="4"/>
  <c r="I6536" i="4"/>
  <c r="I6537" i="4"/>
  <c r="I6538" i="4"/>
  <c r="I6539" i="4"/>
  <c r="I6540" i="4"/>
  <c r="I6541" i="4"/>
  <c r="I6542" i="4"/>
  <c r="I6543" i="4"/>
  <c r="I6544" i="4"/>
  <c r="I6545" i="4"/>
  <c r="I6546" i="4"/>
  <c r="I6547" i="4"/>
  <c r="I6548" i="4"/>
  <c r="I6549" i="4"/>
  <c r="I6550" i="4"/>
  <c r="I6551" i="4"/>
  <c r="I6552" i="4"/>
  <c r="I6553" i="4"/>
  <c r="I6554" i="4"/>
  <c r="I6555" i="4"/>
  <c r="I6556" i="4"/>
  <c r="I6557" i="4"/>
  <c r="I6558" i="4"/>
  <c r="I6559" i="4"/>
  <c r="I6560" i="4"/>
  <c r="I6561" i="4"/>
  <c r="I6562" i="4"/>
  <c r="I6563" i="4"/>
  <c r="I6564" i="4"/>
  <c r="I6565" i="4"/>
  <c r="I6566" i="4"/>
  <c r="I6567" i="4"/>
  <c r="I6568" i="4"/>
  <c r="I6569" i="4"/>
  <c r="I6570" i="4"/>
  <c r="I6571" i="4"/>
  <c r="I6572" i="4"/>
  <c r="I6573" i="4"/>
  <c r="I6574" i="4"/>
  <c r="I6575" i="4"/>
  <c r="I6576" i="4"/>
  <c r="I6577" i="4"/>
  <c r="I6578" i="4"/>
  <c r="I6579" i="4"/>
  <c r="I6580" i="4"/>
  <c r="I6581" i="4"/>
  <c r="I6582" i="4"/>
  <c r="I6583" i="4"/>
  <c r="I6584" i="4"/>
  <c r="I6585" i="4"/>
  <c r="I6586" i="4"/>
  <c r="I6587" i="4"/>
  <c r="I6588" i="4"/>
  <c r="I6589" i="4"/>
  <c r="I6590" i="4"/>
  <c r="I6591" i="4"/>
  <c r="I6592" i="4"/>
  <c r="I6593" i="4"/>
  <c r="I6594" i="4"/>
  <c r="I6595" i="4"/>
  <c r="I6596" i="4"/>
  <c r="I6597" i="4"/>
  <c r="I6598" i="4"/>
  <c r="I6599" i="4"/>
  <c r="I6600" i="4"/>
  <c r="I6601" i="4"/>
  <c r="I6602" i="4"/>
  <c r="I6603" i="4"/>
  <c r="I6604" i="4"/>
  <c r="I6605" i="4"/>
  <c r="I6606" i="4"/>
  <c r="I6607" i="4"/>
  <c r="I6608" i="4"/>
  <c r="I6609" i="4"/>
  <c r="I6610" i="4"/>
  <c r="I6611" i="4"/>
  <c r="I6612" i="4"/>
  <c r="I6613" i="4"/>
  <c r="I6614" i="4"/>
  <c r="I6615" i="4"/>
  <c r="I6616" i="4"/>
  <c r="I6617" i="4"/>
  <c r="I6618" i="4"/>
  <c r="I6619" i="4"/>
  <c r="I6620" i="4"/>
  <c r="I6621" i="4"/>
  <c r="I6622" i="4"/>
  <c r="I6623" i="4"/>
  <c r="I6624" i="4"/>
  <c r="I6625" i="4"/>
  <c r="I6626" i="4"/>
  <c r="I6627" i="4"/>
  <c r="I6628" i="4"/>
  <c r="I6629" i="4"/>
  <c r="I6630" i="4"/>
  <c r="I6631" i="4"/>
  <c r="I6632" i="4"/>
  <c r="I6633" i="4"/>
  <c r="I6634" i="4"/>
  <c r="I6635" i="4"/>
  <c r="I6636" i="4"/>
  <c r="I6637" i="4"/>
  <c r="I6638" i="4"/>
  <c r="I6639" i="4"/>
  <c r="I6640" i="4"/>
  <c r="I6641" i="4"/>
  <c r="I6642" i="4"/>
  <c r="I6643" i="4"/>
  <c r="I6644" i="4"/>
  <c r="I6645" i="4"/>
  <c r="I6646" i="4"/>
  <c r="I6647" i="4"/>
  <c r="I6648" i="4"/>
  <c r="I6649" i="4"/>
  <c r="I6650" i="4"/>
  <c r="I6651" i="4"/>
  <c r="I6652" i="4"/>
  <c r="I6653" i="4"/>
  <c r="I6654" i="4"/>
  <c r="I6655" i="4"/>
  <c r="I6656" i="4"/>
  <c r="I6657" i="4"/>
  <c r="I6658" i="4"/>
  <c r="I6659" i="4"/>
  <c r="I6660" i="4"/>
  <c r="I6661" i="4"/>
  <c r="I6662" i="4"/>
  <c r="I6663" i="4"/>
  <c r="I6664" i="4"/>
  <c r="I6665" i="4"/>
  <c r="I6666" i="4"/>
  <c r="I6667" i="4"/>
  <c r="I6668" i="4"/>
  <c r="I6669" i="4"/>
  <c r="I6670" i="4"/>
  <c r="I6671" i="4"/>
  <c r="I6672" i="4"/>
  <c r="I6673" i="4"/>
  <c r="I6674" i="4"/>
  <c r="I6675" i="4"/>
  <c r="I6676" i="4"/>
  <c r="I6677" i="4"/>
  <c r="I6678" i="4"/>
  <c r="I6679" i="4"/>
  <c r="I6680" i="4"/>
  <c r="I6681" i="4"/>
  <c r="I6682" i="4"/>
  <c r="I6683" i="4"/>
  <c r="I6684" i="4"/>
  <c r="I6685" i="4"/>
  <c r="I6686" i="4"/>
  <c r="I6687" i="4"/>
  <c r="I6688" i="4"/>
  <c r="I6689" i="4"/>
  <c r="I6690" i="4"/>
  <c r="I6691" i="4"/>
  <c r="I6692" i="4"/>
  <c r="I6693" i="4"/>
  <c r="I6694" i="4"/>
  <c r="I6695" i="4"/>
  <c r="I6696" i="4"/>
  <c r="I6697" i="4"/>
  <c r="I6698" i="4"/>
  <c r="I6699" i="4"/>
  <c r="I6700" i="4"/>
  <c r="I6701" i="4"/>
  <c r="I6702" i="4"/>
  <c r="I6703" i="4"/>
  <c r="I6704" i="4"/>
  <c r="I6705" i="4"/>
  <c r="I6706" i="4"/>
  <c r="I6707" i="4"/>
  <c r="I6708" i="4"/>
  <c r="I6709" i="4"/>
  <c r="I6710" i="4"/>
  <c r="I6711" i="4"/>
  <c r="I6712" i="4"/>
  <c r="I6713" i="4"/>
  <c r="I6714" i="4"/>
  <c r="I6715" i="4"/>
  <c r="I6716" i="4"/>
  <c r="I6717" i="4"/>
  <c r="I6718" i="4"/>
  <c r="I6719" i="4"/>
  <c r="I6720" i="4"/>
  <c r="I6721" i="4"/>
  <c r="I6722" i="4"/>
  <c r="I6723" i="4"/>
  <c r="I6724" i="4"/>
  <c r="I6725" i="4"/>
  <c r="I6726" i="4"/>
  <c r="I6727" i="4"/>
  <c r="I6728" i="4"/>
  <c r="I6729" i="4"/>
  <c r="I6730" i="4"/>
  <c r="I6731" i="4"/>
  <c r="I6732" i="4"/>
  <c r="I6733" i="4"/>
  <c r="I6734" i="4"/>
  <c r="I6735" i="4"/>
  <c r="I6736" i="4"/>
  <c r="I6737" i="4"/>
  <c r="I6738" i="4"/>
  <c r="I6739" i="4"/>
  <c r="I6740" i="4"/>
  <c r="I6741" i="4"/>
  <c r="I6742" i="4"/>
  <c r="I6743" i="4"/>
  <c r="I6744" i="4"/>
  <c r="I6745" i="4"/>
  <c r="I6746" i="4"/>
  <c r="I6747" i="4"/>
  <c r="I6748" i="4"/>
  <c r="I6749" i="4"/>
  <c r="I6750" i="4"/>
  <c r="I6751" i="4"/>
  <c r="I6752" i="4"/>
  <c r="I6753" i="4"/>
  <c r="I6754" i="4"/>
  <c r="I6755" i="4"/>
  <c r="I6756" i="4"/>
  <c r="I6757" i="4"/>
  <c r="I6758" i="4"/>
  <c r="I6759" i="4"/>
  <c r="I6760" i="4"/>
  <c r="I6761" i="4"/>
  <c r="I6762" i="4"/>
  <c r="I6763" i="4"/>
  <c r="I6764" i="4"/>
  <c r="I6765" i="4"/>
  <c r="I6766" i="4"/>
  <c r="I6767" i="4"/>
  <c r="I6768" i="4"/>
  <c r="I6769" i="4"/>
  <c r="I6770" i="4"/>
  <c r="I6771" i="4"/>
  <c r="I6772" i="4"/>
  <c r="I6773" i="4"/>
  <c r="I6774" i="4"/>
  <c r="I6775" i="4"/>
  <c r="I6776" i="4"/>
  <c r="I6777" i="4"/>
  <c r="I6778" i="4"/>
  <c r="I6779" i="4"/>
  <c r="I6780" i="4"/>
  <c r="I6781" i="4"/>
  <c r="I6782" i="4"/>
  <c r="I6783" i="4"/>
  <c r="I6784" i="4"/>
  <c r="I6785" i="4"/>
  <c r="I6786" i="4"/>
  <c r="I6787" i="4"/>
  <c r="I6788" i="4"/>
  <c r="I6789" i="4"/>
  <c r="I6790" i="4"/>
  <c r="I6791" i="4"/>
  <c r="I6792" i="4"/>
  <c r="I6793" i="4"/>
  <c r="I6794" i="4"/>
  <c r="I6795" i="4"/>
  <c r="I6796" i="4"/>
  <c r="I6797" i="4"/>
  <c r="I6798" i="4"/>
  <c r="I6799" i="4"/>
  <c r="I6800" i="4"/>
  <c r="I6801" i="4"/>
  <c r="I6802" i="4"/>
  <c r="I6803" i="4"/>
  <c r="I6804" i="4"/>
  <c r="I6805" i="4"/>
  <c r="I6806" i="4"/>
  <c r="I6807" i="4"/>
  <c r="I6808" i="4"/>
  <c r="I6809" i="4"/>
  <c r="I6810" i="4"/>
  <c r="I6811" i="4"/>
  <c r="I6812" i="4"/>
  <c r="I6813" i="4"/>
  <c r="I6814" i="4"/>
  <c r="I6815" i="4"/>
  <c r="I6816" i="4"/>
  <c r="I6817" i="4"/>
  <c r="I6818" i="4"/>
  <c r="I6819" i="4"/>
  <c r="I6820" i="4"/>
  <c r="I6821" i="4"/>
  <c r="I6822" i="4"/>
  <c r="I6823" i="4"/>
  <c r="I6824" i="4"/>
  <c r="I6825" i="4"/>
  <c r="I6826" i="4"/>
  <c r="I6827" i="4"/>
  <c r="I6828" i="4"/>
  <c r="I6829" i="4"/>
  <c r="I6830" i="4"/>
  <c r="I6831" i="4"/>
  <c r="I6832" i="4"/>
  <c r="I6833" i="4"/>
  <c r="I6834" i="4"/>
  <c r="I6835" i="4"/>
  <c r="I6836" i="4"/>
  <c r="I6837" i="4"/>
  <c r="I6838" i="4"/>
  <c r="I6839" i="4"/>
  <c r="I6840" i="4"/>
  <c r="I6841" i="4"/>
  <c r="I6842" i="4"/>
  <c r="I6843" i="4"/>
  <c r="I6844" i="4"/>
  <c r="I6845" i="4"/>
  <c r="I6846" i="4"/>
  <c r="I6847" i="4"/>
  <c r="I6848" i="4"/>
  <c r="I6849" i="4"/>
  <c r="I6850" i="4"/>
  <c r="I6851" i="4"/>
  <c r="I6852" i="4"/>
  <c r="I6853" i="4"/>
  <c r="I6854" i="4"/>
  <c r="I6855" i="4"/>
  <c r="I6856" i="4"/>
  <c r="I6857" i="4"/>
  <c r="I6858" i="4"/>
  <c r="I6859" i="4"/>
  <c r="I6860" i="4"/>
  <c r="I6861" i="4"/>
  <c r="I6862" i="4"/>
  <c r="I6863" i="4"/>
  <c r="I6864" i="4"/>
  <c r="I6865" i="4"/>
  <c r="I6866" i="4"/>
  <c r="I6867" i="4"/>
  <c r="I6868" i="4"/>
  <c r="I6869" i="4"/>
  <c r="I6870" i="4"/>
  <c r="I6871" i="4"/>
  <c r="I6872" i="4"/>
  <c r="I6873" i="4"/>
  <c r="I6874" i="4"/>
  <c r="I6875" i="4"/>
  <c r="I6876" i="4"/>
  <c r="I6877" i="4"/>
  <c r="I6878" i="4"/>
  <c r="I6879" i="4"/>
  <c r="I6880" i="4"/>
  <c r="I6881" i="4"/>
  <c r="I6882" i="4"/>
  <c r="I6883" i="4"/>
  <c r="I6884" i="4"/>
  <c r="I6885" i="4"/>
  <c r="I6886" i="4"/>
  <c r="I6887" i="4"/>
  <c r="I6888" i="4"/>
  <c r="I6889" i="4"/>
  <c r="I6890" i="4"/>
  <c r="I6891" i="4"/>
  <c r="I6892" i="4"/>
  <c r="I6893" i="4"/>
  <c r="I6894" i="4"/>
  <c r="I6895" i="4"/>
  <c r="I6896" i="4"/>
  <c r="I6897" i="4"/>
  <c r="I6898" i="4"/>
  <c r="I6899" i="4"/>
  <c r="I6900" i="4"/>
  <c r="I6901" i="4"/>
  <c r="I6902" i="4"/>
  <c r="I6903" i="4"/>
  <c r="I6904" i="4"/>
  <c r="I6905" i="4"/>
  <c r="I6906" i="4"/>
  <c r="I6907" i="4"/>
  <c r="I6908" i="4"/>
  <c r="I6909" i="4"/>
  <c r="I6910" i="4"/>
  <c r="I6911" i="4"/>
  <c r="I6912" i="4"/>
  <c r="I6913" i="4"/>
  <c r="I6914" i="4"/>
  <c r="I6915" i="4"/>
  <c r="I6916" i="4"/>
  <c r="I6917" i="4"/>
  <c r="I6918" i="4"/>
  <c r="I6919" i="4"/>
  <c r="I6920" i="4"/>
  <c r="I6921" i="4"/>
  <c r="I6922" i="4"/>
  <c r="I6923" i="4"/>
  <c r="I6924" i="4"/>
  <c r="I6925" i="4"/>
  <c r="I6926" i="4"/>
  <c r="I6927" i="4"/>
  <c r="I6928" i="4"/>
  <c r="I6929" i="4"/>
  <c r="I6930" i="4"/>
  <c r="I6931" i="4"/>
  <c r="I6932" i="4"/>
  <c r="I6933" i="4"/>
  <c r="I6934" i="4"/>
  <c r="I6935" i="4"/>
  <c r="I6936" i="4"/>
  <c r="I6937" i="4"/>
  <c r="I6938" i="4"/>
  <c r="I6939" i="4"/>
  <c r="I6940" i="4"/>
  <c r="I6941" i="4"/>
  <c r="I6942" i="4"/>
  <c r="I6943" i="4"/>
  <c r="I6944" i="4"/>
  <c r="I6945" i="4"/>
  <c r="I6946" i="4"/>
  <c r="I6947" i="4"/>
  <c r="I6948" i="4"/>
  <c r="I6949" i="4"/>
  <c r="I6950" i="4"/>
  <c r="I6951" i="4"/>
  <c r="I6952" i="4"/>
  <c r="I6953" i="4"/>
  <c r="I6954" i="4"/>
  <c r="I6955" i="4"/>
  <c r="I6956" i="4"/>
  <c r="I6957" i="4"/>
  <c r="I6958" i="4"/>
  <c r="I6959" i="4"/>
  <c r="I6960" i="4"/>
  <c r="I6961" i="4"/>
  <c r="I6962" i="4"/>
  <c r="I6963" i="4"/>
  <c r="I6964" i="4"/>
  <c r="I6965" i="4"/>
  <c r="I6966" i="4"/>
  <c r="I6967" i="4"/>
  <c r="I6968" i="4"/>
  <c r="I6969" i="4"/>
  <c r="I6970" i="4"/>
  <c r="I6971" i="4"/>
  <c r="I6972" i="4"/>
  <c r="I6973" i="4"/>
  <c r="I6974" i="4"/>
  <c r="I6975" i="4"/>
  <c r="I6976" i="4"/>
  <c r="I6977" i="4"/>
  <c r="I6978" i="4"/>
  <c r="I6979" i="4"/>
  <c r="I6980" i="4"/>
  <c r="I6981" i="4"/>
  <c r="I6982" i="4"/>
  <c r="I6983" i="4"/>
  <c r="I6984" i="4"/>
  <c r="I6985" i="4"/>
  <c r="I6986" i="4"/>
  <c r="I6987" i="4"/>
  <c r="I6988" i="4"/>
  <c r="I6989" i="4"/>
  <c r="I6990" i="4"/>
  <c r="I6991" i="4"/>
  <c r="I6992" i="4"/>
  <c r="I6993" i="4"/>
  <c r="I6994" i="4"/>
  <c r="I6995" i="4"/>
  <c r="I6996" i="4"/>
  <c r="I6997" i="4"/>
  <c r="I6998" i="4"/>
  <c r="I6999" i="4"/>
  <c r="I7000" i="4"/>
  <c r="I7001" i="4"/>
  <c r="I7002" i="4"/>
  <c r="I7003" i="4"/>
  <c r="I7004" i="4"/>
  <c r="I7005" i="4"/>
  <c r="I7006" i="4"/>
  <c r="I7007" i="4"/>
  <c r="I7008" i="4"/>
  <c r="I7009" i="4"/>
  <c r="I7010" i="4"/>
  <c r="I7011" i="4"/>
  <c r="I7012" i="4"/>
  <c r="I7013" i="4"/>
  <c r="I7014" i="4"/>
  <c r="I7015" i="4"/>
  <c r="I7016" i="4"/>
  <c r="I7017" i="4"/>
  <c r="I7018" i="4"/>
  <c r="I7019" i="4"/>
  <c r="I7020" i="4"/>
  <c r="I7021" i="4"/>
  <c r="I7022" i="4"/>
  <c r="I7023" i="4"/>
  <c r="I7024" i="4"/>
  <c r="I7025" i="4"/>
  <c r="I7026" i="4"/>
  <c r="I7027" i="4"/>
  <c r="I7028" i="4"/>
  <c r="I7029" i="4"/>
  <c r="I7030" i="4"/>
  <c r="I7031" i="4"/>
  <c r="I7032" i="4"/>
  <c r="I7033" i="4"/>
  <c r="I7034" i="4"/>
  <c r="I7035" i="4"/>
  <c r="I7036" i="4"/>
  <c r="I7037" i="4"/>
  <c r="I7038" i="4"/>
  <c r="I7039" i="4"/>
  <c r="I7040" i="4"/>
  <c r="I7041" i="4"/>
  <c r="I7042" i="4"/>
  <c r="I7043" i="4"/>
  <c r="I7044" i="4"/>
  <c r="I7045" i="4"/>
  <c r="I7046" i="4"/>
  <c r="I7047" i="4"/>
  <c r="I7048" i="4"/>
  <c r="I7049" i="4"/>
  <c r="I7050" i="4"/>
  <c r="I7051" i="4"/>
  <c r="I7052" i="4"/>
  <c r="I7053" i="4"/>
  <c r="I7054" i="4"/>
  <c r="I7055" i="4"/>
  <c r="I7056" i="4"/>
  <c r="I7057" i="4"/>
  <c r="I7058" i="4"/>
  <c r="I7059" i="4"/>
  <c r="I7060" i="4"/>
  <c r="I7061" i="4"/>
  <c r="I7062" i="4"/>
  <c r="I7063" i="4"/>
  <c r="I7064" i="4"/>
  <c r="I7065" i="4"/>
  <c r="I7066" i="4"/>
  <c r="I7067" i="4"/>
  <c r="I7068" i="4"/>
  <c r="I7069" i="4"/>
  <c r="I7070" i="4"/>
  <c r="I7071" i="4"/>
  <c r="I7072" i="4"/>
  <c r="I7073" i="4"/>
  <c r="I7074" i="4"/>
  <c r="I7075" i="4"/>
  <c r="I7076" i="4"/>
  <c r="I7077" i="4"/>
  <c r="I7078" i="4"/>
  <c r="I7079" i="4"/>
  <c r="I7080" i="4"/>
  <c r="I7081" i="4"/>
  <c r="I7082" i="4"/>
  <c r="I7083" i="4"/>
  <c r="I7084" i="4"/>
  <c r="I7085" i="4"/>
  <c r="I7086" i="4"/>
  <c r="I7087" i="4"/>
  <c r="I7088" i="4"/>
  <c r="I7089" i="4"/>
  <c r="I7090" i="4"/>
  <c r="I7091" i="4"/>
  <c r="I7092" i="4"/>
  <c r="I7093" i="4"/>
  <c r="I7094" i="4"/>
  <c r="I7095" i="4"/>
  <c r="I7096" i="4"/>
  <c r="I7097" i="4"/>
  <c r="I7098" i="4"/>
  <c r="I7099" i="4"/>
  <c r="I7100" i="4"/>
  <c r="I7101" i="4"/>
  <c r="I7102" i="4"/>
  <c r="I7103" i="4"/>
  <c r="I7104" i="4"/>
  <c r="I7105" i="4"/>
  <c r="I7106" i="4"/>
  <c r="I7107" i="4"/>
  <c r="I7108" i="4"/>
  <c r="I7109" i="4"/>
  <c r="I7110" i="4"/>
  <c r="I7111" i="4"/>
  <c r="I7112" i="4"/>
  <c r="I7113" i="4"/>
  <c r="I7114" i="4"/>
  <c r="I7115" i="4"/>
  <c r="I7116" i="4"/>
  <c r="I7117" i="4"/>
  <c r="I7118" i="4"/>
  <c r="I7119" i="4"/>
  <c r="I7120" i="4"/>
  <c r="I7121" i="4"/>
  <c r="I7122" i="4"/>
  <c r="I7123" i="4"/>
  <c r="I7124" i="4"/>
  <c r="I7125" i="4"/>
  <c r="I7126" i="4"/>
  <c r="I7127" i="4"/>
  <c r="I7128" i="4"/>
  <c r="I7129" i="4"/>
  <c r="I7130" i="4"/>
  <c r="I7131" i="4"/>
  <c r="I7132" i="4"/>
  <c r="I7133" i="4"/>
  <c r="I7134" i="4"/>
  <c r="I7135" i="4"/>
  <c r="I7136" i="4"/>
  <c r="I7137" i="4"/>
  <c r="I7138" i="4"/>
  <c r="I7139" i="4"/>
  <c r="I7140" i="4"/>
  <c r="I7141" i="4"/>
  <c r="I7142" i="4"/>
  <c r="I7143" i="4"/>
  <c r="I7144" i="4"/>
  <c r="I7145" i="4"/>
  <c r="I7146" i="4"/>
  <c r="I7147" i="4"/>
  <c r="I7148" i="4"/>
  <c r="I7149" i="4"/>
  <c r="I7150" i="4"/>
  <c r="I7151" i="4"/>
  <c r="I7152" i="4"/>
  <c r="I7153" i="4"/>
  <c r="I7154" i="4"/>
  <c r="I7155" i="4"/>
  <c r="I7156" i="4"/>
  <c r="I7157" i="4"/>
  <c r="I7158" i="4"/>
  <c r="I7159" i="4"/>
  <c r="I7160" i="4"/>
  <c r="I7161" i="4"/>
  <c r="I7162" i="4"/>
  <c r="I7163" i="4"/>
  <c r="I7164" i="4"/>
  <c r="I7165" i="4"/>
  <c r="I7166" i="4"/>
  <c r="I7167" i="4"/>
  <c r="I7168" i="4"/>
  <c r="I7169" i="4"/>
  <c r="I7170" i="4"/>
  <c r="I7171" i="4"/>
  <c r="I7172" i="4"/>
  <c r="I7173" i="4"/>
  <c r="I7174" i="4"/>
  <c r="I7175" i="4"/>
  <c r="I7176" i="4"/>
  <c r="I7177" i="4"/>
  <c r="I7178" i="4"/>
  <c r="I7179" i="4"/>
  <c r="I7180" i="4"/>
  <c r="I7181" i="4"/>
  <c r="I7182" i="4"/>
  <c r="I7183" i="4"/>
  <c r="I7184" i="4"/>
  <c r="I7185" i="4"/>
  <c r="I7186" i="4"/>
  <c r="I7187" i="4"/>
  <c r="I7188" i="4"/>
  <c r="I7189" i="4"/>
  <c r="I7190" i="4"/>
  <c r="I7191" i="4"/>
  <c r="I7192" i="4"/>
  <c r="I7193" i="4"/>
  <c r="I7194" i="4"/>
  <c r="I7195" i="4"/>
  <c r="I7196" i="4"/>
  <c r="I7197" i="4"/>
  <c r="I7198" i="4"/>
  <c r="I7199" i="4"/>
  <c r="I7200" i="4"/>
  <c r="I7201" i="4"/>
  <c r="I7202" i="4"/>
  <c r="I7203" i="4"/>
  <c r="I7204" i="4"/>
  <c r="I7205" i="4"/>
  <c r="I7206" i="4"/>
  <c r="I7207" i="4"/>
  <c r="I7208" i="4"/>
  <c r="I7209" i="4"/>
  <c r="I7210" i="4"/>
  <c r="I7211" i="4"/>
  <c r="I7212" i="4"/>
  <c r="I7213" i="4"/>
  <c r="I7214" i="4"/>
  <c r="I7215" i="4"/>
  <c r="I7216" i="4"/>
  <c r="I7217" i="4"/>
  <c r="I7218" i="4"/>
  <c r="I7219" i="4"/>
  <c r="I7220" i="4"/>
  <c r="I7221" i="4"/>
  <c r="I7222" i="4"/>
  <c r="I7223" i="4"/>
  <c r="I7224" i="4"/>
  <c r="I7225" i="4"/>
  <c r="I7226" i="4"/>
  <c r="I7227" i="4"/>
  <c r="I7228" i="4"/>
  <c r="I7229" i="4"/>
  <c r="I7230" i="4"/>
  <c r="I7231" i="4"/>
  <c r="I7232" i="4"/>
  <c r="I7233" i="4"/>
  <c r="I7234" i="4"/>
  <c r="I7235" i="4"/>
  <c r="I7236" i="4"/>
  <c r="I7237" i="4"/>
  <c r="I7238" i="4"/>
  <c r="I7239" i="4"/>
  <c r="I7240" i="4"/>
  <c r="I7241" i="4"/>
  <c r="I7242" i="4"/>
  <c r="I7243" i="4"/>
  <c r="I7244" i="4"/>
  <c r="I7245" i="4"/>
  <c r="I7246" i="4"/>
  <c r="I7247" i="4"/>
  <c r="I7248" i="4"/>
  <c r="I7249" i="4"/>
  <c r="I7250" i="4"/>
  <c r="I7251" i="4"/>
  <c r="I7252" i="4"/>
  <c r="I7253" i="4"/>
  <c r="I7254" i="4"/>
  <c r="I7255" i="4"/>
  <c r="I7256" i="4"/>
  <c r="I7257" i="4"/>
  <c r="I7258" i="4"/>
  <c r="I7259" i="4"/>
  <c r="I7260" i="4"/>
  <c r="I7261" i="4"/>
  <c r="I7262" i="4"/>
  <c r="I7263" i="4"/>
  <c r="I7264" i="4"/>
  <c r="I7265" i="4"/>
  <c r="I7266" i="4"/>
  <c r="I7267" i="4"/>
  <c r="I7268" i="4"/>
  <c r="I7269" i="4"/>
  <c r="I7270" i="4"/>
  <c r="I7271" i="4"/>
  <c r="I7272" i="4"/>
  <c r="I7273" i="4"/>
  <c r="I7274" i="4"/>
  <c r="I7275" i="4"/>
  <c r="I7276" i="4"/>
  <c r="I7277" i="4"/>
  <c r="I7278" i="4"/>
  <c r="I7279" i="4"/>
  <c r="I7280" i="4"/>
  <c r="I7281" i="4"/>
  <c r="I7282" i="4"/>
  <c r="I7283" i="4"/>
  <c r="I7284" i="4"/>
  <c r="I7285" i="4"/>
  <c r="I7286" i="4"/>
  <c r="I7287" i="4"/>
  <c r="I7288" i="4"/>
  <c r="I7289" i="4"/>
  <c r="I7290" i="4"/>
  <c r="I7291" i="4"/>
  <c r="I7292" i="4"/>
  <c r="I7293" i="4"/>
  <c r="I7294" i="4"/>
  <c r="I7295" i="4"/>
  <c r="I7296" i="4"/>
  <c r="I7297" i="4"/>
  <c r="I7298" i="4"/>
  <c r="I7299" i="4"/>
  <c r="I7300" i="4"/>
  <c r="I7301" i="4"/>
  <c r="I7302" i="4"/>
  <c r="I7303" i="4"/>
  <c r="I7304" i="4"/>
  <c r="I7305" i="4"/>
  <c r="I7306" i="4"/>
  <c r="I7307" i="4"/>
  <c r="I7308" i="4"/>
  <c r="I7309" i="4"/>
  <c r="I7310" i="4"/>
  <c r="I7311" i="4"/>
  <c r="I7312" i="4"/>
  <c r="I7313" i="4"/>
  <c r="I7314" i="4"/>
  <c r="I7315" i="4"/>
  <c r="I7316" i="4"/>
  <c r="I7317" i="4"/>
  <c r="I7318" i="4"/>
  <c r="I7319" i="4"/>
  <c r="I7320" i="4"/>
  <c r="I7321" i="4"/>
  <c r="I7322" i="4"/>
  <c r="I7323" i="4"/>
  <c r="I7324" i="4"/>
  <c r="I7325" i="4"/>
  <c r="I7326" i="4"/>
  <c r="I7327" i="4"/>
  <c r="I7328" i="4"/>
  <c r="I7329" i="4"/>
  <c r="I7330" i="4"/>
  <c r="I7331" i="4"/>
  <c r="I7332" i="4"/>
  <c r="I7333" i="4"/>
  <c r="I7334" i="4"/>
  <c r="I7335" i="4"/>
  <c r="I7336" i="4"/>
  <c r="I7337" i="4"/>
  <c r="I7338" i="4"/>
  <c r="I7339" i="4"/>
  <c r="I7340" i="4"/>
  <c r="I7341" i="4"/>
  <c r="I7342" i="4"/>
  <c r="I7343" i="4"/>
  <c r="I7344" i="4"/>
  <c r="I7345" i="4"/>
  <c r="I7346" i="4"/>
  <c r="I7347" i="4"/>
  <c r="I7348" i="4"/>
  <c r="I7349" i="4"/>
  <c r="I7350" i="4"/>
  <c r="I7351" i="4"/>
  <c r="I7352" i="4"/>
  <c r="I7353" i="4"/>
  <c r="I7354" i="4"/>
  <c r="I7355" i="4"/>
  <c r="I7356" i="4"/>
  <c r="I7357" i="4"/>
  <c r="I7358" i="4"/>
  <c r="I7359" i="4"/>
  <c r="I7360" i="4"/>
  <c r="I7361" i="4"/>
  <c r="I7362" i="4"/>
  <c r="I7363" i="4"/>
  <c r="I7364" i="4"/>
  <c r="I7365" i="4"/>
  <c r="I7366" i="4"/>
  <c r="I7367" i="4"/>
  <c r="I7368" i="4"/>
  <c r="I7369" i="4"/>
  <c r="I7370" i="4"/>
  <c r="I7371" i="4"/>
  <c r="I7372" i="4"/>
  <c r="I7373" i="4"/>
  <c r="I7374" i="4"/>
  <c r="I7375" i="4"/>
  <c r="I7376" i="4"/>
  <c r="I7377" i="4"/>
  <c r="I7378" i="4"/>
  <c r="I7379" i="4"/>
  <c r="I7380" i="4"/>
  <c r="I7381" i="4"/>
  <c r="I7382" i="4"/>
  <c r="I7383" i="4"/>
  <c r="I7384" i="4"/>
  <c r="I7385" i="4"/>
  <c r="I7386" i="4"/>
  <c r="I7387" i="4"/>
  <c r="I7388" i="4"/>
  <c r="I7389" i="4"/>
  <c r="I7390" i="4"/>
  <c r="I7391" i="4"/>
  <c r="I7392" i="4"/>
  <c r="I7393" i="4"/>
  <c r="I7394" i="4"/>
  <c r="I7395" i="4"/>
  <c r="I7396" i="4"/>
  <c r="I7397" i="4"/>
  <c r="I7398" i="4"/>
  <c r="I7399" i="4"/>
  <c r="I7400" i="4"/>
  <c r="I7401" i="4"/>
  <c r="I7402" i="4"/>
  <c r="I7403" i="4"/>
  <c r="I7404" i="4"/>
  <c r="I7405" i="4"/>
  <c r="I7406" i="4"/>
  <c r="I7407" i="4"/>
  <c r="I7408" i="4"/>
  <c r="I7409" i="4"/>
  <c r="I7410" i="4"/>
  <c r="I7411" i="4"/>
  <c r="I7412" i="4"/>
  <c r="I7413" i="4"/>
  <c r="I7414" i="4"/>
  <c r="I7415" i="4"/>
  <c r="I7416" i="4"/>
  <c r="I7417" i="4"/>
  <c r="I7418" i="4"/>
  <c r="I7419" i="4"/>
  <c r="I7420" i="4"/>
  <c r="I7421" i="4"/>
  <c r="I7422" i="4"/>
  <c r="I7423" i="4"/>
  <c r="I7424" i="4"/>
  <c r="I7425" i="4"/>
  <c r="I7426" i="4"/>
  <c r="I7427" i="4"/>
  <c r="I7428" i="4"/>
  <c r="I7429" i="4"/>
  <c r="I7430" i="4"/>
  <c r="I7431" i="4"/>
  <c r="I7432" i="4"/>
  <c r="I7433" i="4"/>
  <c r="I7434" i="4"/>
  <c r="I7435" i="4"/>
  <c r="I7436" i="4"/>
  <c r="I7437" i="4"/>
  <c r="I7438" i="4"/>
  <c r="I7439" i="4"/>
  <c r="I7440" i="4"/>
  <c r="I7441" i="4"/>
  <c r="I7442" i="4"/>
  <c r="I7443" i="4"/>
  <c r="I7444" i="4"/>
  <c r="I7445" i="4"/>
  <c r="I7446" i="4"/>
  <c r="I7447" i="4"/>
  <c r="I7448" i="4"/>
  <c r="I7449" i="4"/>
  <c r="I7450" i="4"/>
  <c r="I7451" i="4"/>
  <c r="I7452" i="4"/>
  <c r="I7453" i="4"/>
  <c r="I7454" i="4"/>
  <c r="I7455" i="4"/>
  <c r="I7456" i="4"/>
  <c r="I7457" i="4"/>
  <c r="I7458" i="4"/>
  <c r="I7459" i="4"/>
  <c r="I7460" i="4"/>
  <c r="I7461" i="4"/>
  <c r="I7462" i="4"/>
  <c r="I7463" i="4"/>
  <c r="I7464" i="4"/>
  <c r="I7465" i="4"/>
  <c r="I7466" i="4"/>
  <c r="I7467" i="4"/>
  <c r="I7468" i="4"/>
  <c r="I7469" i="4"/>
  <c r="I7470" i="4"/>
  <c r="I7471" i="4"/>
  <c r="I7472" i="4"/>
  <c r="I7473" i="4"/>
  <c r="I7474" i="4"/>
  <c r="I7475" i="4"/>
  <c r="I7476" i="4"/>
  <c r="I7477" i="4"/>
  <c r="I7478" i="4"/>
  <c r="I7479" i="4"/>
  <c r="I7480" i="4"/>
  <c r="I7481" i="4"/>
  <c r="I7482" i="4"/>
  <c r="I7483" i="4"/>
  <c r="I7484" i="4"/>
  <c r="I7485" i="4"/>
  <c r="I7486" i="4"/>
  <c r="I7487" i="4"/>
  <c r="I7488" i="4"/>
  <c r="I7489" i="4"/>
  <c r="I7490" i="4"/>
  <c r="I7491" i="4"/>
  <c r="I7492" i="4"/>
  <c r="I7493" i="4"/>
  <c r="I7494" i="4"/>
  <c r="I7495" i="4"/>
  <c r="I7496" i="4"/>
  <c r="I7497" i="4"/>
  <c r="I7498" i="4"/>
  <c r="I7499" i="4"/>
  <c r="I7500" i="4"/>
  <c r="I7501" i="4"/>
  <c r="I7502" i="4"/>
  <c r="I7503" i="4"/>
  <c r="I7504" i="4"/>
  <c r="I7505" i="4"/>
  <c r="I7506" i="4"/>
  <c r="I7507" i="4"/>
  <c r="I7508" i="4"/>
  <c r="I7509" i="4"/>
  <c r="I7510" i="4"/>
  <c r="I7511" i="4"/>
  <c r="I7512" i="4"/>
  <c r="I7513" i="4"/>
  <c r="I7514" i="4"/>
  <c r="I7515" i="4"/>
  <c r="I7516" i="4"/>
  <c r="I7517" i="4"/>
  <c r="I7518" i="4"/>
  <c r="I7519" i="4"/>
  <c r="I7520" i="4"/>
  <c r="I7521" i="4"/>
  <c r="I7522" i="4"/>
  <c r="I7523" i="4"/>
  <c r="I7524" i="4"/>
  <c r="I7525" i="4"/>
  <c r="I7526" i="4"/>
  <c r="I7527" i="4"/>
  <c r="I7528" i="4"/>
  <c r="I7529" i="4"/>
  <c r="I7530" i="4"/>
  <c r="I7531" i="4"/>
  <c r="I7532" i="4"/>
  <c r="I7533" i="4"/>
  <c r="I7534" i="4"/>
  <c r="I7535" i="4"/>
  <c r="I7536" i="4"/>
  <c r="I7537" i="4"/>
  <c r="I7538" i="4"/>
  <c r="I7539" i="4"/>
  <c r="I7540" i="4"/>
  <c r="I7541" i="4"/>
  <c r="I7542" i="4"/>
  <c r="I7543" i="4"/>
  <c r="I7544" i="4"/>
  <c r="I7545" i="4"/>
  <c r="I7546" i="4"/>
  <c r="I7547" i="4"/>
  <c r="I7548" i="4"/>
  <c r="I7549" i="4"/>
  <c r="I7550" i="4"/>
  <c r="I7551" i="4"/>
  <c r="I7552" i="4"/>
  <c r="I7553" i="4"/>
  <c r="I7554" i="4"/>
  <c r="I7555" i="4"/>
  <c r="I7556" i="4"/>
  <c r="I7557" i="4"/>
  <c r="I7558" i="4"/>
  <c r="I7559" i="4"/>
  <c r="I7560" i="4"/>
  <c r="I7561" i="4"/>
  <c r="I7562" i="4"/>
  <c r="I7563" i="4"/>
  <c r="I7564" i="4"/>
  <c r="I7565" i="4"/>
  <c r="I7566" i="4"/>
  <c r="I7567" i="4"/>
  <c r="I7568" i="4"/>
  <c r="I7569" i="4"/>
  <c r="I7570" i="4"/>
  <c r="I7571" i="4"/>
  <c r="I7572" i="4"/>
  <c r="I7573" i="4"/>
  <c r="I7574" i="4"/>
  <c r="I7575" i="4"/>
  <c r="I7576" i="4"/>
  <c r="I7577" i="4"/>
  <c r="I7578" i="4"/>
  <c r="I7579" i="4"/>
  <c r="I7580" i="4"/>
  <c r="I7581" i="4"/>
  <c r="I7582" i="4"/>
  <c r="I7583" i="4"/>
  <c r="I7584" i="4"/>
  <c r="I7585" i="4"/>
  <c r="I7586" i="4"/>
  <c r="I7587" i="4"/>
  <c r="I7588" i="4"/>
  <c r="I7589" i="4"/>
  <c r="I7590" i="4"/>
  <c r="I7591" i="4"/>
  <c r="I7592" i="4"/>
  <c r="I7593" i="4"/>
  <c r="I7594" i="4"/>
  <c r="I7595" i="4"/>
  <c r="I7596" i="4"/>
  <c r="I7597" i="4"/>
  <c r="I7598" i="4"/>
  <c r="I7599" i="4"/>
  <c r="I7600" i="4"/>
  <c r="I7601" i="4"/>
  <c r="I7602" i="4"/>
  <c r="I7603" i="4"/>
  <c r="I7604" i="4"/>
  <c r="I7605" i="4"/>
  <c r="I7606" i="4"/>
  <c r="I7607" i="4"/>
  <c r="I7608" i="4"/>
  <c r="I7609" i="4"/>
  <c r="I7610" i="4"/>
  <c r="I7611" i="4"/>
  <c r="I7612" i="4"/>
  <c r="I7613" i="4"/>
  <c r="I7614" i="4"/>
  <c r="I7615" i="4"/>
  <c r="I7616" i="4"/>
  <c r="I7617" i="4"/>
  <c r="I7618" i="4"/>
  <c r="I7619" i="4"/>
  <c r="I7620" i="4"/>
  <c r="I7621" i="4"/>
  <c r="I7622" i="4"/>
  <c r="I7623" i="4"/>
  <c r="I7624" i="4"/>
  <c r="I7625" i="4"/>
  <c r="I7626" i="4"/>
  <c r="I7627" i="4"/>
  <c r="I7628" i="4"/>
  <c r="I7629" i="4"/>
  <c r="I7630" i="4"/>
  <c r="I7631" i="4"/>
  <c r="I7632" i="4"/>
  <c r="I7633" i="4"/>
  <c r="I7634" i="4"/>
  <c r="I7635" i="4"/>
  <c r="I7636" i="4"/>
  <c r="I7637" i="4"/>
  <c r="I7638" i="4"/>
  <c r="I7639" i="4"/>
  <c r="I7640" i="4"/>
  <c r="I7641" i="4"/>
  <c r="I7642" i="4"/>
  <c r="I7643" i="4"/>
  <c r="I7644" i="4"/>
  <c r="I7645" i="4"/>
  <c r="I7646" i="4"/>
  <c r="I7647" i="4"/>
  <c r="I7648" i="4"/>
  <c r="I7649" i="4"/>
  <c r="I7650" i="4"/>
  <c r="I7651" i="4"/>
  <c r="I7652" i="4"/>
  <c r="I7653" i="4"/>
  <c r="I7654" i="4"/>
  <c r="I7655" i="4"/>
  <c r="I7656" i="4"/>
  <c r="I7657" i="4"/>
  <c r="I7658" i="4"/>
  <c r="I7659" i="4"/>
  <c r="I7660" i="4"/>
  <c r="I7661" i="4"/>
  <c r="I7662" i="4"/>
  <c r="I7663" i="4"/>
  <c r="I7664" i="4"/>
  <c r="I7665" i="4"/>
  <c r="I7666" i="4"/>
  <c r="I7667" i="4"/>
  <c r="I7668" i="4"/>
  <c r="I7669" i="4"/>
  <c r="I7670" i="4"/>
  <c r="I7671" i="4"/>
  <c r="I7672" i="4"/>
  <c r="I7673" i="4"/>
  <c r="I7674" i="4"/>
  <c r="I7675" i="4"/>
  <c r="I7676" i="4"/>
  <c r="I7677" i="4"/>
  <c r="I7678" i="4"/>
  <c r="I7679" i="4"/>
  <c r="I7680" i="4"/>
  <c r="I7681" i="4"/>
  <c r="I7682" i="4"/>
  <c r="I7683" i="4"/>
  <c r="I7684" i="4"/>
  <c r="I7685" i="4"/>
  <c r="I7686" i="4"/>
  <c r="I7687" i="4"/>
  <c r="I7688" i="4"/>
  <c r="I7689" i="4"/>
  <c r="I7690" i="4"/>
  <c r="I7691" i="4"/>
  <c r="I7692" i="4"/>
  <c r="I7693" i="4"/>
  <c r="I7694" i="4"/>
  <c r="I7695" i="4"/>
  <c r="I7696" i="4"/>
  <c r="I7697" i="4"/>
  <c r="I7698" i="4"/>
  <c r="I7699" i="4"/>
  <c r="I7700" i="4"/>
  <c r="I7701" i="4"/>
  <c r="I7702" i="4"/>
  <c r="I7703" i="4"/>
  <c r="I7704" i="4"/>
  <c r="I7705" i="4"/>
  <c r="I7706" i="4"/>
  <c r="I7707" i="4"/>
  <c r="I7708" i="4"/>
  <c r="I7709" i="4"/>
  <c r="I7710" i="4"/>
  <c r="I7711" i="4"/>
  <c r="I7712" i="4"/>
  <c r="I7713" i="4"/>
  <c r="I7714" i="4"/>
  <c r="I7715" i="4"/>
  <c r="I7716" i="4"/>
  <c r="I7717" i="4"/>
  <c r="I7718" i="4"/>
  <c r="I7719" i="4"/>
  <c r="I7720" i="4"/>
  <c r="I7721" i="4"/>
  <c r="I7722" i="4"/>
  <c r="I7723" i="4"/>
  <c r="I7724" i="4"/>
  <c r="I7725" i="4"/>
  <c r="I7726" i="4"/>
  <c r="I7727" i="4"/>
  <c r="I7728" i="4"/>
  <c r="I7729" i="4"/>
  <c r="I7730" i="4"/>
  <c r="I7731" i="4"/>
  <c r="I7732" i="4"/>
  <c r="I7733" i="4"/>
  <c r="I7734" i="4"/>
  <c r="I7735" i="4"/>
  <c r="I7736" i="4"/>
  <c r="I7737" i="4"/>
  <c r="I7738" i="4"/>
  <c r="I7739" i="4"/>
  <c r="I7740" i="4"/>
  <c r="I7741" i="4"/>
  <c r="I7742" i="4"/>
  <c r="I7743" i="4"/>
  <c r="I7744" i="4"/>
  <c r="I7745" i="4"/>
  <c r="I7746" i="4"/>
  <c r="I7747" i="4"/>
  <c r="I7748" i="4"/>
  <c r="I7749" i="4"/>
  <c r="I7750" i="4"/>
  <c r="I7751" i="4"/>
  <c r="I7752" i="4"/>
  <c r="I7753" i="4"/>
  <c r="I7754" i="4"/>
  <c r="I7755" i="4"/>
  <c r="I7756" i="4"/>
  <c r="I7757" i="4"/>
  <c r="I7758" i="4"/>
  <c r="I7759" i="4"/>
  <c r="I7760" i="4"/>
  <c r="I7761" i="4"/>
  <c r="I7762" i="4"/>
  <c r="I7763" i="4"/>
  <c r="I7764" i="4"/>
  <c r="I7765" i="4"/>
  <c r="I7766" i="4"/>
  <c r="I7767" i="4"/>
  <c r="I7768" i="4"/>
  <c r="I7769" i="4"/>
  <c r="I7770" i="4"/>
  <c r="I7771" i="4"/>
  <c r="I7772" i="4"/>
  <c r="I7773" i="4"/>
  <c r="I7774" i="4"/>
  <c r="I7775" i="4"/>
  <c r="I7776" i="4"/>
  <c r="I7777" i="4"/>
  <c r="I7778" i="4"/>
  <c r="I7779" i="4"/>
  <c r="I7780" i="4"/>
  <c r="I7781" i="4"/>
  <c r="I7782" i="4"/>
  <c r="I7783" i="4"/>
  <c r="I7784" i="4"/>
  <c r="I7785" i="4"/>
  <c r="I7786" i="4"/>
  <c r="I7787" i="4"/>
  <c r="I7788" i="4"/>
  <c r="I7789" i="4"/>
  <c r="I7790" i="4"/>
  <c r="I7791" i="4"/>
  <c r="I7792" i="4"/>
  <c r="I7793" i="4"/>
  <c r="I7794" i="4"/>
  <c r="I7795" i="4"/>
  <c r="I7796" i="4"/>
  <c r="I7797" i="4"/>
  <c r="I7798" i="4"/>
  <c r="I7799" i="4"/>
  <c r="I7800" i="4"/>
  <c r="I7801" i="4"/>
  <c r="I7802" i="4"/>
  <c r="I7803" i="4"/>
  <c r="I7804" i="4"/>
  <c r="I7805" i="4"/>
  <c r="I7806" i="4"/>
  <c r="I7807" i="4"/>
  <c r="I7808" i="4"/>
  <c r="I7809" i="4"/>
  <c r="I7810" i="4"/>
  <c r="I7811" i="4"/>
  <c r="I7812" i="4"/>
  <c r="I7813" i="4"/>
  <c r="I7814" i="4"/>
  <c r="I7815" i="4"/>
  <c r="I7816" i="4"/>
  <c r="I7817" i="4"/>
  <c r="I7818" i="4"/>
  <c r="I7819" i="4"/>
  <c r="I7820" i="4"/>
  <c r="I7821" i="4"/>
  <c r="I7822" i="4"/>
  <c r="I7823" i="4"/>
  <c r="I7824" i="4"/>
  <c r="I7825" i="4"/>
  <c r="I7826" i="4"/>
  <c r="I7827" i="4"/>
  <c r="I7828" i="4"/>
  <c r="I7829" i="4"/>
  <c r="I7830" i="4"/>
  <c r="I7831" i="4"/>
  <c r="I7832" i="4"/>
  <c r="I7833" i="4"/>
  <c r="I7834" i="4"/>
  <c r="I7835" i="4"/>
  <c r="I7836" i="4"/>
  <c r="I7837" i="4"/>
  <c r="I7838" i="4"/>
  <c r="I7839" i="4"/>
  <c r="I7840" i="4"/>
  <c r="I7841" i="4"/>
  <c r="I7842" i="4"/>
  <c r="I7843" i="4"/>
  <c r="I7844" i="4"/>
  <c r="I7845" i="4"/>
  <c r="I7846" i="4"/>
  <c r="I7847" i="4"/>
  <c r="I7848" i="4"/>
  <c r="I7849" i="4"/>
  <c r="I7850" i="4"/>
  <c r="I7851" i="4"/>
  <c r="I7852" i="4"/>
  <c r="I7853" i="4"/>
  <c r="I7854" i="4"/>
  <c r="I7855" i="4"/>
  <c r="I7856" i="4"/>
  <c r="I7857" i="4"/>
  <c r="I7858" i="4"/>
  <c r="I7859" i="4"/>
  <c r="I7860" i="4"/>
  <c r="I7861" i="4"/>
  <c r="I7862" i="4"/>
  <c r="I7863" i="4"/>
  <c r="I7864" i="4"/>
  <c r="I7865" i="4"/>
  <c r="I7866" i="4"/>
  <c r="I7867" i="4"/>
  <c r="I7868" i="4"/>
  <c r="I7869" i="4"/>
  <c r="I7870" i="4"/>
  <c r="I7871" i="4"/>
  <c r="I7872" i="4"/>
  <c r="I7873" i="4"/>
  <c r="I7874" i="4"/>
  <c r="I7875" i="4"/>
  <c r="I7876" i="4"/>
  <c r="I7877" i="4"/>
  <c r="I7878" i="4"/>
  <c r="I7879" i="4"/>
  <c r="I7880" i="4"/>
  <c r="I7881" i="4"/>
  <c r="I7882" i="4"/>
  <c r="I7883" i="4"/>
  <c r="I7884" i="4"/>
  <c r="I7885" i="4"/>
  <c r="I7886" i="4"/>
  <c r="I7887" i="4"/>
  <c r="I7888" i="4"/>
  <c r="I7889" i="4"/>
  <c r="I7890" i="4"/>
  <c r="I7891" i="4"/>
  <c r="I7892" i="4"/>
  <c r="I7893" i="4"/>
  <c r="I7894" i="4"/>
  <c r="I7895" i="4"/>
  <c r="I7896" i="4"/>
  <c r="I7897" i="4"/>
  <c r="I7898" i="4"/>
  <c r="I7899" i="4"/>
  <c r="I7900" i="4"/>
  <c r="I7901" i="4"/>
  <c r="I7902" i="4"/>
  <c r="I7903" i="4"/>
  <c r="I7904" i="4"/>
  <c r="I7905" i="4"/>
  <c r="I7906" i="4"/>
  <c r="I7907" i="4"/>
  <c r="I7908" i="4"/>
  <c r="I7909" i="4"/>
  <c r="I7910" i="4"/>
  <c r="I7911" i="4"/>
  <c r="I7912" i="4"/>
  <c r="I7913" i="4"/>
  <c r="I7914" i="4"/>
  <c r="I7915" i="4"/>
  <c r="I7916" i="4"/>
  <c r="I7917" i="4"/>
  <c r="I7918" i="4"/>
  <c r="I7919" i="4"/>
  <c r="I7920" i="4"/>
  <c r="I7921" i="4"/>
  <c r="I7922" i="4"/>
  <c r="I7923" i="4"/>
  <c r="I7924" i="4"/>
  <c r="I7925" i="4"/>
  <c r="I7926" i="4"/>
  <c r="I7927" i="4"/>
  <c r="I7928" i="4"/>
  <c r="I7929" i="4"/>
  <c r="I7930" i="4"/>
  <c r="I7931" i="4"/>
  <c r="I7932" i="4"/>
  <c r="I7933" i="4"/>
  <c r="I7934" i="4"/>
  <c r="I7935" i="4"/>
  <c r="I7936" i="4"/>
  <c r="I7937" i="4"/>
  <c r="I7938" i="4"/>
  <c r="I7939" i="4"/>
  <c r="I7940" i="4"/>
  <c r="I7941" i="4"/>
  <c r="I7942" i="4"/>
  <c r="I7943" i="4"/>
  <c r="I7944" i="4"/>
  <c r="I7945" i="4"/>
  <c r="I7946" i="4"/>
  <c r="I7947" i="4"/>
  <c r="I7948" i="4"/>
  <c r="I7949" i="4"/>
  <c r="I7950" i="4"/>
  <c r="I7951" i="4"/>
  <c r="I7952" i="4"/>
  <c r="I7953" i="4"/>
  <c r="I7954" i="4"/>
  <c r="I7955" i="4"/>
  <c r="I7956" i="4"/>
  <c r="I7957" i="4"/>
  <c r="I7958" i="4"/>
  <c r="I7959" i="4"/>
  <c r="I7960" i="4"/>
  <c r="I7961" i="4"/>
  <c r="I7962" i="4"/>
  <c r="I7963" i="4"/>
  <c r="I7964" i="4"/>
  <c r="I7965" i="4"/>
  <c r="I7966" i="4"/>
  <c r="I7967" i="4"/>
  <c r="I7968" i="4"/>
  <c r="I7969" i="4"/>
  <c r="I7970" i="4"/>
  <c r="I7971" i="4"/>
  <c r="I7972" i="4"/>
  <c r="I7973" i="4"/>
  <c r="I7974" i="4"/>
  <c r="I7975" i="4"/>
  <c r="I7976" i="4"/>
  <c r="I7977" i="4"/>
  <c r="I7978" i="4"/>
  <c r="I7979" i="4"/>
  <c r="I7980" i="4"/>
  <c r="I7981" i="4"/>
  <c r="I7982" i="4"/>
  <c r="I7983" i="4"/>
  <c r="I7984" i="4"/>
  <c r="I7985" i="4"/>
  <c r="I7986" i="4"/>
  <c r="I7987" i="4"/>
  <c r="I7988" i="4"/>
  <c r="I7989" i="4"/>
  <c r="I7990" i="4"/>
  <c r="I7991" i="4"/>
  <c r="I7992" i="4"/>
  <c r="I7993" i="4"/>
  <c r="I7994" i="4"/>
  <c r="I7995" i="4"/>
  <c r="I7996" i="4"/>
  <c r="I7997" i="4"/>
  <c r="I7998" i="4"/>
  <c r="I7999" i="4"/>
  <c r="I8000" i="4"/>
  <c r="I8001" i="4"/>
  <c r="I8002" i="4"/>
  <c r="I8003" i="4"/>
  <c r="I8004" i="4"/>
  <c r="I8005" i="4"/>
  <c r="I8006" i="4"/>
  <c r="I8007" i="4"/>
  <c r="I8008" i="4"/>
  <c r="I8009" i="4"/>
  <c r="I8010" i="4"/>
  <c r="I8011" i="4"/>
  <c r="I8012" i="4"/>
  <c r="I8013" i="4"/>
  <c r="I8014" i="4"/>
  <c r="I8015" i="4"/>
  <c r="I8016" i="4"/>
  <c r="I8017" i="4"/>
  <c r="I8018" i="4"/>
  <c r="I8019" i="4"/>
  <c r="I8020" i="4"/>
  <c r="I8021" i="4"/>
  <c r="I8022" i="4"/>
  <c r="I8023" i="4"/>
  <c r="I8024" i="4"/>
  <c r="I8025" i="4"/>
  <c r="I8026" i="4"/>
  <c r="I8027" i="4"/>
  <c r="I8028" i="4"/>
  <c r="I8029" i="4"/>
  <c r="I8030" i="4"/>
  <c r="I8031" i="4"/>
  <c r="I8032" i="4"/>
  <c r="I8033" i="4"/>
  <c r="I8034" i="4"/>
  <c r="I8035" i="4"/>
  <c r="I8036" i="4"/>
  <c r="I8037" i="4"/>
  <c r="I8038" i="4"/>
  <c r="I8039" i="4"/>
  <c r="I8040" i="4"/>
  <c r="I8041" i="4"/>
  <c r="I8042" i="4"/>
  <c r="I8043" i="4"/>
  <c r="I8044" i="4"/>
  <c r="I8045" i="4"/>
  <c r="I8046" i="4"/>
  <c r="I8047" i="4"/>
  <c r="I8048" i="4"/>
  <c r="I8049" i="4"/>
  <c r="I8050" i="4"/>
  <c r="I8051" i="4"/>
  <c r="I8052" i="4"/>
  <c r="I8053" i="4"/>
  <c r="I8054" i="4"/>
  <c r="I8055" i="4"/>
  <c r="I8056" i="4"/>
  <c r="I8057" i="4"/>
  <c r="I8058" i="4"/>
  <c r="I8059" i="4"/>
  <c r="I8060" i="4"/>
  <c r="I8061" i="4"/>
  <c r="I8062" i="4"/>
  <c r="I8063" i="4"/>
  <c r="I8064" i="4"/>
  <c r="I8065" i="4"/>
  <c r="I8066" i="4"/>
  <c r="I8067" i="4"/>
  <c r="I8068" i="4"/>
  <c r="I8069" i="4"/>
  <c r="I8070" i="4"/>
  <c r="I8071" i="4"/>
  <c r="I8072" i="4"/>
  <c r="I8073" i="4"/>
  <c r="I8074" i="4"/>
  <c r="I8075" i="4"/>
  <c r="I8076" i="4"/>
  <c r="I8077" i="4"/>
  <c r="I8078" i="4"/>
  <c r="I8079" i="4"/>
  <c r="I8080" i="4"/>
  <c r="I8081" i="4"/>
  <c r="I8082" i="4"/>
  <c r="I8083" i="4"/>
  <c r="I8084" i="4"/>
  <c r="I8085" i="4"/>
  <c r="I8086" i="4"/>
  <c r="I8087" i="4"/>
  <c r="I8088" i="4"/>
  <c r="I8089" i="4"/>
  <c r="I8090" i="4"/>
  <c r="I8091" i="4"/>
  <c r="I8092" i="4"/>
  <c r="I8093" i="4"/>
  <c r="I8094" i="4"/>
  <c r="I8095" i="4"/>
  <c r="I8096" i="4"/>
  <c r="I8097" i="4"/>
  <c r="I8098" i="4"/>
  <c r="I8099" i="4"/>
  <c r="I8100" i="4"/>
  <c r="I8101" i="4"/>
  <c r="I8102" i="4"/>
  <c r="I8103" i="4"/>
  <c r="I8104" i="4"/>
  <c r="I8105" i="4"/>
  <c r="I8106" i="4"/>
  <c r="I8107" i="4"/>
  <c r="I8108" i="4"/>
  <c r="I8109" i="4"/>
  <c r="I8110" i="4"/>
  <c r="I8111" i="4"/>
  <c r="I8112" i="4"/>
  <c r="I8113" i="4"/>
  <c r="I8114" i="4"/>
  <c r="I8115" i="4"/>
  <c r="I8116" i="4"/>
  <c r="I8117" i="4"/>
  <c r="I8118" i="4"/>
  <c r="I8119" i="4"/>
  <c r="I8120" i="4"/>
  <c r="I8121" i="4"/>
  <c r="I8122" i="4"/>
  <c r="I8123" i="4"/>
  <c r="I8124" i="4"/>
  <c r="I8125" i="4"/>
  <c r="I8126" i="4"/>
  <c r="I8127" i="4"/>
  <c r="I8128" i="4"/>
  <c r="I8129" i="4"/>
  <c r="I8130" i="4"/>
  <c r="I8131" i="4"/>
  <c r="I8132" i="4"/>
  <c r="I8133" i="4"/>
  <c r="I8134" i="4"/>
  <c r="I8135" i="4"/>
  <c r="I8136" i="4"/>
  <c r="I8137" i="4"/>
  <c r="I8138" i="4"/>
  <c r="I8139" i="4"/>
  <c r="I8140" i="4"/>
  <c r="I8141" i="4"/>
  <c r="I8142" i="4"/>
  <c r="I8143" i="4"/>
  <c r="I8144" i="4"/>
  <c r="I8145" i="4"/>
  <c r="I8146" i="4"/>
  <c r="I8147" i="4"/>
  <c r="I8148" i="4"/>
  <c r="I8149" i="4"/>
  <c r="I8150" i="4"/>
  <c r="I8151" i="4"/>
  <c r="I8152" i="4"/>
  <c r="I8153" i="4"/>
  <c r="I8154" i="4"/>
  <c r="I8155" i="4"/>
  <c r="I8156" i="4"/>
  <c r="I8157" i="4"/>
  <c r="I8158" i="4"/>
  <c r="I8159" i="4"/>
  <c r="I8160" i="4"/>
  <c r="I8161" i="4"/>
  <c r="I8162" i="4"/>
  <c r="I8163" i="4"/>
  <c r="I8164" i="4"/>
  <c r="I8165" i="4"/>
  <c r="I8166" i="4"/>
  <c r="I8167" i="4"/>
  <c r="I8168" i="4"/>
  <c r="I8169" i="4"/>
  <c r="I8170" i="4"/>
  <c r="I8171" i="4"/>
  <c r="I8172" i="4"/>
  <c r="I8173" i="4"/>
  <c r="I8174" i="4"/>
  <c r="I8175" i="4"/>
  <c r="I8176" i="4"/>
  <c r="I8177" i="4"/>
  <c r="I8178" i="4"/>
  <c r="I8179" i="4"/>
  <c r="I8180" i="4"/>
  <c r="I8181" i="4"/>
  <c r="I8182" i="4"/>
  <c r="I8183" i="4"/>
  <c r="I8184" i="4"/>
  <c r="I8185" i="4"/>
  <c r="I8186" i="4"/>
  <c r="I8187" i="4"/>
  <c r="I8188" i="4"/>
  <c r="I8189" i="4"/>
  <c r="I8190" i="4"/>
  <c r="I8191" i="4"/>
  <c r="I8192" i="4"/>
  <c r="I8193" i="4"/>
  <c r="I8194" i="4"/>
  <c r="I8195" i="4"/>
  <c r="I8196" i="4"/>
  <c r="I8197" i="4"/>
  <c r="I8198" i="4"/>
  <c r="I8199" i="4"/>
  <c r="I8200" i="4"/>
  <c r="I8201" i="4"/>
  <c r="I8202" i="4"/>
  <c r="I8203" i="4"/>
  <c r="I8204" i="4"/>
  <c r="I8205" i="4"/>
  <c r="I8206" i="4"/>
  <c r="I8207" i="4"/>
  <c r="I8208" i="4"/>
  <c r="I8209" i="4"/>
  <c r="I8210" i="4"/>
  <c r="I8211" i="4"/>
  <c r="I8212" i="4"/>
  <c r="I8213" i="4"/>
  <c r="I8214" i="4"/>
  <c r="I8215" i="4"/>
  <c r="I8216" i="4"/>
  <c r="I8217" i="4"/>
  <c r="I8218" i="4"/>
  <c r="I8219" i="4"/>
  <c r="I8220" i="4"/>
  <c r="I8221" i="4"/>
  <c r="I8222" i="4"/>
  <c r="I8223" i="4"/>
  <c r="I8224" i="4"/>
  <c r="I8225" i="4"/>
  <c r="I8226" i="4"/>
  <c r="I8227" i="4"/>
  <c r="I8228" i="4"/>
  <c r="I8229" i="4"/>
  <c r="I8230" i="4"/>
  <c r="I8231" i="4"/>
  <c r="I8232" i="4"/>
  <c r="I8233" i="4"/>
  <c r="I8234" i="4"/>
  <c r="I8235" i="4"/>
  <c r="I8236" i="4"/>
  <c r="I8237" i="4"/>
  <c r="I8238" i="4"/>
  <c r="I8239" i="4"/>
  <c r="I8240" i="4"/>
  <c r="I8241" i="4"/>
  <c r="I8242" i="4"/>
  <c r="I8243" i="4"/>
  <c r="I8244" i="4"/>
  <c r="I8245" i="4"/>
  <c r="I8246" i="4"/>
  <c r="I8247" i="4"/>
  <c r="I8248" i="4"/>
  <c r="I8249" i="4"/>
  <c r="I8250" i="4"/>
  <c r="I8251" i="4"/>
  <c r="I8252" i="4"/>
  <c r="I8253" i="4"/>
  <c r="I8254" i="4"/>
  <c r="I8255" i="4"/>
  <c r="I8256" i="4"/>
  <c r="I8257" i="4"/>
  <c r="I8258" i="4"/>
  <c r="I8259" i="4"/>
  <c r="I8260" i="4"/>
  <c r="I8261" i="4"/>
  <c r="I8262" i="4"/>
  <c r="I8263" i="4"/>
  <c r="I8264" i="4"/>
  <c r="I8265" i="4"/>
  <c r="I8266" i="4"/>
  <c r="I8267" i="4"/>
  <c r="I8268" i="4"/>
  <c r="I8269" i="4"/>
  <c r="I8270" i="4"/>
  <c r="I8271" i="4"/>
  <c r="I8272" i="4"/>
  <c r="I8273" i="4"/>
  <c r="I8274" i="4"/>
  <c r="I8275" i="4"/>
  <c r="I8276" i="4"/>
  <c r="I8277" i="4"/>
  <c r="I8278" i="4"/>
  <c r="I8279" i="4"/>
  <c r="I8280" i="4"/>
  <c r="I8281" i="4"/>
  <c r="I8282" i="4"/>
  <c r="I8283" i="4"/>
  <c r="I8284" i="4"/>
  <c r="I8285" i="4"/>
  <c r="I8286" i="4"/>
  <c r="I8287" i="4"/>
  <c r="I8288" i="4"/>
  <c r="I8289" i="4"/>
  <c r="I8290" i="4"/>
  <c r="I8291" i="4"/>
  <c r="I8292" i="4"/>
  <c r="I8293" i="4"/>
  <c r="I8294" i="4"/>
  <c r="I8295" i="4"/>
  <c r="I8296" i="4"/>
  <c r="I8297" i="4"/>
  <c r="I8298" i="4"/>
  <c r="I8299" i="4"/>
  <c r="I8300" i="4"/>
  <c r="I8301" i="4"/>
  <c r="I8302" i="4"/>
  <c r="I8303" i="4"/>
  <c r="I8304" i="4"/>
  <c r="I8305" i="4"/>
  <c r="I8306" i="4"/>
  <c r="I8307" i="4"/>
  <c r="I8308" i="4"/>
  <c r="I8309" i="4"/>
  <c r="I8310" i="4"/>
  <c r="I8311" i="4"/>
  <c r="I8312" i="4"/>
  <c r="I8313" i="4"/>
  <c r="I8314" i="4"/>
  <c r="I8315" i="4"/>
  <c r="I8316" i="4"/>
  <c r="I8317" i="4"/>
  <c r="I8318" i="4"/>
  <c r="I8319" i="4"/>
  <c r="I8320" i="4"/>
  <c r="I8321" i="4"/>
  <c r="I8322" i="4"/>
  <c r="I8323" i="4"/>
  <c r="I8324" i="4"/>
  <c r="I8325" i="4"/>
  <c r="I8326" i="4"/>
  <c r="I8327" i="4"/>
  <c r="I8328" i="4"/>
  <c r="I8329" i="4"/>
  <c r="I8330" i="4"/>
  <c r="I8331" i="4"/>
  <c r="I8332" i="4"/>
  <c r="I8333" i="4"/>
  <c r="I8334" i="4"/>
  <c r="I8335" i="4"/>
  <c r="I8336" i="4"/>
  <c r="I8337" i="4"/>
  <c r="I8338" i="4"/>
  <c r="I8339" i="4"/>
  <c r="I8340" i="4"/>
  <c r="I8341" i="4"/>
  <c r="I8342" i="4"/>
  <c r="I8343" i="4"/>
  <c r="I8344" i="4"/>
  <c r="I8345" i="4"/>
  <c r="I8346" i="4"/>
  <c r="I8347" i="4"/>
  <c r="I8348" i="4"/>
  <c r="I8349" i="4"/>
  <c r="I8350" i="4"/>
  <c r="I8351" i="4"/>
  <c r="I8352" i="4"/>
  <c r="I8353" i="4"/>
  <c r="I8354" i="4"/>
  <c r="I8355" i="4"/>
  <c r="I8356" i="4"/>
  <c r="I8357" i="4"/>
  <c r="I8358" i="4"/>
  <c r="I8359" i="4"/>
  <c r="I8360" i="4"/>
  <c r="I8361" i="4"/>
  <c r="I8362" i="4"/>
  <c r="I8363" i="4"/>
  <c r="I8364" i="4"/>
  <c r="I8365" i="4"/>
  <c r="I8366" i="4"/>
  <c r="I8367" i="4"/>
  <c r="I8368" i="4"/>
  <c r="I8369" i="4"/>
  <c r="I8370" i="4"/>
  <c r="I8371" i="4"/>
  <c r="I8372" i="4"/>
  <c r="I8373" i="4"/>
  <c r="I8374" i="4"/>
  <c r="I8375" i="4"/>
  <c r="I8376" i="4"/>
  <c r="I8377" i="4"/>
  <c r="I8378" i="4"/>
  <c r="I8379" i="4"/>
  <c r="I8380" i="4"/>
  <c r="I8381" i="4"/>
  <c r="I8382" i="4"/>
  <c r="I8383" i="4"/>
  <c r="I8384" i="4"/>
  <c r="I8385" i="4"/>
  <c r="I8386" i="4"/>
  <c r="I8387" i="4"/>
  <c r="I8388" i="4"/>
  <c r="I8389" i="4"/>
  <c r="I8390" i="4"/>
  <c r="I8391" i="4"/>
  <c r="I8392" i="4"/>
  <c r="I8393" i="4"/>
  <c r="I8394" i="4"/>
  <c r="I8395" i="4"/>
  <c r="I8396" i="4"/>
  <c r="I8397" i="4"/>
  <c r="I8398" i="4"/>
  <c r="I8399" i="4"/>
  <c r="I8400" i="4"/>
  <c r="I8401" i="4"/>
  <c r="I8402" i="4"/>
  <c r="I8403" i="4"/>
  <c r="I8404" i="4"/>
  <c r="I8405" i="4"/>
  <c r="I8406" i="4"/>
  <c r="I8407" i="4"/>
  <c r="I8408" i="4"/>
  <c r="I8409" i="4"/>
  <c r="I8410" i="4"/>
  <c r="I8411" i="4"/>
  <c r="I8412" i="4"/>
  <c r="I8413" i="4"/>
  <c r="I8414" i="4"/>
  <c r="I8415" i="4"/>
  <c r="I8416" i="4"/>
  <c r="I8417" i="4"/>
  <c r="I8418" i="4"/>
  <c r="I8419" i="4"/>
  <c r="I8420" i="4"/>
  <c r="I8421" i="4"/>
  <c r="I8422" i="4"/>
  <c r="I8423" i="4"/>
  <c r="I8424" i="4"/>
  <c r="I8425" i="4"/>
  <c r="I8426" i="4"/>
  <c r="I8427" i="4"/>
  <c r="I8428" i="4"/>
  <c r="I8429" i="4"/>
  <c r="I8430" i="4"/>
  <c r="I8431" i="4"/>
  <c r="I8432" i="4"/>
  <c r="I8433" i="4"/>
  <c r="I8434" i="4"/>
  <c r="I8435" i="4"/>
  <c r="I8436" i="4"/>
  <c r="I8437" i="4"/>
  <c r="I8438" i="4"/>
  <c r="I8439" i="4"/>
  <c r="I8440" i="4"/>
  <c r="I8441" i="4"/>
  <c r="I8442" i="4"/>
  <c r="I8443" i="4"/>
  <c r="I8444" i="4"/>
  <c r="I8445" i="4"/>
  <c r="I8446" i="4"/>
  <c r="I8447" i="4"/>
  <c r="I8448" i="4"/>
  <c r="I8449" i="4"/>
  <c r="I8450" i="4"/>
  <c r="I8451" i="4"/>
  <c r="I8452" i="4"/>
  <c r="I8453" i="4"/>
  <c r="I8454" i="4"/>
  <c r="I8455" i="4"/>
  <c r="I8456" i="4"/>
  <c r="I8457" i="4"/>
  <c r="I8458" i="4"/>
  <c r="I8459" i="4"/>
  <c r="I8460" i="4"/>
  <c r="I8461" i="4"/>
  <c r="I8462" i="4"/>
  <c r="I8463" i="4"/>
  <c r="I8464" i="4"/>
  <c r="I8465" i="4"/>
  <c r="I8466" i="4"/>
  <c r="I8467" i="4"/>
  <c r="I8468" i="4"/>
  <c r="I8469" i="4"/>
  <c r="I8470" i="4"/>
  <c r="I8471" i="4"/>
  <c r="I8472" i="4"/>
  <c r="I8473" i="4"/>
  <c r="I8474" i="4"/>
  <c r="I8475" i="4"/>
  <c r="I8476" i="4"/>
  <c r="I8477" i="4"/>
  <c r="I8478" i="4"/>
  <c r="I8479" i="4"/>
  <c r="I8480" i="4"/>
  <c r="I8481" i="4"/>
  <c r="I8482" i="4"/>
  <c r="I8483" i="4"/>
  <c r="I8484" i="4"/>
  <c r="I8485" i="4"/>
  <c r="I8486" i="4"/>
  <c r="I8487" i="4"/>
  <c r="I8488" i="4"/>
  <c r="I8489" i="4"/>
  <c r="I8490" i="4"/>
  <c r="I8491" i="4"/>
  <c r="I8492" i="4"/>
  <c r="I8493" i="4"/>
  <c r="I8494" i="4"/>
  <c r="I8495" i="4"/>
  <c r="I8496" i="4"/>
  <c r="I8497" i="4"/>
  <c r="I8498" i="4"/>
  <c r="I8499" i="4"/>
  <c r="I8500" i="4"/>
  <c r="I8501" i="4"/>
  <c r="I8502" i="4"/>
  <c r="I8503" i="4"/>
  <c r="I8504" i="4"/>
  <c r="I8505" i="4"/>
  <c r="I8506" i="4"/>
  <c r="I8507" i="4"/>
  <c r="I8508" i="4"/>
  <c r="I8509" i="4"/>
  <c r="I8510" i="4"/>
  <c r="I8511" i="4"/>
  <c r="I8512" i="4"/>
  <c r="I8513" i="4"/>
  <c r="I8514" i="4"/>
  <c r="I8515" i="4"/>
  <c r="I8516" i="4"/>
  <c r="I8517" i="4"/>
  <c r="I8518" i="4"/>
  <c r="I8519" i="4"/>
  <c r="I8520" i="4"/>
  <c r="I8521" i="4"/>
  <c r="I8522" i="4"/>
  <c r="I8523" i="4"/>
  <c r="I8524" i="4"/>
  <c r="I8525" i="4"/>
  <c r="I8526" i="4"/>
  <c r="I8527" i="4"/>
  <c r="I8528" i="4"/>
  <c r="I8529" i="4"/>
  <c r="I8530" i="4"/>
  <c r="I8531" i="4"/>
  <c r="I8532" i="4"/>
  <c r="I8533" i="4"/>
  <c r="I8534" i="4"/>
  <c r="I8535" i="4"/>
  <c r="I8536" i="4"/>
  <c r="I8537" i="4"/>
  <c r="I8538" i="4"/>
  <c r="I8539" i="4"/>
  <c r="I8540" i="4"/>
  <c r="I8541" i="4"/>
  <c r="I8542" i="4"/>
  <c r="I8543" i="4"/>
  <c r="I8544" i="4"/>
  <c r="I8545" i="4"/>
  <c r="I8546" i="4"/>
  <c r="I8547" i="4"/>
  <c r="I8548" i="4"/>
  <c r="I8549" i="4"/>
  <c r="I8550" i="4"/>
  <c r="I8551" i="4"/>
  <c r="I8552" i="4"/>
  <c r="I8553" i="4"/>
  <c r="I8554" i="4"/>
  <c r="I8555" i="4"/>
  <c r="I8556" i="4"/>
  <c r="I8557" i="4"/>
  <c r="I8558" i="4"/>
  <c r="I8559" i="4"/>
  <c r="I8560" i="4"/>
  <c r="I8561" i="4"/>
  <c r="I8562" i="4"/>
  <c r="I8563" i="4"/>
  <c r="I8564" i="4"/>
  <c r="I8565" i="4"/>
  <c r="I8566" i="4"/>
  <c r="I8567" i="4"/>
  <c r="I8568" i="4"/>
  <c r="I8569" i="4"/>
  <c r="I8570" i="4"/>
  <c r="I8571" i="4"/>
  <c r="I8572" i="4"/>
  <c r="I8573" i="4"/>
  <c r="I8574" i="4"/>
  <c r="I8575" i="4"/>
  <c r="I8576" i="4"/>
  <c r="I8577" i="4"/>
  <c r="I8578" i="4"/>
  <c r="I8579" i="4"/>
  <c r="I8580" i="4"/>
  <c r="I8581" i="4"/>
  <c r="I8582" i="4"/>
  <c r="I8583" i="4"/>
  <c r="I8584" i="4"/>
  <c r="I8585" i="4"/>
  <c r="I8586" i="4"/>
  <c r="I8587" i="4"/>
  <c r="I8588" i="4"/>
  <c r="I8589" i="4"/>
  <c r="I8590" i="4"/>
  <c r="I8591" i="4"/>
  <c r="I8592" i="4"/>
  <c r="I8593" i="4"/>
  <c r="I8594" i="4"/>
  <c r="I8595" i="4"/>
  <c r="I8596" i="4"/>
  <c r="I8597" i="4"/>
  <c r="I8598" i="4"/>
  <c r="I8599" i="4"/>
  <c r="I8600" i="4"/>
  <c r="I8601" i="4"/>
  <c r="I8602" i="4"/>
  <c r="I8603" i="4"/>
  <c r="I8604" i="4"/>
  <c r="I8605" i="4"/>
  <c r="I8606" i="4"/>
  <c r="I8607" i="4"/>
  <c r="I8608" i="4"/>
  <c r="I8609" i="4"/>
  <c r="I8610" i="4"/>
  <c r="I8611" i="4"/>
  <c r="I8612" i="4"/>
  <c r="I8613" i="4"/>
  <c r="I8614" i="4"/>
  <c r="I8615" i="4"/>
  <c r="I8616" i="4"/>
  <c r="I8617" i="4"/>
  <c r="I8618" i="4"/>
  <c r="I8619" i="4"/>
  <c r="I8620" i="4"/>
  <c r="I8621" i="4"/>
  <c r="I8622" i="4"/>
  <c r="I8623" i="4"/>
  <c r="I8624" i="4"/>
  <c r="I8625" i="4"/>
  <c r="I8626" i="4"/>
  <c r="I8627" i="4"/>
  <c r="I8628" i="4"/>
  <c r="I8629" i="4"/>
  <c r="I8630" i="4"/>
  <c r="I8631" i="4"/>
  <c r="I8632" i="4"/>
  <c r="I8633" i="4"/>
  <c r="I8634" i="4"/>
  <c r="I8635" i="4"/>
  <c r="I8636" i="4"/>
  <c r="I8637" i="4"/>
  <c r="I8638" i="4"/>
  <c r="I8639" i="4"/>
  <c r="I8640" i="4"/>
  <c r="I8641" i="4"/>
  <c r="I8642" i="4"/>
  <c r="I8643" i="4"/>
  <c r="I8644" i="4"/>
  <c r="I8645" i="4"/>
  <c r="I8646" i="4"/>
  <c r="I8647" i="4"/>
  <c r="I8648" i="4"/>
  <c r="I8649" i="4"/>
  <c r="I8650" i="4"/>
  <c r="I8651" i="4"/>
  <c r="I8652" i="4"/>
  <c r="I8653" i="4"/>
  <c r="I8654" i="4"/>
  <c r="I8655" i="4"/>
  <c r="I8656" i="4"/>
  <c r="I8657" i="4"/>
  <c r="I8658" i="4"/>
  <c r="I8659" i="4"/>
  <c r="I8660" i="4"/>
  <c r="I8661" i="4"/>
  <c r="I8662" i="4"/>
  <c r="I8663" i="4"/>
  <c r="I8664" i="4"/>
  <c r="I8665" i="4"/>
  <c r="I8666" i="4"/>
  <c r="I8667" i="4"/>
  <c r="I8668" i="4"/>
  <c r="I8669" i="4"/>
  <c r="I8670" i="4"/>
  <c r="I8671" i="4"/>
  <c r="I8672" i="4"/>
  <c r="I8673" i="4"/>
  <c r="I8674" i="4"/>
  <c r="I8675" i="4"/>
  <c r="I8676" i="4"/>
  <c r="I8677" i="4"/>
  <c r="I8678" i="4"/>
  <c r="I8679" i="4"/>
  <c r="I8680" i="4"/>
  <c r="I8681" i="4"/>
  <c r="I8682" i="4"/>
  <c r="I8683" i="4"/>
  <c r="I8684" i="4"/>
  <c r="I8685" i="4"/>
  <c r="I8686" i="4"/>
  <c r="I8687" i="4"/>
  <c r="I8688" i="4"/>
  <c r="I8689" i="4"/>
  <c r="I8690" i="4"/>
  <c r="I8691" i="4"/>
  <c r="I8692" i="4"/>
  <c r="I8693" i="4"/>
  <c r="I8694" i="4"/>
  <c r="I8695" i="4"/>
  <c r="I8696" i="4"/>
  <c r="I8697" i="4"/>
  <c r="I8698" i="4"/>
  <c r="I8699" i="4"/>
  <c r="I8700" i="4"/>
  <c r="I8701" i="4"/>
  <c r="I8702" i="4"/>
  <c r="I8703" i="4"/>
  <c r="I8704" i="4"/>
  <c r="I8705" i="4"/>
  <c r="I8706" i="4"/>
  <c r="I8707" i="4"/>
  <c r="I8708" i="4"/>
  <c r="I8709" i="4"/>
  <c r="I8710" i="4"/>
  <c r="I8711" i="4"/>
  <c r="I8712" i="4"/>
  <c r="I8713" i="4"/>
  <c r="I8714" i="4"/>
  <c r="I8715" i="4"/>
  <c r="I8716" i="4"/>
  <c r="I8717" i="4"/>
  <c r="I8718" i="4"/>
  <c r="I8719" i="4"/>
  <c r="I8720" i="4"/>
  <c r="I8721" i="4"/>
  <c r="I8722" i="4"/>
  <c r="I8723" i="4"/>
  <c r="I8724" i="4"/>
  <c r="I8725" i="4"/>
  <c r="I8726" i="4"/>
  <c r="I8727" i="4"/>
  <c r="I8728" i="4"/>
  <c r="I8729" i="4"/>
  <c r="I8730" i="4"/>
  <c r="I8731" i="4"/>
  <c r="I8732" i="4"/>
  <c r="I8733" i="4"/>
  <c r="I8734" i="4"/>
  <c r="I8735" i="4"/>
  <c r="I8736" i="4"/>
  <c r="I8737" i="4"/>
  <c r="I8738" i="4"/>
  <c r="I8739" i="4"/>
  <c r="I8740" i="4"/>
  <c r="I8741" i="4"/>
  <c r="I8742" i="4"/>
  <c r="I8743" i="4"/>
  <c r="I8744" i="4"/>
  <c r="I8745" i="4"/>
  <c r="I8746" i="4"/>
  <c r="I8747" i="4"/>
  <c r="I8748" i="4"/>
  <c r="I8749" i="4"/>
  <c r="I8750" i="4"/>
  <c r="I8751" i="4"/>
  <c r="I8752" i="4"/>
  <c r="I8753" i="4"/>
  <c r="I8754" i="4"/>
  <c r="I8755" i="4"/>
  <c r="I8756" i="4"/>
  <c r="I8757" i="4"/>
  <c r="I8758" i="4"/>
  <c r="I8759" i="4"/>
  <c r="I8760" i="4"/>
  <c r="I8761" i="4"/>
  <c r="I8762" i="4"/>
  <c r="I8763" i="4"/>
  <c r="I8764" i="4"/>
  <c r="I8765" i="4"/>
  <c r="I8766" i="4"/>
  <c r="I8767" i="4"/>
  <c r="I8768" i="4"/>
  <c r="I8769" i="4"/>
  <c r="I8770" i="4"/>
  <c r="I8771" i="4"/>
  <c r="I8772" i="4"/>
  <c r="I8773" i="4"/>
  <c r="I8774" i="4"/>
  <c r="I8775" i="4"/>
  <c r="I8776" i="4"/>
  <c r="I8777" i="4"/>
  <c r="I8778" i="4"/>
  <c r="I8779" i="4"/>
  <c r="I8780" i="4"/>
  <c r="I8781" i="4"/>
  <c r="I8782" i="4"/>
  <c r="I8783" i="4"/>
  <c r="I8784" i="4"/>
  <c r="I8785" i="4"/>
  <c r="I8786" i="4"/>
  <c r="I8787" i="4"/>
  <c r="I8788" i="4"/>
  <c r="I8789" i="4"/>
  <c r="I8790" i="4"/>
  <c r="I8791" i="4"/>
  <c r="I8792" i="4"/>
  <c r="I8793" i="4"/>
  <c r="I8794" i="4"/>
  <c r="I8795" i="4"/>
  <c r="I8796" i="4"/>
  <c r="I8797" i="4"/>
  <c r="I8798" i="4"/>
  <c r="I8799" i="4"/>
  <c r="I8800" i="4"/>
  <c r="I8801" i="4"/>
  <c r="I8802" i="4"/>
  <c r="I8803" i="4"/>
  <c r="I8804" i="4"/>
  <c r="I8805" i="4"/>
  <c r="I8806" i="4"/>
  <c r="I8807" i="4"/>
  <c r="I8808" i="4"/>
  <c r="I8809" i="4"/>
  <c r="I8810" i="4"/>
  <c r="I8811" i="4"/>
  <c r="I8812" i="4"/>
  <c r="I8813" i="4"/>
  <c r="I8814" i="4"/>
  <c r="I8815" i="4"/>
  <c r="I8816" i="4"/>
  <c r="I8817" i="4"/>
  <c r="I8818" i="4"/>
  <c r="I8819" i="4"/>
  <c r="I8820" i="4"/>
  <c r="I8821" i="4"/>
  <c r="I8822" i="4"/>
  <c r="I8823" i="4"/>
  <c r="I8824" i="4"/>
  <c r="I8825" i="4"/>
  <c r="I8826" i="4"/>
  <c r="I8827" i="4"/>
  <c r="I8828" i="4"/>
  <c r="I8829" i="4"/>
  <c r="I8830" i="4"/>
  <c r="I8831" i="4"/>
  <c r="I8832" i="4"/>
  <c r="I8833" i="4"/>
  <c r="I8834" i="4"/>
  <c r="I8835" i="4"/>
  <c r="I8836" i="4"/>
  <c r="I8837" i="4"/>
  <c r="I8838" i="4"/>
  <c r="I8839" i="4"/>
  <c r="I8840" i="4"/>
  <c r="I8841" i="4"/>
  <c r="I8842" i="4"/>
  <c r="I8843" i="4"/>
  <c r="I8844" i="4"/>
  <c r="I8845" i="4"/>
  <c r="I8846" i="4"/>
  <c r="I8847" i="4"/>
  <c r="I8848" i="4"/>
  <c r="I8849" i="4"/>
  <c r="I8850" i="4"/>
  <c r="I8851" i="4"/>
  <c r="I8852" i="4"/>
  <c r="I8853" i="4"/>
  <c r="I8854" i="4"/>
  <c r="I8855" i="4"/>
  <c r="I8856" i="4"/>
  <c r="I8857" i="4"/>
  <c r="I8858" i="4"/>
  <c r="I8859" i="4"/>
  <c r="I8860" i="4"/>
  <c r="I8861" i="4"/>
  <c r="I8862" i="4"/>
  <c r="I8863" i="4"/>
  <c r="I8864" i="4"/>
  <c r="I8865" i="4"/>
  <c r="I8866" i="4"/>
  <c r="I8867" i="4"/>
  <c r="I8868" i="4"/>
  <c r="I8869" i="4"/>
  <c r="I8870" i="4"/>
  <c r="I8871" i="4"/>
  <c r="I8872" i="4"/>
  <c r="I8873" i="4"/>
  <c r="I8874" i="4"/>
  <c r="I8875" i="4"/>
  <c r="I8876" i="4"/>
  <c r="I8877" i="4"/>
  <c r="I8878" i="4"/>
  <c r="I8879" i="4"/>
  <c r="I8880" i="4"/>
  <c r="I8881" i="4"/>
  <c r="I8882" i="4"/>
  <c r="I8883" i="4"/>
  <c r="I8884" i="4"/>
  <c r="I8885" i="4"/>
  <c r="I8886" i="4"/>
  <c r="I8887" i="4"/>
  <c r="I8888" i="4"/>
  <c r="I8889" i="4"/>
  <c r="I8890" i="4"/>
  <c r="I8891" i="4"/>
  <c r="I8892" i="4"/>
  <c r="I8893" i="4"/>
  <c r="I8894" i="4"/>
  <c r="I8895" i="4"/>
  <c r="I8896" i="4"/>
  <c r="I8897" i="4"/>
  <c r="I8898" i="4"/>
  <c r="I8899" i="4"/>
  <c r="I8900" i="4"/>
  <c r="I8901" i="4"/>
  <c r="I8902" i="4"/>
  <c r="I8903" i="4"/>
  <c r="I8904" i="4"/>
  <c r="I8905" i="4"/>
  <c r="I8906" i="4"/>
  <c r="I8907" i="4"/>
  <c r="I8908" i="4"/>
  <c r="I8909" i="4"/>
  <c r="I8910" i="4"/>
  <c r="I8911" i="4"/>
  <c r="I8912" i="4"/>
  <c r="I8913" i="4"/>
  <c r="I8914" i="4"/>
  <c r="I8915" i="4"/>
  <c r="I8916" i="4"/>
  <c r="I8917" i="4"/>
  <c r="I8918" i="4"/>
  <c r="I8919" i="4"/>
  <c r="I8920" i="4"/>
  <c r="I8921" i="4"/>
  <c r="I8922" i="4"/>
  <c r="I8923" i="4"/>
  <c r="I8924" i="4"/>
  <c r="I8925" i="4"/>
  <c r="I8926" i="4"/>
  <c r="I8927" i="4"/>
  <c r="I8928" i="4"/>
  <c r="I8929" i="4"/>
  <c r="I8930" i="4"/>
  <c r="I8931" i="4"/>
  <c r="I8932" i="4"/>
  <c r="I8933" i="4"/>
  <c r="I8934" i="4"/>
  <c r="I8935" i="4"/>
  <c r="I8936" i="4"/>
  <c r="I8937" i="4"/>
  <c r="I8938" i="4"/>
  <c r="I8939" i="4"/>
  <c r="I8940" i="4"/>
  <c r="I8941" i="4"/>
  <c r="I8942" i="4"/>
  <c r="I8943" i="4"/>
  <c r="I8944" i="4"/>
  <c r="I8945" i="4"/>
  <c r="I8946" i="4"/>
  <c r="I8947" i="4"/>
  <c r="I8948" i="4"/>
  <c r="I8949" i="4"/>
  <c r="I8950" i="4"/>
  <c r="I8951" i="4"/>
  <c r="I8952" i="4"/>
  <c r="I8953" i="4"/>
  <c r="I8954" i="4"/>
  <c r="I8955" i="4"/>
  <c r="I8956" i="4"/>
  <c r="I8957" i="4"/>
  <c r="I8958" i="4"/>
  <c r="I8959" i="4"/>
  <c r="I8960" i="4"/>
  <c r="I8961" i="4"/>
  <c r="I8962" i="4"/>
  <c r="I8963" i="4"/>
  <c r="I8964" i="4"/>
  <c r="I8965" i="4"/>
  <c r="I8966" i="4"/>
  <c r="I8967" i="4"/>
  <c r="I8968" i="4"/>
  <c r="I8969" i="4"/>
  <c r="I8970" i="4"/>
  <c r="I8971" i="4"/>
  <c r="I8972" i="4"/>
  <c r="I8973" i="4"/>
  <c r="I8974" i="4"/>
  <c r="I8975" i="4"/>
  <c r="I8976" i="4"/>
  <c r="I8977" i="4"/>
  <c r="I8978" i="4"/>
  <c r="I8979" i="4"/>
  <c r="I8980" i="4"/>
  <c r="I8981" i="4"/>
  <c r="I8982" i="4"/>
  <c r="I8983" i="4"/>
  <c r="I8984" i="4"/>
  <c r="I8985" i="4"/>
  <c r="I8986" i="4"/>
  <c r="I8987" i="4"/>
  <c r="I8988" i="4"/>
  <c r="I8989" i="4"/>
  <c r="I8990" i="4"/>
  <c r="I8991" i="4"/>
  <c r="I8992" i="4"/>
  <c r="I8993" i="4"/>
  <c r="I8994" i="4"/>
  <c r="I8995" i="4"/>
  <c r="I8996" i="4"/>
  <c r="I8997" i="4"/>
  <c r="I8998" i="4"/>
  <c r="I8999" i="4"/>
  <c r="I9000" i="4"/>
  <c r="I9001" i="4"/>
  <c r="I9002" i="4"/>
  <c r="I9003" i="4"/>
  <c r="I9004" i="4"/>
  <c r="I9005" i="4"/>
  <c r="I9006" i="4"/>
  <c r="I9007" i="4"/>
  <c r="I9008" i="4"/>
  <c r="I9009" i="4"/>
  <c r="I9010" i="4"/>
  <c r="I9011" i="4"/>
  <c r="I9012" i="4"/>
  <c r="I9013" i="4"/>
  <c r="I9014" i="4"/>
  <c r="I9015" i="4"/>
  <c r="I9016" i="4"/>
  <c r="I9017" i="4"/>
  <c r="I9018" i="4"/>
  <c r="I9019" i="4"/>
  <c r="I9020" i="4"/>
  <c r="I9021" i="4"/>
  <c r="I9022" i="4"/>
  <c r="I9023" i="4"/>
  <c r="I9024" i="4"/>
  <c r="I9025" i="4"/>
  <c r="I9026" i="4"/>
  <c r="I9027" i="4"/>
  <c r="I9028" i="4"/>
  <c r="I9029" i="4"/>
  <c r="I9030" i="4"/>
  <c r="I9031" i="4"/>
  <c r="I9032" i="4"/>
  <c r="I9033" i="4"/>
  <c r="I9034" i="4"/>
  <c r="I9035" i="4"/>
  <c r="I9036" i="4"/>
  <c r="I9037" i="4"/>
  <c r="I9038" i="4"/>
  <c r="I9039" i="4"/>
  <c r="I9040" i="4"/>
  <c r="I9041" i="4"/>
  <c r="I9042" i="4"/>
  <c r="I9043" i="4"/>
  <c r="I9044" i="4"/>
  <c r="I9045" i="4"/>
  <c r="I9046" i="4"/>
  <c r="I9047" i="4"/>
  <c r="I9048" i="4"/>
  <c r="I9049" i="4"/>
  <c r="I9050" i="4"/>
  <c r="I9051" i="4"/>
  <c r="I9052" i="4"/>
  <c r="I9053" i="4"/>
  <c r="I9054" i="4"/>
  <c r="I9055" i="4"/>
  <c r="I9056" i="4"/>
  <c r="I9057" i="4"/>
  <c r="I9058" i="4"/>
  <c r="I9059" i="4"/>
  <c r="I9060" i="4"/>
  <c r="I9061" i="4"/>
  <c r="I9062" i="4"/>
  <c r="I9063" i="4"/>
  <c r="I9064" i="4"/>
  <c r="I9065" i="4"/>
  <c r="I9066" i="4"/>
  <c r="I9067" i="4"/>
  <c r="I9068" i="4"/>
  <c r="I9069" i="4"/>
  <c r="I9070" i="4"/>
  <c r="I9071" i="4"/>
  <c r="I9072" i="4"/>
  <c r="I9073" i="4"/>
  <c r="I9074" i="4"/>
  <c r="I9075" i="4"/>
  <c r="I9076" i="4"/>
  <c r="I9077" i="4"/>
  <c r="I9078" i="4"/>
  <c r="I9079" i="4"/>
  <c r="I9080" i="4"/>
  <c r="I9081" i="4"/>
  <c r="I9082" i="4"/>
  <c r="I9083" i="4"/>
  <c r="I9084" i="4"/>
  <c r="I9085" i="4"/>
  <c r="I9086" i="4"/>
  <c r="I9087" i="4"/>
  <c r="I9088" i="4"/>
  <c r="I9089" i="4"/>
  <c r="I9090" i="4"/>
  <c r="I9091" i="4"/>
  <c r="I9092" i="4"/>
  <c r="I9093" i="4"/>
  <c r="I9094" i="4"/>
  <c r="I9095" i="4"/>
  <c r="I9096" i="4"/>
  <c r="I9097" i="4"/>
  <c r="I9098" i="4"/>
  <c r="I9099" i="4"/>
  <c r="I9100" i="4"/>
  <c r="I9101" i="4"/>
  <c r="I9102" i="4"/>
  <c r="I9103" i="4"/>
  <c r="I9104" i="4"/>
  <c r="I9105" i="4"/>
  <c r="I9106" i="4"/>
  <c r="I9107" i="4"/>
  <c r="I9108" i="4"/>
  <c r="I9109" i="4"/>
  <c r="I9110" i="4"/>
  <c r="I9111" i="4"/>
  <c r="I9112" i="4"/>
  <c r="I9113" i="4"/>
  <c r="I9114" i="4"/>
  <c r="I9115" i="4"/>
  <c r="I9116" i="4"/>
  <c r="I9117" i="4"/>
  <c r="I9118" i="4"/>
  <c r="I9119" i="4"/>
  <c r="I9120" i="4"/>
  <c r="I9121" i="4"/>
  <c r="I9122" i="4"/>
  <c r="I9123" i="4"/>
  <c r="I9124" i="4"/>
  <c r="I9125" i="4"/>
  <c r="I9126" i="4"/>
  <c r="I9127" i="4"/>
  <c r="I9128" i="4"/>
  <c r="I9129" i="4"/>
  <c r="I9130" i="4"/>
  <c r="I9131" i="4"/>
  <c r="I9132" i="4"/>
  <c r="I9133" i="4"/>
  <c r="I9134" i="4"/>
  <c r="I9135" i="4"/>
  <c r="I9136" i="4"/>
  <c r="I9137" i="4"/>
  <c r="I9138" i="4"/>
  <c r="I9139" i="4"/>
  <c r="I9140" i="4"/>
  <c r="I9141" i="4"/>
  <c r="I9142" i="4"/>
  <c r="I9143" i="4"/>
  <c r="I9144" i="4"/>
  <c r="I9145" i="4"/>
  <c r="I9146" i="4"/>
  <c r="I9147" i="4"/>
  <c r="I9148" i="4"/>
  <c r="I9149" i="4"/>
  <c r="I9150" i="4"/>
  <c r="I9151" i="4"/>
  <c r="I9152" i="4"/>
  <c r="I9153" i="4"/>
  <c r="I9154" i="4"/>
  <c r="I9155" i="4"/>
  <c r="I9156" i="4"/>
  <c r="I9157" i="4"/>
  <c r="I9158" i="4"/>
  <c r="I9159" i="4"/>
  <c r="I9160" i="4"/>
  <c r="I9161" i="4"/>
  <c r="I9162" i="4"/>
  <c r="I9163" i="4"/>
  <c r="I9164" i="4"/>
  <c r="I9165" i="4"/>
  <c r="I9166" i="4"/>
  <c r="I9167" i="4"/>
  <c r="I9168" i="4"/>
  <c r="I9169" i="4"/>
  <c r="I9170" i="4"/>
  <c r="I9171" i="4"/>
  <c r="I9172" i="4"/>
  <c r="I9173" i="4"/>
  <c r="I9174" i="4"/>
  <c r="I9175" i="4"/>
  <c r="I9176" i="4"/>
  <c r="I9177" i="4"/>
  <c r="I9178" i="4"/>
  <c r="I9179" i="4"/>
  <c r="I9180" i="4"/>
  <c r="I9181" i="4"/>
  <c r="I9182" i="4"/>
  <c r="I9183" i="4"/>
  <c r="I9184" i="4"/>
  <c r="I9185" i="4"/>
  <c r="I9186" i="4"/>
  <c r="I9187" i="4"/>
  <c r="I9188" i="4"/>
  <c r="I9189" i="4"/>
  <c r="I9190" i="4"/>
  <c r="I9191" i="4"/>
  <c r="I9192" i="4"/>
  <c r="I9193" i="4"/>
  <c r="I9194" i="4"/>
  <c r="I9195" i="4"/>
  <c r="I9196" i="4"/>
  <c r="I9197" i="4"/>
  <c r="I9198" i="4"/>
  <c r="I9199" i="4"/>
  <c r="I9200" i="4"/>
  <c r="I9201" i="4"/>
  <c r="I9202" i="4"/>
  <c r="I9203" i="4"/>
  <c r="I9204" i="4"/>
  <c r="I9205" i="4"/>
  <c r="I9206" i="4"/>
  <c r="I9207" i="4"/>
  <c r="I9208" i="4"/>
  <c r="I9209" i="4"/>
  <c r="I9210" i="4"/>
  <c r="I9211" i="4"/>
  <c r="I9212" i="4"/>
  <c r="I9213" i="4"/>
  <c r="I9214" i="4"/>
  <c r="I9215" i="4"/>
  <c r="I9216" i="4"/>
  <c r="I9217" i="4"/>
  <c r="I9218" i="4"/>
  <c r="I9219" i="4"/>
  <c r="I9220" i="4"/>
  <c r="I9221" i="4"/>
  <c r="I9222" i="4"/>
  <c r="I9223" i="4"/>
  <c r="I9224" i="4"/>
  <c r="I9225" i="4"/>
  <c r="I9226" i="4"/>
  <c r="I9227" i="4"/>
  <c r="I9228" i="4"/>
  <c r="I9229" i="4"/>
  <c r="I9230" i="4"/>
  <c r="I9231" i="4"/>
  <c r="I9232" i="4"/>
  <c r="I9233" i="4"/>
  <c r="I9234" i="4"/>
  <c r="I9235" i="4"/>
  <c r="I9236" i="4"/>
  <c r="I9237" i="4"/>
  <c r="I9238" i="4"/>
  <c r="I9239" i="4"/>
  <c r="I9240" i="4"/>
  <c r="I9241" i="4"/>
  <c r="I9242" i="4"/>
  <c r="I9243" i="4"/>
  <c r="I9244" i="4"/>
  <c r="I9245" i="4"/>
  <c r="I9246" i="4"/>
  <c r="I9247" i="4"/>
  <c r="I9248" i="4"/>
  <c r="I9249" i="4"/>
  <c r="I9250" i="4"/>
  <c r="I9251" i="4"/>
  <c r="I9252" i="4"/>
  <c r="I9253" i="4"/>
  <c r="I9254" i="4"/>
  <c r="I9255" i="4"/>
  <c r="I9256" i="4"/>
  <c r="I9257" i="4"/>
  <c r="I9258" i="4"/>
  <c r="I9259" i="4"/>
  <c r="I9260" i="4"/>
  <c r="I9261" i="4"/>
  <c r="I9262" i="4"/>
  <c r="I9263" i="4"/>
  <c r="I9264" i="4"/>
  <c r="I9265" i="4"/>
  <c r="I9266" i="4"/>
  <c r="I9267" i="4"/>
  <c r="I9268" i="4"/>
  <c r="I9269" i="4"/>
  <c r="I9270" i="4"/>
  <c r="I9271" i="4"/>
  <c r="I9272" i="4"/>
  <c r="I9273" i="4"/>
  <c r="I9274" i="4"/>
  <c r="I9275" i="4"/>
  <c r="I9276" i="4"/>
  <c r="I9277" i="4"/>
  <c r="I9278" i="4"/>
  <c r="I9279" i="4"/>
  <c r="I9280" i="4"/>
  <c r="I9281" i="4"/>
  <c r="I9282" i="4"/>
  <c r="I9283" i="4"/>
  <c r="I9284" i="4"/>
  <c r="I9285" i="4"/>
  <c r="I9286" i="4"/>
  <c r="I9287" i="4"/>
  <c r="I9288" i="4"/>
  <c r="I9289" i="4"/>
  <c r="I9290" i="4"/>
  <c r="I9291" i="4"/>
  <c r="I9292" i="4"/>
  <c r="I9293" i="4"/>
  <c r="I9294" i="4"/>
  <c r="I9295" i="4"/>
  <c r="I9296" i="4"/>
  <c r="I9297" i="4"/>
  <c r="I9298" i="4"/>
  <c r="I9299" i="4"/>
  <c r="I9300" i="4"/>
  <c r="I9301" i="4"/>
  <c r="I9302" i="4"/>
  <c r="I9303" i="4"/>
  <c r="I9304" i="4"/>
  <c r="I9305" i="4"/>
  <c r="I9306" i="4"/>
  <c r="I9307" i="4"/>
  <c r="I9308" i="4"/>
  <c r="I9309" i="4"/>
  <c r="I9310" i="4"/>
  <c r="I9311" i="4"/>
  <c r="I9312" i="4"/>
  <c r="I9313" i="4"/>
  <c r="I9314" i="4"/>
  <c r="I9315" i="4"/>
  <c r="I9316" i="4"/>
  <c r="I9317" i="4"/>
  <c r="I9318" i="4"/>
  <c r="I9319" i="4"/>
  <c r="I9320" i="4"/>
  <c r="I9321" i="4"/>
  <c r="I9322" i="4"/>
  <c r="I9323" i="4"/>
  <c r="I9324" i="4"/>
  <c r="I9325" i="4"/>
  <c r="I9326" i="4"/>
  <c r="I9327" i="4"/>
  <c r="I9328" i="4"/>
  <c r="I9329" i="4"/>
  <c r="I9330" i="4"/>
  <c r="I9331" i="4"/>
  <c r="I9332" i="4"/>
  <c r="I9333" i="4"/>
  <c r="I9334" i="4"/>
  <c r="I9335" i="4"/>
  <c r="I9336" i="4"/>
  <c r="I9337" i="4"/>
  <c r="I9338" i="4"/>
  <c r="I9339" i="4"/>
  <c r="I9340" i="4"/>
  <c r="I9341" i="4"/>
  <c r="I9342" i="4"/>
  <c r="I9343" i="4"/>
  <c r="I9344" i="4"/>
  <c r="I9345" i="4"/>
  <c r="I9346" i="4"/>
  <c r="I9347" i="4"/>
  <c r="I9348" i="4"/>
  <c r="I9349" i="4"/>
  <c r="I9350" i="4"/>
  <c r="I9351" i="4"/>
  <c r="I9352" i="4"/>
  <c r="I9353" i="4"/>
  <c r="I9354" i="4"/>
  <c r="I9355" i="4"/>
  <c r="I9356" i="4"/>
  <c r="I9357" i="4"/>
  <c r="I9358" i="4"/>
  <c r="I9359" i="4"/>
  <c r="I9360" i="4"/>
  <c r="I9361" i="4"/>
  <c r="I9362" i="4"/>
  <c r="I9363" i="4"/>
  <c r="I9364" i="4"/>
  <c r="I9365" i="4"/>
  <c r="I9366" i="4"/>
  <c r="I9367" i="4"/>
  <c r="I9368" i="4"/>
  <c r="I9369" i="4"/>
  <c r="I9370" i="4"/>
  <c r="I9371" i="4"/>
  <c r="I9372" i="4"/>
  <c r="I9373" i="4"/>
  <c r="I9374" i="4"/>
  <c r="I9375" i="4"/>
  <c r="I9376" i="4"/>
  <c r="I9377" i="4"/>
  <c r="I9378" i="4"/>
  <c r="I9379" i="4"/>
  <c r="I9380" i="4"/>
  <c r="I9381" i="4"/>
  <c r="I9382" i="4"/>
  <c r="I9383" i="4"/>
  <c r="I9384" i="4"/>
  <c r="I9385" i="4"/>
  <c r="I9386" i="4"/>
  <c r="I9387" i="4"/>
  <c r="I9388" i="4"/>
  <c r="I9389" i="4"/>
  <c r="I9390" i="4"/>
  <c r="I9391" i="4"/>
  <c r="I9392" i="4"/>
  <c r="I9393" i="4"/>
  <c r="I9394" i="4"/>
  <c r="I9395" i="4"/>
  <c r="I9396" i="4"/>
  <c r="I9397" i="4"/>
  <c r="I9398" i="4"/>
  <c r="I9399" i="4"/>
  <c r="I9400" i="4"/>
  <c r="I9401" i="4"/>
  <c r="I9402" i="4"/>
  <c r="I9403" i="4"/>
  <c r="I9404" i="4"/>
  <c r="I9405" i="4"/>
  <c r="I9406" i="4"/>
  <c r="I9407" i="4"/>
  <c r="I9408" i="4"/>
  <c r="I9409" i="4"/>
  <c r="I9410" i="4"/>
  <c r="I9411" i="4"/>
  <c r="I9412" i="4"/>
  <c r="I9413" i="4"/>
  <c r="I9414" i="4"/>
  <c r="I9415" i="4"/>
  <c r="I9416" i="4"/>
  <c r="I9417" i="4"/>
  <c r="I9418" i="4"/>
  <c r="I9419" i="4"/>
  <c r="I9420" i="4"/>
  <c r="I9421" i="4"/>
  <c r="I9422" i="4"/>
  <c r="I9423" i="4"/>
  <c r="I9424" i="4"/>
  <c r="I9425" i="4"/>
  <c r="I9426" i="4"/>
  <c r="I9427" i="4"/>
  <c r="I9428" i="4"/>
  <c r="I9429" i="4"/>
  <c r="I9430" i="4"/>
  <c r="I9431" i="4"/>
  <c r="I9432" i="4"/>
  <c r="I9433" i="4"/>
  <c r="I9434" i="4"/>
  <c r="I9435" i="4"/>
  <c r="I9436" i="4"/>
  <c r="I9437" i="4"/>
  <c r="I9438" i="4"/>
  <c r="I9439" i="4"/>
  <c r="I9440" i="4"/>
  <c r="I9441" i="4"/>
  <c r="I9442" i="4"/>
  <c r="I9443" i="4"/>
  <c r="I9444" i="4"/>
  <c r="I9445" i="4"/>
  <c r="I9446" i="4"/>
  <c r="I9447" i="4"/>
  <c r="I9448" i="4"/>
  <c r="I9449" i="4"/>
  <c r="I9450" i="4"/>
  <c r="I9451" i="4"/>
  <c r="I9452" i="4"/>
  <c r="I9453" i="4"/>
  <c r="I9454" i="4"/>
  <c r="I9455" i="4"/>
  <c r="I9456" i="4"/>
  <c r="I9457" i="4"/>
  <c r="I9458" i="4"/>
  <c r="I9459" i="4"/>
  <c r="I9460" i="4"/>
  <c r="I9461" i="4"/>
  <c r="I9462" i="4"/>
  <c r="I9463" i="4"/>
  <c r="I9464" i="4"/>
  <c r="I9465" i="4"/>
  <c r="I9466" i="4"/>
  <c r="I9467" i="4"/>
  <c r="I9468" i="4"/>
  <c r="I9469" i="4"/>
  <c r="I9470" i="4"/>
  <c r="I9471" i="4"/>
  <c r="I9472" i="4"/>
  <c r="I9473" i="4"/>
  <c r="I9474" i="4"/>
  <c r="I9475" i="4"/>
  <c r="I9476" i="4"/>
  <c r="I9477" i="4"/>
  <c r="I9478" i="4"/>
  <c r="I9479" i="4"/>
  <c r="I9480" i="4"/>
  <c r="I9481" i="4"/>
  <c r="I9482" i="4"/>
  <c r="I9483" i="4"/>
  <c r="I9484" i="4"/>
  <c r="I9485" i="4"/>
  <c r="I9486" i="4"/>
  <c r="I9487" i="4"/>
  <c r="I9488" i="4"/>
  <c r="I9489" i="4"/>
  <c r="I9490" i="4"/>
  <c r="I9491" i="4"/>
  <c r="I9492" i="4"/>
  <c r="I9493" i="4"/>
  <c r="I9494" i="4"/>
  <c r="I9495" i="4"/>
  <c r="I9496" i="4"/>
  <c r="I9497" i="4"/>
  <c r="I9498" i="4"/>
  <c r="I9499" i="4"/>
  <c r="I9500" i="4"/>
  <c r="I9501" i="4"/>
  <c r="I9502" i="4"/>
  <c r="I9503" i="4"/>
  <c r="I9504" i="4"/>
  <c r="I9505" i="4"/>
  <c r="I9506" i="4"/>
  <c r="I9507" i="4"/>
  <c r="I9508" i="4"/>
  <c r="I9509" i="4"/>
  <c r="I9510" i="4"/>
  <c r="I9511" i="4"/>
  <c r="I9512" i="4"/>
  <c r="I9513" i="4"/>
  <c r="I9514" i="4"/>
  <c r="I9515" i="4"/>
  <c r="I9516" i="4"/>
  <c r="I9517" i="4"/>
  <c r="I9518" i="4"/>
  <c r="I9519" i="4"/>
  <c r="I9520" i="4"/>
  <c r="I9521" i="4"/>
  <c r="I9522" i="4"/>
  <c r="I9523" i="4"/>
  <c r="I9524" i="4"/>
  <c r="I9525" i="4"/>
  <c r="I9526" i="4"/>
  <c r="I9527" i="4"/>
  <c r="I9528" i="4"/>
  <c r="I9529" i="4"/>
  <c r="I9530" i="4"/>
  <c r="I9531" i="4"/>
  <c r="I9532" i="4"/>
  <c r="I9533" i="4"/>
  <c r="I9534" i="4"/>
  <c r="I9535" i="4"/>
  <c r="I9536" i="4"/>
  <c r="I9537" i="4"/>
  <c r="I9538" i="4"/>
  <c r="I9539" i="4"/>
  <c r="I9540" i="4"/>
  <c r="I9541" i="4"/>
  <c r="I9542" i="4"/>
  <c r="I9543" i="4"/>
  <c r="I9544" i="4"/>
  <c r="I9545" i="4"/>
  <c r="I9546" i="4"/>
  <c r="I9547" i="4"/>
  <c r="I9548" i="4"/>
  <c r="I9549" i="4"/>
  <c r="I9550" i="4"/>
  <c r="I9551" i="4"/>
  <c r="I9552" i="4"/>
  <c r="I9553" i="4"/>
  <c r="I9554" i="4"/>
  <c r="I9555" i="4"/>
  <c r="I9556" i="4"/>
  <c r="I9557" i="4"/>
  <c r="I9558" i="4"/>
  <c r="I9559" i="4"/>
  <c r="I9560" i="4"/>
  <c r="I9561" i="4"/>
  <c r="I9562" i="4"/>
  <c r="I9563" i="4"/>
  <c r="I9564" i="4"/>
  <c r="I9565" i="4"/>
  <c r="I9566" i="4"/>
  <c r="I9567" i="4"/>
  <c r="I9568" i="4"/>
  <c r="I9569" i="4"/>
  <c r="I9570" i="4"/>
  <c r="I9571" i="4"/>
  <c r="I9572" i="4"/>
  <c r="I9573" i="4"/>
  <c r="I9574" i="4"/>
  <c r="I9575" i="4"/>
  <c r="I9576" i="4"/>
  <c r="I9577" i="4"/>
  <c r="I9578" i="4"/>
  <c r="I9579" i="4"/>
  <c r="I9580" i="4"/>
  <c r="I9581" i="4"/>
  <c r="I9582" i="4"/>
  <c r="I9583" i="4"/>
  <c r="I9584" i="4"/>
  <c r="I9585" i="4"/>
  <c r="I9586" i="4"/>
  <c r="I9587" i="4"/>
  <c r="I9588" i="4"/>
  <c r="I9589" i="4"/>
  <c r="I9590" i="4"/>
  <c r="I9591" i="4"/>
  <c r="I9592" i="4"/>
  <c r="I9593" i="4"/>
  <c r="I9594" i="4"/>
  <c r="I9595" i="4"/>
  <c r="I9596" i="4"/>
  <c r="I9597" i="4"/>
  <c r="I9598" i="4"/>
  <c r="I9599" i="4"/>
  <c r="I9600" i="4"/>
  <c r="I9601" i="4"/>
  <c r="I9602" i="4"/>
  <c r="I9603" i="4"/>
  <c r="I9604" i="4"/>
  <c r="I9605" i="4"/>
  <c r="I9606" i="4"/>
  <c r="I9607" i="4"/>
  <c r="I9608" i="4"/>
  <c r="I9609" i="4"/>
  <c r="I9610" i="4"/>
  <c r="I9611" i="4"/>
  <c r="I9612" i="4"/>
  <c r="I9613" i="4"/>
  <c r="I9614" i="4"/>
  <c r="I9615" i="4"/>
  <c r="I9616" i="4"/>
  <c r="I9617" i="4"/>
  <c r="I9618" i="4"/>
  <c r="I9619" i="4"/>
  <c r="I9620" i="4"/>
  <c r="I9621" i="4"/>
  <c r="I9622" i="4"/>
  <c r="I9623" i="4"/>
  <c r="I9624" i="4"/>
  <c r="I9625" i="4"/>
  <c r="I9626" i="4"/>
  <c r="I9627" i="4"/>
  <c r="I9628" i="4"/>
  <c r="I9629" i="4"/>
  <c r="I9630" i="4"/>
  <c r="I9631" i="4"/>
  <c r="I9632" i="4"/>
  <c r="I9633" i="4"/>
  <c r="I9634" i="4"/>
  <c r="I9635" i="4"/>
  <c r="I9636" i="4"/>
  <c r="I9637" i="4"/>
  <c r="I9638" i="4"/>
  <c r="I9639" i="4"/>
  <c r="I9640" i="4"/>
  <c r="I9641" i="4"/>
  <c r="I9642" i="4"/>
  <c r="I9643" i="4"/>
  <c r="I9644" i="4"/>
  <c r="I9645" i="4"/>
  <c r="I9646" i="4"/>
  <c r="I9647" i="4"/>
  <c r="I9648" i="4"/>
  <c r="I9649" i="4"/>
  <c r="I9650" i="4"/>
  <c r="I9651" i="4"/>
  <c r="I9652" i="4"/>
  <c r="I9653" i="4"/>
  <c r="I9654" i="4"/>
  <c r="I9655" i="4"/>
  <c r="I9656" i="4"/>
  <c r="I9657" i="4"/>
  <c r="I9658" i="4"/>
  <c r="I9659" i="4"/>
  <c r="I9660" i="4"/>
  <c r="I9661" i="4"/>
  <c r="I9662" i="4"/>
  <c r="I9663" i="4"/>
  <c r="I9664" i="4"/>
  <c r="I9665" i="4"/>
  <c r="I9666" i="4"/>
  <c r="I9667" i="4"/>
  <c r="I9668" i="4"/>
  <c r="I9669" i="4"/>
  <c r="I9670" i="4"/>
  <c r="I9671" i="4"/>
  <c r="I9672" i="4"/>
  <c r="I9673" i="4"/>
  <c r="I9674" i="4"/>
  <c r="I9675" i="4"/>
  <c r="I9676" i="4"/>
  <c r="I9677" i="4"/>
  <c r="I9678" i="4"/>
  <c r="I9679" i="4"/>
  <c r="I9680" i="4"/>
  <c r="I9681" i="4"/>
  <c r="I9682" i="4"/>
  <c r="I9683" i="4"/>
  <c r="I9684" i="4"/>
  <c r="I9685" i="4"/>
  <c r="I9686" i="4"/>
  <c r="I9687" i="4"/>
  <c r="I9688" i="4"/>
  <c r="I9689" i="4"/>
  <c r="I9690" i="4"/>
  <c r="I9691" i="4"/>
  <c r="I9692" i="4"/>
  <c r="I9693" i="4"/>
  <c r="I9694" i="4"/>
  <c r="I9695" i="4"/>
  <c r="I9696" i="4"/>
  <c r="I9697" i="4"/>
  <c r="I9698" i="4"/>
  <c r="I9699" i="4"/>
  <c r="I9700" i="4"/>
  <c r="I9701" i="4"/>
  <c r="I9702" i="4"/>
  <c r="I9703" i="4"/>
  <c r="I9704" i="4"/>
  <c r="I9705" i="4"/>
  <c r="I9706" i="4"/>
  <c r="I9707" i="4"/>
  <c r="I9708" i="4"/>
  <c r="I9709" i="4"/>
  <c r="I9710" i="4"/>
  <c r="I9711" i="4"/>
  <c r="I9712" i="4"/>
  <c r="I9713" i="4"/>
  <c r="I9714" i="4"/>
  <c r="I9715" i="4"/>
  <c r="I9716" i="4"/>
  <c r="I9717" i="4"/>
  <c r="I9718" i="4"/>
  <c r="I9719" i="4"/>
  <c r="I9720" i="4"/>
  <c r="I9721" i="4"/>
  <c r="I9722" i="4"/>
  <c r="I9723" i="4"/>
  <c r="I9724" i="4"/>
  <c r="I9725" i="4"/>
  <c r="I9726" i="4"/>
  <c r="I9727" i="4"/>
  <c r="I9728" i="4"/>
  <c r="I9729" i="4"/>
  <c r="I9730" i="4"/>
  <c r="I9731" i="4"/>
  <c r="I9732" i="4"/>
  <c r="I9733" i="4"/>
  <c r="I9734" i="4"/>
  <c r="I9735" i="4"/>
  <c r="I9736" i="4"/>
  <c r="I9737" i="4"/>
  <c r="I9738" i="4"/>
  <c r="I9739" i="4"/>
  <c r="I9740" i="4"/>
  <c r="I9741" i="4"/>
  <c r="I9742" i="4"/>
  <c r="I9743" i="4"/>
  <c r="I9744" i="4"/>
  <c r="I9745" i="4"/>
  <c r="I9746" i="4"/>
  <c r="I9747" i="4"/>
  <c r="I9748" i="4"/>
  <c r="I9749" i="4"/>
  <c r="I9750" i="4"/>
  <c r="I9751" i="4"/>
  <c r="I9752" i="4"/>
  <c r="I9753" i="4"/>
  <c r="I9754" i="4"/>
  <c r="I9755" i="4"/>
  <c r="I9756" i="4"/>
  <c r="I9757" i="4"/>
  <c r="I9758" i="4"/>
  <c r="I9759" i="4"/>
  <c r="I9760" i="4"/>
  <c r="I9761" i="4"/>
  <c r="I9762" i="4"/>
  <c r="I9763" i="4"/>
  <c r="I9764" i="4"/>
  <c r="I9765" i="4"/>
  <c r="I9766" i="4"/>
  <c r="I9767" i="4"/>
  <c r="I9768" i="4"/>
  <c r="I9769" i="4"/>
  <c r="I9770" i="4"/>
  <c r="I9771" i="4"/>
  <c r="I9772" i="4"/>
  <c r="I9773" i="4"/>
  <c r="I9774" i="4"/>
  <c r="I9775" i="4"/>
  <c r="I9776" i="4"/>
  <c r="I9777" i="4"/>
  <c r="I9778" i="4"/>
  <c r="I9779" i="4"/>
  <c r="I9780" i="4"/>
  <c r="I9781" i="4"/>
  <c r="I9782" i="4"/>
  <c r="I9783" i="4"/>
  <c r="I9784" i="4"/>
  <c r="I9785" i="4"/>
  <c r="I9786" i="4"/>
  <c r="I9787" i="4"/>
  <c r="I9788" i="4"/>
  <c r="I9789" i="4"/>
  <c r="I9790" i="4"/>
  <c r="I9791" i="4"/>
  <c r="I9792" i="4"/>
  <c r="I9793" i="4"/>
  <c r="I9794" i="4"/>
  <c r="I9795" i="4"/>
  <c r="I9796" i="4"/>
  <c r="I9797" i="4"/>
  <c r="I9798" i="4"/>
  <c r="I9799" i="4"/>
  <c r="I9800" i="4"/>
  <c r="I9801" i="4"/>
  <c r="I9802" i="4"/>
  <c r="I9803" i="4"/>
  <c r="I9804" i="4"/>
  <c r="I9805" i="4"/>
  <c r="I9806" i="4"/>
  <c r="I9807" i="4"/>
  <c r="I9808" i="4"/>
  <c r="I9809" i="4"/>
  <c r="I9810" i="4"/>
  <c r="I9811" i="4"/>
  <c r="I9812" i="4"/>
  <c r="I9813" i="4"/>
  <c r="I9814" i="4"/>
  <c r="I9815" i="4"/>
  <c r="I9816" i="4"/>
  <c r="I9817" i="4"/>
  <c r="I9818" i="4"/>
  <c r="I9819" i="4"/>
  <c r="I9820" i="4"/>
  <c r="I9821" i="4"/>
  <c r="I9822" i="4"/>
  <c r="I9823" i="4"/>
  <c r="I9824" i="4"/>
  <c r="I9825" i="4"/>
  <c r="I9826" i="4"/>
  <c r="I9827" i="4"/>
  <c r="I9828" i="4"/>
  <c r="I9829" i="4"/>
  <c r="I9830" i="4"/>
  <c r="I9831" i="4"/>
  <c r="I9832" i="4"/>
  <c r="I9833" i="4"/>
  <c r="I9834" i="4"/>
  <c r="I9835" i="4"/>
  <c r="I9836" i="4"/>
  <c r="I9837" i="4"/>
  <c r="I9838" i="4"/>
  <c r="I9839" i="4"/>
  <c r="I9840" i="4"/>
  <c r="I9841" i="4"/>
  <c r="I9842" i="4"/>
  <c r="I9843" i="4"/>
  <c r="I9844" i="4"/>
  <c r="I9845" i="4"/>
  <c r="I9846" i="4"/>
  <c r="I9847" i="4"/>
  <c r="I9848" i="4"/>
  <c r="I9849" i="4"/>
  <c r="I9850" i="4"/>
  <c r="I9851" i="4"/>
  <c r="I9852" i="4"/>
  <c r="I9853" i="4"/>
  <c r="I9854" i="4"/>
  <c r="I9855" i="4"/>
  <c r="I9856" i="4"/>
  <c r="I9857" i="4"/>
  <c r="I9858" i="4"/>
  <c r="I9859" i="4"/>
  <c r="I9860" i="4"/>
  <c r="I9861" i="4"/>
  <c r="I9862" i="4"/>
  <c r="I9863" i="4"/>
  <c r="I9864" i="4"/>
  <c r="I9865" i="4"/>
  <c r="I9866" i="4"/>
  <c r="I9867" i="4"/>
  <c r="I9868" i="4"/>
  <c r="I9869" i="4"/>
  <c r="I9870" i="4"/>
  <c r="I9871" i="4"/>
  <c r="I9872" i="4"/>
  <c r="I9873" i="4"/>
  <c r="I9874" i="4"/>
  <c r="I9875" i="4"/>
  <c r="I9876" i="4"/>
  <c r="I9877" i="4"/>
  <c r="I9878" i="4"/>
  <c r="I9879" i="4"/>
  <c r="I9880" i="4"/>
  <c r="I9881" i="4"/>
  <c r="I9882" i="4"/>
  <c r="I9883" i="4"/>
  <c r="I9884" i="4"/>
  <c r="I9885" i="4"/>
  <c r="I9886" i="4"/>
  <c r="I9887" i="4"/>
  <c r="I9888" i="4"/>
  <c r="I9889" i="4"/>
  <c r="I9890" i="4"/>
  <c r="I9891" i="4"/>
  <c r="I9892" i="4"/>
  <c r="I9893" i="4"/>
  <c r="I9894" i="4"/>
  <c r="I9895" i="4"/>
  <c r="I9896" i="4"/>
  <c r="I9897" i="4"/>
  <c r="I9898" i="4"/>
  <c r="I9899" i="4"/>
  <c r="I9900" i="4"/>
  <c r="I9901" i="4"/>
  <c r="I9902" i="4"/>
  <c r="I9903" i="4"/>
  <c r="I9904" i="4"/>
  <c r="I9905" i="4"/>
  <c r="I9906" i="4"/>
  <c r="I9907" i="4"/>
  <c r="I9908" i="4"/>
  <c r="I9909" i="4"/>
  <c r="I9910" i="4"/>
  <c r="I9911" i="4"/>
  <c r="I9912" i="4"/>
  <c r="I9913" i="4"/>
  <c r="I9914" i="4"/>
  <c r="I9915" i="4"/>
  <c r="I9916" i="4"/>
  <c r="I9917" i="4"/>
  <c r="I9918" i="4"/>
  <c r="I9919" i="4"/>
  <c r="I9920" i="4"/>
  <c r="I9921" i="4"/>
  <c r="I9922" i="4"/>
  <c r="I9923" i="4"/>
  <c r="I9924" i="4"/>
  <c r="I9925" i="4"/>
  <c r="I9926" i="4"/>
  <c r="I9927" i="4"/>
  <c r="I9928" i="4"/>
  <c r="I9929" i="4"/>
  <c r="I9930" i="4"/>
  <c r="I9931" i="4"/>
  <c r="I9932" i="4"/>
  <c r="I9933" i="4"/>
  <c r="I9934" i="4"/>
  <c r="I9935" i="4"/>
  <c r="I9936" i="4"/>
  <c r="I9937" i="4"/>
  <c r="I9938" i="4"/>
  <c r="I9939" i="4"/>
  <c r="I9940" i="4"/>
  <c r="I9941" i="4"/>
  <c r="I9942" i="4"/>
  <c r="I9943" i="4"/>
  <c r="I9944" i="4"/>
  <c r="I9945" i="4"/>
  <c r="I9946" i="4"/>
  <c r="I9947" i="4"/>
  <c r="I9948" i="4"/>
  <c r="I9949" i="4"/>
  <c r="I9950" i="4"/>
  <c r="I9951" i="4"/>
  <c r="I9952" i="4"/>
  <c r="I9953" i="4"/>
  <c r="I9954" i="4"/>
  <c r="I9955" i="4"/>
  <c r="I9956" i="4"/>
  <c r="I9957" i="4"/>
  <c r="I9958" i="4"/>
  <c r="I9959" i="4"/>
  <c r="I9960" i="4"/>
  <c r="I9961" i="4"/>
  <c r="I9962" i="4"/>
  <c r="I9963" i="4"/>
  <c r="I9964" i="4"/>
  <c r="I9965" i="4"/>
  <c r="I9966" i="4"/>
  <c r="I9967" i="4"/>
  <c r="I9968" i="4"/>
  <c r="I9969" i="4"/>
  <c r="I9970" i="4"/>
  <c r="I9971" i="4"/>
  <c r="I9972" i="4"/>
  <c r="I9973" i="4"/>
  <c r="I9974" i="4"/>
  <c r="I9975" i="4"/>
  <c r="I9976" i="4"/>
  <c r="I9977" i="4"/>
  <c r="I9978" i="4"/>
  <c r="I9979" i="4"/>
  <c r="I9980" i="4"/>
  <c r="I9981" i="4"/>
  <c r="I9982" i="4"/>
  <c r="I9983" i="4"/>
  <c r="I9984" i="4"/>
  <c r="I9985" i="4"/>
  <c r="I9986" i="4"/>
  <c r="I9987" i="4"/>
  <c r="I9988" i="4"/>
  <c r="I9989" i="4"/>
  <c r="I9990" i="4"/>
  <c r="I9991" i="4"/>
  <c r="I9992" i="4"/>
  <c r="I9993" i="4"/>
  <c r="I9994" i="4"/>
  <c r="I9995" i="4"/>
  <c r="I9996" i="4"/>
  <c r="I9997" i="4"/>
  <c r="I9998" i="4"/>
  <c r="I9999" i="4"/>
  <c r="I10000" i="4"/>
  <c r="I10001" i="4"/>
  <c r="I10002" i="4"/>
  <c r="I10003" i="4"/>
  <c r="I10004" i="4"/>
  <c r="I10005" i="4"/>
  <c r="I10006" i="4"/>
  <c r="I10007" i="4"/>
  <c r="I10008" i="4"/>
  <c r="I10009" i="4"/>
  <c r="I10010" i="4"/>
  <c r="I10011" i="4"/>
  <c r="I10012" i="4"/>
  <c r="I10013" i="4"/>
  <c r="I10014" i="4"/>
  <c r="I10015" i="4"/>
  <c r="I10016" i="4"/>
  <c r="I10017" i="4"/>
  <c r="I10018" i="4"/>
  <c r="I10019" i="4"/>
  <c r="I10020" i="4"/>
  <c r="I10021" i="4"/>
  <c r="I10022" i="4"/>
  <c r="I10023" i="4"/>
  <c r="I10024" i="4"/>
  <c r="I10025" i="4"/>
  <c r="I10026" i="4"/>
  <c r="I10027" i="4"/>
  <c r="I10028" i="4"/>
  <c r="I10029" i="4"/>
  <c r="I10030" i="4"/>
  <c r="I10031" i="4"/>
  <c r="I10032" i="4"/>
  <c r="I10033" i="4"/>
  <c r="I10034" i="4"/>
  <c r="I10035" i="4"/>
  <c r="I10036" i="4"/>
  <c r="I10037" i="4"/>
  <c r="I10038" i="4"/>
  <c r="I10039" i="4"/>
  <c r="I10040" i="4"/>
  <c r="I10041" i="4"/>
  <c r="I10042" i="4"/>
  <c r="I10043" i="4"/>
  <c r="I10044" i="4"/>
  <c r="I10045" i="4"/>
  <c r="I10046" i="4"/>
  <c r="I10047" i="4"/>
  <c r="I10048" i="4"/>
  <c r="I10049" i="4"/>
  <c r="I10050" i="4"/>
  <c r="I10051" i="4"/>
  <c r="I10052" i="4"/>
  <c r="I10053" i="4"/>
  <c r="I10054" i="4"/>
  <c r="I10055" i="4"/>
  <c r="I10056" i="4"/>
  <c r="I10057" i="4"/>
  <c r="I10058" i="4"/>
  <c r="I10059" i="4"/>
  <c r="I10060" i="4"/>
  <c r="I10061" i="4"/>
  <c r="I10062" i="4"/>
  <c r="I10063" i="4"/>
  <c r="I10064" i="4"/>
  <c r="I10065" i="4"/>
  <c r="I10066" i="4"/>
  <c r="I10067" i="4"/>
  <c r="I10068" i="4"/>
  <c r="I10069" i="4"/>
  <c r="I10070" i="4"/>
  <c r="I10071" i="4"/>
  <c r="I10072" i="4"/>
  <c r="I10073" i="4"/>
  <c r="I10074" i="4"/>
  <c r="I10075" i="4"/>
  <c r="I10076" i="4"/>
  <c r="I10077" i="4"/>
  <c r="I10078" i="4"/>
  <c r="I10079" i="4"/>
  <c r="I10080" i="4"/>
  <c r="I10081" i="4"/>
  <c r="I10082" i="4"/>
  <c r="I10083" i="4"/>
  <c r="I10084" i="4"/>
  <c r="I10085" i="4"/>
  <c r="I10086" i="4"/>
  <c r="I10087" i="4"/>
  <c r="I10088" i="4"/>
  <c r="I10089" i="4"/>
  <c r="I10090" i="4"/>
  <c r="I10091" i="4"/>
  <c r="I10092" i="4"/>
  <c r="I10093" i="4"/>
  <c r="I10094" i="4"/>
  <c r="I10095" i="4"/>
  <c r="I10096" i="4"/>
  <c r="I10097" i="4"/>
  <c r="I10098" i="4"/>
  <c r="I10099" i="4"/>
  <c r="I10100" i="4"/>
  <c r="I10101" i="4"/>
  <c r="I10102" i="4"/>
  <c r="I10103" i="4"/>
  <c r="I10104" i="4"/>
  <c r="I10105" i="4"/>
  <c r="I10106" i="4"/>
  <c r="I10107" i="4"/>
  <c r="I10108" i="4"/>
  <c r="I10109" i="4"/>
  <c r="I10110" i="4"/>
  <c r="I10111" i="4"/>
  <c r="I10112" i="4"/>
  <c r="I10113" i="4"/>
  <c r="I10114" i="4"/>
  <c r="I10115" i="4"/>
  <c r="I10116" i="4"/>
  <c r="I10117" i="4"/>
  <c r="I10118" i="4"/>
  <c r="I10119" i="4"/>
  <c r="I10120" i="4"/>
  <c r="I10121" i="4"/>
  <c r="I10122" i="4"/>
  <c r="I10123" i="4"/>
  <c r="I10124" i="4"/>
  <c r="I10125" i="4"/>
  <c r="I10126" i="4"/>
  <c r="I10127" i="4"/>
  <c r="I10128" i="4"/>
  <c r="I10129" i="4"/>
  <c r="I10130" i="4"/>
  <c r="I10131" i="4"/>
  <c r="I10132" i="4"/>
  <c r="I10133" i="4"/>
  <c r="I10134" i="4"/>
  <c r="I10135" i="4"/>
  <c r="I10136" i="4"/>
  <c r="I10137" i="4"/>
  <c r="I10138" i="4"/>
  <c r="I10139" i="4"/>
  <c r="I10140" i="4"/>
  <c r="I10141" i="4"/>
  <c r="I10142" i="4"/>
  <c r="I10143" i="4"/>
  <c r="I10144" i="4"/>
  <c r="I10145" i="4"/>
  <c r="I10146" i="4"/>
  <c r="I10147" i="4"/>
  <c r="I10148" i="4"/>
  <c r="I10149" i="4"/>
  <c r="I10150" i="4"/>
  <c r="I10151" i="4"/>
  <c r="I10152" i="4"/>
  <c r="I10153" i="4"/>
  <c r="I10154" i="4"/>
  <c r="I10155" i="4"/>
  <c r="I10156" i="4"/>
  <c r="I10157" i="4"/>
  <c r="I10158" i="4"/>
  <c r="I10159" i="4"/>
  <c r="I10160" i="4"/>
  <c r="I10161" i="4"/>
  <c r="I10162" i="4"/>
  <c r="I10163" i="4"/>
  <c r="I10164" i="4"/>
  <c r="I10165" i="4"/>
  <c r="I10166" i="4"/>
  <c r="I10167" i="4"/>
  <c r="I10168" i="4"/>
  <c r="I10169" i="4"/>
  <c r="I10170" i="4"/>
  <c r="I10171" i="4"/>
  <c r="I10172" i="4"/>
  <c r="I10173" i="4"/>
  <c r="I10174" i="4"/>
  <c r="I10175" i="4"/>
  <c r="I10176" i="4"/>
  <c r="I10177" i="4"/>
  <c r="I10178" i="4"/>
  <c r="I10179" i="4"/>
  <c r="I10180" i="4"/>
  <c r="I10181" i="4"/>
  <c r="I10182" i="4"/>
  <c r="I10183" i="4"/>
  <c r="I10184" i="4"/>
  <c r="I10185" i="4"/>
  <c r="I10186" i="4"/>
  <c r="I10187" i="4"/>
  <c r="I10188" i="4"/>
  <c r="I10189" i="4"/>
  <c r="I10190" i="4"/>
  <c r="I10191" i="4"/>
  <c r="I10192" i="4"/>
  <c r="I10193" i="4"/>
  <c r="I10194" i="4"/>
  <c r="I10195" i="4"/>
  <c r="I10196" i="4"/>
  <c r="I10197" i="4"/>
  <c r="I10198" i="4"/>
  <c r="I10199" i="4"/>
  <c r="I10200" i="4"/>
  <c r="I10201" i="4"/>
  <c r="I10202" i="4"/>
  <c r="I10203" i="4"/>
  <c r="I10204" i="4"/>
  <c r="I10205" i="4"/>
  <c r="I10206" i="4"/>
  <c r="I10207" i="4"/>
  <c r="I10208" i="4"/>
  <c r="I10209" i="4"/>
  <c r="I10210" i="4"/>
  <c r="I10211" i="4"/>
  <c r="I10212" i="4"/>
  <c r="I10213" i="4"/>
  <c r="I10214" i="4"/>
  <c r="I10215" i="4"/>
  <c r="I10216" i="4"/>
  <c r="I10217" i="4"/>
  <c r="I10218" i="4"/>
  <c r="I10219" i="4"/>
  <c r="I10220" i="4"/>
  <c r="I10221" i="4"/>
  <c r="I10222" i="4"/>
  <c r="I10223" i="4"/>
  <c r="I10224" i="4"/>
  <c r="I10225" i="4"/>
  <c r="I10226" i="4"/>
  <c r="I10227" i="4"/>
  <c r="I10228" i="4"/>
  <c r="I10229" i="4"/>
  <c r="I10230" i="4"/>
  <c r="I10231" i="4"/>
  <c r="I10232" i="4"/>
  <c r="I10233" i="4"/>
  <c r="I10234" i="4"/>
  <c r="I10235" i="4"/>
  <c r="I10236" i="4"/>
  <c r="I10237" i="4"/>
  <c r="I10238" i="4"/>
  <c r="I10239" i="4"/>
  <c r="I10240" i="4"/>
  <c r="I10241" i="4"/>
  <c r="I10242" i="4"/>
  <c r="I10243" i="4"/>
  <c r="I10244" i="4"/>
  <c r="I10245" i="4"/>
  <c r="I10246" i="4"/>
  <c r="I10247" i="4"/>
  <c r="I10248" i="4"/>
  <c r="I10249" i="4"/>
  <c r="I10250" i="4"/>
  <c r="I10251" i="4"/>
  <c r="I10252" i="4"/>
  <c r="I10253" i="4"/>
  <c r="I10254" i="4"/>
  <c r="I10255" i="4"/>
  <c r="I10256" i="4"/>
  <c r="I10257" i="4"/>
  <c r="I10258" i="4"/>
  <c r="I10259" i="4"/>
  <c r="I10260" i="4"/>
  <c r="I10261" i="4"/>
  <c r="I10262" i="4"/>
  <c r="I10263" i="4"/>
  <c r="I10264" i="4"/>
  <c r="I10265" i="4"/>
  <c r="I10266" i="4"/>
  <c r="I10267" i="4"/>
  <c r="I10268" i="4"/>
  <c r="I10269" i="4"/>
  <c r="I10270" i="4"/>
  <c r="I10271" i="4"/>
  <c r="I10272" i="4"/>
  <c r="I10273" i="4"/>
  <c r="I10274" i="4"/>
  <c r="I10275" i="4"/>
  <c r="I10276" i="4"/>
  <c r="I10277" i="4"/>
  <c r="I10278" i="4"/>
  <c r="I10279" i="4"/>
  <c r="I10280" i="4"/>
  <c r="I10281" i="4"/>
  <c r="I10282" i="4"/>
  <c r="I10283" i="4"/>
  <c r="I10284" i="4"/>
  <c r="I10285" i="4"/>
  <c r="I10286" i="4"/>
  <c r="I10287" i="4"/>
  <c r="I10288" i="4"/>
  <c r="I10289" i="4"/>
  <c r="I10290" i="4"/>
  <c r="I10291" i="4"/>
  <c r="I10292" i="4"/>
  <c r="I10293" i="4"/>
  <c r="I10294" i="4"/>
  <c r="I10295" i="4"/>
  <c r="I10296" i="4"/>
  <c r="I10297" i="4"/>
  <c r="I10298" i="4"/>
  <c r="I10299" i="4"/>
  <c r="I10300" i="4"/>
  <c r="I10301" i="4"/>
  <c r="I10302" i="4"/>
  <c r="I10303" i="4"/>
  <c r="I10304" i="4"/>
  <c r="I10305" i="4"/>
  <c r="I10306" i="4"/>
  <c r="I10307" i="4"/>
  <c r="I10308" i="4"/>
  <c r="I10309" i="4"/>
  <c r="I10310" i="4"/>
  <c r="I10311" i="4"/>
  <c r="I10312" i="4"/>
  <c r="I10313" i="4"/>
  <c r="I10314" i="4"/>
  <c r="I10315" i="4"/>
  <c r="I10316" i="4"/>
  <c r="I10317" i="4"/>
  <c r="I10318" i="4"/>
  <c r="I10319" i="4"/>
  <c r="I10320" i="4"/>
  <c r="I10321" i="4"/>
  <c r="I10322" i="4"/>
  <c r="I10323" i="4"/>
  <c r="I10324" i="4"/>
  <c r="I10325" i="4"/>
  <c r="I10326" i="4"/>
  <c r="I10327" i="4"/>
  <c r="I10328" i="4"/>
  <c r="I10329" i="4"/>
  <c r="I10330" i="4"/>
  <c r="I10331" i="4"/>
  <c r="I10332" i="4"/>
  <c r="I10333" i="4"/>
  <c r="I10334" i="4"/>
  <c r="I10335" i="4"/>
  <c r="I10336" i="4"/>
  <c r="I10337" i="4"/>
  <c r="I10338" i="4"/>
  <c r="I10339" i="4"/>
  <c r="I10340" i="4"/>
  <c r="I10341" i="4"/>
  <c r="I10342" i="4"/>
  <c r="I10343" i="4"/>
  <c r="I10344" i="4"/>
  <c r="I10345" i="4"/>
  <c r="I10346" i="4"/>
  <c r="I10347" i="4"/>
  <c r="I10348" i="4"/>
  <c r="I10349" i="4"/>
  <c r="I10350" i="4"/>
  <c r="I10351" i="4"/>
  <c r="I10352" i="4"/>
  <c r="I10353" i="4"/>
  <c r="I10354" i="4"/>
  <c r="I10355" i="4"/>
  <c r="I10356" i="4"/>
  <c r="I10357" i="4"/>
  <c r="I10358" i="4"/>
  <c r="I10359" i="4"/>
  <c r="I10360" i="4"/>
  <c r="I10361" i="4"/>
  <c r="I10362" i="4"/>
  <c r="I10363" i="4"/>
  <c r="I10364" i="4"/>
  <c r="I10365" i="4"/>
  <c r="I10366" i="4"/>
  <c r="I10367" i="4"/>
  <c r="I10368" i="4"/>
  <c r="I10369" i="4"/>
  <c r="I10370" i="4"/>
  <c r="I10371" i="4"/>
  <c r="I10372" i="4"/>
  <c r="I10373" i="4"/>
  <c r="I10374" i="4"/>
  <c r="I10375" i="4"/>
  <c r="I10376" i="4"/>
  <c r="I10377" i="4"/>
  <c r="I10378" i="4"/>
  <c r="I10379" i="4"/>
  <c r="I10380" i="4"/>
  <c r="I10381" i="4"/>
  <c r="I10382" i="4"/>
  <c r="I10383" i="4"/>
  <c r="I10384" i="4"/>
  <c r="I10385" i="4"/>
  <c r="I10386" i="4"/>
  <c r="I10387" i="4"/>
  <c r="I10388" i="4"/>
  <c r="I10389" i="4"/>
  <c r="I10390" i="4"/>
  <c r="I10391" i="4"/>
  <c r="I10392" i="4"/>
  <c r="I10393" i="4"/>
  <c r="I10394" i="4"/>
  <c r="I10395" i="4"/>
  <c r="I10396" i="4"/>
  <c r="I10397" i="4"/>
  <c r="I10398" i="4"/>
  <c r="I10399" i="4"/>
  <c r="I10400" i="4"/>
  <c r="I10401" i="4"/>
  <c r="I10402" i="4"/>
  <c r="I10403" i="4"/>
  <c r="I10404" i="4"/>
  <c r="I10405" i="4"/>
  <c r="I10406" i="4"/>
  <c r="I10407" i="4"/>
  <c r="I10408" i="4"/>
  <c r="I10409" i="4"/>
  <c r="I10410" i="4"/>
  <c r="I10411" i="4"/>
  <c r="I10412" i="4"/>
  <c r="I10413" i="4"/>
  <c r="I10414" i="4"/>
  <c r="I10415" i="4"/>
  <c r="I10416" i="4"/>
  <c r="I10417" i="4"/>
  <c r="I10418" i="4"/>
  <c r="I10419" i="4"/>
  <c r="I10420" i="4"/>
  <c r="I10421" i="4"/>
  <c r="I10422" i="4"/>
  <c r="I10423" i="4"/>
  <c r="I10424" i="4"/>
  <c r="I10425" i="4"/>
  <c r="I10426" i="4"/>
  <c r="I10427" i="4"/>
  <c r="I10428" i="4"/>
  <c r="I10429" i="4"/>
  <c r="I10430" i="4"/>
  <c r="I10431" i="4"/>
  <c r="I10432" i="4"/>
  <c r="I10433" i="4"/>
  <c r="I10434" i="4"/>
  <c r="I10435" i="4"/>
  <c r="I10436" i="4"/>
  <c r="I10437" i="4"/>
  <c r="I10438" i="4"/>
  <c r="I10439" i="4"/>
  <c r="I10440" i="4"/>
  <c r="I10441" i="4"/>
  <c r="I10442" i="4"/>
  <c r="I10443" i="4"/>
  <c r="I10444" i="4"/>
  <c r="I10445" i="4"/>
  <c r="I10446" i="4"/>
  <c r="I10447" i="4"/>
  <c r="I10448" i="4"/>
  <c r="I10449" i="4"/>
  <c r="I10450" i="4"/>
  <c r="I10451" i="4"/>
  <c r="I10452" i="4"/>
  <c r="I10453" i="4"/>
  <c r="I10454" i="4"/>
  <c r="I10455" i="4"/>
  <c r="I10456" i="4"/>
  <c r="I10457" i="4"/>
  <c r="I10458" i="4"/>
  <c r="I10459" i="4"/>
  <c r="I10460" i="4"/>
  <c r="I10461" i="4"/>
  <c r="I10462" i="4"/>
  <c r="I10463" i="4"/>
  <c r="I10464" i="4"/>
  <c r="I10465" i="4"/>
  <c r="I10466" i="4"/>
  <c r="I10467" i="4"/>
  <c r="I10468" i="4"/>
  <c r="I10469" i="4"/>
  <c r="I10470" i="4"/>
  <c r="I10471" i="4"/>
  <c r="I10472" i="4"/>
  <c r="I10473" i="4"/>
  <c r="I10474" i="4"/>
  <c r="I10475" i="4"/>
  <c r="I10476" i="4"/>
  <c r="I10477" i="4"/>
  <c r="I10478" i="4"/>
  <c r="I10479" i="4"/>
  <c r="I10480" i="4"/>
  <c r="I10481" i="4"/>
  <c r="I10482" i="4"/>
  <c r="I10483" i="4"/>
  <c r="I10484" i="4"/>
  <c r="I10485" i="4"/>
  <c r="I10486" i="4"/>
  <c r="I10487" i="4"/>
  <c r="I10488" i="4"/>
  <c r="I10489" i="4"/>
  <c r="I10490" i="4"/>
  <c r="I10491" i="4"/>
  <c r="I10492" i="4"/>
  <c r="I10493" i="4"/>
  <c r="I10494" i="4"/>
  <c r="I10495" i="4"/>
  <c r="I10496" i="4"/>
  <c r="I10497" i="4"/>
  <c r="I10498" i="4"/>
  <c r="I10499" i="4"/>
  <c r="I10500" i="4"/>
  <c r="I10501" i="4"/>
  <c r="I10502" i="4"/>
  <c r="I10503" i="4"/>
  <c r="I10504" i="4"/>
  <c r="I10505" i="4"/>
  <c r="I10506" i="4"/>
  <c r="I10507" i="4"/>
  <c r="I10508" i="4"/>
  <c r="I10509" i="4"/>
  <c r="I10510" i="4"/>
  <c r="I10511" i="4"/>
  <c r="I10512" i="4"/>
  <c r="I10513" i="4"/>
  <c r="I10514" i="4"/>
  <c r="I10515" i="4"/>
  <c r="I10516" i="4"/>
  <c r="I10517" i="4"/>
  <c r="I10518" i="4"/>
  <c r="I10519" i="4"/>
  <c r="I10520" i="4"/>
  <c r="I10521" i="4"/>
  <c r="I10522" i="4"/>
  <c r="I10523" i="4"/>
  <c r="I10524" i="4"/>
  <c r="I10525" i="4"/>
  <c r="I10526" i="4"/>
  <c r="I10527" i="4"/>
  <c r="I10528" i="4"/>
  <c r="I10529" i="4"/>
  <c r="I10530" i="4"/>
  <c r="I10531" i="4"/>
  <c r="I10532" i="4"/>
  <c r="I10533" i="4"/>
  <c r="I10534" i="4"/>
  <c r="I10535" i="4"/>
  <c r="I10536" i="4"/>
  <c r="I10537" i="4"/>
  <c r="I10538" i="4"/>
  <c r="I10539" i="4"/>
  <c r="I10540" i="4"/>
  <c r="I10541" i="4"/>
  <c r="I3" i="4"/>
  <c r="J3" i="4" s="1"/>
  <c r="J4" i="4" l="1"/>
  <c r="J5" i="4"/>
  <c r="J6" i="4"/>
  <c r="J7" i="4"/>
  <c r="J8" i="4"/>
  <c r="J9" i="4"/>
  <c r="J12" i="4"/>
  <c r="J13" i="4"/>
  <c r="J14" i="4"/>
  <c r="J15" i="4"/>
  <c r="J16" i="4"/>
  <c r="J17" i="4"/>
  <c r="J19" i="4"/>
  <c r="J20" i="4"/>
  <c r="J21" i="4"/>
  <c r="J22" i="4"/>
  <c r="J23" i="4"/>
  <c r="J24" i="4"/>
  <c r="J25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3" i="4"/>
  <c r="J44" i="4"/>
  <c r="J45" i="4"/>
  <c r="J46" i="4"/>
  <c r="J47" i="4"/>
  <c r="J48" i="4"/>
  <c r="J49" i="4"/>
  <c r="J51" i="4"/>
  <c r="J52" i="4"/>
  <c r="J53" i="4"/>
  <c r="J54" i="4"/>
  <c r="J55" i="4"/>
  <c r="J56" i="4"/>
  <c r="J57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5" i="4"/>
  <c r="J76" i="4"/>
  <c r="J77" i="4"/>
  <c r="J78" i="4"/>
  <c r="J79" i="4"/>
  <c r="J80" i="4"/>
  <c r="J81" i="4"/>
  <c r="J83" i="4"/>
  <c r="J84" i="4"/>
  <c r="J85" i="4"/>
  <c r="J86" i="4"/>
  <c r="J87" i="4"/>
  <c r="J88" i="4"/>
  <c r="J89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7" i="4"/>
  <c r="J108" i="4"/>
  <c r="J109" i="4"/>
  <c r="J110" i="4"/>
  <c r="J111" i="4"/>
  <c r="J112" i="4"/>
  <c r="J113" i="4"/>
  <c r="J115" i="4"/>
  <c r="J116" i="4"/>
  <c r="J117" i="4"/>
  <c r="J118" i="4"/>
  <c r="J119" i="4"/>
  <c r="J120" i="4"/>
  <c r="J121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9" i="4"/>
  <c r="J140" i="4"/>
  <c r="J141" i="4"/>
  <c r="J142" i="4"/>
  <c r="J143" i="4"/>
  <c r="J144" i="4"/>
  <c r="J145" i="4"/>
  <c r="J147" i="4"/>
  <c r="J148" i="4"/>
  <c r="J149" i="4"/>
  <c r="J150" i="4"/>
  <c r="J151" i="4"/>
  <c r="J152" i="4"/>
  <c r="J153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2" i="4"/>
  <c r="J173" i="4"/>
  <c r="J174" i="4"/>
  <c r="J175" i="4"/>
  <c r="J176" i="4"/>
  <c r="J177" i="4"/>
  <c r="J179" i="4"/>
  <c r="J180" i="4"/>
  <c r="J181" i="4"/>
  <c r="J182" i="4"/>
  <c r="J183" i="4"/>
  <c r="J184" i="4"/>
  <c r="J185" i="4"/>
  <c r="J187" i="4"/>
  <c r="J188" i="4"/>
  <c r="J189" i="4"/>
  <c r="J190" i="4"/>
  <c r="J191" i="4"/>
  <c r="J192" i="4"/>
  <c r="J193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1" i="4"/>
  <c r="J212" i="4"/>
  <c r="J213" i="4"/>
  <c r="J214" i="4"/>
  <c r="J215" i="4"/>
  <c r="J216" i="4"/>
  <c r="J217" i="4"/>
  <c r="J219" i="4"/>
  <c r="J220" i="4"/>
  <c r="J221" i="4"/>
  <c r="J222" i="4"/>
  <c r="J223" i="4"/>
  <c r="J224" i="4"/>
  <c r="J225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3" i="4"/>
  <c r="J244" i="4"/>
  <c r="J245" i="4"/>
  <c r="J246" i="4"/>
  <c r="J247" i="4"/>
  <c r="J248" i="4"/>
  <c r="J249" i="4"/>
  <c r="J251" i="4"/>
  <c r="J252" i="4"/>
  <c r="J253" i="4"/>
  <c r="J254" i="4"/>
  <c r="J255" i="4"/>
  <c r="J256" i="4"/>
  <c r="J257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5" i="4"/>
  <c r="J276" i="4"/>
  <c r="J277" i="4"/>
  <c r="J278" i="4"/>
  <c r="J279" i="4"/>
  <c r="J280" i="4"/>
  <c r="J281" i="4"/>
  <c r="J283" i="4"/>
  <c r="J284" i="4"/>
  <c r="J285" i="4"/>
  <c r="J286" i="4"/>
  <c r="J287" i="4"/>
  <c r="J288" i="4"/>
  <c r="J289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7" i="4"/>
  <c r="J308" i="4"/>
  <c r="J309" i="4"/>
  <c r="J310" i="4"/>
  <c r="J311" i="4"/>
  <c r="J312" i="4"/>
  <c r="J313" i="4"/>
  <c r="J315" i="4"/>
  <c r="J316" i="4"/>
  <c r="J317" i="4"/>
  <c r="J318" i="4"/>
  <c r="J319" i="4"/>
  <c r="J320" i="4"/>
  <c r="J321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9" i="4"/>
  <c r="J340" i="4"/>
  <c r="J341" i="4"/>
  <c r="J342" i="4"/>
  <c r="J343" i="4"/>
  <c r="J344" i="4"/>
  <c r="J345" i="4"/>
  <c r="J347" i="4"/>
  <c r="J348" i="4"/>
  <c r="J349" i="4"/>
  <c r="J350" i="4"/>
  <c r="J351" i="4"/>
  <c r="J352" i="4"/>
  <c r="J353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2" i="4"/>
  <c r="J373" i="4"/>
  <c r="J374" i="4"/>
  <c r="J375" i="4"/>
  <c r="J376" i="4"/>
  <c r="J377" i="4"/>
  <c r="J379" i="4"/>
  <c r="J380" i="4"/>
  <c r="J381" i="4"/>
  <c r="J382" i="4"/>
  <c r="J383" i="4"/>
  <c r="J384" i="4"/>
  <c r="J385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3" i="4"/>
  <c r="J404" i="4"/>
  <c r="J405" i="4"/>
  <c r="J406" i="4"/>
  <c r="J407" i="4"/>
  <c r="J408" i="4"/>
  <c r="J409" i="4"/>
  <c r="J411" i="4"/>
  <c r="J412" i="4"/>
  <c r="J413" i="4"/>
  <c r="J414" i="4"/>
  <c r="J415" i="4"/>
  <c r="J416" i="4"/>
  <c r="J417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5" i="4"/>
  <c r="J436" i="4"/>
  <c r="J437" i="4"/>
  <c r="J438" i="4"/>
  <c r="J439" i="4"/>
  <c r="J440" i="4"/>
  <c r="J441" i="4"/>
  <c r="J443" i="4"/>
  <c r="J444" i="4"/>
  <c r="J445" i="4"/>
  <c r="J446" i="4"/>
  <c r="J447" i="4"/>
  <c r="J448" i="4"/>
  <c r="J449" i="4"/>
  <c r="J451" i="4"/>
  <c r="J452" i="4"/>
  <c r="J453" i="4"/>
  <c r="J454" i="4"/>
  <c r="J455" i="4"/>
  <c r="J456" i="4"/>
  <c r="J457" i="4"/>
  <c r="J458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5" i="4"/>
  <c r="J476" i="4"/>
  <c r="J477" i="4"/>
  <c r="J478" i="4"/>
  <c r="J479" i="4"/>
  <c r="J480" i="4"/>
  <c r="J481" i="4"/>
  <c r="J483" i="4"/>
  <c r="J484" i="4"/>
  <c r="J485" i="4"/>
  <c r="J486" i="4"/>
  <c r="J487" i="4"/>
  <c r="J488" i="4"/>
  <c r="J489" i="4"/>
  <c r="J491" i="4"/>
  <c r="J492" i="4"/>
  <c r="J493" i="4"/>
  <c r="J494" i="4"/>
  <c r="J495" i="4"/>
  <c r="J496" i="4"/>
  <c r="J497" i="4"/>
  <c r="J498" i="4"/>
  <c r="J499" i="4"/>
  <c r="J500" i="4"/>
  <c r="J501" i="4"/>
  <c r="J502" i="4"/>
  <c r="J503" i="4"/>
  <c r="J504" i="4"/>
  <c r="J505" i="4"/>
  <c r="J507" i="4"/>
  <c r="J508" i="4"/>
  <c r="J509" i="4"/>
  <c r="J510" i="4"/>
  <c r="J511" i="4"/>
  <c r="J512" i="4"/>
  <c r="J513" i="4"/>
  <c r="J515" i="4"/>
  <c r="J516" i="4"/>
  <c r="J517" i="4"/>
  <c r="J518" i="4"/>
  <c r="J519" i="4"/>
  <c r="J520" i="4"/>
  <c r="J521" i="4"/>
  <c r="J524" i="4"/>
  <c r="J525" i="4"/>
  <c r="J526" i="4"/>
  <c r="J527" i="4"/>
  <c r="J528" i="4"/>
  <c r="J529" i="4"/>
  <c r="J530" i="4"/>
  <c r="J531" i="4"/>
  <c r="J532" i="4"/>
  <c r="J533" i="4"/>
  <c r="J534" i="4"/>
  <c r="J535" i="4"/>
  <c r="J536" i="4"/>
  <c r="J537" i="4"/>
  <c r="J539" i="4"/>
  <c r="J540" i="4"/>
  <c r="J541" i="4"/>
  <c r="J542" i="4"/>
  <c r="J543" i="4"/>
  <c r="J544" i="4"/>
  <c r="J545" i="4"/>
  <c r="J547" i="4"/>
  <c r="J548" i="4"/>
  <c r="J549" i="4"/>
  <c r="J550" i="4"/>
  <c r="J551" i="4"/>
  <c r="J552" i="4"/>
  <c r="J553" i="4"/>
  <c r="J555" i="4"/>
  <c r="J556" i="4"/>
  <c r="J557" i="4"/>
  <c r="J558" i="4"/>
  <c r="J559" i="4"/>
  <c r="J560" i="4"/>
  <c r="J561" i="4"/>
  <c r="J562" i="4"/>
  <c r="J563" i="4"/>
  <c r="J564" i="4"/>
  <c r="J565" i="4"/>
  <c r="J566" i="4"/>
  <c r="J567" i="4"/>
  <c r="J568" i="4"/>
  <c r="J569" i="4"/>
  <c r="J571" i="4"/>
  <c r="J572" i="4"/>
  <c r="J573" i="4"/>
  <c r="J574" i="4"/>
  <c r="J575" i="4"/>
  <c r="J576" i="4"/>
  <c r="J577" i="4"/>
  <c r="J579" i="4"/>
  <c r="J580" i="4"/>
  <c r="J581" i="4"/>
  <c r="J582" i="4"/>
  <c r="J583" i="4"/>
  <c r="J584" i="4"/>
  <c r="J585" i="4"/>
  <c r="J588" i="4"/>
  <c r="J589" i="4"/>
  <c r="J590" i="4"/>
  <c r="J591" i="4"/>
  <c r="J592" i="4"/>
  <c r="J593" i="4"/>
  <c r="J595" i="4"/>
  <c r="J596" i="4"/>
  <c r="J597" i="4"/>
  <c r="J598" i="4"/>
  <c r="J599" i="4"/>
  <c r="J600" i="4"/>
  <c r="J601" i="4"/>
  <c r="J602" i="4"/>
  <c r="J603" i="4"/>
  <c r="J604" i="4"/>
  <c r="J605" i="4"/>
  <c r="J606" i="4"/>
  <c r="J607" i="4"/>
  <c r="J608" i="4"/>
  <c r="J609" i="4"/>
  <c r="J611" i="4"/>
  <c r="J612" i="4"/>
  <c r="J613" i="4"/>
  <c r="J614" i="4"/>
  <c r="J615" i="4"/>
  <c r="J616" i="4"/>
  <c r="J617" i="4"/>
  <c r="J619" i="4"/>
  <c r="J620" i="4"/>
  <c r="J621" i="4"/>
  <c r="J622" i="4"/>
  <c r="J623" i="4"/>
  <c r="J624" i="4"/>
  <c r="J625" i="4"/>
  <c r="J627" i="4"/>
  <c r="J628" i="4"/>
  <c r="J629" i="4"/>
  <c r="J630" i="4"/>
  <c r="J631" i="4"/>
  <c r="J632" i="4"/>
  <c r="J633" i="4"/>
  <c r="J634" i="4"/>
  <c r="J635" i="4"/>
  <c r="J636" i="4"/>
  <c r="J637" i="4"/>
  <c r="J638" i="4"/>
  <c r="J639" i="4"/>
  <c r="J640" i="4"/>
  <c r="J641" i="4"/>
  <c r="J643" i="4"/>
  <c r="J644" i="4"/>
  <c r="J645" i="4"/>
  <c r="J646" i="4"/>
  <c r="J647" i="4"/>
  <c r="J648" i="4"/>
  <c r="J649" i="4"/>
  <c r="J652" i="4"/>
  <c r="J653" i="4"/>
  <c r="J654" i="4"/>
  <c r="J655" i="4"/>
  <c r="J656" i="4"/>
  <c r="J657" i="4"/>
  <c r="J659" i="4"/>
  <c r="J660" i="4"/>
  <c r="J661" i="4"/>
  <c r="J662" i="4"/>
  <c r="J663" i="4"/>
  <c r="J664" i="4"/>
  <c r="J665" i="4"/>
  <c r="J666" i="4"/>
  <c r="J667" i="4"/>
  <c r="J668" i="4"/>
  <c r="J669" i="4"/>
  <c r="J670" i="4"/>
  <c r="J671" i="4"/>
  <c r="J672" i="4"/>
  <c r="J673" i="4"/>
  <c r="J675" i="4"/>
  <c r="J676" i="4"/>
  <c r="J677" i="4"/>
  <c r="J678" i="4"/>
  <c r="J679" i="4"/>
  <c r="J680" i="4"/>
  <c r="J681" i="4"/>
  <c r="J683" i="4"/>
  <c r="J684" i="4"/>
  <c r="J685" i="4"/>
  <c r="J686" i="4"/>
  <c r="J687" i="4"/>
  <c r="J688" i="4"/>
  <c r="J689" i="4"/>
  <c r="J691" i="4"/>
  <c r="J692" i="4"/>
  <c r="J693" i="4"/>
  <c r="J694" i="4"/>
  <c r="J695" i="4"/>
  <c r="J696" i="4"/>
  <c r="J697" i="4"/>
  <c r="J698" i="4"/>
  <c r="J699" i="4"/>
  <c r="J700" i="4"/>
  <c r="J701" i="4"/>
  <c r="J702" i="4"/>
  <c r="J703" i="4"/>
  <c r="J704" i="4"/>
  <c r="J705" i="4"/>
  <c r="J707" i="4"/>
  <c r="J708" i="4"/>
  <c r="J709" i="4"/>
  <c r="J710" i="4"/>
  <c r="J711" i="4"/>
  <c r="J712" i="4"/>
  <c r="J713" i="4"/>
  <c r="J716" i="4"/>
  <c r="J717" i="4"/>
  <c r="J718" i="4"/>
  <c r="J719" i="4"/>
  <c r="J720" i="4"/>
  <c r="J721" i="4"/>
  <c r="J723" i="4"/>
  <c r="J724" i="4"/>
  <c r="J725" i="4"/>
  <c r="J726" i="4"/>
  <c r="J727" i="4"/>
  <c r="J728" i="4"/>
  <c r="J729" i="4"/>
  <c r="J731" i="4"/>
  <c r="J732" i="4"/>
  <c r="J733" i="4"/>
  <c r="J734" i="4"/>
  <c r="J735" i="4"/>
  <c r="J736" i="4"/>
  <c r="J737" i="4"/>
  <c r="J738" i="4"/>
  <c r="J739" i="4"/>
  <c r="J740" i="4"/>
  <c r="J741" i="4"/>
  <c r="J742" i="4"/>
  <c r="J743" i="4"/>
  <c r="J744" i="4"/>
  <c r="J745" i="4"/>
  <c r="J747" i="4"/>
  <c r="J748" i="4"/>
  <c r="J749" i="4"/>
  <c r="J750" i="4"/>
  <c r="J751" i="4"/>
  <c r="J752" i="4"/>
  <c r="J753" i="4"/>
  <c r="J755" i="4"/>
  <c r="J756" i="4"/>
  <c r="J757" i="4"/>
  <c r="J758" i="4"/>
  <c r="J759" i="4"/>
  <c r="J760" i="4"/>
  <c r="J761" i="4"/>
  <c r="J763" i="4"/>
  <c r="J764" i="4"/>
  <c r="J765" i="4"/>
  <c r="J766" i="4"/>
  <c r="J767" i="4"/>
  <c r="J768" i="4"/>
  <c r="J769" i="4"/>
  <c r="J770" i="4"/>
  <c r="J771" i="4"/>
  <c r="J772" i="4"/>
  <c r="J773" i="4"/>
  <c r="J774" i="4"/>
  <c r="J775" i="4"/>
  <c r="J776" i="4"/>
  <c r="J777" i="4"/>
  <c r="J780" i="4"/>
  <c r="J781" i="4"/>
  <c r="J782" i="4"/>
  <c r="J783" i="4"/>
  <c r="J784" i="4"/>
  <c r="J785" i="4"/>
  <c r="J787" i="4"/>
  <c r="J788" i="4"/>
  <c r="J789" i="4"/>
  <c r="J790" i="4"/>
  <c r="J791" i="4"/>
  <c r="J792" i="4"/>
  <c r="J793" i="4"/>
  <c r="J795" i="4"/>
  <c r="J796" i="4"/>
  <c r="J797" i="4"/>
  <c r="J798" i="4"/>
  <c r="J799" i="4"/>
  <c r="J800" i="4"/>
  <c r="J801" i="4"/>
  <c r="J802" i="4"/>
  <c r="J803" i="4"/>
  <c r="J804" i="4"/>
  <c r="J805" i="4"/>
  <c r="J806" i="4"/>
  <c r="J807" i="4"/>
  <c r="J808" i="4"/>
  <c r="J809" i="4"/>
  <c r="J811" i="4"/>
  <c r="J812" i="4"/>
  <c r="J813" i="4"/>
  <c r="J814" i="4"/>
  <c r="J815" i="4"/>
  <c r="J816" i="4"/>
  <c r="J817" i="4"/>
  <c r="J819" i="4"/>
  <c r="J820" i="4"/>
  <c r="J821" i="4"/>
  <c r="J822" i="4"/>
  <c r="J823" i="4"/>
  <c r="J824" i="4"/>
  <c r="J825" i="4"/>
  <c r="J827" i="4"/>
  <c r="J828" i="4"/>
  <c r="J829" i="4"/>
  <c r="J830" i="4"/>
  <c r="J831" i="4"/>
  <c r="J832" i="4"/>
  <c r="J833" i="4"/>
  <c r="J834" i="4"/>
  <c r="J835" i="4"/>
  <c r="J836" i="4"/>
  <c r="J837" i="4"/>
  <c r="J838" i="4"/>
  <c r="J839" i="4"/>
  <c r="J840" i="4"/>
  <c r="J841" i="4"/>
  <c r="J844" i="4"/>
  <c r="J845" i="4"/>
  <c r="J846" i="4"/>
  <c r="J847" i="4"/>
  <c r="J848" i="4"/>
  <c r="J849" i="4"/>
  <c r="J851" i="4"/>
  <c r="J852" i="4"/>
  <c r="J853" i="4"/>
  <c r="J854" i="4"/>
  <c r="J855" i="4"/>
  <c r="J856" i="4"/>
  <c r="J857" i="4"/>
  <c r="J859" i="4"/>
  <c r="J860" i="4"/>
  <c r="J861" i="4"/>
  <c r="J862" i="4"/>
  <c r="J863" i="4"/>
  <c r="J864" i="4"/>
  <c r="J865" i="4"/>
  <c r="J867" i="4"/>
  <c r="J868" i="4"/>
  <c r="J869" i="4"/>
  <c r="J870" i="4"/>
  <c r="J871" i="4"/>
  <c r="J872" i="4"/>
  <c r="J873" i="4"/>
  <c r="J874" i="4"/>
  <c r="J875" i="4"/>
  <c r="J876" i="4"/>
  <c r="J877" i="4"/>
  <c r="J878" i="4"/>
  <c r="J879" i="4"/>
  <c r="J880" i="4"/>
  <c r="J881" i="4"/>
  <c r="J883" i="4"/>
  <c r="J884" i="4"/>
  <c r="J885" i="4"/>
  <c r="J886" i="4"/>
  <c r="J887" i="4"/>
  <c r="J888" i="4"/>
  <c r="J889" i="4"/>
  <c r="J891" i="4"/>
  <c r="J892" i="4"/>
  <c r="J893" i="4"/>
  <c r="J894" i="4"/>
  <c r="J895" i="4"/>
  <c r="J896" i="4"/>
  <c r="J897" i="4"/>
  <c r="J899" i="4"/>
  <c r="J900" i="4"/>
  <c r="J901" i="4"/>
  <c r="J902" i="4"/>
  <c r="J903" i="4"/>
  <c r="J904" i="4"/>
  <c r="J905" i="4"/>
  <c r="J906" i="4"/>
  <c r="J908" i="4"/>
  <c r="J909" i="4"/>
  <c r="J910" i="4"/>
  <c r="J911" i="4"/>
  <c r="J912" i="4"/>
  <c r="J913" i="4"/>
  <c r="J915" i="4"/>
  <c r="J916" i="4"/>
  <c r="J917" i="4"/>
  <c r="J918" i="4"/>
  <c r="J919" i="4"/>
  <c r="J920" i="4"/>
  <c r="J921" i="4"/>
  <c r="J923" i="4"/>
  <c r="J924" i="4"/>
  <c r="J925" i="4"/>
  <c r="J926" i="4"/>
  <c r="J927" i="4"/>
  <c r="J928" i="4"/>
  <c r="J929" i="4"/>
  <c r="J931" i="4"/>
  <c r="J932" i="4"/>
  <c r="J933" i="4"/>
  <c r="J934" i="4"/>
  <c r="J935" i="4"/>
  <c r="J936" i="4"/>
  <c r="J937" i="4"/>
  <c r="J938" i="4"/>
  <c r="J939" i="4"/>
  <c r="J940" i="4"/>
  <c r="J941" i="4"/>
  <c r="J942" i="4"/>
  <c r="J943" i="4"/>
  <c r="J944" i="4"/>
  <c r="J945" i="4"/>
  <c r="J947" i="4"/>
  <c r="J948" i="4"/>
  <c r="J949" i="4"/>
  <c r="J950" i="4"/>
  <c r="J951" i="4"/>
  <c r="J952" i="4"/>
  <c r="J953" i="4"/>
  <c r="J955" i="4"/>
  <c r="J956" i="4"/>
  <c r="J957" i="4"/>
  <c r="J958" i="4"/>
  <c r="J959" i="4"/>
  <c r="J960" i="4"/>
  <c r="J961" i="4"/>
  <c r="J963" i="4"/>
  <c r="J964" i="4"/>
  <c r="J965" i="4"/>
  <c r="J966" i="4"/>
  <c r="J967" i="4"/>
  <c r="J968" i="4"/>
  <c r="J969" i="4"/>
  <c r="J970" i="4"/>
  <c r="J972" i="4"/>
  <c r="J973" i="4"/>
  <c r="J974" i="4"/>
  <c r="J975" i="4"/>
  <c r="J976" i="4"/>
  <c r="J977" i="4"/>
  <c r="J978" i="4"/>
  <c r="J979" i="4"/>
  <c r="J980" i="4"/>
  <c r="J981" i="4"/>
  <c r="J982" i="4"/>
  <c r="J983" i="4"/>
  <c r="J984" i="4"/>
  <c r="J985" i="4"/>
  <c r="J987" i="4"/>
  <c r="J988" i="4"/>
  <c r="J989" i="4"/>
  <c r="J990" i="4"/>
  <c r="J991" i="4"/>
  <c r="J992" i="4"/>
  <c r="J993" i="4"/>
  <c r="J995" i="4"/>
  <c r="J996" i="4"/>
  <c r="J997" i="4"/>
  <c r="J998" i="4"/>
  <c r="J999" i="4"/>
  <c r="J1000" i="4"/>
  <c r="J1001" i="4"/>
  <c r="J1003" i="4"/>
  <c r="J1004" i="4"/>
  <c r="J1005" i="4"/>
  <c r="J1006" i="4"/>
  <c r="J1007" i="4"/>
  <c r="J1008" i="4"/>
  <c r="J1009" i="4"/>
  <c r="J1010" i="4"/>
  <c r="J1011" i="4"/>
  <c r="J1012" i="4"/>
  <c r="J1013" i="4"/>
  <c r="J1014" i="4"/>
  <c r="J1015" i="4"/>
  <c r="J1016" i="4"/>
  <c r="J1017" i="4"/>
  <c r="J1019" i="4"/>
  <c r="J1020" i="4"/>
  <c r="J1021" i="4"/>
  <c r="J1022" i="4"/>
  <c r="J1023" i="4"/>
  <c r="J1024" i="4"/>
  <c r="J1025" i="4"/>
  <c r="J1027" i="4"/>
  <c r="J1028" i="4"/>
  <c r="J1029" i="4"/>
  <c r="J1030" i="4"/>
  <c r="J1031" i="4"/>
  <c r="J1032" i="4"/>
  <c r="J1033" i="4"/>
  <c r="J1036" i="4"/>
  <c r="J1037" i="4"/>
  <c r="J1038" i="4"/>
  <c r="J1039" i="4"/>
  <c r="J1040" i="4"/>
  <c r="J1041" i="4"/>
  <c r="J1042" i="4"/>
  <c r="J1043" i="4"/>
  <c r="J1044" i="4"/>
  <c r="J1045" i="4"/>
  <c r="J1046" i="4"/>
  <c r="J1047" i="4"/>
  <c r="J1048" i="4"/>
  <c r="J1049" i="4"/>
  <c r="J1051" i="4"/>
  <c r="J1052" i="4"/>
  <c r="J1053" i="4"/>
  <c r="J1054" i="4"/>
  <c r="J1055" i="4"/>
  <c r="J1056" i="4"/>
  <c r="J1057" i="4"/>
  <c r="J1059" i="4"/>
  <c r="J1060" i="4"/>
  <c r="J1061" i="4"/>
  <c r="J1062" i="4"/>
  <c r="J1063" i="4"/>
  <c r="J1064" i="4"/>
  <c r="J1065" i="4"/>
  <c r="J1067" i="4"/>
  <c r="J1068" i="4"/>
  <c r="J1069" i="4"/>
  <c r="J1070" i="4"/>
  <c r="J1071" i="4"/>
  <c r="J1072" i="4"/>
  <c r="J1073" i="4"/>
  <c r="J1074" i="4"/>
  <c r="J1075" i="4"/>
  <c r="J1076" i="4"/>
  <c r="J1077" i="4"/>
  <c r="J1078" i="4"/>
  <c r="J1079" i="4"/>
  <c r="J1080" i="4"/>
  <c r="J1081" i="4"/>
  <c r="J1083" i="4"/>
  <c r="J1084" i="4"/>
  <c r="J1085" i="4"/>
  <c r="J1086" i="4"/>
  <c r="J1087" i="4"/>
  <c r="J1088" i="4"/>
  <c r="J1089" i="4"/>
  <c r="J1091" i="4"/>
  <c r="J1092" i="4"/>
  <c r="J1093" i="4"/>
  <c r="J1094" i="4"/>
  <c r="J1095" i="4"/>
  <c r="J1096" i="4"/>
  <c r="J1097" i="4"/>
  <c r="J1100" i="4"/>
  <c r="J1101" i="4"/>
  <c r="J1102" i="4"/>
  <c r="J1103" i="4"/>
  <c r="J1104" i="4"/>
  <c r="J1105" i="4"/>
  <c r="J1107" i="4"/>
  <c r="J1108" i="4"/>
  <c r="J1109" i="4"/>
  <c r="J1110" i="4"/>
  <c r="J1111" i="4"/>
  <c r="J1112" i="4"/>
  <c r="J1113" i="4"/>
  <c r="J1114" i="4"/>
  <c r="J1115" i="4"/>
  <c r="J1116" i="4"/>
  <c r="J1117" i="4"/>
  <c r="J1118" i="4"/>
  <c r="J1119" i="4"/>
  <c r="J1120" i="4"/>
  <c r="J1121" i="4"/>
  <c r="J1122" i="4"/>
  <c r="J1123" i="4"/>
  <c r="J1124" i="4"/>
  <c r="J1125" i="4"/>
  <c r="J1126" i="4"/>
  <c r="J1127" i="4"/>
  <c r="J1128" i="4"/>
  <c r="J1129" i="4"/>
  <c r="J1131" i="4"/>
  <c r="J1132" i="4"/>
  <c r="J1133" i="4"/>
  <c r="J1134" i="4"/>
  <c r="J1135" i="4"/>
  <c r="J1136" i="4"/>
  <c r="J1137" i="4"/>
  <c r="J1139" i="4"/>
  <c r="J1140" i="4"/>
  <c r="J1141" i="4"/>
  <c r="J1142" i="4"/>
  <c r="J1143" i="4"/>
  <c r="J1144" i="4"/>
  <c r="K1144" i="4" s="1"/>
  <c r="J1145" i="4"/>
  <c r="J1147" i="4"/>
  <c r="J1148" i="4"/>
  <c r="J1149" i="4"/>
  <c r="J1150" i="4"/>
  <c r="J1151" i="4"/>
  <c r="J1152" i="4"/>
  <c r="J1153" i="4"/>
  <c r="J1155" i="4"/>
  <c r="J1156" i="4"/>
  <c r="J1157" i="4"/>
  <c r="J1158" i="4"/>
  <c r="J1159" i="4"/>
  <c r="J1160" i="4"/>
  <c r="J1161" i="4"/>
  <c r="J1163" i="4"/>
  <c r="J1164" i="4"/>
  <c r="J1165" i="4"/>
  <c r="J1166" i="4"/>
  <c r="J1167" i="4"/>
  <c r="J1168" i="4"/>
  <c r="J1169" i="4"/>
  <c r="J1171" i="4"/>
  <c r="J1172" i="4"/>
  <c r="K1172" i="4" s="1"/>
  <c r="J1173" i="4"/>
  <c r="J1174" i="4"/>
  <c r="J1175" i="4"/>
  <c r="J1176" i="4"/>
  <c r="J1177" i="4"/>
  <c r="J1178" i="4"/>
  <c r="J1179" i="4"/>
  <c r="J1180" i="4"/>
  <c r="K1180" i="4" s="1"/>
  <c r="J1181" i="4"/>
  <c r="J1182" i="4"/>
  <c r="J1183" i="4"/>
  <c r="J1184" i="4"/>
  <c r="J1185" i="4"/>
  <c r="J1186" i="4"/>
  <c r="J1187" i="4"/>
  <c r="J1188" i="4"/>
  <c r="K1188" i="4" s="1"/>
  <c r="J1189" i="4"/>
  <c r="J1190" i="4"/>
  <c r="J1191" i="4"/>
  <c r="J1192" i="4"/>
  <c r="J1193" i="4"/>
  <c r="J1195" i="4"/>
  <c r="J1196" i="4"/>
  <c r="J1197" i="4"/>
  <c r="J1198" i="4"/>
  <c r="J1199" i="4"/>
  <c r="J1200" i="4"/>
  <c r="J1201" i="4"/>
  <c r="J1203" i="4"/>
  <c r="J1204" i="4"/>
  <c r="J1205" i="4"/>
  <c r="J1206" i="4"/>
  <c r="K1206" i="4" s="1"/>
  <c r="J1207" i="4"/>
  <c r="J1208" i="4"/>
  <c r="J1209" i="4"/>
  <c r="J1211" i="4"/>
  <c r="J1212" i="4"/>
  <c r="J1213" i="4"/>
  <c r="J1214" i="4"/>
  <c r="J1215" i="4"/>
  <c r="K1215" i="4" s="1"/>
  <c r="J1216" i="4"/>
  <c r="J1217" i="4"/>
  <c r="J1219" i="4"/>
  <c r="J1220" i="4"/>
  <c r="J1221" i="4"/>
  <c r="J1222" i="4"/>
  <c r="J1223" i="4"/>
  <c r="J1224" i="4"/>
  <c r="J1225" i="4"/>
  <c r="J1227" i="4"/>
  <c r="J1228" i="4"/>
  <c r="J1229" i="4"/>
  <c r="J1230" i="4"/>
  <c r="J1231" i="4"/>
  <c r="J1232" i="4"/>
  <c r="J1233" i="4"/>
  <c r="K1233" i="4" s="1"/>
  <c r="J1235" i="4"/>
  <c r="J1236" i="4"/>
  <c r="J1237" i="4"/>
  <c r="J1238" i="4"/>
  <c r="J1239" i="4"/>
  <c r="J1240" i="4"/>
  <c r="J1241" i="4"/>
  <c r="J1242" i="4"/>
  <c r="K1242" i="4" s="1"/>
  <c r="J1243" i="4"/>
  <c r="J1244" i="4"/>
  <c r="J1245" i="4"/>
  <c r="J1246" i="4"/>
  <c r="J1247" i="4"/>
  <c r="J1248" i="4"/>
  <c r="J1249" i="4"/>
  <c r="J1250" i="4"/>
  <c r="K1250" i="4" s="1"/>
  <c r="J1251" i="4"/>
  <c r="J1252" i="4"/>
  <c r="J1253" i="4"/>
  <c r="J1254" i="4"/>
  <c r="J1255" i="4"/>
  <c r="J1256" i="4"/>
  <c r="J1257" i="4"/>
  <c r="J1259" i="4"/>
  <c r="J1260" i="4"/>
  <c r="J1261" i="4"/>
  <c r="J1262" i="4"/>
  <c r="J1263" i="4"/>
  <c r="J1264" i="4"/>
  <c r="J1265" i="4"/>
  <c r="J1267" i="4"/>
  <c r="J1268" i="4"/>
  <c r="J1269" i="4"/>
  <c r="J1270" i="4"/>
  <c r="J1271" i="4"/>
  <c r="J1272" i="4"/>
  <c r="J1273" i="4"/>
  <c r="J1275" i="4"/>
  <c r="J1276" i="4"/>
  <c r="J1277" i="4"/>
  <c r="K1277" i="4" s="1"/>
  <c r="J1278" i="4"/>
  <c r="J1279" i="4"/>
  <c r="J1280" i="4"/>
  <c r="J1281" i="4"/>
  <c r="J1283" i="4"/>
  <c r="J1284" i="4"/>
  <c r="J1285" i="4"/>
  <c r="J1286" i="4"/>
  <c r="K1286" i="4" s="1"/>
  <c r="J1287" i="4"/>
  <c r="J1288" i="4"/>
  <c r="J1289" i="4"/>
  <c r="J1291" i="4"/>
  <c r="J1292" i="4"/>
  <c r="J1293" i="4"/>
  <c r="J1294" i="4"/>
  <c r="J1295" i="4"/>
  <c r="K1295" i="4" s="1"/>
  <c r="J1296" i="4"/>
  <c r="J1297" i="4"/>
  <c r="J1299" i="4"/>
  <c r="J1300" i="4"/>
  <c r="J1301" i="4"/>
  <c r="J1302" i="4"/>
  <c r="J1303" i="4"/>
  <c r="J1304" i="4"/>
  <c r="K1304" i="4" s="1"/>
  <c r="J1305" i="4"/>
  <c r="J1306" i="4"/>
  <c r="J1307" i="4"/>
  <c r="J1308" i="4"/>
  <c r="J1309" i="4"/>
  <c r="J1310" i="4"/>
  <c r="J1311" i="4"/>
  <c r="J1312" i="4"/>
  <c r="J1313" i="4"/>
  <c r="J1314" i="4"/>
  <c r="J1315" i="4"/>
  <c r="J1316" i="4"/>
  <c r="J1317" i="4"/>
  <c r="J1318" i="4"/>
  <c r="J1319" i="4"/>
  <c r="J1320" i="4"/>
  <c r="K1320" i="4" s="1"/>
  <c r="J1321" i="4"/>
  <c r="J1323" i="4"/>
  <c r="J1324" i="4"/>
  <c r="J1325" i="4"/>
  <c r="J1326" i="4"/>
  <c r="J1327" i="4"/>
  <c r="J1328" i="4"/>
  <c r="J1329" i="4"/>
  <c r="K1329" i="4" s="1"/>
  <c r="J1331" i="4"/>
  <c r="J1332" i="4"/>
  <c r="J1333" i="4"/>
  <c r="J1334" i="4"/>
  <c r="J1335" i="4"/>
  <c r="J1336" i="4"/>
  <c r="J1337" i="4"/>
  <c r="J1339" i="4"/>
  <c r="J1340" i="4"/>
  <c r="J1341" i="4"/>
  <c r="J1342" i="4"/>
  <c r="J1343" i="4"/>
  <c r="J1344" i="4"/>
  <c r="J1345" i="4"/>
  <c r="J1347" i="4"/>
  <c r="J1348" i="4"/>
  <c r="J1349" i="4"/>
  <c r="J1350" i="4"/>
  <c r="J1351" i="4"/>
  <c r="J1352" i="4"/>
  <c r="J1353" i="4"/>
  <c r="J1355" i="4"/>
  <c r="J1356" i="4"/>
  <c r="J1357" i="4"/>
  <c r="K1357" i="4" s="1"/>
  <c r="J1358" i="4"/>
  <c r="J1359" i="4"/>
  <c r="J1360" i="4"/>
  <c r="J1361" i="4"/>
  <c r="J1363" i="4"/>
  <c r="J1364" i="4"/>
  <c r="J1365" i="4"/>
  <c r="J1366" i="4"/>
  <c r="K1366" i="4" s="1"/>
  <c r="J1367" i="4"/>
  <c r="J1368" i="4"/>
  <c r="J1369" i="4"/>
  <c r="J1370" i="4"/>
  <c r="J1371" i="4"/>
  <c r="J1372" i="4"/>
  <c r="J1373" i="4"/>
  <c r="J1374" i="4"/>
  <c r="K1374" i="4" s="1"/>
  <c r="J1375" i="4"/>
  <c r="J1376" i="4"/>
  <c r="J1377" i="4"/>
  <c r="J1378" i="4"/>
  <c r="J1379" i="4"/>
  <c r="J1380" i="4"/>
  <c r="J1381" i="4"/>
  <c r="J1382" i="4"/>
  <c r="J1383" i="4"/>
  <c r="J1384" i="4"/>
  <c r="J1385" i="4"/>
  <c r="J1387" i="4"/>
  <c r="J1388" i="4"/>
  <c r="J1389" i="4"/>
  <c r="J1390" i="4"/>
  <c r="J1391" i="4"/>
  <c r="K1391" i="4" s="1"/>
  <c r="J1392" i="4"/>
  <c r="J1393" i="4"/>
  <c r="J1395" i="4"/>
  <c r="J1396" i="4"/>
  <c r="J1397" i="4"/>
  <c r="J1398" i="4"/>
  <c r="J1399" i="4"/>
  <c r="J1400" i="4"/>
  <c r="K1400" i="4" s="1"/>
  <c r="J1401" i="4"/>
  <c r="J1403" i="4"/>
  <c r="J1404" i="4"/>
  <c r="J1405" i="4"/>
  <c r="J1406" i="4"/>
  <c r="J1407" i="4"/>
  <c r="J1408" i="4"/>
  <c r="J1409" i="4"/>
  <c r="J1411" i="4"/>
  <c r="J1412" i="4"/>
  <c r="J1413" i="4"/>
  <c r="J1414" i="4"/>
  <c r="J1415" i="4"/>
  <c r="J1416" i="4"/>
  <c r="J1417" i="4"/>
  <c r="J1419" i="4"/>
  <c r="J1420" i="4"/>
  <c r="J1421" i="4"/>
  <c r="J1422" i="4"/>
  <c r="J1423" i="4"/>
  <c r="J1424" i="4"/>
  <c r="J1425" i="4"/>
  <c r="J1427" i="4"/>
  <c r="J1428" i="4"/>
  <c r="K1428" i="4" s="1"/>
  <c r="J1429" i="4"/>
  <c r="J1430" i="4"/>
  <c r="J1431" i="4"/>
  <c r="J1432" i="4"/>
  <c r="J1433" i="4"/>
  <c r="J1434" i="4"/>
  <c r="J1435" i="4"/>
  <c r="J1436" i="4"/>
  <c r="K1436" i="4" s="1"/>
  <c r="J1437" i="4"/>
  <c r="J1438" i="4"/>
  <c r="J1439" i="4"/>
  <c r="J1440" i="4"/>
  <c r="J1441" i="4"/>
  <c r="J1442" i="4"/>
  <c r="J1443" i="4"/>
  <c r="J1444" i="4"/>
  <c r="K1444" i="4" s="1"/>
  <c r="J1445" i="4"/>
  <c r="J1446" i="4"/>
  <c r="J1447" i="4"/>
  <c r="J1448" i="4"/>
  <c r="J1449" i="4"/>
  <c r="J1451" i="4"/>
  <c r="J1452" i="4"/>
  <c r="J1453" i="4"/>
  <c r="J1454" i="4"/>
  <c r="J1455" i="4"/>
  <c r="J1456" i="4"/>
  <c r="L1456" i="4" s="1"/>
  <c r="J1457" i="4"/>
  <c r="J1459" i="4"/>
  <c r="J1460" i="4"/>
  <c r="J1461" i="4"/>
  <c r="J1462" i="4"/>
  <c r="K1462" i="4" s="1"/>
  <c r="J1463" i="4"/>
  <c r="J1464" i="4"/>
  <c r="J1465" i="4"/>
  <c r="J1467" i="4"/>
  <c r="J1468" i="4"/>
  <c r="J1469" i="4"/>
  <c r="J1470" i="4"/>
  <c r="J1471" i="4"/>
  <c r="K1471" i="4" s="1"/>
  <c r="J1472" i="4"/>
  <c r="J1473" i="4"/>
  <c r="J1475" i="4"/>
  <c r="J1476" i="4"/>
  <c r="J1477" i="4"/>
  <c r="J1478" i="4"/>
  <c r="J1479" i="4"/>
  <c r="J1480" i="4"/>
  <c r="K1480" i="4" s="1"/>
  <c r="J1481" i="4"/>
  <c r="J1483" i="4"/>
  <c r="J1484" i="4"/>
  <c r="J1485" i="4"/>
  <c r="J1486" i="4"/>
  <c r="J1487" i="4"/>
  <c r="J1488" i="4"/>
  <c r="J1489" i="4"/>
  <c r="K1489" i="4" s="1"/>
  <c r="J1491" i="4"/>
  <c r="J1492" i="4"/>
  <c r="J1493" i="4"/>
  <c r="J1494" i="4"/>
  <c r="J1495" i="4"/>
  <c r="J1496" i="4"/>
  <c r="J1497" i="4"/>
  <c r="J1498" i="4"/>
  <c r="J1499" i="4"/>
  <c r="J1500" i="4"/>
  <c r="J1501" i="4"/>
  <c r="J1502" i="4"/>
  <c r="J1503" i="4"/>
  <c r="J1504" i="4"/>
  <c r="J1505" i="4"/>
  <c r="J1506" i="4"/>
  <c r="K1506" i="4" s="1"/>
  <c r="J1507" i="4"/>
  <c r="J1508" i="4"/>
  <c r="J1509" i="4"/>
  <c r="J1510" i="4"/>
  <c r="J1511" i="4"/>
  <c r="J1512" i="4"/>
  <c r="J1513" i="4"/>
  <c r="J1515" i="4"/>
  <c r="J1516" i="4"/>
  <c r="J1517" i="4"/>
  <c r="J1518" i="4"/>
  <c r="J1519" i="4"/>
  <c r="J1520" i="4"/>
  <c r="J1521" i="4"/>
  <c r="J1523" i="4"/>
  <c r="J1524" i="4"/>
  <c r="K1524" i="4" s="1"/>
  <c r="J1525" i="4"/>
  <c r="J1526" i="4"/>
  <c r="J1527" i="4"/>
  <c r="J1528" i="4"/>
  <c r="J1529" i="4"/>
  <c r="J1531" i="4"/>
  <c r="J1532" i="4"/>
  <c r="J1533" i="4"/>
  <c r="K1533" i="4" s="1"/>
  <c r="J1534" i="4"/>
  <c r="J1535" i="4"/>
  <c r="J1536" i="4"/>
  <c r="J1537" i="4"/>
  <c r="J1539" i="4"/>
  <c r="J1540" i="4"/>
  <c r="J1541" i="4"/>
  <c r="J1542" i="4"/>
  <c r="K1542" i="4" s="1"/>
  <c r="J1543" i="4"/>
  <c r="J1544" i="4"/>
  <c r="J1545" i="4"/>
  <c r="J1547" i="4"/>
  <c r="J1548" i="4"/>
  <c r="J1549" i="4"/>
  <c r="J1550" i="4"/>
  <c r="J1551" i="4"/>
  <c r="J1552" i="4"/>
  <c r="J1553" i="4"/>
  <c r="J1555" i="4"/>
  <c r="J1556" i="4"/>
  <c r="J1557" i="4"/>
  <c r="J1558" i="4"/>
  <c r="J1559" i="4"/>
  <c r="J1560" i="4"/>
  <c r="K1560" i="4" s="1"/>
  <c r="J1561" i="4"/>
  <c r="J1562" i="4"/>
  <c r="J1563" i="4"/>
  <c r="J1564" i="4"/>
  <c r="J1565" i="4"/>
  <c r="J1566" i="4"/>
  <c r="J1567" i="4"/>
  <c r="J1568" i="4"/>
  <c r="K1568" i="4" s="1"/>
  <c r="J1569" i="4"/>
  <c r="J1570" i="4"/>
  <c r="J1571" i="4"/>
  <c r="J1572" i="4"/>
  <c r="J1573" i="4"/>
  <c r="J1574" i="4"/>
  <c r="J1575" i="4"/>
  <c r="J1576" i="4"/>
  <c r="J1577" i="4"/>
  <c r="J1579" i="4"/>
  <c r="J1580" i="4"/>
  <c r="J1581" i="4"/>
  <c r="J1582" i="4"/>
  <c r="J1583" i="4"/>
  <c r="J1584" i="4"/>
  <c r="J1585" i="4"/>
  <c r="K1585" i="4" s="1"/>
  <c r="J1587" i="4"/>
  <c r="J1588" i="4"/>
  <c r="J1589" i="4"/>
  <c r="J1590" i="4"/>
  <c r="J1591" i="4"/>
  <c r="J1592" i="4"/>
  <c r="J1593" i="4"/>
  <c r="J1595" i="4"/>
  <c r="J1596" i="4"/>
  <c r="J1597" i="4"/>
  <c r="J1598" i="4"/>
  <c r="J1599" i="4"/>
  <c r="J1600" i="4"/>
  <c r="J1601" i="4"/>
  <c r="J1603" i="4"/>
  <c r="J1604" i="4"/>
  <c r="K1604" i="4" s="1"/>
  <c r="J1605" i="4"/>
  <c r="J1606" i="4"/>
  <c r="J1607" i="4"/>
  <c r="J1608" i="4"/>
  <c r="J1609" i="4"/>
  <c r="J1611" i="4"/>
  <c r="J1612" i="4"/>
  <c r="J1613" i="4"/>
  <c r="K1613" i="4" s="1"/>
  <c r="J1614" i="4"/>
  <c r="J1615" i="4"/>
  <c r="J1616" i="4"/>
  <c r="J1617" i="4"/>
  <c r="J1619" i="4"/>
  <c r="J1620" i="4"/>
  <c r="J1621" i="4"/>
  <c r="J1622" i="4"/>
  <c r="K1622" i="4" s="1"/>
  <c r="J1623" i="4"/>
  <c r="J1624" i="4"/>
  <c r="J1625" i="4"/>
  <c r="J1626" i="4"/>
  <c r="J1627" i="4"/>
  <c r="J1628" i="4"/>
  <c r="J1629" i="4"/>
  <c r="J1630" i="4"/>
  <c r="J1631" i="4"/>
  <c r="J1632" i="4"/>
  <c r="J1633" i="4"/>
  <c r="J1634" i="4"/>
  <c r="J1635" i="4"/>
  <c r="J1636" i="4"/>
  <c r="J1637" i="4"/>
  <c r="J1638" i="4"/>
  <c r="K1638" i="4" s="1"/>
  <c r="J1639" i="4"/>
  <c r="J1640" i="4"/>
  <c r="J1641" i="4"/>
  <c r="K1641" i="4" s="1"/>
  <c r="J1643" i="4"/>
  <c r="J1644" i="4"/>
  <c r="J1645" i="4"/>
  <c r="J1646" i="4"/>
  <c r="J1647" i="4"/>
  <c r="K1647" i="4" s="1"/>
  <c r="J1648" i="4"/>
  <c r="J1649" i="4"/>
  <c r="J1651" i="4"/>
  <c r="J1652" i="4"/>
  <c r="J1653" i="4"/>
  <c r="J1654" i="4"/>
  <c r="J1655" i="4"/>
  <c r="J1656" i="4"/>
  <c r="K1656" i="4" s="1"/>
  <c r="J1657" i="4"/>
  <c r="J1659" i="4"/>
  <c r="J1660" i="4"/>
  <c r="J1661" i="4"/>
  <c r="J1662" i="4"/>
  <c r="J1663" i="4"/>
  <c r="J1664" i="4"/>
  <c r="J1665" i="4"/>
  <c r="K1665" i="4" s="1"/>
  <c r="J1667" i="4"/>
  <c r="J1668" i="4"/>
  <c r="J1669" i="4"/>
  <c r="J1670" i="4"/>
  <c r="J1671" i="4"/>
  <c r="J1672" i="4"/>
  <c r="J1673" i="4"/>
  <c r="J1675" i="4"/>
  <c r="J1676" i="4"/>
  <c r="J1677" i="4"/>
  <c r="J1678" i="4"/>
  <c r="J1679" i="4"/>
  <c r="J1680" i="4"/>
  <c r="J1681" i="4"/>
  <c r="J1683" i="4"/>
  <c r="J1684" i="4"/>
  <c r="K1684" i="4" s="1"/>
  <c r="J1685" i="4"/>
  <c r="J1686" i="4"/>
  <c r="J1687" i="4"/>
  <c r="J1688" i="4"/>
  <c r="J1689" i="4"/>
  <c r="J1690" i="4"/>
  <c r="J1692" i="4"/>
  <c r="J1693" i="4"/>
  <c r="K1693" i="4" s="1"/>
  <c r="J1694" i="4"/>
  <c r="J1695" i="4"/>
  <c r="J1696" i="4"/>
  <c r="J1697" i="4"/>
  <c r="J1698" i="4"/>
  <c r="J1700" i="4"/>
  <c r="J1701" i="4"/>
  <c r="J1702" i="4"/>
  <c r="K1702" i="4" s="1"/>
  <c r="J1703" i="4"/>
  <c r="J1704" i="4"/>
  <c r="J1705" i="4"/>
  <c r="J1706" i="4"/>
  <c r="J1708" i="4"/>
  <c r="J1709" i="4"/>
  <c r="J1710" i="4"/>
  <c r="J1711" i="4"/>
  <c r="K1711" i="4" s="1"/>
  <c r="J1712" i="4"/>
  <c r="J1713" i="4"/>
  <c r="J1714" i="4"/>
  <c r="J1716" i="4"/>
  <c r="J1717" i="4"/>
  <c r="J1718" i="4"/>
  <c r="J1719" i="4"/>
  <c r="J1720" i="4"/>
  <c r="J1721" i="4"/>
  <c r="J1722" i="4"/>
  <c r="J1724" i="4"/>
  <c r="J1725" i="4"/>
  <c r="J1726" i="4"/>
  <c r="J1727" i="4"/>
  <c r="J1728" i="4"/>
  <c r="J1729" i="4"/>
  <c r="K1729" i="4" s="1"/>
  <c r="J1730" i="4"/>
  <c r="J1732" i="4"/>
  <c r="J1733" i="4"/>
  <c r="J1734" i="4"/>
  <c r="J1735" i="4"/>
  <c r="J1736" i="4"/>
  <c r="J1737" i="4"/>
  <c r="J1738" i="4"/>
  <c r="K1738" i="4" s="1"/>
  <c r="J1740" i="4"/>
  <c r="J1741" i="4"/>
  <c r="J1742" i="4"/>
  <c r="J1743" i="4"/>
  <c r="J1744" i="4"/>
  <c r="J1745" i="4"/>
  <c r="J1746" i="4"/>
  <c r="J1748" i="4"/>
  <c r="J1749" i="4"/>
  <c r="J1750" i="4"/>
  <c r="J1751" i="4"/>
  <c r="J1752" i="4"/>
  <c r="J1753" i="4"/>
  <c r="J1754" i="4"/>
  <c r="J1756" i="4"/>
  <c r="J1757" i="4"/>
  <c r="K1757" i="4" s="1"/>
  <c r="J1758" i="4"/>
  <c r="J1759" i="4"/>
  <c r="J1760" i="4"/>
  <c r="J1761" i="4"/>
  <c r="J1762" i="4"/>
  <c r="J1764" i="4"/>
  <c r="J1765" i="4"/>
  <c r="J1766" i="4"/>
  <c r="K1766" i="4" s="1"/>
  <c r="J1767" i="4"/>
  <c r="J1768" i="4"/>
  <c r="J1769" i="4"/>
  <c r="J1770" i="4"/>
  <c r="J1772" i="4"/>
  <c r="J1773" i="4"/>
  <c r="J1774" i="4"/>
  <c r="J1775" i="4"/>
  <c r="K1775" i="4" s="1"/>
  <c r="J1776" i="4"/>
  <c r="J1777" i="4"/>
  <c r="J1778" i="4"/>
  <c r="J1780" i="4"/>
  <c r="J1781" i="4"/>
  <c r="J1782" i="4"/>
  <c r="J1783" i="4"/>
  <c r="J1784" i="4"/>
  <c r="K1784" i="4" s="1"/>
  <c r="J1785" i="4"/>
  <c r="J1786" i="4"/>
  <c r="J1788" i="4"/>
  <c r="J1789" i="4"/>
  <c r="J1790" i="4"/>
  <c r="J1791" i="4"/>
  <c r="J1792" i="4"/>
  <c r="J1793" i="4"/>
  <c r="J1794" i="4"/>
  <c r="J1796" i="4"/>
  <c r="J1797" i="4"/>
  <c r="J1798" i="4"/>
  <c r="J1799" i="4"/>
  <c r="J1800" i="4"/>
  <c r="J1801" i="4"/>
  <c r="J1802" i="4"/>
  <c r="K1802" i="4" s="1"/>
  <c r="J1804" i="4"/>
  <c r="J1805" i="4"/>
  <c r="J1806" i="4"/>
  <c r="J1807" i="4"/>
  <c r="J1808" i="4"/>
  <c r="J1809" i="4"/>
  <c r="J1810" i="4"/>
  <c r="J1812" i="4"/>
  <c r="K1812" i="4" s="1"/>
  <c r="J1813" i="4"/>
  <c r="J1814" i="4"/>
  <c r="J1815" i="4"/>
  <c r="J1816" i="4"/>
  <c r="J1817" i="4"/>
  <c r="J1818" i="4"/>
  <c r="J1820" i="4"/>
  <c r="J1821" i="4"/>
  <c r="J1822" i="4"/>
  <c r="J1823" i="4"/>
  <c r="J1824" i="4"/>
  <c r="J1825" i="4"/>
  <c r="J1826" i="4"/>
  <c r="J1828" i="4"/>
  <c r="J1829" i="4"/>
  <c r="J1830" i="4"/>
  <c r="K1830" i="4" s="1"/>
  <c r="J1831" i="4"/>
  <c r="J1832" i="4"/>
  <c r="J1833" i="4"/>
  <c r="J1834" i="4"/>
  <c r="J1836" i="4"/>
  <c r="J1837" i="4"/>
  <c r="J1838" i="4"/>
  <c r="J1839" i="4"/>
  <c r="K1839" i="4" s="1"/>
  <c r="J1840" i="4"/>
  <c r="J1841" i="4"/>
  <c r="J1842" i="4"/>
  <c r="J1844" i="4"/>
  <c r="J1845" i="4"/>
  <c r="J1846" i="4"/>
  <c r="J1847" i="4"/>
  <c r="J1848" i="4"/>
  <c r="K1848" i="4" s="1"/>
  <c r="J1849" i="4"/>
  <c r="J1850" i="4"/>
  <c r="J1852" i="4"/>
  <c r="J1853" i="4"/>
  <c r="J1854" i="4"/>
  <c r="J1855" i="4"/>
  <c r="J1856" i="4"/>
  <c r="J1857" i="4"/>
  <c r="K1857" i="4" s="1"/>
  <c r="J1858" i="4"/>
  <c r="J1860" i="4"/>
  <c r="J1861" i="4"/>
  <c r="J1862" i="4"/>
  <c r="J1863" i="4"/>
  <c r="J1864" i="4"/>
  <c r="J1865" i="4"/>
  <c r="J1866" i="4"/>
  <c r="J1868" i="4"/>
  <c r="J1869" i="4"/>
  <c r="J1870" i="4"/>
  <c r="J1871" i="4"/>
  <c r="J1872" i="4"/>
  <c r="J1873" i="4"/>
  <c r="J1874" i="4"/>
  <c r="J1876" i="4"/>
  <c r="K1876" i="4" s="1"/>
  <c r="J1877" i="4"/>
  <c r="J1878" i="4"/>
  <c r="J1879" i="4"/>
  <c r="J1880" i="4"/>
  <c r="J1881" i="4"/>
  <c r="J1882" i="4"/>
  <c r="J1884" i="4"/>
  <c r="J1885" i="4"/>
  <c r="K1885" i="4" s="1"/>
  <c r="J1886" i="4"/>
  <c r="J1887" i="4"/>
  <c r="J1888" i="4"/>
  <c r="J1889" i="4"/>
  <c r="J1890" i="4"/>
  <c r="J1892" i="4"/>
  <c r="J1893" i="4"/>
  <c r="J1894" i="4"/>
  <c r="J1895" i="4"/>
  <c r="J1896" i="4"/>
  <c r="J1897" i="4"/>
  <c r="J1898" i="4"/>
  <c r="J1900" i="4"/>
  <c r="J1901" i="4"/>
  <c r="J1902" i="4"/>
  <c r="J1903" i="4"/>
  <c r="K1903" i="4" s="1"/>
  <c r="J1904" i="4"/>
  <c r="J1905" i="4"/>
  <c r="J1906" i="4"/>
  <c r="J1908" i="4"/>
  <c r="J1909" i="4"/>
  <c r="J1910" i="4"/>
  <c r="J1911" i="4"/>
  <c r="J1912" i="4"/>
  <c r="K1912" i="4" s="1"/>
  <c r="J1913" i="4"/>
  <c r="J1914" i="4"/>
  <c r="J1916" i="4"/>
  <c r="J1917" i="4"/>
  <c r="J1918" i="4"/>
  <c r="J1919" i="4"/>
  <c r="J1920" i="4"/>
  <c r="J1921" i="4"/>
  <c r="K1921" i="4" s="1"/>
  <c r="J1922" i="4"/>
  <c r="J1924" i="4"/>
  <c r="J1925" i="4"/>
  <c r="J1926" i="4"/>
  <c r="J1927" i="4"/>
  <c r="J1928" i="4"/>
  <c r="J1929" i="4"/>
  <c r="J1930" i="4"/>
  <c r="K1930" i="4" s="1"/>
  <c r="J1932" i="4"/>
  <c r="J1933" i="4"/>
  <c r="J1934" i="4"/>
  <c r="J1935" i="4"/>
  <c r="J1936" i="4"/>
  <c r="J1937" i="4"/>
  <c r="J1938" i="4"/>
  <c r="J1940" i="4"/>
  <c r="J1941" i="4"/>
  <c r="J1942" i="4"/>
  <c r="J1943" i="4"/>
  <c r="J1944" i="4"/>
  <c r="J1945" i="4"/>
  <c r="J1946" i="4"/>
  <c r="J1948" i="4"/>
  <c r="J1949" i="4"/>
  <c r="K1949" i="4" s="1"/>
  <c r="J1950" i="4"/>
  <c r="J1951" i="4"/>
  <c r="J1952" i="4"/>
  <c r="J1953" i="4"/>
  <c r="J1954" i="4"/>
  <c r="J1956" i="4"/>
  <c r="J1957" i="4"/>
  <c r="J1958" i="4"/>
  <c r="K1958" i="4" s="1"/>
  <c r="J1959" i="4"/>
  <c r="J1960" i="4"/>
  <c r="J1961" i="4"/>
  <c r="J1962" i="4"/>
  <c r="J1964" i="4"/>
  <c r="J1965" i="4"/>
  <c r="J1966" i="4"/>
  <c r="J1967" i="4"/>
  <c r="J1968" i="4"/>
  <c r="J1969" i="4"/>
  <c r="J1970" i="4"/>
  <c r="J1972" i="4"/>
  <c r="J1973" i="4"/>
  <c r="J1974" i="4"/>
  <c r="J1975" i="4"/>
  <c r="J1976" i="4"/>
  <c r="K1976" i="4" s="1"/>
  <c r="J1977" i="4"/>
  <c r="J1978" i="4"/>
  <c r="J1980" i="4"/>
  <c r="J1981" i="4"/>
  <c r="J1982" i="4"/>
  <c r="J1983" i="4"/>
  <c r="J1984" i="4"/>
  <c r="J1985" i="4"/>
  <c r="K1985" i="4" s="1"/>
  <c r="J1986" i="4"/>
  <c r="J1988" i="4"/>
  <c r="J1989" i="4"/>
  <c r="J1990" i="4"/>
  <c r="J1991" i="4"/>
  <c r="J1992" i="4"/>
  <c r="J1993" i="4"/>
  <c r="J1994" i="4"/>
  <c r="K1994" i="4" s="1"/>
  <c r="J1996" i="4"/>
  <c r="J1997" i="4"/>
  <c r="J1998" i="4"/>
  <c r="J1999" i="4"/>
  <c r="J2000" i="4"/>
  <c r="J2001" i="4"/>
  <c r="J2002" i="4"/>
  <c r="J2004" i="4"/>
  <c r="K2004" i="4" s="1"/>
  <c r="J2005" i="4"/>
  <c r="J2006" i="4"/>
  <c r="J2007" i="4"/>
  <c r="J2008" i="4"/>
  <c r="J2009" i="4"/>
  <c r="J2010" i="4"/>
  <c r="J2012" i="4"/>
  <c r="J2013" i="4"/>
  <c r="J2014" i="4"/>
  <c r="J2015" i="4"/>
  <c r="J2016" i="4"/>
  <c r="J2017" i="4"/>
  <c r="J2018" i="4"/>
  <c r="J2020" i="4"/>
  <c r="J2021" i="4"/>
  <c r="J2022" i="4"/>
  <c r="K2022" i="4" s="1"/>
  <c r="J2023" i="4"/>
  <c r="J2024" i="4"/>
  <c r="J2025" i="4"/>
  <c r="J2026" i="4"/>
  <c r="J2028" i="4"/>
  <c r="J2029" i="4"/>
  <c r="J2030" i="4"/>
  <c r="J2031" i="4"/>
  <c r="K2031" i="4" s="1"/>
  <c r="J2032" i="4"/>
  <c r="J2033" i="4"/>
  <c r="J2034" i="4"/>
  <c r="J2036" i="4"/>
  <c r="J2037" i="4"/>
  <c r="J2038" i="4"/>
  <c r="J2039" i="4"/>
  <c r="J2040" i="4"/>
  <c r="J2041" i="4"/>
  <c r="J2042" i="4"/>
  <c r="J2044" i="4"/>
  <c r="J2045" i="4"/>
  <c r="J2046" i="4"/>
  <c r="J2047" i="4"/>
  <c r="J2048" i="4"/>
  <c r="J2049" i="4"/>
  <c r="K2049" i="4" s="1"/>
  <c r="J2050" i="4"/>
  <c r="J2052" i="4"/>
  <c r="J2053" i="4"/>
  <c r="J2054" i="4"/>
  <c r="J2055" i="4"/>
  <c r="J2056" i="4"/>
  <c r="J2057" i="4"/>
  <c r="J2058" i="4"/>
  <c r="K2058" i="4" s="1"/>
  <c r="J2060" i="4"/>
  <c r="J2061" i="4"/>
  <c r="J2062" i="4"/>
  <c r="J2063" i="4"/>
  <c r="J2064" i="4"/>
  <c r="J2065" i="4"/>
  <c r="J2066" i="4"/>
  <c r="J2068" i="4"/>
  <c r="K2068" i="4" s="1"/>
  <c r="J2069" i="4"/>
  <c r="J2070" i="4"/>
  <c r="J2071" i="4"/>
  <c r="J2072" i="4"/>
  <c r="J2073" i="4"/>
  <c r="J2074" i="4"/>
  <c r="J2076" i="4"/>
  <c r="J2077" i="4"/>
  <c r="K2077" i="4" s="1"/>
  <c r="J2078" i="4"/>
  <c r="J2079" i="4"/>
  <c r="J2080" i="4"/>
  <c r="J2081" i="4"/>
  <c r="J2082" i="4"/>
  <c r="J2084" i="4"/>
  <c r="J2085" i="4"/>
  <c r="J2086" i="4"/>
  <c r="J2087" i="4"/>
  <c r="J2088" i="4"/>
  <c r="J2089" i="4"/>
  <c r="J2090" i="4"/>
  <c r="J2092" i="4"/>
  <c r="J2093" i="4"/>
  <c r="J2094" i="4"/>
  <c r="J2095" i="4"/>
  <c r="K2095" i="4" s="1"/>
  <c r="J2096" i="4"/>
  <c r="J2097" i="4"/>
  <c r="J2098" i="4"/>
  <c r="J2100" i="4"/>
  <c r="J2101" i="4"/>
  <c r="J2102" i="4"/>
  <c r="J2103" i="4"/>
  <c r="J2104" i="4"/>
  <c r="K2104" i="4" s="1"/>
  <c r="J2105" i="4"/>
  <c r="J2106" i="4"/>
  <c r="J2108" i="4"/>
  <c r="J2109" i="4"/>
  <c r="J2110" i="4"/>
  <c r="J2111" i="4"/>
  <c r="J2112" i="4"/>
  <c r="J2113" i="4"/>
  <c r="J2114" i="4"/>
  <c r="J2116" i="4"/>
  <c r="J2117" i="4"/>
  <c r="J2118" i="4"/>
  <c r="J2119" i="4"/>
  <c r="J2120" i="4"/>
  <c r="J2121" i="4"/>
  <c r="J2122" i="4"/>
  <c r="K2122" i="4" s="1"/>
  <c r="J2124" i="4"/>
  <c r="J2125" i="4"/>
  <c r="J2126" i="4"/>
  <c r="J2127" i="4"/>
  <c r="J2128" i="4"/>
  <c r="J2129" i="4"/>
  <c r="J2130" i="4"/>
  <c r="J2132" i="4"/>
  <c r="K2132" i="4" s="1"/>
  <c r="J2133" i="4"/>
  <c r="J2134" i="4"/>
  <c r="J2135" i="4"/>
  <c r="J2136" i="4"/>
  <c r="J2137" i="4"/>
  <c r="J2138" i="4"/>
  <c r="J2140" i="4"/>
  <c r="J2141" i="4"/>
  <c r="K2141" i="4" s="1"/>
  <c r="J2142" i="4"/>
  <c r="J2143" i="4"/>
  <c r="J2144" i="4"/>
  <c r="J2145" i="4"/>
  <c r="J2146" i="4"/>
  <c r="J2148" i="4"/>
  <c r="J2149" i="4"/>
  <c r="J2150" i="4"/>
  <c r="K2150" i="4" s="1"/>
  <c r="J2151" i="4"/>
  <c r="J2152" i="4"/>
  <c r="J2153" i="4"/>
  <c r="J2154" i="4"/>
  <c r="J2156" i="4"/>
  <c r="J2157" i="4"/>
  <c r="J2158" i="4"/>
  <c r="J2159" i="4"/>
  <c r="J2160" i="4"/>
  <c r="J2161" i="4"/>
  <c r="J2162" i="4"/>
  <c r="J2164" i="4"/>
  <c r="J2165" i="4"/>
  <c r="J2166" i="4"/>
  <c r="J2167" i="4"/>
  <c r="J2168" i="4"/>
  <c r="K2168" i="4" s="1"/>
  <c r="J2169" i="4"/>
  <c r="J2170" i="4"/>
  <c r="J2172" i="4"/>
  <c r="J2173" i="4"/>
  <c r="J2174" i="4"/>
  <c r="J2175" i="4"/>
  <c r="J2176" i="4"/>
  <c r="J2177" i="4"/>
  <c r="K2177" i="4" s="1"/>
  <c r="J2178" i="4"/>
  <c r="J2180" i="4"/>
  <c r="J2181" i="4"/>
  <c r="J2182" i="4"/>
  <c r="J2183" i="4"/>
  <c r="J2184" i="4"/>
  <c r="J2185" i="4"/>
  <c r="J2186" i="4"/>
  <c r="J2188" i="4"/>
  <c r="J2189" i="4"/>
  <c r="J2190" i="4"/>
  <c r="J2191" i="4"/>
  <c r="J2192" i="4"/>
  <c r="J2193" i="4"/>
  <c r="J2194" i="4"/>
  <c r="J2196" i="4"/>
  <c r="K2196" i="4" s="1"/>
  <c r="J2197" i="4"/>
  <c r="J2198" i="4"/>
  <c r="J2199" i="4"/>
  <c r="J2200" i="4"/>
  <c r="J2201" i="4"/>
  <c r="J2202" i="4"/>
  <c r="J2204" i="4"/>
  <c r="J2205" i="4"/>
  <c r="K2205" i="4" s="1"/>
  <c r="J2206" i="4"/>
  <c r="J2207" i="4"/>
  <c r="J2208" i="4"/>
  <c r="J2209" i="4"/>
  <c r="J2210" i="4"/>
  <c r="J2212" i="4"/>
  <c r="J2213" i="4"/>
  <c r="J2214" i="4"/>
  <c r="K2214" i="4" s="1"/>
  <c r="J2215" i="4"/>
  <c r="J2216" i="4"/>
  <c r="J2217" i="4"/>
  <c r="J2218" i="4"/>
  <c r="J2220" i="4"/>
  <c r="J2221" i="4"/>
  <c r="J2222" i="4"/>
  <c r="J2223" i="4"/>
  <c r="K2223" i="4" s="1"/>
  <c r="J2224" i="4"/>
  <c r="J2225" i="4"/>
  <c r="J2226" i="4"/>
  <c r="J2228" i="4"/>
  <c r="J2229" i="4"/>
  <c r="J2230" i="4"/>
  <c r="J2231" i="4"/>
  <c r="J2232" i="4"/>
  <c r="J2233" i="4"/>
  <c r="J2234" i="4"/>
  <c r="J2236" i="4"/>
  <c r="J2237" i="4"/>
  <c r="J2238" i="4"/>
  <c r="J2239" i="4"/>
  <c r="J2240" i="4"/>
  <c r="J2241" i="4"/>
  <c r="K2241" i="4" s="1"/>
  <c r="J2242" i="4"/>
  <c r="J2244" i="4"/>
  <c r="J2245" i="4"/>
  <c r="J2246" i="4"/>
  <c r="J2247" i="4"/>
  <c r="J2248" i="4"/>
  <c r="J2249" i="4"/>
  <c r="J2250" i="4"/>
  <c r="K2250" i="4" s="1"/>
  <c r="J2252" i="4"/>
  <c r="J2253" i="4"/>
  <c r="J2254" i="4"/>
  <c r="J2255" i="4"/>
  <c r="J2256" i="4"/>
  <c r="J2257" i="4"/>
  <c r="J2258" i="4"/>
  <c r="J2260" i="4"/>
  <c r="J2261" i="4"/>
  <c r="J2262" i="4"/>
  <c r="J2263" i="4"/>
  <c r="J2264" i="4"/>
  <c r="J2265" i="4"/>
  <c r="J2266" i="4"/>
  <c r="J2268" i="4"/>
  <c r="J2269" i="4"/>
  <c r="K2269" i="4" s="1"/>
  <c r="J2270" i="4"/>
  <c r="J2271" i="4"/>
  <c r="J2272" i="4"/>
  <c r="J2273" i="4"/>
  <c r="J2274" i="4"/>
  <c r="J2276" i="4"/>
  <c r="J2277" i="4"/>
  <c r="J2278" i="4"/>
  <c r="K2278" i="4" s="1"/>
  <c r="J2279" i="4"/>
  <c r="J2280" i="4"/>
  <c r="J2281" i="4"/>
  <c r="J2282" i="4"/>
  <c r="J2284" i="4"/>
  <c r="J2285" i="4"/>
  <c r="J2286" i="4"/>
  <c r="J2287" i="4"/>
  <c r="K2287" i="4" s="1"/>
  <c r="J2288" i="4"/>
  <c r="J2289" i="4"/>
  <c r="J2290" i="4"/>
  <c r="J2292" i="4"/>
  <c r="J2293" i="4"/>
  <c r="J2294" i="4"/>
  <c r="J2295" i="4"/>
  <c r="J2296" i="4"/>
  <c r="K2296" i="4" s="1"/>
  <c r="J2297" i="4"/>
  <c r="J2298" i="4"/>
  <c r="J2300" i="4"/>
  <c r="J2301" i="4"/>
  <c r="J2302" i="4"/>
  <c r="J2303" i="4"/>
  <c r="J2304" i="4"/>
  <c r="J2305" i="4"/>
  <c r="J2306" i="4"/>
  <c r="J2308" i="4"/>
  <c r="J2309" i="4"/>
  <c r="J2310" i="4"/>
  <c r="J2311" i="4"/>
  <c r="J2312" i="4"/>
  <c r="J2313" i="4"/>
  <c r="J2314" i="4"/>
  <c r="K2314" i="4" s="1"/>
  <c r="J2316" i="4"/>
  <c r="J2317" i="4"/>
  <c r="J2318" i="4"/>
  <c r="J2319" i="4"/>
  <c r="J2320" i="4"/>
  <c r="J2321" i="4"/>
  <c r="J2322" i="4"/>
  <c r="J2324" i="4"/>
  <c r="K2324" i="4" s="1"/>
  <c r="J2325" i="4"/>
  <c r="J2326" i="4"/>
  <c r="J2327" i="4"/>
  <c r="J2328" i="4"/>
  <c r="J2329" i="4"/>
  <c r="J2330" i="4"/>
  <c r="J2332" i="4"/>
  <c r="J2333" i="4"/>
  <c r="J2334" i="4"/>
  <c r="J2335" i="4"/>
  <c r="J2336" i="4"/>
  <c r="J2337" i="4"/>
  <c r="J2338" i="4"/>
  <c r="J2340" i="4"/>
  <c r="J2341" i="4"/>
  <c r="J2342" i="4"/>
  <c r="K2342" i="4" s="1"/>
  <c r="J2343" i="4"/>
  <c r="J2344" i="4"/>
  <c r="J2345" i="4"/>
  <c r="J2346" i="4"/>
  <c r="J2348" i="4"/>
  <c r="J2349" i="4"/>
  <c r="J2350" i="4"/>
  <c r="J2351" i="4"/>
  <c r="K2351" i="4" s="1"/>
  <c r="J2352" i="4"/>
  <c r="J2353" i="4"/>
  <c r="J2354" i="4"/>
  <c r="J2356" i="4"/>
  <c r="J2357" i="4"/>
  <c r="J2358" i="4"/>
  <c r="J2359" i="4"/>
  <c r="J2360" i="4"/>
  <c r="K2360" i="4" s="1"/>
  <c r="J2361" i="4"/>
  <c r="J2362" i="4"/>
  <c r="J2364" i="4"/>
  <c r="J2365" i="4"/>
  <c r="J2366" i="4"/>
  <c r="J2367" i="4"/>
  <c r="J2368" i="4"/>
  <c r="J2369" i="4"/>
  <c r="K2369" i="4" s="1"/>
  <c r="J2370" i="4"/>
  <c r="J2372" i="4"/>
  <c r="J2373" i="4"/>
  <c r="J2374" i="4"/>
  <c r="J2375" i="4"/>
  <c r="J2376" i="4"/>
  <c r="J2377" i="4"/>
  <c r="J2378" i="4"/>
  <c r="J2380" i="4"/>
  <c r="J2381" i="4"/>
  <c r="J2382" i="4"/>
  <c r="J2383" i="4"/>
  <c r="J2384" i="4"/>
  <c r="J2385" i="4"/>
  <c r="J2386" i="4"/>
  <c r="J2388" i="4"/>
  <c r="K2388" i="4" s="1"/>
  <c r="J2389" i="4"/>
  <c r="J2390" i="4"/>
  <c r="J2391" i="4"/>
  <c r="J2392" i="4"/>
  <c r="J2393" i="4"/>
  <c r="J2394" i="4"/>
  <c r="J2396" i="4"/>
  <c r="J2397" i="4"/>
  <c r="K2397" i="4" s="1"/>
  <c r="J2398" i="4"/>
  <c r="J2399" i="4"/>
  <c r="J2400" i="4"/>
  <c r="J2401" i="4"/>
  <c r="J2402" i="4"/>
  <c r="J2404" i="4"/>
  <c r="J2405" i="4"/>
  <c r="J2406" i="4"/>
  <c r="J2407" i="4"/>
  <c r="J2408" i="4"/>
  <c r="J2409" i="4"/>
  <c r="J2410" i="4"/>
  <c r="J2412" i="4"/>
  <c r="J2413" i="4"/>
  <c r="J2414" i="4"/>
  <c r="J2415" i="4"/>
  <c r="K2415" i="4" s="1"/>
  <c r="J2416" i="4"/>
  <c r="J2417" i="4"/>
  <c r="J2418" i="4"/>
  <c r="J2420" i="4"/>
  <c r="J2421" i="4"/>
  <c r="J2422" i="4"/>
  <c r="J2423" i="4"/>
  <c r="J2424" i="4"/>
  <c r="K2424" i="4" s="1"/>
  <c r="J2425" i="4"/>
  <c r="J2426" i="4"/>
  <c r="J2428" i="4"/>
  <c r="J2429" i="4"/>
  <c r="J2430" i="4"/>
  <c r="J2431" i="4"/>
  <c r="J2432" i="4"/>
  <c r="J2433" i="4"/>
  <c r="K2433" i="4" s="1"/>
  <c r="J2434" i="4"/>
  <c r="J2436" i="4"/>
  <c r="J2437" i="4"/>
  <c r="J2438" i="4"/>
  <c r="J2439" i="4"/>
  <c r="J2440" i="4"/>
  <c r="J2441" i="4"/>
  <c r="J2442" i="4"/>
  <c r="K2442" i="4" s="1"/>
  <c r="J2444" i="4"/>
  <c r="J2445" i="4"/>
  <c r="J2446" i="4"/>
  <c r="J2447" i="4"/>
  <c r="J2448" i="4"/>
  <c r="J2449" i="4"/>
  <c r="J2450" i="4"/>
  <c r="J2452" i="4"/>
  <c r="J2453" i="4"/>
  <c r="J2454" i="4"/>
  <c r="J2455" i="4"/>
  <c r="J2456" i="4"/>
  <c r="J2457" i="4"/>
  <c r="J2458" i="4"/>
  <c r="J2460" i="4"/>
  <c r="J2461" i="4"/>
  <c r="K2461" i="4" s="1"/>
  <c r="J2462" i="4"/>
  <c r="J2463" i="4"/>
  <c r="J2464" i="4"/>
  <c r="J2465" i="4"/>
  <c r="J2466" i="4"/>
  <c r="J2468" i="4"/>
  <c r="J2469" i="4"/>
  <c r="J2470" i="4"/>
  <c r="K2470" i="4" s="1"/>
  <c r="J2471" i="4"/>
  <c r="J2472" i="4"/>
  <c r="J2473" i="4"/>
  <c r="J2474" i="4"/>
  <c r="J2476" i="4"/>
  <c r="J2477" i="4"/>
  <c r="J2478" i="4"/>
  <c r="J2479" i="4"/>
  <c r="J2480" i="4"/>
  <c r="J2481" i="4"/>
  <c r="J2482" i="4"/>
  <c r="J2484" i="4"/>
  <c r="J2485" i="4"/>
  <c r="J2486" i="4"/>
  <c r="J2487" i="4"/>
  <c r="J2488" i="4"/>
  <c r="K2488" i="4" s="1"/>
  <c r="J2489" i="4"/>
  <c r="J2490" i="4"/>
  <c r="J2492" i="4"/>
  <c r="J2493" i="4"/>
  <c r="J2494" i="4"/>
  <c r="J2495" i="4"/>
  <c r="J2496" i="4"/>
  <c r="J2497" i="4"/>
  <c r="K2497" i="4" s="1"/>
  <c r="J2498" i="4"/>
  <c r="J2500" i="4"/>
  <c r="J2501" i="4"/>
  <c r="J2502" i="4"/>
  <c r="J2503" i="4"/>
  <c r="J2504" i="4"/>
  <c r="J2505" i="4"/>
  <c r="J2506" i="4"/>
  <c r="K2506" i="4" s="1"/>
  <c r="J2508" i="4"/>
  <c r="J2509" i="4"/>
  <c r="J2510" i="4"/>
  <c r="J2511" i="4"/>
  <c r="J2512" i="4"/>
  <c r="J2513" i="4"/>
  <c r="J2514" i="4"/>
  <c r="J2516" i="4"/>
  <c r="K2516" i="4" s="1"/>
  <c r="J2517" i="4"/>
  <c r="J2518" i="4"/>
  <c r="J2519" i="4"/>
  <c r="J2520" i="4"/>
  <c r="J2521" i="4"/>
  <c r="J2522" i="4"/>
  <c r="J2524" i="4"/>
  <c r="J2525" i="4"/>
  <c r="J2526" i="4"/>
  <c r="J2527" i="4"/>
  <c r="J2528" i="4"/>
  <c r="J2529" i="4"/>
  <c r="J2530" i="4"/>
  <c r="J2532" i="4"/>
  <c r="J2533" i="4"/>
  <c r="J2534" i="4"/>
  <c r="K2534" i="4" s="1"/>
  <c r="J2535" i="4"/>
  <c r="J2536" i="4"/>
  <c r="J2537" i="4"/>
  <c r="J2538" i="4"/>
  <c r="J2540" i="4"/>
  <c r="J2541" i="4"/>
  <c r="J2542" i="4"/>
  <c r="J2543" i="4"/>
  <c r="K2543" i="4" s="1"/>
  <c r="J2544" i="4"/>
  <c r="J2545" i="4"/>
  <c r="J2546" i="4"/>
  <c r="J2548" i="4"/>
  <c r="J2549" i="4"/>
  <c r="J2550" i="4"/>
  <c r="J2551" i="4"/>
  <c r="J2552" i="4"/>
  <c r="J2553" i="4"/>
  <c r="J2554" i="4"/>
  <c r="J2556" i="4"/>
  <c r="J2557" i="4"/>
  <c r="J2558" i="4"/>
  <c r="J2559" i="4"/>
  <c r="J2560" i="4"/>
  <c r="J2561" i="4"/>
  <c r="K2561" i="4" s="1"/>
  <c r="J2562" i="4"/>
  <c r="J2564" i="4"/>
  <c r="J2565" i="4"/>
  <c r="J2566" i="4"/>
  <c r="J2567" i="4"/>
  <c r="J2568" i="4"/>
  <c r="J2569" i="4"/>
  <c r="J2570" i="4"/>
  <c r="K2570" i="4" s="1"/>
  <c r="J2572" i="4"/>
  <c r="J2573" i="4"/>
  <c r="J2574" i="4"/>
  <c r="J2575" i="4"/>
  <c r="J2576" i="4"/>
  <c r="J2577" i="4"/>
  <c r="J2578" i="4"/>
  <c r="J2580" i="4"/>
  <c r="K2580" i="4" s="1"/>
  <c r="J2581" i="4"/>
  <c r="J2582" i="4"/>
  <c r="J2583" i="4"/>
  <c r="J2584" i="4"/>
  <c r="J2585" i="4"/>
  <c r="J2586" i="4"/>
  <c r="J2588" i="4"/>
  <c r="J2589" i="4"/>
  <c r="K2589" i="4" s="1"/>
  <c r="J2590" i="4"/>
  <c r="J2591" i="4"/>
  <c r="J2592" i="4"/>
  <c r="J2593" i="4"/>
  <c r="J2594" i="4"/>
  <c r="J2596" i="4"/>
  <c r="J2597" i="4"/>
  <c r="J2598" i="4"/>
  <c r="J2599" i="4"/>
  <c r="J2600" i="4"/>
  <c r="J2601" i="4"/>
  <c r="J2602" i="4"/>
  <c r="J2604" i="4"/>
  <c r="J2605" i="4"/>
  <c r="J2606" i="4"/>
  <c r="J2607" i="4"/>
  <c r="K2607" i="4" s="1"/>
  <c r="J2608" i="4"/>
  <c r="J2609" i="4"/>
  <c r="J2610" i="4"/>
  <c r="J2612" i="4"/>
  <c r="J2613" i="4"/>
  <c r="J2614" i="4"/>
  <c r="J2615" i="4"/>
  <c r="J2616" i="4"/>
  <c r="K2616" i="4" s="1"/>
  <c r="J2617" i="4"/>
  <c r="J2618" i="4"/>
  <c r="J2620" i="4"/>
  <c r="J2621" i="4"/>
  <c r="J2622" i="4"/>
  <c r="J2623" i="4"/>
  <c r="J2624" i="4"/>
  <c r="J2625" i="4"/>
  <c r="J2626" i="4"/>
  <c r="J2628" i="4"/>
  <c r="J2629" i="4"/>
  <c r="J2630" i="4"/>
  <c r="J2631" i="4"/>
  <c r="J2632" i="4"/>
  <c r="J2633" i="4"/>
  <c r="J2634" i="4"/>
  <c r="K2634" i="4" s="1"/>
  <c r="J2636" i="4"/>
  <c r="J2637" i="4"/>
  <c r="J2638" i="4"/>
  <c r="J2639" i="4"/>
  <c r="J2640" i="4"/>
  <c r="J2641" i="4"/>
  <c r="J2642" i="4"/>
  <c r="J2644" i="4"/>
  <c r="K2644" i="4" s="1"/>
  <c r="J2645" i="4"/>
  <c r="J2646" i="4"/>
  <c r="J2647" i="4"/>
  <c r="J2648" i="4"/>
  <c r="J2649" i="4"/>
  <c r="J2650" i="4"/>
  <c r="J2652" i="4"/>
  <c r="J2653" i="4"/>
  <c r="K2653" i="4" s="1"/>
  <c r="J2654" i="4"/>
  <c r="J2655" i="4"/>
  <c r="J2656" i="4"/>
  <c r="J2657" i="4"/>
  <c r="J2658" i="4"/>
  <c r="J2660" i="4"/>
  <c r="J2661" i="4"/>
  <c r="J2662" i="4"/>
  <c r="K2662" i="4" s="1"/>
  <c r="J2663" i="4"/>
  <c r="J2664" i="4"/>
  <c r="J2665" i="4"/>
  <c r="J2666" i="4"/>
  <c r="J2668" i="4"/>
  <c r="J2669" i="4"/>
  <c r="J2670" i="4"/>
  <c r="J2671" i="4"/>
  <c r="J2672" i="4"/>
  <c r="J2673" i="4"/>
  <c r="J2674" i="4"/>
  <c r="J2676" i="4"/>
  <c r="J2677" i="4"/>
  <c r="J2678" i="4"/>
  <c r="J2679" i="4"/>
  <c r="J2680" i="4"/>
  <c r="K2680" i="4" s="1"/>
  <c r="J2681" i="4"/>
  <c r="J2682" i="4"/>
  <c r="J2684" i="4"/>
  <c r="J2685" i="4"/>
  <c r="J2686" i="4"/>
  <c r="J2687" i="4"/>
  <c r="J2688" i="4"/>
  <c r="J2689" i="4"/>
  <c r="K2689" i="4" s="1"/>
  <c r="J2690" i="4"/>
  <c r="J2692" i="4"/>
  <c r="J2693" i="4"/>
  <c r="J2694" i="4"/>
  <c r="J2695" i="4"/>
  <c r="J2696" i="4"/>
  <c r="J2697" i="4"/>
  <c r="J2698" i="4"/>
  <c r="J2700" i="4"/>
  <c r="J2701" i="4"/>
  <c r="J2702" i="4"/>
  <c r="J2703" i="4"/>
  <c r="J2704" i="4"/>
  <c r="J2705" i="4"/>
  <c r="J2706" i="4"/>
  <c r="J2708" i="4"/>
  <c r="K2708" i="4" s="1"/>
  <c r="J2709" i="4"/>
  <c r="J2710" i="4"/>
  <c r="J2711" i="4"/>
  <c r="J2712" i="4"/>
  <c r="J2713" i="4"/>
  <c r="J2714" i="4"/>
  <c r="J2716" i="4"/>
  <c r="J2717" i="4"/>
  <c r="K2717" i="4" s="1"/>
  <c r="J2718" i="4"/>
  <c r="J2719" i="4"/>
  <c r="J2720" i="4"/>
  <c r="J2721" i="4"/>
  <c r="J2722" i="4"/>
  <c r="J2724" i="4"/>
  <c r="J2725" i="4"/>
  <c r="J2726" i="4"/>
  <c r="K2726" i="4" s="1"/>
  <c r="J2727" i="4"/>
  <c r="J2728" i="4"/>
  <c r="J2729" i="4"/>
  <c r="J2730" i="4"/>
  <c r="J2732" i="4"/>
  <c r="J2733" i="4"/>
  <c r="J2734" i="4"/>
  <c r="J2735" i="4"/>
  <c r="K2735" i="4" s="1"/>
  <c r="J2736" i="4"/>
  <c r="J2737" i="4"/>
  <c r="J2738" i="4"/>
  <c r="J2740" i="4"/>
  <c r="J2741" i="4"/>
  <c r="J2742" i="4"/>
  <c r="J2743" i="4"/>
  <c r="J2744" i="4"/>
  <c r="J2745" i="4"/>
  <c r="J2746" i="4"/>
  <c r="J2748" i="4"/>
  <c r="J2749" i="4"/>
  <c r="J2750" i="4"/>
  <c r="J2751" i="4"/>
  <c r="J2752" i="4"/>
  <c r="J2753" i="4"/>
  <c r="K2753" i="4" s="1"/>
  <c r="J2754" i="4"/>
  <c r="J2756" i="4"/>
  <c r="J2757" i="4"/>
  <c r="J2758" i="4"/>
  <c r="J2759" i="4"/>
  <c r="J2760" i="4"/>
  <c r="J2761" i="4"/>
  <c r="J2762" i="4"/>
  <c r="K2762" i="4" s="1"/>
  <c r="J2764" i="4"/>
  <c r="J2765" i="4"/>
  <c r="J2766" i="4"/>
  <c r="J2767" i="4"/>
  <c r="J2768" i="4"/>
  <c r="J2769" i="4"/>
  <c r="J2770" i="4"/>
  <c r="J2772" i="4"/>
  <c r="J2773" i="4"/>
  <c r="J2774" i="4"/>
  <c r="J2775" i="4"/>
  <c r="J2776" i="4"/>
  <c r="J2777" i="4"/>
  <c r="J2778" i="4"/>
  <c r="J2780" i="4"/>
  <c r="J2781" i="4"/>
  <c r="K2781" i="4" s="1"/>
  <c r="J2782" i="4"/>
  <c r="J2783" i="4"/>
  <c r="J2784" i="4"/>
  <c r="J2785" i="4"/>
  <c r="J2786" i="4"/>
  <c r="J2788" i="4"/>
  <c r="J2789" i="4"/>
  <c r="J2790" i="4"/>
  <c r="K2790" i="4" s="1"/>
  <c r="J2791" i="4"/>
  <c r="J2792" i="4"/>
  <c r="J2793" i="4"/>
  <c r="J2794" i="4"/>
  <c r="J2796" i="4"/>
  <c r="J2797" i="4"/>
  <c r="J2798" i="4"/>
  <c r="J2799" i="4"/>
  <c r="K2799" i="4" s="1"/>
  <c r="J2800" i="4"/>
  <c r="J2801" i="4"/>
  <c r="J2802" i="4"/>
  <c r="J2804" i="4"/>
  <c r="J2805" i="4"/>
  <c r="J2806" i="4"/>
  <c r="J2807" i="4"/>
  <c r="J2808" i="4"/>
  <c r="K2808" i="4" s="1"/>
  <c r="J2809" i="4"/>
  <c r="J2810" i="4"/>
  <c r="J2812" i="4"/>
  <c r="J2813" i="4"/>
  <c r="J2814" i="4"/>
  <c r="J2815" i="4"/>
  <c r="J2816" i="4"/>
  <c r="J2817" i="4"/>
  <c r="J2818" i="4"/>
  <c r="J2820" i="4"/>
  <c r="J2821" i="4"/>
  <c r="J2822" i="4"/>
  <c r="J2823" i="4"/>
  <c r="J2824" i="4"/>
  <c r="J2825" i="4"/>
  <c r="J2826" i="4"/>
  <c r="K2826" i="4" s="1"/>
  <c r="J2828" i="4"/>
  <c r="J2829" i="4"/>
  <c r="J2830" i="4"/>
  <c r="J2831" i="4"/>
  <c r="J2832" i="4"/>
  <c r="J2833" i="4"/>
  <c r="J2834" i="4"/>
  <c r="J2836" i="4"/>
  <c r="K2836" i="4" s="1"/>
  <c r="J2837" i="4"/>
  <c r="J2838" i="4"/>
  <c r="J2839" i="4"/>
  <c r="J2840" i="4"/>
  <c r="J2841" i="4"/>
  <c r="J2842" i="4"/>
  <c r="J2844" i="4"/>
  <c r="J2845" i="4"/>
  <c r="J2846" i="4"/>
  <c r="J2847" i="4"/>
  <c r="J2848" i="4"/>
  <c r="J2849" i="4"/>
  <c r="J2850" i="4"/>
  <c r="J2852" i="4"/>
  <c r="J2853" i="4"/>
  <c r="J2854" i="4"/>
  <c r="K2854" i="4" s="1"/>
  <c r="J2855" i="4"/>
  <c r="J2856" i="4"/>
  <c r="J2857" i="4"/>
  <c r="J2858" i="4"/>
  <c r="J2860" i="4"/>
  <c r="J2861" i="4"/>
  <c r="J2862" i="4"/>
  <c r="J2863" i="4"/>
  <c r="K2863" i="4" s="1"/>
  <c r="J2864" i="4"/>
  <c r="J2865" i="4"/>
  <c r="J2866" i="4"/>
  <c r="J2868" i="4"/>
  <c r="J2869" i="4"/>
  <c r="J2870" i="4"/>
  <c r="J2871" i="4"/>
  <c r="J2872" i="4"/>
  <c r="K2872" i="4" s="1"/>
  <c r="J2873" i="4"/>
  <c r="J2874" i="4"/>
  <c r="J2876" i="4"/>
  <c r="J2877" i="4"/>
  <c r="J2878" i="4"/>
  <c r="J2879" i="4"/>
  <c r="J2880" i="4"/>
  <c r="J2881" i="4"/>
  <c r="K2881" i="4" s="1"/>
  <c r="J2882" i="4"/>
  <c r="J2884" i="4"/>
  <c r="J2885" i="4"/>
  <c r="J2886" i="4"/>
  <c r="J2887" i="4"/>
  <c r="J2888" i="4"/>
  <c r="J2889" i="4"/>
  <c r="J2890" i="4"/>
  <c r="J2892" i="4"/>
  <c r="J2893" i="4"/>
  <c r="J2894" i="4"/>
  <c r="J2895" i="4"/>
  <c r="J2896" i="4"/>
  <c r="J2897" i="4"/>
  <c r="J2898" i="4"/>
  <c r="J2900" i="4"/>
  <c r="K2900" i="4" s="1"/>
  <c r="J2901" i="4"/>
  <c r="J2902" i="4"/>
  <c r="J2903" i="4"/>
  <c r="J2904" i="4"/>
  <c r="J2905" i="4"/>
  <c r="J2906" i="4"/>
  <c r="J2908" i="4"/>
  <c r="J2909" i="4"/>
  <c r="K2909" i="4" s="1"/>
  <c r="J2910" i="4"/>
  <c r="J2911" i="4"/>
  <c r="J2912" i="4"/>
  <c r="J2913" i="4"/>
  <c r="J2914" i="4"/>
  <c r="J2916" i="4"/>
  <c r="J2917" i="4"/>
  <c r="J2918" i="4"/>
  <c r="J2919" i="4"/>
  <c r="J2920" i="4"/>
  <c r="J2921" i="4"/>
  <c r="J2922" i="4"/>
  <c r="J2924" i="4"/>
  <c r="J2925" i="4"/>
  <c r="J2926" i="4"/>
  <c r="J2927" i="4"/>
  <c r="K2927" i="4" s="1"/>
  <c r="J2928" i="4"/>
  <c r="J2929" i="4"/>
  <c r="J2930" i="4"/>
  <c r="J2932" i="4"/>
  <c r="J2933" i="4"/>
  <c r="J2934" i="4"/>
  <c r="J2935" i="4"/>
  <c r="J2936" i="4"/>
  <c r="K2936" i="4" s="1"/>
  <c r="J2937" i="4"/>
  <c r="J2938" i="4"/>
  <c r="J2940" i="4"/>
  <c r="J2941" i="4"/>
  <c r="J2942" i="4"/>
  <c r="J2943" i="4"/>
  <c r="J2944" i="4"/>
  <c r="J2945" i="4"/>
  <c r="K2945" i="4" s="1"/>
  <c r="J2946" i="4"/>
  <c r="J2948" i="4"/>
  <c r="J2949" i="4"/>
  <c r="J2950" i="4"/>
  <c r="J2951" i="4"/>
  <c r="J2952" i="4"/>
  <c r="J2953" i="4"/>
  <c r="J2954" i="4"/>
  <c r="K2954" i="4" s="1"/>
  <c r="J2956" i="4"/>
  <c r="J2957" i="4"/>
  <c r="J2958" i="4"/>
  <c r="J2959" i="4"/>
  <c r="J2960" i="4"/>
  <c r="J2961" i="4"/>
  <c r="J2962" i="4"/>
  <c r="J2964" i="4"/>
  <c r="J2965" i="4"/>
  <c r="J2966" i="4"/>
  <c r="J2967" i="4"/>
  <c r="J2968" i="4"/>
  <c r="J2969" i="4"/>
  <c r="J2970" i="4"/>
  <c r="J2972" i="4"/>
  <c r="J2973" i="4"/>
  <c r="K2973" i="4" s="1"/>
  <c r="J2974" i="4"/>
  <c r="J2975" i="4"/>
  <c r="J2976" i="4"/>
  <c r="J2977" i="4"/>
  <c r="J2978" i="4"/>
  <c r="J2980" i="4"/>
  <c r="J2981" i="4"/>
  <c r="J2982" i="4"/>
  <c r="K2982" i="4" s="1"/>
  <c r="J2983" i="4"/>
  <c r="J2984" i="4"/>
  <c r="J2985" i="4"/>
  <c r="J2986" i="4"/>
  <c r="J2988" i="4"/>
  <c r="J2989" i="4"/>
  <c r="J2990" i="4"/>
  <c r="J2991" i="4"/>
  <c r="J2992" i="4"/>
  <c r="J2993" i="4"/>
  <c r="J2994" i="4"/>
  <c r="J2996" i="4"/>
  <c r="J2997" i="4"/>
  <c r="J2998" i="4"/>
  <c r="J2999" i="4"/>
  <c r="J3000" i="4"/>
  <c r="K3000" i="4" s="1"/>
  <c r="J3001" i="4"/>
  <c r="J3002" i="4"/>
  <c r="J3004" i="4"/>
  <c r="J3005" i="4"/>
  <c r="J3006" i="4"/>
  <c r="J3007" i="4"/>
  <c r="J3008" i="4"/>
  <c r="J3009" i="4"/>
  <c r="K3009" i="4" s="1"/>
  <c r="J3010" i="4"/>
  <c r="J3012" i="4"/>
  <c r="J3013" i="4"/>
  <c r="J3014" i="4"/>
  <c r="J3015" i="4"/>
  <c r="J3016" i="4"/>
  <c r="J3017" i="4"/>
  <c r="J3018" i="4"/>
  <c r="K3018" i="4" s="1"/>
  <c r="J3020" i="4"/>
  <c r="J3021" i="4"/>
  <c r="J3022" i="4"/>
  <c r="J3023" i="4"/>
  <c r="J3024" i="4"/>
  <c r="J3025" i="4"/>
  <c r="J3026" i="4"/>
  <c r="J3028" i="4"/>
  <c r="K3028" i="4" s="1"/>
  <c r="J3029" i="4"/>
  <c r="J3030" i="4"/>
  <c r="J3031" i="4"/>
  <c r="J3032" i="4"/>
  <c r="J3033" i="4"/>
  <c r="J3034" i="4"/>
  <c r="J3036" i="4"/>
  <c r="J3037" i="4"/>
  <c r="J3038" i="4"/>
  <c r="J3039" i="4"/>
  <c r="J3040" i="4"/>
  <c r="J3041" i="4"/>
  <c r="J3042" i="4"/>
  <c r="J3044" i="4"/>
  <c r="J3045" i="4"/>
  <c r="J3046" i="4"/>
  <c r="K3046" i="4" s="1"/>
  <c r="J3047" i="4"/>
  <c r="J3048" i="4"/>
  <c r="J3049" i="4"/>
  <c r="J3050" i="4"/>
  <c r="J3052" i="4"/>
  <c r="J3053" i="4"/>
  <c r="J3054" i="4"/>
  <c r="J3055" i="4"/>
  <c r="K3055" i="4" s="1"/>
  <c r="J3056" i="4"/>
  <c r="J3057" i="4"/>
  <c r="J3058" i="4"/>
  <c r="J3060" i="4"/>
  <c r="J3061" i="4"/>
  <c r="J3062" i="4"/>
  <c r="J3063" i="4"/>
  <c r="J3064" i="4"/>
  <c r="J3065" i="4"/>
  <c r="J3066" i="4"/>
  <c r="J3068" i="4"/>
  <c r="J3069" i="4"/>
  <c r="J3070" i="4"/>
  <c r="J3071" i="4"/>
  <c r="J3072" i="4"/>
  <c r="J3073" i="4"/>
  <c r="K3073" i="4" s="1"/>
  <c r="J3074" i="4"/>
  <c r="J3076" i="4"/>
  <c r="J3077" i="4"/>
  <c r="J3078" i="4"/>
  <c r="J3079" i="4"/>
  <c r="J3080" i="4"/>
  <c r="J3081" i="4"/>
  <c r="J3082" i="4"/>
  <c r="K3082" i="4" s="1"/>
  <c r="J3084" i="4"/>
  <c r="J3085" i="4"/>
  <c r="J3086" i="4"/>
  <c r="J3087" i="4"/>
  <c r="J3088" i="4"/>
  <c r="J3089" i="4"/>
  <c r="J3090" i="4"/>
  <c r="J3092" i="4"/>
  <c r="K3092" i="4" s="1"/>
  <c r="J3093" i="4"/>
  <c r="J3094" i="4"/>
  <c r="J3095" i="4"/>
  <c r="J3096" i="4"/>
  <c r="J3097" i="4"/>
  <c r="J3098" i="4"/>
  <c r="J3100" i="4"/>
  <c r="J3101" i="4"/>
  <c r="K3101" i="4" s="1"/>
  <c r="J3102" i="4"/>
  <c r="J3103" i="4"/>
  <c r="J3104" i="4"/>
  <c r="J3105" i="4"/>
  <c r="J3106" i="4"/>
  <c r="J3108" i="4"/>
  <c r="J3109" i="4"/>
  <c r="J3110" i="4"/>
  <c r="J3111" i="4"/>
  <c r="J3112" i="4"/>
  <c r="J3113" i="4"/>
  <c r="J3114" i="4"/>
  <c r="J3116" i="4"/>
  <c r="J3117" i="4"/>
  <c r="J3118" i="4"/>
  <c r="J3119" i="4"/>
  <c r="K3119" i="4" s="1"/>
  <c r="J3120" i="4"/>
  <c r="J3121" i="4"/>
  <c r="J3122" i="4"/>
  <c r="J3124" i="4"/>
  <c r="J3125" i="4"/>
  <c r="J3126" i="4"/>
  <c r="J3127" i="4"/>
  <c r="J3128" i="4"/>
  <c r="K3128" i="4" s="1"/>
  <c r="J3129" i="4"/>
  <c r="J3130" i="4"/>
  <c r="J3132" i="4"/>
  <c r="J3133" i="4"/>
  <c r="J3134" i="4"/>
  <c r="J3135" i="4"/>
  <c r="J3136" i="4"/>
  <c r="J3137" i="4"/>
  <c r="J3138" i="4"/>
  <c r="J3140" i="4"/>
  <c r="J3141" i="4"/>
  <c r="J3142" i="4"/>
  <c r="J3143" i="4"/>
  <c r="J3144" i="4"/>
  <c r="J3145" i="4"/>
  <c r="J3146" i="4"/>
  <c r="K3146" i="4" s="1"/>
  <c r="J3148" i="4"/>
  <c r="J3149" i="4"/>
  <c r="J3150" i="4"/>
  <c r="J3151" i="4"/>
  <c r="J3152" i="4"/>
  <c r="J3153" i="4"/>
  <c r="J3154" i="4"/>
  <c r="J3156" i="4"/>
  <c r="K3156" i="4" s="1"/>
  <c r="J3157" i="4"/>
  <c r="J3158" i="4"/>
  <c r="J3159" i="4"/>
  <c r="J3160" i="4"/>
  <c r="J3161" i="4"/>
  <c r="J3162" i="4"/>
  <c r="J3164" i="4"/>
  <c r="J3165" i="4"/>
  <c r="K3165" i="4" s="1"/>
  <c r="J3166" i="4"/>
  <c r="J3167" i="4"/>
  <c r="J3168" i="4"/>
  <c r="J3169" i="4"/>
  <c r="J3170" i="4"/>
  <c r="J3172" i="4"/>
  <c r="J3173" i="4"/>
  <c r="J3174" i="4"/>
  <c r="K3174" i="4" s="1"/>
  <c r="J3175" i="4"/>
  <c r="J3176" i="4"/>
  <c r="J3177" i="4"/>
  <c r="J3178" i="4"/>
  <c r="J3180" i="4"/>
  <c r="J3181" i="4"/>
  <c r="J3182" i="4"/>
  <c r="J3183" i="4"/>
  <c r="J3184" i="4"/>
  <c r="J3185" i="4"/>
  <c r="J3186" i="4"/>
  <c r="J3188" i="4"/>
  <c r="J3189" i="4"/>
  <c r="J3190" i="4"/>
  <c r="J3191" i="4"/>
  <c r="J3192" i="4"/>
  <c r="K3192" i="4" s="1"/>
  <c r="J3193" i="4"/>
  <c r="J3194" i="4"/>
  <c r="J3196" i="4"/>
  <c r="J3197" i="4"/>
  <c r="J3198" i="4"/>
  <c r="J3199" i="4"/>
  <c r="J3200" i="4"/>
  <c r="J3201" i="4"/>
  <c r="K3201" i="4" s="1"/>
  <c r="J3202" i="4"/>
  <c r="J3204" i="4"/>
  <c r="J3205" i="4"/>
  <c r="J3206" i="4"/>
  <c r="J3207" i="4"/>
  <c r="J3208" i="4"/>
  <c r="J3209" i="4"/>
  <c r="J3210" i="4"/>
  <c r="J3212" i="4"/>
  <c r="J3213" i="4"/>
  <c r="J3214" i="4"/>
  <c r="J3215" i="4"/>
  <c r="J3216" i="4"/>
  <c r="J3217" i="4"/>
  <c r="J3218" i="4"/>
  <c r="J3220" i="4"/>
  <c r="K3220" i="4" s="1"/>
  <c r="J3221" i="4"/>
  <c r="J3222" i="4"/>
  <c r="J3223" i="4"/>
  <c r="J3224" i="4"/>
  <c r="J3225" i="4"/>
  <c r="J3226" i="4"/>
  <c r="J3228" i="4"/>
  <c r="J3229" i="4"/>
  <c r="K3229" i="4" s="1"/>
  <c r="J3230" i="4"/>
  <c r="J3231" i="4"/>
  <c r="J3232" i="4"/>
  <c r="J3233" i="4"/>
  <c r="J3234" i="4"/>
  <c r="J3236" i="4"/>
  <c r="J3237" i="4"/>
  <c r="J3238" i="4"/>
  <c r="K3238" i="4" s="1"/>
  <c r="J3239" i="4"/>
  <c r="J3240" i="4"/>
  <c r="J3241" i="4"/>
  <c r="J3242" i="4"/>
  <c r="J3244" i="4"/>
  <c r="J3245" i="4"/>
  <c r="J3246" i="4"/>
  <c r="J3247" i="4"/>
  <c r="K3247" i="4" s="1"/>
  <c r="J3248" i="4"/>
  <c r="J3249" i="4"/>
  <c r="J3250" i="4"/>
  <c r="J3252" i="4"/>
  <c r="J3253" i="4"/>
  <c r="J3254" i="4"/>
  <c r="J3255" i="4"/>
  <c r="J3256" i="4"/>
  <c r="J3257" i="4"/>
  <c r="J3258" i="4"/>
  <c r="J3260" i="4"/>
  <c r="J3261" i="4"/>
  <c r="J3262" i="4"/>
  <c r="J3263" i="4"/>
  <c r="J3264" i="4"/>
  <c r="J3265" i="4"/>
  <c r="K3265" i="4" s="1"/>
  <c r="J3266" i="4"/>
  <c r="J3268" i="4"/>
  <c r="J3269" i="4"/>
  <c r="J3270" i="4"/>
  <c r="J3271" i="4"/>
  <c r="J3272" i="4"/>
  <c r="J3273" i="4"/>
  <c r="J3274" i="4"/>
  <c r="K3274" i="4" s="1"/>
  <c r="J3276" i="4"/>
  <c r="J3277" i="4"/>
  <c r="J3278" i="4"/>
  <c r="J3279" i="4"/>
  <c r="J3280" i="4"/>
  <c r="J3281" i="4"/>
  <c r="J3282" i="4"/>
  <c r="J3284" i="4"/>
  <c r="J3285" i="4"/>
  <c r="J3286" i="4"/>
  <c r="J3287" i="4"/>
  <c r="J3288" i="4"/>
  <c r="J3289" i="4"/>
  <c r="J3290" i="4"/>
  <c r="J3292" i="4"/>
  <c r="J3293" i="4"/>
  <c r="K3293" i="4" s="1"/>
  <c r="J3294" i="4"/>
  <c r="J3295" i="4"/>
  <c r="J3296" i="4"/>
  <c r="J3297" i="4"/>
  <c r="J3298" i="4"/>
  <c r="J3300" i="4"/>
  <c r="J3301" i="4"/>
  <c r="J3302" i="4"/>
  <c r="K3302" i="4" s="1"/>
  <c r="J3303" i="4"/>
  <c r="J3304" i="4"/>
  <c r="J3305" i="4"/>
  <c r="J3306" i="4"/>
  <c r="J3308" i="4"/>
  <c r="J3309" i="4"/>
  <c r="J3310" i="4"/>
  <c r="J3311" i="4"/>
  <c r="K3311" i="4" s="1"/>
  <c r="J3312" i="4"/>
  <c r="J3313" i="4"/>
  <c r="J3314" i="4"/>
  <c r="J3316" i="4"/>
  <c r="J3317" i="4"/>
  <c r="J3318" i="4"/>
  <c r="J3319" i="4"/>
  <c r="J3320" i="4"/>
  <c r="K3320" i="4" s="1"/>
  <c r="J3321" i="4"/>
  <c r="J3322" i="4"/>
  <c r="J3324" i="4"/>
  <c r="J3325" i="4"/>
  <c r="J3326" i="4"/>
  <c r="J3327" i="4"/>
  <c r="J3328" i="4"/>
  <c r="J3329" i="4"/>
  <c r="J3330" i="4"/>
  <c r="J3332" i="4"/>
  <c r="J3333" i="4"/>
  <c r="J3334" i="4"/>
  <c r="J3335" i="4"/>
  <c r="J3336" i="4"/>
  <c r="J3337" i="4"/>
  <c r="J3338" i="4"/>
  <c r="K3338" i="4" s="1"/>
  <c r="J3340" i="4"/>
  <c r="J3341" i="4"/>
  <c r="J3342" i="4"/>
  <c r="J3343" i="4"/>
  <c r="J3344" i="4"/>
  <c r="J3345" i="4"/>
  <c r="J3346" i="4"/>
  <c r="J3348" i="4"/>
  <c r="K3348" i="4" s="1"/>
  <c r="J3349" i="4"/>
  <c r="J3350" i="4"/>
  <c r="J3351" i="4"/>
  <c r="J3352" i="4"/>
  <c r="J3353" i="4"/>
  <c r="J3354" i="4"/>
  <c r="J3356" i="4"/>
  <c r="J3357" i="4"/>
  <c r="J3358" i="4"/>
  <c r="J3359" i="4"/>
  <c r="J3360" i="4"/>
  <c r="J3361" i="4"/>
  <c r="J3362" i="4"/>
  <c r="J3364" i="4"/>
  <c r="J3365" i="4"/>
  <c r="J3366" i="4"/>
  <c r="K3366" i="4" s="1"/>
  <c r="J3367" i="4"/>
  <c r="J3368" i="4"/>
  <c r="J3369" i="4"/>
  <c r="J3370" i="4"/>
  <c r="J3372" i="4"/>
  <c r="J3373" i="4"/>
  <c r="J3374" i="4"/>
  <c r="J3375" i="4"/>
  <c r="K3375" i="4" s="1"/>
  <c r="J3376" i="4"/>
  <c r="J3377" i="4"/>
  <c r="J3378" i="4"/>
  <c r="J3380" i="4"/>
  <c r="J3381" i="4"/>
  <c r="J3382" i="4"/>
  <c r="J3383" i="4"/>
  <c r="J3384" i="4"/>
  <c r="K3384" i="4" s="1"/>
  <c r="J3385" i="4"/>
  <c r="J3386" i="4"/>
  <c r="J3388" i="4"/>
  <c r="J3389" i="4"/>
  <c r="J3390" i="4"/>
  <c r="J3391" i="4"/>
  <c r="J3392" i="4"/>
  <c r="J3393" i="4"/>
  <c r="K3393" i="4" s="1"/>
  <c r="J3394" i="4"/>
  <c r="J3396" i="4"/>
  <c r="J3397" i="4"/>
  <c r="J3398" i="4"/>
  <c r="J3399" i="4"/>
  <c r="J3400" i="4"/>
  <c r="J3401" i="4"/>
  <c r="J3402" i="4"/>
  <c r="J3404" i="4"/>
  <c r="J3405" i="4"/>
  <c r="J3406" i="4"/>
  <c r="J3407" i="4"/>
  <c r="J3408" i="4"/>
  <c r="J3409" i="4"/>
  <c r="J3410" i="4"/>
  <c r="J3412" i="4"/>
  <c r="K3412" i="4" s="1"/>
  <c r="J3413" i="4"/>
  <c r="J3414" i="4"/>
  <c r="J3415" i="4"/>
  <c r="J3416" i="4"/>
  <c r="J3417" i="4"/>
  <c r="J3418" i="4"/>
  <c r="J3420" i="4"/>
  <c r="J3421" i="4"/>
  <c r="K3421" i="4" s="1"/>
  <c r="J3422" i="4"/>
  <c r="J3423" i="4"/>
  <c r="J3424" i="4"/>
  <c r="J3425" i="4"/>
  <c r="J3426" i="4"/>
  <c r="J3428" i="4"/>
  <c r="J3429" i="4"/>
  <c r="J3430" i="4"/>
  <c r="J3431" i="4"/>
  <c r="J3432" i="4"/>
  <c r="J3433" i="4"/>
  <c r="J3434" i="4"/>
  <c r="J3436" i="4"/>
  <c r="J3437" i="4"/>
  <c r="J3438" i="4"/>
  <c r="J3439" i="4"/>
  <c r="K3439" i="4" s="1"/>
  <c r="J3440" i="4"/>
  <c r="J3441" i="4"/>
  <c r="J3442" i="4"/>
  <c r="J3444" i="4"/>
  <c r="J3445" i="4"/>
  <c r="J3446" i="4"/>
  <c r="J3447" i="4"/>
  <c r="J3448" i="4"/>
  <c r="K3448" i="4" s="1"/>
  <c r="J3449" i="4"/>
  <c r="J3450" i="4"/>
  <c r="J3452" i="4"/>
  <c r="J3453" i="4"/>
  <c r="J3454" i="4"/>
  <c r="J3455" i="4"/>
  <c r="J3456" i="4"/>
  <c r="J3457" i="4"/>
  <c r="K3457" i="4" s="1"/>
  <c r="J3458" i="4"/>
  <c r="J3460" i="4"/>
  <c r="J3461" i="4"/>
  <c r="J3462" i="4"/>
  <c r="J3463" i="4"/>
  <c r="J3464" i="4"/>
  <c r="J3465" i="4"/>
  <c r="J3466" i="4"/>
  <c r="K3466" i="4" s="1"/>
  <c r="J3468" i="4"/>
  <c r="J3469" i="4"/>
  <c r="J3470" i="4"/>
  <c r="J3471" i="4"/>
  <c r="J3472" i="4"/>
  <c r="J3473" i="4"/>
  <c r="J3474" i="4"/>
  <c r="J3476" i="4"/>
  <c r="J3477" i="4"/>
  <c r="J3478" i="4"/>
  <c r="J3479" i="4"/>
  <c r="J3480" i="4"/>
  <c r="J3481" i="4"/>
  <c r="J3482" i="4"/>
  <c r="J3484" i="4"/>
  <c r="J3485" i="4"/>
  <c r="K3485" i="4" s="1"/>
  <c r="J3486" i="4"/>
  <c r="J3487" i="4"/>
  <c r="J3488" i="4"/>
  <c r="J3489" i="4"/>
  <c r="J3490" i="4"/>
  <c r="J3492" i="4"/>
  <c r="J3493" i="4"/>
  <c r="J3494" i="4"/>
  <c r="K3494" i="4" s="1"/>
  <c r="J3495" i="4"/>
  <c r="J3496" i="4"/>
  <c r="J3497" i="4"/>
  <c r="J3498" i="4"/>
  <c r="J3500" i="4"/>
  <c r="J3501" i="4"/>
  <c r="J3502" i="4"/>
  <c r="J3503" i="4"/>
  <c r="J3504" i="4"/>
  <c r="J3505" i="4"/>
  <c r="J3506" i="4"/>
  <c r="J3508" i="4"/>
  <c r="J3509" i="4"/>
  <c r="J3510" i="4"/>
  <c r="J3511" i="4"/>
  <c r="J3512" i="4"/>
  <c r="K3512" i="4" s="1"/>
  <c r="J3513" i="4"/>
  <c r="J3514" i="4"/>
  <c r="J3516" i="4"/>
  <c r="J3517" i="4"/>
  <c r="J3518" i="4"/>
  <c r="J3519" i="4"/>
  <c r="J3520" i="4"/>
  <c r="J3521" i="4"/>
  <c r="K3521" i="4" s="1"/>
  <c r="J3522" i="4"/>
  <c r="J3524" i="4"/>
  <c r="J3525" i="4"/>
  <c r="J3526" i="4"/>
  <c r="J3527" i="4"/>
  <c r="J3528" i="4"/>
  <c r="J3529" i="4"/>
  <c r="J3530" i="4"/>
  <c r="K3530" i="4" s="1"/>
  <c r="J3532" i="4"/>
  <c r="J3533" i="4"/>
  <c r="J3534" i="4"/>
  <c r="J3535" i="4"/>
  <c r="J3536" i="4"/>
  <c r="J3537" i="4"/>
  <c r="J3538" i="4"/>
  <c r="J3540" i="4"/>
  <c r="K3540" i="4" s="1"/>
  <c r="J3541" i="4"/>
  <c r="J3542" i="4"/>
  <c r="J3543" i="4"/>
  <c r="J3544" i="4"/>
  <c r="J3545" i="4"/>
  <c r="J3546" i="4"/>
  <c r="J3548" i="4"/>
  <c r="J3549" i="4"/>
  <c r="J3550" i="4"/>
  <c r="J3551" i="4"/>
  <c r="J3552" i="4"/>
  <c r="J3553" i="4"/>
  <c r="J3554" i="4"/>
  <c r="J3556" i="4"/>
  <c r="J3557" i="4"/>
  <c r="J3558" i="4"/>
  <c r="K3558" i="4" s="1"/>
  <c r="J3559" i="4"/>
  <c r="J3560" i="4"/>
  <c r="J3561" i="4"/>
  <c r="J3562" i="4"/>
  <c r="J3564" i="4"/>
  <c r="J3565" i="4"/>
  <c r="J3566" i="4"/>
  <c r="J3567" i="4"/>
  <c r="K3567" i="4" s="1"/>
  <c r="J3568" i="4"/>
  <c r="J3569" i="4"/>
  <c r="J3570" i="4"/>
  <c r="J3572" i="4"/>
  <c r="J3573" i="4"/>
  <c r="J3574" i="4"/>
  <c r="J3575" i="4"/>
  <c r="J3576" i="4"/>
  <c r="J3577" i="4"/>
  <c r="J3578" i="4"/>
  <c r="J3580" i="4"/>
  <c r="J3581" i="4"/>
  <c r="J3582" i="4"/>
  <c r="J3583" i="4"/>
  <c r="J3584" i="4"/>
  <c r="J3585" i="4"/>
  <c r="K3585" i="4" s="1"/>
  <c r="J3586" i="4"/>
  <c r="J3588" i="4"/>
  <c r="J3589" i="4"/>
  <c r="J3590" i="4"/>
  <c r="J3591" i="4"/>
  <c r="J3592" i="4"/>
  <c r="J3593" i="4"/>
  <c r="J3594" i="4"/>
  <c r="K3594" i="4" s="1"/>
  <c r="J3596" i="4"/>
  <c r="J3597" i="4"/>
  <c r="J3598" i="4"/>
  <c r="J3599" i="4"/>
  <c r="J3600" i="4"/>
  <c r="J3601" i="4"/>
  <c r="J3602" i="4"/>
  <c r="J3604" i="4"/>
  <c r="K3604" i="4" s="1"/>
  <c r="J3605" i="4"/>
  <c r="J3606" i="4"/>
  <c r="J3607" i="4"/>
  <c r="J3608" i="4"/>
  <c r="J3609" i="4"/>
  <c r="J3610" i="4"/>
  <c r="J3612" i="4"/>
  <c r="J3613" i="4"/>
  <c r="K3613" i="4" s="1"/>
  <c r="J3614" i="4"/>
  <c r="J3615" i="4"/>
  <c r="J3616" i="4"/>
  <c r="J3617" i="4"/>
  <c r="J3618" i="4"/>
  <c r="J3620" i="4"/>
  <c r="J3621" i="4"/>
  <c r="J3622" i="4"/>
  <c r="J3623" i="4"/>
  <c r="J3624" i="4"/>
  <c r="J3625" i="4"/>
  <c r="J3626" i="4"/>
  <c r="J3628" i="4"/>
  <c r="J3629" i="4"/>
  <c r="J3630" i="4"/>
  <c r="J3631" i="4"/>
  <c r="K3631" i="4" s="1"/>
  <c r="J3632" i="4"/>
  <c r="J3633" i="4"/>
  <c r="J3634" i="4"/>
  <c r="J3636" i="4"/>
  <c r="J3637" i="4"/>
  <c r="J3638" i="4"/>
  <c r="J3639" i="4"/>
  <c r="J3640" i="4"/>
  <c r="K3640" i="4" s="1"/>
  <c r="J3641" i="4"/>
  <c r="J3642" i="4"/>
  <c r="J3644" i="4"/>
  <c r="J3645" i="4"/>
  <c r="J3646" i="4"/>
  <c r="J3647" i="4"/>
  <c r="J3648" i="4"/>
  <c r="J3649" i="4"/>
  <c r="J3650" i="4"/>
  <c r="J3652" i="4"/>
  <c r="J3653" i="4"/>
  <c r="J3654" i="4"/>
  <c r="J3655" i="4"/>
  <c r="J3656" i="4"/>
  <c r="J3657" i="4"/>
  <c r="J3658" i="4"/>
  <c r="K3658" i="4" s="1"/>
  <c r="J3660" i="4"/>
  <c r="J3661" i="4"/>
  <c r="J3662" i="4"/>
  <c r="J3663" i="4"/>
  <c r="J3664" i="4"/>
  <c r="J3665" i="4"/>
  <c r="J3666" i="4"/>
  <c r="J3668" i="4"/>
  <c r="K3668" i="4" s="1"/>
  <c r="J3669" i="4"/>
  <c r="J3670" i="4"/>
  <c r="J3671" i="4"/>
  <c r="J3672" i="4"/>
  <c r="J3673" i="4"/>
  <c r="J3674" i="4"/>
  <c r="J3676" i="4"/>
  <c r="J3677" i="4"/>
  <c r="K3677" i="4" s="1"/>
  <c r="J3678" i="4"/>
  <c r="J3679" i="4"/>
  <c r="J3680" i="4"/>
  <c r="J3681" i="4"/>
  <c r="J3682" i="4"/>
  <c r="J3684" i="4"/>
  <c r="J3685" i="4"/>
  <c r="J3686" i="4"/>
  <c r="K3686" i="4" s="1"/>
  <c r="J3687" i="4"/>
  <c r="J3688" i="4"/>
  <c r="J3689" i="4"/>
  <c r="J3690" i="4"/>
  <c r="J3692" i="4"/>
  <c r="J3693" i="4"/>
  <c r="J3694" i="4"/>
  <c r="J3695" i="4"/>
  <c r="J3696" i="4"/>
  <c r="J3697" i="4"/>
  <c r="J3698" i="4"/>
  <c r="J3700" i="4"/>
  <c r="J3701" i="4"/>
  <c r="J3702" i="4"/>
  <c r="J3703" i="4"/>
  <c r="J3704" i="4"/>
  <c r="K3704" i="4" s="1"/>
  <c r="J3705" i="4"/>
  <c r="J3706" i="4"/>
  <c r="J3708" i="4"/>
  <c r="J3709" i="4"/>
  <c r="J3710" i="4"/>
  <c r="J3711" i="4"/>
  <c r="J3712" i="4"/>
  <c r="J3713" i="4"/>
  <c r="K3713" i="4" s="1"/>
  <c r="J3714" i="4"/>
  <c r="J3716" i="4"/>
  <c r="J3717" i="4"/>
  <c r="J3718" i="4"/>
  <c r="J3719" i="4"/>
  <c r="J3720" i="4"/>
  <c r="J3721" i="4"/>
  <c r="J3722" i="4"/>
  <c r="J3724" i="4"/>
  <c r="J3725" i="4"/>
  <c r="J3726" i="4"/>
  <c r="J3727" i="4"/>
  <c r="J3728" i="4"/>
  <c r="J3729" i="4"/>
  <c r="J3730" i="4"/>
  <c r="J3732" i="4"/>
  <c r="K3732" i="4" s="1"/>
  <c r="J3733" i="4"/>
  <c r="J3734" i="4"/>
  <c r="J3735" i="4"/>
  <c r="J3736" i="4"/>
  <c r="J3737" i="4"/>
  <c r="J3738" i="4"/>
  <c r="J3740" i="4"/>
  <c r="J3741" i="4"/>
  <c r="K3741" i="4" s="1"/>
  <c r="J3742" i="4"/>
  <c r="J3743" i="4"/>
  <c r="J3744" i="4"/>
  <c r="J3745" i="4"/>
  <c r="J3746" i="4"/>
  <c r="J3748" i="4"/>
  <c r="J3749" i="4"/>
  <c r="J3750" i="4"/>
  <c r="K3750" i="4" s="1"/>
  <c r="J3751" i="4"/>
  <c r="J3752" i="4"/>
  <c r="J3753" i="4"/>
  <c r="J3754" i="4"/>
  <c r="J3756" i="4"/>
  <c r="J3757" i="4"/>
  <c r="J3758" i="4"/>
  <c r="J3759" i="4"/>
  <c r="K3759" i="4" s="1"/>
  <c r="J3760" i="4"/>
  <c r="J3761" i="4"/>
  <c r="J3762" i="4"/>
  <c r="J3764" i="4"/>
  <c r="J3765" i="4"/>
  <c r="J3766" i="4"/>
  <c r="J3767" i="4"/>
  <c r="J3768" i="4"/>
  <c r="J3769" i="4"/>
  <c r="J3770" i="4"/>
  <c r="J3772" i="4"/>
  <c r="J3773" i="4"/>
  <c r="J3774" i="4"/>
  <c r="J3775" i="4"/>
  <c r="J3776" i="4"/>
  <c r="J3777" i="4"/>
  <c r="K3777" i="4" s="1"/>
  <c r="J3778" i="4"/>
  <c r="J3780" i="4"/>
  <c r="J3781" i="4"/>
  <c r="J3782" i="4"/>
  <c r="J3783" i="4"/>
  <c r="J3784" i="4"/>
  <c r="J3785" i="4"/>
  <c r="J3786" i="4"/>
  <c r="K3786" i="4" s="1"/>
  <c r="J3788" i="4"/>
  <c r="J3789" i="4"/>
  <c r="J3790" i="4"/>
  <c r="J3791" i="4"/>
  <c r="J3792" i="4"/>
  <c r="J3793" i="4"/>
  <c r="J3794" i="4"/>
  <c r="J3796" i="4"/>
  <c r="J3797" i="4"/>
  <c r="J3798" i="4"/>
  <c r="J3799" i="4"/>
  <c r="J3800" i="4"/>
  <c r="J3801" i="4"/>
  <c r="J3802" i="4"/>
  <c r="J3804" i="4"/>
  <c r="J3805" i="4"/>
  <c r="K3805" i="4" s="1"/>
  <c r="J3806" i="4"/>
  <c r="J3807" i="4"/>
  <c r="J3808" i="4"/>
  <c r="J3809" i="4"/>
  <c r="J3810" i="4"/>
  <c r="J3812" i="4"/>
  <c r="J3813" i="4"/>
  <c r="J3814" i="4"/>
  <c r="K3814" i="4" s="1"/>
  <c r="J3815" i="4"/>
  <c r="J3816" i="4"/>
  <c r="J3817" i="4"/>
  <c r="J3818" i="4"/>
  <c r="J3820" i="4"/>
  <c r="J3821" i="4"/>
  <c r="J3822" i="4"/>
  <c r="J3823" i="4"/>
  <c r="K3823" i="4" s="1"/>
  <c r="J3824" i="4"/>
  <c r="J3825" i="4"/>
  <c r="J3826" i="4"/>
  <c r="J3828" i="4"/>
  <c r="J3829" i="4"/>
  <c r="J3830" i="4"/>
  <c r="J3831" i="4"/>
  <c r="J3832" i="4"/>
  <c r="K3832" i="4" s="1"/>
  <c r="J3833" i="4"/>
  <c r="J3834" i="4"/>
  <c r="J3836" i="4"/>
  <c r="J3837" i="4"/>
  <c r="J3838" i="4"/>
  <c r="J3839" i="4"/>
  <c r="J3840" i="4"/>
  <c r="J3841" i="4"/>
  <c r="J3842" i="4"/>
  <c r="J3844" i="4"/>
  <c r="J3845" i="4"/>
  <c r="J3846" i="4"/>
  <c r="J3847" i="4"/>
  <c r="J3848" i="4"/>
  <c r="J3849" i="4"/>
  <c r="J3850" i="4"/>
  <c r="K3850" i="4" s="1"/>
  <c r="J3852" i="4"/>
  <c r="J3853" i="4"/>
  <c r="J3854" i="4"/>
  <c r="J3855" i="4"/>
  <c r="J3856" i="4"/>
  <c r="J3857" i="4"/>
  <c r="J3858" i="4"/>
  <c r="J3860" i="4"/>
  <c r="K3860" i="4" s="1"/>
  <c r="J3861" i="4"/>
  <c r="J3862" i="4"/>
  <c r="J3863" i="4"/>
  <c r="J3864" i="4"/>
  <c r="J3865" i="4"/>
  <c r="J3866" i="4"/>
  <c r="J3868" i="4"/>
  <c r="J3869" i="4"/>
  <c r="J3870" i="4"/>
  <c r="J3871" i="4"/>
  <c r="J3872" i="4"/>
  <c r="J3873" i="4"/>
  <c r="J3874" i="4"/>
  <c r="J3876" i="4"/>
  <c r="J3877" i="4"/>
  <c r="J3878" i="4"/>
  <c r="K3878" i="4" s="1"/>
  <c r="J3879" i="4"/>
  <c r="J3880" i="4"/>
  <c r="J3881" i="4"/>
  <c r="J3882" i="4"/>
  <c r="J3884" i="4"/>
  <c r="J3885" i="4"/>
  <c r="J3886" i="4"/>
  <c r="J3887" i="4"/>
  <c r="K3887" i="4" s="1"/>
  <c r="J3888" i="4"/>
  <c r="J3889" i="4"/>
  <c r="J3890" i="4"/>
  <c r="J3892" i="4"/>
  <c r="J3893" i="4"/>
  <c r="J3894" i="4"/>
  <c r="J3895" i="4"/>
  <c r="J3896" i="4"/>
  <c r="K3896" i="4" s="1"/>
  <c r="J3897" i="4"/>
  <c r="J3898" i="4"/>
  <c r="J3900" i="4"/>
  <c r="J3901" i="4"/>
  <c r="J3902" i="4"/>
  <c r="J3903" i="4"/>
  <c r="J3904" i="4"/>
  <c r="J3905" i="4"/>
  <c r="K3905" i="4" s="1"/>
  <c r="J3906" i="4"/>
  <c r="J3908" i="4"/>
  <c r="J3909" i="4"/>
  <c r="J3910" i="4"/>
  <c r="J3911" i="4"/>
  <c r="J3912" i="4"/>
  <c r="J3913" i="4"/>
  <c r="J3914" i="4"/>
  <c r="J3916" i="4"/>
  <c r="J3917" i="4"/>
  <c r="J3918" i="4"/>
  <c r="J3919" i="4"/>
  <c r="J3920" i="4"/>
  <c r="J3921" i="4"/>
  <c r="J3922" i="4"/>
  <c r="J3924" i="4"/>
  <c r="K3924" i="4" s="1"/>
  <c r="J3925" i="4"/>
  <c r="J3926" i="4"/>
  <c r="J3927" i="4"/>
  <c r="J3928" i="4"/>
  <c r="J3929" i="4"/>
  <c r="J3930" i="4"/>
  <c r="J3932" i="4"/>
  <c r="J3933" i="4"/>
  <c r="K3933" i="4" s="1"/>
  <c r="J3934" i="4"/>
  <c r="J3935" i="4"/>
  <c r="J3936" i="4"/>
  <c r="J3937" i="4"/>
  <c r="J3938" i="4"/>
  <c r="J3940" i="4"/>
  <c r="J3941" i="4"/>
  <c r="J3942" i="4"/>
  <c r="J3943" i="4"/>
  <c r="J3944" i="4"/>
  <c r="J3945" i="4"/>
  <c r="J3946" i="4"/>
  <c r="J3948" i="4"/>
  <c r="J3949" i="4"/>
  <c r="J3950" i="4"/>
  <c r="J3951" i="4"/>
  <c r="K3951" i="4" s="1"/>
  <c r="J3952" i="4"/>
  <c r="J3953" i="4"/>
  <c r="J3954" i="4"/>
  <c r="J3956" i="4"/>
  <c r="J3957" i="4"/>
  <c r="J3958" i="4"/>
  <c r="J3959" i="4"/>
  <c r="J3960" i="4"/>
  <c r="K3960" i="4" s="1"/>
  <c r="J3961" i="4"/>
  <c r="J3962" i="4"/>
  <c r="J3964" i="4"/>
  <c r="J3965" i="4"/>
  <c r="J3966" i="4"/>
  <c r="J3967" i="4"/>
  <c r="J3968" i="4"/>
  <c r="J3969" i="4"/>
  <c r="K3969" i="4" s="1"/>
  <c r="J3970" i="4"/>
  <c r="J3972" i="4"/>
  <c r="J3973" i="4"/>
  <c r="J3974" i="4"/>
  <c r="J3975" i="4"/>
  <c r="J3976" i="4"/>
  <c r="J3977" i="4"/>
  <c r="J3978" i="4"/>
  <c r="K3978" i="4" s="1"/>
  <c r="J3980" i="4"/>
  <c r="J3981" i="4"/>
  <c r="J3982" i="4"/>
  <c r="J3983" i="4"/>
  <c r="J3984" i="4"/>
  <c r="J3985" i="4"/>
  <c r="J3986" i="4"/>
  <c r="J3988" i="4"/>
  <c r="J3989" i="4"/>
  <c r="J3990" i="4"/>
  <c r="J3991" i="4"/>
  <c r="J3992" i="4"/>
  <c r="J3993" i="4"/>
  <c r="J3994" i="4"/>
  <c r="J3996" i="4"/>
  <c r="J3997" i="4"/>
  <c r="K3997" i="4" s="1"/>
  <c r="J3998" i="4"/>
  <c r="J3999" i="4"/>
  <c r="J4000" i="4"/>
  <c r="K4000" i="4" s="1"/>
  <c r="J4001" i="4"/>
  <c r="J4002" i="4"/>
  <c r="J4004" i="4"/>
  <c r="J4005" i="4"/>
  <c r="J4006" i="4"/>
  <c r="K4006" i="4" s="1"/>
  <c r="J4007" i="4"/>
  <c r="J4008" i="4"/>
  <c r="J4009" i="4"/>
  <c r="K4009" i="4" s="1"/>
  <c r="J4010" i="4"/>
  <c r="J4012" i="4"/>
  <c r="J4013" i="4"/>
  <c r="J4014" i="4"/>
  <c r="J4015" i="4"/>
  <c r="J4016" i="4"/>
  <c r="J4017" i="4"/>
  <c r="J4018" i="4"/>
  <c r="K4018" i="4" s="1"/>
  <c r="J4020" i="4"/>
  <c r="J4021" i="4"/>
  <c r="J4022" i="4"/>
  <c r="J4023" i="4"/>
  <c r="J4024" i="4"/>
  <c r="K4024" i="4" s="1"/>
  <c r="J4025" i="4"/>
  <c r="J4026" i="4"/>
  <c r="J4028" i="4"/>
  <c r="K4028" i="4" s="1"/>
  <c r="J4029" i="4"/>
  <c r="J4030" i="4"/>
  <c r="J4031" i="4"/>
  <c r="J4032" i="4"/>
  <c r="J4033" i="4"/>
  <c r="K4033" i="4" s="1"/>
  <c r="J4034" i="4"/>
  <c r="J4036" i="4"/>
  <c r="J4037" i="4"/>
  <c r="K4037" i="4" s="1"/>
  <c r="J4038" i="4"/>
  <c r="J4039" i="4"/>
  <c r="J4040" i="4"/>
  <c r="J4041" i="4"/>
  <c r="J4042" i="4"/>
  <c r="K4042" i="4" s="1"/>
  <c r="J4044" i="4"/>
  <c r="J4045" i="4"/>
  <c r="J4046" i="4"/>
  <c r="K4046" i="4" s="1"/>
  <c r="J4047" i="4"/>
  <c r="J4048" i="4"/>
  <c r="J4049" i="4"/>
  <c r="J4050" i="4"/>
  <c r="J4052" i="4"/>
  <c r="K4052" i="4" s="1"/>
  <c r="J4053" i="4"/>
  <c r="J4054" i="4"/>
  <c r="J4055" i="4"/>
  <c r="K4055" i="4" s="1"/>
  <c r="J4056" i="4"/>
  <c r="J4057" i="4"/>
  <c r="J4058" i="4"/>
  <c r="J4060" i="4"/>
  <c r="J4061" i="4"/>
  <c r="J4062" i="4"/>
  <c r="J4063" i="4"/>
  <c r="J4064" i="4"/>
  <c r="K4064" i="4" s="1"/>
  <c r="J4065" i="4"/>
  <c r="J4066" i="4"/>
  <c r="J4068" i="4"/>
  <c r="J4069" i="4"/>
  <c r="J4070" i="4"/>
  <c r="K4070" i="4" s="1"/>
  <c r="J4071" i="4"/>
  <c r="J4072" i="4"/>
  <c r="J4073" i="4"/>
  <c r="K4073" i="4" s="1"/>
  <c r="J4074" i="4"/>
  <c r="J4076" i="4"/>
  <c r="J4077" i="4"/>
  <c r="J4078" i="4"/>
  <c r="J4079" i="4"/>
  <c r="K4079" i="4" s="1"/>
  <c r="J4080" i="4"/>
  <c r="J4081" i="4"/>
  <c r="J4082" i="4"/>
  <c r="K4082" i="4" s="1"/>
  <c r="J4084" i="4"/>
  <c r="J4085" i="4"/>
  <c r="J4086" i="4"/>
  <c r="J4087" i="4"/>
  <c r="J4088" i="4"/>
  <c r="J4089" i="4"/>
  <c r="J4090" i="4"/>
  <c r="J4092" i="4"/>
  <c r="K4092" i="4" s="1"/>
  <c r="J4093" i="4"/>
  <c r="J4094" i="4"/>
  <c r="J4095" i="4"/>
  <c r="J4096" i="4"/>
  <c r="J4097" i="4"/>
  <c r="K4097" i="4" s="1"/>
  <c r="J4098" i="4"/>
  <c r="J4100" i="4"/>
  <c r="J4101" i="4"/>
  <c r="K4101" i="4" s="1"/>
  <c r="J4102" i="4"/>
  <c r="J4103" i="4"/>
  <c r="J4104" i="4"/>
  <c r="J4105" i="4"/>
  <c r="J4106" i="4"/>
  <c r="K4106" i="4" s="1"/>
  <c r="J4108" i="4"/>
  <c r="J4109" i="4"/>
  <c r="J4110" i="4"/>
  <c r="K4110" i="4" s="1"/>
  <c r="J4111" i="4"/>
  <c r="J4112" i="4"/>
  <c r="J4113" i="4"/>
  <c r="J4114" i="4"/>
  <c r="J4116" i="4"/>
  <c r="K4116" i="4" s="1"/>
  <c r="J4117" i="4"/>
  <c r="J4118" i="4"/>
  <c r="J4119" i="4"/>
  <c r="K4119" i="4" s="1"/>
  <c r="J4120" i="4"/>
  <c r="J4121" i="4"/>
  <c r="J4122" i="4"/>
  <c r="J4124" i="4"/>
  <c r="J4125" i="4"/>
  <c r="K4125" i="4" s="1"/>
  <c r="J4126" i="4"/>
  <c r="J4127" i="4"/>
  <c r="J4128" i="4"/>
  <c r="K4128" i="4" s="1"/>
  <c r="J4129" i="4"/>
  <c r="J4130" i="4"/>
  <c r="J4132" i="4"/>
  <c r="J4133" i="4"/>
  <c r="J4134" i="4"/>
  <c r="J4135" i="4"/>
  <c r="J4136" i="4"/>
  <c r="J4137" i="4"/>
  <c r="K4137" i="4" s="1"/>
  <c r="J4138" i="4"/>
  <c r="J4140" i="4"/>
  <c r="J4141" i="4"/>
  <c r="J4142" i="4"/>
  <c r="J4143" i="4"/>
  <c r="K4143" i="4" s="1"/>
  <c r="J4144" i="4"/>
  <c r="J4145" i="4"/>
  <c r="J4146" i="4"/>
  <c r="K4146" i="4" s="1"/>
  <c r="J4148" i="4"/>
  <c r="J4149" i="4"/>
  <c r="J4150" i="4"/>
  <c r="J4151" i="4"/>
  <c r="J4152" i="4"/>
  <c r="K4152" i="4" s="1"/>
  <c r="J4153" i="4"/>
  <c r="J4154" i="4"/>
  <c r="J4156" i="4"/>
  <c r="K4156" i="4" s="1"/>
  <c r="J4157" i="4"/>
  <c r="J4158" i="4"/>
  <c r="J4159" i="4"/>
  <c r="J4160" i="4"/>
  <c r="J4161" i="4"/>
  <c r="J4162" i="4"/>
  <c r="J4164" i="4"/>
  <c r="J4165" i="4"/>
  <c r="K4165" i="4" s="1"/>
  <c r="J4166" i="4"/>
  <c r="J4167" i="4"/>
  <c r="J4168" i="4"/>
  <c r="J4169" i="4"/>
  <c r="J4170" i="4"/>
  <c r="K4170" i="4" s="1"/>
  <c r="J4172" i="4"/>
  <c r="J4173" i="4"/>
  <c r="J4174" i="4"/>
  <c r="K4174" i="4" s="1"/>
  <c r="J4175" i="4"/>
  <c r="J4176" i="4"/>
  <c r="J4177" i="4"/>
  <c r="J4178" i="4"/>
  <c r="J4180" i="4"/>
  <c r="K4180" i="4" s="1"/>
  <c r="J4181" i="4"/>
  <c r="J4182" i="4"/>
  <c r="J4183" i="4"/>
  <c r="K4183" i="4" s="1"/>
  <c r="J4184" i="4"/>
  <c r="J4185" i="4"/>
  <c r="J4186" i="4"/>
  <c r="J4188" i="4"/>
  <c r="J4189" i="4"/>
  <c r="K4189" i="4" s="1"/>
  <c r="J4190" i="4"/>
  <c r="J4191" i="4"/>
  <c r="J4192" i="4"/>
  <c r="K4192" i="4" s="1"/>
  <c r="J4193" i="4"/>
  <c r="J4194" i="4"/>
  <c r="J4196" i="4"/>
  <c r="J4197" i="4"/>
  <c r="J4198" i="4"/>
  <c r="K4198" i="4" s="1"/>
  <c r="J4199" i="4"/>
  <c r="J4200" i="4"/>
  <c r="J4201" i="4"/>
  <c r="K4201" i="4" s="1"/>
  <c r="J4202" i="4"/>
  <c r="J4204" i="4"/>
  <c r="J4205" i="4"/>
  <c r="J4206" i="4"/>
  <c r="J4207" i="4"/>
  <c r="J4208" i="4"/>
  <c r="J4209" i="4"/>
  <c r="J4210" i="4"/>
  <c r="K4210" i="4" s="1"/>
  <c r="J4212" i="4"/>
  <c r="J4213" i="4"/>
  <c r="J4214" i="4"/>
  <c r="J4215" i="4"/>
  <c r="J4216" i="4"/>
  <c r="K4216" i="4" s="1"/>
  <c r="J4217" i="4"/>
  <c r="J4218" i="4"/>
  <c r="J4220" i="4"/>
  <c r="K4220" i="4" s="1"/>
  <c r="J4221" i="4"/>
  <c r="J4222" i="4"/>
  <c r="J4223" i="4"/>
  <c r="J4224" i="4"/>
  <c r="J4225" i="4"/>
  <c r="K4225" i="4" s="1"/>
  <c r="J4226" i="4"/>
  <c r="J4228" i="4"/>
  <c r="J4229" i="4"/>
  <c r="K4229" i="4" s="1"/>
  <c r="J4230" i="4"/>
  <c r="J4231" i="4"/>
  <c r="J4232" i="4"/>
  <c r="J4233" i="4"/>
  <c r="J4234" i="4"/>
  <c r="J4236" i="4"/>
  <c r="J4237" i="4"/>
  <c r="J4238" i="4"/>
  <c r="K4238" i="4" s="1"/>
  <c r="J4239" i="4"/>
  <c r="J4240" i="4"/>
  <c r="J4241" i="4"/>
  <c r="J4242" i="4"/>
  <c r="J4244" i="4"/>
  <c r="K4244" i="4" s="1"/>
  <c r="J4245" i="4"/>
  <c r="J4246" i="4"/>
  <c r="J4247" i="4"/>
  <c r="K4247" i="4" s="1"/>
  <c r="J4248" i="4"/>
  <c r="J4249" i="4"/>
  <c r="J4250" i="4"/>
  <c r="J4252" i="4"/>
  <c r="J4253" i="4"/>
  <c r="K4253" i="4" s="1"/>
  <c r="J4254" i="4"/>
  <c r="J4255" i="4"/>
  <c r="J4256" i="4"/>
  <c r="K4256" i="4" s="1"/>
  <c r="J4257" i="4"/>
  <c r="J4258" i="4"/>
  <c r="J4260" i="4"/>
  <c r="J4261" i="4"/>
  <c r="J4262" i="4"/>
  <c r="K4262" i="4" s="1"/>
  <c r="J4263" i="4"/>
  <c r="J4264" i="4"/>
  <c r="J4265" i="4"/>
  <c r="K4265" i="4" s="1"/>
  <c r="J4266" i="4"/>
  <c r="J4268" i="4"/>
  <c r="J4269" i="4"/>
  <c r="J4270" i="4"/>
  <c r="J4271" i="4"/>
  <c r="K4271" i="4" s="1"/>
  <c r="J4272" i="4"/>
  <c r="J4273" i="4"/>
  <c r="J4274" i="4"/>
  <c r="K4274" i="4" s="1"/>
  <c r="J4276" i="4"/>
  <c r="J4277" i="4"/>
  <c r="J4278" i="4"/>
  <c r="J4279" i="4"/>
  <c r="J4280" i="4"/>
  <c r="J4281" i="4"/>
  <c r="J4282" i="4"/>
  <c r="J4284" i="4"/>
  <c r="K4284" i="4" s="1"/>
  <c r="J4285" i="4"/>
  <c r="J4286" i="4"/>
  <c r="J4287" i="4"/>
  <c r="J4288" i="4"/>
  <c r="J4289" i="4"/>
  <c r="K4289" i="4" s="1"/>
  <c r="J4290" i="4"/>
  <c r="J4292" i="4"/>
  <c r="J4293" i="4"/>
  <c r="K4293" i="4" s="1"/>
  <c r="J4294" i="4"/>
  <c r="J4295" i="4"/>
  <c r="J4296" i="4"/>
  <c r="J4297" i="4"/>
  <c r="J4298" i="4"/>
  <c r="K4298" i="4" s="1"/>
  <c r="J4300" i="4"/>
  <c r="J4301" i="4"/>
  <c r="J4302" i="4"/>
  <c r="K4302" i="4" s="1"/>
  <c r="J4303" i="4"/>
  <c r="J4304" i="4"/>
  <c r="J4305" i="4"/>
  <c r="J4306" i="4"/>
  <c r="J4308" i="4"/>
  <c r="J4309" i="4"/>
  <c r="J4310" i="4"/>
  <c r="J4311" i="4"/>
  <c r="K4311" i="4" s="1"/>
  <c r="J4312" i="4"/>
  <c r="J4313" i="4"/>
  <c r="J4314" i="4"/>
  <c r="J4316" i="4"/>
  <c r="J4317" i="4"/>
  <c r="K4317" i="4" s="1"/>
  <c r="J4318" i="4"/>
  <c r="J4319" i="4"/>
  <c r="J4320" i="4"/>
  <c r="K4320" i="4" s="1"/>
  <c r="J4321" i="4"/>
  <c r="J4322" i="4"/>
  <c r="J4324" i="4"/>
  <c r="J4325" i="4"/>
  <c r="J4326" i="4"/>
  <c r="K4326" i="4" s="1"/>
  <c r="J4327" i="4"/>
  <c r="J4328" i="4"/>
  <c r="J4329" i="4"/>
  <c r="K4329" i="4" s="1"/>
  <c r="J4330" i="4"/>
  <c r="J4332" i="4"/>
  <c r="J4333" i="4"/>
  <c r="J4334" i="4"/>
  <c r="J4335" i="4"/>
  <c r="K4335" i="4" s="1"/>
  <c r="J4336" i="4"/>
  <c r="J4337" i="4"/>
  <c r="J4338" i="4"/>
  <c r="K4338" i="4" s="1"/>
  <c r="J4340" i="4"/>
  <c r="J4341" i="4"/>
  <c r="J4342" i="4"/>
  <c r="J4343" i="4"/>
  <c r="J4344" i="4"/>
  <c r="K4344" i="4" s="1"/>
  <c r="J4345" i="4"/>
  <c r="J4346" i="4"/>
  <c r="J4348" i="4"/>
  <c r="K4348" i="4" s="1"/>
  <c r="J4349" i="4"/>
  <c r="J4350" i="4"/>
  <c r="J4351" i="4"/>
  <c r="J4352" i="4"/>
  <c r="J4353" i="4"/>
  <c r="J4354" i="4"/>
  <c r="J4356" i="4"/>
  <c r="J4357" i="4"/>
  <c r="K4357" i="4" s="1"/>
  <c r="J4358" i="4"/>
  <c r="J4359" i="4"/>
  <c r="J4360" i="4"/>
  <c r="J4361" i="4"/>
  <c r="J4362" i="4"/>
  <c r="K4362" i="4" s="1"/>
  <c r="J4364" i="4"/>
  <c r="J4365" i="4"/>
  <c r="J4366" i="4"/>
  <c r="K4366" i="4" s="1"/>
  <c r="J4367" i="4"/>
  <c r="J4368" i="4"/>
  <c r="J4369" i="4"/>
  <c r="J4370" i="4"/>
  <c r="J4372" i="4"/>
  <c r="K4372" i="4" s="1"/>
  <c r="J4373" i="4"/>
  <c r="J4374" i="4"/>
  <c r="J4375" i="4"/>
  <c r="K4375" i="4" s="1"/>
  <c r="J4376" i="4"/>
  <c r="J4377" i="4"/>
  <c r="J4378" i="4"/>
  <c r="J4380" i="4"/>
  <c r="J4381" i="4"/>
  <c r="J4382" i="4"/>
  <c r="J4383" i="4"/>
  <c r="J4384" i="4"/>
  <c r="K4384" i="4" s="1"/>
  <c r="J4385" i="4"/>
  <c r="J4386" i="4"/>
  <c r="J4388" i="4"/>
  <c r="J4389" i="4"/>
  <c r="J4390" i="4"/>
  <c r="K4390" i="4" s="1"/>
  <c r="J4391" i="4"/>
  <c r="J4392" i="4"/>
  <c r="J4393" i="4"/>
  <c r="K4393" i="4" s="1"/>
  <c r="J4394" i="4"/>
  <c r="J4396" i="4"/>
  <c r="J4397" i="4"/>
  <c r="J4398" i="4"/>
  <c r="J4399" i="4"/>
  <c r="K4399" i="4" s="1"/>
  <c r="J4400" i="4"/>
  <c r="J4401" i="4"/>
  <c r="J4402" i="4"/>
  <c r="K4402" i="4" s="1"/>
  <c r="J4404" i="4"/>
  <c r="J4405" i="4"/>
  <c r="J4406" i="4"/>
  <c r="J4407" i="4"/>
  <c r="J4408" i="4"/>
  <c r="K4408" i="4" s="1"/>
  <c r="J4409" i="4"/>
  <c r="J4410" i="4"/>
  <c r="J4412" i="4"/>
  <c r="K4412" i="4" s="1"/>
  <c r="J4413" i="4"/>
  <c r="J4414" i="4"/>
  <c r="J4415" i="4"/>
  <c r="J4416" i="4"/>
  <c r="J4417" i="4"/>
  <c r="K4417" i="4" s="1"/>
  <c r="J4418" i="4"/>
  <c r="J4420" i="4"/>
  <c r="J4421" i="4"/>
  <c r="K4421" i="4" s="1"/>
  <c r="J4422" i="4"/>
  <c r="J4423" i="4"/>
  <c r="J4424" i="4"/>
  <c r="J4425" i="4"/>
  <c r="J4426" i="4"/>
  <c r="J4428" i="4"/>
  <c r="J4429" i="4"/>
  <c r="J4430" i="4"/>
  <c r="K4430" i="4" s="1"/>
  <c r="J4431" i="4"/>
  <c r="J4432" i="4"/>
  <c r="J4433" i="4"/>
  <c r="J4434" i="4"/>
  <c r="J4436" i="4"/>
  <c r="K4436" i="4" s="1"/>
  <c r="J4437" i="4"/>
  <c r="J4438" i="4"/>
  <c r="J4439" i="4"/>
  <c r="K4439" i="4" s="1"/>
  <c r="J4440" i="4"/>
  <c r="J4441" i="4"/>
  <c r="J4442" i="4"/>
  <c r="J4444" i="4"/>
  <c r="J4445" i="4"/>
  <c r="K4445" i="4" s="1"/>
  <c r="J4446" i="4"/>
  <c r="J4447" i="4"/>
  <c r="J4448" i="4"/>
  <c r="K4448" i="4" s="1"/>
  <c r="J4449" i="4"/>
  <c r="J4450" i="4"/>
  <c r="J4452" i="4"/>
  <c r="J4453" i="4"/>
  <c r="J4454" i="4"/>
  <c r="J4455" i="4"/>
  <c r="J4456" i="4"/>
  <c r="J4457" i="4"/>
  <c r="K4457" i="4" s="1"/>
  <c r="J4458" i="4"/>
  <c r="J4460" i="4"/>
  <c r="J4461" i="4"/>
  <c r="J4462" i="4"/>
  <c r="J4463" i="4"/>
  <c r="K4463" i="4" s="1"/>
  <c r="J4464" i="4"/>
  <c r="J4465" i="4"/>
  <c r="J4466" i="4"/>
  <c r="K4466" i="4" s="1"/>
  <c r="J4468" i="4"/>
  <c r="J4469" i="4"/>
  <c r="J4470" i="4"/>
  <c r="J4471" i="4"/>
  <c r="J4472" i="4"/>
  <c r="K4472" i="4" s="1"/>
  <c r="J4473" i="4"/>
  <c r="J4474" i="4"/>
  <c r="J4476" i="4"/>
  <c r="K4476" i="4" s="1"/>
  <c r="J4477" i="4"/>
  <c r="J4478" i="4"/>
  <c r="J4479" i="4"/>
  <c r="J4480" i="4"/>
  <c r="J4481" i="4"/>
  <c r="K4481" i="4" s="1"/>
  <c r="J4482" i="4"/>
  <c r="J4484" i="4"/>
  <c r="J4485" i="4"/>
  <c r="K4485" i="4" s="1"/>
  <c r="J4486" i="4"/>
  <c r="J4487" i="4"/>
  <c r="J4488" i="4"/>
  <c r="J4489" i="4"/>
  <c r="J4490" i="4"/>
  <c r="K4490" i="4" s="1"/>
  <c r="J4492" i="4"/>
  <c r="J4493" i="4"/>
  <c r="J4494" i="4"/>
  <c r="K4494" i="4" s="1"/>
  <c r="J4495" i="4"/>
  <c r="J4496" i="4"/>
  <c r="J4497" i="4"/>
  <c r="J4498" i="4"/>
  <c r="J4500" i="4"/>
  <c r="J4501" i="4"/>
  <c r="J4502" i="4"/>
  <c r="J4503" i="4"/>
  <c r="K4503" i="4" s="1"/>
  <c r="J4504" i="4"/>
  <c r="J4505" i="4"/>
  <c r="J4506" i="4"/>
  <c r="J4508" i="4"/>
  <c r="J4509" i="4"/>
  <c r="K4509" i="4" s="1"/>
  <c r="J4510" i="4"/>
  <c r="J4511" i="4"/>
  <c r="J4512" i="4"/>
  <c r="K4512" i="4" s="1"/>
  <c r="J4513" i="4"/>
  <c r="J4514" i="4"/>
  <c r="J4516" i="4"/>
  <c r="J4517" i="4"/>
  <c r="J4518" i="4"/>
  <c r="K4518" i="4" s="1"/>
  <c r="J4519" i="4"/>
  <c r="J4520" i="4"/>
  <c r="J4521" i="4"/>
  <c r="K4521" i="4" s="1"/>
  <c r="J4522" i="4"/>
  <c r="J4524" i="4"/>
  <c r="J4525" i="4"/>
  <c r="J4526" i="4"/>
  <c r="J4527" i="4"/>
  <c r="J4528" i="4"/>
  <c r="J4529" i="4"/>
  <c r="J4530" i="4"/>
  <c r="K4530" i="4" s="1"/>
  <c r="J4532" i="4"/>
  <c r="J4533" i="4"/>
  <c r="J4534" i="4"/>
  <c r="J4535" i="4"/>
  <c r="J4536" i="4"/>
  <c r="K4536" i="4" s="1"/>
  <c r="J4537" i="4"/>
  <c r="J4538" i="4"/>
  <c r="J4540" i="4"/>
  <c r="K4540" i="4" s="1"/>
  <c r="J4541" i="4"/>
  <c r="J4542" i="4"/>
  <c r="J4543" i="4"/>
  <c r="J4544" i="4"/>
  <c r="J4545" i="4"/>
  <c r="K4545" i="4" s="1"/>
  <c r="J4546" i="4"/>
  <c r="J4548" i="4"/>
  <c r="J4549" i="4"/>
  <c r="K4549" i="4" s="1"/>
  <c r="J4550" i="4"/>
  <c r="J4551" i="4"/>
  <c r="J4552" i="4"/>
  <c r="J4553" i="4"/>
  <c r="J4554" i="4"/>
  <c r="K4554" i="4" s="1"/>
  <c r="J4556" i="4"/>
  <c r="J4557" i="4"/>
  <c r="J4558" i="4"/>
  <c r="K4558" i="4" s="1"/>
  <c r="J4559" i="4"/>
  <c r="J4560" i="4"/>
  <c r="J4561" i="4"/>
  <c r="J4562" i="4"/>
  <c r="J4564" i="4"/>
  <c r="K4564" i="4" s="1"/>
  <c r="J4565" i="4"/>
  <c r="J4566" i="4"/>
  <c r="J4567" i="4"/>
  <c r="K4567" i="4" s="1"/>
  <c r="J4568" i="4"/>
  <c r="J4569" i="4"/>
  <c r="J4570" i="4"/>
  <c r="J4572" i="4"/>
  <c r="J4573" i="4"/>
  <c r="J4574" i="4"/>
  <c r="J4575" i="4"/>
  <c r="J4576" i="4"/>
  <c r="K4576" i="4" s="1"/>
  <c r="J4577" i="4"/>
  <c r="J4578" i="4"/>
  <c r="J4580" i="4"/>
  <c r="J4581" i="4"/>
  <c r="J4582" i="4"/>
  <c r="K4582" i="4" s="1"/>
  <c r="J4583" i="4"/>
  <c r="J4584" i="4"/>
  <c r="J4585" i="4"/>
  <c r="K4585" i="4" s="1"/>
  <c r="J4586" i="4"/>
  <c r="J4588" i="4"/>
  <c r="J4589" i="4"/>
  <c r="J4590" i="4"/>
  <c r="J4591" i="4"/>
  <c r="K4591" i="4" s="1"/>
  <c r="J4592" i="4"/>
  <c r="J4593" i="4"/>
  <c r="J4594" i="4"/>
  <c r="K4594" i="4" s="1"/>
  <c r="J4596" i="4"/>
  <c r="J4597" i="4"/>
  <c r="J4598" i="4"/>
  <c r="J4599" i="4"/>
  <c r="J4600" i="4"/>
  <c r="J4601" i="4"/>
  <c r="J4602" i="4"/>
  <c r="J4604" i="4"/>
  <c r="K4604" i="4" s="1"/>
  <c r="J4605" i="4"/>
  <c r="J4606" i="4"/>
  <c r="J4607" i="4"/>
  <c r="J4608" i="4"/>
  <c r="J4609" i="4"/>
  <c r="K4609" i="4" s="1"/>
  <c r="J4610" i="4"/>
  <c r="J4612" i="4"/>
  <c r="J4613" i="4"/>
  <c r="K4613" i="4" s="1"/>
  <c r="J4614" i="4"/>
  <c r="J4615" i="4"/>
  <c r="J4616" i="4"/>
  <c r="J4617" i="4"/>
  <c r="J4618" i="4"/>
  <c r="K4618" i="4" s="1"/>
  <c r="J4620" i="4"/>
  <c r="J4621" i="4"/>
  <c r="J4622" i="4"/>
  <c r="K4622" i="4" s="1"/>
  <c r="J4623" i="4"/>
  <c r="J4624" i="4"/>
  <c r="J4625" i="4"/>
  <c r="J4626" i="4"/>
  <c r="J4628" i="4"/>
  <c r="K4628" i="4" s="1"/>
  <c r="J4629" i="4"/>
  <c r="J4630" i="4"/>
  <c r="J4631" i="4"/>
  <c r="K4631" i="4" s="1"/>
  <c r="J4632" i="4"/>
  <c r="J4633" i="4"/>
  <c r="J4634" i="4"/>
  <c r="J4636" i="4"/>
  <c r="J4637" i="4"/>
  <c r="K4637" i="4" s="1"/>
  <c r="J4638" i="4"/>
  <c r="J4639" i="4"/>
  <c r="J4640" i="4"/>
  <c r="K4640" i="4" s="1"/>
  <c r="J4641" i="4"/>
  <c r="J4642" i="4"/>
  <c r="J4644" i="4"/>
  <c r="J4645" i="4"/>
  <c r="J4646" i="4"/>
  <c r="J4647" i="4"/>
  <c r="J4648" i="4"/>
  <c r="J4649" i="4"/>
  <c r="K4649" i="4" s="1"/>
  <c r="J4650" i="4"/>
  <c r="J4652" i="4"/>
  <c r="J4653" i="4"/>
  <c r="J4654" i="4"/>
  <c r="J4655" i="4"/>
  <c r="K4655" i="4" s="1"/>
  <c r="J4656" i="4"/>
  <c r="J4657" i="4"/>
  <c r="J4658" i="4"/>
  <c r="K4658" i="4" s="1"/>
  <c r="J4660" i="4"/>
  <c r="J4661" i="4"/>
  <c r="J4662" i="4"/>
  <c r="J4663" i="4"/>
  <c r="J4664" i="4"/>
  <c r="K4664" i="4" s="1"/>
  <c r="J4665" i="4"/>
  <c r="J4666" i="4"/>
  <c r="J4668" i="4"/>
  <c r="K4668" i="4" s="1"/>
  <c r="J4669" i="4"/>
  <c r="J4670" i="4"/>
  <c r="J4671" i="4"/>
  <c r="J4672" i="4"/>
  <c r="J4673" i="4"/>
  <c r="J4674" i="4"/>
  <c r="J4676" i="4"/>
  <c r="J4677" i="4"/>
  <c r="K4677" i="4" s="1"/>
  <c r="J4678" i="4"/>
  <c r="J4679" i="4"/>
  <c r="J4680" i="4"/>
  <c r="J4681" i="4"/>
  <c r="J4682" i="4"/>
  <c r="K4682" i="4" s="1"/>
  <c r="J4684" i="4"/>
  <c r="J4685" i="4"/>
  <c r="J4686" i="4"/>
  <c r="K4686" i="4" s="1"/>
  <c r="J4687" i="4"/>
  <c r="J4688" i="4"/>
  <c r="J4689" i="4"/>
  <c r="J4690" i="4"/>
  <c r="J4692" i="4"/>
  <c r="K4692" i="4" s="1"/>
  <c r="J4693" i="4"/>
  <c r="J4694" i="4"/>
  <c r="J4695" i="4"/>
  <c r="K4695" i="4" s="1"/>
  <c r="J4696" i="4"/>
  <c r="J4697" i="4"/>
  <c r="J4698" i="4"/>
  <c r="J4700" i="4"/>
  <c r="J4701" i="4"/>
  <c r="K4701" i="4" s="1"/>
  <c r="J4702" i="4"/>
  <c r="J4703" i="4"/>
  <c r="J4704" i="4"/>
  <c r="K4704" i="4" s="1"/>
  <c r="J4705" i="4"/>
  <c r="J4706" i="4"/>
  <c r="J4708" i="4"/>
  <c r="J4709" i="4"/>
  <c r="J4710" i="4"/>
  <c r="K4710" i="4" s="1"/>
  <c r="J4711" i="4"/>
  <c r="J4712" i="4"/>
  <c r="J4713" i="4"/>
  <c r="K4713" i="4" s="1"/>
  <c r="J4714" i="4"/>
  <c r="J4716" i="4"/>
  <c r="J4717" i="4"/>
  <c r="J4718" i="4"/>
  <c r="J4719" i="4"/>
  <c r="J4720" i="4"/>
  <c r="J4721" i="4"/>
  <c r="J4722" i="4"/>
  <c r="K4722" i="4" s="1"/>
  <c r="J4724" i="4"/>
  <c r="J4725" i="4"/>
  <c r="J4726" i="4"/>
  <c r="J4727" i="4"/>
  <c r="J4728" i="4"/>
  <c r="K4728" i="4" s="1"/>
  <c r="J4729" i="4"/>
  <c r="J4730" i="4"/>
  <c r="J4732" i="4"/>
  <c r="K4732" i="4" s="1"/>
  <c r="J4733" i="4"/>
  <c r="J4734" i="4"/>
  <c r="J4735" i="4"/>
  <c r="J4736" i="4"/>
  <c r="J4737" i="4"/>
  <c r="K4737" i="4" s="1"/>
  <c r="J4738" i="4"/>
  <c r="J4740" i="4"/>
  <c r="J4741" i="4"/>
  <c r="K4741" i="4" s="1"/>
  <c r="J4742" i="4"/>
  <c r="J4743" i="4"/>
  <c r="J4744" i="4"/>
  <c r="J4745" i="4"/>
  <c r="J4746" i="4"/>
  <c r="J4748" i="4"/>
  <c r="J4749" i="4"/>
  <c r="J4750" i="4"/>
  <c r="K4750" i="4" s="1"/>
  <c r="J4751" i="4"/>
  <c r="J4752" i="4"/>
  <c r="J4753" i="4"/>
  <c r="J4754" i="4"/>
  <c r="J4756" i="4"/>
  <c r="K4756" i="4" s="1"/>
  <c r="J4757" i="4"/>
  <c r="J4758" i="4"/>
  <c r="J4759" i="4"/>
  <c r="K4759" i="4" s="1"/>
  <c r="J4760" i="4"/>
  <c r="J4761" i="4"/>
  <c r="J4762" i="4"/>
  <c r="J4764" i="4"/>
  <c r="J4765" i="4"/>
  <c r="K4765" i="4" s="1"/>
  <c r="J4766" i="4"/>
  <c r="J4767" i="4"/>
  <c r="J4768" i="4"/>
  <c r="K4768" i="4" s="1"/>
  <c r="J4769" i="4"/>
  <c r="J4770" i="4"/>
  <c r="J4772" i="4"/>
  <c r="J4773" i="4"/>
  <c r="J4774" i="4"/>
  <c r="K4774" i="4" s="1"/>
  <c r="J4775" i="4"/>
  <c r="J4776" i="4"/>
  <c r="J4777" i="4"/>
  <c r="K4777" i="4" s="1"/>
  <c r="J4778" i="4"/>
  <c r="J4780" i="4"/>
  <c r="J4781" i="4"/>
  <c r="J4782" i="4"/>
  <c r="J4783" i="4"/>
  <c r="K4783" i="4" s="1"/>
  <c r="J4784" i="4"/>
  <c r="J4785" i="4"/>
  <c r="J4786" i="4"/>
  <c r="K4786" i="4" s="1"/>
  <c r="J4788" i="4"/>
  <c r="J4789" i="4"/>
  <c r="J4790" i="4"/>
  <c r="J4791" i="4"/>
  <c r="J4792" i="4"/>
  <c r="J4793" i="4"/>
  <c r="J4794" i="4"/>
  <c r="J4796" i="4"/>
  <c r="K4796" i="4" s="1"/>
  <c r="J4797" i="4"/>
  <c r="J4798" i="4"/>
  <c r="J4799" i="4"/>
  <c r="J4800" i="4"/>
  <c r="J4801" i="4"/>
  <c r="K4801" i="4" s="1"/>
  <c r="J4802" i="4"/>
  <c r="J4804" i="4"/>
  <c r="J4805" i="4"/>
  <c r="K4805" i="4" s="1"/>
  <c r="J4806" i="4"/>
  <c r="J4807" i="4"/>
  <c r="J4808" i="4"/>
  <c r="J4809" i="4"/>
  <c r="J4810" i="4"/>
  <c r="K4810" i="4" s="1"/>
  <c r="J4812" i="4"/>
  <c r="J4813" i="4"/>
  <c r="J4814" i="4"/>
  <c r="K4814" i="4" s="1"/>
  <c r="J4815" i="4"/>
  <c r="J4816" i="4"/>
  <c r="J4817" i="4"/>
  <c r="J4818" i="4"/>
  <c r="J4820" i="4"/>
  <c r="J4821" i="4"/>
  <c r="J4822" i="4"/>
  <c r="J4823" i="4"/>
  <c r="K4823" i="4" s="1"/>
  <c r="J4824" i="4"/>
  <c r="J4825" i="4"/>
  <c r="J4826" i="4"/>
  <c r="J4828" i="4"/>
  <c r="J4829" i="4"/>
  <c r="K4829" i="4" s="1"/>
  <c r="J4830" i="4"/>
  <c r="J4831" i="4"/>
  <c r="J4832" i="4"/>
  <c r="K4832" i="4" s="1"/>
  <c r="J4833" i="4"/>
  <c r="J4834" i="4"/>
  <c r="J4836" i="4"/>
  <c r="J4837" i="4"/>
  <c r="J4838" i="4"/>
  <c r="K4838" i="4" s="1"/>
  <c r="J4839" i="4"/>
  <c r="J4840" i="4"/>
  <c r="J4841" i="4"/>
  <c r="K4841" i="4" s="1"/>
  <c r="J4842" i="4"/>
  <c r="J4844" i="4"/>
  <c r="J4845" i="4"/>
  <c r="J4846" i="4"/>
  <c r="J4847" i="4"/>
  <c r="K4847" i="4" s="1"/>
  <c r="J4848" i="4"/>
  <c r="J4849" i="4"/>
  <c r="J4850" i="4"/>
  <c r="K4850" i="4" s="1"/>
  <c r="J4852" i="4"/>
  <c r="J4853" i="4"/>
  <c r="J4854" i="4"/>
  <c r="J4855" i="4"/>
  <c r="J4856" i="4"/>
  <c r="K4856" i="4" s="1"/>
  <c r="J4857" i="4"/>
  <c r="J4858" i="4"/>
  <c r="J4859" i="4"/>
  <c r="J4860" i="4"/>
  <c r="J4861" i="4"/>
  <c r="J4862" i="4"/>
  <c r="J4863" i="4"/>
  <c r="J4864" i="4"/>
  <c r="J4865" i="4"/>
  <c r="J4866" i="4"/>
  <c r="J4867" i="4"/>
  <c r="J4868" i="4"/>
  <c r="J4869" i="4"/>
  <c r="J4870" i="4"/>
  <c r="J4871" i="4"/>
  <c r="J4872" i="4"/>
  <c r="K4872" i="4" s="1"/>
  <c r="J4873" i="4"/>
  <c r="J4874" i="4"/>
  <c r="J4875" i="4"/>
  <c r="J4876" i="4"/>
  <c r="J4877" i="4"/>
  <c r="J4878" i="4"/>
  <c r="J4879" i="4"/>
  <c r="J4880" i="4"/>
  <c r="K4880" i="4" s="1"/>
  <c r="J4881" i="4"/>
  <c r="J4882" i="4"/>
  <c r="J4883" i="4"/>
  <c r="J4884" i="4"/>
  <c r="J4885" i="4"/>
  <c r="J4886" i="4"/>
  <c r="J4887" i="4"/>
  <c r="J4888" i="4"/>
  <c r="J4889" i="4"/>
  <c r="J4890" i="4"/>
  <c r="J4891" i="4"/>
  <c r="J4892" i="4"/>
  <c r="J4893" i="4"/>
  <c r="J4894" i="4"/>
  <c r="J4895" i="4"/>
  <c r="J4896" i="4"/>
  <c r="K4896" i="4" s="1"/>
  <c r="J4897" i="4"/>
  <c r="J4898" i="4"/>
  <c r="J4899" i="4"/>
  <c r="J4900" i="4"/>
  <c r="J4901" i="4"/>
  <c r="J4902" i="4"/>
  <c r="J4903" i="4"/>
  <c r="J4904" i="4"/>
  <c r="K4904" i="4" s="1"/>
  <c r="J4905" i="4"/>
  <c r="J4906" i="4"/>
  <c r="J4907" i="4"/>
  <c r="J4908" i="4"/>
  <c r="J4909" i="4"/>
  <c r="J4910" i="4"/>
  <c r="J4911" i="4"/>
  <c r="J4912" i="4"/>
  <c r="K4912" i="4" s="1"/>
  <c r="J4913" i="4"/>
  <c r="J4914" i="4"/>
  <c r="J4915" i="4"/>
  <c r="J4916" i="4"/>
  <c r="J4917" i="4"/>
  <c r="J4918" i="4"/>
  <c r="J4919" i="4"/>
  <c r="J4920" i="4"/>
  <c r="K4920" i="4" s="1"/>
  <c r="J4921" i="4"/>
  <c r="J4922" i="4"/>
  <c r="J4923" i="4"/>
  <c r="J4924" i="4"/>
  <c r="J4925" i="4"/>
  <c r="J4926" i="4"/>
  <c r="J4927" i="4"/>
  <c r="J4928" i="4"/>
  <c r="J4929" i="4"/>
  <c r="J4930" i="4"/>
  <c r="J4931" i="4"/>
  <c r="J4932" i="4"/>
  <c r="J4933" i="4"/>
  <c r="J4934" i="4"/>
  <c r="J4935" i="4"/>
  <c r="J4936" i="4"/>
  <c r="K4936" i="4" s="1"/>
  <c r="J4937" i="4"/>
  <c r="J4938" i="4"/>
  <c r="J4939" i="4"/>
  <c r="J4940" i="4"/>
  <c r="J4941" i="4"/>
  <c r="J4942" i="4"/>
  <c r="J4943" i="4"/>
  <c r="J4944" i="4"/>
  <c r="K4944" i="4" s="1"/>
  <c r="J4945" i="4"/>
  <c r="J4946" i="4"/>
  <c r="J4947" i="4"/>
  <c r="J4948" i="4"/>
  <c r="J4949" i="4"/>
  <c r="J4950" i="4"/>
  <c r="J4951" i="4"/>
  <c r="J4952" i="4"/>
  <c r="J4953" i="4"/>
  <c r="J4954" i="4"/>
  <c r="J4955" i="4"/>
  <c r="J4956" i="4"/>
  <c r="J4957" i="4"/>
  <c r="J4958" i="4"/>
  <c r="J4959" i="4"/>
  <c r="J4960" i="4"/>
  <c r="K4960" i="4" s="1"/>
  <c r="J4961" i="4"/>
  <c r="J4962" i="4"/>
  <c r="J4963" i="4"/>
  <c r="J4964" i="4"/>
  <c r="J4965" i="4"/>
  <c r="J4966" i="4"/>
  <c r="J4967" i="4"/>
  <c r="J4968" i="4"/>
  <c r="K4968" i="4" s="1"/>
  <c r="J4969" i="4"/>
  <c r="J4970" i="4"/>
  <c r="J4971" i="4"/>
  <c r="J4972" i="4"/>
  <c r="J4973" i="4"/>
  <c r="J4974" i="4"/>
  <c r="J4975" i="4"/>
  <c r="J4976" i="4"/>
  <c r="K4976" i="4" s="1"/>
  <c r="J4977" i="4"/>
  <c r="J4978" i="4"/>
  <c r="J4979" i="4"/>
  <c r="J4980" i="4"/>
  <c r="J4981" i="4"/>
  <c r="J4982" i="4"/>
  <c r="J4983" i="4"/>
  <c r="J4984" i="4"/>
  <c r="K4984" i="4" s="1"/>
  <c r="J4985" i="4"/>
  <c r="J4986" i="4"/>
  <c r="J4987" i="4"/>
  <c r="J4988" i="4"/>
  <c r="J4989" i="4"/>
  <c r="J4990" i="4"/>
  <c r="J4991" i="4"/>
  <c r="J4992" i="4"/>
  <c r="J4993" i="4"/>
  <c r="J4994" i="4"/>
  <c r="J4995" i="4"/>
  <c r="J4996" i="4"/>
  <c r="J4997" i="4"/>
  <c r="J4998" i="4"/>
  <c r="J4999" i="4"/>
  <c r="J5000" i="4"/>
  <c r="K5000" i="4" s="1"/>
  <c r="J5001" i="4"/>
  <c r="J5002" i="4"/>
  <c r="J5003" i="4"/>
  <c r="J5004" i="4"/>
  <c r="J5005" i="4"/>
  <c r="J5006" i="4"/>
  <c r="J5007" i="4"/>
  <c r="J5008" i="4"/>
  <c r="K5008" i="4" s="1"/>
  <c r="J5009" i="4"/>
  <c r="J5010" i="4"/>
  <c r="J5011" i="4"/>
  <c r="J5012" i="4"/>
  <c r="J5013" i="4"/>
  <c r="J5014" i="4"/>
  <c r="J5015" i="4"/>
  <c r="J5016" i="4"/>
  <c r="J5017" i="4"/>
  <c r="J5018" i="4"/>
  <c r="J5019" i="4"/>
  <c r="J5020" i="4"/>
  <c r="J5021" i="4"/>
  <c r="J5022" i="4"/>
  <c r="J5023" i="4"/>
  <c r="J5024" i="4"/>
  <c r="K5024" i="4" s="1"/>
  <c r="J5025" i="4"/>
  <c r="J5026" i="4"/>
  <c r="J5027" i="4"/>
  <c r="J5028" i="4"/>
  <c r="J5029" i="4"/>
  <c r="J5030" i="4"/>
  <c r="J5031" i="4"/>
  <c r="J5032" i="4"/>
  <c r="K5032" i="4" s="1"/>
  <c r="J5033" i="4"/>
  <c r="J5034" i="4"/>
  <c r="J5035" i="4"/>
  <c r="J5036" i="4"/>
  <c r="J5037" i="4"/>
  <c r="J5038" i="4"/>
  <c r="J5039" i="4"/>
  <c r="J5040" i="4"/>
  <c r="K5040" i="4" s="1"/>
  <c r="J5041" i="4"/>
  <c r="J5042" i="4"/>
  <c r="J5043" i="4"/>
  <c r="J5044" i="4"/>
  <c r="J5045" i="4"/>
  <c r="J5046" i="4"/>
  <c r="J5047" i="4"/>
  <c r="J5048" i="4"/>
  <c r="K5048" i="4" s="1"/>
  <c r="J5049" i="4"/>
  <c r="J5050" i="4"/>
  <c r="J5051" i="4"/>
  <c r="J5052" i="4"/>
  <c r="J5053" i="4"/>
  <c r="J5054" i="4"/>
  <c r="J5055" i="4"/>
  <c r="J5056" i="4"/>
  <c r="J5057" i="4"/>
  <c r="J5058" i="4"/>
  <c r="J5059" i="4"/>
  <c r="J5060" i="4"/>
  <c r="J5061" i="4"/>
  <c r="J5062" i="4"/>
  <c r="J5063" i="4"/>
  <c r="J5064" i="4"/>
  <c r="K5064" i="4" s="1"/>
  <c r="J5065" i="4"/>
  <c r="J5066" i="4"/>
  <c r="J5067" i="4"/>
  <c r="J5068" i="4"/>
  <c r="J5069" i="4"/>
  <c r="J5070" i="4"/>
  <c r="J5071" i="4"/>
  <c r="J5072" i="4"/>
  <c r="K5072" i="4" s="1"/>
  <c r="J5073" i="4"/>
  <c r="J5074" i="4"/>
  <c r="J5075" i="4"/>
  <c r="J5076" i="4"/>
  <c r="J5077" i="4"/>
  <c r="J5078" i="4"/>
  <c r="J5079" i="4"/>
  <c r="J5080" i="4"/>
  <c r="J5081" i="4"/>
  <c r="J5082" i="4"/>
  <c r="J5083" i="4"/>
  <c r="J5084" i="4"/>
  <c r="J5085" i="4"/>
  <c r="J5086" i="4"/>
  <c r="J5087" i="4"/>
  <c r="J5088" i="4"/>
  <c r="K5088" i="4" s="1"/>
  <c r="J5089" i="4"/>
  <c r="J5090" i="4"/>
  <c r="J5091" i="4"/>
  <c r="J5092" i="4"/>
  <c r="J5093" i="4"/>
  <c r="J5094" i="4"/>
  <c r="J5095" i="4"/>
  <c r="J5096" i="4"/>
  <c r="K5096" i="4" s="1"/>
  <c r="J5097" i="4"/>
  <c r="J5098" i="4"/>
  <c r="J5099" i="4"/>
  <c r="J5100" i="4"/>
  <c r="J5101" i="4"/>
  <c r="J5102" i="4"/>
  <c r="J5103" i="4"/>
  <c r="J5104" i="4"/>
  <c r="K5104" i="4" s="1"/>
  <c r="J5105" i="4"/>
  <c r="J5106" i="4"/>
  <c r="J5107" i="4"/>
  <c r="J5108" i="4"/>
  <c r="J5109" i="4"/>
  <c r="J5110" i="4"/>
  <c r="J5111" i="4"/>
  <c r="J5112" i="4"/>
  <c r="K5112" i="4" s="1"/>
  <c r="J5113" i="4"/>
  <c r="J5114" i="4"/>
  <c r="J5115" i="4"/>
  <c r="J5116" i="4"/>
  <c r="J5117" i="4"/>
  <c r="J5118" i="4"/>
  <c r="J5119" i="4"/>
  <c r="J5120" i="4"/>
  <c r="J5121" i="4"/>
  <c r="J5122" i="4"/>
  <c r="J5123" i="4"/>
  <c r="J5124" i="4"/>
  <c r="J5125" i="4"/>
  <c r="J5126" i="4"/>
  <c r="J5127" i="4"/>
  <c r="J5128" i="4"/>
  <c r="K5128" i="4" s="1"/>
  <c r="J5129" i="4"/>
  <c r="J5130" i="4"/>
  <c r="J5131" i="4"/>
  <c r="J5132" i="4"/>
  <c r="J5133" i="4"/>
  <c r="J5134" i="4"/>
  <c r="J5135" i="4"/>
  <c r="J5136" i="4"/>
  <c r="K5136" i="4" s="1"/>
  <c r="J5137" i="4"/>
  <c r="J5138" i="4"/>
  <c r="J5139" i="4"/>
  <c r="J5140" i="4"/>
  <c r="J5141" i="4"/>
  <c r="J5142" i="4"/>
  <c r="J5143" i="4"/>
  <c r="J5144" i="4"/>
  <c r="J5145" i="4"/>
  <c r="J5146" i="4"/>
  <c r="J5147" i="4"/>
  <c r="J5148" i="4"/>
  <c r="J5149" i="4"/>
  <c r="J5150" i="4"/>
  <c r="J5151" i="4"/>
  <c r="J5152" i="4"/>
  <c r="K5152" i="4" s="1"/>
  <c r="J5153" i="4"/>
  <c r="J5154" i="4"/>
  <c r="J5155" i="4"/>
  <c r="J5156" i="4"/>
  <c r="J5157" i="4"/>
  <c r="J5158" i="4"/>
  <c r="J5159" i="4"/>
  <c r="J5160" i="4"/>
  <c r="K5160" i="4" s="1"/>
  <c r="J5161" i="4"/>
  <c r="J5162" i="4"/>
  <c r="J5163" i="4"/>
  <c r="J5164" i="4"/>
  <c r="J5165" i="4"/>
  <c r="J5166" i="4"/>
  <c r="J5167" i="4"/>
  <c r="J5168" i="4"/>
  <c r="K5168" i="4" s="1"/>
  <c r="J5169" i="4"/>
  <c r="J5170" i="4"/>
  <c r="J5171" i="4"/>
  <c r="J5172" i="4"/>
  <c r="J5173" i="4"/>
  <c r="J5174" i="4"/>
  <c r="J5175" i="4"/>
  <c r="J5176" i="4"/>
  <c r="K5176" i="4" s="1"/>
  <c r="J5177" i="4"/>
  <c r="J5178" i="4"/>
  <c r="J5179" i="4"/>
  <c r="J5180" i="4"/>
  <c r="J5181" i="4"/>
  <c r="J5182" i="4"/>
  <c r="J5183" i="4"/>
  <c r="J5184" i="4"/>
  <c r="J5185" i="4"/>
  <c r="J5186" i="4"/>
  <c r="J5187" i="4"/>
  <c r="J5188" i="4"/>
  <c r="J5189" i="4"/>
  <c r="J5190" i="4"/>
  <c r="J5191" i="4"/>
  <c r="J5192" i="4"/>
  <c r="K5192" i="4" s="1"/>
  <c r="J5193" i="4"/>
  <c r="J5194" i="4"/>
  <c r="J5195" i="4"/>
  <c r="J5196" i="4"/>
  <c r="J5197" i="4"/>
  <c r="J5198" i="4"/>
  <c r="J5199" i="4"/>
  <c r="J5200" i="4"/>
  <c r="K5200" i="4" s="1"/>
  <c r="J5201" i="4"/>
  <c r="J5202" i="4"/>
  <c r="J5203" i="4"/>
  <c r="J5204" i="4"/>
  <c r="J5205" i="4"/>
  <c r="J5206" i="4"/>
  <c r="J5207" i="4"/>
  <c r="J5208" i="4"/>
  <c r="J5209" i="4"/>
  <c r="J5210" i="4"/>
  <c r="J5211" i="4"/>
  <c r="J5212" i="4"/>
  <c r="J5213" i="4"/>
  <c r="J5214" i="4"/>
  <c r="J5215" i="4"/>
  <c r="J5216" i="4"/>
  <c r="K5216" i="4" s="1"/>
  <c r="J5217" i="4"/>
  <c r="J5218" i="4"/>
  <c r="J5219" i="4"/>
  <c r="J5220" i="4"/>
  <c r="J5221" i="4"/>
  <c r="J5222" i="4"/>
  <c r="J5223" i="4"/>
  <c r="J5224" i="4"/>
  <c r="K5224" i="4" s="1"/>
  <c r="J5225" i="4"/>
  <c r="J5226" i="4"/>
  <c r="J5227" i="4"/>
  <c r="J5228" i="4"/>
  <c r="J5229" i="4"/>
  <c r="J5230" i="4"/>
  <c r="J5231" i="4"/>
  <c r="J5232" i="4"/>
  <c r="K5232" i="4" s="1"/>
  <c r="J5233" i="4"/>
  <c r="J5234" i="4"/>
  <c r="J5235" i="4"/>
  <c r="J5236" i="4"/>
  <c r="J5237" i="4"/>
  <c r="J5238" i="4"/>
  <c r="J5239" i="4"/>
  <c r="J5240" i="4"/>
  <c r="K5240" i="4" s="1"/>
  <c r="J5241" i="4"/>
  <c r="J5242" i="4"/>
  <c r="J5243" i="4"/>
  <c r="J5244" i="4"/>
  <c r="J5245" i="4"/>
  <c r="J5246" i="4"/>
  <c r="J5247" i="4"/>
  <c r="J5248" i="4"/>
  <c r="J5249" i="4"/>
  <c r="J5250" i="4"/>
  <c r="J5251" i="4"/>
  <c r="J5252" i="4"/>
  <c r="J5253" i="4"/>
  <c r="J5254" i="4"/>
  <c r="J5255" i="4"/>
  <c r="J5256" i="4"/>
  <c r="K5256" i="4" s="1"/>
  <c r="J5257" i="4"/>
  <c r="J5258" i="4"/>
  <c r="J5259" i="4"/>
  <c r="J5260" i="4"/>
  <c r="J5261" i="4"/>
  <c r="J5262" i="4"/>
  <c r="J5263" i="4"/>
  <c r="J5264" i="4"/>
  <c r="K5264" i="4" s="1"/>
  <c r="J5265" i="4"/>
  <c r="J5266" i="4"/>
  <c r="J5267" i="4"/>
  <c r="J5268" i="4"/>
  <c r="J5269" i="4"/>
  <c r="J5270" i="4"/>
  <c r="J5271" i="4"/>
  <c r="J5272" i="4"/>
  <c r="J5273" i="4"/>
  <c r="J5274" i="4"/>
  <c r="J5275" i="4"/>
  <c r="J5276" i="4"/>
  <c r="J5277" i="4"/>
  <c r="J5278" i="4"/>
  <c r="J5279" i="4"/>
  <c r="J5280" i="4"/>
  <c r="K5280" i="4" s="1"/>
  <c r="J5281" i="4"/>
  <c r="J5282" i="4"/>
  <c r="J5283" i="4"/>
  <c r="J5284" i="4"/>
  <c r="J5285" i="4"/>
  <c r="J5286" i="4"/>
  <c r="J5287" i="4"/>
  <c r="J5288" i="4"/>
  <c r="K5288" i="4" s="1"/>
  <c r="J5289" i="4"/>
  <c r="J5290" i="4"/>
  <c r="J5291" i="4"/>
  <c r="J5292" i="4"/>
  <c r="J5293" i="4"/>
  <c r="J5294" i="4"/>
  <c r="J5295" i="4"/>
  <c r="J5296" i="4"/>
  <c r="K5296" i="4" s="1"/>
  <c r="J5297" i="4"/>
  <c r="J5298" i="4"/>
  <c r="J5299" i="4"/>
  <c r="J5300" i="4"/>
  <c r="J5301" i="4"/>
  <c r="J5302" i="4"/>
  <c r="J5303" i="4"/>
  <c r="J5304" i="4"/>
  <c r="K5304" i="4" s="1"/>
  <c r="J5305" i="4"/>
  <c r="J5306" i="4"/>
  <c r="J5307" i="4"/>
  <c r="J5308" i="4"/>
  <c r="J5309" i="4"/>
  <c r="J5310" i="4"/>
  <c r="J5311" i="4"/>
  <c r="J5312" i="4"/>
  <c r="J5313" i="4"/>
  <c r="J5314" i="4"/>
  <c r="J5315" i="4"/>
  <c r="J5316" i="4"/>
  <c r="J5317" i="4"/>
  <c r="J5318" i="4"/>
  <c r="J5319" i="4"/>
  <c r="J5320" i="4"/>
  <c r="K5320" i="4" s="1"/>
  <c r="J5321" i="4"/>
  <c r="J5322" i="4"/>
  <c r="J5323" i="4"/>
  <c r="J5324" i="4"/>
  <c r="J5325" i="4"/>
  <c r="J5326" i="4"/>
  <c r="J5327" i="4"/>
  <c r="J5328" i="4"/>
  <c r="K5328" i="4" s="1"/>
  <c r="J5329" i="4"/>
  <c r="J5330" i="4"/>
  <c r="J5331" i="4"/>
  <c r="J5332" i="4"/>
  <c r="J5333" i="4"/>
  <c r="J5334" i="4"/>
  <c r="J5335" i="4"/>
  <c r="J5336" i="4"/>
  <c r="J5337" i="4"/>
  <c r="J5338" i="4"/>
  <c r="J5339" i="4"/>
  <c r="J5340" i="4"/>
  <c r="J5341" i="4"/>
  <c r="J5342" i="4"/>
  <c r="J5343" i="4"/>
  <c r="J5344" i="4"/>
  <c r="K5344" i="4" s="1"/>
  <c r="J5345" i="4"/>
  <c r="J5346" i="4"/>
  <c r="J5347" i="4"/>
  <c r="J5348" i="4"/>
  <c r="J5349" i="4"/>
  <c r="J5350" i="4"/>
  <c r="J5351" i="4"/>
  <c r="J5352" i="4"/>
  <c r="K5352" i="4" s="1"/>
  <c r="J5353" i="4"/>
  <c r="J5354" i="4"/>
  <c r="J5355" i="4"/>
  <c r="J5356" i="4"/>
  <c r="J5357" i="4"/>
  <c r="J5358" i="4"/>
  <c r="J5359" i="4"/>
  <c r="J5360" i="4"/>
  <c r="K5360" i="4" s="1"/>
  <c r="J5361" i="4"/>
  <c r="J5362" i="4"/>
  <c r="J5363" i="4"/>
  <c r="J5364" i="4"/>
  <c r="J5365" i="4"/>
  <c r="J5366" i="4"/>
  <c r="J5367" i="4"/>
  <c r="J5368" i="4"/>
  <c r="K5368" i="4" s="1"/>
  <c r="J5369" i="4"/>
  <c r="J5370" i="4"/>
  <c r="J5371" i="4"/>
  <c r="J5372" i="4"/>
  <c r="J5373" i="4"/>
  <c r="J5374" i="4"/>
  <c r="J5375" i="4"/>
  <c r="J5376" i="4"/>
  <c r="J5377" i="4"/>
  <c r="J5378" i="4"/>
  <c r="J5379" i="4"/>
  <c r="J5380" i="4"/>
  <c r="J5381" i="4"/>
  <c r="J5382" i="4"/>
  <c r="J5383" i="4"/>
  <c r="J5384" i="4"/>
  <c r="K5384" i="4" s="1"/>
  <c r="J5385" i="4"/>
  <c r="J5386" i="4"/>
  <c r="J5387" i="4"/>
  <c r="J5388" i="4"/>
  <c r="J5389" i="4"/>
  <c r="J5390" i="4"/>
  <c r="J5391" i="4"/>
  <c r="J5392" i="4"/>
  <c r="K5392" i="4" s="1"/>
  <c r="J5393" i="4"/>
  <c r="J5394" i="4"/>
  <c r="J5395" i="4"/>
  <c r="J5396" i="4"/>
  <c r="J5397" i="4"/>
  <c r="J5398" i="4"/>
  <c r="J5399" i="4"/>
  <c r="J5400" i="4"/>
  <c r="J5401" i="4"/>
  <c r="J5402" i="4"/>
  <c r="J5403" i="4"/>
  <c r="J5404" i="4"/>
  <c r="J5405" i="4"/>
  <c r="J5406" i="4"/>
  <c r="J5407" i="4"/>
  <c r="J5408" i="4"/>
  <c r="K5408" i="4" s="1"/>
  <c r="J5409" i="4"/>
  <c r="J5410" i="4"/>
  <c r="J5411" i="4"/>
  <c r="J5412" i="4"/>
  <c r="J5413" i="4"/>
  <c r="J5414" i="4"/>
  <c r="J5415" i="4"/>
  <c r="J5416" i="4"/>
  <c r="K5416" i="4" s="1"/>
  <c r="J5417" i="4"/>
  <c r="J5418" i="4"/>
  <c r="J5419" i="4"/>
  <c r="J5420" i="4"/>
  <c r="J5421" i="4"/>
  <c r="J5422" i="4"/>
  <c r="J5423" i="4"/>
  <c r="J5424" i="4"/>
  <c r="K5424" i="4" s="1"/>
  <c r="J5425" i="4"/>
  <c r="J5426" i="4"/>
  <c r="J5427" i="4"/>
  <c r="J5428" i="4"/>
  <c r="J5429" i="4"/>
  <c r="J5430" i="4"/>
  <c r="J5431" i="4"/>
  <c r="J5432" i="4"/>
  <c r="K5432" i="4" s="1"/>
  <c r="J5433" i="4"/>
  <c r="J5434" i="4"/>
  <c r="J5435" i="4"/>
  <c r="J5436" i="4"/>
  <c r="J5437" i="4"/>
  <c r="J5438" i="4"/>
  <c r="J5439" i="4"/>
  <c r="J5440" i="4"/>
  <c r="J5441" i="4"/>
  <c r="J5442" i="4"/>
  <c r="J5443" i="4"/>
  <c r="J5444" i="4"/>
  <c r="J5445" i="4"/>
  <c r="J5446" i="4"/>
  <c r="J5447" i="4"/>
  <c r="J5448" i="4"/>
  <c r="K5448" i="4" s="1"/>
  <c r="J5449" i="4"/>
  <c r="J5450" i="4"/>
  <c r="J5451" i="4"/>
  <c r="J5452" i="4"/>
  <c r="J5453" i="4"/>
  <c r="J5454" i="4"/>
  <c r="J5455" i="4"/>
  <c r="J5456" i="4"/>
  <c r="K5456" i="4" s="1"/>
  <c r="J5457" i="4"/>
  <c r="J5458" i="4"/>
  <c r="J5459" i="4"/>
  <c r="J5460" i="4"/>
  <c r="J5461" i="4"/>
  <c r="J5462" i="4"/>
  <c r="J5463" i="4"/>
  <c r="J5464" i="4"/>
  <c r="J5465" i="4"/>
  <c r="J5466" i="4"/>
  <c r="J5467" i="4"/>
  <c r="J5468" i="4"/>
  <c r="J5469" i="4"/>
  <c r="J5470" i="4"/>
  <c r="J5471" i="4"/>
  <c r="J5472" i="4"/>
  <c r="K5472" i="4" s="1"/>
  <c r="J5473" i="4"/>
  <c r="J5474" i="4"/>
  <c r="J5475" i="4"/>
  <c r="J5476" i="4"/>
  <c r="J5477" i="4"/>
  <c r="J5478" i="4"/>
  <c r="J5479" i="4"/>
  <c r="J5480" i="4"/>
  <c r="K5480" i="4" s="1"/>
  <c r="J5481" i="4"/>
  <c r="J5482" i="4"/>
  <c r="J5483" i="4"/>
  <c r="J5484" i="4"/>
  <c r="J5485" i="4"/>
  <c r="J5486" i="4"/>
  <c r="J5487" i="4"/>
  <c r="J5488" i="4"/>
  <c r="K5488" i="4" s="1"/>
  <c r="J5489" i="4"/>
  <c r="J5490" i="4"/>
  <c r="J5491" i="4"/>
  <c r="J5492" i="4"/>
  <c r="J5493" i="4"/>
  <c r="J5494" i="4"/>
  <c r="J5495" i="4"/>
  <c r="J5496" i="4"/>
  <c r="K5496" i="4" s="1"/>
  <c r="J5497" i="4"/>
  <c r="J5498" i="4"/>
  <c r="J5499" i="4"/>
  <c r="J5500" i="4"/>
  <c r="J5501" i="4"/>
  <c r="J5502" i="4"/>
  <c r="J5503" i="4"/>
  <c r="J5504" i="4"/>
  <c r="J5505" i="4"/>
  <c r="J5506" i="4"/>
  <c r="J5507" i="4"/>
  <c r="J5508" i="4"/>
  <c r="J5509" i="4"/>
  <c r="J5510" i="4"/>
  <c r="J5511" i="4"/>
  <c r="J5512" i="4"/>
  <c r="K5512" i="4" s="1"/>
  <c r="J5513" i="4"/>
  <c r="J5514" i="4"/>
  <c r="J5515" i="4"/>
  <c r="J5516" i="4"/>
  <c r="J5517" i="4"/>
  <c r="J5518" i="4"/>
  <c r="J5519" i="4"/>
  <c r="J5520" i="4"/>
  <c r="K5520" i="4" s="1"/>
  <c r="J5521" i="4"/>
  <c r="J5522" i="4"/>
  <c r="J5523" i="4"/>
  <c r="J5524" i="4"/>
  <c r="J5525" i="4"/>
  <c r="J5526" i="4"/>
  <c r="J5527" i="4"/>
  <c r="J5528" i="4"/>
  <c r="J5529" i="4"/>
  <c r="J5530" i="4"/>
  <c r="J5531" i="4"/>
  <c r="J5532" i="4"/>
  <c r="J5533" i="4"/>
  <c r="J5534" i="4"/>
  <c r="J5535" i="4"/>
  <c r="J5536" i="4"/>
  <c r="K5536" i="4" s="1"/>
  <c r="J5537" i="4"/>
  <c r="J5538" i="4"/>
  <c r="J5539" i="4"/>
  <c r="J5540" i="4"/>
  <c r="J5541" i="4"/>
  <c r="J5542" i="4"/>
  <c r="J5543" i="4"/>
  <c r="J5544" i="4"/>
  <c r="K5544" i="4" s="1"/>
  <c r="J5545" i="4"/>
  <c r="J5546" i="4"/>
  <c r="J5547" i="4"/>
  <c r="J5548" i="4"/>
  <c r="J5549" i="4"/>
  <c r="J5550" i="4"/>
  <c r="J5551" i="4"/>
  <c r="J5552" i="4"/>
  <c r="K5552" i="4" s="1"/>
  <c r="J5553" i="4"/>
  <c r="J5554" i="4"/>
  <c r="J5555" i="4"/>
  <c r="J5556" i="4"/>
  <c r="J5557" i="4"/>
  <c r="J5558" i="4"/>
  <c r="J5559" i="4"/>
  <c r="J5560" i="4"/>
  <c r="K5560" i="4" s="1"/>
  <c r="J5561" i="4"/>
  <c r="J5562" i="4"/>
  <c r="J5563" i="4"/>
  <c r="J5564" i="4"/>
  <c r="J5565" i="4"/>
  <c r="J5566" i="4"/>
  <c r="J5567" i="4"/>
  <c r="J5568" i="4"/>
  <c r="J5569" i="4"/>
  <c r="J5570" i="4"/>
  <c r="J5571" i="4"/>
  <c r="J5572" i="4"/>
  <c r="J5573" i="4"/>
  <c r="J5574" i="4"/>
  <c r="J5575" i="4"/>
  <c r="J5576" i="4"/>
  <c r="K5576" i="4" s="1"/>
  <c r="J5577" i="4"/>
  <c r="J5578" i="4"/>
  <c r="J5579" i="4"/>
  <c r="J5580" i="4"/>
  <c r="J5581" i="4"/>
  <c r="J5582" i="4"/>
  <c r="J5583" i="4"/>
  <c r="J5584" i="4"/>
  <c r="K5584" i="4" s="1"/>
  <c r="J5585" i="4"/>
  <c r="J5586" i="4"/>
  <c r="J5587" i="4"/>
  <c r="J5588" i="4"/>
  <c r="J5589" i="4"/>
  <c r="J5590" i="4"/>
  <c r="J5591" i="4"/>
  <c r="J5592" i="4"/>
  <c r="J5593" i="4"/>
  <c r="J5594" i="4"/>
  <c r="J5595" i="4"/>
  <c r="J5596" i="4"/>
  <c r="J5597" i="4"/>
  <c r="J5598" i="4"/>
  <c r="J5599" i="4"/>
  <c r="J5600" i="4"/>
  <c r="K5600" i="4" s="1"/>
  <c r="J5601" i="4"/>
  <c r="J5602" i="4"/>
  <c r="J5603" i="4"/>
  <c r="J5604" i="4"/>
  <c r="J5605" i="4"/>
  <c r="J5606" i="4"/>
  <c r="J5607" i="4"/>
  <c r="J5608" i="4"/>
  <c r="K5608" i="4" s="1"/>
  <c r="J5609" i="4"/>
  <c r="J5610" i="4"/>
  <c r="J5611" i="4"/>
  <c r="J5612" i="4"/>
  <c r="J5613" i="4"/>
  <c r="J5614" i="4"/>
  <c r="J5615" i="4"/>
  <c r="J5616" i="4"/>
  <c r="K5616" i="4" s="1"/>
  <c r="J5617" i="4"/>
  <c r="J5618" i="4"/>
  <c r="J5619" i="4"/>
  <c r="J5620" i="4"/>
  <c r="J5621" i="4"/>
  <c r="J5622" i="4"/>
  <c r="J5623" i="4"/>
  <c r="J5624" i="4"/>
  <c r="K5624" i="4" s="1"/>
  <c r="J5625" i="4"/>
  <c r="J5626" i="4"/>
  <c r="J5627" i="4"/>
  <c r="J5628" i="4"/>
  <c r="J5629" i="4"/>
  <c r="J5630" i="4"/>
  <c r="J5631" i="4"/>
  <c r="J5632" i="4"/>
  <c r="J5633" i="4"/>
  <c r="J5634" i="4"/>
  <c r="J5635" i="4"/>
  <c r="J5636" i="4"/>
  <c r="J5637" i="4"/>
  <c r="J5638" i="4"/>
  <c r="J5639" i="4"/>
  <c r="J5640" i="4"/>
  <c r="K5640" i="4" s="1"/>
  <c r="J5641" i="4"/>
  <c r="J5642" i="4"/>
  <c r="J5643" i="4"/>
  <c r="J5644" i="4"/>
  <c r="J5645" i="4"/>
  <c r="J5646" i="4"/>
  <c r="J5647" i="4"/>
  <c r="J5648" i="4"/>
  <c r="K5648" i="4" s="1"/>
  <c r="J5649" i="4"/>
  <c r="J5650" i="4"/>
  <c r="J5651" i="4"/>
  <c r="J5652" i="4"/>
  <c r="J5653" i="4"/>
  <c r="J5654" i="4"/>
  <c r="J5655" i="4"/>
  <c r="J5656" i="4"/>
  <c r="J5657" i="4"/>
  <c r="J5658" i="4"/>
  <c r="J5659" i="4"/>
  <c r="J5660" i="4"/>
  <c r="J5661" i="4"/>
  <c r="J5662" i="4"/>
  <c r="J5663" i="4"/>
  <c r="J5664" i="4"/>
  <c r="K5664" i="4" s="1"/>
  <c r="J5665" i="4"/>
  <c r="J5666" i="4"/>
  <c r="J5667" i="4"/>
  <c r="J5668" i="4"/>
  <c r="J5669" i="4"/>
  <c r="J5670" i="4"/>
  <c r="J5671" i="4"/>
  <c r="J5672" i="4"/>
  <c r="K5672" i="4" s="1"/>
  <c r="J5673" i="4"/>
  <c r="J5674" i="4"/>
  <c r="J5675" i="4"/>
  <c r="J5676" i="4"/>
  <c r="J5677" i="4"/>
  <c r="J5678" i="4"/>
  <c r="J5679" i="4"/>
  <c r="J5680" i="4"/>
  <c r="K5680" i="4" s="1"/>
  <c r="J5681" i="4"/>
  <c r="J5682" i="4"/>
  <c r="J5683" i="4"/>
  <c r="J5684" i="4"/>
  <c r="J5685" i="4"/>
  <c r="J5686" i="4"/>
  <c r="J5687" i="4"/>
  <c r="J5688" i="4"/>
  <c r="K5688" i="4" s="1"/>
  <c r="J5689" i="4"/>
  <c r="J5690" i="4"/>
  <c r="J5691" i="4"/>
  <c r="J5692" i="4"/>
  <c r="J5693" i="4"/>
  <c r="J5694" i="4"/>
  <c r="J5695" i="4"/>
  <c r="J5696" i="4"/>
  <c r="J5697" i="4"/>
  <c r="J5698" i="4"/>
  <c r="J5699" i="4"/>
  <c r="J5700" i="4"/>
  <c r="J5701" i="4"/>
  <c r="J5702" i="4"/>
  <c r="J5703" i="4"/>
  <c r="J5704" i="4"/>
  <c r="K5704" i="4" s="1"/>
  <c r="J5705" i="4"/>
  <c r="J5706" i="4"/>
  <c r="J5707" i="4"/>
  <c r="J5708" i="4"/>
  <c r="J5709" i="4"/>
  <c r="J5710" i="4"/>
  <c r="J5711" i="4"/>
  <c r="J5712" i="4"/>
  <c r="K5712" i="4" s="1"/>
  <c r="J5713" i="4"/>
  <c r="J5714" i="4"/>
  <c r="J5715" i="4"/>
  <c r="J5716" i="4"/>
  <c r="J5717" i="4"/>
  <c r="J5718" i="4"/>
  <c r="J5719" i="4"/>
  <c r="J5720" i="4"/>
  <c r="J5721" i="4"/>
  <c r="J5722" i="4"/>
  <c r="J5723" i="4"/>
  <c r="J5724" i="4"/>
  <c r="J5725" i="4"/>
  <c r="J5726" i="4"/>
  <c r="J5727" i="4"/>
  <c r="J5728" i="4"/>
  <c r="K5728" i="4" s="1"/>
  <c r="J5729" i="4"/>
  <c r="J5730" i="4"/>
  <c r="J5731" i="4"/>
  <c r="J5732" i="4"/>
  <c r="J5733" i="4"/>
  <c r="J5734" i="4"/>
  <c r="J5735" i="4"/>
  <c r="J5736" i="4"/>
  <c r="K5736" i="4" s="1"/>
  <c r="J5737" i="4"/>
  <c r="J5738" i="4"/>
  <c r="J5739" i="4"/>
  <c r="J5740" i="4"/>
  <c r="J5741" i="4"/>
  <c r="J5742" i="4"/>
  <c r="J5743" i="4"/>
  <c r="J5744" i="4"/>
  <c r="K5744" i="4" s="1"/>
  <c r="J5745" i="4"/>
  <c r="J5746" i="4"/>
  <c r="J5747" i="4"/>
  <c r="J5748" i="4"/>
  <c r="J5749" i="4"/>
  <c r="J5750" i="4"/>
  <c r="J5751" i="4"/>
  <c r="J5752" i="4"/>
  <c r="K5752" i="4" s="1"/>
  <c r="J5753" i="4"/>
  <c r="J5754" i="4"/>
  <c r="J5755" i="4"/>
  <c r="J5756" i="4"/>
  <c r="J5757" i="4"/>
  <c r="J5758" i="4"/>
  <c r="J5759" i="4"/>
  <c r="J5760" i="4"/>
  <c r="J5761" i="4"/>
  <c r="J5762" i="4"/>
  <c r="J5763" i="4"/>
  <c r="J5764" i="4"/>
  <c r="J5765" i="4"/>
  <c r="J5766" i="4"/>
  <c r="J5767" i="4"/>
  <c r="J5768" i="4"/>
  <c r="K5768" i="4" s="1"/>
  <c r="J5769" i="4"/>
  <c r="J5770" i="4"/>
  <c r="J5771" i="4"/>
  <c r="J5772" i="4"/>
  <c r="J5773" i="4"/>
  <c r="J5774" i="4"/>
  <c r="J5775" i="4"/>
  <c r="J5776" i="4"/>
  <c r="K5776" i="4" s="1"/>
  <c r="J5777" i="4"/>
  <c r="J5778" i="4"/>
  <c r="J5779" i="4"/>
  <c r="J5780" i="4"/>
  <c r="J5781" i="4"/>
  <c r="J5782" i="4"/>
  <c r="J5783" i="4"/>
  <c r="J5784" i="4"/>
  <c r="J5785" i="4"/>
  <c r="J5786" i="4"/>
  <c r="J5787" i="4"/>
  <c r="J5788" i="4"/>
  <c r="J5789" i="4"/>
  <c r="J5790" i="4"/>
  <c r="J5791" i="4"/>
  <c r="J5792" i="4"/>
  <c r="K5792" i="4" s="1"/>
  <c r="J5793" i="4"/>
  <c r="J5794" i="4"/>
  <c r="J5795" i="4"/>
  <c r="J5796" i="4"/>
  <c r="J5797" i="4"/>
  <c r="J5798" i="4"/>
  <c r="J5799" i="4"/>
  <c r="J5800" i="4"/>
  <c r="K5800" i="4" s="1"/>
  <c r="J5801" i="4"/>
  <c r="J5802" i="4"/>
  <c r="J5803" i="4"/>
  <c r="J5804" i="4"/>
  <c r="J5805" i="4"/>
  <c r="J5806" i="4"/>
  <c r="J5807" i="4"/>
  <c r="J5808" i="4"/>
  <c r="K5808" i="4" s="1"/>
  <c r="J5809" i="4"/>
  <c r="J5810" i="4"/>
  <c r="J5811" i="4"/>
  <c r="J5812" i="4"/>
  <c r="J5813" i="4"/>
  <c r="J5814" i="4"/>
  <c r="J5815" i="4"/>
  <c r="J5816" i="4"/>
  <c r="K5816" i="4" s="1"/>
  <c r="J5817" i="4"/>
  <c r="J5818" i="4"/>
  <c r="J5819" i="4"/>
  <c r="J5820" i="4"/>
  <c r="J5821" i="4"/>
  <c r="J5822" i="4"/>
  <c r="J5823" i="4"/>
  <c r="J5824" i="4"/>
  <c r="J5825" i="4"/>
  <c r="J5826" i="4"/>
  <c r="J5827" i="4"/>
  <c r="J5828" i="4"/>
  <c r="J5829" i="4"/>
  <c r="J5830" i="4"/>
  <c r="J5831" i="4"/>
  <c r="J5832" i="4"/>
  <c r="K5832" i="4" s="1"/>
  <c r="J5833" i="4"/>
  <c r="J5834" i="4"/>
  <c r="J5835" i="4"/>
  <c r="J5836" i="4"/>
  <c r="J5837" i="4"/>
  <c r="J5838" i="4"/>
  <c r="J5839" i="4"/>
  <c r="J5840" i="4"/>
  <c r="K5840" i="4" s="1"/>
  <c r="J5841" i="4"/>
  <c r="J5842" i="4"/>
  <c r="J5843" i="4"/>
  <c r="J5844" i="4"/>
  <c r="J5845" i="4"/>
  <c r="J5846" i="4"/>
  <c r="J5847" i="4"/>
  <c r="J5848" i="4"/>
  <c r="J5849" i="4"/>
  <c r="J5850" i="4"/>
  <c r="J5851" i="4"/>
  <c r="J5852" i="4"/>
  <c r="J5853" i="4"/>
  <c r="J5854" i="4"/>
  <c r="J5855" i="4"/>
  <c r="J5856" i="4"/>
  <c r="K5856" i="4" s="1"/>
  <c r="J5857" i="4"/>
  <c r="J5858" i="4"/>
  <c r="J5859" i="4"/>
  <c r="J5860" i="4"/>
  <c r="J5861" i="4"/>
  <c r="J5862" i="4"/>
  <c r="J5863" i="4"/>
  <c r="J5864" i="4"/>
  <c r="K5864" i="4" s="1"/>
  <c r="J5865" i="4"/>
  <c r="J5866" i="4"/>
  <c r="J5867" i="4"/>
  <c r="J5868" i="4"/>
  <c r="J5869" i="4"/>
  <c r="J5870" i="4"/>
  <c r="J5871" i="4"/>
  <c r="J5872" i="4"/>
  <c r="K5872" i="4" s="1"/>
  <c r="J5873" i="4"/>
  <c r="J5874" i="4"/>
  <c r="J5875" i="4"/>
  <c r="J5876" i="4"/>
  <c r="J5877" i="4"/>
  <c r="J5878" i="4"/>
  <c r="J5879" i="4"/>
  <c r="J5880" i="4"/>
  <c r="K5880" i="4" s="1"/>
  <c r="J5881" i="4"/>
  <c r="J5882" i="4"/>
  <c r="J5883" i="4"/>
  <c r="J5884" i="4"/>
  <c r="J5885" i="4"/>
  <c r="J5886" i="4"/>
  <c r="J5887" i="4"/>
  <c r="J5888" i="4"/>
  <c r="J5889" i="4"/>
  <c r="J5890" i="4"/>
  <c r="J5891" i="4"/>
  <c r="J5892" i="4"/>
  <c r="J5893" i="4"/>
  <c r="J5894" i="4"/>
  <c r="J5895" i="4"/>
  <c r="J5896" i="4"/>
  <c r="K5896" i="4" s="1"/>
  <c r="J5897" i="4"/>
  <c r="J5898" i="4"/>
  <c r="J5899" i="4"/>
  <c r="J5900" i="4"/>
  <c r="J5901" i="4"/>
  <c r="J5902" i="4"/>
  <c r="J5903" i="4"/>
  <c r="J5904" i="4"/>
  <c r="K5904" i="4" s="1"/>
  <c r="J5905" i="4"/>
  <c r="J5906" i="4"/>
  <c r="J5907" i="4"/>
  <c r="J5908" i="4"/>
  <c r="J5909" i="4"/>
  <c r="J5910" i="4"/>
  <c r="J5911" i="4"/>
  <c r="J5912" i="4"/>
  <c r="J5913" i="4"/>
  <c r="J5914" i="4"/>
  <c r="J5915" i="4"/>
  <c r="J5916" i="4"/>
  <c r="J5917" i="4"/>
  <c r="J5918" i="4"/>
  <c r="J5919" i="4"/>
  <c r="J5920" i="4"/>
  <c r="K5920" i="4" s="1"/>
  <c r="J5921" i="4"/>
  <c r="J5922" i="4"/>
  <c r="J5923" i="4"/>
  <c r="J5924" i="4"/>
  <c r="J5925" i="4"/>
  <c r="J5926" i="4"/>
  <c r="J5927" i="4"/>
  <c r="J5928" i="4"/>
  <c r="K5928" i="4" s="1"/>
  <c r="J5929" i="4"/>
  <c r="J5930" i="4"/>
  <c r="J5931" i="4"/>
  <c r="J5932" i="4"/>
  <c r="J5933" i="4"/>
  <c r="J5934" i="4"/>
  <c r="J5935" i="4"/>
  <c r="J5936" i="4"/>
  <c r="K5936" i="4" s="1"/>
  <c r="J5937" i="4"/>
  <c r="J5938" i="4"/>
  <c r="J5939" i="4"/>
  <c r="J5940" i="4"/>
  <c r="J5941" i="4"/>
  <c r="J5942" i="4"/>
  <c r="J5943" i="4"/>
  <c r="J5944" i="4"/>
  <c r="K5944" i="4" s="1"/>
  <c r="J5945" i="4"/>
  <c r="J5946" i="4"/>
  <c r="J5947" i="4"/>
  <c r="J5948" i="4"/>
  <c r="J5949" i="4"/>
  <c r="J5950" i="4"/>
  <c r="J5951" i="4"/>
  <c r="J5952" i="4"/>
  <c r="J5953" i="4"/>
  <c r="J5954" i="4"/>
  <c r="J5955" i="4"/>
  <c r="J5956" i="4"/>
  <c r="J5957" i="4"/>
  <c r="J5958" i="4"/>
  <c r="J5959" i="4"/>
  <c r="J5960" i="4"/>
  <c r="K5960" i="4" s="1"/>
  <c r="J5961" i="4"/>
  <c r="J5962" i="4"/>
  <c r="J5963" i="4"/>
  <c r="J5964" i="4"/>
  <c r="J5965" i="4"/>
  <c r="J5966" i="4"/>
  <c r="J5967" i="4"/>
  <c r="J5968" i="4"/>
  <c r="K5968" i="4" s="1"/>
  <c r="J5969" i="4"/>
  <c r="J5970" i="4"/>
  <c r="J5971" i="4"/>
  <c r="J5972" i="4"/>
  <c r="J5973" i="4"/>
  <c r="J5974" i="4"/>
  <c r="J5975" i="4"/>
  <c r="J5976" i="4"/>
  <c r="K5976" i="4" s="1"/>
  <c r="J5977" i="4"/>
  <c r="J5978" i="4"/>
  <c r="J5979" i="4"/>
  <c r="J5980" i="4"/>
  <c r="J5981" i="4"/>
  <c r="J5982" i="4"/>
  <c r="J5983" i="4"/>
  <c r="J5984" i="4"/>
  <c r="K5984" i="4" s="1"/>
  <c r="J5985" i="4"/>
  <c r="J5986" i="4"/>
  <c r="J5987" i="4"/>
  <c r="J5988" i="4"/>
  <c r="J5989" i="4"/>
  <c r="J5990" i="4"/>
  <c r="J5991" i="4"/>
  <c r="J5992" i="4"/>
  <c r="K5992" i="4" s="1"/>
  <c r="J5993" i="4"/>
  <c r="J5994" i="4"/>
  <c r="J5995" i="4"/>
  <c r="J5996" i="4"/>
  <c r="J5997" i="4"/>
  <c r="J5998" i="4"/>
  <c r="J5999" i="4"/>
  <c r="J6000" i="4"/>
  <c r="K6000" i="4" s="1"/>
  <c r="J6001" i="4"/>
  <c r="J6002" i="4"/>
  <c r="J6003" i="4"/>
  <c r="J6004" i="4"/>
  <c r="J6005" i="4"/>
  <c r="J6006" i="4"/>
  <c r="J6007" i="4"/>
  <c r="J6008" i="4"/>
  <c r="K6008" i="4" s="1"/>
  <c r="J6009" i="4"/>
  <c r="J6010" i="4"/>
  <c r="J6011" i="4"/>
  <c r="J6012" i="4"/>
  <c r="J6013" i="4"/>
  <c r="J6014" i="4"/>
  <c r="J6015" i="4"/>
  <c r="J6016" i="4"/>
  <c r="J6017" i="4"/>
  <c r="J6018" i="4"/>
  <c r="J6019" i="4"/>
  <c r="J6020" i="4"/>
  <c r="J6021" i="4"/>
  <c r="J6022" i="4"/>
  <c r="J6023" i="4"/>
  <c r="J6024" i="4"/>
  <c r="K6024" i="4" s="1"/>
  <c r="J6025" i="4"/>
  <c r="J6026" i="4"/>
  <c r="J6027" i="4"/>
  <c r="J6028" i="4"/>
  <c r="J6029" i="4"/>
  <c r="J6030" i="4"/>
  <c r="J6031" i="4"/>
  <c r="J6032" i="4"/>
  <c r="K6032" i="4" s="1"/>
  <c r="J6033" i="4"/>
  <c r="J6034" i="4"/>
  <c r="J6035" i="4"/>
  <c r="J6036" i="4"/>
  <c r="J6037" i="4"/>
  <c r="J6038" i="4"/>
  <c r="J6039" i="4"/>
  <c r="J6040" i="4"/>
  <c r="J6041" i="4"/>
  <c r="J6042" i="4"/>
  <c r="J6043" i="4"/>
  <c r="J6044" i="4"/>
  <c r="J6045" i="4"/>
  <c r="J6046" i="4"/>
  <c r="J6047" i="4"/>
  <c r="J6048" i="4"/>
  <c r="K6048" i="4" s="1"/>
  <c r="J6049" i="4"/>
  <c r="J6050" i="4"/>
  <c r="J6051" i="4"/>
  <c r="J6052" i="4"/>
  <c r="J6053" i="4"/>
  <c r="J6054" i="4"/>
  <c r="J6055" i="4"/>
  <c r="J6056" i="4"/>
  <c r="K6056" i="4" s="1"/>
  <c r="J6057" i="4"/>
  <c r="J6058" i="4"/>
  <c r="J6059" i="4"/>
  <c r="J6060" i="4"/>
  <c r="J6061" i="4"/>
  <c r="J6062" i="4"/>
  <c r="J6063" i="4"/>
  <c r="J6064" i="4"/>
  <c r="K6064" i="4" s="1"/>
  <c r="J6065" i="4"/>
  <c r="J6066" i="4"/>
  <c r="J6067" i="4"/>
  <c r="J6068" i="4"/>
  <c r="J6069" i="4"/>
  <c r="J6070" i="4"/>
  <c r="J6071" i="4"/>
  <c r="J6072" i="4"/>
  <c r="K6072" i="4" s="1"/>
  <c r="J6073" i="4"/>
  <c r="J6074" i="4"/>
  <c r="J6075" i="4"/>
  <c r="J6076" i="4"/>
  <c r="J6077" i="4"/>
  <c r="J6078" i="4"/>
  <c r="J6079" i="4"/>
  <c r="J6080" i="4"/>
  <c r="J6081" i="4"/>
  <c r="J6082" i="4"/>
  <c r="J6083" i="4"/>
  <c r="J6084" i="4"/>
  <c r="J6085" i="4"/>
  <c r="J6086" i="4"/>
  <c r="J6087" i="4"/>
  <c r="J6088" i="4"/>
  <c r="K6088" i="4" s="1"/>
  <c r="J6089" i="4"/>
  <c r="J6090" i="4"/>
  <c r="J6091" i="4"/>
  <c r="J6092" i="4"/>
  <c r="J6093" i="4"/>
  <c r="J6094" i="4"/>
  <c r="J6095" i="4"/>
  <c r="J6096" i="4"/>
  <c r="K6096" i="4" s="1"/>
  <c r="J6097" i="4"/>
  <c r="J6098" i="4"/>
  <c r="J6099" i="4"/>
  <c r="J6100" i="4"/>
  <c r="J6101" i="4"/>
  <c r="J6102" i="4"/>
  <c r="J6103" i="4"/>
  <c r="J6104" i="4"/>
  <c r="K6104" i="4" s="1"/>
  <c r="J6105" i="4"/>
  <c r="J6106" i="4"/>
  <c r="J6107" i="4"/>
  <c r="J6108" i="4"/>
  <c r="J6109" i="4"/>
  <c r="J6110" i="4"/>
  <c r="J6111" i="4"/>
  <c r="J6112" i="4"/>
  <c r="K6112" i="4" s="1"/>
  <c r="J6113" i="4"/>
  <c r="J6114" i="4"/>
  <c r="J6115" i="4"/>
  <c r="J6116" i="4"/>
  <c r="J6117" i="4"/>
  <c r="J6118" i="4"/>
  <c r="J6119" i="4"/>
  <c r="J6120" i="4"/>
  <c r="K6120" i="4" s="1"/>
  <c r="J6121" i="4"/>
  <c r="J6122" i="4"/>
  <c r="J6123" i="4"/>
  <c r="J6124" i="4"/>
  <c r="J6125" i="4"/>
  <c r="J6126" i="4"/>
  <c r="J6127" i="4"/>
  <c r="J6128" i="4"/>
  <c r="K6128" i="4" s="1"/>
  <c r="J6129" i="4"/>
  <c r="J6130" i="4"/>
  <c r="J6131" i="4"/>
  <c r="J6132" i="4"/>
  <c r="J6133" i="4"/>
  <c r="J6134" i="4"/>
  <c r="J6135" i="4"/>
  <c r="J6136" i="4"/>
  <c r="K6136" i="4" s="1"/>
  <c r="J6137" i="4"/>
  <c r="J6138" i="4"/>
  <c r="J6139" i="4"/>
  <c r="J6140" i="4"/>
  <c r="J6141" i="4"/>
  <c r="J6142" i="4"/>
  <c r="J6143" i="4"/>
  <c r="J6144" i="4"/>
  <c r="K6144" i="4" s="1"/>
  <c r="J6145" i="4"/>
  <c r="J6146" i="4"/>
  <c r="J6147" i="4"/>
  <c r="J6148" i="4"/>
  <c r="J6149" i="4"/>
  <c r="J6150" i="4"/>
  <c r="J6151" i="4"/>
  <c r="J6152" i="4"/>
  <c r="K6152" i="4" s="1"/>
  <c r="J6153" i="4"/>
  <c r="J6154" i="4"/>
  <c r="J6155" i="4"/>
  <c r="J6156" i="4"/>
  <c r="J6157" i="4"/>
  <c r="J6158" i="4"/>
  <c r="J6159" i="4"/>
  <c r="J6160" i="4"/>
  <c r="K6160" i="4" s="1"/>
  <c r="J6161" i="4"/>
  <c r="J6162" i="4"/>
  <c r="J6163" i="4"/>
  <c r="J6164" i="4"/>
  <c r="J6165" i="4"/>
  <c r="J6166" i="4"/>
  <c r="J6167" i="4"/>
  <c r="J6168" i="4"/>
  <c r="K6168" i="4" s="1"/>
  <c r="J6169" i="4"/>
  <c r="J6170" i="4"/>
  <c r="J6171" i="4"/>
  <c r="J6172" i="4"/>
  <c r="J6173" i="4"/>
  <c r="J6174" i="4"/>
  <c r="J6175" i="4"/>
  <c r="J6176" i="4"/>
  <c r="K6176" i="4" s="1"/>
  <c r="J6177" i="4"/>
  <c r="J6178" i="4"/>
  <c r="J6179" i="4"/>
  <c r="J6180" i="4"/>
  <c r="J6181" i="4"/>
  <c r="J6182" i="4"/>
  <c r="J6183" i="4"/>
  <c r="J6184" i="4"/>
  <c r="K6184" i="4" s="1"/>
  <c r="J6185" i="4"/>
  <c r="J6186" i="4"/>
  <c r="J6187" i="4"/>
  <c r="J6188" i="4"/>
  <c r="J6189" i="4"/>
  <c r="J6190" i="4"/>
  <c r="J6191" i="4"/>
  <c r="J6192" i="4"/>
  <c r="K6192" i="4" s="1"/>
  <c r="J6193" i="4"/>
  <c r="J6194" i="4"/>
  <c r="J6195" i="4"/>
  <c r="J6196" i="4"/>
  <c r="J6197" i="4"/>
  <c r="J6198" i="4"/>
  <c r="J6199" i="4"/>
  <c r="J6200" i="4"/>
  <c r="K6200" i="4" s="1"/>
  <c r="J6201" i="4"/>
  <c r="J6202" i="4"/>
  <c r="J6203" i="4"/>
  <c r="J6204" i="4"/>
  <c r="J6205" i="4"/>
  <c r="J6206" i="4"/>
  <c r="J6207" i="4"/>
  <c r="J6208" i="4"/>
  <c r="K6208" i="4" s="1"/>
  <c r="J6209" i="4"/>
  <c r="J6210" i="4"/>
  <c r="J6211" i="4"/>
  <c r="J6212" i="4"/>
  <c r="J6213" i="4"/>
  <c r="J6214" i="4"/>
  <c r="J6215" i="4"/>
  <c r="J6216" i="4"/>
  <c r="K6216" i="4" s="1"/>
  <c r="J6217" i="4"/>
  <c r="J6218" i="4"/>
  <c r="J6219" i="4"/>
  <c r="J6220" i="4"/>
  <c r="J6221" i="4"/>
  <c r="J6222" i="4"/>
  <c r="J6223" i="4"/>
  <c r="J6224" i="4"/>
  <c r="K6224" i="4" s="1"/>
  <c r="J6225" i="4"/>
  <c r="J6226" i="4"/>
  <c r="J6227" i="4"/>
  <c r="J6228" i="4"/>
  <c r="J6229" i="4"/>
  <c r="J6230" i="4"/>
  <c r="J6231" i="4"/>
  <c r="J6232" i="4"/>
  <c r="K6232" i="4" s="1"/>
  <c r="J6233" i="4"/>
  <c r="J6234" i="4"/>
  <c r="J6235" i="4"/>
  <c r="J6236" i="4"/>
  <c r="J6237" i="4"/>
  <c r="J6238" i="4"/>
  <c r="J6239" i="4"/>
  <c r="J6240" i="4"/>
  <c r="K6240" i="4" s="1"/>
  <c r="J6241" i="4"/>
  <c r="J6242" i="4"/>
  <c r="J6243" i="4"/>
  <c r="J6244" i="4"/>
  <c r="J6245" i="4"/>
  <c r="J6246" i="4"/>
  <c r="J6247" i="4"/>
  <c r="J6248" i="4"/>
  <c r="K6248" i="4" s="1"/>
  <c r="J6249" i="4"/>
  <c r="J6250" i="4"/>
  <c r="J6251" i="4"/>
  <c r="J6252" i="4"/>
  <c r="J6253" i="4"/>
  <c r="J6254" i="4"/>
  <c r="J6255" i="4"/>
  <c r="J6256" i="4"/>
  <c r="K6256" i="4" s="1"/>
  <c r="J6257" i="4"/>
  <c r="J6258" i="4"/>
  <c r="J6259" i="4"/>
  <c r="J6260" i="4"/>
  <c r="J6261" i="4"/>
  <c r="J6262" i="4"/>
  <c r="J6263" i="4"/>
  <c r="J6264" i="4"/>
  <c r="K6264" i="4" s="1"/>
  <c r="J6265" i="4"/>
  <c r="J6266" i="4"/>
  <c r="J6267" i="4"/>
  <c r="J6268" i="4"/>
  <c r="J6269" i="4"/>
  <c r="J6270" i="4"/>
  <c r="J6271" i="4"/>
  <c r="J6272" i="4"/>
  <c r="J6273" i="4"/>
  <c r="J6274" i="4"/>
  <c r="J6275" i="4"/>
  <c r="J6276" i="4"/>
  <c r="J6277" i="4"/>
  <c r="J6278" i="4"/>
  <c r="J6279" i="4"/>
  <c r="J6280" i="4"/>
  <c r="K6280" i="4" s="1"/>
  <c r="J6281" i="4"/>
  <c r="J6282" i="4"/>
  <c r="J6283" i="4"/>
  <c r="J6284" i="4"/>
  <c r="J6285" i="4"/>
  <c r="J6286" i="4"/>
  <c r="J6287" i="4"/>
  <c r="J6288" i="4"/>
  <c r="K6288" i="4" s="1"/>
  <c r="J6289" i="4"/>
  <c r="J6290" i="4"/>
  <c r="J6291" i="4"/>
  <c r="J6292" i="4"/>
  <c r="J6293" i="4"/>
  <c r="J6294" i="4"/>
  <c r="J6295" i="4"/>
  <c r="J6296" i="4"/>
  <c r="J6297" i="4"/>
  <c r="J6298" i="4"/>
  <c r="J6299" i="4"/>
  <c r="J6300" i="4"/>
  <c r="J6301" i="4"/>
  <c r="J6302" i="4"/>
  <c r="J6303" i="4"/>
  <c r="J6304" i="4"/>
  <c r="K6304" i="4" s="1"/>
  <c r="J6305" i="4"/>
  <c r="J6306" i="4"/>
  <c r="J6307" i="4"/>
  <c r="J6308" i="4"/>
  <c r="J6309" i="4"/>
  <c r="J6310" i="4"/>
  <c r="J6311" i="4"/>
  <c r="J6312" i="4"/>
  <c r="K6312" i="4" s="1"/>
  <c r="J6313" i="4"/>
  <c r="J6314" i="4"/>
  <c r="J6315" i="4"/>
  <c r="J6316" i="4"/>
  <c r="J6317" i="4"/>
  <c r="J6318" i="4"/>
  <c r="J6319" i="4"/>
  <c r="J6320" i="4"/>
  <c r="K6320" i="4" s="1"/>
  <c r="J6321" i="4"/>
  <c r="J6322" i="4"/>
  <c r="J6323" i="4"/>
  <c r="J6324" i="4"/>
  <c r="J6325" i="4"/>
  <c r="J6326" i="4"/>
  <c r="J6327" i="4"/>
  <c r="J6328" i="4"/>
  <c r="K6328" i="4" s="1"/>
  <c r="J6329" i="4"/>
  <c r="J6330" i="4"/>
  <c r="J6331" i="4"/>
  <c r="J6332" i="4"/>
  <c r="J6333" i="4"/>
  <c r="J6334" i="4"/>
  <c r="J6335" i="4"/>
  <c r="J6336" i="4"/>
  <c r="J6337" i="4"/>
  <c r="J6338" i="4"/>
  <c r="J6339" i="4"/>
  <c r="J6340" i="4"/>
  <c r="J6341" i="4"/>
  <c r="J6342" i="4"/>
  <c r="J6343" i="4"/>
  <c r="J6344" i="4"/>
  <c r="K6344" i="4" s="1"/>
  <c r="J6345" i="4"/>
  <c r="J6346" i="4"/>
  <c r="J6347" i="4"/>
  <c r="J6348" i="4"/>
  <c r="J6349" i="4"/>
  <c r="J6350" i="4"/>
  <c r="J6351" i="4"/>
  <c r="J6352" i="4"/>
  <c r="K6352" i="4" s="1"/>
  <c r="J6353" i="4"/>
  <c r="J6354" i="4"/>
  <c r="J6355" i="4"/>
  <c r="J6356" i="4"/>
  <c r="J6357" i="4"/>
  <c r="J6358" i="4"/>
  <c r="J6359" i="4"/>
  <c r="J6360" i="4"/>
  <c r="K6360" i="4" s="1"/>
  <c r="J6361" i="4"/>
  <c r="J6362" i="4"/>
  <c r="J6363" i="4"/>
  <c r="J6364" i="4"/>
  <c r="J6365" i="4"/>
  <c r="J6366" i="4"/>
  <c r="J6367" i="4"/>
  <c r="J6368" i="4"/>
  <c r="K6368" i="4" s="1"/>
  <c r="J6369" i="4"/>
  <c r="J6370" i="4"/>
  <c r="J6371" i="4"/>
  <c r="J6372" i="4"/>
  <c r="J6373" i="4"/>
  <c r="J6374" i="4"/>
  <c r="J6375" i="4"/>
  <c r="J6376" i="4"/>
  <c r="K6376" i="4" s="1"/>
  <c r="J6377" i="4"/>
  <c r="J6378" i="4"/>
  <c r="J6379" i="4"/>
  <c r="J6380" i="4"/>
  <c r="J6381" i="4"/>
  <c r="J6382" i="4"/>
  <c r="J6383" i="4"/>
  <c r="J6384" i="4"/>
  <c r="K6384" i="4" s="1"/>
  <c r="J6385" i="4"/>
  <c r="J6386" i="4"/>
  <c r="J6387" i="4"/>
  <c r="J6388" i="4"/>
  <c r="J6389" i="4"/>
  <c r="J6390" i="4"/>
  <c r="J6391" i="4"/>
  <c r="J6392" i="4"/>
  <c r="K6392" i="4" s="1"/>
  <c r="J6393" i="4"/>
  <c r="J6394" i="4"/>
  <c r="J6395" i="4"/>
  <c r="J6396" i="4"/>
  <c r="J6397" i="4"/>
  <c r="J6398" i="4"/>
  <c r="J6399" i="4"/>
  <c r="J6400" i="4"/>
  <c r="K6400" i="4" s="1"/>
  <c r="J6401" i="4"/>
  <c r="J6402" i="4"/>
  <c r="J6403" i="4"/>
  <c r="J6404" i="4"/>
  <c r="J6405" i="4"/>
  <c r="J6406" i="4"/>
  <c r="J6407" i="4"/>
  <c r="J6408" i="4"/>
  <c r="K6408" i="4" s="1"/>
  <c r="J6409" i="4"/>
  <c r="J6410" i="4"/>
  <c r="J6411" i="4"/>
  <c r="J6412" i="4"/>
  <c r="J6413" i="4"/>
  <c r="J6414" i="4"/>
  <c r="J6415" i="4"/>
  <c r="J6416" i="4"/>
  <c r="K6416" i="4" s="1"/>
  <c r="J6417" i="4"/>
  <c r="J6418" i="4"/>
  <c r="J6419" i="4"/>
  <c r="J6420" i="4"/>
  <c r="J6421" i="4"/>
  <c r="J6422" i="4"/>
  <c r="J6423" i="4"/>
  <c r="J6424" i="4"/>
  <c r="K6424" i="4" s="1"/>
  <c r="J6425" i="4"/>
  <c r="J6426" i="4"/>
  <c r="J6427" i="4"/>
  <c r="J6428" i="4"/>
  <c r="J6429" i="4"/>
  <c r="J6430" i="4"/>
  <c r="J6431" i="4"/>
  <c r="J6432" i="4"/>
  <c r="K6432" i="4" s="1"/>
  <c r="J6433" i="4"/>
  <c r="J6434" i="4"/>
  <c r="J6435" i="4"/>
  <c r="J6436" i="4"/>
  <c r="J6437" i="4"/>
  <c r="J6438" i="4"/>
  <c r="J6439" i="4"/>
  <c r="J6440" i="4"/>
  <c r="K6440" i="4" s="1"/>
  <c r="J6441" i="4"/>
  <c r="J6442" i="4"/>
  <c r="J6443" i="4"/>
  <c r="J6444" i="4"/>
  <c r="J6445" i="4"/>
  <c r="J6446" i="4"/>
  <c r="J6447" i="4"/>
  <c r="J6448" i="4"/>
  <c r="K6448" i="4" s="1"/>
  <c r="J6449" i="4"/>
  <c r="J6450" i="4"/>
  <c r="J6451" i="4"/>
  <c r="J6452" i="4"/>
  <c r="J6453" i="4"/>
  <c r="J6454" i="4"/>
  <c r="J6455" i="4"/>
  <c r="J6456" i="4"/>
  <c r="K6456" i="4" s="1"/>
  <c r="J6457" i="4"/>
  <c r="J6458" i="4"/>
  <c r="J6459" i="4"/>
  <c r="J6460" i="4"/>
  <c r="J6461" i="4"/>
  <c r="J6462" i="4"/>
  <c r="J6463" i="4"/>
  <c r="J6464" i="4"/>
  <c r="K6464" i="4" s="1"/>
  <c r="J6465" i="4"/>
  <c r="J6466" i="4"/>
  <c r="J6467" i="4"/>
  <c r="J6468" i="4"/>
  <c r="J6469" i="4"/>
  <c r="J6470" i="4"/>
  <c r="J6471" i="4"/>
  <c r="J6472" i="4"/>
  <c r="K6472" i="4" s="1"/>
  <c r="J6473" i="4"/>
  <c r="J6474" i="4"/>
  <c r="J6475" i="4"/>
  <c r="J6476" i="4"/>
  <c r="J6477" i="4"/>
  <c r="J6478" i="4"/>
  <c r="J6479" i="4"/>
  <c r="J6480" i="4"/>
  <c r="K6480" i="4" s="1"/>
  <c r="J6481" i="4"/>
  <c r="J6482" i="4"/>
  <c r="J6483" i="4"/>
  <c r="J6484" i="4"/>
  <c r="J6485" i="4"/>
  <c r="J6486" i="4"/>
  <c r="J6487" i="4"/>
  <c r="J6488" i="4"/>
  <c r="K6488" i="4" s="1"/>
  <c r="J6489" i="4"/>
  <c r="J6490" i="4"/>
  <c r="J6491" i="4"/>
  <c r="J6492" i="4"/>
  <c r="J6493" i="4"/>
  <c r="J6494" i="4"/>
  <c r="J6495" i="4"/>
  <c r="J6496" i="4"/>
  <c r="K6496" i="4" s="1"/>
  <c r="J6497" i="4"/>
  <c r="J6498" i="4"/>
  <c r="J6499" i="4"/>
  <c r="J6500" i="4"/>
  <c r="J6501" i="4"/>
  <c r="J6502" i="4"/>
  <c r="J6503" i="4"/>
  <c r="J6504" i="4"/>
  <c r="K6504" i="4" s="1"/>
  <c r="J6505" i="4"/>
  <c r="J6506" i="4"/>
  <c r="J6507" i="4"/>
  <c r="J6508" i="4"/>
  <c r="J6509" i="4"/>
  <c r="J6510" i="4"/>
  <c r="J6511" i="4"/>
  <c r="J6512" i="4"/>
  <c r="K6512" i="4" s="1"/>
  <c r="J6513" i="4"/>
  <c r="J6514" i="4"/>
  <c r="J6515" i="4"/>
  <c r="J6516" i="4"/>
  <c r="J6517" i="4"/>
  <c r="J6518" i="4"/>
  <c r="J6519" i="4"/>
  <c r="J6520" i="4"/>
  <c r="K6520" i="4" s="1"/>
  <c r="J6521" i="4"/>
  <c r="J6522" i="4"/>
  <c r="J6523" i="4"/>
  <c r="J6524" i="4"/>
  <c r="J6525" i="4"/>
  <c r="J6526" i="4"/>
  <c r="J6527" i="4"/>
  <c r="J6528" i="4"/>
  <c r="J6529" i="4"/>
  <c r="J6530" i="4"/>
  <c r="J6531" i="4"/>
  <c r="J6532" i="4"/>
  <c r="J6533" i="4"/>
  <c r="J6534" i="4"/>
  <c r="J6535" i="4"/>
  <c r="J6536" i="4"/>
  <c r="K6536" i="4" s="1"/>
  <c r="J6537" i="4"/>
  <c r="J6538" i="4"/>
  <c r="J6539" i="4"/>
  <c r="J6540" i="4"/>
  <c r="J6541" i="4"/>
  <c r="J6542" i="4"/>
  <c r="J6543" i="4"/>
  <c r="J6544" i="4"/>
  <c r="K6544" i="4" s="1"/>
  <c r="J6545" i="4"/>
  <c r="J6546" i="4"/>
  <c r="J6547" i="4"/>
  <c r="J6548" i="4"/>
  <c r="J6549" i="4"/>
  <c r="J6550" i="4"/>
  <c r="J6551" i="4"/>
  <c r="J6552" i="4"/>
  <c r="J6553" i="4"/>
  <c r="J6554" i="4"/>
  <c r="J6555" i="4"/>
  <c r="J6556" i="4"/>
  <c r="J6557" i="4"/>
  <c r="J6558" i="4"/>
  <c r="J6559" i="4"/>
  <c r="J6560" i="4"/>
  <c r="K6560" i="4" s="1"/>
  <c r="J6561" i="4"/>
  <c r="J6562" i="4"/>
  <c r="J6563" i="4"/>
  <c r="J6564" i="4"/>
  <c r="J6565" i="4"/>
  <c r="J6566" i="4"/>
  <c r="J6567" i="4"/>
  <c r="J6568" i="4"/>
  <c r="K6568" i="4" s="1"/>
  <c r="J6569" i="4"/>
  <c r="J6570" i="4"/>
  <c r="J6571" i="4"/>
  <c r="J6572" i="4"/>
  <c r="J6573" i="4"/>
  <c r="J6574" i="4"/>
  <c r="J6575" i="4"/>
  <c r="J6576" i="4"/>
  <c r="K6576" i="4" s="1"/>
  <c r="J6577" i="4"/>
  <c r="J6578" i="4"/>
  <c r="J6579" i="4"/>
  <c r="J6580" i="4"/>
  <c r="J6581" i="4"/>
  <c r="J6582" i="4"/>
  <c r="J6583" i="4"/>
  <c r="J6584" i="4"/>
  <c r="K6584" i="4" s="1"/>
  <c r="J6585" i="4"/>
  <c r="J6586" i="4"/>
  <c r="J6587" i="4"/>
  <c r="J6588" i="4"/>
  <c r="J6589" i="4"/>
  <c r="J6590" i="4"/>
  <c r="J6591" i="4"/>
  <c r="J6592" i="4"/>
  <c r="J6593" i="4"/>
  <c r="J6594" i="4"/>
  <c r="J6595" i="4"/>
  <c r="J6596" i="4"/>
  <c r="J6597" i="4"/>
  <c r="J6598" i="4"/>
  <c r="J6599" i="4"/>
  <c r="J6600" i="4"/>
  <c r="K6600" i="4" s="1"/>
  <c r="J6601" i="4"/>
  <c r="J6602" i="4"/>
  <c r="J6603" i="4"/>
  <c r="J6604" i="4"/>
  <c r="J6605" i="4"/>
  <c r="J6606" i="4"/>
  <c r="J6607" i="4"/>
  <c r="J6608" i="4"/>
  <c r="K6608" i="4" s="1"/>
  <c r="J6609" i="4"/>
  <c r="J6610" i="4"/>
  <c r="J6611" i="4"/>
  <c r="J6612" i="4"/>
  <c r="J6613" i="4"/>
  <c r="J6614" i="4"/>
  <c r="J6615" i="4"/>
  <c r="J6616" i="4"/>
  <c r="K6616" i="4" s="1"/>
  <c r="J6617" i="4"/>
  <c r="J6618" i="4"/>
  <c r="J6619" i="4"/>
  <c r="J6620" i="4"/>
  <c r="J6621" i="4"/>
  <c r="J6622" i="4"/>
  <c r="J6623" i="4"/>
  <c r="J6624" i="4"/>
  <c r="K6624" i="4" s="1"/>
  <c r="J6625" i="4"/>
  <c r="J6626" i="4"/>
  <c r="J6627" i="4"/>
  <c r="J6628" i="4"/>
  <c r="J6629" i="4"/>
  <c r="J6630" i="4"/>
  <c r="J6631" i="4"/>
  <c r="J6632" i="4"/>
  <c r="K6632" i="4" s="1"/>
  <c r="J6633" i="4"/>
  <c r="J6634" i="4"/>
  <c r="J6635" i="4"/>
  <c r="J6636" i="4"/>
  <c r="J6637" i="4"/>
  <c r="J6638" i="4"/>
  <c r="J6639" i="4"/>
  <c r="J6640" i="4"/>
  <c r="K6640" i="4" s="1"/>
  <c r="J6641" i="4"/>
  <c r="J6642" i="4"/>
  <c r="J6643" i="4"/>
  <c r="J6644" i="4"/>
  <c r="J6645" i="4"/>
  <c r="J6646" i="4"/>
  <c r="J6647" i="4"/>
  <c r="J6648" i="4"/>
  <c r="K6648" i="4" s="1"/>
  <c r="J6649" i="4"/>
  <c r="J6650" i="4"/>
  <c r="J6651" i="4"/>
  <c r="J6652" i="4"/>
  <c r="J6653" i="4"/>
  <c r="J6654" i="4"/>
  <c r="J6655" i="4"/>
  <c r="J6656" i="4"/>
  <c r="K6656" i="4" s="1"/>
  <c r="J6657" i="4"/>
  <c r="J6658" i="4"/>
  <c r="J6659" i="4"/>
  <c r="J6660" i="4"/>
  <c r="J6661" i="4"/>
  <c r="J6662" i="4"/>
  <c r="J6663" i="4"/>
  <c r="J6664" i="4"/>
  <c r="K6664" i="4" s="1"/>
  <c r="J6665" i="4"/>
  <c r="J6666" i="4"/>
  <c r="J6667" i="4"/>
  <c r="J6668" i="4"/>
  <c r="J6669" i="4"/>
  <c r="J6670" i="4"/>
  <c r="J6671" i="4"/>
  <c r="J6672" i="4"/>
  <c r="K6672" i="4" s="1"/>
  <c r="J6673" i="4"/>
  <c r="J6674" i="4"/>
  <c r="J6675" i="4"/>
  <c r="J6676" i="4"/>
  <c r="J6677" i="4"/>
  <c r="J6678" i="4"/>
  <c r="J6679" i="4"/>
  <c r="J6680" i="4"/>
  <c r="K6680" i="4" s="1"/>
  <c r="J6681" i="4"/>
  <c r="J6682" i="4"/>
  <c r="J6683" i="4"/>
  <c r="J6684" i="4"/>
  <c r="J6685" i="4"/>
  <c r="J6686" i="4"/>
  <c r="J6687" i="4"/>
  <c r="J6688" i="4"/>
  <c r="K6688" i="4" s="1"/>
  <c r="J6689" i="4"/>
  <c r="J6690" i="4"/>
  <c r="J6691" i="4"/>
  <c r="J6692" i="4"/>
  <c r="J6693" i="4"/>
  <c r="J6694" i="4"/>
  <c r="J6695" i="4"/>
  <c r="J6696" i="4"/>
  <c r="K6696" i="4" s="1"/>
  <c r="J6697" i="4"/>
  <c r="J6698" i="4"/>
  <c r="J6699" i="4"/>
  <c r="J6700" i="4"/>
  <c r="J6701" i="4"/>
  <c r="J6702" i="4"/>
  <c r="J6703" i="4"/>
  <c r="J6704" i="4"/>
  <c r="K6704" i="4" s="1"/>
  <c r="J6705" i="4"/>
  <c r="J6706" i="4"/>
  <c r="J6707" i="4"/>
  <c r="J6708" i="4"/>
  <c r="J6709" i="4"/>
  <c r="J6710" i="4"/>
  <c r="J6711" i="4"/>
  <c r="J6712" i="4"/>
  <c r="K6712" i="4" s="1"/>
  <c r="J6713" i="4"/>
  <c r="J6714" i="4"/>
  <c r="J6715" i="4"/>
  <c r="J6716" i="4"/>
  <c r="J6717" i="4"/>
  <c r="J6718" i="4"/>
  <c r="J6719" i="4"/>
  <c r="J6720" i="4"/>
  <c r="K6720" i="4" s="1"/>
  <c r="J6721" i="4"/>
  <c r="J6722" i="4"/>
  <c r="J6723" i="4"/>
  <c r="J6724" i="4"/>
  <c r="J6725" i="4"/>
  <c r="J6726" i="4"/>
  <c r="J6727" i="4"/>
  <c r="J6728" i="4"/>
  <c r="K6728" i="4" s="1"/>
  <c r="J6729" i="4"/>
  <c r="J6730" i="4"/>
  <c r="J6731" i="4"/>
  <c r="J6732" i="4"/>
  <c r="J6733" i="4"/>
  <c r="J6734" i="4"/>
  <c r="J6735" i="4"/>
  <c r="J6736" i="4"/>
  <c r="K6736" i="4" s="1"/>
  <c r="J6737" i="4"/>
  <c r="J6738" i="4"/>
  <c r="J6739" i="4"/>
  <c r="J6740" i="4"/>
  <c r="J6741" i="4"/>
  <c r="J6742" i="4"/>
  <c r="J6743" i="4"/>
  <c r="J6744" i="4"/>
  <c r="K6744" i="4" s="1"/>
  <c r="J6745" i="4"/>
  <c r="J6746" i="4"/>
  <c r="J6747" i="4"/>
  <c r="J6748" i="4"/>
  <c r="J6749" i="4"/>
  <c r="J6750" i="4"/>
  <c r="J6751" i="4"/>
  <c r="J6752" i="4"/>
  <c r="K6752" i="4" s="1"/>
  <c r="J6753" i="4"/>
  <c r="J6754" i="4"/>
  <c r="J6755" i="4"/>
  <c r="J6756" i="4"/>
  <c r="J6757" i="4"/>
  <c r="J6758" i="4"/>
  <c r="J6759" i="4"/>
  <c r="J6760" i="4"/>
  <c r="K6760" i="4" s="1"/>
  <c r="J6761" i="4"/>
  <c r="J6762" i="4"/>
  <c r="J6763" i="4"/>
  <c r="J6764" i="4"/>
  <c r="J6765" i="4"/>
  <c r="J6766" i="4"/>
  <c r="J6767" i="4"/>
  <c r="J6768" i="4"/>
  <c r="K6768" i="4" s="1"/>
  <c r="J6769" i="4"/>
  <c r="J6770" i="4"/>
  <c r="J6771" i="4"/>
  <c r="J6772" i="4"/>
  <c r="J6773" i="4"/>
  <c r="J6774" i="4"/>
  <c r="J6775" i="4"/>
  <c r="J6776" i="4"/>
  <c r="K6776" i="4" s="1"/>
  <c r="J6777" i="4"/>
  <c r="J6778" i="4"/>
  <c r="J6779" i="4"/>
  <c r="J6780" i="4"/>
  <c r="J6781" i="4"/>
  <c r="J6782" i="4"/>
  <c r="J6783" i="4"/>
  <c r="J6784" i="4"/>
  <c r="J6785" i="4"/>
  <c r="J6786" i="4"/>
  <c r="J6787" i="4"/>
  <c r="J6788" i="4"/>
  <c r="J6789" i="4"/>
  <c r="J6790" i="4"/>
  <c r="J6791" i="4"/>
  <c r="J6792" i="4"/>
  <c r="K6792" i="4" s="1"/>
  <c r="J6793" i="4"/>
  <c r="J6794" i="4"/>
  <c r="J6795" i="4"/>
  <c r="J6796" i="4"/>
  <c r="J6797" i="4"/>
  <c r="J6798" i="4"/>
  <c r="J6799" i="4"/>
  <c r="J6800" i="4"/>
  <c r="K6800" i="4" s="1"/>
  <c r="J6801" i="4"/>
  <c r="J6802" i="4"/>
  <c r="J6803" i="4"/>
  <c r="J6804" i="4"/>
  <c r="J6805" i="4"/>
  <c r="J6806" i="4"/>
  <c r="J6807" i="4"/>
  <c r="J6808" i="4"/>
  <c r="J6809" i="4"/>
  <c r="J6810" i="4"/>
  <c r="J6811" i="4"/>
  <c r="J6812" i="4"/>
  <c r="J6813" i="4"/>
  <c r="J6814" i="4"/>
  <c r="J6815" i="4"/>
  <c r="J6816" i="4"/>
  <c r="K6816" i="4" s="1"/>
  <c r="J6817" i="4"/>
  <c r="J6818" i="4"/>
  <c r="J6819" i="4"/>
  <c r="J6820" i="4"/>
  <c r="J6821" i="4"/>
  <c r="J6822" i="4"/>
  <c r="J6823" i="4"/>
  <c r="J6824" i="4"/>
  <c r="K6824" i="4" s="1"/>
  <c r="J6825" i="4"/>
  <c r="J6826" i="4"/>
  <c r="J6827" i="4"/>
  <c r="J6828" i="4"/>
  <c r="J6829" i="4"/>
  <c r="J6830" i="4"/>
  <c r="J6831" i="4"/>
  <c r="J6832" i="4"/>
  <c r="K6832" i="4" s="1"/>
  <c r="J6833" i="4"/>
  <c r="J6834" i="4"/>
  <c r="J6835" i="4"/>
  <c r="J6836" i="4"/>
  <c r="J6837" i="4"/>
  <c r="J6838" i="4"/>
  <c r="J6839" i="4"/>
  <c r="J6840" i="4"/>
  <c r="K6840" i="4" s="1"/>
  <c r="J6841" i="4"/>
  <c r="J6842" i="4"/>
  <c r="J6843" i="4"/>
  <c r="J6844" i="4"/>
  <c r="J6845" i="4"/>
  <c r="J6846" i="4"/>
  <c r="J6847" i="4"/>
  <c r="J6848" i="4"/>
  <c r="J6849" i="4"/>
  <c r="J6850" i="4"/>
  <c r="J6851" i="4"/>
  <c r="J6852" i="4"/>
  <c r="J6853" i="4"/>
  <c r="J6854" i="4"/>
  <c r="J6855" i="4"/>
  <c r="J6856" i="4"/>
  <c r="K6856" i="4" s="1"/>
  <c r="J6857" i="4"/>
  <c r="J6858" i="4"/>
  <c r="J6859" i="4"/>
  <c r="J6860" i="4"/>
  <c r="J6861" i="4"/>
  <c r="J6862" i="4"/>
  <c r="J6863" i="4"/>
  <c r="J6864" i="4"/>
  <c r="K6864" i="4" s="1"/>
  <c r="J6865" i="4"/>
  <c r="J6866" i="4"/>
  <c r="J6867" i="4"/>
  <c r="J6868" i="4"/>
  <c r="J6869" i="4"/>
  <c r="J6870" i="4"/>
  <c r="J6871" i="4"/>
  <c r="J6872" i="4"/>
  <c r="K6872" i="4" s="1"/>
  <c r="J6873" i="4"/>
  <c r="J6874" i="4"/>
  <c r="J6875" i="4"/>
  <c r="J6876" i="4"/>
  <c r="J6877" i="4"/>
  <c r="J6878" i="4"/>
  <c r="J6879" i="4"/>
  <c r="J6880" i="4"/>
  <c r="K6880" i="4" s="1"/>
  <c r="J6881" i="4"/>
  <c r="J6882" i="4"/>
  <c r="J6883" i="4"/>
  <c r="J6884" i="4"/>
  <c r="J6885" i="4"/>
  <c r="J6886" i="4"/>
  <c r="J6887" i="4"/>
  <c r="J6888" i="4"/>
  <c r="K6888" i="4" s="1"/>
  <c r="J6889" i="4"/>
  <c r="J6890" i="4"/>
  <c r="J6891" i="4"/>
  <c r="J6892" i="4"/>
  <c r="J6893" i="4"/>
  <c r="J6894" i="4"/>
  <c r="J6895" i="4"/>
  <c r="J6896" i="4"/>
  <c r="K6896" i="4" s="1"/>
  <c r="J6897" i="4"/>
  <c r="J6898" i="4"/>
  <c r="J6899" i="4"/>
  <c r="J6900" i="4"/>
  <c r="J6901" i="4"/>
  <c r="J6902" i="4"/>
  <c r="J6903" i="4"/>
  <c r="J6904" i="4"/>
  <c r="K6904" i="4" s="1"/>
  <c r="J6905" i="4"/>
  <c r="J6906" i="4"/>
  <c r="J6907" i="4"/>
  <c r="J6908" i="4"/>
  <c r="J6909" i="4"/>
  <c r="J6910" i="4"/>
  <c r="J6911" i="4"/>
  <c r="J6912" i="4"/>
  <c r="K6912" i="4" s="1"/>
  <c r="J6913" i="4"/>
  <c r="J6914" i="4"/>
  <c r="J6915" i="4"/>
  <c r="J6916" i="4"/>
  <c r="J6917" i="4"/>
  <c r="J6918" i="4"/>
  <c r="J6919" i="4"/>
  <c r="J6920" i="4"/>
  <c r="K6920" i="4" s="1"/>
  <c r="J6921" i="4"/>
  <c r="J6922" i="4"/>
  <c r="J6923" i="4"/>
  <c r="J6924" i="4"/>
  <c r="J6925" i="4"/>
  <c r="J6926" i="4"/>
  <c r="J6927" i="4"/>
  <c r="J6928" i="4"/>
  <c r="J6929" i="4"/>
  <c r="J6930" i="4"/>
  <c r="J6931" i="4"/>
  <c r="J6932" i="4"/>
  <c r="J6933" i="4"/>
  <c r="J6934" i="4"/>
  <c r="J6935" i="4"/>
  <c r="J6936" i="4"/>
  <c r="J6937" i="4"/>
  <c r="J6938" i="4"/>
  <c r="J6939" i="4"/>
  <c r="J6940" i="4"/>
  <c r="J6941" i="4"/>
  <c r="J6942" i="4"/>
  <c r="J6943" i="4"/>
  <c r="J6944" i="4"/>
  <c r="K6944" i="4" s="1"/>
  <c r="J6945" i="4"/>
  <c r="J6946" i="4"/>
  <c r="J6947" i="4"/>
  <c r="J6948" i="4"/>
  <c r="J6949" i="4"/>
  <c r="J6950" i="4"/>
  <c r="J6951" i="4"/>
  <c r="J6952" i="4"/>
  <c r="J6953" i="4"/>
  <c r="J6954" i="4"/>
  <c r="J6955" i="4"/>
  <c r="J6956" i="4"/>
  <c r="J6957" i="4"/>
  <c r="J6958" i="4"/>
  <c r="J6959" i="4"/>
  <c r="J6960" i="4"/>
  <c r="K6960" i="4" s="1"/>
  <c r="J6961" i="4"/>
  <c r="J6962" i="4"/>
  <c r="J6963" i="4"/>
  <c r="J6964" i="4"/>
  <c r="J6965" i="4"/>
  <c r="J6966" i="4"/>
  <c r="J6967" i="4"/>
  <c r="J6968" i="4"/>
  <c r="K6968" i="4" s="1"/>
  <c r="J6969" i="4"/>
  <c r="J6970" i="4"/>
  <c r="J6971" i="4"/>
  <c r="J6972" i="4"/>
  <c r="J6973" i="4"/>
  <c r="J6974" i="4"/>
  <c r="J6975" i="4"/>
  <c r="J6976" i="4"/>
  <c r="K6976" i="4" s="1"/>
  <c r="J6977" i="4"/>
  <c r="J6978" i="4"/>
  <c r="J6979" i="4"/>
  <c r="J6980" i="4"/>
  <c r="J6981" i="4"/>
  <c r="J6982" i="4"/>
  <c r="J6983" i="4"/>
  <c r="J6984" i="4"/>
  <c r="K6984" i="4" s="1"/>
  <c r="J6985" i="4"/>
  <c r="J6986" i="4"/>
  <c r="J6987" i="4"/>
  <c r="J6988" i="4"/>
  <c r="J6989" i="4"/>
  <c r="J6990" i="4"/>
  <c r="J6991" i="4"/>
  <c r="J6992" i="4"/>
  <c r="J6993" i="4"/>
  <c r="J6994" i="4"/>
  <c r="J6995" i="4"/>
  <c r="J6996" i="4"/>
  <c r="J6997" i="4"/>
  <c r="J6998" i="4"/>
  <c r="J6999" i="4"/>
  <c r="J7000" i="4"/>
  <c r="J7001" i="4"/>
  <c r="J7002" i="4"/>
  <c r="J7003" i="4"/>
  <c r="J7004" i="4"/>
  <c r="J7005" i="4"/>
  <c r="J7006" i="4"/>
  <c r="J7007" i="4"/>
  <c r="J7008" i="4"/>
  <c r="K7008" i="4" s="1"/>
  <c r="J7009" i="4"/>
  <c r="J7010" i="4"/>
  <c r="J7011" i="4"/>
  <c r="J7012" i="4"/>
  <c r="J7013" i="4"/>
  <c r="J7014" i="4"/>
  <c r="J7015" i="4"/>
  <c r="J7016" i="4"/>
  <c r="J7017" i="4"/>
  <c r="J7018" i="4"/>
  <c r="J7019" i="4"/>
  <c r="J7020" i="4"/>
  <c r="J7021" i="4"/>
  <c r="J7022" i="4"/>
  <c r="J7023" i="4"/>
  <c r="J7024" i="4"/>
  <c r="K7024" i="4" s="1"/>
  <c r="J7025" i="4"/>
  <c r="J7026" i="4"/>
  <c r="J7027" i="4"/>
  <c r="J7028" i="4"/>
  <c r="J7029" i="4"/>
  <c r="J7030" i="4"/>
  <c r="J7031" i="4"/>
  <c r="J7032" i="4"/>
  <c r="K7032" i="4" s="1"/>
  <c r="J7033" i="4"/>
  <c r="J7034" i="4"/>
  <c r="J7035" i="4"/>
  <c r="J7036" i="4"/>
  <c r="J7037" i="4"/>
  <c r="J7038" i="4"/>
  <c r="J7039" i="4"/>
  <c r="J7040" i="4"/>
  <c r="K7040" i="4" s="1"/>
  <c r="J7041" i="4"/>
  <c r="J7042" i="4"/>
  <c r="J7043" i="4"/>
  <c r="J7044" i="4"/>
  <c r="J7045" i="4"/>
  <c r="J7046" i="4"/>
  <c r="J7047" i="4"/>
  <c r="J7048" i="4"/>
  <c r="K7048" i="4" s="1"/>
  <c r="J7049" i="4"/>
  <c r="J7050" i="4"/>
  <c r="J7051" i="4"/>
  <c r="J7052" i="4"/>
  <c r="J7053" i="4"/>
  <c r="J7054" i="4"/>
  <c r="J7055" i="4"/>
  <c r="J7056" i="4"/>
  <c r="J7057" i="4"/>
  <c r="J7058" i="4"/>
  <c r="J7059" i="4"/>
  <c r="J7060" i="4"/>
  <c r="J7061" i="4"/>
  <c r="J7062" i="4"/>
  <c r="J7063" i="4"/>
  <c r="J7064" i="4"/>
  <c r="J7065" i="4"/>
  <c r="J7066" i="4"/>
  <c r="J7067" i="4"/>
  <c r="J7068" i="4"/>
  <c r="J7069" i="4"/>
  <c r="J7070" i="4"/>
  <c r="J7071" i="4"/>
  <c r="J7072" i="4"/>
  <c r="K7072" i="4" s="1"/>
  <c r="J7073" i="4"/>
  <c r="J7074" i="4"/>
  <c r="J7075" i="4"/>
  <c r="J7076" i="4"/>
  <c r="J7077" i="4"/>
  <c r="J7078" i="4"/>
  <c r="J7079" i="4"/>
  <c r="J7080" i="4"/>
  <c r="J7081" i="4"/>
  <c r="J7082" i="4"/>
  <c r="J7083" i="4"/>
  <c r="J7084" i="4"/>
  <c r="J7085" i="4"/>
  <c r="J7086" i="4"/>
  <c r="J7087" i="4"/>
  <c r="J7088" i="4"/>
  <c r="K7088" i="4" s="1"/>
  <c r="J7089" i="4"/>
  <c r="J7090" i="4"/>
  <c r="J7091" i="4"/>
  <c r="J7092" i="4"/>
  <c r="J7093" i="4"/>
  <c r="J7094" i="4"/>
  <c r="J7095" i="4"/>
  <c r="J7096" i="4"/>
  <c r="K7096" i="4" s="1"/>
  <c r="J7097" i="4"/>
  <c r="J7098" i="4"/>
  <c r="J7099" i="4"/>
  <c r="J7100" i="4"/>
  <c r="J7101" i="4"/>
  <c r="J7102" i="4"/>
  <c r="J7103" i="4"/>
  <c r="J7104" i="4"/>
  <c r="K7104" i="4" s="1"/>
  <c r="J7105" i="4"/>
  <c r="J7106" i="4"/>
  <c r="J7107" i="4"/>
  <c r="J7108" i="4"/>
  <c r="J7109" i="4"/>
  <c r="J7110" i="4"/>
  <c r="J7111" i="4"/>
  <c r="J7112" i="4"/>
  <c r="K7112" i="4" s="1"/>
  <c r="J7113" i="4"/>
  <c r="J7114" i="4"/>
  <c r="J7115" i="4"/>
  <c r="J7116" i="4"/>
  <c r="J7117" i="4"/>
  <c r="J7118" i="4"/>
  <c r="J7119" i="4"/>
  <c r="J7120" i="4"/>
  <c r="J7121" i="4"/>
  <c r="J7122" i="4"/>
  <c r="J7123" i="4"/>
  <c r="J7124" i="4"/>
  <c r="J7125" i="4"/>
  <c r="J7126" i="4"/>
  <c r="J7127" i="4"/>
  <c r="J7128" i="4"/>
  <c r="J7129" i="4"/>
  <c r="J7130" i="4"/>
  <c r="J7131" i="4"/>
  <c r="J7132" i="4"/>
  <c r="J7133" i="4"/>
  <c r="J7134" i="4"/>
  <c r="J7135" i="4"/>
  <c r="J7136" i="4"/>
  <c r="K7136" i="4" s="1"/>
  <c r="J7137" i="4"/>
  <c r="J7138" i="4"/>
  <c r="J7139" i="4"/>
  <c r="J7140" i="4"/>
  <c r="J7141" i="4"/>
  <c r="J7142" i="4"/>
  <c r="J7143" i="4"/>
  <c r="J7144" i="4"/>
  <c r="J7145" i="4"/>
  <c r="J7146" i="4"/>
  <c r="J7147" i="4"/>
  <c r="J7148" i="4"/>
  <c r="J7149" i="4"/>
  <c r="J7150" i="4"/>
  <c r="J7151" i="4"/>
  <c r="J7152" i="4"/>
  <c r="K7152" i="4" s="1"/>
  <c r="J7153" i="4"/>
  <c r="J7154" i="4"/>
  <c r="J7155" i="4"/>
  <c r="J7156" i="4"/>
  <c r="J7157" i="4"/>
  <c r="J7158" i="4"/>
  <c r="J7159" i="4"/>
  <c r="J7160" i="4"/>
  <c r="K7160" i="4" s="1"/>
  <c r="J7161" i="4"/>
  <c r="J7162" i="4"/>
  <c r="J7163" i="4"/>
  <c r="J7164" i="4"/>
  <c r="J7165" i="4"/>
  <c r="J7166" i="4"/>
  <c r="J7167" i="4"/>
  <c r="J7168" i="4"/>
  <c r="K7168" i="4" s="1"/>
  <c r="J7169" i="4"/>
  <c r="J7170" i="4"/>
  <c r="J7171" i="4"/>
  <c r="J7172" i="4"/>
  <c r="J7173" i="4"/>
  <c r="J7174" i="4"/>
  <c r="J7175" i="4"/>
  <c r="J7176" i="4"/>
  <c r="K7176" i="4" s="1"/>
  <c r="J7177" i="4"/>
  <c r="J7178" i="4"/>
  <c r="J7179" i="4"/>
  <c r="J7180" i="4"/>
  <c r="J7181" i="4"/>
  <c r="J7182" i="4"/>
  <c r="J7183" i="4"/>
  <c r="J7184" i="4"/>
  <c r="J7185" i="4"/>
  <c r="J7186" i="4"/>
  <c r="J7187" i="4"/>
  <c r="J7188" i="4"/>
  <c r="J7189" i="4"/>
  <c r="J7190" i="4"/>
  <c r="J7191" i="4"/>
  <c r="J7192" i="4"/>
  <c r="J7193" i="4"/>
  <c r="J7194" i="4"/>
  <c r="J7195" i="4"/>
  <c r="J7196" i="4"/>
  <c r="J7197" i="4"/>
  <c r="J7198" i="4"/>
  <c r="J7199" i="4"/>
  <c r="J7200" i="4"/>
  <c r="K7200" i="4" s="1"/>
  <c r="J7201" i="4"/>
  <c r="J7202" i="4"/>
  <c r="J7203" i="4"/>
  <c r="J7204" i="4"/>
  <c r="J7205" i="4"/>
  <c r="J7206" i="4"/>
  <c r="J7207" i="4"/>
  <c r="J7208" i="4"/>
  <c r="J7209" i="4"/>
  <c r="J7210" i="4"/>
  <c r="J7211" i="4"/>
  <c r="J7212" i="4"/>
  <c r="J7213" i="4"/>
  <c r="J7214" i="4"/>
  <c r="J7215" i="4"/>
  <c r="J7216" i="4"/>
  <c r="K7216" i="4" s="1"/>
  <c r="J7217" i="4"/>
  <c r="J7218" i="4"/>
  <c r="J7219" i="4"/>
  <c r="J7220" i="4"/>
  <c r="J7221" i="4"/>
  <c r="J7222" i="4"/>
  <c r="J7223" i="4"/>
  <c r="J7224" i="4"/>
  <c r="K7224" i="4" s="1"/>
  <c r="J7225" i="4"/>
  <c r="J7226" i="4"/>
  <c r="J7227" i="4"/>
  <c r="J7228" i="4"/>
  <c r="J7229" i="4"/>
  <c r="J7230" i="4"/>
  <c r="J7231" i="4"/>
  <c r="J7232" i="4"/>
  <c r="K7232" i="4" s="1"/>
  <c r="J7233" i="4"/>
  <c r="J7234" i="4"/>
  <c r="J7235" i="4"/>
  <c r="J7236" i="4"/>
  <c r="J7237" i="4"/>
  <c r="J7238" i="4"/>
  <c r="J7239" i="4"/>
  <c r="J7240" i="4"/>
  <c r="K7240" i="4" s="1"/>
  <c r="J7241" i="4"/>
  <c r="J7242" i="4"/>
  <c r="J7243" i="4"/>
  <c r="J7244" i="4"/>
  <c r="J7245" i="4"/>
  <c r="J7246" i="4"/>
  <c r="J7247" i="4"/>
  <c r="J7248" i="4"/>
  <c r="J7249" i="4"/>
  <c r="J7250" i="4"/>
  <c r="J7251" i="4"/>
  <c r="J7252" i="4"/>
  <c r="J7253" i="4"/>
  <c r="J7254" i="4"/>
  <c r="J7255" i="4"/>
  <c r="J7256" i="4"/>
  <c r="J7257" i="4"/>
  <c r="J7258" i="4"/>
  <c r="J7259" i="4"/>
  <c r="J7260" i="4"/>
  <c r="J7261" i="4"/>
  <c r="J7262" i="4"/>
  <c r="J7263" i="4"/>
  <c r="J7264" i="4"/>
  <c r="K7264" i="4" s="1"/>
  <c r="J7265" i="4"/>
  <c r="J7266" i="4"/>
  <c r="J7267" i="4"/>
  <c r="J7268" i="4"/>
  <c r="J7269" i="4"/>
  <c r="J7270" i="4"/>
  <c r="J7271" i="4"/>
  <c r="J7272" i="4"/>
  <c r="J7273" i="4"/>
  <c r="J7274" i="4"/>
  <c r="J7275" i="4"/>
  <c r="J7276" i="4"/>
  <c r="J7277" i="4"/>
  <c r="J7278" i="4"/>
  <c r="J7279" i="4"/>
  <c r="J7280" i="4"/>
  <c r="K7280" i="4" s="1"/>
  <c r="J7281" i="4"/>
  <c r="J7282" i="4"/>
  <c r="J7283" i="4"/>
  <c r="J7284" i="4"/>
  <c r="J7285" i="4"/>
  <c r="J7286" i="4"/>
  <c r="J7287" i="4"/>
  <c r="J7288" i="4"/>
  <c r="K7288" i="4" s="1"/>
  <c r="J7289" i="4"/>
  <c r="J7290" i="4"/>
  <c r="J7291" i="4"/>
  <c r="J7292" i="4"/>
  <c r="J7293" i="4"/>
  <c r="J7294" i="4"/>
  <c r="J7295" i="4"/>
  <c r="J7296" i="4"/>
  <c r="K7296" i="4" s="1"/>
  <c r="J7297" i="4"/>
  <c r="J7298" i="4"/>
  <c r="J7299" i="4"/>
  <c r="J7300" i="4"/>
  <c r="J7301" i="4"/>
  <c r="J7302" i="4"/>
  <c r="J7303" i="4"/>
  <c r="J7304" i="4"/>
  <c r="K7304" i="4" s="1"/>
  <c r="J7305" i="4"/>
  <c r="J7306" i="4"/>
  <c r="J7307" i="4"/>
  <c r="J7308" i="4"/>
  <c r="J7309" i="4"/>
  <c r="J7310" i="4"/>
  <c r="J7311" i="4"/>
  <c r="J7312" i="4"/>
  <c r="J7313" i="4"/>
  <c r="J7314" i="4"/>
  <c r="J7315" i="4"/>
  <c r="J7316" i="4"/>
  <c r="J7317" i="4"/>
  <c r="J7318" i="4"/>
  <c r="J7319" i="4"/>
  <c r="J7320" i="4"/>
  <c r="J7321" i="4"/>
  <c r="J7322" i="4"/>
  <c r="J7323" i="4"/>
  <c r="J7324" i="4"/>
  <c r="J7325" i="4"/>
  <c r="J7326" i="4"/>
  <c r="J7327" i="4"/>
  <c r="J7328" i="4"/>
  <c r="K7328" i="4" s="1"/>
  <c r="J7329" i="4"/>
  <c r="J7330" i="4"/>
  <c r="J7331" i="4"/>
  <c r="J7332" i="4"/>
  <c r="J7333" i="4"/>
  <c r="J7334" i="4"/>
  <c r="J7335" i="4"/>
  <c r="J7336" i="4"/>
  <c r="J7337" i="4"/>
  <c r="J7338" i="4"/>
  <c r="J7339" i="4"/>
  <c r="J7340" i="4"/>
  <c r="J7341" i="4"/>
  <c r="J7342" i="4"/>
  <c r="J7343" i="4"/>
  <c r="J7344" i="4"/>
  <c r="K7344" i="4" s="1"/>
  <c r="J7345" i="4"/>
  <c r="J7346" i="4"/>
  <c r="J7347" i="4"/>
  <c r="J7348" i="4"/>
  <c r="J7349" i="4"/>
  <c r="J7350" i="4"/>
  <c r="J7351" i="4"/>
  <c r="J7352" i="4"/>
  <c r="K7352" i="4" s="1"/>
  <c r="J7353" i="4"/>
  <c r="J7354" i="4"/>
  <c r="J7355" i="4"/>
  <c r="J7356" i="4"/>
  <c r="J7357" i="4"/>
  <c r="J7358" i="4"/>
  <c r="J7359" i="4"/>
  <c r="J7360" i="4"/>
  <c r="K7360" i="4" s="1"/>
  <c r="J7361" i="4"/>
  <c r="J7362" i="4"/>
  <c r="J7363" i="4"/>
  <c r="J7364" i="4"/>
  <c r="J7365" i="4"/>
  <c r="J7366" i="4"/>
  <c r="J7367" i="4"/>
  <c r="J7368" i="4"/>
  <c r="K7368" i="4" s="1"/>
  <c r="J7369" i="4"/>
  <c r="J7370" i="4"/>
  <c r="J7371" i="4"/>
  <c r="J7372" i="4"/>
  <c r="J7373" i="4"/>
  <c r="J7374" i="4"/>
  <c r="J7375" i="4"/>
  <c r="J7376" i="4"/>
  <c r="J7377" i="4"/>
  <c r="J7378" i="4"/>
  <c r="J7379" i="4"/>
  <c r="J7380" i="4"/>
  <c r="J7381" i="4"/>
  <c r="J7382" i="4"/>
  <c r="J7383" i="4"/>
  <c r="J7384" i="4"/>
  <c r="J7385" i="4"/>
  <c r="J7386" i="4"/>
  <c r="J7387" i="4"/>
  <c r="J7388" i="4"/>
  <c r="J7389" i="4"/>
  <c r="J7390" i="4"/>
  <c r="J7391" i="4"/>
  <c r="J7392" i="4"/>
  <c r="K7392" i="4" s="1"/>
  <c r="J7393" i="4"/>
  <c r="J7394" i="4"/>
  <c r="J7395" i="4"/>
  <c r="J7396" i="4"/>
  <c r="J7397" i="4"/>
  <c r="J7398" i="4"/>
  <c r="J7399" i="4"/>
  <c r="J7400" i="4"/>
  <c r="J7401" i="4"/>
  <c r="J7402" i="4"/>
  <c r="J7403" i="4"/>
  <c r="J7404" i="4"/>
  <c r="J7405" i="4"/>
  <c r="J7406" i="4"/>
  <c r="J7407" i="4"/>
  <c r="J7408" i="4"/>
  <c r="K7408" i="4" s="1"/>
  <c r="J7409" i="4"/>
  <c r="J7410" i="4"/>
  <c r="J7411" i="4"/>
  <c r="J7412" i="4"/>
  <c r="J7413" i="4"/>
  <c r="J7414" i="4"/>
  <c r="J7415" i="4"/>
  <c r="J7416" i="4"/>
  <c r="K7416" i="4" s="1"/>
  <c r="J7417" i="4"/>
  <c r="J7418" i="4"/>
  <c r="J7419" i="4"/>
  <c r="J7420" i="4"/>
  <c r="J7421" i="4"/>
  <c r="J7422" i="4"/>
  <c r="J7423" i="4"/>
  <c r="J7424" i="4"/>
  <c r="K7424" i="4" s="1"/>
  <c r="J7425" i="4"/>
  <c r="J7426" i="4"/>
  <c r="J7427" i="4"/>
  <c r="J7428" i="4"/>
  <c r="J7429" i="4"/>
  <c r="J7430" i="4"/>
  <c r="J7431" i="4"/>
  <c r="J7432" i="4"/>
  <c r="K7432" i="4" s="1"/>
  <c r="J7433" i="4"/>
  <c r="J7434" i="4"/>
  <c r="J7435" i="4"/>
  <c r="J7436" i="4"/>
  <c r="J7437" i="4"/>
  <c r="J7438" i="4"/>
  <c r="J7439" i="4"/>
  <c r="J7440" i="4"/>
  <c r="J7441" i="4"/>
  <c r="J7442" i="4"/>
  <c r="J7443" i="4"/>
  <c r="J7444" i="4"/>
  <c r="J7445" i="4"/>
  <c r="J7446" i="4"/>
  <c r="J7447" i="4"/>
  <c r="J7448" i="4"/>
  <c r="J7449" i="4"/>
  <c r="J7450" i="4"/>
  <c r="J7451" i="4"/>
  <c r="J7452" i="4"/>
  <c r="J7453" i="4"/>
  <c r="J7454" i="4"/>
  <c r="J7455" i="4"/>
  <c r="J7456" i="4"/>
  <c r="K7456" i="4" s="1"/>
  <c r="J7457" i="4"/>
  <c r="J7458" i="4"/>
  <c r="J7459" i="4"/>
  <c r="J7460" i="4"/>
  <c r="J7461" i="4"/>
  <c r="J7462" i="4"/>
  <c r="J7463" i="4"/>
  <c r="J7464" i="4"/>
  <c r="J7465" i="4"/>
  <c r="J7466" i="4"/>
  <c r="J7467" i="4"/>
  <c r="J7468" i="4"/>
  <c r="J7469" i="4"/>
  <c r="J7470" i="4"/>
  <c r="J7471" i="4"/>
  <c r="J7472" i="4"/>
  <c r="K7472" i="4" s="1"/>
  <c r="J7473" i="4"/>
  <c r="J7474" i="4"/>
  <c r="J7475" i="4"/>
  <c r="J7476" i="4"/>
  <c r="J7477" i="4"/>
  <c r="J7478" i="4"/>
  <c r="J7479" i="4"/>
  <c r="J7480" i="4"/>
  <c r="K7480" i="4" s="1"/>
  <c r="J7481" i="4"/>
  <c r="J7482" i="4"/>
  <c r="J7483" i="4"/>
  <c r="J7484" i="4"/>
  <c r="J7485" i="4"/>
  <c r="J7486" i="4"/>
  <c r="J7487" i="4"/>
  <c r="J7488" i="4"/>
  <c r="K7488" i="4" s="1"/>
  <c r="J7489" i="4"/>
  <c r="J7490" i="4"/>
  <c r="J7491" i="4"/>
  <c r="J7492" i="4"/>
  <c r="J7493" i="4"/>
  <c r="J7494" i="4"/>
  <c r="J7495" i="4"/>
  <c r="J7496" i="4"/>
  <c r="K7496" i="4" s="1"/>
  <c r="J7497" i="4"/>
  <c r="J7498" i="4"/>
  <c r="J7499" i="4"/>
  <c r="J7500" i="4"/>
  <c r="J7501" i="4"/>
  <c r="J7502" i="4"/>
  <c r="J7503" i="4"/>
  <c r="J7504" i="4"/>
  <c r="J7505" i="4"/>
  <c r="J7506" i="4"/>
  <c r="J7507" i="4"/>
  <c r="J7508" i="4"/>
  <c r="J7509" i="4"/>
  <c r="J7510" i="4"/>
  <c r="J7511" i="4"/>
  <c r="J7512" i="4"/>
  <c r="J7513" i="4"/>
  <c r="J7514" i="4"/>
  <c r="J7515" i="4"/>
  <c r="J7516" i="4"/>
  <c r="J7517" i="4"/>
  <c r="J7518" i="4"/>
  <c r="J7519" i="4"/>
  <c r="J7520" i="4"/>
  <c r="K7520" i="4" s="1"/>
  <c r="J7521" i="4"/>
  <c r="J7522" i="4"/>
  <c r="J7523" i="4"/>
  <c r="J7524" i="4"/>
  <c r="J7525" i="4"/>
  <c r="J7526" i="4"/>
  <c r="J7527" i="4"/>
  <c r="J7528" i="4"/>
  <c r="J7529" i="4"/>
  <c r="J7530" i="4"/>
  <c r="J7531" i="4"/>
  <c r="J7532" i="4"/>
  <c r="J7533" i="4"/>
  <c r="J7534" i="4"/>
  <c r="J7535" i="4"/>
  <c r="J7536" i="4"/>
  <c r="K7536" i="4" s="1"/>
  <c r="J7537" i="4"/>
  <c r="J7538" i="4"/>
  <c r="J7539" i="4"/>
  <c r="J7540" i="4"/>
  <c r="J7541" i="4"/>
  <c r="J7542" i="4"/>
  <c r="J7543" i="4"/>
  <c r="J7544" i="4"/>
  <c r="K7544" i="4" s="1"/>
  <c r="J7545" i="4"/>
  <c r="J7546" i="4"/>
  <c r="J7547" i="4"/>
  <c r="J7548" i="4"/>
  <c r="J7549" i="4"/>
  <c r="J7550" i="4"/>
  <c r="J7551" i="4"/>
  <c r="J7552" i="4"/>
  <c r="K7552" i="4" s="1"/>
  <c r="J7553" i="4"/>
  <c r="J7554" i="4"/>
  <c r="J7555" i="4"/>
  <c r="J7556" i="4"/>
  <c r="J7557" i="4"/>
  <c r="J7558" i="4"/>
  <c r="J7559" i="4"/>
  <c r="J7560" i="4"/>
  <c r="K7560" i="4" s="1"/>
  <c r="J7561" i="4"/>
  <c r="J7562" i="4"/>
  <c r="J7563" i="4"/>
  <c r="J7564" i="4"/>
  <c r="J7565" i="4"/>
  <c r="J7566" i="4"/>
  <c r="J7567" i="4"/>
  <c r="J7568" i="4"/>
  <c r="J7569" i="4"/>
  <c r="J7570" i="4"/>
  <c r="J7571" i="4"/>
  <c r="J7572" i="4"/>
  <c r="J7573" i="4"/>
  <c r="J7574" i="4"/>
  <c r="J7575" i="4"/>
  <c r="J7576" i="4"/>
  <c r="J7577" i="4"/>
  <c r="J7578" i="4"/>
  <c r="J7579" i="4"/>
  <c r="J7580" i="4"/>
  <c r="J7581" i="4"/>
  <c r="J7582" i="4"/>
  <c r="J7583" i="4"/>
  <c r="J7584" i="4"/>
  <c r="K7584" i="4" s="1"/>
  <c r="J7585" i="4"/>
  <c r="J7586" i="4"/>
  <c r="J7587" i="4"/>
  <c r="J7588" i="4"/>
  <c r="J7589" i="4"/>
  <c r="J7590" i="4"/>
  <c r="J7591" i="4"/>
  <c r="J7592" i="4"/>
  <c r="J7593" i="4"/>
  <c r="J7594" i="4"/>
  <c r="J7595" i="4"/>
  <c r="J7596" i="4"/>
  <c r="J7597" i="4"/>
  <c r="J7598" i="4"/>
  <c r="J7599" i="4"/>
  <c r="J7600" i="4"/>
  <c r="K7600" i="4" s="1"/>
  <c r="J7601" i="4"/>
  <c r="J7602" i="4"/>
  <c r="J7603" i="4"/>
  <c r="J7604" i="4"/>
  <c r="J7605" i="4"/>
  <c r="J7606" i="4"/>
  <c r="J7607" i="4"/>
  <c r="J7608" i="4"/>
  <c r="K7608" i="4" s="1"/>
  <c r="J7609" i="4"/>
  <c r="J7610" i="4"/>
  <c r="J7611" i="4"/>
  <c r="J7612" i="4"/>
  <c r="J7613" i="4"/>
  <c r="J7614" i="4"/>
  <c r="J7615" i="4"/>
  <c r="J7616" i="4"/>
  <c r="K7616" i="4" s="1"/>
  <c r="J7617" i="4"/>
  <c r="J7618" i="4"/>
  <c r="J7619" i="4"/>
  <c r="J7620" i="4"/>
  <c r="J7621" i="4"/>
  <c r="J7622" i="4"/>
  <c r="J7623" i="4"/>
  <c r="J7624" i="4"/>
  <c r="K7624" i="4" s="1"/>
  <c r="J7625" i="4"/>
  <c r="J7626" i="4"/>
  <c r="J7627" i="4"/>
  <c r="J7628" i="4"/>
  <c r="J7629" i="4"/>
  <c r="J7630" i="4"/>
  <c r="J7631" i="4"/>
  <c r="J7632" i="4"/>
  <c r="J7633" i="4"/>
  <c r="J7634" i="4"/>
  <c r="J7635" i="4"/>
  <c r="J7636" i="4"/>
  <c r="J7637" i="4"/>
  <c r="J7638" i="4"/>
  <c r="J7639" i="4"/>
  <c r="J7640" i="4"/>
  <c r="J7641" i="4"/>
  <c r="J7642" i="4"/>
  <c r="J7643" i="4"/>
  <c r="J7644" i="4"/>
  <c r="J7645" i="4"/>
  <c r="J7646" i="4"/>
  <c r="J7647" i="4"/>
  <c r="J7648" i="4"/>
  <c r="K7648" i="4" s="1"/>
  <c r="J7649" i="4"/>
  <c r="J7650" i="4"/>
  <c r="J7651" i="4"/>
  <c r="J7652" i="4"/>
  <c r="J7653" i="4"/>
  <c r="J7654" i="4"/>
  <c r="J7655" i="4"/>
  <c r="J7656" i="4"/>
  <c r="J7657" i="4"/>
  <c r="J7658" i="4"/>
  <c r="J7659" i="4"/>
  <c r="J7660" i="4"/>
  <c r="J7661" i="4"/>
  <c r="J7662" i="4"/>
  <c r="J7663" i="4"/>
  <c r="J7664" i="4"/>
  <c r="K7664" i="4" s="1"/>
  <c r="J7665" i="4"/>
  <c r="J7666" i="4"/>
  <c r="J7667" i="4"/>
  <c r="J7668" i="4"/>
  <c r="J7669" i="4"/>
  <c r="J7670" i="4"/>
  <c r="J7671" i="4"/>
  <c r="J7672" i="4"/>
  <c r="K7672" i="4" s="1"/>
  <c r="J7673" i="4"/>
  <c r="J7674" i="4"/>
  <c r="J7675" i="4"/>
  <c r="J7676" i="4"/>
  <c r="J7677" i="4"/>
  <c r="J7678" i="4"/>
  <c r="J7679" i="4"/>
  <c r="J7680" i="4"/>
  <c r="K7680" i="4" s="1"/>
  <c r="J7681" i="4"/>
  <c r="J7682" i="4"/>
  <c r="J7683" i="4"/>
  <c r="J7684" i="4"/>
  <c r="J7685" i="4"/>
  <c r="J7686" i="4"/>
  <c r="J7687" i="4"/>
  <c r="J7688" i="4"/>
  <c r="K7688" i="4" s="1"/>
  <c r="J7689" i="4"/>
  <c r="J7690" i="4"/>
  <c r="J7691" i="4"/>
  <c r="J7692" i="4"/>
  <c r="J7693" i="4"/>
  <c r="J7694" i="4"/>
  <c r="J7695" i="4"/>
  <c r="J7696" i="4"/>
  <c r="J7697" i="4"/>
  <c r="J7698" i="4"/>
  <c r="J7699" i="4"/>
  <c r="J7700" i="4"/>
  <c r="J7701" i="4"/>
  <c r="J7702" i="4"/>
  <c r="J7703" i="4"/>
  <c r="J7704" i="4"/>
  <c r="J7705" i="4"/>
  <c r="J7706" i="4"/>
  <c r="J7707" i="4"/>
  <c r="J7708" i="4"/>
  <c r="J7709" i="4"/>
  <c r="J7710" i="4"/>
  <c r="J7711" i="4"/>
  <c r="J7712" i="4"/>
  <c r="K7712" i="4" s="1"/>
  <c r="J7713" i="4"/>
  <c r="J7714" i="4"/>
  <c r="J7715" i="4"/>
  <c r="J7716" i="4"/>
  <c r="J7717" i="4"/>
  <c r="J7718" i="4"/>
  <c r="J7719" i="4"/>
  <c r="J7720" i="4"/>
  <c r="J7721" i="4"/>
  <c r="J7722" i="4"/>
  <c r="J7723" i="4"/>
  <c r="J7724" i="4"/>
  <c r="J7725" i="4"/>
  <c r="J7726" i="4"/>
  <c r="J7727" i="4"/>
  <c r="J7728" i="4"/>
  <c r="K7728" i="4" s="1"/>
  <c r="J7729" i="4"/>
  <c r="J7730" i="4"/>
  <c r="J7731" i="4"/>
  <c r="J7732" i="4"/>
  <c r="J7733" i="4"/>
  <c r="J7734" i="4"/>
  <c r="J7735" i="4"/>
  <c r="J7736" i="4"/>
  <c r="K7736" i="4" s="1"/>
  <c r="J7737" i="4"/>
  <c r="J7738" i="4"/>
  <c r="J7739" i="4"/>
  <c r="J7740" i="4"/>
  <c r="J7741" i="4"/>
  <c r="J7742" i="4"/>
  <c r="J7743" i="4"/>
  <c r="J7744" i="4"/>
  <c r="K7744" i="4" s="1"/>
  <c r="J7745" i="4"/>
  <c r="J7746" i="4"/>
  <c r="J7747" i="4"/>
  <c r="J7748" i="4"/>
  <c r="J7749" i="4"/>
  <c r="J7750" i="4"/>
  <c r="J7751" i="4"/>
  <c r="J7752" i="4"/>
  <c r="K7752" i="4" s="1"/>
  <c r="J7753" i="4"/>
  <c r="J7754" i="4"/>
  <c r="J7755" i="4"/>
  <c r="J7756" i="4"/>
  <c r="J7757" i="4"/>
  <c r="J7758" i="4"/>
  <c r="J7759" i="4"/>
  <c r="J7760" i="4"/>
  <c r="J7761" i="4"/>
  <c r="J7762" i="4"/>
  <c r="J7763" i="4"/>
  <c r="J7764" i="4"/>
  <c r="J7765" i="4"/>
  <c r="J7766" i="4"/>
  <c r="J7767" i="4"/>
  <c r="J7768" i="4"/>
  <c r="J7769" i="4"/>
  <c r="J7770" i="4"/>
  <c r="J7771" i="4"/>
  <c r="J7772" i="4"/>
  <c r="J7773" i="4"/>
  <c r="J7774" i="4"/>
  <c r="J7775" i="4"/>
  <c r="J7776" i="4"/>
  <c r="K7776" i="4" s="1"/>
  <c r="J7777" i="4"/>
  <c r="J7778" i="4"/>
  <c r="J7779" i="4"/>
  <c r="J7780" i="4"/>
  <c r="J7781" i="4"/>
  <c r="J7782" i="4"/>
  <c r="J7783" i="4"/>
  <c r="J7784" i="4"/>
  <c r="J7785" i="4"/>
  <c r="J7786" i="4"/>
  <c r="J7787" i="4"/>
  <c r="J7788" i="4"/>
  <c r="J7789" i="4"/>
  <c r="J7790" i="4"/>
  <c r="J7791" i="4"/>
  <c r="J7792" i="4"/>
  <c r="K7792" i="4" s="1"/>
  <c r="J7793" i="4"/>
  <c r="J7794" i="4"/>
  <c r="J7795" i="4"/>
  <c r="J7796" i="4"/>
  <c r="J7797" i="4"/>
  <c r="J7798" i="4"/>
  <c r="J7799" i="4"/>
  <c r="J7800" i="4"/>
  <c r="K7800" i="4" s="1"/>
  <c r="J7801" i="4"/>
  <c r="J7802" i="4"/>
  <c r="J7803" i="4"/>
  <c r="J7804" i="4"/>
  <c r="J7805" i="4"/>
  <c r="J7806" i="4"/>
  <c r="J7807" i="4"/>
  <c r="J7808" i="4"/>
  <c r="K7808" i="4" s="1"/>
  <c r="J7809" i="4"/>
  <c r="J7810" i="4"/>
  <c r="J7811" i="4"/>
  <c r="J7812" i="4"/>
  <c r="J7813" i="4"/>
  <c r="J7814" i="4"/>
  <c r="J7815" i="4"/>
  <c r="J7816" i="4"/>
  <c r="K7816" i="4" s="1"/>
  <c r="J7817" i="4"/>
  <c r="J7818" i="4"/>
  <c r="J7819" i="4"/>
  <c r="J7820" i="4"/>
  <c r="J7821" i="4"/>
  <c r="J7822" i="4"/>
  <c r="J7823" i="4"/>
  <c r="J7824" i="4"/>
  <c r="J7825" i="4"/>
  <c r="J7826" i="4"/>
  <c r="J7827" i="4"/>
  <c r="J7828" i="4"/>
  <c r="J7829" i="4"/>
  <c r="J7830" i="4"/>
  <c r="J7831" i="4"/>
  <c r="J7832" i="4"/>
  <c r="J7833" i="4"/>
  <c r="J7834" i="4"/>
  <c r="J7835" i="4"/>
  <c r="J7836" i="4"/>
  <c r="J7837" i="4"/>
  <c r="J7838" i="4"/>
  <c r="J7839" i="4"/>
  <c r="J7840" i="4"/>
  <c r="K7840" i="4" s="1"/>
  <c r="J7841" i="4"/>
  <c r="J7842" i="4"/>
  <c r="J7843" i="4"/>
  <c r="J7844" i="4"/>
  <c r="J7845" i="4"/>
  <c r="J7846" i="4"/>
  <c r="J7847" i="4"/>
  <c r="J7848" i="4"/>
  <c r="J7849" i="4"/>
  <c r="J7850" i="4"/>
  <c r="J7851" i="4"/>
  <c r="J7852" i="4"/>
  <c r="J7853" i="4"/>
  <c r="J7854" i="4"/>
  <c r="J7855" i="4"/>
  <c r="J7856" i="4"/>
  <c r="K7856" i="4" s="1"/>
  <c r="J7857" i="4"/>
  <c r="J7858" i="4"/>
  <c r="J7859" i="4"/>
  <c r="J7860" i="4"/>
  <c r="J7861" i="4"/>
  <c r="J7862" i="4"/>
  <c r="J7863" i="4"/>
  <c r="J7864" i="4"/>
  <c r="K7864" i="4" s="1"/>
  <c r="J7865" i="4"/>
  <c r="J7866" i="4"/>
  <c r="J7867" i="4"/>
  <c r="J7868" i="4"/>
  <c r="J7869" i="4"/>
  <c r="J7870" i="4"/>
  <c r="J7871" i="4"/>
  <c r="J7872" i="4"/>
  <c r="K7872" i="4" s="1"/>
  <c r="J7873" i="4"/>
  <c r="J7874" i="4"/>
  <c r="J7875" i="4"/>
  <c r="J7876" i="4"/>
  <c r="J7877" i="4"/>
  <c r="J7878" i="4"/>
  <c r="J7879" i="4"/>
  <c r="J7880" i="4"/>
  <c r="K7880" i="4" s="1"/>
  <c r="J7881" i="4"/>
  <c r="J7882" i="4"/>
  <c r="J7883" i="4"/>
  <c r="J7884" i="4"/>
  <c r="J7885" i="4"/>
  <c r="J7886" i="4"/>
  <c r="J7887" i="4"/>
  <c r="J7888" i="4"/>
  <c r="J7889" i="4"/>
  <c r="J7890" i="4"/>
  <c r="J7891" i="4"/>
  <c r="J7892" i="4"/>
  <c r="J7893" i="4"/>
  <c r="J7894" i="4"/>
  <c r="J7895" i="4"/>
  <c r="J7896" i="4"/>
  <c r="J7897" i="4"/>
  <c r="J7898" i="4"/>
  <c r="J7899" i="4"/>
  <c r="J7900" i="4"/>
  <c r="J7901" i="4"/>
  <c r="J7902" i="4"/>
  <c r="J7903" i="4"/>
  <c r="J7904" i="4"/>
  <c r="K7904" i="4" s="1"/>
  <c r="J7905" i="4"/>
  <c r="J7906" i="4"/>
  <c r="J7907" i="4"/>
  <c r="J7908" i="4"/>
  <c r="J7909" i="4"/>
  <c r="J7910" i="4"/>
  <c r="J7911" i="4"/>
  <c r="J7912" i="4"/>
  <c r="J7913" i="4"/>
  <c r="J7914" i="4"/>
  <c r="J7915" i="4"/>
  <c r="J7916" i="4"/>
  <c r="J7917" i="4"/>
  <c r="J7918" i="4"/>
  <c r="J7919" i="4"/>
  <c r="J7920" i="4"/>
  <c r="K7920" i="4" s="1"/>
  <c r="J7921" i="4"/>
  <c r="J7922" i="4"/>
  <c r="J7923" i="4"/>
  <c r="J7924" i="4"/>
  <c r="J7925" i="4"/>
  <c r="J7926" i="4"/>
  <c r="J7927" i="4"/>
  <c r="J7928" i="4"/>
  <c r="K7928" i="4" s="1"/>
  <c r="J7929" i="4"/>
  <c r="J7930" i="4"/>
  <c r="J7931" i="4"/>
  <c r="J7932" i="4"/>
  <c r="J7933" i="4"/>
  <c r="J7934" i="4"/>
  <c r="J7935" i="4"/>
  <c r="J7936" i="4"/>
  <c r="K7936" i="4" s="1"/>
  <c r="J7937" i="4"/>
  <c r="J7938" i="4"/>
  <c r="J7939" i="4"/>
  <c r="J7940" i="4"/>
  <c r="J7941" i="4"/>
  <c r="J7942" i="4"/>
  <c r="J7943" i="4"/>
  <c r="J7944" i="4"/>
  <c r="K7944" i="4" s="1"/>
  <c r="J7945" i="4"/>
  <c r="J7946" i="4"/>
  <c r="J7947" i="4"/>
  <c r="J7948" i="4"/>
  <c r="J7949" i="4"/>
  <c r="J7950" i="4"/>
  <c r="J7951" i="4"/>
  <c r="J7952" i="4"/>
  <c r="J7953" i="4"/>
  <c r="J7954" i="4"/>
  <c r="J7955" i="4"/>
  <c r="J7956" i="4"/>
  <c r="J7957" i="4"/>
  <c r="J7958" i="4"/>
  <c r="J7959" i="4"/>
  <c r="J7960" i="4"/>
  <c r="J7961" i="4"/>
  <c r="J7962" i="4"/>
  <c r="J7963" i="4"/>
  <c r="J7964" i="4"/>
  <c r="J7965" i="4"/>
  <c r="J7966" i="4"/>
  <c r="J7967" i="4"/>
  <c r="J7968" i="4"/>
  <c r="K7968" i="4" s="1"/>
  <c r="J7969" i="4"/>
  <c r="J7970" i="4"/>
  <c r="J7971" i="4"/>
  <c r="J7972" i="4"/>
  <c r="J7973" i="4"/>
  <c r="J7974" i="4"/>
  <c r="J7975" i="4"/>
  <c r="J7976" i="4"/>
  <c r="J7977" i="4"/>
  <c r="J7978" i="4"/>
  <c r="J7979" i="4"/>
  <c r="J7980" i="4"/>
  <c r="J7981" i="4"/>
  <c r="J7982" i="4"/>
  <c r="J7983" i="4"/>
  <c r="J7984" i="4"/>
  <c r="K7984" i="4" s="1"/>
  <c r="J7985" i="4"/>
  <c r="J7986" i="4"/>
  <c r="J7987" i="4"/>
  <c r="J7988" i="4"/>
  <c r="J7989" i="4"/>
  <c r="J7990" i="4"/>
  <c r="J7991" i="4"/>
  <c r="J7992" i="4"/>
  <c r="K7992" i="4" s="1"/>
  <c r="J7993" i="4"/>
  <c r="J7994" i="4"/>
  <c r="J7995" i="4"/>
  <c r="J7996" i="4"/>
  <c r="J7997" i="4"/>
  <c r="J7998" i="4"/>
  <c r="J7999" i="4"/>
  <c r="J8000" i="4"/>
  <c r="K8000" i="4" s="1"/>
  <c r="J8001" i="4"/>
  <c r="J8002" i="4"/>
  <c r="J8003" i="4"/>
  <c r="J8004" i="4"/>
  <c r="J8005" i="4"/>
  <c r="J8006" i="4"/>
  <c r="J8007" i="4"/>
  <c r="J8008" i="4"/>
  <c r="K8008" i="4" s="1"/>
  <c r="J8009" i="4"/>
  <c r="J8010" i="4"/>
  <c r="J8011" i="4"/>
  <c r="J8012" i="4"/>
  <c r="J8013" i="4"/>
  <c r="J8014" i="4"/>
  <c r="J8015" i="4"/>
  <c r="J8016" i="4"/>
  <c r="J8017" i="4"/>
  <c r="J8018" i="4"/>
  <c r="J8019" i="4"/>
  <c r="J8020" i="4"/>
  <c r="J8021" i="4"/>
  <c r="J8022" i="4"/>
  <c r="J8023" i="4"/>
  <c r="J8024" i="4"/>
  <c r="J8025" i="4"/>
  <c r="J8026" i="4"/>
  <c r="J8027" i="4"/>
  <c r="J8028" i="4"/>
  <c r="J8029" i="4"/>
  <c r="J8030" i="4"/>
  <c r="J8031" i="4"/>
  <c r="J8032" i="4"/>
  <c r="K8032" i="4" s="1"/>
  <c r="J8033" i="4"/>
  <c r="J8034" i="4"/>
  <c r="J8035" i="4"/>
  <c r="J8036" i="4"/>
  <c r="J8037" i="4"/>
  <c r="J8038" i="4"/>
  <c r="J8039" i="4"/>
  <c r="J8040" i="4"/>
  <c r="J8041" i="4"/>
  <c r="J8042" i="4"/>
  <c r="J8043" i="4"/>
  <c r="J8044" i="4"/>
  <c r="J8045" i="4"/>
  <c r="J8046" i="4"/>
  <c r="J8047" i="4"/>
  <c r="J8048" i="4"/>
  <c r="K8048" i="4" s="1"/>
  <c r="J8049" i="4"/>
  <c r="J8050" i="4"/>
  <c r="J8051" i="4"/>
  <c r="J8052" i="4"/>
  <c r="J8053" i="4"/>
  <c r="J8054" i="4"/>
  <c r="J8055" i="4"/>
  <c r="J8056" i="4"/>
  <c r="K8056" i="4" s="1"/>
  <c r="J8057" i="4"/>
  <c r="J8058" i="4"/>
  <c r="J8059" i="4"/>
  <c r="J8060" i="4"/>
  <c r="J8061" i="4"/>
  <c r="J8062" i="4"/>
  <c r="J8063" i="4"/>
  <c r="J8064" i="4"/>
  <c r="K8064" i="4" s="1"/>
  <c r="J8065" i="4"/>
  <c r="J8066" i="4"/>
  <c r="J8067" i="4"/>
  <c r="J8068" i="4"/>
  <c r="J8069" i="4"/>
  <c r="J8070" i="4"/>
  <c r="J8071" i="4"/>
  <c r="J8072" i="4"/>
  <c r="K8072" i="4" s="1"/>
  <c r="J8073" i="4"/>
  <c r="J8074" i="4"/>
  <c r="J8075" i="4"/>
  <c r="J8076" i="4"/>
  <c r="J8077" i="4"/>
  <c r="J8078" i="4"/>
  <c r="J8079" i="4"/>
  <c r="J8080" i="4"/>
  <c r="J8081" i="4"/>
  <c r="J8082" i="4"/>
  <c r="J8083" i="4"/>
  <c r="J8084" i="4"/>
  <c r="J8085" i="4"/>
  <c r="J8086" i="4"/>
  <c r="J8087" i="4"/>
  <c r="J8088" i="4"/>
  <c r="J8089" i="4"/>
  <c r="J8090" i="4"/>
  <c r="J8091" i="4"/>
  <c r="J8092" i="4"/>
  <c r="J8093" i="4"/>
  <c r="J8094" i="4"/>
  <c r="J8095" i="4"/>
  <c r="J8096" i="4"/>
  <c r="K8096" i="4" s="1"/>
  <c r="J8097" i="4"/>
  <c r="J8098" i="4"/>
  <c r="J8099" i="4"/>
  <c r="J8100" i="4"/>
  <c r="J8101" i="4"/>
  <c r="J8102" i="4"/>
  <c r="J8103" i="4"/>
  <c r="J8104" i="4"/>
  <c r="J8105" i="4"/>
  <c r="J8106" i="4"/>
  <c r="J8107" i="4"/>
  <c r="J8108" i="4"/>
  <c r="J8109" i="4"/>
  <c r="J8110" i="4"/>
  <c r="J8111" i="4"/>
  <c r="J8112" i="4"/>
  <c r="K8112" i="4" s="1"/>
  <c r="J8113" i="4"/>
  <c r="J8114" i="4"/>
  <c r="J8115" i="4"/>
  <c r="J8116" i="4"/>
  <c r="J8117" i="4"/>
  <c r="J8118" i="4"/>
  <c r="J8119" i="4"/>
  <c r="J8120" i="4"/>
  <c r="K8120" i="4" s="1"/>
  <c r="J8121" i="4"/>
  <c r="J8122" i="4"/>
  <c r="J8123" i="4"/>
  <c r="J8124" i="4"/>
  <c r="J8125" i="4"/>
  <c r="J8126" i="4"/>
  <c r="J8127" i="4"/>
  <c r="J8128" i="4"/>
  <c r="K8128" i="4" s="1"/>
  <c r="J8129" i="4"/>
  <c r="J8130" i="4"/>
  <c r="J8131" i="4"/>
  <c r="J8132" i="4"/>
  <c r="J8133" i="4"/>
  <c r="J8134" i="4"/>
  <c r="J8135" i="4"/>
  <c r="J8136" i="4"/>
  <c r="K8136" i="4" s="1"/>
  <c r="J8137" i="4"/>
  <c r="J8138" i="4"/>
  <c r="J8139" i="4"/>
  <c r="J8140" i="4"/>
  <c r="J8141" i="4"/>
  <c r="J8142" i="4"/>
  <c r="J8143" i="4"/>
  <c r="J8144" i="4"/>
  <c r="J8145" i="4"/>
  <c r="J8146" i="4"/>
  <c r="J8147" i="4"/>
  <c r="J8148" i="4"/>
  <c r="J8149" i="4"/>
  <c r="J8150" i="4"/>
  <c r="J8151" i="4"/>
  <c r="J8152" i="4"/>
  <c r="J8153" i="4"/>
  <c r="J8154" i="4"/>
  <c r="J8155" i="4"/>
  <c r="J8156" i="4"/>
  <c r="J8157" i="4"/>
  <c r="J8158" i="4"/>
  <c r="J8159" i="4"/>
  <c r="J8160" i="4"/>
  <c r="K8160" i="4" s="1"/>
  <c r="J8161" i="4"/>
  <c r="J8162" i="4"/>
  <c r="J8163" i="4"/>
  <c r="J8164" i="4"/>
  <c r="J8165" i="4"/>
  <c r="J8166" i="4"/>
  <c r="J8167" i="4"/>
  <c r="J8168" i="4"/>
  <c r="J8169" i="4"/>
  <c r="J8170" i="4"/>
  <c r="J8171" i="4"/>
  <c r="J8172" i="4"/>
  <c r="J8173" i="4"/>
  <c r="J8174" i="4"/>
  <c r="J8175" i="4"/>
  <c r="J8176" i="4"/>
  <c r="K8176" i="4" s="1"/>
  <c r="J8177" i="4"/>
  <c r="J8178" i="4"/>
  <c r="J8179" i="4"/>
  <c r="J8180" i="4"/>
  <c r="J8181" i="4"/>
  <c r="J8182" i="4"/>
  <c r="J8183" i="4"/>
  <c r="J8184" i="4"/>
  <c r="K8184" i="4" s="1"/>
  <c r="J8185" i="4"/>
  <c r="J8186" i="4"/>
  <c r="J8187" i="4"/>
  <c r="J8188" i="4"/>
  <c r="J8189" i="4"/>
  <c r="J8190" i="4"/>
  <c r="J8191" i="4"/>
  <c r="J8192" i="4"/>
  <c r="K8192" i="4" s="1"/>
  <c r="J8193" i="4"/>
  <c r="J8194" i="4"/>
  <c r="J8195" i="4"/>
  <c r="J8196" i="4"/>
  <c r="J8197" i="4"/>
  <c r="J8198" i="4"/>
  <c r="J8199" i="4"/>
  <c r="J8200" i="4"/>
  <c r="K8200" i="4" s="1"/>
  <c r="J8201" i="4"/>
  <c r="J8202" i="4"/>
  <c r="J8203" i="4"/>
  <c r="J8204" i="4"/>
  <c r="J8205" i="4"/>
  <c r="J8206" i="4"/>
  <c r="J8207" i="4"/>
  <c r="J8208" i="4"/>
  <c r="J8209" i="4"/>
  <c r="J8210" i="4"/>
  <c r="J8211" i="4"/>
  <c r="J8212" i="4"/>
  <c r="J8213" i="4"/>
  <c r="J8214" i="4"/>
  <c r="J8215" i="4"/>
  <c r="J8216" i="4"/>
  <c r="J8217" i="4"/>
  <c r="J8218" i="4"/>
  <c r="J8219" i="4"/>
  <c r="J8220" i="4"/>
  <c r="J8221" i="4"/>
  <c r="J8222" i="4"/>
  <c r="J8223" i="4"/>
  <c r="J8224" i="4"/>
  <c r="K8224" i="4" s="1"/>
  <c r="J8225" i="4"/>
  <c r="J8226" i="4"/>
  <c r="J8227" i="4"/>
  <c r="J8228" i="4"/>
  <c r="J8229" i="4"/>
  <c r="J8230" i="4"/>
  <c r="J8231" i="4"/>
  <c r="J8232" i="4"/>
  <c r="J8233" i="4"/>
  <c r="J8234" i="4"/>
  <c r="J8235" i="4"/>
  <c r="J8236" i="4"/>
  <c r="J8237" i="4"/>
  <c r="J8238" i="4"/>
  <c r="J8239" i="4"/>
  <c r="J8240" i="4"/>
  <c r="K8240" i="4" s="1"/>
  <c r="J8241" i="4"/>
  <c r="J8242" i="4"/>
  <c r="J8243" i="4"/>
  <c r="J8244" i="4"/>
  <c r="J8245" i="4"/>
  <c r="J8246" i="4"/>
  <c r="J8247" i="4"/>
  <c r="J8248" i="4"/>
  <c r="K8248" i="4" s="1"/>
  <c r="J8249" i="4"/>
  <c r="J8250" i="4"/>
  <c r="J8251" i="4"/>
  <c r="J8252" i="4"/>
  <c r="J8253" i="4"/>
  <c r="J8254" i="4"/>
  <c r="J8255" i="4"/>
  <c r="J8256" i="4"/>
  <c r="K8256" i="4" s="1"/>
  <c r="J8257" i="4"/>
  <c r="J8258" i="4"/>
  <c r="J8259" i="4"/>
  <c r="J8260" i="4"/>
  <c r="J8261" i="4"/>
  <c r="J8262" i="4"/>
  <c r="J8263" i="4"/>
  <c r="J8264" i="4"/>
  <c r="K8264" i="4" s="1"/>
  <c r="J8265" i="4"/>
  <c r="J8266" i="4"/>
  <c r="J8267" i="4"/>
  <c r="J8268" i="4"/>
  <c r="J8269" i="4"/>
  <c r="J8270" i="4"/>
  <c r="J8271" i="4"/>
  <c r="J8272" i="4"/>
  <c r="J8273" i="4"/>
  <c r="J8274" i="4"/>
  <c r="J8275" i="4"/>
  <c r="J8276" i="4"/>
  <c r="J8277" i="4"/>
  <c r="J8278" i="4"/>
  <c r="J8279" i="4"/>
  <c r="J8280" i="4"/>
  <c r="J8281" i="4"/>
  <c r="J8282" i="4"/>
  <c r="J8283" i="4"/>
  <c r="J8284" i="4"/>
  <c r="J8285" i="4"/>
  <c r="J8286" i="4"/>
  <c r="J8287" i="4"/>
  <c r="J8288" i="4"/>
  <c r="K8288" i="4" s="1"/>
  <c r="J8289" i="4"/>
  <c r="J8290" i="4"/>
  <c r="J8291" i="4"/>
  <c r="J8292" i="4"/>
  <c r="J8293" i="4"/>
  <c r="J8294" i="4"/>
  <c r="J8295" i="4"/>
  <c r="J8296" i="4"/>
  <c r="J8297" i="4"/>
  <c r="J8298" i="4"/>
  <c r="J8299" i="4"/>
  <c r="J8300" i="4"/>
  <c r="J8301" i="4"/>
  <c r="J8302" i="4"/>
  <c r="J8303" i="4"/>
  <c r="J8304" i="4"/>
  <c r="K8304" i="4" s="1"/>
  <c r="J8305" i="4"/>
  <c r="J8306" i="4"/>
  <c r="J8307" i="4"/>
  <c r="J8308" i="4"/>
  <c r="J8309" i="4"/>
  <c r="J8310" i="4"/>
  <c r="J8311" i="4"/>
  <c r="J8312" i="4"/>
  <c r="K8312" i="4" s="1"/>
  <c r="J8313" i="4"/>
  <c r="J8314" i="4"/>
  <c r="J8315" i="4"/>
  <c r="J8316" i="4"/>
  <c r="J8317" i="4"/>
  <c r="J8318" i="4"/>
  <c r="J8319" i="4"/>
  <c r="J8320" i="4"/>
  <c r="K8320" i="4" s="1"/>
  <c r="J8321" i="4"/>
  <c r="J8322" i="4"/>
  <c r="J8323" i="4"/>
  <c r="J8324" i="4"/>
  <c r="J8325" i="4"/>
  <c r="J8326" i="4"/>
  <c r="J8327" i="4"/>
  <c r="J8328" i="4"/>
  <c r="K8328" i="4" s="1"/>
  <c r="J8329" i="4"/>
  <c r="J8330" i="4"/>
  <c r="J8331" i="4"/>
  <c r="J8332" i="4"/>
  <c r="J8333" i="4"/>
  <c r="J8334" i="4"/>
  <c r="J8335" i="4"/>
  <c r="J8336" i="4"/>
  <c r="J8337" i="4"/>
  <c r="J8338" i="4"/>
  <c r="J8339" i="4"/>
  <c r="J8340" i="4"/>
  <c r="J8341" i="4"/>
  <c r="J8342" i="4"/>
  <c r="J8343" i="4"/>
  <c r="J8344" i="4"/>
  <c r="J8345" i="4"/>
  <c r="J8346" i="4"/>
  <c r="J8347" i="4"/>
  <c r="J8348" i="4"/>
  <c r="J8349" i="4"/>
  <c r="J8350" i="4"/>
  <c r="J8351" i="4"/>
  <c r="J8352" i="4"/>
  <c r="K8352" i="4" s="1"/>
  <c r="J8353" i="4"/>
  <c r="J8354" i="4"/>
  <c r="J8355" i="4"/>
  <c r="J8356" i="4"/>
  <c r="J8357" i="4"/>
  <c r="J8358" i="4"/>
  <c r="J8359" i="4"/>
  <c r="J8360" i="4"/>
  <c r="J8361" i="4"/>
  <c r="J8362" i="4"/>
  <c r="J8363" i="4"/>
  <c r="J8364" i="4"/>
  <c r="J8365" i="4"/>
  <c r="J8366" i="4"/>
  <c r="J8367" i="4"/>
  <c r="J8368" i="4"/>
  <c r="K8368" i="4" s="1"/>
  <c r="J8369" i="4"/>
  <c r="J8370" i="4"/>
  <c r="J8371" i="4"/>
  <c r="J8372" i="4"/>
  <c r="J8373" i="4"/>
  <c r="J8374" i="4"/>
  <c r="J8375" i="4"/>
  <c r="J8376" i="4"/>
  <c r="K8376" i="4" s="1"/>
  <c r="J8377" i="4"/>
  <c r="J8378" i="4"/>
  <c r="J8379" i="4"/>
  <c r="J8380" i="4"/>
  <c r="J8381" i="4"/>
  <c r="J8382" i="4"/>
  <c r="J8383" i="4"/>
  <c r="J8384" i="4"/>
  <c r="K8384" i="4" s="1"/>
  <c r="J8385" i="4"/>
  <c r="J8386" i="4"/>
  <c r="J8387" i="4"/>
  <c r="J8388" i="4"/>
  <c r="J8389" i="4"/>
  <c r="J8390" i="4"/>
  <c r="J8391" i="4"/>
  <c r="J8392" i="4"/>
  <c r="K8392" i="4" s="1"/>
  <c r="J8393" i="4"/>
  <c r="J8394" i="4"/>
  <c r="J8395" i="4"/>
  <c r="J8396" i="4"/>
  <c r="J8397" i="4"/>
  <c r="J8398" i="4"/>
  <c r="J8399" i="4"/>
  <c r="J8400" i="4"/>
  <c r="J8401" i="4"/>
  <c r="J8402" i="4"/>
  <c r="J8403" i="4"/>
  <c r="J8404" i="4"/>
  <c r="J8405" i="4"/>
  <c r="J8406" i="4"/>
  <c r="J8407" i="4"/>
  <c r="J8408" i="4"/>
  <c r="J8409" i="4"/>
  <c r="J8410" i="4"/>
  <c r="J8411" i="4"/>
  <c r="J8412" i="4"/>
  <c r="J8413" i="4"/>
  <c r="J8414" i="4"/>
  <c r="J8415" i="4"/>
  <c r="J8416" i="4"/>
  <c r="K8416" i="4" s="1"/>
  <c r="J8417" i="4"/>
  <c r="J8418" i="4"/>
  <c r="J8419" i="4"/>
  <c r="J8420" i="4"/>
  <c r="J8421" i="4"/>
  <c r="J8422" i="4"/>
  <c r="J8423" i="4"/>
  <c r="J8424" i="4"/>
  <c r="J8425" i="4"/>
  <c r="J8426" i="4"/>
  <c r="J8427" i="4"/>
  <c r="J8428" i="4"/>
  <c r="J8429" i="4"/>
  <c r="J8430" i="4"/>
  <c r="J8431" i="4"/>
  <c r="J8432" i="4"/>
  <c r="K8432" i="4" s="1"/>
  <c r="J8433" i="4"/>
  <c r="J8434" i="4"/>
  <c r="J8435" i="4"/>
  <c r="J8436" i="4"/>
  <c r="J8437" i="4"/>
  <c r="J8438" i="4"/>
  <c r="J8439" i="4"/>
  <c r="J8440" i="4"/>
  <c r="K8440" i="4" s="1"/>
  <c r="J8441" i="4"/>
  <c r="J8442" i="4"/>
  <c r="J8443" i="4"/>
  <c r="J8444" i="4"/>
  <c r="J8445" i="4"/>
  <c r="J8446" i="4"/>
  <c r="J8447" i="4"/>
  <c r="J8448" i="4"/>
  <c r="K8448" i="4" s="1"/>
  <c r="J8449" i="4"/>
  <c r="J8450" i="4"/>
  <c r="J8451" i="4"/>
  <c r="J8452" i="4"/>
  <c r="J8453" i="4"/>
  <c r="J8454" i="4"/>
  <c r="J8455" i="4"/>
  <c r="J8456" i="4"/>
  <c r="K8456" i="4" s="1"/>
  <c r="J8457" i="4"/>
  <c r="J8458" i="4"/>
  <c r="J8459" i="4"/>
  <c r="J8460" i="4"/>
  <c r="J8461" i="4"/>
  <c r="J8462" i="4"/>
  <c r="J8463" i="4"/>
  <c r="J8464" i="4"/>
  <c r="J8465" i="4"/>
  <c r="J8466" i="4"/>
  <c r="J8467" i="4"/>
  <c r="J8468" i="4"/>
  <c r="J8469" i="4"/>
  <c r="J8470" i="4"/>
  <c r="J8471" i="4"/>
  <c r="J8472" i="4"/>
  <c r="J8473" i="4"/>
  <c r="J8474" i="4"/>
  <c r="J8475" i="4"/>
  <c r="J8476" i="4"/>
  <c r="J8477" i="4"/>
  <c r="J8478" i="4"/>
  <c r="J8479" i="4"/>
  <c r="J8480" i="4"/>
  <c r="K8480" i="4" s="1"/>
  <c r="J8481" i="4"/>
  <c r="J8482" i="4"/>
  <c r="J8483" i="4"/>
  <c r="J8484" i="4"/>
  <c r="J8485" i="4"/>
  <c r="J8486" i="4"/>
  <c r="J8487" i="4"/>
  <c r="J8488" i="4"/>
  <c r="J8489" i="4"/>
  <c r="J8490" i="4"/>
  <c r="J8491" i="4"/>
  <c r="J8492" i="4"/>
  <c r="J8493" i="4"/>
  <c r="J8494" i="4"/>
  <c r="J8495" i="4"/>
  <c r="J8496" i="4"/>
  <c r="K8496" i="4" s="1"/>
  <c r="J8497" i="4"/>
  <c r="J8498" i="4"/>
  <c r="J8499" i="4"/>
  <c r="J8500" i="4"/>
  <c r="J8501" i="4"/>
  <c r="J8502" i="4"/>
  <c r="J8503" i="4"/>
  <c r="J8504" i="4"/>
  <c r="K8504" i="4" s="1"/>
  <c r="J8505" i="4"/>
  <c r="J8506" i="4"/>
  <c r="J8507" i="4"/>
  <c r="J8508" i="4"/>
  <c r="J8509" i="4"/>
  <c r="J8510" i="4"/>
  <c r="J8511" i="4"/>
  <c r="J8512" i="4"/>
  <c r="K8512" i="4" s="1"/>
  <c r="J8513" i="4"/>
  <c r="J8514" i="4"/>
  <c r="J8515" i="4"/>
  <c r="J8516" i="4"/>
  <c r="J8517" i="4"/>
  <c r="J8518" i="4"/>
  <c r="J8519" i="4"/>
  <c r="J8520" i="4"/>
  <c r="K8520" i="4" s="1"/>
  <c r="J8521" i="4"/>
  <c r="J8522" i="4"/>
  <c r="J8523" i="4"/>
  <c r="J8524" i="4"/>
  <c r="J8525" i="4"/>
  <c r="J8526" i="4"/>
  <c r="J8527" i="4"/>
  <c r="J8528" i="4"/>
  <c r="J8529" i="4"/>
  <c r="J8530" i="4"/>
  <c r="J8531" i="4"/>
  <c r="J8532" i="4"/>
  <c r="J8533" i="4"/>
  <c r="J8534" i="4"/>
  <c r="J8535" i="4"/>
  <c r="J8536" i="4"/>
  <c r="J8537" i="4"/>
  <c r="J8538" i="4"/>
  <c r="J8539" i="4"/>
  <c r="J8540" i="4"/>
  <c r="J8541" i="4"/>
  <c r="J8542" i="4"/>
  <c r="J8543" i="4"/>
  <c r="J8544" i="4"/>
  <c r="K8544" i="4" s="1"/>
  <c r="J8545" i="4"/>
  <c r="J8546" i="4"/>
  <c r="J8547" i="4"/>
  <c r="J8548" i="4"/>
  <c r="J8549" i="4"/>
  <c r="J8550" i="4"/>
  <c r="J8551" i="4"/>
  <c r="J8552" i="4"/>
  <c r="J8553" i="4"/>
  <c r="J8554" i="4"/>
  <c r="J8555" i="4"/>
  <c r="J8556" i="4"/>
  <c r="J8557" i="4"/>
  <c r="J8558" i="4"/>
  <c r="J8559" i="4"/>
  <c r="J8560" i="4"/>
  <c r="K8560" i="4" s="1"/>
  <c r="J8561" i="4"/>
  <c r="J8562" i="4"/>
  <c r="J8563" i="4"/>
  <c r="J8564" i="4"/>
  <c r="J8565" i="4"/>
  <c r="J8566" i="4"/>
  <c r="J8567" i="4"/>
  <c r="J8568" i="4"/>
  <c r="K8568" i="4" s="1"/>
  <c r="J8569" i="4"/>
  <c r="J8570" i="4"/>
  <c r="J8571" i="4"/>
  <c r="J8572" i="4"/>
  <c r="J8573" i="4"/>
  <c r="J8574" i="4"/>
  <c r="J8575" i="4"/>
  <c r="J8576" i="4"/>
  <c r="K8576" i="4" s="1"/>
  <c r="J8577" i="4"/>
  <c r="J8578" i="4"/>
  <c r="J8579" i="4"/>
  <c r="J8580" i="4"/>
  <c r="J8581" i="4"/>
  <c r="J8582" i="4"/>
  <c r="J8583" i="4"/>
  <c r="J8584" i="4"/>
  <c r="K8584" i="4" s="1"/>
  <c r="J8585" i="4"/>
  <c r="J8586" i="4"/>
  <c r="J8587" i="4"/>
  <c r="J8588" i="4"/>
  <c r="J8589" i="4"/>
  <c r="J8590" i="4"/>
  <c r="J8591" i="4"/>
  <c r="J8592" i="4"/>
  <c r="J8593" i="4"/>
  <c r="J8594" i="4"/>
  <c r="J8595" i="4"/>
  <c r="J8596" i="4"/>
  <c r="J8597" i="4"/>
  <c r="J8598" i="4"/>
  <c r="J8599" i="4"/>
  <c r="J8600" i="4"/>
  <c r="J8601" i="4"/>
  <c r="J8602" i="4"/>
  <c r="J8603" i="4"/>
  <c r="J8604" i="4"/>
  <c r="J8605" i="4"/>
  <c r="J8606" i="4"/>
  <c r="J8607" i="4"/>
  <c r="J8608" i="4"/>
  <c r="K8608" i="4" s="1"/>
  <c r="J8609" i="4"/>
  <c r="J8610" i="4"/>
  <c r="J8611" i="4"/>
  <c r="J8612" i="4"/>
  <c r="J8613" i="4"/>
  <c r="J8614" i="4"/>
  <c r="J8615" i="4"/>
  <c r="J8616" i="4"/>
  <c r="J8617" i="4"/>
  <c r="J8618" i="4"/>
  <c r="J8619" i="4"/>
  <c r="J8620" i="4"/>
  <c r="J8621" i="4"/>
  <c r="J8622" i="4"/>
  <c r="J8623" i="4"/>
  <c r="J8624" i="4"/>
  <c r="K8624" i="4" s="1"/>
  <c r="J8625" i="4"/>
  <c r="J8626" i="4"/>
  <c r="J8627" i="4"/>
  <c r="J8628" i="4"/>
  <c r="J8629" i="4"/>
  <c r="J8630" i="4"/>
  <c r="J8631" i="4"/>
  <c r="J8632" i="4"/>
  <c r="K8632" i="4" s="1"/>
  <c r="J8633" i="4"/>
  <c r="J8634" i="4"/>
  <c r="J8635" i="4"/>
  <c r="J8636" i="4"/>
  <c r="J8637" i="4"/>
  <c r="J8638" i="4"/>
  <c r="J8639" i="4"/>
  <c r="J8640" i="4"/>
  <c r="K8640" i="4" s="1"/>
  <c r="J8641" i="4"/>
  <c r="J8642" i="4"/>
  <c r="J8643" i="4"/>
  <c r="J8644" i="4"/>
  <c r="J8645" i="4"/>
  <c r="J8646" i="4"/>
  <c r="J8647" i="4"/>
  <c r="J8648" i="4"/>
  <c r="K8648" i="4" s="1"/>
  <c r="J8649" i="4"/>
  <c r="J8650" i="4"/>
  <c r="J8651" i="4"/>
  <c r="J8652" i="4"/>
  <c r="J8653" i="4"/>
  <c r="J8654" i="4"/>
  <c r="J8655" i="4"/>
  <c r="J8656" i="4"/>
  <c r="J8657" i="4"/>
  <c r="J8658" i="4"/>
  <c r="J8659" i="4"/>
  <c r="J8660" i="4"/>
  <c r="J8661" i="4"/>
  <c r="J8662" i="4"/>
  <c r="J8663" i="4"/>
  <c r="J8664" i="4"/>
  <c r="J8665" i="4"/>
  <c r="J8666" i="4"/>
  <c r="J8667" i="4"/>
  <c r="J8668" i="4"/>
  <c r="J8669" i="4"/>
  <c r="J8670" i="4"/>
  <c r="J8671" i="4"/>
  <c r="J8672" i="4"/>
  <c r="K8672" i="4" s="1"/>
  <c r="J8673" i="4"/>
  <c r="J8674" i="4"/>
  <c r="J8675" i="4"/>
  <c r="J8676" i="4"/>
  <c r="J8677" i="4"/>
  <c r="J8678" i="4"/>
  <c r="J8679" i="4"/>
  <c r="J8680" i="4"/>
  <c r="J8681" i="4"/>
  <c r="J8682" i="4"/>
  <c r="J8683" i="4"/>
  <c r="J8684" i="4"/>
  <c r="J8685" i="4"/>
  <c r="J8686" i="4"/>
  <c r="J8687" i="4"/>
  <c r="J8688" i="4"/>
  <c r="K8688" i="4" s="1"/>
  <c r="J8689" i="4"/>
  <c r="J8690" i="4"/>
  <c r="J8691" i="4"/>
  <c r="J8692" i="4"/>
  <c r="J8693" i="4"/>
  <c r="J8694" i="4"/>
  <c r="J8695" i="4"/>
  <c r="J8696" i="4"/>
  <c r="K8696" i="4" s="1"/>
  <c r="J8697" i="4"/>
  <c r="J8698" i="4"/>
  <c r="J8699" i="4"/>
  <c r="J8700" i="4"/>
  <c r="J8701" i="4"/>
  <c r="J8702" i="4"/>
  <c r="J8703" i="4"/>
  <c r="J8704" i="4"/>
  <c r="K8704" i="4" s="1"/>
  <c r="J8705" i="4"/>
  <c r="J8706" i="4"/>
  <c r="J8707" i="4"/>
  <c r="J8708" i="4"/>
  <c r="J8709" i="4"/>
  <c r="J8710" i="4"/>
  <c r="J8711" i="4"/>
  <c r="J8712" i="4"/>
  <c r="K8712" i="4" s="1"/>
  <c r="J8713" i="4"/>
  <c r="J8714" i="4"/>
  <c r="J8715" i="4"/>
  <c r="J8716" i="4"/>
  <c r="J8717" i="4"/>
  <c r="J8718" i="4"/>
  <c r="J8719" i="4"/>
  <c r="J8720" i="4"/>
  <c r="J8721" i="4"/>
  <c r="J8722" i="4"/>
  <c r="J8723" i="4"/>
  <c r="J8724" i="4"/>
  <c r="J8725" i="4"/>
  <c r="J8726" i="4"/>
  <c r="J8727" i="4"/>
  <c r="J8728" i="4"/>
  <c r="J8729" i="4"/>
  <c r="J8730" i="4"/>
  <c r="J8731" i="4"/>
  <c r="J8732" i="4"/>
  <c r="J8733" i="4"/>
  <c r="J8734" i="4"/>
  <c r="J8735" i="4"/>
  <c r="J8736" i="4"/>
  <c r="K8736" i="4" s="1"/>
  <c r="J8737" i="4"/>
  <c r="J8738" i="4"/>
  <c r="J8739" i="4"/>
  <c r="J8740" i="4"/>
  <c r="J8741" i="4"/>
  <c r="J8742" i="4"/>
  <c r="J8743" i="4"/>
  <c r="J8744" i="4"/>
  <c r="J8745" i="4"/>
  <c r="J8746" i="4"/>
  <c r="J8747" i="4"/>
  <c r="J8748" i="4"/>
  <c r="J8749" i="4"/>
  <c r="J8750" i="4"/>
  <c r="J8751" i="4"/>
  <c r="J8752" i="4"/>
  <c r="K8752" i="4" s="1"/>
  <c r="J8753" i="4"/>
  <c r="J8754" i="4"/>
  <c r="J8755" i="4"/>
  <c r="J8756" i="4"/>
  <c r="J8757" i="4"/>
  <c r="J8758" i="4"/>
  <c r="J8759" i="4"/>
  <c r="J8760" i="4"/>
  <c r="K8760" i="4" s="1"/>
  <c r="J8761" i="4"/>
  <c r="J8762" i="4"/>
  <c r="J8763" i="4"/>
  <c r="J8764" i="4"/>
  <c r="J8765" i="4"/>
  <c r="J8766" i="4"/>
  <c r="J8767" i="4"/>
  <c r="J8768" i="4"/>
  <c r="K8768" i="4" s="1"/>
  <c r="J8769" i="4"/>
  <c r="J8770" i="4"/>
  <c r="J8771" i="4"/>
  <c r="J8772" i="4"/>
  <c r="J8773" i="4"/>
  <c r="J8774" i="4"/>
  <c r="J8775" i="4"/>
  <c r="J8776" i="4"/>
  <c r="K8776" i="4" s="1"/>
  <c r="J8777" i="4"/>
  <c r="J8778" i="4"/>
  <c r="J8779" i="4"/>
  <c r="J8780" i="4"/>
  <c r="J8781" i="4"/>
  <c r="J8782" i="4"/>
  <c r="J8783" i="4"/>
  <c r="J8784" i="4"/>
  <c r="J8785" i="4"/>
  <c r="J8786" i="4"/>
  <c r="J8787" i="4"/>
  <c r="J8788" i="4"/>
  <c r="J8789" i="4"/>
  <c r="J8790" i="4"/>
  <c r="J8791" i="4"/>
  <c r="J8792" i="4"/>
  <c r="J8793" i="4"/>
  <c r="J8794" i="4"/>
  <c r="J8795" i="4"/>
  <c r="J8796" i="4"/>
  <c r="J8797" i="4"/>
  <c r="J8798" i="4"/>
  <c r="J8799" i="4"/>
  <c r="J8800" i="4"/>
  <c r="K8800" i="4" s="1"/>
  <c r="J8801" i="4"/>
  <c r="J8802" i="4"/>
  <c r="J8803" i="4"/>
  <c r="J8804" i="4"/>
  <c r="J8805" i="4"/>
  <c r="J8806" i="4"/>
  <c r="J8807" i="4"/>
  <c r="J8808" i="4"/>
  <c r="J8809" i="4"/>
  <c r="J8810" i="4"/>
  <c r="J8811" i="4"/>
  <c r="J8812" i="4"/>
  <c r="J8813" i="4"/>
  <c r="J8814" i="4"/>
  <c r="J8815" i="4"/>
  <c r="J8816" i="4"/>
  <c r="K8816" i="4" s="1"/>
  <c r="J8817" i="4"/>
  <c r="J8818" i="4"/>
  <c r="J8819" i="4"/>
  <c r="J8820" i="4"/>
  <c r="J8821" i="4"/>
  <c r="J8822" i="4"/>
  <c r="J8823" i="4"/>
  <c r="J8824" i="4"/>
  <c r="K8824" i="4" s="1"/>
  <c r="J8825" i="4"/>
  <c r="J8826" i="4"/>
  <c r="J8827" i="4"/>
  <c r="J8828" i="4"/>
  <c r="J8829" i="4"/>
  <c r="J8830" i="4"/>
  <c r="J8831" i="4"/>
  <c r="J8832" i="4"/>
  <c r="K8832" i="4" s="1"/>
  <c r="J8833" i="4"/>
  <c r="J8834" i="4"/>
  <c r="J8835" i="4"/>
  <c r="J8836" i="4"/>
  <c r="J8837" i="4"/>
  <c r="J8838" i="4"/>
  <c r="J8839" i="4"/>
  <c r="J8840" i="4"/>
  <c r="K8840" i="4" s="1"/>
  <c r="J8841" i="4"/>
  <c r="J8842" i="4"/>
  <c r="J8843" i="4"/>
  <c r="J8844" i="4"/>
  <c r="J8845" i="4"/>
  <c r="J8846" i="4"/>
  <c r="J8847" i="4"/>
  <c r="J8848" i="4"/>
  <c r="J8849" i="4"/>
  <c r="J8850" i="4"/>
  <c r="J8851" i="4"/>
  <c r="J8852" i="4"/>
  <c r="J8853" i="4"/>
  <c r="J8854" i="4"/>
  <c r="J8855" i="4"/>
  <c r="J8856" i="4"/>
  <c r="J8857" i="4"/>
  <c r="J8858" i="4"/>
  <c r="J8859" i="4"/>
  <c r="J8860" i="4"/>
  <c r="J8861" i="4"/>
  <c r="J8862" i="4"/>
  <c r="J8863" i="4"/>
  <c r="J8864" i="4"/>
  <c r="K8864" i="4" s="1"/>
  <c r="J8865" i="4"/>
  <c r="J8866" i="4"/>
  <c r="J8867" i="4"/>
  <c r="J8868" i="4"/>
  <c r="J8869" i="4"/>
  <c r="J8870" i="4"/>
  <c r="J8871" i="4"/>
  <c r="J8872" i="4"/>
  <c r="J8873" i="4"/>
  <c r="J8874" i="4"/>
  <c r="J8875" i="4"/>
  <c r="J8876" i="4"/>
  <c r="J8877" i="4"/>
  <c r="J8878" i="4"/>
  <c r="J8879" i="4"/>
  <c r="J8880" i="4"/>
  <c r="K8880" i="4" s="1"/>
  <c r="J8881" i="4"/>
  <c r="J8882" i="4"/>
  <c r="J8883" i="4"/>
  <c r="J8884" i="4"/>
  <c r="J8885" i="4"/>
  <c r="J8886" i="4"/>
  <c r="J8887" i="4"/>
  <c r="J8888" i="4"/>
  <c r="K8888" i="4" s="1"/>
  <c r="J8889" i="4"/>
  <c r="J8890" i="4"/>
  <c r="J8891" i="4"/>
  <c r="J8892" i="4"/>
  <c r="J8893" i="4"/>
  <c r="J8894" i="4"/>
  <c r="J8895" i="4"/>
  <c r="J8896" i="4"/>
  <c r="K8896" i="4" s="1"/>
  <c r="J8897" i="4"/>
  <c r="J8898" i="4"/>
  <c r="J8899" i="4"/>
  <c r="J8900" i="4"/>
  <c r="J8901" i="4"/>
  <c r="J8902" i="4"/>
  <c r="J8903" i="4"/>
  <c r="J8904" i="4"/>
  <c r="K8904" i="4" s="1"/>
  <c r="J8905" i="4"/>
  <c r="J8906" i="4"/>
  <c r="J8907" i="4"/>
  <c r="J8908" i="4"/>
  <c r="J8909" i="4"/>
  <c r="J8910" i="4"/>
  <c r="J8911" i="4"/>
  <c r="J8912" i="4"/>
  <c r="J8913" i="4"/>
  <c r="J8914" i="4"/>
  <c r="J8915" i="4"/>
  <c r="J8916" i="4"/>
  <c r="J8917" i="4"/>
  <c r="J8918" i="4"/>
  <c r="J8919" i="4"/>
  <c r="J8920" i="4"/>
  <c r="J8921" i="4"/>
  <c r="J8922" i="4"/>
  <c r="J8923" i="4"/>
  <c r="J8924" i="4"/>
  <c r="J8925" i="4"/>
  <c r="J8926" i="4"/>
  <c r="J8927" i="4"/>
  <c r="J8928" i="4"/>
  <c r="K8928" i="4" s="1"/>
  <c r="J8929" i="4"/>
  <c r="J8930" i="4"/>
  <c r="J8931" i="4"/>
  <c r="J8932" i="4"/>
  <c r="J8933" i="4"/>
  <c r="J8934" i="4"/>
  <c r="J8935" i="4"/>
  <c r="J8936" i="4"/>
  <c r="J8937" i="4"/>
  <c r="J8938" i="4"/>
  <c r="J8939" i="4"/>
  <c r="J8940" i="4"/>
  <c r="J8941" i="4"/>
  <c r="J8942" i="4"/>
  <c r="J8943" i="4"/>
  <c r="J8944" i="4"/>
  <c r="K8944" i="4" s="1"/>
  <c r="J8945" i="4"/>
  <c r="J8946" i="4"/>
  <c r="J8947" i="4"/>
  <c r="J8948" i="4"/>
  <c r="J8949" i="4"/>
  <c r="J8950" i="4"/>
  <c r="J8951" i="4"/>
  <c r="J8952" i="4"/>
  <c r="K8952" i="4" s="1"/>
  <c r="J8953" i="4"/>
  <c r="J8954" i="4"/>
  <c r="J8955" i="4"/>
  <c r="J8956" i="4"/>
  <c r="J8957" i="4"/>
  <c r="J8958" i="4"/>
  <c r="J8959" i="4"/>
  <c r="J8960" i="4"/>
  <c r="K8960" i="4" s="1"/>
  <c r="J8961" i="4"/>
  <c r="J8962" i="4"/>
  <c r="J8963" i="4"/>
  <c r="J8964" i="4"/>
  <c r="J8965" i="4"/>
  <c r="J8966" i="4"/>
  <c r="J8967" i="4"/>
  <c r="J8968" i="4"/>
  <c r="K8968" i="4" s="1"/>
  <c r="J8969" i="4"/>
  <c r="J8970" i="4"/>
  <c r="J8971" i="4"/>
  <c r="J8972" i="4"/>
  <c r="J8973" i="4"/>
  <c r="J8974" i="4"/>
  <c r="J8975" i="4"/>
  <c r="J8976" i="4"/>
  <c r="J8977" i="4"/>
  <c r="J8978" i="4"/>
  <c r="J8979" i="4"/>
  <c r="J8980" i="4"/>
  <c r="J8981" i="4"/>
  <c r="J8982" i="4"/>
  <c r="J8983" i="4"/>
  <c r="J8984" i="4"/>
  <c r="J8985" i="4"/>
  <c r="J8986" i="4"/>
  <c r="J8987" i="4"/>
  <c r="J8988" i="4"/>
  <c r="J8989" i="4"/>
  <c r="J8990" i="4"/>
  <c r="J8991" i="4"/>
  <c r="J8992" i="4"/>
  <c r="K8992" i="4" s="1"/>
  <c r="J8993" i="4"/>
  <c r="J8994" i="4"/>
  <c r="J8995" i="4"/>
  <c r="J8996" i="4"/>
  <c r="J8997" i="4"/>
  <c r="J8998" i="4"/>
  <c r="J8999" i="4"/>
  <c r="J9000" i="4"/>
  <c r="J9001" i="4"/>
  <c r="J9002" i="4"/>
  <c r="J9003" i="4"/>
  <c r="J9004" i="4"/>
  <c r="J9005" i="4"/>
  <c r="J9006" i="4"/>
  <c r="J9007" i="4"/>
  <c r="J9008" i="4"/>
  <c r="K9008" i="4" s="1"/>
  <c r="J9009" i="4"/>
  <c r="J9010" i="4"/>
  <c r="J9011" i="4"/>
  <c r="J9012" i="4"/>
  <c r="J9013" i="4"/>
  <c r="J9014" i="4"/>
  <c r="J9015" i="4"/>
  <c r="J9016" i="4"/>
  <c r="K9016" i="4" s="1"/>
  <c r="J9017" i="4"/>
  <c r="J9018" i="4"/>
  <c r="J9019" i="4"/>
  <c r="J9020" i="4"/>
  <c r="J9021" i="4"/>
  <c r="J9022" i="4"/>
  <c r="J9023" i="4"/>
  <c r="J9024" i="4"/>
  <c r="K9024" i="4" s="1"/>
  <c r="J9025" i="4"/>
  <c r="J9026" i="4"/>
  <c r="J9027" i="4"/>
  <c r="J9028" i="4"/>
  <c r="J9029" i="4"/>
  <c r="J9030" i="4"/>
  <c r="J9031" i="4"/>
  <c r="J9032" i="4"/>
  <c r="K9032" i="4" s="1"/>
  <c r="J9033" i="4"/>
  <c r="J9034" i="4"/>
  <c r="J9035" i="4"/>
  <c r="J9036" i="4"/>
  <c r="J9037" i="4"/>
  <c r="J9038" i="4"/>
  <c r="J9039" i="4"/>
  <c r="J9040" i="4"/>
  <c r="J9041" i="4"/>
  <c r="J9042" i="4"/>
  <c r="J9043" i="4"/>
  <c r="J9044" i="4"/>
  <c r="J9045" i="4"/>
  <c r="J9046" i="4"/>
  <c r="J9047" i="4"/>
  <c r="J9048" i="4"/>
  <c r="J9049" i="4"/>
  <c r="J9050" i="4"/>
  <c r="J9051" i="4"/>
  <c r="J9052" i="4"/>
  <c r="J9053" i="4"/>
  <c r="J9054" i="4"/>
  <c r="J9055" i="4"/>
  <c r="J9056" i="4"/>
  <c r="K9056" i="4" s="1"/>
  <c r="J9057" i="4"/>
  <c r="J9058" i="4"/>
  <c r="J9059" i="4"/>
  <c r="J9060" i="4"/>
  <c r="J9061" i="4"/>
  <c r="J9062" i="4"/>
  <c r="J9063" i="4"/>
  <c r="J9064" i="4"/>
  <c r="J9065" i="4"/>
  <c r="J9066" i="4"/>
  <c r="J9067" i="4"/>
  <c r="J9068" i="4"/>
  <c r="J9069" i="4"/>
  <c r="J9070" i="4"/>
  <c r="J9071" i="4"/>
  <c r="J9072" i="4"/>
  <c r="K9072" i="4" s="1"/>
  <c r="J9073" i="4"/>
  <c r="J9074" i="4"/>
  <c r="J9075" i="4"/>
  <c r="J9076" i="4"/>
  <c r="J9077" i="4"/>
  <c r="J9078" i="4"/>
  <c r="J9079" i="4"/>
  <c r="J9080" i="4"/>
  <c r="K9080" i="4" s="1"/>
  <c r="J9081" i="4"/>
  <c r="J9082" i="4"/>
  <c r="J9083" i="4"/>
  <c r="J9084" i="4"/>
  <c r="J9085" i="4"/>
  <c r="J9086" i="4"/>
  <c r="J9087" i="4"/>
  <c r="J9088" i="4"/>
  <c r="K9088" i="4" s="1"/>
  <c r="J9089" i="4"/>
  <c r="J9090" i="4"/>
  <c r="J9091" i="4"/>
  <c r="J9092" i="4"/>
  <c r="J9093" i="4"/>
  <c r="J9094" i="4"/>
  <c r="J9095" i="4"/>
  <c r="J9096" i="4"/>
  <c r="K9096" i="4" s="1"/>
  <c r="J9097" i="4"/>
  <c r="J9098" i="4"/>
  <c r="J9099" i="4"/>
  <c r="J9100" i="4"/>
  <c r="J9101" i="4"/>
  <c r="J9102" i="4"/>
  <c r="J9103" i="4"/>
  <c r="J9104" i="4"/>
  <c r="J9105" i="4"/>
  <c r="J9106" i="4"/>
  <c r="J9107" i="4"/>
  <c r="J9108" i="4"/>
  <c r="J9109" i="4"/>
  <c r="J9110" i="4"/>
  <c r="J9111" i="4"/>
  <c r="J9112" i="4"/>
  <c r="J9113" i="4"/>
  <c r="J9114" i="4"/>
  <c r="J9115" i="4"/>
  <c r="J9116" i="4"/>
  <c r="J9117" i="4"/>
  <c r="J9118" i="4"/>
  <c r="K9118" i="4" s="1"/>
  <c r="J9119" i="4"/>
  <c r="J9120" i="4"/>
  <c r="K9120" i="4" s="1"/>
  <c r="J9121" i="4"/>
  <c r="J9122" i="4"/>
  <c r="J9123" i="4"/>
  <c r="J9124" i="4"/>
  <c r="J9125" i="4"/>
  <c r="J9126" i="4"/>
  <c r="J9127" i="4"/>
  <c r="J9128" i="4"/>
  <c r="J9129" i="4"/>
  <c r="J9130" i="4"/>
  <c r="J9131" i="4"/>
  <c r="J9132" i="4"/>
  <c r="J9133" i="4"/>
  <c r="J9134" i="4"/>
  <c r="J9135" i="4"/>
  <c r="J9136" i="4"/>
  <c r="K9136" i="4" s="1"/>
  <c r="J9137" i="4"/>
  <c r="J9138" i="4"/>
  <c r="J9139" i="4"/>
  <c r="J9140" i="4"/>
  <c r="J9141" i="4"/>
  <c r="J9142" i="4"/>
  <c r="J9143" i="4"/>
  <c r="J9144" i="4"/>
  <c r="K9144" i="4" s="1"/>
  <c r="J9145" i="4"/>
  <c r="J9146" i="4"/>
  <c r="J9147" i="4"/>
  <c r="J9148" i="4"/>
  <c r="J9149" i="4"/>
  <c r="J9150" i="4"/>
  <c r="J9151" i="4"/>
  <c r="J9152" i="4"/>
  <c r="K9152" i="4" s="1"/>
  <c r="J9153" i="4"/>
  <c r="J9154" i="4"/>
  <c r="J9155" i="4"/>
  <c r="J9156" i="4"/>
  <c r="J9157" i="4"/>
  <c r="J9158" i="4"/>
  <c r="J9159" i="4"/>
  <c r="J9160" i="4"/>
  <c r="K9160" i="4" s="1"/>
  <c r="J9161" i="4"/>
  <c r="J9162" i="4"/>
  <c r="J9163" i="4"/>
  <c r="J9164" i="4"/>
  <c r="J9165" i="4"/>
  <c r="J9166" i="4"/>
  <c r="J9167" i="4"/>
  <c r="J9168" i="4"/>
  <c r="J9169" i="4"/>
  <c r="J9170" i="4"/>
  <c r="J9171" i="4"/>
  <c r="J9172" i="4"/>
  <c r="J9173" i="4"/>
  <c r="J9174" i="4"/>
  <c r="J9175" i="4"/>
  <c r="J9176" i="4"/>
  <c r="J9177" i="4"/>
  <c r="J9178" i="4"/>
  <c r="K9178" i="4" s="1"/>
  <c r="J9179" i="4"/>
  <c r="J9180" i="4"/>
  <c r="J9181" i="4"/>
  <c r="J9182" i="4"/>
  <c r="J9183" i="4"/>
  <c r="J9184" i="4"/>
  <c r="K9184" i="4" s="1"/>
  <c r="J9185" i="4"/>
  <c r="J9186" i="4"/>
  <c r="J9187" i="4"/>
  <c r="J9188" i="4"/>
  <c r="J9189" i="4"/>
  <c r="J9190" i="4"/>
  <c r="J9191" i="4"/>
  <c r="J9192" i="4"/>
  <c r="J9193" i="4"/>
  <c r="J9194" i="4"/>
  <c r="J9195" i="4"/>
  <c r="J9196" i="4"/>
  <c r="J9197" i="4"/>
  <c r="J9198" i="4"/>
  <c r="J9199" i="4"/>
  <c r="J9200" i="4"/>
  <c r="K9200" i="4" s="1"/>
  <c r="J9201" i="4"/>
  <c r="J9202" i="4"/>
  <c r="J9203" i="4"/>
  <c r="J9204" i="4"/>
  <c r="J9205" i="4"/>
  <c r="J9206" i="4"/>
  <c r="J9207" i="4"/>
  <c r="J9208" i="4"/>
  <c r="K9208" i="4" s="1"/>
  <c r="J9209" i="4"/>
  <c r="J9210" i="4"/>
  <c r="J9211" i="4"/>
  <c r="J9212" i="4"/>
  <c r="J9213" i="4"/>
  <c r="J9214" i="4"/>
  <c r="J9215" i="4"/>
  <c r="J9216" i="4"/>
  <c r="K9216" i="4" s="1"/>
  <c r="J9217" i="4"/>
  <c r="J9218" i="4"/>
  <c r="J9219" i="4"/>
  <c r="J9220" i="4"/>
  <c r="J9221" i="4"/>
  <c r="J9222" i="4"/>
  <c r="J9223" i="4"/>
  <c r="J9224" i="4"/>
  <c r="K9224" i="4" s="1"/>
  <c r="J9225" i="4"/>
  <c r="J9226" i="4"/>
  <c r="J9227" i="4"/>
  <c r="J9228" i="4"/>
  <c r="J9229" i="4"/>
  <c r="J9230" i="4"/>
  <c r="J9231" i="4"/>
  <c r="J9232" i="4"/>
  <c r="J9233" i="4"/>
  <c r="J9234" i="4"/>
  <c r="J9235" i="4"/>
  <c r="J9236" i="4"/>
  <c r="J9237" i="4"/>
  <c r="J9238" i="4"/>
  <c r="K9238" i="4" s="1"/>
  <c r="J9239" i="4"/>
  <c r="J9240" i="4"/>
  <c r="J9241" i="4"/>
  <c r="J9242" i="4"/>
  <c r="J9243" i="4"/>
  <c r="J9244" i="4"/>
  <c r="J9245" i="4"/>
  <c r="J9246" i="4"/>
  <c r="J9247" i="4"/>
  <c r="J9248" i="4"/>
  <c r="K9248" i="4" s="1"/>
  <c r="J9249" i="4"/>
  <c r="J9250" i="4"/>
  <c r="J9251" i="4"/>
  <c r="J9252" i="4"/>
  <c r="J9253" i="4"/>
  <c r="J9254" i="4"/>
  <c r="J9255" i="4"/>
  <c r="J9256" i="4"/>
  <c r="J9257" i="4"/>
  <c r="J9258" i="4"/>
  <c r="J9259" i="4"/>
  <c r="J9260" i="4"/>
  <c r="J9261" i="4"/>
  <c r="J9262" i="4"/>
  <c r="J9263" i="4"/>
  <c r="J9264" i="4"/>
  <c r="K9264" i="4" s="1"/>
  <c r="J9265" i="4"/>
  <c r="J9266" i="4"/>
  <c r="J9267" i="4"/>
  <c r="J9268" i="4"/>
  <c r="J9269" i="4"/>
  <c r="J9270" i="4"/>
  <c r="J9271" i="4"/>
  <c r="J9272" i="4"/>
  <c r="K9272" i="4" s="1"/>
  <c r="J9273" i="4"/>
  <c r="J9274" i="4"/>
  <c r="J9275" i="4"/>
  <c r="J9276" i="4"/>
  <c r="J9277" i="4"/>
  <c r="J9278" i="4"/>
  <c r="J9279" i="4"/>
  <c r="J9280" i="4"/>
  <c r="K9280" i="4" s="1"/>
  <c r="J9281" i="4"/>
  <c r="J9282" i="4"/>
  <c r="J9283" i="4"/>
  <c r="J9284" i="4"/>
  <c r="J9285" i="4"/>
  <c r="J9286" i="4"/>
  <c r="J9287" i="4"/>
  <c r="J9288" i="4"/>
  <c r="K9288" i="4" s="1"/>
  <c r="J9289" i="4"/>
  <c r="J9290" i="4"/>
  <c r="J9291" i="4"/>
  <c r="J9292" i="4"/>
  <c r="J9293" i="4"/>
  <c r="J9294" i="4"/>
  <c r="J9295" i="4"/>
  <c r="J9296" i="4"/>
  <c r="J9297" i="4"/>
  <c r="J9298" i="4"/>
  <c r="K9298" i="4" s="1"/>
  <c r="J9299" i="4"/>
  <c r="J9300" i="4"/>
  <c r="J9301" i="4"/>
  <c r="J9302" i="4"/>
  <c r="J9303" i="4"/>
  <c r="J9304" i="4"/>
  <c r="J9305" i="4"/>
  <c r="J9306" i="4"/>
  <c r="J9307" i="4"/>
  <c r="J9308" i="4"/>
  <c r="J9309" i="4"/>
  <c r="J9310" i="4"/>
  <c r="J9311" i="4"/>
  <c r="J9312" i="4"/>
  <c r="K9312" i="4" s="1"/>
  <c r="J9313" i="4"/>
  <c r="J9314" i="4"/>
  <c r="J9315" i="4"/>
  <c r="J9316" i="4"/>
  <c r="J9317" i="4"/>
  <c r="J9318" i="4"/>
  <c r="J9319" i="4"/>
  <c r="J9320" i="4"/>
  <c r="J9321" i="4"/>
  <c r="J9322" i="4"/>
  <c r="J9323" i="4"/>
  <c r="J9324" i="4"/>
  <c r="J9325" i="4"/>
  <c r="J9326" i="4"/>
  <c r="J9327" i="4"/>
  <c r="J9328" i="4"/>
  <c r="K9328" i="4" s="1"/>
  <c r="J9329" i="4"/>
  <c r="J9330" i="4"/>
  <c r="J9331" i="4"/>
  <c r="J9332" i="4"/>
  <c r="J9333" i="4"/>
  <c r="J9334" i="4"/>
  <c r="J9335" i="4"/>
  <c r="J9336" i="4"/>
  <c r="K9336" i="4" s="1"/>
  <c r="J9337" i="4"/>
  <c r="J9338" i="4"/>
  <c r="J9339" i="4"/>
  <c r="J9340" i="4"/>
  <c r="J9341" i="4"/>
  <c r="J9342" i="4"/>
  <c r="J9343" i="4"/>
  <c r="J9344" i="4"/>
  <c r="K9344" i="4" s="1"/>
  <c r="J9345" i="4"/>
  <c r="J9346" i="4"/>
  <c r="J9347" i="4"/>
  <c r="J9348" i="4"/>
  <c r="J9349" i="4"/>
  <c r="J9350" i="4"/>
  <c r="J9351" i="4"/>
  <c r="J9352" i="4"/>
  <c r="K9352" i="4" s="1"/>
  <c r="J9353" i="4"/>
  <c r="J9354" i="4"/>
  <c r="J9355" i="4"/>
  <c r="J9356" i="4"/>
  <c r="J9357" i="4"/>
  <c r="J9358" i="4"/>
  <c r="J9359" i="4"/>
  <c r="J9360" i="4"/>
  <c r="J9361" i="4"/>
  <c r="J9362" i="4"/>
  <c r="J9363" i="4"/>
  <c r="J9364" i="4"/>
  <c r="J9365" i="4"/>
  <c r="J9366" i="4"/>
  <c r="J9367" i="4"/>
  <c r="J9368" i="4"/>
  <c r="J9369" i="4"/>
  <c r="J9370" i="4"/>
  <c r="J9371" i="4"/>
  <c r="J9372" i="4"/>
  <c r="J9373" i="4"/>
  <c r="J9374" i="4"/>
  <c r="J9375" i="4"/>
  <c r="J9376" i="4"/>
  <c r="K9376" i="4" s="1"/>
  <c r="J9377" i="4"/>
  <c r="J9378" i="4"/>
  <c r="J9379" i="4"/>
  <c r="J9380" i="4"/>
  <c r="J9381" i="4"/>
  <c r="J9382" i="4"/>
  <c r="K9382" i="4" s="1"/>
  <c r="J9383" i="4"/>
  <c r="J9384" i="4"/>
  <c r="J9385" i="4"/>
  <c r="J9386" i="4"/>
  <c r="J9387" i="4"/>
  <c r="J9388" i="4"/>
  <c r="J9389" i="4"/>
  <c r="J9390" i="4"/>
  <c r="J9391" i="4"/>
  <c r="J9392" i="4"/>
  <c r="K9392" i="4" s="1"/>
  <c r="J9393" i="4"/>
  <c r="J9394" i="4"/>
  <c r="J9395" i="4"/>
  <c r="J9396" i="4"/>
  <c r="J9397" i="4"/>
  <c r="J9398" i="4"/>
  <c r="J9399" i="4"/>
  <c r="J9400" i="4"/>
  <c r="K9400" i="4" s="1"/>
  <c r="J9401" i="4"/>
  <c r="J9402" i="4"/>
  <c r="J9403" i="4"/>
  <c r="J9404" i="4"/>
  <c r="J9405" i="4"/>
  <c r="J9406" i="4"/>
  <c r="J9407" i="4"/>
  <c r="J9408" i="4"/>
  <c r="K9408" i="4" s="1"/>
  <c r="J9409" i="4"/>
  <c r="J9410" i="4"/>
  <c r="J9411" i="4"/>
  <c r="J9412" i="4"/>
  <c r="J9413" i="4"/>
  <c r="J9414" i="4"/>
  <c r="J9415" i="4"/>
  <c r="J9416" i="4"/>
  <c r="K9416" i="4" s="1"/>
  <c r="J9417" i="4"/>
  <c r="J9418" i="4"/>
  <c r="J9419" i="4"/>
  <c r="J9420" i="4"/>
  <c r="J9421" i="4"/>
  <c r="J9422" i="4"/>
  <c r="J9423" i="4"/>
  <c r="J9424" i="4"/>
  <c r="J9425" i="4"/>
  <c r="J9426" i="4"/>
  <c r="J9427" i="4"/>
  <c r="J9428" i="4"/>
  <c r="J9429" i="4"/>
  <c r="J9430" i="4"/>
  <c r="K9430" i="4" s="1"/>
  <c r="J9431" i="4"/>
  <c r="J9432" i="4"/>
  <c r="J9433" i="4"/>
  <c r="J9434" i="4"/>
  <c r="J9435" i="4"/>
  <c r="J9436" i="4"/>
  <c r="J9437" i="4"/>
  <c r="J9438" i="4"/>
  <c r="J9439" i="4"/>
  <c r="J9440" i="4"/>
  <c r="K9440" i="4" s="1"/>
  <c r="J9441" i="4"/>
  <c r="J9442" i="4"/>
  <c r="K9442" i="4" s="1"/>
  <c r="J9443" i="4"/>
  <c r="J9444" i="4"/>
  <c r="J9445" i="4"/>
  <c r="J9446" i="4"/>
  <c r="J9447" i="4"/>
  <c r="J9448" i="4"/>
  <c r="J9449" i="4"/>
  <c r="J9450" i="4"/>
  <c r="J9451" i="4"/>
  <c r="J9452" i="4"/>
  <c r="J9453" i="4"/>
  <c r="J9454" i="4"/>
  <c r="J9455" i="4"/>
  <c r="J9456" i="4"/>
  <c r="K9456" i="4" s="1"/>
  <c r="J9457" i="4"/>
  <c r="J9458" i="4"/>
  <c r="J9459" i="4"/>
  <c r="J9460" i="4"/>
  <c r="J9461" i="4"/>
  <c r="J9462" i="4"/>
  <c r="J9463" i="4"/>
  <c r="J9464" i="4"/>
  <c r="K9464" i="4" s="1"/>
  <c r="J9465" i="4"/>
  <c r="J9466" i="4"/>
  <c r="J9467" i="4"/>
  <c r="J9468" i="4"/>
  <c r="J9469" i="4"/>
  <c r="J9470" i="4"/>
  <c r="J9471" i="4"/>
  <c r="J9472" i="4"/>
  <c r="K9472" i="4" s="1"/>
  <c r="J9473" i="4"/>
  <c r="J9474" i="4"/>
  <c r="J9475" i="4"/>
  <c r="J9476" i="4"/>
  <c r="J9477" i="4"/>
  <c r="J9478" i="4"/>
  <c r="J9479" i="4"/>
  <c r="J9480" i="4"/>
  <c r="K9480" i="4" s="1"/>
  <c r="J9481" i="4"/>
  <c r="J9482" i="4"/>
  <c r="J9483" i="4"/>
  <c r="J9484" i="4"/>
  <c r="J9485" i="4"/>
  <c r="J9486" i="4"/>
  <c r="J9487" i="4"/>
  <c r="J9488" i="4"/>
  <c r="J9489" i="4"/>
  <c r="J9490" i="4"/>
  <c r="K9490" i="4" s="1"/>
  <c r="J9491" i="4"/>
  <c r="J9492" i="4"/>
  <c r="J9493" i="4"/>
  <c r="J9494" i="4"/>
  <c r="J9495" i="4"/>
  <c r="J9496" i="4"/>
  <c r="J9497" i="4"/>
  <c r="J9498" i="4"/>
  <c r="J9499" i="4"/>
  <c r="J9500" i="4"/>
  <c r="J9501" i="4"/>
  <c r="J9502" i="4"/>
  <c r="K9502" i="4" s="1"/>
  <c r="J9503" i="4"/>
  <c r="J9504" i="4"/>
  <c r="K9504" i="4" s="1"/>
  <c r="J9505" i="4"/>
  <c r="J9506" i="4"/>
  <c r="J9507" i="4"/>
  <c r="J9508" i="4"/>
  <c r="J9509" i="4"/>
  <c r="J9510" i="4"/>
  <c r="J9511" i="4"/>
  <c r="J9512" i="4"/>
  <c r="J9513" i="4"/>
  <c r="J9514" i="4"/>
  <c r="J9515" i="4"/>
  <c r="J9516" i="4"/>
  <c r="J9517" i="4"/>
  <c r="J9518" i="4"/>
  <c r="J9519" i="4"/>
  <c r="J9520" i="4"/>
  <c r="K9520" i="4" s="1"/>
  <c r="J9521" i="4"/>
  <c r="J9522" i="4"/>
  <c r="J9523" i="4"/>
  <c r="J9524" i="4"/>
  <c r="J9525" i="4"/>
  <c r="J9526" i="4"/>
  <c r="K9526" i="4" s="1"/>
  <c r="J9527" i="4"/>
  <c r="J9528" i="4"/>
  <c r="K9528" i="4" s="1"/>
  <c r="J9529" i="4"/>
  <c r="J9530" i="4"/>
  <c r="J9531" i="4"/>
  <c r="J9532" i="4"/>
  <c r="J9533" i="4"/>
  <c r="J9534" i="4"/>
  <c r="J9535" i="4"/>
  <c r="J9536" i="4"/>
  <c r="K9536" i="4" s="1"/>
  <c r="J9537" i="4"/>
  <c r="J9538" i="4"/>
  <c r="J9539" i="4"/>
  <c r="J9540" i="4"/>
  <c r="J9541" i="4"/>
  <c r="J9542" i="4"/>
  <c r="J9543" i="4"/>
  <c r="J9544" i="4"/>
  <c r="K9544" i="4" s="1"/>
  <c r="J9545" i="4"/>
  <c r="J9546" i="4"/>
  <c r="J9547" i="4"/>
  <c r="J9548" i="4"/>
  <c r="J9549" i="4"/>
  <c r="J9550" i="4"/>
  <c r="J9551" i="4"/>
  <c r="J9552" i="4"/>
  <c r="J9553" i="4"/>
  <c r="J9554" i="4"/>
  <c r="J9555" i="4"/>
  <c r="J9556" i="4"/>
  <c r="J9557" i="4"/>
  <c r="J9558" i="4"/>
  <c r="J9559" i="4"/>
  <c r="J9560" i="4"/>
  <c r="J9561" i="4"/>
  <c r="J9562" i="4"/>
  <c r="K9562" i="4" s="1"/>
  <c r="J9563" i="4"/>
  <c r="J9564" i="4"/>
  <c r="J9565" i="4"/>
  <c r="J9566" i="4"/>
  <c r="J9567" i="4"/>
  <c r="J9568" i="4"/>
  <c r="K9568" i="4" s="1"/>
  <c r="J9569" i="4"/>
  <c r="J9570" i="4"/>
  <c r="J9571" i="4"/>
  <c r="J9572" i="4"/>
  <c r="J9573" i="4"/>
  <c r="J9574" i="4"/>
  <c r="K9574" i="4" s="1"/>
  <c r="J9575" i="4"/>
  <c r="J9576" i="4"/>
  <c r="J9577" i="4"/>
  <c r="J9578" i="4"/>
  <c r="J9579" i="4"/>
  <c r="J9580" i="4"/>
  <c r="J9581" i="4"/>
  <c r="J9582" i="4"/>
  <c r="J9583" i="4"/>
  <c r="J9584" i="4"/>
  <c r="K9584" i="4" s="1"/>
  <c r="J9585" i="4"/>
  <c r="J9586" i="4"/>
  <c r="K9586" i="4" s="1"/>
  <c r="J9587" i="4"/>
  <c r="J9588" i="4"/>
  <c r="J9589" i="4"/>
  <c r="J9590" i="4"/>
  <c r="J9591" i="4"/>
  <c r="J9592" i="4"/>
  <c r="K9592" i="4" s="1"/>
  <c r="J9593" i="4"/>
  <c r="J9594" i="4"/>
  <c r="J9595" i="4"/>
  <c r="J9596" i="4"/>
  <c r="J9597" i="4"/>
  <c r="J9598" i="4"/>
  <c r="J9599" i="4"/>
  <c r="J9600" i="4"/>
  <c r="K9600" i="4" s="1"/>
  <c r="J9601" i="4"/>
  <c r="J9602" i="4"/>
  <c r="J9603" i="4"/>
  <c r="J9604" i="4"/>
  <c r="J9605" i="4"/>
  <c r="J9606" i="4"/>
  <c r="J9607" i="4"/>
  <c r="J9608" i="4"/>
  <c r="K9608" i="4" s="1"/>
  <c r="J9609" i="4"/>
  <c r="J9610" i="4"/>
  <c r="J9611" i="4"/>
  <c r="J9612" i="4"/>
  <c r="J9613" i="4"/>
  <c r="J9614" i="4"/>
  <c r="J9615" i="4"/>
  <c r="J9616" i="4"/>
  <c r="J9617" i="4"/>
  <c r="J9618" i="4"/>
  <c r="J9619" i="4"/>
  <c r="J9620" i="4"/>
  <c r="J9621" i="4"/>
  <c r="J9622" i="4"/>
  <c r="J9623" i="4"/>
  <c r="J9624" i="4"/>
  <c r="J9625" i="4"/>
  <c r="J9626" i="4"/>
  <c r="J9627" i="4"/>
  <c r="J9628" i="4"/>
  <c r="J9629" i="4"/>
  <c r="J9630" i="4"/>
  <c r="J9631" i="4"/>
  <c r="J9632" i="4"/>
  <c r="K9632" i="4" s="1"/>
  <c r="J9633" i="4"/>
  <c r="J9634" i="4"/>
  <c r="K9634" i="4" s="1"/>
  <c r="J9635" i="4"/>
  <c r="J9636" i="4"/>
  <c r="J9637" i="4"/>
  <c r="J9638" i="4"/>
  <c r="J9639" i="4"/>
  <c r="J9640" i="4"/>
  <c r="J9641" i="4"/>
  <c r="J9642" i="4"/>
  <c r="J9643" i="4"/>
  <c r="J9644" i="4"/>
  <c r="J9645" i="4"/>
  <c r="J9646" i="4"/>
  <c r="K9646" i="4" s="1"/>
  <c r="J9647" i="4"/>
  <c r="J9648" i="4"/>
  <c r="K9648" i="4" s="1"/>
  <c r="J9649" i="4"/>
  <c r="J9650" i="4"/>
  <c r="J9651" i="4"/>
  <c r="J9652" i="4"/>
  <c r="J9653" i="4"/>
  <c r="J9654" i="4"/>
  <c r="J9655" i="4"/>
  <c r="J9656" i="4"/>
  <c r="K9656" i="4" s="1"/>
  <c r="J9657" i="4"/>
  <c r="J9658" i="4"/>
  <c r="J9659" i="4"/>
  <c r="J9660" i="4"/>
  <c r="J9661" i="4"/>
  <c r="J9662" i="4"/>
  <c r="J9663" i="4"/>
  <c r="J9664" i="4"/>
  <c r="K9664" i="4" s="1"/>
  <c r="J9665" i="4"/>
  <c r="J9666" i="4"/>
  <c r="J9667" i="4"/>
  <c r="J9668" i="4"/>
  <c r="J9669" i="4"/>
  <c r="J9670" i="4"/>
  <c r="J9671" i="4"/>
  <c r="J9672" i="4"/>
  <c r="K9672" i="4" s="1"/>
  <c r="J9673" i="4"/>
  <c r="J9674" i="4"/>
  <c r="J9675" i="4"/>
  <c r="J9676" i="4"/>
  <c r="J9677" i="4"/>
  <c r="J9678" i="4"/>
  <c r="J9679" i="4"/>
  <c r="J9680" i="4"/>
  <c r="J9681" i="4"/>
  <c r="J9682" i="4"/>
  <c r="J9683" i="4"/>
  <c r="J9684" i="4"/>
  <c r="J9685" i="4"/>
  <c r="J9686" i="4"/>
  <c r="J9687" i="4"/>
  <c r="J9688" i="4"/>
  <c r="J9689" i="4"/>
  <c r="J9690" i="4"/>
  <c r="J9691" i="4"/>
  <c r="J9692" i="4"/>
  <c r="J9693" i="4"/>
  <c r="J9694" i="4"/>
  <c r="K9694" i="4" s="1"/>
  <c r="J9695" i="4"/>
  <c r="J9696" i="4"/>
  <c r="K9696" i="4" s="1"/>
  <c r="J9697" i="4"/>
  <c r="J9698" i="4"/>
  <c r="J9699" i="4"/>
  <c r="J9700" i="4"/>
  <c r="J9701" i="4"/>
  <c r="J9702" i="4"/>
  <c r="J9703" i="4"/>
  <c r="J9704" i="4"/>
  <c r="J9705" i="4"/>
  <c r="J9706" i="4"/>
  <c r="K9706" i="4" s="1"/>
  <c r="J9707" i="4"/>
  <c r="J9708" i="4"/>
  <c r="J9709" i="4"/>
  <c r="J9710" i="4"/>
  <c r="J9711" i="4"/>
  <c r="J9712" i="4"/>
  <c r="K9712" i="4" s="1"/>
  <c r="J9713" i="4"/>
  <c r="J9714" i="4"/>
  <c r="J9715" i="4"/>
  <c r="J9716" i="4"/>
  <c r="J9717" i="4"/>
  <c r="J9718" i="4"/>
  <c r="J9719" i="4"/>
  <c r="J9720" i="4"/>
  <c r="K9720" i="4" s="1"/>
  <c r="J9721" i="4"/>
  <c r="J9722" i="4"/>
  <c r="J9723" i="4"/>
  <c r="J9724" i="4"/>
  <c r="J9725" i="4"/>
  <c r="J9726" i="4"/>
  <c r="J9727" i="4"/>
  <c r="J9728" i="4"/>
  <c r="K9728" i="4" s="1"/>
  <c r="J9729" i="4"/>
  <c r="J9730" i="4"/>
  <c r="J9731" i="4"/>
  <c r="J9732" i="4"/>
  <c r="J9733" i="4"/>
  <c r="J9734" i="4"/>
  <c r="J9735" i="4"/>
  <c r="J9736" i="4"/>
  <c r="K9736" i="4" s="1"/>
  <c r="J9737" i="4"/>
  <c r="J9738" i="4"/>
  <c r="J9739" i="4"/>
  <c r="J9740" i="4"/>
  <c r="J9741" i="4"/>
  <c r="J9742" i="4"/>
  <c r="J9743" i="4"/>
  <c r="J9744" i="4"/>
  <c r="J9745" i="4"/>
  <c r="J9746" i="4"/>
  <c r="J9747" i="4"/>
  <c r="J9748" i="4"/>
  <c r="J9749" i="4"/>
  <c r="J9750" i="4"/>
  <c r="J9751" i="4"/>
  <c r="J9752" i="4"/>
  <c r="J9753" i="4"/>
  <c r="J9754" i="4"/>
  <c r="K9754" i="4" s="1"/>
  <c r="J9755" i="4"/>
  <c r="J9756" i="4"/>
  <c r="J9757" i="4"/>
  <c r="J9758" i="4"/>
  <c r="J9759" i="4"/>
  <c r="J9760" i="4"/>
  <c r="K9760" i="4" s="1"/>
  <c r="J9761" i="4"/>
  <c r="J9762" i="4"/>
  <c r="J9763" i="4"/>
  <c r="J9764" i="4"/>
  <c r="J9765" i="4"/>
  <c r="J9766" i="4"/>
  <c r="K9766" i="4" s="1"/>
  <c r="J9767" i="4"/>
  <c r="J9768" i="4"/>
  <c r="J9769" i="4"/>
  <c r="J9770" i="4"/>
  <c r="J9771" i="4"/>
  <c r="J9772" i="4"/>
  <c r="J9773" i="4"/>
  <c r="J9774" i="4"/>
  <c r="J9775" i="4"/>
  <c r="J9776" i="4"/>
  <c r="K9776" i="4" s="1"/>
  <c r="J9777" i="4"/>
  <c r="J9778" i="4"/>
  <c r="J9779" i="4"/>
  <c r="J9780" i="4"/>
  <c r="J9781" i="4"/>
  <c r="J9782" i="4"/>
  <c r="J9783" i="4"/>
  <c r="J9784" i="4"/>
  <c r="K9784" i="4" s="1"/>
  <c r="J9785" i="4"/>
  <c r="J9786" i="4"/>
  <c r="J9787" i="4"/>
  <c r="J9788" i="4"/>
  <c r="J9789" i="4"/>
  <c r="J9790" i="4"/>
  <c r="J9791" i="4"/>
  <c r="J9792" i="4"/>
  <c r="K9792" i="4" s="1"/>
  <c r="J9793" i="4"/>
  <c r="J9794" i="4"/>
  <c r="J9795" i="4"/>
  <c r="J9796" i="4"/>
  <c r="J9797" i="4"/>
  <c r="J9798" i="4"/>
  <c r="J9799" i="4"/>
  <c r="J9800" i="4"/>
  <c r="K9800" i="4" s="1"/>
  <c r="J9801" i="4"/>
  <c r="J9802" i="4"/>
  <c r="J9803" i="4"/>
  <c r="J9804" i="4"/>
  <c r="J9805" i="4"/>
  <c r="J9806" i="4"/>
  <c r="J9807" i="4"/>
  <c r="J9808" i="4"/>
  <c r="J9809" i="4"/>
  <c r="J9810" i="4"/>
  <c r="J9811" i="4"/>
  <c r="J9812" i="4"/>
  <c r="J9813" i="4"/>
  <c r="J9814" i="4"/>
  <c r="J9815" i="4"/>
  <c r="J9816" i="4"/>
  <c r="J9817" i="4"/>
  <c r="J9818" i="4"/>
  <c r="J9819" i="4"/>
  <c r="J9820" i="4"/>
  <c r="J9821" i="4"/>
  <c r="J9822" i="4"/>
  <c r="J9823" i="4"/>
  <c r="J9824" i="4"/>
  <c r="K9824" i="4" s="1"/>
  <c r="J9825" i="4"/>
  <c r="J9826" i="4"/>
  <c r="K9826" i="4" s="1"/>
  <c r="J9827" i="4"/>
  <c r="J9828" i="4"/>
  <c r="J9829" i="4"/>
  <c r="J9830" i="4"/>
  <c r="J9831" i="4"/>
  <c r="J9832" i="4"/>
  <c r="J9833" i="4"/>
  <c r="J9834" i="4"/>
  <c r="J9835" i="4"/>
  <c r="J9836" i="4"/>
  <c r="J9837" i="4"/>
  <c r="J9838" i="4"/>
  <c r="J9839" i="4"/>
  <c r="J9840" i="4"/>
  <c r="K9840" i="4" s="1"/>
  <c r="J9841" i="4"/>
  <c r="J9842" i="4"/>
  <c r="J9843" i="4"/>
  <c r="J9844" i="4"/>
  <c r="J9845" i="4"/>
  <c r="J9846" i="4"/>
  <c r="J9847" i="4"/>
  <c r="J9848" i="4"/>
  <c r="K9848" i="4" s="1"/>
  <c r="J9849" i="4"/>
  <c r="J9850" i="4"/>
  <c r="J9851" i="4"/>
  <c r="J9852" i="4"/>
  <c r="J9853" i="4"/>
  <c r="J9854" i="4"/>
  <c r="J9855" i="4"/>
  <c r="J9856" i="4"/>
  <c r="K9856" i="4" s="1"/>
  <c r="J9857" i="4"/>
  <c r="J9858" i="4"/>
  <c r="J9859" i="4"/>
  <c r="J9860" i="4"/>
  <c r="J9861" i="4"/>
  <c r="J9862" i="4"/>
  <c r="J9863" i="4"/>
  <c r="J9864" i="4"/>
  <c r="K9864" i="4" s="1"/>
  <c r="J9865" i="4"/>
  <c r="J9866" i="4"/>
  <c r="J9867" i="4"/>
  <c r="J9868" i="4"/>
  <c r="J9869" i="4"/>
  <c r="J9870" i="4"/>
  <c r="J9871" i="4"/>
  <c r="J9872" i="4"/>
  <c r="J9873" i="4"/>
  <c r="J9874" i="4"/>
  <c r="J9875" i="4"/>
  <c r="J9876" i="4"/>
  <c r="J9877" i="4"/>
  <c r="J9878" i="4"/>
  <c r="J9879" i="4"/>
  <c r="J9880" i="4"/>
  <c r="J9881" i="4"/>
  <c r="J9882" i="4"/>
  <c r="J9883" i="4"/>
  <c r="J9884" i="4"/>
  <c r="J9885" i="4"/>
  <c r="J9886" i="4"/>
  <c r="K9886" i="4" s="1"/>
  <c r="J9887" i="4"/>
  <c r="J9888" i="4"/>
  <c r="K9888" i="4" s="1"/>
  <c r="J9889" i="4"/>
  <c r="J9890" i="4"/>
  <c r="J9891" i="4"/>
  <c r="J9892" i="4"/>
  <c r="J9893" i="4"/>
  <c r="J9894" i="4"/>
  <c r="J9895" i="4"/>
  <c r="J9896" i="4"/>
  <c r="J9897" i="4"/>
  <c r="J9898" i="4"/>
  <c r="J9899" i="4"/>
  <c r="J9900" i="4"/>
  <c r="J9901" i="4"/>
  <c r="J9902" i="4"/>
  <c r="J9903" i="4"/>
  <c r="J9904" i="4"/>
  <c r="K9904" i="4" s="1"/>
  <c r="J9905" i="4"/>
  <c r="J9906" i="4"/>
  <c r="J9907" i="4"/>
  <c r="J9908" i="4"/>
  <c r="J9909" i="4"/>
  <c r="J9910" i="4"/>
  <c r="J9911" i="4"/>
  <c r="J9912" i="4"/>
  <c r="K9912" i="4" s="1"/>
  <c r="J9913" i="4"/>
  <c r="J9914" i="4"/>
  <c r="J9915" i="4"/>
  <c r="J9916" i="4"/>
  <c r="J9917" i="4"/>
  <c r="J9918" i="4"/>
  <c r="J9919" i="4"/>
  <c r="J9920" i="4"/>
  <c r="K9920" i="4" s="1"/>
  <c r="J9921" i="4"/>
  <c r="J9922" i="4"/>
  <c r="J9923" i="4"/>
  <c r="J9924" i="4"/>
  <c r="J9925" i="4"/>
  <c r="J9926" i="4"/>
  <c r="J9927" i="4"/>
  <c r="J9928" i="4"/>
  <c r="K9928" i="4" s="1"/>
  <c r="J9929" i="4"/>
  <c r="J9930" i="4"/>
  <c r="J9931" i="4"/>
  <c r="J9932" i="4"/>
  <c r="J9933" i="4"/>
  <c r="J9934" i="4"/>
  <c r="K9934" i="4" s="1"/>
  <c r="J9935" i="4"/>
  <c r="J9936" i="4"/>
  <c r="J9937" i="4"/>
  <c r="J9938" i="4"/>
  <c r="J9939" i="4"/>
  <c r="J9940" i="4"/>
  <c r="J9941" i="4"/>
  <c r="J9942" i="4"/>
  <c r="J9943" i="4"/>
  <c r="J9944" i="4"/>
  <c r="J9945" i="4"/>
  <c r="J9946" i="4"/>
  <c r="K9946" i="4" s="1"/>
  <c r="J9947" i="4"/>
  <c r="J9948" i="4"/>
  <c r="J9949" i="4"/>
  <c r="J9950" i="4"/>
  <c r="J9951" i="4"/>
  <c r="J9952" i="4"/>
  <c r="K9952" i="4" s="1"/>
  <c r="J9953" i="4"/>
  <c r="J9954" i="4"/>
  <c r="J9955" i="4"/>
  <c r="J9956" i="4"/>
  <c r="J9957" i="4"/>
  <c r="J9958" i="4"/>
  <c r="J9959" i="4"/>
  <c r="J9960" i="4"/>
  <c r="J9961" i="4"/>
  <c r="J9962" i="4"/>
  <c r="J9963" i="4"/>
  <c r="J9964" i="4"/>
  <c r="J9965" i="4"/>
  <c r="J9966" i="4"/>
  <c r="J9967" i="4"/>
  <c r="J9968" i="4"/>
  <c r="K9968" i="4" s="1"/>
  <c r="J9969" i="4"/>
  <c r="J9970" i="4"/>
  <c r="J9971" i="4"/>
  <c r="J9972" i="4"/>
  <c r="J9973" i="4"/>
  <c r="J9974" i="4"/>
  <c r="J9975" i="4"/>
  <c r="J9976" i="4"/>
  <c r="K9976" i="4" s="1"/>
  <c r="J9977" i="4"/>
  <c r="J9978" i="4"/>
  <c r="J9979" i="4"/>
  <c r="J9980" i="4"/>
  <c r="J9981" i="4"/>
  <c r="J9982" i="4"/>
  <c r="J9983" i="4"/>
  <c r="J9984" i="4"/>
  <c r="K9984" i="4" s="1"/>
  <c r="J9985" i="4"/>
  <c r="J9986" i="4"/>
  <c r="J9987" i="4"/>
  <c r="J9988" i="4"/>
  <c r="J9989" i="4"/>
  <c r="J9990" i="4"/>
  <c r="J9991" i="4"/>
  <c r="J9992" i="4"/>
  <c r="K9992" i="4" s="1"/>
  <c r="J9993" i="4"/>
  <c r="J9994" i="4"/>
  <c r="K9994" i="4" s="1"/>
  <c r="J9995" i="4"/>
  <c r="J9996" i="4"/>
  <c r="J9997" i="4"/>
  <c r="J9998" i="4"/>
  <c r="J9999" i="4"/>
  <c r="J10000" i="4"/>
  <c r="J10001" i="4"/>
  <c r="J10002" i="4"/>
  <c r="J10003" i="4"/>
  <c r="K10003" i="4" s="1"/>
  <c r="J10004" i="4"/>
  <c r="J10005" i="4"/>
  <c r="J10006" i="4"/>
  <c r="K10006" i="4" s="1"/>
  <c r="J10007" i="4"/>
  <c r="J10008" i="4"/>
  <c r="J10009" i="4"/>
  <c r="J10010" i="4"/>
  <c r="J10011" i="4"/>
  <c r="J10012" i="4"/>
  <c r="J10013" i="4"/>
  <c r="J10014" i="4"/>
  <c r="J10015" i="4"/>
  <c r="J10016" i="4"/>
  <c r="K10016" i="4" s="1"/>
  <c r="J10017" i="4"/>
  <c r="J10018" i="4"/>
  <c r="J10019" i="4"/>
  <c r="J10020" i="4"/>
  <c r="J10021" i="4"/>
  <c r="J10022" i="4"/>
  <c r="J10023" i="4"/>
  <c r="J10024" i="4"/>
  <c r="J10025" i="4"/>
  <c r="J10026" i="4"/>
  <c r="J10027" i="4"/>
  <c r="J10028" i="4"/>
  <c r="J10029" i="4"/>
  <c r="J10030" i="4"/>
  <c r="J10031" i="4"/>
  <c r="J10032" i="4"/>
  <c r="K10032" i="4" s="1"/>
  <c r="J10033" i="4"/>
  <c r="J10034" i="4"/>
  <c r="J10035" i="4"/>
  <c r="J10036" i="4"/>
  <c r="J10037" i="4"/>
  <c r="J10038" i="4"/>
  <c r="J10039" i="4"/>
  <c r="J10040" i="4"/>
  <c r="K10040" i="4" s="1"/>
  <c r="J10041" i="4"/>
  <c r="J10042" i="4"/>
  <c r="J10043" i="4"/>
  <c r="J10044" i="4"/>
  <c r="J10045" i="4"/>
  <c r="J10046" i="4"/>
  <c r="J10047" i="4"/>
  <c r="J10048" i="4"/>
  <c r="K10048" i="4" s="1"/>
  <c r="J10049" i="4"/>
  <c r="J10050" i="4"/>
  <c r="J10051" i="4"/>
  <c r="J10052" i="4"/>
  <c r="J10053" i="4"/>
  <c r="J10054" i="4"/>
  <c r="K10054" i="4" s="1"/>
  <c r="J10055" i="4"/>
  <c r="J10056" i="4"/>
  <c r="K10056" i="4" s="1"/>
  <c r="J10057" i="4"/>
  <c r="J10058" i="4"/>
  <c r="J10059" i="4"/>
  <c r="J10060" i="4"/>
  <c r="J10061" i="4"/>
  <c r="J10062" i="4"/>
  <c r="J10063" i="4"/>
  <c r="J10064" i="4"/>
  <c r="J10065" i="4"/>
  <c r="J10066" i="4"/>
  <c r="K10066" i="4" s="1"/>
  <c r="J10067" i="4"/>
  <c r="J10068" i="4"/>
  <c r="J10069" i="4"/>
  <c r="J10070" i="4"/>
  <c r="J10071" i="4"/>
  <c r="J10072" i="4"/>
  <c r="J10073" i="4"/>
  <c r="J10074" i="4"/>
  <c r="J10075" i="4"/>
  <c r="J10076" i="4"/>
  <c r="J10077" i="4"/>
  <c r="J10078" i="4"/>
  <c r="J10079" i="4"/>
  <c r="J10080" i="4"/>
  <c r="K10080" i="4" s="1"/>
  <c r="J10081" i="4"/>
  <c r="J10082" i="4"/>
  <c r="J10083" i="4"/>
  <c r="J10084" i="4"/>
  <c r="J10085" i="4"/>
  <c r="J10086" i="4"/>
  <c r="J10087" i="4"/>
  <c r="J10088" i="4"/>
  <c r="J10089" i="4"/>
  <c r="J10090" i="4"/>
  <c r="J10091" i="4"/>
  <c r="J10092" i="4"/>
  <c r="J10093" i="4"/>
  <c r="J10094" i="4"/>
  <c r="J10095" i="4"/>
  <c r="J10096" i="4"/>
  <c r="K10096" i="4" s="1"/>
  <c r="J10097" i="4"/>
  <c r="J10098" i="4"/>
  <c r="J10099" i="4"/>
  <c r="J10100" i="4"/>
  <c r="J10101" i="4"/>
  <c r="J10102" i="4"/>
  <c r="J10103" i="4"/>
  <c r="J10104" i="4"/>
  <c r="K10104" i="4" s="1"/>
  <c r="J10105" i="4"/>
  <c r="J10106" i="4"/>
  <c r="J10107" i="4"/>
  <c r="J10108" i="4"/>
  <c r="J10109" i="4"/>
  <c r="J10110" i="4"/>
  <c r="J10111" i="4"/>
  <c r="J10112" i="4"/>
  <c r="K10112" i="4" s="1"/>
  <c r="J10113" i="4"/>
  <c r="J10114" i="4"/>
  <c r="K10114" i="4" s="1"/>
  <c r="J10115" i="4"/>
  <c r="J10116" i="4"/>
  <c r="J10117" i="4"/>
  <c r="J10118" i="4"/>
  <c r="J10119" i="4"/>
  <c r="J10120" i="4"/>
  <c r="K10120" i="4" s="1"/>
  <c r="J10121" i="4"/>
  <c r="J10122" i="4"/>
  <c r="J10123" i="4"/>
  <c r="J10124" i="4"/>
  <c r="J10125" i="4"/>
  <c r="J10126" i="4"/>
  <c r="J10127" i="4"/>
  <c r="J10128" i="4"/>
  <c r="J10129" i="4"/>
  <c r="J10130" i="4"/>
  <c r="J10131" i="4"/>
  <c r="J10132" i="4"/>
  <c r="J10133" i="4"/>
  <c r="J10134" i="4"/>
  <c r="J10135" i="4"/>
  <c r="J10136" i="4"/>
  <c r="J10137" i="4"/>
  <c r="J10138" i="4"/>
  <c r="J10139" i="4"/>
  <c r="J10140" i="4"/>
  <c r="J10141" i="4"/>
  <c r="J10142" i="4"/>
  <c r="J10143" i="4"/>
  <c r="J10144" i="4"/>
  <c r="K10144" i="4" s="1"/>
  <c r="J10145" i="4"/>
  <c r="J10146" i="4"/>
  <c r="J10147" i="4"/>
  <c r="J10148" i="4"/>
  <c r="J10149" i="4"/>
  <c r="J10150" i="4"/>
  <c r="K10150" i="4" s="1"/>
  <c r="J10151" i="4"/>
  <c r="J10152" i="4"/>
  <c r="J10153" i="4"/>
  <c r="J10154" i="4"/>
  <c r="J10155" i="4"/>
  <c r="J10156" i="4"/>
  <c r="J10157" i="4"/>
  <c r="J10158" i="4"/>
  <c r="J10159" i="4"/>
  <c r="J10160" i="4"/>
  <c r="K10160" i="4" s="1"/>
  <c r="J10161" i="4"/>
  <c r="J10162" i="4"/>
  <c r="J10163" i="4"/>
  <c r="J10164" i="4"/>
  <c r="J10165" i="4"/>
  <c r="J10166" i="4"/>
  <c r="J10167" i="4"/>
  <c r="J10168" i="4"/>
  <c r="K10168" i="4" s="1"/>
  <c r="J10169" i="4"/>
  <c r="J10170" i="4"/>
  <c r="J10171" i="4"/>
  <c r="J10172" i="4"/>
  <c r="J10173" i="4"/>
  <c r="J10174" i="4"/>
  <c r="K10174" i="4" s="1"/>
  <c r="J10175" i="4"/>
  <c r="J10176" i="4"/>
  <c r="K10176" i="4" s="1"/>
  <c r="J10177" i="4"/>
  <c r="J10178" i="4"/>
  <c r="J10179" i="4"/>
  <c r="J10180" i="4"/>
  <c r="J10181" i="4"/>
  <c r="J10182" i="4"/>
  <c r="J10183" i="4"/>
  <c r="J10184" i="4"/>
  <c r="K10184" i="4" s="1"/>
  <c r="J10185" i="4"/>
  <c r="J10186" i="4"/>
  <c r="J10187" i="4"/>
  <c r="J10188" i="4"/>
  <c r="J10189" i="4"/>
  <c r="J10190" i="4"/>
  <c r="J10191" i="4"/>
  <c r="J10192" i="4"/>
  <c r="J10193" i="4"/>
  <c r="J10194" i="4"/>
  <c r="J10195" i="4"/>
  <c r="J10196" i="4"/>
  <c r="J10197" i="4"/>
  <c r="J10198" i="4"/>
  <c r="K10198" i="4" s="1"/>
  <c r="J10199" i="4"/>
  <c r="J10200" i="4"/>
  <c r="J10201" i="4"/>
  <c r="J10202" i="4"/>
  <c r="J10203" i="4"/>
  <c r="J10204" i="4"/>
  <c r="J10205" i="4"/>
  <c r="J10206" i="4"/>
  <c r="J10207" i="4"/>
  <c r="J10208" i="4"/>
  <c r="K10208" i="4" s="1"/>
  <c r="J10209" i="4"/>
  <c r="J10210" i="4"/>
  <c r="K10210" i="4" s="1"/>
  <c r="J10211" i="4"/>
  <c r="J10212" i="4"/>
  <c r="J10213" i="4"/>
  <c r="J10214" i="4"/>
  <c r="J10215" i="4"/>
  <c r="J10216" i="4"/>
  <c r="J10217" i="4"/>
  <c r="J10218" i="4"/>
  <c r="J10219" i="4"/>
  <c r="J10220" i="4"/>
  <c r="J10221" i="4"/>
  <c r="J10222" i="4"/>
  <c r="J10223" i="4"/>
  <c r="J10224" i="4"/>
  <c r="K10224" i="4" s="1"/>
  <c r="J10225" i="4"/>
  <c r="J10226" i="4"/>
  <c r="J10227" i="4"/>
  <c r="J10228" i="4"/>
  <c r="J10229" i="4"/>
  <c r="J10230" i="4"/>
  <c r="J10231" i="4"/>
  <c r="J10232" i="4"/>
  <c r="K10232" i="4" s="1"/>
  <c r="J10233" i="4"/>
  <c r="J10234" i="4"/>
  <c r="K10234" i="4" s="1"/>
  <c r="J10235" i="4"/>
  <c r="J10236" i="4"/>
  <c r="J10237" i="4"/>
  <c r="J10238" i="4"/>
  <c r="J10239" i="4"/>
  <c r="J10240" i="4"/>
  <c r="K10240" i="4" s="1"/>
  <c r="J10241" i="4"/>
  <c r="J10242" i="4"/>
  <c r="J10243" i="4"/>
  <c r="J10244" i="4"/>
  <c r="J10245" i="4"/>
  <c r="J10246" i="4"/>
  <c r="J10247" i="4"/>
  <c r="J10248" i="4"/>
  <c r="K10248" i="4" s="1"/>
  <c r="J10249" i="4"/>
  <c r="J10250" i="4"/>
  <c r="J10251" i="4"/>
  <c r="J10252" i="4"/>
  <c r="J10253" i="4"/>
  <c r="J10254" i="4"/>
  <c r="J10255" i="4"/>
  <c r="J10256" i="4"/>
  <c r="J10257" i="4"/>
  <c r="J10258" i="4"/>
  <c r="K10258" i="4" s="1"/>
  <c r="J10259" i="4"/>
  <c r="J10260" i="4"/>
  <c r="J10261" i="4"/>
  <c r="J10262" i="4"/>
  <c r="J10263" i="4"/>
  <c r="J10264" i="4"/>
  <c r="J10265" i="4"/>
  <c r="J10266" i="4"/>
  <c r="J10267" i="4"/>
  <c r="J10268" i="4"/>
  <c r="J10269" i="4"/>
  <c r="J10270" i="4"/>
  <c r="K10270" i="4" s="1"/>
  <c r="J10271" i="4"/>
  <c r="J10272" i="4"/>
  <c r="K10272" i="4" s="1"/>
  <c r="J10273" i="4"/>
  <c r="J10274" i="4"/>
  <c r="J10275" i="4"/>
  <c r="J10276" i="4"/>
  <c r="J10277" i="4"/>
  <c r="J10278" i="4"/>
  <c r="J10279" i="4"/>
  <c r="J10280" i="4"/>
  <c r="J10281" i="4"/>
  <c r="J10282" i="4"/>
  <c r="J10283" i="4"/>
  <c r="J10284" i="4"/>
  <c r="J10285" i="4"/>
  <c r="J10286" i="4"/>
  <c r="J10287" i="4"/>
  <c r="J10288" i="4"/>
  <c r="K10288" i="4" s="1"/>
  <c r="J10289" i="4"/>
  <c r="J10290" i="4"/>
  <c r="J10291" i="4"/>
  <c r="J10292" i="4"/>
  <c r="J10293" i="4"/>
  <c r="J10294" i="4"/>
  <c r="K10294" i="4" s="1"/>
  <c r="J10295" i="4"/>
  <c r="J10296" i="4"/>
  <c r="K10296" i="4" s="1"/>
  <c r="J10297" i="4"/>
  <c r="J10298" i="4"/>
  <c r="J10299" i="4"/>
  <c r="J10300" i="4"/>
  <c r="J10301" i="4"/>
  <c r="J10302" i="4"/>
  <c r="J10303" i="4"/>
  <c r="J10304" i="4"/>
  <c r="K10304" i="4" s="1"/>
  <c r="J10305" i="4"/>
  <c r="J10306" i="4"/>
  <c r="J10307" i="4"/>
  <c r="J10308" i="4"/>
  <c r="J10309" i="4"/>
  <c r="J10310" i="4"/>
  <c r="J10311" i="4"/>
  <c r="J10312" i="4"/>
  <c r="K10312" i="4" s="1"/>
  <c r="J10313" i="4"/>
  <c r="J10314" i="4"/>
  <c r="J10315" i="4"/>
  <c r="J10316" i="4"/>
  <c r="J10317" i="4"/>
  <c r="J10318" i="4"/>
  <c r="J10319" i="4"/>
  <c r="J10320" i="4"/>
  <c r="J10321" i="4"/>
  <c r="J10322" i="4"/>
  <c r="J10323" i="4"/>
  <c r="J10324" i="4"/>
  <c r="J10325" i="4"/>
  <c r="J10326" i="4"/>
  <c r="J10327" i="4"/>
  <c r="J10328" i="4"/>
  <c r="J10329" i="4"/>
  <c r="J10330" i="4"/>
  <c r="K10330" i="4" s="1"/>
  <c r="J10331" i="4"/>
  <c r="J10332" i="4"/>
  <c r="J10333" i="4"/>
  <c r="J10334" i="4"/>
  <c r="J10335" i="4"/>
  <c r="J10336" i="4"/>
  <c r="K10336" i="4" s="1"/>
  <c r="J10337" i="4"/>
  <c r="J10338" i="4"/>
  <c r="J10339" i="4"/>
  <c r="J10340" i="4"/>
  <c r="J10341" i="4"/>
  <c r="J10342" i="4"/>
  <c r="K10342" i="4" s="1"/>
  <c r="J10343" i="4"/>
  <c r="J10344" i="4"/>
  <c r="J10345" i="4"/>
  <c r="J10346" i="4"/>
  <c r="J10347" i="4"/>
  <c r="J10348" i="4"/>
  <c r="J10349" i="4"/>
  <c r="J10350" i="4"/>
  <c r="J10351" i="4"/>
  <c r="J10352" i="4"/>
  <c r="K10352" i="4" s="1"/>
  <c r="J10353" i="4"/>
  <c r="J10354" i="4"/>
  <c r="K10354" i="4" s="1"/>
  <c r="J10355" i="4"/>
  <c r="J10356" i="4"/>
  <c r="J10357" i="4"/>
  <c r="J10358" i="4"/>
  <c r="J10359" i="4"/>
  <c r="J10360" i="4"/>
  <c r="K10360" i="4" s="1"/>
  <c r="J10361" i="4"/>
  <c r="J10362" i="4"/>
  <c r="J10363" i="4"/>
  <c r="J10364" i="4"/>
  <c r="J10365" i="4"/>
  <c r="J10366" i="4"/>
  <c r="J10367" i="4"/>
  <c r="J10368" i="4"/>
  <c r="K10368" i="4" s="1"/>
  <c r="J10369" i="4"/>
  <c r="J10370" i="4"/>
  <c r="J10371" i="4"/>
  <c r="J10372" i="4"/>
  <c r="J10373" i="4"/>
  <c r="J10374" i="4"/>
  <c r="J10375" i="4"/>
  <c r="J10376" i="4"/>
  <c r="K10376" i="4" s="1"/>
  <c r="J10377" i="4"/>
  <c r="J10378" i="4"/>
  <c r="J10379" i="4"/>
  <c r="J10380" i="4"/>
  <c r="J10381" i="4"/>
  <c r="J10382" i="4"/>
  <c r="J10383" i="4"/>
  <c r="J10384" i="4"/>
  <c r="J10385" i="4"/>
  <c r="J10386" i="4"/>
  <c r="J10387" i="4"/>
  <c r="J10388" i="4"/>
  <c r="J10389" i="4"/>
  <c r="J10390" i="4"/>
  <c r="J10391" i="4"/>
  <c r="J10392" i="4"/>
  <c r="J10393" i="4"/>
  <c r="J10394" i="4"/>
  <c r="J10395" i="4"/>
  <c r="J10396" i="4"/>
  <c r="J10397" i="4"/>
  <c r="J10398" i="4"/>
  <c r="J10399" i="4"/>
  <c r="J10400" i="4"/>
  <c r="K10400" i="4" s="1"/>
  <c r="J10401" i="4"/>
  <c r="J10402" i="4"/>
  <c r="K10402" i="4" s="1"/>
  <c r="J10403" i="4"/>
  <c r="J10404" i="4"/>
  <c r="J10405" i="4"/>
  <c r="J10406" i="4"/>
  <c r="J10407" i="4"/>
  <c r="J10408" i="4"/>
  <c r="J10409" i="4"/>
  <c r="J10410" i="4"/>
  <c r="J10411" i="4"/>
  <c r="J10412" i="4"/>
  <c r="J10413" i="4"/>
  <c r="J10414" i="4"/>
  <c r="K10414" i="4" s="1"/>
  <c r="J10415" i="4"/>
  <c r="J10416" i="4"/>
  <c r="K10416" i="4" s="1"/>
  <c r="J10417" i="4"/>
  <c r="J10418" i="4"/>
  <c r="J10419" i="4"/>
  <c r="J10420" i="4"/>
  <c r="J10421" i="4"/>
  <c r="J10422" i="4"/>
  <c r="J10423" i="4"/>
  <c r="J10424" i="4"/>
  <c r="K10424" i="4" s="1"/>
  <c r="J10425" i="4"/>
  <c r="J10426" i="4"/>
  <c r="J10427" i="4"/>
  <c r="J10428" i="4"/>
  <c r="J10429" i="4"/>
  <c r="J10430" i="4"/>
  <c r="J10431" i="4"/>
  <c r="J10432" i="4"/>
  <c r="K10432" i="4" s="1"/>
  <c r="J10433" i="4"/>
  <c r="J10434" i="4"/>
  <c r="J10435" i="4"/>
  <c r="J10436" i="4"/>
  <c r="J10437" i="4"/>
  <c r="J10438" i="4"/>
  <c r="J10439" i="4"/>
  <c r="J10440" i="4"/>
  <c r="K10440" i="4" s="1"/>
  <c r="J10441" i="4"/>
  <c r="J10442" i="4"/>
  <c r="J10443" i="4"/>
  <c r="J10444" i="4"/>
  <c r="J10445" i="4"/>
  <c r="J10446" i="4"/>
  <c r="J10447" i="4"/>
  <c r="J10448" i="4"/>
  <c r="J10449" i="4"/>
  <c r="J10450" i="4"/>
  <c r="J10451" i="4"/>
  <c r="J10452" i="4"/>
  <c r="J10453" i="4"/>
  <c r="J10454" i="4"/>
  <c r="J10455" i="4"/>
  <c r="J10456" i="4"/>
  <c r="J10457" i="4"/>
  <c r="J10458" i="4"/>
  <c r="J10459" i="4"/>
  <c r="J10460" i="4"/>
  <c r="J10461" i="4"/>
  <c r="J10462" i="4"/>
  <c r="K10462" i="4" s="1"/>
  <c r="J10463" i="4"/>
  <c r="J10464" i="4"/>
  <c r="K10464" i="4" s="1"/>
  <c r="J10465" i="4"/>
  <c r="J10466" i="4"/>
  <c r="J10467" i="4"/>
  <c r="J10468" i="4"/>
  <c r="J10469" i="4"/>
  <c r="J10470" i="4"/>
  <c r="J10471" i="4"/>
  <c r="J10472" i="4"/>
  <c r="J10473" i="4"/>
  <c r="J10474" i="4"/>
  <c r="K10474" i="4" s="1"/>
  <c r="J10475" i="4"/>
  <c r="J10476" i="4"/>
  <c r="J10477" i="4"/>
  <c r="J10478" i="4"/>
  <c r="J10479" i="4"/>
  <c r="J10480" i="4"/>
  <c r="K10480" i="4" s="1"/>
  <c r="J10481" i="4"/>
  <c r="J10482" i="4"/>
  <c r="J10483" i="4"/>
  <c r="J10484" i="4"/>
  <c r="J10485" i="4"/>
  <c r="J10486" i="4"/>
  <c r="J10487" i="4"/>
  <c r="J10488" i="4"/>
  <c r="K10488" i="4" s="1"/>
  <c r="J10489" i="4"/>
  <c r="J10490" i="4"/>
  <c r="J10491" i="4"/>
  <c r="J10492" i="4"/>
  <c r="J10493" i="4"/>
  <c r="J10494" i="4"/>
  <c r="J10495" i="4"/>
  <c r="J10496" i="4"/>
  <c r="K10496" i="4" s="1"/>
  <c r="J10497" i="4"/>
  <c r="J10498" i="4"/>
  <c r="J10499" i="4"/>
  <c r="J10500" i="4"/>
  <c r="J10501" i="4"/>
  <c r="J10502" i="4"/>
  <c r="J10503" i="4"/>
  <c r="J10504" i="4"/>
  <c r="K10504" i="4" s="1"/>
  <c r="J10505" i="4"/>
  <c r="J10506" i="4"/>
  <c r="J10507" i="4"/>
  <c r="J10508" i="4"/>
  <c r="J10509" i="4"/>
  <c r="J10510" i="4"/>
  <c r="J10511" i="4"/>
  <c r="J10512" i="4"/>
  <c r="J10513" i="4"/>
  <c r="J10514" i="4"/>
  <c r="J10515" i="4"/>
  <c r="K10515" i="4" s="1"/>
  <c r="J10516" i="4"/>
  <c r="J10517" i="4"/>
  <c r="J10518" i="4"/>
  <c r="J10519" i="4"/>
  <c r="J10520" i="4"/>
  <c r="J10521" i="4"/>
  <c r="J10522" i="4"/>
  <c r="K10522" i="4" s="1"/>
  <c r="J10523" i="4"/>
  <c r="J10524" i="4"/>
  <c r="J10525" i="4"/>
  <c r="J10526" i="4"/>
  <c r="J10527" i="4"/>
  <c r="J10528" i="4"/>
  <c r="K10528" i="4" s="1"/>
  <c r="J10529" i="4"/>
  <c r="J10530" i="4"/>
  <c r="J10531" i="4"/>
  <c r="J10532" i="4"/>
  <c r="J10533" i="4"/>
  <c r="J10534" i="4"/>
  <c r="K10534" i="4" s="1"/>
  <c r="J10535" i="4"/>
  <c r="J10536" i="4"/>
  <c r="J10537" i="4"/>
  <c r="J10538" i="4"/>
  <c r="J10539" i="4"/>
  <c r="J10540" i="4"/>
  <c r="J10541" i="4"/>
  <c r="K3" i="4"/>
  <c r="K4" i="4"/>
  <c r="K5" i="4"/>
  <c r="K6" i="4"/>
  <c r="K8" i="4"/>
  <c r="K9" i="4"/>
  <c r="K12" i="4"/>
  <c r="K14" i="4"/>
  <c r="K16" i="4"/>
  <c r="K17" i="4"/>
  <c r="K20" i="4"/>
  <c r="K21" i="4"/>
  <c r="K24" i="4"/>
  <c r="K25" i="4"/>
  <c r="K28" i="4"/>
  <c r="K29" i="4"/>
  <c r="K30" i="4"/>
  <c r="K32" i="4"/>
  <c r="K33" i="4"/>
  <c r="K34" i="4"/>
  <c r="K36" i="4"/>
  <c r="K37" i="4"/>
  <c r="K38" i="4"/>
  <c r="K40" i="4"/>
  <c r="K41" i="4"/>
  <c r="K44" i="4"/>
  <c r="K45" i="4"/>
  <c r="K46" i="4"/>
  <c r="K49" i="4"/>
  <c r="K52" i="4"/>
  <c r="K53" i="4"/>
  <c r="K54" i="4"/>
  <c r="K56" i="4"/>
  <c r="K60" i="4"/>
  <c r="K61" i="4"/>
  <c r="K62" i="4"/>
  <c r="K64" i="4"/>
  <c r="K65" i="4"/>
  <c r="K68" i="4"/>
  <c r="K69" i="4"/>
  <c r="K70" i="4"/>
  <c r="K72" i="4"/>
  <c r="K73" i="4"/>
  <c r="K76" i="4"/>
  <c r="K77" i="4"/>
  <c r="K78" i="4"/>
  <c r="K80" i="4"/>
  <c r="K81" i="4"/>
  <c r="K85" i="4"/>
  <c r="K86" i="4"/>
  <c r="K88" i="4"/>
  <c r="K89" i="4"/>
  <c r="K92" i="4"/>
  <c r="K94" i="4"/>
  <c r="K96" i="4"/>
  <c r="K97" i="4"/>
  <c r="K98" i="4"/>
  <c r="K100" i="4"/>
  <c r="K102" i="4"/>
  <c r="K104" i="4"/>
  <c r="K105" i="4"/>
  <c r="K108" i="4"/>
  <c r="K109" i="4"/>
  <c r="K112" i="4"/>
  <c r="K113" i="4"/>
  <c r="K116" i="4"/>
  <c r="K117" i="4"/>
  <c r="K118" i="4"/>
  <c r="K120" i="4"/>
  <c r="K121" i="4"/>
  <c r="K124" i="4"/>
  <c r="K125" i="4"/>
  <c r="K126" i="4"/>
  <c r="K129" i="4"/>
  <c r="K130" i="4"/>
  <c r="K132" i="4"/>
  <c r="K133" i="4"/>
  <c r="K134" i="4"/>
  <c r="K137" i="4"/>
  <c r="K140" i="4"/>
  <c r="K141" i="4"/>
  <c r="K142" i="4"/>
  <c r="K144" i="4"/>
  <c r="K148" i="4"/>
  <c r="K149" i="4"/>
  <c r="K150" i="4"/>
  <c r="K152" i="4"/>
  <c r="K153" i="4"/>
  <c r="K156" i="4"/>
  <c r="K157" i="4"/>
  <c r="K158" i="4"/>
  <c r="K160" i="4"/>
  <c r="K161" i="4"/>
  <c r="K162" i="4"/>
  <c r="K164" i="4"/>
  <c r="K165" i="4"/>
  <c r="K166" i="4"/>
  <c r="K168" i="4"/>
  <c r="K169" i="4"/>
  <c r="K172" i="4"/>
  <c r="K174" i="4"/>
  <c r="K176" i="4"/>
  <c r="K177" i="4"/>
  <c r="K180" i="4"/>
  <c r="K181" i="4"/>
  <c r="K184" i="4"/>
  <c r="K185" i="4"/>
  <c r="K188" i="4"/>
  <c r="K189" i="4"/>
  <c r="K190" i="4"/>
  <c r="K192" i="4"/>
  <c r="K193" i="4"/>
  <c r="K196" i="4"/>
  <c r="K197" i="4"/>
  <c r="K198" i="4"/>
  <c r="K201" i="4"/>
  <c r="K202" i="4"/>
  <c r="K204" i="4"/>
  <c r="K205" i="4"/>
  <c r="K206" i="4"/>
  <c r="K209" i="4"/>
  <c r="K212" i="4"/>
  <c r="K213" i="4"/>
  <c r="K214" i="4"/>
  <c r="K216" i="4"/>
  <c r="K220" i="4"/>
  <c r="K221" i="4"/>
  <c r="K222" i="4"/>
  <c r="K224" i="4"/>
  <c r="K225" i="4"/>
  <c r="K228" i="4"/>
  <c r="K229" i="4"/>
  <c r="K230" i="4"/>
  <c r="K232" i="4"/>
  <c r="K233" i="4"/>
  <c r="K234" i="4"/>
  <c r="K236" i="4"/>
  <c r="K237" i="4"/>
  <c r="K238" i="4"/>
  <c r="K240" i="4"/>
  <c r="K241" i="4"/>
  <c r="K245" i="4"/>
  <c r="K246" i="4"/>
  <c r="K248" i="4"/>
  <c r="K249" i="4"/>
  <c r="K252" i="4"/>
  <c r="K254" i="4"/>
  <c r="K256" i="4"/>
  <c r="K257" i="4"/>
  <c r="K260" i="4"/>
  <c r="K261" i="4"/>
  <c r="K264" i="4"/>
  <c r="K265" i="4"/>
  <c r="K266" i="4"/>
  <c r="K268" i="4"/>
  <c r="K269" i="4"/>
  <c r="K272" i="4"/>
  <c r="K273" i="4"/>
  <c r="K276" i="4"/>
  <c r="K277" i="4"/>
  <c r="K278" i="4"/>
  <c r="K280" i="4"/>
  <c r="K281" i="4"/>
  <c r="K284" i="4"/>
  <c r="K285" i="4"/>
  <c r="K286" i="4"/>
  <c r="K289" i="4"/>
  <c r="K292" i="4"/>
  <c r="K293" i="4"/>
  <c r="K294" i="4"/>
  <c r="K296" i="4"/>
  <c r="K298" i="4"/>
  <c r="K300" i="4"/>
  <c r="K301" i="4"/>
  <c r="K302" i="4"/>
  <c r="K304" i="4"/>
  <c r="K308" i="4"/>
  <c r="K309" i="4"/>
  <c r="K310" i="4"/>
  <c r="K312" i="4"/>
  <c r="K313" i="4"/>
  <c r="K316" i="4"/>
  <c r="K317" i="4"/>
  <c r="K318" i="4"/>
  <c r="K320" i="4"/>
  <c r="K321" i="4"/>
  <c r="K325" i="4"/>
  <c r="K326" i="4"/>
  <c r="K328" i="4"/>
  <c r="K329" i="4"/>
  <c r="K330" i="4"/>
  <c r="K333" i="4"/>
  <c r="K334" i="4"/>
  <c r="K336" i="4"/>
  <c r="K337" i="4"/>
  <c r="K340" i="4"/>
  <c r="K342" i="4"/>
  <c r="K344" i="4"/>
  <c r="K345" i="4"/>
  <c r="K348" i="4"/>
  <c r="K349" i="4"/>
  <c r="K352" i="4"/>
  <c r="K353" i="4"/>
  <c r="K356" i="4"/>
  <c r="K357" i="4"/>
  <c r="K358" i="4"/>
  <c r="K360" i="4"/>
  <c r="K361" i="4"/>
  <c r="K362" i="4"/>
  <c r="K364" i="4"/>
  <c r="K365" i="4"/>
  <c r="K366" i="4"/>
  <c r="K368" i="4"/>
  <c r="K369" i="4"/>
  <c r="K372" i="4"/>
  <c r="K373" i="4"/>
  <c r="K374" i="4"/>
  <c r="K376" i="4"/>
  <c r="K380" i="4"/>
  <c r="K381" i="4"/>
  <c r="K382" i="4"/>
  <c r="K384" i="4"/>
  <c r="K385" i="4"/>
  <c r="K388" i="4"/>
  <c r="K389" i="4"/>
  <c r="K390" i="4"/>
  <c r="K392" i="4"/>
  <c r="K393" i="4"/>
  <c r="K394" i="4"/>
  <c r="K396" i="4"/>
  <c r="K397" i="4"/>
  <c r="K398" i="4"/>
  <c r="K400" i="4"/>
  <c r="K401" i="4"/>
  <c r="K405" i="4"/>
  <c r="K406" i="4"/>
  <c r="K408" i="4"/>
  <c r="K409" i="4"/>
  <c r="K412" i="4"/>
  <c r="K414" i="4"/>
  <c r="K416" i="4"/>
  <c r="K417" i="4"/>
  <c r="K420" i="4"/>
  <c r="K421" i="4"/>
  <c r="K424" i="4"/>
  <c r="K425" i="4"/>
  <c r="K426" i="4"/>
  <c r="K428" i="4"/>
  <c r="K429" i="4"/>
  <c r="K432" i="4"/>
  <c r="K433" i="4"/>
  <c r="K436" i="4"/>
  <c r="K437" i="4"/>
  <c r="K438" i="4"/>
  <c r="K440" i="4"/>
  <c r="K441" i="4"/>
  <c r="K444" i="4"/>
  <c r="K445" i="4"/>
  <c r="K446" i="4"/>
  <c r="K449" i="4"/>
  <c r="K452" i="4"/>
  <c r="K453" i="4"/>
  <c r="K454" i="4"/>
  <c r="K456" i="4"/>
  <c r="K458" i="4"/>
  <c r="K460" i="4"/>
  <c r="K461" i="4"/>
  <c r="K462" i="4"/>
  <c r="K464" i="4"/>
  <c r="K465" i="4"/>
  <c r="K468" i="4"/>
  <c r="K469" i="4"/>
  <c r="K470" i="4"/>
  <c r="K472" i="4"/>
  <c r="K473" i="4"/>
  <c r="K476" i="4"/>
  <c r="K477" i="4"/>
  <c r="K478" i="4"/>
  <c r="K480" i="4"/>
  <c r="K481" i="4"/>
  <c r="K485" i="4"/>
  <c r="K486" i="4"/>
  <c r="K488" i="4"/>
  <c r="K489" i="4"/>
  <c r="K492" i="4"/>
  <c r="K494" i="4"/>
  <c r="K496" i="4"/>
  <c r="K497" i="4"/>
  <c r="K498" i="4"/>
  <c r="K500" i="4"/>
  <c r="K502" i="4"/>
  <c r="K504" i="4"/>
  <c r="K505" i="4"/>
  <c r="K508" i="4"/>
  <c r="K509" i="4"/>
  <c r="K512" i="4"/>
  <c r="K513" i="4"/>
  <c r="K516" i="4"/>
  <c r="K517" i="4"/>
  <c r="K518" i="4"/>
  <c r="K520" i="4"/>
  <c r="K521" i="4"/>
  <c r="K524" i="4"/>
  <c r="K525" i="4"/>
  <c r="K526" i="4"/>
  <c r="K528" i="4"/>
  <c r="K530" i="4"/>
  <c r="K532" i="4"/>
  <c r="K533" i="4"/>
  <c r="K534" i="4"/>
  <c r="K536" i="4"/>
  <c r="K540" i="4"/>
  <c r="K541" i="4"/>
  <c r="K542" i="4"/>
  <c r="K544" i="4"/>
  <c r="K545" i="4"/>
  <c r="K548" i="4"/>
  <c r="K549" i="4"/>
  <c r="K550" i="4"/>
  <c r="K552" i="4"/>
  <c r="K553" i="4"/>
  <c r="K557" i="4"/>
  <c r="K558" i="4"/>
  <c r="K560" i="4"/>
  <c r="K561" i="4"/>
  <c r="K562" i="4"/>
  <c r="K565" i="4"/>
  <c r="K566" i="4"/>
  <c r="K568" i="4"/>
  <c r="K569" i="4"/>
  <c r="K572" i="4"/>
  <c r="K574" i="4"/>
  <c r="K576" i="4"/>
  <c r="K577" i="4"/>
  <c r="K580" i="4"/>
  <c r="K581" i="4"/>
  <c r="K584" i="4"/>
  <c r="K585" i="4"/>
  <c r="K588" i="4"/>
  <c r="K589" i="4"/>
  <c r="K590" i="4"/>
  <c r="K593" i="4"/>
  <c r="K596" i="4"/>
  <c r="K597" i="4"/>
  <c r="K598" i="4"/>
  <c r="K600" i="4"/>
  <c r="K602" i="4"/>
  <c r="K604" i="4"/>
  <c r="K605" i="4"/>
  <c r="K606" i="4"/>
  <c r="K608" i="4"/>
  <c r="K612" i="4"/>
  <c r="K613" i="4"/>
  <c r="K614" i="4"/>
  <c r="K616" i="4"/>
  <c r="K617" i="4"/>
  <c r="K620" i="4"/>
  <c r="K621" i="4"/>
  <c r="K622" i="4"/>
  <c r="K624" i="4"/>
  <c r="K625" i="4"/>
  <c r="K629" i="4"/>
  <c r="K630" i="4"/>
  <c r="K632" i="4"/>
  <c r="K633" i="4"/>
  <c r="K634" i="4"/>
  <c r="K637" i="4"/>
  <c r="K638" i="4"/>
  <c r="K640" i="4"/>
  <c r="K641" i="4"/>
  <c r="K644" i="4"/>
  <c r="K646" i="4"/>
  <c r="K648" i="4"/>
  <c r="K649" i="4"/>
  <c r="K652" i="4"/>
  <c r="K653" i="4"/>
  <c r="K654" i="4"/>
  <c r="K656" i="4"/>
  <c r="K657" i="4"/>
  <c r="K660" i="4"/>
  <c r="K661" i="4"/>
  <c r="K662" i="4"/>
  <c r="K665" i="4"/>
  <c r="K666" i="4"/>
  <c r="K668" i="4"/>
  <c r="K669" i="4"/>
  <c r="K670" i="4"/>
  <c r="K673" i="4"/>
  <c r="K676" i="4"/>
  <c r="K677" i="4"/>
  <c r="K678" i="4"/>
  <c r="K680" i="4"/>
  <c r="K684" i="4"/>
  <c r="K685" i="4"/>
  <c r="K686" i="4"/>
  <c r="K688" i="4"/>
  <c r="K689" i="4"/>
  <c r="K692" i="4"/>
  <c r="K693" i="4"/>
  <c r="K694" i="4"/>
  <c r="K696" i="4"/>
  <c r="K697" i="4"/>
  <c r="K698" i="4"/>
  <c r="K700" i="4"/>
  <c r="K701" i="4"/>
  <c r="K702" i="4"/>
  <c r="K704" i="4"/>
  <c r="K705" i="4"/>
  <c r="K709" i="4"/>
  <c r="K710" i="4"/>
  <c r="K712" i="4"/>
  <c r="K713" i="4"/>
  <c r="K716" i="4"/>
  <c r="K717" i="4"/>
  <c r="K720" i="4"/>
  <c r="K721" i="4"/>
  <c r="K724" i="4"/>
  <c r="K725" i="4"/>
  <c r="K726" i="4"/>
  <c r="K728" i="4"/>
  <c r="K729" i="4"/>
  <c r="K732" i="4"/>
  <c r="K733" i="4"/>
  <c r="K734" i="4"/>
  <c r="K737" i="4"/>
  <c r="K738" i="4"/>
  <c r="K740" i="4"/>
  <c r="K741" i="4"/>
  <c r="K742" i="4"/>
  <c r="K745" i="4"/>
  <c r="K748" i="4"/>
  <c r="K749" i="4"/>
  <c r="K750" i="4"/>
  <c r="K752" i="4"/>
  <c r="K756" i="4"/>
  <c r="K757" i="4"/>
  <c r="K758" i="4"/>
  <c r="K760" i="4"/>
  <c r="K761" i="4"/>
  <c r="K764" i="4"/>
  <c r="K765" i="4"/>
  <c r="K766" i="4"/>
  <c r="K768" i="4"/>
  <c r="K769" i="4"/>
  <c r="K770" i="4"/>
  <c r="K772" i="4"/>
  <c r="K773" i="4"/>
  <c r="K774" i="4"/>
  <c r="K776" i="4"/>
  <c r="K777" i="4"/>
  <c r="K780" i="4"/>
  <c r="K782" i="4"/>
  <c r="K784" i="4"/>
  <c r="K785" i="4"/>
  <c r="K788" i="4"/>
  <c r="K789" i="4"/>
  <c r="K792" i="4"/>
  <c r="K793" i="4"/>
  <c r="K796" i="4"/>
  <c r="K797" i="4"/>
  <c r="K798" i="4"/>
  <c r="K800" i="4"/>
  <c r="K801" i="4"/>
  <c r="K802" i="4"/>
  <c r="K804" i="4"/>
  <c r="K805" i="4"/>
  <c r="K806" i="4"/>
  <c r="K808" i="4"/>
  <c r="K809" i="4"/>
  <c r="K812" i="4"/>
  <c r="K813" i="4"/>
  <c r="K814" i="4"/>
  <c r="K817" i="4"/>
  <c r="K820" i="4"/>
  <c r="K821" i="4"/>
  <c r="K822" i="4"/>
  <c r="K824" i="4"/>
  <c r="K828" i="4"/>
  <c r="K829" i="4"/>
  <c r="K830" i="4"/>
  <c r="K832" i="4"/>
  <c r="K833" i="4"/>
  <c r="K836" i="4"/>
  <c r="K837" i="4"/>
  <c r="K838" i="4"/>
  <c r="K840" i="4"/>
  <c r="K841" i="4"/>
  <c r="K845" i="4"/>
  <c r="K846" i="4"/>
  <c r="K848" i="4"/>
  <c r="K849" i="4"/>
  <c r="K852" i="4"/>
  <c r="K854" i="4"/>
  <c r="K856" i="4"/>
  <c r="K857" i="4"/>
  <c r="K860" i="4"/>
  <c r="K861" i="4"/>
  <c r="K864" i="4"/>
  <c r="K865" i="4"/>
  <c r="K868" i="4"/>
  <c r="K869" i="4"/>
  <c r="K870" i="4"/>
  <c r="K872" i="4"/>
  <c r="K873" i="4"/>
  <c r="K874" i="4"/>
  <c r="K876" i="4"/>
  <c r="K877" i="4"/>
  <c r="K878" i="4"/>
  <c r="K880" i="4"/>
  <c r="K881" i="4"/>
  <c r="K884" i="4"/>
  <c r="K885" i="4"/>
  <c r="K886" i="4"/>
  <c r="K889" i="4"/>
  <c r="K892" i="4"/>
  <c r="K893" i="4"/>
  <c r="K894" i="4"/>
  <c r="K896" i="4"/>
  <c r="K900" i="4"/>
  <c r="K901" i="4"/>
  <c r="K902" i="4"/>
  <c r="K904" i="4"/>
  <c r="K905" i="4"/>
  <c r="K908" i="4"/>
  <c r="K909" i="4"/>
  <c r="K910" i="4"/>
  <c r="K912" i="4"/>
  <c r="K913" i="4"/>
  <c r="K917" i="4"/>
  <c r="K918" i="4"/>
  <c r="K920" i="4"/>
  <c r="K921" i="4"/>
  <c r="K924" i="4"/>
  <c r="K926" i="4"/>
  <c r="K928" i="4"/>
  <c r="K929" i="4"/>
  <c r="K932" i="4"/>
  <c r="K933" i="4"/>
  <c r="K936" i="4"/>
  <c r="K937" i="4"/>
  <c r="K938" i="4"/>
  <c r="K940" i="4"/>
  <c r="K941" i="4"/>
  <c r="K944" i="4"/>
  <c r="K945" i="4"/>
  <c r="K948" i="4"/>
  <c r="K949" i="4"/>
  <c r="K950" i="4"/>
  <c r="K952" i="4"/>
  <c r="K953" i="4"/>
  <c r="K956" i="4"/>
  <c r="K957" i="4"/>
  <c r="K958" i="4"/>
  <c r="K961" i="4"/>
  <c r="K964" i="4"/>
  <c r="K965" i="4"/>
  <c r="K966" i="4"/>
  <c r="K968" i="4"/>
  <c r="K970" i="4"/>
  <c r="K972" i="4"/>
  <c r="K973" i="4"/>
  <c r="K974" i="4"/>
  <c r="K976" i="4"/>
  <c r="K977" i="4"/>
  <c r="K980" i="4"/>
  <c r="K981" i="4"/>
  <c r="K982" i="4"/>
  <c r="K984" i="4"/>
  <c r="K985" i="4"/>
  <c r="K988" i="4"/>
  <c r="K989" i="4"/>
  <c r="K990" i="4"/>
  <c r="K992" i="4"/>
  <c r="K993" i="4"/>
  <c r="K997" i="4"/>
  <c r="K998" i="4"/>
  <c r="K1000" i="4"/>
  <c r="K1001" i="4"/>
  <c r="K1004" i="4"/>
  <c r="K1006" i="4"/>
  <c r="K1008" i="4"/>
  <c r="K1009" i="4"/>
  <c r="K1010" i="4"/>
  <c r="K1012" i="4"/>
  <c r="K1014" i="4"/>
  <c r="K1016" i="4"/>
  <c r="K1017" i="4"/>
  <c r="K1020" i="4"/>
  <c r="K1021" i="4"/>
  <c r="K1024" i="4"/>
  <c r="K1025" i="4"/>
  <c r="K1028" i="4"/>
  <c r="K1029" i="4"/>
  <c r="K1030" i="4"/>
  <c r="K1032" i="4"/>
  <c r="K1033" i="4"/>
  <c r="K1036" i="4"/>
  <c r="K1037" i="4"/>
  <c r="K1038" i="4"/>
  <c r="K1040" i="4"/>
  <c r="K1042" i="4"/>
  <c r="K1044" i="4"/>
  <c r="K1045" i="4"/>
  <c r="K1046" i="4"/>
  <c r="K1048" i="4"/>
  <c r="K1052" i="4"/>
  <c r="K1053" i="4"/>
  <c r="K1054" i="4"/>
  <c r="K1056" i="4"/>
  <c r="K1057" i="4"/>
  <c r="K1060" i="4"/>
  <c r="K1061" i="4"/>
  <c r="K1062" i="4"/>
  <c r="K1064" i="4"/>
  <c r="K1065" i="4"/>
  <c r="K1069" i="4"/>
  <c r="K1070" i="4"/>
  <c r="K1072" i="4"/>
  <c r="K1073" i="4"/>
  <c r="K1074" i="4"/>
  <c r="K1077" i="4"/>
  <c r="K1078" i="4"/>
  <c r="K1080" i="4"/>
  <c r="K1081" i="4"/>
  <c r="K1084" i="4"/>
  <c r="K1086" i="4"/>
  <c r="K1088" i="4"/>
  <c r="K1089" i="4"/>
  <c r="K1092" i="4"/>
  <c r="K1093" i="4"/>
  <c r="K1096" i="4"/>
  <c r="K1097" i="4"/>
  <c r="K1100" i="4"/>
  <c r="K1101" i="4"/>
  <c r="K1102" i="4"/>
  <c r="K1105" i="4"/>
  <c r="K1108" i="4"/>
  <c r="K1109" i="4"/>
  <c r="K1110" i="4"/>
  <c r="K1111" i="4"/>
  <c r="K1112" i="4"/>
  <c r="K1114" i="4"/>
  <c r="K1116" i="4"/>
  <c r="K1117" i="4"/>
  <c r="K1118" i="4"/>
  <c r="K1119" i="4"/>
  <c r="K1120" i="4"/>
  <c r="K1122" i="4"/>
  <c r="K1124" i="4"/>
  <c r="K1125" i="4"/>
  <c r="K1126" i="4"/>
  <c r="K1127" i="4"/>
  <c r="K1128" i="4"/>
  <c r="K1132" i="4"/>
  <c r="K1133" i="4"/>
  <c r="K1134" i="4"/>
  <c r="K1135" i="4"/>
  <c r="K1136" i="4"/>
  <c r="K1137" i="4"/>
  <c r="K1140" i="4"/>
  <c r="K1141" i="4"/>
  <c r="K1142" i="4"/>
  <c r="K1143" i="4"/>
  <c r="K1145" i="4"/>
  <c r="K1149" i="4"/>
  <c r="K1150" i="4"/>
  <c r="K1151" i="4"/>
  <c r="K1152" i="4"/>
  <c r="K1153" i="4"/>
  <c r="K1156" i="4"/>
  <c r="K1158" i="4"/>
  <c r="K1159" i="4"/>
  <c r="K1160" i="4"/>
  <c r="K1161" i="4"/>
  <c r="K1164" i="4"/>
  <c r="K1165" i="4"/>
  <c r="K1167" i="4"/>
  <c r="K1168" i="4"/>
  <c r="K1169" i="4"/>
  <c r="K1173" i="4"/>
  <c r="K1174" i="4"/>
  <c r="K1176" i="4"/>
  <c r="K1177" i="4"/>
  <c r="K1178" i="4"/>
  <c r="K1181" i="4"/>
  <c r="K1182" i="4"/>
  <c r="K1184" i="4"/>
  <c r="K1185" i="4"/>
  <c r="K1186" i="4"/>
  <c r="K1189" i="4"/>
  <c r="K1190" i="4"/>
  <c r="K1192" i="4"/>
  <c r="K1193" i="4"/>
  <c r="K1196" i="4"/>
  <c r="K1197" i="4"/>
  <c r="K1198" i="4"/>
  <c r="K1199" i="4"/>
  <c r="K1201" i="4"/>
  <c r="K1204" i="4"/>
  <c r="K1205" i="4"/>
  <c r="K1207" i="4"/>
  <c r="K1208" i="4"/>
  <c r="K1212" i="4"/>
  <c r="K1213" i="4"/>
  <c r="K1214" i="4"/>
  <c r="K1216" i="4"/>
  <c r="K1217" i="4"/>
  <c r="K1220" i="4"/>
  <c r="K1221" i="4"/>
  <c r="K1222" i="4"/>
  <c r="K1223" i="4"/>
  <c r="K1224" i="4"/>
  <c r="K1225" i="4"/>
  <c r="K1229" i="4"/>
  <c r="K1230" i="4"/>
  <c r="K1231" i="4"/>
  <c r="K1232" i="4"/>
  <c r="K1236" i="4"/>
  <c r="K1238" i="4"/>
  <c r="K1239" i="4"/>
  <c r="K1240" i="4"/>
  <c r="K1241" i="4"/>
  <c r="K1244" i="4"/>
  <c r="K1246" i="4"/>
  <c r="K1247" i="4"/>
  <c r="K1248" i="4"/>
  <c r="K1249" i="4"/>
  <c r="K1252" i="4"/>
  <c r="K1254" i="4"/>
  <c r="K1255" i="4"/>
  <c r="K1256" i="4"/>
  <c r="K1257" i="4"/>
  <c r="K1260" i="4"/>
  <c r="K1261" i="4"/>
  <c r="K1263" i="4"/>
  <c r="K1264" i="4"/>
  <c r="K1265" i="4"/>
  <c r="K1268" i="4"/>
  <c r="K1269" i="4"/>
  <c r="K1270" i="4"/>
  <c r="K1272" i="4"/>
  <c r="K1273" i="4"/>
  <c r="K1276" i="4"/>
  <c r="K1278" i="4"/>
  <c r="K1279" i="4"/>
  <c r="K1281" i="4"/>
  <c r="K1284" i="4"/>
  <c r="K1285" i="4"/>
  <c r="K1287" i="4"/>
  <c r="K1288" i="4"/>
  <c r="K1292" i="4"/>
  <c r="K1293" i="4"/>
  <c r="K1294" i="4"/>
  <c r="K1296" i="4"/>
  <c r="K1297" i="4"/>
  <c r="K1300" i="4"/>
  <c r="K1301" i="4"/>
  <c r="K1302" i="4"/>
  <c r="K1303" i="4"/>
  <c r="K1305" i="4"/>
  <c r="K1306" i="4"/>
  <c r="K1308" i="4"/>
  <c r="K1309" i="4"/>
  <c r="K1310" i="4"/>
  <c r="K1311" i="4"/>
  <c r="K1312" i="4"/>
  <c r="K1313" i="4"/>
  <c r="K1314" i="4"/>
  <c r="K1316" i="4"/>
  <c r="K1317" i="4"/>
  <c r="K1318" i="4"/>
  <c r="K1319" i="4"/>
  <c r="K1321" i="4"/>
  <c r="K1325" i="4"/>
  <c r="K1326" i="4"/>
  <c r="K1327" i="4"/>
  <c r="K1328" i="4"/>
  <c r="K1332" i="4"/>
  <c r="K1334" i="4"/>
  <c r="K1335" i="4"/>
  <c r="K1336" i="4"/>
  <c r="K1337" i="4"/>
  <c r="K1340" i="4"/>
  <c r="K1341" i="4"/>
  <c r="K1343" i="4"/>
  <c r="K1344" i="4"/>
  <c r="K1345" i="4"/>
  <c r="K1348" i="4"/>
  <c r="K1349" i="4"/>
  <c r="K1350" i="4"/>
  <c r="K1352" i="4"/>
  <c r="K1353" i="4"/>
  <c r="K1356" i="4"/>
  <c r="K1358" i="4"/>
  <c r="K1359" i="4"/>
  <c r="K1361" i="4"/>
  <c r="K1364" i="4"/>
  <c r="K1365" i="4"/>
  <c r="K1367" i="4"/>
  <c r="K1368" i="4"/>
  <c r="K1370" i="4"/>
  <c r="K1372" i="4"/>
  <c r="K1373" i="4"/>
  <c r="K1375" i="4"/>
  <c r="K1376" i="4"/>
  <c r="K1378" i="4"/>
  <c r="K1380" i="4"/>
  <c r="K1381" i="4"/>
  <c r="K1382" i="4"/>
  <c r="K1383" i="4"/>
  <c r="K1384" i="4"/>
  <c r="K1388" i="4"/>
  <c r="K1389" i="4"/>
  <c r="K1390" i="4"/>
  <c r="K1392" i="4"/>
  <c r="K1393" i="4"/>
  <c r="K1396" i="4"/>
  <c r="K1397" i="4"/>
  <c r="K1398" i="4"/>
  <c r="K1399" i="4"/>
  <c r="K1401" i="4"/>
  <c r="K1405" i="4"/>
  <c r="K1406" i="4"/>
  <c r="K1407" i="4"/>
  <c r="K1408" i="4"/>
  <c r="K1409" i="4"/>
  <c r="K1412" i="4"/>
  <c r="K1414" i="4"/>
  <c r="K1415" i="4"/>
  <c r="K1416" i="4"/>
  <c r="K1417" i="4"/>
  <c r="K1420" i="4"/>
  <c r="K1421" i="4"/>
  <c r="K1423" i="4"/>
  <c r="K1424" i="4"/>
  <c r="K1425" i="4"/>
  <c r="K1429" i="4"/>
  <c r="K1430" i="4"/>
  <c r="K1432" i="4"/>
  <c r="K1433" i="4"/>
  <c r="K1434" i="4"/>
  <c r="K1437" i="4"/>
  <c r="K1438" i="4"/>
  <c r="K1440" i="4"/>
  <c r="K1441" i="4"/>
  <c r="K1442" i="4"/>
  <c r="K1445" i="4"/>
  <c r="K1446" i="4"/>
  <c r="K1448" i="4"/>
  <c r="K1449" i="4"/>
  <c r="K1452" i="4"/>
  <c r="K1453" i="4"/>
  <c r="K1454" i="4"/>
  <c r="K1455" i="4"/>
  <c r="K1457" i="4"/>
  <c r="K1460" i="4"/>
  <c r="K1461" i="4"/>
  <c r="K1463" i="4"/>
  <c r="K1464" i="4"/>
  <c r="K1468" i="4"/>
  <c r="K1469" i="4"/>
  <c r="K1470" i="4"/>
  <c r="K1472" i="4"/>
  <c r="K1473" i="4"/>
  <c r="K1476" i="4"/>
  <c r="K1477" i="4"/>
  <c r="K1478" i="4"/>
  <c r="K1479" i="4"/>
  <c r="K1481" i="4"/>
  <c r="K1485" i="4"/>
  <c r="K1486" i="4"/>
  <c r="K1487" i="4"/>
  <c r="K1488" i="4"/>
  <c r="K1492" i="4"/>
  <c r="K1494" i="4"/>
  <c r="K1495" i="4"/>
  <c r="K1496" i="4"/>
  <c r="K1497" i="4"/>
  <c r="K1498" i="4"/>
  <c r="K1500" i="4"/>
  <c r="K1502" i="4"/>
  <c r="K1503" i="4"/>
  <c r="K1504" i="4"/>
  <c r="K1505" i="4"/>
  <c r="K1508" i="4"/>
  <c r="K1510" i="4"/>
  <c r="K1511" i="4"/>
  <c r="K1512" i="4"/>
  <c r="K1513" i="4"/>
  <c r="K1516" i="4"/>
  <c r="K1517" i="4"/>
  <c r="K1519" i="4"/>
  <c r="K1520" i="4"/>
  <c r="K1521" i="4"/>
  <c r="K1525" i="4"/>
  <c r="K1526" i="4"/>
  <c r="K1528" i="4"/>
  <c r="K1529" i="4"/>
  <c r="K1532" i="4"/>
  <c r="K1534" i="4"/>
  <c r="K1535" i="4"/>
  <c r="K1537" i="4"/>
  <c r="K1540" i="4"/>
  <c r="K1541" i="4"/>
  <c r="K1543" i="4"/>
  <c r="K1544" i="4"/>
  <c r="K1548" i="4"/>
  <c r="K1549" i="4"/>
  <c r="K1550" i="4"/>
  <c r="K1551" i="4"/>
  <c r="K1552" i="4"/>
  <c r="K1553" i="4"/>
  <c r="K1556" i="4"/>
  <c r="K1557" i="4"/>
  <c r="K1558" i="4"/>
  <c r="K1559" i="4"/>
  <c r="K1561" i="4"/>
  <c r="K1562" i="4"/>
  <c r="K1564" i="4"/>
  <c r="K1565" i="4"/>
  <c r="K1566" i="4"/>
  <c r="K1567" i="4"/>
  <c r="K1569" i="4"/>
  <c r="K1570" i="4"/>
  <c r="K1572" i="4"/>
  <c r="K1573" i="4"/>
  <c r="K1574" i="4"/>
  <c r="K1575" i="4"/>
  <c r="K1576" i="4"/>
  <c r="K1577" i="4"/>
  <c r="K1581" i="4"/>
  <c r="K1582" i="4"/>
  <c r="K1583" i="4"/>
  <c r="K1584" i="4"/>
  <c r="K1588" i="4"/>
  <c r="K1590" i="4"/>
  <c r="K1591" i="4"/>
  <c r="K1592" i="4"/>
  <c r="K1593" i="4"/>
  <c r="K1596" i="4"/>
  <c r="K1597" i="4"/>
  <c r="K1599" i="4"/>
  <c r="K1600" i="4"/>
  <c r="K1601" i="4"/>
  <c r="K1605" i="4"/>
  <c r="K1606" i="4"/>
  <c r="K1608" i="4"/>
  <c r="K1609" i="4"/>
  <c r="K1612" i="4"/>
  <c r="K1614" i="4"/>
  <c r="K1615" i="4"/>
  <c r="K1617" i="4"/>
  <c r="K1620" i="4"/>
  <c r="K1621" i="4"/>
  <c r="K1623" i="4"/>
  <c r="K1624" i="4"/>
  <c r="K1626" i="4"/>
  <c r="K1628" i="4"/>
  <c r="K1629" i="4"/>
  <c r="K1630" i="4"/>
  <c r="K1631" i="4"/>
  <c r="K1632" i="4"/>
  <c r="K1634" i="4"/>
  <c r="K1636" i="4"/>
  <c r="K1637" i="4"/>
  <c r="K1639" i="4"/>
  <c r="K1640" i="4"/>
  <c r="K1644" i="4"/>
  <c r="K1645" i="4"/>
  <c r="K1646" i="4"/>
  <c r="K1648" i="4"/>
  <c r="K1649" i="4"/>
  <c r="K1652" i="4"/>
  <c r="K1653" i="4"/>
  <c r="K1654" i="4"/>
  <c r="K1655" i="4"/>
  <c r="K1657" i="4"/>
  <c r="K1661" i="4"/>
  <c r="K1662" i="4"/>
  <c r="K1663" i="4"/>
  <c r="K1664" i="4"/>
  <c r="K1668" i="4"/>
  <c r="K1670" i="4"/>
  <c r="K1671" i="4"/>
  <c r="K1672" i="4"/>
  <c r="K1673" i="4"/>
  <c r="K1676" i="4"/>
  <c r="K1677" i="4"/>
  <c r="K1679" i="4"/>
  <c r="K1680" i="4"/>
  <c r="K1681" i="4"/>
  <c r="K1685" i="4"/>
  <c r="K1686" i="4"/>
  <c r="K1688" i="4"/>
  <c r="K1689" i="4"/>
  <c r="K1690" i="4"/>
  <c r="K1692" i="4"/>
  <c r="K1694" i="4"/>
  <c r="K1695" i="4"/>
  <c r="K1697" i="4"/>
  <c r="K1698" i="4"/>
  <c r="K1700" i="4"/>
  <c r="K1701" i="4"/>
  <c r="K1703" i="4"/>
  <c r="K1704" i="4"/>
  <c r="K1706" i="4"/>
  <c r="K1708" i="4"/>
  <c r="K1709" i="4"/>
  <c r="K1710" i="4"/>
  <c r="K1712" i="4"/>
  <c r="K1713" i="4"/>
  <c r="K1716" i="4"/>
  <c r="K1717" i="4"/>
  <c r="K1718" i="4"/>
  <c r="K1719" i="4"/>
  <c r="K1720" i="4"/>
  <c r="K1721" i="4"/>
  <c r="K1722" i="4"/>
  <c r="K1725" i="4"/>
  <c r="K1726" i="4"/>
  <c r="K1727" i="4"/>
  <c r="K1728" i="4"/>
  <c r="K1730" i="4"/>
  <c r="K1732" i="4"/>
  <c r="K1734" i="4"/>
  <c r="K1735" i="4"/>
  <c r="K1736" i="4"/>
  <c r="K1737" i="4"/>
  <c r="K1740" i="4"/>
  <c r="K1741" i="4"/>
  <c r="K1743" i="4"/>
  <c r="K1744" i="4"/>
  <c r="K1745" i="4"/>
  <c r="K1746" i="4"/>
  <c r="K1748" i="4"/>
  <c r="K1749" i="4"/>
  <c r="K1750" i="4"/>
  <c r="K1752" i="4"/>
  <c r="K1753" i="4"/>
  <c r="K1754" i="4"/>
  <c r="K1756" i="4"/>
  <c r="K1758" i="4"/>
  <c r="K1759" i="4"/>
  <c r="K1761" i="4"/>
  <c r="K1762" i="4"/>
  <c r="K1764" i="4"/>
  <c r="K1765" i="4"/>
  <c r="K1767" i="4"/>
  <c r="K1768" i="4"/>
  <c r="K1770" i="4"/>
  <c r="K1772" i="4"/>
  <c r="K1773" i="4"/>
  <c r="K1774" i="4"/>
  <c r="K1776" i="4"/>
  <c r="K1777" i="4"/>
  <c r="K1780" i="4"/>
  <c r="K1781" i="4"/>
  <c r="K1782" i="4"/>
  <c r="K1783" i="4"/>
  <c r="K1785" i="4"/>
  <c r="K1786" i="4"/>
  <c r="K1789" i="4"/>
  <c r="K1790" i="4"/>
  <c r="K1791" i="4"/>
  <c r="K1792" i="4"/>
  <c r="K1793" i="4"/>
  <c r="K1794" i="4"/>
  <c r="K1796" i="4"/>
  <c r="K1798" i="4"/>
  <c r="K1799" i="4"/>
  <c r="K1800" i="4"/>
  <c r="K1801" i="4"/>
  <c r="K1804" i="4"/>
  <c r="K1805" i="4"/>
  <c r="K1807" i="4"/>
  <c r="K1808" i="4"/>
  <c r="K1809" i="4"/>
  <c r="K1810" i="4"/>
  <c r="K1813" i="4"/>
  <c r="K1814" i="4"/>
  <c r="K1816" i="4"/>
  <c r="K1817" i="4"/>
  <c r="K1818" i="4"/>
  <c r="K1820" i="4"/>
  <c r="K1821" i="4"/>
  <c r="K1822" i="4"/>
  <c r="K1823" i="4"/>
  <c r="K1825" i="4"/>
  <c r="K1826" i="4"/>
  <c r="K1828" i="4"/>
  <c r="K1829" i="4"/>
  <c r="K1831" i="4"/>
  <c r="K1832" i="4"/>
  <c r="K1834" i="4"/>
  <c r="K1836" i="4"/>
  <c r="K1837" i="4"/>
  <c r="K1838" i="4"/>
  <c r="K1840" i="4"/>
  <c r="K1841" i="4"/>
  <c r="K1844" i="4"/>
  <c r="K1845" i="4"/>
  <c r="K1846" i="4"/>
  <c r="K1847" i="4"/>
  <c r="K1849" i="4"/>
  <c r="K1850" i="4"/>
  <c r="K1853" i="4"/>
  <c r="K1854" i="4"/>
  <c r="K1855" i="4"/>
  <c r="K1856" i="4"/>
  <c r="K1858" i="4"/>
  <c r="K1860" i="4"/>
  <c r="K1862" i="4"/>
  <c r="K1863" i="4"/>
  <c r="K1864" i="4"/>
  <c r="K1865" i="4"/>
  <c r="K1866" i="4"/>
  <c r="K1868" i="4"/>
  <c r="K1869" i="4"/>
  <c r="K1871" i="4"/>
  <c r="K1872" i="4"/>
  <c r="K1873" i="4"/>
  <c r="K1874" i="4"/>
  <c r="K1877" i="4"/>
  <c r="K1878" i="4"/>
  <c r="K1880" i="4"/>
  <c r="K1881" i="4"/>
  <c r="K1882" i="4"/>
  <c r="K1884" i="4"/>
  <c r="K1886" i="4"/>
  <c r="K1887" i="4"/>
  <c r="K1889" i="4"/>
  <c r="K1890" i="4"/>
  <c r="K1892" i="4"/>
  <c r="K1893" i="4"/>
  <c r="K1894" i="4"/>
  <c r="K1895" i="4"/>
  <c r="K1896" i="4"/>
  <c r="K1898" i="4"/>
  <c r="K1900" i="4"/>
  <c r="K1901" i="4"/>
  <c r="K1902" i="4"/>
  <c r="K1904" i="4"/>
  <c r="K1905" i="4"/>
  <c r="K1908" i="4"/>
  <c r="K1909" i="4"/>
  <c r="K1910" i="4"/>
  <c r="K1911" i="4"/>
  <c r="K1913" i="4"/>
  <c r="K1914" i="4"/>
  <c r="K1917" i="4"/>
  <c r="K1918" i="4"/>
  <c r="K1919" i="4"/>
  <c r="K1920" i="4"/>
  <c r="K1922" i="4"/>
  <c r="K1924" i="4"/>
  <c r="K1926" i="4"/>
  <c r="K1927" i="4"/>
  <c r="K1928" i="4"/>
  <c r="K1929" i="4"/>
  <c r="K1932" i="4"/>
  <c r="K1933" i="4"/>
  <c r="K1935" i="4"/>
  <c r="K1936" i="4"/>
  <c r="K1937" i="4"/>
  <c r="K1938" i="4"/>
  <c r="K1940" i="4"/>
  <c r="K1941" i="4"/>
  <c r="K1942" i="4"/>
  <c r="K1944" i="4"/>
  <c r="K1945" i="4"/>
  <c r="K1946" i="4"/>
  <c r="K1948" i="4"/>
  <c r="K1950" i="4"/>
  <c r="K1951" i="4"/>
  <c r="K1953" i="4"/>
  <c r="K1954" i="4"/>
  <c r="K1956" i="4"/>
  <c r="K1957" i="4"/>
  <c r="K1959" i="4"/>
  <c r="K1960" i="4"/>
  <c r="K1962" i="4"/>
  <c r="K1964" i="4"/>
  <c r="K1965" i="4"/>
  <c r="K1966" i="4"/>
  <c r="K1967" i="4"/>
  <c r="K1968" i="4"/>
  <c r="K1969" i="4"/>
  <c r="K1972" i="4"/>
  <c r="K1973" i="4"/>
  <c r="K1974" i="4"/>
  <c r="K1975" i="4"/>
  <c r="K1977" i="4"/>
  <c r="K1978" i="4"/>
  <c r="K1981" i="4"/>
  <c r="K1982" i="4"/>
  <c r="K1983" i="4"/>
  <c r="K1984" i="4"/>
  <c r="K1986" i="4"/>
  <c r="K1988" i="4"/>
  <c r="K1990" i="4"/>
  <c r="K1991" i="4"/>
  <c r="K1992" i="4"/>
  <c r="K1993" i="4"/>
  <c r="K1996" i="4"/>
  <c r="K1997" i="4"/>
  <c r="K1999" i="4"/>
  <c r="K2000" i="4"/>
  <c r="K2001" i="4"/>
  <c r="K2002" i="4"/>
  <c r="K2005" i="4"/>
  <c r="K2006" i="4"/>
  <c r="K2008" i="4"/>
  <c r="K2009" i="4"/>
  <c r="K2010" i="4"/>
  <c r="K2012" i="4"/>
  <c r="K2013" i="4"/>
  <c r="K2014" i="4"/>
  <c r="K2015" i="4"/>
  <c r="K2017" i="4"/>
  <c r="K2018" i="4"/>
  <c r="K2020" i="4"/>
  <c r="K2021" i="4"/>
  <c r="K2023" i="4"/>
  <c r="K2024" i="4"/>
  <c r="K2026" i="4"/>
  <c r="K2028" i="4"/>
  <c r="K2029" i="4"/>
  <c r="K2030" i="4"/>
  <c r="K2032" i="4"/>
  <c r="K2033" i="4"/>
  <c r="K2036" i="4"/>
  <c r="K2037" i="4"/>
  <c r="K2038" i="4"/>
  <c r="K2039" i="4"/>
  <c r="K2040" i="4"/>
  <c r="K2041" i="4"/>
  <c r="K2042" i="4"/>
  <c r="K2045" i="4"/>
  <c r="K2046" i="4"/>
  <c r="K2047" i="4"/>
  <c r="K2048" i="4"/>
  <c r="K2050" i="4"/>
  <c r="K2052" i="4"/>
  <c r="K2054" i="4"/>
  <c r="K2055" i="4"/>
  <c r="K2056" i="4"/>
  <c r="K2057" i="4"/>
  <c r="K2060" i="4"/>
  <c r="K2061" i="4"/>
  <c r="K2063" i="4"/>
  <c r="K2064" i="4"/>
  <c r="K2065" i="4"/>
  <c r="K2066" i="4"/>
  <c r="K2069" i="4"/>
  <c r="K2070" i="4"/>
  <c r="K2072" i="4"/>
  <c r="K2073" i="4"/>
  <c r="K2074" i="4"/>
  <c r="K2076" i="4"/>
  <c r="K2078" i="4"/>
  <c r="K2079" i="4"/>
  <c r="K2081" i="4"/>
  <c r="K2082" i="4"/>
  <c r="K2084" i="4"/>
  <c r="K2085" i="4"/>
  <c r="K2086" i="4"/>
  <c r="K2087" i="4"/>
  <c r="K2088" i="4"/>
  <c r="K2090" i="4"/>
  <c r="K2092" i="4"/>
  <c r="K2093" i="4"/>
  <c r="K2094" i="4"/>
  <c r="K2096" i="4"/>
  <c r="K2097" i="4"/>
  <c r="K2100" i="4"/>
  <c r="K2101" i="4"/>
  <c r="K2102" i="4"/>
  <c r="K2103" i="4"/>
  <c r="K2105" i="4"/>
  <c r="K2106" i="4"/>
  <c r="K2109" i="4"/>
  <c r="K2110" i="4"/>
  <c r="K2111" i="4"/>
  <c r="K2112" i="4"/>
  <c r="K2113" i="4"/>
  <c r="K2114" i="4"/>
  <c r="K2116" i="4"/>
  <c r="K2118" i="4"/>
  <c r="K2119" i="4"/>
  <c r="K2120" i="4"/>
  <c r="K2121" i="4"/>
  <c r="K2124" i="4"/>
  <c r="K2125" i="4"/>
  <c r="K2127" i="4"/>
  <c r="K2128" i="4"/>
  <c r="K2129" i="4"/>
  <c r="K2130" i="4"/>
  <c r="K2133" i="4"/>
  <c r="K2134" i="4"/>
  <c r="K2136" i="4"/>
  <c r="K2137" i="4"/>
  <c r="K2138" i="4"/>
  <c r="K2140" i="4"/>
  <c r="K2142" i="4"/>
  <c r="K2143" i="4"/>
  <c r="K2145" i="4"/>
  <c r="K2146" i="4"/>
  <c r="K2148" i="4"/>
  <c r="K2149" i="4"/>
  <c r="K2151" i="4"/>
  <c r="K2152" i="4"/>
  <c r="K2154" i="4"/>
  <c r="K2156" i="4"/>
  <c r="K2157" i="4"/>
  <c r="K2158" i="4"/>
  <c r="K2159" i="4"/>
  <c r="K2160" i="4"/>
  <c r="K2161" i="4"/>
  <c r="K2164" i="4"/>
  <c r="K2165" i="4"/>
  <c r="K2166" i="4"/>
  <c r="K2167" i="4"/>
  <c r="K2169" i="4"/>
  <c r="K2170" i="4"/>
  <c r="K2173" i="4"/>
  <c r="K2174" i="4"/>
  <c r="K2175" i="4"/>
  <c r="K2176" i="4"/>
  <c r="K2178" i="4"/>
  <c r="K2180" i="4"/>
  <c r="K2182" i="4"/>
  <c r="K2183" i="4"/>
  <c r="K2184" i="4"/>
  <c r="K2185" i="4"/>
  <c r="K2186" i="4"/>
  <c r="K2188" i="4"/>
  <c r="K2189" i="4"/>
  <c r="K2191" i="4"/>
  <c r="K2192" i="4"/>
  <c r="K2193" i="4"/>
  <c r="K2194" i="4"/>
  <c r="K2197" i="4"/>
  <c r="K2198" i="4"/>
  <c r="K2200" i="4"/>
  <c r="K2201" i="4"/>
  <c r="K2202" i="4"/>
  <c r="K2204" i="4"/>
  <c r="K2206" i="4"/>
  <c r="K2207" i="4"/>
  <c r="K2209" i="4"/>
  <c r="K2210" i="4"/>
  <c r="K2212" i="4"/>
  <c r="K2213" i="4"/>
  <c r="K2215" i="4"/>
  <c r="K2216" i="4"/>
  <c r="K2218" i="4"/>
  <c r="K2220" i="4"/>
  <c r="K2221" i="4"/>
  <c r="K2222" i="4"/>
  <c r="K2224" i="4"/>
  <c r="K2225" i="4"/>
  <c r="K2228" i="4"/>
  <c r="K2229" i="4"/>
  <c r="K2230" i="4"/>
  <c r="K2231" i="4"/>
  <c r="K2232" i="4"/>
  <c r="K2233" i="4"/>
  <c r="K2234" i="4"/>
  <c r="K2237" i="4"/>
  <c r="K2238" i="4"/>
  <c r="K2239" i="4"/>
  <c r="K2240" i="4"/>
  <c r="K2242" i="4"/>
  <c r="K2244" i="4"/>
  <c r="K2246" i="4"/>
  <c r="K2247" i="4"/>
  <c r="K2248" i="4"/>
  <c r="K2249" i="4"/>
  <c r="K2252" i="4"/>
  <c r="K2253" i="4"/>
  <c r="K2255" i="4"/>
  <c r="K2256" i="4"/>
  <c r="K2257" i="4"/>
  <c r="K2258" i="4"/>
  <c r="K2260" i="4"/>
  <c r="K2261" i="4"/>
  <c r="K2262" i="4"/>
  <c r="K2264" i="4"/>
  <c r="K2265" i="4"/>
  <c r="K2266" i="4"/>
  <c r="K2268" i="4"/>
  <c r="K2270" i="4"/>
  <c r="K2271" i="4"/>
  <c r="K2273" i="4"/>
  <c r="K2274" i="4"/>
  <c r="K2276" i="4"/>
  <c r="K2277" i="4"/>
  <c r="K2279" i="4"/>
  <c r="K2280" i="4"/>
  <c r="K2282" i="4"/>
  <c r="K2284" i="4"/>
  <c r="K2285" i="4"/>
  <c r="K2286" i="4"/>
  <c r="K2288" i="4"/>
  <c r="K2289" i="4"/>
  <c r="K2292" i="4"/>
  <c r="K2293" i="4"/>
  <c r="K2294" i="4"/>
  <c r="K2295" i="4"/>
  <c r="K2297" i="4"/>
  <c r="K2298" i="4"/>
  <c r="K2301" i="4"/>
  <c r="K2302" i="4"/>
  <c r="K2303" i="4"/>
  <c r="K2304" i="4"/>
  <c r="K2305" i="4"/>
  <c r="K2306" i="4"/>
  <c r="K2308" i="4"/>
  <c r="K2310" i="4"/>
  <c r="K2311" i="4"/>
  <c r="K2312" i="4"/>
  <c r="K2313" i="4"/>
  <c r="K2316" i="4"/>
  <c r="K2317" i="4"/>
  <c r="K2319" i="4"/>
  <c r="K2320" i="4"/>
  <c r="K2321" i="4"/>
  <c r="K2322" i="4"/>
  <c r="K2325" i="4"/>
  <c r="K2326" i="4"/>
  <c r="K2328" i="4"/>
  <c r="K2329" i="4"/>
  <c r="K2330" i="4"/>
  <c r="K2332" i="4"/>
  <c r="K2333" i="4"/>
  <c r="K2334" i="4"/>
  <c r="K2335" i="4"/>
  <c r="K2337" i="4"/>
  <c r="K2338" i="4"/>
  <c r="K2340" i="4"/>
  <c r="K2341" i="4"/>
  <c r="K2343" i="4"/>
  <c r="K2344" i="4"/>
  <c r="K2346" i="4"/>
  <c r="K2348" i="4"/>
  <c r="K2349" i="4"/>
  <c r="K2350" i="4"/>
  <c r="K2352" i="4"/>
  <c r="K2353" i="4"/>
  <c r="K2356" i="4"/>
  <c r="K2357" i="4"/>
  <c r="K2358" i="4"/>
  <c r="K2359" i="4"/>
  <c r="K2361" i="4"/>
  <c r="K2362" i="4"/>
  <c r="K2365" i="4"/>
  <c r="K2366" i="4"/>
  <c r="K2367" i="4"/>
  <c r="K2368" i="4"/>
  <c r="K2370" i="4"/>
  <c r="K2372" i="4"/>
  <c r="K2374" i="4"/>
  <c r="K2375" i="4"/>
  <c r="K2376" i="4"/>
  <c r="K2377" i="4"/>
  <c r="K2378" i="4"/>
  <c r="K2380" i="4"/>
  <c r="K2381" i="4"/>
  <c r="K2383" i="4"/>
  <c r="K2384" i="4"/>
  <c r="K2385" i="4"/>
  <c r="K2386" i="4"/>
  <c r="K2389" i="4"/>
  <c r="K2390" i="4"/>
  <c r="K2392" i="4"/>
  <c r="K2393" i="4"/>
  <c r="K2394" i="4"/>
  <c r="K2396" i="4"/>
  <c r="K2398" i="4"/>
  <c r="K2399" i="4"/>
  <c r="K2401" i="4"/>
  <c r="K2402" i="4"/>
  <c r="K2404" i="4"/>
  <c r="K2405" i="4"/>
  <c r="K2406" i="4"/>
  <c r="K2407" i="4"/>
  <c r="K2408" i="4"/>
  <c r="K2410" i="4"/>
  <c r="K2412" i="4"/>
  <c r="K2413" i="4"/>
  <c r="K2414" i="4"/>
  <c r="K2416" i="4"/>
  <c r="K2417" i="4"/>
  <c r="K2420" i="4"/>
  <c r="K2421" i="4"/>
  <c r="K2422" i="4"/>
  <c r="K2423" i="4"/>
  <c r="K2425" i="4"/>
  <c r="K2426" i="4"/>
  <c r="K2429" i="4"/>
  <c r="K2430" i="4"/>
  <c r="K2431" i="4"/>
  <c r="K2432" i="4"/>
  <c r="K2434" i="4"/>
  <c r="K2436" i="4"/>
  <c r="K2438" i="4"/>
  <c r="K2439" i="4"/>
  <c r="K2440" i="4"/>
  <c r="K2441" i="4"/>
  <c r="K2444" i="4"/>
  <c r="K2445" i="4"/>
  <c r="K2447" i="4"/>
  <c r="K2448" i="4"/>
  <c r="K2449" i="4"/>
  <c r="K2450" i="4"/>
  <c r="K2452" i="4"/>
  <c r="K2453" i="4"/>
  <c r="K2454" i="4"/>
  <c r="K2456" i="4"/>
  <c r="K2457" i="4"/>
  <c r="K2458" i="4"/>
  <c r="K2460" i="4"/>
  <c r="K2462" i="4"/>
  <c r="K2463" i="4"/>
  <c r="K2465" i="4"/>
  <c r="K2466" i="4"/>
  <c r="K2468" i="4"/>
  <c r="K2469" i="4"/>
  <c r="K2471" i="4"/>
  <c r="K2472" i="4"/>
  <c r="K2474" i="4"/>
  <c r="K2476" i="4"/>
  <c r="K2477" i="4"/>
  <c r="K2478" i="4"/>
  <c r="K2479" i="4"/>
  <c r="K2480" i="4"/>
  <c r="K2481" i="4"/>
  <c r="K2484" i="4"/>
  <c r="K2485" i="4"/>
  <c r="K2486" i="4"/>
  <c r="K2487" i="4"/>
  <c r="K2489" i="4"/>
  <c r="K2490" i="4"/>
  <c r="K2493" i="4"/>
  <c r="K2494" i="4"/>
  <c r="K2495" i="4"/>
  <c r="K2496" i="4"/>
  <c r="K2498" i="4"/>
  <c r="K2500" i="4"/>
  <c r="K2502" i="4"/>
  <c r="K2503" i="4"/>
  <c r="K2504" i="4"/>
  <c r="K2505" i="4"/>
  <c r="K2508" i="4"/>
  <c r="K2509" i="4"/>
  <c r="K2511" i="4"/>
  <c r="K2512" i="4"/>
  <c r="K2513" i="4"/>
  <c r="K2514" i="4"/>
  <c r="K2517" i="4"/>
  <c r="K2518" i="4"/>
  <c r="K2520" i="4"/>
  <c r="K2521" i="4"/>
  <c r="K2522" i="4"/>
  <c r="K2524" i="4"/>
  <c r="K2525" i="4"/>
  <c r="K2526" i="4"/>
  <c r="K2527" i="4"/>
  <c r="K2529" i="4"/>
  <c r="K2530" i="4"/>
  <c r="K2532" i="4"/>
  <c r="K2533" i="4"/>
  <c r="K2535" i="4"/>
  <c r="K2536" i="4"/>
  <c r="K2538" i="4"/>
  <c r="K2540" i="4"/>
  <c r="K2541" i="4"/>
  <c r="K2542" i="4"/>
  <c r="K2544" i="4"/>
  <c r="K2545" i="4"/>
  <c r="K2548" i="4"/>
  <c r="K2549" i="4"/>
  <c r="K2550" i="4"/>
  <c r="K2551" i="4"/>
  <c r="K2552" i="4"/>
  <c r="K2553" i="4"/>
  <c r="K2554" i="4"/>
  <c r="K2557" i="4"/>
  <c r="K2558" i="4"/>
  <c r="K2559" i="4"/>
  <c r="K2560" i="4"/>
  <c r="K2562" i="4"/>
  <c r="K2564" i="4"/>
  <c r="K2566" i="4"/>
  <c r="K2567" i="4"/>
  <c r="K2568" i="4"/>
  <c r="K2569" i="4"/>
  <c r="K2572" i="4"/>
  <c r="K2573" i="4"/>
  <c r="K2575" i="4"/>
  <c r="K2576" i="4"/>
  <c r="K2577" i="4"/>
  <c r="K2578" i="4"/>
  <c r="K2581" i="4"/>
  <c r="K2582" i="4"/>
  <c r="K2584" i="4"/>
  <c r="K2585" i="4"/>
  <c r="K2586" i="4"/>
  <c r="K2588" i="4"/>
  <c r="K2590" i="4"/>
  <c r="K2591" i="4"/>
  <c r="K2593" i="4"/>
  <c r="K2594" i="4"/>
  <c r="K2596" i="4"/>
  <c r="K2597" i="4"/>
  <c r="K2598" i="4"/>
  <c r="K2599" i="4"/>
  <c r="K2600" i="4"/>
  <c r="K2602" i="4"/>
  <c r="K2604" i="4"/>
  <c r="K2605" i="4"/>
  <c r="K2606" i="4"/>
  <c r="K2608" i="4"/>
  <c r="K2609" i="4"/>
  <c r="K2612" i="4"/>
  <c r="K2613" i="4"/>
  <c r="K2614" i="4"/>
  <c r="K2615" i="4"/>
  <c r="K2617" i="4"/>
  <c r="K2618" i="4"/>
  <c r="K2621" i="4"/>
  <c r="K2622" i="4"/>
  <c r="K2623" i="4"/>
  <c r="K2624" i="4"/>
  <c r="K2625" i="4"/>
  <c r="K2626" i="4"/>
  <c r="K2628" i="4"/>
  <c r="K2630" i="4"/>
  <c r="K2631" i="4"/>
  <c r="K2632" i="4"/>
  <c r="K2633" i="4"/>
  <c r="K2636" i="4"/>
  <c r="K2637" i="4"/>
  <c r="K2639" i="4"/>
  <c r="K2640" i="4"/>
  <c r="K2641" i="4"/>
  <c r="K2642" i="4"/>
  <c r="K2645" i="4"/>
  <c r="K2646" i="4"/>
  <c r="K2648" i="4"/>
  <c r="K2649" i="4"/>
  <c r="K2650" i="4"/>
  <c r="K2652" i="4"/>
  <c r="K2654" i="4"/>
  <c r="K2655" i="4"/>
  <c r="K2657" i="4"/>
  <c r="K2658" i="4"/>
  <c r="K2660" i="4"/>
  <c r="K2661" i="4"/>
  <c r="K2663" i="4"/>
  <c r="K2664" i="4"/>
  <c r="K2666" i="4"/>
  <c r="K2668" i="4"/>
  <c r="K2669" i="4"/>
  <c r="K2670" i="4"/>
  <c r="K2671" i="4"/>
  <c r="K2672" i="4"/>
  <c r="K2673" i="4"/>
  <c r="K2676" i="4"/>
  <c r="K2677" i="4"/>
  <c r="K2678" i="4"/>
  <c r="K2679" i="4"/>
  <c r="K2681" i="4"/>
  <c r="K2682" i="4"/>
  <c r="K2685" i="4"/>
  <c r="K2686" i="4"/>
  <c r="K2687" i="4"/>
  <c r="K2688" i="4"/>
  <c r="K2690" i="4"/>
  <c r="K2692" i="4"/>
  <c r="K2694" i="4"/>
  <c r="K2695" i="4"/>
  <c r="K2696" i="4"/>
  <c r="K2697" i="4"/>
  <c r="K2698" i="4"/>
  <c r="K2700" i="4"/>
  <c r="K2701" i="4"/>
  <c r="K2703" i="4"/>
  <c r="K2704" i="4"/>
  <c r="K2705" i="4"/>
  <c r="K2706" i="4"/>
  <c r="K2709" i="4"/>
  <c r="K2710" i="4"/>
  <c r="K2712" i="4"/>
  <c r="K2713" i="4"/>
  <c r="K2714" i="4"/>
  <c r="K2716" i="4"/>
  <c r="K2718" i="4"/>
  <c r="K2719" i="4"/>
  <c r="K2721" i="4"/>
  <c r="K2722" i="4"/>
  <c r="K2724" i="4"/>
  <c r="K2725" i="4"/>
  <c r="K2727" i="4"/>
  <c r="K2728" i="4"/>
  <c r="K2730" i="4"/>
  <c r="K2732" i="4"/>
  <c r="K2733" i="4"/>
  <c r="K2734" i="4"/>
  <c r="K2736" i="4"/>
  <c r="K2737" i="4"/>
  <c r="K2740" i="4"/>
  <c r="K2741" i="4"/>
  <c r="K2742" i="4"/>
  <c r="K2743" i="4"/>
  <c r="K2744" i="4"/>
  <c r="K2745" i="4"/>
  <c r="K2746" i="4"/>
  <c r="K2749" i="4"/>
  <c r="K2750" i="4"/>
  <c r="K2751" i="4"/>
  <c r="K2752" i="4"/>
  <c r="K2754" i="4"/>
  <c r="K2756" i="4"/>
  <c r="K2758" i="4"/>
  <c r="K2759" i="4"/>
  <c r="K2760" i="4"/>
  <c r="K2761" i="4"/>
  <c r="K2764" i="4"/>
  <c r="K2765" i="4"/>
  <c r="K2767" i="4"/>
  <c r="K2768" i="4"/>
  <c r="K2769" i="4"/>
  <c r="K2770" i="4"/>
  <c r="K2772" i="4"/>
  <c r="K2773" i="4"/>
  <c r="K2774" i="4"/>
  <c r="K2776" i="4"/>
  <c r="K2777" i="4"/>
  <c r="K2778" i="4"/>
  <c r="K2780" i="4"/>
  <c r="K2782" i="4"/>
  <c r="K2783" i="4"/>
  <c r="K2785" i="4"/>
  <c r="K2786" i="4"/>
  <c r="K2788" i="4"/>
  <c r="K2789" i="4"/>
  <c r="K2791" i="4"/>
  <c r="K2792" i="4"/>
  <c r="K2794" i="4"/>
  <c r="K2796" i="4"/>
  <c r="K2797" i="4"/>
  <c r="K2798" i="4"/>
  <c r="K2800" i="4"/>
  <c r="K2801" i="4"/>
  <c r="K2804" i="4"/>
  <c r="K2805" i="4"/>
  <c r="K2806" i="4"/>
  <c r="K2807" i="4"/>
  <c r="K2809" i="4"/>
  <c r="K2810" i="4"/>
  <c r="K2813" i="4"/>
  <c r="K2814" i="4"/>
  <c r="K2815" i="4"/>
  <c r="K2816" i="4"/>
  <c r="K2817" i="4"/>
  <c r="K2818" i="4"/>
  <c r="K2820" i="4"/>
  <c r="K2822" i="4"/>
  <c r="K2823" i="4"/>
  <c r="K2824" i="4"/>
  <c r="K2825" i="4"/>
  <c r="K2828" i="4"/>
  <c r="K2829" i="4"/>
  <c r="K2831" i="4"/>
  <c r="K2832" i="4"/>
  <c r="K2833" i="4"/>
  <c r="K2834" i="4"/>
  <c r="K2837" i="4"/>
  <c r="K2838" i="4"/>
  <c r="K2840" i="4"/>
  <c r="K2841" i="4"/>
  <c r="K2842" i="4"/>
  <c r="K2844" i="4"/>
  <c r="K2845" i="4"/>
  <c r="K2846" i="4"/>
  <c r="K2847" i="4"/>
  <c r="K2849" i="4"/>
  <c r="K2850" i="4"/>
  <c r="K2852" i="4"/>
  <c r="K2853" i="4"/>
  <c r="K2855" i="4"/>
  <c r="K2856" i="4"/>
  <c r="K2858" i="4"/>
  <c r="K2860" i="4"/>
  <c r="K2861" i="4"/>
  <c r="K2862" i="4"/>
  <c r="K2864" i="4"/>
  <c r="K2865" i="4"/>
  <c r="K2868" i="4"/>
  <c r="K2869" i="4"/>
  <c r="K2870" i="4"/>
  <c r="K2871" i="4"/>
  <c r="K2873" i="4"/>
  <c r="K2874" i="4"/>
  <c r="K2877" i="4"/>
  <c r="K2878" i="4"/>
  <c r="K2879" i="4"/>
  <c r="K2880" i="4"/>
  <c r="K2882" i="4"/>
  <c r="K2884" i="4"/>
  <c r="K2886" i="4"/>
  <c r="K2887" i="4"/>
  <c r="K2888" i="4"/>
  <c r="K2889" i="4"/>
  <c r="K2890" i="4"/>
  <c r="K2892" i="4"/>
  <c r="K2893" i="4"/>
  <c r="K2895" i="4"/>
  <c r="K2896" i="4"/>
  <c r="K2897" i="4"/>
  <c r="K2898" i="4"/>
  <c r="K2901" i="4"/>
  <c r="K2902" i="4"/>
  <c r="K2904" i="4"/>
  <c r="K2905" i="4"/>
  <c r="K2906" i="4"/>
  <c r="K2908" i="4"/>
  <c r="K2910" i="4"/>
  <c r="K2911" i="4"/>
  <c r="K2913" i="4"/>
  <c r="K2914" i="4"/>
  <c r="K2916" i="4"/>
  <c r="K2917" i="4"/>
  <c r="K2918" i="4"/>
  <c r="K2919" i="4"/>
  <c r="K2920" i="4"/>
  <c r="K2922" i="4"/>
  <c r="K2924" i="4"/>
  <c r="K2925" i="4"/>
  <c r="K2926" i="4"/>
  <c r="K2928" i="4"/>
  <c r="K2929" i="4"/>
  <c r="K2932" i="4"/>
  <c r="K2933" i="4"/>
  <c r="K2934" i="4"/>
  <c r="K2935" i="4"/>
  <c r="K2937" i="4"/>
  <c r="K2938" i="4"/>
  <c r="K2941" i="4"/>
  <c r="K2942" i="4"/>
  <c r="K2943" i="4"/>
  <c r="K2944" i="4"/>
  <c r="K2946" i="4"/>
  <c r="K2948" i="4"/>
  <c r="K2950" i="4"/>
  <c r="K2951" i="4"/>
  <c r="K2952" i="4"/>
  <c r="K2953" i="4"/>
  <c r="K2956" i="4"/>
  <c r="K2957" i="4"/>
  <c r="K2959" i="4"/>
  <c r="K2960" i="4"/>
  <c r="K2961" i="4"/>
  <c r="K2962" i="4"/>
  <c r="K2964" i="4"/>
  <c r="K2965" i="4"/>
  <c r="K2966" i="4"/>
  <c r="K2968" i="4"/>
  <c r="K2969" i="4"/>
  <c r="K2970" i="4"/>
  <c r="K2972" i="4"/>
  <c r="K2974" i="4"/>
  <c r="K2975" i="4"/>
  <c r="K2977" i="4"/>
  <c r="K2978" i="4"/>
  <c r="K2980" i="4"/>
  <c r="K2981" i="4"/>
  <c r="K2983" i="4"/>
  <c r="K2984" i="4"/>
  <c r="K2986" i="4"/>
  <c r="K2988" i="4"/>
  <c r="K2989" i="4"/>
  <c r="K2990" i="4"/>
  <c r="K2991" i="4"/>
  <c r="K2992" i="4"/>
  <c r="K2993" i="4"/>
  <c r="K2996" i="4"/>
  <c r="K2997" i="4"/>
  <c r="K2998" i="4"/>
  <c r="K2999" i="4"/>
  <c r="K3001" i="4"/>
  <c r="K3002" i="4"/>
  <c r="K3005" i="4"/>
  <c r="K3006" i="4"/>
  <c r="K3007" i="4"/>
  <c r="K3008" i="4"/>
  <c r="K3010" i="4"/>
  <c r="K3012" i="4"/>
  <c r="K3014" i="4"/>
  <c r="K3015" i="4"/>
  <c r="K3016" i="4"/>
  <c r="K3017" i="4"/>
  <c r="K3020" i="4"/>
  <c r="K3021" i="4"/>
  <c r="K3023" i="4"/>
  <c r="K3024" i="4"/>
  <c r="K3025" i="4"/>
  <c r="K3026" i="4"/>
  <c r="K3029" i="4"/>
  <c r="K3030" i="4"/>
  <c r="K3032" i="4"/>
  <c r="K3033" i="4"/>
  <c r="K3034" i="4"/>
  <c r="K3036" i="4"/>
  <c r="K3037" i="4"/>
  <c r="K3038" i="4"/>
  <c r="K3039" i="4"/>
  <c r="K3041" i="4"/>
  <c r="K3042" i="4"/>
  <c r="K3044" i="4"/>
  <c r="K3045" i="4"/>
  <c r="K3047" i="4"/>
  <c r="K3048" i="4"/>
  <c r="K3050" i="4"/>
  <c r="K3052" i="4"/>
  <c r="K3053" i="4"/>
  <c r="K3054" i="4"/>
  <c r="K3056" i="4"/>
  <c r="K3057" i="4"/>
  <c r="K3060" i="4"/>
  <c r="K3061" i="4"/>
  <c r="K3062" i="4"/>
  <c r="K3063" i="4"/>
  <c r="K3064" i="4"/>
  <c r="K3065" i="4"/>
  <c r="K3066" i="4"/>
  <c r="K3069" i="4"/>
  <c r="K3070" i="4"/>
  <c r="K3071" i="4"/>
  <c r="K3072" i="4"/>
  <c r="K3074" i="4"/>
  <c r="K3076" i="4"/>
  <c r="K3078" i="4"/>
  <c r="K3079" i="4"/>
  <c r="K3080" i="4"/>
  <c r="K3081" i="4"/>
  <c r="K3084" i="4"/>
  <c r="K3085" i="4"/>
  <c r="K3087" i="4"/>
  <c r="K3088" i="4"/>
  <c r="K3089" i="4"/>
  <c r="K3090" i="4"/>
  <c r="K3093" i="4"/>
  <c r="K3094" i="4"/>
  <c r="K3096" i="4"/>
  <c r="K3097" i="4"/>
  <c r="K3098" i="4"/>
  <c r="K3100" i="4"/>
  <c r="K3102" i="4"/>
  <c r="K3103" i="4"/>
  <c r="K3105" i="4"/>
  <c r="K3106" i="4"/>
  <c r="K3108" i="4"/>
  <c r="K3109" i="4"/>
  <c r="K3110" i="4"/>
  <c r="K3111" i="4"/>
  <c r="K3112" i="4"/>
  <c r="K3114" i="4"/>
  <c r="K3116" i="4"/>
  <c r="K3117" i="4"/>
  <c r="K3118" i="4"/>
  <c r="K3120" i="4"/>
  <c r="K3121" i="4"/>
  <c r="K3124" i="4"/>
  <c r="K3125" i="4"/>
  <c r="K3126" i="4"/>
  <c r="K3127" i="4"/>
  <c r="K3129" i="4"/>
  <c r="K3130" i="4"/>
  <c r="K3133" i="4"/>
  <c r="K3134" i="4"/>
  <c r="K3135" i="4"/>
  <c r="K3136" i="4"/>
  <c r="K3137" i="4"/>
  <c r="K3138" i="4"/>
  <c r="K3140" i="4"/>
  <c r="K3142" i="4"/>
  <c r="K3143" i="4"/>
  <c r="K3144" i="4"/>
  <c r="K3145" i="4"/>
  <c r="K3148" i="4"/>
  <c r="K3149" i="4"/>
  <c r="K3151" i="4"/>
  <c r="K3152" i="4"/>
  <c r="K3153" i="4"/>
  <c r="K3154" i="4"/>
  <c r="K3157" i="4"/>
  <c r="K3158" i="4"/>
  <c r="K3160" i="4"/>
  <c r="K3161" i="4"/>
  <c r="K3162" i="4"/>
  <c r="K3164" i="4"/>
  <c r="K3166" i="4"/>
  <c r="K3167" i="4"/>
  <c r="K3169" i="4"/>
  <c r="K3170" i="4"/>
  <c r="K3172" i="4"/>
  <c r="K3173" i="4"/>
  <c r="K3175" i="4"/>
  <c r="K3176" i="4"/>
  <c r="K3178" i="4"/>
  <c r="K3180" i="4"/>
  <c r="K3181" i="4"/>
  <c r="K3182" i="4"/>
  <c r="K3183" i="4"/>
  <c r="K3184" i="4"/>
  <c r="K3185" i="4"/>
  <c r="K3188" i="4"/>
  <c r="K3189" i="4"/>
  <c r="K3190" i="4"/>
  <c r="K3191" i="4"/>
  <c r="K3193" i="4"/>
  <c r="K3194" i="4"/>
  <c r="K3197" i="4"/>
  <c r="K3198" i="4"/>
  <c r="K3199" i="4"/>
  <c r="K3200" i="4"/>
  <c r="K3202" i="4"/>
  <c r="K3204" i="4"/>
  <c r="K3206" i="4"/>
  <c r="K3207" i="4"/>
  <c r="K3208" i="4"/>
  <c r="K3209" i="4"/>
  <c r="K3210" i="4"/>
  <c r="K3212" i="4"/>
  <c r="K3213" i="4"/>
  <c r="K3215" i="4"/>
  <c r="K3216" i="4"/>
  <c r="K3217" i="4"/>
  <c r="K3218" i="4"/>
  <c r="K3221" i="4"/>
  <c r="K3222" i="4"/>
  <c r="K3224" i="4"/>
  <c r="K3225" i="4"/>
  <c r="K3226" i="4"/>
  <c r="K3228" i="4"/>
  <c r="K3230" i="4"/>
  <c r="K3231" i="4"/>
  <c r="K3233" i="4"/>
  <c r="K3234" i="4"/>
  <c r="K3236" i="4"/>
  <c r="K3237" i="4"/>
  <c r="K3239" i="4"/>
  <c r="K3240" i="4"/>
  <c r="K3242" i="4"/>
  <c r="K3244" i="4"/>
  <c r="K3245" i="4"/>
  <c r="K3246" i="4"/>
  <c r="K3248" i="4"/>
  <c r="K3249" i="4"/>
  <c r="K3252" i="4"/>
  <c r="K3253" i="4"/>
  <c r="K3254" i="4"/>
  <c r="K3255" i="4"/>
  <c r="K3256" i="4"/>
  <c r="K3257" i="4"/>
  <c r="K3258" i="4"/>
  <c r="K3261" i="4"/>
  <c r="K3262" i="4"/>
  <c r="K3263" i="4"/>
  <c r="K3264" i="4"/>
  <c r="K3266" i="4"/>
  <c r="K3268" i="4"/>
  <c r="K3270" i="4"/>
  <c r="K3271" i="4"/>
  <c r="K3272" i="4"/>
  <c r="K3273" i="4"/>
  <c r="K3276" i="4"/>
  <c r="K3277" i="4"/>
  <c r="K3279" i="4"/>
  <c r="K3280" i="4"/>
  <c r="K3281" i="4"/>
  <c r="K3282" i="4"/>
  <c r="K3284" i="4"/>
  <c r="K3285" i="4"/>
  <c r="K3286" i="4"/>
  <c r="K3288" i="4"/>
  <c r="K3289" i="4"/>
  <c r="K3290" i="4"/>
  <c r="K3292" i="4"/>
  <c r="K3294" i="4"/>
  <c r="K3295" i="4"/>
  <c r="K3297" i="4"/>
  <c r="K3298" i="4"/>
  <c r="K3300" i="4"/>
  <c r="K3301" i="4"/>
  <c r="K3303" i="4"/>
  <c r="K3304" i="4"/>
  <c r="K3306" i="4"/>
  <c r="K3308" i="4"/>
  <c r="K3309" i="4"/>
  <c r="K3310" i="4"/>
  <c r="K3312" i="4"/>
  <c r="K3313" i="4"/>
  <c r="K3316" i="4"/>
  <c r="K3317" i="4"/>
  <c r="K3318" i="4"/>
  <c r="K3319" i="4"/>
  <c r="K3321" i="4"/>
  <c r="K3322" i="4"/>
  <c r="K3325" i="4"/>
  <c r="K3326" i="4"/>
  <c r="K3327" i="4"/>
  <c r="K3328" i="4"/>
  <c r="K3329" i="4"/>
  <c r="K3330" i="4"/>
  <c r="K3332" i="4"/>
  <c r="K3334" i="4"/>
  <c r="K3335" i="4"/>
  <c r="K3336" i="4"/>
  <c r="K3337" i="4"/>
  <c r="K3340" i="4"/>
  <c r="K3341" i="4"/>
  <c r="K3343" i="4"/>
  <c r="K3344" i="4"/>
  <c r="K3345" i="4"/>
  <c r="K3346" i="4"/>
  <c r="K3349" i="4"/>
  <c r="K3350" i="4"/>
  <c r="K3352" i="4"/>
  <c r="K3353" i="4"/>
  <c r="K3354" i="4"/>
  <c r="K3356" i="4"/>
  <c r="K3357" i="4"/>
  <c r="K3358" i="4"/>
  <c r="K3359" i="4"/>
  <c r="K3361" i="4"/>
  <c r="K3362" i="4"/>
  <c r="K3364" i="4"/>
  <c r="K3365" i="4"/>
  <c r="K3367" i="4"/>
  <c r="K3368" i="4"/>
  <c r="K3370" i="4"/>
  <c r="K3372" i="4"/>
  <c r="K3373" i="4"/>
  <c r="K3374" i="4"/>
  <c r="K3376" i="4"/>
  <c r="K3377" i="4"/>
  <c r="K3380" i="4"/>
  <c r="K3381" i="4"/>
  <c r="K3382" i="4"/>
  <c r="K3383" i="4"/>
  <c r="K3385" i="4"/>
  <c r="K3386" i="4"/>
  <c r="K3389" i="4"/>
  <c r="K3390" i="4"/>
  <c r="K3391" i="4"/>
  <c r="K3392" i="4"/>
  <c r="K3394" i="4"/>
  <c r="K3396" i="4"/>
  <c r="K3398" i="4"/>
  <c r="K3399" i="4"/>
  <c r="K3400" i="4"/>
  <c r="K3401" i="4"/>
  <c r="K3402" i="4"/>
  <c r="K3404" i="4"/>
  <c r="K3405" i="4"/>
  <c r="K3407" i="4"/>
  <c r="K3408" i="4"/>
  <c r="K3409" i="4"/>
  <c r="K3410" i="4"/>
  <c r="K3413" i="4"/>
  <c r="K3414" i="4"/>
  <c r="K3416" i="4"/>
  <c r="K3417" i="4"/>
  <c r="K3418" i="4"/>
  <c r="K3420" i="4"/>
  <c r="K3422" i="4"/>
  <c r="K3423" i="4"/>
  <c r="K3425" i="4"/>
  <c r="K3426" i="4"/>
  <c r="K3428" i="4"/>
  <c r="K3429" i="4"/>
  <c r="K3430" i="4"/>
  <c r="K3431" i="4"/>
  <c r="K3432" i="4"/>
  <c r="K3434" i="4"/>
  <c r="K3436" i="4"/>
  <c r="K3437" i="4"/>
  <c r="K3438" i="4"/>
  <c r="K3440" i="4"/>
  <c r="K3441" i="4"/>
  <c r="K3444" i="4"/>
  <c r="K3445" i="4"/>
  <c r="K3446" i="4"/>
  <c r="K3447" i="4"/>
  <c r="K3449" i="4"/>
  <c r="K3450" i="4"/>
  <c r="K3453" i="4"/>
  <c r="K3454" i="4"/>
  <c r="K3455" i="4"/>
  <c r="K3456" i="4"/>
  <c r="K3458" i="4"/>
  <c r="K3460" i="4"/>
  <c r="K3462" i="4"/>
  <c r="K3463" i="4"/>
  <c r="K3464" i="4"/>
  <c r="K3465" i="4"/>
  <c r="K3468" i="4"/>
  <c r="K3469" i="4"/>
  <c r="K3471" i="4"/>
  <c r="K3472" i="4"/>
  <c r="K3473" i="4"/>
  <c r="K3474" i="4"/>
  <c r="K3476" i="4"/>
  <c r="K3477" i="4"/>
  <c r="K3478" i="4"/>
  <c r="K3480" i="4"/>
  <c r="K3481" i="4"/>
  <c r="K3482" i="4"/>
  <c r="K3484" i="4"/>
  <c r="K3486" i="4"/>
  <c r="K3487" i="4"/>
  <c r="K3489" i="4"/>
  <c r="K3490" i="4"/>
  <c r="K3492" i="4"/>
  <c r="K3493" i="4"/>
  <c r="K3495" i="4"/>
  <c r="K3496" i="4"/>
  <c r="K3498" i="4"/>
  <c r="K3500" i="4"/>
  <c r="K3501" i="4"/>
  <c r="K3502" i="4"/>
  <c r="K3503" i="4"/>
  <c r="K3504" i="4"/>
  <c r="K3505" i="4"/>
  <c r="K3508" i="4"/>
  <c r="K3509" i="4"/>
  <c r="K3510" i="4"/>
  <c r="K3511" i="4"/>
  <c r="K3513" i="4"/>
  <c r="K3514" i="4"/>
  <c r="K3517" i="4"/>
  <c r="K3518" i="4"/>
  <c r="K3519" i="4"/>
  <c r="K3520" i="4"/>
  <c r="K3522" i="4"/>
  <c r="K3524" i="4"/>
  <c r="K3526" i="4"/>
  <c r="K3527" i="4"/>
  <c r="K3528" i="4"/>
  <c r="K3529" i="4"/>
  <c r="K3532" i="4"/>
  <c r="K3533" i="4"/>
  <c r="K3535" i="4"/>
  <c r="K3536" i="4"/>
  <c r="K3537" i="4"/>
  <c r="K3538" i="4"/>
  <c r="K3541" i="4"/>
  <c r="K3542" i="4"/>
  <c r="K3544" i="4"/>
  <c r="K3545" i="4"/>
  <c r="K3546" i="4"/>
  <c r="K3548" i="4"/>
  <c r="K3549" i="4"/>
  <c r="K3550" i="4"/>
  <c r="K3551" i="4"/>
  <c r="K3553" i="4"/>
  <c r="K3554" i="4"/>
  <c r="K3556" i="4"/>
  <c r="K3557" i="4"/>
  <c r="K3559" i="4"/>
  <c r="K3560" i="4"/>
  <c r="K3562" i="4"/>
  <c r="K3564" i="4"/>
  <c r="K3565" i="4"/>
  <c r="K3566" i="4"/>
  <c r="K3568" i="4"/>
  <c r="K3569" i="4"/>
  <c r="K3572" i="4"/>
  <c r="K3573" i="4"/>
  <c r="K3574" i="4"/>
  <c r="K3575" i="4"/>
  <c r="K3576" i="4"/>
  <c r="K3577" i="4"/>
  <c r="K3578" i="4"/>
  <c r="K3581" i="4"/>
  <c r="K3582" i="4"/>
  <c r="K3583" i="4"/>
  <c r="K3584" i="4"/>
  <c r="K3586" i="4"/>
  <c r="K3588" i="4"/>
  <c r="K3590" i="4"/>
  <c r="K3591" i="4"/>
  <c r="K3592" i="4"/>
  <c r="K3593" i="4"/>
  <c r="K3596" i="4"/>
  <c r="K3597" i="4"/>
  <c r="K3599" i="4"/>
  <c r="K3600" i="4"/>
  <c r="K3601" i="4"/>
  <c r="K3602" i="4"/>
  <c r="K3605" i="4"/>
  <c r="K3606" i="4"/>
  <c r="K3608" i="4"/>
  <c r="K3609" i="4"/>
  <c r="K3610" i="4"/>
  <c r="K3612" i="4"/>
  <c r="K3614" i="4"/>
  <c r="K3615" i="4"/>
  <c r="K3617" i="4"/>
  <c r="K3618" i="4"/>
  <c r="K3620" i="4"/>
  <c r="K3621" i="4"/>
  <c r="K3622" i="4"/>
  <c r="K3623" i="4"/>
  <c r="K3624" i="4"/>
  <c r="K3626" i="4"/>
  <c r="K3628" i="4"/>
  <c r="K3629" i="4"/>
  <c r="K3630" i="4"/>
  <c r="K3632" i="4"/>
  <c r="K3633" i="4"/>
  <c r="K3636" i="4"/>
  <c r="K3637" i="4"/>
  <c r="K3638" i="4"/>
  <c r="K3639" i="4"/>
  <c r="K3641" i="4"/>
  <c r="K3642" i="4"/>
  <c r="K3645" i="4"/>
  <c r="K3646" i="4"/>
  <c r="K3647" i="4"/>
  <c r="K3648" i="4"/>
  <c r="K3649" i="4"/>
  <c r="K3650" i="4"/>
  <c r="K3652" i="4"/>
  <c r="K3654" i="4"/>
  <c r="K3655" i="4"/>
  <c r="K3656" i="4"/>
  <c r="K3657" i="4"/>
  <c r="K3660" i="4"/>
  <c r="K3661" i="4"/>
  <c r="K3663" i="4"/>
  <c r="K3664" i="4"/>
  <c r="K3665" i="4"/>
  <c r="K3666" i="4"/>
  <c r="K3669" i="4"/>
  <c r="K3670" i="4"/>
  <c r="K3672" i="4"/>
  <c r="K3673" i="4"/>
  <c r="K3674" i="4"/>
  <c r="K3676" i="4"/>
  <c r="K3678" i="4"/>
  <c r="K3679" i="4"/>
  <c r="K3681" i="4"/>
  <c r="K3682" i="4"/>
  <c r="K3684" i="4"/>
  <c r="K3685" i="4"/>
  <c r="K3687" i="4"/>
  <c r="K3688" i="4"/>
  <c r="K3690" i="4"/>
  <c r="K3692" i="4"/>
  <c r="K3693" i="4"/>
  <c r="K3694" i="4"/>
  <c r="K3695" i="4"/>
  <c r="K3696" i="4"/>
  <c r="K3697" i="4"/>
  <c r="K3700" i="4"/>
  <c r="K3701" i="4"/>
  <c r="K3702" i="4"/>
  <c r="K3703" i="4"/>
  <c r="K3705" i="4"/>
  <c r="K3706" i="4"/>
  <c r="K3709" i="4"/>
  <c r="K3710" i="4"/>
  <c r="K3711" i="4"/>
  <c r="K3712" i="4"/>
  <c r="K3714" i="4"/>
  <c r="K3716" i="4"/>
  <c r="K3718" i="4"/>
  <c r="K3719" i="4"/>
  <c r="K3720" i="4"/>
  <c r="K3721" i="4"/>
  <c r="K3722" i="4"/>
  <c r="K3724" i="4"/>
  <c r="K3725" i="4"/>
  <c r="K3727" i="4"/>
  <c r="K3728" i="4"/>
  <c r="K3729" i="4"/>
  <c r="K3730" i="4"/>
  <c r="K3733" i="4"/>
  <c r="K3734" i="4"/>
  <c r="K3736" i="4"/>
  <c r="K3737" i="4"/>
  <c r="K3738" i="4"/>
  <c r="K3740" i="4"/>
  <c r="K3742" i="4"/>
  <c r="K3743" i="4"/>
  <c r="K3745" i="4"/>
  <c r="K3746" i="4"/>
  <c r="K3748" i="4"/>
  <c r="K3749" i="4"/>
  <c r="K3751" i="4"/>
  <c r="K3752" i="4"/>
  <c r="K3754" i="4"/>
  <c r="K3756" i="4"/>
  <c r="K3757" i="4"/>
  <c r="K3758" i="4"/>
  <c r="K3760" i="4"/>
  <c r="K3761" i="4"/>
  <c r="K3764" i="4"/>
  <c r="K3765" i="4"/>
  <c r="K3766" i="4"/>
  <c r="K3767" i="4"/>
  <c r="K3768" i="4"/>
  <c r="K3769" i="4"/>
  <c r="K3770" i="4"/>
  <c r="K3773" i="4"/>
  <c r="K3774" i="4"/>
  <c r="K3775" i="4"/>
  <c r="K3776" i="4"/>
  <c r="K3778" i="4"/>
  <c r="K3780" i="4"/>
  <c r="K3782" i="4"/>
  <c r="K3783" i="4"/>
  <c r="K3784" i="4"/>
  <c r="K3785" i="4"/>
  <c r="K3788" i="4"/>
  <c r="K3789" i="4"/>
  <c r="K3791" i="4"/>
  <c r="K3792" i="4"/>
  <c r="K3793" i="4"/>
  <c r="K3794" i="4"/>
  <c r="K3796" i="4"/>
  <c r="K3797" i="4"/>
  <c r="K3798" i="4"/>
  <c r="K3800" i="4"/>
  <c r="K3801" i="4"/>
  <c r="K3802" i="4"/>
  <c r="K3804" i="4"/>
  <c r="K3806" i="4"/>
  <c r="K3807" i="4"/>
  <c r="K3809" i="4"/>
  <c r="K3810" i="4"/>
  <c r="K3812" i="4"/>
  <c r="K3813" i="4"/>
  <c r="K3815" i="4"/>
  <c r="K3816" i="4"/>
  <c r="K3818" i="4"/>
  <c r="K3820" i="4"/>
  <c r="K3821" i="4"/>
  <c r="K3822" i="4"/>
  <c r="K3824" i="4"/>
  <c r="K3825" i="4"/>
  <c r="K3828" i="4"/>
  <c r="K3829" i="4"/>
  <c r="K3830" i="4"/>
  <c r="K3831" i="4"/>
  <c r="K3833" i="4"/>
  <c r="K3834" i="4"/>
  <c r="K3837" i="4"/>
  <c r="K3838" i="4"/>
  <c r="K3839" i="4"/>
  <c r="K3840" i="4"/>
  <c r="K3841" i="4"/>
  <c r="K3842" i="4"/>
  <c r="K3844" i="4"/>
  <c r="K3846" i="4"/>
  <c r="K3847" i="4"/>
  <c r="K3848" i="4"/>
  <c r="K3849" i="4"/>
  <c r="K3852" i="4"/>
  <c r="K3853" i="4"/>
  <c r="K3855" i="4"/>
  <c r="K3856" i="4"/>
  <c r="K3857" i="4"/>
  <c r="K3858" i="4"/>
  <c r="K3861" i="4"/>
  <c r="K3862" i="4"/>
  <c r="K3864" i="4"/>
  <c r="K3865" i="4"/>
  <c r="K3866" i="4"/>
  <c r="K3868" i="4"/>
  <c r="K3869" i="4"/>
  <c r="K3870" i="4"/>
  <c r="K3871" i="4"/>
  <c r="K3873" i="4"/>
  <c r="K3874" i="4"/>
  <c r="K3876" i="4"/>
  <c r="K3877" i="4"/>
  <c r="K3879" i="4"/>
  <c r="K3880" i="4"/>
  <c r="K3882" i="4"/>
  <c r="K3884" i="4"/>
  <c r="K3885" i="4"/>
  <c r="K3886" i="4"/>
  <c r="K3888" i="4"/>
  <c r="K3889" i="4"/>
  <c r="K3892" i="4"/>
  <c r="K3893" i="4"/>
  <c r="K3894" i="4"/>
  <c r="K3895" i="4"/>
  <c r="K3897" i="4"/>
  <c r="K3898" i="4"/>
  <c r="K3901" i="4"/>
  <c r="K3902" i="4"/>
  <c r="K3903" i="4"/>
  <c r="K3904" i="4"/>
  <c r="K3906" i="4"/>
  <c r="K3908" i="4"/>
  <c r="K3910" i="4"/>
  <c r="K3911" i="4"/>
  <c r="K3912" i="4"/>
  <c r="K3913" i="4"/>
  <c r="K3914" i="4"/>
  <c r="K3916" i="4"/>
  <c r="K3917" i="4"/>
  <c r="K3919" i="4"/>
  <c r="K3920" i="4"/>
  <c r="K3921" i="4"/>
  <c r="K3922" i="4"/>
  <c r="K3925" i="4"/>
  <c r="K3926" i="4"/>
  <c r="K3928" i="4"/>
  <c r="K3929" i="4"/>
  <c r="K3930" i="4"/>
  <c r="K3932" i="4"/>
  <c r="K3934" i="4"/>
  <c r="K3935" i="4"/>
  <c r="K3937" i="4"/>
  <c r="K3938" i="4"/>
  <c r="K3940" i="4"/>
  <c r="K3941" i="4"/>
  <c r="K3942" i="4"/>
  <c r="K3943" i="4"/>
  <c r="K3944" i="4"/>
  <c r="K3946" i="4"/>
  <c r="K3948" i="4"/>
  <c r="K3949" i="4"/>
  <c r="K3950" i="4"/>
  <c r="K3952" i="4"/>
  <c r="K3953" i="4"/>
  <c r="K3956" i="4"/>
  <c r="K3957" i="4"/>
  <c r="K3958" i="4"/>
  <c r="K3959" i="4"/>
  <c r="K3961" i="4"/>
  <c r="K3962" i="4"/>
  <c r="K3965" i="4"/>
  <c r="K3966" i="4"/>
  <c r="K3967" i="4"/>
  <c r="K3968" i="4"/>
  <c r="K3970" i="4"/>
  <c r="K3972" i="4"/>
  <c r="K3974" i="4"/>
  <c r="K3975" i="4"/>
  <c r="K3976" i="4"/>
  <c r="K3977" i="4"/>
  <c r="K3980" i="4"/>
  <c r="K3981" i="4"/>
  <c r="K3983" i="4"/>
  <c r="K3984" i="4"/>
  <c r="K3985" i="4"/>
  <c r="K3986" i="4"/>
  <c r="K3988" i="4"/>
  <c r="K3989" i="4"/>
  <c r="K3990" i="4"/>
  <c r="K3992" i="4"/>
  <c r="K3993" i="4"/>
  <c r="K3994" i="4"/>
  <c r="K3996" i="4"/>
  <c r="K3998" i="4"/>
  <c r="K3999" i="4"/>
  <c r="K4001" i="4"/>
  <c r="K4002" i="4"/>
  <c r="K4004" i="4"/>
  <c r="K4005" i="4"/>
  <c r="K4007" i="4"/>
  <c r="K4008" i="4"/>
  <c r="K4010" i="4"/>
  <c r="K4012" i="4"/>
  <c r="K4013" i="4"/>
  <c r="K4014" i="4"/>
  <c r="K4015" i="4"/>
  <c r="K4016" i="4"/>
  <c r="K4017" i="4"/>
  <c r="K4020" i="4"/>
  <c r="K4021" i="4"/>
  <c r="K4022" i="4"/>
  <c r="K4023" i="4"/>
  <c r="K4025" i="4"/>
  <c r="K4026" i="4"/>
  <c r="K4029" i="4"/>
  <c r="K4030" i="4"/>
  <c r="K4031" i="4"/>
  <c r="K4032" i="4"/>
  <c r="K4034" i="4"/>
  <c r="K4036" i="4"/>
  <c r="K4038" i="4"/>
  <c r="K4039" i="4"/>
  <c r="K4040" i="4"/>
  <c r="K4041" i="4"/>
  <c r="K4044" i="4"/>
  <c r="K4045" i="4"/>
  <c r="K4047" i="4"/>
  <c r="K4048" i="4"/>
  <c r="K4049" i="4"/>
  <c r="K4050" i="4"/>
  <c r="K4053" i="4"/>
  <c r="K4054" i="4"/>
  <c r="K4056" i="4"/>
  <c r="K4057" i="4"/>
  <c r="K4058" i="4"/>
  <c r="K4060" i="4"/>
  <c r="K4061" i="4"/>
  <c r="K4062" i="4"/>
  <c r="K4063" i="4"/>
  <c r="K4065" i="4"/>
  <c r="K4066" i="4"/>
  <c r="K4068" i="4"/>
  <c r="K4069" i="4"/>
  <c r="K4071" i="4"/>
  <c r="K4072" i="4"/>
  <c r="K4074" i="4"/>
  <c r="K4076" i="4"/>
  <c r="K4077" i="4"/>
  <c r="K4078" i="4"/>
  <c r="K4080" i="4"/>
  <c r="K4081" i="4"/>
  <c r="K4084" i="4"/>
  <c r="K4085" i="4"/>
  <c r="K4086" i="4"/>
  <c r="K4087" i="4"/>
  <c r="K4088" i="4"/>
  <c r="K4089" i="4"/>
  <c r="K4090" i="4"/>
  <c r="K4093" i="4"/>
  <c r="K4094" i="4"/>
  <c r="K4095" i="4"/>
  <c r="K4096" i="4"/>
  <c r="K4098" i="4"/>
  <c r="K4100" i="4"/>
  <c r="K4102" i="4"/>
  <c r="K4103" i="4"/>
  <c r="K4104" i="4"/>
  <c r="K4105" i="4"/>
  <c r="K4108" i="4"/>
  <c r="K4109" i="4"/>
  <c r="K4111" i="4"/>
  <c r="K4112" i="4"/>
  <c r="K4113" i="4"/>
  <c r="K4114" i="4"/>
  <c r="K4117" i="4"/>
  <c r="K4118" i="4"/>
  <c r="K4120" i="4"/>
  <c r="K4121" i="4"/>
  <c r="K4122" i="4"/>
  <c r="K4124" i="4"/>
  <c r="K4126" i="4"/>
  <c r="K4127" i="4"/>
  <c r="K4129" i="4"/>
  <c r="K4130" i="4"/>
  <c r="K4132" i="4"/>
  <c r="K4133" i="4"/>
  <c r="K4134" i="4"/>
  <c r="K4135" i="4"/>
  <c r="K4136" i="4"/>
  <c r="K4138" i="4"/>
  <c r="K4140" i="4"/>
  <c r="K4141" i="4"/>
  <c r="K4142" i="4"/>
  <c r="K4144" i="4"/>
  <c r="K4145" i="4"/>
  <c r="K4148" i="4"/>
  <c r="K4149" i="4"/>
  <c r="K4150" i="4"/>
  <c r="K4151" i="4"/>
  <c r="K4153" i="4"/>
  <c r="K4154" i="4"/>
  <c r="K4157" i="4"/>
  <c r="K4158" i="4"/>
  <c r="K4159" i="4"/>
  <c r="K4160" i="4"/>
  <c r="K4161" i="4"/>
  <c r="K4162" i="4"/>
  <c r="K4164" i="4"/>
  <c r="K4166" i="4"/>
  <c r="K4167" i="4"/>
  <c r="K4168" i="4"/>
  <c r="K4169" i="4"/>
  <c r="K4172" i="4"/>
  <c r="K4173" i="4"/>
  <c r="K4175" i="4"/>
  <c r="K4176" i="4"/>
  <c r="K4177" i="4"/>
  <c r="K4178" i="4"/>
  <c r="K4181" i="4"/>
  <c r="K4182" i="4"/>
  <c r="K4184" i="4"/>
  <c r="K4185" i="4"/>
  <c r="K4186" i="4"/>
  <c r="K4188" i="4"/>
  <c r="K4190" i="4"/>
  <c r="K4191" i="4"/>
  <c r="K4193" i="4"/>
  <c r="K4194" i="4"/>
  <c r="K4196" i="4"/>
  <c r="K4197" i="4"/>
  <c r="K4199" i="4"/>
  <c r="K4200" i="4"/>
  <c r="K4202" i="4"/>
  <c r="K4204" i="4"/>
  <c r="K4205" i="4"/>
  <c r="K4206" i="4"/>
  <c r="K4207" i="4"/>
  <c r="K4208" i="4"/>
  <c r="K4209" i="4"/>
  <c r="K4212" i="4"/>
  <c r="K4213" i="4"/>
  <c r="K4214" i="4"/>
  <c r="K4215" i="4"/>
  <c r="K4217" i="4"/>
  <c r="K4218" i="4"/>
  <c r="K4221" i="4"/>
  <c r="K4222" i="4"/>
  <c r="K4223" i="4"/>
  <c r="K4224" i="4"/>
  <c r="K4226" i="4"/>
  <c r="K4228" i="4"/>
  <c r="K4230" i="4"/>
  <c r="K4231" i="4"/>
  <c r="K4232" i="4"/>
  <c r="K4233" i="4"/>
  <c r="K4234" i="4"/>
  <c r="K4236" i="4"/>
  <c r="K4237" i="4"/>
  <c r="K4239" i="4"/>
  <c r="K4240" i="4"/>
  <c r="K4241" i="4"/>
  <c r="K4242" i="4"/>
  <c r="K4245" i="4"/>
  <c r="K4246" i="4"/>
  <c r="K4248" i="4"/>
  <c r="K4249" i="4"/>
  <c r="K4250" i="4"/>
  <c r="K4252" i="4"/>
  <c r="K4254" i="4"/>
  <c r="K4255" i="4"/>
  <c r="K4257" i="4"/>
  <c r="K4258" i="4"/>
  <c r="K4260" i="4"/>
  <c r="K4261" i="4"/>
  <c r="K4263" i="4"/>
  <c r="K4264" i="4"/>
  <c r="K4266" i="4"/>
  <c r="K4268" i="4"/>
  <c r="K4269" i="4"/>
  <c r="K4270" i="4"/>
  <c r="K4272" i="4"/>
  <c r="K4273" i="4"/>
  <c r="K4276" i="4"/>
  <c r="K4277" i="4"/>
  <c r="K4278" i="4"/>
  <c r="K4279" i="4"/>
  <c r="K4280" i="4"/>
  <c r="K4281" i="4"/>
  <c r="K4282" i="4"/>
  <c r="K4285" i="4"/>
  <c r="K4286" i="4"/>
  <c r="K4287" i="4"/>
  <c r="K4288" i="4"/>
  <c r="K4290" i="4"/>
  <c r="K4292" i="4"/>
  <c r="K4294" i="4"/>
  <c r="K4295" i="4"/>
  <c r="K4296" i="4"/>
  <c r="K4297" i="4"/>
  <c r="K4300" i="4"/>
  <c r="K4301" i="4"/>
  <c r="K4303" i="4"/>
  <c r="K4304" i="4"/>
  <c r="K4305" i="4"/>
  <c r="K4306" i="4"/>
  <c r="K4308" i="4"/>
  <c r="K4309" i="4"/>
  <c r="K4310" i="4"/>
  <c r="K4312" i="4"/>
  <c r="K4313" i="4"/>
  <c r="K4314" i="4"/>
  <c r="K4316" i="4"/>
  <c r="K4318" i="4"/>
  <c r="K4319" i="4"/>
  <c r="K4321" i="4"/>
  <c r="K4322" i="4"/>
  <c r="K4324" i="4"/>
  <c r="K4325" i="4"/>
  <c r="K4327" i="4"/>
  <c r="K4328" i="4"/>
  <c r="K4330" i="4"/>
  <c r="K4332" i="4"/>
  <c r="K4333" i="4"/>
  <c r="K4334" i="4"/>
  <c r="K4336" i="4"/>
  <c r="K4337" i="4"/>
  <c r="K4340" i="4"/>
  <c r="K4341" i="4"/>
  <c r="K4342" i="4"/>
  <c r="K4343" i="4"/>
  <c r="K4345" i="4"/>
  <c r="K4346" i="4"/>
  <c r="K4349" i="4"/>
  <c r="K4350" i="4"/>
  <c r="K4351" i="4"/>
  <c r="K4352" i="4"/>
  <c r="K4353" i="4"/>
  <c r="K4354" i="4"/>
  <c r="K4356" i="4"/>
  <c r="K4358" i="4"/>
  <c r="K4359" i="4"/>
  <c r="K4360" i="4"/>
  <c r="K4361" i="4"/>
  <c r="K4364" i="4"/>
  <c r="K4365" i="4"/>
  <c r="K4367" i="4"/>
  <c r="K4368" i="4"/>
  <c r="K4369" i="4"/>
  <c r="K4370" i="4"/>
  <c r="K4373" i="4"/>
  <c r="K4374" i="4"/>
  <c r="K4376" i="4"/>
  <c r="K4377" i="4"/>
  <c r="K4378" i="4"/>
  <c r="K4380" i="4"/>
  <c r="K4381" i="4"/>
  <c r="K4382" i="4"/>
  <c r="K4383" i="4"/>
  <c r="K4385" i="4"/>
  <c r="K4386" i="4"/>
  <c r="K4388" i="4"/>
  <c r="K4389" i="4"/>
  <c r="K4391" i="4"/>
  <c r="K4392" i="4"/>
  <c r="K4394" i="4"/>
  <c r="K4396" i="4"/>
  <c r="K4397" i="4"/>
  <c r="K4398" i="4"/>
  <c r="K4400" i="4"/>
  <c r="K4401" i="4"/>
  <c r="K4404" i="4"/>
  <c r="K4405" i="4"/>
  <c r="K4406" i="4"/>
  <c r="K4407" i="4"/>
  <c r="K4409" i="4"/>
  <c r="K4410" i="4"/>
  <c r="K4413" i="4"/>
  <c r="K4414" i="4"/>
  <c r="K4415" i="4"/>
  <c r="K4416" i="4"/>
  <c r="K4418" i="4"/>
  <c r="K4420" i="4"/>
  <c r="K4422" i="4"/>
  <c r="K4423" i="4"/>
  <c r="K4424" i="4"/>
  <c r="K4425" i="4"/>
  <c r="K4426" i="4"/>
  <c r="K4428" i="4"/>
  <c r="K4429" i="4"/>
  <c r="K4431" i="4"/>
  <c r="K4432" i="4"/>
  <c r="K4433" i="4"/>
  <c r="K4434" i="4"/>
  <c r="K4437" i="4"/>
  <c r="K4438" i="4"/>
  <c r="K4440" i="4"/>
  <c r="K4441" i="4"/>
  <c r="K4442" i="4"/>
  <c r="K4444" i="4"/>
  <c r="K4446" i="4"/>
  <c r="K4447" i="4"/>
  <c r="K4449" i="4"/>
  <c r="K4450" i="4"/>
  <c r="K4452" i="4"/>
  <c r="K4453" i="4"/>
  <c r="K4454" i="4"/>
  <c r="K4455" i="4"/>
  <c r="K4456" i="4"/>
  <c r="K4458" i="4"/>
  <c r="K4460" i="4"/>
  <c r="K4461" i="4"/>
  <c r="K4462" i="4"/>
  <c r="K4464" i="4"/>
  <c r="K4465" i="4"/>
  <c r="K4468" i="4"/>
  <c r="K4469" i="4"/>
  <c r="K4470" i="4"/>
  <c r="K4471" i="4"/>
  <c r="K4473" i="4"/>
  <c r="K4474" i="4"/>
  <c r="K4477" i="4"/>
  <c r="K4478" i="4"/>
  <c r="K4479" i="4"/>
  <c r="K4480" i="4"/>
  <c r="K4482" i="4"/>
  <c r="K4484" i="4"/>
  <c r="K4486" i="4"/>
  <c r="K4487" i="4"/>
  <c r="K4488" i="4"/>
  <c r="K4489" i="4"/>
  <c r="K4492" i="4"/>
  <c r="K4493" i="4"/>
  <c r="K4495" i="4"/>
  <c r="K4496" i="4"/>
  <c r="K4497" i="4"/>
  <c r="K4498" i="4"/>
  <c r="K4500" i="4"/>
  <c r="K4501" i="4"/>
  <c r="K4502" i="4"/>
  <c r="K4504" i="4"/>
  <c r="K4505" i="4"/>
  <c r="K4506" i="4"/>
  <c r="K4508" i="4"/>
  <c r="K4510" i="4"/>
  <c r="K4511" i="4"/>
  <c r="K4513" i="4"/>
  <c r="K4514" i="4"/>
  <c r="K4516" i="4"/>
  <c r="K4517" i="4"/>
  <c r="K4519" i="4"/>
  <c r="K4520" i="4"/>
  <c r="K4522" i="4"/>
  <c r="K4524" i="4"/>
  <c r="K4525" i="4"/>
  <c r="K4526" i="4"/>
  <c r="K4527" i="4"/>
  <c r="K4528" i="4"/>
  <c r="K4529" i="4"/>
  <c r="K4532" i="4"/>
  <c r="K4533" i="4"/>
  <c r="K4534" i="4"/>
  <c r="K4535" i="4"/>
  <c r="K4537" i="4"/>
  <c r="K4538" i="4"/>
  <c r="K4541" i="4"/>
  <c r="K4542" i="4"/>
  <c r="K4543" i="4"/>
  <c r="K4544" i="4"/>
  <c r="K4546" i="4"/>
  <c r="K4548" i="4"/>
  <c r="K4550" i="4"/>
  <c r="K4551" i="4"/>
  <c r="K4552" i="4"/>
  <c r="K4553" i="4"/>
  <c r="K4556" i="4"/>
  <c r="K4557" i="4"/>
  <c r="K4559" i="4"/>
  <c r="K4560" i="4"/>
  <c r="K4561" i="4"/>
  <c r="K4562" i="4"/>
  <c r="K4565" i="4"/>
  <c r="K4566" i="4"/>
  <c r="K4568" i="4"/>
  <c r="K4569" i="4"/>
  <c r="K4570" i="4"/>
  <c r="K4572" i="4"/>
  <c r="K4573" i="4"/>
  <c r="K4574" i="4"/>
  <c r="K4575" i="4"/>
  <c r="K4577" i="4"/>
  <c r="K4578" i="4"/>
  <c r="K4580" i="4"/>
  <c r="K4581" i="4"/>
  <c r="K4583" i="4"/>
  <c r="K4584" i="4"/>
  <c r="K4586" i="4"/>
  <c r="K4588" i="4"/>
  <c r="K4589" i="4"/>
  <c r="K4590" i="4"/>
  <c r="K4592" i="4"/>
  <c r="K4593" i="4"/>
  <c r="K4596" i="4"/>
  <c r="K4597" i="4"/>
  <c r="K4598" i="4"/>
  <c r="K4599" i="4"/>
  <c r="K4600" i="4"/>
  <c r="K4601" i="4"/>
  <c r="K4602" i="4"/>
  <c r="K4605" i="4"/>
  <c r="K4606" i="4"/>
  <c r="K4607" i="4"/>
  <c r="K4608" i="4"/>
  <c r="K4610" i="4"/>
  <c r="K4612" i="4"/>
  <c r="K4614" i="4"/>
  <c r="K4615" i="4"/>
  <c r="K4616" i="4"/>
  <c r="K4617" i="4"/>
  <c r="K4620" i="4"/>
  <c r="K4621" i="4"/>
  <c r="K4623" i="4"/>
  <c r="K4624" i="4"/>
  <c r="K4625" i="4"/>
  <c r="K4626" i="4"/>
  <c r="K4629" i="4"/>
  <c r="K4630" i="4"/>
  <c r="K4632" i="4"/>
  <c r="K4633" i="4"/>
  <c r="K4634" i="4"/>
  <c r="K4636" i="4"/>
  <c r="K4638" i="4"/>
  <c r="K4639" i="4"/>
  <c r="K4641" i="4"/>
  <c r="K4642" i="4"/>
  <c r="K4644" i="4"/>
  <c r="K4645" i="4"/>
  <c r="K4646" i="4"/>
  <c r="K4647" i="4"/>
  <c r="K4648" i="4"/>
  <c r="K4650" i="4"/>
  <c r="K4652" i="4"/>
  <c r="K4653" i="4"/>
  <c r="K4654" i="4"/>
  <c r="K4656" i="4"/>
  <c r="K4657" i="4"/>
  <c r="K4660" i="4"/>
  <c r="K4661" i="4"/>
  <c r="K4662" i="4"/>
  <c r="K4663" i="4"/>
  <c r="K4665" i="4"/>
  <c r="K4666" i="4"/>
  <c r="K4669" i="4"/>
  <c r="K4670" i="4"/>
  <c r="K4671" i="4"/>
  <c r="K4672" i="4"/>
  <c r="K4673" i="4"/>
  <c r="K4674" i="4"/>
  <c r="K4676" i="4"/>
  <c r="K4678" i="4"/>
  <c r="K4679" i="4"/>
  <c r="K4680" i="4"/>
  <c r="K4681" i="4"/>
  <c r="K4684" i="4"/>
  <c r="K4685" i="4"/>
  <c r="K4687" i="4"/>
  <c r="K4688" i="4"/>
  <c r="K4689" i="4"/>
  <c r="K4690" i="4"/>
  <c r="K4693" i="4"/>
  <c r="K4694" i="4"/>
  <c r="K4696" i="4"/>
  <c r="K4697" i="4"/>
  <c r="K4698" i="4"/>
  <c r="K4700" i="4"/>
  <c r="K4702" i="4"/>
  <c r="K4703" i="4"/>
  <c r="K4705" i="4"/>
  <c r="K4706" i="4"/>
  <c r="K4708" i="4"/>
  <c r="K4709" i="4"/>
  <c r="K4711" i="4"/>
  <c r="K4712" i="4"/>
  <c r="K4714" i="4"/>
  <c r="K4716" i="4"/>
  <c r="K4717" i="4"/>
  <c r="K4718" i="4"/>
  <c r="K4719" i="4"/>
  <c r="K4720" i="4"/>
  <c r="K4721" i="4"/>
  <c r="K4724" i="4"/>
  <c r="K4725" i="4"/>
  <c r="K4726" i="4"/>
  <c r="K4727" i="4"/>
  <c r="K4729" i="4"/>
  <c r="K4730" i="4"/>
  <c r="K4733" i="4"/>
  <c r="K4734" i="4"/>
  <c r="K4735" i="4"/>
  <c r="K4736" i="4"/>
  <c r="K4738" i="4"/>
  <c r="K4740" i="4"/>
  <c r="K4742" i="4"/>
  <c r="K4743" i="4"/>
  <c r="K4744" i="4"/>
  <c r="K4745" i="4"/>
  <c r="K4746" i="4"/>
  <c r="K4748" i="4"/>
  <c r="K4749" i="4"/>
  <c r="K4751" i="4"/>
  <c r="K4752" i="4"/>
  <c r="K4753" i="4"/>
  <c r="K4754" i="4"/>
  <c r="K4757" i="4"/>
  <c r="K4758" i="4"/>
  <c r="K4760" i="4"/>
  <c r="K4761" i="4"/>
  <c r="K4762" i="4"/>
  <c r="K4764" i="4"/>
  <c r="K4766" i="4"/>
  <c r="K4767" i="4"/>
  <c r="K4769" i="4"/>
  <c r="K4770" i="4"/>
  <c r="K4772" i="4"/>
  <c r="K4773" i="4"/>
  <c r="K4775" i="4"/>
  <c r="K4776" i="4"/>
  <c r="K4778" i="4"/>
  <c r="K4780" i="4"/>
  <c r="K4781" i="4"/>
  <c r="K4782" i="4"/>
  <c r="K4784" i="4"/>
  <c r="K4785" i="4"/>
  <c r="K4788" i="4"/>
  <c r="K4789" i="4"/>
  <c r="K4790" i="4"/>
  <c r="K4791" i="4"/>
  <c r="K4792" i="4"/>
  <c r="K4793" i="4"/>
  <c r="K4794" i="4"/>
  <c r="K4797" i="4"/>
  <c r="K4798" i="4"/>
  <c r="K4799" i="4"/>
  <c r="K4800" i="4"/>
  <c r="K4802" i="4"/>
  <c r="K4804" i="4"/>
  <c r="K4806" i="4"/>
  <c r="K4807" i="4"/>
  <c r="K4808" i="4"/>
  <c r="K4809" i="4"/>
  <c r="K4812" i="4"/>
  <c r="K4813" i="4"/>
  <c r="K4815" i="4"/>
  <c r="K4816" i="4"/>
  <c r="K4817" i="4"/>
  <c r="K4818" i="4"/>
  <c r="K4820" i="4"/>
  <c r="K4821" i="4"/>
  <c r="K4822" i="4"/>
  <c r="K4824" i="4"/>
  <c r="K4825" i="4"/>
  <c r="K4826" i="4"/>
  <c r="K4828" i="4"/>
  <c r="K4830" i="4"/>
  <c r="K4831" i="4"/>
  <c r="K4833" i="4"/>
  <c r="K4834" i="4"/>
  <c r="K4836" i="4"/>
  <c r="K4837" i="4"/>
  <c r="K4839" i="4"/>
  <c r="K4840" i="4"/>
  <c r="K4842" i="4"/>
  <c r="K4844" i="4"/>
  <c r="K4845" i="4"/>
  <c r="K4846" i="4"/>
  <c r="K4848" i="4"/>
  <c r="K4849" i="4"/>
  <c r="K4852" i="4"/>
  <c r="K4853" i="4"/>
  <c r="K4854" i="4"/>
  <c r="K4855" i="4"/>
  <c r="K4857" i="4"/>
  <c r="K4858" i="4"/>
  <c r="K4860" i="4"/>
  <c r="K4861" i="4"/>
  <c r="K4862" i="4"/>
  <c r="K4863" i="4"/>
  <c r="K4864" i="4"/>
  <c r="K4865" i="4"/>
  <c r="K4866" i="4"/>
  <c r="K4868" i="4"/>
  <c r="K4869" i="4"/>
  <c r="K4870" i="4"/>
  <c r="K4871" i="4"/>
  <c r="K4873" i="4"/>
  <c r="K4874" i="4"/>
  <c r="K4876" i="4"/>
  <c r="K4877" i="4"/>
  <c r="K4878" i="4"/>
  <c r="K4879" i="4"/>
  <c r="K4881" i="4"/>
  <c r="K4882" i="4"/>
  <c r="K4884" i="4"/>
  <c r="K4885" i="4"/>
  <c r="K4886" i="4"/>
  <c r="K4887" i="4"/>
  <c r="K4888" i="4"/>
  <c r="K4889" i="4"/>
  <c r="K4890" i="4"/>
  <c r="K4892" i="4"/>
  <c r="K4893" i="4"/>
  <c r="K4894" i="4"/>
  <c r="K4895" i="4"/>
  <c r="K4897" i="4"/>
  <c r="K4898" i="4"/>
  <c r="K4900" i="4"/>
  <c r="K4901" i="4"/>
  <c r="K4902" i="4"/>
  <c r="K4903" i="4"/>
  <c r="K4905" i="4"/>
  <c r="K4906" i="4"/>
  <c r="K4908" i="4"/>
  <c r="K4909" i="4"/>
  <c r="K4910" i="4"/>
  <c r="K4911" i="4"/>
  <c r="K4913" i="4"/>
  <c r="K4914" i="4"/>
  <c r="K4916" i="4"/>
  <c r="K4917" i="4"/>
  <c r="K4918" i="4"/>
  <c r="K4919" i="4"/>
  <c r="K4921" i="4"/>
  <c r="K4922" i="4"/>
  <c r="K4924" i="4"/>
  <c r="K4925" i="4"/>
  <c r="K4926" i="4"/>
  <c r="K4927" i="4"/>
  <c r="K4928" i="4"/>
  <c r="K4929" i="4"/>
  <c r="K4930" i="4"/>
  <c r="K4932" i="4"/>
  <c r="K4933" i="4"/>
  <c r="K4934" i="4"/>
  <c r="K4935" i="4"/>
  <c r="K4937" i="4"/>
  <c r="K4938" i="4"/>
  <c r="K4940" i="4"/>
  <c r="K4941" i="4"/>
  <c r="K4942" i="4"/>
  <c r="K4943" i="4"/>
  <c r="K4945" i="4"/>
  <c r="K4946" i="4"/>
  <c r="K4948" i="4"/>
  <c r="K4949" i="4"/>
  <c r="K4950" i="4"/>
  <c r="K4951" i="4"/>
  <c r="K4952" i="4"/>
  <c r="K4953" i="4"/>
  <c r="K4954" i="4"/>
  <c r="K4956" i="4"/>
  <c r="K4957" i="4"/>
  <c r="K4958" i="4"/>
  <c r="K4959" i="4"/>
  <c r="K4961" i="4"/>
  <c r="K4962" i="4"/>
  <c r="K4964" i="4"/>
  <c r="K4965" i="4"/>
  <c r="K4966" i="4"/>
  <c r="K4967" i="4"/>
  <c r="K4969" i="4"/>
  <c r="K4970" i="4"/>
  <c r="K4972" i="4"/>
  <c r="K4973" i="4"/>
  <c r="K4974" i="4"/>
  <c r="K4975" i="4"/>
  <c r="K4977" i="4"/>
  <c r="K4978" i="4"/>
  <c r="K4980" i="4"/>
  <c r="K4981" i="4"/>
  <c r="K4982" i="4"/>
  <c r="K4983" i="4"/>
  <c r="K4985" i="4"/>
  <c r="K4986" i="4"/>
  <c r="K4988" i="4"/>
  <c r="K4989" i="4"/>
  <c r="K4990" i="4"/>
  <c r="K4991" i="4"/>
  <c r="K4992" i="4"/>
  <c r="K4993" i="4"/>
  <c r="K4994" i="4"/>
  <c r="K4996" i="4"/>
  <c r="K4997" i="4"/>
  <c r="K4998" i="4"/>
  <c r="K4999" i="4"/>
  <c r="K5001" i="4"/>
  <c r="K5002" i="4"/>
  <c r="K5004" i="4"/>
  <c r="K5005" i="4"/>
  <c r="K5006" i="4"/>
  <c r="K5007" i="4"/>
  <c r="K5009" i="4"/>
  <c r="K5010" i="4"/>
  <c r="K5012" i="4"/>
  <c r="K5013" i="4"/>
  <c r="K5014" i="4"/>
  <c r="K5015" i="4"/>
  <c r="K5016" i="4"/>
  <c r="K5017" i="4"/>
  <c r="K5018" i="4"/>
  <c r="K5020" i="4"/>
  <c r="K5021" i="4"/>
  <c r="K5022" i="4"/>
  <c r="K5023" i="4"/>
  <c r="K5025" i="4"/>
  <c r="K5026" i="4"/>
  <c r="K5028" i="4"/>
  <c r="K5029" i="4"/>
  <c r="K5030" i="4"/>
  <c r="K5031" i="4"/>
  <c r="K5033" i="4"/>
  <c r="K5034" i="4"/>
  <c r="K5036" i="4"/>
  <c r="K5037" i="4"/>
  <c r="K5038" i="4"/>
  <c r="K5039" i="4"/>
  <c r="K5041" i="4"/>
  <c r="K5042" i="4"/>
  <c r="K5044" i="4"/>
  <c r="K5045" i="4"/>
  <c r="K5046" i="4"/>
  <c r="K5047" i="4"/>
  <c r="K5049" i="4"/>
  <c r="K5050" i="4"/>
  <c r="K5052" i="4"/>
  <c r="K5053" i="4"/>
  <c r="K5054" i="4"/>
  <c r="K5055" i="4"/>
  <c r="K5056" i="4"/>
  <c r="K5057" i="4"/>
  <c r="K5058" i="4"/>
  <c r="K5060" i="4"/>
  <c r="K5061" i="4"/>
  <c r="K5062" i="4"/>
  <c r="K5063" i="4"/>
  <c r="K5065" i="4"/>
  <c r="K5066" i="4"/>
  <c r="K5068" i="4"/>
  <c r="K5069" i="4"/>
  <c r="K5070" i="4"/>
  <c r="K5071" i="4"/>
  <c r="K5073" i="4"/>
  <c r="K5074" i="4"/>
  <c r="K5076" i="4"/>
  <c r="K5077" i="4"/>
  <c r="K5078" i="4"/>
  <c r="K5079" i="4"/>
  <c r="K5080" i="4"/>
  <c r="K5081" i="4"/>
  <c r="K5082" i="4"/>
  <c r="K5084" i="4"/>
  <c r="K5085" i="4"/>
  <c r="K5086" i="4"/>
  <c r="K5087" i="4"/>
  <c r="K5089" i="4"/>
  <c r="K5090" i="4"/>
  <c r="K5092" i="4"/>
  <c r="K5093" i="4"/>
  <c r="K5094" i="4"/>
  <c r="K5095" i="4"/>
  <c r="K5097" i="4"/>
  <c r="K5098" i="4"/>
  <c r="K5100" i="4"/>
  <c r="K5101" i="4"/>
  <c r="K5102" i="4"/>
  <c r="K5103" i="4"/>
  <c r="K5105" i="4"/>
  <c r="K5106" i="4"/>
  <c r="K5108" i="4"/>
  <c r="K5109" i="4"/>
  <c r="K5110" i="4"/>
  <c r="K5111" i="4"/>
  <c r="K5113" i="4"/>
  <c r="K5114" i="4"/>
  <c r="K5116" i="4"/>
  <c r="K5117" i="4"/>
  <c r="K5118" i="4"/>
  <c r="K5119" i="4"/>
  <c r="K5120" i="4"/>
  <c r="K5121" i="4"/>
  <c r="K5122" i="4"/>
  <c r="K5124" i="4"/>
  <c r="K5125" i="4"/>
  <c r="K5126" i="4"/>
  <c r="K5127" i="4"/>
  <c r="K5129" i="4"/>
  <c r="K5130" i="4"/>
  <c r="K5132" i="4"/>
  <c r="K5133" i="4"/>
  <c r="K5134" i="4"/>
  <c r="K5135" i="4"/>
  <c r="K5137" i="4"/>
  <c r="K5138" i="4"/>
  <c r="K5140" i="4"/>
  <c r="K5141" i="4"/>
  <c r="K5142" i="4"/>
  <c r="K5143" i="4"/>
  <c r="K5144" i="4"/>
  <c r="K5145" i="4"/>
  <c r="K5146" i="4"/>
  <c r="K5148" i="4"/>
  <c r="K5149" i="4"/>
  <c r="K5150" i="4"/>
  <c r="K5151" i="4"/>
  <c r="K5153" i="4"/>
  <c r="K5154" i="4"/>
  <c r="K5156" i="4"/>
  <c r="K5157" i="4"/>
  <c r="K5158" i="4"/>
  <c r="K5159" i="4"/>
  <c r="K5161" i="4"/>
  <c r="K5162" i="4"/>
  <c r="K5164" i="4"/>
  <c r="K5165" i="4"/>
  <c r="K5166" i="4"/>
  <c r="K5167" i="4"/>
  <c r="K5169" i="4"/>
  <c r="K5170" i="4"/>
  <c r="K5172" i="4"/>
  <c r="K5173" i="4"/>
  <c r="K5174" i="4"/>
  <c r="K5175" i="4"/>
  <c r="K5177" i="4"/>
  <c r="K5178" i="4"/>
  <c r="K5180" i="4"/>
  <c r="K5181" i="4"/>
  <c r="K5182" i="4"/>
  <c r="K5183" i="4"/>
  <c r="K5184" i="4"/>
  <c r="K5185" i="4"/>
  <c r="K5186" i="4"/>
  <c r="K5188" i="4"/>
  <c r="K5189" i="4"/>
  <c r="K5190" i="4"/>
  <c r="K5191" i="4"/>
  <c r="K5193" i="4"/>
  <c r="K5194" i="4"/>
  <c r="K5196" i="4"/>
  <c r="K5197" i="4"/>
  <c r="K5198" i="4"/>
  <c r="K5199" i="4"/>
  <c r="K5201" i="4"/>
  <c r="K5202" i="4"/>
  <c r="K5204" i="4"/>
  <c r="K5205" i="4"/>
  <c r="K5206" i="4"/>
  <c r="K5207" i="4"/>
  <c r="K5208" i="4"/>
  <c r="K5209" i="4"/>
  <c r="K5210" i="4"/>
  <c r="K5212" i="4"/>
  <c r="K5213" i="4"/>
  <c r="K5214" i="4"/>
  <c r="K5215" i="4"/>
  <c r="K5217" i="4"/>
  <c r="K5218" i="4"/>
  <c r="K5220" i="4"/>
  <c r="K5221" i="4"/>
  <c r="K5222" i="4"/>
  <c r="K5223" i="4"/>
  <c r="K5225" i="4"/>
  <c r="K5226" i="4"/>
  <c r="K5228" i="4"/>
  <c r="K5229" i="4"/>
  <c r="K5230" i="4"/>
  <c r="K5231" i="4"/>
  <c r="K5233" i="4"/>
  <c r="K5234" i="4"/>
  <c r="K5236" i="4"/>
  <c r="K5237" i="4"/>
  <c r="K5238" i="4"/>
  <c r="K5239" i="4"/>
  <c r="K5241" i="4"/>
  <c r="K5242" i="4"/>
  <c r="K5244" i="4"/>
  <c r="K5245" i="4"/>
  <c r="K5246" i="4"/>
  <c r="K5247" i="4"/>
  <c r="K5248" i="4"/>
  <c r="K5249" i="4"/>
  <c r="K5250" i="4"/>
  <c r="K5252" i="4"/>
  <c r="K5253" i="4"/>
  <c r="K5254" i="4"/>
  <c r="K5255" i="4"/>
  <c r="K5257" i="4"/>
  <c r="K5258" i="4"/>
  <c r="K5260" i="4"/>
  <c r="K5261" i="4"/>
  <c r="K5262" i="4"/>
  <c r="K5263" i="4"/>
  <c r="K5265" i="4"/>
  <c r="K5266" i="4"/>
  <c r="K5268" i="4"/>
  <c r="K5269" i="4"/>
  <c r="K5270" i="4"/>
  <c r="K5271" i="4"/>
  <c r="K5272" i="4"/>
  <c r="K5273" i="4"/>
  <c r="K5274" i="4"/>
  <c r="K5276" i="4"/>
  <c r="K5277" i="4"/>
  <c r="K5278" i="4"/>
  <c r="K5279" i="4"/>
  <c r="K5281" i="4"/>
  <c r="K5282" i="4"/>
  <c r="K5284" i="4"/>
  <c r="K5285" i="4"/>
  <c r="K5286" i="4"/>
  <c r="K5287" i="4"/>
  <c r="K5289" i="4"/>
  <c r="K5290" i="4"/>
  <c r="K5292" i="4"/>
  <c r="K5293" i="4"/>
  <c r="K5294" i="4"/>
  <c r="K5295" i="4"/>
  <c r="K5297" i="4"/>
  <c r="K5298" i="4"/>
  <c r="K5300" i="4"/>
  <c r="K5301" i="4"/>
  <c r="K5302" i="4"/>
  <c r="K5303" i="4"/>
  <c r="K5305" i="4"/>
  <c r="K5306" i="4"/>
  <c r="K5308" i="4"/>
  <c r="K5309" i="4"/>
  <c r="K5310" i="4"/>
  <c r="K5311" i="4"/>
  <c r="K5312" i="4"/>
  <c r="K5313" i="4"/>
  <c r="K5314" i="4"/>
  <c r="K5316" i="4"/>
  <c r="K5317" i="4"/>
  <c r="K5318" i="4"/>
  <c r="K5319" i="4"/>
  <c r="K5321" i="4"/>
  <c r="K5322" i="4"/>
  <c r="K5324" i="4"/>
  <c r="K5325" i="4"/>
  <c r="K5326" i="4"/>
  <c r="K5327" i="4"/>
  <c r="K5329" i="4"/>
  <c r="K5330" i="4"/>
  <c r="K5332" i="4"/>
  <c r="K5333" i="4"/>
  <c r="K5334" i="4"/>
  <c r="K5335" i="4"/>
  <c r="K5336" i="4"/>
  <c r="K5337" i="4"/>
  <c r="K5338" i="4"/>
  <c r="K5340" i="4"/>
  <c r="K5341" i="4"/>
  <c r="K5342" i="4"/>
  <c r="K5343" i="4"/>
  <c r="K5345" i="4"/>
  <c r="K5346" i="4"/>
  <c r="K5348" i="4"/>
  <c r="K5349" i="4"/>
  <c r="K5350" i="4"/>
  <c r="K5351" i="4"/>
  <c r="K5353" i="4"/>
  <c r="K5354" i="4"/>
  <c r="K5356" i="4"/>
  <c r="K5357" i="4"/>
  <c r="K5358" i="4"/>
  <c r="K5359" i="4"/>
  <c r="K5361" i="4"/>
  <c r="K5362" i="4"/>
  <c r="K5364" i="4"/>
  <c r="K5365" i="4"/>
  <c r="K5366" i="4"/>
  <c r="K5367" i="4"/>
  <c r="K5369" i="4"/>
  <c r="K5370" i="4"/>
  <c r="K5372" i="4"/>
  <c r="K5373" i="4"/>
  <c r="K5374" i="4"/>
  <c r="K5375" i="4"/>
  <c r="K5376" i="4"/>
  <c r="K5377" i="4"/>
  <c r="K5378" i="4"/>
  <c r="K5380" i="4"/>
  <c r="K5381" i="4"/>
  <c r="K5382" i="4"/>
  <c r="K5383" i="4"/>
  <c r="K5385" i="4"/>
  <c r="K5386" i="4"/>
  <c r="K5388" i="4"/>
  <c r="K5389" i="4"/>
  <c r="K5390" i="4"/>
  <c r="K5391" i="4"/>
  <c r="K5393" i="4"/>
  <c r="K5394" i="4"/>
  <c r="K5396" i="4"/>
  <c r="K5397" i="4"/>
  <c r="K5398" i="4"/>
  <c r="K5399" i="4"/>
  <c r="K5400" i="4"/>
  <c r="K5401" i="4"/>
  <c r="K5402" i="4"/>
  <c r="K5404" i="4"/>
  <c r="K5405" i="4"/>
  <c r="K5406" i="4"/>
  <c r="K5407" i="4"/>
  <c r="K5409" i="4"/>
  <c r="K5410" i="4"/>
  <c r="K5412" i="4"/>
  <c r="K5413" i="4"/>
  <c r="K5414" i="4"/>
  <c r="K5415" i="4"/>
  <c r="K5417" i="4"/>
  <c r="K5418" i="4"/>
  <c r="K5420" i="4"/>
  <c r="K5421" i="4"/>
  <c r="K5422" i="4"/>
  <c r="K5423" i="4"/>
  <c r="K5425" i="4"/>
  <c r="K5426" i="4"/>
  <c r="K5428" i="4"/>
  <c r="K5429" i="4"/>
  <c r="K5430" i="4"/>
  <c r="K5431" i="4"/>
  <c r="K5433" i="4"/>
  <c r="K5434" i="4"/>
  <c r="K5436" i="4"/>
  <c r="K5437" i="4"/>
  <c r="K5438" i="4"/>
  <c r="K5439" i="4"/>
  <c r="K5440" i="4"/>
  <c r="K5441" i="4"/>
  <c r="K5442" i="4"/>
  <c r="K5444" i="4"/>
  <c r="K5445" i="4"/>
  <c r="K5446" i="4"/>
  <c r="K5447" i="4"/>
  <c r="K5449" i="4"/>
  <c r="K5450" i="4"/>
  <c r="K5452" i="4"/>
  <c r="K5453" i="4"/>
  <c r="K5454" i="4"/>
  <c r="K5455" i="4"/>
  <c r="K5457" i="4"/>
  <c r="K5458" i="4"/>
  <c r="K5460" i="4"/>
  <c r="K5461" i="4"/>
  <c r="K5462" i="4"/>
  <c r="K5463" i="4"/>
  <c r="K5464" i="4"/>
  <c r="K5465" i="4"/>
  <c r="K5466" i="4"/>
  <c r="K5468" i="4"/>
  <c r="K5469" i="4"/>
  <c r="K5470" i="4"/>
  <c r="K5471" i="4"/>
  <c r="K5473" i="4"/>
  <c r="K5474" i="4"/>
  <c r="K5476" i="4"/>
  <c r="K5477" i="4"/>
  <c r="K5478" i="4"/>
  <c r="K5479" i="4"/>
  <c r="K5481" i="4"/>
  <c r="K5482" i="4"/>
  <c r="K5484" i="4"/>
  <c r="K5485" i="4"/>
  <c r="K5486" i="4"/>
  <c r="K5487" i="4"/>
  <c r="K5489" i="4"/>
  <c r="K5490" i="4"/>
  <c r="K5492" i="4"/>
  <c r="K5493" i="4"/>
  <c r="K5494" i="4"/>
  <c r="K5495" i="4"/>
  <c r="K5497" i="4"/>
  <c r="K5498" i="4"/>
  <c r="K5500" i="4"/>
  <c r="K5501" i="4"/>
  <c r="K5502" i="4"/>
  <c r="K5503" i="4"/>
  <c r="K5504" i="4"/>
  <c r="K5505" i="4"/>
  <c r="K5506" i="4"/>
  <c r="K5508" i="4"/>
  <c r="K5509" i="4"/>
  <c r="K5510" i="4"/>
  <c r="K5511" i="4"/>
  <c r="K5513" i="4"/>
  <c r="K5514" i="4"/>
  <c r="K5516" i="4"/>
  <c r="K5517" i="4"/>
  <c r="K5518" i="4"/>
  <c r="K5519" i="4"/>
  <c r="K5521" i="4"/>
  <c r="K5522" i="4"/>
  <c r="K5524" i="4"/>
  <c r="K5525" i="4"/>
  <c r="K5526" i="4"/>
  <c r="K5527" i="4"/>
  <c r="K5528" i="4"/>
  <c r="K5529" i="4"/>
  <c r="K5530" i="4"/>
  <c r="K5532" i="4"/>
  <c r="K5533" i="4"/>
  <c r="K5534" i="4"/>
  <c r="K5535" i="4"/>
  <c r="K5537" i="4"/>
  <c r="K5538" i="4"/>
  <c r="K5540" i="4"/>
  <c r="K5541" i="4"/>
  <c r="K5542" i="4"/>
  <c r="K5543" i="4"/>
  <c r="K5545" i="4"/>
  <c r="K5546" i="4"/>
  <c r="K5548" i="4"/>
  <c r="K5549" i="4"/>
  <c r="K5550" i="4"/>
  <c r="K5551" i="4"/>
  <c r="K5553" i="4"/>
  <c r="K5554" i="4"/>
  <c r="K5556" i="4"/>
  <c r="K5557" i="4"/>
  <c r="K5558" i="4"/>
  <c r="K5559" i="4"/>
  <c r="K5561" i="4"/>
  <c r="K5562" i="4"/>
  <c r="K5564" i="4"/>
  <c r="K5565" i="4"/>
  <c r="K5566" i="4"/>
  <c r="K5567" i="4"/>
  <c r="K5568" i="4"/>
  <c r="K5569" i="4"/>
  <c r="K5570" i="4"/>
  <c r="K5572" i="4"/>
  <c r="K5573" i="4"/>
  <c r="K5574" i="4"/>
  <c r="K5575" i="4"/>
  <c r="K5577" i="4"/>
  <c r="K5578" i="4"/>
  <c r="K5580" i="4"/>
  <c r="K5581" i="4"/>
  <c r="K5582" i="4"/>
  <c r="K5583" i="4"/>
  <c r="K5585" i="4"/>
  <c r="K5586" i="4"/>
  <c r="K5588" i="4"/>
  <c r="K5589" i="4"/>
  <c r="K5590" i="4"/>
  <c r="K5591" i="4"/>
  <c r="K5592" i="4"/>
  <c r="K5593" i="4"/>
  <c r="K5594" i="4"/>
  <c r="K5596" i="4"/>
  <c r="K5597" i="4"/>
  <c r="K5598" i="4"/>
  <c r="K5599" i="4"/>
  <c r="K5601" i="4"/>
  <c r="K5602" i="4"/>
  <c r="K5604" i="4"/>
  <c r="K5605" i="4"/>
  <c r="K5606" i="4"/>
  <c r="K5607" i="4"/>
  <c r="K5609" i="4"/>
  <c r="K5610" i="4"/>
  <c r="K5612" i="4"/>
  <c r="K5613" i="4"/>
  <c r="K5614" i="4"/>
  <c r="K5615" i="4"/>
  <c r="K5617" i="4"/>
  <c r="K5618" i="4"/>
  <c r="K5620" i="4"/>
  <c r="K5621" i="4"/>
  <c r="K5622" i="4"/>
  <c r="K5623" i="4"/>
  <c r="K5625" i="4"/>
  <c r="K5626" i="4"/>
  <c r="K5628" i="4"/>
  <c r="K5629" i="4"/>
  <c r="K5630" i="4"/>
  <c r="K5631" i="4"/>
  <c r="K5632" i="4"/>
  <c r="K5633" i="4"/>
  <c r="K5634" i="4"/>
  <c r="K5636" i="4"/>
  <c r="K5637" i="4"/>
  <c r="K5638" i="4"/>
  <c r="K5639" i="4"/>
  <c r="K5641" i="4"/>
  <c r="K5642" i="4"/>
  <c r="K5644" i="4"/>
  <c r="K5645" i="4"/>
  <c r="K5646" i="4"/>
  <c r="K5647" i="4"/>
  <c r="K5649" i="4"/>
  <c r="K5650" i="4"/>
  <c r="K5652" i="4"/>
  <c r="K5653" i="4"/>
  <c r="K5654" i="4"/>
  <c r="K5655" i="4"/>
  <c r="K5656" i="4"/>
  <c r="K5657" i="4"/>
  <c r="K5658" i="4"/>
  <c r="K5660" i="4"/>
  <c r="K5661" i="4"/>
  <c r="K5662" i="4"/>
  <c r="K5663" i="4"/>
  <c r="K5665" i="4"/>
  <c r="K5666" i="4"/>
  <c r="K5668" i="4"/>
  <c r="K5669" i="4"/>
  <c r="K5670" i="4"/>
  <c r="K5671" i="4"/>
  <c r="K5673" i="4"/>
  <c r="K5674" i="4"/>
  <c r="K5676" i="4"/>
  <c r="K5677" i="4"/>
  <c r="K5678" i="4"/>
  <c r="K5679" i="4"/>
  <c r="K5681" i="4"/>
  <c r="K5682" i="4"/>
  <c r="K5684" i="4"/>
  <c r="K5685" i="4"/>
  <c r="K5686" i="4"/>
  <c r="K5687" i="4"/>
  <c r="K5689" i="4"/>
  <c r="K5690" i="4"/>
  <c r="K5692" i="4"/>
  <c r="K5693" i="4"/>
  <c r="K5694" i="4"/>
  <c r="K5695" i="4"/>
  <c r="K5696" i="4"/>
  <c r="K5697" i="4"/>
  <c r="K5698" i="4"/>
  <c r="K5700" i="4"/>
  <c r="K5701" i="4"/>
  <c r="K5702" i="4"/>
  <c r="K5703" i="4"/>
  <c r="K5705" i="4"/>
  <c r="K5706" i="4"/>
  <c r="K5708" i="4"/>
  <c r="K5709" i="4"/>
  <c r="K5710" i="4"/>
  <c r="K5711" i="4"/>
  <c r="K5713" i="4"/>
  <c r="K5714" i="4"/>
  <c r="K5716" i="4"/>
  <c r="K5717" i="4"/>
  <c r="K5718" i="4"/>
  <c r="K5719" i="4"/>
  <c r="K5720" i="4"/>
  <c r="K5721" i="4"/>
  <c r="K5722" i="4"/>
  <c r="K5724" i="4"/>
  <c r="K5725" i="4"/>
  <c r="K5726" i="4"/>
  <c r="K5727" i="4"/>
  <c r="K5729" i="4"/>
  <c r="K5730" i="4"/>
  <c r="K5732" i="4"/>
  <c r="K5733" i="4"/>
  <c r="K5734" i="4"/>
  <c r="K5735" i="4"/>
  <c r="K5737" i="4"/>
  <c r="K5738" i="4"/>
  <c r="K5740" i="4"/>
  <c r="K5741" i="4"/>
  <c r="K5742" i="4"/>
  <c r="K5743" i="4"/>
  <c r="K5745" i="4"/>
  <c r="K5746" i="4"/>
  <c r="K5748" i="4"/>
  <c r="K5749" i="4"/>
  <c r="K5750" i="4"/>
  <c r="K5751" i="4"/>
  <c r="K5753" i="4"/>
  <c r="K5754" i="4"/>
  <c r="K5756" i="4"/>
  <c r="K5757" i="4"/>
  <c r="K5758" i="4"/>
  <c r="K5759" i="4"/>
  <c r="K5760" i="4"/>
  <c r="K5761" i="4"/>
  <c r="K5762" i="4"/>
  <c r="K5764" i="4"/>
  <c r="K5765" i="4"/>
  <c r="K5766" i="4"/>
  <c r="K5767" i="4"/>
  <c r="K5769" i="4"/>
  <c r="K5770" i="4"/>
  <c r="K5772" i="4"/>
  <c r="K5773" i="4"/>
  <c r="K5774" i="4"/>
  <c r="K5775" i="4"/>
  <c r="K5777" i="4"/>
  <c r="K5778" i="4"/>
  <c r="K5780" i="4"/>
  <c r="K5781" i="4"/>
  <c r="K5782" i="4"/>
  <c r="K5783" i="4"/>
  <c r="K5784" i="4"/>
  <c r="K5785" i="4"/>
  <c r="K5786" i="4"/>
  <c r="K5788" i="4"/>
  <c r="K5789" i="4"/>
  <c r="K5790" i="4"/>
  <c r="K5791" i="4"/>
  <c r="K5793" i="4"/>
  <c r="K5794" i="4"/>
  <c r="K5796" i="4"/>
  <c r="K5797" i="4"/>
  <c r="K5798" i="4"/>
  <c r="K5799" i="4"/>
  <c r="K5801" i="4"/>
  <c r="K5802" i="4"/>
  <c r="K5804" i="4"/>
  <c r="K5805" i="4"/>
  <c r="K5806" i="4"/>
  <c r="K5807" i="4"/>
  <c r="K5809" i="4"/>
  <c r="K5810" i="4"/>
  <c r="K5812" i="4"/>
  <c r="K5813" i="4"/>
  <c r="K5814" i="4"/>
  <c r="K5815" i="4"/>
  <c r="K5817" i="4"/>
  <c r="K5818" i="4"/>
  <c r="K5820" i="4"/>
  <c r="K5821" i="4"/>
  <c r="K5822" i="4"/>
  <c r="K5823" i="4"/>
  <c r="K5824" i="4"/>
  <c r="K5825" i="4"/>
  <c r="K5826" i="4"/>
  <c r="K5828" i="4"/>
  <c r="K5829" i="4"/>
  <c r="K5830" i="4"/>
  <c r="K5831" i="4"/>
  <c r="K5833" i="4"/>
  <c r="K5834" i="4"/>
  <c r="K5836" i="4"/>
  <c r="K5837" i="4"/>
  <c r="K5838" i="4"/>
  <c r="K5839" i="4"/>
  <c r="K5841" i="4"/>
  <c r="K5842" i="4"/>
  <c r="K5844" i="4"/>
  <c r="K5845" i="4"/>
  <c r="K5846" i="4"/>
  <c r="K5847" i="4"/>
  <c r="K5848" i="4"/>
  <c r="K5849" i="4"/>
  <c r="K5850" i="4"/>
  <c r="K5852" i="4"/>
  <c r="K5853" i="4"/>
  <c r="K5854" i="4"/>
  <c r="K5855" i="4"/>
  <c r="K5857" i="4"/>
  <c r="K5858" i="4"/>
  <c r="K5860" i="4"/>
  <c r="K5861" i="4"/>
  <c r="K5862" i="4"/>
  <c r="K5863" i="4"/>
  <c r="K5865" i="4"/>
  <c r="K5866" i="4"/>
  <c r="K5868" i="4"/>
  <c r="K5869" i="4"/>
  <c r="K5870" i="4"/>
  <c r="K5871" i="4"/>
  <c r="K5873" i="4"/>
  <c r="K5874" i="4"/>
  <c r="K5876" i="4"/>
  <c r="K5877" i="4"/>
  <c r="K5878" i="4"/>
  <c r="K5879" i="4"/>
  <c r="K5881" i="4"/>
  <c r="K5882" i="4"/>
  <c r="K5884" i="4"/>
  <c r="K5885" i="4"/>
  <c r="K5886" i="4"/>
  <c r="K5887" i="4"/>
  <c r="K5888" i="4"/>
  <c r="K5889" i="4"/>
  <c r="K5890" i="4"/>
  <c r="K5892" i="4"/>
  <c r="K5893" i="4"/>
  <c r="K5894" i="4"/>
  <c r="K5895" i="4"/>
  <c r="K5897" i="4"/>
  <c r="K5898" i="4"/>
  <c r="K5900" i="4"/>
  <c r="K5901" i="4"/>
  <c r="K5902" i="4"/>
  <c r="K5903" i="4"/>
  <c r="K5905" i="4"/>
  <c r="K5906" i="4"/>
  <c r="K5908" i="4"/>
  <c r="K5909" i="4"/>
  <c r="K5910" i="4"/>
  <c r="K5911" i="4"/>
  <c r="K5912" i="4"/>
  <c r="K5913" i="4"/>
  <c r="K5914" i="4"/>
  <c r="K5916" i="4"/>
  <c r="K5917" i="4"/>
  <c r="K5918" i="4"/>
  <c r="K5919" i="4"/>
  <c r="K5921" i="4"/>
  <c r="K5922" i="4"/>
  <c r="K5924" i="4"/>
  <c r="K5925" i="4"/>
  <c r="K5926" i="4"/>
  <c r="K5927" i="4"/>
  <c r="K5929" i="4"/>
  <c r="K5930" i="4"/>
  <c r="K5932" i="4"/>
  <c r="K5933" i="4"/>
  <c r="K5934" i="4"/>
  <c r="K5935" i="4"/>
  <c r="K5937" i="4"/>
  <c r="K5938" i="4"/>
  <c r="K5940" i="4"/>
  <c r="K5941" i="4"/>
  <c r="K5942" i="4"/>
  <c r="K5943" i="4"/>
  <c r="K5945" i="4"/>
  <c r="K5946" i="4"/>
  <c r="K5948" i="4"/>
  <c r="K5949" i="4"/>
  <c r="K5950" i="4"/>
  <c r="K5951" i="4"/>
  <c r="K5952" i="4"/>
  <c r="K5953" i="4"/>
  <c r="K5954" i="4"/>
  <c r="K5956" i="4"/>
  <c r="K5957" i="4"/>
  <c r="K5958" i="4"/>
  <c r="K5959" i="4"/>
  <c r="K5961" i="4"/>
  <c r="K5962" i="4"/>
  <c r="K5964" i="4"/>
  <c r="K5965" i="4"/>
  <c r="K5966" i="4"/>
  <c r="K5967" i="4"/>
  <c r="K5969" i="4"/>
  <c r="K5970" i="4"/>
  <c r="K5972" i="4"/>
  <c r="K5973" i="4"/>
  <c r="K5974" i="4"/>
  <c r="K5975" i="4"/>
  <c r="K5977" i="4"/>
  <c r="K5978" i="4"/>
  <c r="K5980" i="4"/>
  <c r="K5981" i="4"/>
  <c r="K5982" i="4"/>
  <c r="K5983" i="4"/>
  <c r="K5985" i="4"/>
  <c r="K5986" i="4"/>
  <c r="K5988" i="4"/>
  <c r="K5989" i="4"/>
  <c r="K5990" i="4"/>
  <c r="K5991" i="4"/>
  <c r="K5993" i="4"/>
  <c r="K5994" i="4"/>
  <c r="K5996" i="4"/>
  <c r="K5997" i="4"/>
  <c r="K5998" i="4"/>
  <c r="K5999" i="4"/>
  <c r="K6001" i="4"/>
  <c r="K6002" i="4"/>
  <c r="K6004" i="4"/>
  <c r="K6005" i="4"/>
  <c r="K6006" i="4"/>
  <c r="K6007" i="4"/>
  <c r="K6009" i="4"/>
  <c r="K6010" i="4"/>
  <c r="K6012" i="4"/>
  <c r="K6013" i="4"/>
  <c r="K6014" i="4"/>
  <c r="K6015" i="4"/>
  <c r="K6016" i="4"/>
  <c r="K6017" i="4"/>
  <c r="K6018" i="4"/>
  <c r="K6020" i="4"/>
  <c r="K6021" i="4"/>
  <c r="K6022" i="4"/>
  <c r="K6023" i="4"/>
  <c r="K6025" i="4"/>
  <c r="K6026" i="4"/>
  <c r="K6028" i="4"/>
  <c r="K6029" i="4"/>
  <c r="K6030" i="4"/>
  <c r="K6031" i="4"/>
  <c r="K6033" i="4"/>
  <c r="K6034" i="4"/>
  <c r="K6036" i="4"/>
  <c r="K6037" i="4"/>
  <c r="K6038" i="4"/>
  <c r="K6039" i="4"/>
  <c r="K6040" i="4"/>
  <c r="K6041" i="4"/>
  <c r="K6042" i="4"/>
  <c r="K6044" i="4"/>
  <c r="K6045" i="4"/>
  <c r="K6046" i="4"/>
  <c r="K6047" i="4"/>
  <c r="K6049" i="4"/>
  <c r="K6050" i="4"/>
  <c r="K6052" i="4"/>
  <c r="K6053" i="4"/>
  <c r="K6054" i="4"/>
  <c r="K6055" i="4"/>
  <c r="K6057" i="4"/>
  <c r="K6058" i="4"/>
  <c r="K6060" i="4"/>
  <c r="K6061" i="4"/>
  <c r="K6062" i="4"/>
  <c r="K6063" i="4"/>
  <c r="K6065" i="4"/>
  <c r="K6066" i="4"/>
  <c r="K6068" i="4"/>
  <c r="K6069" i="4"/>
  <c r="K6070" i="4"/>
  <c r="K6071" i="4"/>
  <c r="K6073" i="4"/>
  <c r="K6074" i="4"/>
  <c r="K6076" i="4"/>
  <c r="K6077" i="4"/>
  <c r="K6078" i="4"/>
  <c r="K6079" i="4"/>
  <c r="K6080" i="4"/>
  <c r="K6081" i="4"/>
  <c r="K6082" i="4"/>
  <c r="K6084" i="4"/>
  <c r="K6085" i="4"/>
  <c r="K6086" i="4"/>
  <c r="K6087" i="4"/>
  <c r="K6089" i="4"/>
  <c r="K6090" i="4"/>
  <c r="K6092" i="4"/>
  <c r="K6093" i="4"/>
  <c r="K6094" i="4"/>
  <c r="K6095" i="4"/>
  <c r="K6097" i="4"/>
  <c r="K6098" i="4"/>
  <c r="K6100" i="4"/>
  <c r="K6101" i="4"/>
  <c r="K6102" i="4"/>
  <c r="K6103" i="4"/>
  <c r="K6105" i="4"/>
  <c r="K6106" i="4"/>
  <c r="K6108" i="4"/>
  <c r="K6109" i="4"/>
  <c r="K6110" i="4"/>
  <c r="K6111" i="4"/>
  <c r="K6113" i="4"/>
  <c r="K6114" i="4"/>
  <c r="K6116" i="4"/>
  <c r="K6117" i="4"/>
  <c r="K6118" i="4"/>
  <c r="K6119" i="4"/>
  <c r="K6121" i="4"/>
  <c r="K6122" i="4"/>
  <c r="K6124" i="4"/>
  <c r="K6125" i="4"/>
  <c r="K6126" i="4"/>
  <c r="K6127" i="4"/>
  <c r="K6129" i="4"/>
  <c r="K6130" i="4"/>
  <c r="K6132" i="4"/>
  <c r="K6133" i="4"/>
  <c r="K6134" i="4"/>
  <c r="K6135" i="4"/>
  <c r="K6137" i="4"/>
  <c r="K6138" i="4"/>
  <c r="K6140" i="4"/>
  <c r="K6141" i="4"/>
  <c r="K6142" i="4"/>
  <c r="K6143" i="4"/>
  <c r="K6145" i="4"/>
  <c r="K6146" i="4"/>
  <c r="K6148" i="4"/>
  <c r="K6149" i="4"/>
  <c r="K6150" i="4"/>
  <c r="K6151" i="4"/>
  <c r="K6153" i="4"/>
  <c r="K6154" i="4"/>
  <c r="K6156" i="4"/>
  <c r="K6157" i="4"/>
  <c r="K6158" i="4"/>
  <c r="K6159" i="4"/>
  <c r="K6161" i="4"/>
  <c r="K6162" i="4"/>
  <c r="K6164" i="4"/>
  <c r="K6165" i="4"/>
  <c r="K6166" i="4"/>
  <c r="K6167" i="4"/>
  <c r="K6169" i="4"/>
  <c r="K6170" i="4"/>
  <c r="K6172" i="4"/>
  <c r="K6173" i="4"/>
  <c r="K6174" i="4"/>
  <c r="K6175" i="4"/>
  <c r="K6177" i="4"/>
  <c r="K6178" i="4"/>
  <c r="K6180" i="4"/>
  <c r="K6181" i="4"/>
  <c r="K6182" i="4"/>
  <c r="K6183" i="4"/>
  <c r="K6185" i="4"/>
  <c r="K6186" i="4"/>
  <c r="K6188" i="4"/>
  <c r="K6189" i="4"/>
  <c r="K6190" i="4"/>
  <c r="K6191" i="4"/>
  <c r="K6193" i="4"/>
  <c r="K6194" i="4"/>
  <c r="K6196" i="4"/>
  <c r="K6197" i="4"/>
  <c r="K6198" i="4"/>
  <c r="K6199" i="4"/>
  <c r="K6201" i="4"/>
  <c r="K6202" i="4"/>
  <c r="K6204" i="4"/>
  <c r="K6205" i="4"/>
  <c r="K6206" i="4"/>
  <c r="K6207" i="4"/>
  <c r="K6209" i="4"/>
  <c r="K6210" i="4"/>
  <c r="K6212" i="4"/>
  <c r="K6213" i="4"/>
  <c r="K6214" i="4"/>
  <c r="K6215" i="4"/>
  <c r="K6217" i="4"/>
  <c r="K6218" i="4"/>
  <c r="K6220" i="4"/>
  <c r="K6221" i="4"/>
  <c r="K6222" i="4"/>
  <c r="K6223" i="4"/>
  <c r="K6225" i="4"/>
  <c r="K6226" i="4"/>
  <c r="K6228" i="4"/>
  <c r="K6229" i="4"/>
  <c r="K6230" i="4"/>
  <c r="K6231" i="4"/>
  <c r="K6233" i="4"/>
  <c r="K6234" i="4"/>
  <c r="K6236" i="4"/>
  <c r="K6237" i="4"/>
  <c r="K6238" i="4"/>
  <c r="K6239" i="4"/>
  <c r="K6241" i="4"/>
  <c r="K6242" i="4"/>
  <c r="K6244" i="4"/>
  <c r="K6245" i="4"/>
  <c r="K6246" i="4"/>
  <c r="K6247" i="4"/>
  <c r="K6249" i="4"/>
  <c r="K6250" i="4"/>
  <c r="K6252" i="4"/>
  <c r="K6253" i="4"/>
  <c r="K6254" i="4"/>
  <c r="K6255" i="4"/>
  <c r="K6257" i="4"/>
  <c r="K6258" i="4"/>
  <c r="K6260" i="4"/>
  <c r="K6261" i="4"/>
  <c r="K6262" i="4"/>
  <c r="K6263" i="4"/>
  <c r="K6265" i="4"/>
  <c r="K6266" i="4"/>
  <c r="K6268" i="4"/>
  <c r="K6269" i="4"/>
  <c r="K6270" i="4"/>
  <c r="K6271" i="4"/>
  <c r="K6272" i="4"/>
  <c r="K6273" i="4"/>
  <c r="K6274" i="4"/>
  <c r="K6276" i="4"/>
  <c r="K6277" i="4"/>
  <c r="K6278" i="4"/>
  <c r="K6279" i="4"/>
  <c r="K6281" i="4"/>
  <c r="K6282" i="4"/>
  <c r="K6284" i="4"/>
  <c r="K6285" i="4"/>
  <c r="K6286" i="4"/>
  <c r="K6287" i="4"/>
  <c r="K6289" i="4"/>
  <c r="K6290" i="4"/>
  <c r="K6292" i="4"/>
  <c r="K6293" i="4"/>
  <c r="K6294" i="4"/>
  <c r="K6295" i="4"/>
  <c r="K6296" i="4"/>
  <c r="K6297" i="4"/>
  <c r="K6298" i="4"/>
  <c r="K6300" i="4"/>
  <c r="K6301" i="4"/>
  <c r="K6302" i="4"/>
  <c r="K6303" i="4"/>
  <c r="K6305" i="4"/>
  <c r="K6306" i="4"/>
  <c r="K6308" i="4"/>
  <c r="K6309" i="4"/>
  <c r="K6310" i="4"/>
  <c r="K6311" i="4"/>
  <c r="K6313" i="4"/>
  <c r="K6314" i="4"/>
  <c r="K6316" i="4"/>
  <c r="K6317" i="4"/>
  <c r="K6318" i="4"/>
  <c r="K6319" i="4"/>
  <c r="K6321" i="4"/>
  <c r="K6322" i="4"/>
  <c r="K6324" i="4"/>
  <c r="K6325" i="4"/>
  <c r="K6326" i="4"/>
  <c r="K6327" i="4"/>
  <c r="K6329" i="4"/>
  <c r="K6330" i="4"/>
  <c r="K6332" i="4"/>
  <c r="K6333" i="4"/>
  <c r="K6334" i="4"/>
  <c r="K6335" i="4"/>
  <c r="K6336" i="4"/>
  <c r="K6337" i="4"/>
  <c r="K6338" i="4"/>
  <c r="K6340" i="4"/>
  <c r="K6341" i="4"/>
  <c r="K6342" i="4"/>
  <c r="K6343" i="4"/>
  <c r="K6345" i="4"/>
  <c r="K6346" i="4"/>
  <c r="K6348" i="4"/>
  <c r="K6349" i="4"/>
  <c r="K6350" i="4"/>
  <c r="K6351" i="4"/>
  <c r="K6353" i="4"/>
  <c r="K6354" i="4"/>
  <c r="K6356" i="4"/>
  <c r="K6357" i="4"/>
  <c r="K6358" i="4"/>
  <c r="K6359" i="4"/>
  <c r="K6361" i="4"/>
  <c r="K6362" i="4"/>
  <c r="K6364" i="4"/>
  <c r="K6365" i="4"/>
  <c r="K6366" i="4"/>
  <c r="K6367" i="4"/>
  <c r="K6369" i="4"/>
  <c r="K6370" i="4"/>
  <c r="K6372" i="4"/>
  <c r="K6373" i="4"/>
  <c r="K6374" i="4"/>
  <c r="K6375" i="4"/>
  <c r="K6377" i="4"/>
  <c r="K6378" i="4"/>
  <c r="K6380" i="4"/>
  <c r="K6381" i="4"/>
  <c r="K6382" i="4"/>
  <c r="K6383" i="4"/>
  <c r="K6385" i="4"/>
  <c r="K6386" i="4"/>
  <c r="K6388" i="4"/>
  <c r="K6389" i="4"/>
  <c r="K6390" i="4"/>
  <c r="K6391" i="4"/>
  <c r="K6393" i="4"/>
  <c r="K6394" i="4"/>
  <c r="K6396" i="4"/>
  <c r="K6397" i="4"/>
  <c r="K6398" i="4"/>
  <c r="K6399" i="4"/>
  <c r="K6401" i="4"/>
  <c r="K6402" i="4"/>
  <c r="K6404" i="4"/>
  <c r="K6405" i="4"/>
  <c r="K6406" i="4"/>
  <c r="K6407" i="4"/>
  <c r="K6409" i="4"/>
  <c r="K6410" i="4"/>
  <c r="K6412" i="4"/>
  <c r="K6413" i="4"/>
  <c r="K6414" i="4"/>
  <c r="K6415" i="4"/>
  <c r="K6417" i="4"/>
  <c r="K6418" i="4"/>
  <c r="K6420" i="4"/>
  <c r="K6421" i="4"/>
  <c r="K6422" i="4"/>
  <c r="K6423" i="4"/>
  <c r="K6425" i="4"/>
  <c r="K6426" i="4"/>
  <c r="K6428" i="4"/>
  <c r="K6429" i="4"/>
  <c r="K6430" i="4"/>
  <c r="K6431" i="4"/>
  <c r="K6433" i="4"/>
  <c r="K6434" i="4"/>
  <c r="K6436" i="4"/>
  <c r="K6437" i="4"/>
  <c r="K6438" i="4"/>
  <c r="K6439" i="4"/>
  <c r="K6441" i="4"/>
  <c r="K6442" i="4"/>
  <c r="K6444" i="4"/>
  <c r="K6445" i="4"/>
  <c r="K6446" i="4"/>
  <c r="K6447" i="4"/>
  <c r="K6449" i="4"/>
  <c r="K6450" i="4"/>
  <c r="K6452" i="4"/>
  <c r="K6453" i="4"/>
  <c r="K6454" i="4"/>
  <c r="K6455" i="4"/>
  <c r="K6457" i="4"/>
  <c r="K6458" i="4"/>
  <c r="K6460" i="4"/>
  <c r="K6461" i="4"/>
  <c r="K6462" i="4"/>
  <c r="K6463" i="4"/>
  <c r="K6465" i="4"/>
  <c r="K6466" i="4"/>
  <c r="K6468" i="4"/>
  <c r="K6469" i="4"/>
  <c r="K6470" i="4"/>
  <c r="K6471" i="4"/>
  <c r="K6473" i="4"/>
  <c r="K6474" i="4"/>
  <c r="K6476" i="4"/>
  <c r="K6477" i="4"/>
  <c r="K6478" i="4"/>
  <c r="K6479" i="4"/>
  <c r="K6481" i="4"/>
  <c r="K6482" i="4"/>
  <c r="K6484" i="4"/>
  <c r="K6485" i="4"/>
  <c r="K6486" i="4"/>
  <c r="K6487" i="4"/>
  <c r="K6489" i="4"/>
  <c r="K6490" i="4"/>
  <c r="K6492" i="4"/>
  <c r="K6493" i="4"/>
  <c r="K6494" i="4"/>
  <c r="K6495" i="4"/>
  <c r="K6497" i="4"/>
  <c r="K6498" i="4"/>
  <c r="K6500" i="4"/>
  <c r="K6501" i="4"/>
  <c r="K6502" i="4"/>
  <c r="K6503" i="4"/>
  <c r="K6505" i="4"/>
  <c r="K6506" i="4"/>
  <c r="K6508" i="4"/>
  <c r="K6509" i="4"/>
  <c r="K6510" i="4"/>
  <c r="K6511" i="4"/>
  <c r="K6513" i="4"/>
  <c r="K6514" i="4"/>
  <c r="K6516" i="4"/>
  <c r="K6517" i="4"/>
  <c r="K6518" i="4"/>
  <c r="K6519" i="4"/>
  <c r="K6521" i="4"/>
  <c r="K6522" i="4"/>
  <c r="K6524" i="4"/>
  <c r="K6525" i="4"/>
  <c r="K6526" i="4"/>
  <c r="K6527" i="4"/>
  <c r="K6528" i="4"/>
  <c r="K6529" i="4"/>
  <c r="K6530" i="4"/>
  <c r="K6532" i="4"/>
  <c r="K6533" i="4"/>
  <c r="K6534" i="4"/>
  <c r="K6535" i="4"/>
  <c r="K6537" i="4"/>
  <c r="K6538" i="4"/>
  <c r="K6540" i="4"/>
  <c r="K6541" i="4"/>
  <c r="K6542" i="4"/>
  <c r="K6543" i="4"/>
  <c r="K6545" i="4"/>
  <c r="K6546" i="4"/>
  <c r="K6548" i="4"/>
  <c r="K6549" i="4"/>
  <c r="K6550" i="4"/>
  <c r="K6551" i="4"/>
  <c r="K6552" i="4"/>
  <c r="K6553" i="4"/>
  <c r="K6554" i="4"/>
  <c r="K6556" i="4"/>
  <c r="K6557" i="4"/>
  <c r="K6558" i="4"/>
  <c r="K6559" i="4"/>
  <c r="K6561" i="4"/>
  <c r="K6562" i="4"/>
  <c r="K6564" i="4"/>
  <c r="K6565" i="4"/>
  <c r="K6566" i="4"/>
  <c r="K6567" i="4"/>
  <c r="K6569" i="4"/>
  <c r="K6570" i="4"/>
  <c r="K6572" i="4"/>
  <c r="K6573" i="4"/>
  <c r="K6574" i="4"/>
  <c r="K6575" i="4"/>
  <c r="K6577" i="4"/>
  <c r="K6578" i="4"/>
  <c r="K6580" i="4"/>
  <c r="K6581" i="4"/>
  <c r="K6582" i="4"/>
  <c r="K6583" i="4"/>
  <c r="K6585" i="4"/>
  <c r="K6586" i="4"/>
  <c r="K6588" i="4"/>
  <c r="K6589" i="4"/>
  <c r="K6590" i="4"/>
  <c r="K6591" i="4"/>
  <c r="K6592" i="4"/>
  <c r="K6593" i="4"/>
  <c r="K6594" i="4"/>
  <c r="K6596" i="4"/>
  <c r="K6597" i="4"/>
  <c r="K6598" i="4"/>
  <c r="K6599" i="4"/>
  <c r="K6601" i="4"/>
  <c r="K6602" i="4"/>
  <c r="K6604" i="4"/>
  <c r="K6605" i="4"/>
  <c r="K6606" i="4"/>
  <c r="K6607" i="4"/>
  <c r="K6609" i="4"/>
  <c r="K6610" i="4"/>
  <c r="K6612" i="4"/>
  <c r="K6613" i="4"/>
  <c r="K6614" i="4"/>
  <c r="K6615" i="4"/>
  <c r="K6617" i="4"/>
  <c r="K6618" i="4"/>
  <c r="K6620" i="4"/>
  <c r="K6621" i="4"/>
  <c r="K6622" i="4"/>
  <c r="K6623" i="4"/>
  <c r="K6625" i="4"/>
  <c r="K6626" i="4"/>
  <c r="K6628" i="4"/>
  <c r="K6629" i="4"/>
  <c r="K6630" i="4"/>
  <c r="K6631" i="4"/>
  <c r="K6633" i="4"/>
  <c r="K6634" i="4"/>
  <c r="K6636" i="4"/>
  <c r="K6637" i="4"/>
  <c r="K6638" i="4"/>
  <c r="K6639" i="4"/>
  <c r="K6641" i="4"/>
  <c r="K6642" i="4"/>
  <c r="K6644" i="4"/>
  <c r="K6645" i="4"/>
  <c r="K6646" i="4"/>
  <c r="K6647" i="4"/>
  <c r="K6649" i="4"/>
  <c r="K6650" i="4"/>
  <c r="K6652" i="4"/>
  <c r="K6653" i="4"/>
  <c r="K6654" i="4"/>
  <c r="K6655" i="4"/>
  <c r="K6657" i="4"/>
  <c r="K6658" i="4"/>
  <c r="K6660" i="4"/>
  <c r="K6661" i="4"/>
  <c r="K6662" i="4"/>
  <c r="K6663" i="4"/>
  <c r="K6665" i="4"/>
  <c r="K6666" i="4"/>
  <c r="K6668" i="4"/>
  <c r="K6669" i="4"/>
  <c r="K6670" i="4"/>
  <c r="K6671" i="4"/>
  <c r="K6673" i="4"/>
  <c r="K6674" i="4"/>
  <c r="K6676" i="4"/>
  <c r="K6677" i="4"/>
  <c r="K6678" i="4"/>
  <c r="K6679" i="4"/>
  <c r="K6681" i="4"/>
  <c r="K6682" i="4"/>
  <c r="K6684" i="4"/>
  <c r="K6685" i="4"/>
  <c r="K6686" i="4"/>
  <c r="K6687" i="4"/>
  <c r="K6689" i="4"/>
  <c r="K6690" i="4"/>
  <c r="K6692" i="4"/>
  <c r="K6693" i="4"/>
  <c r="K6694" i="4"/>
  <c r="K6695" i="4"/>
  <c r="K6697" i="4"/>
  <c r="K6698" i="4"/>
  <c r="K6700" i="4"/>
  <c r="K6701" i="4"/>
  <c r="K6702" i="4"/>
  <c r="K6703" i="4"/>
  <c r="K6705" i="4"/>
  <c r="K6706" i="4"/>
  <c r="K6708" i="4"/>
  <c r="K6709" i="4"/>
  <c r="K6710" i="4"/>
  <c r="K6711" i="4"/>
  <c r="K6713" i="4"/>
  <c r="K6714" i="4"/>
  <c r="K6716" i="4"/>
  <c r="K6717" i="4"/>
  <c r="K6718" i="4"/>
  <c r="K6719" i="4"/>
  <c r="K6721" i="4"/>
  <c r="K6722" i="4"/>
  <c r="K6724" i="4"/>
  <c r="K6725" i="4"/>
  <c r="K6726" i="4"/>
  <c r="K6727" i="4"/>
  <c r="K6729" i="4"/>
  <c r="K6730" i="4"/>
  <c r="K6732" i="4"/>
  <c r="K6733" i="4"/>
  <c r="K6734" i="4"/>
  <c r="K6735" i="4"/>
  <c r="K6737" i="4"/>
  <c r="K6738" i="4"/>
  <c r="K6740" i="4"/>
  <c r="K6741" i="4"/>
  <c r="K6742" i="4"/>
  <c r="K6743" i="4"/>
  <c r="K6745" i="4"/>
  <c r="K6746" i="4"/>
  <c r="K6748" i="4"/>
  <c r="K6749" i="4"/>
  <c r="K6750" i="4"/>
  <c r="K6751" i="4"/>
  <c r="K6753" i="4"/>
  <c r="K6754" i="4"/>
  <c r="K6756" i="4"/>
  <c r="K6757" i="4"/>
  <c r="K6758" i="4"/>
  <c r="K6759" i="4"/>
  <c r="K6761" i="4"/>
  <c r="K6762" i="4"/>
  <c r="K6764" i="4"/>
  <c r="K6765" i="4"/>
  <c r="K6766" i="4"/>
  <c r="K6767" i="4"/>
  <c r="K6769" i="4"/>
  <c r="K6770" i="4"/>
  <c r="K6772" i="4"/>
  <c r="K6773" i="4"/>
  <c r="K6774" i="4"/>
  <c r="K6775" i="4"/>
  <c r="K6777" i="4"/>
  <c r="K6778" i="4"/>
  <c r="K6780" i="4"/>
  <c r="K6781" i="4"/>
  <c r="K6782" i="4"/>
  <c r="K6783" i="4"/>
  <c r="K6784" i="4"/>
  <c r="K6785" i="4"/>
  <c r="K6786" i="4"/>
  <c r="K6788" i="4"/>
  <c r="K6789" i="4"/>
  <c r="K6790" i="4"/>
  <c r="K6791" i="4"/>
  <c r="K6793" i="4"/>
  <c r="K6794" i="4"/>
  <c r="K6796" i="4"/>
  <c r="K6797" i="4"/>
  <c r="K6798" i="4"/>
  <c r="K6799" i="4"/>
  <c r="K6801" i="4"/>
  <c r="K6802" i="4"/>
  <c r="K6804" i="4"/>
  <c r="K6805" i="4"/>
  <c r="K6806" i="4"/>
  <c r="K6807" i="4"/>
  <c r="K6808" i="4"/>
  <c r="K6809" i="4"/>
  <c r="K6810" i="4"/>
  <c r="K6812" i="4"/>
  <c r="K6813" i="4"/>
  <c r="K6814" i="4"/>
  <c r="K6815" i="4"/>
  <c r="K6817" i="4"/>
  <c r="K6818" i="4"/>
  <c r="K6820" i="4"/>
  <c r="K6821" i="4"/>
  <c r="K6822" i="4"/>
  <c r="K6823" i="4"/>
  <c r="K6825" i="4"/>
  <c r="K6826" i="4"/>
  <c r="K6828" i="4"/>
  <c r="K6829" i="4"/>
  <c r="K6830" i="4"/>
  <c r="K6831" i="4"/>
  <c r="K6833" i="4"/>
  <c r="K6834" i="4"/>
  <c r="K6836" i="4"/>
  <c r="K6837" i="4"/>
  <c r="K6838" i="4"/>
  <c r="K6839" i="4"/>
  <c r="K6841" i="4"/>
  <c r="K6842" i="4"/>
  <c r="K6844" i="4"/>
  <c r="K6845" i="4"/>
  <c r="K6846" i="4"/>
  <c r="K6847" i="4"/>
  <c r="K6848" i="4"/>
  <c r="K6849" i="4"/>
  <c r="K6850" i="4"/>
  <c r="K6852" i="4"/>
  <c r="K6853" i="4"/>
  <c r="K6854" i="4"/>
  <c r="K6855" i="4"/>
  <c r="K6857" i="4"/>
  <c r="K6858" i="4"/>
  <c r="K6860" i="4"/>
  <c r="K6861" i="4"/>
  <c r="K6862" i="4"/>
  <c r="K6863" i="4"/>
  <c r="K6865" i="4"/>
  <c r="K6866" i="4"/>
  <c r="K6868" i="4"/>
  <c r="K6869" i="4"/>
  <c r="K6870" i="4"/>
  <c r="K6871" i="4"/>
  <c r="K6873" i="4"/>
  <c r="K6874" i="4"/>
  <c r="K6876" i="4"/>
  <c r="K6877" i="4"/>
  <c r="K6878" i="4"/>
  <c r="K6879" i="4"/>
  <c r="K6881" i="4"/>
  <c r="K6882" i="4"/>
  <c r="K6884" i="4"/>
  <c r="K6885" i="4"/>
  <c r="K6886" i="4"/>
  <c r="K6887" i="4"/>
  <c r="K6889" i="4"/>
  <c r="K6890" i="4"/>
  <c r="K6892" i="4"/>
  <c r="K6893" i="4"/>
  <c r="K6894" i="4"/>
  <c r="K6895" i="4"/>
  <c r="K6897" i="4"/>
  <c r="K6898" i="4"/>
  <c r="K6900" i="4"/>
  <c r="K6901" i="4"/>
  <c r="K6902" i="4"/>
  <c r="K6903" i="4"/>
  <c r="K6905" i="4"/>
  <c r="K6906" i="4"/>
  <c r="K6908" i="4"/>
  <c r="K6909" i="4"/>
  <c r="K6910" i="4"/>
  <c r="K6911" i="4"/>
  <c r="K6913" i="4"/>
  <c r="K6914" i="4"/>
  <c r="K6916" i="4"/>
  <c r="K6917" i="4"/>
  <c r="K6918" i="4"/>
  <c r="K6919" i="4"/>
  <c r="K6921" i="4"/>
  <c r="K6922" i="4"/>
  <c r="K6924" i="4"/>
  <c r="K6925" i="4"/>
  <c r="K6926" i="4"/>
  <c r="K6927" i="4"/>
  <c r="K6928" i="4"/>
  <c r="K6929" i="4"/>
  <c r="K6930" i="4"/>
  <c r="K6932" i="4"/>
  <c r="K6933" i="4"/>
  <c r="K6934" i="4"/>
  <c r="K6935" i="4"/>
  <c r="K6936" i="4"/>
  <c r="K6937" i="4"/>
  <c r="K6938" i="4"/>
  <c r="K6940" i="4"/>
  <c r="K6941" i="4"/>
  <c r="K6942" i="4"/>
  <c r="K6943" i="4"/>
  <c r="K6945" i="4"/>
  <c r="K6946" i="4"/>
  <c r="K6948" i="4"/>
  <c r="K6949" i="4"/>
  <c r="K6950" i="4"/>
  <c r="K6951" i="4"/>
  <c r="K6952" i="4"/>
  <c r="K6953" i="4"/>
  <c r="K6954" i="4"/>
  <c r="K6956" i="4"/>
  <c r="K6957" i="4"/>
  <c r="K6958" i="4"/>
  <c r="K6959" i="4"/>
  <c r="K6961" i="4"/>
  <c r="K6962" i="4"/>
  <c r="K6964" i="4"/>
  <c r="K6965" i="4"/>
  <c r="K6966" i="4"/>
  <c r="K6967" i="4"/>
  <c r="K6969" i="4"/>
  <c r="K6970" i="4"/>
  <c r="K6972" i="4"/>
  <c r="K6973" i="4"/>
  <c r="K6974" i="4"/>
  <c r="K6975" i="4"/>
  <c r="K6977" i="4"/>
  <c r="K6978" i="4"/>
  <c r="K6980" i="4"/>
  <c r="K6981" i="4"/>
  <c r="K6982" i="4"/>
  <c r="K6983" i="4"/>
  <c r="K6985" i="4"/>
  <c r="K6986" i="4"/>
  <c r="K6988" i="4"/>
  <c r="K6989" i="4"/>
  <c r="K6990" i="4"/>
  <c r="K6991" i="4"/>
  <c r="K6992" i="4"/>
  <c r="K6993" i="4"/>
  <c r="K6994" i="4"/>
  <c r="K6996" i="4"/>
  <c r="K6997" i="4"/>
  <c r="K6998" i="4"/>
  <c r="K6999" i="4"/>
  <c r="K7000" i="4"/>
  <c r="K7001" i="4"/>
  <c r="K7002" i="4"/>
  <c r="K7004" i="4"/>
  <c r="K7005" i="4"/>
  <c r="K7006" i="4"/>
  <c r="K7007" i="4"/>
  <c r="K7009" i="4"/>
  <c r="K7010" i="4"/>
  <c r="K7012" i="4"/>
  <c r="K7013" i="4"/>
  <c r="K7014" i="4"/>
  <c r="K7015" i="4"/>
  <c r="K7016" i="4"/>
  <c r="K7017" i="4"/>
  <c r="K7018" i="4"/>
  <c r="K7020" i="4"/>
  <c r="K7021" i="4"/>
  <c r="K7022" i="4"/>
  <c r="K7023" i="4"/>
  <c r="K7025" i="4"/>
  <c r="K7026" i="4"/>
  <c r="K7028" i="4"/>
  <c r="K7029" i="4"/>
  <c r="K7030" i="4"/>
  <c r="K7031" i="4"/>
  <c r="K7033" i="4"/>
  <c r="K7034" i="4"/>
  <c r="K7036" i="4"/>
  <c r="K7037" i="4"/>
  <c r="K7038" i="4"/>
  <c r="K7039" i="4"/>
  <c r="K7041" i="4"/>
  <c r="K7042" i="4"/>
  <c r="K7044" i="4"/>
  <c r="K7045" i="4"/>
  <c r="K7046" i="4"/>
  <c r="K7047" i="4"/>
  <c r="K7049" i="4"/>
  <c r="K7050" i="4"/>
  <c r="K7052" i="4"/>
  <c r="K7053" i="4"/>
  <c r="K7054" i="4"/>
  <c r="K7055" i="4"/>
  <c r="K7056" i="4"/>
  <c r="K7057" i="4"/>
  <c r="K7058" i="4"/>
  <c r="K7060" i="4"/>
  <c r="K7061" i="4"/>
  <c r="K7062" i="4"/>
  <c r="K7063" i="4"/>
  <c r="K7064" i="4"/>
  <c r="K7065" i="4"/>
  <c r="K7066" i="4"/>
  <c r="K7068" i="4"/>
  <c r="K7069" i="4"/>
  <c r="K7070" i="4"/>
  <c r="K7071" i="4"/>
  <c r="K7073" i="4"/>
  <c r="K7074" i="4"/>
  <c r="K7076" i="4"/>
  <c r="K7077" i="4"/>
  <c r="K7078" i="4"/>
  <c r="K7079" i="4"/>
  <c r="K7080" i="4"/>
  <c r="K7081" i="4"/>
  <c r="K7082" i="4"/>
  <c r="K7084" i="4"/>
  <c r="K7085" i="4"/>
  <c r="K7086" i="4"/>
  <c r="K7087" i="4"/>
  <c r="K7089" i="4"/>
  <c r="K7090" i="4"/>
  <c r="K7092" i="4"/>
  <c r="K7093" i="4"/>
  <c r="K7094" i="4"/>
  <c r="K7095" i="4"/>
  <c r="K7097" i="4"/>
  <c r="K7098" i="4"/>
  <c r="K7100" i="4"/>
  <c r="K7101" i="4"/>
  <c r="K7102" i="4"/>
  <c r="K7103" i="4"/>
  <c r="K7105" i="4"/>
  <c r="K7106" i="4"/>
  <c r="K7108" i="4"/>
  <c r="K7109" i="4"/>
  <c r="K7110" i="4"/>
  <c r="K7111" i="4"/>
  <c r="K7113" i="4"/>
  <c r="K7114" i="4"/>
  <c r="K7116" i="4"/>
  <c r="K7117" i="4"/>
  <c r="K7118" i="4"/>
  <c r="K7119" i="4"/>
  <c r="K7120" i="4"/>
  <c r="K7121" i="4"/>
  <c r="K7122" i="4"/>
  <c r="K7124" i="4"/>
  <c r="K7125" i="4"/>
  <c r="K7126" i="4"/>
  <c r="K7127" i="4"/>
  <c r="K7128" i="4"/>
  <c r="K7129" i="4"/>
  <c r="K7130" i="4"/>
  <c r="K7132" i="4"/>
  <c r="K7133" i="4"/>
  <c r="K7134" i="4"/>
  <c r="K7135" i="4"/>
  <c r="K7137" i="4"/>
  <c r="K7138" i="4"/>
  <c r="K7140" i="4"/>
  <c r="K7141" i="4"/>
  <c r="K7142" i="4"/>
  <c r="K7143" i="4"/>
  <c r="K7144" i="4"/>
  <c r="K7145" i="4"/>
  <c r="K7146" i="4"/>
  <c r="K7148" i="4"/>
  <c r="K7149" i="4"/>
  <c r="K7150" i="4"/>
  <c r="K7151" i="4"/>
  <c r="K7153" i="4"/>
  <c r="K7154" i="4"/>
  <c r="K7156" i="4"/>
  <c r="K7157" i="4"/>
  <c r="K7158" i="4"/>
  <c r="K7159" i="4"/>
  <c r="K7161" i="4"/>
  <c r="K7162" i="4"/>
  <c r="K7164" i="4"/>
  <c r="K7165" i="4"/>
  <c r="K7166" i="4"/>
  <c r="K7167" i="4"/>
  <c r="K7169" i="4"/>
  <c r="K7170" i="4"/>
  <c r="K7172" i="4"/>
  <c r="K7173" i="4"/>
  <c r="K7174" i="4"/>
  <c r="K7175" i="4"/>
  <c r="K7177" i="4"/>
  <c r="K7178" i="4"/>
  <c r="K7180" i="4"/>
  <c r="K7181" i="4"/>
  <c r="K7182" i="4"/>
  <c r="K7183" i="4"/>
  <c r="K7184" i="4"/>
  <c r="K7185" i="4"/>
  <c r="K7186" i="4"/>
  <c r="K7188" i="4"/>
  <c r="K7189" i="4"/>
  <c r="K7190" i="4"/>
  <c r="K7191" i="4"/>
  <c r="K7192" i="4"/>
  <c r="K7193" i="4"/>
  <c r="K7194" i="4"/>
  <c r="K7196" i="4"/>
  <c r="K7197" i="4"/>
  <c r="K7198" i="4"/>
  <c r="K7199" i="4"/>
  <c r="K7201" i="4"/>
  <c r="K7202" i="4"/>
  <c r="K7204" i="4"/>
  <c r="K7205" i="4"/>
  <c r="K7206" i="4"/>
  <c r="K7207" i="4"/>
  <c r="K7208" i="4"/>
  <c r="K7209" i="4"/>
  <c r="K7210" i="4"/>
  <c r="K7212" i="4"/>
  <c r="K7213" i="4"/>
  <c r="K7214" i="4"/>
  <c r="K7215" i="4"/>
  <c r="K7217" i="4"/>
  <c r="K7218" i="4"/>
  <c r="K7220" i="4"/>
  <c r="K7221" i="4"/>
  <c r="K7222" i="4"/>
  <c r="K7223" i="4"/>
  <c r="K7225" i="4"/>
  <c r="K7226" i="4"/>
  <c r="K7228" i="4"/>
  <c r="K7229" i="4"/>
  <c r="K7230" i="4"/>
  <c r="K7231" i="4"/>
  <c r="K7233" i="4"/>
  <c r="K7234" i="4"/>
  <c r="K7236" i="4"/>
  <c r="K7237" i="4"/>
  <c r="K7238" i="4"/>
  <c r="K7239" i="4"/>
  <c r="K7241" i="4"/>
  <c r="K7242" i="4"/>
  <c r="K7244" i="4"/>
  <c r="K7245" i="4"/>
  <c r="K7246" i="4"/>
  <c r="K7247" i="4"/>
  <c r="K7248" i="4"/>
  <c r="K7249" i="4"/>
  <c r="K7250" i="4"/>
  <c r="K7252" i="4"/>
  <c r="K7253" i="4"/>
  <c r="K7254" i="4"/>
  <c r="K7255" i="4"/>
  <c r="K7256" i="4"/>
  <c r="K7257" i="4"/>
  <c r="K7258" i="4"/>
  <c r="K7260" i="4"/>
  <c r="K7261" i="4"/>
  <c r="K7262" i="4"/>
  <c r="K7263" i="4"/>
  <c r="K7265" i="4"/>
  <c r="K7266" i="4"/>
  <c r="K7268" i="4"/>
  <c r="K7269" i="4"/>
  <c r="K7270" i="4"/>
  <c r="K7271" i="4"/>
  <c r="K7272" i="4"/>
  <c r="K7273" i="4"/>
  <c r="K7274" i="4"/>
  <c r="K7276" i="4"/>
  <c r="K7277" i="4"/>
  <c r="K7278" i="4"/>
  <c r="K7279" i="4"/>
  <c r="K7281" i="4"/>
  <c r="K7282" i="4"/>
  <c r="K7284" i="4"/>
  <c r="K7285" i="4"/>
  <c r="K7286" i="4"/>
  <c r="K7287" i="4"/>
  <c r="K7289" i="4"/>
  <c r="K7290" i="4"/>
  <c r="K7292" i="4"/>
  <c r="K7293" i="4"/>
  <c r="K7294" i="4"/>
  <c r="K7295" i="4"/>
  <c r="K7297" i="4"/>
  <c r="K7298" i="4"/>
  <c r="K7300" i="4"/>
  <c r="K7301" i="4"/>
  <c r="K7302" i="4"/>
  <c r="K7303" i="4"/>
  <c r="K7305" i="4"/>
  <c r="K7306" i="4"/>
  <c r="K7308" i="4"/>
  <c r="K7309" i="4"/>
  <c r="K7310" i="4"/>
  <c r="K7311" i="4"/>
  <c r="K7312" i="4"/>
  <c r="K7313" i="4"/>
  <c r="K7314" i="4"/>
  <c r="K7316" i="4"/>
  <c r="K7317" i="4"/>
  <c r="K7318" i="4"/>
  <c r="K7319" i="4"/>
  <c r="K7320" i="4"/>
  <c r="K7321" i="4"/>
  <c r="K7322" i="4"/>
  <c r="K7324" i="4"/>
  <c r="K7325" i="4"/>
  <c r="K7326" i="4"/>
  <c r="K7327" i="4"/>
  <c r="K7329" i="4"/>
  <c r="K7330" i="4"/>
  <c r="K7332" i="4"/>
  <c r="K7333" i="4"/>
  <c r="K7334" i="4"/>
  <c r="K7335" i="4"/>
  <c r="K7336" i="4"/>
  <c r="K7337" i="4"/>
  <c r="K7338" i="4"/>
  <c r="K7340" i="4"/>
  <c r="K7341" i="4"/>
  <c r="K7342" i="4"/>
  <c r="K7343" i="4"/>
  <c r="K7345" i="4"/>
  <c r="K7346" i="4"/>
  <c r="K7348" i="4"/>
  <c r="K7349" i="4"/>
  <c r="K7350" i="4"/>
  <c r="K7351" i="4"/>
  <c r="K7353" i="4"/>
  <c r="K7354" i="4"/>
  <c r="K7356" i="4"/>
  <c r="K7357" i="4"/>
  <c r="K7358" i="4"/>
  <c r="K7359" i="4"/>
  <c r="K7361" i="4"/>
  <c r="K7362" i="4"/>
  <c r="K7364" i="4"/>
  <c r="K7365" i="4"/>
  <c r="K7366" i="4"/>
  <c r="K7367" i="4"/>
  <c r="K7369" i="4"/>
  <c r="K7370" i="4"/>
  <c r="K7372" i="4"/>
  <c r="K7373" i="4"/>
  <c r="K7374" i="4"/>
  <c r="K7375" i="4"/>
  <c r="K7376" i="4"/>
  <c r="K7377" i="4"/>
  <c r="K7378" i="4"/>
  <c r="K7380" i="4"/>
  <c r="K7381" i="4"/>
  <c r="K7382" i="4"/>
  <c r="K7383" i="4"/>
  <c r="K7384" i="4"/>
  <c r="K7385" i="4"/>
  <c r="K7386" i="4"/>
  <c r="K7388" i="4"/>
  <c r="K7389" i="4"/>
  <c r="K7390" i="4"/>
  <c r="K7391" i="4"/>
  <c r="K7393" i="4"/>
  <c r="K7394" i="4"/>
  <c r="K7396" i="4"/>
  <c r="K7397" i="4"/>
  <c r="K7398" i="4"/>
  <c r="K7399" i="4"/>
  <c r="K7400" i="4"/>
  <c r="K7401" i="4"/>
  <c r="K7402" i="4"/>
  <c r="K7404" i="4"/>
  <c r="K7405" i="4"/>
  <c r="K7406" i="4"/>
  <c r="K7407" i="4"/>
  <c r="K7409" i="4"/>
  <c r="K7410" i="4"/>
  <c r="K7412" i="4"/>
  <c r="K7413" i="4"/>
  <c r="K7414" i="4"/>
  <c r="K7415" i="4"/>
  <c r="K7417" i="4"/>
  <c r="K7418" i="4"/>
  <c r="K7420" i="4"/>
  <c r="K7421" i="4"/>
  <c r="K7422" i="4"/>
  <c r="K7423" i="4"/>
  <c r="K7425" i="4"/>
  <c r="K7426" i="4"/>
  <c r="K7428" i="4"/>
  <c r="K7429" i="4"/>
  <c r="K7430" i="4"/>
  <c r="K7431" i="4"/>
  <c r="K7433" i="4"/>
  <c r="K7434" i="4"/>
  <c r="K7436" i="4"/>
  <c r="K7437" i="4"/>
  <c r="K7438" i="4"/>
  <c r="K7439" i="4"/>
  <c r="K7440" i="4"/>
  <c r="K7441" i="4"/>
  <c r="K7442" i="4"/>
  <c r="K7444" i="4"/>
  <c r="K7445" i="4"/>
  <c r="K7446" i="4"/>
  <c r="K7447" i="4"/>
  <c r="K7448" i="4"/>
  <c r="K7449" i="4"/>
  <c r="K7450" i="4"/>
  <c r="K7452" i="4"/>
  <c r="K7453" i="4"/>
  <c r="K7454" i="4"/>
  <c r="K7455" i="4"/>
  <c r="K7457" i="4"/>
  <c r="K7458" i="4"/>
  <c r="K7460" i="4"/>
  <c r="K7461" i="4"/>
  <c r="K7462" i="4"/>
  <c r="K7463" i="4"/>
  <c r="K7464" i="4"/>
  <c r="K7465" i="4"/>
  <c r="K7466" i="4"/>
  <c r="K7468" i="4"/>
  <c r="K7469" i="4"/>
  <c r="K7470" i="4"/>
  <c r="K7471" i="4"/>
  <c r="K7473" i="4"/>
  <c r="K7474" i="4"/>
  <c r="K7476" i="4"/>
  <c r="K7477" i="4"/>
  <c r="K7478" i="4"/>
  <c r="K7479" i="4"/>
  <c r="K7481" i="4"/>
  <c r="K7482" i="4"/>
  <c r="K7484" i="4"/>
  <c r="K7485" i="4"/>
  <c r="K7486" i="4"/>
  <c r="K7487" i="4"/>
  <c r="K7489" i="4"/>
  <c r="K7490" i="4"/>
  <c r="K7492" i="4"/>
  <c r="K7493" i="4"/>
  <c r="K7494" i="4"/>
  <c r="K7495" i="4"/>
  <c r="K7497" i="4"/>
  <c r="K7498" i="4"/>
  <c r="K7500" i="4"/>
  <c r="K7501" i="4"/>
  <c r="K7502" i="4"/>
  <c r="K7503" i="4"/>
  <c r="K7504" i="4"/>
  <c r="K7505" i="4"/>
  <c r="K7506" i="4"/>
  <c r="K7508" i="4"/>
  <c r="K7509" i="4"/>
  <c r="K7510" i="4"/>
  <c r="K7511" i="4"/>
  <c r="K7512" i="4"/>
  <c r="K7513" i="4"/>
  <c r="K7514" i="4"/>
  <c r="K7516" i="4"/>
  <c r="K7517" i="4"/>
  <c r="K7518" i="4"/>
  <c r="K7519" i="4"/>
  <c r="K7521" i="4"/>
  <c r="K7522" i="4"/>
  <c r="K7524" i="4"/>
  <c r="K7525" i="4"/>
  <c r="K7526" i="4"/>
  <c r="K7527" i="4"/>
  <c r="K7528" i="4"/>
  <c r="K7529" i="4"/>
  <c r="K7530" i="4"/>
  <c r="K7532" i="4"/>
  <c r="K7533" i="4"/>
  <c r="K7534" i="4"/>
  <c r="K7535" i="4"/>
  <c r="K7537" i="4"/>
  <c r="K7538" i="4"/>
  <c r="K7540" i="4"/>
  <c r="K7541" i="4"/>
  <c r="K7542" i="4"/>
  <c r="K7543" i="4"/>
  <c r="K7545" i="4"/>
  <c r="K7546" i="4"/>
  <c r="K7548" i="4"/>
  <c r="K7549" i="4"/>
  <c r="K7550" i="4"/>
  <c r="K7551" i="4"/>
  <c r="K7553" i="4"/>
  <c r="K7554" i="4"/>
  <c r="K7556" i="4"/>
  <c r="K7557" i="4"/>
  <c r="K7558" i="4"/>
  <c r="K7559" i="4"/>
  <c r="K7561" i="4"/>
  <c r="K7562" i="4"/>
  <c r="K7564" i="4"/>
  <c r="K7565" i="4"/>
  <c r="K7566" i="4"/>
  <c r="K7567" i="4"/>
  <c r="K7568" i="4"/>
  <c r="K7569" i="4"/>
  <c r="K7570" i="4"/>
  <c r="K7572" i="4"/>
  <c r="K7573" i="4"/>
  <c r="K7574" i="4"/>
  <c r="K7575" i="4"/>
  <c r="K7576" i="4"/>
  <c r="K7577" i="4"/>
  <c r="K7578" i="4"/>
  <c r="K7580" i="4"/>
  <c r="K7581" i="4"/>
  <c r="K7582" i="4"/>
  <c r="K7583" i="4"/>
  <c r="K7585" i="4"/>
  <c r="K7586" i="4"/>
  <c r="K7588" i="4"/>
  <c r="K7589" i="4"/>
  <c r="K7590" i="4"/>
  <c r="K7591" i="4"/>
  <c r="K7592" i="4"/>
  <c r="K7593" i="4"/>
  <c r="K7594" i="4"/>
  <c r="K7596" i="4"/>
  <c r="K7597" i="4"/>
  <c r="K7598" i="4"/>
  <c r="K7599" i="4"/>
  <c r="K7601" i="4"/>
  <c r="K7602" i="4"/>
  <c r="K7604" i="4"/>
  <c r="K7605" i="4"/>
  <c r="K7606" i="4"/>
  <c r="K7607" i="4"/>
  <c r="K7609" i="4"/>
  <c r="K7610" i="4"/>
  <c r="K7612" i="4"/>
  <c r="K7613" i="4"/>
  <c r="K7614" i="4"/>
  <c r="K7615" i="4"/>
  <c r="K7617" i="4"/>
  <c r="K7618" i="4"/>
  <c r="K7620" i="4"/>
  <c r="K7621" i="4"/>
  <c r="K7622" i="4"/>
  <c r="K7623" i="4"/>
  <c r="K7625" i="4"/>
  <c r="K7626" i="4"/>
  <c r="K7628" i="4"/>
  <c r="K7629" i="4"/>
  <c r="K7630" i="4"/>
  <c r="K7631" i="4"/>
  <c r="K7632" i="4"/>
  <c r="K7633" i="4"/>
  <c r="K7634" i="4"/>
  <c r="K7636" i="4"/>
  <c r="K7637" i="4"/>
  <c r="K7638" i="4"/>
  <c r="K7639" i="4"/>
  <c r="K7640" i="4"/>
  <c r="K7641" i="4"/>
  <c r="K7642" i="4"/>
  <c r="K7644" i="4"/>
  <c r="K7645" i="4"/>
  <c r="K7646" i="4"/>
  <c r="K7647" i="4"/>
  <c r="K7649" i="4"/>
  <c r="K7650" i="4"/>
  <c r="K7652" i="4"/>
  <c r="K7653" i="4"/>
  <c r="K7654" i="4"/>
  <c r="K7655" i="4"/>
  <c r="K7656" i="4"/>
  <c r="K7657" i="4"/>
  <c r="K7658" i="4"/>
  <c r="K7660" i="4"/>
  <c r="K7661" i="4"/>
  <c r="K7662" i="4"/>
  <c r="K7663" i="4"/>
  <c r="K7665" i="4"/>
  <c r="K7666" i="4"/>
  <c r="K7668" i="4"/>
  <c r="K7669" i="4"/>
  <c r="K7670" i="4"/>
  <c r="K7671" i="4"/>
  <c r="K7673" i="4"/>
  <c r="K7674" i="4"/>
  <c r="K7676" i="4"/>
  <c r="K7677" i="4"/>
  <c r="K7678" i="4"/>
  <c r="K7679" i="4"/>
  <c r="K7681" i="4"/>
  <c r="K7682" i="4"/>
  <c r="K7684" i="4"/>
  <c r="K7685" i="4"/>
  <c r="K7686" i="4"/>
  <c r="K7687" i="4"/>
  <c r="K7689" i="4"/>
  <c r="K7690" i="4"/>
  <c r="K7692" i="4"/>
  <c r="K7693" i="4"/>
  <c r="K7694" i="4"/>
  <c r="K7695" i="4"/>
  <c r="K7696" i="4"/>
  <c r="K7697" i="4"/>
  <c r="K7698" i="4"/>
  <c r="K7700" i="4"/>
  <c r="K7701" i="4"/>
  <c r="K7702" i="4"/>
  <c r="K7703" i="4"/>
  <c r="K7704" i="4"/>
  <c r="K7705" i="4"/>
  <c r="K7706" i="4"/>
  <c r="K7708" i="4"/>
  <c r="K7709" i="4"/>
  <c r="K7710" i="4"/>
  <c r="K7711" i="4"/>
  <c r="K7713" i="4"/>
  <c r="K7714" i="4"/>
  <c r="K7716" i="4"/>
  <c r="K7717" i="4"/>
  <c r="K7718" i="4"/>
  <c r="K7719" i="4"/>
  <c r="K7720" i="4"/>
  <c r="K7721" i="4"/>
  <c r="K7722" i="4"/>
  <c r="K7724" i="4"/>
  <c r="K7725" i="4"/>
  <c r="K7726" i="4"/>
  <c r="K7727" i="4"/>
  <c r="K7729" i="4"/>
  <c r="K7730" i="4"/>
  <c r="K7732" i="4"/>
  <c r="K7733" i="4"/>
  <c r="K7734" i="4"/>
  <c r="K7735" i="4"/>
  <c r="K7737" i="4"/>
  <c r="K7738" i="4"/>
  <c r="K7740" i="4"/>
  <c r="K7741" i="4"/>
  <c r="K7742" i="4"/>
  <c r="K7743" i="4"/>
  <c r="K7745" i="4"/>
  <c r="K7746" i="4"/>
  <c r="K7748" i="4"/>
  <c r="K7749" i="4"/>
  <c r="K7750" i="4"/>
  <c r="K7751" i="4"/>
  <c r="K7753" i="4"/>
  <c r="K7754" i="4"/>
  <c r="K7756" i="4"/>
  <c r="K7757" i="4"/>
  <c r="K7758" i="4"/>
  <c r="K7759" i="4"/>
  <c r="K7760" i="4"/>
  <c r="K7761" i="4"/>
  <c r="K7762" i="4"/>
  <c r="K7764" i="4"/>
  <c r="K7765" i="4"/>
  <c r="K7766" i="4"/>
  <c r="K7767" i="4"/>
  <c r="K7768" i="4"/>
  <c r="K7769" i="4"/>
  <c r="K7770" i="4"/>
  <c r="K7772" i="4"/>
  <c r="K7773" i="4"/>
  <c r="K7774" i="4"/>
  <c r="K7775" i="4"/>
  <c r="K7777" i="4"/>
  <c r="K7778" i="4"/>
  <c r="K7780" i="4"/>
  <c r="K7781" i="4"/>
  <c r="K7782" i="4"/>
  <c r="K7783" i="4"/>
  <c r="K7784" i="4"/>
  <c r="K7785" i="4"/>
  <c r="K7786" i="4"/>
  <c r="K7788" i="4"/>
  <c r="K7789" i="4"/>
  <c r="K7790" i="4"/>
  <c r="K7791" i="4"/>
  <c r="K7793" i="4"/>
  <c r="K7794" i="4"/>
  <c r="K7796" i="4"/>
  <c r="K7797" i="4"/>
  <c r="K7798" i="4"/>
  <c r="K7799" i="4"/>
  <c r="K7801" i="4"/>
  <c r="K7802" i="4"/>
  <c r="K7804" i="4"/>
  <c r="K7805" i="4"/>
  <c r="K7806" i="4"/>
  <c r="K7807" i="4"/>
  <c r="K7809" i="4"/>
  <c r="K7810" i="4"/>
  <c r="K7812" i="4"/>
  <c r="K7813" i="4"/>
  <c r="K7814" i="4"/>
  <c r="K7815" i="4"/>
  <c r="K7817" i="4"/>
  <c r="K7818" i="4"/>
  <c r="K7820" i="4"/>
  <c r="K7821" i="4"/>
  <c r="K7822" i="4"/>
  <c r="K7823" i="4"/>
  <c r="K7824" i="4"/>
  <c r="K7825" i="4"/>
  <c r="K7826" i="4"/>
  <c r="K7828" i="4"/>
  <c r="K7829" i="4"/>
  <c r="K7830" i="4"/>
  <c r="K7831" i="4"/>
  <c r="K7832" i="4"/>
  <c r="K7833" i="4"/>
  <c r="K7834" i="4"/>
  <c r="K7836" i="4"/>
  <c r="K7837" i="4"/>
  <c r="K7838" i="4"/>
  <c r="K7839" i="4"/>
  <c r="K7841" i="4"/>
  <c r="K7842" i="4"/>
  <c r="K7844" i="4"/>
  <c r="K7845" i="4"/>
  <c r="K7846" i="4"/>
  <c r="K7847" i="4"/>
  <c r="K7848" i="4"/>
  <c r="K7849" i="4"/>
  <c r="K7850" i="4"/>
  <c r="K7852" i="4"/>
  <c r="K7853" i="4"/>
  <c r="K7854" i="4"/>
  <c r="K7855" i="4"/>
  <c r="K7857" i="4"/>
  <c r="K7858" i="4"/>
  <c r="K7860" i="4"/>
  <c r="K7861" i="4"/>
  <c r="K7862" i="4"/>
  <c r="K7863" i="4"/>
  <c r="K7865" i="4"/>
  <c r="K7866" i="4"/>
  <c r="K7868" i="4"/>
  <c r="K7869" i="4"/>
  <c r="K7870" i="4"/>
  <c r="K7871" i="4"/>
  <c r="K7873" i="4"/>
  <c r="K7874" i="4"/>
  <c r="K7876" i="4"/>
  <c r="K7877" i="4"/>
  <c r="K7878" i="4"/>
  <c r="K7879" i="4"/>
  <c r="K7881" i="4"/>
  <c r="K7882" i="4"/>
  <c r="K7884" i="4"/>
  <c r="K7885" i="4"/>
  <c r="K7886" i="4"/>
  <c r="K7887" i="4"/>
  <c r="K7888" i="4"/>
  <c r="K7889" i="4"/>
  <c r="K7890" i="4"/>
  <c r="K7892" i="4"/>
  <c r="K7893" i="4"/>
  <c r="K7894" i="4"/>
  <c r="K7895" i="4"/>
  <c r="K7896" i="4"/>
  <c r="K7897" i="4"/>
  <c r="K7898" i="4"/>
  <c r="K7900" i="4"/>
  <c r="K7901" i="4"/>
  <c r="K7902" i="4"/>
  <c r="K7903" i="4"/>
  <c r="K7905" i="4"/>
  <c r="K7906" i="4"/>
  <c r="K7908" i="4"/>
  <c r="K7909" i="4"/>
  <c r="K7910" i="4"/>
  <c r="K7911" i="4"/>
  <c r="K7912" i="4"/>
  <c r="K7913" i="4"/>
  <c r="K7914" i="4"/>
  <c r="K7916" i="4"/>
  <c r="K7917" i="4"/>
  <c r="K7918" i="4"/>
  <c r="K7919" i="4"/>
  <c r="K7921" i="4"/>
  <c r="K7922" i="4"/>
  <c r="K7924" i="4"/>
  <c r="K7925" i="4"/>
  <c r="K7926" i="4"/>
  <c r="K7927" i="4"/>
  <c r="K7929" i="4"/>
  <c r="K7930" i="4"/>
  <c r="K7932" i="4"/>
  <c r="K7933" i="4"/>
  <c r="K7934" i="4"/>
  <c r="K7935" i="4"/>
  <c r="K7937" i="4"/>
  <c r="K7938" i="4"/>
  <c r="K7940" i="4"/>
  <c r="K7941" i="4"/>
  <c r="K7942" i="4"/>
  <c r="K7943" i="4"/>
  <c r="K7945" i="4"/>
  <c r="K7946" i="4"/>
  <c r="K7948" i="4"/>
  <c r="K7949" i="4"/>
  <c r="K7950" i="4"/>
  <c r="K7951" i="4"/>
  <c r="K7952" i="4"/>
  <c r="K7953" i="4"/>
  <c r="K7954" i="4"/>
  <c r="K7956" i="4"/>
  <c r="K7957" i="4"/>
  <c r="K7958" i="4"/>
  <c r="K7959" i="4"/>
  <c r="K7960" i="4"/>
  <c r="K7961" i="4"/>
  <c r="K7962" i="4"/>
  <c r="K7964" i="4"/>
  <c r="K7965" i="4"/>
  <c r="K7966" i="4"/>
  <c r="K7967" i="4"/>
  <c r="K7969" i="4"/>
  <c r="K7970" i="4"/>
  <c r="K7972" i="4"/>
  <c r="K7973" i="4"/>
  <c r="K7974" i="4"/>
  <c r="K7975" i="4"/>
  <c r="K7976" i="4"/>
  <c r="K7977" i="4"/>
  <c r="K7978" i="4"/>
  <c r="K7980" i="4"/>
  <c r="K7981" i="4"/>
  <c r="K7982" i="4"/>
  <c r="K7983" i="4"/>
  <c r="K7985" i="4"/>
  <c r="K7986" i="4"/>
  <c r="K7988" i="4"/>
  <c r="K7989" i="4"/>
  <c r="K7990" i="4"/>
  <c r="K7991" i="4"/>
  <c r="K7993" i="4"/>
  <c r="K7994" i="4"/>
  <c r="K7996" i="4"/>
  <c r="K7997" i="4"/>
  <c r="K7998" i="4"/>
  <c r="K7999" i="4"/>
  <c r="K8001" i="4"/>
  <c r="K8002" i="4"/>
  <c r="K8004" i="4"/>
  <c r="K8005" i="4"/>
  <c r="K8006" i="4"/>
  <c r="K8007" i="4"/>
  <c r="K8009" i="4"/>
  <c r="K8010" i="4"/>
  <c r="K8012" i="4"/>
  <c r="K8013" i="4"/>
  <c r="K8014" i="4"/>
  <c r="K8015" i="4"/>
  <c r="K8016" i="4"/>
  <c r="K8017" i="4"/>
  <c r="K8018" i="4"/>
  <c r="K8020" i="4"/>
  <c r="K8021" i="4"/>
  <c r="K8022" i="4"/>
  <c r="K8023" i="4"/>
  <c r="K8024" i="4"/>
  <c r="K8025" i="4"/>
  <c r="K8026" i="4"/>
  <c r="K8028" i="4"/>
  <c r="K8029" i="4"/>
  <c r="K8030" i="4"/>
  <c r="K8031" i="4"/>
  <c r="K8033" i="4"/>
  <c r="K8034" i="4"/>
  <c r="K8036" i="4"/>
  <c r="K8037" i="4"/>
  <c r="K8038" i="4"/>
  <c r="K8039" i="4"/>
  <c r="K8040" i="4"/>
  <c r="K8041" i="4"/>
  <c r="K8042" i="4"/>
  <c r="K8044" i="4"/>
  <c r="K8045" i="4"/>
  <c r="K8046" i="4"/>
  <c r="K8047" i="4"/>
  <c r="K8049" i="4"/>
  <c r="K8050" i="4"/>
  <c r="K8052" i="4"/>
  <c r="K8053" i="4"/>
  <c r="K8054" i="4"/>
  <c r="K8055" i="4"/>
  <c r="K8057" i="4"/>
  <c r="K8058" i="4"/>
  <c r="K8060" i="4"/>
  <c r="K8061" i="4"/>
  <c r="K8062" i="4"/>
  <c r="K8063" i="4"/>
  <c r="K8065" i="4"/>
  <c r="K8066" i="4"/>
  <c r="K8068" i="4"/>
  <c r="K8069" i="4"/>
  <c r="K8070" i="4"/>
  <c r="K8071" i="4"/>
  <c r="K8073" i="4"/>
  <c r="K8074" i="4"/>
  <c r="K8076" i="4"/>
  <c r="K8077" i="4"/>
  <c r="K8078" i="4"/>
  <c r="K8079" i="4"/>
  <c r="K8080" i="4"/>
  <c r="K8081" i="4"/>
  <c r="K8082" i="4"/>
  <c r="K8084" i="4"/>
  <c r="K8085" i="4"/>
  <c r="K8086" i="4"/>
  <c r="K8087" i="4"/>
  <c r="K8088" i="4"/>
  <c r="K8089" i="4"/>
  <c r="K8090" i="4"/>
  <c r="K8092" i="4"/>
  <c r="K8093" i="4"/>
  <c r="K8094" i="4"/>
  <c r="K8095" i="4"/>
  <c r="K8097" i="4"/>
  <c r="K8098" i="4"/>
  <c r="K8100" i="4"/>
  <c r="K8101" i="4"/>
  <c r="K8102" i="4"/>
  <c r="K8103" i="4"/>
  <c r="K8104" i="4"/>
  <c r="K8105" i="4"/>
  <c r="K8106" i="4"/>
  <c r="K8108" i="4"/>
  <c r="K8109" i="4"/>
  <c r="K8110" i="4"/>
  <c r="K8111" i="4"/>
  <c r="K8113" i="4"/>
  <c r="K8114" i="4"/>
  <c r="K8116" i="4"/>
  <c r="K8117" i="4"/>
  <c r="K8118" i="4"/>
  <c r="K8119" i="4"/>
  <c r="K8121" i="4"/>
  <c r="K8122" i="4"/>
  <c r="K8124" i="4"/>
  <c r="K8125" i="4"/>
  <c r="K8126" i="4"/>
  <c r="K8127" i="4"/>
  <c r="K8129" i="4"/>
  <c r="K8130" i="4"/>
  <c r="K8132" i="4"/>
  <c r="K8133" i="4"/>
  <c r="K8134" i="4"/>
  <c r="K8135" i="4"/>
  <c r="K8137" i="4"/>
  <c r="K8138" i="4"/>
  <c r="K8140" i="4"/>
  <c r="K8141" i="4"/>
  <c r="K8142" i="4"/>
  <c r="K8143" i="4"/>
  <c r="K8144" i="4"/>
  <c r="K8145" i="4"/>
  <c r="K8146" i="4"/>
  <c r="K8148" i="4"/>
  <c r="K8149" i="4"/>
  <c r="K8150" i="4"/>
  <c r="K8151" i="4"/>
  <c r="K8152" i="4"/>
  <c r="K8153" i="4"/>
  <c r="K8154" i="4"/>
  <c r="K8156" i="4"/>
  <c r="K8157" i="4"/>
  <c r="K8158" i="4"/>
  <c r="K8159" i="4"/>
  <c r="K8161" i="4"/>
  <c r="K8162" i="4"/>
  <c r="K8164" i="4"/>
  <c r="K8165" i="4"/>
  <c r="K8166" i="4"/>
  <c r="K8167" i="4"/>
  <c r="K8168" i="4"/>
  <c r="K8169" i="4"/>
  <c r="K8170" i="4"/>
  <c r="K8172" i="4"/>
  <c r="K8173" i="4"/>
  <c r="K8174" i="4"/>
  <c r="K8175" i="4"/>
  <c r="K8177" i="4"/>
  <c r="K8178" i="4"/>
  <c r="K8180" i="4"/>
  <c r="K8181" i="4"/>
  <c r="K8182" i="4"/>
  <c r="K8183" i="4"/>
  <c r="K8185" i="4"/>
  <c r="K8186" i="4"/>
  <c r="K8188" i="4"/>
  <c r="K8189" i="4"/>
  <c r="K8190" i="4"/>
  <c r="K8191" i="4"/>
  <c r="K8193" i="4"/>
  <c r="K8194" i="4"/>
  <c r="K8196" i="4"/>
  <c r="K8197" i="4"/>
  <c r="K8198" i="4"/>
  <c r="K8199" i="4"/>
  <c r="K8201" i="4"/>
  <c r="K8202" i="4"/>
  <c r="K8204" i="4"/>
  <c r="K8205" i="4"/>
  <c r="K8206" i="4"/>
  <c r="K8207" i="4"/>
  <c r="K8208" i="4"/>
  <c r="K8209" i="4"/>
  <c r="K8210" i="4"/>
  <c r="K8212" i="4"/>
  <c r="K8213" i="4"/>
  <c r="K8214" i="4"/>
  <c r="K8215" i="4"/>
  <c r="K8216" i="4"/>
  <c r="K8217" i="4"/>
  <c r="K8218" i="4"/>
  <c r="K8220" i="4"/>
  <c r="K8221" i="4"/>
  <c r="K8222" i="4"/>
  <c r="K8223" i="4"/>
  <c r="K8225" i="4"/>
  <c r="K8226" i="4"/>
  <c r="K8228" i="4"/>
  <c r="K8229" i="4"/>
  <c r="K8230" i="4"/>
  <c r="K8231" i="4"/>
  <c r="K8232" i="4"/>
  <c r="K8233" i="4"/>
  <c r="K8234" i="4"/>
  <c r="K8236" i="4"/>
  <c r="K8237" i="4"/>
  <c r="K8238" i="4"/>
  <c r="K8239" i="4"/>
  <c r="K8241" i="4"/>
  <c r="K8242" i="4"/>
  <c r="K8244" i="4"/>
  <c r="K8245" i="4"/>
  <c r="K8246" i="4"/>
  <c r="K8247" i="4"/>
  <c r="K8249" i="4"/>
  <c r="K8250" i="4"/>
  <c r="K8252" i="4"/>
  <c r="K8253" i="4"/>
  <c r="K8254" i="4"/>
  <c r="K8255" i="4"/>
  <c r="K8257" i="4"/>
  <c r="K8258" i="4"/>
  <c r="K8260" i="4"/>
  <c r="K8261" i="4"/>
  <c r="K8262" i="4"/>
  <c r="K8263" i="4"/>
  <c r="K8265" i="4"/>
  <c r="K8266" i="4"/>
  <c r="K8268" i="4"/>
  <c r="K8269" i="4"/>
  <c r="K8270" i="4"/>
  <c r="K8271" i="4"/>
  <c r="K8272" i="4"/>
  <c r="K8273" i="4"/>
  <c r="K8274" i="4"/>
  <c r="K8276" i="4"/>
  <c r="K8277" i="4"/>
  <c r="K8278" i="4"/>
  <c r="K8279" i="4"/>
  <c r="K8280" i="4"/>
  <c r="K8281" i="4"/>
  <c r="K8282" i="4"/>
  <c r="K8284" i="4"/>
  <c r="K8285" i="4"/>
  <c r="K8286" i="4"/>
  <c r="K8287" i="4"/>
  <c r="K8289" i="4"/>
  <c r="K8290" i="4"/>
  <c r="K8292" i="4"/>
  <c r="K8293" i="4"/>
  <c r="K8294" i="4"/>
  <c r="K8295" i="4"/>
  <c r="K8296" i="4"/>
  <c r="K8297" i="4"/>
  <c r="K8298" i="4"/>
  <c r="K8300" i="4"/>
  <c r="K8301" i="4"/>
  <c r="K8302" i="4"/>
  <c r="K8303" i="4"/>
  <c r="K8305" i="4"/>
  <c r="K8306" i="4"/>
  <c r="K8308" i="4"/>
  <c r="K8309" i="4"/>
  <c r="K8310" i="4"/>
  <c r="K8311" i="4"/>
  <c r="K8313" i="4"/>
  <c r="K8314" i="4"/>
  <c r="K8316" i="4"/>
  <c r="K8317" i="4"/>
  <c r="K8318" i="4"/>
  <c r="K8319" i="4"/>
  <c r="K8321" i="4"/>
  <c r="K8322" i="4"/>
  <c r="K8324" i="4"/>
  <c r="K8325" i="4"/>
  <c r="K8326" i="4"/>
  <c r="K8327" i="4"/>
  <c r="K8329" i="4"/>
  <c r="K8330" i="4"/>
  <c r="K8332" i="4"/>
  <c r="K8333" i="4"/>
  <c r="K8334" i="4"/>
  <c r="K8335" i="4"/>
  <c r="K8336" i="4"/>
  <c r="K8337" i="4"/>
  <c r="K8338" i="4"/>
  <c r="K8340" i="4"/>
  <c r="K8341" i="4"/>
  <c r="K8342" i="4"/>
  <c r="K8343" i="4"/>
  <c r="K8344" i="4"/>
  <c r="K8345" i="4"/>
  <c r="K8346" i="4"/>
  <c r="K8348" i="4"/>
  <c r="K8349" i="4"/>
  <c r="K8350" i="4"/>
  <c r="K8351" i="4"/>
  <c r="K8353" i="4"/>
  <c r="K8354" i="4"/>
  <c r="K8356" i="4"/>
  <c r="K8357" i="4"/>
  <c r="K8358" i="4"/>
  <c r="K8359" i="4"/>
  <c r="K8360" i="4"/>
  <c r="K8361" i="4"/>
  <c r="K8362" i="4"/>
  <c r="K8364" i="4"/>
  <c r="K8365" i="4"/>
  <c r="K8366" i="4"/>
  <c r="K8367" i="4"/>
  <c r="K8369" i="4"/>
  <c r="K8370" i="4"/>
  <c r="K8372" i="4"/>
  <c r="K8373" i="4"/>
  <c r="K8374" i="4"/>
  <c r="K8375" i="4"/>
  <c r="K8377" i="4"/>
  <c r="K8378" i="4"/>
  <c r="K8380" i="4"/>
  <c r="K8381" i="4"/>
  <c r="K8382" i="4"/>
  <c r="K8383" i="4"/>
  <c r="K8385" i="4"/>
  <c r="K8386" i="4"/>
  <c r="K8388" i="4"/>
  <c r="K8389" i="4"/>
  <c r="K8390" i="4"/>
  <c r="K8391" i="4"/>
  <c r="K8393" i="4"/>
  <c r="K8394" i="4"/>
  <c r="K8396" i="4"/>
  <c r="K8397" i="4"/>
  <c r="K8398" i="4"/>
  <c r="K8399" i="4"/>
  <c r="K8400" i="4"/>
  <c r="K8401" i="4"/>
  <c r="K8402" i="4"/>
  <c r="K8404" i="4"/>
  <c r="K8405" i="4"/>
  <c r="K8406" i="4"/>
  <c r="K8407" i="4"/>
  <c r="K8408" i="4"/>
  <c r="K8409" i="4"/>
  <c r="K8410" i="4"/>
  <c r="K8412" i="4"/>
  <c r="K8413" i="4"/>
  <c r="K8414" i="4"/>
  <c r="K8415" i="4"/>
  <c r="K8417" i="4"/>
  <c r="K8418" i="4"/>
  <c r="K8420" i="4"/>
  <c r="K8421" i="4"/>
  <c r="K8422" i="4"/>
  <c r="K8423" i="4"/>
  <c r="K8424" i="4"/>
  <c r="K8425" i="4"/>
  <c r="K8426" i="4"/>
  <c r="K8428" i="4"/>
  <c r="K8429" i="4"/>
  <c r="K8430" i="4"/>
  <c r="K8431" i="4"/>
  <c r="K8433" i="4"/>
  <c r="K8434" i="4"/>
  <c r="K8436" i="4"/>
  <c r="K8437" i="4"/>
  <c r="K8438" i="4"/>
  <c r="K8439" i="4"/>
  <c r="K8441" i="4"/>
  <c r="K8442" i="4"/>
  <c r="K8444" i="4"/>
  <c r="K8445" i="4"/>
  <c r="K8446" i="4"/>
  <c r="K8447" i="4"/>
  <c r="K8449" i="4"/>
  <c r="K8450" i="4"/>
  <c r="K8452" i="4"/>
  <c r="K8453" i="4"/>
  <c r="K8454" i="4"/>
  <c r="K8455" i="4"/>
  <c r="K8457" i="4"/>
  <c r="K8458" i="4"/>
  <c r="K8460" i="4"/>
  <c r="K8461" i="4"/>
  <c r="K8462" i="4"/>
  <c r="K8463" i="4"/>
  <c r="K8464" i="4"/>
  <c r="K8465" i="4"/>
  <c r="K8466" i="4"/>
  <c r="K8468" i="4"/>
  <c r="K8469" i="4"/>
  <c r="K8470" i="4"/>
  <c r="K8471" i="4"/>
  <c r="K8472" i="4"/>
  <c r="K8473" i="4"/>
  <c r="K8474" i="4"/>
  <c r="K8476" i="4"/>
  <c r="K8477" i="4"/>
  <c r="K8478" i="4"/>
  <c r="K8479" i="4"/>
  <c r="K8481" i="4"/>
  <c r="K8482" i="4"/>
  <c r="K8484" i="4"/>
  <c r="K8485" i="4"/>
  <c r="K8486" i="4"/>
  <c r="K8487" i="4"/>
  <c r="K8488" i="4"/>
  <c r="K8489" i="4"/>
  <c r="K8490" i="4"/>
  <c r="K8492" i="4"/>
  <c r="K8493" i="4"/>
  <c r="K8494" i="4"/>
  <c r="K8495" i="4"/>
  <c r="K8497" i="4"/>
  <c r="K8498" i="4"/>
  <c r="K8500" i="4"/>
  <c r="K8501" i="4"/>
  <c r="K8502" i="4"/>
  <c r="K8503" i="4"/>
  <c r="K8505" i="4"/>
  <c r="K8506" i="4"/>
  <c r="K8508" i="4"/>
  <c r="K8509" i="4"/>
  <c r="K8510" i="4"/>
  <c r="K8511" i="4"/>
  <c r="K8513" i="4"/>
  <c r="K8514" i="4"/>
  <c r="K8516" i="4"/>
  <c r="K8517" i="4"/>
  <c r="K8518" i="4"/>
  <c r="K8519" i="4"/>
  <c r="K8521" i="4"/>
  <c r="K8522" i="4"/>
  <c r="K8524" i="4"/>
  <c r="K8525" i="4"/>
  <c r="K8526" i="4"/>
  <c r="K8527" i="4"/>
  <c r="K8528" i="4"/>
  <c r="K8529" i="4"/>
  <c r="K8530" i="4"/>
  <c r="K8532" i="4"/>
  <c r="K8533" i="4"/>
  <c r="K8534" i="4"/>
  <c r="K8535" i="4"/>
  <c r="K8536" i="4"/>
  <c r="K8537" i="4"/>
  <c r="K8538" i="4"/>
  <c r="K8540" i="4"/>
  <c r="K8541" i="4"/>
  <c r="K8542" i="4"/>
  <c r="K8543" i="4"/>
  <c r="K8545" i="4"/>
  <c r="K8546" i="4"/>
  <c r="K8548" i="4"/>
  <c r="K8549" i="4"/>
  <c r="K8550" i="4"/>
  <c r="K8551" i="4"/>
  <c r="K8552" i="4"/>
  <c r="K8553" i="4"/>
  <c r="K8554" i="4"/>
  <c r="K8556" i="4"/>
  <c r="K8557" i="4"/>
  <c r="K8558" i="4"/>
  <c r="K8559" i="4"/>
  <c r="K8561" i="4"/>
  <c r="K8562" i="4"/>
  <c r="K8564" i="4"/>
  <c r="K8565" i="4"/>
  <c r="K8566" i="4"/>
  <c r="K8567" i="4"/>
  <c r="K8569" i="4"/>
  <c r="K8570" i="4"/>
  <c r="K8572" i="4"/>
  <c r="K8573" i="4"/>
  <c r="K8574" i="4"/>
  <c r="K8575" i="4"/>
  <c r="K8577" i="4"/>
  <c r="K8578" i="4"/>
  <c r="K8580" i="4"/>
  <c r="K8581" i="4"/>
  <c r="K8582" i="4"/>
  <c r="K8583" i="4"/>
  <c r="K8585" i="4"/>
  <c r="K8586" i="4"/>
  <c r="K8588" i="4"/>
  <c r="K8589" i="4"/>
  <c r="K8590" i="4"/>
  <c r="K8591" i="4"/>
  <c r="K8592" i="4"/>
  <c r="K8593" i="4"/>
  <c r="K8594" i="4"/>
  <c r="K8596" i="4"/>
  <c r="K8597" i="4"/>
  <c r="K8598" i="4"/>
  <c r="K8599" i="4"/>
  <c r="K8600" i="4"/>
  <c r="K8601" i="4"/>
  <c r="K8602" i="4"/>
  <c r="K8604" i="4"/>
  <c r="K8605" i="4"/>
  <c r="K8606" i="4"/>
  <c r="K8607" i="4"/>
  <c r="K8609" i="4"/>
  <c r="K8610" i="4"/>
  <c r="K8612" i="4"/>
  <c r="K8613" i="4"/>
  <c r="K8614" i="4"/>
  <c r="K8615" i="4"/>
  <c r="K8616" i="4"/>
  <c r="K8617" i="4"/>
  <c r="K8618" i="4"/>
  <c r="K8620" i="4"/>
  <c r="K8621" i="4"/>
  <c r="K8622" i="4"/>
  <c r="K8623" i="4"/>
  <c r="K8625" i="4"/>
  <c r="K8626" i="4"/>
  <c r="K8628" i="4"/>
  <c r="K8629" i="4"/>
  <c r="K8630" i="4"/>
  <c r="K8631" i="4"/>
  <c r="K8633" i="4"/>
  <c r="K8634" i="4"/>
  <c r="K8636" i="4"/>
  <c r="K8637" i="4"/>
  <c r="K8638" i="4"/>
  <c r="K8639" i="4"/>
  <c r="K8641" i="4"/>
  <c r="K8642" i="4"/>
  <c r="K8644" i="4"/>
  <c r="K8645" i="4"/>
  <c r="K8646" i="4"/>
  <c r="K8647" i="4"/>
  <c r="K8649" i="4"/>
  <c r="K8650" i="4"/>
  <c r="K8652" i="4"/>
  <c r="K8653" i="4"/>
  <c r="K8654" i="4"/>
  <c r="K8655" i="4"/>
  <c r="K8656" i="4"/>
  <c r="K8657" i="4"/>
  <c r="K8658" i="4"/>
  <c r="K8660" i="4"/>
  <c r="K8661" i="4"/>
  <c r="K8662" i="4"/>
  <c r="K8663" i="4"/>
  <c r="K8664" i="4"/>
  <c r="K8665" i="4"/>
  <c r="K8666" i="4"/>
  <c r="K8668" i="4"/>
  <c r="K8669" i="4"/>
  <c r="K8670" i="4"/>
  <c r="K8671" i="4"/>
  <c r="K8673" i="4"/>
  <c r="K8674" i="4"/>
  <c r="K8676" i="4"/>
  <c r="K8677" i="4"/>
  <c r="K8678" i="4"/>
  <c r="K8679" i="4"/>
  <c r="K8680" i="4"/>
  <c r="K8681" i="4"/>
  <c r="K8682" i="4"/>
  <c r="K8684" i="4"/>
  <c r="K8685" i="4"/>
  <c r="K8686" i="4"/>
  <c r="K8687" i="4"/>
  <c r="K8689" i="4"/>
  <c r="K8690" i="4"/>
  <c r="K8692" i="4"/>
  <c r="K8693" i="4"/>
  <c r="K8694" i="4"/>
  <c r="K8695" i="4"/>
  <c r="K8697" i="4"/>
  <c r="K8698" i="4"/>
  <c r="K8700" i="4"/>
  <c r="K8701" i="4"/>
  <c r="K8702" i="4"/>
  <c r="K8703" i="4"/>
  <c r="K8705" i="4"/>
  <c r="K8706" i="4"/>
  <c r="K8708" i="4"/>
  <c r="K8709" i="4"/>
  <c r="K8710" i="4"/>
  <c r="K8711" i="4"/>
  <c r="K8713" i="4"/>
  <c r="K8714" i="4"/>
  <c r="K8716" i="4"/>
  <c r="K8717" i="4"/>
  <c r="K8718" i="4"/>
  <c r="K8719" i="4"/>
  <c r="K8720" i="4"/>
  <c r="K8721" i="4"/>
  <c r="K8722" i="4"/>
  <c r="K8724" i="4"/>
  <c r="K8725" i="4"/>
  <c r="K8726" i="4"/>
  <c r="K8727" i="4"/>
  <c r="K8728" i="4"/>
  <c r="K8729" i="4"/>
  <c r="K8730" i="4"/>
  <c r="K8732" i="4"/>
  <c r="K8733" i="4"/>
  <c r="K8734" i="4"/>
  <c r="K8735" i="4"/>
  <c r="K8737" i="4"/>
  <c r="K8738" i="4"/>
  <c r="K8740" i="4"/>
  <c r="K8741" i="4"/>
  <c r="K8742" i="4"/>
  <c r="K8743" i="4"/>
  <c r="K8744" i="4"/>
  <c r="K8745" i="4"/>
  <c r="K8746" i="4"/>
  <c r="K8748" i="4"/>
  <c r="K8749" i="4"/>
  <c r="K8750" i="4"/>
  <c r="K8751" i="4"/>
  <c r="K8753" i="4"/>
  <c r="K8754" i="4"/>
  <c r="K8756" i="4"/>
  <c r="K8757" i="4"/>
  <c r="K8758" i="4"/>
  <c r="K8759" i="4"/>
  <c r="K8761" i="4"/>
  <c r="K8762" i="4"/>
  <c r="K8764" i="4"/>
  <c r="K8765" i="4"/>
  <c r="K8766" i="4"/>
  <c r="K8767" i="4"/>
  <c r="K8769" i="4"/>
  <c r="K8770" i="4"/>
  <c r="K8772" i="4"/>
  <c r="K8773" i="4"/>
  <c r="K8774" i="4"/>
  <c r="K8775" i="4"/>
  <c r="K8777" i="4"/>
  <c r="K8778" i="4"/>
  <c r="K8780" i="4"/>
  <c r="K8781" i="4"/>
  <c r="K8782" i="4"/>
  <c r="K8783" i="4"/>
  <c r="K8784" i="4"/>
  <c r="K8785" i="4"/>
  <c r="K8786" i="4"/>
  <c r="K8788" i="4"/>
  <c r="K8789" i="4"/>
  <c r="K8790" i="4"/>
  <c r="K8791" i="4"/>
  <c r="K8792" i="4"/>
  <c r="K8793" i="4"/>
  <c r="K8794" i="4"/>
  <c r="K8796" i="4"/>
  <c r="K8797" i="4"/>
  <c r="K8798" i="4"/>
  <c r="K8799" i="4"/>
  <c r="K8801" i="4"/>
  <c r="K8802" i="4"/>
  <c r="K8804" i="4"/>
  <c r="K8805" i="4"/>
  <c r="K8806" i="4"/>
  <c r="K8807" i="4"/>
  <c r="K8808" i="4"/>
  <c r="K8809" i="4"/>
  <c r="K8810" i="4"/>
  <c r="K8812" i="4"/>
  <c r="K8813" i="4"/>
  <c r="K8814" i="4"/>
  <c r="K8815" i="4"/>
  <c r="K8817" i="4"/>
  <c r="K8818" i="4"/>
  <c r="K8820" i="4"/>
  <c r="K8821" i="4"/>
  <c r="K8822" i="4"/>
  <c r="K8823" i="4"/>
  <c r="K8825" i="4"/>
  <c r="K8826" i="4"/>
  <c r="K8828" i="4"/>
  <c r="K8829" i="4"/>
  <c r="K8830" i="4"/>
  <c r="K8831" i="4"/>
  <c r="K8833" i="4"/>
  <c r="K8834" i="4"/>
  <c r="K8836" i="4"/>
  <c r="K8837" i="4"/>
  <c r="K8838" i="4"/>
  <c r="K8839" i="4"/>
  <c r="K8841" i="4"/>
  <c r="K8842" i="4"/>
  <c r="K8844" i="4"/>
  <c r="K8845" i="4"/>
  <c r="K8846" i="4"/>
  <c r="K8847" i="4"/>
  <c r="K8848" i="4"/>
  <c r="K8849" i="4"/>
  <c r="K8850" i="4"/>
  <c r="K8852" i="4"/>
  <c r="K8853" i="4"/>
  <c r="K8854" i="4"/>
  <c r="K8855" i="4"/>
  <c r="K8856" i="4"/>
  <c r="K8857" i="4"/>
  <c r="K8858" i="4"/>
  <c r="K8860" i="4"/>
  <c r="K8861" i="4"/>
  <c r="K8862" i="4"/>
  <c r="K8863" i="4"/>
  <c r="K8865" i="4"/>
  <c r="K8866" i="4"/>
  <c r="K8868" i="4"/>
  <c r="K8869" i="4"/>
  <c r="K8870" i="4"/>
  <c r="K8871" i="4"/>
  <c r="K8872" i="4"/>
  <c r="K8873" i="4"/>
  <c r="K8874" i="4"/>
  <c r="K8876" i="4"/>
  <c r="K8877" i="4"/>
  <c r="K8878" i="4"/>
  <c r="K8879" i="4"/>
  <c r="K8881" i="4"/>
  <c r="K8882" i="4"/>
  <c r="K8884" i="4"/>
  <c r="K8885" i="4"/>
  <c r="K8886" i="4"/>
  <c r="K8887" i="4"/>
  <c r="K8889" i="4"/>
  <c r="K8890" i="4"/>
  <c r="K8892" i="4"/>
  <c r="K8893" i="4"/>
  <c r="K8894" i="4"/>
  <c r="K8895" i="4"/>
  <c r="K8897" i="4"/>
  <c r="K8898" i="4"/>
  <c r="K8900" i="4"/>
  <c r="K8901" i="4"/>
  <c r="K8902" i="4"/>
  <c r="K8903" i="4"/>
  <c r="K8905" i="4"/>
  <c r="K8906" i="4"/>
  <c r="K8908" i="4"/>
  <c r="K8909" i="4"/>
  <c r="K8910" i="4"/>
  <c r="K8911" i="4"/>
  <c r="K8912" i="4"/>
  <c r="K8913" i="4"/>
  <c r="K8914" i="4"/>
  <c r="K8916" i="4"/>
  <c r="K8917" i="4"/>
  <c r="K8918" i="4"/>
  <c r="K8919" i="4"/>
  <c r="K8920" i="4"/>
  <c r="K8921" i="4"/>
  <c r="K8922" i="4"/>
  <c r="K8924" i="4"/>
  <c r="K8925" i="4"/>
  <c r="K8926" i="4"/>
  <c r="K8927" i="4"/>
  <c r="K8929" i="4"/>
  <c r="K8930" i="4"/>
  <c r="K8932" i="4"/>
  <c r="K8933" i="4"/>
  <c r="K8934" i="4"/>
  <c r="K8935" i="4"/>
  <c r="K8936" i="4"/>
  <c r="K8937" i="4"/>
  <c r="K8938" i="4"/>
  <c r="K8940" i="4"/>
  <c r="K8941" i="4"/>
  <c r="K8942" i="4"/>
  <c r="K8943" i="4"/>
  <c r="K8945" i="4"/>
  <c r="K8946" i="4"/>
  <c r="K8948" i="4"/>
  <c r="K8949" i="4"/>
  <c r="K8950" i="4"/>
  <c r="K8951" i="4"/>
  <c r="K8953" i="4"/>
  <c r="K8954" i="4"/>
  <c r="K8956" i="4"/>
  <c r="K8957" i="4"/>
  <c r="K8958" i="4"/>
  <c r="K8959" i="4"/>
  <c r="K8961" i="4"/>
  <c r="K8962" i="4"/>
  <c r="K8964" i="4"/>
  <c r="K8965" i="4"/>
  <c r="K8966" i="4"/>
  <c r="K8967" i="4"/>
  <c r="K8969" i="4"/>
  <c r="K8970" i="4"/>
  <c r="K8972" i="4"/>
  <c r="K8973" i="4"/>
  <c r="K8974" i="4"/>
  <c r="K8975" i="4"/>
  <c r="K8976" i="4"/>
  <c r="K8977" i="4"/>
  <c r="K8978" i="4"/>
  <c r="K8980" i="4"/>
  <c r="K8981" i="4"/>
  <c r="K8982" i="4"/>
  <c r="K8983" i="4"/>
  <c r="K8984" i="4"/>
  <c r="K8985" i="4"/>
  <c r="K8986" i="4"/>
  <c r="K8988" i="4"/>
  <c r="K8989" i="4"/>
  <c r="K8990" i="4"/>
  <c r="K8991" i="4"/>
  <c r="K8993" i="4"/>
  <c r="K8994" i="4"/>
  <c r="K8996" i="4"/>
  <c r="K8997" i="4"/>
  <c r="K8998" i="4"/>
  <c r="K8999" i="4"/>
  <c r="K9000" i="4"/>
  <c r="K9001" i="4"/>
  <c r="K9002" i="4"/>
  <c r="K9004" i="4"/>
  <c r="K9005" i="4"/>
  <c r="K9006" i="4"/>
  <c r="K9007" i="4"/>
  <c r="K9009" i="4"/>
  <c r="K9010" i="4"/>
  <c r="K9012" i="4"/>
  <c r="K9013" i="4"/>
  <c r="K9014" i="4"/>
  <c r="K9015" i="4"/>
  <c r="K9017" i="4"/>
  <c r="K9018" i="4"/>
  <c r="K9020" i="4"/>
  <c r="K9021" i="4"/>
  <c r="K9022" i="4"/>
  <c r="K9023" i="4"/>
  <c r="K9025" i="4"/>
  <c r="K9026" i="4"/>
  <c r="K9028" i="4"/>
  <c r="K9029" i="4"/>
  <c r="K9030" i="4"/>
  <c r="K9031" i="4"/>
  <c r="K9033" i="4"/>
  <c r="K9034" i="4"/>
  <c r="K9036" i="4"/>
  <c r="K9037" i="4"/>
  <c r="K9038" i="4"/>
  <c r="K9039" i="4"/>
  <c r="K9040" i="4"/>
  <c r="K9041" i="4"/>
  <c r="K9042" i="4"/>
  <c r="K9044" i="4"/>
  <c r="K9045" i="4"/>
  <c r="K9046" i="4"/>
  <c r="K9047" i="4"/>
  <c r="K9048" i="4"/>
  <c r="K9049" i="4"/>
  <c r="K9050" i="4"/>
  <c r="K9052" i="4"/>
  <c r="K9053" i="4"/>
  <c r="K9054" i="4"/>
  <c r="K9055" i="4"/>
  <c r="K9057" i="4"/>
  <c r="K9058" i="4"/>
  <c r="K9060" i="4"/>
  <c r="K9061" i="4"/>
  <c r="K9062" i="4"/>
  <c r="K9063" i="4"/>
  <c r="K9064" i="4"/>
  <c r="K9065" i="4"/>
  <c r="K9066" i="4"/>
  <c r="K9068" i="4"/>
  <c r="K9069" i="4"/>
  <c r="K9070" i="4"/>
  <c r="K9071" i="4"/>
  <c r="K9073" i="4"/>
  <c r="K9074" i="4"/>
  <c r="K9076" i="4"/>
  <c r="K9077" i="4"/>
  <c r="K9078" i="4"/>
  <c r="K9079" i="4"/>
  <c r="K9081" i="4"/>
  <c r="K9082" i="4"/>
  <c r="K9084" i="4"/>
  <c r="K9085" i="4"/>
  <c r="K9086" i="4"/>
  <c r="K9087" i="4"/>
  <c r="K9089" i="4"/>
  <c r="K9090" i="4"/>
  <c r="K9092" i="4"/>
  <c r="K9093" i="4"/>
  <c r="K9094" i="4"/>
  <c r="K9095" i="4"/>
  <c r="K9097" i="4"/>
  <c r="K9098" i="4"/>
  <c r="K9100" i="4"/>
  <c r="K9101" i="4"/>
  <c r="K9102" i="4"/>
  <c r="K9103" i="4"/>
  <c r="K9104" i="4"/>
  <c r="K9105" i="4"/>
  <c r="K9106" i="4"/>
  <c r="K9108" i="4"/>
  <c r="K9109" i="4"/>
  <c r="K9110" i="4"/>
  <c r="K9111" i="4"/>
  <c r="K9112" i="4"/>
  <c r="K9113" i="4"/>
  <c r="K9114" i="4"/>
  <c r="K9116" i="4"/>
  <c r="K9117" i="4"/>
  <c r="K9119" i="4"/>
  <c r="K9121" i="4"/>
  <c r="K9122" i="4"/>
  <c r="K9124" i="4"/>
  <c r="K9125" i="4"/>
  <c r="K9126" i="4"/>
  <c r="K9127" i="4"/>
  <c r="K9128" i="4"/>
  <c r="K9129" i="4"/>
  <c r="K9130" i="4"/>
  <c r="K9132" i="4"/>
  <c r="K9133" i="4"/>
  <c r="K9134" i="4"/>
  <c r="K9135" i="4"/>
  <c r="K9137" i="4"/>
  <c r="K9138" i="4"/>
  <c r="K9140" i="4"/>
  <c r="K9141" i="4"/>
  <c r="K9142" i="4"/>
  <c r="K9143" i="4"/>
  <c r="K9145" i="4"/>
  <c r="K9146" i="4"/>
  <c r="K9148" i="4"/>
  <c r="K9149" i="4"/>
  <c r="K9150" i="4"/>
  <c r="K9151" i="4"/>
  <c r="K9153" i="4"/>
  <c r="K9154" i="4"/>
  <c r="K9156" i="4"/>
  <c r="K9157" i="4"/>
  <c r="K9158" i="4"/>
  <c r="K9159" i="4"/>
  <c r="K9161" i="4"/>
  <c r="K9162" i="4"/>
  <c r="K9164" i="4"/>
  <c r="K9165" i="4"/>
  <c r="K9166" i="4"/>
  <c r="K9167" i="4"/>
  <c r="K9168" i="4"/>
  <c r="K9169" i="4"/>
  <c r="K9170" i="4"/>
  <c r="K9172" i="4"/>
  <c r="K9173" i="4"/>
  <c r="K9174" i="4"/>
  <c r="K9175" i="4"/>
  <c r="K9176" i="4"/>
  <c r="K9177" i="4"/>
  <c r="K9180" i="4"/>
  <c r="K9181" i="4"/>
  <c r="K9182" i="4"/>
  <c r="K9183" i="4"/>
  <c r="K9185" i="4"/>
  <c r="K9186" i="4"/>
  <c r="K9188" i="4"/>
  <c r="K9189" i="4"/>
  <c r="K9190" i="4"/>
  <c r="K9191" i="4"/>
  <c r="K9192" i="4"/>
  <c r="K9193" i="4"/>
  <c r="K9194" i="4"/>
  <c r="K9196" i="4"/>
  <c r="K9197" i="4"/>
  <c r="K9198" i="4"/>
  <c r="K9199" i="4"/>
  <c r="K9201" i="4"/>
  <c r="K9202" i="4"/>
  <c r="K9204" i="4"/>
  <c r="K9205" i="4"/>
  <c r="K9206" i="4"/>
  <c r="K9207" i="4"/>
  <c r="K9209" i="4"/>
  <c r="K9210" i="4"/>
  <c r="K9212" i="4"/>
  <c r="K9213" i="4"/>
  <c r="K9214" i="4"/>
  <c r="K9215" i="4"/>
  <c r="K9217" i="4"/>
  <c r="K9218" i="4"/>
  <c r="K9220" i="4"/>
  <c r="K9221" i="4"/>
  <c r="K9222" i="4"/>
  <c r="K9223" i="4"/>
  <c r="K9225" i="4"/>
  <c r="K9226" i="4"/>
  <c r="K9228" i="4"/>
  <c r="K9229" i="4"/>
  <c r="K9230" i="4"/>
  <c r="K9231" i="4"/>
  <c r="K9232" i="4"/>
  <c r="K9233" i="4"/>
  <c r="K9234" i="4"/>
  <c r="K9236" i="4"/>
  <c r="K9237" i="4"/>
  <c r="K9239" i="4"/>
  <c r="K9240" i="4"/>
  <c r="K9241" i="4"/>
  <c r="K9242" i="4"/>
  <c r="K9244" i="4"/>
  <c r="K9245" i="4"/>
  <c r="K9246" i="4"/>
  <c r="K9247" i="4"/>
  <c r="K9249" i="4"/>
  <c r="K9250" i="4"/>
  <c r="K9252" i="4"/>
  <c r="K9253" i="4"/>
  <c r="K9254" i="4"/>
  <c r="K9255" i="4"/>
  <c r="K9256" i="4"/>
  <c r="K9257" i="4"/>
  <c r="K9258" i="4"/>
  <c r="K9260" i="4"/>
  <c r="K9261" i="4"/>
  <c r="K9262" i="4"/>
  <c r="K9263" i="4"/>
  <c r="K9265" i="4"/>
  <c r="K9266" i="4"/>
  <c r="K9268" i="4"/>
  <c r="K9269" i="4"/>
  <c r="K9270" i="4"/>
  <c r="K9271" i="4"/>
  <c r="K9273" i="4"/>
  <c r="K9274" i="4"/>
  <c r="K9276" i="4"/>
  <c r="K9277" i="4"/>
  <c r="K9278" i="4"/>
  <c r="K9279" i="4"/>
  <c r="K9281" i="4"/>
  <c r="K9282" i="4"/>
  <c r="K9284" i="4"/>
  <c r="K9285" i="4"/>
  <c r="K9286" i="4"/>
  <c r="K9287" i="4"/>
  <c r="K9289" i="4"/>
  <c r="K9290" i="4"/>
  <c r="K9292" i="4"/>
  <c r="K9293" i="4"/>
  <c r="K9294" i="4"/>
  <c r="K9295" i="4"/>
  <c r="K9296" i="4"/>
  <c r="K9297" i="4"/>
  <c r="K9300" i="4"/>
  <c r="K9301" i="4"/>
  <c r="K9302" i="4"/>
  <c r="K9303" i="4"/>
  <c r="K9304" i="4"/>
  <c r="K9305" i="4"/>
  <c r="K9306" i="4"/>
  <c r="K9308" i="4"/>
  <c r="K9309" i="4"/>
  <c r="K9310" i="4"/>
  <c r="K9311" i="4"/>
  <c r="K9313" i="4"/>
  <c r="K9314" i="4"/>
  <c r="K9316" i="4"/>
  <c r="K9317" i="4"/>
  <c r="K9318" i="4"/>
  <c r="K9319" i="4"/>
  <c r="K9320" i="4"/>
  <c r="K9321" i="4"/>
  <c r="K9322" i="4"/>
  <c r="K9324" i="4"/>
  <c r="K9325" i="4"/>
  <c r="K9326" i="4"/>
  <c r="K9327" i="4"/>
  <c r="K9329" i="4"/>
  <c r="K9330" i="4"/>
  <c r="K9332" i="4"/>
  <c r="K9333" i="4"/>
  <c r="K9334" i="4"/>
  <c r="K9335" i="4"/>
  <c r="K9337" i="4"/>
  <c r="K9338" i="4"/>
  <c r="K9340" i="4"/>
  <c r="K9341" i="4"/>
  <c r="K9342" i="4"/>
  <c r="K9343" i="4"/>
  <c r="K9345" i="4"/>
  <c r="K9346" i="4"/>
  <c r="K9348" i="4"/>
  <c r="K9349" i="4"/>
  <c r="K9350" i="4"/>
  <c r="K9351" i="4"/>
  <c r="K9353" i="4"/>
  <c r="K9354" i="4"/>
  <c r="K9356" i="4"/>
  <c r="K9357" i="4"/>
  <c r="K9358" i="4"/>
  <c r="K9359" i="4"/>
  <c r="K9360" i="4"/>
  <c r="K9361" i="4"/>
  <c r="K9362" i="4"/>
  <c r="K9364" i="4"/>
  <c r="K9365" i="4"/>
  <c r="K9366" i="4"/>
  <c r="K9367" i="4"/>
  <c r="K9368" i="4"/>
  <c r="K9369" i="4"/>
  <c r="K9370" i="4"/>
  <c r="K9372" i="4"/>
  <c r="K9373" i="4"/>
  <c r="K9374" i="4"/>
  <c r="K9375" i="4"/>
  <c r="K9377" i="4"/>
  <c r="K9378" i="4"/>
  <c r="K9380" i="4"/>
  <c r="K9381" i="4"/>
  <c r="K9383" i="4"/>
  <c r="K9384" i="4"/>
  <c r="K9385" i="4"/>
  <c r="K9386" i="4"/>
  <c r="K9388" i="4"/>
  <c r="K9389" i="4"/>
  <c r="K9390" i="4"/>
  <c r="K9391" i="4"/>
  <c r="K9393" i="4"/>
  <c r="K9394" i="4"/>
  <c r="K9396" i="4"/>
  <c r="K9397" i="4"/>
  <c r="K9398" i="4"/>
  <c r="K9399" i="4"/>
  <c r="K9401" i="4"/>
  <c r="K9402" i="4"/>
  <c r="K9404" i="4"/>
  <c r="K9405" i="4"/>
  <c r="K9406" i="4"/>
  <c r="K9407" i="4"/>
  <c r="K9409" i="4"/>
  <c r="K9410" i="4"/>
  <c r="K9412" i="4"/>
  <c r="K9413" i="4"/>
  <c r="K9414" i="4"/>
  <c r="K9415" i="4"/>
  <c r="K9417" i="4"/>
  <c r="K9418" i="4"/>
  <c r="K9420" i="4"/>
  <c r="K9421" i="4"/>
  <c r="K9422" i="4"/>
  <c r="K9423" i="4"/>
  <c r="K9424" i="4"/>
  <c r="K9425" i="4"/>
  <c r="K9426" i="4"/>
  <c r="K9428" i="4"/>
  <c r="K9429" i="4"/>
  <c r="K9431" i="4"/>
  <c r="K9432" i="4"/>
  <c r="K9433" i="4"/>
  <c r="K9434" i="4"/>
  <c r="K9436" i="4"/>
  <c r="K9437" i="4"/>
  <c r="K9438" i="4"/>
  <c r="K9439" i="4"/>
  <c r="K9441" i="4"/>
  <c r="K9444" i="4"/>
  <c r="K9445" i="4"/>
  <c r="K9446" i="4"/>
  <c r="K9447" i="4"/>
  <c r="K9448" i="4"/>
  <c r="K9449" i="4"/>
  <c r="K9450" i="4"/>
  <c r="K9452" i="4"/>
  <c r="K9453" i="4"/>
  <c r="K9454" i="4"/>
  <c r="K9455" i="4"/>
  <c r="K9457" i="4"/>
  <c r="K9458" i="4"/>
  <c r="K9460" i="4"/>
  <c r="K9461" i="4"/>
  <c r="K9462" i="4"/>
  <c r="K9463" i="4"/>
  <c r="K9465" i="4"/>
  <c r="K9466" i="4"/>
  <c r="K9468" i="4"/>
  <c r="K9469" i="4"/>
  <c r="K9470" i="4"/>
  <c r="K9471" i="4"/>
  <c r="K9473" i="4"/>
  <c r="K9474" i="4"/>
  <c r="K9476" i="4"/>
  <c r="K9477" i="4"/>
  <c r="K9478" i="4"/>
  <c r="K9479" i="4"/>
  <c r="K9481" i="4"/>
  <c r="K9482" i="4"/>
  <c r="K9484" i="4"/>
  <c r="K9485" i="4"/>
  <c r="K9486" i="4"/>
  <c r="K9487" i="4"/>
  <c r="K9488" i="4"/>
  <c r="K9489" i="4"/>
  <c r="K9492" i="4"/>
  <c r="K9493" i="4"/>
  <c r="K9494" i="4"/>
  <c r="K9495" i="4"/>
  <c r="K9496" i="4"/>
  <c r="K9497" i="4"/>
  <c r="K9498" i="4"/>
  <c r="K9500" i="4"/>
  <c r="K9501" i="4"/>
  <c r="K9503" i="4"/>
  <c r="K9505" i="4"/>
  <c r="K9506" i="4"/>
  <c r="K9508" i="4"/>
  <c r="K9509" i="4"/>
  <c r="K9510" i="4"/>
  <c r="K9511" i="4"/>
  <c r="K9512" i="4"/>
  <c r="K9513" i="4"/>
  <c r="K9514" i="4"/>
  <c r="K9516" i="4"/>
  <c r="K9517" i="4"/>
  <c r="K9518" i="4"/>
  <c r="K9519" i="4"/>
  <c r="K9521" i="4"/>
  <c r="K9522" i="4"/>
  <c r="K9524" i="4"/>
  <c r="K9525" i="4"/>
  <c r="K9527" i="4"/>
  <c r="K9529" i="4"/>
  <c r="K9530" i="4"/>
  <c r="K9532" i="4"/>
  <c r="K9533" i="4"/>
  <c r="K9534" i="4"/>
  <c r="K9535" i="4"/>
  <c r="K9537" i="4"/>
  <c r="K9538" i="4"/>
  <c r="K9540" i="4"/>
  <c r="K9541" i="4"/>
  <c r="K9542" i="4"/>
  <c r="K9543" i="4"/>
  <c r="K9545" i="4"/>
  <c r="K9546" i="4"/>
  <c r="K9548" i="4"/>
  <c r="K9549" i="4"/>
  <c r="K9550" i="4"/>
  <c r="K9551" i="4"/>
  <c r="K9552" i="4"/>
  <c r="K9553" i="4"/>
  <c r="K9554" i="4"/>
  <c r="K9556" i="4"/>
  <c r="K9557" i="4"/>
  <c r="K9558" i="4"/>
  <c r="K9559" i="4"/>
  <c r="K9560" i="4"/>
  <c r="K9561" i="4"/>
  <c r="K9564" i="4"/>
  <c r="K9565" i="4"/>
  <c r="K9566" i="4"/>
  <c r="K9567" i="4"/>
  <c r="K9569" i="4"/>
  <c r="K9570" i="4"/>
  <c r="K9572" i="4"/>
  <c r="K9573" i="4"/>
  <c r="K9575" i="4"/>
  <c r="K9576" i="4"/>
  <c r="K9577" i="4"/>
  <c r="K9578" i="4"/>
  <c r="K9580" i="4"/>
  <c r="K9581" i="4"/>
  <c r="K9582" i="4"/>
  <c r="K9583" i="4"/>
  <c r="K9585" i="4"/>
  <c r="K9588" i="4"/>
  <c r="K9589" i="4"/>
  <c r="K9590" i="4"/>
  <c r="K9591" i="4"/>
  <c r="K9593" i="4"/>
  <c r="K9594" i="4"/>
  <c r="K9596" i="4"/>
  <c r="K9597" i="4"/>
  <c r="K9598" i="4"/>
  <c r="K9599" i="4"/>
  <c r="K9601" i="4"/>
  <c r="K9602" i="4"/>
  <c r="K9604" i="4"/>
  <c r="K9605" i="4"/>
  <c r="K9606" i="4"/>
  <c r="K9607" i="4"/>
  <c r="K9609" i="4"/>
  <c r="K9610" i="4"/>
  <c r="K9612" i="4"/>
  <c r="K9613" i="4"/>
  <c r="K9614" i="4"/>
  <c r="K9615" i="4"/>
  <c r="K9616" i="4"/>
  <c r="K9617" i="4"/>
  <c r="K9618" i="4"/>
  <c r="K9620" i="4"/>
  <c r="K9621" i="4"/>
  <c r="K9622" i="4"/>
  <c r="K9623" i="4"/>
  <c r="K9624" i="4"/>
  <c r="K9625" i="4"/>
  <c r="K9626" i="4"/>
  <c r="K9628" i="4"/>
  <c r="K9629" i="4"/>
  <c r="K9630" i="4"/>
  <c r="K9631" i="4"/>
  <c r="K9633" i="4"/>
  <c r="K9636" i="4"/>
  <c r="K9637" i="4"/>
  <c r="K9638" i="4"/>
  <c r="K9639" i="4"/>
  <c r="K9640" i="4"/>
  <c r="K9641" i="4"/>
  <c r="K9642" i="4"/>
  <c r="K9644" i="4"/>
  <c r="K9645" i="4"/>
  <c r="K9647" i="4"/>
  <c r="K9649" i="4"/>
  <c r="K9650" i="4"/>
  <c r="K9652" i="4"/>
  <c r="K9653" i="4"/>
  <c r="K9654" i="4"/>
  <c r="K9655" i="4"/>
  <c r="K9657" i="4"/>
  <c r="K9658" i="4"/>
  <c r="K9660" i="4"/>
  <c r="K9661" i="4"/>
  <c r="K9662" i="4"/>
  <c r="K9663" i="4"/>
  <c r="K9665" i="4"/>
  <c r="K9666" i="4"/>
  <c r="K9668" i="4"/>
  <c r="K9669" i="4"/>
  <c r="K9670" i="4"/>
  <c r="K9671" i="4"/>
  <c r="K9673" i="4"/>
  <c r="K9674" i="4"/>
  <c r="K9676" i="4"/>
  <c r="K9677" i="4"/>
  <c r="K9678" i="4"/>
  <c r="K9679" i="4"/>
  <c r="K9680" i="4"/>
  <c r="K9681" i="4"/>
  <c r="K9682" i="4"/>
  <c r="K9684" i="4"/>
  <c r="K9685" i="4"/>
  <c r="K9686" i="4"/>
  <c r="K9687" i="4"/>
  <c r="K9688" i="4"/>
  <c r="K9689" i="4"/>
  <c r="K9690" i="4"/>
  <c r="K9692" i="4"/>
  <c r="K9693" i="4"/>
  <c r="K9695" i="4"/>
  <c r="K9697" i="4"/>
  <c r="K9698" i="4"/>
  <c r="K9700" i="4"/>
  <c r="K9701" i="4"/>
  <c r="K9702" i="4"/>
  <c r="K9703" i="4"/>
  <c r="K9704" i="4"/>
  <c r="K9705" i="4"/>
  <c r="K9708" i="4"/>
  <c r="K9709" i="4"/>
  <c r="K9710" i="4"/>
  <c r="K9711" i="4"/>
  <c r="K9713" i="4"/>
  <c r="K9714" i="4"/>
  <c r="K9716" i="4"/>
  <c r="K9717" i="4"/>
  <c r="K9718" i="4"/>
  <c r="K9719" i="4"/>
  <c r="K9721" i="4"/>
  <c r="K9722" i="4"/>
  <c r="K9724" i="4"/>
  <c r="K9725" i="4"/>
  <c r="K9726" i="4"/>
  <c r="K9727" i="4"/>
  <c r="K9729" i="4"/>
  <c r="K9730" i="4"/>
  <c r="K9732" i="4"/>
  <c r="K9733" i="4"/>
  <c r="K9734" i="4"/>
  <c r="K9735" i="4"/>
  <c r="K9737" i="4"/>
  <c r="K9738" i="4"/>
  <c r="K9740" i="4"/>
  <c r="K9741" i="4"/>
  <c r="K9742" i="4"/>
  <c r="K9743" i="4"/>
  <c r="K9744" i="4"/>
  <c r="K9745" i="4"/>
  <c r="K9746" i="4"/>
  <c r="K9748" i="4"/>
  <c r="K9749" i="4"/>
  <c r="K9750" i="4"/>
  <c r="K9751" i="4"/>
  <c r="K9752" i="4"/>
  <c r="K9753" i="4"/>
  <c r="K9756" i="4"/>
  <c r="K9757" i="4"/>
  <c r="K9758" i="4"/>
  <c r="K9759" i="4"/>
  <c r="K9761" i="4"/>
  <c r="K9762" i="4"/>
  <c r="K9764" i="4"/>
  <c r="K9765" i="4"/>
  <c r="K9767" i="4"/>
  <c r="K9768" i="4"/>
  <c r="K9769" i="4"/>
  <c r="K9770" i="4"/>
  <c r="K9772" i="4"/>
  <c r="K9773" i="4"/>
  <c r="K9774" i="4"/>
  <c r="K9775" i="4"/>
  <c r="K9777" i="4"/>
  <c r="K9778" i="4"/>
  <c r="K9780" i="4"/>
  <c r="K9781" i="4"/>
  <c r="K9782" i="4"/>
  <c r="K9783" i="4"/>
  <c r="K9785" i="4"/>
  <c r="K9786" i="4"/>
  <c r="K9788" i="4"/>
  <c r="K9789" i="4"/>
  <c r="K9790" i="4"/>
  <c r="K9791" i="4"/>
  <c r="K9793" i="4"/>
  <c r="K9794" i="4"/>
  <c r="K9796" i="4"/>
  <c r="K9797" i="4"/>
  <c r="K9798" i="4"/>
  <c r="K9799" i="4"/>
  <c r="K9801" i="4"/>
  <c r="K9802" i="4"/>
  <c r="K9804" i="4"/>
  <c r="K9805" i="4"/>
  <c r="K9806" i="4"/>
  <c r="K9807" i="4"/>
  <c r="K9808" i="4"/>
  <c r="K9809" i="4"/>
  <c r="K9810" i="4"/>
  <c r="K9812" i="4"/>
  <c r="K9813" i="4"/>
  <c r="K9814" i="4"/>
  <c r="K9815" i="4"/>
  <c r="K9816" i="4"/>
  <c r="K9817" i="4"/>
  <c r="K9818" i="4"/>
  <c r="K9820" i="4"/>
  <c r="K9821" i="4"/>
  <c r="K9822" i="4"/>
  <c r="K9823" i="4"/>
  <c r="K9825" i="4"/>
  <c r="K9828" i="4"/>
  <c r="K9829" i="4"/>
  <c r="K9830" i="4"/>
  <c r="K9831" i="4"/>
  <c r="K9832" i="4"/>
  <c r="K9833" i="4"/>
  <c r="K9834" i="4"/>
  <c r="K9836" i="4"/>
  <c r="K9837" i="4"/>
  <c r="K9838" i="4"/>
  <c r="K9839" i="4"/>
  <c r="K9841" i="4"/>
  <c r="K9842" i="4"/>
  <c r="K9844" i="4"/>
  <c r="K9845" i="4"/>
  <c r="K9846" i="4"/>
  <c r="K9847" i="4"/>
  <c r="K9849" i="4"/>
  <c r="K9850" i="4"/>
  <c r="K9852" i="4"/>
  <c r="K9853" i="4"/>
  <c r="K9854" i="4"/>
  <c r="K9855" i="4"/>
  <c r="K9857" i="4"/>
  <c r="K9858" i="4"/>
  <c r="K9860" i="4"/>
  <c r="K9861" i="4"/>
  <c r="K9862" i="4"/>
  <c r="K9863" i="4"/>
  <c r="K9865" i="4"/>
  <c r="K9866" i="4"/>
  <c r="K9868" i="4"/>
  <c r="K9869" i="4"/>
  <c r="K9870" i="4"/>
  <c r="K9871" i="4"/>
  <c r="K9872" i="4"/>
  <c r="K9873" i="4"/>
  <c r="K9874" i="4"/>
  <c r="K9876" i="4"/>
  <c r="K9877" i="4"/>
  <c r="K9878" i="4"/>
  <c r="K9879" i="4"/>
  <c r="K9880" i="4"/>
  <c r="K9881" i="4"/>
  <c r="K9882" i="4"/>
  <c r="K9884" i="4"/>
  <c r="K9885" i="4"/>
  <c r="K9887" i="4"/>
  <c r="K9889" i="4"/>
  <c r="K9890" i="4"/>
  <c r="K9892" i="4"/>
  <c r="K9893" i="4"/>
  <c r="K9894" i="4"/>
  <c r="K9895" i="4"/>
  <c r="K9896" i="4"/>
  <c r="K9897" i="4"/>
  <c r="K9898" i="4"/>
  <c r="K9900" i="4"/>
  <c r="K9901" i="4"/>
  <c r="K9902" i="4"/>
  <c r="K9903" i="4"/>
  <c r="K9905" i="4"/>
  <c r="K9906" i="4"/>
  <c r="K9908" i="4"/>
  <c r="K9909" i="4"/>
  <c r="K9910" i="4"/>
  <c r="K9911" i="4"/>
  <c r="K9913" i="4"/>
  <c r="K9914" i="4"/>
  <c r="K9916" i="4"/>
  <c r="K9917" i="4"/>
  <c r="K9918" i="4"/>
  <c r="K9919" i="4"/>
  <c r="K9921" i="4"/>
  <c r="K9922" i="4"/>
  <c r="K9924" i="4"/>
  <c r="K9925" i="4"/>
  <c r="K9926" i="4"/>
  <c r="K9927" i="4"/>
  <c r="K9929" i="4"/>
  <c r="K9930" i="4"/>
  <c r="K9932" i="4"/>
  <c r="K9933" i="4"/>
  <c r="K9935" i="4"/>
  <c r="K9936" i="4"/>
  <c r="K9937" i="4"/>
  <c r="K9938" i="4"/>
  <c r="K9940" i="4"/>
  <c r="K9941" i="4"/>
  <c r="K9942" i="4"/>
  <c r="K9943" i="4"/>
  <c r="K9944" i="4"/>
  <c r="K9945" i="4"/>
  <c r="K9948" i="4"/>
  <c r="K9949" i="4"/>
  <c r="K9950" i="4"/>
  <c r="K9951" i="4"/>
  <c r="K9953" i="4"/>
  <c r="K9954" i="4"/>
  <c r="K9956" i="4"/>
  <c r="K9957" i="4"/>
  <c r="K9958" i="4"/>
  <c r="K9959" i="4"/>
  <c r="K9960" i="4"/>
  <c r="K9961" i="4"/>
  <c r="K9962" i="4"/>
  <c r="K9964" i="4"/>
  <c r="K9965" i="4"/>
  <c r="K9966" i="4"/>
  <c r="K9967" i="4"/>
  <c r="K9969" i="4"/>
  <c r="K9970" i="4"/>
  <c r="K9972" i="4"/>
  <c r="K9973" i="4"/>
  <c r="K9974" i="4"/>
  <c r="K9975" i="4"/>
  <c r="K9977" i="4"/>
  <c r="K9978" i="4"/>
  <c r="K9980" i="4"/>
  <c r="K9981" i="4"/>
  <c r="K9982" i="4"/>
  <c r="K9983" i="4"/>
  <c r="K9985" i="4"/>
  <c r="K9986" i="4"/>
  <c r="K9988" i="4"/>
  <c r="K9989" i="4"/>
  <c r="K9990" i="4"/>
  <c r="K9991" i="4"/>
  <c r="K9993" i="4"/>
  <c r="K9996" i="4"/>
  <c r="K9997" i="4"/>
  <c r="K9998" i="4"/>
  <c r="K9999" i="4"/>
  <c r="K10000" i="4"/>
  <c r="K10001" i="4"/>
  <c r="K10002" i="4"/>
  <c r="K10004" i="4"/>
  <c r="K10005" i="4"/>
  <c r="K10007" i="4"/>
  <c r="K10008" i="4"/>
  <c r="K10009" i="4"/>
  <c r="K10010" i="4"/>
  <c r="K10012" i="4"/>
  <c r="K10013" i="4"/>
  <c r="K10014" i="4"/>
  <c r="K10015" i="4"/>
  <c r="K10017" i="4"/>
  <c r="K10018" i="4"/>
  <c r="K10020" i="4"/>
  <c r="K10021" i="4"/>
  <c r="K10022" i="4"/>
  <c r="K10023" i="4"/>
  <c r="K10024" i="4"/>
  <c r="K10025" i="4"/>
  <c r="K10026" i="4"/>
  <c r="K10028" i="4"/>
  <c r="K10029" i="4"/>
  <c r="K10030" i="4"/>
  <c r="K10031" i="4"/>
  <c r="K10033" i="4"/>
  <c r="K10034" i="4"/>
  <c r="K10036" i="4"/>
  <c r="K10037" i="4"/>
  <c r="K10038" i="4"/>
  <c r="K10039" i="4"/>
  <c r="K10041" i="4"/>
  <c r="K10042" i="4"/>
  <c r="K10044" i="4"/>
  <c r="K10045" i="4"/>
  <c r="K10046" i="4"/>
  <c r="K10047" i="4"/>
  <c r="K10049" i="4"/>
  <c r="K10050" i="4"/>
  <c r="K10052" i="4"/>
  <c r="K10053" i="4"/>
  <c r="K10055" i="4"/>
  <c r="K10057" i="4"/>
  <c r="K10058" i="4"/>
  <c r="K10060" i="4"/>
  <c r="K10061" i="4"/>
  <c r="K10062" i="4"/>
  <c r="K10063" i="4"/>
  <c r="K10064" i="4"/>
  <c r="K10065" i="4"/>
  <c r="K10068" i="4"/>
  <c r="K10069" i="4"/>
  <c r="K10070" i="4"/>
  <c r="K10071" i="4"/>
  <c r="K10072" i="4"/>
  <c r="K10073" i="4"/>
  <c r="K10074" i="4"/>
  <c r="K10076" i="4"/>
  <c r="K10077" i="4"/>
  <c r="K10078" i="4"/>
  <c r="K10079" i="4"/>
  <c r="K10081" i="4"/>
  <c r="K10082" i="4"/>
  <c r="K10084" i="4"/>
  <c r="K10085" i="4"/>
  <c r="K10086" i="4"/>
  <c r="K10087" i="4"/>
  <c r="K10088" i="4"/>
  <c r="K10089" i="4"/>
  <c r="K10090" i="4"/>
  <c r="K10092" i="4"/>
  <c r="K10093" i="4"/>
  <c r="K10094" i="4"/>
  <c r="K10095" i="4"/>
  <c r="K10097" i="4"/>
  <c r="K10098" i="4"/>
  <c r="K10100" i="4"/>
  <c r="K10101" i="4"/>
  <c r="K10102" i="4"/>
  <c r="K10103" i="4"/>
  <c r="K10105" i="4"/>
  <c r="K10106" i="4"/>
  <c r="K10108" i="4"/>
  <c r="K10109" i="4"/>
  <c r="K10110" i="4"/>
  <c r="K10111" i="4"/>
  <c r="K10113" i="4"/>
  <c r="K10116" i="4"/>
  <c r="K10117" i="4"/>
  <c r="K10118" i="4"/>
  <c r="K10119" i="4"/>
  <c r="K10121" i="4"/>
  <c r="K10122" i="4"/>
  <c r="K10124" i="4"/>
  <c r="K10125" i="4"/>
  <c r="K10126" i="4"/>
  <c r="K10127" i="4"/>
  <c r="K10128" i="4"/>
  <c r="K10129" i="4"/>
  <c r="K10130" i="4"/>
  <c r="K10132" i="4"/>
  <c r="K10133" i="4"/>
  <c r="K10134" i="4"/>
  <c r="K10135" i="4"/>
  <c r="K10136" i="4"/>
  <c r="K10137" i="4"/>
  <c r="K10138" i="4"/>
  <c r="K10140" i="4"/>
  <c r="K10141" i="4"/>
  <c r="K10142" i="4"/>
  <c r="K10143" i="4"/>
  <c r="K10145" i="4"/>
  <c r="K10146" i="4"/>
  <c r="K10148" i="4"/>
  <c r="K10149" i="4"/>
  <c r="K10151" i="4"/>
  <c r="K10152" i="4"/>
  <c r="K10153" i="4"/>
  <c r="K10154" i="4"/>
  <c r="K10156" i="4"/>
  <c r="K10157" i="4"/>
  <c r="K10158" i="4"/>
  <c r="K10159" i="4"/>
  <c r="K10161" i="4"/>
  <c r="K10162" i="4"/>
  <c r="K10164" i="4"/>
  <c r="K10165" i="4"/>
  <c r="K10166" i="4"/>
  <c r="K10167" i="4"/>
  <c r="K10169" i="4"/>
  <c r="K10170" i="4"/>
  <c r="K10172" i="4"/>
  <c r="K10173" i="4"/>
  <c r="K10175" i="4"/>
  <c r="K10177" i="4"/>
  <c r="K10178" i="4"/>
  <c r="K10180" i="4"/>
  <c r="K10181" i="4"/>
  <c r="K10182" i="4"/>
  <c r="K10183" i="4"/>
  <c r="K10185" i="4"/>
  <c r="K10186" i="4"/>
  <c r="K10188" i="4"/>
  <c r="K10189" i="4"/>
  <c r="K10190" i="4"/>
  <c r="K10191" i="4"/>
  <c r="K10192" i="4"/>
  <c r="K10193" i="4"/>
  <c r="K10194" i="4"/>
  <c r="K10196" i="4"/>
  <c r="K10197" i="4"/>
  <c r="K10199" i="4"/>
  <c r="K10200" i="4"/>
  <c r="K10201" i="4"/>
  <c r="K10202" i="4"/>
  <c r="K10204" i="4"/>
  <c r="K10205" i="4"/>
  <c r="K10206" i="4"/>
  <c r="K10207" i="4"/>
  <c r="K10209" i="4"/>
  <c r="K10212" i="4"/>
  <c r="K10213" i="4"/>
  <c r="K10214" i="4"/>
  <c r="K10215" i="4"/>
  <c r="K10216" i="4"/>
  <c r="K10217" i="4"/>
  <c r="K10218" i="4"/>
  <c r="K10220" i="4"/>
  <c r="K10221" i="4"/>
  <c r="K10222" i="4"/>
  <c r="K10223" i="4"/>
  <c r="K10225" i="4"/>
  <c r="K10226" i="4"/>
  <c r="K10228" i="4"/>
  <c r="K10229" i="4"/>
  <c r="K10230" i="4"/>
  <c r="K10231" i="4"/>
  <c r="K10233" i="4"/>
  <c r="K10236" i="4"/>
  <c r="K10237" i="4"/>
  <c r="K10238" i="4"/>
  <c r="K10239" i="4"/>
  <c r="K10241" i="4"/>
  <c r="K10242" i="4"/>
  <c r="K10244" i="4"/>
  <c r="K10245" i="4"/>
  <c r="K10246" i="4"/>
  <c r="K10247" i="4"/>
  <c r="K10249" i="4"/>
  <c r="K10250" i="4"/>
  <c r="K10252" i="4"/>
  <c r="K10253" i="4"/>
  <c r="K10254" i="4"/>
  <c r="K10255" i="4"/>
  <c r="K10256" i="4"/>
  <c r="K10257" i="4"/>
  <c r="K10260" i="4"/>
  <c r="K10261" i="4"/>
  <c r="K10262" i="4"/>
  <c r="K10263" i="4"/>
  <c r="K10264" i="4"/>
  <c r="K10265" i="4"/>
  <c r="K10266" i="4"/>
  <c r="K10268" i="4"/>
  <c r="K10269" i="4"/>
  <c r="K10271" i="4"/>
  <c r="K10273" i="4"/>
  <c r="K10274" i="4"/>
  <c r="K10276" i="4"/>
  <c r="K10277" i="4"/>
  <c r="K10278" i="4"/>
  <c r="K10279" i="4"/>
  <c r="K10280" i="4"/>
  <c r="K10281" i="4"/>
  <c r="K10282" i="4"/>
  <c r="K10284" i="4"/>
  <c r="K10285" i="4"/>
  <c r="K10286" i="4"/>
  <c r="K10287" i="4"/>
  <c r="K10289" i="4"/>
  <c r="K10290" i="4"/>
  <c r="K10292" i="4"/>
  <c r="K10293" i="4"/>
  <c r="K10295" i="4"/>
  <c r="K10297" i="4"/>
  <c r="K10298" i="4"/>
  <c r="K10300" i="4"/>
  <c r="K10301" i="4"/>
  <c r="K10302" i="4"/>
  <c r="K10303" i="4"/>
  <c r="K10305" i="4"/>
  <c r="K10306" i="4"/>
  <c r="K10308" i="4"/>
  <c r="K10309" i="4"/>
  <c r="K10310" i="4"/>
  <c r="K10311" i="4"/>
  <c r="K10313" i="4"/>
  <c r="K10314" i="4"/>
  <c r="K10316" i="4"/>
  <c r="K10317" i="4"/>
  <c r="K10318" i="4"/>
  <c r="K10319" i="4"/>
  <c r="K10320" i="4"/>
  <c r="K10321" i="4"/>
  <c r="K10322" i="4"/>
  <c r="K10324" i="4"/>
  <c r="K10325" i="4"/>
  <c r="K10326" i="4"/>
  <c r="K10327" i="4"/>
  <c r="K10328" i="4"/>
  <c r="K10329" i="4"/>
  <c r="K10332" i="4"/>
  <c r="K10333" i="4"/>
  <c r="K10334" i="4"/>
  <c r="K10335" i="4"/>
  <c r="K10337" i="4"/>
  <c r="K10338" i="4"/>
  <c r="K10340" i="4"/>
  <c r="K10341" i="4"/>
  <c r="K10343" i="4"/>
  <c r="K10344" i="4"/>
  <c r="K10345" i="4"/>
  <c r="K10346" i="4"/>
  <c r="K10348" i="4"/>
  <c r="K10349" i="4"/>
  <c r="K10350" i="4"/>
  <c r="K10351" i="4"/>
  <c r="K10353" i="4"/>
  <c r="K10356" i="4"/>
  <c r="K10357" i="4"/>
  <c r="K10358" i="4"/>
  <c r="K10359" i="4"/>
  <c r="K10361" i="4"/>
  <c r="K10362" i="4"/>
  <c r="K10364" i="4"/>
  <c r="K10365" i="4"/>
  <c r="K10366" i="4"/>
  <c r="K10367" i="4"/>
  <c r="K10369" i="4"/>
  <c r="K10370" i="4"/>
  <c r="K10372" i="4"/>
  <c r="K10373" i="4"/>
  <c r="K10374" i="4"/>
  <c r="K10375" i="4"/>
  <c r="K10377" i="4"/>
  <c r="K10378" i="4"/>
  <c r="K10380" i="4"/>
  <c r="K10381" i="4"/>
  <c r="K10382" i="4"/>
  <c r="K10383" i="4"/>
  <c r="K10384" i="4"/>
  <c r="K10385" i="4"/>
  <c r="K10386" i="4"/>
  <c r="K10388" i="4"/>
  <c r="K10389" i="4"/>
  <c r="K10390" i="4"/>
  <c r="K10391" i="4"/>
  <c r="K10392" i="4"/>
  <c r="K10393" i="4"/>
  <c r="K10394" i="4"/>
  <c r="K10396" i="4"/>
  <c r="K10397" i="4"/>
  <c r="K10398" i="4"/>
  <c r="K10399" i="4"/>
  <c r="K10401" i="4"/>
  <c r="K10404" i="4"/>
  <c r="K10405" i="4"/>
  <c r="K10406" i="4"/>
  <c r="K10407" i="4"/>
  <c r="K10408" i="4"/>
  <c r="K10409" i="4"/>
  <c r="K10410" i="4"/>
  <c r="K10412" i="4"/>
  <c r="K10413" i="4"/>
  <c r="K10415" i="4"/>
  <c r="K10417" i="4"/>
  <c r="K10418" i="4"/>
  <c r="K10420" i="4"/>
  <c r="K10421" i="4"/>
  <c r="K10422" i="4"/>
  <c r="K10423" i="4"/>
  <c r="K10425" i="4"/>
  <c r="K10426" i="4"/>
  <c r="K10428" i="4"/>
  <c r="K10429" i="4"/>
  <c r="K10430" i="4"/>
  <c r="K10431" i="4"/>
  <c r="K10433" i="4"/>
  <c r="K10434" i="4"/>
  <c r="K10436" i="4"/>
  <c r="K10437" i="4"/>
  <c r="K10438" i="4"/>
  <c r="K10439" i="4"/>
  <c r="K10441" i="4"/>
  <c r="K10442" i="4"/>
  <c r="K10444" i="4"/>
  <c r="K10445" i="4"/>
  <c r="K10446" i="4"/>
  <c r="K10447" i="4"/>
  <c r="K10448" i="4"/>
  <c r="K10449" i="4"/>
  <c r="K10450" i="4"/>
  <c r="K10452" i="4"/>
  <c r="K10453" i="4"/>
  <c r="K10454" i="4"/>
  <c r="K10455" i="4"/>
  <c r="K10456" i="4"/>
  <c r="K10457" i="4"/>
  <c r="K10458" i="4"/>
  <c r="K10460" i="4"/>
  <c r="K10461" i="4"/>
  <c r="K10463" i="4"/>
  <c r="K10465" i="4"/>
  <c r="K10466" i="4"/>
  <c r="K10468" i="4"/>
  <c r="K10469" i="4"/>
  <c r="K10470" i="4"/>
  <c r="K10471" i="4"/>
  <c r="K10472" i="4"/>
  <c r="K10473" i="4"/>
  <c r="K10476" i="4"/>
  <c r="K10477" i="4"/>
  <c r="K10478" i="4"/>
  <c r="K10479" i="4"/>
  <c r="K10481" i="4"/>
  <c r="K10482" i="4"/>
  <c r="K10484" i="4"/>
  <c r="K10485" i="4"/>
  <c r="K10486" i="4"/>
  <c r="K10487" i="4"/>
  <c r="K10489" i="4"/>
  <c r="K10490" i="4"/>
  <c r="K10492" i="4"/>
  <c r="K10493" i="4"/>
  <c r="K10494" i="4"/>
  <c r="K10495" i="4"/>
  <c r="K10497" i="4"/>
  <c r="K10498" i="4"/>
  <c r="K10500" i="4"/>
  <c r="K10501" i="4"/>
  <c r="K10502" i="4"/>
  <c r="K10503" i="4"/>
  <c r="K10505" i="4"/>
  <c r="K10506" i="4"/>
  <c r="K10508" i="4"/>
  <c r="K10509" i="4"/>
  <c r="K10510" i="4"/>
  <c r="K10511" i="4"/>
  <c r="K10512" i="4"/>
  <c r="K10513" i="4"/>
  <c r="K10514" i="4"/>
  <c r="K10516" i="4"/>
  <c r="K10517" i="4"/>
  <c r="K10518" i="4"/>
  <c r="K10519" i="4"/>
  <c r="K10520" i="4"/>
  <c r="K10521" i="4"/>
  <c r="K10524" i="4"/>
  <c r="K10525" i="4"/>
  <c r="K10526" i="4"/>
  <c r="K10527" i="4"/>
  <c r="K10529" i="4"/>
  <c r="K10530" i="4"/>
  <c r="K10532" i="4"/>
  <c r="K10533" i="4"/>
  <c r="K10535" i="4"/>
  <c r="K10536" i="4"/>
  <c r="K10537" i="4"/>
  <c r="K10538" i="4"/>
  <c r="K10540" i="4"/>
  <c r="K10541" i="4"/>
  <c r="L4" i="4"/>
  <c r="L5" i="4"/>
  <c r="L6" i="4"/>
  <c r="L8" i="4"/>
  <c r="L9" i="4"/>
  <c r="L12" i="4"/>
  <c r="L14" i="4"/>
  <c r="L16" i="4"/>
  <c r="L17" i="4"/>
  <c r="L20" i="4"/>
  <c r="L21" i="4"/>
  <c r="L24" i="4"/>
  <c r="L25" i="4"/>
  <c r="L28" i="4"/>
  <c r="L29" i="4"/>
  <c r="L30" i="4"/>
  <c r="L32" i="4"/>
  <c r="L33" i="4"/>
  <c r="L34" i="4"/>
  <c r="L36" i="4"/>
  <c r="L37" i="4"/>
  <c r="L38" i="4"/>
  <c r="L40" i="4"/>
  <c r="L41" i="4"/>
  <c r="L44" i="4"/>
  <c r="L45" i="4"/>
  <c r="L46" i="4"/>
  <c r="L49" i="4"/>
  <c r="L52" i="4"/>
  <c r="L53" i="4"/>
  <c r="L54" i="4"/>
  <c r="L56" i="4"/>
  <c r="L60" i="4"/>
  <c r="L61" i="4"/>
  <c r="L62" i="4"/>
  <c r="L64" i="4"/>
  <c r="L65" i="4"/>
  <c r="L68" i="4"/>
  <c r="L69" i="4"/>
  <c r="L70" i="4"/>
  <c r="L72" i="4"/>
  <c r="L73" i="4"/>
  <c r="L76" i="4"/>
  <c r="L77" i="4"/>
  <c r="L78" i="4"/>
  <c r="L80" i="4"/>
  <c r="L81" i="4"/>
  <c r="L85" i="4"/>
  <c r="L86" i="4"/>
  <c r="L88" i="4"/>
  <c r="L89" i="4"/>
  <c r="L92" i="4"/>
  <c r="L94" i="4"/>
  <c r="L96" i="4"/>
  <c r="L97" i="4"/>
  <c r="L98" i="4"/>
  <c r="L100" i="4"/>
  <c r="L102" i="4"/>
  <c r="L104" i="4"/>
  <c r="L105" i="4"/>
  <c r="L108" i="4"/>
  <c r="L109" i="4"/>
  <c r="L112" i="4"/>
  <c r="L113" i="4"/>
  <c r="L116" i="4"/>
  <c r="L117" i="4"/>
  <c r="L118" i="4"/>
  <c r="L120" i="4"/>
  <c r="L121" i="4"/>
  <c r="L124" i="4"/>
  <c r="L125" i="4"/>
  <c r="L126" i="4"/>
  <c r="L129" i="4"/>
  <c r="L130" i="4"/>
  <c r="L132" i="4"/>
  <c r="L133" i="4"/>
  <c r="L134" i="4"/>
  <c r="L137" i="4"/>
  <c r="L140" i="4"/>
  <c r="L141" i="4"/>
  <c r="L142" i="4"/>
  <c r="L144" i="4"/>
  <c r="L148" i="4"/>
  <c r="L149" i="4"/>
  <c r="L150" i="4"/>
  <c r="L152" i="4"/>
  <c r="L153" i="4"/>
  <c r="L156" i="4"/>
  <c r="L157" i="4"/>
  <c r="L158" i="4"/>
  <c r="L160" i="4"/>
  <c r="L161" i="4"/>
  <c r="L162" i="4"/>
  <c r="L164" i="4"/>
  <c r="L165" i="4"/>
  <c r="L166" i="4"/>
  <c r="L168" i="4"/>
  <c r="L169" i="4"/>
  <c r="L172" i="4"/>
  <c r="L174" i="4"/>
  <c r="L176" i="4"/>
  <c r="L177" i="4"/>
  <c r="L180" i="4"/>
  <c r="L181" i="4"/>
  <c r="L184" i="4"/>
  <c r="L185" i="4"/>
  <c r="L188" i="4"/>
  <c r="L189" i="4"/>
  <c r="L190" i="4"/>
  <c r="L192" i="4"/>
  <c r="L193" i="4"/>
  <c r="L196" i="4"/>
  <c r="L197" i="4"/>
  <c r="L198" i="4"/>
  <c r="L201" i="4"/>
  <c r="L202" i="4"/>
  <c r="L204" i="4"/>
  <c r="L205" i="4"/>
  <c r="L206" i="4"/>
  <c r="L209" i="4"/>
  <c r="L212" i="4"/>
  <c r="L213" i="4"/>
  <c r="L214" i="4"/>
  <c r="L216" i="4"/>
  <c r="L220" i="4"/>
  <c r="L221" i="4"/>
  <c r="L222" i="4"/>
  <c r="L224" i="4"/>
  <c r="L225" i="4"/>
  <c r="L228" i="4"/>
  <c r="L229" i="4"/>
  <c r="L230" i="4"/>
  <c r="L232" i="4"/>
  <c r="L233" i="4"/>
  <c r="L234" i="4"/>
  <c r="L236" i="4"/>
  <c r="L237" i="4"/>
  <c r="L238" i="4"/>
  <c r="L240" i="4"/>
  <c r="L241" i="4"/>
  <c r="L245" i="4"/>
  <c r="L246" i="4"/>
  <c r="L248" i="4"/>
  <c r="L249" i="4"/>
  <c r="L252" i="4"/>
  <c r="L254" i="4"/>
  <c r="L256" i="4"/>
  <c r="L257" i="4"/>
  <c r="L260" i="4"/>
  <c r="L261" i="4"/>
  <c r="L264" i="4"/>
  <c r="L265" i="4"/>
  <c r="L266" i="4"/>
  <c r="L268" i="4"/>
  <c r="L269" i="4"/>
  <c r="L272" i="4"/>
  <c r="L273" i="4"/>
  <c r="L276" i="4"/>
  <c r="L277" i="4"/>
  <c r="L278" i="4"/>
  <c r="L280" i="4"/>
  <c r="L281" i="4"/>
  <c r="L284" i="4"/>
  <c r="L285" i="4"/>
  <c r="L286" i="4"/>
  <c r="L289" i="4"/>
  <c r="L292" i="4"/>
  <c r="L293" i="4"/>
  <c r="L294" i="4"/>
  <c r="L296" i="4"/>
  <c r="L298" i="4"/>
  <c r="L300" i="4"/>
  <c r="L301" i="4"/>
  <c r="L302" i="4"/>
  <c r="L304" i="4"/>
  <c r="L308" i="4"/>
  <c r="L309" i="4"/>
  <c r="L310" i="4"/>
  <c r="L312" i="4"/>
  <c r="L313" i="4"/>
  <c r="L316" i="4"/>
  <c r="L317" i="4"/>
  <c r="L318" i="4"/>
  <c r="L320" i="4"/>
  <c r="L321" i="4"/>
  <c r="L325" i="4"/>
  <c r="L326" i="4"/>
  <c r="L328" i="4"/>
  <c r="L329" i="4"/>
  <c r="L330" i="4"/>
  <c r="L333" i="4"/>
  <c r="L334" i="4"/>
  <c r="L336" i="4"/>
  <c r="L337" i="4"/>
  <c r="L340" i="4"/>
  <c r="L342" i="4"/>
  <c r="L344" i="4"/>
  <c r="L345" i="4"/>
  <c r="L348" i="4"/>
  <c r="L349" i="4"/>
  <c r="L352" i="4"/>
  <c r="L353" i="4"/>
  <c r="L356" i="4"/>
  <c r="L357" i="4"/>
  <c r="L358" i="4"/>
  <c r="L360" i="4"/>
  <c r="L361" i="4"/>
  <c r="L362" i="4"/>
  <c r="L364" i="4"/>
  <c r="L365" i="4"/>
  <c r="L366" i="4"/>
  <c r="L368" i="4"/>
  <c r="L369" i="4"/>
  <c r="L372" i="4"/>
  <c r="L373" i="4"/>
  <c r="L374" i="4"/>
  <c r="L376" i="4"/>
  <c r="L380" i="4"/>
  <c r="L381" i="4"/>
  <c r="L382" i="4"/>
  <c r="L384" i="4"/>
  <c r="L385" i="4"/>
  <c r="L388" i="4"/>
  <c r="L389" i="4"/>
  <c r="L390" i="4"/>
  <c r="L392" i="4"/>
  <c r="L393" i="4"/>
  <c r="L394" i="4"/>
  <c r="L396" i="4"/>
  <c r="L397" i="4"/>
  <c r="L398" i="4"/>
  <c r="L400" i="4"/>
  <c r="L401" i="4"/>
  <c r="L405" i="4"/>
  <c r="L406" i="4"/>
  <c r="L408" i="4"/>
  <c r="L409" i="4"/>
  <c r="L412" i="4"/>
  <c r="L414" i="4"/>
  <c r="L416" i="4"/>
  <c r="L417" i="4"/>
  <c r="L420" i="4"/>
  <c r="L421" i="4"/>
  <c r="L424" i="4"/>
  <c r="L425" i="4"/>
  <c r="L426" i="4"/>
  <c r="L428" i="4"/>
  <c r="L429" i="4"/>
  <c r="L432" i="4"/>
  <c r="L433" i="4"/>
  <c r="L436" i="4"/>
  <c r="L437" i="4"/>
  <c r="L438" i="4"/>
  <c r="L440" i="4"/>
  <c r="L441" i="4"/>
  <c r="L444" i="4"/>
  <c r="L445" i="4"/>
  <c r="L446" i="4"/>
  <c r="L449" i="4"/>
  <c r="L452" i="4"/>
  <c r="L453" i="4"/>
  <c r="L454" i="4"/>
  <c r="L456" i="4"/>
  <c r="L458" i="4"/>
  <c r="L460" i="4"/>
  <c r="L461" i="4"/>
  <c r="L462" i="4"/>
  <c r="L464" i="4"/>
  <c r="L465" i="4"/>
  <c r="L468" i="4"/>
  <c r="L469" i="4"/>
  <c r="L470" i="4"/>
  <c r="L472" i="4"/>
  <c r="L473" i="4"/>
  <c r="L476" i="4"/>
  <c r="L477" i="4"/>
  <c r="L478" i="4"/>
  <c r="L480" i="4"/>
  <c r="L481" i="4"/>
  <c r="L485" i="4"/>
  <c r="L486" i="4"/>
  <c r="L488" i="4"/>
  <c r="L489" i="4"/>
  <c r="L492" i="4"/>
  <c r="L494" i="4"/>
  <c r="L496" i="4"/>
  <c r="L497" i="4"/>
  <c r="L498" i="4"/>
  <c r="L500" i="4"/>
  <c r="L502" i="4"/>
  <c r="L504" i="4"/>
  <c r="L505" i="4"/>
  <c r="L508" i="4"/>
  <c r="L509" i="4"/>
  <c r="L512" i="4"/>
  <c r="L513" i="4"/>
  <c r="L516" i="4"/>
  <c r="L517" i="4"/>
  <c r="L518" i="4"/>
  <c r="L520" i="4"/>
  <c r="L521" i="4"/>
  <c r="L524" i="4"/>
  <c r="L525" i="4"/>
  <c r="L526" i="4"/>
  <c r="L528" i="4"/>
  <c r="L530" i="4"/>
  <c r="L532" i="4"/>
  <c r="L533" i="4"/>
  <c r="L534" i="4"/>
  <c r="L536" i="4"/>
  <c r="L540" i="4"/>
  <c r="L541" i="4"/>
  <c r="L542" i="4"/>
  <c r="L544" i="4"/>
  <c r="L545" i="4"/>
  <c r="L548" i="4"/>
  <c r="L549" i="4"/>
  <c r="L550" i="4"/>
  <c r="L552" i="4"/>
  <c r="L553" i="4"/>
  <c r="L557" i="4"/>
  <c r="L558" i="4"/>
  <c r="L560" i="4"/>
  <c r="L561" i="4"/>
  <c r="L562" i="4"/>
  <c r="L565" i="4"/>
  <c r="L566" i="4"/>
  <c r="L568" i="4"/>
  <c r="L569" i="4"/>
  <c r="L572" i="4"/>
  <c r="L574" i="4"/>
  <c r="L576" i="4"/>
  <c r="L577" i="4"/>
  <c r="L580" i="4"/>
  <c r="L581" i="4"/>
  <c r="L584" i="4"/>
  <c r="L585" i="4"/>
  <c r="L588" i="4"/>
  <c r="L589" i="4"/>
  <c r="L590" i="4"/>
  <c r="L593" i="4"/>
  <c r="L596" i="4"/>
  <c r="L597" i="4"/>
  <c r="L598" i="4"/>
  <c r="L600" i="4"/>
  <c r="L602" i="4"/>
  <c r="L604" i="4"/>
  <c r="L605" i="4"/>
  <c r="L606" i="4"/>
  <c r="L608" i="4"/>
  <c r="L612" i="4"/>
  <c r="L613" i="4"/>
  <c r="L614" i="4"/>
  <c r="L616" i="4"/>
  <c r="L617" i="4"/>
  <c r="L620" i="4"/>
  <c r="L621" i="4"/>
  <c r="L622" i="4"/>
  <c r="L624" i="4"/>
  <c r="L625" i="4"/>
  <c r="L629" i="4"/>
  <c r="L630" i="4"/>
  <c r="L632" i="4"/>
  <c r="L633" i="4"/>
  <c r="L634" i="4"/>
  <c r="L637" i="4"/>
  <c r="L638" i="4"/>
  <c r="L640" i="4"/>
  <c r="L641" i="4"/>
  <c r="L644" i="4"/>
  <c r="L646" i="4"/>
  <c r="L648" i="4"/>
  <c r="L649" i="4"/>
  <c r="L652" i="4"/>
  <c r="L653" i="4"/>
  <c r="L654" i="4"/>
  <c r="L656" i="4"/>
  <c r="L657" i="4"/>
  <c r="L660" i="4"/>
  <c r="L661" i="4"/>
  <c r="L662" i="4"/>
  <c r="L665" i="4"/>
  <c r="L666" i="4"/>
  <c r="L668" i="4"/>
  <c r="L669" i="4"/>
  <c r="L670" i="4"/>
  <c r="L673" i="4"/>
  <c r="L676" i="4"/>
  <c r="L677" i="4"/>
  <c r="L678" i="4"/>
  <c r="L680" i="4"/>
  <c r="L684" i="4"/>
  <c r="L685" i="4"/>
  <c r="L686" i="4"/>
  <c r="L688" i="4"/>
  <c r="L689" i="4"/>
  <c r="L692" i="4"/>
  <c r="L693" i="4"/>
  <c r="L694" i="4"/>
  <c r="L696" i="4"/>
  <c r="L697" i="4"/>
  <c r="L698" i="4"/>
  <c r="L700" i="4"/>
  <c r="L701" i="4"/>
  <c r="L702" i="4"/>
  <c r="L704" i="4"/>
  <c r="L705" i="4"/>
  <c r="L709" i="4"/>
  <c r="L710" i="4"/>
  <c r="L712" i="4"/>
  <c r="L713" i="4"/>
  <c r="L716" i="4"/>
  <c r="L717" i="4"/>
  <c r="L720" i="4"/>
  <c r="L721" i="4"/>
  <c r="L724" i="4"/>
  <c r="L725" i="4"/>
  <c r="L726" i="4"/>
  <c r="L728" i="4"/>
  <c r="L729" i="4"/>
  <c r="L732" i="4"/>
  <c r="L733" i="4"/>
  <c r="L734" i="4"/>
  <c r="L737" i="4"/>
  <c r="L738" i="4"/>
  <c r="L740" i="4"/>
  <c r="L741" i="4"/>
  <c r="L742" i="4"/>
  <c r="L745" i="4"/>
  <c r="L748" i="4"/>
  <c r="L749" i="4"/>
  <c r="L750" i="4"/>
  <c r="L752" i="4"/>
  <c r="L756" i="4"/>
  <c r="L757" i="4"/>
  <c r="L758" i="4"/>
  <c r="L760" i="4"/>
  <c r="L761" i="4"/>
  <c r="L764" i="4"/>
  <c r="L765" i="4"/>
  <c r="L766" i="4"/>
  <c r="L768" i="4"/>
  <c r="L769" i="4"/>
  <c r="L770" i="4"/>
  <c r="L772" i="4"/>
  <c r="L773" i="4"/>
  <c r="L774" i="4"/>
  <c r="L776" i="4"/>
  <c r="L777" i="4"/>
  <c r="L780" i="4"/>
  <c r="L782" i="4"/>
  <c r="L784" i="4"/>
  <c r="L785" i="4"/>
  <c r="L788" i="4"/>
  <c r="L789" i="4"/>
  <c r="L792" i="4"/>
  <c r="L793" i="4"/>
  <c r="L796" i="4"/>
  <c r="L797" i="4"/>
  <c r="L798" i="4"/>
  <c r="L800" i="4"/>
  <c r="L801" i="4"/>
  <c r="L802" i="4"/>
  <c r="L804" i="4"/>
  <c r="L805" i="4"/>
  <c r="L806" i="4"/>
  <c r="L808" i="4"/>
  <c r="L809" i="4"/>
  <c r="L812" i="4"/>
  <c r="L813" i="4"/>
  <c r="L814" i="4"/>
  <c r="L817" i="4"/>
  <c r="L820" i="4"/>
  <c r="L821" i="4"/>
  <c r="L822" i="4"/>
  <c r="L824" i="4"/>
  <c r="L828" i="4"/>
  <c r="L829" i="4"/>
  <c r="L830" i="4"/>
  <c r="L832" i="4"/>
  <c r="L833" i="4"/>
  <c r="L836" i="4"/>
  <c r="L837" i="4"/>
  <c r="L838" i="4"/>
  <c r="L840" i="4"/>
  <c r="L841" i="4"/>
  <c r="L845" i="4"/>
  <c r="L846" i="4"/>
  <c r="L848" i="4"/>
  <c r="L849" i="4"/>
  <c r="L852" i="4"/>
  <c r="L854" i="4"/>
  <c r="L856" i="4"/>
  <c r="L857" i="4"/>
  <c r="L860" i="4"/>
  <c r="L861" i="4"/>
  <c r="L864" i="4"/>
  <c r="L865" i="4"/>
  <c r="L868" i="4"/>
  <c r="L869" i="4"/>
  <c r="L870" i="4"/>
  <c r="L872" i="4"/>
  <c r="L873" i="4"/>
  <c r="L874" i="4"/>
  <c r="L876" i="4"/>
  <c r="L877" i="4"/>
  <c r="L878" i="4"/>
  <c r="L880" i="4"/>
  <c r="L881" i="4"/>
  <c r="L884" i="4"/>
  <c r="L885" i="4"/>
  <c r="L886" i="4"/>
  <c r="L889" i="4"/>
  <c r="L892" i="4"/>
  <c r="L893" i="4"/>
  <c r="L894" i="4"/>
  <c r="L896" i="4"/>
  <c r="L900" i="4"/>
  <c r="L901" i="4"/>
  <c r="L902" i="4"/>
  <c r="L904" i="4"/>
  <c r="L905" i="4"/>
  <c r="L908" i="4"/>
  <c r="L909" i="4"/>
  <c r="L910" i="4"/>
  <c r="L912" i="4"/>
  <c r="L913" i="4"/>
  <c r="L917" i="4"/>
  <c r="L918" i="4"/>
  <c r="L920" i="4"/>
  <c r="L921" i="4"/>
  <c r="L924" i="4"/>
  <c r="L926" i="4"/>
  <c r="L928" i="4"/>
  <c r="L929" i="4"/>
  <c r="L932" i="4"/>
  <c r="L933" i="4"/>
  <c r="L936" i="4"/>
  <c r="L937" i="4"/>
  <c r="L938" i="4"/>
  <c r="L940" i="4"/>
  <c r="L941" i="4"/>
  <c r="L944" i="4"/>
  <c r="L945" i="4"/>
  <c r="L948" i="4"/>
  <c r="L949" i="4"/>
  <c r="L950" i="4"/>
  <c r="L952" i="4"/>
  <c r="L953" i="4"/>
  <c r="L956" i="4"/>
  <c r="L957" i="4"/>
  <c r="L958" i="4"/>
  <c r="L961" i="4"/>
  <c r="L964" i="4"/>
  <c r="L965" i="4"/>
  <c r="L966" i="4"/>
  <c r="L968" i="4"/>
  <c r="L970" i="4"/>
  <c r="L972" i="4"/>
  <c r="L973" i="4"/>
  <c r="L974" i="4"/>
  <c r="L976" i="4"/>
  <c r="L977" i="4"/>
  <c r="L980" i="4"/>
  <c r="L981" i="4"/>
  <c r="L982" i="4"/>
  <c r="L984" i="4"/>
  <c r="L985" i="4"/>
  <c r="L988" i="4"/>
  <c r="L989" i="4"/>
  <c r="L990" i="4"/>
  <c r="L992" i="4"/>
  <c r="L993" i="4"/>
  <c r="L997" i="4"/>
  <c r="L998" i="4"/>
  <c r="L1000" i="4"/>
  <c r="L1001" i="4"/>
  <c r="L1004" i="4"/>
  <c r="L1006" i="4"/>
  <c r="L1008" i="4"/>
  <c r="L1009" i="4"/>
  <c r="L1010" i="4"/>
  <c r="L1012" i="4"/>
  <c r="L1014" i="4"/>
  <c r="L1016" i="4"/>
  <c r="L1017" i="4"/>
  <c r="L1020" i="4"/>
  <c r="L1021" i="4"/>
  <c r="L1024" i="4"/>
  <c r="L1025" i="4"/>
  <c r="L1028" i="4"/>
  <c r="L1029" i="4"/>
  <c r="L1030" i="4"/>
  <c r="L1032" i="4"/>
  <c r="L1033" i="4"/>
  <c r="L1036" i="4"/>
  <c r="L1037" i="4"/>
  <c r="L1038" i="4"/>
  <c r="L1040" i="4"/>
  <c r="L1042" i="4"/>
  <c r="L1044" i="4"/>
  <c r="L1045" i="4"/>
  <c r="L1046" i="4"/>
  <c r="L1048" i="4"/>
  <c r="L1052" i="4"/>
  <c r="L1053" i="4"/>
  <c r="L1054" i="4"/>
  <c r="L1056" i="4"/>
  <c r="L1057" i="4"/>
  <c r="L1060" i="4"/>
  <c r="L1061" i="4"/>
  <c r="L1062" i="4"/>
  <c r="L1064" i="4"/>
  <c r="L1065" i="4"/>
  <c r="L1069" i="4"/>
  <c r="L1070" i="4"/>
  <c r="L1072" i="4"/>
  <c r="L1073" i="4"/>
  <c r="L1074" i="4"/>
  <c r="L1077" i="4"/>
  <c r="L1078" i="4"/>
  <c r="L1080" i="4"/>
  <c r="L1081" i="4"/>
  <c r="L1084" i="4"/>
  <c r="L1086" i="4"/>
  <c r="L1088" i="4"/>
  <c r="L1089" i="4"/>
  <c r="L1092" i="4"/>
  <c r="L1093" i="4"/>
  <c r="L1096" i="4"/>
  <c r="L1097" i="4"/>
  <c r="L1100" i="4"/>
  <c r="L1101" i="4"/>
  <c r="L1102" i="4"/>
  <c r="L1105" i="4"/>
  <c r="L1108" i="4"/>
  <c r="L1109" i="4"/>
  <c r="L1110" i="4"/>
  <c r="L1111" i="4"/>
  <c r="L1112" i="4"/>
  <c r="L1114" i="4"/>
  <c r="L1116" i="4"/>
  <c r="L1117" i="4"/>
  <c r="L1118" i="4"/>
  <c r="L1119" i="4"/>
  <c r="L1120" i="4"/>
  <c r="L1122" i="4"/>
  <c r="L1124" i="4"/>
  <c r="L1125" i="4"/>
  <c r="L1126" i="4"/>
  <c r="L1127" i="4"/>
  <c r="L1128" i="4"/>
  <c r="L1132" i="4"/>
  <c r="L1133" i="4"/>
  <c r="L1134" i="4"/>
  <c r="L1135" i="4"/>
  <c r="L1136" i="4"/>
  <c r="L1137" i="4"/>
  <c r="L1140" i="4"/>
  <c r="L1141" i="4"/>
  <c r="L1142" i="4"/>
  <c r="L1143" i="4"/>
  <c r="L1144" i="4"/>
  <c r="L1145" i="4"/>
  <c r="L1149" i="4"/>
  <c r="L1150" i="4"/>
  <c r="L1151" i="4"/>
  <c r="L1152" i="4"/>
  <c r="L1153" i="4"/>
  <c r="L1156" i="4"/>
  <c r="L1158" i="4"/>
  <c r="L1159" i="4"/>
  <c r="L1160" i="4"/>
  <c r="L1161" i="4"/>
  <c r="L1164" i="4"/>
  <c r="L1165" i="4"/>
  <c r="L1167" i="4"/>
  <c r="L1168" i="4"/>
  <c r="L1169" i="4"/>
  <c r="L1172" i="4"/>
  <c r="L1173" i="4"/>
  <c r="L1174" i="4"/>
  <c r="L1176" i="4"/>
  <c r="L1177" i="4"/>
  <c r="L1178" i="4"/>
  <c r="L1180" i="4"/>
  <c r="L1181" i="4"/>
  <c r="L1182" i="4"/>
  <c r="L1184" i="4"/>
  <c r="L1185" i="4"/>
  <c r="L1186" i="4"/>
  <c r="L1188" i="4"/>
  <c r="L1189" i="4"/>
  <c r="L1190" i="4"/>
  <c r="L1192" i="4"/>
  <c r="L1193" i="4"/>
  <c r="L1196" i="4"/>
  <c r="L1197" i="4"/>
  <c r="L1198" i="4"/>
  <c r="L1199" i="4"/>
  <c r="L1201" i="4"/>
  <c r="L1204" i="4"/>
  <c r="L1205" i="4"/>
  <c r="L1206" i="4"/>
  <c r="L1207" i="4"/>
  <c r="L1208" i="4"/>
  <c r="L1212" i="4"/>
  <c r="L1213" i="4"/>
  <c r="L1214" i="4"/>
  <c r="L1215" i="4"/>
  <c r="L1216" i="4"/>
  <c r="L1217" i="4"/>
  <c r="L1220" i="4"/>
  <c r="L1221" i="4"/>
  <c r="L1222" i="4"/>
  <c r="L1223" i="4"/>
  <c r="L1224" i="4"/>
  <c r="L1225" i="4"/>
  <c r="L1229" i="4"/>
  <c r="L1230" i="4"/>
  <c r="L1231" i="4"/>
  <c r="L1232" i="4"/>
  <c r="L1233" i="4"/>
  <c r="L1236" i="4"/>
  <c r="L1238" i="4"/>
  <c r="L1239" i="4"/>
  <c r="L1240" i="4"/>
  <c r="L1241" i="4"/>
  <c r="L1242" i="4"/>
  <c r="L1244" i="4"/>
  <c r="L1246" i="4"/>
  <c r="L1247" i="4"/>
  <c r="L1248" i="4"/>
  <c r="L1249" i="4"/>
  <c r="L1250" i="4"/>
  <c r="L1252" i="4"/>
  <c r="L1254" i="4"/>
  <c r="L1255" i="4"/>
  <c r="L1256" i="4"/>
  <c r="L1257" i="4"/>
  <c r="L1260" i="4"/>
  <c r="L1261" i="4"/>
  <c r="L1263" i="4"/>
  <c r="L1264" i="4"/>
  <c r="L1265" i="4"/>
  <c r="L1268" i="4"/>
  <c r="L1269" i="4"/>
  <c r="L1270" i="4"/>
  <c r="L1272" i="4"/>
  <c r="L1273" i="4"/>
  <c r="L1276" i="4"/>
  <c r="L1277" i="4"/>
  <c r="L1278" i="4"/>
  <c r="L1279" i="4"/>
  <c r="L1281" i="4"/>
  <c r="L1284" i="4"/>
  <c r="L1285" i="4"/>
  <c r="L1286" i="4"/>
  <c r="L1287" i="4"/>
  <c r="L1288" i="4"/>
  <c r="L1292" i="4"/>
  <c r="L1293" i="4"/>
  <c r="L1294" i="4"/>
  <c r="L1295" i="4"/>
  <c r="L1296" i="4"/>
  <c r="L1297" i="4"/>
  <c r="L1300" i="4"/>
  <c r="L1301" i="4"/>
  <c r="L1302" i="4"/>
  <c r="L1303" i="4"/>
  <c r="L1304" i="4"/>
  <c r="L1305" i="4"/>
  <c r="L1306" i="4"/>
  <c r="L1308" i="4"/>
  <c r="L1309" i="4"/>
  <c r="L1310" i="4"/>
  <c r="L1311" i="4"/>
  <c r="L1312" i="4"/>
  <c r="L1313" i="4"/>
  <c r="L1314" i="4"/>
  <c r="L1316" i="4"/>
  <c r="L1317" i="4"/>
  <c r="L1318" i="4"/>
  <c r="L1319" i="4"/>
  <c r="L1320" i="4"/>
  <c r="L1321" i="4"/>
  <c r="L1325" i="4"/>
  <c r="L1326" i="4"/>
  <c r="L1327" i="4"/>
  <c r="L1328" i="4"/>
  <c r="L1329" i="4"/>
  <c r="L1332" i="4"/>
  <c r="L1334" i="4"/>
  <c r="L1335" i="4"/>
  <c r="L1336" i="4"/>
  <c r="L1337" i="4"/>
  <c r="L1340" i="4"/>
  <c r="L1341" i="4"/>
  <c r="L1343" i="4"/>
  <c r="L1344" i="4"/>
  <c r="L1345" i="4"/>
  <c r="L1348" i="4"/>
  <c r="L1349" i="4"/>
  <c r="L1350" i="4"/>
  <c r="L1352" i="4"/>
  <c r="L1353" i="4"/>
  <c r="L1356" i="4"/>
  <c r="L1357" i="4"/>
  <c r="L1358" i="4"/>
  <c r="L1359" i="4"/>
  <c r="L1361" i="4"/>
  <c r="L1364" i="4"/>
  <c r="L1365" i="4"/>
  <c r="L1366" i="4"/>
  <c r="L1367" i="4"/>
  <c r="L1368" i="4"/>
  <c r="L1370" i="4"/>
  <c r="L1372" i="4"/>
  <c r="L1373" i="4"/>
  <c r="L1374" i="4"/>
  <c r="L1375" i="4"/>
  <c r="L1376" i="4"/>
  <c r="L1378" i="4"/>
  <c r="L1380" i="4"/>
  <c r="L1381" i="4"/>
  <c r="L1382" i="4"/>
  <c r="L1383" i="4"/>
  <c r="L1384" i="4"/>
  <c r="L1388" i="4"/>
  <c r="L1389" i="4"/>
  <c r="L1390" i="4"/>
  <c r="L1391" i="4"/>
  <c r="L1392" i="4"/>
  <c r="L1393" i="4"/>
  <c r="L1396" i="4"/>
  <c r="L1397" i="4"/>
  <c r="L1398" i="4"/>
  <c r="L1399" i="4"/>
  <c r="L1400" i="4"/>
  <c r="L1401" i="4"/>
  <c r="L1405" i="4"/>
  <c r="L1406" i="4"/>
  <c r="L1407" i="4"/>
  <c r="L1408" i="4"/>
  <c r="L1409" i="4"/>
  <c r="L1412" i="4"/>
  <c r="L1414" i="4"/>
  <c r="L1415" i="4"/>
  <c r="L1416" i="4"/>
  <c r="L1417" i="4"/>
  <c r="L1420" i="4"/>
  <c r="L1421" i="4"/>
  <c r="L1423" i="4"/>
  <c r="L1424" i="4"/>
  <c r="L1425" i="4"/>
  <c r="L1428" i="4"/>
  <c r="L1429" i="4"/>
  <c r="L1430" i="4"/>
  <c r="L1432" i="4"/>
  <c r="L1433" i="4"/>
  <c r="L1434" i="4"/>
  <c r="L1436" i="4"/>
  <c r="L1437" i="4"/>
  <c r="L1438" i="4"/>
  <c r="L1440" i="4"/>
  <c r="L1441" i="4"/>
  <c r="L1442" i="4"/>
  <c r="L1444" i="4"/>
  <c r="L1445" i="4"/>
  <c r="L1446" i="4"/>
  <c r="L1448" i="4"/>
  <c r="L1449" i="4"/>
  <c r="L1452" i="4"/>
  <c r="L1453" i="4"/>
  <c r="L1454" i="4"/>
  <c r="L1455" i="4"/>
  <c r="L1457" i="4"/>
  <c r="L1460" i="4"/>
  <c r="L1461" i="4"/>
  <c r="L1462" i="4"/>
  <c r="L1463" i="4"/>
  <c r="L1464" i="4"/>
  <c r="L1468" i="4"/>
  <c r="L1469" i="4"/>
  <c r="L1470" i="4"/>
  <c r="L1471" i="4"/>
  <c r="L1472" i="4"/>
  <c r="L1473" i="4"/>
  <c r="L1476" i="4"/>
  <c r="L1477" i="4"/>
  <c r="L1478" i="4"/>
  <c r="L1479" i="4"/>
  <c r="L1480" i="4"/>
  <c r="L1481" i="4"/>
  <c r="L1485" i="4"/>
  <c r="L1486" i="4"/>
  <c r="L1487" i="4"/>
  <c r="L1488" i="4"/>
  <c r="L1489" i="4"/>
  <c r="L1492" i="4"/>
  <c r="L1494" i="4"/>
  <c r="L1495" i="4"/>
  <c r="L1496" i="4"/>
  <c r="L1497" i="4"/>
  <c r="L1498" i="4"/>
  <c r="L1500" i="4"/>
  <c r="L1502" i="4"/>
  <c r="L1503" i="4"/>
  <c r="L1504" i="4"/>
  <c r="L1505" i="4"/>
  <c r="L1506" i="4"/>
  <c r="L1508" i="4"/>
  <c r="L1510" i="4"/>
  <c r="L1511" i="4"/>
  <c r="L1512" i="4"/>
  <c r="L1513" i="4"/>
  <c r="L1516" i="4"/>
  <c r="L1517" i="4"/>
  <c r="L1519" i="4"/>
  <c r="L1520" i="4"/>
  <c r="L1521" i="4"/>
  <c r="L1524" i="4"/>
  <c r="L1525" i="4"/>
  <c r="L1526" i="4"/>
  <c r="L1528" i="4"/>
  <c r="L1529" i="4"/>
  <c r="L1532" i="4"/>
  <c r="L1533" i="4"/>
  <c r="L1534" i="4"/>
  <c r="L1535" i="4"/>
  <c r="L1537" i="4"/>
  <c r="L1540" i="4"/>
  <c r="L1541" i="4"/>
  <c r="L1542" i="4"/>
  <c r="L1543" i="4"/>
  <c r="L1544" i="4"/>
  <c r="L1548" i="4"/>
  <c r="L1549" i="4"/>
  <c r="L1550" i="4"/>
  <c r="L1551" i="4"/>
  <c r="L1552" i="4"/>
  <c r="L1553" i="4"/>
  <c r="L1556" i="4"/>
  <c r="L1557" i="4"/>
  <c r="L1558" i="4"/>
  <c r="L1559" i="4"/>
  <c r="L1560" i="4"/>
  <c r="L1561" i="4"/>
  <c r="L1562" i="4"/>
  <c r="L1564" i="4"/>
  <c r="L1565" i="4"/>
  <c r="L1566" i="4"/>
  <c r="L1567" i="4"/>
  <c r="L1568" i="4"/>
  <c r="L1569" i="4"/>
  <c r="L1570" i="4"/>
  <c r="L1572" i="4"/>
  <c r="L1573" i="4"/>
  <c r="L1574" i="4"/>
  <c r="L1575" i="4"/>
  <c r="L1576" i="4"/>
  <c r="L1577" i="4"/>
  <c r="L1581" i="4"/>
  <c r="L1582" i="4"/>
  <c r="L1583" i="4"/>
  <c r="L1584" i="4"/>
  <c r="L1585" i="4"/>
  <c r="L1588" i="4"/>
  <c r="L1590" i="4"/>
  <c r="L1591" i="4"/>
  <c r="L1592" i="4"/>
  <c r="L1593" i="4"/>
  <c r="L1596" i="4"/>
  <c r="L1597" i="4"/>
  <c r="L1599" i="4"/>
  <c r="L1600" i="4"/>
  <c r="L1601" i="4"/>
  <c r="L1604" i="4"/>
  <c r="L1605" i="4"/>
  <c r="L1606" i="4"/>
  <c r="L1608" i="4"/>
  <c r="L1609" i="4"/>
  <c r="L1612" i="4"/>
  <c r="L1613" i="4"/>
  <c r="L1614" i="4"/>
  <c r="L1615" i="4"/>
  <c r="L1617" i="4"/>
  <c r="L1620" i="4"/>
  <c r="L1621" i="4"/>
  <c r="L1622" i="4"/>
  <c r="L1623" i="4"/>
  <c r="L1624" i="4"/>
  <c r="L1626" i="4"/>
  <c r="L1628" i="4"/>
  <c r="L1629" i="4"/>
  <c r="L1630" i="4"/>
  <c r="L1631" i="4"/>
  <c r="L1632" i="4"/>
  <c r="L1634" i="4"/>
  <c r="L1636" i="4"/>
  <c r="L1637" i="4"/>
  <c r="L1638" i="4"/>
  <c r="L1639" i="4"/>
  <c r="L1640" i="4"/>
  <c r="L1644" i="4"/>
  <c r="L1645" i="4"/>
  <c r="L1646" i="4"/>
  <c r="L1647" i="4"/>
  <c r="L1648" i="4"/>
  <c r="L1649" i="4"/>
  <c r="L1652" i="4"/>
  <c r="L1653" i="4"/>
  <c r="L1654" i="4"/>
  <c r="L1655" i="4"/>
  <c r="L1656" i="4"/>
  <c r="L1657" i="4"/>
  <c r="L1661" i="4"/>
  <c r="L1662" i="4"/>
  <c r="L1663" i="4"/>
  <c r="L1664" i="4"/>
  <c r="L1665" i="4"/>
  <c r="L1668" i="4"/>
  <c r="L1670" i="4"/>
  <c r="L1671" i="4"/>
  <c r="L1672" i="4"/>
  <c r="L1673" i="4"/>
  <c r="L1676" i="4"/>
  <c r="L1677" i="4"/>
  <c r="L1679" i="4"/>
  <c r="L1680" i="4"/>
  <c r="L1681" i="4"/>
  <c r="L1684" i="4"/>
  <c r="L1685" i="4"/>
  <c r="L1686" i="4"/>
  <c r="L1688" i="4"/>
  <c r="L1689" i="4"/>
  <c r="L1690" i="4"/>
  <c r="L1692" i="4"/>
  <c r="L1693" i="4"/>
  <c r="L1694" i="4"/>
  <c r="L1695" i="4"/>
  <c r="L1697" i="4"/>
  <c r="L1698" i="4"/>
  <c r="L1700" i="4"/>
  <c r="L1701" i="4"/>
  <c r="L1702" i="4"/>
  <c r="L1703" i="4"/>
  <c r="L1704" i="4"/>
  <c r="L1706" i="4"/>
  <c r="L1708" i="4"/>
  <c r="L1709" i="4"/>
  <c r="L1710" i="4"/>
  <c r="L1711" i="4"/>
  <c r="L1712" i="4"/>
  <c r="L1713" i="4"/>
  <c r="L1716" i="4"/>
  <c r="L1717" i="4"/>
  <c r="L1718" i="4"/>
  <c r="L1719" i="4"/>
  <c r="L1720" i="4"/>
  <c r="L1721" i="4"/>
  <c r="L1722" i="4"/>
  <c r="L1725" i="4"/>
  <c r="L1726" i="4"/>
  <c r="L1727" i="4"/>
  <c r="L1728" i="4"/>
  <c r="L1729" i="4"/>
  <c r="L1730" i="4"/>
  <c r="L1732" i="4"/>
  <c r="L1734" i="4"/>
  <c r="L1735" i="4"/>
  <c r="L1736" i="4"/>
  <c r="L1737" i="4"/>
  <c r="L1738" i="4"/>
  <c r="L1740" i="4"/>
  <c r="L1741" i="4"/>
  <c r="L1743" i="4"/>
  <c r="L1744" i="4"/>
  <c r="L1745" i="4"/>
  <c r="L1746" i="4"/>
  <c r="L1748" i="4"/>
  <c r="L1749" i="4"/>
  <c r="L1750" i="4"/>
  <c r="L1752" i="4"/>
  <c r="L1753" i="4"/>
  <c r="L1754" i="4"/>
  <c r="L1756" i="4"/>
  <c r="L1757" i="4"/>
  <c r="L1758" i="4"/>
  <c r="L1759" i="4"/>
  <c r="L1761" i="4"/>
  <c r="L1762" i="4"/>
  <c r="L1764" i="4"/>
  <c r="L1765" i="4"/>
  <c r="L1766" i="4"/>
  <c r="L1767" i="4"/>
  <c r="L1768" i="4"/>
  <c r="L1770" i="4"/>
  <c r="L1772" i="4"/>
  <c r="L1773" i="4"/>
  <c r="L1774" i="4"/>
  <c r="L1775" i="4"/>
  <c r="L1776" i="4"/>
  <c r="L1777" i="4"/>
  <c r="L1780" i="4"/>
  <c r="L1781" i="4"/>
  <c r="L1782" i="4"/>
  <c r="L1783" i="4"/>
  <c r="L1784" i="4"/>
  <c r="L1785" i="4"/>
  <c r="L1786" i="4"/>
  <c r="L1789" i="4"/>
  <c r="L1790" i="4"/>
  <c r="L1791" i="4"/>
  <c r="L1792" i="4"/>
  <c r="L1793" i="4"/>
  <c r="L1794" i="4"/>
  <c r="L1796" i="4"/>
  <c r="L1798" i="4"/>
  <c r="L1799" i="4"/>
  <c r="L1800" i="4"/>
  <c r="L1801" i="4"/>
  <c r="L1802" i="4"/>
  <c r="L1804" i="4"/>
  <c r="L1805" i="4"/>
  <c r="L1807" i="4"/>
  <c r="L1808" i="4"/>
  <c r="L1809" i="4"/>
  <c r="L1810" i="4"/>
  <c r="L1812" i="4"/>
  <c r="L1813" i="4"/>
  <c r="L1814" i="4"/>
  <c r="L1816" i="4"/>
  <c r="L1817" i="4"/>
  <c r="L1818" i="4"/>
  <c r="L1820" i="4"/>
  <c r="L1821" i="4"/>
  <c r="L1822" i="4"/>
  <c r="L1823" i="4"/>
  <c r="L1825" i="4"/>
  <c r="L1826" i="4"/>
  <c r="L1828" i="4"/>
  <c r="L1829" i="4"/>
  <c r="L1830" i="4"/>
  <c r="L1831" i="4"/>
  <c r="L1832" i="4"/>
  <c r="L1834" i="4"/>
  <c r="L1836" i="4"/>
  <c r="L1837" i="4"/>
  <c r="L1838" i="4"/>
  <c r="L1839" i="4"/>
  <c r="L1840" i="4"/>
  <c r="L1841" i="4"/>
  <c r="L1844" i="4"/>
  <c r="L1845" i="4"/>
  <c r="L1846" i="4"/>
  <c r="L1847" i="4"/>
  <c r="L1848" i="4"/>
  <c r="L1849" i="4"/>
  <c r="L1850" i="4"/>
  <c r="L1853" i="4"/>
  <c r="L1854" i="4"/>
  <c r="L1855" i="4"/>
  <c r="L1856" i="4"/>
  <c r="L1857" i="4"/>
  <c r="L1858" i="4"/>
  <c r="L1860" i="4"/>
  <c r="L1862" i="4"/>
  <c r="L1863" i="4"/>
  <c r="L1864" i="4"/>
  <c r="L1865" i="4"/>
  <c r="L1866" i="4"/>
  <c r="L1868" i="4"/>
  <c r="L1869" i="4"/>
  <c r="L1871" i="4"/>
  <c r="L1872" i="4"/>
  <c r="L1873" i="4"/>
  <c r="L1874" i="4"/>
  <c r="L1876" i="4"/>
  <c r="L1877" i="4"/>
  <c r="L1878" i="4"/>
  <c r="L1880" i="4"/>
  <c r="L1881" i="4"/>
  <c r="L1882" i="4"/>
  <c r="L1884" i="4"/>
  <c r="L1885" i="4"/>
  <c r="L1886" i="4"/>
  <c r="L1887" i="4"/>
  <c r="L1889" i="4"/>
  <c r="L1890" i="4"/>
  <c r="L1892" i="4"/>
  <c r="L1893" i="4"/>
  <c r="L1894" i="4"/>
  <c r="L1895" i="4"/>
  <c r="L1896" i="4"/>
  <c r="L1898" i="4"/>
  <c r="L1900" i="4"/>
  <c r="L1901" i="4"/>
  <c r="L1902" i="4"/>
  <c r="L1903" i="4"/>
  <c r="L1904" i="4"/>
  <c r="L1905" i="4"/>
  <c r="L1908" i="4"/>
  <c r="L1909" i="4"/>
  <c r="L1910" i="4"/>
  <c r="L1911" i="4"/>
  <c r="L1912" i="4"/>
  <c r="L1913" i="4"/>
  <c r="L1914" i="4"/>
  <c r="L1917" i="4"/>
  <c r="L1918" i="4"/>
  <c r="L1919" i="4"/>
  <c r="L1920" i="4"/>
  <c r="L1921" i="4"/>
  <c r="L1922" i="4"/>
  <c r="L1924" i="4"/>
  <c r="L1926" i="4"/>
  <c r="L1927" i="4"/>
  <c r="L1928" i="4"/>
  <c r="L1929" i="4"/>
  <c r="L1930" i="4"/>
  <c r="L1932" i="4"/>
  <c r="L1933" i="4"/>
  <c r="L1935" i="4"/>
  <c r="L1936" i="4"/>
  <c r="L1937" i="4"/>
  <c r="L1938" i="4"/>
  <c r="L1940" i="4"/>
  <c r="L1941" i="4"/>
  <c r="L1942" i="4"/>
  <c r="L1944" i="4"/>
  <c r="L1945" i="4"/>
  <c r="L1946" i="4"/>
  <c r="L1948" i="4"/>
  <c r="L1949" i="4"/>
  <c r="L1950" i="4"/>
  <c r="L1951" i="4"/>
  <c r="L1953" i="4"/>
  <c r="L1954" i="4"/>
  <c r="L1956" i="4"/>
  <c r="L1957" i="4"/>
  <c r="L1958" i="4"/>
  <c r="L1959" i="4"/>
  <c r="L1960" i="4"/>
  <c r="L1962" i="4"/>
  <c r="L1964" i="4"/>
  <c r="L1965" i="4"/>
  <c r="L1966" i="4"/>
  <c r="L1967" i="4"/>
  <c r="L1968" i="4"/>
  <c r="L1969" i="4"/>
  <c r="L1972" i="4"/>
  <c r="L1973" i="4"/>
  <c r="L1974" i="4"/>
  <c r="L1975" i="4"/>
  <c r="L1976" i="4"/>
  <c r="L1977" i="4"/>
  <c r="L1978" i="4"/>
  <c r="L1981" i="4"/>
  <c r="L1982" i="4"/>
  <c r="L1983" i="4"/>
  <c r="L1984" i="4"/>
  <c r="L1985" i="4"/>
  <c r="L1986" i="4"/>
  <c r="L1988" i="4"/>
  <c r="L1990" i="4"/>
  <c r="L1991" i="4"/>
  <c r="L1992" i="4"/>
  <c r="L1993" i="4"/>
  <c r="L1994" i="4"/>
  <c r="L1996" i="4"/>
  <c r="L1997" i="4"/>
  <c r="L1999" i="4"/>
  <c r="L2000" i="4"/>
  <c r="L2001" i="4"/>
  <c r="L2002" i="4"/>
  <c r="L2004" i="4"/>
  <c r="L2005" i="4"/>
  <c r="L2006" i="4"/>
  <c r="L2008" i="4"/>
  <c r="L2009" i="4"/>
  <c r="L2010" i="4"/>
  <c r="L2012" i="4"/>
  <c r="L2013" i="4"/>
  <c r="L2014" i="4"/>
  <c r="L2015" i="4"/>
  <c r="L2017" i="4"/>
  <c r="L2018" i="4"/>
  <c r="L2020" i="4"/>
  <c r="L2021" i="4"/>
  <c r="L2022" i="4"/>
  <c r="L2023" i="4"/>
  <c r="L2024" i="4"/>
  <c r="L2026" i="4"/>
  <c r="L2028" i="4"/>
  <c r="L2029" i="4"/>
  <c r="L2030" i="4"/>
  <c r="L2031" i="4"/>
  <c r="L2032" i="4"/>
  <c r="L2033" i="4"/>
  <c r="L2036" i="4"/>
  <c r="L2037" i="4"/>
  <c r="L2038" i="4"/>
  <c r="L2039" i="4"/>
  <c r="L2040" i="4"/>
  <c r="L2041" i="4"/>
  <c r="L2042" i="4"/>
  <c r="L2045" i="4"/>
  <c r="L2046" i="4"/>
  <c r="L2047" i="4"/>
  <c r="L2048" i="4"/>
  <c r="L2049" i="4"/>
  <c r="L2050" i="4"/>
  <c r="L2052" i="4"/>
  <c r="L2054" i="4"/>
  <c r="L2055" i="4"/>
  <c r="L2056" i="4"/>
  <c r="L2057" i="4"/>
  <c r="L2058" i="4"/>
  <c r="L2060" i="4"/>
  <c r="L2061" i="4"/>
  <c r="L2063" i="4"/>
  <c r="L2064" i="4"/>
  <c r="L2065" i="4"/>
  <c r="L2066" i="4"/>
  <c r="L2068" i="4"/>
  <c r="L2069" i="4"/>
  <c r="L2070" i="4"/>
  <c r="L2072" i="4"/>
  <c r="L2073" i="4"/>
  <c r="L2074" i="4"/>
  <c r="L2076" i="4"/>
  <c r="L2077" i="4"/>
  <c r="L2078" i="4"/>
  <c r="L2079" i="4"/>
  <c r="L2081" i="4"/>
  <c r="L2082" i="4"/>
  <c r="L2084" i="4"/>
  <c r="L2085" i="4"/>
  <c r="L2086" i="4"/>
  <c r="L2087" i="4"/>
  <c r="L2088" i="4"/>
  <c r="L2090" i="4"/>
  <c r="L2092" i="4"/>
  <c r="L2093" i="4"/>
  <c r="L2094" i="4"/>
  <c r="L2095" i="4"/>
  <c r="L2096" i="4"/>
  <c r="L2097" i="4"/>
  <c r="L2100" i="4"/>
  <c r="L2101" i="4"/>
  <c r="L2102" i="4"/>
  <c r="L2103" i="4"/>
  <c r="L2104" i="4"/>
  <c r="L2105" i="4"/>
  <c r="L2106" i="4"/>
  <c r="L2109" i="4"/>
  <c r="L2110" i="4"/>
  <c r="L2111" i="4"/>
  <c r="L2112" i="4"/>
  <c r="L2113" i="4"/>
  <c r="L2114" i="4"/>
  <c r="L2116" i="4"/>
  <c r="L2118" i="4"/>
  <c r="L2119" i="4"/>
  <c r="L2120" i="4"/>
  <c r="L2121" i="4"/>
  <c r="L2122" i="4"/>
  <c r="L2124" i="4"/>
  <c r="L2125" i="4"/>
  <c r="L2127" i="4"/>
  <c r="L2128" i="4"/>
  <c r="L2129" i="4"/>
  <c r="L2130" i="4"/>
  <c r="L2132" i="4"/>
  <c r="L2133" i="4"/>
  <c r="L2134" i="4"/>
  <c r="L2136" i="4"/>
  <c r="L2137" i="4"/>
  <c r="L2138" i="4"/>
  <c r="L2140" i="4"/>
  <c r="L2141" i="4"/>
  <c r="L2142" i="4"/>
  <c r="L2143" i="4"/>
  <c r="L2145" i="4"/>
  <c r="L2146" i="4"/>
  <c r="L2148" i="4"/>
  <c r="L2149" i="4"/>
  <c r="L2150" i="4"/>
  <c r="L2151" i="4"/>
  <c r="L2152" i="4"/>
  <c r="L2154" i="4"/>
  <c r="L2156" i="4"/>
  <c r="L2157" i="4"/>
  <c r="L2158" i="4"/>
  <c r="L2159" i="4"/>
  <c r="L2160" i="4"/>
  <c r="L2161" i="4"/>
  <c r="L2164" i="4"/>
  <c r="L2165" i="4"/>
  <c r="L2166" i="4"/>
  <c r="L2167" i="4"/>
  <c r="L2168" i="4"/>
  <c r="L2169" i="4"/>
  <c r="L2170" i="4"/>
  <c r="L2173" i="4"/>
  <c r="L2174" i="4"/>
  <c r="L2175" i="4"/>
  <c r="L2176" i="4"/>
  <c r="L2177" i="4"/>
  <c r="L2178" i="4"/>
  <c r="L2180" i="4"/>
  <c r="L2182" i="4"/>
  <c r="L2183" i="4"/>
  <c r="L2184" i="4"/>
  <c r="L2185" i="4"/>
  <c r="L2186" i="4"/>
  <c r="L2188" i="4"/>
  <c r="L2189" i="4"/>
  <c r="L2191" i="4"/>
  <c r="L2192" i="4"/>
  <c r="L2193" i="4"/>
  <c r="L2194" i="4"/>
  <c r="L2196" i="4"/>
  <c r="L2197" i="4"/>
  <c r="L2198" i="4"/>
  <c r="L2200" i="4"/>
  <c r="L2201" i="4"/>
  <c r="L2202" i="4"/>
  <c r="L2204" i="4"/>
  <c r="L2205" i="4"/>
  <c r="L2206" i="4"/>
  <c r="L2207" i="4"/>
  <c r="L2209" i="4"/>
  <c r="L2210" i="4"/>
  <c r="L2212" i="4"/>
  <c r="L2213" i="4"/>
  <c r="L2214" i="4"/>
  <c r="L2215" i="4"/>
  <c r="L2216" i="4"/>
  <c r="L2218" i="4"/>
  <c r="L2220" i="4"/>
  <c r="L2221" i="4"/>
  <c r="L2222" i="4"/>
  <c r="L2223" i="4"/>
  <c r="L2224" i="4"/>
  <c r="L2225" i="4"/>
  <c r="L2228" i="4"/>
  <c r="L2229" i="4"/>
  <c r="L2230" i="4"/>
  <c r="L2231" i="4"/>
  <c r="L2232" i="4"/>
  <c r="L2233" i="4"/>
  <c r="L2234" i="4"/>
  <c r="L2237" i="4"/>
  <c r="L2238" i="4"/>
  <c r="L2239" i="4"/>
  <c r="L2240" i="4"/>
  <c r="L2241" i="4"/>
  <c r="L2242" i="4"/>
  <c r="L2244" i="4"/>
  <c r="L2246" i="4"/>
  <c r="L2247" i="4"/>
  <c r="L2248" i="4"/>
  <c r="L2249" i="4"/>
  <c r="L2250" i="4"/>
  <c r="L2252" i="4"/>
  <c r="L2253" i="4"/>
  <c r="L2255" i="4"/>
  <c r="L2256" i="4"/>
  <c r="L2257" i="4"/>
  <c r="L2258" i="4"/>
  <c r="L2260" i="4"/>
  <c r="L2261" i="4"/>
  <c r="L2262" i="4"/>
  <c r="L2264" i="4"/>
  <c r="L2265" i="4"/>
  <c r="L2266" i="4"/>
  <c r="L2268" i="4"/>
  <c r="L2269" i="4"/>
  <c r="L2270" i="4"/>
  <c r="L2271" i="4"/>
  <c r="L2273" i="4"/>
  <c r="L2274" i="4"/>
  <c r="L2276" i="4"/>
  <c r="L2277" i="4"/>
  <c r="L2278" i="4"/>
  <c r="L2279" i="4"/>
  <c r="L2280" i="4"/>
  <c r="L2282" i="4"/>
  <c r="L2284" i="4"/>
  <c r="L2285" i="4"/>
  <c r="L2286" i="4"/>
  <c r="L2287" i="4"/>
  <c r="L2288" i="4"/>
  <c r="L2289" i="4"/>
  <c r="L2292" i="4"/>
  <c r="L2293" i="4"/>
  <c r="L2294" i="4"/>
  <c r="L2295" i="4"/>
  <c r="L2296" i="4"/>
  <c r="L2297" i="4"/>
  <c r="L2298" i="4"/>
  <c r="L2301" i="4"/>
  <c r="L2302" i="4"/>
  <c r="L2303" i="4"/>
  <c r="L2304" i="4"/>
  <c r="L2305" i="4"/>
  <c r="L2306" i="4"/>
  <c r="L2308" i="4"/>
  <c r="L2310" i="4"/>
  <c r="L2311" i="4"/>
  <c r="L2312" i="4"/>
  <c r="L2313" i="4"/>
  <c r="L2314" i="4"/>
  <c r="L2316" i="4"/>
  <c r="L2317" i="4"/>
  <c r="L2319" i="4"/>
  <c r="L2320" i="4"/>
  <c r="L2321" i="4"/>
  <c r="L2322" i="4"/>
  <c r="L2324" i="4"/>
  <c r="L2325" i="4"/>
  <c r="L2326" i="4"/>
  <c r="L2328" i="4"/>
  <c r="L2329" i="4"/>
  <c r="L2330" i="4"/>
  <c r="L2332" i="4"/>
  <c r="L2333" i="4"/>
  <c r="L2334" i="4"/>
  <c r="L2335" i="4"/>
  <c r="L2337" i="4"/>
  <c r="L2338" i="4"/>
  <c r="L2340" i="4"/>
  <c r="L2341" i="4"/>
  <c r="L2342" i="4"/>
  <c r="L2343" i="4"/>
  <c r="L2344" i="4"/>
  <c r="L2346" i="4"/>
  <c r="L2348" i="4"/>
  <c r="L2349" i="4"/>
  <c r="L2350" i="4"/>
  <c r="L2351" i="4"/>
  <c r="L2352" i="4"/>
  <c r="L2353" i="4"/>
  <c r="L2356" i="4"/>
  <c r="L2357" i="4"/>
  <c r="L2358" i="4"/>
  <c r="L2359" i="4"/>
  <c r="L2360" i="4"/>
  <c r="L2361" i="4"/>
  <c r="L2362" i="4"/>
  <c r="L2365" i="4"/>
  <c r="L2366" i="4"/>
  <c r="L2367" i="4"/>
  <c r="L2368" i="4"/>
  <c r="L2369" i="4"/>
  <c r="L2370" i="4"/>
  <c r="L2372" i="4"/>
  <c r="L2374" i="4"/>
  <c r="L2375" i="4"/>
  <c r="L2376" i="4"/>
  <c r="L2377" i="4"/>
  <c r="L2378" i="4"/>
  <c r="L2380" i="4"/>
  <c r="L2381" i="4"/>
  <c r="L2383" i="4"/>
  <c r="L2384" i="4"/>
  <c r="L2385" i="4"/>
  <c r="L2386" i="4"/>
  <c r="L2388" i="4"/>
  <c r="L2389" i="4"/>
  <c r="L2390" i="4"/>
  <c r="L2392" i="4"/>
  <c r="L2393" i="4"/>
  <c r="L2394" i="4"/>
  <c r="L2396" i="4"/>
  <c r="L2397" i="4"/>
  <c r="L2398" i="4"/>
  <c r="L2399" i="4"/>
  <c r="L2401" i="4"/>
  <c r="L2402" i="4"/>
  <c r="L2404" i="4"/>
  <c r="L2405" i="4"/>
  <c r="L2406" i="4"/>
  <c r="L2407" i="4"/>
  <c r="L2408" i="4"/>
  <c r="L2410" i="4"/>
  <c r="L2412" i="4"/>
  <c r="L2413" i="4"/>
  <c r="L2414" i="4"/>
  <c r="L2415" i="4"/>
  <c r="L2416" i="4"/>
  <c r="L2417" i="4"/>
  <c r="L2420" i="4"/>
  <c r="L2421" i="4"/>
  <c r="L2422" i="4"/>
  <c r="L2423" i="4"/>
  <c r="L2424" i="4"/>
  <c r="L2425" i="4"/>
  <c r="L2426" i="4"/>
  <c r="L2429" i="4"/>
  <c r="L2430" i="4"/>
  <c r="L2431" i="4"/>
  <c r="L2432" i="4"/>
  <c r="L2433" i="4"/>
  <c r="L2434" i="4"/>
  <c r="L2436" i="4"/>
  <c r="L2438" i="4"/>
  <c r="L2439" i="4"/>
  <c r="L2440" i="4"/>
  <c r="L2441" i="4"/>
  <c r="L2442" i="4"/>
  <c r="L2444" i="4"/>
  <c r="L2445" i="4"/>
  <c r="L2447" i="4"/>
  <c r="L2448" i="4"/>
  <c r="L2449" i="4"/>
  <c r="L2450" i="4"/>
  <c r="L2452" i="4"/>
  <c r="L2453" i="4"/>
  <c r="L2454" i="4"/>
  <c r="L2456" i="4"/>
  <c r="L2457" i="4"/>
  <c r="L2458" i="4"/>
  <c r="L2460" i="4"/>
  <c r="L2461" i="4"/>
  <c r="L2462" i="4"/>
  <c r="L2463" i="4"/>
  <c r="L2465" i="4"/>
  <c r="L2466" i="4"/>
  <c r="L2468" i="4"/>
  <c r="L2469" i="4"/>
  <c r="L2470" i="4"/>
  <c r="L2471" i="4"/>
  <c r="L2472" i="4"/>
  <c r="L2474" i="4"/>
  <c r="L2476" i="4"/>
  <c r="L2477" i="4"/>
  <c r="L2478" i="4"/>
  <c r="L2479" i="4"/>
  <c r="L2480" i="4"/>
  <c r="L2481" i="4"/>
  <c r="L2484" i="4"/>
  <c r="L2485" i="4"/>
  <c r="L2486" i="4"/>
  <c r="L2487" i="4"/>
  <c r="L2488" i="4"/>
  <c r="L2489" i="4"/>
  <c r="L2490" i="4"/>
  <c r="L2493" i="4"/>
  <c r="L2494" i="4"/>
  <c r="L2495" i="4"/>
  <c r="L2496" i="4"/>
  <c r="L2497" i="4"/>
  <c r="L2498" i="4"/>
  <c r="L2500" i="4"/>
  <c r="L2502" i="4"/>
  <c r="L2503" i="4"/>
  <c r="L2504" i="4"/>
  <c r="L2505" i="4"/>
  <c r="L2506" i="4"/>
  <c r="L2508" i="4"/>
  <c r="L2509" i="4"/>
  <c r="L2511" i="4"/>
  <c r="L2512" i="4"/>
  <c r="L2513" i="4"/>
  <c r="L2514" i="4"/>
  <c r="L2516" i="4"/>
  <c r="L2517" i="4"/>
  <c r="L2518" i="4"/>
  <c r="L2520" i="4"/>
  <c r="L2521" i="4"/>
  <c r="L2522" i="4"/>
  <c r="L2524" i="4"/>
  <c r="L2525" i="4"/>
  <c r="L2526" i="4"/>
  <c r="L2527" i="4"/>
  <c r="L2529" i="4"/>
  <c r="L2530" i="4"/>
  <c r="L2532" i="4"/>
  <c r="L2533" i="4"/>
  <c r="L2534" i="4"/>
  <c r="L2535" i="4"/>
  <c r="L2536" i="4"/>
  <c r="L2538" i="4"/>
  <c r="L2540" i="4"/>
  <c r="L2541" i="4"/>
  <c r="L2542" i="4"/>
  <c r="L2543" i="4"/>
  <c r="L2544" i="4"/>
  <c r="L2545" i="4"/>
  <c r="L2548" i="4"/>
  <c r="L2549" i="4"/>
  <c r="L2550" i="4"/>
  <c r="L2551" i="4"/>
  <c r="L2552" i="4"/>
  <c r="L2553" i="4"/>
  <c r="L2554" i="4"/>
  <c r="L2557" i="4"/>
  <c r="L2558" i="4"/>
  <c r="L2559" i="4"/>
  <c r="L2560" i="4"/>
  <c r="L2561" i="4"/>
  <c r="L2562" i="4"/>
  <c r="L2564" i="4"/>
  <c r="L2566" i="4"/>
  <c r="L2567" i="4"/>
  <c r="L2568" i="4"/>
  <c r="L2569" i="4"/>
  <c r="L2570" i="4"/>
  <c r="L2572" i="4"/>
  <c r="L2573" i="4"/>
  <c r="L2575" i="4"/>
  <c r="L2576" i="4"/>
  <c r="L2577" i="4"/>
  <c r="L2578" i="4"/>
  <c r="L2580" i="4"/>
  <c r="L2581" i="4"/>
  <c r="L2582" i="4"/>
  <c r="L2584" i="4"/>
  <c r="L2585" i="4"/>
  <c r="L2586" i="4"/>
  <c r="L2588" i="4"/>
  <c r="L2589" i="4"/>
  <c r="L2590" i="4"/>
  <c r="L2591" i="4"/>
  <c r="L2593" i="4"/>
  <c r="L2594" i="4"/>
  <c r="L2596" i="4"/>
  <c r="L2597" i="4"/>
  <c r="L2598" i="4"/>
  <c r="L2599" i="4"/>
  <c r="L2600" i="4"/>
  <c r="L2602" i="4"/>
  <c r="L2604" i="4"/>
  <c r="L2605" i="4"/>
  <c r="L2606" i="4"/>
  <c r="L2607" i="4"/>
  <c r="L2608" i="4"/>
  <c r="L2609" i="4"/>
  <c r="L2612" i="4"/>
  <c r="L2613" i="4"/>
  <c r="L2614" i="4"/>
  <c r="L2615" i="4"/>
  <c r="L2616" i="4"/>
  <c r="L2617" i="4"/>
  <c r="L2618" i="4"/>
  <c r="L2621" i="4"/>
  <c r="L2622" i="4"/>
  <c r="L2623" i="4"/>
  <c r="L2624" i="4"/>
  <c r="L2625" i="4"/>
  <c r="L2626" i="4"/>
  <c r="L2628" i="4"/>
  <c r="L2630" i="4"/>
  <c r="L2631" i="4"/>
  <c r="L2632" i="4"/>
  <c r="L2633" i="4"/>
  <c r="L2634" i="4"/>
  <c r="L2636" i="4"/>
  <c r="L2637" i="4"/>
  <c r="L2639" i="4"/>
  <c r="L2640" i="4"/>
  <c r="L2641" i="4"/>
  <c r="L2642" i="4"/>
  <c r="L2644" i="4"/>
  <c r="L2645" i="4"/>
  <c r="L2646" i="4"/>
  <c r="L2648" i="4"/>
  <c r="L2649" i="4"/>
  <c r="L2650" i="4"/>
  <c r="L2652" i="4"/>
  <c r="L2653" i="4"/>
  <c r="L2654" i="4"/>
  <c r="L2655" i="4"/>
  <c r="L2657" i="4"/>
  <c r="L2658" i="4"/>
  <c r="L2660" i="4"/>
  <c r="L2661" i="4"/>
  <c r="L2662" i="4"/>
  <c r="L2663" i="4"/>
  <c r="L2664" i="4"/>
  <c r="L2666" i="4"/>
  <c r="L2668" i="4"/>
  <c r="L2669" i="4"/>
  <c r="L2670" i="4"/>
  <c r="L2671" i="4"/>
  <c r="L2672" i="4"/>
  <c r="L2673" i="4"/>
  <c r="L2676" i="4"/>
  <c r="L2677" i="4"/>
  <c r="L2678" i="4"/>
  <c r="L2679" i="4"/>
  <c r="L2680" i="4"/>
  <c r="L2681" i="4"/>
  <c r="L2682" i="4"/>
  <c r="L2685" i="4"/>
  <c r="L2686" i="4"/>
  <c r="L2687" i="4"/>
  <c r="L2688" i="4"/>
  <c r="L2689" i="4"/>
  <c r="L2690" i="4"/>
  <c r="L2692" i="4"/>
  <c r="L2694" i="4"/>
  <c r="L2695" i="4"/>
  <c r="L2696" i="4"/>
  <c r="L2697" i="4"/>
  <c r="L2698" i="4"/>
  <c r="L2700" i="4"/>
  <c r="L2701" i="4"/>
  <c r="L2703" i="4"/>
  <c r="L2704" i="4"/>
  <c r="L2705" i="4"/>
  <c r="L2706" i="4"/>
  <c r="L2708" i="4"/>
  <c r="L2709" i="4"/>
  <c r="L2710" i="4"/>
  <c r="L2712" i="4"/>
  <c r="L2713" i="4"/>
  <c r="L2714" i="4"/>
  <c r="L2716" i="4"/>
  <c r="L2717" i="4"/>
  <c r="L2718" i="4"/>
  <c r="L2719" i="4"/>
  <c r="L2721" i="4"/>
  <c r="L2722" i="4"/>
  <c r="L2724" i="4"/>
  <c r="L2725" i="4"/>
  <c r="L2726" i="4"/>
  <c r="L2727" i="4"/>
  <c r="L2728" i="4"/>
  <c r="L2730" i="4"/>
  <c r="L2732" i="4"/>
  <c r="L2733" i="4"/>
  <c r="L2734" i="4"/>
  <c r="L2735" i="4"/>
  <c r="L2736" i="4"/>
  <c r="L2737" i="4"/>
  <c r="L2740" i="4"/>
  <c r="L2741" i="4"/>
  <c r="L2742" i="4"/>
  <c r="L2743" i="4"/>
  <c r="L2744" i="4"/>
  <c r="L2745" i="4"/>
  <c r="L2746" i="4"/>
  <c r="L2749" i="4"/>
  <c r="L2750" i="4"/>
  <c r="L2751" i="4"/>
  <c r="L2752" i="4"/>
  <c r="L2753" i="4"/>
  <c r="L2754" i="4"/>
  <c r="L2756" i="4"/>
  <c r="L2758" i="4"/>
  <c r="L2759" i="4"/>
  <c r="L2760" i="4"/>
  <c r="L2761" i="4"/>
  <c r="L2762" i="4"/>
  <c r="L2764" i="4"/>
  <c r="L2765" i="4"/>
  <c r="L2767" i="4"/>
  <c r="L2768" i="4"/>
  <c r="L2769" i="4"/>
  <c r="L2770" i="4"/>
  <c r="L2772" i="4"/>
  <c r="L2773" i="4"/>
  <c r="L2774" i="4"/>
  <c r="L2776" i="4"/>
  <c r="L2777" i="4"/>
  <c r="L2778" i="4"/>
  <c r="L2780" i="4"/>
  <c r="L2781" i="4"/>
  <c r="L2782" i="4"/>
  <c r="L2783" i="4"/>
  <c r="L2785" i="4"/>
  <c r="L2786" i="4"/>
  <c r="L2788" i="4"/>
  <c r="L2789" i="4"/>
  <c r="L2790" i="4"/>
  <c r="L2791" i="4"/>
  <c r="L2792" i="4"/>
  <c r="L2794" i="4"/>
  <c r="L2796" i="4"/>
  <c r="L2797" i="4"/>
  <c r="L2798" i="4"/>
  <c r="L2799" i="4"/>
  <c r="L2800" i="4"/>
  <c r="L2801" i="4"/>
  <c r="L2804" i="4"/>
  <c r="L2805" i="4"/>
  <c r="L2806" i="4"/>
  <c r="L2807" i="4"/>
  <c r="L2808" i="4"/>
  <c r="L2809" i="4"/>
  <c r="L2810" i="4"/>
  <c r="L2813" i="4"/>
  <c r="L2814" i="4"/>
  <c r="L2815" i="4"/>
  <c r="L2816" i="4"/>
  <c r="L2817" i="4"/>
  <c r="L2818" i="4"/>
  <c r="L2820" i="4"/>
  <c r="L2822" i="4"/>
  <c r="L2823" i="4"/>
  <c r="L2824" i="4"/>
  <c r="L2825" i="4"/>
  <c r="L2826" i="4"/>
  <c r="L2828" i="4"/>
  <c r="L2829" i="4"/>
  <c r="L2831" i="4"/>
  <c r="L2832" i="4"/>
  <c r="L2833" i="4"/>
  <c r="L2834" i="4"/>
  <c r="L2836" i="4"/>
  <c r="L2837" i="4"/>
  <c r="L2838" i="4"/>
  <c r="L2840" i="4"/>
  <c r="L2841" i="4"/>
  <c r="L2842" i="4"/>
  <c r="L2844" i="4"/>
  <c r="L2845" i="4"/>
  <c r="L2846" i="4"/>
  <c r="L2847" i="4"/>
  <c r="L2849" i="4"/>
  <c r="L2850" i="4"/>
  <c r="L2852" i="4"/>
  <c r="L2853" i="4"/>
  <c r="L2854" i="4"/>
  <c r="L2855" i="4"/>
  <c r="L2856" i="4"/>
  <c r="L2858" i="4"/>
  <c r="L2860" i="4"/>
  <c r="L2861" i="4"/>
  <c r="L2862" i="4"/>
  <c r="L2863" i="4"/>
  <c r="L2864" i="4"/>
  <c r="L2865" i="4"/>
  <c r="L2868" i="4"/>
  <c r="L2869" i="4"/>
  <c r="L2870" i="4"/>
  <c r="L2871" i="4"/>
  <c r="L2872" i="4"/>
  <c r="L2873" i="4"/>
  <c r="L2874" i="4"/>
  <c r="L2877" i="4"/>
  <c r="L2878" i="4"/>
  <c r="L2879" i="4"/>
  <c r="L2880" i="4"/>
  <c r="L2881" i="4"/>
  <c r="L2882" i="4"/>
  <c r="L2884" i="4"/>
  <c r="L2886" i="4"/>
  <c r="L2887" i="4"/>
  <c r="L2888" i="4"/>
  <c r="L2889" i="4"/>
  <c r="L2890" i="4"/>
  <c r="L2892" i="4"/>
  <c r="L2893" i="4"/>
  <c r="L2895" i="4"/>
  <c r="L2896" i="4"/>
  <c r="L2897" i="4"/>
  <c r="L2898" i="4"/>
  <c r="L2900" i="4"/>
  <c r="L2901" i="4"/>
  <c r="L2902" i="4"/>
  <c r="L2904" i="4"/>
  <c r="L2905" i="4"/>
  <c r="L2906" i="4"/>
  <c r="L2908" i="4"/>
  <c r="L2909" i="4"/>
  <c r="L2910" i="4"/>
  <c r="L2911" i="4"/>
  <c r="L2913" i="4"/>
  <c r="L2914" i="4"/>
  <c r="L2916" i="4"/>
  <c r="L2917" i="4"/>
  <c r="L2918" i="4"/>
  <c r="L2919" i="4"/>
  <c r="L2920" i="4"/>
  <c r="L2922" i="4"/>
  <c r="L2924" i="4"/>
  <c r="L2925" i="4"/>
  <c r="L2926" i="4"/>
  <c r="L2927" i="4"/>
  <c r="L2928" i="4"/>
  <c r="L2929" i="4"/>
  <c r="L2932" i="4"/>
  <c r="L2933" i="4"/>
  <c r="L2934" i="4"/>
  <c r="L2935" i="4"/>
  <c r="L2936" i="4"/>
  <c r="L2937" i="4"/>
  <c r="L2938" i="4"/>
  <c r="L2941" i="4"/>
  <c r="L2942" i="4"/>
  <c r="L2943" i="4"/>
  <c r="L2944" i="4"/>
  <c r="L2945" i="4"/>
  <c r="L2946" i="4"/>
  <c r="L2948" i="4"/>
  <c r="L2950" i="4"/>
  <c r="L2951" i="4"/>
  <c r="L2952" i="4"/>
  <c r="L2953" i="4"/>
  <c r="L2954" i="4"/>
  <c r="L2956" i="4"/>
  <c r="L2957" i="4"/>
  <c r="L2959" i="4"/>
  <c r="L2960" i="4"/>
  <c r="L2961" i="4"/>
  <c r="L2962" i="4"/>
  <c r="L2964" i="4"/>
  <c r="L2965" i="4"/>
  <c r="L2966" i="4"/>
  <c r="L2968" i="4"/>
  <c r="L2969" i="4"/>
  <c r="L2970" i="4"/>
  <c r="L2972" i="4"/>
  <c r="L2973" i="4"/>
  <c r="L2974" i="4"/>
  <c r="L2975" i="4"/>
  <c r="L2977" i="4"/>
  <c r="L2978" i="4"/>
  <c r="L2980" i="4"/>
  <c r="L2981" i="4"/>
  <c r="L2982" i="4"/>
  <c r="L2983" i="4"/>
  <c r="L2984" i="4"/>
  <c r="L2986" i="4"/>
  <c r="L2988" i="4"/>
  <c r="L2989" i="4"/>
  <c r="L2990" i="4"/>
  <c r="L2991" i="4"/>
  <c r="L2992" i="4"/>
  <c r="L2993" i="4"/>
  <c r="L2996" i="4"/>
  <c r="L2997" i="4"/>
  <c r="L2998" i="4"/>
  <c r="L2999" i="4"/>
  <c r="L3000" i="4"/>
  <c r="L3001" i="4"/>
  <c r="L3002" i="4"/>
  <c r="L3005" i="4"/>
  <c r="L3006" i="4"/>
  <c r="L3007" i="4"/>
  <c r="L3008" i="4"/>
  <c r="L3009" i="4"/>
  <c r="L3010" i="4"/>
  <c r="L3012" i="4"/>
  <c r="L3014" i="4"/>
  <c r="L3015" i="4"/>
  <c r="L3016" i="4"/>
  <c r="L3017" i="4"/>
  <c r="L3018" i="4"/>
  <c r="L3020" i="4"/>
  <c r="L3021" i="4"/>
  <c r="L3023" i="4"/>
  <c r="L3024" i="4"/>
  <c r="L3025" i="4"/>
  <c r="L3026" i="4"/>
  <c r="L3028" i="4"/>
  <c r="L3029" i="4"/>
  <c r="L3030" i="4"/>
  <c r="L3032" i="4"/>
  <c r="L3033" i="4"/>
  <c r="L3034" i="4"/>
  <c r="L3036" i="4"/>
  <c r="L3037" i="4"/>
  <c r="L3038" i="4"/>
  <c r="L3039" i="4"/>
  <c r="L3041" i="4"/>
  <c r="L3042" i="4"/>
  <c r="L3044" i="4"/>
  <c r="L3045" i="4"/>
  <c r="L3046" i="4"/>
  <c r="L3047" i="4"/>
  <c r="L3048" i="4"/>
  <c r="L3050" i="4"/>
  <c r="L3052" i="4"/>
  <c r="L3053" i="4"/>
  <c r="L3054" i="4"/>
  <c r="L3055" i="4"/>
  <c r="L3056" i="4"/>
  <c r="L3057" i="4"/>
  <c r="L3060" i="4"/>
  <c r="L3061" i="4"/>
  <c r="L3062" i="4"/>
  <c r="L3063" i="4"/>
  <c r="L3064" i="4"/>
  <c r="L3065" i="4"/>
  <c r="L3066" i="4"/>
  <c r="L3069" i="4"/>
  <c r="L3070" i="4"/>
  <c r="L3071" i="4"/>
  <c r="L3072" i="4"/>
  <c r="L3073" i="4"/>
  <c r="L3074" i="4"/>
  <c r="L3076" i="4"/>
  <c r="L3078" i="4"/>
  <c r="L3079" i="4"/>
  <c r="L3080" i="4"/>
  <c r="L3081" i="4"/>
  <c r="L3082" i="4"/>
  <c r="L3084" i="4"/>
  <c r="L3085" i="4"/>
  <c r="L3087" i="4"/>
  <c r="L3088" i="4"/>
  <c r="L3089" i="4"/>
  <c r="L3090" i="4"/>
  <c r="L3092" i="4"/>
  <c r="L3093" i="4"/>
  <c r="L3094" i="4"/>
  <c r="L3096" i="4"/>
  <c r="L3097" i="4"/>
  <c r="L3098" i="4"/>
  <c r="L3100" i="4"/>
  <c r="L3101" i="4"/>
  <c r="L3102" i="4"/>
  <c r="L3103" i="4"/>
  <c r="L3105" i="4"/>
  <c r="L3106" i="4"/>
  <c r="L3108" i="4"/>
  <c r="L3109" i="4"/>
  <c r="L3110" i="4"/>
  <c r="L3111" i="4"/>
  <c r="L3112" i="4"/>
  <c r="L3114" i="4"/>
  <c r="L3116" i="4"/>
  <c r="L3117" i="4"/>
  <c r="L3118" i="4"/>
  <c r="L3119" i="4"/>
  <c r="L3120" i="4"/>
  <c r="L3121" i="4"/>
  <c r="L3124" i="4"/>
  <c r="L3125" i="4"/>
  <c r="L3126" i="4"/>
  <c r="L3127" i="4"/>
  <c r="L3128" i="4"/>
  <c r="L3129" i="4"/>
  <c r="L3130" i="4"/>
  <c r="L3133" i="4"/>
  <c r="L3134" i="4"/>
  <c r="L3135" i="4"/>
  <c r="L3136" i="4"/>
  <c r="L3137" i="4"/>
  <c r="L3138" i="4"/>
  <c r="L3140" i="4"/>
  <c r="L3142" i="4"/>
  <c r="L3143" i="4"/>
  <c r="L3144" i="4"/>
  <c r="L3145" i="4"/>
  <c r="L3146" i="4"/>
  <c r="L3148" i="4"/>
  <c r="L3149" i="4"/>
  <c r="L3151" i="4"/>
  <c r="L3152" i="4"/>
  <c r="L3153" i="4"/>
  <c r="L3154" i="4"/>
  <c r="L3156" i="4"/>
  <c r="L3157" i="4"/>
  <c r="L3158" i="4"/>
  <c r="L3160" i="4"/>
  <c r="L3161" i="4"/>
  <c r="L3162" i="4"/>
  <c r="L3164" i="4"/>
  <c r="L3165" i="4"/>
  <c r="L3166" i="4"/>
  <c r="L3167" i="4"/>
  <c r="L3169" i="4"/>
  <c r="L3170" i="4"/>
  <c r="L3172" i="4"/>
  <c r="L3173" i="4"/>
  <c r="L3174" i="4"/>
  <c r="L3175" i="4"/>
  <c r="L3176" i="4"/>
  <c r="L3178" i="4"/>
  <c r="L3180" i="4"/>
  <c r="L3181" i="4"/>
  <c r="L3182" i="4"/>
  <c r="L3183" i="4"/>
  <c r="L3184" i="4"/>
  <c r="L3185" i="4"/>
  <c r="L3188" i="4"/>
  <c r="L3189" i="4"/>
  <c r="L3190" i="4"/>
  <c r="L3191" i="4"/>
  <c r="L3192" i="4"/>
  <c r="L3193" i="4"/>
  <c r="L3194" i="4"/>
  <c r="L3197" i="4"/>
  <c r="L3198" i="4"/>
  <c r="L3199" i="4"/>
  <c r="L3200" i="4"/>
  <c r="L3201" i="4"/>
  <c r="L3202" i="4"/>
  <c r="L3204" i="4"/>
  <c r="L3206" i="4"/>
  <c r="L3207" i="4"/>
  <c r="L3208" i="4"/>
  <c r="L3209" i="4"/>
  <c r="L3210" i="4"/>
  <c r="L3212" i="4"/>
  <c r="L3213" i="4"/>
  <c r="L3215" i="4"/>
  <c r="L3216" i="4"/>
  <c r="L3217" i="4"/>
  <c r="L3218" i="4"/>
  <c r="L3220" i="4"/>
  <c r="L3221" i="4"/>
  <c r="L3222" i="4"/>
  <c r="L3224" i="4"/>
  <c r="L3225" i="4"/>
  <c r="L3226" i="4"/>
  <c r="L3228" i="4"/>
  <c r="L3229" i="4"/>
  <c r="L3230" i="4"/>
  <c r="L3231" i="4"/>
  <c r="L3233" i="4"/>
  <c r="L3234" i="4"/>
  <c r="L3236" i="4"/>
  <c r="L3237" i="4"/>
  <c r="L3238" i="4"/>
  <c r="L3239" i="4"/>
  <c r="L3240" i="4"/>
  <c r="L3242" i="4"/>
  <c r="L3244" i="4"/>
  <c r="L3245" i="4"/>
  <c r="L3246" i="4"/>
  <c r="L3247" i="4"/>
  <c r="L3248" i="4"/>
  <c r="L3249" i="4"/>
  <c r="L3252" i="4"/>
  <c r="L3253" i="4"/>
  <c r="L3254" i="4"/>
  <c r="L3255" i="4"/>
  <c r="L3256" i="4"/>
  <c r="L3257" i="4"/>
  <c r="L3258" i="4"/>
  <c r="L3261" i="4"/>
  <c r="L3262" i="4"/>
  <c r="L3263" i="4"/>
  <c r="L3264" i="4"/>
  <c r="L3265" i="4"/>
  <c r="L3266" i="4"/>
  <c r="L3268" i="4"/>
  <c r="L3270" i="4"/>
  <c r="L3271" i="4"/>
  <c r="L3272" i="4"/>
  <c r="L3273" i="4"/>
  <c r="L3274" i="4"/>
  <c r="L3276" i="4"/>
  <c r="L3277" i="4"/>
  <c r="L3279" i="4"/>
  <c r="L3280" i="4"/>
  <c r="L3281" i="4"/>
  <c r="L3282" i="4"/>
  <c r="L3284" i="4"/>
  <c r="L3285" i="4"/>
  <c r="L3286" i="4"/>
  <c r="L3288" i="4"/>
  <c r="L3289" i="4"/>
  <c r="L3290" i="4"/>
  <c r="L3292" i="4"/>
  <c r="L3293" i="4"/>
  <c r="L3294" i="4"/>
  <c r="L3295" i="4"/>
  <c r="L3297" i="4"/>
  <c r="L3298" i="4"/>
  <c r="L3300" i="4"/>
  <c r="L3301" i="4"/>
  <c r="L3302" i="4"/>
  <c r="L3303" i="4"/>
  <c r="L3304" i="4"/>
  <c r="L3306" i="4"/>
  <c r="L3308" i="4"/>
  <c r="L3309" i="4"/>
  <c r="L3310" i="4"/>
  <c r="L3311" i="4"/>
  <c r="L3312" i="4"/>
  <c r="L3313" i="4"/>
  <c r="L3316" i="4"/>
  <c r="L3317" i="4"/>
  <c r="L3318" i="4"/>
  <c r="L3319" i="4"/>
  <c r="L3320" i="4"/>
  <c r="L3321" i="4"/>
  <c r="L3322" i="4"/>
  <c r="L3325" i="4"/>
  <c r="L3326" i="4"/>
  <c r="L3327" i="4"/>
  <c r="L3328" i="4"/>
  <c r="L3329" i="4"/>
  <c r="L3330" i="4"/>
  <c r="L3332" i="4"/>
  <c r="L3334" i="4"/>
  <c r="L3335" i="4"/>
  <c r="L3336" i="4"/>
  <c r="L3337" i="4"/>
  <c r="L3338" i="4"/>
  <c r="L3340" i="4"/>
  <c r="L3341" i="4"/>
  <c r="L3343" i="4"/>
  <c r="L3344" i="4"/>
  <c r="L3345" i="4"/>
  <c r="L3346" i="4"/>
  <c r="L3348" i="4"/>
  <c r="L3349" i="4"/>
  <c r="L3350" i="4"/>
  <c r="L3352" i="4"/>
  <c r="L3353" i="4"/>
  <c r="L3354" i="4"/>
  <c r="L3356" i="4"/>
  <c r="L3357" i="4"/>
  <c r="L3358" i="4"/>
  <c r="L3359" i="4"/>
  <c r="L3361" i="4"/>
  <c r="L3362" i="4"/>
  <c r="L3364" i="4"/>
  <c r="L3365" i="4"/>
  <c r="L3366" i="4"/>
  <c r="L3367" i="4"/>
  <c r="L3368" i="4"/>
  <c r="L3370" i="4"/>
  <c r="L3372" i="4"/>
  <c r="L3373" i="4"/>
  <c r="L3374" i="4"/>
  <c r="L3375" i="4"/>
  <c r="L3376" i="4"/>
  <c r="L3377" i="4"/>
  <c r="L3380" i="4"/>
  <c r="L3381" i="4"/>
  <c r="L3382" i="4"/>
  <c r="L3383" i="4"/>
  <c r="L3384" i="4"/>
  <c r="L3385" i="4"/>
  <c r="L3386" i="4"/>
  <c r="L3389" i="4"/>
  <c r="L3390" i="4"/>
  <c r="L3391" i="4"/>
  <c r="L3392" i="4"/>
  <c r="L3393" i="4"/>
  <c r="L3394" i="4"/>
  <c r="L3396" i="4"/>
  <c r="L3398" i="4"/>
  <c r="L3399" i="4"/>
  <c r="L3400" i="4"/>
  <c r="L3401" i="4"/>
  <c r="L3402" i="4"/>
  <c r="L3404" i="4"/>
  <c r="L3405" i="4"/>
  <c r="L3407" i="4"/>
  <c r="L3408" i="4"/>
  <c r="L3409" i="4"/>
  <c r="L3410" i="4"/>
  <c r="L3412" i="4"/>
  <c r="L3413" i="4"/>
  <c r="L3414" i="4"/>
  <c r="L3416" i="4"/>
  <c r="L3417" i="4"/>
  <c r="L3418" i="4"/>
  <c r="L3420" i="4"/>
  <c r="L3421" i="4"/>
  <c r="L3422" i="4"/>
  <c r="L3423" i="4"/>
  <c r="L3425" i="4"/>
  <c r="L3426" i="4"/>
  <c r="L3428" i="4"/>
  <c r="L3429" i="4"/>
  <c r="L3430" i="4"/>
  <c r="L3431" i="4"/>
  <c r="L3432" i="4"/>
  <c r="L3434" i="4"/>
  <c r="L3436" i="4"/>
  <c r="L3437" i="4"/>
  <c r="L3438" i="4"/>
  <c r="L3439" i="4"/>
  <c r="L3440" i="4"/>
  <c r="L3441" i="4"/>
  <c r="L3444" i="4"/>
  <c r="L3445" i="4"/>
  <c r="L3446" i="4"/>
  <c r="L3447" i="4"/>
  <c r="L3448" i="4"/>
  <c r="L3449" i="4"/>
  <c r="L3450" i="4"/>
  <c r="L3453" i="4"/>
  <c r="L3454" i="4"/>
  <c r="L3455" i="4"/>
  <c r="L3456" i="4"/>
  <c r="L3457" i="4"/>
  <c r="L3458" i="4"/>
  <c r="L3460" i="4"/>
  <c r="L3462" i="4"/>
  <c r="L3463" i="4"/>
  <c r="L3464" i="4"/>
  <c r="L3465" i="4"/>
  <c r="L3466" i="4"/>
  <c r="L3468" i="4"/>
  <c r="L3469" i="4"/>
  <c r="L3471" i="4"/>
  <c r="L3472" i="4"/>
  <c r="L3473" i="4"/>
  <c r="L3474" i="4"/>
  <c r="L3476" i="4"/>
  <c r="L3477" i="4"/>
  <c r="L3478" i="4"/>
  <c r="L3480" i="4"/>
  <c r="L3481" i="4"/>
  <c r="L3482" i="4"/>
  <c r="L3484" i="4"/>
  <c r="L3485" i="4"/>
  <c r="L3486" i="4"/>
  <c r="L3487" i="4"/>
  <c r="L3489" i="4"/>
  <c r="L3490" i="4"/>
  <c r="L3492" i="4"/>
  <c r="L3493" i="4"/>
  <c r="L3494" i="4"/>
  <c r="L3495" i="4"/>
  <c r="L3496" i="4"/>
  <c r="L3498" i="4"/>
  <c r="L3500" i="4"/>
  <c r="L3501" i="4"/>
  <c r="L3502" i="4"/>
  <c r="L3503" i="4"/>
  <c r="L3504" i="4"/>
  <c r="L3505" i="4"/>
  <c r="L3508" i="4"/>
  <c r="L3509" i="4"/>
  <c r="L3510" i="4"/>
  <c r="L3511" i="4"/>
  <c r="L3512" i="4"/>
  <c r="L3513" i="4"/>
  <c r="L3514" i="4"/>
  <c r="L3517" i="4"/>
  <c r="L3518" i="4"/>
  <c r="L3519" i="4"/>
  <c r="L3520" i="4"/>
  <c r="L3521" i="4"/>
  <c r="L3522" i="4"/>
  <c r="L3524" i="4"/>
  <c r="L3526" i="4"/>
  <c r="L3527" i="4"/>
  <c r="L3528" i="4"/>
  <c r="L3529" i="4"/>
  <c r="L3530" i="4"/>
  <c r="L3532" i="4"/>
  <c r="L3533" i="4"/>
  <c r="L3535" i="4"/>
  <c r="L3536" i="4"/>
  <c r="L3537" i="4"/>
  <c r="L3538" i="4"/>
  <c r="L3540" i="4"/>
  <c r="L3541" i="4"/>
  <c r="L3542" i="4"/>
  <c r="L3544" i="4"/>
  <c r="L3545" i="4"/>
  <c r="L3546" i="4"/>
  <c r="L3548" i="4"/>
  <c r="L3549" i="4"/>
  <c r="L3550" i="4"/>
  <c r="L3551" i="4"/>
  <c r="L3553" i="4"/>
  <c r="L3554" i="4"/>
  <c r="L3556" i="4"/>
  <c r="L3557" i="4"/>
  <c r="L3558" i="4"/>
  <c r="L3559" i="4"/>
  <c r="L3560" i="4"/>
  <c r="L3562" i="4"/>
  <c r="L3564" i="4"/>
  <c r="L3565" i="4"/>
  <c r="L3566" i="4"/>
  <c r="L3567" i="4"/>
  <c r="L3568" i="4"/>
  <c r="L3569" i="4"/>
  <c r="L3572" i="4"/>
  <c r="L3573" i="4"/>
  <c r="L3574" i="4"/>
  <c r="L3575" i="4"/>
  <c r="L3576" i="4"/>
  <c r="L3577" i="4"/>
  <c r="L3578" i="4"/>
  <c r="L3581" i="4"/>
  <c r="L3582" i="4"/>
  <c r="L3583" i="4"/>
  <c r="L3584" i="4"/>
  <c r="L3585" i="4"/>
  <c r="L3586" i="4"/>
  <c r="L3588" i="4"/>
  <c r="L3590" i="4"/>
  <c r="L3591" i="4"/>
  <c r="L3592" i="4"/>
  <c r="L3593" i="4"/>
  <c r="L3594" i="4"/>
  <c r="L3596" i="4"/>
  <c r="L3597" i="4"/>
  <c r="L3599" i="4"/>
  <c r="L3600" i="4"/>
  <c r="L3601" i="4"/>
  <c r="L3602" i="4"/>
  <c r="L3604" i="4"/>
  <c r="L3605" i="4"/>
  <c r="L3606" i="4"/>
  <c r="L3608" i="4"/>
  <c r="L3609" i="4"/>
  <c r="L3610" i="4"/>
  <c r="L3612" i="4"/>
  <c r="L3613" i="4"/>
  <c r="L3614" i="4"/>
  <c r="L3615" i="4"/>
  <c r="L3617" i="4"/>
  <c r="L3618" i="4"/>
  <c r="L3620" i="4"/>
  <c r="L3621" i="4"/>
  <c r="L3622" i="4"/>
  <c r="L3623" i="4"/>
  <c r="L3624" i="4"/>
  <c r="L3626" i="4"/>
  <c r="L3628" i="4"/>
  <c r="L3629" i="4"/>
  <c r="L3630" i="4"/>
  <c r="L3631" i="4"/>
  <c r="L3632" i="4"/>
  <c r="L3633" i="4"/>
  <c r="L3636" i="4"/>
  <c r="L3637" i="4"/>
  <c r="L3638" i="4"/>
  <c r="L3639" i="4"/>
  <c r="L3640" i="4"/>
  <c r="L3641" i="4"/>
  <c r="L3642" i="4"/>
  <c r="L3645" i="4"/>
  <c r="L3646" i="4"/>
  <c r="L3647" i="4"/>
  <c r="L3648" i="4"/>
  <c r="L3649" i="4"/>
  <c r="L3650" i="4"/>
  <c r="L3652" i="4"/>
  <c r="L3654" i="4"/>
  <c r="L3655" i="4"/>
  <c r="L3656" i="4"/>
  <c r="L3657" i="4"/>
  <c r="L3658" i="4"/>
  <c r="L3660" i="4"/>
  <c r="L3661" i="4"/>
  <c r="L3663" i="4"/>
  <c r="L3664" i="4"/>
  <c r="L3665" i="4"/>
  <c r="L3666" i="4"/>
  <c r="L3668" i="4"/>
  <c r="L3669" i="4"/>
  <c r="L3670" i="4"/>
  <c r="L3672" i="4"/>
  <c r="L3673" i="4"/>
  <c r="L3674" i="4"/>
  <c r="L3676" i="4"/>
  <c r="L3677" i="4"/>
  <c r="L3678" i="4"/>
  <c r="L3679" i="4"/>
  <c r="L3681" i="4"/>
  <c r="L3682" i="4"/>
  <c r="L3684" i="4"/>
  <c r="L3685" i="4"/>
  <c r="L3686" i="4"/>
  <c r="L3687" i="4"/>
  <c r="L3688" i="4"/>
  <c r="L3690" i="4"/>
  <c r="L3692" i="4"/>
  <c r="L3693" i="4"/>
  <c r="L3694" i="4"/>
  <c r="L3695" i="4"/>
  <c r="L3696" i="4"/>
  <c r="L3697" i="4"/>
  <c r="L3700" i="4"/>
  <c r="L3701" i="4"/>
  <c r="L3702" i="4"/>
  <c r="L3703" i="4"/>
  <c r="L3704" i="4"/>
  <c r="L3705" i="4"/>
  <c r="L3706" i="4"/>
  <c r="L3709" i="4"/>
  <c r="L3710" i="4"/>
  <c r="L3711" i="4"/>
  <c r="L3712" i="4"/>
  <c r="L3713" i="4"/>
  <c r="L3714" i="4"/>
  <c r="L3716" i="4"/>
  <c r="L3718" i="4"/>
  <c r="L3719" i="4"/>
  <c r="L3720" i="4"/>
  <c r="L3721" i="4"/>
  <c r="L3722" i="4"/>
  <c r="L3724" i="4"/>
  <c r="L3725" i="4"/>
  <c r="L3727" i="4"/>
  <c r="L3728" i="4"/>
  <c r="L3729" i="4"/>
  <c r="L3730" i="4"/>
  <c r="L3732" i="4"/>
  <c r="L3733" i="4"/>
  <c r="L3734" i="4"/>
  <c r="L3736" i="4"/>
  <c r="L3737" i="4"/>
  <c r="L3738" i="4"/>
  <c r="L3740" i="4"/>
  <c r="L3741" i="4"/>
  <c r="L3742" i="4"/>
  <c r="L3743" i="4"/>
  <c r="L3745" i="4"/>
  <c r="L3746" i="4"/>
  <c r="L3748" i="4"/>
  <c r="L3749" i="4"/>
  <c r="L3750" i="4"/>
  <c r="L3751" i="4"/>
  <c r="L3752" i="4"/>
  <c r="L3754" i="4"/>
  <c r="L3756" i="4"/>
  <c r="L3757" i="4"/>
  <c r="L3758" i="4"/>
  <c r="L3759" i="4"/>
  <c r="L3760" i="4"/>
  <c r="L3761" i="4"/>
  <c r="L3764" i="4"/>
  <c r="L3765" i="4"/>
  <c r="L3766" i="4"/>
  <c r="L3767" i="4"/>
  <c r="L3768" i="4"/>
  <c r="L3769" i="4"/>
  <c r="L3770" i="4"/>
  <c r="L3773" i="4"/>
  <c r="L3774" i="4"/>
  <c r="L3775" i="4"/>
  <c r="L3776" i="4"/>
  <c r="L3777" i="4"/>
  <c r="L3778" i="4"/>
  <c r="L3780" i="4"/>
  <c r="L3782" i="4"/>
  <c r="L3783" i="4"/>
  <c r="L3784" i="4"/>
  <c r="L3785" i="4"/>
  <c r="L3786" i="4"/>
  <c r="L3788" i="4"/>
  <c r="L3789" i="4"/>
  <c r="L3791" i="4"/>
  <c r="L3792" i="4"/>
  <c r="L3793" i="4"/>
  <c r="L3794" i="4"/>
  <c r="L3796" i="4"/>
  <c r="L3797" i="4"/>
  <c r="L3798" i="4"/>
  <c r="L3800" i="4"/>
  <c r="L3801" i="4"/>
  <c r="L3802" i="4"/>
  <c r="L3804" i="4"/>
  <c r="L3805" i="4"/>
  <c r="L3806" i="4"/>
  <c r="L3807" i="4"/>
  <c r="L3809" i="4"/>
  <c r="L3810" i="4"/>
  <c r="L3812" i="4"/>
  <c r="L3813" i="4"/>
  <c r="L3814" i="4"/>
  <c r="L3815" i="4"/>
  <c r="L3816" i="4"/>
  <c r="L3818" i="4"/>
  <c r="L3820" i="4"/>
  <c r="L3821" i="4"/>
  <c r="L3822" i="4"/>
  <c r="L3823" i="4"/>
  <c r="L3824" i="4"/>
  <c r="L3825" i="4"/>
  <c r="L3828" i="4"/>
  <c r="L3829" i="4"/>
  <c r="L3830" i="4"/>
  <c r="L3831" i="4"/>
  <c r="L3832" i="4"/>
  <c r="L3833" i="4"/>
  <c r="L3834" i="4"/>
  <c r="L3837" i="4"/>
  <c r="L3838" i="4"/>
  <c r="L3839" i="4"/>
  <c r="L3840" i="4"/>
  <c r="L3841" i="4"/>
  <c r="L3842" i="4"/>
  <c r="L3844" i="4"/>
  <c r="L3846" i="4"/>
  <c r="L3847" i="4"/>
  <c r="L3848" i="4"/>
  <c r="L3849" i="4"/>
  <c r="L3850" i="4"/>
  <c r="L3852" i="4"/>
  <c r="L3853" i="4"/>
  <c r="L3855" i="4"/>
  <c r="L3856" i="4"/>
  <c r="L3857" i="4"/>
  <c r="L3858" i="4"/>
  <c r="L3860" i="4"/>
  <c r="L3861" i="4"/>
  <c r="L3862" i="4"/>
  <c r="L3864" i="4"/>
  <c r="L3865" i="4"/>
  <c r="L3866" i="4"/>
  <c r="L3868" i="4"/>
  <c r="L3869" i="4"/>
  <c r="L3870" i="4"/>
  <c r="L3871" i="4"/>
  <c r="L3873" i="4"/>
  <c r="L3874" i="4"/>
  <c r="L3876" i="4"/>
  <c r="L3877" i="4"/>
  <c r="L3878" i="4"/>
  <c r="L3879" i="4"/>
  <c r="L3880" i="4"/>
  <c r="L3882" i="4"/>
  <c r="L3884" i="4"/>
  <c r="L3885" i="4"/>
  <c r="L3886" i="4"/>
  <c r="L3887" i="4"/>
  <c r="L3888" i="4"/>
  <c r="L3889" i="4"/>
  <c r="L3892" i="4"/>
  <c r="L3893" i="4"/>
  <c r="L3894" i="4"/>
  <c r="L3895" i="4"/>
  <c r="L3896" i="4"/>
  <c r="L3897" i="4"/>
  <c r="L3898" i="4"/>
  <c r="L3901" i="4"/>
  <c r="L3902" i="4"/>
  <c r="L3903" i="4"/>
  <c r="L3904" i="4"/>
  <c r="L3905" i="4"/>
  <c r="L3906" i="4"/>
  <c r="L3908" i="4"/>
  <c r="L3910" i="4"/>
  <c r="L3911" i="4"/>
  <c r="L3912" i="4"/>
  <c r="L3913" i="4"/>
  <c r="L3914" i="4"/>
  <c r="L3916" i="4"/>
  <c r="L3917" i="4"/>
  <c r="L3919" i="4"/>
  <c r="L3920" i="4"/>
  <c r="L3921" i="4"/>
  <c r="L3922" i="4"/>
  <c r="L3924" i="4"/>
  <c r="L3925" i="4"/>
  <c r="L3926" i="4"/>
  <c r="L3928" i="4"/>
  <c r="L3929" i="4"/>
  <c r="L3930" i="4"/>
  <c r="L3932" i="4"/>
  <c r="L3933" i="4"/>
  <c r="L3934" i="4"/>
  <c r="L3935" i="4"/>
  <c r="L3937" i="4"/>
  <c r="L3938" i="4"/>
  <c r="L3940" i="4"/>
  <c r="L3941" i="4"/>
  <c r="L3942" i="4"/>
  <c r="L3943" i="4"/>
  <c r="L3944" i="4"/>
  <c r="L3946" i="4"/>
  <c r="L3948" i="4"/>
  <c r="L3949" i="4"/>
  <c r="L3950" i="4"/>
  <c r="L3951" i="4"/>
  <c r="L3952" i="4"/>
  <c r="L3953" i="4"/>
  <c r="L3956" i="4"/>
  <c r="L3957" i="4"/>
  <c r="L3958" i="4"/>
  <c r="L3959" i="4"/>
  <c r="L3960" i="4"/>
  <c r="L3961" i="4"/>
  <c r="L3962" i="4"/>
  <c r="L3965" i="4"/>
  <c r="L3966" i="4"/>
  <c r="L3967" i="4"/>
  <c r="L3968" i="4"/>
  <c r="L3969" i="4"/>
  <c r="L3970" i="4"/>
  <c r="L3972" i="4"/>
  <c r="L3974" i="4"/>
  <c r="L3975" i="4"/>
  <c r="L3976" i="4"/>
  <c r="L3977" i="4"/>
  <c r="L3978" i="4"/>
  <c r="L3980" i="4"/>
  <c r="L3981" i="4"/>
  <c r="L3983" i="4"/>
  <c r="L3984" i="4"/>
  <c r="L3985" i="4"/>
  <c r="L3986" i="4"/>
  <c r="L3988" i="4"/>
  <c r="L3989" i="4"/>
  <c r="L3990" i="4"/>
  <c r="L3992" i="4"/>
  <c r="L3993" i="4"/>
  <c r="L3994" i="4"/>
  <c r="L3996" i="4"/>
  <c r="L3997" i="4"/>
  <c r="L3998" i="4"/>
  <c r="L3999" i="4"/>
  <c r="L4001" i="4"/>
  <c r="L4002" i="4"/>
  <c r="L4004" i="4"/>
  <c r="L4005" i="4"/>
  <c r="L4006" i="4"/>
  <c r="L4007" i="4"/>
  <c r="L4008" i="4"/>
  <c r="L4010" i="4"/>
  <c r="L4012" i="4"/>
  <c r="L4013" i="4"/>
  <c r="L4014" i="4"/>
  <c r="L4015" i="4"/>
  <c r="L4016" i="4"/>
  <c r="L4017" i="4"/>
  <c r="L4020" i="4"/>
  <c r="L4021" i="4"/>
  <c r="L4022" i="4"/>
  <c r="L4023" i="4"/>
  <c r="L4024" i="4"/>
  <c r="L4025" i="4"/>
  <c r="L4026" i="4"/>
  <c r="L4029" i="4"/>
  <c r="L4030" i="4"/>
  <c r="L4031" i="4"/>
  <c r="L4032" i="4"/>
  <c r="L4033" i="4"/>
  <c r="L4034" i="4"/>
  <c r="L4036" i="4"/>
  <c r="L4038" i="4"/>
  <c r="L4039" i="4"/>
  <c r="L4040" i="4"/>
  <c r="L4041" i="4"/>
  <c r="L4042" i="4"/>
  <c r="L4044" i="4"/>
  <c r="L4045" i="4"/>
  <c r="L4047" i="4"/>
  <c r="L4048" i="4"/>
  <c r="L4049" i="4"/>
  <c r="L4050" i="4"/>
  <c r="L4052" i="4"/>
  <c r="L4053" i="4"/>
  <c r="L4054" i="4"/>
  <c r="L4056" i="4"/>
  <c r="L4057" i="4"/>
  <c r="L4058" i="4"/>
  <c r="L4060" i="4"/>
  <c r="L4061" i="4"/>
  <c r="L4062" i="4"/>
  <c r="L4063" i="4"/>
  <c r="L4065" i="4"/>
  <c r="L4066" i="4"/>
  <c r="L4068" i="4"/>
  <c r="L4069" i="4"/>
  <c r="L4070" i="4"/>
  <c r="L4071" i="4"/>
  <c r="L4072" i="4"/>
  <c r="L4074" i="4"/>
  <c r="L4076" i="4"/>
  <c r="L4077" i="4"/>
  <c r="L4078" i="4"/>
  <c r="L4079" i="4"/>
  <c r="L4080" i="4"/>
  <c r="L4081" i="4"/>
  <c r="L4084" i="4"/>
  <c r="L4085" i="4"/>
  <c r="L4086" i="4"/>
  <c r="L4087" i="4"/>
  <c r="L4088" i="4"/>
  <c r="L4089" i="4"/>
  <c r="L4090" i="4"/>
  <c r="L4093" i="4"/>
  <c r="L4094" i="4"/>
  <c r="L4095" i="4"/>
  <c r="L4096" i="4"/>
  <c r="L4097" i="4"/>
  <c r="L4098" i="4"/>
  <c r="L4100" i="4"/>
  <c r="L4102" i="4"/>
  <c r="L4103" i="4"/>
  <c r="L4104" i="4"/>
  <c r="L4105" i="4"/>
  <c r="L4106" i="4"/>
  <c r="L4108" i="4"/>
  <c r="L4109" i="4"/>
  <c r="L4111" i="4"/>
  <c r="L4112" i="4"/>
  <c r="L4113" i="4"/>
  <c r="L4114" i="4"/>
  <c r="L4116" i="4"/>
  <c r="L4117" i="4"/>
  <c r="L4118" i="4"/>
  <c r="L4120" i="4"/>
  <c r="L4121" i="4"/>
  <c r="L4122" i="4"/>
  <c r="L4124" i="4"/>
  <c r="L4125" i="4"/>
  <c r="L4126" i="4"/>
  <c r="L4127" i="4"/>
  <c r="L4129" i="4"/>
  <c r="L4130" i="4"/>
  <c r="L4132" i="4"/>
  <c r="L4133" i="4"/>
  <c r="L4134" i="4"/>
  <c r="L4135" i="4"/>
  <c r="L4136" i="4"/>
  <c r="L4138" i="4"/>
  <c r="L4140" i="4"/>
  <c r="L4141" i="4"/>
  <c r="L4142" i="4"/>
  <c r="L4143" i="4"/>
  <c r="L4144" i="4"/>
  <c r="L4145" i="4"/>
  <c r="L4148" i="4"/>
  <c r="L4149" i="4"/>
  <c r="L4150" i="4"/>
  <c r="L4151" i="4"/>
  <c r="L4152" i="4"/>
  <c r="L4153" i="4"/>
  <c r="L4154" i="4"/>
  <c r="L4157" i="4"/>
  <c r="L4158" i="4"/>
  <c r="L4159" i="4"/>
  <c r="L4160" i="4"/>
  <c r="L4161" i="4"/>
  <c r="L4162" i="4"/>
  <c r="L4164" i="4"/>
  <c r="L4166" i="4"/>
  <c r="L4167" i="4"/>
  <c r="L4168" i="4"/>
  <c r="L4169" i="4"/>
  <c r="L4170" i="4"/>
  <c r="L4172" i="4"/>
  <c r="L4173" i="4"/>
  <c r="L4175" i="4"/>
  <c r="L4176" i="4"/>
  <c r="L4177" i="4"/>
  <c r="L4178" i="4"/>
  <c r="L4180" i="4"/>
  <c r="L4181" i="4"/>
  <c r="L4182" i="4"/>
  <c r="L4184" i="4"/>
  <c r="L4185" i="4"/>
  <c r="L4186" i="4"/>
  <c r="L4188" i="4"/>
  <c r="L4189" i="4"/>
  <c r="L4190" i="4"/>
  <c r="L4191" i="4"/>
  <c r="L4193" i="4"/>
  <c r="L4194" i="4"/>
  <c r="L4196" i="4"/>
  <c r="L4197" i="4"/>
  <c r="L4198" i="4"/>
  <c r="L4199" i="4"/>
  <c r="L4200" i="4"/>
  <c r="L4202" i="4"/>
  <c r="L4204" i="4"/>
  <c r="L4205" i="4"/>
  <c r="L4206" i="4"/>
  <c r="L4207" i="4"/>
  <c r="L4208" i="4"/>
  <c r="L4209" i="4"/>
  <c r="L4212" i="4"/>
  <c r="L4213" i="4"/>
  <c r="L4214" i="4"/>
  <c r="L4215" i="4"/>
  <c r="L4216" i="4"/>
  <c r="L4217" i="4"/>
  <c r="L4218" i="4"/>
  <c r="L4221" i="4"/>
  <c r="L4222" i="4"/>
  <c r="L4223" i="4"/>
  <c r="L4224" i="4"/>
  <c r="L4225" i="4"/>
  <c r="L4226" i="4"/>
  <c r="L4228" i="4"/>
  <c r="L4230" i="4"/>
  <c r="L4231" i="4"/>
  <c r="L4232" i="4"/>
  <c r="L4233" i="4"/>
  <c r="L4234" i="4"/>
  <c r="L4236" i="4"/>
  <c r="L4237" i="4"/>
  <c r="L4239" i="4"/>
  <c r="L4240" i="4"/>
  <c r="L4241" i="4"/>
  <c r="L4242" i="4"/>
  <c r="L4244" i="4"/>
  <c r="L4245" i="4"/>
  <c r="L4246" i="4"/>
  <c r="L4248" i="4"/>
  <c r="L4249" i="4"/>
  <c r="L4250" i="4"/>
  <c r="L4252" i="4"/>
  <c r="L4253" i="4"/>
  <c r="L4254" i="4"/>
  <c r="L4255" i="4"/>
  <c r="L4257" i="4"/>
  <c r="L4258" i="4"/>
  <c r="L4260" i="4"/>
  <c r="L4261" i="4"/>
  <c r="L4262" i="4"/>
  <c r="L4263" i="4"/>
  <c r="L4264" i="4"/>
  <c r="L4266" i="4"/>
  <c r="L4268" i="4"/>
  <c r="L4269" i="4"/>
  <c r="L4270" i="4"/>
  <c r="L4271" i="4"/>
  <c r="L4272" i="4"/>
  <c r="L4273" i="4"/>
  <c r="L4276" i="4"/>
  <c r="L4277" i="4"/>
  <c r="L4278" i="4"/>
  <c r="L4279" i="4"/>
  <c r="L4280" i="4"/>
  <c r="L4281" i="4"/>
  <c r="L4282" i="4"/>
  <c r="L4285" i="4"/>
  <c r="L4286" i="4"/>
  <c r="L4287" i="4"/>
  <c r="L4288" i="4"/>
  <c r="L4289" i="4"/>
  <c r="L4290" i="4"/>
  <c r="L4292" i="4"/>
  <c r="L4294" i="4"/>
  <c r="L4295" i="4"/>
  <c r="L4296" i="4"/>
  <c r="L4297" i="4"/>
  <c r="L4298" i="4"/>
  <c r="L4300" i="4"/>
  <c r="L4301" i="4"/>
  <c r="L4303" i="4"/>
  <c r="L4304" i="4"/>
  <c r="L4305" i="4"/>
  <c r="L4306" i="4"/>
  <c r="L4308" i="4"/>
  <c r="L4309" i="4"/>
  <c r="L4310" i="4"/>
  <c r="L4312" i="4"/>
  <c r="L4313" i="4"/>
  <c r="L4314" i="4"/>
  <c r="L4316" i="4"/>
  <c r="L4317" i="4"/>
  <c r="L4318" i="4"/>
  <c r="L4319" i="4"/>
  <c r="L4321" i="4"/>
  <c r="L4322" i="4"/>
  <c r="L4324" i="4"/>
  <c r="L4325" i="4"/>
  <c r="L4326" i="4"/>
  <c r="L4327" i="4"/>
  <c r="L4328" i="4"/>
  <c r="L4330" i="4"/>
  <c r="L4332" i="4"/>
  <c r="L4333" i="4"/>
  <c r="L4334" i="4"/>
  <c r="L4335" i="4"/>
  <c r="L4336" i="4"/>
  <c r="L4337" i="4"/>
  <c r="L4340" i="4"/>
  <c r="L4341" i="4"/>
  <c r="L4342" i="4"/>
  <c r="L4343" i="4"/>
  <c r="L4344" i="4"/>
  <c r="L4345" i="4"/>
  <c r="L4346" i="4"/>
  <c r="L4349" i="4"/>
  <c r="L4350" i="4"/>
  <c r="L4351" i="4"/>
  <c r="L4352" i="4"/>
  <c r="L4353" i="4"/>
  <c r="L4354" i="4"/>
  <c r="L4356" i="4"/>
  <c r="L4358" i="4"/>
  <c r="L4359" i="4"/>
  <c r="L4360" i="4"/>
  <c r="L4361" i="4"/>
  <c r="L4362" i="4"/>
  <c r="L4364" i="4"/>
  <c r="L4365" i="4"/>
  <c r="L4367" i="4"/>
  <c r="L4368" i="4"/>
  <c r="L4369" i="4"/>
  <c r="L4370" i="4"/>
  <c r="L4372" i="4"/>
  <c r="L4373" i="4"/>
  <c r="L4374" i="4"/>
  <c r="L4376" i="4"/>
  <c r="L4377" i="4"/>
  <c r="L4378" i="4"/>
  <c r="L4380" i="4"/>
  <c r="L4381" i="4"/>
  <c r="L4382" i="4"/>
  <c r="L4383" i="4"/>
  <c r="L4385" i="4"/>
  <c r="L4386" i="4"/>
  <c r="L4388" i="4"/>
  <c r="L4389" i="4"/>
  <c r="L4390" i="4"/>
  <c r="L4391" i="4"/>
  <c r="L4392" i="4"/>
  <c r="L4394" i="4"/>
  <c r="L4396" i="4"/>
  <c r="L4397" i="4"/>
  <c r="L4398" i="4"/>
  <c r="L4399" i="4"/>
  <c r="L4400" i="4"/>
  <c r="L4401" i="4"/>
  <c r="L4404" i="4"/>
  <c r="L4405" i="4"/>
  <c r="L4406" i="4"/>
  <c r="L4407" i="4"/>
  <c r="L4408" i="4"/>
  <c r="L4409" i="4"/>
  <c r="L4410" i="4"/>
  <c r="L4413" i="4"/>
  <c r="L4414" i="4"/>
  <c r="L4415" i="4"/>
  <c r="L4416" i="4"/>
  <c r="L4417" i="4"/>
  <c r="L4418" i="4"/>
  <c r="L4420" i="4"/>
  <c r="L4422" i="4"/>
  <c r="L4423" i="4"/>
  <c r="L4424" i="4"/>
  <c r="L4425" i="4"/>
  <c r="L4426" i="4"/>
  <c r="L4428" i="4"/>
  <c r="L4429" i="4"/>
  <c r="L4431" i="4"/>
  <c r="L4432" i="4"/>
  <c r="L4433" i="4"/>
  <c r="L4434" i="4"/>
  <c r="L4436" i="4"/>
  <c r="L4437" i="4"/>
  <c r="L4438" i="4"/>
  <c r="L4440" i="4"/>
  <c r="L4441" i="4"/>
  <c r="L4442" i="4"/>
  <c r="L4444" i="4"/>
  <c r="L4445" i="4"/>
  <c r="L4446" i="4"/>
  <c r="L4447" i="4"/>
  <c r="L4449" i="4"/>
  <c r="L4450" i="4"/>
  <c r="L4452" i="4"/>
  <c r="L4453" i="4"/>
  <c r="L4454" i="4"/>
  <c r="L4455" i="4"/>
  <c r="L4456" i="4"/>
  <c r="L4458" i="4"/>
  <c r="L4460" i="4"/>
  <c r="L4461" i="4"/>
  <c r="L4462" i="4"/>
  <c r="L4463" i="4"/>
  <c r="L4464" i="4"/>
  <c r="L4465" i="4"/>
  <c r="L4468" i="4"/>
  <c r="L4469" i="4"/>
  <c r="L4470" i="4"/>
  <c r="L4471" i="4"/>
  <c r="L4472" i="4"/>
  <c r="L4473" i="4"/>
  <c r="L4474" i="4"/>
  <c r="L4477" i="4"/>
  <c r="L4478" i="4"/>
  <c r="L4479" i="4"/>
  <c r="L4480" i="4"/>
  <c r="L4481" i="4"/>
  <c r="L4482" i="4"/>
  <c r="L4484" i="4"/>
  <c r="L4486" i="4"/>
  <c r="L4487" i="4"/>
  <c r="L4488" i="4"/>
  <c r="L4489" i="4"/>
  <c r="L4490" i="4"/>
  <c r="L4492" i="4"/>
  <c r="L4493" i="4"/>
  <c r="L4495" i="4"/>
  <c r="L4496" i="4"/>
  <c r="L4497" i="4"/>
  <c r="L4498" i="4"/>
  <c r="L4500" i="4"/>
  <c r="L4501" i="4"/>
  <c r="L4502" i="4"/>
  <c r="L4504" i="4"/>
  <c r="L4505" i="4"/>
  <c r="L4506" i="4"/>
  <c r="L4508" i="4"/>
  <c r="L4509" i="4"/>
  <c r="L4510" i="4"/>
  <c r="L4511" i="4"/>
  <c r="L4513" i="4"/>
  <c r="L4514" i="4"/>
  <c r="L4516" i="4"/>
  <c r="L4517" i="4"/>
  <c r="L4518" i="4"/>
  <c r="L4519" i="4"/>
  <c r="L4520" i="4"/>
  <c r="L4522" i="4"/>
  <c r="L4524" i="4"/>
  <c r="L4525" i="4"/>
  <c r="L4526" i="4"/>
  <c r="L4527" i="4"/>
  <c r="L4528" i="4"/>
  <c r="L4529" i="4"/>
  <c r="L4532" i="4"/>
  <c r="L4533" i="4"/>
  <c r="L4534" i="4"/>
  <c r="L4535" i="4"/>
  <c r="L4536" i="4"/>
  <c r="L4537" i="4"/>
  <c r="L4538" i="4"/>
  <c r="L4541" i="4"/>
  <c r="L4542" i="4"/>
  <c r="L4543" i="4"/>
  <c r="L4544" i="4"/>
  <c r="L4545" i="4"/>
  <c r="L4546" i="4"/>
  <c r="L4548" i="4"/>
  <c r="L4550" i="4"/>
  <c r="L4551" i="4"/>
  <c r="L4552" i="4"/>
  <c r="L4553" i="4"/>
  <c r="L4554" i="4"/>
  <c r="L4556" i="4"/>
  <c r="L4557" i="4"/>
  <c r="L4559" i="4"/>
  <c r="L4560" i="4"/>
  <c r="L4561" i="4"/>
  <c r="L4562" i="4"/>
  <c r="L4564" i="4"/>
  <c r="L4565" i="4"/>
  <c r="L4566" i="4"/>
  <c r="L4568" i="4"/>
  <c r="L4569" i="4"/>
  <c r="L4570" i="4"/>
  <c r="L4572" i="4"/>
  <c r="L4573" i="4"/>
  <c r="L4574" i="4"/>
  <c r="L4575" i="4"/>
  <c r="L4577" i="4"/>
  <c r="L4578" i="4"/>
  <c r="L4580" i="4"/>
  <c r="L4581" i="4"/>
  <c r="L4582" i="4"/>
  <c r="L4583" i="4"/>
  <c r="L4584" i="4"/>
  <c r="L4586" i="4"/>
  <c r="L4588" i="4"/>
  <c r="L4589" i="4"/>
  <c r="L4590" i="4"/>
  <c r="L4591" i="4"/>
  <c r="L4592" i="4"/>
  <c r="L4593" i="4"/>
  <c r="L4596" i="4"/>
  <c r="L4597" i="4"/>
  <c r="L4598" i="4"/>
  <c r="L4599" i="4"/>
  <c r="L4600" i="4"/>
  <c r="L4601" i="4"/>
  <c r="L4602" i="4"/>
  <c r="L4605" i="4"/>
  <c r="L4606" i="4"/>
  <c r="L4607" i="4"/>
  <c r="L4608" i="4"/>
  <c r="L4609" i="4"/>
  <c r="L4610" i="4"/>
  <c r="L4612" i="4"/>
  <c r="L4614" i="4"/>
  <c r="L4615" i="4"/>
  <c r="L4616" i="4"/>
  <c r="L4617" i="4"/>
  <c r="L4618" i="4"/>
  <c r="L4620" i="4"/>
  <c r="L4621" i="4"/>
  <c r="L4623" i="4"/>
  <c r="L4624" i="4"/>
  <c r="L4625" i="4"/>
  <c r="L4626" i="4"/>
  <c r="L4628" i="4"/>
  <c r="L4629" i="4"/>
  <c r="L4630" i="4"/>
  <c r="L4632" i="4"/>
  <c r="L4633" i="4"/>
  <c r="L4634" i="4"/>
  <c r="L4636" i="4"/>
  <c r="L4637" i="4"/>
  <c r="L4638" i="4"/>
  <c r="L4639" i="4"/>
  <c r="L4641" i="4"/>
  <c r="L4642" i="4"/>
  <c r="L4644" i="4"/>
  <c r="L4645" i="4"/>
  <c r="L4646" i="4"/>
  <c r="L4647" i="4"/>
  <c r="L4648" i="4"/>
  <c r="L4650" i="4"/>
  <c r="L4652" i="4"/>
  <c r="L4653" i="4"/>
  <c r="L4654" i="4"/>
  <c r="L4655" i="4"/>
  <c r="L4656" i="4"/>
  <c r="L4657" i="4"/>
  <c r="L4660" i="4"/>
  <c r="L4661" i="4"/>
  <c r="L4662" i="4"/>
  <c r="L4663" i="4"/>
  <c r="L4664" i="4"/>
  <c r="L4665" i="4"/>
  <c r="L4666" i="4"/>
  <c r="L4669" i="4"/>
  <c r="L4670" i="4"/>
  <c r="L4671" i="4"/>
  <c r="L4672" i="4"/>
  <c r="L4673" i="4"/>
  <c r="L4674" i="4"/>
  <c r="L4676" i="4"/>
  <c r="L4678" i="4"/>
  <c r="L4679" i="4"/>
  <c r="L4680" i="4"/>
  <c r="L4681" i="4"/>
  <c r="L4682" i="4"/>
  <c r="L4684" i="4"/>
  <c r="L4685" i="4"/>
  <c r="L4687" i="4"/>
  <c r="L4688" i="4"/>
  <c r="L4689" i="4"/>
  <c r="L4690" i="4"/>
  <c r="L4692" i="4"/>
  <c r="L4693" i="4"/>
  <c r="L4694" i="4"/>
  <c r="L4696" i="4"/>
  <c r="L4697" i="4"/>
  <c r="L4698" i="4"/>
  <c r="L4700" i="4"/>
  <c r="L4701" i="4"/>
  <c r="L4702" i="4"/>
  <c r="L4703" i="4"/>
  <c r="L4705" i="4"/>
  <c r="L4706" i="4"/>
  <c r="L4708" i="4"/>
  <c r="L4709" i="4"/>
  <c r="L4710" i="4"/>
  <c r="L4711" i="4"/>
  <c r="L4712" i="4"/>
  <c r="L4714" i="4"/>
  <c r="L4716" i="4"/>
  <c r="L4717" i="4"/>
  <c r="L4718" i="4"/>
  <c r="L4719" i="4"/>
  <c r="L4720" i="4"/>
  <c r="L4721" i="4"/>
  <c r="L4724" i="4"/>
  <c r="L4725" i="4"/>
  <c r="L4726" i="4"/>
  <c r="L4727" i="4"/>
  <c r="L4728" i="4"/>
  <c r="L4729" i="4"/>
  <c r="L4730" i="4"/>
  <c r="L4733" i="4"/>
  <c r="L4734" i="4"/>
  <c r="L4735" i="4"/>
  <c r="L4736" i="4"/>
  <c r="L4737" i="4"/>
  <c r="L4738" i="4"/>
  <c r="L4740" i="4"/>
  <c r="L4742" i="4"/>
  <c r="L4743" i="4"/>
  <c r="L4744" i="4"/>
  <c r="L4745" i="4"/>
  <c r="L4746" i="4"/>
  <c r="L4748" i="4"/>
  <c r="L4749" i="4"/>
  <c r="L4751" i="4"/>
  <c r="L4752" i="4"/>
  <c r="L4753" i="4"/>
  <c r="L4754" i="4"/>
  <c r="L4756" i="4"/>
  <c r="L4757" i="4"/>
  <c r="L4758" i="4"/>
  <c r="L4760" i="4"/>
  <c r="L4761" i="4"/>
  <c r="L4762" i="4"/>
  <c r="L4764" i="4"/>
  <c r="L4765" i="4"/>
  <c r="L4766" i="4"/>
  <c r="L4767" i="4"/>
  <c r="L4769" i="4"/>
  <c r="L4770" i="4"/>
  <c r="L4772" i="4"/>
  <c r="L4773" i="4"/>
  <c r="L4774" i="4"/>
  <c r="L4775" i="4"/>
  <c r="L4776" i="4"/>
  <c r="L4778" i="4"/>
  <c r="L4780" i="4"/>
  <c r="L4781" i="4"/>
  <c r="L4782" i="4"/>
  <c r="L4783" i="4"/>
  <c r="L4784" i="4"/>
  <c r="L4785" i="4"/>
  <c r="L4788" i="4"/>
  <c r="L4789" i="4"/>
  <c r="L4790" i="4"/>
  <c r="L4791" i="4"/>
  <c r="L4792" i="4"/>
  <c r="L4793" i="4"/>
  <c r="L4794" i="4"/>
  <c r="L4797" i="4"/>
  <c r="L4798" i="4"/>
  <c r="L4799" i="4"/>
  <c r="L4800" i="4"/>
  <c r="L4801" i="4"/>
  <c r="L4802" i="4"/>
  <c r="L4804" i="4"/>
  <c r="L4806" i="4"/>
  <c r="L4807" i="4"/>
  <c r="L4808" i="4"/>
  <c r="L4809" i="4"/>
  <c r="L4810" i="4"/>
  <c r="L4812" i="4"/>
  <c r="L4813" i="4"/>
  <c r="L4815" i="4"/>
  <c r="L4816" i="4"/>
  <c r="L4817" i="4"/>
  <c r="L4818" i="4"/>
  <c r="L4820" i="4"/>
  <c r="L4821" i="4"/>
  <c r="L4822" i="4"/>
  <c r="L4824" i="4"/>
  <c r="L4825" i="4"/>
  <c r="L4826" i="4"/>
  <c r="L4828" i="4"/>
  <c r="L4829" i="4"/>
  <c r="L4830" i="4"/>
  <c r="L4831" i="4"/>
  <c r="L4833" i="4"/>
  <c r="L4834" i="4"/>
  <c r="L4836" i="4"/>
  <c r="L4837" i="4"/>
  <c r="L4838" i="4"/>
  <c r="L4839" i="4"/>
  <c r="L4840" i="4"/>
  <c r="L4842" i="4"/>
  <c r="L4844" i="4"/>
  <c r="L4845" i="4"/>
  <c r="L4846" i="4"/>
  <c r="L4847" i="4"/>
  <c r="L4848" i="4"/>
  <c r="L4849" i="4"/>
  <c r="L4852" i="4"/>
  <c r="L4853" i="4"/>
  <c r="L4854" i="4"/>
  <c r="L4855" i="4"/>
  <c r="L4856" i="4"/>
  <c r="L4857" i="4"/>
  <c r="L4858" i="4"/>
  <c r="L4860" i="4"/>
  <c r="L4861" i="4"/>
  <c r="L4862" i="4"/>
  <c r="L4863" i="4"/>
  <c r="L4864" i="4"/>
  <c r="L4865" i="4"/>
  <c r="L4866" i="4"/>
  <c r="L4868" i="4"/>
  <c r="L4869" i="4"/>
  <c r="L4870" i="4"/>
  <c r="L4871" i="4"/>
  <c r="L4872" i="4"/>
  <c r="L4873" i="4"/>
  <c r="L4874" i="4"/>
  <c r="L4876" i="4"/>
  <c r="L4877" i="4"/>
  <c r="L4878" i="4"/>
  <c r="L4879" i="4"/>
  <c r="L4880" i="4"/>
  <c r="L4881" i="4"/>
  <c r="L4882" i="4"/>
  <c r="L4884" i="4"/>
  <c r="L4885" i="4"/>
  <c r="L4886" i="4"/>
  <c r="L4887" i="4"/>
  <c r="L4888" i="4"/>
  <c r="L4889" i="4"/>
  <c r="L4890" i="4"/>
  <c r="L4892" i="4"/>
  <c r="L4893" i="4"/>
  <c r="L4894" i="4"/>
  <c r="L4895" i="4"/>
  <c r="L4896" i="4"/>
  <c r="L4897" i="4"/>
  <c r="L4898" i="4"/>
  <c r="L4900" i="4"/>
  <c r="L4901" i="4"/>
  <c r="L4902" i="4"/>
  <c r="L4903" i="4"/>
  <c r="L4904" i="4"/>
  <c r="L4905" i="4"/>
  <c r="L4906" i="4"/>
  <c r="L4908" i="4"/>
  <c r="L4909" i="4"/>
  <c r="L4910" i="4"/>
  <c r="L4911" i="4"/>
  <c r="L4912" i="4"/>
  <c r="L4913" i="4"/>
  <c r="L4914" i="4"/>
  <c r="L4916" i="4"/>
  <c r="L4917" i="4"/>
  <c r="L4918" i="4"/>
  <c r="L4919" i="4"/>
  <c r="L4920" i="4"/>
  <c r="L4921" i="4"/>
  <c r="L4922" i="4"/>
  <c r="L4924" i="4"/>
  <c r="L4925" i="4"/>
  <c r="L4926" i="4"/>
  <c r="L4927" i="4"/>
  <c r="L4928" i="4"/>
  <c r="L4929" i="4"/>
  <c r="L4930" i="4"/>
  <c r="L4932" i="4"/>
  <c r="L4933" i="4"/>
  <c r="L4934" i="4"/>
  <c r="L4935" i="4"/>
  <c r="L4936" i="4"/>
  <c r="L4937" i="4"/>
  <c r="L4938" i="4"/>
  <c r="L4940" i="4"/>
  <c r="L4941" i="4"/>
  <c r="L4942" i="4"/>
  <c r="L4943" i="4"/>
  <c r="L4944" i="4"/>
  <c r="L4945" i="4"/>
  <c r="L4946" i="4"/>
  <c r="L4948" i="4"/>
  <c r="L4949" i="4"/>
  <c r="L4950" i="4"/>
  <c r="L4951" i="4"/>
  <c r="L4952" i="4"/>
  <c r="L4953" i="4"/>
  <c r="L4954" i="4"/>
  <c r="L4956" i="4"/>
  <c r="L4957" i="4"/>
  <c r="L4958" i="4"/>
  <c r="L4959" i="4"/>
  <c r="L4960" i="4"/>
  <c r="L4961" i="4"/>
  <c r="L4962" i="4"/>
  <c r="L4964" i="4"/>
  <c r="L4965" i="4"/>
  <c r="L4966" i="4"/>
  <c r="L4967" i="4"/>
  <c r="L4968" i="4"/>
  <c r="L4969" i="4"/>
  <c r="L4970" i="4"/>
  <c r="L4972" i="4"/>
  <c r="L4973" i="4"/>
  <c r="L4974" i="4"/>
  <c r="L4975" i="4"/>
  <c r="L4976" i="4"/>
  <c r="L4977" i="4"/>
  <c r="L4978" i="4"/>
  <c r="L4980" i="4"/>
  <c r="L4981" i="4"/>
  <c r="L4982" i="4"/>
  <c r="L4983" i="4"/>
  <c r="L4984" i="4"/>
  <c r="L4985" i="4"/>
  <c r="L4986" i="4"/>
  <c r="L4988" i="4"/>
  <c r="L4989" i="4"/>
  <c r="L4990" i="4"/>
  <c r="L4991" i="4"/>
  <c r="L4992" i="4"/>
  <c r="L4993" i="4"/>
  <c r="L4994" i="4"/>
  <c r="L4996" i="4"/>
  <c r="L4997" i="4"/>
  <c r="L4998" i="4"/>
  <c r="L4999" i="4"/>
  <c r="L5000" i="4"/>
  <c r="L5001" i="4"/>
  <c r="L5002" i="4"/>
  <c r="L5004" i="4"/>
  <c r="L5005" i="4"/>
  <c r="L5006" i="4"/>
  <c r="L5007" i="4"/>
  <c r="L5008" i="4"/>
  <c r="L5009" i="4"/>
  <c r="L5010" i="4"/>
  <c r="L5012" i="4"/>
  <c r="L5013" i="4"/>
  <c r="L5014" i="4"/>
  <c r="L5015" i="4"/>
  <c r="L5016" i="4"/>
  <c r="L5017" i="4"/>
  <c r="L5018" i="4"/>
  <c r="L5020" i="4"/>
  <c r="L5021" i="4"/>
  <c r="L5022" i="4"/>
  <c r="L5023" i="4"/>
  <c r="L5024" i="4"/>
  <c r="L5025" i="4"/>
  <c r="L5026" i="4"/>
  <c r="L5028" i="4"/>
  <c r="L5029" i="4"/>
  <c r="L5030" i="4"/>
  <c r="L5031" i="4"/>
  <c r="L5032" i="4"/>
  <c r="L5033" i="4"/>
  <c r="L5034" i="4"/>
  <c r="L5036" i="4"/>
  <c r="L5037" i="4"/>
  <c r="L5038" i="4"/>
  <c r="L5039" i="4"/>
  <c r="L5040" i="4"/>
  <c r="L5041" i="4"/>
  <c r="L5042" i="4"/>
  <c r="L5044" i="4"/>
  <c r="L5045" i="4"/>
  <c r="L5046" i="4"/>
  <c r="L5047" i="4"/>
  <c r="L5048" i="4"/>
  <c r="L5049" i="4"/>
  <c r="L5050" i="4"/>
  <c r="L5052" i="4"/>
  <c r="L5053" i="4"/>
  <c r="L5054" i="4"/>
  <c r="L5055" i="4"/>
  <c r="L5056" i="4"/>
  <c r="L5057" i="4"/>
  <c r="L5058" i="4"/>
  <c r="L5060" i="4"/>
  <c r="L5061" i="4"/>
  <c r="L5062" i="4"/>
  <c r="L5063" i="4"/>
  <c r="L5064" i="4"/>
  <c r="L5065" i="4"/>
  <c r="L5066" i="4"/>
  <c r="L5068" i="4"/>
  <c r="L5069" i="4"/>
  <c r="L5070" i="4"/>
  <c r="L5071" i="4"/>
  <c r="L5072" i="4"/>
  <c r="L5073" i="4"/>
  <c r="L5074" i="4"/>
  <c r="L5076" i="4"/>
  <c r="L5077" i="4"/>
  <c r="L5078" i="4"/>
  <c r="L5079" i="4"/>
  <c r="L5080" i="4"/>
  <c r="L5081" i="4"/>
  <c r="L5082" i="4"/>
  <c r="L5084" i="4"/>
  <c r="L5085" i="4"/>
  <c r="L5086" i="4"/>
  <c r="L5087" i="4"/>
  <c r="L5088" i="4"/>
  <c r="L5089" i="4"/>
  <c r="L5090" i="4"/>
  <c r="L5092" i="4"/>
  <c r="L5093" i="4"/>
  <c r="L5094" i="4"/>
  <c r="L5095" i="4"/>
  <c r="L5096" i="4"/>
  <c r="L5097" i="4"/>
  <c r="L5098" i="4"/>
  <c r="L5100" i="4"/>
  <c r="L5101" i="4"/>
  <c r="L5102" i="4"/>
  <c r="L5103" i="4"/>
  <c r="L5104" i="4"/>
  <c r="L5105" i="4"/>
  <c r="L5106" i="4"/>
  <c r="L5108" i="4"/>
  <c r="L5109" i="4"/>
  <c r="L5110" i="4"/>
  <c r="L5111" i="4"/>
  <c r="L5112" i="4"/>
  <c r="L5113" i="4"/>
  <c r="L5114" i="4"/>
  <c r="L5116" i="4"/>
  <c r="L5117" i="4"/>
  <c r="L5118" i="4"/>
  <c r="L5119" i="4"/>
  <c r="L5120" i="4"/>
  <c r="L5121" i="4"/>
  <c r="L5122" i="4"/>
  <c r="L5124" i="4"/>
  <c r="L5125" i="4"/>
  <c r="L5126" i="4"/>
  <c r="L5127" i="4"/>
  <c r="L5128" i="4"/>
  <c r="L5129" i="4"/>
  <c r="L5130" i="4"/>
  <c r="L5132" i="4"/>
  <c r="L5133" i="4"/>
  <c r="L5134" i="4"/>
  <c r="L5135" i="4"/>
  <c r="L5136" i="4"/>
  <c r="L5137" i="4"/>
  <c r="L5138" i="4"/>
  <c r="L5140" i="4"/>
  <c r="L5141" i="4"/>
  <c r="L5142" i="4"/>
  <c r="L5143" i="4"/>
  <c r="L5144" i="4"/>
  <c r="L5145" i="4"/>
  <c r="L5146" i="4"/>
  <c r="L5148" i="4"/>
  <c r="L5149" i="4"/>
  <c r="L5150" i="4"/>
  <c r="L5151" i="4"/>
  <c r="L5152" i="4"/>
  <c r="L5153" i="4"/>
  <c r="L5154" i="4"/>
  <c r="L5156" i="4"/>
  <c r="L5157" i="4"/>
  <c r="L5158" i="4"/>
  <c r="L5159" i="4"/>
  <c r="L5160" i="4"/>
  <c r="L5161" i="4"/>
  <c r="L5162" i="4"/>
  <c r="L5164" i="4"/>
  <c r="L5165" i="4"/>
  <c r="L5166" i="4"/>
  <c r="L5167" i="4"/>
  <c r="L5168" i="4"/>
  <c r="L5169" i="4"/>
  <c r="L5170" i="4"/>
  <c r="L5172" i="4"/>
  <c r="L5173" i="4"/>
  <c r="L5174" i="4"/>
  <c r="L5175" i="4"/>
  <c r="L5176" i="4"/>
  <c r="L5177" i="4"/>
  <c r="L5178" i="4"/>
  <c r="L5180" i="4"/>
  <c r="L5181" i="4"/>
  <c r="L5182" i="4"/>
  <c r="L5183" i="4"/>
  <c r="L5184" i="4"/>
  <c r="L5185" i="4"/>
  <c r="L5186" i="4"/>
  <c r="L5188" i="4"/>
  <c r="L5189" i="4"/>
  <c r="L5190" i="4"/>
  <c r="L5191" i="4"/>
  <c r="L5192" i="4"/>
  <c r="L5193" i="4"/>
  <c r="L5194" i="4"/>
  <c r="L5196" i="4"/>
  <c r="L5197" i="4"/>
  <c r="L5198" i="4"/>
  <c r="L5199" i="4"/>
  <c r="L5200" i="4"/>
  <c r="L5201" i="4"/>
  <c r="L5202" i="4"/>
  <c r="L5204" i="4"/>
  <c r="L5205" i="4"/>
  <c r="L5206" i="4"/>
  <c r="L5207" i="4"/>
  <c r="L5208" i="4"/>
  <c r="L5209" i="4"/>
  <c r="L5210" i="4"/>
  <c r="L5212" i="4"/>
  <c r="L5213" i="4"/>
  <c r="L5214" i="4"/>
  <c r="L5215" i="4"/>
  <c r="L5216" i="4"/>
  <c r="L5217" i="4"/>
  <c r="L5218" i="4"/>
  <c r="L5220" i="4"/>
  <c r="L5221" i="4"/>
  <c r="L5222" i="4"/>
  <c r="L5223" i="4"/>
  <c r="L5224" i="4"/>
  <c r="L5225" i="4"/>
  <c r="L5226" i="4"/>
  <c r="L5228" i="4"/>
  <c r="L5229" i="4"/>
  <c r="L5230" i="4"/>
  <c r="L5231" i="4"/>
  <c r="L5232" i="4"/>
  <c r="L5233" i="4"/>
  <c r="L5234" i="4"/>
  <c r="L5236" i="4"/>
  <c r="L5237" i="4"/>
  <c r="L5238" i="4"/>
  <c r="L5239" i="4"/>
  <c r="L5240" i="4"/>
  <c r="L5241" i="4"/>
  <c r="L5242" i="4"/>
  <c r="L5244" i="4"/>
  <c r="L5245" i="4"/>
  <c r="L5246" i="4"/>
  <c r="L5247" i="4"/>
  <c r="L5248" i="4"/>
  <c r="L5249" i="4"/>
  <c r="L5250" i="4"/>
  <c r="L5252" i="4"/>
  <c r="L5253" i="4"/>
  <c r="L5254" i="4"/>
  <c r="L5255" i="4"/>
  <c r="L5256" i="4"/>
  <c r="L5257" i="4"/>
  <c r="L5258" i="4"/>
  <c r="L5260" i="4"/>
  <c r="L5261" i="4"/>
  <c r="L5262" i="4"/>
  <c r="L5263" i="4"/>
  <c r="L5264" i="4"/>
  <c r="L5265" i="4"/>
  <c r="L5266" i="4"/>
  <c r="L5268" i="4"/>
  <c r="L5269" i="4"/>
  <c r="L5270" i="4"/>
  <c r="L5271" i="4"/>
  <c r="L5272" i="4"/>
  <c r="L5273" i="4"/>
  <c r="L5274" i="4"/>
  <c r="L5276" i="4"/>
  <c r="L5277" i="4"/>
  <c r="L5278" i="4"/>
  <c r="L5279" i="4"/>
  <c r="L5280" i="4"/>
  <c r="L5281" i="4"/>
  <c r="L5282" i="4"/>
  <c r="L5284" i="4"/>
  <c r="L5285" i="4"/>
  <c r="L5286" i="4"/>
  <c r="L5287" i="4"/>
  <c r="L5288" i="4"/>
  <c r="L5289" i="4"/>
  <c r="L5290" i="4"/>
  <c r="L5292" i="4"/>
  <c r="L5293" i="4"/>
  <c r="L5294" i="4"/>
  <c r="L5295" i="4"/>
  <c r="L5296" i="4"/>
  <c r="L5297" i="4"/>
  <c r="L5298" i="4"/>
  <c r="L5300" i="4"/>
  <c r="L5301" i="4"/>
  <c r="L5302" i="4"/>
  <c r="L5303" i="4"/>
  <c r="L5304" i="4"/>
  <c r="L5305" i="4"/>
  <c r="L5306" i="4"/>
  <c r="L5308" i="4"/>
  <c r="L5309" i="4"/>
  <c r="L5310" i="4"/>
  <c r="L5311" i="4"/>
  <c r="L5312" i="4"/>
  <c r="L5313" i="4"/>
  <c r="L5314" i="4"/>
  <c r="L5316" i="4"/>
  <c r="L5317" i="4"/>
  <c r="L5318" i="4"/>
  <c r="L5319" i="4"/>
  <c r="L5320" i="4"/>
  <c r="L5321" i="4"/>
  <c r="L5322" i="4"/>
  <c r="L5324" i="4"/>
  <c r="L5325" i="4"/>
  <c r="L5326" i="4"/>
  <c r="L5327" i="4"/>
  <c r="L5328" i="4"/>
  <c r="L5329" i="4"/>
  <c r="L5330" i="4"/>
  <c r="L5332" i="4"/>
  <c r="L5333" i="4"/>
  <c r="L5334" i="4"/>
  <c r="L5335" i="4"/>
  <c r="L5336" i="4"/>
  <c r="L5337" i="4"/>
  <c r="L5338" i="4"/>
  <c r="L5340" i="4"/>
  <c r="L5341" i="4"/>
  <c r="L5342" i="4"/>
  <c r="L5343" i="4"/>
  <c r="L5344" i="4"/>
  <c r="L5345" i="4"/>
  <c r="L5346" i="4"/>
  <c r="L5348" i="4"/>
  <c r="L5349" i="4"/>
  <c r="L5350" i="4"/>
  <c r="L5351" i="4"/>
  <c r="L5352" i="4"/>
  <c r="L5353" i="4"/>
  <c r="L5354" i="4"/>
  <c r="L5356" i="4"/>
  <c r="L5357" i="4"/>
  <c r="L5358" i="4"/>
  <c r="L5359" i="4"/>
  <c r="L5360" i="4"/>
  <c r="L5361" i="4"/>
  <c r="L5362" i="4"/>
  <c r="L5364" i="4"/>
  <c r="L5365" i="4"/>
  <c r="L5366" i="4"/>
  <c r="L5367" i="4"/>
  <c r="L5368" i="4"/>
  <c r="L5369" i="4"/>
  <c r="L5370" i="4"/>
  <c r="L5372" i="4"/>
  <c r="L5373" i="4"/>
  <c r="L5374" i="4"/>
  <c r="L5375" i="4"/>
  <c r="L5376" i="4"/>
  <c r="L5377" i="4"/>
  <c r="L5378" i="4"/>
  <c r="L5380" i="4"/>
  <c r="L5381" i="4"/>
  <c r="L5382" i="4"/>
  <c r="L5383" i="4"/>
  <c r="L5384" i="4"/>
  <c r="L5385" i="4"/>
  <c r="L5386" i="4"/>
  <c r="L5388" i="4"/>
  <c r="L5389" i="4"/>
  <c r="L5390" i="4"/>
  <c r="L5391" i="4"/>
  <c r="L5392" i="4"/>
  <c r="L5393" i="4"/>
  <c r="L5394" i="4"/>
  <c r="L5396" i="4"/>
  <c r="L5397" i="4"/>
  <c r="L5398" i="4"/>
  <c r="L5399" i="4"/>
  <c r="L5400" i="4"/>
  <c r="L5401" i="4"/>
  <c r="L5402" i="4"/>
  <c r="L5404" i="4"/>
  <c r="L5405" i="4"/>
  <c r="L5406" i="4"/>
  <c r="L5407" i="4"/>
  <c r="L5408" i="4"/>
  <c r="L5409" i="4"/>
  <c r="L5410" i="4"/>
  <c r="L5412" i="4"/>
  <c r="L5413" i="4"/>
  <c r="L5414" i="4"/>
  <c r="L5415" i="4"/>
  <c r="L5416" i="4"/>
  <c r="L5417" i="4"/>
  <c r="L5418" i="4"/>
  <c r="L5420" i="4"/>
  <c r="L5421" i="4"/>
  <c r="L5422" i="4"/>
  <c r="L5423" i="4"/>
  <c r="L5424" i="4"/>
  <c r="L5425" i="4"/>
  <c r="L5426" i="4"/>
  <c r="L5428" i="4"/>
  <c r="L5429" i="4"/>
  <c r="L5430" i="4"/>
  <c r="L5431" i="4"/>
  <c r="L5432" i="4"/>
  <c r="L5433" i="4"/>
  <c r="L5434" i="4"/>
  <c r="L5436" i="4"/>
  <c r="L5437" i="4"/>
  <c r="L5438" i="4"/>
  <c r="L5439" i="4"/>
  <c r="L5440" i="4"/>
  <c r="L5441" i="4"/>
  <c r="L5442" i="4"/>
  <c r="L5444" i="4"/>
  <c r="L5445" i="4"/>
  <c r="L5446" i="4"/>
  <c r="L5447" i="4"/>
  <c r="L5448" i="4"/>
  <c r="L5449" i="4"/>
  <c r="L5450" i="4"/>
  <c r="L5452" i="4"/>
  <c r="L5453" i="4"/>
  <c r="L5454" i="4"/>
  <c r="L5455" i="4"/>
  <c r="L5456" i="4"/>
  <c r="L5457" i="4"/>
  <c r="L5458" i="4"/>
  <c r="L5460" i="4"/>
  <c r="L5461" i="4"/>
  <c r="L5462" i="4"/>
  <c r="L5463" i="4"/>
  <c r="L5464" i="4"/>
  <c r="L5465" i="4"/>
  <c r="L5466" i="4"/>
  <c r="L5468" i="4"/>
  <c r="L5469" i="4"/>
  <c r="L5470" i="4"/>
  <c r="L5471" i="4"/>
  <c r="L5472" i="4"/>
  <c r="L5473" i="4"/>
  <c r="L5474" i="4"/>
  <c r="L5476" i="4"/>
  <c r="L5477" i="4"/>
  <c r="L5478" i="4"/>
  <c r="L5479" i="4"/>
  <c r="L5480" i="4"/>
  <c r="L5481" i="4"/>
  <c r="L5482" i="4"/>
  <c r="L5484" i="4"/>
  <c r="L5485" i="4"/>
  <c r="L5486" i="4"/>
  <c r="L5487" i="4"/>
  <c r="L5488" i="4"/>
  <c r="L5489" i="4"/>
  <c r="L5490" i="4"/>
  <c r="L5492" i="4"/>
  <c r="L5493" i="4"/>
  <c r="L5494" i="4"/>
  <c r="L5495" i="4"/>
  <c r="L5496" i="4"/>
  <c r="L5497" i="4"/>
  <c r="L5498" i="4"/>
  <c r="L5500" i="4"/>
  <c r="L5501" i="4"/>
  <c r="L5502" i="4"/>
  <c r="L5503" i="4"/>
  <c r="L5504" i="4"/>
  <c r="L5505" i="4"/>
  <c r="L5506" i="4"/>
  <c r="L5508" i="4"/>
  <c r="L5509" i="4"/>
  <c r="L5510" i="4"/>
  <c r="L5511" i="4"/>
  <c r="L5512" i="4"/>
  <c r="L5513" i="4"/>
  <c r="L5514" i="4"/>
  <c r="L5516" i="4"/>
  <c r="L5517" i="4"/>
  <c r="L5518" i="4"/>
  <c r="L5519" i="4"/>
  <c r="L5520" i="4"/>
  <c r="L5521" i="4"/>
  <c r="L5522" i="4"/>
  <c r="L5524" i="4"/>
  <c r="L5525" i="4"/>
  <c r="L5526" i="4"/>
  <c r="L5527" i="4"/>
  <c r="L5528" i="4"/>
  <c r="L5529" i="4"/>
  <c r="L5530" i="4"/>
  <c r="L5532" i="4"/>
  <c r="L5533" i="4"/>
  <c r="L5534" i="4"/>
  <c r="L5535" i="4"/>
  <c r="L5536" i="4"/>
  <c r="L5537" i="4"/>
  <c r="L5538" i="4"/>
  <c r="L5540" i="4"/>
  <c r="L5541" i="4"/>
  <c r="L5542" i="4"/>
  <c r="L5543" i="4"/>
  <c r="L5544" i="4"/>
  <c r="L5545" i="4"/>
  <c r="L5546" i="4"/>
  <c r="L5548" i="4"/>
  <c r="L5549" i="4"/>
  <c r="L5550" i="4"/>
  <c r="L5551" i="4"/>
  <c r="L5552" i="4"/>
  <c r="L5553" i="4"/>
  <c r="L5554" i="4"/>
  <c r="L5556" i="4"/>
  <c r="L5557" i="4"/>
  <c r="L5558" i="4"/>
  <c r="L5559" i="4"/>
  <c r="L5560" i="4"/>
  <c r="L5561" i="4"/>
  <c r="L5562" i="4"/>
  <c r="L5564" i="4"/>
  <c r="L5565" i="4"/>
  <c r="L5566" i="4"/>
  <c r="L5567" i="4"/>
  <c r="L5568" i="4"/>
  <c r="L5569" i="4"/>
  <c r="L5570" i="4"/>
  <c r="L5572" i="4"/>
  <c r="L5573" i="4"/>
  <c r="L5574" i="4"/>
  <c r="L5575" i="4"/>
  <c r="L5576" i="4"/>
  <c r="L5577" i="4"/>
  <c r="L5578" i="4"/>
  <c r="L5580" i="4"/>
  <c r="L5581" i="4"/>
  <c r="L5582" i="4"/>
  <c r="L5583" i="4"/>
  <c r="L5584" i="4"/>
  <c r="L5585" i="4"/>
  <c r="L5586" i="4"/>
  <c r="L5588" i="4"/>
  <c r="L5589" i="4"/>
  <c r="L5590" i="4"/>
  <c r="L5591" i="4"/>
  <c r="L5592" i="4"/>
  <c r="L5593" i="4"/>
  <c r="L5594" i="4"/>
  <c r="L5596" i="4"/>
  <c r="L5597" i="4"/>
  <c r="L5598" i="4"/>
  <c r="L5599" i="4"/>
  <c r="L5600" i="4"/>
  <c r="L5601" i="4"/>
  <c r="L5602" i="4"/>
  <c r="L5604" i="4"/>
  <c r="L5605" i="4"/>
  <c r="L5606" i="4"/>
  <c r="L5607" i="4"/>
  <c r="L5608" i="4"/>
  <c r="L5609" i="4"/>
  <c r="L5610" i="4"/>
  <c r="L5612" i="4"/>
  <c r="L5613" i="4"/>
  <c r="L5614" i="4"/>
  <c r="L5615" i="4"/>
  <c r="L5616" i="4"/>
  <c r="L5617" i="4"/>
  <c r="L5618" i="4"/>
  <c r="L5620" i="4"/>
  <c r="L5621" i="4"/>
  <c r="L5622" i="4"/>
  <c r="L5623" i="4"/>
  <c r="L5624" i="4"/>
  <c r="L5625" i="4"/>
  <c r="L5626" i="4"/>
  <c r="L5628" i="4"/>
  <c r="L5629" i="4"/>
  <c r="L5630" i="4"/>
  <c r="L5631" i="4"/>
  <c r="L5632" i="4"/>
  <c r="L5633" i="4"/>
  <c r="L5634" i="4"/>
  <c r="L5636" i="4"/>
  <c r="L5637" i="4"/>
  <c r="L5638" i="4"/>
  <c r="L5639" i="4"/>
  <c r="L5640" i="4"/>
  <c r="L5641" i="4"/>
  <c r="L5642" i="4"/>
  <c r="L5644" i="4"/>
  <c r="L5645" i="4"/>
  <c r="L5646" i="4"/>
  <c r="L5647" i="4"/>
  <c r="L5648" i="4"/>
  <c r="L5649" i="4"/>
  <c r="L5650" i="4"/>
  <c r="L5652" i="4"/>
  <c r="L5653" i="4"/>
  <c r="L5654" i="4"/>
  <c r="L5655" i="4"/>
  <c r="L5656" i="4"/>
  <c r="L5657" i="4"/>
  <c r="L5658" i="4"/>
  <c r="L5660" i="4"/>
  <c r="L5661" i="4"/>
  <c r="L5662" i="4"/>
  <c r="L5663" i="4"/>
  <c r="L5664" i="4"/>
  <c r="L5665" i="4"/>
  <c r="L5666" i="4"/>
  <c r="L5668" i="4"/>
  <c r="L5669" i="4"/>
  <c r="L5670" i="4"/>
  <c r="L5671" i="4"/>
  <c r="L5672" i="4"/>
  <c r="L5673" i="4"/>
  <c r="L5674" i="4"/>
  <c r="L5676" i="4"/>
  <c r="L5677" i="4"/>
  <c r="L5678" i="4"/>
  <c r="L5679" i="4"/>
  <c r="L5680" i="4"/>
  <c r="L5681" i="4"/>
  <c r="L5682" i="4"/>
  <c r="L5684" i="4"/>
  <c r="L5685" i="4"/>
  <c r="L5686" i="4"/>
  <c r="L5687" i="4"/>
  <c r="L5688" i="4"/>
  <c r="L5689" i="4"/>
  <c r="L5690" i="4"/>
  <c r="L5692" i="4"/>
  <c r="L5693" i="4"/>
  <c r="L5694" i="4"/>
  <c r="L5695" i="4"/>
  <c r="L5696" i="4"/>
  <c r="L5697" i="4"/>
  <c r="L5698" i="4"/>
  <c r="L5700" i="4"/>
  <c r="L5701" i="4"/>
  <c r="L5702" i="4"/>
  <c r="L5703" i="4"/>
  <c r="L5704" i="4"/>
  <c r="L5705" i="4"/>
  <c r="L5706" i="4"/>
  <c r="L5708" i="4"/>
  <c r="L5709" i="4"/>
  <c r="L5710" i="4"/>
  <c r="L5711" i="4"/>
  <c r="L5712" i="4"/>
  <c r="L5713" i="4"/>
  <c r="L5714" i="4"/>
  <c r="L5716" i="4"/>
  <c r="L5717" i="4"/>
  <c r="L5718" i="4"/>
  <c r="L5719" i="4"/>
  <c r="L5720" i="4"/>
  <c r="L5721" i="4"/>
  <c r="L5722" i="4"/>
  <c r="L5724" i="4"/>
  <c r="L5725" i="4"/>
  <c r="L5726" i="4"/>
  <c r="L5727" i="4"/>
  <c r="L5728" i="4"/>
  <c r="L5729" i="4"/>
  <c r="L5730" i="4"/>
  <c r="L5732" i="4"/>
  <c r="L5733" i="4"/>
  <c r="L5734" i="4"/>
  <c r="L5735" i="4"/>
  <c r="L5736" i="4"/>
  <c r="L5737" i="4"/>
  <c r="L5738" i="4"/>
  <c r="L5740" i="4"/>
  <c r="L5741" i="4"/>
  <c r="L5742" i="4"/>
  <c r="L5743" i="4"/>
  <c r="L5744" i="4"/>
  <c r="L5745" i="4"/>
  <c r="L5746" i="4"/>
  <c r="L5748" i="4"/>
  <c r="L5749" i="4"/>
  <c r="L5750" i="4"/>
  <c r="L5751" i="4"/>
  <c r="L5752" i="4"/>
  <c r="L5753" i="4"/>
  <c r="L5754" i="4"/>
  <c r="L5756" i="4"/>
  <c r="L5757" i="4"/>
  <c r="L5758" i="4"/>
  <c r="L5759" i="4"/>
  <c r="L5760" i="4"/>
  <c r="L5761" i="4"/>
  <c r="L5762" i="4"/>
  <c r="L5764" i="4"/>
  <c r="L5765" i="4"/>
  <c r="L5766" i="4"/>
  <c r="L5767" i="4"/>
  <c r="L5768" i="4"/>
  <c r="L5769" i="4"/>
  <c r="L5770" i="4"/>
  <c r="L5772" i="4"/>
  <c r="L5773" i="4"/>
  <c r="L5774" i="4"/>
  <c r="L5775" i="4"/>
  <c r="L5776" i="4"/>
  <c r="L5777" i="4"/>
  <c r="L5778" i="4"/>
  <c r="L5780" i="4"/>
  <c r="L5781" i="4"/>
  <c r="L5782" i="4"/>
  <c r="L5783" i="4"/>
  <c r="L5784" i="4"/>
  <c r="L5785" i="4"/>
  <c r="L5786" i="4"/>
  <c r="L5788" i="4"/>
  <c r="L5789" i="4"/>
  <c r="L5790" i="4"/>
  <c r="L5791" i="4"/>
  <c r="L5792" i="4"/>
  <c r="L5793" i="4"/>
  <c r="L5794" i="4"/>
  <c r="L5796" i="4"/>
  <c r="L5797" i="4"/>
  <c r="L5798" i="4"/>
  <c r="L5799" i="4"/>
  <c r="L5800" i="4"/>
  <c r="L5801" i="4"/>
  <c r="L5802" i="4"/>
  <c r="L5804" i="4"/>
  <c r="L5805" i="4"/>
  <c r="L5806" i="4"/>
  <c r="L5807" i="4"/>
  <c r="L5808" i="4"/>
  <c r="L5809" i="4"/>
  <c r="L5810" i="4"/>
  <c r="L5812" i="4"/>
  <c r="L5813" i="4"/>
  <c r="L5814" i="4"/>
  <c r="L5815" i="4"/>
  <c r="L5816" i="4"/>
  <c r="L5817" i="4"/>
  <c r="L5818" i="4"/>
  <c r="L5820" i="4"/>
  <c r="L5821" i="4"/>
  <c r="L5822" i="4"/>
  <c r="L5823" i="4"/>
  <c r="L5824" i="4"/>
  <c r="L5825" i="4"/>
  <c r="L5826" i="4"/>
  <c r="L5828" i="4"/>
  <c r="L5829" i="4"/>
  <c r="L5830" i="4"/>
  <c r="L5831" i="4"/>
  <c r="L5832" i="4"/>
  <c r="L5833" i="4"/>
  <c r="L5834" i="4"/>
  <c r="L5836" i="4"/>
  <c r="L5837" i="4"/>
  <c r="L5838" i="4"/>
  <c r="L5839" i="4"/>
  <c r="L5840" i="4"/>
  <c r="L5841" i="4"/>
  <c r="L5842" i="4"/>
  <c r="L5844" i="4"/>
  <c r="L5845" i="4"/>
  <c r="L5846" i="4"/>
  <c r="L5847" i="4"/>
  <c r="L5848" i="4"/>
  <c r="L5849" i="4"/>
  <c r="L5850" i="4"/>
  <c r="L5852" i="4"/>
  <c r="L5853" i="4"/>
  <c r="L5854" i="4"/>
  <c r="L5855" i="4"/>
  <c r="L5856" i="4"/>
  <c r="L5857" i="4"/>
  <c r="L5858" i="4"/>
  <c r="L5860" i="4"/>
  <c r="L5861" i="4"/>
  <c r="L5862" i="4"/>
  <c r="L5863" i="4"/>
  <c r="L5864" i="4"/>
  <c r="L5865" i="4"/>
  <c r="L5866" i="4"/>
  <c r="L5868" i="4"/>
  <c r="L5869" i="4"/>
  <c r="L5870" i="4"/>
  <c r="L5871" i="4"/>
  <c r="L5872" i="4"/>
  <c r="L5873" i="4"/>
  <c r="L5874" i="4"/>
  <c r="L5876" i="4"/>
  <c r="L5877" i="4"/>
  <c r="L5878" i="4"/>
  <c r="L5879" i="4"/>
  <c r="L5880" i="4"/>
  <c r="L5881" i="4"/>
  <c r="L5882" i="4"/>
  <c r="L5884" i="4"/>
  <c r="L5885" i="4"/>
  <c r="L5886" i="4"/>
  <c r="L5887" i="4"/>
  <c r="L5888" i="4"/>
  <c r="L5889" i="4"/>
  <c r="L5890" i="4"/>
  <c r="L5892" i="4"/>
  <c r="L5893" i="4"/>
  <c r="L5894" i="4"/>
  <c r="L5895" i="4"/>
  <c r="L5896" i="4"/>
  <c r="L5897" i="4"/>
  <c r="L5898" i="4"/>
  <c r="L5900" i="4"/>
  <c r="L5901" i="4"/>
  <c r="L5902" i="4"/>
  <c r="L5903" i="4"/>
  <c r="L5904" i="4"/>
  <c r="L5905" i="4"/>
  <c r="L5906" i="4"/>
  <c r="L5908" i="4"/>
  <c r="L5909" i="4"/>
  <c r="L5910" i="4"/>
  <c r="L5911" i="4"/>
  <c r="L5912" i="4"/>
  <c r="L5913" i="4"/>
  <c r="L5914" i="4"/>
  <c r="L5916" i="4"/>
  <c r="L5917" i="4"/>
  <c r="L5918" i="4"/>
  <c r="L5919" i="4"/>
  <c r="L5920" i="4"/>
  <c r="L5921" i="4"/>
  <c r="L5922" i="4"/>
  <c r="L5924" i="4"/>
  <c r="L5925" i="4"/>
  <c r="L5926" i="4"/>
  <c r="L5927" i="4"/>
  <c r="L5928" i="4"/>
  <c r="L5929" i="4"/>
  <c r="L5930" i="4"/>
  <c r="L5932" i="4"/>
  <c r="L5933" i="4"/>
  <c r="L5934" i="4"/>
  <c r="L5935" i="4"/>
  <c r="L5936" i="4"/>
  <c r="L5937" i="4"/>
  <c r="L5938" i="4"/>
  <c r="L5940" i="4"/>
  <c r="L5941" i="4"/>
  <c r="L5942" i="4"/>
  <c r="L5943" i="4"/>
  <c r="L5944" i="4"/>
  <c r="L5945" i="4"/>
  <c r="L5946" i="4"/>
  <c r="L5948" i="4"/>
  <c r="L5949" i="4"/>
  <c r="L5950" i="4"/>
  <c r="L5951" i="4"/>
  <c r="L5952" i="4"/>
  <c r="L5953" i="4"/>
  <c r="L5954" i="4"/>
  <c r="L5956" i="4"/>
  <c r="L5957" i="4"/>
  <c r="L5958" i="4"/>
  <c r="L5959" i="4"/>
  <c r="L5960" i="4"/>
  <c r="L5961" i="4"/>
  <c r="L5962" i="4"/>
  <c r="L5964" i="4"/>
  <c r="L5965" i="4"/>
  <c r="L5966" i="4"/>
  <c r="L5967" i="4"/>
  <c r="L5968" i="4"/>
  <c r="L5969" i="4"/>
  <c r="L5970" i="4"/>
  <c r="L5972" i="4"/>
  <c r="L5973" i="4"/>
  <c r="L5974" i="4"/>
  <c r="L5975" i="4"/>
  <c r="L5976" i="4"/>
  <c r="L5977" i="4"/>
  <c r="L5978" i="4"/>
  <c r="L5980" i="4"/>
  <c r="L5981" i="4"/>
  <c r="L5982" i="4"/>
  <c r="L5983" i="4"/>
  <c r="L5984" i="4"/>
  <c r="L5985" i="4"/>
  <c r="L5986" i="4"/>
  <c r="L5988" i="4"/>
  <c r="L5989" i="4"/>
  <c r="L5990" i="4"/>
  <c r="L5991" i="4"/>
  <c r="L5992" i="4"/>
  <c r="L5993" i="4"/>
  <c r="L5994" i="4"/>
  <c r="L5996" i="4"/>
  <c r="L5997" i="4"/>
  <c r="L5998" i="4"/>
  <c r="L5999" i="4"/>
  <c r="L6000" i="4"/>
  <c r="L6001" i="4"/>
  <c r="L6002" i="4"/>
  <c r="L6004" i="4"/>
  <c r="L6005" i="4"/>
  <c r="L6006" i="4"/>
  <c r="L6007" i="4"/>
  <c r="L6008" i="4"/>
  <c r="L6009" i="4"/>
  <c r="L6010" i="4"/>
  <c r="L6012" i="4"/>
  <c r="L6013" i="4"/>
  <c r="L6014" i="4"/>
  <c r="L6015" i="4"/>
  <c r="L6016" i="4"/>
  <c r="L6017" i="4"/>
  <c r="L6018" i="4"/>
  <c r="L6020" i="4"/>
  <c r="L6021" i="4"/>
  <c r="L6022" i="4"/>
  <c r="L6023" i="4"/>
  <c r="L6024" i="4"/>
  <c r="L6025" i="4"/>
  <c r="L6026" i="4"/>
  <c r="L6028" i="4"/>
  <c r="L6029" i="4"/>
  <c r="L6030" i="4"/>
  <c r="L6031" i="4"/>
  <c r="L6032" i="4"/>
  <c r="L6033" i="4"/>
  <c r="L6034" i="4"/>
  <c r="L6036" i="4"/>
  <c r="L6037" i="4"/>
  <c r="L6038" i="4"/>
  <c r="L6039" i="4"/>
  <c r="L6040" i="4"/>
  <c r="L6041" i="4"/>
  <c r="L6042" i="4"/>
  <c r="L6044" i="4"/>
  <c r="L6045" i="4"/>
  <c r="L6046" i="4"/>
  <c r="L6047" i="4"/>
  <c r="L6048" i="4"/>
  <c r="L6049" i="4"/>
  <c r="L6050" i="4"/>
  <c r="L6052" i="4"/>
  <c r="L6053" i="4"/>
  <c r="L6054" i="4"/>
  <c r="L6055" i="4"/>
  <c r="L6056" i="4"/>
  <c r="L6057" i="4"/>
  <c r="L6058" i="4"/>
  <c r="L6060" i="4"/>
  <c r="L6061" i="4"/>
  <c r="L6062" i="4"/>
  <c r="L6063" i="4"/>
  <c r="L6064" i="4"/>
  <c r="L6065" i="4"/>
  <c r="L6066" i="4"/>
  <c r="L6068" i="4"/>
  <c r="L6069" i="4"/>
  <c r="L6070" i="4"/>
  <c r="L6071" i="4"/>
  <c r="L6072" i="4"/>
  <c r="L6073" i="4"/>
  <c r="L6074" i="4"/>
  <c r="L6076" i="4"/>
  <c r="L6077" i="4"/>
  <c r="L6078" i="4"/>
  <c r="L6079" i="4"/>
  <c r="L6080" i="4"/>
  <c r="L6081" i="4"/>
  <c r="L6082" i="4"/>
  <c r="L6084" i="4"/>
  <c r="L6085" i="4"/>
  <c r="L6086" i="4"/>
  <c r="L6087" i="4"/>
  <c r="L6088" i="4"/>
  <c r="L6089" i="4"/>
  <c r="L6090" i="4"/>
  <c r="L6092" i="4"/>
  <c r="L6093" i="4"/>
  <c r="L6094" i="4"/>
  <c r="L6095" i="4"/>
  <c r="L6096" i="4"/>
  <c r="L6097" i="4"/>
  <c r="L6098" i="4"/>
  <c r="L6100" i="4"/>
  <c r="L6101" i="4"/>
  <c r="L6102" i="4"/>
  <c r="L6103" i="4"/>
  <c r="L6104" i="4"/>
  <c r="L6105" i="4"/>
  <c r="L6106" i="4"/>
  <c r="L6108" i="4"/>
  <c r="L6109" i="4"/>
  <c r="L6110" i="4"/>
  <c r="L6111" i="4"/>
  <c r="L6112" i="4"/>
  <c r="L6113" i="4"/>
  <c r="L6114" i="4"/>
  <c r="L6116" i="4"/>
  <c r="L6117" i="4"/>
  <c r="L6118" i="4"/>
  <c r="L6119" i="4"/>
  <c r="L6120" i="4"/>
  <c r="L6121" i="4"/>
  <c r="L6122" i="4"/>
  <c r="L6124" i="4"/>
  <c r="L6125" i="4"/>
  <c r="L6126" i="4"/>
  <c r="L6127" i="4"/>
  <c r="L6128" i="4"/>
  <c r="L6129" i="4"/>
  <c r="L6130" i="4"/>
  <c r="L6132" i="4"/>
  <c r="L6133" i="4"/>
  <c r="L6134" i="4"/>
  <c r="L6135" i="4"/>
  <c r="L6136" i="4"/>
  <c r="L6137" i="4"/>
  <c r="L6138" i="4"/>
  <c r="L6140" i="4"/>
  <c r="L6141" i="4"/>
  <c r="L6142" i="4"/>
  <c r="L6143" i="4"/>
  <c r="L6144" i="4"/>
  <c r="L6145" i="4"/>
  <c r="L6146" i="4"/>
  <c r="L6148" i="4"/>
  <c r="L6149" i="4"/>
  <c r="L6150" i="4"/>
  <c r="L6151" i="4"/>
  <c r="L6152" i="4"/>
  <c r="L6153" i="4"/>
  <c r="L6154" i="4"/>
  <c r="L6156" i="4"/>
  <c r="L6157" i="4"/>
  <c r="L6158" i="4"/>
  <c r="L6159" i="4"/>
  <c r="L6160" i="4"/>
  <c r="L6161" i="4"/>
  <c r="L6162" i="4"/>
  <c r="L6164" i="4"/>
  <c r="L6165" i="4"/>
  <c r="L6166" i="4"/>
  <c r="L6167" i="4"/>
  <c r="L6168" i="4"/>
  <c r="L6169" i="4"/>
  <c r="L6170" i="4"/>
  <c r="L6172" i="4"/>
  <c r="L6173" i="4"/>
  <c r="L6174" i="4"/>
  <c r="L6175" i="4"/>
  <c r="L6176" i="4"/>
  <c r="L6177" i="4"/>
  <c r="L6178" i="4"/>
  <c r="L6180" i="4"/>
  <c r="L6181" i="4"/>
  <c r="L6182" i="4"/>
  <c r="L6183" i="4"/>
  <c r="L6184" i="4"/>
  <c r="L6185" i="4"/>
  <c r="L6186" i="4"/>
  <c r="L6188" i="4"/>
  <c r="L6189" i="4"/>
  <c r="L6190" i="4"/>
  <c r="L6191" i="4"/>
  <c r="L6192" i="4"/>
  <c r="L6193" i="4"/>
  <c r="L6194" i="4"/>
  <c r="L6196" i="4"/>
  <c r="L6197" i="4"/>
  <c r="L6198" i="4"/>
  <c r="L6199" i="4"/>
  <c r="L6200" i="4"/>
  <c r="L6201" i="4"/>
  <c r="L6202" i="4"/>
  <c r="L6204" i="4"/>
  <c r="L6205" i="4"/>
  <c r="L6206" i="4"/>
  <c r="L6207" i="4"/>
  <c r="L6208" i="4"/>
  <c r="L6209" i="4"/>
  <c r="L6210" i="4"/>
  <c r="L6212" i="4"/>
  <c r="L6213" i="4"/>
  <c r="L6214" i="4"/>
  <c r="L6215" i="4"/>
  <c r="L6216" i="4"/>
  <c r="L6217" i="4"/>
  <c r="L6218" i="4"/>
  <c r="L6220" i="4"/>
  <c r="L6221" i="4"/>
  <c r="L6222" i="4"/>
  <c r="L6223" i="4"/>
  <c r="L6224" i="4"/>
  <c r="L6225" i="4"/>
  <c r="L6226" i="4"/>
  <c r="L6228" i="4"/>
  <c r="L6229" i="4"/>
  <c r="L6230" i="4"/>
  <c r="L6231" i="4"/>
  <c r="L6232" i="4"/>
  <c r="L6233" i="4"/>
  <c r="L6234" i="4"/>
  <c r="L6236" i="4"/>
  <c r="L6237" i="4"/>
  <c r="L6238" i="4"/>
  <c r="L6239" i="4"/>
  <c r="L6240" i="4"/>
  <c r="L6241" i="4"/>
  <c r="L6242" i="4"/>
  <c r="L6244" i="4"/>
  <c r="L6245" i="4"/>
  <c r="L6246" i="4"/>
  <c r="L6247" i="4"/>
  <c r="L6248" i="4"/>
  <c r="L6249" i="4"/>
  <c r="L6250" i="4"/>
  <c r="L6252" i="4"/>
  <c r="L6253" i="4"/>
  <c r="L6254" i="4"/>
  <c r="L6255" i="4"/>
  <c r="L6256" i="4"/>
  <c r="L6257" i="4"/>
  <c r="L6258" i="4"/>
  <c r="L6260" i="4"/>
  <c r="L6261" i="4"/>
  <c r="L6262" i="4"/>
  <c r="L6263" i="4"/>
  <c r="L6264" i="4"/>
  <c r="L6265" i="4"/>
  <c r="L6266" i="4"/>
  <c r="L6268" i="4"/>
  <c r="L6269" i="4"/>
  <c r="L6270" i="4"/>
  <c r="L6271" i="4"/>
  <c r="L6272" i="4"/>
  <c r="L6273" i="4"/>
  <c r="L6274" i="4"/>
  <c r="L6276" i="4"/>
  <c r="L6277" i="4"/>
  <c r="L6278" i="4"/>
  <c r="L6279" i="4"/>
  <c r="L6280" i="4"/>
  <c r="L6281" i="4"/>
  <c r="L6282" i="4"/>
  <c r="L6284" i="4"/>
  <c r="L6285" i="4"/>
  <c r="L6286" i="4"/>
  <c r="L6287" i="4"/>
  <c r="L6288" i="4"/>
  <c r="L6289" i="4"/>
  <c r="L6290" i="4"/>
  <c r="L6292" i="4"/>
  <c r="L6293" i="4"/>
  <c r="L6294" i="4"/>
  <c r="L6295" i="4"/>
  <c r="L6296" i="4"/>
  <c r="L6297" i="4"/>
  <c r="L6298" i="4"/>
  <c r="L6300" i="4"/>
  <c r="L6301" i="4"/>
  <c r="L6302" i="4"/>
  <c r="L6303" i="4"/>
  <c r="L6304" i="4"/>
  <c r="L6305" i="4"/>
  <c r="L6306" i="4"/>
  <c r="L6308" i="4"/>
  <c r="L6309" i="4"/>
  <c r="L6310" i="4"/>
  <c r="L6311" i="4"/>
  <c r="L6312" i="4"/>
  <c r="L6313" i="4"/>
  <c r="L6314" i="4"/>
  <c r="L6316" i="4"/>
  <c r="L6317" i="4"/>
  <c r="L6318" i="4"/>
  <c r="L6319" i="4"/>
  <c r="L6320" i="4"/>
  <c r="L6321" i="4"/>
  <c r="L6322" i="4"/>
  <c r="L6324" i="4"/>
  <c r="L6325" i="4"/>
  <c r="L6326" i="4"/>
  <c r="L6327" i="4"/>
  <c r="L6328" i="4"/>
  <c r="L6329" i="4"/>
  <c r="L6330" i="4"/>
  <c r="L6332" i="4"/>
  <c r="L6333" i="4"/>
  <c r="L6334" i="4"/>
  <c r="L6335" i="4"/>
  <c r="L6336" i="4"/>
  <c r="L6337" i="4"/>
  <c r="L6338" i="4"/>
  <c r="L6340" i="4"/>
  <c r="L6341" i="4"/>
  <c r="L6342" i="4"/>
  <c r="L6343" i="4"/>
  <c r="L6344" i="4"/>
  <c r="L6345" i="4"/>
  <c r="L6346" i="4"/>
  <c r="L6348" i="4"/>
  <c r="L6349" i="4"/>
  <c r="L6350" i="4"/>
  <c r="L6351" i="4"/>
  <c r="L6352" i="4"/>
  <c r="L6353" i="4"/>
  <c r="L6354" i="4"/>
  <c r="L6356" i="4"/>
  <c r="L6357" i="4"/>
  <c r="L6358" i="4"/>
  <c r="L6359" i="4"/>
  <c r="L6360" i="4"/>
  <c r="L6361" i="4"/>
  <c r="L6362" i="4"/>
  <c r="L6364" i="4"/>
  <c r="L6365" i="4"/>
  <c r="L6366" i="4"/>
  <c r="L6367" i="4"/>
  <c r="L6368" i="4"/>
  <c r="L6369" i="4"/>
  <c r="L6370" i="4"/>
  <c r="L6372" i="4"/>
  <c r="L6373" i="4"/>
  <c r="L6374" i="4"/>
  <c r="L6375" i="4"/>
  <c r="L6376" i="4"/>
  <c r="L6377" i="4"/>
  <c r="L6378" i="4"/>
  <c r="L6380" i="4"/>
  <c r="L6381" i="4"/>
  <c r="L6382" i="4"/>
  <c r="L6383" i="4"/>
  <c r="L6384" i="4"/>
  <c r="L6385" i="4"/>
  <c r="L6386" i="4"/>
  <c r="L6388" i="4"/>
  <c r="L6389" i="4"/>
  <c r="L6390" i="4"/>
  <c r="L6391" i="4"/>
  <c r="L6392" i="4"/>
  <c r="L6393" i="4"/>
  <c r="L6394" i="4"/>
  <c r="L6396" i="4"/>
  <c r="L6397" i="4"/>
  <c r="L6398" i="4"/>
  <c r="L6399" i="4"/>
  <c r="L6400" i="4"/>
  <c r="L6401" i="4"/>
  <c r="L6402" i="4"/>
  <c r="L6404" i="4"/>
  <c r="L6405" i="4"/>
  <c r="L6406" i="4"/>
  <c r="L6407" i="4"/>
  <c r="L6408" i="4"/>
  <c r="L6409" i="4"/>
  <c r="L6410" i="4"/>
  <c r="L6412" i="4"/>
  <c r="L6413" i="4"/>
  <c r="L6414" i="4"/>
  <c r="L6415" i="4"/>
  <c r="L6416" i="4"/>
  <c r="L6417" i="4"/>
  <c r="L6418" i="4"/>
  <c r="L6420" i="4"/>
  <c r="L6421" i="4"/>
  <c r="L6422" i="4"/>
  <c r="L6423" i="4"/>
  <c r="L6424" i="4"/>
  <c r="L6425" i="4"/>
  <c r="L6426" i="4"/>
  <c r="L6428" i="4"/>
  <c r="L6429" i="4"/>
  <c r="L6430" i="4"/>
  <c r="L6431" i="4"/>
  <c r="L6432" i="4"/>
  <c r="L6433" i="4"/>
  <c r="L6434" i="4"/>
  <c r="L6436" i="4"/>
  <c r="L6437" i="4"/>
  <c r="L6438" i="4"/>
  <c r="L6439" i="4"/>
  <c r="L6440" i="4"/>
  <c r="L6441" i="4"/>
  <c r="L6442" i="4"/>
  <c r="L6444" i="4"/>
  <c r="L6445" i="4"/>
  <c r="L6446" i="4"/>
  <c r="L6447" i="4"/>
  <c r="L6448" i="4"/>
  <c r="L6449" i="4"/>
  <c r="L6450" i="4"/>
  <c r="L6452" i="4"/>
  <c r="L6453" i="4"/>
  <c r="L6454" i="4"/>
  <c r="L6455" i="4"/>
  <c r="L6456" i="4"/>
  <c r="L6457" i="4"/>
  <c r="L6458" i="4"/>
  <c r="L6460" i="4"/>
  <c r="L6461" i="4"/>
  <c r="L6462" i="4"/>
  <c r="L6463" i="4"/>
  <c r="L6464" i="4"/>
  <c r="L6465" i="4"/>
  <c r="L6466" i="4"/>
  <c r="L6468" i="4"/>
  <c r="L6469" i="4"/>
  <c r="L6470" i="4"/>
  <c r="L6471" i="4"/>
  <c r="L6472" i="4"/>
  <c r="L6473" i="4"/>
  <c r="L6474" i="4"/>
  <c r="L6476" i="4"/>
  <c r="L6477" i="4"/>
  <c r="L6478" i="4"/>
  <c r="L6479" i="4"/>
  <c r="L6480" i="4"/>
  <c r="L6481" i="4"/>
  <c r="L6482" i="4"/>
  <c r="L6484" i="4"/>
  <c r="L6485" i="4"/>
  <c r="L6486" i="4"/>
  <c r="L6487" i="4"/>
  <c r="L6488" i="4"/>
  <c r="L6489" i="4"/>
  <c r="L6490" i="4"/>
  <c r="L6492" i="4"/>
  <c r="L6493" i="4"/>
  <c r="L6494" i="4"/>
  <c r="L6495" i="4"/>
  <c r="L6496" i="4"/>
  <c r="L6497" i="4"/>
  <c r="L6498" i="4"/>
  <c r="L6500" i="4"/>
  <c r="L6501" i="4"/>
  <c r="L6502" i="4"/>
  <c r="L6503" i="4"/>
  <c r="L6504" i="4"/>
  <c r="L6505" i="4"/>
  <c r="L6506" i="4"/>
  <c r="L6508" i="4"/>
  <c r="L6509" i="4"/>
  <c r="L6510" i="4"/>
  <c r="L6511" i="4"/>
  <c r="L6512" i="4"/>
  <c r="L6513" i="4"/>
  <c r="L6514" i="4"/>
  <c r="L6516" i="4"/>
  <c r="L6517" i="4"/>
  <c r="L6518" i="4"/>
  <c r="L6519" i="4"/>
  <c r="L6520" i="4"/>
  <c r="L6521" i="4"/>
  <c r="L6522" i="4"/>
  <c r="L6524" i="4"/>
  <c r="L6525" i="4"/>
  <c r="L6526" i="4"/>
  <c r="L6527" i="4"/>
  <c r="L6528" i="4"/>
  <c r="L6529" i="4"/>
  <c r="L6530" i="4"/>
  <c r="L6532" i="4"/>
  <c r="L6533" i="4"/>
  <c r="L6534" i="4"/>
  <c r="L6535" i="4"/>
  <c r="L6536" i="4"/>
  <c r="L6537" i="4"/>
  <c r="L6538" i="4"/>
  <c r="L6540" i="4"/>
  <c r="L6541" i="4"/>
  <c r="L6542" i="4"/>
  <c r="L6543" i="4"/>
  <c r="L6544" i="4"/>
  <c r="L6545" i="4"/>
  <c r="L6546" i="4"/>
  <c r="L6548" i="4"/>
  <c r="L6549" i="4"/>
  <c r="L6550" i="4"/>
  <c r="L6551" i="4"/>
  <c r="L6552" i="4"/>
  <c r="L6553" i="4"/>
  <c r="L6554" i="4"/>
  <c r="L6556" i="4"/>
  <c r="L6557" i="4"/>
  <c r="L6558" i="4"/>
  <c r="L6559" i="4"/>
  <c r="L6560" i="4"/>
  <c r="L6561" i="4"/>
  <c r="L6562" i="4"/>
  <c r="L6564" i="4"/>
  <c r="L6565" i="4"/>
  <c r="L6566" i="4"/>
  <c r="L6567" i="4"/>
  <c r="L6568" i="4"/>
  <c r="L6569" i="4"/>
  <c r="L6570" i="4"/>
  <c r="L6572" i="4"/>
  <c r="L6573" i="4"/>
  <c r="L6574" i="4"/>
  <c r="L6575" i="4"/>
  <c r="L6576" i="4"/>
  <c r="L6577" i="4"/>
  <c r="L6578" i="4"/>
  <c r="L6580" i="4"/>
  <c r="L6581" i="4"/>
  <c r="L6582" i="4"/>
  <c r="L6583" i="4"/>
  <c r="L6584" i="4"/>
  <c r="L6585" i="4"/>
  <c r="L6586" i="4"/>
  <c r="L6588" i="4"/>
  <c r="L6589" i="4"/>
  <c r="L6590" i="4"/>
  <c r="L6591" i="4"/>
  <c r="L6592" i="4"/>
  <c r="L6593" i="4"/>
  <c r="L6594" i="4"/>
  <c r="L6596" i="4"/>
  <c r="L6597" i="4"/>
  <c r="L6598" i="4"/>
  <c r="L6599" i="4"/>
  <c r="L6600" i="4"/>
  <c r="L6601" i="4"/>
  <c r="L6602" i="4"/>
  <c r="L6604" i="4"/>
  <c r="L6605" i="4"/>
  <c r="L6606" i="4"/>
  <c r="L6607" i="4"/>
  <c r="L6608" i="4"/>
  <c r="L6609" i="4"/>
  <c r="L6610" i="4"/>
  <c r="L6612" i="4"/>
  <c r="L6613" i="4"/>
  <c r="L6614" i="4"/>
  <c r="L6615" i="4"/>
  <c r="L6616" i="4"/>
  <c r="L6617" i="4"/>
  <c r="L6618" i="4"/>
  <c r="L6620" i="4"/>
  <c r="L6621" i="4"/>
  <c r="L6622" i="4"/>
  <c r="L6623" i="4"/>
  <c r="L6624" i="4"/>
  <c r="L6625" i="4"/>
  <c r="L6626" i="4"/>
  <c r="L6628" i="4"/>
  <c r="L6629" i="4"/>
  <c r="L6630" i="4"/>
  <c r="L6631" i="4"/>
  <c r="L6632" i="4"/>
  <c r="L6633" i="4"/>
  <c r="L6634" i="4"/>
  <c r="L6636" i="4"/>
  <c r="L6637" i="4"/>
  <c r="L6638" i="4"/>
  <c r="L6639" i="4"/>
  <c r="L6640" i="4"/>
  <c r="L6641" i="4"/>
  <c r="L6642" i="4"/>
  <c r="L6644" i="4"/>
  <c r="L6645" i="4"/>
  <c r="L6646" i="4"/>
  <c r="L6647" i="4"/>
  <c r="L6648" i="4"/>
  <c r="L6649" i="4"/>
  <c r="L6650" i="4"/>
  <c r="L6652" i="4"/>
  <c r="L6653" i="4"/>
  <c r="L6654" i="4"/>
  <c r="L6655" i="4"/>
  <c r="L6656" i="4"/>
  <c r="L6657" i="4"/>
  <c r="L6658" i="4"/>
  <c r="L6660" i="4"/>
  <c r="L6661" i="4"/>
  <c r="L6662" i="4"/>
  <c r="L6663" i="4"/>
  <c r="L6664" i="4"/>
  <c r="L6665" i="4"/>
  <c r="L6666" i="4"/>
  <c r="L6668" i="4"/>
  <c r="L6669" i="4"/>
  <c r="L6670" i="4"/>
  <c r="L6671" i="4"/>
  <c r="L6672" i="4"/>
  <c r="L6673" i="4"/>
  <c r="L6674" i="4"/>
  <c r="L6676" i="4"/>
  <c r="L6677" i="4"/>
  <c r="L6678" i="4"/>
  <c r="L6679" i="4"/>
  <c r="L6680" i="4"/>
  <c r="L6681" i="4"/>
  <c r="L6682" i="4"/>
  <c r="L6684" i="4"/>
  <c r="L6685" i="4"/>
  <c r="L6686" i="4"/>
  <c r="L6687" i="4"/>
  <c r="L6688" i="4"/>
  <c r="L6689" i="4"/>
  <c r="L6690" i="4"/>
  <c r="L6692" i="4"/>
  <c r="L6693" i="4"/>
  <c r="L6694" i="4"/>
  <c r="L6695" i="4"/>
  <c r="L6696" i="4"/>
  <c r="L6697" i="4"/>
  <c r="L6698" i="4"/>
  <c r="L6700" i="4"/>
  <c r="L6701" i="4"/>
  <c r="L6702" i="4"/>
  <c r="L6703" i="4"/>
  <c r="L6704" i="4"/>
  <c r="L6705" i="4"/>
  <c r="L6706" i="4"/>
  <c r="L6708" i="4"/>
  <c r="L6709" i="4"/>
  <c r="L6710" i="4"/>
  <c r="L6711" i="4"/>
  <c r="L6712" i="4"/>
  <c r="L6713" i="4"/>
  <c r="L6714" i="4"/>
  <c r="L6716" i="4"/>
  <c r="L6717" i="4"/>
  <c r="L6718" i="4"/>
  <c r="L6719" i="4"/>
  <c r="L6720" i="4"/>
  <c r="L6721" i="4"/>
  <c r="L6722" i="4"/>
  <c r="L6724" i="4"/>
  <c r="L6725" i="4"/>
  <c r="L6726" i="4"/>
  <c r="L6727" i="4"/>
  <c r="L6728" i="4"/>
  <c r="L6729" i="4"/>
  <c r="L6730" i="4"/>
  <c r="L6732" i="4"/>
  <c r="L6733" i="4"/>
  <c r="L6734" i="4"/>
  <c r="L6735" i="4"/>
  <c r="L6736" i="4"/>
  <c r="L6737" i="4"/>
  <c r="L6738" i="4"/>
  <c r="L6740" i="4"/>
  <c r="L6741" i="4"/>
  <c r="L6742" i="4"/>
  <c r="L6743" i="4"/>
  <c r="L6744" i="4"/>
  <c r="L6745" i="4"/>
  <c r="L6746" i="4"/>
  <c r="L6748" i="4"/>
  <c r="L6749" i="4"/>
  <c r="L6750" i="4"/>
  <c r="L6751" i="4"/>
  <c r="L6752" i="4"/>
  <c r="L6753" i="4"/>
  <c r="L6754" i="4"/>
  <c r="L6756" i="4"/>
  <c r="L6757" i="4"/>
  <c r="L6758" i="4"/>
  <c r="L6759" i="4"/>
  <c r="L6760" i="4"/>
  <c r="L6761" i="4"/>
  <c r="L6762" i="4"/>
  <c r="L6764" i="4"/>
  <c r="L6765" i="4"/>
  <c r="L6766" i="4"/>
  <c r="L6767" i="4"/>
  <c r="L6768" i="4"/>
  <c r="L6769" i="4"/>
  <c r="L6770" i="4"/>
  <c r="L6772" i="4"/>
  <c r="L6773" i="4"/>
  <c r="L6774" i="4"/>
  <c r="L6775" i="4"/>
  <c r="L6776" i="4"/>
  <c r="L6777" i="4"/>
  <c r="L6778" i="4"/>
  <c r="L6780" i="4"/>
  <c r="L6781" i="4"/>
  <c r="L6782" i="4"/>
  <c r="L6783" i="4"/>
  <c r="L6784" i="4"/>
  <c r="L6785" i="4"/>
  <c r="L6786" i="4"/>
  <c r="L6788" i="4"/>
  <c r="L6789" i="4"/>
  <c r="L6790" i="4"/>
  <c r="L6791" i="4"/>
  <c r="L6792" i="4"/>
  <c r="L6793" i="4"/>
  <c r="L6794" i="4"/>
  <c r="L6796" i="4"/>
  <c r="L6797" i="4"/>
  <c r="L6798" i="4"/>
  <c r="L6799" i="4"/>
  <c r="L6800" i="4"/>
  <c r="L6801" i="4"/>
  <c r="L6802" i="4"/>
  <c r="L6804" i="4"/>
  <c r="L6805" i="4"/>
  <c r="L6806" i="4"/>
  <c r="L6807" i="4"/>
  <c r="L6808" i="4"/>
  <c r="L6809" i="4"/>
  <c r="L6810" i="4"/>
  <c r="L6812" i="4"/>
  <c r="L6813" i="4"/>
  <c r="L6814" i="4"/>
  <c r="L6815" i="4"/>
  <c r="L6816" i="4"/>
  <c r="L6817" i="4"/>
  <c r="L6818" i="4"/>
  <c r="L6820" i="4"/>
  <c r="L6821" i="4"/>
  <c r="L6822" i="4"/>
  <c r="L6823" i="4"/>
  <c r="L6824" i="4"/>
  <c r="L6825" i="4"/>
  <c r="L6826" i="4"/>
  <c r="L6828" i="4"/>
  <c r="L6829" i="4"/>
  <c r="L6830" i="4"/>
  <c r="L6831" i="4"/>
  <c r="L6832" i="4"/>
  <c r="L6833" i="4"/>
  <c r="L6834" i="4"/>
  <c r="L6836" i="4"/>
  <c r="L6837" i="4"/>
  <c r="L6838" i="4"/>
  <c r="L6839" i="4"/>
  <c r="L6840" i="4"/>
  <c r="L6841" i="4"/>
  <c r="L6842" i="4"/>
  <c r="L6844" i="4"/>
  <c r="L6845" i="4"/>
  <c r="L6846" i="4"/>
  <c r="L6847" i="4"/>
  <c r="L6848" i="4"/>
  <c r="L6849" i="4"/>
  <c r="L6850" i="4"/>
  <c r="L6852" i="4"/>
  <c r="L6853" i="4"/>
  <c r="L6854" i="4"/>
  <c r="L6855" i="4"/>
  <c r="L6856" i="4"/>
  <c r="L6857" i="4"/>
  <c r="L6858" i="4"/>
  <c r="L6860" i="4"/>
  <c r="L6861" i="4"/>
  <c r="L6862" i="4"/>
  <c r="L6863" i="4"/>
  <c r="L6864" i="4"/>
  <c r="L6865" i="4"/>
  <c r="L6866" i="4"/>
  <c r="L6868" i="4"/>
  <c r="L6869" i="4"/>
  <c r="L6870" i="4"/>
  <c r="L6871" i="4"/>
  <c r="L6872" i="4"/>
  <c r="L6873" i="4"/>
  <c r="L6874" i="4"/>
  <c r="L6876" i="4"/>
  <c r="L6877" i="4"/>
  <c r="L6878" i="4"/>
  <c r="L6879" i="4"/>
  <c r="L6880" i="4"/>
  <c r="L6881" i="4"/>
  <c r="L6882" i="4"/>
  <c r="L6884" i="4"/>
  <c r="L6885" i="4"/>
  <c r="L6886" i="4"/>
  <c r="L6887" i="4"/>
  <c r="L6888" i="4"/>
  <c r="L6889" i="4"/>
  <c r="L6890" i="4"/>
  <c r="L6892" i="4"/>
  <c r="L6893" i="4"/>
  <c r="L6894" i="4"/>
  <c r="L6895" i="4"/>
  <c r="L6896" i="4"/>
  <c r="L6897" i="4"/>
  <c r="L6898" i="4"/>
  <c r="L6900" i="4"/>
  <c r="L6901" i="4"/>
  <c r="L6902" i="4"/>
  <c r="L6903" i="4"/>
  <c r="L6904" i="4"/>
  <c r="L6905" i="4"/>
  <c r="L6906" i="4"/>
  <c r="L6908" i="4"/>
  <c r="L6909" i="4"/>
  <c r="L6910" i="4"/>
  <c r="L6911" i="4"/>
  <c r="L6912" i="4"/>
  <c r="L6913" i="4"/>
  <c r="L6914" i="4"/>
  <c r="L6916" i="4"/>
  <c r="L6917" i="4"/>
  <c r="L6918" i="4"/>
  <c r="L6919" i="4"/>
  <c r="L6920" i="4"/>
  <c r="L6921" i="4"/>
  <c r="L6922" i="4"/>
  <c r="L6924" i="4"/>
  <c r="L6925" i="4"/>
  <c r="L6926" i="4"/>
  <c r="L6927" i="4"/>
  <c r="L6928" i="4"/>
  <c r="L6929" i="4"/>
  <c r="L6930" i="4"/>
  <c r="L6932" i="4"/>
  <c r="L6933" i="4"/>
  <c r="L6934" i="4"/>
  <c r="L6935" i="4"/>
  <c r="L6936" i="4"/>
  <c r="L6937" i="4"/>
  <c r="L6938" i="4"/>
  <c r="L6940" i="4"/>
  <c r="L6941" i="4"/>
  <c r="L6942" i="4"/>
  <c r="L6943" i="4"/>
  <c r="L6944" i="4"/>
  <c r="L6945" i="4"/>
  <c r="L6946" i="4"/>
  <c r="L6948" i="4"/>
  <c r="L6949" i="4"/>
  <c r="L6950" i="4"/>
  <c r="L6951" i="4"/>
  <c r="L6952" i="4"/>
  <c r="L6953" i="4"/>
  <c r="L6954" i="4"/>
  <c r="L6956" i="4"/>
  <c r="L6957" i="4"/>
  <c r="L6958" i="4"/>
  <c r="L6959" i="4"/>
  <c r="L6960" i="4"/>
  <c r="L6961" i="4"/>
  <c r="L6962" i="4"/>
  <c r="L6964" i="4"/>
  <c r="L6965" i="4"/>
  <c r="L6966" i="4"/>
  <c r="L6967" i="4"/>
  <c r="L6968" i="4"/>
  <c r="L6969" i="4"/>
  <c r="L6970" i="4"/>
  <c r="L6972" i="4"/>
  <c r="L6973" i="4"/>
  <c r="L6974" i="4"/>
  <c r="L6975" i="4"/>
  <c r="L6976" i="4"/>
  <c r="L6977" i="4"/>
  <c r="L6978" i="4"/>
  <c r="L6980" i="4"/>
  <c r="L6981" i="4"/>
  <c r="L6982" i="4"/>
  <c r="L6983" i="4"/>
  <c r="L6984" i="4"/>
  <c r="L6985" i="4"/>
  <c r="L6986" i="4"/>
  <c r="L6988" i="4"/>
  <c r="L6989" i="4"/>
  <c r="L6990" i="4"/>
  <c r="L6991" i="4"/>
  <c r="L6992" i="4"/>
  <c r="L6993" i="4"/>
  <c r="L6994" i="4"/>
  <c r="L6996" i="4"/>
  <c r="L6997" i="4"/>
  <c r="L6998" i="4"/>
  <c r="L6999" i="4"/>
  <c r="L7000" i="4"/>
  <c r="L7001" i="4"/>
  <c r="L7002" i="4"/>
  <c r="L7004" i="4"/>
  <c r="L7005" i="4"/>
  <c r="L7006" i="4"/>
  <c r="L7007" i="4"/>
  <c r="L7008" i="4"/>
  <c r="L7009" i="4"/>
  <c r="L7010" i="4"/>
  <c r="L7012" i="4"/>
  <c r="L7013" i="4"/>
  <c r="L7014" i="4"/>
  <c r="L7015" i="4"/>
  <c r="L7016" i="4"/>
  <c r="L7017" i="4"/>
  <c r="L7018" i="4"/>
  <c r="L7020" i="4"/>
  <c r="L7021" i="4"/>
  <c r="L7022" i="4"/>
  <c r="L7023" i="4"/>
  <c r="L7024" i="4"/>
  <c r="L7025" i="4"/>
  <c r="L7026" i="4"/>
  <c r="L7028" i="4"/>
  <c r="L7029" i="4"/>
  <c r="L7030" i="4"/>
  <c r="L7031" i="4"/>
  <c r="L7032" i="4"/>
  <c r="L7033" i="4"/>
  <c r="L7034" i="4"/>
  <c r="L7036" i="4"/>
  <c r="L7037" i="4"/>
  <c r="L7038" i="4"/>
  <c r="L7039" i="4"/>
  <c r="L7040" i="4"/>
  <c r="L7041" i="4"/>
  <c r="L7042" i="4"/>
  <c r="L7044" i="4"/>
  <c r="L7045" i="4"/>
  <c r="L7046" i="4"/>
  <c r="L7047" i="4"/>
  <c r="L7048" i="4"/>
  <c r="L7049" i="4"/>
  <c r="L7050" i="4"/>
  <c r="L7052" i="4"/>
  <c r="L7053" i="4"/>
  <c r="L7054" i="4"/>
  <c r="L7055" i="4"/>
  <c r="L7056" i="4"/>
  <c r="L7057" i="4"/>
  <c r="L7058" i="4"/>
  <c r="L7060" i="4"/>
  <c r="L7061" i="4"/>
  <c r="L7062" i="4"/>
  <c r="L7063" i="4"/>
  <c r="L7064" i="4"/>
  <c r="L7065" i="4"/>
  <c r="L7066" i="4"/>
  <c r="L7068" i="4"/>
  <c r="L7069" i="4"/>
  <c r="L7070" i="4"/>
  <c r="L7071" i="4"/>
  <c r="L7072" i="4"/>
  <c r="L7073" i="4"/>
  <c r="L7074" i="4"/>
  <c r="L7076" i="4"/>
  <c r="L7077" i="4"/>
  <c r="L7078" i="4"/>
  <c r="L7079" i="4"/>
  <c r="L7080" i="4"/>
  <c r="L7081" i="4"/>
  <c r="L7082" i="4"/>
  <c r="L7084" i="4"/>
  <c r="L7085" i="4"/>
  <c r="L7086" i="4"/>
  <c r="L7087" i="4"/>
  <c r="L7088" i="4"/>
  <c r="L7089" i="4"/>
  <c r="L7090" i="4"/>
  <c r="L7092" i="4"/>
  <c r="L7093" i="4"/>
  <c r="L7094" i="4"/>
  <c r="L7095" i="4"/>
  <c r="L7096" i="4"/>
  <c r="L7097" i="4"/>
  <c r="L7098" i="4"/>
  <c r="L7100" i="4"/>
  <c r="L7101" i="4"/>
  <c r="L7102" i="4"/>
  <c r="L7103" i="4"/>
  <c r="L7104" i="4"/>
  <c r="L7105" i="4"/>
  <c r="L7106" i="4"/>
  <c r="L7108" i="4"/>
  <c r="L7109" i="4"/>
  <c r="L7110" i="4"/>
  <c r="L7111" i="4"/>
  <c r="L7112" i="4"/>
  <c r="L7113" i="4"/>
  <c r="L7114" i="4"/>
  <c r="L7116" i="4"/>
  <c r="L7117" i="4"/>
  <c r="L7118" i="4"/>
  <c r="L7119" i="4"/>
  <c r="L7120" i="4"/>
  <c r="L7121" i="4"/>
  <c r="L7122" i="4"/>
  <c r="L7124" i="4"/>
  <c r="L7125" i="4"/>
  <c r="L7126" i="4"/>
  <c r="L7127" i="4"/>
  <c r="L7128" i="4"/>
  <c r="L7129" i="4"/>
  <c r="L7130" i="4"/>
  <c r="L7132" i="4"/>
  <c r="L7133" i="4"/>
  <c r="L7134" i="4"/>
  <c r="L7135" i="4"/>
  <c r="L7136" i="4"/>
  <c r="L7137" i="4"/>
  <c r="L7138" i="4"/>
  <c r="L7140" i="4"/>
  <c r="L7141" i="4"/>
  <c r="L7142" i="4"/>
  <c r="L7143" i="4"/>
  <c r="L7144" i="4"/>
  <c r="L7145" i="4"/>
  <c r="L7146" i="4"/>
  <c r="L7148" i="4"/>
  <c r="L7149" i="4"/>
  <c r="L7150" i="4"/>
  <c r="L7151" i="4"/>
  <c r="L7152" i="4"/>
  <c r="L7153" i="4"/>
  <c r="L7154" i="4"/>
  <c r="L7156" i="4"/>
  <c r="L7157" i="4"/>
  <c r="L7158" i="4"/>
  <c r="L7159" i="4"/>
  <c r="L7160" i="4"/>
  <c r="L7161" i="4"/>
  <c r="L7162" i="4"/>
  <c r="L7164" i="4"/>
  <c r="L7165" i="4"/>
  <c r="L7166" i="4"/>
  <c r="L7167" i="4"/>
  <c r="L7168" i="4"/>
  <c r="L7169" i="4"/>
  <c r="L7170" i="4"/>
  <c r="L7172" i="4"/>
  <c r="L7173" i="4"/>
  <c r="L7174" i="4"/>
  <c r="L7175" i="4"/>
  <c r="L7176" i="4"/>
  <c r="L7177" i="4"/>
  <c r="L7178" i="4"/>
  <c r="L7180" i="4"/>
  <c r="L7181" i="4"/>
  <c r="L7182" i="4"/>
  <c r="L7183" i="4"/>
  <c r="L7184" i="4"/>
  <c r="L7185" i="4"/>
  <c r="L7186" i="4"/>
  <c r="L7188" i="4"/>
  <c r="L7189" i="4"/>
  <c r="L7190" i="4"/>
  <c r="L7191" i="4"/>
  <c r="L7192" i="4"/>
  <c r="L7193" i="4"/>
  <c r="L7194" i="4"/>
  <c r="L7196" i="4"/>
  <c r="L7197" i="4"/>
  <c r="L7198" i="4"/>
  <c r="L7199" i="4"/>
  <c r="L7200" i="4"/>
  <c r="L7201" i="4"/>
  <c r="L7202" i="4"/>
  <c r="L7204" i="4"/>
  <c r="L7205" i="4"/>
  <c r="L7206" i="4"/>
  <c r="L7207" i="4"/>
  <c r="L7208" i="4"/>
  <c r="L7209" i="4"/>
  <c r="L7210" i="4"/>
  <c r="L7212" i="4"/>
  <c r="L7213" i="4"/>
  <c r="L7214" i="4"/>
  <c r="L7215" i="4"/>
  <c r="L7216" i="4"/>
  <c r="L7217" i="4"/>
  <c r="L7218" i="4"/>
  <c r="L7220" i="4"/>
  <c r="L7221" i="4"/>
  <c r="L7222" i="4"/>
  <c r="L7223" i="4"/>
  <c r="L7224" i="4"/>
  <c r="L7225" i="4"/>
  <c r="L7226" i="4"/>
  <c r="L7228" i="4"/>
  <c r="L7229" i="4"/>
  <c r="L7230" i="4"/>
  <c r="L7231" i="4"/>
  <c r="L7232" i="4"/>
  <c r="L7233" i="4"/>
  <c r="L7234" i="4"/>
  <c r="L7236" i="4"/>
  <c r="L7237" i="4"/>
  <c r="L7238" i="4"/>
  <c r="L7239" i="4"/>
  <c r="L7240" i="4"/>
  <c r="L7241" i="4"/>
  <c r="L7242" i="4"/>
  <c r="L7244" i="4"/>
  <c r="L7245" i="4"/>
  <c r="L7246" i="4"/>
  <c r="L7247" i="4"/>
  <c r="L7248" i="4"/>
  <c r="L7249" i="4"/>
  <c r="L7250" i="4"/>
  <c r="L7252" i="4"/>
  <c r="L7253" i="4"/>
  <c r="L7254" i="4"/>
  <c r="L7255" i="4"/>
  <c r="L7256" i="4"/>
  <c r="L7257" i="4"/>
  <c r="L7258" i="4"/>
  <c r="L7260" i="4"/>
  <c r="L7261" i="4"/>
  <c r="L7262" i="4"/>
  <c r="L7263" i="4"/>
  <c r="L7264" i="4"/>
  <c r="L7265" i="4"/>
  <c r="L7266" i="4"/>
  <c r="L7268" i="4"/>
  <c r="L7269" i="4"/>
  <c r="L7270" i="4"/>
  <c r="L7271" i="4"/>
  <c r="L7272" i="4"/>
  <c r="L7273" i="4"/>
  <c r="L7274" i="4"/>
  <c r="L7276" i="4"/>
  <c r="L7277" i="4"/>
  <c r="L7278" i="4"/>
  <c r="L7279" i="4"/>
  <c r="L7280" i="4"/>
  <c r="L7281" i="4"/>
  <c r="L7282" i="4"/>
  <c r="L7284" i="4"/>
  <c r="L7285" i="4"/>
  <c r="L7286" i="4"/>
  <c r="L7287" i="4"/>
  <c r="L7288" i="4"/>
  <c r="L7289" i="4"/>
  <c r="L7290" i="4"/>
  <c r="L7292" i="4"/>
  <c r="L7293" i="4"/>
  <c r="L7294" i="4"/>
  <c r="L7295" i="4"/>
  <c r="L7296" i="4"/>
  <c r="L7297" i="4"/>
  <c r="L7298" i="4"/>
  <c r="L7300" i="4"/>
  <c r="L7301" i="4"/>
  <c r="L7302" i="4"/>
  <c r="L7303" i="4"/>
  <c r="L7304" i="4"/>
  <c r="L7305" i="4"/>
  <c r="L7306" i="4"/>
  <c r="L7308" i="4"/>
  <c r="L7309" i="4"/>
  <c r="L7310" i="4"/>
  <c r="L7311" i="4"/>
  <c r="L7312" i="4"/>
  <c r="L7313" i="4"/>
  <c r="L7314" i="4"/>
  <c r="L7316" i="4"/>
  <c r="L7317" i="4"/>
  <c r="L7318" i="4"/>
  <c r="L7319" i="4"/>
  <c r="L7320" i="4"/>
  <c r="L7321" i="4"/>
  <c r="L7322" i="4"/>
  <c r="L7324" i="4"/>
  <c r="L7325" i="4"/>
  <c r="L7326" i="4"/>
  <c r="L7327" i="4"/>
  <c r="L7328" i="4"/>
  <c r="L7329" i="4"/>
  <c r="L7330" i="4"/>
  <c r="L7332" i="4"/>
  <c r="L7333" i="4"/>
  <c r="L7334" i="4"/>
  <c r="L7335" i="4"/>
  <c r="L7336" i="4"/>
  <c r="L7337" i="4"/>
  <c r="L7338" i="4"/>
  <c r="L7340" i="4"/>
  <c r="L7341" i="4"/>
  <c r="L7342" i="4"/>
  <c r="L7343" i="4"/>
  <c r="L7344" i="4"/>
  <c r="L7345" i="4"/>
  <c r="L7346" i="4"/>
  <c r="L7348" i="4"/>
  <c r="L7349" i="4"/>
  <c r="L7350" i="4"/>
  <c r="L7351" i="4"/>
  <c r="L7352" i="4"/>
  <c r="L7353" i="4"/>
  <c r="L7354" i="4"/>
  <c r="L7356" i="4"/>
  <c r="L7357" i="4"/>
  <c r="L7358" i="4"/>
  <c r="L7359" i="4"/>
  <c r="L7360" i="4"/>
  <c r="L7361" i="4"/>
  <c r="L7362" i="4"/>
  <c r="L7364" i="4"/>
  <c r="L7365" i="4"/>
  <c r="L7366" i="4"/>
  <c r="L7367" i="4"/>
  <c r="L7368" i="4"/>
  <c r="L7369" i="4"/>
  <c r="L7370" i="4"/>
  <c r="L7372" i="4"/>
  <c r="L7373" i="4"/>
  <c r="L7374" i="4"/>
  <c r="L7375" i="4"/>
  <c r="L7376" i="4"/>
  <c r="L7377" i="4"/>
  <c r="L7378" i="4"/>
  <c r="L7380" i="4"/>
  <c r="L7381" i="4"/>
  <c r="L7382" i="4"/>
  <c r="L7383" i="4"/>
  <c r="L7384" i="4"/>
  <c r="L7385" i="4"/>
  <c r="L7386" i="4"/>
  <c r="L7388" i="4"/>
  <c r="L7389" i="4"/>
  <c r="L7390" i="4"/>
  <c r="L7391" i="4"/>
  <c r="L7392" i="4"/>
  <c r="L7393" i="4"/>
  <c r="L7394" i="4"/>
  <c r="L7396" i="4"/>
  <c r="L7397" i="4"/>
  <c r="L7398" i="4"/>
  <c r="L7399" i="4"/>
  <c r="L7400" i="4"/>
  <c r="L7401" i="4"/>
  <c r="L7402" i="4"/>
  <c r="L7404" i="4"/>
  <c r="L7405" i="4"/>
  <c r="L7406" i="4"/>
  <c r="L7407" i="4"/>
  <c r="L7408" i="4"/>
  <c r="L7409" i="4"/>
  <c r="L7410" i="4"/>
  <c r="L7412" i="4"/>
  <c r="L7413" i="4"/>
  <c r="L7414" i="4"/>
  <c r="L7415" i="4"/>
  <c r="L7416" i="4"/>
  <c r="L7417" i="4"/>
  <c r="L7418" i="4"/>
  <c r="L7420" i="4"/>
  <c r="L7421" i="4"/>
  <c r="L7422" i="4"/>
  <c r="L7423" i="4"/>
  <c r="L7424" i="4"/>
  <c r="L7425" i="4"/>
  <c r="L7426" i="4"/>
  <c r="L7428" i="4"/>
  <c r="L7429" i="4"/>
  <c r="L7430" i="4"/>
  <c r="L7431" i="4"/>
  <c r="L7432" i="4"/>
  <c r="L7433" i="4"/>
  <c r="L7434" i="4"/>
  <c r="L7436" i="4"/>
  <c r="L7437" i="4"/>
  <c r="L7438" i="4"/>
  <c r="L7439" i="4"/>
  <c r="L7440" i="4"/>
  <c r="L7441" i="4"/>
  <c r="L7442" i="4"/>
  <c r="L7444" i="4"/>
  <c r="L7445" i="4"/>
  <c r="L7446" i="4"/>
  <c r="L7447" i="4"/>
  <c r="L7448" i="4"/>
  <c r="L7449" i="4"/>
  <c r="L7450" i="4"/>
  <c r="L7452" i="4"/>
  <c r="L7453" i="4"/>
  <c r="L7454" i="4"/>
  <c r="L7455" i="4"/>
  <c r="L7456" i="4"/>
  <c r="L7457" i="4"/>
  <c r="L7458" i="4"/>
  <c r="L7460" i="4"/>
  <c r="L7461" i="4"/>
  <c r="L7462" i="4"/>
  <c r="L7463" i="4"/>
  <c r="L7464" i="4"/>
  <c r="L7465" i="4"/>
  <c r="L7466" i="4"/>
  <c r="L7468" i="4"/>
  <c r="L7469" i="4"/>
  <c r="L7470" i="4"/>
  <c r="L7471" i="4"/>
  <c r="L7472" i="4"/>
  <c r="L7473" i="4"/>
  <c r="L7474" i="4"/>
  <c r="L7476" i="4"/>
  <c r="L7477" i="4"/>
  <c r="L7478" i="4"/>
  <c r="L7479" i="4"/>
  <c r="L7480" i="4"/>
  <c r="L7481" i="4"/>
  <c r="L7482" i="4"/>
  <c r="L7484" i="4"/>
  <c r="L7485" i="4"/>
  <c r="L7486" i="4"/>
  <c r="L7487" i="4"/>
  <c r="L7488" i="4"/>
  <c r="L7489" i="4"/>
  <c r="L7490" i="4"/>
  <c r="L7492" i="4"/>
  <c r="L7493" i="4"/>
  <c r="L7494" i="4"/>
  <c r="L7495" i="4"/>
  <c r="L7496" i="4"/>
  <c r="L7497" i="4"/>
  <c r="L7498" i="4"/>
  <c r="L7500" i="4"/>
  <c r="L7501" i="4"/>
  <c r="L7502" i="4"/>
  <c r="L7503" i="4"/>
  <c r="L7504" i="4"/>
  <c r="L7505" i="4"/>
  <c r="L7506" i="4"/>
  <c r="L7508" i="4"/>
  <c r="L7509" i="4"/>
  <c r="L7510" i="4"/>
  <c r="L7511" i="4"/>
  <c r="L7512" i="4"/>
  <c r="L7513" i="4"/>
  <c r="L7514" i="4"/>
  <c r="L7516" i="4"/>
  <c r="L7517" i="4"/>
  <c r="L7518" i="4"/>
  <c r="L7519" i="4"/>
  <c r="L7520" i="4"/>
  <c r="L7521" i="4"/>
  <c r="L7522" i="4"/>
  <c r="L7524" i="4"/>
  <c r="L7525" i="4"/>
  <c r="L7526" i="4"/>
  <c r="L7527" i="4"/>
  <c r="L7528" i="4"/>
  <c r="L7529" i="4"/>
  <c r="L7530" i="4"/>
  <c r="L7532" i="4"/>
  <c r="L7533" i="4"/>
  <c r="L7534" i="4"/>
  <c r="L7535" i="4"/>
  <c r="L7536" i="4"/>
  <c r="L7537" i="4"/>
  <c r="L7538" i="4"/>
  <c r="L7540" i="4"/>
  <c r="L7541" i="4"/>
  <c r="L7542" i="4"/>
  <c r="L7543" i="4"/>
  <c r="L7544" i="4"/>
  <c r="L7545" i="4"/>
  <c r="L7546" i="4"/>
  <c r="L7548" i="4"/>
  <c r="L7549" i="4"/>
  <c r="L7550" i="4"/>
  <c r="L7551" i="4"/>
  <c r="L7552" i="4"/>
  <c r="L7553" i="4"/>
  <c r="L7554" i="4"/>
  <c r="L7556" i="4"/>
  <c r="L7557" i="4"/>
  <c r="L7558" i="4"/>
  <c r="L7559" i="4"/>
  <c r="L7560" i="4"/>
  <c r="L7561" i="4"/>
  <c r="L7562" i="4"/>
  <c r="L7564" i="4"/>
  <c r="L7565" i="4"/>
  <c r="L7566" i="4"/>
  <c r="L7567" i="4"/>
  <c r="L7568" i="4"/>
  <c r="L7569" i="4"/>
  <c r="L7570" i="4"/>
  <c r="L7572" i="4"/>
  <c r="L7573" i="4"/>
  <c r="L7574" i="4"/>
  <c r="L7575" i="4"/>
  <c r="L7576" i="4"/>
  <c r="L7577" i="4"/>
  <c r="L7578" i="4"/>
  <c r="L7580" i="4"/>
  <c r="L7581" i="4"/>
  <c r="L7582" i="4"/>
  <c r="L7583" i="4"/>
  <c r="L7584" i="4"/>
  <c r="L7585" i="4"/>
  <c r="L7586" i="4"/>
  <c r="L7588" i="4"/>
  <c r="L7589" i="4"/>
  <c r="L7590" i="4"/>
  <c r="L7591" i="4"/>
  <c r="L7592" i="4"/>
  <c r="L7593" i="4"/>
  <c r="L7594" i="4"/>
  <c r="L7596" i="4"/>
  <c r="L7597" i="4"/>
  <c r="L7598" i="4"/>
  <c r="L7599" i="4"/>
  <c r="L7600" i="4"/>
  <c r="L7601" i="4"/>
  <c r="L7602" i="4"/>
  <c r="L7604" i="4"/>
  <c r="L7605" i="4"/>
  <c r="L7606" i="4"/>
  <c r="L7607" i="4"/>
  <c r="L7608" i="4"/>
  <c r="L7609" i="4"/>
  <c r="L7610" i="4"/>
  <c r="L7612" i="4"/>
  <c r="L7613" i="4"/>
  <c r="L7614" i="4"/>
  <c r="L7615" i="4"/>
  <c r="L7616" i="4"/>
  <c r="L7617" i="4"/>
  <c r="L7618" i="4"/>
  <c r="L7620" i="4"/>
  <c r="L7621" i="4"/>
  <c r="L7622" i="4"/>
  <c r="L7623" i="4"/>
  <c r="L7624" i="4"/>
  <c r="L7625" i="4"/>
  <c r="L7626" i="4"/>
  <c r="L7628" i="4"/>
  <c r="L7629" i="4"/>
  <c r="L7630" i="4"/>
  <c r="L7631" i="4"/>
  <c r="L7632" i="4"/>
  <c r="L7633" i="4"/>
  <c r="L7634" i="4"/>
  <c r="L7636" i="4"/>
  <c r="L7637" i="4"/>
  <c r="L7638" i="4"/>
  <c r="L7639" i="4"/>
  <c r="L7640" i="4"/>
  <c r="L7641" i="4"/>
  <c r="L7642" i="4"/>
  <c r="L7644" i="4"/>
  <c r="L7645" i="4"/>
  <c r="L7646" i="4"/>
  <c r="L7647" i="4"/>
  <c r="L7648" i="4"/>
  <c r="L7649" i="4"/>
  <c r="L7650" i="4"/>
  <c r="L7652" i="4"/>
  <c r="L7653" i="4"/>
  <c r="L7654" i="4"/>
  <c r="L7655" i="4"/>
  <c r="L7656" i="4"/>
  <c r="L7657" i="4"/>
  <c r="L7658" i="4"/>
  <c r="L7660" i="4"/>
  <c r="L7661" i="4"/>
  <c r="L7662" i="4"/>
  <c r="L7663" i="4"/>
  <c r="L7664" i="4"/>
  <c r="L7665" i="4"/>
  <c r="L7666" i="4"/>
  <c r="L7668" i="4"/>
  <c r="L7669" i="4"/>
  <c r="L7670" i="4"/>
  <c r="L7671" i="4"/>
  <c r="L7672" i="4"/>
  <c r="L7673" i="4"/>
  <c r="L7674" i="4"/>
  <c r="L7676" i="4"/>
  <c r="L7677" i="4"/>
  <c r="L7678" i="4"/>
  <c r="L7679" i="4"/>
  <c r="L7680" i="4"/>
  <c r="L7681" i="4"/>
  <c r="L7682" i="4"/>
  <c r="L7684" i="4"/>
  <c r="L7685" i="4"/>
  <c r="L7686" i="4"/>
  <c r="L7687" i="4"/>
  <c r="L7688" i="4"/>
  <c r="L7689" i="4"/>
  <c r="L7690" i="4"/>
  <c r="L7692" i="4"/>
  <c r="L7693" i="4"/>
  <c r="L7694" i="4"/>
  <c r="L7695" i="4"/>
  <c r="L7696" i="4"/>
  <c r="L7697" i="4"/>
  <c r="L7698" i="4"/>
  <c r="L7700" i="4"/>
  <c r="L7701" i="4"/>
  <c r="L7702" i="4"/>
  <c r="L7703" i="4"/>
  <c r="L7704" i="4"/>
  <c r="L7705" i="4"/>
  <c r="L7706" i="4"/>
  <c r="L7708" i="4"/>
  <c r="L7709" i="4"/>
  <c r="L7710" i="4"/>
  <c r="L7711" i="4"/>
  <c r="L7712" i="4"/>
  <c r="L7713" i="4"/>
  <c r="L7714" i="4"/>
  <c r="L7716" i="4"/>
  <c r="L7717" i="4"/>
  <c r="L7718" i="4"/>
  <c r="L7719" i="4"/>
  <c r="L7720" i="4"/>
  <c r="L7721" i="4"/>
  <c r="L7722" i="4"/>
  <c r="L7724" i="4"/>
  <c r="L7725" i="4"/>
  <c r="L7726" i="4"/>
  <c r="L7727" i="4"/>
  <c r="L7728" i="4"/>
  <c r="L7729" i="4"/>
  <c r="L7730" i="4"/>
  <c r="L7732" i="4"/>
  <c r="L7733" i="4"/>
  <c r="L7734" i="4"/>
  <c r="L7735" i="4"/>
  <c r="L7736" i="4"/>
  <c r="L7737" i="4"/>
  <c r="L7738" i="4"/>
  <c r="L7740" i="4"/>
  <c r="L7741" i="4"/>
  <c r="L7742" i="4"/>
  <c r="L7743" i="4"/>
  <c r="L7744" i="4"/>
  <c r="L7745" i="4"/>
  <c r="L7746" i="4"/>
  <c r="L7748" i="4"/>
  <c r="L7749" i="4"/>
  <c r="L7750" i="4"/>
  <c r="L7751" i="4"/>
  <c r="L7752" i="4"/>
  <c r="L7753" i="4"/>
  <c r="L7754" i="4"/>
  <c r="L7756" i="4"/>
  <c r="L7757" i="4"/>
  <c r="L7758" i="4"/>
  <c r="L7759" i="4"/>
  <c r="L7760" i="4"/>
  <c r="L7761" i="4"/>
  <c r="L7762" i="4"/>
  <c r="L7764" i="4"/>
  <c r="L7765" i="4"/>
  <c r="L7766" i="4"/>
  <c r="L7767" i="4"/>
  <c r="L7768" i="4"/>
  <c r="L7769" i="4"/>
  <c r="L7770" i="4"/>
  <c r="L7772" i="4"/>
  <c r="L7773" i="4"/>
  <c r="L7774" i="4"/>
  <c r="L7775" i="4"/>
  <c r="L7776" i="4"/>
  <c r="L7777" i="4"/>
  <c r="L7778" i="4"/>
  <c r="L7780" i="4"/>
  <c r="L7781" i="4"/>
  <c r="L7782" i="4"/>
  <c r="L7783" i="4"/>
  <c r="L7784" i="4"/>
  <c r="L7785" i="4"/>
  <c r="L7786" i="4"/>
  <c r="L7788" i="4"/>
  <c r="L7789" i="4"/>
  <c r="L7790" i="4"/>
  <c r="L7791" i="4"/>
  <c r="L7792" i="4"/>
  <c r="L7793" i="4"/>
  <c r="L7794" i="4"/>
  <c r="L7796" i="4"/>
  <c r="L7797" i="4"/>
  <c r="L7798" i="4"/>
  <c r="L7799" i="4"/>
  <c r="L7800" i="4"/>
  <c r="L7801" i="4"/>
  <c r="L7802" i="4"/>
  <c r="L7804" i="4"/>
  <c r="L7805" i="4"/>
  <c r="L7806" i="4"/>
  <c r="L7807" i="4"/>
  <c r="L7808" i="4"/>
  <c r="L7809" i="4"/>
  <c r="L7810" i="4"/>
  <c r="L7812" i="4"/>
  <c r="L7813" i="4"/>
  <c r="L7814" i="4"/>
  <c r="L7815" i="4"/>
  <c r="L7816" i="4"/>
  <c r="L7817" i="4"/>
  <c r="L7818" i="4"/>
  <c r="L7820" i="4"/>
  <c r="L7821" i="4"/>
  <c r="L7822" i="4"/>
  <c r="L7823" i="4"/>
  <c r="L7824" i="4"/>
  <c r="L7825" i="4"/>
  <c r="L7826" i="4"/>
  <c r="L7828" i="4"/>
  <c r="L7829" i="4"/>
  <c r="L7830" i="4"/>
  <c r="L7831" i="4"/>
  <c r="L7832" i="4"/>
  <c r="L7833" i="4"/>
  <c r="L7834" i="4"/>
  <c r="L7836" i="4"/>
  <c r="L7837" i="4"/>
  <c r="L7838" i="4"/>
  <c r="L7839" i="4"/>
  <c r="L7840" i="4"/>
  <c r="L7841" i="4"/>
  <c r="L7842" i="4"/>
  <c r="L7844" i="4"/>
  <c r="L7845" i="4"/>
  <c r="L7846" i="4"/>
  <c r="L7847" i="4"/>
  <c r="L7848" i="4"/>
  <c r="L7849" i="4"/>
  <c r="L7850" i="4"/>
  <c r="L7852" i="4"/>
  <c r="L7853" i="4"/>
  <c r="L7854" i="4"/>
  <c r="L7855" i="4"/>
  <c r="L7856" i="4"/>
  <c r="L7857" i="4"/>
  <c r="L7858" i="4"/>
  <c r="L7860" i="4"/>
  <c r="L7861" i="4"/>
  <c r="L7862" i="4"/>
  <c r="L7863" i="4"/>
  <c r="L7864" i="4"/>
  <c r="L7865" i="4"/>
  <c r="L7866" i="4"/>
  <c r="L7868" i="4"/>
  <c r="L7869" i="4"/>
  <c r="L7870" i="4"/>
  <c r="L7871" i="4"/>
  <c r="L7872" i="4"/>
  <c r="L7873" i="4"/>
  <c r="L7874" i="4"/>
  <c r="L7876" i="4"/>
  <c r="L7877" i="4"/>
  <c r="L7878" i="4"/>
  <c r="L7879" i="4"/>
  <c r="L7880" i="4"/>
  <c r="L7881" i="4"/>
  <c r="L7882" i="4"/>
  <c r="L7884" i="4"/>
  <c r="L7885" i="4"/>
  <c r="L7886" i="4"/>
  <c r="L7887" i="4"/>
  <c r="L7888" i="4"/>
  <c r="L7889" i="4"/>
  <c r="L7890" i="4"/>
  <c r="L7892" i="4"/>
  <c r="L7893" i="4"/>
  <c r="L7894" i="4"/>
  <c r="L7895" i="4"/>
  <c r="L7896" i="4"/>
  <c r="L7897" i="4"/>
  <c r="L7898" i="4"/>
  <c r="L7900" i="4"/>
  <c r="L7901" i="4"/>
  <c r="L7902" i="4"/>
  <c r="L7903" i="4"/>
  <c r="L7904" i="4"/>
  <c r="L7905" i="4"/>
  <c r="L7906" i="4"/>
  <c r="L7908" i="4"/>
  <c r="L7909" i="4"/>
  <c r="L7910" i="4"/>
  <c r="L7911" i="4"/>
  <c r="L7912" i="4"/>
  <c r="L7913" i="4"/>
  <c r="L7914" i="4"/>
  <c r="L7916" i="4"/>
  <c r="L7917" i="4"/>
  <c r="L7918" i="4"/>
  <c r="L7919" i="4"/>
  <c r="L7920" i="4"/>
  <c r="L7921" i="4"/>
  <c r="L7922" i="4"/>
  <c r="L7924" i="4"/>
  <c r="L7925" i="4"/>
  <c r="L7926" i="4"/>
  <c r="L7927" i="4"/>
  <c r="L7928" i="4"/>
  <c r="L7929" i="4"/>
  <c r="L7930" i="4"/>
  <c r="L7932" i="4"/>
  <c r="L7933" i="4"/>
  <c r="L7934" i="4"/>
  <c r="L7935" i="4"/>
  <c r="L7936" i="4"/>
  <c r="L7937" i="4"/>
  <c r="L7938" i="4"/>
  <c r="L7940" i="4"/>
  <c r="L7941" i="4"/>
  <c r="L7942" i="4"/>
  <c r="L7943" i="4"/>
  <c r="L7944" i="4"/>
  <c r="L7945" i="4"/>
  <c r="L7946" i="4"/>
  <c r="L7948" i="4"/>
  <c r="L7949" i="4"/>
  <c r="L7950" i="4"/>
  <c r="L7951" i="4"/>
  <c r="L7952" i="4"/>
  <c r="L7953" i="4"/>
  <c r="L7954" i="4"/>
  <c r="L7956" i="4"/>
  <c r="L7957" i="4"/>
  <c r="L7958" i="4"/>
  <c r="L7959" i="4"/>
  <c r="L7960" i="4"/>
  <c r="L7961" i="4"/>
  <c r="L7962" i="4"/>
  <c r="L7964" i="4"/>
  <c r="L7965" i="4"/>
  <c r="L7966" i="4"/>
  <c r="L7967" i="4"/>
  <c r="L7968" i="4"/>
  <c r="L7969" i="4"/>
  <c r="L7970" i="4"/>
  <c r="L7972" i="4"/>
  <c r="L7973" i="4"/>
  <c r="L7974" i="4"/>
  <c r="L7975" i="4"/>
  <c r="L7976" i="4"/>
  <c r="L7977" i="4"/>
  <c r="L7978" i="4"/>
  <c r="L7980" i="4"/>
  <c r="L7981" i="4"/>
  <c r="L7982" i="4"/>
  <c r="L7983" i="4"/>
  <c r="L7984" i="4"/>
  <c r="L7985" i="4"/>
  <c r="L7986" i="4"/>
  <c r="L7988" i="4"/>
  <c r="L7989" i="4"/>
  <c r="L7990" i="4"/>
  <c r="L7991" i="4"/>
  <c r="L7992" i="4"/>
  <c r="L7993" i="4"/>
  <c r="L7994" i="4"/>
  <c r="L7996" i="4"/>
  <c r="L7997" i="4"/>
  <c r="L7998" i="4"/>
  <c r="L7999" i="4"/>
  <c r="L8000" i="4"/>
  <c r="L8001" i="4"/>
  <c r="L8002" i="4"/>
  <c r="L8004" i="4"/>
  <c r="L8005" i="4"/>
  <c r="L8006" i="4"/>
  <c r="L8007" i="4"/>
  <c r="L8008" i="4"/>
  <c r="L8009" i="4"/>
  <c r="L8010" i="4"/>
  <c r="L8012" i="4"/>
  <c r="L8013" i="4"/>
  <c r="L8014" i="4"/>
  <c r="L8015" i="4"/>
  <c r="L8016" i="4"/>
  <c r="L8017" i="4"/>
  <c r="L8018" i="4"/>
  <c r="L8020" i="4"/>
  <c r="L8021" i="4"/>
  <c r="L8022" i="4"/>
  <c r="L8023" i="4"/>
  <c r="L8024" i="4"/>
  <c r="L8025" i="4"/>
  <c r="L8026" i="4"/>
  <c r="L8028" i="4"/>
  <c r="L8029" i="4"/>
  <c r="L8030" i="4"/>
  <c r="L8031" i="4"/>
  <c r="L8032" i="4"/>
  <c r="L8033" i="4"/>
  <c r="L8034" i="4"/>
  <c r="L8036" i="4"/>
  <c r="L8037" i="4"/>
  <c r="L8038" i="4"/>
  <c r="L8039" i="4"/>
  <c r="L8040" i="4"/>
  <c r="L8041" i="4"/>
  <c r="L8042" i="4"/>
  <c r="L8044" i="4"/>
  <c r="L8045" i="4"/>
  <c r="L8046" i="4"/>
  <c r="L8047" i="4"/>
  <c r="L8048" i="4"/>
  <c r="L8049" i="4"/>
  <c r="L8050" i="4"/>
  <c r="L8052" i="4"/>
  <c r="L8053" i="4"/>
  <c r="L8054" i="4"/>
  <c r="L8055" i="4"/>
  <c r="L8056" i="4"/>
  <c r="L8057" i="4"/>
  <c r="L8058" i="4"/>
  <c r="L8060" i="4"/>
  <c r="L8061" i="4"/>
  <c r="L8062" i="4"/>
  <c r="L8063" i="4"/>
  <c r="L8064" i="4"/>
  <c r="L8065" i="4"/>
  <c r="L8066" i="4"/>
  <c r="L8068" i="4"/>
  <c r="L8069" i="4"/>
  <c r="L8070" i="4"/>
  <c r="L8071" i="4"/>
  <c r="L8072" i="4"/>
  <c r="L8073" i="4"/>
  <c r="L8074" i="4"/>
  <c r="L8076" i="4"/>
  <c r="L8077" i="4"/>
  <c r="L8078" i="4"/>
  <c r="L8079" i="4"/>
  <c r="L8080" i="4"/>
  <c r="L8081" i="4"/>
  <c r="L8082" i="4"/>
  <c r="L8084" i="4"/>
  <c r="L8085" i="4"/>
  <c r="L8086" i="4"/>
  <c r="L8087" i="4"/>
  <c r="L8088" i="4"/>
  <c r="L8089" i="4"/>
  <c r="L8090" i="4"/>
  <c r="L8092" i="4"/>
  <c r="L8093" i="4"/>
  <c r="L8094" i="4"/>
  <c r="L8095" i="4"/>
  <c r="L8096" i="4"/>
  <c r="L8097" i="4"/>
  <c r="L8098" i="4"/>
  <c r="L8100" i="4"/>
  <c r="L8101" i="4"/>
  <c r="L8102" i="4"/>
  <c r="L8103" i="4"/>
  <c r="L8104" i="4"/>
  <c r="L8105" i="4"/>
  <c r="L8106" i="4"/>
  <c r="L8108" i="4"/>
  <c r="L8109" i="4"/>
  <c r="L8110" i="4"/>
  <c r="L8111" i="4"/>
  <c r="L8112" i="4"/>
  <c r="L8113" i="4"/>
  <c r="L8114" i="4"/>
  <c r="L8116" i="4"/>
  <c r="L8117" i="4"/>
  <c r="L8118" i="4"/>
  <c r="L8119" i="4"/>
  <c r="L8120" i="4"/>
  <c r="L8121" i="4"/>
  <c r="L8122" i="4"/>
  <c r="L8124" i="4"/>
  <c r="L8125" i="4"/>
  <c r="L8126" i="4"/>
  <c r="L8127" i="4"/>
  <c r="L8128" i="4"/>
  <c r="L8129" i="4"/>
  <c r="L8130" i="4"/>
  <c r="L8132" i="4"/>
  <c r="L8133" i="4"/>
  <c r="L8134" i="4"/>
  <c r="L8135" i="4"/>
  <c r="L8136" i="4"/>
  <c r="L8137" i="4"/>
  <c r="L8138" i="4"/>
  <c r="L8140" i="4"/>
  <c r="L8141" i="4"/>
  <c r="L8142" i="4"/>
  <c r="L8143" i="4"/>
  <c r="L8144" i="4"/>
  <c r="L8145" i="4"/>
  <c r="L8146" i="4"/>
  <c r="L8148" i="4"/>
  <c r="L8149" i="4"/>
  <c r="L8150" i="4"/>
  <c r="L8151" i="4"/>
  <c r="L8152" i="4"/>
  <c r="L8153" i="4"/>
  <c r="L8154" i="4"/>
  <c r="L8156" i="4"/>
  <c r="L8157" i="4"/>
  <c r="L8158" i="4"/>
  <c r="L8159" i="4"/>
  <c r="L8160" i="4"/>
  <c r="L8161" i="4"/>
  <c r="L8162" i="4"/>
  <c r="L8164" i="4"/>
  <c r="L8165" i="4"/>
  <c r="L8166" i="4"/>
  <c r="L8167" i="4"/>
  <c r="L8168" i="4"/>
  <c r="L8169" i="4"/>
  <c r="L8170" i="4"/>
  <c r="L8172" i="4"/>
  <c r="L8173" i="4"/>
  <c r="L8174" i="4"/>
  <c r="L8175" i="4"/>
  <c r="L8176" i="4"/>
  <c r="L8177" i="4"/>
  <c r="L8178" i="4"/>
  <c r="L8180" i="4"/>
  <c r="L8181" i="4"/>
  <c r="L8182" i="4"/>
  <c r="L8183" i="4"/>
  <c r="L8184" i="4"/>
  <c r="L8185" i="4"/>
  <c r="L8186" i="4"/>
  <c r="L8188" i="4"/>
  <c r="L8189" i="4"/>
  <c r="L8190" i="4"/>
  <c r="L8191" i="4"/>
  <c r="L8192" i="4"/>
  <c r="L8193" i="4"/>
  <c r="L8194" i="4"/>
  <c r="L8196" i="4"/>
  <c r="L8197" i="4"/>
  <c r="L8198" i="4"/>
  <c r="L8199" i="4"/>
  <c r="L8200" i="4"/>
  <c r="L8201" i="4"/>
  <c r="L8202" i="4"/>
  <c r="L8204" i="4"/>
  <c r="L8205" i="4"/>
  <c r="L8206" i="4"/>
  <c r="L8207" i="4"/>
  <c r="L8208" i="4"/>
  <c r="L8209" i="4"/>
  <c r="L8210" i="4"/>
  <c r="L8212" i="4"/>
  <c r="L8213" i="4"/>
  <c r="L8214" i="4"/>
  <c r="L8215" i="4"/>
  <c r="L8216" i="4"/>
  <c r="L8217" i="4"/>
  <c r="L8218" i="4"/>
  <c r="L8220" i="4"/>
  <c r="L8221" i="4"/>
  <c r="L8222" i="4"/>
  <c r="L8223" i="4"/>
  <c r="L8224" i="4"/>
  <c r="L8225" i="4"/>
  <c r="L8226" i="4"/>
  <c r="L8228" i="4"/>
  <c r="L8229" i="4"/>
  <c r="L8230" i="4"/>
  <c r="L8231" i="4"/>
  <c r="L8232" i="4"/>
  <c r="L8233" i="4"/>
  <c r="L8234" i="4"/>
  <c r="L8236" i="4"/>
  <c r="L8237" i="4"/>
  <c r="L8238" i="4"/>
  <c r="L8239" i="4"/>
  <c r="L8240" i="4"/>
  <c r="L8241" i="4"/>
  <c r="L8242" i="4"/>
  <c r="L8244" i="4"/>
  <c r="L8245" i="4"/>
  <c r="L8246" i="4"/>
  <c r="L8247" i="4"/>
  <c r="L8248" i="4"/>
  <c r="L8249" i="4"/>
  <c r="L8250" i="4"/>
  <c r="L8252" i="4"/>
  <c r="L8253" i="4"/>
  <c r="L8254" i="4"/>
  <c r="L8255" i="4"/>
  <c r="L8256" i="4"/>
  <c r="L8257" i="4"/>
  <c r="L8258" i="4"/>
  <c r="L8260" i="4"/>
  <c r="L8261" i="4"/>
  <c r="L8262" i="4"/>
  <c r="L8263" i="4"/>
  <c r="L8264" i="4"/>
  <c r="L8265" i="4"/>
  <c r="L8266" i="4"/>
  <c r="L8268" i="4"/>
  <c r="L8269" i="4"/>
  <c r="L8270" i="4"/>
  <c r="L8271" i="4"/>
  <c r="L8272" i="4"/>
  <c r="L8273" i="4"/>
  <c r="L8274" i="4"/>
  <c r="L8276" i="4"/>
  <c r="L8277" i="4"/>
  <c r="L8278" i="4"/>
  <c r="L8279" i="4"/>
  <c r="L8280" i="4"/>
  <c r="L8281" i="4"/>
  <c r="L8282" i="4"/>
  <c r="L8284" i="4"/>
  <c r="L8285" i="4"/>
  <c r="L8286" i="4"/>
  <c r="L8287" i="4"/>
  <c r="L8288" i="4"/>
  <c r="L8289" i="4"/>
  <c r="L8290" i="4"/>
  <c r="L8292" i="4"/>
  <c r="L8293" i="4"/>
  <c r="L8294" i="4"/>
  <c r="L8295" i="4"/>
  <c r="L8296" i="4"/>
  <c r="L8297" i="4"/>
  <c r="L8298" i="4"/>
  <c r="L8300" i="4"/>
  <c r="L8301" i="4"/>
  <c r="L8302" i="4"/>
  <c r="L8303" i="4"/>
  <c r="L8304" i="4"/>
  <c r="L8305" i="4"/>
  <c r="L8306" i="4"/>
  <c r="L8308" i="4"/>
  <c r="L8309" i="4"/>
  <c r="L8310" i="4"/>
  <c r="L8311" i="4"/>
  <c r="L8312" i="4"/>
  <c r="L8313" i="4"/>
  <c r="L8314" i="4"/>
  <c r="L8316" i="4"/>
  <c r="L8317" i="4"/>
  <c r="L8318" i="4"/>
  <c r="L8319" i="4"/>
  <c r="L8320" i="4"/>
  <c r="L8321" i="4"/>
  <c r="L8322" i="4"/>
  <c r="L8324" i="4"/>
  <c r="L8325" i="4"/>
  <c r="L8326" i="4"/>
  <c r="L8327" i="4"/>
  <c r="L8328" i="4"/>
  <c r="L8329" i="4"/>
  <c r="L8330" i="4"/>
  <c r="L8332" i="4"/>
  <c r="L8333" i="4"/>
  <c r="L8334" i="4"/>
  <c r="L8335" i="4"/>
  <c r="L8336" i="4"/>
  <c r="L8337" i="4"/>
  <c r="L8338" i="4"/>
  <c r="L8340" i="4"/>
  <c r="L8341" i="4"/>
  <c r="L8342" i="4"/>
  <c r="L8343" i="4"/>
  <c r="L8344" i="4"/>
  <c r="L8345" i="4"/>
  <c r="L8346" i="4"/>
  <c r="L8348" i="4"/>
  <c r="L8349" i="4"/>
  <c r="L8350" i="4"/>
  <c r="L8351" i="4"/>
  <c r="L8352" i="4"/>
  <c r="L8353" i="4"/>
  <c r="L8354" i="4"/>
  <c r="L8356" i="4"/>
  <c r="L8357" i="4"/>
  <c r="L8358" i="4"/>
  <c r="L8359" i="4"/>
  <c r="L8360" i="4"/>
  <c r="L8361" i="4"/>
  <c r="L8362" i="4"/>
  <c r="L8364" i="4"/>
  <c r="L8365" i="4"/>
  <c r="L8366" i="4"/>
  <c r="L8367" i="4"/>
  <c r="L8368" i="4"/>
  <c r="L8369" i="4"/>
  <c r="L8370" i="4"/>
  <c r="L8372" i="4"/>
  <c r="L8373" i="4"/>
  <c r="L8374" i="4"/>
  <c r="L8375" i="4"/>
  <c r="L8376" i="4"/>
  <c r="L8377" i="4"/>
  <c r="L8378" i="4"/>
  <c r="L8380" i="4"/>
  <c r="L8381" i="4"/>
  <c r="L8382" i="4"/>
  <c r="L8383" i="4"/>
  <c r="L8384" i="4"/>
  <c r="L8385" i="4"/>
  <c r="L8386" i="4"/>
  <c r="L8388" i="4"/>
  <c r="L8389" i="4"/>
  <c r="L8390" i="4"/>
  <c r="L8391" i="4"/>
  <c r="L8392" i="4"/>
  <c r="L8393" i="4"/>
  <c r="L8394" i="4"/>
  <c r="L8396" i="4"/>
  <c r="L8397" i="4"/>
  <c r="L8398" i="4"/>
  <c r="L8399" i="4"/>
  <c r="L8400" i="4"/>
  <c r="L8401" i="4"/>
  <c r="L8402" i="4"/>
  <c r="L8404" i="4"/>
  <c r="L8405" i="4"/>
  <c r="L8406" i="4"/>
  <c r="L8407" i="4"/>
  <c r="L8408" i="4"/>
  <c r="L8409" i="4"/>
  <c r="L8410" i="4"/>
  <c r="L8412" i="4"/>
  <c r="L8413" i="4"/>
  <c r="L8414" i="4"/>
  <c r="L8415" i="4"/>
  <c r="L8416" i="4"/>
  <c r="L8417" i="4"/>
  <c r="L8418" i="4"/>
  <c r="L8420" i="4"/>
  <c r="L8421" i="4"/>
  <c r="L8422" i="4"/>
  <c r="L8423" i="4"/>
  <c r="L8424" i="4"/>
  <c r="L8425" i="4"/>
  <c r="L8426" i="4"/>
  <c r="L8428" i="4"/>
  <c r="L8429" i="4"/>
  <c r="L8430" i="4"/>
  <c r="L8431" i="4"/>
  <c r="L8432" i="4"/>
  <c r="L8433" i="4"/>
  <c r="L8434" i="4"/>
  <c r="L8436" i="4"/>
  <c r="L8437" i="4"/>
  <c r="L8438" i="4"/>
  <c r="L8439" i="4"/>
  <c r="L8440" i="4"/>
  <c r="L8441" i="4"/>
  <c r="L8442" i="4"/>
  <c r="L8444" i="4"/>
  <c r="L8445" i="4"/>
  <c r="L8446" i="4"/>
  <c r="L8447" i="4"/>
  <c r="L8448" i="4"/>
  <c r="L8449" i="4"/>
  <c r="L8450" i="4"/>
  <c r="L8452" i="4"/>
  <c r="L8453" i="4"/>
  <c r="L8454" i="4"/>
  <c r="L8455" i="4"/>
  <c r="L8456" i="4"/>
  <c r="L8457" i="4"/>
  <c r="L8458" i="4"/>
  <c r="L8460" i="4"/>
  <c r="L8461" i="4"/>
  <c r="L8462" i="4"/>
  <c r="L8463" i="4"/>
  <c r="L8464" i="4"/>
  <c r="L8465" i="4"/>
  <c r="L8466" i="4"/>
  <c r="L8468" i="4"/>
  <c r="L8469" i="4"/>
  <c r="L8470" i="4"/>
  <c r="L8471" i="4"/>
  <c r="L8472" i="4"/>
  <c r="L8473" i="4"/>
  <c r="L8474" i="4"/>
  <c r="L8476" i="4"/>
  <c r="L8477" i="4"/>
  <c r="L8478" i="4"/>
  <c r="L8479" i="4"/>
  <c r="L8480" i="4"/>
  <c r="L8481" i="4"/>
  <c r="L8482" i="4"/>
  <c r="L8484" i="4"/>
  <c r="L8485" i="4"/>
  <c r="L8486" i="4"/>
  <c r="L8487" i="4"/>
  <c r="L8488" i="4"/>
  <c r="L8489" i="4"/>
  <c r="L8490" i="4"/>
  <c r="L8492" i="4"/>
  <c r="L8493" i="4"/>
  <c r="L8494" i="4"/>
  <c r="L8495" i="4"/>
  <c r="L8496" i="4"/>
  <c r="L8497" i="4"/>
  <c r="L8498" i="4"/>
  <c r="L8500" i="4"/>
  <c r="L8501" i="4"/>
  <c r="L8502" i="4"/>
  <c r="L8503" i="4"/>
  <c r="L8504" i="4"/>
  <c r="L8505" i="4"/>
  <c r="L8506" i="4"/>
  <c r="L8508" i="4"/>
  <c r="L8509" i="4"/>
  <c r="L8510" i="4"/>
  <c r="L8511" i="4"/>
  <c r="L8512" i="4"/>
  <c r="L8513" i="4"/>
  <c r="L8514" i="4"/>
  <c r="L8516" i="4"/>
  <c r="L8517" i="4"/>
  <c r="L8518" i="4"/>
  <c r="L8519" i="4"/>
  <c r="L8520" i="4"/>
  <c r="L8521" i="4"/>
  <c r="L8522" i="4"/>
  <c r="L8524" i="4"/>
  <c r="L8525" i="4"/>
  <c r="L8526" i="4"/>
  <c r="L8527" i="4"/>
  <c r="L8528" i="4"/>
  <c r="L8529" i="4"/>
  <c r="L8530" i="4"/>
  <c r="L8532" i="4"/>
  <c r="L8533" i="4"/>
  <c r="L8534" i="4"/>
  <c r="L8535" i="4"/>
  <c r="L8536" i="4"/>
  <c r="L8537" i="4"/>
  <c r="L8538" i="4"/>
  <c r="L8540" i="4"/>
  <c r="L8541" i="4"/>
  <c r="L8542" i="4"/>
  <c r="L8543" i="4"/>
  <c r="L8544" i="4"/>
  <c r="L8545" i="4"/>
  <c r="L8546" i="4"/>
  <c r="L8548" i="4"/>
  <c r="L8549" i="4"/>
  <c r="L8550" i="4"/>
  <c r="L8551" i="4"/>
  <c r="L8552" i="4"/>
  <c r="L8553" i="4"/>
  <c r="L8554" i="4"/>
  <c r="L8556" i="4"/>
  <c r="L8557" i="4"/>
  <c r="L8558" i="4"/>
  <c r="L8559" i="4"/>
  <c r="L8560" i="4"/>
  <c r="L8561" i="4"/>
  <c r="L8562" i="4"/>
  <c r="L8564" i="4"/>
  <c r="L8565" i="4"/>
  <c r="L8566" i="4"/>
  <c r="L8567" i="4"/>
  <c r="L8568" i="4"/>
  <c r="L8569" i="4"/>
  <c r="L8570" i="4"/>
  <c r="L8572" i="4"/>
  <c r="L8573" i="4"/>
  <c r="L8574" i="4"/>
  <c r="L8575" i="4"/>
  <c r="L8576" i="4"/>
  <c r="L8577" i="4"/>
  <c r="L8578" i="4"/>
  <c r="L8580" i="4"/>
  <c r="L8581" i="4"/>
  <c r="L8582" i="4"/>
  <c r="L8583" i="4"/>
  <c r="L8584" i="4"/>
  <c r="L8585" i="4"/>
  <c r="L8586" i="4"/>
  <c r="L8588" i="4"/>
  <c r="L8589" i="4"/>
  <c r="L8590" i="4"/>
  <c r="L8591" i="4"/>
  <c r="L8592" i="4"/>
  <c r="L8593" i="4"/>
  <c r="L8594" i="4"/>
  <c r="L8596" i="4"/>
  <c r="L8597" i="4"/>
  <c r="L8598" i="4"/>
  <c r="L8599" i="4"/>
  <c r="L8600" i="4"/>
  <c r="L8601" i="4"/>
  <c r="L8602" i="4"/>
  <c r="L8604" i="4"/>
  <c r="L8605" i="4"/>
  <c r="L8606" i="4"/>
  <c r="L8607" i="4"/>
  <c r="L8608" i="4"/>
  <c r="L8609" i="4"/>
  <c r="L8610" i="4"/>
  <c r="L8612" i="4"/>
  <c r="L8613" i="4"/>
  <c r="L8614" i="4"/>
  <c r="L8615" i="4"/>
  <c r="L8616" i="4"/>
  <c r="L8617" i="4"/>
  <c r="L8618" i="4"/>
  <c r="L8620" i="4"/>
  <c r="L8621" i="4"/>
  <c r="L8622" i="4"/>
  <c r="L8623" i="4"/>
  <c r="L8624" i="4"/>
  <c r="L8625" i="4"/>
  <c r="L8626" i="4"/>
  <c r="L8628" i="4"/>
  <c r="L8629" i="4"/>
  <c r="L8630" i="4"/>
  <c r="L8631" i="4"/>
  <c r="L8632" i="4"/>
  <c r="L8633" i="4"/>
  <c r="L8634" i="4"/>
  <c r="L8636" i="4"/>
  <c r="L8637" i="4"/>
  <c r="L8638" i="4"/>
  <c r="L8639" i="4"/>
  <c r="L8640" i="4"/>
  <c r="L8641" i="4"/>
  <c r="L8642" i="4"/>
  <c r="L8644" i="4"/>
  <c r="L8645" i="4"/>
  <c r="L8646" i="4"/>
  <c r="L8647" i="4"/>
  <c r="L8648" i="4"/>
  <c r="L8649" i="4"/>
  <c r="L8650" i="4"/>
  <c r="L8652" i="4"/>
  <c r="L8653" i="4"/>
  <c r="L8654" i="4"/>
  <c r="L8655" i="4"/>
  <c r="L8656" i="4"/>
  <c r="L8657" i="4"/>
  <c r="L8658" i="4"/>
  <c r="L8660" i="4"/>
  <c r="L8661" i="4"/>
  <c r="L8662" i="4"/>
  <c r="L8663" i="4"/>
  <c r="L8664" i="4"/>
  <c r="L8665" i="4"/>
  <c r="L8666" i="4"/>
  <c r="L8668" i="4"/>
  <c r="L8669" i="4"/>
  <c r="L8670" i="4"/>
  <c r="L8671" i="4"/>
  <c r="L8672" i="4"/>
  <c r="L8673" i="4"/>
  <c r="L8674" i="4"/>
  <c r="L8676" i="4"/>
  <c r="L8677" i="4"/>
  <c r="L8678" i="4"/>
  <c r="L8679" i="4"/>
  <c r="L8680" i="4"/>
  <c r="L8681" i="4"/>
  <c r="L8682" i="4"/>
  <c r="L8684" i="4"/>
  <c r="L8685" i="4"/>
  <c r="L8686" i="4"/>
  <c r="L8687" i="4"/>
  <c r="L8688" i="4"/>
  <c r="L8689" i="4"/>
  <c r="L8690" i="4"/>
  <c r="L8692" i="4"/>
  <c r="L8693" i="4"/>
  <c r="L8694" i="4"/>
  <c r="L8695" i="4"/>
  <c r="L8696" i="4"/>
  <c r="L8697" i="4"/>
  <c r="L8698" i="4"/>
  <c r="L8700" i="4"/>
  <c r="L8701" i="4"/>
  <c r="L8702" i="4"/>
  <c r="L8703" i="4"/>
  <c r="L8704" i="4"/>
  <c r="L8705" i="4"/>
  <c r="L8706" i="4"/>
  <c r="L8708" i="4"/>
  <c r="L8709" i="4"/>
  <c r="L8710" i="4"/>
  <c r="L8711" i="4"/>
  <c r="L8712" i="4"/>
  <c r="L8713" i="4"/>
  <c r="L8714" i="4"/>
  <c r="L8716" i="4"/>
  <c r="L8717" i="4"/>
  <c r="L8718" i="4"/>
  <c r="L8719" i="4"/>
  <c r="L8720" i="4"/>
  <c r="L8721" i="4"/>
  <c r="L8722" i="4"/>
  <c r="L8724" i="4"/>
  <c r="L8725" i="4"/>
  <c r="L8726" i="4"/>
  <c r="L8727" i="4"/>
  <c r="L8728" i="4"/>
  <c r="L8729" i="4"/>
  <c r="L8730" i="4"/>
  <c r="L8732" i="4"/>
  <c r="L8733" i="4"/>
  <c r="L8734" i="4"/>
  <c r="L8735" i="4"/>
  <c r="L8736" i="4"/>
  <c r="L8737" i="4"/>
  <c r="L8738" i="4"/>
  <c r="L8740" i="4"/>
  <c r="L8741" i="4"/>
  <c r="L8742" i="4"/>
  <c r="L8743" i="4"/>
  <c r="L8744" i="4"/>
  <c r="L8745" i="4"/>
  <c r="L8746" i="4"/>
  <c r="L8748" i="4"/>
  <c r="L8749" i="4"/>
  <c r="L8750" i="4"/>
  <c r="L8751" i="4"/>
  <c r="L8752" i="4"/>
  <c r="L8753" i="4"/>
  <c r="L8754" i="4"/>
  <c r="L8756" i="4"/>
  <c r="L8757" i="4"/>
  <c r="L8758" i="4"/>
  <c r="L8759" i="4"/>
  <c r="L8760" i="4"/>
  <c r="L8761" i="4"/>
  <c r="L8762" i="4"/>
  <c r="L8764" i="4"/>
  <c r="L8765" i="4"/>
  <c r="L8766" i="4"/>
  <c r="L8767" i="4"/>
  <c r="L8768" i="4"/>
  <c r="L8769" i="4"/>
  <c r="L8770" i="4"/>
  <c r="L8772" i="4"/>
  <c r="L8773" i="4"/>
  <c r="L8774" i="4"/>
  <c r="L8775" i="4"/>
  <c r="L8776" i="4"/>
  <c r="L8777" i="4"/>
  <c r="L8778" i="4"/>
  <c r="L8780" i="4"/>
  <c r="L8781" i="4"/>
  <c r="L8782" i="4"/>
  <c r="L8783" i="4"/>
  <c r="L8784" i="4"/>
  <c r="L8785" i="4"/>
  <c r="L8786" i="4"/>
  <c r="L8788" i="4"/>
  <c r="L8789" i="4"/>
  <c r="L8790" i="4"/>
  <c r="L8791" i="4"/>
  <c r="L8792" i="4"/>
  <c r="L8793" i="4"/>
  <c r="L8794" i="4"/>
  <c r="L8796" i="4"/>
  <c r="L8797" i="4"/>
  <c r="L8798" i="4"/>
  <c r="L8799" i="4"/>
  <c r="L8800" i="4"/>
  <c r="L8801" i="4"/>
  <c r="L8802" i="4"/>
  <c r="L8804" i="4"/>
  <c r="L8805" i="4"/>
  <c r="L8806" i="4"/>
  <c r="L8807" i="4"/>
  <c r="L8808" i="4"/>
  <c r="L8809" i="4"/>
  <c r="L8810" i="4"/>
  <c r="L8812" i="4"/>
  <c r="L8813" i="4"/>
  <c r="L8814" i="4"/>
  <c r="L8815" i="4"/>
  <c r="L8816" i="4"/>
  <c r="L8817" i="4"/>
  <c r="L8818" i="4"/>
  <c r="L8820" i="4"/>
  <c r="L8821" i="4"/>
  <c r="L8822" i="4"/>
  <c r="L8823" i="4"/>
  <c r="L8824" i="4"/>
  <c r="L8825" i="4"/>
  <c r="L8826" i="4"/>
  <c r="L8828" i="4"/>
  <c r="L8829" i="4"/>
  <c r="L8830" i="4"/>
  <c r="L8831" i="4"/>
  <c r="L8832" i="4"/>
  <c r="L8833" i="4"/>
  <c r="L8834" i="4"/>
  <c r="L8836" i="4"/>
  <c r="L8837" i="4"/>
  <c r="L8838" i="4"/>
  <c r="L8839" i="4"/>
  <c r="L8840" i="4"/>
  <c r="L8841" i="4"/>
  <c r="L8842" i="4"/>
  <c r="L8844" i="4"/>
  <c r="L8845" i="4"/>
  <c r="L8846" i="4"/>
  <c r="L8847" i="4"/>
  <c r="L8848" i="4"/>
  <c r="L8849" i="4"/>
  <c r="L8850" i="4"/>
  <c r="L8852" i="4"/>
  <c r="L8853" i="4"/>
  <c r="L8854" i="4"/>
  <c r="L8855" i="4"/>
  <c r="L8856" i="4"/>
  <c r="L8857" i="4"/>
  <c r="L8858" i="4"/>
  <c r="L8860" i="4"/>
  <c r="L8861" i="4"/>
  <c r="L8862" i="4"/>
  <c r="L8863" i="4"/>
  <c r="L8864" i="4"/>
  <c r="L8865" i="4"/>
  <c r="L8866" i="4"/>
  <c r="L8868" i="4"/>
  <c r="L8869" i="4"/>
  <c r="L8870" i="4"/>
  <c r="L8871" i="4"/>
  <c r="L8872" i="4"/>
  <c r="L8873" i="4"/>
  <c r="L8874" i="4"/>
  <c r="L8876" i="4"/>
  <c r="L8877" i="4"/>
  <c r="L8878" i="4"/>
  <c r="L8879" i="4"/>
  <c r="L8880" i="4"/>
  <c r="L8881" i="4"/>
  <c r="L8882" i="4"/>
  <c r="L8884" i="4"/>
  <c r="L8885" i="4"/>
  <c r="L8886" i="4"/>
  <c r="L8887" i="4"/>
  <c r="L8888" i="4"/>
  <c r="L8889" i="4"/>
  <c r="L8890" i="4"/>
  <c r="L8892" i="4"/>
  <c r="L8893" i="4"/>
  <c r="L8894" i="4"/>
  <c r="L8895" i="4"/>
  <c r="L8896" i="4"/>
  <c r="L8897" i="4"/>
  <c r="L8898" i="4"/>
  <c r="L8900" i="4"/>
  <c r="L8901" i="4"/>
  <c r="L8902" i="4"/>
  <c r="L8903" i="4"/>
  <c r="L8904" i="4"/>
  <c r="L8905" i="4"/>
  <c r="L8906" i="4"/>
  <c r="L8908" i="4"/>
  <c r="L8909" i="4"/>
  <c r="L8910" i="4"/>
  <c r="L8911" i="4"/>
  <c r="L8912" i="4"/>
  <c r="L8913" i="4"/>
  <c r="L8914" i="4"/>
  <c r="L8916" i="4"/>
  <c r="L8917" i="4"/>
  <c r="L8918" i="4"/>
  <c r="L8919" i="4"/>
  <c r="L8920" i="4"/>
  <c r="L8921" i="4"/>
  <c r="L8922" i="4"/>
  <c r="L8924" i="4"/>
  <c r="L8925" i="4"/>
  <c r="L8926" i="4"/>
  <c r="L8927" i="4"/>
  <c r="L8928" i="4"/>
  <c r="L8929" i="4"/>
  <c r="L8930" i="4"/>
  <c r="L8932" i="4"/>
  <c r="L8933" i="4"/>
  <c r="L8934" i="4"/>
  <c r="L8935" i="4"/>
  <c r="L8936" i="4"/>
  <c r="L8937" i="4"/>
  <c r="L8938" i="4"/>
  <c r="L8940" i="4"/>
  <c r="L8941" i="4"/>
  <c r="L8942" i="4"/>
  <c r="L8943" i="4"/>
  <c r="L8944" i="4"/>
  <c r="L8945" i="4"/>
  <c r="L8946" i="4"/>
  <c r="L8948" i="4"/>
  <c r="L8949" i="4"/>
  <c r="L8950" i="4"/>
  <c r="L8951" i="4"/>
  <c r="L8952" i="4"/>
  <c r="L8953" i="4"/>
  <c r="L8954" i="4"/>
  <c r="L8956" i="4"/>
  <c r="L8957" i="4"/>
  <c r="L8958" i="4"/>
  <c r="L8959" i="4"/>
  <c r="L8960" i="4"/>
  <c r="L8961" i="4"/>
  <c r="L8962" i="4"/>
  <c r="L8964" i="4"/>
  <c r="L8965" i="4"/>
  <c r="L8966" i="4"/>
  <c r="L8967" i="4"/>
  <c r="L8968" i="4"/>
  <c r="L8969" i="4"/>
  <c r="L8970" i="4"/>
  <c r="L8972" i="4"/>
  <c r="L8973" i="4"/>
  <c r="L8974" i="4"/>
  <c r="L8975" i="4"/>
  <c r="L8976" i="4"/>
  <c r="L8977" i="4"/>
  <c r="L8978" i="4"/>
  <c r="L8980" i="4"/>
  <c r="L8981" i="4"/>
  <c r="L8982" i="4"/>
  <c r="L8983" i="4"/>
  <c r="L8984" i="4"/>
  <c r="L8985" i="4"/>
  <c r="L8986" i="4"/>
  <c r="L8988" i="4"/>
  <c r="L8989" i="4"/>
  <c r="L8990" i="4"/>
  <c r="L8991" i="4"/>
  <c r="L8992" i="4"/>
  <c r="L8993" i="4"/>
  <c r="L8994" i="4"/>
  <c r="L8996" i="4"/>
  <c r="L8997" i="4"/>
  <c r="L8998" i="4"/>
  <c r="L8999" i="4"/>
  <c r="L9000" i="4"/>
  <c r="L9001" i="4"/>
  <c r="L9002" i="4"/>
  <c r="L9004" i="4"/>
  <c r="L9005" i="4"/>
  <c r="L9006" i="4"/>
  <c r="L9007" i="4"/>
  <c r="L9008" i="4"/>
  <c r="L9009" i="4"/>
  <c r="L9010" i="4"/>
  <c r="L9012" i="4"/>
  <c r="L9013" i="4"/>
  <c r="L9014" i="4"/>
  <c r="L9015" i="4"/>
  <c r="L9016" i="4"/>
  <c r="L9017" i="4"/>
  <c r="L9018" i="4"/>
  <c r="L9020" i="4"/>
  <c r="L9021" i="4"/>
  <c r="L9022" i="4"/>
  <c r="L9023" i="4"/>
  <c r="L9024" i="4"/>
  <c r="L9025" i="4"/>
  <c r="L9026" i="4"/>
  <c r="L9028" i="4"/>
  <c r="L9029" i="4"/>
  <c r="L9030" i="4"/>
  <c r="L9031" i="4"/>
  <c r="L9032" i="4"/>
  <c r="L9033" i="4"/>
  <c r="L9034" i="4"/>
  <c r="L9036" i="4"/>
  <c r="L9037" i="4"/>
  <c r="L9038" i="4"/>
  <c r="L9039" i="4"/>
  <c r="L9040" i="4"/>
  <c r="L9041" i="4"/>
  <c r="L9042" i="4"/>
  <c r="L9044" i="4"/>
  <c r="L9045" i="4"/>
  <c r="L9046" i="4"/>
  <c r="L9047" i="4"/>
  <c r="L9048" i="4"/>
  <c r="L9049" i="4"/>
  <c r="L9050" i="4"/>
  <c r="L9052" i="4"/>
  <c r="L9053" i="4"/>
  <c r="L9054" i="4"/>
  <c r="L9055" i="4"/>
  <c r="L9056" i="4"/>
  <c r="L9057" i="4"/>
  <c r="L9058" i="4"/>
  <c r="L9060" i="4"/>
  <c r="L9061" i="4"/>
  <c r="L9062" i="4"/>
  <c r="L9063" i="4"/>
  <c r="L9064" i="4"/>
  <c r="L9065" i="4"/>
  <c r="L9066" i="4"/>
  <c r="L9068" i="4"/>
  <c r="L9069" i="4"/>
  <c r="L9070" i="4"/>
  <c r="L9071" i="4"/>
  <c r="L9072" i="4"/>
  <c r="L9073" i="4"/>
  <c r="L9074" i="4"/>
  <c r="L9076" i="4"/>
  <c r="L9077" i="4"/>
  <c r="L9078" i="4"/>
  <c r="L9079" i="4"/>
  <c r="L9080" i="4"/>
  <c r="L9081" i="4"/>
  <c r="L9082" i="4"/>
  <c r="L9084" i="4"/>
  <c r="L9085" i="4"/>
  <c r="L9086" i="4"/>
  <c r="L9087" i="4"/>
  <c r="L9088" i="4"/>
  <c r="L9089" i="4"/>
  <c r="L9090" i="4"/>
  <c r="L9092" i="4"/>
  <c r="L9093" i="4"/>
  <c r="L9094" i="4"/>
  <c r="L9095" i="4"/>
  <c r="L9096" i="4"/>
  <c r="L9097" i="4"/>
  <c r="L9098" i="4"/>
  <c r="L9100" i="4"/>
  <c r="L9101" i="4"/>
  <c r="L9102" i="4"/>
  <c r="L9103" i="4"/>
  <c r="L9104" i="4"/>
  <c r="L9105" i="4"/>
  <c r="L9106" i="4"/>
  <c r="L9108" i="4"/>
  <c r="L9109" i="4"/>
  <c r="L9110" i="4"/>
  <c r="L9111" i="4"/>
  <c r="L9112" i="4"/>
  <c r="L9113" i="4"/>
  <c r="L9114" i="4"/>
  <c r="L9116" i="4"/>
  <c r="L9117" i="4"/>
  <c r="L9118" i="4"/>
  <c r="L9119" i="4"/>
  <c r="L9120" i="4"/>
  <c r="L9121" i="4"/>
  <c r="L9122" i="4"/>
  <c r="L9124" i="4"/>
  <c r="L9125" i="4"/>
  <c r="L9126" i="4"/>
  <c r="L9127" i="4"/>
  <c r="L9128" i="4"/>
  <c r="L9129" i="4"/>
  <c r="L9130" i="4"/>
  <c r="L9132" i="4"/>
  <c r="L9133" i="4"/>
  <c r="L9134" i="4"/>
  <c r="L9135" i="4"/>
  <c r="L9136" i="4"/>
  <c r="L9137" i="4"/>
  <c r="L9138" i="4"/>
  <c r="L9140" i="4"/>
  <c r="L9141" i="4"/>
  <c r="L9142" i="4"/>
  <c r="L9143" i="4"/>
  <c r="L9144" i="4"/>
  <c r="L9145" i="4"/>
  <c r="L9146" i="4"/>
  <c r="L9148" i="4"/>
  <c r="L9149" i="4"/>
  <c r="L9150" i="4"/>
  <c r="L9151" i="4"/>
  <c r="L9152" i="4"/>
  <c r="L9153" i="4"/>
  <c r="L9154" i="4"/>
  <c r="L9156" i="4"/>
  <c r="L9157" i="4"/>
  <c r="L9158" i="4"/>
  <c r="L9159" i="4"/>
  <c r="L9160" i="4"/>
  <c r="L9161" i="4"/>
  <c r="L9162" i="4"/>
  <c r="L9164" i="4"/>
  <c r="L9165" i="4"/>
  <c r="L9166" i="4"/>
  <c r="L9167" i="4"/>
  <c r="L9168" i="4"/>
  <c r="L9169" i="4"/>
  <c r="L9170" i="4"/>
  <c r="L9172" i="4"/>
  <c r="L9173" i="4"/>
  <c r="L9174" i="4"/>
  <c r="L9175" i="4"/>
  <c r="L9176" i="4"/>
  <c r="L9177" i="4"/>
  <c r="L9178" i="4"/>
  <c r="L9180" i="4"/>
  <c r="L9181" i="4"/>
  <c r="L9182" i="4"/>
  <c r="L9183" i="4"/>
  <c r="L9184" i="4"/>
  <c r="L9185" i="4"/>
  <c r="L9186" i="4"/>
  <c r="L9188" i="4"/>
  <c r="L9189" i="4"/>
  <c r="L9190" i="4"/>
  <c r="L9191" i="4"/>
  <c r="L9192" i="4"/>
  <c r="L9193" i="4"/>
  <c r="L9194" i="4"/>
  <c r="L9196" i="4"/>
  <c r="L9197" i="4"/>
  <c r="L9198" i="4"/>
  <c r="L9199" i="4"/>
  <c r="L9200" i="4"/>
  <c r="L9201" i="4"/>
  <c r="L9202" i="4"/>
  <c r="L9204" i="4"/>
  <c r="L9205" i="4"/>
  <c r="L9206" i="4"/>
  <c r="L9207" i="4"/>
  <c r="L9208" i="4"/>
  <c r="L9209" i="4"/>
  <c r="L9210" i="4"/>
  <c r="L9212" i="4"/>
  <c r="L9213" i="4"/>
  <c r="L9214" i="4"/>
  <c r="L9215" i="4"/>
  <c r="L9216" i="4"/>
  <c r="L9217" i="4"/>
  <c r="L9218" i="4"/>
  <c r="L9220" i="4"/>
  <c r="L9221" i="4"/>
  <c r="L9222" i="4"/>
  <c r="L9223" i="4"/>
  <c r="L9224" i="4"/>
  <c r="L9225" i="4"/>
  <c r="L9226" i="4"/>
  <c r="L9228" i="4"/>
  <c r="L9229" i="4"/>
  <c r="L9230" i="4"/>
  <c r="L9231" i="4"/>
  <c r="L9232" i="4"/>
  <c r="L9233" i="4"/>
  <c r="L9234" i="4"/>
  <c r="L9236" i="4"/>
  <c r="L9237" i="4"/>
  <c r="L9238" i="4"/>
  <c r="L9239" i="4"/>
  <c r="L9240" i="4"/>
  <c r="L9241" i="4"/>
  <c r="L9242" i="4"/>
  <c r="L9244" i="4"/>
  <c r="L9245" i="4"/>
  <c r="L9246" i="4"/>
  <c r="L9247" i="4"/>
  <c r="L9248" i="4"/>
  <c r="L9249" i="4"/>
  <c r="L9250" i="4"/>
  <c r="L9252" i="4"/>
  <c r="L9253" i="4"/>
  <c r="L9254" i="4"/>
  <c r="L9255" i="4"/>
  <c r="L9256" i="4"/>
  <c r="L9257" i="4"/>
  <c r="L9258" i="4"/>
  <c r="L9260" i="4"/>
  <c r="L9261" i="4"/>
  <c r="L9262" i="4"/>
  <c r="L9263" i="4"/>
  <c r="L9264" i="4"/>
  <c r="L9265" i="4"/>
  <c r="L9266" i="4"/>
  <c r="L9268" i="4"/>
  <c r="L9269" i="4"/>
  <c r="L9270" i="4"/>
  <c r="L9271" i="4"/>
  <c r="L9272" i="4"/>
  <c r="L9273" i="4"/>
  <c r="L9274" i="4"/>
  <c r="L9276" i="4"/>
  <c r="L9277" i="4"/>
  <c r="L9278" i="4"/>
  <c r="L9279" i="4"/>
  <c r="L9280" i="4"/>
  <c r="L9281" i="4"/>
  <c r="L9282" i="4"/>
  <c r="L9284" i="4"/>
  <c r="L9285" i="4"/>
  <c r="L9286" i="4"/>
  <c r="L9287" i="4"/>
  <c r="L9288" i="4"/>
  <c r="L9289" i="4"/>
  <c r="L9290" i="4"/>
  <c r="L9292" i="4"/>
  <c r="L9293" i="4"/>
  <c r="L9294" i="4"/>
  <c r="L9295" i="4"/>
  <c r="L9296" i="4"/>
  <c r="L9297" i="4"/>
  <c r="L9298" i="4"/>
  <c r="L9300" i="4"/>
  <c r="L9301" i="4"/>
  <c r="L9302" i="4"/>
  <c r="L9303" i="4"/>
  <c r="L9304" i="4"/>
  <c r="L9305" i="4"/>
  <c r="L9306" i="4"/>
  <c r="L9308" i="4"/>
  <c r="L9309" i="4"/>
  <c r="L9310" i="4"/>
  <c r="L9311" i="4"/>
  <c r="L9312" i="4"/>
  <c r="L9313" i="4"/>
  <c r="L9314" i="4"/>
  <c r="L9316" i="4"/>
  <c r="L9317" i="4"/>
  <c r="L9318" i="4"/>
  <c r="L9319" i="4"/>
  <c r="L9320" i="4"/>
  <c r="L9321" i="4"/>
  <c r="L9322" i="4"/>
  <c r="L9324" i="4"/>
  <c r="L9325" i="4"/>
  <c r="L9326" i="4"/>
  <c r="L9327" i="4"/>
  <c r="L9328" i="4"/>
  <c r="L9329" i="4"/>
  <c r="L9330" i="4"/>
  <c r="L9332" i="4"/>
  <c r="L9333" i="4"/>
  <c r="L9334" i="4"/>
  <c r="L9335" i="4"/>
  <c r="L9336" i="4"/>
  <c r="L9337" i="4"/>
  <c r="L9338" i="4"/>
  <c r="L9340" i="4"/>
  <c r="L9341" i="4"/>
  <c r="L9342" i="4"/>
  <c r="L9343" i="4"/>
  <c r="L9344" i="4"/>
  <c r="L9345" i="4"/>
  <c r="L9346" i="4"/>
  <c r="L9348" i="4"/>
  <c r="L9349" i="4"/>
  <c r="L9350" i="4"/>
  <c r="L9351" i="4"/>
  <c r="L9352" i="4"/>
  <c r="L9353" i="4"/>
  <c r="L9354" i="4"/>
  <c r="L9356" i="4"/>
  <c r="L9357" i="4"/>
  <c r="L9358" i="4"/>
  <c r="L9359" i="4"/>
  <c r="L9360" i="4"/>
  <c r="L9361" i="4"/>
  <c r="L9362" i="4"/>
  <c r="L9364" i="4"/>
  <c r="L9365" i="4"/>
  <c r="L9366" i="4"/>
  <c r="L9367" i="4"/>
  <c r="L9368" i="4"/>
  <c r="L9369" i="4"/>
  <c r="L9370" i="4"/>
  <c r="L9372" i="4"/>
  <c r="L9373" i="4"/>
  <c r="L9374" i="4"/>
  <c r="L9375" i="4"/>
  <c r="L9376" i="4"/>
  <c r="L9377" i="4"/>
  <c r="L9378" i="4"/>
  <c r="L9380" i="4"/>
  <c r="L9381" i="4"/>
  <c r="L9382" i="4"/>
  <c r="L9383" i="4"/>
  <c r="L9384" i="4"/>
  <c r="L9385" i="4"/>
  <c r="L9386" i="4"/>
  <c r="L9388" i="4"/>
  <c r="L9389" i="4"/>
  <c r="L9390" i="4"/>
  <c r="L9391" i="4"/>
  <c r="L9392" i="4"/>
  <c r="L9393" i="4"/>
  <c r="L9394" i="4"/>
  <c r="L9396" i="4"/>
  <c r="L9397" i="4"/>
  <c r="L9398" i="4"/>
  <c r="L9399" i="4"/>
  <c r="L9400" i="4"/>
  <c r="L9401" i="4"/>
  <c r="L9402" i="4"/>
  <c r="L9404" i="4"/>
  <c r="L9405" i="4"/>
  <c r="L9406" i="4"/>
  <c r="L9407" i="4"/>
  <c r="L9408" i="4"/>
  <c r="L9409" i="4"/>
  <c r="L9410" i="4"/>
  <c r="L9412" i="4"/>
  <c r="L9413" i="4"/>
  <c r="L9414" i="4"/>
  <c r="L9415" i="4"/>
  <c r="L9416" i="4"/>
  <c r="L9417" i="4"/>
  <c r="L9418" i="4"/>
  <c r="L9420" i="4"/>
  <c r="L9421" i="4"/>
  <c r="L9422" i="4"/>
  <c r="L9423" i="4"/>
  <c r="L9424" i="4"/>
  <c r="L9425" i="4"/>
  <c r="L9426" i="4"/>
  <c r="L9428" i="4"/>
  <c r="L9429" i="4"/>
  <c r="L9430" i="4"/>
  <c r="L9431" i="4"/>
  <c r="L9432" i="4"/>
  <c r="L9433" i="4"/>
  <c r="L9434" i="4"/>
  <c r="L9436" i="4"/>
  <c r="L9437" i="4"/>
  <c r="L9438" i="4"/>
  <c r="L9439" i="4"/>
  <c r="L9440" i="4"/>
  <c r="L9441" i="4"/>
  <c r="L9442" i="4"/>
  <c r="L9444" i="4"/>
  <c r="L9445" i="4"/>
  <c r="L9446" i="4"/>
  <c r="L9447" i="4"/>
  <c r="L9448" i="4"/>
  <c r="L9449" i="4"/>
  <c r="L9450" i="4"/>
  <c r="L9452" i="4"/>
  <c r="L9453" i="4"/>
  <c r="L9454" i="4"/>
  <c r="L9455" i="4"/>
  <c r="L9456" i="4"/>
  <c r="L9457" i="4"/>
  <c r="L9458" i="4"/>
  <c r="L9460" i="4"/>
  <c r="L9461" i="4"/>
  <c r="L9462" i="4"/>
  <c r="L9463" i="4"/>
  <c r="L9464" i="4"/>
  <c r="L9465" i="4"/>
  <c r="L9466" i="4"/>
  <c r="L9468" i="4"/>
  <c r="L9469" i="4"/>
  <c r="L9470" i="4"/>
  <c r="L9471" i="4"/>
  <c r="L9472" i="4"/>
  <c r="L9473" i="4"/>
  <c r="L9474" i="4"/>
  <c r="L9476" i="4"/>
  <c r="L9477" i="4"/>
  <c r="L9478" i="4"/>
  <c r="L9479" i="4"/>
  <c r="L9480" i="4"/>
  <c r="L9481" i="4"/>
  <c r="L9482" i="4"/>
  <c r="L9484" i="4"/>
  <c r="L9485" i="4"/>
  <c r="L9486" i="4"/>
  <c r="L9487" i="4"/>
  <c r="L9488" i="4"/>
  <c r="L9489" i="4"/>
  <c r="L9490" i="4"/>
  <c r="L9492" i="4"/>
  <c r="L9493" i="4"/>
  <c r="L9494" i="4"/>
  <c r="L9495" i="4"/>
  <c r="L9496" i="4"/>
  <c r="L9497" i="4"/>
  <c r="L9498" i="4"/>
  <c r="L9500" i="4"/>
  <c r="L9501" i="4"/>
  <c r="L9502" i="4"/>
  <c r="L9503" i="4"/>
  <c r="L9504" i="4"/>
  <c r="L9505" i="4"/>
  <c r="L9506" i="4"/>
  <c r="L9508" i="4"/>
  <c r="L9509" i="4"/>
  <c r="L9510" i="4"/>
  <c r="L9511" i="4"/>
  <c r="L9512" i="4"/>
  <c r="L9513" i="4"/>
  <c r="L9514" i="4"/>
  <c r="L9516" i="4"/>
  <c r="L9517" i="4"/>
  <c r="L9518" i="4"/>
  <c r="L9519" i="4"/>
  <c r="L9520" i="4"/>
  <c r="L9521" i="4"/>
  <c r="L9522" i="4"/>
  <c r="L9524" i="4"/>
  <c r="L9525" i="4"/>
  <c r="L9526" i="4"/>
  <c r="L9527" i="4"/>
  <c r="L9528" i="4"/>
  <c r="L9529" i="4"/>
  <c r="L9530" i="4"/>
  <c r="L9532" i="4"/>
  <c r="L9533" i="4"/>
  <c r="L9534" i="4"/>
  <c r="L9535" i="4"/>
  <c r="L9536" i="4"/>
  <c r="L9537" i="4"/>
  <c r="L9538" i="4"/>
  <c r="L9540" i="4"/>
  <c r="L9541" i="4"/>
  <c r="L9542" i="4"/>
  <c r="L9543" i="4"/>
  <c r="L9544" i="4"/>
  <c r="L9545" i="4"/>
  <c r="L9546" i="4"/>
  <c r="L9548" i="4"/>
  <c r="L9549" i="4"/>
  <c r="L9550" i="4"/>
  <c r="L9551" i="4"/>
  <c r="L9552" i="4"/>
  <c r="L9553" i="4"/>
  <c r="L9554" i="4"/>
  <c r="L9556" i="4"/>
  <c r="L9557" i="4"/>
  <c r="L9558" i="4"/>
  <c r="L9559" i="4"/>
  <c r="L9560" i="4"/>
  <c r="L9561" i="4"/>
  <c r="L9562" i="4"/>
  <c r="L9564" i="4"/>
  <c r="L9565" i="4"/>
  <c r="L9566" i="4"/>
  <c r="L9567" i="4"/>
  <c r="L9568" i="4"/>
  <c r="L9569" i="4"/>
  <c r="L9570" i="4"/>
  <c r="L9572" i="4"/>
  <c r="L9573" i="4"/>
  <c r="L9574" i="4"/>
  <c r="L9575" i="4"/>
  <c r="L9576" i="4"/>
  <c r="L9577" i="4"/>
  <c r="L9578" i="4"/>
  <c r="L9580" i="4"/>
  <c r="L9581" i="4"/>
  <c r="L9582" i="4"/>
  <c r="L9583" i="4"/>
  <c r="L9584" i="4"/>
  <c r="L9585" i="4"/>
  <c r="L9586" i="4"/>
  <c r="L9588" i="4"/>
  <c r="L9589" i="4"/>
  <c r="L9590" i="4"/>
  <c r="L9591" i="4"/>
  <c r="L9592" i="4"/>
  <c r="L9593" i="4"/>
  <c r="L9594" i="4"/>
  <c r="L9596" i="4"/>
  <c r="L9597" i="4"/>
  <c r="L9598" i="4"/>
  <c r="L9599" i="4"/>
  <c r="L9600" i="4"/>
  <c r="L9601" i="4"/>
  <c r="L9602" i="4"/>
  <c r="L9604" i="4"/>
  <c r="L9605" i="4"/>
  <c r="L9606" i="4"/>
  <c r="L9607" i="4"/>
  <c r="L9608" i="4"/>
  <c r="L9609" i="4"/>
  <c r="L9610" i="4"/>
  <c r="L9612" i="4"/>
  <c r="L9613" i="4"/>
  <c r="L9614" i="4"/>
  <c r="L9615" i="4"/>
  <c r="L9616" i="4"/>
  <c r="L9617" i="4"/>
  <c r="L9618" i="4"/>
  <c r="L9620" i="4"/>
  <c r="L9621" i="4"/>
  <c r="L9622" i="4"/>
  <c r="L9623" i="4"/>
  <c r="L9624" i="4"/>
  <c r="L9625" i="4"/>
  <c r="L9626" i="4"/>
  <c r="L9628" i="4"/>
  <c r="L9629" i="4"/>
  <c r="L9630" i="4"/>
  <c r="L9631" i="4"/>
  <c r="L9632" i="4"/>
  <c r="L9633" i="4"/>
  <c r="L9634" i="4"/>
  <c r="L9636" i="4"/>
  <c r="L9637" i="4"/>
  <c r="L9638" i="4"/>
  <c r="L9639" i="4"/>
  <c r="L9640" i="4"/>
  <c r="L9641" i="4"/>
  <c r="L9642" i="4"/>
  <c r="L9644" i="4"/>
  <c r="L9645" i="4"/>
  <c r="L9646" i="4"/>
  <c r="L9647" i="4"/>
  <c r="L9648" i="4"/>
  <c r="L9649" i="4"/>
  <c r="L9650" i="4"/>
  <c r="L9652" i="4"/>
  <c r="L9653" i="4"/>
  <c r="L9654" i="4"/>
  <c r="L9655" i="4"/>
  <c r="L9656" i="4"/>
  <c r="L9657" i="4"/>
  <c r="L9658" i="4"/>
  <c r="L9660" i="4"/>
  <c r="L9661" i="4"/>
  <c r="L9662" i="4"/>
  <c r="L9663" i="4"/>
  <c r="L9664" i="4"/>
  <c r="L9665" i="4"/>
  <c r="L9666" i="4"/>
  <c r="L9668" i="4"/>
  <c r="L9669" i="4"/>
  <c r="L9670" i="4"/>
  <c r="L9671" i="4"/>
  <c r="L9672" i="4"/>
  <c r="L9673" i="4"/>
  <c r="L9674" i="4"/>
  <c r="L9676" i="4"/>
  <c r="L9677" i="4"/>
  <c r="L9678" i="4"/>
  <c r="L9679" i="4"/>
  <c r="L9680" i="4"/>
  <c r="L9681" i="4"/>
  <c r="L9682" i="4"/>
  <c r="L9684" i="4"/>
  <c r="L9685" i="4"/>
  <c r="L9686" i="4"/>
  <c r="L9687" i="4"/>
  <c r="L9688" i="4"/>
  <c r="L9689" i="4"/>
  <c r="L9690" i="4"/>
  <c r="L9692" i="4"/>
  <c r="L9693" i="4"/>
  <c r="L9694" i="4"/>
  <c r="L9695" i="4"/>
  <c r="L9696" i="4"/>
  <c r="L9697" i="4"/>
  <c r="L9698" i="4"/>
  <c r="L9700" i="4"/>
  <c r="L9701" i="4"/>
  <c r="L9702" i="4"/>
  <c r="L9703" i="4"/>
  <c r="L9704" i="4"/>
  <c r="L9705" i="4"/>
  <c r="L9706" i="4"/>
  <c r="L9708" i="4"/>
  <c r="L9709" i="4"/>
  <c r="L9710" i="4"/>
  <c r="L9711" i="4"/>
  <c r="L9712" i="4"/>
  <c r="L9713" i="4"/>
  <c r="L9714" i="4"/>
  <c r="L9716" i="4"/>
  <c r="L9717" i="4"/>
  <c r="L9718" i="4"/>
  <c r="L9719" i="4"/>
  <c r="L9720" i="4"/>
  <c r="L9721" i="4"/>
  <c r="L9722" i="4"/>
  <c r="L9724" i="4"/>
  <c r="L9725" i="4"/>
  <c r="L9726" i="4"/>
  <c r="L9727" i="4"/>
  <c r="L9728" i="4"/>
  <c r="L9729" i="4"/>
  <c r="L9730" i="4"/>
  <c r="L9732" i="4"/>
  <c r="L9733" i="4"/>
  <c r="L9734" i="4"/>
  <c r="L9735" i="4"/>
  <c r="L9736" i="4"/>
  <c r="L9737" i="4"/>
  <c r="L9738" i="4"/>
  <c r="L9740" i="4"/>
  <c r="L9741" i="4"/>
  <c r="L9742" i="4"/>
  <c r="L9743" i="4"/>
  <c r="L9744" i="4"/>
  <c r="L9745" i="4"/>
  <c r="L9746" i="4"/>
  <c r="L9748" i="4"/>
  <c r="L9749" i="4"/>
  <c r="L9750" i="4"/>
  <c r="L9751" i="4"/>
  <c r="L9752" i="4"/>
  <c r="L9753" i="4"/>
  <c r="L9754" i="4"/>
  <c r="L9756" i="4"/>
  <c r="L9757" i="4"/>
  <c r="L9758" i="4"/>
  <c r="L9759" i="4"/>
  <c r="L9760" i="4"/>
  <c r="L9761" i="4"/>
  <c r="L9762" i="4"/>
  <c r="L9764" i="4"/>
  <c r="L9765" i="4"/>
  <c r="L9766" i="4"/>
  <c r="L9767" i="4"/>
  <c r="L9768" i="4"/>
  <c r="L9769" i="4"/>
  <c r="L9770" i="4"/>
  <c r="L9772" i="4"/>
  <c r="L9773" i="4"/>
  <c r="L9774" i="4"/>
  <c r="L9775" i="4"/>
  <c r="L9776" i="4"/>
  <c r="L9777" i="4"/>
  <c r="L9778" i="4"/>
  <c r="L9780" i="4"/>
  <c r="L9781" i="4"/>
  <c r="L9782" i="4"/>
  <c r="L9783" i="4"/>
  <c r="L9784" i="4"/>
  <c r="L9785" i="4"/>
  <c r="L9786" i="4"/>
  <c r="L9788" i="4"/>
  <c r="L9789" i="4"/>
  <c r="L9790" i="4"/>
  <c r="L9791" i="4"/>
  <c r="L9792" i="4"/>
  <c r="L9793" i="4"/>
  <c r="L9794" i="4"/>
  <c r="L9796" i="4"/>
  <c r="L9797" i="4"/>
  <c r="L9798" i="4"/>
  <c r="L9799" i="4"/>
  <c r="L9800" i="4"/>
  <c r="L9801" i="4"/>
  <c r="L9802" i="4"/>
  <c r="L9804" i="4"/>
  <c r="L9805" i="4"/>
  <c r="L9806" i="4"/>
  <c r="L9807" i="4"/>
  <c r="L9808" i="4"/>
  <c r="L9809" i="4"/>
  <c r="L9810" i="4"/>
  <c r="L9812" i="4"/>
  <c r="L9813" i="4"/>
  <c r="L9814" i="4"/>
  <c r="L9815" i="4"/>
  <c r="L9816" i="4"/>
  <c r="L9817" i="4"/>
  <c r="L9818" i="4"/>
  <c r="L9820" i="4"/>
  <c r="L9821" i="4"/>
  <c r="L9822" i="4"/>
  <c r="L9823" i="4"/>
  <c r="L9824" i="4"/>
  <c r="L9825" i="4"/>
  <c r="L9826" i="4"/>
  <c r="L9828" i="4"/>
  <c r="L9829" i="4"/>
  <c r="L9830" i="4"/>
  <c r="L9831" i="4"/>
  <c r="L9832" i="4"/>
  <c r="L9833" i="4"/>
  <c r="L9834" i="4"/>
  <c r="L9836" i="4"/>
  <c r="L9837" i="4"/>
  <c r="L9838" i="4"/>
  <c r="L9840" i="4"/>
  <c r="L9841" i="4"/>
  <c r="L9842" i="4"/>
  <c r="L9844" i="4"/>
  <c r="L9845" i="4"/>
  <c r="L9846" i="4"/>
  <c r="L9848" i="4"/>
  <c r="L9849" i="4"/>
  <c r="L9850" i="4"/>
  <c r="L9852" i="4"/>
  <c r="L9853" i="4"/>
  <c r="L9854" i="4"/>
  <c r="L9856" i="4"/>
  <c r="L9857" i="4"/>
  <c r="L9858" i="4"/>
  <c r="L9860" i="4"/>
  <c r="L9861" i="4"/>
  <c r="L9862" i="4"/>
  <c r="L9864" i="4"/>
  <c r="L9865" i="4"/>
  <c r="L9866" i="4"/>
  <c r="L9868" i="4"/>
  <c r="L9869" i="4"/>
  <c r="L9870" i="4"/>
  <c r="L9872" i="4"/>
  <c r="L9873" i="4"/>
  <c r="L9874" i="4"/>
  <c r="L9876" i="4"/>
  <c r="L9877" i="4"/>
  <c r="L9878" i="4"/>
  <c r="L9880" i="4"/>
  <c r="L9881" i="4"/>
  <c r="L9882" i="4"/>
  <c r="L9884" i="4"/>
  <c r="L9885" i="4"/>
  <c r="L9886" i="4"/>
  <c r="L9888" i="4"/>
  <c r="L9889" i="4"/>
  <c r="L9890" i="4"/>
  <c r="L9892" i="4"/>
  <c r="L9893" i="4"/>
  <c r="L9894" i="4"/>
  <c r="L9896" i="4"/>
  <c r="L9897" i="4"/>
  <c r="L9898" i="4"/>
  <c r="L9900" i="4"/>
  <c r="L9901" i="4"/>
  <c r="L9902" i="4"/>
  <c r="L9904" i="4"/>
  <c r="L9905" i="4"/>
  <c r="L9906" i="4"/>
  <c r="L9908" i="4"/>
  <c r="L9909" i="4"/>
  <c r="L9910" i="4"/>
  <c r="L9912" i="4"/>
  <c r="L9913" i="4"/>
  <c r="L9914" i="4"/>
  <c r="L9916" i="4"/>
  <c r="L9917" i="4"/>
  <c r="L9918" i="4"/>
  <c r="L9920" i="4"/>
  <c r="L9921" i="4"/>
  <c r="L9922" i="4"/>
  <c r="L9924" i="4"/>
  <c r="L9925" i="4"/>
  <c r="L9926" i="4"/>
  <c r="L9928" i="4"/>
  <c r="L9929" i="4"/>
  <c r="L9930" i="4"/>
  <c r="L9932" i="4"/>
  <c r="L9933" i="4"/>
  <c r="L9934" i="4"/>
  <c r="L9936" i="4"/>
  <c r="L9937" i="4"/>
  <c r="L9938" i="4"/>
  <c r="L9940" i="4"/>
  <c r="L9941" i="4"/>
  <c r="L9942" i="4"/>
  <c r="L9944" i="4"/>
  <c r="L9945" i="4"/>
  <c r="L9946" i="4"/>
  <c r="L9948" i="4"/>
  <c r="L9949" i="4"/>
  <c r="L9950" i="4"/>
  <c r="L9952" i="4"/>
  <c r="L9953" i="4"/>
  <c r="L9954" i="4"/>
  <c r="L9956" i="4"/>
  <c r="L9957" i="4"/>
  <c r="L9958" i="4"/>
  <c r="L9960" i="4"/>
  <c r="L9961" i="4"/>
  <c r="L9962" i="4"/>
  <c r="L9964" i="4"/>
  <c r="L9965" i="4"/>
  <c r="L9966" i="4"/>
  <c r="L9968" i="4"/>
  <c r="L9969" i="4"/>
  <c r="L9970" i="4"/>
  <c r="L9972" i="4"/>
  <c r="L9973" i="4"/>
  <c r="L9974" i="4"/>
  <c r="L9976" i="4"/>
  <c r="L9977" i="4"/>
  <c r="L9978" i="4"/>
  <c r="L9980" i="4"/>
  <c r="L9981" i="4"/>
  <c r="L9982" i="4"/>
  <c r="L9984" i="4"/>
  <c r="L9985" i="4"/>
  <c r="L9986" i="4"/>
  <c r="L9988" i="4"/>
  <c r="L9989" i="4"/>
  <c r="L9990" i="4"/>
  <c r="L9992" i="4"/>
  <c r="L9993" i="4"/>
  <c r="L9994" i="4"/>
  <c r="L9996" i="4"/>
  <c r="L9997" i="4"/>
  <c r="L9998" i="4"/>
  <c r="L10000" i="4"/>
  <c r="L10001" i="4"/>
  <c r="L10002" i="4"/>
  <c r="L10004" i="4"/>
  <c r="L10005" i="4"/>
  <c r="L10006" i="4"/>
  <c r="L10008" i="4"/>
  <c r="L10009" i="4"/>
  <c r="L10010" i="4"/>
  <c r="L10012" i="4"/>
  <c r="L10013" i="4"/>
  <c r="L10014" i="4"/>
  <c r="L10016" i="4"/>
  <c r="L10017" i="4"/>
  <c r="L10018" i="4"/>
  <c r="L10020" i="4"/>
  <c r="L10021" i="4"/>
  <c r="L10022" i="4"/>
  <c r="L10024" i="4"/>
  <c r="L10025" i="4"/>
  <c r="L10026" i="4"/>
  <c r="L10028" i="4"/>
  <c r="L10029" i="4"/>
  <c r="L10030" i="4"/>
  <c r="L10032" i="4"/>
  <c r="L10033" i="4"/>
  <c r="L10034" i="4"/>
  <c r="L10036" i="4"/>
  <c r="L10037" i="4"/>
  <c r="L10038" i="4"/>
  <c r="L10040" i="4"/>
  <c r="L10041" i="4"/>
  <c r="L10042" i="4"/>
  <c r="L10044" i="4"/>
  <c r="L10045" i="4"/>
  <c r="L10046" i="4"/>
  <c r="L10048" i="4"/>
  <c r="L10049" i="4"/>
  <c r="L10050" i="4"/>
  <c r="L10052" i="4"/>
  <c r="L10053" i="4"/>
  <c r="L10054" i="4"/>
  <c r="L10056" i="4"/>
  <c r="L10057" i="4"/>
  <c r="L10058" i="4"/>
  <c r="L10060" i="4"/>
  <c r="L10061" i="4"/>
  <c r="L10062" i="4"/>
  <c r="L10064" i="4"/>
  <c r="L10065" i="4"/>
  <c r="L10066" i="4"/>
  <c r="L10068" i="4"/>
  <c r="L10069" i="4"/>
  <c r="L10070" i="4"/>
  <c r="L10072" i="4"/>
  <c r="L10073" i="4"/>
  <c r="L10074" i="4"/>
  <c r="L10076" i="4"/>
  <c r="L10077" i="4"/>
  <c r="L10078" i="4"/>
  <c r="L10080" i="4"/>
  <c r="L10081" i="4"/>
  <c r="L10082" i="4"/>
  <c r="L10084" i="4"/>
  <c r="L10085" i="4"/>
  <c r="L10086" i="4"/>
  <c r="L10088" i="4"/>
  <c r="L10089" i="4"/>
  <c r="L10090" i="4"/>
  <c r="L10092" i="4"/>
  <c r="L10093" i="4"/>
  <c r="L10094" i="4"/>
  <c r="L10096" i="4"/>
  <c r="L10097" i="4"/>
  <c r="L10098" i="4"/>
  <c r="L10100" i="4"/>
  <c r="L10101" i="4"/>
  <c r="L10102" i="4"/>
  <c r="L10104" i="4"/>
  <c r="L10105" i="4"/>
  <c r="L10106" i="4"/>
  <c r="L10108" i="4"/>
  <c r="L10109" i="4"/>
  <c r="L10110" i="4"/>
  <c r="L10112" i="4"/>
  <c r="L10113" i="4"/>
  <c r="L10114" i="4"/>
  <c r="L10116" i="4"/>
  <c r="L10117" i="4"/>
  <c r="L10118" i="4"/>
  <c r="L10120" i="4"/>
  <c r="L10121" i="4"/>
  <c r="L10122" i="4"/>
  <c r="L10124" i="4"/>
  <c r="L10125" i="4"/>
  <c r="L10126" i="4"/>
  <c r="L10128" i="4"/>
  <c r="L10129" i="4"/>
  <c r="L10130" i="4"/>
  <c r="L10132" i="4"/>
  <c r="L10133" i="4"/>
  <c r="L10134" i="4"/>
  <c r="L10136" i="4"/>
  <c r="L10137" i="4"/>
  <c r="L10138" i="4"/>
  <c r="L10140" i="4"/>
  <c r="L10141" i="4"/>
  <c r="L10142" i="4"/>
  <c r="L10144" i="4"/>
  <c r="L10145" i="4"/>
  <c r="L10146" i="4"/>
  <c r="L10148" i="4"/>
  <c r="L10149" i="4"/>
  <c r="L10150" i="4"/>
  <c r="L10152" i="4"/>
  <c r="L10153" i="4"/>
  <c r="L10154" i="4"/>
  <c r="L10156" i="4"/>
  <c r="L10157" i="4"/>
  <c r="L10158" i="4"/>
  <c r="L10160" i="4"/>
  <c r="L10161" i="4"/>
  <c r="L10162" i="4"/>
  <c r="L10164" i="4"/>
  <c r="L10165" i="4"/>
  <c r="L10166" i="4"/>
  <c r="L10168" i="4"/>
  <c r="L10169" i="4"/>
  <c r="L10170" i="4"/>
  <c r="L10172" i="4"/>
  <c r="L10173" i="4"/>
  <c r="L10174" i="4"/>
  <c r="L10176" i="4"/>
  <c r="L10177" i="4"/>
  <c r="L10178" i="4"/>
  <c r="L10180" i="4"/>
  <c r="L10181" i="4"/>
  <c r="L10182" i="4"/>
  <c r="L10184" i="4"/>
  <c r="L10185" i="4"/>
  <c r="L10186" i="4"/>
  <c r="L10188" i="4"/>
  <c r="L10189" i="4"/>
  <c r="L10190" i="4"/>
  <c r="L10192" i="4"/>
  <c r="L10193" i="4"/>
  <c r="L10194" i="4"/>
  <c r="L10196" i="4"/>
  <c r="L10197" i="4"/>
  <c r="L10198" i="4"/>
  <c r="L10200" i="4"/>
  <c r="L10201" i="4"/>
  <c r="L10202" i="4"/>
  <c r="L10204" i="4"/>
  <c r="L10205" i="4"/>
  <c r="L10206" i="4"/>
  <c r="L10208" i="4"/>
  <c r="L10209" i="4"/>
  <c r="L10210" i="4"/>
  <c r="L10212" i="4"/>
  <c r="L10213" i="4"/>
  <c r="L10214" i="4"/>
  <c r="L10216" i="4"/>
  <c r="L10217" i="4"/>
  <c r="L10218" i="4"/>
  <c r="L10220" i="4"/>
  <c r="L10221" i="4"/>
  <c r="L10222" i="4"/>
  <c r="L10224" i="4"/>
  <c r="L10225" i="4"/>
  <c r="L10226" i="4"/>
  <c r="L10228" i="4"/>
  <c r="L10229" i="4"/>
  <c r="L10230" i="4"/>
  <c r="L10232" i="4"/>
  <c r="L10233" i="4"/>
  <c r="L10234" i="4"/>
  <c r="L10236" i="4"/>
  <c r="L10237" i="4"/>
  <c r="L10238" i="4"/>
  <c r="L10240" i="4"/>
  <c r="L10241" i="4"/>
  <c r="L10242" i="4"/>
  <c r="L10244" i="4"/>
  <c r="L10245" i="4"/>
  <c r="L10246" i="4"/>
  <c r="L10248" i="4"/>
  <c r="L10249" i="4"/>
  <c r="L10250" i="4"/>
  <c r="L10252" i="4"/>
  <c r="L10253" i="4"/>
  <c r="L10254" i="4"/>
  <c r="L10256" i="4"/>
  <c r="L10257" i="4"/>
  <c r="L10258" i="4"/>
  <c r="L10260" i="4"/>
  <c r="L10261" i="4"/>
  <c r="L10262" i="4"/>
  <c r="L10264" i="4"/>
  <c r="L10265" i="4"/>
  <c r="L10266" i="4"/>
  <c r="L10268" i="4"/>
  <c r="L10269" i="4"/>
  <c r="L10270" i="4"/>
  <c r="L10272" i="4"/>
  <c r="L10273" i="4"/>
  <c r="L10274" i="4"/>
  <c r="L10276" i="4"/>
  <c r="L10277" i="4"/>
  <c r="L10278" i="4"/>
  <c r="L10280" i="4"/>
  <c r="L10281" i="4"/>
  <c r="L10282" i="4"/>
  <c r="L10284" i="4"/>
  <c r="L10285" i="4"/>
  <c r="L10286" i="4"/>
  <c r="L10288" i="4"/>
  <c r="L10289" i="4"/>
  <c r="L10290" i="4"/>
  <c r="L10292" i="4"/>
  <c r="L10293" i="4"/>
  <c r="L10294" i="4"/>
  <c r="L10296" i="4"/>
  <c r="L10297" i="4"/>
  <c r="L10298" i="4"/>
  <c r="L10300" i="4"/>
  <c r="L10301" i="4"/>
  <c r="L10302" i="4"/>
  <c r="L10304" i="4"/>
  <c r="L10305" i="4"/>
  <c r="L10306" i="4"/>
  <c r="L10308" i="4"/>
  <c r="L10309" i="4"/>
  <c r="L10310" i="4"/>
  <c r="L10312" i="4"/>
  <c r="L10313" i="4"/>
  <c r="L10314" i="4"/>
  <c r="L10316" i="4"/>
  <c r="L10317" i="4"/>
  <c r="L10318" i="4"/>
  <c r="L10320" i="4"/>
  <c r="L10321" i="4"/>
  <c r="L10322" i="4"/>
  <c r="L10324" i="4"/>
  <c r="L10325" i="4"/>
  <c r="L10326" i="4"/>
  <c r="L10328" i="4"/>
  <c r="L10329" i="4"/>
  <c r="L10330" i="4"/>
  <c r="L10332" i="4"/>
  <c r="L10333" i="4"/>
  <c r="L10334" i="4"/>
  <c r="L10336" i="4"/>
  <c r="L10337" i="4"/>
  <c r="L10338" i="4"/>
  <c r="L10340" i="4"/>
  <c r="L10341" i="4"/>
  <c r="L10342" i="4"/>
  <c r="L10344" i="4"/>
  <c r="L10345" i="4"/>
  <c r="L10346" i="4"/>
  <c r="L10348" i="4"/>
  <c r="L10349" i="4"/>
  <c r="L10350" i="4"/>
  <c r="L10352" i="4"/>
  <c r="L10353" i="4"/>
  <c r="L10354" i="4"/>
  <c r="L10356" i="4"/>
  <c r="L10357" i="4"/>
  <c r="L10358" i="4"/>
  <c r="L10360" i="4"/>
  <c r="L10361" i="4"/>
  <c r="L10362" i="4"/>
  <c r="L10364" i="4"/>
  <c r="L10365" i="4"/>
  <c r="L10366" i="4"/>
  <c r="L10368" i="4"/>
  <c r="L10369" i="4"/>
  <c r="L10370" i="4"/>
  <c r="L10372" i="4"/>
  <c r="L10373" i="4"/>
  <c r="L10374" i="4"/>
  <c r="L10376" i="4"/>
  <c r="L10377" i="4"/>
  <c r="L10378" i="4"/>
  <c r="L10380" i="4"/>
  <c r="L10381" i="4"/>
  <c r="L10382" i="4"/>
  <c r="L10384" i="4"/>
  <c r="L10385" i="4"/>
  <c r="L10386" i="4"/>
  <c r="L10388" i="4"/>
  <c r="L10389" i="4"/>
  <c r="L10390" i="4"/>
  <c r="L10392" i="4"/>
  <c r="L10393" i="4"/>
  <c r="L10394" i="4"/>
  <c r="L10396" i="4"/>
  <c r="L10397" i="4"/>
  <c r="L10398" i="4"/>
  <c r="L10400" i="4"/>
  <c r="L10401" i="4"/>
  <c r="L10402" i="4"/>
  <c r="L10404" i="4"/>
  <c r="L10405" i="4"/>
  <c r="L10406" i="4"/>
  <c r="L10408" i="4"/>
  <c r="L10409" i="4"/>
  <c r="L10410" i="4"/>
  <c r="L10412" i="4"/>
  <c r="L10413" i="4"/>
  <c r="L10414" i="4"/>
  <c r="L10416" i="4"/>
  <c r="L10417" i="4"/>
  <c r="L10418" i="4"/>
  <c r="L10420" i="4"/>
  <c r="L10421" i="4"/>
  <c r="L10422" i="4"/>
  <c r="L10424" i="4"/>
  <c r="L10425" i="4"/>
  <c r="L10426" i="4"/>
  <c r="L10428" i="4"/>
  <c r="L10429" i="4"/>
  <c r="L10430" i="4"/>
  <c r="L10432" i="4"/>
  <c r="L10433" i="4"/>
  <c r="L10434" i="4"/>
  <c r="L10436" i="4"/>
  <c r="L10437" i="4"/>
  <c r="L10438" i="4"/>
  <c r="L10440" i="4"/>
  <c r="L10441" i="4"/>
  <c r="L10442" i="4"/>
  <c r="L10444" i="4"/>
  <c r="L10445" i="4"/>
  <c r="L10446" i="4"/>
  <c r="L10448" i="4"/>
  <c r="L10449" i="4"/>
  <c r="L10450" i="4"/>
  <c r="L10452" i="4"/>
  <c r="L10453" i="4"/>
  <c r="L10454" i="4"/>
  <c r="L10456" i="4"/>
  <c r="L10457" i="4"/>
  <c r="L10458" i="4"/>
  <c r="L10460" i="4"/>
  <c r="L10461" i="4"/>
  <c r="L10462" i="4"/>
  <c r="L10464" i="4"/>
  <c r="L10465" i="4"/>
  <c r="L10466" i="4"/>
  <c r="L10468" i="4"/>
  <c r="L10469" i="4"/>
  <c r="L10470" i="4"/>
  <c r="L10472" i="4"/>
  <c r="L10473" i="4"/>
  <c r="L10474" i="4"/>
  <c r="L10476" i="4"/>
  <c r="L10477" i="4"/>
  <c r="L10478" i="4"/>
  <c r="L10480" i="4"/>
  <c r="L10481" i="4"/>
  <c r="L10482" i="4"/>
  <c r="L10484" i="4"/>
  <c r="L10485" i="4"/>
  <c r="L10486" i="4"/>
  <c r="L10488" i="4"/>
  <c r="L10489" i="4"/>
  <c r="L10490" i="4"/>
  <c r="L10492" i="4"/>
  <c r="L10493" i="4"/>
  <c r="L10494" i="4"/>
  <c r="L10496" i="4"/>
  <c r="L10497" i="4"/>
  <c r="L10498" i="4"/>
  <c r="L10500" i="4"/>
  <c r="L10501" i="4"/>
  <c r="L10502" i="4"/>
  <c r="L10504" i="4"/>
  <c r="L10505" i="4"/>
  <c r="L10506" i="4"/>
  <c r="L10508" i="4"/>
  <c r="L10509" i="4"/>
  <c r="L10510" i="4"/>
  <c r="L10512" i="4"/>
  <c r="L10513" i="4"/>
  <c r="L10514" i="4"/>
  <c r="L10516" i="4"/>
  <c r="L10517" i="4"/>
  <c r="L10518" i="4"/>
  <c r="L10520" i="4"/>
  <c r="L10521" i="4"/>
  <c r="L10522" i="4"/>
  <c r="L10524" i="4"/>
  <c r="L10525" i="4"/>
  <c r="L10526" i="4"/>
  <c r="L10528" i="4"/>
  <c r="L10529" i="4"/>
  <c r="L10530" i="4"/>
  <c r="L10532" i="4"/>
  <c r="L10533" i="4"/>
  <c r="L10534" i="4"/>
  <c r="L10536" i="4"/>
  <c r="L10537" i="4"/>
  <c r="L10538" i="4"/>
  <c r="L10540" i="4"/>
  <c r="L10541" i="4"/>
  <c r="L3" i="4"/>
  <c r="B2527" i="5"/>
  <c r="C2527" i="5" s="1"/>
  <c r="I2527" i="5"/>
  <c r="K2527" i="5" s="1"/>
  <c r="B2528" i="5"/>
  <c r="C2528" i="5" s="1"/>
  <c r="I2528" i="5"/>
  <c r="K2528" i="5" s="1"/>
  <c r="B2529" i="5"/>
  <c r="C2529" i="5" s="1"/>
  <c r="I2529" i="5"/>
  <c r="K2529" i="5" s="1"/>
  <c r="B2530" i="5"/>
  <c r="C2530" i="5" s="1"/>
  <c r="I2530" i="5"/>
  <c r="K2530" i="5" s="1"/>
  <c r="B2531" i="5"/>
  <c r="C2531" i="5" s="1"/>
  <c r="I2531" i="5"/>
  <c r="K2531" i="5" s="1"/>
  <c r="B2532" i="5"/>
  <c r="C2532" i="5" s="1"/>
  <c r="I2532" i="5"/>
  <c r="K2532" i="5" s="1"/>
  <c r="B2533" i="5"/>
  <c r="C2533" i="5" s="1"/>
  <c r="I2533" i="5"/>
  <c r="K2533" i="5" s="1"/>
  <c r="B2534" i="5"/>
  <c r="C2534" i="5" s="1"/>
  <c r="I2534" i="5"/>
  <c r="K2534" i="5" s="1"/>
  <c r="B2535" i="5"/>
  <c r="C2535" i="5" s="1"/>
  <c r="I2535" i="5"/>
  <c r="K2535" i="5" s="1"/>
  <c r="B2536" i="5"/>
  <c r="C2536" i="5" s="1"/>
  <c r="I2536" i="5"/>
  <c r="K2536" i="5" s="1"/>
  <c r="B2537" i="5"/>
  <c r="C2537" i="5" s="1"/>
  <c r="I2537" i="5"/>
  <c r="K2537" i="5" s="1"/>
  <c r="B2538" i="5"/>
  <c r="D2538" i="5" s="1"/>
  <c r="I2538" i="5"/>
  <c r="K2538" i="5" s="1"/>
  <c r="B2539" i="5"/>
  <c r="C2539" i="5" s="1"/>
  <c r="D2539" i="5"/>
  <c r="I2539" i="5"/>
  <c r="K2539" i="5" s="1"/>
  <c r="B2540" i="5"/>
  <c r="C2540" i="5" s="1"/>
  <c r="I2540" i="5"/>
  <c r="K2540" i="5" s="1"/>
  <c r="B2541" i="5"/>
  <c r="C2541" i="5" s="1"/>
  <c r="I2541" i="5"/>
  <c r="K2541" i="5" s="1"/>
  <c r="B2542" i="5"/>
  <c r="C2542" i="5" s="1"/>
  <c r="I2542" i="5"/>
  <c r="K2542" i="5" s="1"/>
  <c r="B2543" i="5"/>
  <c r="I2543" i="5"/>
  <c r="K2543" i="5" s="1"/>
  <c r="B2544" i="5"/>
  <c r="C2544" i="5" s="1"/>
  <c r="I2544" i="5"/>
  <c r="K2544" i="5" s="1"/>
  <c r="B2545" i="5"/>
  <c r="C2545" i="5" s="1"/>
  <c r="I2545" i="5"/>
  <c r="K2545" i="5" s="1"/>
  <c r="B2546" i="5"/>
  <c r="C2546" i="5" s="1"/>
  <c r="I2546" i="5"/>
  <c r="K2546" i="5" s="1"/>
  <c r="B2547" i="5"/>
  <c r="I2547" i="5"/>
  <c r="K2547" i="5" s="1"/>
  <c r="B2548" i="5"/>
  <c r="D2548" i="5" s="1"/>
  <c r="I2548" i="5"/>
  <c r="K2548" i="5" s="1"/>
  <c r="B2549" i="5"/>
  <c r="C2549" i="5" s="1"/>
  <c r="I2549" i="5"/>
  <c r="K2549" i="5" s="1"/>
  <c r="B2550" i="5"/>
  <c r="C2550" i="5" s="1"/>
  <c r="I2550" i="5"/>
  <c r="K2550" i="5" s="1"/>
  <c r="B2551" i="5"/>
  <c r="I2551" i="5"/>
  <c r="K2551" i="5" s="1"/>
  <c r="B2552" i="5"/>
  <c r="C2552" i="5" s="1"/>
  <c r="I2552" i="5"/>
  <c r="K2552" i="5" s="1"/>
  <c r="B2553" i="5"/>
  <c r="C2553" i="5" s="1"/>
  <c r="I2553" i="5"/>
  <c r="K2553" i="5" s="1"/>
  <c r="B2554" i="5"/>
  <c r="I2554" i="5"/>
  <c r="K2554" i="5" s="1"/>
  <c r="B2555" i="5"/>
  <c r="I2555" i="5"/>
  <c r="K2555" i="5" s="1"/>
  <c r="B2556" i="5"/>
  <c r="D2556" i="5" s="1"/>
  <c r="I2556" i="5"/>
  <c r="K2556" i="5" s="1"/>
  <c r="B2557" i="5"/>
  <c r="C2557" i="5" s="1"/>
  <c r="I2557" i="5"/>
  <c r="K2557" i="5" s="1"/>
  <c r="B2558" i="5"/>
  <c r="C2558" i="5" s="1"/>
  <c r="I2558" i="5"/>
  <c r="K2558" i="5" s="1"/>
  <c r="B2559" i="5"/>
  <c r="I2559" i="5"/>
  <c r="K2559" i="5" s="1"/>
  <c r="B2560" i="5"/>
  <c r="C2560" i="5" s="1"/>
  <c r="I2560" i="5"/>
  <c r="K2560" i="5" s="1"/>
  <c r="B2561" i="5"/>
  <c r="C2561" i="5" s="1"/>
  <c r="I2561" i="5"/>
  <c r="K2561" i="5" s="1"/>
  <c r="B2562" i="5"/>
  <c r="C2562" i="5" s="1"/>
  <c r="I2562" i="5"/>
  <c r="K2562" i="5" s="1"/>
  <c r="B2563" i="5"/>
  <c r="I2563" i="5"/>
  <c r="K2563" i="5" s="1"/>
  <c r="B2564" i="5"/>
  <c r="D2564" i="5" s="1"/>
  <c r="I2564" i="5"/>
  <c r="K2564" i="5" s="1"/>
  <c r="B2565" i="5"/>
  <c r="C2565" i="5" s="1"/>
  <c r="I2565" i="5"/>
  <c r="K2565" i="5" s="1"/>
  <c r="B2566" i="5"/>
  <c r="C2566" i="5" s="1"/>
  <c r="I2566" i="5"/>
  <c r="K2566" i="5" s="1"/>
  <c r="B2567" i="5"/>
  <c r="I2567" i="5"/>
  <c r="K2567" i="5" s="1"/>
  <c r="B2568" i="5"/>
  <c r="C2568" i="5" s="1"/>
  <c r="I2568" i="5"/>
  <c r="K2568" i="5" s="1"/>
  <c r="B2569" i="5"/>
  <c r="C2569" i="5" s="1"/>
  <c r="I2569" i="5"/>
  <c r="K2569" i="5" s="1"/>
  <c r="B2570" i="5"/>
  <c r="C2570" i="5" s="1"/>
  <c r="I2570" i="5"/>
  <c r="K2570" i="5" s="1"/>
  <c r="B2571" i="5"/>
  <c r="I2571" i="5"/>
  <c r="K2571" i="5" s="1"/>
  <c r="B2572" i="5"/>
  <c r="D2572" i="5" s="1"/>
  <c r="I2572" i="5"/>
  <c r="K2572" i="5" s="1"/>
  <c r="B2573" i="5"/>
  <c r="C2573" i="5" s="1"/>
  <c r="I2573" i="5"/>
  <c r="K2573" i="5" s="1"/>
  <c r="B2574" i="5"/>
  <c r="D2574" i="5" s="1"/>
  <c r="C2574" i="5"/>
  <c r="I2574" i="5"/>
  <c r="K2574" i="5" s="1"/>
  <c r="B2575" i="5"/>
  <c r="I2575" i="5"/>
  <c r="K2575" i="5" s="1"/>
  <c r="B2576" i="5"/>
  <c r="C2576" i="5" s="1"/>
  <c r="I2576" i="5"/>
  <c r="K2576" i="5" s="1"/>
  <c r="B2577" i="5"/>
  <c r="C2577" i="5" s="1"/>
  <c r="I2577" i="5"/>
  <c r="K2577" i="5" s="1"/>
  <c r="B2578" i="5"/>
  <c r="C2578" i="5" s="1"/>
  <c r="I2578" i="5"/>
  <c r="K2578" i="5" s="1"/>
  <c r="B2579" i="5"/>
  <c r="I2579" i="5"/>
  <c r="K2579" i="5" s="1"/>
  <c r="B2580" i="5"/>
  <c r="D2580" i="5" s="1"/>
  <c r="I2580" i="5"/>
  <c r="K2580" i="5" s="1"/>
  <c r="B2581" i="5"/>
  <c r="C2581" i="5" s="1"/>
  <c r="I2581" i="5"/>
  <c r="K2581" i="5" s="1"/>
  <c r="B2582" i="5"/>
  <c r="C2582" i="5" s="1"/>
  <c r="I2582" i="5"/>
  <c r="K2582" i="5" s="1"/>
  <c r="B2583" i="5"/>
  <c r="I2583" i="5"/>
  <c r="K2583" i="5" s="1"/>
  <c r="B2584" i="5"/>
  <c r="C2584" i="5" s="1"/>
  <c r="I2584" i="5"/>
  <c r="K2584" i="5" s="1"/>
  <c r="B2585" i="5"/>
  <c r="C2585" i="5" s="1"/>
  <c r="I2585" i="5"/>
  <c r="K2585" i="5" s="1"/>
  <c r="B2586" i="5"/>
  <c r="I2586" i="5"/>
  <c r="K2586" i="5" s="1"/>
  <c r="B2587" i="5"/>
  <c r="I2587" i="5"/>
  <c r="K2587" i="5" s="1"/>
  <c r="B2588" i="5"/>
  <c r="D2588" i="5" s="1"/>
  <c r="I2588" i="5"/>
  <c r="K2588" i="5" s="1"/>
  <c r="B2589" i="5"/>
  <c r="D2589" i="5" s="1"/>
  <c r="I2589" i="5"/>
  <c r="K2589" i="5" s="1"/>
  <c r="B2590" i="5"/>
  <c r="C2590" i="5" s="1"/>
  <c r="I2590" i="5"/>
  <c r="K2590" i="5" s="1"/>
  <c r="B2591" i="5"/>
  <c r="I2591" i="5"/>
  <c r="K2591" i="5" s="1"/>
  <c r="B2592" i="5"/>
  <c r="C2592" i="5" s="1"/>
  <c r="I2592" i="5"/>
  <c r="K2592" i="5" s="1"/>
  <c r="B2593" i="5"/>
  <c r="C2593" i="5" s="1"/>
  <c r="I2593" i="5"/>
  <c r="K2593" i="5" s="1"/>
  <c r="B2594" i="5"/>
  <c r="C2594" i="5" s="1"/>
  <c r="I2594" i="5"/>
  <c r="K2594" i="5" s="1"/>
  <c r="B2595" i="5"/>
  <c r="I2595" i="5"/>
  <c r="K2595" i="5" s="1"/>
  <c r="B2596" i="5"/>
  <c r="D2596" i="5" s="1"/>
  <c r="I2596" i="5"/>
  <c r="K2596" i="5" s="1"/>
  <c r="B2597" i="5"/>
  <c r="C2597" i="5" s="1"/>
  <c r="I2597" i="5"/>
  <c r="K2597" i="5" s="1"/>
  <c r="B2598" i="5"/>
  <c r="C2598" i="5" s="1"/>
  <c r="I2598" i="5"/>
  <c r="K2598" i="5" s="1"/>
  <c r="B2599" i="5"/>
  <c r="I2599" i="5"/>
  <c r="K2599" i="5" s="1"/>
  <c r="B2600" i="5"/>
  <c r="C2600" i="5" s="1"/>
  <c r="I2600" i="5"/>
  <c r="K2600" i="5" s="1"/>
  <c r="B2601" i="5"/>
  <c r="C2601" i="5" s="1"/>
  <c r="I2601" i="5"/>
  <c r="K2601" i="5" s="1"/>
  <c r="B2602" i="5"/>
  <c r="C2602" i="5" s="1"/>
  <c r="I2602" i="5"/>
  <c r="K2602" i="5" s="1"/>
  <c r="B2603" i="5"/>
  <c r="I2603" i="5"/>
  <c r="K2603" i="5" s="1"/>
  <c r="B2604" i="5"/>
  <c r="D2604" i="5" s="1"/>
  <c r="I2604" i="5"/>
  <c r="K2604" i="5" s="1"/>
  <c r="B2605" i="5"/>
  <c r="C2605" i="5" s="1"/>
  <c r="I2605" i="5"/>
  <c r="K2605" i="5" s="1"/>
  <c r="B2606" i="5"/>
  <c r="C2606" i="5" s="1"/>
  <c r="I2606" i="5"/>
  <c r="K2606" i="5" s="1"/>
  <c r="B2607" i="5"/>
  <c r="I2607" i="5"/>
  <c r="K2607" i="5" s="1"/>
  <c r="B2608" i="5"/>
  <c r="C2608" i="5" s="1"/>
  <c r="I2608" i="5"/>
  <c r="K2608" i="5" s="1"/>
  <c r="B2609" i="5"/>
  <c r="C2609" i="5" s="1"/>
  <c r="I2609" i="5"/>
  <c r="K2609" i="5" s="1"/>
  <c r="B2610" i="5"/>
  <c r="D2610" i="5" s="1"/>
  <c r="I2610" i="5"/>
  <c r="K2610" i="5" s="1"/>
  <c r="B2611" i="5"/>
  <c r="C2611" i="5" s="1"/>
  <c r="I2611" i="5"/>
  <c r="K2611" i="5" s="1"/>
  <c r="B2612" i="5"/>
  <c r="D2612" i="5" s="1"/>
  <c r="I2612" i="5"/>
  <c r="K2612" i="5" s="1"/>
  <c r="B2613" i="5"/>
  <c r="C2613" i="5" s="1"/>
  <c r="I2613" i="5"/>
  <c r="K2613" i="5" s="1"/>
  <c r="B2614" i="5"/>
  <c r="C2614" i="5" s="1"/>
  <c r="I2614" i="5"/>
  <c r="K2614" i="5" s="1"/>
  <c r="B2615" i="5"/>
  <c r="C2615" i="5" s="1"/>
  <c r="I2615" i="5"/>
  <c r="K2615" i="5" s="1"/>
  <c r="B2616" i="5"/>
  <c r="D2616" i="5" s="1"/>
  <c r="I2616" i="5"/>
  <c r="K2616" i="5" s="1"/>
  <c r="B2617" i="5"/>
  <c r="C2617" i="5" s="1"/>
  <c r="I2617" i="5"/>
  <c r="K2617" i="5" s="1"/>
  <c r="B2618" i="5"/>
  <c r="C2618" i="5" s="1"/>
  <c r="I2618" i="5"/>
  <c r="K2618" i="5" s="1"/>
  <c r="B2619" i="5"/>
  <c r="C2619" i="5" s="1"/>
  <c r="I2619" i="5"/>
  <c r="K2619" i="5" s="1"/>
  <c r="B2620" i="5"/>
  <c r="D2620" i="5" s="1"/>
  <c r="I2620" i="5"/>
  <c r="K2620" i="5" s="1"/>
  <c r="B2621" i="5"/>
  <c r="C2621" i="5" s="1"/>
  <c r="I2621" i="5"/>
  <c r="K2621" i="5" s="1"/>
  <c r="B2622" i="5"/>
  <c r="C2622" i="5" s="1"/>
  <c r="I2622" i="5"/>
  <c r="K2622" i="5" s="1"/>
  <c r="B2623" i="5"/>
  <c r="C2623" i="5" s="1"/>
  <c r="I2623" i="5"/>
  <c r="K2623" i="5" s="1"/>
  <c r="B2624" i="5"/>
  <c r="D2624" i="5" s="1"/>
  <c r="I2624" i="5"/>
  <c r="K2624" i="5" s="1"/>
  <c r="B2625" i="5"/>
  <c r="C2625" i="5" s="1"/>
  <c r="I2625" i="5"/>
  <c r="K2625" i="5" s="1"/>
  <c r="B2626" i="5"/>
  <c r="C2626" i="5" s="1"/>
  <c r="I2626" i="5"/>
  <c r="K2626" i="5" s="1"/>
  <c r="B2627" i="5"/>
  <c r="I2627" i="5"/>
  <c r="K2627" i="5" s="1"/>
  <c r="B2628" i="5"/>
  <c r="D2628" i="5" s="1"/>
  <c r="I2628" i="5"/>
  <c r="K2628" i="5" s="1"/>
  <c r="B2629" i="5"/>
  <c r="C2629" i="5" s="1"/>
  <c r="I2629" i="5"/>
  <c r="K2629" i="5" s="1"/>
  <c r="B2630" i="5"/>
  <c r="C2630" i="5" s="1"/>
  <c r="I2630" i="5"/>
  <c r="K2630" i="5" s="1"/>
  <c r="B2631" i="5"/>
  <c r="C2631" i="5" s="1"/>
  <c r="I2631" i="5"/>
  <c r="K2631" i="5" s="1"/>
  <c r="B2632" i="5"/>
  <c r="I2632" i="5"/>
  <c r="K2632" i="5" s="1"/>
  <c r="B2633" i="5"/>
  <c r="C2633" i="5" s="1"/>
  <c r="I2633" i="5"/>
  <c r="K2633" i="5" s="1"/>
  <c r="B2634" i="5"/>
  <c r="C2634" i="5" s="1"/>
  <c r="I2634" i="5"/>
  <c r="K2634" i="5" s="1"/>
  <c r="B2635" i="5"/>
  <c r="C2635" i="5" s="1"/>
  <c r="I2635" i="5"/>
  <c r="K2635" i="5" s="1"/>
  <c r="B2636" i="5"/>
  <c r="D2636" i="5" s="1"/>
  <c r="I2636" i="5"/>
  <c r="K2636" i="5" s="1"/>
  <c r="B2637" i="5"/>
  <c r="D2637" i="5" s="1"/>
  <c r="I2637" i="5"/>
  <c r="K2637" i="5" s="1"/>
  <c r="B2638" i="5"/>
  <c r="C2638" i="5" s="1"/>
  <c r="I2638" i="5"/>
  <c r="K2638" i="5" s="1"/>
  <c r="B2639" i="5"/>
  <c r="C2639" i="5" s="1"/>
  <c r="I2639" i="5"/>
  <c r="K2639" i="5" s="1"/>
  <c r="B2640" i="5"/>
  <c r="I2640" i="5"/>
  <c r="K2640" i="5" s="1"/>
  <c r="B2641" i="5"/>
  <c r="C2641" i="5" s="1"/>
  <c r="I2641" i="5"/>
  <c r="K2641" i="5" s="1"/>
  <c r="B2642" i="5"/>
  <c r="C2642" i="5" s="1"/>
  <c r="I2642" i="5"/>
  <c r="K2642" i="5" s="1"/>
  <c r="B2643" i="5"/>
  <c r="C2643" i="5" s="1"/>
  <c r="I2643" i="5"/>
  <c r="K2643" i="5" s="1"/>
  <c r="B2644" i="5"/>
  <c r="D2644" i="5" s="1"/>
  <c r="I2644" i="5"/>
  <c r="K2644" i="5" s="1"/>
  <c r="B2645" i="5"/>
  <c r="I2645" i="5"/>
  <c r="K2645" i="5" s="1"/>
  <c r="B2646" i="5"/>
  <c r="C2646" i="5" s="1"/>
  <c r="I2646" i="5"/>
  <c r="K2646" i="5" s="1"/>
  <c r="B2647" i="5"/>
  <c r="C2647" i="5" s="1"/>
  <c r="I2647" i="5"/>
  <c r="K2647" i="5" s="1"/>
  <c r="B2648" i="5"/>
  <c r="D2648" i="5" s="1"/>
  <c r="I2648" i="5"/>
  <c r="K2648" i="5" s="1"/>
  <c r="B2649" i="5"/>
  <c r="I2649" i="5"/>
  <c r="K2649" i="5" s="1"/>
  <c r="B2650" i="5"/>
  <c r="C2650" i="5" s="1"/>
  <c r="I2650" i="5"/>
  <c r="K2650" i="5" s="1"/>
  <c r="B2651" i="5"/>
  <c r="C2651" i="5" s="1"/>
  <c r="I2651" i="5"/>
  <c r="K2651" i="5" s="1"/>
  <c r="B2652" i="5"/>
  <c r="D2652" i="5" s="1"/>
  <c r="I2652" i="5"/>
  <c r="K2652" i="5" s="1"/>
  <c r="B2653" i="5"/>
  <c r="C2653" i="5" s="1"/>
  <c r="I2653" i="5"/>
  <c r="K2653" i="5" s="1"/>
  <c r="B2654" i="5"/>
  <c r="C2654" i="5" s="1"/>
  <c r="I2654" i="5"/>
  <c r="K2654" i="5" s="1"/>
  <c r="B2655" i="5"/>
  <c r="C2655" i="5" s="1"/>
  <c r="D2655" i="5"/>
  <c r="I2655" i="5"/>
  <c r="K2655" i="5" s="1"/>
  <c r="B2656" i="5"/>
  <c r="D2656" i="5" s="1"/>
  <c r="I2656" i="5"/>
  <c r="K2656" i="5" s="1"/>
  <c r="B2657" i="5"/>
  <c r="I2657" i="5"/>
  <c r="K2657" i="5" s="1"/>
  <c r="B2658" i="5"/>
  <c r="C2658" i="5" s="1"/>
  <c r="I2658" i="5"/>
  <c r="K2658" i="5" s="1"/>
  <c r="B2659" i="5"/>
  <c r="C2659" i="5" s="1"/>
  <c r="I2659" i="5"/>
  <c r="K2659" i="5" s="1"/>
  <c r="B2660" i="5"/>
  <c r="I2660" i="5"/>
  <c r="K2660" i="5" s="1"/>
  <c r="B2661" i="5"/>
  <c r="I2661" i="5"/>
  <c r="K2661" i="5" s="1"/>
  <c r="B2662" i="5"/>
  <c r="I2662" i="5"/>
  <c r="K2662" i="5" s="1"/>
  <c r="B2663" i="5"/>
  <c r="D2663" i="5" s="1"/>
  <c r="I2663" i="5"/>
  <c r="K2663" i="5" s="1"/>
  <c r="B2664" i="5"/>
  <c r="I2664" i="5"/>
  <c r="K2664" i="5" s="1"/>
  <c r="B2665" i="5"/>
  <c r="I2665" i="5"/>
  <c r="K2665" i="5" s="1"/>
  <c r="B2666" i="5"/>
  <c r="I2666" i="5"/>
  <c r="K2666" i="5" s="1"/>
  <c r="B2667" i="5"/>
  <c r="C2667" i="5" s="1"/>
  <c r="I2667" i="5"/>
  <c r="K2667" i="5" s="1"/>
  <c r="B2668" i="5"/>
  <c r="C2668" i="5" s="1"/>
  <c r="I2668" i="5"/>
  <c r="K2668" i="5" s="1"/>
  <c r="B2669" i="5"/>
  <c r="I2669" i="5"/>
  <c r="K2669" i="5" s="1"/>
  <c r="B2670" i="5"/>
  <c r="C2670" i="5" s="1"/>
  <c r="I2670" i="5"/>
  <c r="K2670" i="5" s="1"/>
  <c r="B2671" i="5"/>
  <c r="C2671" i="5" s="1"/>
  <c r="I2671" i="5"/>
  <c r="K2671" i="5" s="1"/>
  <c r="B2672" i="5"/>
  <c r="C2672" i="5" s="1"/>
  <c r="I2672" i="5"/>
  <c r="K2672" i="5" s="1"/>
  <c r="B2673" i="5"/>
  <c r="C2673" i="5" s="1"/>
  <c r="I2673" i="5"/>
  <c r="K2673" i="5" s="1"/>
  <c r="B2674" i="5"/>
  <c r="C2674" i="5" s="1"/>
  <c r="I2674" i="5"/>
  <c r="K2674" i="5" s="1"/>
  <c r="B2675" i="5"/>
  <c r="C2675" i="5" s="1"/>
  <c r="I2675" i="5"/>
  <c r="K2675" i="5" s="1"/>
  <c r="B2676" i="5"/>
  <c r="C2676" i="5" s="1"/>
  <c r="I2676" i="5"/>
  <c r="K2676" i="5" s="1"/>
  <c r="B2677" i="5"/>
  <c r="C2677" i="5" s="1"/>
  <c r="I2677" i="5"/>
  <c r="K2677" i="5" s="1"/>
  <c r="B2678" i="5"/>
  <c r="C2678" i="5" s="1"/>
  <c r="I2678" i="5"/>
  <c r="K2678" i="5" s="1"/>
  <c r="B2679" i="5"/>
  <c r="C2679" i="5" s="1"/>
  <c r="I2679" i="5"/>
  <c r="K2679" i="5" s="1"/>
  <c r="B2680" i="5"/>
  <c r="I2680" i="5"/>
  <c r="K2680" i="5" s="1"/>
  <c r="B2681" i="5"/>
  <c r="C2681" i="5" s="1"/>
  <c r="I2681" i="5"/>
  <c r="K2681" i="5" s="1"/>
  <c r="B2682" i="5"/>
  <c r="C2682" i="5" s="1"/>
  <c r="I2682" i="5"/>
  <c r="K2682" i="5" s="1"/>
  <c r="B2683" i="5"/>
  <c r="C2683" i="5" s="1"/>
  <c r="I2683" i="5"/>
  <c r="K2683" i="5" s="1"/>
  <c r="B2684" i="5"/>
  <c r="C2684" i="5" s="1"/>
  <c r="I2684" i="5"/>
  <c r="K2684" i="5" s="1"/>
  <c r="B2685" i="5"/>
  <c r="C2685" i="5" s="1"/>
  <c r="I2685" i="5"/>
  <c r="K2685" i="5" s="1"/>
  <c r="B2686" i="5"/>
  <c r="C2686" i="5" s="1"/>
  <c r="I2686" i="5"/>
  <c r="K2686" i="5" s="1"/>
  <c r="B2687" i="5"/>
  <c r="C2687" i="5" s="1"/>
  <c r="I2687" i="5"/>
  <c r="K2687" i="5" s="1"/>
  <c r="B2688" i="5"/>
  <c r="I2688" i="5"/>
  <c r="K2688" i="5" s="1"/>
  <c r="B2689" i="5"/>
  <c r="I2689" i="5"/>
  <c r="K2689" i="5" s="1"/>
  <c r="B2690" i="5"/>
  <c r="I2690" i="5"/>
  <c r="K2690" i="5" s="1"/>
  <c r="B2691" i="5"/>
  <c r="C2691" i="5" s="1"/>
  <c r="I2691" i="5"/>
  <c r="K2691" i="5" s="1"/>
  <c r="B2692" i="5"/>
  <c r="C2692" i="5" s="1"/>
  <c r="I2692" i="5"/>
  <c r="K2692" i="5" s="1"/>
  <c r="B2693" i="5"/>
  <c r="C2693" i="5" s="1"/>
  <c r="I2693" i="5"/>
  <c r="K2693" i="5" s="1"/>
  <c r="B2694" i="5"/>
  <c r="C2694" i="5" s="1"/>
  <c r="I2694" i="5"/>
  <c r="K2694" i="5" s="1"/>
  <c r="B2695" i="5"/>
  <c r="C2695" i="5" s="1"/>
  <c r="I2695" i="5"/>
  <c r="K2695" i="5" s="1"/>
  <c r="B2696" i="5"/>
  <c r="C2696" i="5" s="1"/>
  <c r="I2696" i="5"/>
  <c r="K2696" i="5" s="1"/>
  <c r="B2697" i="5"/>
  <c r="C2697" i="5" s="1"/>
  <c r="I2697" i="5"/>
  <c r="K2697" i="5" s="1"/>
  <c r="B2698" i="5"/>
  <c r="C2698" i="5" s="1"/>
  <c r="I2698" i="5"/>
  <c r="K2698" i="5" s="1"/>
  <c r="B2699" i="5"/>
  <c r="C2699" i="5" s="1"/>
  <c r="I2699" i="5"/>
  <c r="K2699" i="5" s="1"/>
  <c r="B2700" i="5"/>
  <c r="C2700" i="5" s="1"/>
  <c r="I2700" i="5"/>
  <c r="K2700" i="5" s="1"/>
  <c r="B2701" i="5"/>
  <c r="C2701" i="5" s="1"/>
  <c r="D2701" i="5"/>
  <c r="I2701" i="5"/>
  <c r="K2701" i="5" s="1"/>
  <c r="B2702" i="5"/>
  <c r="C2702" i="5" s="1"/>
  <c r="I2702" i="5"/>
  <c r="K2702" i="5" s="1"/>
  <c r="B2703" i="5"/>
  <c r="I2703" i="5"/>
  <c r="K2703" i="5" s="1"/>
  <c r="B2704" i="5"/>
  <c r="I2704" i="5"/>
  <c r="K2704" i="5" s="1"/>
  <c r="B2705" i="5"/>
  <c r="I2705" i="5"/>
  <c r="K2705" i="5" s="1"/>
  <c r="B2706" i="5"/>
  <c r="C2706" i="5" s="1"/>
  <c r="I2706" i="5"/>
  <c r="K2706" i="5" s="1"/>
  <c r="B2707" i="5"/>
  <c r="C2707" i="5" s="1"/>
  <c r="I2707" i="5"/>
  <c r="K2707" i="5" s="1"/>
  <c r="B2708" i="5"/>
  <c r="C2708" i="5" s="1"/>
  <c r="I2708" i="5"/>
  <c r="K2708" i="5" s="1"/>
  <c r="B2709" i="5"/>
  <c r="C2709" i="5" s="1"/>
  <c r="I2709" i="5"/>
  <c r="K2709" i="5" s="1"/>
  <c r="B2710" i="5"/>
  <c r="C2710" i="5" s="1"/>
  <c r="I2710" i="5"/>
  <c r="K2710" i="5" s="1"/>
  <c r="B2711" i="5"/>
  <c r="I2711" i="5"/>
  <c r="K2711" i="5" s="1"/>
  <c r="B2712" i="5"/>
  <c r="C2712" i="5" s="1"/>
  <c r="I2712" i="5"/>
  <c r="K2712" i="5" s="1"/>
  <c r="B2713" i="5"/>
  <c r="C2713" i="5" s="1"/>
  <c r="I2713" i="5"/>
  <c r="K2713" i="5" s="1"/>
  <c r="B2714" i="5"/>
  <c r="I2714" i="5"/>
  <c r="K2714" i="5" s="1"/>
  <c r="B2715" i="5"/>
  <c r="C2715" i="5" s="1"/>
  <c r="I2715" i="5"/>
  <c r="K2715" i="5" s="1"/>
  <c r="B2716" i="5"/>
  <c r="I2716" i="5"/>
  <c r="K2716" i="5" s="1"/>
  <c r="B2717" i="5"/>
  <c r="C2717" i="5" s="1"/>
  <c r="I2717" i="5"/>
  <c r="K2717" i="5" s="1"/>
  <c r="B2718" i="5"/>
  <c r="I2718" i="5"/>
  <c r="K2718" i="5" s="1"/>
  <c r="B2719" i="5"/>
  <c r="I2719" i="5"/>
  <c r="K2719" i="5" s="1"/>
  <c r="B2720" i="5"/>
  <c r="I2720" i="5"/>
  <c r="K2720" i="5" s="1"/>
  <c r="B2721" i="5"/>
  <c r="C2721" i="5" s="1"/>
  <c r="I2721" i="5"/>
  <c r="K2721" i="5" s="1"/>
  <c r="B2722" i="5"/>
  <c r="I2722" i="5"/>
  <c r="K2722" i="5" s="1"/>
  <c r="B2723" i="5"/>
  <c r="I2723" i="5"/>
  <c r="K2723" i="5" s="1"/>
  <c r="B2724" i="5"/>
  <c r="I2724" i="5"/>
  <c r="K2724" i="5" s="1"/>
  <c r="B2725" i="5"/>
  <c r="I2725" i="5"/>
  <c r="K2725" i="5" s="1"/>
  <c r="B2726" i="5"/>
  <c r="I2726" i="5"/>
  <c r="K2726" i="5" s="1"/>
  <c r="B2727" i="5"/>
  <c r="I2727" i="5"/>
  <c r="K2727" i="5" s="1"/>
  <c r="B2728" i="5"/>
  <c r="I2728" i="5"/>
  <c r="K2728" i="5" s="1"/>
  <c r="B2729" i="5"/>
  <c r="I2729" i="5"/>
  <c r="K2729" i="5" s="1"/>
  <c r="B2730" i="5"/>
  <c r="I2730" i="5"/>
  <c r="K2730" i="5" s="1"/>
  <c r="B2731" i="5"/>
  <c r="C2731" i="5" s="1"/>
  <c r="I2731" i="5"/>
  <c r="K2731" i="5" s="1"/>
  <c r="B2732" i="5"/>
  <c r="I2732" i="5"/>
  <c r="K2732" i="5" s="1"/>
  <c r="B2733" i="5"/>
  <c r="C2733" i="5" s="1"/>
  <c r="I2733" i="5"/>
  <c r="K2733" i="5" s="1"/>
  <c r="B2734" i="5"/>
  <c r="I2734" i="5"/>
  <c r="K2734" i="5" s="1"/>
  <c r="B2735" i="5"/>
  <c r="I2735" i="5"/>
  <c r="K2735" i="5" s="1"/>
  <c r="B2736" i="5"/>
  <c r="C2736" i="5" s="1"/>
  <c r="I2736" i="5"/>
  <c r="K2736" i="5" s="1"/>
  <c r="B2737" i="5"/>
  <c r="I2737" i="5"/>
  <c r="K2737" i="5" s="1"/>
  <c r="B2738" i="5"/>
  <c r="I2738" i="5"/>
  <c r="K2738" i="5" s="1"/>
  <c r="B2739" i="5"/>
  <c r="C2739" i="5" s="1"/>
  <c r="I2739" i="5"/>
  <c r="K2739" i="5" s="1"/>
  <c r="B2740" i="5"/>
  <c r="I2740" i="5"/>
  <c r="K2740" i="5" s="1"/>
  <c r="B2741" i="5"/>
  <c r="C2741" i="5" s="1"/>
  <c r="I2741" i="5"/>
  <c r="K2741" i="5" s="1"/>
  <c r="B2742" i="5"/>
  <c r="C2742" i="5" s="1"/>
  <c r="I2742" i="5"/>
  <c r="K2742" i="5" s="1"/>
  <c r="B2743" i="5"/>
  <c r="C2743" i="5" s="1"/>
  <c r="I2743" i="5"/>
  <c r="K2743" i="5" s="1"/>
  <c r="B2744" i="5"/>
  <c r="I2744" i="5"/>
  <c r="K2744" i="5" s="1"/>
  <c r="B2745" i="5"/>
  <c r="I2745" i="5"/>
  <c r="K2745" i="5" s="1"/>
  <c r="B2746" i="5"/>
  <c r="I2746" i="5"/>
  <c r="K2746" i="5" s="1"/>
  <c r="B2747" i="5"/>
  <c r="C2747" i="5" s="1"/>
  <c r="I2747" i="5"/>
  <c r="K2747" i="5" s="1"/>
  <c r="B2748" i="5"/>
  <c r="I2748" i="5"/>
  <c r="K2748" i="5" s="1"/>
  <c r="B2749" i="5"/>
  <c r="I2749" i="5"/>
  <c r="K2749" i="5" s="1"/>
  <c r="B2750" i="5"/>
  <c r="I2750" i="5"/>
  <c r="K2750" i="5" s="1"/>
  <c r="B2751" i="5"/>
  <c r="C2751" i="5" s="1"/>
  <c r="I2751" i="5"/>
  <c r="K2751" i="5" s="1"/>
  <c r="B2752" i="5"/>
  <c r="C2752" i="5" s="1"/>
  <c r="I2752" i="5"/>
  <c r="K2752" i="5" s="1"/>
  <c r="B2753" i="5"/>
  <c r="C2753" i="5" s="1"/>
  <c r="I2753" i="5"/>
  <c r="K2753" i="5" s="1"/>
  <c r="B2754" i="5"/>
  <c r="I2754" i="5"/>
  <c r="K2754" i="5" s="1"/>
  <c r="B2755" i="5"/>
  <c r="I2755" i="5"/>
  <c r="K2755" i="5" s="1"/>
  <c r="B2756" i="5"/>
  <c r="I2756" i="5"/>
  <c r="K2756" i="5" s="1"/>
  <c r="B2757" i="5"/>
  <c r="I2757" i="5"/>
  <c r="K2757" i="5" s="1"/>
  <c r="B2758" i="5"/>
  <c r="I2758" i="5"/>
  <c r="K2758" i="5" s="1"/>
  <c r="B2759" i="5"/>
  <c r="I2759" i="5"/>
  <c r="K2759" i="5" s="1"/>
  <c r="B2760" i="5"/>
  <c r="I2760" i="5"/>
  <c r="K2760" i="5" s="1"/>
  <c r="B2761" i="5"/>
  <c r="I2761" i="5"/>
  <c r="K2761" i="5" s="1"/>
  <c r="B2762" i="5"/>
  <c r="I2762" i="5"/>
  <c r="K2762" i="5" s="1"/>
  <c r="B2763" i="5"/>
  <c r="I2763" i="5"/>
  <c r="K2763" i="5" s="1"/>
  <c r="B2764" i="5"/>
  <c r="I2764" i="5"/>
  <c r="K2764" i="5" s="1"/>
  <c r="B2765" i="5"/>
  <c r="I2765" i="5"/>
  <c r="K2765" i="5" s="1"/>
  <c r="B2766" i="5"/>
  <c r="I2766" i="5"/>
  <c r="K2766" i="5" s="1"/>
  <c r="B2767" i="5"/>
  <c r="I2767" i="5"/>
  <c r="K2767" i="5" s="1"/>
  <c r="B2768" i="5"/>
  <c r="I2768" i="5"/>
  <c r="K2768" i="5" s="1"/>
  <c r="B2769" i="5"/>
  <c r="I2769" i="5"/>
  <c r="K2769" i="5" s="1"/>
  <c r="B2770" i="5"/>
  <c r="I2770" i="5"/>
  <c r="K2770" i="5" s="1"/>
  <c r="B2771" i="5"/>
  <c r="I2771" i="5"/>
  <c r="K2771" i="5" s="1"/>
  <c r="B2772" i="5"/>
  <c r="I2772" i="5"/>
  <c r="K2772" i="5" s="1"/>
  <c r="B2773" i="5"/>
  <c r="I2773" i="5"/>
  <c r="K2773" i="5" s="1"/>
  <c r="B2774" i="5"/>
  <c r="I2774" i="5"/>
  <c r="K2774" i="5" s="1"/>
  <c r="B2775" i="5"/>
  <c r="I2775" i="5"/>
  <c r="K2775" i="5" s="1"/>
  <c r="B2776" i="5"/>
  <c r="I2776" i="5"/>
  <c r="K2776" i="5" s="1"/>
  <c r="B2777" i="5"/>
  <c r="I2777" i="5"/>
  <c r="K2777" i="5" s="1"/>
  <c r="B2778" i="5"/>
  <c r="I2778" i="5"/>
  <c r="K2778" i="5" s="1"/>
  <c r="B2779" i="5"/>
  <c r="I2779" i="5"/>
  <c r="K2779" i="5" s="1"/>
  <c r="B2780" i="5"/>
  <c r="I2780" i="5"/>
  <c r="K2780" i="5" s="1"/>
  <c r="B2781" i="5"/>
  <c r="I2781" i="5"/>
  <c r="K2781" i="5" s="1"/>
  <c r="B2782" i="5"/>
  <c r="I2782" i="5"/>
  <c r="K2782" i="5" s="1"/>
  <c r="B2783" i="5"/>
  <c r="I2783" i="5"/>
  <c r="K2783" i="5" s="1"/>
  <c r="B2784" i="5"/>
  <c r="I2784" i="5"/>
  <c r="K2784" i="5" s="1"/>
  <c r="B2785" i="5"/>
  <c r="I2785" i="5"/>
  <c r="K2785" i="5" s="1"/>
  <c r="B2786" i="5"/>
  <c r="I2786" i="5"/>
  <c r="K2786" i="5" s="1"/>
  <c r="B2787" i="5"/>
  <c r="I2787" i="5"/>
  <c r="K2787" i="5" s="1"/>
  <c r="B2788" i="5"/>
  <c r="C2788" i="5" s="1"/>
  <c r="I2788" i="5"/>
  <c r="K2788" i="5" s="1"/>
  <c r="B2789" i="5"/>
  <c r="I2789" i="5"/>
  <c r="K2789" i="5" s="1"/>
  <c r="B2790" i="5"/>
  <c r="I2790" i="5"/>
  <c r="K2790" i="5" s="1"/>
  <c r="B2791" i="5"/>
  <c r="I2791" i="5"/>
  <c r="K2791" i="5" s="1"/>
  <c r="B2792" i="5"/>
  <c r="I2792" i="5"/>
  <c r="K2792" i="5" s="1"/>
  <c r="B2793" i="5"/>
  <c r="I2793" i="5"/>
  <c r="K2793" i="5" s="1"/>
  <c r="B2794" i="5"/>
  <c r="I2794" i="5"/>
  <c r="K2794" i="5" s="1"/>
  <c r="B2795" i="5"/>
  <c r="C2795" i="5" s="1"/>
  <c r="I2795" i="5"/>
  <c r="K2795" i="5" s="1"/>
  <c r="B2796" i="5"/>
  <c r="I2796" i="5"/>
  <c r="K2796" i="5" s="1"/>
  <c r="B2797" i="5"/>
  <c r="D2797" i="5" s="1"/>
  <c r="I2797" i="5"/>
  <c r="K2797" i="5" s="1"/>
  <c r="B2798" i="5"/>
  <c r="D2798" i="5" s="1"/>
  <c r="I2798" i="5"/>
  <c r="K2798" i="5" s="1"/>
  <c r="B2799" i="5"/>
  <c r="D2799" i="5" s="1"/>
  <c r="I2799" i="5"/>
  <c r="K2799" i="5" s="1"/>
  <c r="B2800" i="5"/>
  <c r="I2800" i="5"/>
  <c r="K2800" i="5" s="1"/>
  <c r="B2801" i="5"/>
  <c r="D2801" i="5" s="1"/>
  <c r="I2801" i="5"/>
  <c r="K2801" i="5" s="1"/>
  <c r="B2802" i="5"/>
  <c r="I2802" i="5"/>
  <c r="K2802" i="5" s="1"/>
  <c r="B2803" i="5"/>
  <c r="C2803" i="5" s="1"/>
  <c r="I2803" i="5"/>
  <c r="K2803" i="5" s="1"/>
  <c r="B2804" i="5"/>
  <c r="I2804" i="5"/>
  <c r="K2804" i="5" s="1"/>
  <c r="B2805" i="5"/>
  <c r="D2805" i="5" s="1"/>
  <c r="I2805" i="5"/>
  <c r="K2805" i="5" s="1"/>
  <c r="B2806" i="5"/>
  <c r="I2806" i="5"/>
  <c r="K2806" i="5" s="1"/>
  <c r="B2807" i="5"/>
  <c r="I2807" i="5"/>
  <c r="K2807" i="5" s="1"/>
  <c r="B2808" i="5"/>
  <c r="I2808" i="5"/>
  <c r="K2808" i="5" s="1"/>
  <c r="B2809" i="5"/>
  <c r="I2809" i="5"/>
  <c r="K2809" i="5" s="1"/>
  <c r="B2810" i="5"/>
  <c r="I2810" i="5"/>
  <c r="K2810" i="5" s="1"/>
  <c r="B2811" i="5"/>
  <c r="C2811" i="5" s="1"/>
  <c r="I2811" i="5"/>
  <c r="K2811" i="5" s="1"/>
  <c r="B2812" i="5"/>
  <c r="C2812" i="5" s="1"/>
  <c r="I2812" i="5"/>
  <c r="K2812" i="5" s="1"/>
  <c r="B2813" i="5"/>
  <c r="I2813" i="5"/>
  <c r="K2813" i="5" s="1"/>
  <c r="B2814" i="5"/>
  <c r="I2814" i="5"/>
  <c r="K2814" i="5" s="1"/>
  <c r="B2815" i="5"/>
  <c r="C2815" i="5" s="1"/>
  <c r="I2815" i="5"/>
  <c r="K2815" i="5" s="1"/>
  <c r="B2816" i="5"/>
  <c r="C2816" i="5" s="1"/>
  <c r="I2816" i="5"/>
  <c r="K2816" i="5" s="1"/>
  <c r="B2817" i="5"/>
  <c r="I2817" i="5"/>
  <c r="K2817" i="5" s="1"/>
  <c r="B2818" i="5"/>
  <c r="C2818" i="5" s="1"/>
  <c r="I2818" i="5"/>
  <c r="K2818" i="5" s="1"/>
  <c r="B2819" i="5"/>
  <c r="C2819" i="5" s="1"/>
  <c r="I2819" i="5"/>
  <c r="K2819" i="5" s="1"/>
  <c r="B2820" i="5"/>
  <c r="C2820" i="5" s="1"/>
  <c r="I2820" i="5"/>
  <c r="K2820" i="5" s="1"/>
  <c r="B2821" i="5"/>
  <c r="I2821" i="5"/>
  <c r="K2821" i="5" s="1"/>
  <c r="B2822" i="5"/>
  <c r="C2822" i="5" s="1"/>
  <c r="I2822" i="5"/>
  <c r="K2822" i="5" s="1"/>
  <c r="B2823" i="5"/>
  <c r="C2823" i="5" s="1"/>
  <c r="I2823" i="5"/>
  <c r="K2823" i="5" s="1"/>
  <c r="B2824" i="5"/>
  <c r="I2824" i="5"/>
  <c r="K2824" i="5" s="1"/>
  <c r="B2825" i="5"/>
  <c r="I2825" i="5"/>
  <c r="K2825" i="5" s="1"/>
  <c r="B2826" i="5"/>
  <c r="D2826" i="5" s="1"/>
  <c r="I2826" i="5"/>
  <c r="K2826" i="5" s="1"/>
  <c r="B2827" i="5"/>
  <c r="C2827" i="5" s="1"/>
  <c r="I2827" i="5"/>
  <c r="K2827" i="5" s="1"/>
  <c r="B2828" i="5"/>
  <c r="C2828" i="5" s="1"/>
  <c r="I2828" i="5"/>
  <c r="K2828" i="5" s="1"/>
  <c r="B2829" i="5"/>
  <c r="I2829" i="5"/>
  <c r="K2829" i="5" s="1"/>
  <c r="B2830" i="5"/>
  <c r="I2830" i="5"/>
  <c r="K2830" i="5" s="1"/>
  <c r="B2831" i="5"/>
  <c r="D2831" i="5" s="1"/>
  <c r="I2831" i="5"/>
  <c r="K2831" i="5" s="1"/>
  <c r="B2832" i="5"/>
  <c r="C2832" i="5" s="1"/>
  <c r="I2832" i="5"/>
  <c r="K2832" i="5" s="1"/>
  <c r="B2833" i="5"/>
  <c r="D2833" i="5" s="1"/>
  <c r="I2833" i="5"/>
  <c r="K2833" i="5" s="1"/>
  <c r="B2834" i="5"/>
  <c r="I2834" i="5"/>
  <c r="K2834" i="5" s="1"/>
  <c r="B2835" i="5"/>
  <c r="D2835" i="5" s="1"/>
  <c r="I2835" i="5"/>
  <c r="K2835" i="5" s="1"/>
  <c r="B2836" i="5"/>
  <c r="C2836" i="5" s="1"/>
  <c r="I2836" i="5"/>
  <c r="K2836" i="5" s="1"/>
  <c r="B2837" i="5"/>
  <c r="I2837" i="5"/>
  <c r="K2837" i="5" s="1"/>
  <c r="B2838" i="5"/>
  <c r="D2838" i="5" s="1"/>
  <c r="I2838" i="5"/>
  <c r="K2838" i="5" s="1"/>
  <c r="B2839" i="5"/>
  <c r="D2839" i="5" s="1"/>
  <c r="I2839" i="5"/>
  <c r="K2839" i="5" s="1"/>
  <c r="B2840" i="5"/>
  <c r="I2840" i="5"/>
  <c r="K2840" i="5" s="1"/>
  <c r="B2841" i="5"/>
  <c r="D2841" i="5" s="1"/>
  <c r="I2841" i="5"/>
  <c r="K2841" i="5" s="1"/>
  <c r="B2842" i="5"/>
  <c r="C2842" i="5" s="1"/>
  <c r="I2842" i="5"/>
  <c r="K2842" i="5" s="1"/>
  <c r="B2843" i="5"/>
  <c r="C2843" i="5" s="1"/>
  <c r="I2843" i="5"/>
  <c r="K2843" i="5" s="1"/>
  <c r="B2844" i="5"/>
  <c r="D2844" i="5" s="1"/>
  <c r="I2844" i="5"/>
  <c r="K2844" i="5" s="1"/>
  <c r="B2845" i="5"/>
  <c r="C2845" i="5" s="1"/>
  <c r="I2845" i="5"/>
  <c r="K2845" i="5" s="1"/>
  <c r="B2846" i="5"/>
  <c r="I2846" i="5"/>
  <c r="K2846" i="5" s="1"/>
  <c r="B2847" i="5"/>
  <c r="D2847" i="5" s="1"/>
  <c r="I2847" i="5"/>
  <c r="K2847" i="5" s="1"/>
  <c r="B2848" i="5"/>
  <c r="C2848" i="5" s="1"/>
  <c r="I2848" i="5"/>
  <c r="K2848" i="5" s="1"/>
  <c r="B2849" i="5"/>
  <c r="C2849" i="5" s="1"/>
  <c r="I2849" i="5"/>
  <c r="K2849" i="5" s="1"/>
  <c r="B2850" i="5"/>
  <c r="C2850" i="5" s="1"/>
  <c r="I2850" i="5"/>
  <c r="K2850" i="5" s="1"/>
  <c r="B2851" i="5"/>
  <c r="C2851" i="5" s="1"/>
  <c r="I2851" i="5"/>
  <c r="K2851" i="5" s="1"/>
  <c r="B2852" i="5"/>
  <c r="D2852" i="5" s="1"/>
  <c r="I2852" i="5"/>
  <c r="K2852" i="5" s="1"/>
  <c r="B2853" i="5"/>
  <c r="C2853" i="5" s="1"/>
  <c r="I2853" i="5"/>
  <c r="K2853" i="5" s="1"/>
  <c r="B2854" i="5"/>
  <c r="I2854" i="5"/>
  <c r="K2854" i="5" s="1"/>
  <c r="B2855" i="5"/>
  <c r="C2855" i="5" s="1"/>
  <c r="I2855" i="5"/>
  <c r="K2855" i="5" s="1"/>
  <c r="B2856" i="5"/>
  <c r="I2856" i="5"/>
  <c r="K2856" i="5" s="1"/>
  <c r="B2857" i="5"/>
  <c r="C2857" i="5" s="1"/>
  <c r="I2857" i="5"/>
  <c r="K2857" i="5" s="1"/>
  <c r="B2858" i="5"/>
  <c r="C2858" i="5" s="1"/>
  <c r="I2858" i="5"/>
  <c r="K2858" i="5" s="1"/>
  <c r="B2859" i="5"/>
  <c r="D2859" i="5" s="1"/>
  <c r="I2859" i="5"/>
  <c r="K2859" i="5" s="1"/>
  <c r="B2860" i="5"/>
  <c r="C2860" i="5" s="1"/>
  <c r="I2860" i="5"/>
  <c r="K2860" i="5" s="1"/>
  <c r="B2861" i="5"/>
  <c r="D2861" i="5" s="1"/>
  <c r="I2861" i="5"/>
  <c r="K2861" i="5" s="1"/>
  <c r="B2862" i="5"/>
  <c r="C2862" i="5" s="1"/>
  <c r="I2862" i="5"/>
  <c r="K2862" i="5" s="1"/>
  <c r="B2863" i="5"/>
  <c r="C2863" i="5" s="1"/>
  <c r="I2863" i="5"/>
  <c r="K2863" i="5" s="1"/>
  <c r="B2864" i="5"/>
  <c r="C2864" i="5" s="1"/>
  <c r="I2864" i="5"/>
  <c r="K2864" i="5" s="1"/>
  <c r="B2865" i="5"/>
  <c r="C2865" i="5" s="1"/>
  <c r="I2865" i="5"/>
  <c r="K2865" i="5" s="1"/>
  <c r="B2866" i="5"/>
  <c r="D2866" i="5" s="1"/>
  <c r="I2866" i="5"/>
  <c r="K2866" i="5" s="1"/>
  <c r="B2867" i="5"/>
  <c r="D2867" i="5" s="1"/>
  <c r="I2867" i="5"/>
  <c r="K2867" i="5" s="1"/>
  <c r="B2868" i="5"/>
  <c r="C2868" i="5" s="1"/>
  <c r="I2868" i="5"/>
  <c r="K2868" i="5" s="1"/>
  <c r="B2869" i="5"/>
  <c r="I2869" i="5"/>
  <c r="K2869" i="5" s="1"/>
  <c r="B2870" i="5"/>
  <c r="D2870" i="5" s="1"/>
  <c r="I2870" i="5"/>
  <c r="K2870" i="5" s="1"/>
  <c r="B2871" i="5"/>
  <c r="C2871" i="5" s="1"/>
  <c r="I2871" i="5"/>
  <c r="K2871" i="5" s="1"/>
  <c r="B2872" i="5"/>
  <c r="C2872" i="5" s="1"/>
  <c r="I2872" i="5"/>
  <c r="K2872" i="5" s="1"/>
  <c r="B2873" i="5"/>
  <c r="C2873" i="5" s="1"/>
  <c r="I2873" i="5"/>
  <c r="K2873" i="5" s="1"/>
  <c r="B2874" i="5"/>
  <c r="D2874" i="5" s="1"/>
  <c r="I2874" i="5"/>
  <c r="K2874" i="5" s="1"/>
  <c r="B2875" i="5"/>
  <c r="C2875" i="5" s="1"/>
  <c r="I2875" i="5"/>
  <c r="K2875" i="5" s="1"/>
  <c r="B2876" i="5"/>
  <c r="D2876" i="5" s="1"/>
  <c r="I2876" i="5"/>
  <c r="K2876" i="5" s="1"/>
  <c r="B2877" i="5"/>
  <c r="C2877" i="5" s="1"/>
  <c r="I2877" i="5"/>
  <c r="K2877" i="5" s="1"/>
  <c r="B2878" i="5"/>
  <c r="I2878" i="5"/>
  <c r="K2878" i="5" s="1"/>
  <c r="B2879" i="5"/>
  <c r="I2879" i="5"/>
  <c r="K2879" i="5" s="1"/>
  <c r="B2880" i="5"/>
  <c r="C2880" i="5" s="1"/>
  <c r="I2880" i="5"/>
  <c r="K2880" i="5" s="1"/>
  <c r="B2881" i="5"/>
  <c r="C2881" i="5" s="1"/>
  <c r="I2881" i="5"/>
  <c r="K2881" i="5" s="1"/>
  <c r="B2882" i="5"/>
  <c r="D2882" i="5" s="1"/>
  <c r="I2882" i="5"/>
  <c r="K2882" i="5" s="1"/>
  <c r="B2883" i="5"/>
  <c r="C2883" i="5" s="1"/>
  <c r="I2883" i="5"/>
  <c r="K2883" i="5" s="1"/>
  <c r="B2884" i="5"/>
  <c r="C2884" i="5" s="1"/>
  <c r="I2884" i="5"/>
  <c r="K2884" i="5" s="1"/>
  <c r="B2885" i="5"/>
  <c r="C2885" i="5" s="1"/>
  <c r="I2885" i="5"/>
  <c r="K2885" i="5" s="1"/>
  <c r="B2886" i="5"/>
  <c r="D2886" i="5" s="1"/>
  <c r="I2886" i="5"/>
  <c r="K2886" i="5" s="1"/>
  <c r="B2887" i="5"/>
  <c r="C2887" i="5" s="1"/>
  <c r="I2887" i="5"/>
  <c r="K2887" i="5" s="1"/>
  <c r="B2888" i="5"/>
  <c r="C2888" i="5" s="1"/>
  <c r="I2888" i="5"/>
  <c r="K2888" i="5" s="1"/>
  <c r="B2889" i="5"/>
  <c r="D2889" i="5" s="1"/>
  <c r="I2889" i="5"/>
  <c r="K2889" i="5" s="1"/>
  <c r="B2890" i="5"/>
  <c r="D2890" i="5" s="1"/>
  <c r="I2890" i="5"/>
  <c r="K2890" i="5" s="1"/>
  <c r="B2891" i="5"/>
  <c r="C2891" i="5" s="1"/>
  <c r="I2891" i="5"/>
  <c r="K2891" i="5" s="1"/>
  <c r="B2892" i="5"/>
  <c r="C2892" i="5" s="1"/>
  <c r="I2892" i="5"/>
  <c r="K2892" i="5" s="1"/>
  <c r="B2893" i="5"/>
  <c r="D2893" i="5" s="1"/>
  <c r="I2893" i="5"/>
  <c r="K2893" i="5" s="1"/>
  <c r="B2894" i="5"/>
  <c r="I2894" i="5"/>
  <c r="K2894" i="5" s="1"/>
  <c r="B2895" i="5"/>
  <c r="C2895" i="5" s="1"/>
  <c r="I2895" i="5"/>
  <c r="K2895" i="5" s="1"/>
  <c r="B2896" i="5"/>
  <c r="D2896" i="5" s="1"/>
  <c r="I2896" i="5"/>
  <c r="K2896" i="5" s="1"/>
  <c r="B2897" i="5"/>
  <c r="C2897" i="5" s="1"/>
  <c r="D2897" i="5"/>
  <c r="I2897" i="5"/>
  <c r="K2897" i="5" s="1"/>
  <c r="B2898" i="5"/>
  <c r="I2898" i="5"/>
  <c r="K2898" i="5" s="1"/>
  <c r="B2899" i="5"/>
  <c r="C2899" i="5" s="1"/>
  <c r="I2899" i="5"/>
  <c r="K2899" i="5" s="1"/>
  <c r="B2900" i="5"/>
  <c r="C2900" i="5" s="1"/>
  <c r="I2900" i="5"/>
  <c r="K2900" i="5" s="1"/>
  <c r="B2901" i="5"/>
  <c r="C2901" i="5" s="1"/>
  <c r="I2901" i="5"/>
  <c r="K2901" i="5" s="1"/>
  <c r="B2902" i="5"/>
  <c r="D2902" i="5" s="1"/>
  <c r="I2902" i="5"/>
  <c r="K2902" i="5" s="1"/>
  <c r="B2903" i="5"/>
  <c r="C2903" i="5" s="1"/>
  <c r="I2903" i="5"/>
  <c r="K2903" i="5" s="1"/>
  <c r="B2904" i="5"/>
  <c r="C2904" i="5" s="1"/>
  <c r="I2904" i="5"/>
  <c r="K2904" i="5" s="1"/>
  <c r="B2905" i="5"/>
  <c r="C2905" i="5" s="1"/>
  <c r="I2905" i="5"/>
  <c r="K2905" i="5" s="1"/>
  <c r="B2906" i="5"/>
  <c r="D2906" i="5" s="1"/>
  <c r="I2906" i="5"/>
  <c r="K2906" i="5" s="1"/>
  <c r="B2907" i="5"/>
  <c r="C2907" i="5" s="1"/>
  <c r="I2907" i="5"/>
  <c r="K2907" i="5" s="1"/>
  <c r="B2908" i="5"/>
  <c r="C2908" i="5" s="1"/>
  <c r="I2908" i="5"/>
  <c r="K2908" i="5" s="1"/>
  <c r="B2909" i="5"/>
  <c r="I2909" i="5"/>
  <c r="K2909" i="5" s="1"/>
  <c r="B2910" i="5"/>
  <c r="I2910" i="5"/>
  <c r="K2910" i="5" s="1"/>
  <c r="B2911" i="5"/>
  <c r="C2911" i="5" s="1"/>
  <c r="I2911" i="5"/>
  <c r="K2911" i="5" s="1"/>
  <c r="B2912" i="5"/>
  <c r="C2912" i="5" s="1"/>
  <c r="I2912" i="5"/>
  <c r="K2912" i="5" s="1"/>
  <c r="B2913" i="5"/>
  <c r="C2913" i="5" s="1"/>
  <c r="I2913" i="5"/>
  <c r="K2913" i="5" s="1"/>
  <c r="B2914" i="5"/>
  <c r="D2914" i="5" s="1"/>
  <c r="I2914" i="5"/>
  <c r="K2914" i="5" s="1"/>
  <c r="B2915" i="5"/>
  <c r="C2915" i="5" s="1"/>
  <c r="I2915" i="5"/>
  <c r="K2915" i="5" s="1"/>
  <c r="B2916" i="5"/>
  <c r="C2916" i="5" s="1"/>
  <c r="I2916" i="5"/>
  <c r="K2916" i="5" s="1"/>
  <c r="B2917" i="5"/>
  <c r="C2917" i="5" s="1"/>
  <c r="I2917" i="5"/>
  <c r="K2917" i="5" s="1"/>
  <c r="B2918" i="5"/>
  <c r="D2918" i="5" s="1"/>
  <c r="I2918" i="5"/>
  <c r="K2918" i="5" s="1"/>
  <c r="B2919" i="5"/>
  <c r="C2919" i="5" s="1"/>
  <c r="I2919" i="5"/>
  <c r="K2919" i="5" s="1"/>
  <c r="B2920" i="5"/>
  <c r="D2920" i="5" s="1"/>
  <c r="I2920" i="5"/>
  <c r="K2920" i="5" s="1"/>
  <c r="B2921" i="5"/>
  <c r="C2921" i="5" s="1"/>
  <c r="I2921" i="5"/>
  <c r="K2921" i="5" s="1"/>
  <c r="B2922" i="5"/>
  <c r="D2922" i="5" s="1"/>
  <c r="I2922" i="5"/>
  <c r="K2922" i="5" s="1"/>
  <c r="B2923" i="5"/>
  <c r="C2923" i="5" s="1"/>
  <c r="I2923" i="5"/>
  <c r="K2923" i="5" s="1"/>
  <c r="B2924" i="5"/>
  <c r="C2924" i="5" s="1"/>
  <c r="I2924" i="5"/>
  <c r="K2924" i="5" s="1"/>
  <c r="B2925" i="5"/>
  <c r="I2925" i="5"/>
  <c r="K2925" i="5" s="1"/>
  <c r="B2926" i="5"/>
  <c r="D2926" i="5" s="1"/>
  <c r="I2926" i="5"/>
  <c r="K2926" i="5" s="1"/>
  <c r="B2927" i="5"/>
  <c r="C2927" i="5" s="1"/>
  <c r="I2927" i="5"/>
  <c r="K2927" i="5" s="1"/>
  <c r="B2928" i="5"/>
  <c r="C2928" i="5" s="1"/>
  <c r="I2928" i="5"/>
  <c r="K2928" i="5" s="1"/>
  <c r="B2929" i="5"/>
  <c r="C2929" i="5" s="1"/>
  <c r="I2929" i="5"/>
  <c r="K2929" i="5" s="1"/>
  <c r="B2930" i="5"/>
  <c r="I2930" i="5"/>
  <c r="K2930" i="5" s="1"/>
  <c r="B2931" i="5"/>
  <c r="C2931" i="5" s="1"/>
  <c r="I2931" i="5"/>
  <c r="K2931" i="5" s="1"/>
  <c r="B2932" i="5"/>
  <c r="C2932" i="5" s="1"/>
  <c r="I2932" i="5"/>
  <c r="K2932" i="5" s="1"/>
  <c r="B2933" i="5"/>
  <c r="C2933" i="5" s="1"/>
  <c r="I2933" i="5"/>
  <c r="K2933" i="5" s="1"/>
  <c r="B2934" i="5"/>
  <c r="D2934" i="5" s="1"/>
  <c r="I2934" i="5"/>
  <c r="K2934" i="5" s="1"/>
  <c r="B2935" i="5"/>
  <c r="C2935" i="5" s="1"/>
  <c r="I2935" i="5"/>
  <c r="K2935" i="5" s="1"/>
  <c r="B2936" i="5"/>
  <c r="C2936" i="5" s="1"/>
  <c r="I2936" i="5"/>
  <c r="K2936" i="5" s="1"/>
  <c r="B2937" i="5"/>
  <c r="C2937" i="5" s="1"/>
  <c r="I2937" i="5"/>
  <c r="K2937" i="5" s="1"/>
  <c r="B2938" i="5"/>
  <c r="D2938" i="5" s="1"/>
  <c r="I2938" i="5"/>
  <c r="K2938" i="5" s="1"/>
  <c r="B2939" i="5"/>
  <c r="C2939" i="5" s="1"/>
  <c r="I2939" i="5"/>
  <c r="K2939" i="5" s="1"/>
  <c r="B2940" i="5"/>
  <c r="C2940" i="5" s="1"/>
  <c r="I2940" i="5"/>
  <c r="K2940" i="5" s="1"/>
  <c r="B2941" i="5"/>
  <c r="C2941" i="5" s="1"/>
  <c r="I2941" i="5"/>
  <c r="K2941" i="5" s="1"/>
  <c r="B2942" i="5"/>
  <c r="D2942" i="5" s="1"/>
  <c r="I2942" i="5"/>
  <c r="K2942" i="5" s="1"/>
  <c r="B2943" i="5"/>
  <c r="I2943" i="5"/>
  <c r="K2943" i="5" s="1"/>
  <c r="B2944" i="5"/>
  <c r="D2944" i="5" s="1"/>
  <c r="I2944" i="5"/>
  <c r="K2944" i="5" s="1"/>
  <c r="B2945" i="5"/>
  <c r="C2945" i="5" s="1"/>
  <c r="I2945" i="5"/>
  <c r="K2945" i="5" s="1"/>
  <c r="B2946" i="5"/>
  <c r="D2946" i="5" s="1"/>
  <c r="I2946" i="5"/>
  <c r="K2946" i="5" s="1"/>
  <c r="B2947" i="5"/>
  <c r="C2947" i="5" s="1"/>
  <c r="I2947" i="5"/>
  <c r="K2947" i="5" s="1"/>
  <c r="B2948" i="5"/>
  <c r="D2948" i="5" s="1"/>
  <c r="I2948" i="5"/>
  <c r="K2948" i="5" s="1"/>
  <c r="B2949" i="5"/>
  <c r="C2949" i="5" s="1"/>
  <c r="I2949" i="5"/>
  <c r="K2949" i="5" s="1"/>
  <c r="B2950" i="5"/>
  <c r="D2950" i="5" s="1"/>
  <c r="I2950" i="5"/>
  <c r="K2950" i="5" s="1"/>
  <c r="B2951" i="5"/>
  <c r="I2951" i="5"/>
  <c r="K2951" i="5" s="1"/>
  <c r="B2952" i="5"/>
  <c r="D2952" i="5" s="1"/>
  <c r="I2952" i="5"/>
  <c r="K2952" i="5" s="1"/>
  <c r="B2953" i="5"/>
  <c r="C2953" i="5" s="1"/>
  <c r="I2953" i="5"/>
  <c r="K2953" i="5" s="1"/>
  <c r="B2954" i="5"/>
  <c r="D2954" i="5" s="1"/>
  <c r="I2954" i="5"/>
  <c r="K2954" i="5" s="1"/>
  <c r="B2955" i="5"/>
  <c r="I2955" i="5"/>
  <c r="K2955" i="5" s="1"/>
  <c r="B2956" i="5"/>
  <c r="D2956" i="5" s="1"/>
  <c r="I2956" i="5"/>
  <c r="K2956" i="5" s="1"/>
  <c r="B2957" i="5"/>
  <c r="C2957" i="5" s="1"/>
  <c r="I2957" i="5"/>
  <c r="K2957" i="5" s="1"/>
  <c r="B2958" i="5"/>
  <c r="D2958" i="5" s="1"/>
  <c r="I2958" i="5"/>
  <c r="K2958" i="5" s="1"/>
  <c r="B2959" i="5"/>
  <c r="I2959" i="5"/>
  <c r="K2959" i="5" s="1"/>
  <c r="B2960" i="5"/>
  <c r="C2960" i="5" s="1"/>
  <c r="I2960" i="5"/>
  <c r="K2960" i="5" s="1"/>
  <c r="B2961" i="5"/>
  <c r="C2961" i="5" s="1"/>
  <c r="I2961" i="5"/>
  <c r="K2961" i="5" s="1"/>
  <c r="B2962" i="5"/>
  <c r="D2962" i="5" s="1"/>
  <c r="I2962" i="5"/>
  <c r="K2962" i="5" s="1"/>
  <c r="B2963" i="5"/>
  <c r="C2963" i="5" s="1"/>
  <c r="I2963" i="5"/>
  <c r="K2963" i="5" s="1"/>
  <c r="B2964" i="5"/>
  <c r="D2964" i="5" s="1"/>
  <c r="I2964" i="5"/>
  <c r="K2964" i="5" s="1"/>
  <c r="B2965" i="5"/>
  <c r="C2965" i="5" s="1"/>
  <c r="I2965" i="5"/>
  <c r="K2965" i="5" s="1"/>
  <c r="B2966" i="5"/>
  <c r="D2966" i="5" s="1"/>
  <c r="I2966" i="5"/>
  <c r="K2966" i="5" s="1"/>
  <c r="B2967" i="5"/>
  <c r="C2967" i="5" s="1"/>
  <c r="I2967" i="5"/>
  <c r="K2967" i="5" s="1"/>
  <c r="B2968" i="5"/>
  <c r="C2968" i="5"/>
  <c r="D2968" i="5"/>
  <c r="I2968" i="5"/>
  <c r="K2968" i="5" s="1"/>
  <c r="B2969" i="5"/>
  <c r="C2969" i="5" s="1"/>
  <c r="I2969" i="5"/>
  <c r="K2969" i="5" s="1"/>
  <c r="B2970" i="5"/>
  <c r="I2970" i="5"/>
  <c r="K2970" i="5" s="1"/>
  <c r="B2971" i="5"/>
  <c r="I2971" i="5"/>
  <c r="K2971" i="5" s="1"/>
  <c r="B2972" i="5"/>
  <c r="I2972" i="5"/>
  <c r="K2972" i="5" s="1"/>
  <c r="B2973" i="5"/>
  <c r="I2973" i="5"/>
  <c r="K2973" i="5" s="1"/>
  <c r="B2974" i="5"/>
  <c r="I2974" i="5"/>
  <c r="K2974" i="5" s="1"/>
  <c r="B2975" i="5"/>
  <c r="I2975" i="5"/>
  <c r="K2975" i="5" s="1"/>
  <c r="B2976" i="5"/>
  <c r="I2976" i="5"/>
  <c r="K2976" i="5" s="1"/>
  <c r="B2977" i="5"/>
  <c r="I2977" i="5"/>
  <c r="K2977" i="5" s="1"/>
  <c r="B2978" i="5"/>
  <c r="I2978" i="5"/>
  <c r="K2978" i="5" s="1"/>
  <c r="B2979" i="5"/>
  <c r="D2979" i="5" s="1"/>
  <c r="I2979" i="5"/>
  <c r="K2979" i="5" s="1"/>
  <c r="B2980" i="5"/>
  <c r="I2980" i="5"/>
  <c r="K2980" i="5" s="1"/>
  <c r="B2981" i="5"/>
  <c r="D2981" i="5" s="1"/>
  <c r="I2981" i="5"/>
  <c r="K2981" i="5" s="1"/>
  <c r="B2982" i="5"/>
  <c r="D2982" i="5" s="1"/>
  <c r="I2982" i="5"/>
  <c r="K2982" i="5" s="1"/>
  <c r="B2983" i="5"/>
  <c r="I2983" i="5"/>
  <c r="K2983" i="5" s="1"/>
  <c r="B2984" i="5"/>
  <c r="D2984" i="5" s="1"/>
  <c r="I2984" i="5"/>
  <c r="K2984" i="5" s="1"/>
  <c r="B2985" i="5"/>
  <c r="D2985" i="5" s="1"/>
  <c r="I2985" i="5"/>
  <c r="K2985" i="5" s="1"/>
  <c r="B2986" i="5"/>
  <c r="I2986" i="5"/>
  <c r="K2986" i="5" s="1"/>
  <c r="B2987" i="5"/>
  <c r="D2987" i="5" s="1"/>
  <c r="I2987" i="5"/>
  <c r="K2987" i="5" s="1"/>
  <c r="B2988" i="5"/>
  <c r="I2988" i="5"/>
  <c r="K2988" i="5" s="1"/>
  <c r="B2989" i="5"/>
  <c r="D2989" i="5" s="1"/>
  <c r="I2989" i="5"/>
  <c r="K2989" i="5" s="1"/>
  <c r="B2990" i="5"/>
  <c r="D2990" i="5" s="1"/>
  <c r="I2990" i="5"/>
  <c r="K2990" i="5" s="1"/>
  <c r="B2991" i="5"/>
  <c r="D2991" i="5" s="1"/>
  <c r="I2991" i="5"/>
  <c r="K2991" i="5" s="1"/>
  <c r="B2992" i="5"/>
  <c r="D2992" i="5" s="1"/>
  <c r="I2992" i="5"/>
  <c r="K2992" i="5" s="1"/>
  <c r="B2993" i="5"/>
  <c r="D2993" i="5" s="1"/>
  <c r="I2993" i="5"/>
  <c r="K2993" i="5" s="1"/>
  <c r="B2994" i="5"/>
  <c r="I2994" i="5"/>
  <c r="K2994" i="5" s="1"/>
  <c r="B2995" i="5"/>
  <c r="I2995" i="5"/>
  <c r="K2995" i="5" s="1"/>
  <c r="B2996" i="5"/>
  <c r="I2996" i="5"/>
  <c r="K2996" i="5" s="1"/>
  <c r="B2997" i="5"/>
  <c r="I2997" i="5"/>
  <c r="K2997" i="5" s="1"/>
  <c r="B2998" i="5"/>
  <c r="I2998" i="5"/>
  <c r="K2998" i="5" s="1"/>
  <c r="B2999" i="5"/>
  <c r="I2999" i="5"/>
  <c r="K2999" i="5" s="1"/>
  <c r="B3000" i="5"/>
  <c r="I3000" i="5"/>
  <c r="K3000" i="5" s="1"/>
  <c r="B3001" i="5"/>
  <c r="D3001" i="5" s="1"/>
  <c r="I3001" i="5"/>
  <c r="K3001" i="5" s="1"/>
  <c r="B3002" i="5"/>
  <c r="I3002" i="5"/>
  <c r="K3002" i="5" s="1"/>
  <c r="B3003" i="5"/>
  <c r="D3003" i="5" s="1"/>
  <c r="I3003" i="5"/>
  <c r="K3003" i="5" s="1"/>
  <c r="B3004" i="5"/>
  <c r="I3004" i="5"/>
  <c r="K3004" i="5" s="1"/>
  <c r="B2006" i="5"/>
  <c r="I2006" i="5"/>
  <c r="K2006" i="5" s="1"/>
  <c r="B2007" i="5"/>
  <c r="I2007" i="5"/>
  <c r="K2007" i="5" s="1"/>
  <c r="B2008" i="5"/>
  <c r="I2008" i="5"/>
  <c r="K2008" i="5" s="1"/>
  <c r="B2009" i="5"/>
  <c r="I2009" i="5"/>
  <c r="K2009" i="5" s="1"/>
  <c r="B2010" i="5"/>
  <c r="I2010" i="5"/>
  <c r="K2010" i="5" s="1"/>
  <c r="B2011" i="5"/>
  <c r="I2011" i="5"/>
  <c r="K2011" i="5" s="1"/>
  <c r="B2012" i="5"/>
  <c r="I2012" i="5"/>
  <c r="K2012" i="5" s="1"/>
  <c r="B2013" i="5"/>
  <c r="I2013" i="5"/>
  <c r="K2013" i="5" s="1"/>
  <c r="B2014" i="5"/>
  <c r="I2014" i="5"/>
  <c r="K2014" i="5" s="1"/>
  <c r="B2015" i="5"/>
  <c r="I2015" i="5"/>
  <c r="K2015" i="5" s="1"/>
  <c r="B2016" i="5"/>
  <c r="I2016" i="5"/>
  <c r="K2016" i="5" s="1"/>
  <c r="B2017" i="5"/>
  <c r="I2017" i="5"/>
  <c r="K2017" i="5" s="1"/>
  <c r="B2018" i="5"/>
  <c r="I2018" i="5"/>
  <c r="K2018" i="5" s="1"/>
  <c r="B2019" i="5"/>
  <c r="D2019" i="5" s="1"/>
  <c r="I2019" i="5"/>
  <c r="K2019" i="5" s="1"/>
  <c r="B2020" i="5"/>
  <c r="D2020" i="5" s="1"/>
  <c r="I2020" i="5"/>
  <c r="K2020" i="5" s="1"/>
  <c r="B2021" i="5"/>
  <c r="D2021" i="5" s="1"/>
  <c r="I2021" i="5"/>
  <c r="K2021" i="5" s="1"/>
  <c r="B2022" i="5"/>
  <c r="I2022" i="5"/>
  <c r="K2022" i="5" s="1"/>
  <c r="B2023" i="5"/>
  <c r="D2023" i="5" s="1"/>
  <c r="I2023" i="5"/>
  <c r="K2023" i="5" s="1"/>
  <c r="B2024" i="5"/>
  <c r="D2024" i="5" s="1"/>
  <c r="I2024" i="5"/>
  <c r="K2024" i="5" s="1"/>
  <c r="B2025" i="5"/>
  <c r="I2025" i="5"/>
  <c r="K2025" i="5" s="1"/>
  <c r="B2026" i="5"/>
  <c r="C2026" i="5" s="1"/>
  <c r="I2026" i="5"/>
  <c r="K2026" i="5" s="1"/>
  <c r="B2027" i="5"/>
  <c r="C2027" i="5" s="1"/>
  <c r="I2027" i="5"/>
  <c r="K2027" i="5" s="1"/>
  <c r="B2028" i="5"/>
  <c r="C2028" i="5" s="1"/>
  <c r="I2028" i="5"/>
  <c r="K2028" i="5" s="1"/>
  <c r="B2029" i="5"/>
  <c r="D2029" i="5" s="1"/>
  <c r="I2029" i="5"/>
  <c r="K2029" i="5" s="1"/>
  <c r="B2030" i="5"/>
  <c r="C2030" i="5" s="1"/>
  <c r="I2030" i="5"/>
  <c r="K2030" i="5" s="1"/>
  <c r="B2031" i="5"/>
  <c r="C2031" i="5" s="1"/>
  <c r="I2031" i="5"/>
  <c r="K2031" i="5" s="1"/>
  <c r="B2032" i="5"/>
  <c r="C2032" i="5" s="1"/>
  <c r="I2032" i="5"/>
  <c r="K2032" i="5" s="1"/>
  <c r="B2033" i="5"/>
  <c r="D2033" i="5" s="1"/>
  <c r="I2033" i="5"/>
  <c r="K2033" i="5" s="1"/>
  <c r="B2034" i="5"/>
  <c r="I2034" i="5"/>
  <c r="K2034" i="5" s="1"/>
  <c r="B2035" i="5"/>
  <c r="I2035" i="5"/>
  <c r="K2035" i="5" s="1"/>
  <c r="B2036" i="5"/>
  <c r="C2036" i="5" s="1"/>
  <c r="I2036" i="5"/>
  <c r="K2036" i="5" s="1"/>
  <c r="B2037" i="5"/>
  <c r="D2037" i="5" s="1"/>
  <c r="I2037" i="5"/>
  <c r="K2037" i="5" s="1"/>
  <c r="B2038" i="5"/>
  <c r="I2038" i="5"/>
  <c r="K2038" i="5" s="1"/>
  <c r="B2039" i="5"/>
  <c r="C2039" i="5" s="1"/>
  <c r="I2039" i="5"/>
  <c r="K2039" i="5" s="1"/>
  <c r="B2040" i="5"/>
  <c r="C2040" i="5" s="1"/>
  <c r="I2040" i="5"/>
  <c r="K2040" i="5" s="1"/>
  <c r="B2041" i="5"/>
  <c r="I2041" i="5"/>
  <c r="K2041" i="5" s="1"/>
  <c r="B2042" i="5"/>
  <c r="C2042" i="5" s="1"/>
  <c r="I2042" i="5"/>
  <c r="K2042" i="5" s="1"/>
  <c r="B2043" i="5"/>
  <c r="C2043" i="5" s="1"/>
  <c r="I2043" i="5"/>
  <c r="K2043" i="5" s="1"/>
  <c r="B2044" i="5"/>
  <c r="C2044" i="5" s="1"/>
  <c r="I2044" i="5"/>
  <c r="K2044" i="5" s="1"/>
  <c r="B2045" i="5"/>
  <c r="D2045" i="5" s="1"/>
  <c r="I2045" i="5"/>
  <c r="K2045" i="5" s="1"/>
  <c r="B2046" i="5"/>
  <c r="C2046" i="5" s="1"/>
  <c r="I2046" i="5"/>
  <c r="K2046" i="5" s="1"/>
  <c r="B2047" i="5"/>
  <c r="C2047" i="5" s="1"/>
  <c r="I2047" i="5"/>
  <c r="K2047" i="5" s="1"/>
  <c r="B2048" i="5"/>
  <c r="C2048" i="5" s="1"/>
  <c r="I2048" i="5"/>
  <c r="K2048" i="5" s="1"/>
  <c r="B2049" i="5"/>
  <c r="D2049" i="5" s="1"/>
  <c r="I2049" i="5"/>
  <c r="K2049" i="5" s="1"/>
  <c r="B2050" i="5"/>
  <c r="C2050" i="5" s="1"/>
  <c r="I2050" i="5"/>
  <c r="K2050" i="5" s="1"/>
  <c r="B2051" i="5"/>
  <c r="C2051" i="5" s="1"/>
  <c r="I2051" i="5"/>
  <c r="K2051" i="5" s="1"/>
  <c r="B2052" i="5"/>
  <c r="C2052" i="5" s="1"/>
  <c r="I2052" i="5"/>
  <c r="K2052" i="5" s="1"/>
  <c r="B2053" i="5"/>
  <c r="I2053" i="5"/>
  <c r="K2053" i="5" s="1"/>
  <c r="B2054" i="5"/>
  <c r="C2054" i="5" s="1"/>
  <c r="I2054" i="5"/>
  <c r="K2054" i="5" s="1"/>
  <c r="B2055" i="5"/>
  <c r="C2055" i="5" s="1"/>
  <c r="I2055" i="5"/>
  <c r="K2055" i="5" s="1"/>
  <c r="B2056" i="5"/>
  <c r="C2056" i="5" s="1"/>
  <c r="I2056" i="5"/>
  <c r="K2056" i="5" s="1"/>
  <c r="B2057" i="5"/>
  <c r="I2057" i="5"/>
  <c r="K2057" i="5" s="1"/>
  <c r="B2058" i="5"/>
  <c r="C2058" i="5" s="1"/>
  <c r="I2058" i="5"/>
  <c r="K2058" i="5" s="1"/>
  <c r="B2059" i="5"/>
  <c r="C2059" i="5" s="1"/>
  <c r="I2059" i="5"/>
  <c r="K2059" i="5" s="1"/>
  <c r="B2060" i="5"/>
  <c r="C2060" i="5" s="1"/>
  <c r="I2060" i="5"/>
  <c r="K2060" i="5" s="1"/>
  <c r="B2061" i="5"/>
  <c r="D2061" i="5" s="1"/>
  <c r="I2061" i="5"/>
  <c r="K2061" i="5" s="1"/>
  <c r="B2062" i="5"/>
  <c r="C2062" i="5" s="1"/>
  <c r="I2062" i="5"/>
  <c r="K2062" i="5" s="1"/>
  <c r="B2063" i="5"/>
  <c r="I2063" i="5"/>
  <c r="K2063" i="5" s="1"/>
  <c r="B2064" i="5"/>
  <c r="C2064" i="5" s="1"/>
  <c r="I2064" i="5"/>
  <c r="K2064" i="5" s="1"/>
  <c r="B2065" i="5"/>
  <c r="D2065" i="5" s="1"/>
  <c r="I2065" i="5"/>
  <c r="K2065" i="5" s="1"/>
  <c r="B2066" i="5"/>
  <c r="C2066" i="5" s="1"/>
  <c r="I2066" i="5"/>
  <c r="K2066" i="5" s="1"/>
  <c r="B2067" i="5"/>
  <c r="C2067" i="5" s="1"/>
  <c r="I2067" i="5"/>
  <c r="K2067" i="5" s="1"/>
  <c r="B2068" i="5"/>
  <c r="C2068" i="5" s="1"/>
  <c r="I2068" i="5"/>
  <c r="K2068" i="5" s="1"/>
  <c r="B2069" i="5"/>
  <c r="D2069" i="5" s="1"/>
  <c r="I2069" i="5"/>
  <c r="K2069" i="5" s="1"/>
  <c r="B2070" i="5"/>
  <c r="C2070" i="5" s="1"/>
  <c r="I2070" i="5"/>
  <c r="K2070" i="5" s="1"/>
  <c r="B2071" i="5"/>
  <c r="C2071" i="5" s="1"/>
  <c r="I2071" i="5"/>
  <c r="K2071" i="5" s="1"/>
  <c r="B2072" i="5"/>
  <c r="C2072" i="5" s="1"/>
  <c r="I2072" i="5"/>
  <c r="K2072" i="5" s="1"/>
  <c r="B2073" i="5"/>
  <c r="I2073" i="5"/>
  <c r="K2073" i="5" s="1"/>
  <c r="B2074" i="5"/>
  <c r="C2074" i="5" s="1"/>
  <c r="I2074" i="5"/>
  <c r="K2074" i="5" s="1"/>
  <c r="B2075" i="5"/>
  <c r="C2075" i="5" s="1"/>
  <c r="I2075" i="5"/>
  <c r="K2075" i="5" s="1"/>
  <c r="B2076" i="5"/>
  <c r="C2076" i="5" s="1"/>
  <c r="I2076" i="5"/>
  <c r="K2076" i="5" s="1"/>
  <c r="B2077" i="5"/>
  <c r="D2077" i="5" s="1"/>
  <c r="I2077" i="5"/>
  <c r="K2077" i="5" s="1"/>
  <c r="B2078" i="5"/>
  <c r="C2078" i="5" s="1"/>
  <c r="I2078" i="5"/>
  <c r="K2078" i="5" s="1"/>
  <c r="B2079" i="5"/>
  <c r="C2079" i="5" s="1"/>
  <c r="I2079" i="5"/>
  <c r="K2079" i="5" s="1"/>
  <c r="B2080" i="5"/>
  <c r="C2080" i="5" s="1"/>
  <c r="I2080" i="5"/>
  <c r="K2080" i="5" s="1"/>
  <c r="B2081" i="5"/>
  <c r="D2081" i="5" s="1"/>
  <c r="I2081" i="5"/>
  <c r="K2081" i="5" s="1"/>
  <c r="B2082" i="5"/>
  <c r="C2082" i="5" s="1"/>
  <c r="I2082" i="5"/>
  <c r="K2082" i="5" s="1"/>
  <c r="B2083" i="5"/>
  <c r="C2083" i="5" s="1"/>
  <c r="D2083" i="5"/>
  <c r="I2083" i="5"/>
  <c r="K2083" i="5" s="1"/>
  <c r="B2084" i="5"/>
  <c r="C2084" i="5" s="1"/>
  <c r="I2084" i="5"/>
  <c r="K2084" i="5" s="1"/>
  <c r="B2085" i="5"/>
  <c r="D2085" i="5" s="1"/>
  <c r="I2085" i="5"/>
  <c r="K2085" i="5" s="1"/>
  <c r="B2086" i="5"/>
  <c r="C2086" i="5" s="1"/>
  <c r="I2086" i="5"/>
  <c r="K2086" i="5" s="1"/>
  <c r="B2087" i="5"/>
  <c r="C2087" i="5" s="1"/>
  <c r="I2087" i="5"/>
  <c r="K2087" i="5" s="1"/>
  <c r="B2088" i="5"/>
  <c r="C2088" i="5" s="1"/>
  <c r="I2088" i="5"/>
  <c r="K2088" i="5" s="1"/>
  <c r="B2089" i="5"/>
  <c r="I2089" i="5"/>
  <c r="K2089" i="5" s="1"/>
  <c r="B2090" i="5"/>
  <c r="C2090" i="5" s="1"/>
  <c r="I2090" i="5"/>
  <c r="K2090" i="5" s="1"/>
  <c r="B2091" i="5"/>
  <c r="C2091" i="5" s="1"/>
  <c r="I2091" i="5"/>
  <c r="K2091" i="5" s="1"/>
  <c r="B2092" i="5"/>
  <c r="C2092" i="5" s="1"/>
  <c r="I2092" i="5"/>
  <c r="K2092" i="5" s="1"/>
  <c r="B2093" i="5"/>
  <c r="D2093" i="5" s="1"/>
  <c r="I2093" i="5"/>
  <c r="K2093" i="5" s="1"/>
  <c r="B2094" i="5"/>
  <c r="D2094" i="5" s="1"/>
  <c r="I2094" i="5"/>
  <c r="K2094" i="5" s="1"/>
  <c r="B2095" i="5"/>
  <c r="D2095" i="5" s="1"/>
  <c r="I2095" i="5"/>
  <c r="K2095" i="5" s="1"/>
  <c r="B2096" i="5"/>
  <c r="D2096" i="5" s="1"/>
  <c r="I2096" i="5"/>
  <c r="K2096" i="5" s="1"/>
  <c r="B2097" i="5"/>
  <c r="D2097" i="5" s="1"/>
  <c r="I2097" i="5"/>
  <c r="K2097" i="5" s="1"/>
  <c r="B2098" i="5"/>
  <c r="D2098" i="5" s="1"/>
  <c r="I2098" i="5"/>
  <c r="K2098" i="5" s="1"/>
  <c r="B2099" i="5"/>
  <c r="D2099" i="5" s="1"/>
  <c r="I2099" i="5"/>
  <c r="K2099" i="5" s="1"/>
  <c r="B2100" i="5"/>
  <c r="D2100" i="5" s="1"/>
  <c r="I2100" i="5"/>
  <c r="K2100" i="5" s="1"/>
  <c r="B2101" i="5"/>
  <c r="D2101" i="5" s="1"/>
  <c r="I2101" i="5"/>
  <c r="K2101" i="5" s="1"/>
  <c r="B2102" i="5"/>
  <c r="D2102" i="5" s="1"/>
  <c r="I2102" i="5"/>
  <c r="K2102" i="5" s="1"/>
  <c r="B2103" i="5"/>
  <c r="D2103" i="5" s="1"/>
  <c r="I2103" i="5"/>
  <c r="K2103" i="5" s="1"/>
  <c r="B2104" i="5"/>
  <c r="D2104" i="5" s="1"/>
  <c r="I2104" i="5"/>
  <c r="K2104" i="5" s="1"/>
  <c r="B2105" i="5"/>
  <c r="D2105" i="5" s="1"/>
  <c r="I2105" i="5"/>
  <c r="K2105" i="5" s="1"/>
  <c r="B2106" i="5"/>
  <c r="D2106" i="5" s="1"/>
  <c r="I2106" i="5"/>
  <c r="K2106" i="5" s="1"/>
  <c r="B2107" i="5"/>
  <c r="D2107" i="5" s="1"/>
  <c r="I2107" i="5"/>
  <c r="K2107" i="5" s="1"/>
  <c r="B2108" i="5"/>
  <c r="D2108" i="5" s="1"/>
  <c r="I2108" i="5"/>
  <c r="K2108" i="5" s="1"/>
  <c r="B2109" i="5"/>
  <c r="D2109" i="5" s="1"/>
  <c r="I2109" i="5"/>
  <c r="K2109" i="5" s="1"/>
  <c r="B2110" i="5"/>
  <c r="D2110" i="5" s="1"/>
  <c r="I2110" i="5"/>
  <c r="K2110" i="5" s="1"/>
  <c r="B2111" i="5"/>
  <c r="D2111" i="5" s="1"/>
  <c r="I2111" i="5"/>
  <c r="K2111" i="5" s="1"/>
  <c r="B2112" i="5"/>
  <c r="D2112" i="5" s="1"/>
  <c r="I2112" i="5"/>
  <c r="K2112" i="5" s="1"/>
  <c r="B2113" i="5"/>
  <c r="D2113" i="5" s="1"/>
  <c r="I2113" i="5"/>
  <c r="K2113" i="5" s="1"/>
  <c r="B2114" i="5"/>
  <c r="D2114" i="5" s="1"/>
  <c r="I2114" i="5"/>
  <c r="K2114" i="5" s="1"/>
  <c r="B2115" i="5"/>
  <c r="D2115" i="5" s="1"/>
  <c r="I2115" i="5"/>
  <c r="K2115" i="5" s="1"/>
  <c r="B2116" i="5"/>
  <c r="I2116" i="5"/>
  <c r="K2116" i="5" s="1"/>
  <c r="B2117" i="5"/>
  <c r="D2117" i="5" s="1"/>
  <c r="I2117" i="5"/>
  <c r="K2117" i="5" s="1"/>
  <c r="B2118" i="5"/>
  <c r="I2118" i="5"/>
  <c r="K2118" i="5" s="1"/>
  <c r="B2119" i="5"/>
  <c r="D2119" i="5" s="1"/>
  <c r="I2119" i="5"/>
  <c r="K2119" i="5" s="1"/>
  <c r="B2120" i="5"/>
  <c r="I2120" i="5"/>
  <c r="K2120" i="5" s="1"/>
  <c r="B2121" i="5"/>
  <c r="I2121" i="5"/>
  <c r="K2121" i="5" s="1"/>
  <c r="B2122" i="5"/>
  <c r="I2122" i="5"/>
  <c r="K2122" i="5" s="1"/>
  <c r="B2123" i="5"/>
  <c r="D2123" i="5" s="1"/>
  <c r="I2123" i="5"/>
  <c r="K2123" i="5" s="1"/>
  <c r="B2124" i="5"/>
  <c r="I2124" i="5"/>
  <c r="K2124" i="5" s="1"/>
  <c r="B2125" i="5"/>
  <c r="D2125" i="5" s="1"/>
  <c r="I2125" i="5"/>
  <c r="K2125" i="5" s="1"/>
  <c r="B2126" i="5"/>
  <c r="C2126" i="5" s="1"/>
  <c r="I2126" i="5"/>
  <c r="K2126" i="5" s="1"/>
  <c r="B2127" i="5"/>
  <c r="I2127" i="5"/>
  <c r="K2127" i="5" s="1"/>
  <c r="B2128" i="5"/>
  <c r="D2128" i="5" s="1"/>
  <c r="I2128" i="5"/>
  <c r="K2128" i="5" s="1"/>
  <c r="B2129" i="5"/>
  <c r="C2129" i="5" s="1"/>
  <c r="I2129" i="5"/>
  <c r="K2129" i="5" s="1"/>
  <c r="B2130" i="5"/>
  <c r="I2130" i="5"/>
  <c r="K2130" i="5" s="1"/>
  <c r="B2131" i="5"/>
  <c r="D2131" i="5" s="1"/>
  <c r="I2131" i="5"/>
  <c r="K2131" i="5" s="1"/>
  <c r="B2132" i="5"/>
  <c r="C2132" i="5" s="1"/>
  <c r="I2132" i="5"/>
  <c r="K2132" i="5" s="1"/>
  <c r="B2133" i="5"/>
  <c r="C2133" i="5" s="1"/>
  <c r="I2133" i="5"/>
  <c r="K2133" i="5" s="1"/>
  <c r="B2134" i="5"/>
  <c r="I2134" i="5"/>
  <c r="K2134" i="5" s="1"/>
  <c r="B2135" i="5"/>
  <c r="C2135" i="5" s="1"/>
  <c r="I2135" i="5"/>
  <c r="K2135" i="5" s="1"/>
  <c r="B2136" i="5"/>
  <c r="C2136" i="5" s="1"/>
  <c r="I2136" i="5"/>
  <c r="K2136" i="5" s="1"/>
  <c r="B2137" i="5"/>
  <c r="C2137" i="5" s="1"/>
  <c r="I2137" i="5"/>
  <c r="K2137" i="5" s="1"/>
  <c r="B2138" i="5"/>
  <c r="I2138" i="5"/>
  <c r="K2138" i="5" s="1"/>
  <c r="B2139" i="5"/>
  <c r="C2139" i="5" s="1"/>
  <c r="I2139" i="5"/>
  <c r="K2139" i="5" s="1"/>
  <c r="B2140" i="5"/>
  <c r="C2140" i="5" s="1"/>
  <c r="I2140" i="5"/>
  <c r="K2140" i="5" s="1"/>
  <c r="B2141" i="5"/>
  <c r="C2141" i="5" s="1"/>
  <c r="I2141" i="5"/>
  <c r="K2141" i="5" s="1"/>
  <c r="B2142" i="5"/>
  <c r="I2142" i="5"/>
  <c r="K2142" i="5" s="1"/>
  <c r="B2143" i="5"/>
  <c r="C2143" i="5" s="1"/>
  <c r="I2143" i="5"/>
  <c r="K2143" i="5" s="1"/>
  <c r="B2144" i="5"/>
  <c r="C2144" i="5" s="1"/>
  <c r="I2144" i="5"/>
  <c r="K2144" i="5" s="1"/>
  <c r="B2145" i="5"/>
  <c r="C2145" i="5" s="1"/>
  <c r="I2145" i="5"/>
  <c r="K2145" i="5" s="1"/>
  <c r="B2146" i="5"/>
  <c r="I2146" i="5"/>
  <c r="K2146" i="5" s="1"/>
  <c r="B2147" i="5"/>
  <c r="C2147" i="5" s="1"/>
  <c r="I2147" i="5"/>
  <c r="K2147" i="5" s="1"/>
  <c r="B2148" i="5"/>
  <c r="C2148" i="5" s="1"/>
  <c r="I2148" i="5"/>
  <c r="K2148" i="5" s="1"/>
  <c r="B2149" i="5"/>
  <c r="C2149" i="5" s="1"/>
  <c r="I2149" i="5"/>
  <c r="K2149" i="5" s="1"/>
  <c r="B2150" i="5"/>
  <c r="I2150" i="5"/>
  <c r="K2150" i="5" s="1"/>
  <c r="B2151" i="5"/>
  <c r="C2151" i="5" s="1"/>
  <c r="I2151" i="5"/>
  <c r="K2151" i="5" s="1"/>
  <c r="B2152" i="5"/>
  <c r="C2152" i="5" s="1"/>
  <c r="I2152" i="5"/>
  <c r="K2152" i="5" s="1"/>
  <c r="B2153" i="5"/>
  <c r="I2153" i="5"/>
  <c r="K2153" i="5" s="1"/>
  <c r="B2154" i="5"/>
  <c r="D2154" i="5" s="1"/>
  <c r="I2154" i="5"/>
  <c r="K2154" i="5" s="1"/>
  <c r="B2155" i="5"/>
  <c r="C2155" i="5" s="1"/>
  <c r="I2155" i="5"/>
  <c r="K2155" i="5" s="1"/>
  <c r="B2156" i="5"/>
  <c r="C2156" i="5" s="1"/>
  <c r="I2156" i="5"/>
  <c r="K2156" i="5" s="1"/>
  <c r="B2157" i="5"/>
  <c r="C2157" i="5" s="1"/>
  <c r="I2157" i="5"/>
  <c r="K2157" i="5" s="1"/>
  <c r="B2158" i="5"/>
  <c r="I2158" i="5"/>
  <c r="K2158" i="5" s="1"/>
  <c r="B2159" i="5"/>
  <c r="D2159" i="5" s="1"/>
  <c r="I2159" i="5"/>
  <c r="K2159" i="5" s="1"/>
  <c r="B2160" i="5"/>
  <c r="C2160" i="5" s="1"/>
  <c r="I2160" i="5"/>
  <c r="K2160" i="5" s="1"/>
  <c r="B2161" i="5"/>
  <c r="I2161" i="5"/>
  <c r="K2161" i="5" s="1"/>
  <c r="B2162" i="5"/>
  <c r="D2162" i="5" s="1"/>
  <c r="I2162" i="5"/>
  <c r="K2162" i="5" s="1"/>
  <c r="B2163" i="5"/>
  <c r="I2163" i="5"/>
  <c r="K2163" i="5" s="1"/>
  <c r="B2164" i="5"/>
  <c r="C2164" i="5" s="1"/>
  <c r="I2164" i="5"/>
  <c r="K2164" i="5" s="1"/>
  <c r="B2165" i="5"/>
  <c r="C2165" i="5" s="1"/>
  <c r="I2165" i="5"/>
  <c r="K2165" i="5" s="1"/>
  <c r="B2166" i="5"/>
  <c r="I2166" i="5"/>
  <c r="K2166" i="5" s="1"/>
  <c r="B2167" i="5"/>
  <c r="C2167" i="5" s="1"/>
  <c r="I2167" i="5"/>
  <c r="K2167" i="5" s="1"/>
  <c r="B2168" i="5"/>
  <c r="C2168" i="5" s="1"/>
  <c r="I2168" i="5"/>
  <c r="K2168" i="5" s="1"/>
  <c r="B2169" i="5"/>
  <c r="I2169" i="5"/>
  <c r="K2169" i="5" s="1"/>
  <c r="B2170" i="5"/>
  <c r="D2170" i="5" s="1"/>
  <c r="I2170" i="5"/>
  <c r="K2170" i="5" s="1"/>
  <c r="B2171" i="5"/>
  <c r="C2171" i="5" s="1"/>
  <c r="I2171" i="5"/>
  <c r="K2171" i="5" s="1"/>
  <c r="B2172" i="5"/>
  <c r="C2172" i="5" s="1"/>
  <c r="I2172" i="5"/>
  <c r="K2172" i="5" s="1"/>
  <c r="B2173" i="5"/>
  <c r="C2173" i="5" s="1"/>
  <c r="I2173" i="5"/>
  <c r="K2173" i="5" s="1"/>
  <c r="B2174" i="5"/>
  <c r="I2174" i="5"/>
  <c r="K2174" i="5" s="1"/>
  <c r="B2175" i="5"/>
  <c r="C2175" i="5" s="1"/>
  <c r="I2175" i="5"/>
  <c r="K2175" i="5" s="1"/>
  <c r="B2176" i="5"/>
  <c r="C2176" i="5" s="1"/>
  <c r="I2176" i="5"/>
  <c r="K2176" i="5" s="1"/>
  <c r="B2177" i="5"/>
  <c r="I2177" i="5"/>
  <c r="K2177" i="5" s="1"/>
  <c r="B2178" i="5"/>
  <c r="D2178" i="5" s="1"/>
  <c r="I2178" i="5"/>
  <c r="K2178" i="5" s="1"/>
  <c r="B2179" i="5"/>
  <c r="C2179" i="5" s="1"/>
  <c r="I2179" i="5"/>
  <c r="K2179" i="5" s="1"/>
  <c r="B2180" i="5"/>
  <c r="D2180" i="5" s="1"/>
  <c r="I2180" i="5"/>
  <c r="K2180" i="5" s="1"/>
  <c r="B2181" i="5"/>
  <c r="C2181" i="5" s="1"/>
  <c r="I2181" i="5"/>
  <c r="K2181" i="5" s="1"/>
  <c r="B2182" i="5"/>
  <c r="I2182" i="5"/>
  <c r="K2182" i="5" s="1"/>
  <c r="B2183" i="5"/>
  <c r="C2183" i="5" s="1"/>
  <c r="I2183" i="5"/>
  <c r="K2183" i="5" s="1"/>
  <c r="B2184" i="5"/>
  <c r="C2184" i="5" s="1"/>
  <c r="I2184" i="5"/>
  <c r="K2184" i="5" s="1"/>
  <c r="B2185" i="5"/>
  <c r="I2185" i="5"/>
  <c r="K2185" i="5" s="1"/>
  <c r="B2186" i="5"/>
  <c r="D2186" i="5" s="1"/>
  <c r="I2186" i="5"/>
  <c r="K2186" i="5" s="1"/>
  <c r="B2187" i="5"/>
  <c r="C2187" i="5" s="1"/>
  <c r="I2187" i="5"/>
  <c r="K2187" i="5" s="1"/>
  <c r="B2188" i="5"/>
  <c r="D2188" i="5" s="1"/>
  <c r="I2188" i="5"/>
  <c r="K2188" i="5" s="1"/>
  <c r="B2189" i="5"/>
  <c r="C2189" i="5" s="1"/>
  <c r="I2189" i="5"/>
  <c r="K2189" i="5" s="1"/>
  <c r="B2190" i="5"/>
  <c r="I2190" i="5"/>
  <c r="K2190" i="5" s="1"/>
  <c r="B2191" i="5"/>
  <c r="C2191" i="5" s="1"/>
  <c r="I2191" i="5"/>
  <c r="K2191" i="5" s="1"/>
  <c r="B2192" i="5"/>
  <c r="C2192" i="5" s="1"/>
  <c r="I2192" i="5"/>
  <c r="K2192" i="5" s="1"/>
  <c r="B2193" i="5"/>
  <c r="C2193" i="5" s="1"/>
  <c r="I2193" i="5"/>
  <c r="K2193" i="5" s="1"/>
  <c r="B2194" i="5"/>
  <c r="C2194" i="5" s="1"/>
  <c r="I2194" i="5"/>
  <c r="K2194" i="5" s="1"/>
  <c r="B2195" i="5"/>
  <c r="C2195" i="5" s="1"/>
  <c r="I2195" i="5"/>
  <c r="K2195" i="5" s="1"/>
  <c r="B2196" i="5"/>
  <c r="C2196" i="5" s="1"/>
  <c r="I2196" i="5"/>
  <c r="K2196" i="5" s="1"/>
  <c r="B2197" i="5"/>
  <c r="C2197" i="5" s="1"/>
  <c r="I2197" i="5"/>
  <c r="K2197" i="5" s="1"/>
  <c r="B2198" i="5"/>
  <c r="C2198" i="5" s="1"/>
  <c r="D2198" i="5"/>
  <c r="I2198" i="5"/>
  <c r="K2198" i="5" s="1"/>
  <c r="B2199" i="5"/>
  <c r="C2199" i="5" s="1"/>
  <c r="I2199" i="5"/>
  <c r="K2199" i="5" s="1"/>
  <c r="B2200" i="5"/>
  <c r="C2200" i="5" s="1"/>
  <c r="I2200" i="5"/>
  <c r="K2200" i="5" s="1"/>
  <c r="B2201" i="5"/>
  <c r="C2201" i="5" s="1"/>
  <c r="I2201" i="5"/>
  <c r="K2201" i="5" s="1"/>
  <c r="B2202" i="5"/>
  <c r="C2202" i="5" s="1"/>
  <c r="I2202" i="5"/>
  <c r="K2202" i="5" s="1"/>
  <c r="B2203" i="5"/>
  <c r="C2203" i="5" s="1"/>
  <c r="I2203" i="5"/>
  <c r="K2203" i="5" s="1"/>
  <c r="B2204" i="5"/>
  <c r="C2204" i="5" s="1"/>
  <c r="I2204" i="5"/>
  <c r="K2204" i="5" s="1"/>
  <c r="B2205" i="5"/>
  <c r="C2205" i="5" s="1"/>
  <c r="I2205" i="5"/>
  <c r="K2205" i="5" s="1"/>
  <c r="B2206" i="5"/>
  <c r="C2206" i="5" s="1"/>
  <c r="I2206" i="5"/>
  <c r="K2206" i="5" s="1"/>
  <c r="B2207" i="5"/>
  <c r="C2207" i="5" s="1"/>
  <c r="I2207" i="5"/>
  <c r="K2207" i="5" s="1"/>
  <c r="B2208" i="5"/>
  <c r="C2208" i="5" s="1"/>
  <c r="I2208" i="5"/>
  <c r="K2208" i="5" s="1"/>
  <c r="B2209" i="5"/>
  <c r="C2209" i="5" s="1"/>
  <c r="I2209" i="5"/>
  <c r="K2209" i="5" s="1"/>
  <c r="B2210" i="5"/>
  <c r="C2210" i="5" s="1"/>
  <c r="I2210" i="5"/>
  <c r="K2210" i="5" s="1"/>
  <c r="B2211" i="5"/>
  <c r="C2211" i="5" s="1"/>
  <c r="I2211" i="5"/>
  <c r="K2211" i="5" s="1"/>
  <c r="B2212" i="5"/>
  <c r="C2212" i="5" s="1"/>
  <c r="I2212" i="5"/>
  <c r="K2212" i="5" s="1"/>
  <c r="B2213" i="5"/>
  <c r="C2213" i="5" s="1"/>
  <c r="I2213" i="5"/>
  <c r="K2213" i="5" s="1"/>
  <c r="B2214" i="5"/>
  <c r="C2214" i="5" s="1"/>
  <c r="I2214" i="5"/>
  <c r="K2214" i="5" s="1"/>
  <c r="B2215" i="5"/>
  <c r="C2215" i="5" s="1"/>
  <c r="I2215" i="5"/>
  <c r="K2215" i="5" s="1"/>
  <c r="B2216" i="5"/>
  <c r="C2216" i="5" s="1"/>
  <c r="I2216" i="5"/>
  <c r="K2216" i="5" s="1"/>
  <c r="B2217" i="5"/>
  <c r="I2217" i="5"/>
  <c r="K2217" i="5" s="1"/>
  <c r="B2218" i="5"/>
  <c r="C2218" i="5" s="1"/>
  <c r="I2218" i="5"/>
  <c r="K2218" i="5" s="1"/>
  <c r="B2219" i="5"/>
  <c r="C2219" i="5" s="1"/>
  <c r="I2219" i="5"/>
  <c r="K2219" i="5" s="1"/>
  <c r="B2220" i="5"/>
  <c r="C2220" i="5" s="1"/>
  <c r="I2220" i="5"/>
  <c r="K2220" i="5" s="1"/>
  <c r="B2221" i="5"/>
  <c r="C2221" i="5" s="1"/>
  <c r="I2221" i="5"/>
  <c r="K2221" i="5" s="1"/>
  <c r="B2222" i="5"/>
  <c r="I2222" i="5"/>
  <c r="K2222" i="5" s="1"/>
  <c r="B2223" i="5"/>
  <c r="C2223" i="5" s="1"/>
  <c r="I2223" i="5"/>
  <c r="K2223" i="5" s="1"/>
  <c r="B2224" i="5"/>
  <c r="C2224" i="5" s="1"/>
  <c r="I2224" i="5"/>
  <c r="K2224" i="5" s="1"/>
  <c r="B2225" i="5"/>
  <c r="C2225" i="5" s="1"/>
  <c r="I2225" i="5"/>
  <c r="K2225" i="5" s="1"/>
  <c r="B2226" i="5"/>
  <c r="C2226" i="5" s="1"/>
  <c r="I2226" i="5"/>
  <c r="K2226" i="5" s="1"/>
  <c r="B2227" i="5"/>
  <c r="C2227" i="5" s="1"/>
  <c r="I2227" i="5"/>
  <c r="K2227" i="5" s="1"/>
  <c r="B2228" i="5"/>
  <c r="C2228" i="5" s="1"/>
  <c r="I2228" i="5"/>
  <c r="K2228" i="5" s="1"/>
  <c r="B2229" i="5"/>
  <c r="C2229" i="5" s="1"/>
  <c r="I2229" i="5"/>
  <c r="K2229" i="5" s="1"/>
  <c r="B2230" i="5"/>
  <c r="C2230" i="5" s="1"/>
  <c r="I2230" i="5"/>
  <c r="K2230" i="5" s="1"/>
  <c r="B2231" i="5"/>
  <c r="C2231" i="5" s="1"/>
  <c r="I2231" i="5"/>
  <c r="K2231" i="5" s="1"/>
  <c r="B2232" i="5"/>
  <c r="C2232" i="5" s="1"/>
  <c r="I2232" i="5"/>
  <c r="K2232" i="5" s="1"/>
  <c r="B2233" i="5"/>
  <c r="C2233" i="5" s="1"/>
  <c r="I2233" i="5"/>
  <c r="K2233" i="5" s="1"/>
  <c r="B2234" i="5"/>
  <c r="I2234" i="5"/>
  <c r="K2234" i="5" s="1"/>
  <c r="B2235" i="5"/>
  <c r="I2235" i="5"/>
  <c r="K2235" i="5" s="1"/>
  <c r="B2236" i="5"/>
  <c r="C2236" i="5" s="1"/>
  <c r="I2236" i="5"/>
  <c r="K2236" i="5" s="1"/>
  <c r="B2237" i="5"/>
  <c r="C2237" i="5" s="1"/>
  <c r="I2237" i="5"/>
  <c r="K2237" i="5" s="1"/>
  <c r="B2238" i="5"/>
  <c r="C2238" i="5" s="1"/>
  <c r="I2238" i="5"/>
  <c r="K2238" i="5" s="1"/>
  <c r="B2239" i="5"/>
  <c r="I2239" i="5"/>
  <c r="K2239" i="5" s="1"/>
  <c r="B2240" i="5"/>
  <c r="I2240" i="5"/>
  <c r="K2240" i="5" s="1"/>
  <c r="B2241" i="5"/>
  <c r="C2241" i="5" s="1"/>
  <c r="I2241" i="5"/>
  <c r="K2241" i="5" s="1"/>
  <c r="B2242" i="5"/>
  <c r="I2242" i="5"/>
  <c r="K2242" i="5" s="1"/>
  <c r="B2243" i="5"/>
  <c r="C2243" i="5" s="1"/>
  <c r="I2243" i="5"/>
  <c r="K2243" i="5" s="1"/>
  <c r="B2244" i="5"/>
  <c r="I2244" i="5"/>
  <c r="K2244" i="5" s="1"/>
  <c r="B2245" i="5"/>
  <c r="C2245" i="5" s="1"/>
  <c r="I2245" i="5"/>
  <c r="K2245" i="5" s="1"/>
  <c r="B2246" i="5"/>
  <c r="I2246" i="5"/>
  <c r="K2246" i="5" s="1"/>
  <c r="B2247" i="5"/>
  <c r="I2247" i="5"/>
  <c r="K2247" i="5" s="1"/>
  <c r="B2248" i="5"/>
  <c r="C2248" i="5" s="1"/>
  <c r="I2248" i="5"/>
  <c r="K2248" i="5" s="1"/>
  <c r="B2249" i="5"/>
  <c r="C2249" i="5" s="1"/>
  <c r="I2249" i="5"/>
  <c r="K2249" i="5" s="1"/>
  <c r="B2250" i="5"/>
  <c r="I2250" i="5"/>
  <c r="K2250" i="5" s="1"/>
  <c r="B2251" i="5"/>
  <c r="C2251" i="5" s="1"/>
  <c r="I2251" i="5"/>
  <c r="K2251" i="5" s="1"/>
  <c r="B2252" i="5"/>
  <c r="C2252" i="5" s="1"/>
  <c r="I2252" i="5"/>
  <c r="K2252" i="5" s="1"/>
  <c r="B2253" i="5"/>
  <c r="C2253" i="5" s="1"/>
  <c r="I2253" i="5"/>
  <c r="K2253" i="5" s="1"/>
  <c r="B2254" i="5"/>
  <c r="C2254" i="5" s="1"/>
  <c r="I2254" i="5"/>
  <c r="K2254" i="5" s="1"/>
  <c r="B2255" i="5"/>
  <c r="I2255" i="5"/>
  <c r="K2255" i="5" s="1"/>
  <c r="B2256" i="5"/>
  <c r="I2256" i="5"/>
  <c r="K2256" i="5" s="1"/>
  <c r="B2257" i="5"/>
  <c r="C2257" i="5" s="1"/>
  <c r="I2257" i="5"/>
  <c r="K2257" i="5" s="1"/>
  <c r="B2258" i="5"/>
  <c r="I2258" i="5"/>
  <c r="K2258" i="5" s="1"/>
  <c r="B2259" i="5"/>
  <c r="C2259" i="5" s="1"/>
  <c r="I2259" i="5"/>
  <c r="K2259" i="5" s="1"/>
  <c r="B2260" i="5"/>
  <c r="C2260" i="5" s="1"/>
  <c r="I2260" i="5"/>
  <c r="K2260" i="5" s="1"/>
  <c r="B2261" i="5"/>
  <c r="C2261" i="5" s="1"/>
  <c r="I2261" i="5"/>
  <c r="K2261" i="5" s="1"/>
  <c r="B2262" i="5"/>
  <c r="I2262" i="5"/>
  <c r="K2262" i="5" s="1"/>
  <c r="B2263" i="5"/>
  <c r="D2263" i="5" s="1"/>
  <c r="I2263" i="5"/>
  <c r="K2263" i="5" s="1"/>
  <c r="B2264" i="5"/>
  <c r="I2264" i="5"/>
  <c r="K2264" i="5" s="1"/>
  <c r="B2265" i="5"/>
  <c r="D2265" i="5" s="1"/>
  <c r="C2265" i="5"/>
  <c r="E2265" i="5" s="1"/>
  <c r="F2265" i="5" s="1"/>
  <c r="I2265" i="5"/>
  <c r="K2265" i="5" s="1"/>
  <c r="B2266" i="5"/>
  <c r="D2266" i="5" s="1"/>
  <c r="I2266" i="5"/>
  <c r="K2266" i="5" s="1"/>
  <c r="B2267" i="5"/>
  <c r="I2267" i="5"/>
  <c r="K2267" i="5" s="1"/>
  <c r="B2268" i="5"/>
  <c r="D2268" i="5" s="1"/>
  <c r="I2268" i="5"/>
  <c r="K2268" i="5" s="1"/>
  <c r="B2269" i="5"/>
  <c r="D2269" i="5" s="1"/>
  <c r="I2269" i="5"/>
  <c r="K2269" i="5" s="1"/>
  <c r="B2270" i="5"/>
  <c r="D2270" i="5" s="1"/>
  <c r="I2270" i="5"/>
  <c r="K2270" i="5" s="1"/>
  <c r="B2271" i="5"/>
  <c r="D2271" i="5" s="1"/>
  <c r="I2271" i="5"/>
  <c r="K2271" i="5" s="1"/>
  <c r="B2272" i="5"/>
  <c r="I2272" i="5"/>
  <c r="K2272" i="5" s="1"/>
  <c r="B2273" i="5"/>
  <c r="D2273" i="5" s="1"/>
  <c r="I2273" i="5"/>
  <c r="K2273" i="5" s="1"/>
  <c r="B2274" i="5"/>
  <c r="I2274" i="5"/>
  <c r="K2274" i="5" s="1"/>
  <c r="B2275" i="5"/>
  <c r="D2275" i="5" s="1"/>
  <c r="I2275" i="5"/>
  <c r="K2275" i="5" s="1"/>
  <c r="B2276" i="5"/>
  <c r="D2276" i="5" s="1"/>
  <c r="I2276" i="5"/>
  <c r="K2276" i="5" s="1"/>
  <c r="B2277" i="5"/>
  <c r="I2277" i="5"/>
  <c r="K2277" i="5" s="1"/>
  <c r="B2278" i="5"/>
  <c r="D2278" i="5" s="1"/>
  <c r="I2278" i="5"/>
  <c r="K2278" i="5" s="1"/>
  <c r="B2279" i="5"/>
  <c r="I2279" i="5"/>
  <c r="K2279" i="5" s="1"/>
  <c r="B2280" i="5"/>
  <c r="D2280" i="5" s="1"/>
  <c r="I2280" i="5"/>
  <c r="K2280" i="5" s="1"/>
  <c r="B2281" i="5"/>
  <c r="D2281" i="5" s="1"/>
  <c r="I2281" i="5"/>
  <c r="K2281" i="5" s="1"/>
  <c r="B2282" i="5"/>
  <c r="I2282" i="5"/>
  <c r="K2282" i="5" s="1"/>
  <c r="B2283" i="5"/>
  <c r="I2283" i="5"/>
  <c r="K2283" i="5" s="1"/>
  <c r="B2284" i="5"/>
  <c r="D2284" i="5" s="1"/>
  <c r="I2284" i="5"/>
  <c r="K2284" i="5" s="1"/>
  <c r="B2285" i="5"/>
  <c r="I2285" i="5"/>
  <c r="K2285" i="5" s="1"/>
  <c r="B2286" i="5"/>
  <c r="I2286" i="5"/>
  <c r="K2286" i="5" s="1"/>
  <c r="B2287" i="5"/>
  <c r="I2287" i="5"/>
  <c r="K2287" i="5" s="1"/>
  <c r="B2288" i="5"/>
  <c r="D2288" i="5" s="1"/>
  <c r="I2288" i="5"/>
  <c r="K2288" i="5" s="1"/>
  <c r="B2289" i="5"/>
  <c r="I2289" i="5"/>
  <c r="K2289" i="5" s="1"/>
  <c r="B2290" i="5"/>
  <c r="I2290" i="5"/>
  <c r="K2290" i="5" s="1"/>
  <c r="B2291" i="5"/>
  <c r="I2291" i="5"/>
  <c r="K2291" i="5" s="1"/>
  <c r="B2292" i="5"/>
  <c r="D2292" i="5" s="1"/>
  <c r="I2292" i="5"/>
  <c r="K2292" i="5" s="1"/>
  <c r="B2293" i="5"/>
  <c r="D2293" i="5" s="1"/>
  <c r="I2293" i="5"/>
  <c r="K2293" i="5" s="1"/>
  <c r="B2294" i="5"/>
  <c r="I2294" i="5"/>
  <c r="K2294" i="5" s="1"/>
  <c r="B2295" i="5"/>
  <c r="I2295" i="5"/>
  <c r="K2295" i="5" s="1"/>
  <c r="B2296" i="5"/>
  <c r="D2296" i="5" s="1"/>
  <c r="I2296" i="5"/>
  <c r="K2296" i="5" s="1"/>
  <c r="B2297" i="5"/>
  <c r="D2297" i="5" s="1"/>
  <c r="I2297" i="5"/>
  <c r="K2297" i="5" s="1"/>
  <c r="B2298" i="5"/>
  <c r="I2298" i="5"/>
  <c r="K2298" i="5" s="1"/>
  <c r="B2299" i="5"/>
  <c r="C2299" i="5" s="1"/>
  <c r="I2299" i="5"/>
  <c r="K2299" i="5" s="1"/>
  <c r="B2300" i="5"/>
  <c r="D2300" i="5" s="1"/>
  <c r="I2300" i="5"/>
  <c r="K2300" i="5" s="1"/>
  <c r="B2301" i="5"/>
  <c r="C2301" i="5" s="1"/>
  <c r="I2301" i="5"/>
  <c r="K2301" i="5" s="1"/>
  <c r="B2302" i="5"/>
  <c r="C2302" i="5" s="1"/>
  <c r="I2302" i="5"/>
  <c r="K2302" i="5" s="1"/>
  <c r="B2303" i="5"/>
  <c r="I2303" i="5"/>
  <c r="K2303" i="5" s="1"/>
  <c r="B2304" i="5"/>
  <c r="D2304" i="5" s="1"/>
  <c r="I2304" i="5"/>
  <c r="K2304" i="5" s="1"/>
  <c r="B2305" i="5"/>
  <c r="I2305" i="5"/>
  <c r="K2305" i="5" s="1"/>
  <c r="B2306" i="5"/>
  <c r="D2306" i="5" s="1"/>
  <c r="I2306" i="5"/>
  <c r="K2306" i="5" s="1"/>
  <c r="B2307" i="5"/>
  <c r="I2307" i="5"/>
  <c r="K2307" i="5" s="1"/>
  <c r="B2308" i="5"/>
  <c r="D2308" i="5" s="1"/>
  <c r="I2308" i="5"/>
  <c r="K2308" i="5" s="1"/>
  <c r="B2309" i="5"/>
  <c r="D2309" i="5" s="1"/>
  <c r="I2309" i="5"/>
  <c r="K2309" i="5" s="1"/>
  <c r="B2310" i="5"/>
  <c r="C2310" i="5" s="1"/>
  <c r="I2310" i="5"/>
  <c r="K2310" i="5" s="1"/>
  <c r="B2311" i="5"/>
  <c r="I2311" i="5"/>
  <c r="K2311" i="5" s="1"/>
  <c r="B2312" i="5"/>
  <c r="C2312" i="5" s="1"/>
  <c r="I2312" i="5"/>
  <c r="K2312" i="5" s="1"/>
  <c r="B2313" i="5"/>
  <c r="I2313" i="5"/>
  <c r="K2313" i="5" s="1"/>
  <c r="B2314" i="5"/>
  <c r="D2314" i="5" s="1"/>
  <c r="I2314" i="5"/>
  <c r="K2314" i="5" s="1"/>
  <c r="B2315" i="5"/>
  <c r="C2315" i="5" s="1"/>
  <c r="I2315" i="5"/>
  <c r="K2315" i="5" s="1"/>
  <c r="B2316" i="5"/>
  <c r="D2316" i="5" s="1"/>
  <c r="I2316" i="5"/>
  <c r="K2316" i="5" s="1"/>
  <c r="B2317" i="5"/>
  <c r="C2317" i="5" s="1"/>
  <c r="D2317" i="5"/>
  <c r="I2317" i="5"/>
  <c r="K2317" i="5" s="1"/>
  <c r="B2318" i="5"/>
  <c r="I2318" i="5"/>
  <c r="K2318" i="5" s="1"/>
  <c r="B2319" i="5"/>
  <c r="I2319" i="5"/>
  <c r="K2319" i="5" s="1"/>
  <c r="B2320" i="5"/>
  <c r="C2320" i="5" s="1"/>
  <c r="I2320" i="5"/>
  <c r="K2320" i="5" s="1"/>
  <c r="B2321" i="5"/>
  <c r="I2321" i="5"/>
  <c r="K2321" i="5" s="1"/>
  <c r="B2322" i="5"/>
  <c r="D2322" i="5" s="1"/>
  <c r="I2322" i="5"/>
  <c r="K2322" i="5" s="1"/>
  <c r="B2323" i="5"/>
  <c r="I2323" i="5"/>
  <c r="K2323" i="5" s="1"/>
  <c r="B2324" i="5"/>
  <c r="I2324" i="5"/>
  <c r="K2324" i="5" s="1"/>
  <c r="B2325" i="5"/>
  <c r="C2325" i="5" s="1"/>
  <c r="I2325" i="5"/>
  <c r="K2325" i="5" s="1"/>
  <c r="B2326" i="5"/>
  <c r="I2326" i="5"/>
  <c r="K2326" i="5" s="1"/>
  <c r="B2327" i="5"/>
  <c r="C2327" i="5" s="1"/>
  <c r="I2327" i="5"/>
  <c r="K2327" i="5" s="1"/>
  <c r="B2328" i="5"/>
  <c r="I2328" i="5"/>
  <c r="K2328" i="5" s="1"/>
  <c r="B2329" i="5"/>
  <c r="I2329" i="5"/>
  <c r="K2329" i="5" s="1"/>
  <c r="B2330" i="5"/>
  <c r="I2330" i="5"/>
  <c r="K2330" i="5" s="1"/>
  <c r="B2331" i="5"/>
  <c r="C2331" i="5" s="1"/>
  <c r="I2331" i="5"/>
  <c r="K2331" i="5" s="1"/>
  <c r="B2332" i="5"/>
  <c r="I2332" i="5"/>
  <c r="K2332" i="5" s="1"/>
  <c r="B2333" i="5"/>
  <c r="C2333" i="5" s="1"/>
  <c r="I2333" i="5"/>
  <c r="K2333" i="5" s="1"/>
  <c r="B2334" i="5"/>
  <c r="I2334" i="5"/>
  <c r="K2334" i="5" s="1"/>
  <c r="B2335" i="5"/>
  <c r="C2335" i="5" s="1"/>
  <c r="I2335" i="5"/>
  <c r="K2335" i="5" s="1"/>
  <c r="B2336" i="5"/>
  <c r="I2336" i="5"/>
  <c r="K2336" i="5" s="1"/>
  <c r="B2337" i="5"/>
  <c r="I2337" i="5"/>
  <c r="K2337" i="5" s="1"/>
  <c r="B2338" i="5"/>
  <c r="I2338" i="5"/>
  <c r="K2338" i="5" s="1"/>
  <c r="B2339" i="5"/>
  <c r="C2339" i="5" s="1"/>
  <c r="D2339" i="5"/>
  <c r="I2339" i="5"/>
  <c r="K2339" i="5" s="1"/>
  <c r="B2340" i="5"/>
  <c r="I2340" i="5"/>
  <c r="K2340" i="5" s="1"/>
  <c r="B2341" i="5"/>
  <c r="C2341" i="5" s="1"/>
  <c r="I2341" i="5"/>
  <c r="K2341" i="5" s="1"/>
  <c r="B2342" i="5"/>
  <c r="I2342" i="5"/>
  <c r="K2342" i="5" s="1"/>
  <c r="B2343" i="5"/>
  <c r="C2343" i="5" s="1"/>
  <c r="I2343" i="5"/>
  <c r="K2343" i="5" s="1"/>
  <c r="B2344" i="5"/>
  <c r="I2344" i="5"/>
  <c r="K2344" i="5" s="1"/>
  <c r="B2345" i="5"/>
  <c r="C2345" i="5" s="1"/>
  <c r="I2345" i="5"/>
  <c r="K2345" i="5" s="1"/>
  <c r="B2346" i="5"/>
  <c r="I2346" i="5"/>
  <c r="K2346" i="5" s="1"/>
  <c r="B2347" i="5"/>
  <c r="C2347" i="5" s="1"/>
  <c r="I2347" i="5"/>
  <c r="K2347" i="5" s="1"/>
  <c r="B2348" i="5"/>
  <c r="C2348" i="5" s="1"/>
  <c r="I2348" i="5"/>
  <c r="K2348" i="5" s="1"/>
  <c r="B2349" i="5"/>
  <c r="C2349" i="5" s="1"/>
  <c r="I2349" i="5"/>
  <c r="K2349" i="5" s="1"/>
  <c r="B2350" i="5"/>
  <c r="I2350" i="5"/>
  <c r="K2350" i="5" s="1"/>
  <c r="B2351" i="5"/>
  <c r="I2351" i="5"/>
  <c r="K2351" i="5" s="1"/>
  <c r="B2352" i="5"/>
  <c r="I2352" i="5"/>
  <c r="K2352" i="5" s="1"/>
  <c r="B2353" i="5"/>
  <c r="C2353" i="5" s="1"/>
  <c r="I2353" i="5"/>
  <c r="K2353" i="5" s="1"/>
  <c r="B2354" i="5"/>
  <c r="C2354" i="5" s="1"/>
  <c r="I2354" i="5"/>
  <c r="K2354" i="5" s="1"/>
  <c r="B2355" i="5"/>
  <c r="C2355" i="5" s="1"/>
  <c r="I2355" i="5"/>
  <c r="K2355" i="5" s="1"/>
  <c r="B2356" i="5"/>
  <c r="I2356" i="5"/>
  <c r="K2356" i="5" s="1"/>
  <c r="B2357" i="5"/>
  <c r="C2357" i="5" s="1"/>
  <c r="I2357" i="5"/>
  <c r="K2357" i="5" s="1"/>
  <c r="B2358" i="5"/>
  <c r="I2358" i="5"/>
  <c r="K2358" i="5" s="1"/>
  <c r="B2359" i="5"/>
  <c r="D2359" i="5" s="1"/>
  <c r="I2359" i="5"/>
  <c r="K2359" i="5" s="1"/>
  <c r="B2360" i="5"/>
  <c r="D2360" i="5" s="1"/>
  <c r="I2360" i="5"/>
  <c r="K2360" i="5" s="1"/>
  <c r="B2361" i="5"/>
  <c r="C2361" i="5" s="1"/>
  <c r="I2361" i="5"/>
  <c r="K2361" i="5" s="1"/>
  <c r="B2362" i="5"/>
  <c r="I2362" i="5"/>
  <c r="K2362" i="5" s="1"/>
  <c r="B2363" i="5"/>
  <c r="C2363" i="5" s="1"/>
  <c r="I2363" i="5"/>
  <c r="K2363" i="5" s="1"/>
  <c r="B2364" i="5"/>
  <c r="I2364" i="5"/>
  <c r="K2364" i="5" s="1"/>
  <c r="B2365" i="5"/>
  <c r="C2365" i="5" s="1"/>
  <c r="I2365" i="5"/>
  <c r="K2365" i="5" s="1"/>
  <c r="B2366" i="5"/>
  <c r="I2366" i="5"/>
  <c r="K2366" i="5" s="1"/>
  <c r="B2367" i="5"/>
  <c r="C2367" i="5" s="1"/>
  <c r="I2367" i="5"/>
  <c r="K2367" i="5" s="1"/>
  <c r="B2368" i="5"/>
  <c r="D2368" i="5" s="1"/>
  <c r="I2368" i="5"/>
  <c r="K2368" i="5" s="1"/>
  <c r="B2369" i="5"/>
  <c r="C2369" i="5" s="1"/>
  <c r="I2369" i="5"/>
  <c r="K2369" i="5" s="1"/>
  <c r="B2370" i="5"/>
  <c r="I2370" i="5"/>
  <c r="K2370" i="5" s="1"/>
  <c r="B2371" i="5"/>
  <c r="C2371" i="5" s="1"/>
  <c r="I2371" i="5"/>
  <c r="K2371" i="5" s="1"/>
  <c r="B2372" i="5"/>
  <c r="I2372" i="5"/>
  <c r="K2372" i="5" s="1"/>
  <c r="B2373" i="5"/>
  <c r="C2373" i="5" s="1"/>
  <c r="I2373" i="5"/>
  <c r="K2373" i="5" s="1"/>
  <c r="B2374" i="5"/>
  <c r="I2374" i="5"/>
  <c r="K2374" i="5" s="1"/>
  <c r="B2375" i="5"/>
  <c r="C2375" i="5" s="1"/>
  <c r="I2375" i="5"/>
  <c r="K2375" i="5" s="1"/>
  <c r="B2376" i="5"/>
  <c r="D2376" i="5" s="1"/>
  <c r="I2376" i="5"/>
  <c r="K2376" i="5" s="1"/>
  <c r="B2377" i="5"/>
  <c r="I2377" i="5"/>
  <c r="K2377" i="5" s="1"/>
  <c r="B2378" i="5"/>
  <c r="I2378" i="5"/>
  <c r="K2378" i="5" s="1"/>
  <c r="B2379" i="5"/>
  <c r="C2379" i="5" s="1"/>
  <c r="I2379" i="5"/>
  <c r="K2379" i="5" s="1"/>
  <c r="B2380" i="5"/>
  <c r="D2380" i="5" s="1"/>
  <c r="I2380" i="5"/>
  <c r="K2380" i="5" s="1"/>
  <c r="B2381" i="5"/>
  <c r="D2381" i="5" s="1"/>
  <c r="I2381" i="5"/>
  <c r="K2381" i="5" s="1"/>
  <c r="B2382" i="5"/>
  <c r="I2382" i="5"/>
  <c r="K2382" i="5" s="1"/>
  <c r="B2383" i="5"/>
  <c r="D2383" i="5" s="1"/>
  <c r="I2383" i="5"/>
  <c r="K2383" i="5" s="1"/>
  <c r="B2384" i="5"/>
  <c r="D2384" i="5" s="1"/>
  <c r="I2384" i="5"/>
  <c r="K2384" i="5" s="1"/>
  <c r="B2385" i="5"/>
  <c r="C2385" i="5" s="1"/>
  <c r="I2385" i="5"/>
  <c r="K2385" i="5" s="1"/>
  <c r="B2386" i="5"/>
  <c r="I2386" i="5"/>
  <c r="K2386" i="5" s="1"/>
  <c r="B2387" i="5"/>
  <c r="I2387" i="5"/>
  <c r="K2387" i="5" s="1"/>
  <c r="B2388" i="5"/>
  <c r="I2388" i="5"/>
  <c r="K2388" i="5" s="1"/>
  <c r="B2389" i="5"/>
  <c r="C2389" i="5" s="1"/>
  <c r="I2389" i="5"/>
  <c r="K2389" i="5" s="1"/>
  <c r="B2390" i="5"/>
  <c r="I2390" i="5"/>
  <c r="K2390" i="5" s="1"/>
  <c r="B2391" i="5"/>
  <c r="D2391" i="5" s="1"/>
  <c r="I2391" i="5"/>
  <c r="K2391" i="5" s="1"/>
  <c r="B2392" i="5"/>
  <c r="I2392" i="5"/>
  <c r="K2392" i="5" s="1"/>
  <c r="B2393" i="5"/>
  <c r="C2393" i="5" s="1"/>
  <c r="D2393" i="5"/>
  <c r="I2393" i="5"/>
  <c r="K2393" i="5" s="1"/>
  <c r="B2394" i="5"/>
  <c r="I2394" i="5"/>
  <c r="K2394" i="5" s="1"/>
  <c r="B2395" i="5"/>
  <c r="C2395" i="5" s="1"/>
  <c r="I2395" i="5"/>
  <c r="K2395" i="5" s="1"/>
  <c r="B2396" i="5"/>
  <c r="I2396" i="5"/>
  <c r="K2396" i="5" s="1"/>
  <c r="B2397" i="5"/>
  <c r="I2397" i="5"/>
  <c r="K2397" i="5" s="1"/>
  <c r="B2398" i="5"/>
  <c r="I2398" i="5"/>
  <c r="K2398" i="5" s="1"/>
  <c r="B2399" i="5"/>
  <c r="C2399" i="5" s="1"/>
  <c r="I2399" i="5"/>
  <c r="K2399" i="5" s="1"/>
  <c r="B2400" i="5"/>
  <c r="D2400" i="5" s="1"/>
  <c r="I2400" i="5"/>
  <c r="K2400" i="5" s="1"/>
  <c r="B2401" i="5"/>
  <c r="C2401" i="5" s="1"/>
  <c r="I2401" i="5"/>
  <c r="K2401" i="5" s="1"/>
  <c r="B2402" i="5"/>
  <c r="I2402" i="5"/>
  <c r="K2402" i="5" s="1"/>
  <c r="B2403" i="5"/>
  <c r="C2403" i="5" s="1"/>
  <c r="I2403" i="5"/>
  <c r="K2403" i="5" s="1"/>
  <c r="B2404" i="5"/>
  <c r="D2404" i="5" s="1"/>
  <c r="I2404" i="5"/>
  <c r="K2404" i="5" s="1"/>
  <c r="B2405" i="5"/>
  <c r="D2405" i="5" s="1"/>
  <c r="C2405" i="5"/>
  <c r="I2405" i="5"/>
  <c r="K2405" i="5" s="1"/>
  <c r="B2406" i="5"/>
  <c r="I2406" i="5"/>
  <c r="K2406" i="5" s="1"/>
  <c r="B2407" i="5"/>
  <c r="I2407" i="5"/>
  <c r="K2407" i="5" s="1"/>
  <c r="B2408" i="5"/>
  <c r="D2408" i="5" s="1"/>
  <c r="I2408" i="5"/>
  <c r="K2408" i="5" s="1"/>
  <c r="B2409" i="5"/>
  <c r="D2409" i="5" s="1"/>
  <c r="I2409" i="5"/>
  <c r="K2409" i="5" s="1"/>
  <c r="B2410" i="5"/>
  <c r="I2410" i="5"/>
  <c r="K2410" i="5" s="1"/>
  <c r="B2411" i="5"/>
  <c r="C2411" i="5" s="1"/>
  <c r="I2411" i="5"/>
  <c r="K2411" i="5" s="1"/>
  <c r="B2412" i="5"/>
  <c r="C2412" i="5" s="1"/>
  <c r="I2412" i="5"/>
  <c r="K2412" i="5" s="1"/>
  <c r="B2413" i="5"/>
  <c r="C2413" i="5" s="1"/>
  <c r="I2413" i="5"/>
  <c r="K2413" i="5" s="1"/>
  <c r="B2414" i="5"/>
  <c r="I2414" i="5"/>
  <c r="K2414" i="5" s="1"/>
  <c r="B2415" i="5"/>
  <c r="C2415" i="5" s="1"/>
  <c r="I2415" i="5"/>
  <c r="K2415" i="5" s="1"/>
  <c r="B2416" i="5"/>
  <c r="C2416" i="5" s="1"/>
  <c r="I2416" i="5"/>
  <c r="K2416" i="5" s="1"/>
  <c r="B2417" i="5"/>
  <c r="D2417" i="5" s="1"/>
  <c r="I2417" i="5"/>
  <c r="K2417" i="5" s="1"/>
  <c r="B2418" i="5"/>
  <c r="I2418" i="5"/>
  <c r="K2418" i="5" s="1"/>
  <c r="B2419" i="5"/>
  <c r="C2419" i="5" s="1"/>
  <c r="I2419" i="5"/>
  <c r="K2419" i="5" s="1"/>
  <c r="B2420" i="5"/>
  <c r="C2420" i="5" s="1"/>
  <c r="I2420" i="5"/>
  <c r="K2420" i="5" s="1"/>
  <c r="B2421" i="5"/>
  <c r="C2421" i="5" s="1"/>
  <c r="I2421" i="5"/>
  <c r="K2421" i="5" s="1"/>
  <c r="B2422" i="5"/>
  <c r="I2422" i="5"/>
  <c r="K2422" i="5" s="1"/>
  <c r="B2423" i="5"/>
  <c r="C2423" i="5" s="1"/>
  <c r="I2423" i="5"/>
  <c r="K2423" i="5" s="1"/>
  <c r="B2424" i="5"/>
  <c r="C2424" i="5" s="1"/>
  <c r="I2424" i="5"/>
  <c r="K2424" i="5" s="1"/>
  <c r="B2425" i="5"/>
  <c r="D2425" i="5" s="1"/>
  <c r="I2425" i="5"/>
  <c r="K2425" i="5" s="1"/>
  <c r="B2426" i="5"/>
  <c r="C2426" i="5" s="1"/>
  <c r="I2426" i="5"/>
  <c r="K2426" i="5" s="1"/>
  <c r="B2427" i="5"/>
  <c r="I2427" i="5"/>
  <c r="K2427" i="5" s="1"/>
  <c r="B2428" i="5"/>
  <c r="D2428" i="5" s="1"/>
  <c r="I2428" i="5"/>
  <c r="K2428" i="5" s="1"/>
  <c r="B2429" i="5"/>
  <c r="D2429" i="5" s="1"/>
  <c r="I2429" i="5"/>
  <c r="K2429" i="5" s="1"/>
  <c r="B2430" i="5"/>
  <c r="I2430" i="5"/>
  <c r="K2430" i="5" s="1"/>
  <c r="B2431" i="5"/>
  <c r="C2431" i="5" s="1"/>
  <c r="I2431" i="5"/>
  <c r="K2431" i="5" s="1"/>
  <c r="B2432" i="5"/>
  <c r="I2432" i="5"/>
  <c r="K2432" i="5" s="1"/>
  <c r="B2433" i="5"/>
  <c r="D2433" i="5" s="1"/>
  <c r="I2433" i="5"/>
  <c r="K2433" i="5" s="1"/>
  <c r="B2434" i="5"/>
  <c r="C2434" i="5" s="1"/>
  <c r="I2434" i="5"/>
  <c r="K2434" i="5" s="1"/>
  <c r="B2435" i="5"/>
  <c r="I2435" i="5"/>
  <c r="K2435" i="5" s="1"/>
  <c r="B2436" i="5"/>
  <c r="D2436" i="5" s="1"/>
  <c r="I2436" i="5"/>
  <c r="K2436" i="5" s="1"/>
  <c r="B2437" i="5"/>
  <c r="C2437" i="5" s="1"/>
  <c r="I2437" i="5"/>
  <c r="K2437" i="5" s="1"/>
  <c r="B2438" i="5"/>
  <c r="C2438" i="5" s="1"/>
  <c r="I2438" i="5"/>
  <c r="K2438" i="5" s="1"/>
  <c r="B2439" i="5"/>
  <c r="C2439" i="5" s="1"/>
  <c r="I2439" i="5"/>
  <c r="K2439" i="5" s="1"/>
  <c r="B2440" i="5"/>
  <c r="I2440" i="5"/>
  <c r="K2440" i="5" s="1"/>
  <c r="B2441" i="5"/>
  <c r="C2441" i="5" s="1"/>
  <c r="I2441" i="5"/>
  <c r="K2441" i="5" s="1"/>
  <c r="B2442" i="5"/>
  <c r="D2442" i="5" s="1"/>
  <c r="I2442" i="5"/>
  <c r="K2442" i="5" s="1"/>
  <c r="B2443" i="5"/>
  <c r="I2443" i="5"/>
  <c r="K2443" i="5" s="1"/>
  <c r="B2444" i="5"/>
  <c r="D2444" i="5" s="1"/>
  <c r="I2444" i="5"/>
  <c r="K2444" i="5" s="1"/>
  <c r="B2445" i="5"/>
  <c r="D2445" i="5" s="1"/>
  <c r="I2445" i="5"/>
  <c r="K2445" i="5" s="1"/>
  <c r="B2446" i="5"/>
  <c r="C2446" i="5" s="1"/>
  <c r="I2446" i="5"/>
  <c r="K2446" i="5" s="1"/>
  <c r="B2447" i="5"/>
  <c r="C2447" i="5" s="1"/>
  <c r="I2447" i="5"/>
  <c r="K2447" i="5" s="1"/>
  <c r="B2448" i="5"/>
  <c r="I2448" i="5"/>
  <c r="K2448" i="5" s="1"/>
  <c r="B2449" i="5"/>
  <c r="C2449" i="5" s="1"/>
  <c r="D2449" i="5"/>
  <c r="I2449" i="5"/>
  <c r="K2449" i="5" s="1"/>
  <c r="B2450" i="5"/>
  <c r="D2450" i="5" s="1"/>
  <c r="I2450" i="5"/>
  <c r="K2450" i="5" s="1"/>
  <c r="B2451" i="5"/>
  <c r="C2451" i="5" s="1"/>
  <c r="I2451" i="5"/>
  <c r="K2451" i="5" s="1"/>
  <c r="B2452" i="5"/>
  <c r="D2452" i="5" s="1"/>
  <c r="I2452" i="5"/>
  <c r="K2452" i="5" s="1"/>
  <c r="B2453" i="5"/>
  <c r="D2453" i="5" s="1"/>
  <c r="I2453" i="5"/>
  <c r="K2453" i="5" s="1"/>
  <c r="B2454" i="5"/>
  <c r="D2454" i="5" s="1"/>
  <c r="C2454" i="5"/>
  <c r="I2454" i="5"/>
  <c r="K2454" i="5" s="1"/>
  <c r="B2455" i="5"/>
  <c r="C2455" i="5" s="1"/>
  <c r="I2455" i="5"/>
  <c r="K2455" i="5" s="1"/>
  <c r="B2456" i="5"/>
  <c r="C2456" i="5" s="1"/>
  <c r="I2456" i="5"/>
  <c r="K2456" i="5" s="1"/>
  <c r="B2457" i="5"/>
  <c r="D2457" i="5" s="1"/>
  <c r="I2457" i="5"/>
  <c r="K2457" i="5" s="1"/>
  <c r="B2458" i="5"/>
  <c r="C2458" i="5" s="1"/>
  <c r="I2458" i="5"/>
  <c r="K2458" i="5" s="1"/>
  <c r="B2459" i="5"/>
  <c r="D2459" i="5" s="1"/>
  <c r="I2459" i="5"/>
  <c r="K2459" i="5" s="1"/>
  <c r="B2460" i="5"/>
  <c r="D2460" i="5" s="1"/>
  <c r="I2460" i="5"/>
  <c r="K2460" i="5" s="1"/>
  <c r="B2461" i="5"/>
  <c r="I2461" i="5"/>
  <c r="K2461" i="5" s="1"/>
  <c r="B2462" i="5"/>
  <c r="C2462" i="5" s="1"/>
  <c r="I2462" i="5"/>
  <c r="K2462" i="5" s="1"/>
  <c r="B2463" i="5"/>
  <c r="D2463" i="5" s="1"/>
  <c r="I2463" i="5"/>
  <c r="K2463" i="5" s="1"/>
  <c r="B2464" i="5"/>
  <c r="C2464" i="5" s="1"/>
  <c r="I2464" i="5"/>
  <c r="K2464" i="5" s="1"/>
  <c r="B2465" i="5"/>
  <c r="D2465" i="5" s="1"/>
  <c r="I2465" i="5"/>
  <c r="K2465" i="5" s="1"/>
  <c r="B2466" i="5"/>
  <c r="C2466" i="5" s="1"/>
  <c r="I2466" i="5"/>
  <c r="K2466" i="5" s="1"/>
  <c r="B2467" i="5"/>
  <c r="C2467" i="5" s="1"/>
  <c r="I2467" i="5"/>
  <c r="K2467" i="5" s="1"/>
  <c r="B2468" i="5"/>
  <c r="C2468" i="5" s="1"/>
  <c r="I2468" i="5"/>
  <c r="K2468" i="5" s="1"/>
  <c r="B2469" i="5"/>
  <c r="C2469" i="5" s="1"/>
  <c r="I2469" i="5"/>
  <c r="K2469" i="5" s="1"/>
  <c r="B2470" i="5"/>
  <c r="C2470" i="5" s="1"/>
  <c r="I2470" i="5"/>
  <c r="K2470" i="5" s="1"/>
  <c r="B2471" i="5"/>
  <c r="C2471" i="5" s="1"/>
  <c r="I2471" i="5"/>
  <c r="K2471" i="5" s="1"/>
  <c r="B2472" i="5"/>
  <c r="C2472" i="5" s="1"/>
  <c r="I2472" i="5"/>
  <c r="K2472" i="5" s="1"/>
  <c r="B2473" i="5"/>
  <c r="D2473" i="5" s="1"/>
  <c r="I2473" i="5"/>
  <c r="K2473" i="5" s="1"/>
  <c r="B2474" i="5"/>
  <c r="I2474" i="5"/>
  <c r="K2474" i="5" s="1"/>
  <c r="B2475" i="5"/>
  <c r="C2475" i="5" s="1"/>
  <c r="I2475" i="5"/>
  <c r="K2475" i="5" s="1"/>
  <c r="B2476" i="5"/>
  <c r="I2476" i="5"/>
  <c r="K2476" i="5" s="1"/>
  <c r="B2477" i="5"/>
  <c r="C2477" i="5" s="1"/>
  <c r="I2477" i="5"/>
  <c r="K2477" i="5" s="1"/>
  <c r="B2478" i="5"/>
  <c r="D2478" i="5" s="1"/>
  <c r="C2478" i="5"/>
  <c r="E2478" i="5" s="1"/>
  <c r="F2478" i="5" s="1"/>
  <c r="G2478" i="5" s="1"/>
  <c r="I2478" i="5"/>
  <c r="K2478" i="5" s="1"/>
  <c r="B2479" i="5"/>
  <c r="D2479" i="5" s="1"/>
  <c r="I2479" i="5"/>
  <c r="K2479" i="5" s="1"/>
  <c r="B2480" i="5"/>
  <c r="D2480" i="5" s="1"/>
  <c r="I2480" i="5"/>
  <c r="K2480" i="5" s="1"/>
  <c r="B2481" i="5"/>
  <c r="C2481" i="5" s="1"/>
  <c r="I2481" i="5"/>
  <c r="K2481" i="5" s="1"/>
  <c r="B2482" i="5"/>
  <c r="C2482" i="5" s="1"/>
  <c r="I2482" i="5"/>
  <c r="K2482" i="5" s="1"/>
  <c r="B2483" i="5"/>
  <c r="C2483" i="5" s="1"/>
  <c r="I2483" i="5"/>
  <c r="K2483" i="5" s="1"/>
  <c r="B2484" i="5"/>
  <c r="I2484" i="5"/>
  <c r="K2484" i="5" s="1"/>
  <c r="B2485" i="5"/>
  <c r="C2485" i="5" s="1"/>
  <c r="I2485" i="5"/>
  <c r="K2485" i="5" s="1"/>
  <c r="B2486" i="5"/>
  <c r="D2486" i="5" s="1"/>
  <c r="C2486" i="5"/>
  <c r="E2486" i="5" s="1"/>
  <c r="F2486" i="5" s="1"/>
  <c r="G2486" i="5" s="1"/>
  <c r="I2486" i="5"/>
  <c r="K2486" i="5" s="1"/>
  <c r="B2487" i="5"/>
  <c r="D2487" i="5" s="1"/>
  <c r="I2487" i="5"/>
  <c r="K2487" i="5" s="1"/>
  <c r="B2488" i="5"/>
  <c r="D2488" i="5" s="1"/>
  <c r="I2488" i="5"/>
  <c r="K2488" i="5" s="1"/>
  <c r="B2489" i="5"/>
  <c r="D2489" i="5" s="1"/>
  <c r="C2489" i="5"/>
  <c r="I2489" i="5"/>
  <c r="K2489" i="5" s="1"/>
  <c r="B2490" i="5"/>
  <c r="C2490" i="5" s="1"/>
  <c r="I2490" i="5"/>
  <c r="K2490" i="5" s="1"/>
  <c r="B2491" i="5"/>
  <c r="C2491" i="5" s="1"/>
  <c r="I2491" i="5"/>
  <c r="K2491" i="5" s="1"/>
  <c r="B2492" i="5"/>
  <c r="C2492" i="5" s="1"/>
  <c r="I2492" i="5"/>
  <c r="K2492" i="5" s="1"/>
  <c r="B2493" i="5"/>
  <c r="C2493" i="5" s="1"/>
  <c r="I2493" i="5"/>
  <c r="K2493" i="5" s="1"/>
  <c r="B2494" i="5"/>
  <c r="D2494" i="5" s="1"/>
  <c r="I2494" i="5"/>
  <c r="K2494" i="5" s="1"/>
  <c r="B2495" i="5"/>
  <c r="D2495" i="5" s="1"/>
  <c r="I2495" i="5"/>
  <c r="K2495" i="5" s="1"/>
  <c r="B2496" i="5"/>
  <c r="D2496" i="5" s="1"/>
  <c r="I2496" i="5"/>
  <c r="K2496" i="5" s="1"/>
  <c r="B2497" i="5"/>
  <c r="D2497" i="5" s="1"/>
  <c r="I2497" i="5"/>
  <c r="K2497" i="5" s="1"/>
  <c r="B2498" i="5"/>
  <c r="C2498" i="5" s="1"/>
  <c r="I2498" i="5"/>
  <c r="K2498" i="5" s="1"/>
  <c r="B2499" i="5"/>
  <c r="C2499" i="5" s="1"/>
  <c r="I2499" i="5"/>
  <c r="K2499" i="5" s="1"/>
  <c r="B2500" i="5"/>
  <c r="C2500" i="5" s="1"/>
  <c r="I2500" i="5"/>
  <c r="K2500" i="5" s="1"/>
  <c r="B2501" i="5"/>
  <c r="C2501" i="5" s="1"/>
  <c r="I2501" i="5"/>
  <c r="K2501" i="5" s="1"/>
  <c r="B2502" i="5"/>
  <c r="D2502" i="5" s="1"/>
  <c r="I2502" i="5"/>
  <c r="K2502" i="5" s="1"/>
  <c r="B2503" i="5"/>
  <c r="D2503" i="5" s="1"/>
  <c r="I2503" i="5"/>
  <c r="K2503" i="5" s="1"/>
  <c r="B2504" i="5"/>
  <c r="D2504" i="5" s="1"/>
  <c r="I2504" i="5"/>
  <c r="K2504" i="5" s="1"/>
  <c r="B2505" i="5"/>
  <c r="I2505" i="5"/>
  <c r="K2505" i="5" s="1"/>
  <c r="B2506" i="5"/>
  <c r="I2506" i="5"/>
  <c r="K2506" i="5" s="1"/>
  <c r="B2507" i="5"/>
  <c r="I2507" i="5"/>
  <c r="K2507" i="5" s="1"/>
  <c r="B2508" i="5"/>
  <c r="D2508" i="5" s="1"/>
  <c r="I2508" i="5"/>
  <c r="K2508" i="5" s="1"/>
  <c r="B2509" i="5"/>
  <c r="D2509" i="5" s="1"/>
  <c r="I2509" i="5"/>
  <c r="K2509" i="5" s="1"/>
  <c r="B2510" i="5"/>
  <c r="D2510" i="5" s="1"/>
  <c r="C2510" i="5"/>
  <c r="I2510" i="5"/>
  <c r="K2510" i="5" s="1"/>
  <c r="B2511" i="5"/>
  <c r="D2511" i="5" s="1"/>
  <c r="I2511" i="5"/>
  <c r="K2511" i="5" s="1"/>
  <c r="B2512" i="5"/>
  <c r="D2512" i="5" s="1"/>
  <c r="I2512" i="5"/>
  <c r="K2512" i="5" s="1"/>
  <c r="B2513" i="5"/>
  <c r="I2513" i="5"/>
  <c r="K2513" i="5" s="1"/>
  <c r="B2514" i="5"/>
  <c r="I2514" i="5"/>
  <c r="K2514" i="5" s="1"/>
  <c r="B2515" i="5"/>
  <c r="D2515" i="5" s="1"/>
  <c r="I2515" i="5"/>
  <c r="K2515" i="5" s="1"/>
  <c r="B2516" i="5"/>
  <c r="D2516" i="5" s="1"/>
  <c r="I2516" i="5"/>
  <c r="K2516" i="5" s="1"/>
  <c r="B2517" i="5"/>
  <c r="D2517" i="5" s="1"/>
  <c r="I2517" i="5"/>
  <c r="K2517" i="5" s="1"/>
  <c r="B2518" i="5"/>
  <c r="D2518" i="5" s="1"/>
  <c r="I2518" i="5"/>
  <c r="K2518" i="5" s="1"/>
  <c r="B2519" i="5"/>
  <c r="D2519" i="5" s="1"/>
  <c r="I2519" i="5"/>
  <c r="K2519" i="5" s="1"/>
  <c r="B2520" i="5"/>
  <c r="D2520" i="5" s="1"/>
  <c r="I2520" i="5"/>
  <c r="K2520" i="5" s="1"/>
  <c r="B2521" i="5"/>
  <c r="I2521" i="5"/>
  <c r="K2521" i="5" s="1"/>
  <c r="B2522" i="5"/>
  <c r="I2522" i="5"/>
  <c r="K2522" i="5" s="1"/>
  <c r="B2523" i="5"/>
  <c r="D2523" i="5" s="1"/>
  <c r="I2523" i="5"/>
  <c r="K2523" i="5" s="1"/>
  <c r="B2524" i="5"/>
  <c r="D2524" i="5" s="1"/>
  <c r="I2524" i="5"/>
  <c r="K2524" i="5" s="1"/>
  <c r="B2525" i="5"/>
  <c r="D2525" i="5" s="1"/>
  <c r="I2525" i="5"/>
  <c r="K2525" i="5" s="1"/>
  <c r="B2526" i="5"/>
  <c r="D2526" i="5" s="1"/>
  <c r="I2526" i="5"/>
  <c r="K2526" i="5" s="1"/>
  <c r="I7" i="5"/>
  <c r="K7" i="5" s="1"/>
  <c r="I8" i="5"/>
  <c r="K8" i="5" s="1"/>
  <c r="I9" i="5"/>
  <c r="K9" i="5" s="1"/>
  <c r="I10" i="5"/>
  <c r="K10" i="5" s="1"/>
  <c r="I11" i="5"/>
  <c r="K11" i="5" s="1"/>
  <c r="I12" i="5"/>
  <c r="K12" i="5" s="1"/>
  <c r="I13" i="5"/>
  <c r="K13" i="5" s="1"/>
  <c r="I14" i="5"/>
  <c r="K14" i="5" s="1"/>
  <c r="I15" i="5"/>
  <c r="K15" i="5" s="1"/>
  <c r="I16" i="5"/>
  <c r="K16" i="5" s="1"/>
  <c r="I17" i="5"/>
  <c r="K17" i="5" s="1"/>
  <c r="I18" i="5"/>
  <c r="K18" i="5" s="1"/>
  <c r="I19" i="5"/>
  <c r="K19" i="5" s="1"/>
  <c r="I20" i="5"/>
  <c r="K20" i="5" s="1"/>
  <c r="I21" i="5"/>
  <c r="K21" i="5" s="1"/>
  <c r="I22" i="5"/>
  <c r="K22" i="5" s="1"/>
  <c r="I23" i="5"/>
  <c r="K23" i="5" s="1"/>
  <c r="I24" i="5"/>
  <c r="K24" i="5" s="1"/>
  <c r="I25" i="5"/>
  <c r="K25" i="5" s="1"/>
  <c r="I26" i="5"/>
  <c r="K26" i="5" s="1"/>
  <c r="I27" i="5"/>
  <c r="K27" i="5" s="1"/>
  <c r="I28" i="5"/>
  <c r="K28" i="5" s="1"/>
  <c r="I29" i="5"/>
  <c r="K29" i="5" s="1"/>
  <c r="I30" i="5"/>
  <c r="K30" i="5" s="1"/>
  <c r="I31" i="5"/>
  <c r="K31" i="5" s="1"/>
  <c r="I32" i="5"/>
  <c r="K32" i="5" s="1"/>
  <c r="I33" i="5"/>
  <c r="K33" i="5" s="1"/>
  <c r="I34" i="5"/>
  <c r="K34" i="5" s="1"/>
  <c r="I35" i="5"/>
  <c r="K35" i="5" s="1"/>
  <c r="I36" i="5"/>
  <c r="K36" i="5" s="1"/>
  <c r="I37" i="5"/>
  <c r="K37" i="5" s="1"/>
  <c r="I38" i="5"/>
  <c r="K38" i="5" s="1"/>
  <c r="I39" i="5"/>
  <c r="K39" i="5" s="1"/>
  <c r="I40" i="5"/>
  <c r="K40" i="5" s="1"/>
  <c r="I41" i="5"/>
  <c r="K41" i="5" s="1"/>
  <c r="I42" i="5"/>
  <c r="K42" i="5" s="1"/>
  <c r="I43" i="5"/>
  <c r="K43" i="5" s="1"/>
  <c r="I44" i="5"/>
  <c r="K44" i="5" s="1"/>
  <c r="I45" i="5"/>
  <c r="K45" i="5" s="1"/>
  <c r="I46" i="5"/>
  <c r="K46" i="5" s="1"/>
  <c r="I47" i="5"/>
  <c r="K47" i="5" s="1"/>
  <c r="I48" i="5"/>
  <c r="K48" i="5" s="1"/>
  <c r="I49" i="5"/>
  <c r="K49" i="5" s="1"/>
  <c r="I50" i="5"/>
  <c r="K50" i="5" s="1"/>
  <c r="I51" i="5"/>
  <c r="K51" i="5" s="1"/>
  <c r="I52" i="5"/>
  <c r="K52" i="5" s="1"/>
  <c r="I53" i="5"/>
  <c r="K53" i="5" s="1"/>
  <c r="I54" i="5"/>
  <c r="K54" i="5" s="1"/>
  <c r="I55" i="5"/>
  <c r="K55" i="5" s="1"/>
  <c r="I56" i="5"/>
  <c r="K56" i="5" s="1"/>
  <c r="I57" i="5"/>
  <c r="K57" i="5" s="1"/>
  <c r="I58" i="5"/>
  <c r="K58" i="5" s="1"/>
  <c r="I59" i="5"/>
  <c r="K59" i="5" s="1"/>
  <c r="I60" i="5"/>
  <c r="K60" i="5" s="1"/>
  <c r="I61" i="5"/>
  <c r="K61" i="5" s="1"/>
  <c r="I62" i="5"/>
  <c r="K62" i="5" s="1"/>
  <c r="I63" i="5"/>
  <c r="K63" i="5" s="1"/>
  <c r="I64" i="5"/>
  <c r="K64" i="5" s="1"/>
  <c r="I65" i="5"/>
  <c r="K65" i="5" s="1"/>
  <c r="I66" i="5"/>
  <c r="K66" i="5" s="1"/>
  <c r="I67" i="5"/>
  <c r="K67" i="5" s="1"/>
  <c r="I68" i="5"/>
  <c r="K68" i="5" s="1"/>
  <c r="I69" i="5"/>
  <c r="K69" i="5" s="1"/>
  <c r="I70" i="5"/>
  <c r="K70" i="5" s="1"/>
  <c r="I71" i="5"/>
  <c r="K71" i="5" s="1"/>
  <c r="I72" i="5"/>
  <c r="K72" i="5" s="1"/>
  <c r="I73" i="5"/>
  <c r="K73" i="5" s="1"/>
  <c r="I74" i="5"/>
  <c r="K74" i="5" s="1"/>
  <c r="I75" i="5"/>
  <c r="K75" i="5" s="1"/>
  <c r="I76" i="5"/>
  <c r="K76" i="5" s="1"/>
  <c r="I77" i="5"/>
  <c r="K77" i="5" s="1"/>
  <c r="I78" i="5"/>
  <c r="K78" i="5" s="1"/>
  <c r="I79" i="5"/>
  <c r="K79" i="5" s="1"/>
  <c r="I80" i="5"/>
  <c r="K80" i="5" s="1"/>
  <c r="I81" i="5"/>
  <c r="K81" i="5" s="1"/>
  <c r="I82" i="5"/>
  <c r="K82" i="5" s="1"/>
  <c r="I83" i="5"/>
  <c r="K83" i="5" s="1"/>
  <c r="I84" i="5"/>
  <c r="K84" i="5" s="1"/>
  <c r="I85" i="5"/>
  <c r="K85" i="5" s="1"/>
  <c r="I86" i="5"/>
  <c r="K86" i="5" s="1"/>
  <c r="I87" i="5"/>
  <c r="K87" i="5" s="1"/>
  <c r="I88" i="5"/>
  <c r="K88" i="5" s="1"/>
  <c r="I89" i="5"/>
  <c r="K89" i="5" s="1"/>
  <c r="I90" i="5"/>
  <c r="K90" i="5" s="1"/>
  <c r="I91" i="5"/>
  <c r="K91" i="5" s="1"/>
  <c r="I92" i="5"/>
  <c r="K92" i="5" s="1"/>
  <c r="I93" i="5"/>
  <c r="K93" i="5" s="1"/>
  <c r="I94" i="5"/>
  <c r="K94" i="5" s="1"/>
  <c r="I95" i="5"/>
  <c r="K95" i="5" s="1"/>
  <c r="I96" i="5"/>
  <c r="K96" i="5" s="1"/>
  <c r="I97" i="5"/>
  <c r="K97" i="5" s="1"/>
  <c r="I98" i="5"/>
  <c r="K98" i="5" s="1"/>
  <c r="I99" i="5"/>
  <c r="K99" i="5" s="1"/>
  <c r="I100" i="5"/>
  <c r="K100" i="5" s="1"/>
  <c r="I101" i="5"/>
  <c r="K101" i="5" s="1"/>
  <c r="I102" i="5"/>
  <c r="K102" i="5" s="1"/>
  <c r="I103" i="5"/>
  <c r="K103" i="5" s="1"/>
  <c r="I104" i="5"/>
  <c r="K104" i="5" s="1"/>
  <c r="I105" i="5"/>
  <c r="K105" i="5" s="1"/>
  <c r="I106" i="5"/>
  <c r="K106" i="5" s="1"/>
  <c r="I107" i="5"/>
  <c r="K107" i="5" s="1"/>
  <c r="I108" i="5"/>
  <c r="K108" i="5" s="1"/>
  <c r="I109" i="5"/>
  <c r="K109" i="5" s="1"/>
  <c r="I110" i="5"/>
  <c r="K110" i="5" s="1"/>
  <c r="I111" i="5"/>
  <c r="K111" i="5" s="1"/>
  <c r="I112" i="5"/>
  <c r="K112" i="5" s="1"/>
  <c r="I113" i="5"/>
  <c r="K113" i="5" s="1"/>
  <c r="I114" i="5"/>
  <c r="K114" i="5" s="1"/>
  <c r="I115" i="5"/>
  <c r="K115" i="5" s="1"/>
  <c r="I116" i="5"/>
  <c r="K116" i="5" s="1"/>
  <c r="I117" i="5"/>
  <c r="K117" i="5" s="1"/>
  <c r="I118" i="5"/>
  <c r="K118" i="5" s="1"/>
  <c r="I119" i="5"/>
  <c r="K119" i="5" s="1"/>
  <c r="I120" i="5"/>
  <c r="K120" i="5" s="1"/>
  <c r="I121" i="5"/>
  <c r="K121" i="5" s="1"/>
  <c r="I122" i="5"/>
  <c r="K122" i="5" s="1"/>
  <c r="I123" i="5"/>
  <c r="K123" i="5" s="1"/>
  <c r="I124" i="5"/>
  <c r="K124" i="5" s="1"/>
  <c r="I125" i="5"/>
  <c r="K125" i="5" s="1"/>
  <c r="I126" i="5"/>
  <c r="K126" i="5" s="1"/>
  <c r="I127" i="5"/>
  <c r="K127" i="5" s="1"/>
  <c r="I128" i="5"/>
  <c r="K128" i="5" s="1"/>
  <c r="I129" i="5"/>
  <c r="K129" i="5" s="1"/>
  <c r="I130" i="5"/>
  <c r="K130" i="5" s="1"/>
  <c r="I131" i="5"/>
  <c r="K131" i="5" s="1"/>
  <c r="I132" i="5"/>
  <c r="K132" i="5" s="1"/>
  <c r="I133" i="5"/>
  <c r="K133" i="5" s="1"/>
  <c r="I134" i="5"/>
  <c r="K134" i="5" s="1"/>
  <c r="I135" i="5"/>
  <c r="K135" i="5" s="1"/>
  <c r="I136" i="5"/>
  <c r="K136" i="5" s="1"/>
  <c r="I137" i="5"/>
  <c r="K137" i="5" s="1"/>
  <c r="I138" i="5"/>
  <c r="K138" i="5" s="1"/>
  <c r="I139" i="5"/>
  <c r="K139" i="5" s="1"/>
  <c r="I140" i="5"/>
  <c r="K140" i="5" s="1"/>
  <c r="I141" i="5"/>
  <c r="K141" i="5" s="1"/>
  <c r="I142" i="5"/>
  <c r="K142" i="5" s="1"/>
  <c r="I143" i="5"/>
  <c r="K143" i="5" s="1"/>
  <c r="I144" i="5"/>
  <c r="K144" i="5" s="1"/>
  <c r="I145" i="5"/>
  <c r="K145" i="5" s="1"/>
  <c r="I146" i="5"/>
  <c r="K146" i="5" s="1"/>
  <c r="I147" i="5"/>
  <c r="K147" i="5" s="1"/>
  <c r="I148" i="5"/>
  <c r="K148" i="5" s="1"/>
  <c r="I149" i="5"/>
  <c r="K149" i="5" s="1"/>
  <c r="I150" i="5"/>
  <c r="K150" i="5" s="1"/>
  <c r="I151" i="5"/>
  <c r="K151" i="5" s="1"/>
  <c r="I152" i="5"/>
  <c r="K152" i="5" s="1"/>
  <c r="I153" i="5"/>
  <c r="K153" i="5" s="1"/>
  <c r="I154" i="5"/>
  <c r="K154" i="5" s="1"/>
  <c r="I155" i="5"/>
  <c r="K155" i="5" s="1"/>
  <c r="I156" i="5"/>
  <c r="K156" i="5" s="1"/>
  <c r="I157" i="5"/>
  <c r="K157" i="5" s="1"/>
  <c r="I158" i="5"/>
  <c r="K158" i="5" s="1"/>
  <c r="I159" i="5"/>
  <c r="K159" i="5" s="1"/>
  <c r="I160" i="5"/>
  <c r="K160" i="5" s="1"/>
  <c r="I161" i="5"/>
  <c r="K161" i="5" s="1"/>
  <c r="I162" i="5"/>
  <c r="K162" i="5" s="1"/>
  <c r="I163" i="5"/>
  <c r="K163" i="5" s="1"/>
  <c r="I164" i="5"/>
  <c r="K164" i="5" s="1"/>
  <c r="I165" i="5"/>
  <c r="K165" i="5" s="1"/>
  <c r="I166" i="5"/>
  <c r="K166" i="5" s="1"/>
  <c r="I167" i="5"/>
  <c r="K167" i="5" s="1"/>
  <c r="I168" i="5"/>
  <c r="K168" i="5" s="1"/>
  <c r="I169" i="5"/>
  <c r="K169" i="5" s="1"/>
  <c r="I170" i="5"/>
  <c r="K170" i="5" s="1"/>
  <c r="I171" i="5"/>
  <c r="K171" i="5" s="1"/>
  <c r="I172" i="5"/>
  <c r="K172" i="5" s="1"/>
  <c r="I173" i="5"/>
  <c r="K173" i="5" s="1"/>
  <c r="I174" i="5"/>
  <c r="K174" i="5" s="1"/>
  <c r="I175" i="5"/>
  <c r="K175" i="5" s="1"/>
  <c r="I176" i="5"/>
  <c r="K176" i="5" s="1"/>
  <c r="I177" i="5"/>
  <c r="K177" i="5" s="1"/>
  <c r="I178" i="5"/>
  <c r="K178" i="5" s="1"/>
  <c r="I179" i="5"/>
  <c r="K179" i="5" s="1"/>
  <c r="I180" i="5"/>
  <c r="K180" i="5" s="1"/>
  <c r="I181" i="5"/>
  <c r="K181" i="5" s="1"/>
  <c r="I182" i="5"/>
  <c r="K182" i="5" s="1"/>
  <c r="I183" i="5"/>
  <c r="K183" i="5" s="1"/>
  <c r="I184" i="5"/>
  <c r="K184" i="5" s="1"/>
  <c r="I185" i="5"/>
  <c r="K185" i="5" s="1"/>
  <c r="I186" i="5"/>
  <c r="K186" i="5" s="1"/>
  <c r="I187" i="5"/>
  <c r="K187" i="5" s="1"/>
  <c r="I188" i="5"/>
  <c r="K188" i="5" s="1"/>
  <c r="I189" i="5"/>
  <c r="K189" i="5" s="1"/>
  <c r="I190" i="5"/>
  <c r="K190" i="5" s="1"/>
  <c r="I191" i="5"/>
  <c r="K191" i="5" s="1"/>
  <c r="I192" i="5"/>
  <c r="K192" i="5" s="1"/>
  <c r="I193" i="5"/>
  <c r="K193" i="5" s="1"/>
  <c r="I194" i="5"/>
  <c r="K194" i="5" s="1"/>
  <c r="I195" i="5"/>
  <c r="K195" i="5" s="1"/>
  <c r="I196" i="5"/>
  <c r="K196" i="5" s="1"/>
  <c r="I197" i="5"/>
  <c r="K197" i="5" s="1"/>
  <c r="I198" i="5"/>
  <c r="K198" i="5" s="1"/>
  <c r="I199" i="5"/>
  <c r="K199" i="5" s="1"/>
  <c r="I200" i="5"/>
  <c r="K200" i="5" s="1"/>
  <c r="I201" i="5"/>
  <c r="K201" i="5" s="1"/>
  <c r="I202" i="5"/>
  <c r="K202" i="5" s="1"/>
  <c r="I203" i="5"/>
  <c r="K203" i="5" s="1"/>
  <c r="I204" i="5"/>
  <c r="K204" i="5" s="1"/>
  <c r="I205" i="5"/>
  <c r="K205" i="5" s="1"/>
  <c r="I206" i="5"/>
  <c r="K206" i="5" s="1"/>
  <c r="I207" i="5"/>
  <c r="K207" i="5" s="1"/>
  <c r="I208" i="5"/>
  <c r="K208" i="5" s="1"/>
  <c r="I209" i="5"/>
  <c r="K209" i="5" s="1"/>
  <c r="I210" i="5"/>
  <c r="K210" i="5" s="1"/>
  <c r="I211" i="5"/>
  <c r="K211" i="5" s="1"/>
  <c r="I212" i="5"/>
  <c r="K212" i="5" s="1"/>
  <c r="I213" i="5"/>
  <c r="K213" i="5" s="1"/>
  <c r="I214" i="5"/>
  <c r="K214" i="5" s="1"/>
  <c r="I215" i="5"/>
  <c r="K215" i="5" s="1"/>
  <c r="I216" i="5"/>
  <c r="K216" i="5" s="1"/>
  <c r="I217" i="5"/>
  <c r="K217" i="5" s="1"/>
  <c r="I218" i="5"/>
  <c r="K218" i="5" s="1"/>
  <c r="I219" i="5"/>
  <c r="K219" i="5" s="1"/>
  <c r="I220" i="5"/>
  <c r="K220" i="5" s="1"/>
  <c r="I221" i="5"/>
  <c r="K221" i="5" s="1"/>
  <c r="I222" i="5"/>
  <c r="K222" i="5" s="1"/>
  <c r="I223" i="5"/>
  <c r="K223" i="5" s="1"/>
  <c r="I224" i="5"/>
  <c r="K224" i="5" s="1"/>
  <c r="I225" i="5"/>
  <c r="K225" i="5" s="1"/>
  <c r="I226" i="5"/>
  <c r="K226" i="5" s="1"/>
  <c r="I227" i="5"/>
  <c r="K227" i="5" s="1"/>
  <c r="I228" i="5"/>
  <c r="K228" i="5" s="1"/>
  <c r="I229" i="5"/>
  <c r="K229" i="5" s="1"/>
  <c r="I230" i="5"/>
  <c r="K230" i="5" s="1"/>
  <c r="I231" i="5"/>
  <c r="K231" i="5" s="1"/>
  <c r="I232" i="5"/>
  <c r="K232" i="5" s="1"/>
  <c r="I233" i="5"/>
  <c r="K233" i="5" s="1"/>
  <c r="I234" i="5"/>
  <c r="K234" i="5" s="1"/>
  <c r="I235" i="5"/>
  <c r="K235" i="5" s="1"/>
  <c r="I236" i="5"/>
  <c r="K236" i="5" s="1"/>
  <c r="I237" i="5"/>
  <c r="K237" i="5" s="1"/>
  <c r="I238" i="5"/>
  <c r="K238" i="5" s="1"/>
  <c r="I239" i="5"/>
  <c r="K239" i="5" s="1"/>
  <c r="I240" i="5"/>
  <c r="K240" i="5" s="1"/>
  <c r="I241" i="5"/>
  <c r="K241" i="5" s="1"/>
  <c r="I242" i="5"/>
  <c r="K242" i="5" s="1"/>
  <c r="I243" i="5"/>
  <c r="K243" i="5" s="1"/>
  <c r="I244" i="5"/>
  <c r="K244" i="5" s="1"/>
  <c r="I245" i="5"/>
  <c r="K245" i="5" s="1"/>
  <c r="I246" i="5"/>
  <c r="K246" i="5" s="1"/>
  <c r="I247" i="5"/>
  <c r="K247" i="5" s="1"/>
  <c r="I248" i="5"/>
  <c r="K248" i="5" s="1"/>
  <c r="I249" i="5"/>
  <c r="K249" i="5" s="1"/>
  <c r="I250" i="5"/>
  <c r="K250" i="5" s="1"/>
  <c r="I251" i="5"/>
  <c r="K251" i="5" s="1"/>
  <c r="I252" i="5"/>
  <c r="K252" i="5" s="1"/>
  <c r="I253" i="5"/>
  <c r="K253" i="5" s="1"/>
  <c r="I254" i="5"/>
  <c r="K254" i="5" s="1"/>
  <c r="I255" i="5"/>
  <c r="K255" i="5" s="1"/>
  <c r="I256" i="5"/>
  <c r="K256" i="5" s="1"/>
  <c r="I257" i="5"/>
  <c r="K257" i="5" s="1"/>
  <c r="I258" i="5"/>
  <c r="K258" i="5" s="1"/>
  <c r="I259" i="5"/>
  <c r="K259" i="5" s="1"/>
  <c r="I260" i="5"/>
  <c r="K260" i="5" s="1"/>
  <c r="I261" i="5"/>
  <c r="K261" i="5" s="1"/>
  <c r="I262" i="5"/>
  <c r="K262" i="5" s="1"/>
  <c r="I263" i="5"/>
  <c r="K263" i="5" s="1"/>
  <c r="I264" i="5"/>
  <c r="K264" i="5" s="1"/>
  <c r="I265" i="5"/>
  <c r="K265" i="5" s="1"/>
  <c r="I266" i="5"/>
  <c r="K266" i="5" s="1"/>
  <c r="I267" i="5"/>
  <c r="K267" i="5" s="1"/>
  <c r="I268" i="5"/>
  <c r="K268" i="5" s="1"/>
  <c r="I269" i="5"/>
  <c r="K269" i="5" s="1"/>
  <c r="I270" i="5"/>
  <c r="K270" i="5" s="1"/>
  <c r="I271" i="5"/>
  <c r="K271" i="5" s="1"/>
  <c r="I272" i="5"/>
  <c r="K272" i="5" s="1"/>
  <c r="I273" i="5"/>
  <c r="K273" i="5" s="1"/>
  <c r="I274" i="5"/>
  <c r="K274" i="5" s="1"/>
  <c r="I275" i="5"/>
  <c r="K275" i="5" s="1"/>
  <c r="I276" i="5"/>
  <c r="K276" i="5" s="1"/>
  <c r="I277" i="5"/>
  <c r="K277" i="5" s="1"/>
  <c r="I278" i="5"/>
  <c r="K278" i="5" s="1"/>
  <c r="I279" i="5"/>
  <c r="K279" i="5" s="1"/>
  <c r="I280" i="5"/>
  <c r="K280" i="5" s="1"/>
  <c r="I281" i="5"/>
  <c r="K281" i="5" s="1"/>
  <c r="I282" i="5"/>
  <c r="K282" i="5" s="1"/>
  <c r="I283" i="5"/>
  <c r="K283" i="5" s="1"/>
  <c r="I284" i="5"/>
  <c r="K284" i="5" s="1"/>
  <c r="I285" i="5"/>
  <c r="K285" i="5" s="1"/>
  <c r="I286" i="5"/>
  <c r="K286" i="5" s="1"/>
  <c r="I287" i="5"/>
  <c r="K287" i="5" s="1"/>
  <c r="I288" i="5"/>
  <c r="K288" i="5" s="1"/>
  <c r="I289" i="5"/>
  <c r="K289" i="5" s="1"/>
  <c r="I290" i="5"/>
  <c r="K290" i="5" s="1"/>
  <c r="I291" i="5"/>
  <c r="K291" i="5" s="1"/>
  <c r="I292" i="5"/>
  <c r="K292" i="5" s="1"/>
  <c r="I293" i="5"/>
  <c r="K293" i="5" s="1"/>
  <c r="I294" i="5"/>
  <c r="K294" i="5" s="1"/>
  <c r="I295" i="5"/>
  <c r="K295" i="5" s="1"/>
  <c r="I296" i="5"/>
  <c r="K296" i="5" s="1"/>
  <c r="I297" i="5"/>
  <c r="K297" i="5" s="1"/>
  <c r="I298" i="5"/>
  <c r="K298" i="5" s="1"/>
  <c r="I299" i="5"/>
  <c r="K299" i="5" s="1"/>
  <c r="I300" i="5"/>
  <c r="K300" i="5" s="1"/>
  <c r="I301" i="5"/>
  <c r="K301" i="5" s="1"/>
  <c r="I302" i="5"/>
  <c r="K302" i="5" s="1"/>
  <c r="I303" i="5"/>
  <c r="K303" i="5" s="1"/>
  <c r="I304" i="5"/>
  <c r="K304" i="5" s="1"/>
  <c r="I305" i="5"/>
  <c r="K305" i="5" s="1"/>
  <c r="I306" i="5"/>
  <c r="K306" i="5" s="1"/>
  <c r="I307" i="5"/>
  <c r="K307" i="5" s="1"/>
  <c r="I308" i="5"/>
  <c r="K308" i="5" s="1"/>
  <c r="I309" i="5"/>
  <c r="K309" i="5" s="1"/>
  <c r="I310" i="5"/>
  <c r="K310" i="5" s="1"/>
  <c r="I311" i="5"/>
  <c r="K311" i="5" s="1"/>
  <c r="I312" i="5"/>
  <c r="K312" i="5" s="1"/>
  <c r="I313" i="5"/>
  <c r="K313" i="5" s="1"/>
  <c r="I314" i="5"/>
  <c r="K314" i="5" s="1"/>
  <c r="I315" i="5"/>
  <c r="K315" i="5" s="1"/>
  <c r="I316" i="5"/>
  <c r="K316" i="5" s="1"/>
  <c r="I317" i="5"/>
  <c r="K317" i="5" s="1"/>
  <c r="I318" i="5"/>
  <c r="K318" i="5" s="1"/>
  <c r="I319" i="5"/>
  <c r="K319" i="5" s="1"/>
  <c r="I320" i="5"/>
  <c r="K320" i="5" s="1"/>
  <c r="I321" i="5"/>
  <c r="K321" i="5" s="1"/>
  <c r="I322" i="5"/>
  <c r="K322" i="5" s="1"/>
  <c r="I323" i="5"/>
  <c r="K323" i="5" s="1"/>
  <c r="I324" i="5"/>
  <c r="K324" i="5" s="1"/>
  <c r="I325" i="5"/>
  <c r="K325" i="5" s="1"/>
  <c r="I326" i="5"/>
  <c r="K326" i="5" s="1"/>
  <c r="I327" i="5"/>
  <c r="K327" i="5" s="1"/>
  <c r="I328" i="5"/>
  <c r="K328" i="5" s="1"/>
  <c r="I329" i="5"/>
  <c r="K329" i="5" s="1"/>
  <c r="I330" i="5"/>
  <c r="K330" i="5" s="1"/>
  <c r="I331" i="5"/>
  <c r="K331" i="5" s="1"/>
  <c r="I332" i="5"/>
  <c r="K332" i="5" s="1"/>
  <c r="I333" i="5"/>
  <c r="K333" i="5" s="1"/>
  <c r="I334" i="5"/>
  <c r="K334" i="5" s="1"/>
  <c r="I335" i="5"/>
  <c r="K335" i="5" s="1"/>
  <c r="I336" i="5"/>
  <c r="K336" i="5" s="1"/>
  <c r="I337" i="5"/>
  <c r="K337" i="5" s="1"/>
  <c r="I338" i="5"/>
  <c r="K338" i="5" s="1"/>
  <c r="I339" i="5"/>
  <c r="K339" i="5" s="1"/>
  <c r="I340" i="5"/>
  <c r="K340" i="5" s="1"/>
  <c r="I341" i="5"/>
  <c r="K341" i="5" s="1"/>
  <c r="I342" i="5"/>
  <c r="K342" i="5" s="1"/>
  <c r="I343" i="5"/>
  <c r="K343" i="5" s="1"/>
  <c r="I344" i="5"/>
  <c r="K344" i="5" s="1"/>
  <c r="I345" i="5"/>
  <c r="K345" i="5" s="1"/>
  <c r="I346" i="5"/>
  <c r="K346" i="5" s="1"/>
  <c r="I347" i="5"/>
  <c r="K347" i="5" s="1"/>
  <c r="I348" i="5"/>
  <c r="K348" i="5" s="1"/>
  <c r="I349" i="5"/>
  <c r="K349" i="5" s="1"/>
  <c r="I350" i="5"/>
  <c r="K350" i="5" s="1"/>
  <c r="I351" i="5"/>
  <c r="K351" i="5" s="1"/>
  <c r="I352" i="5"/>
  <c r="K352" i="5" s="1"/>
  <c r="I353" i="5"/>
  <c r="K353" i="5" s="1"/>
  <c r="I354" i="5"/>
  <c r="K354" i="5" s="1"/>
  <c r="I355" i="5"/>
  <c r="K355" i="5" s="1"/>
  <c r="I356" i="5"/>
  <c r="K356" i="5" s="1"/>
  <c r="I357" i="5"/>
  <c r="K357" i="5" s="1"/>
  <c r="I358" i="5"/>
  <c r="K358" i="5" s="1"/>
  <c r="I359" i="5"/>
  <c r="K359" i="5" s="1"/>
  <c r="I360" i="5"/>
  <c r="K360" i="5" s="1"/>
  <c r="I361" i="5"/>
  <c r="K361" i="5" s="1"/>
  <c r="I362" i="5"/>
  <c r="K362" i="5" s="1"/>
  <c r="I363" i="5"/>
  <c r="K363" i="5" s="1"/>
  <c r="I364" i="5"/>
  <c r="K364" i="5" s="1"/>
  <c r="I365" i="5"/>
  <c r="K365" i="5" s="1"/>
  <c r="I366" i="5"/>
  <c r="K366" i="5" s="1"/>
  <c r="I367" i="5"/>
  <c r="K367" i="5" s="1"/>
  <c r="I368" i="5"/>
  <c r="K368" i="5" s="1"/>
  <c r="I369" i="5"/>
  <c r="K369" i="5" s="1"/>
  <c r="I370" i="5"/>
  <c r="K370" i="5" s="1"/>
  <c r="I371" i="5"/>
  <c r="K371" i="5" s="1"/>
  <c r="I372" i="5"/>
  <c r="K372" i="5" s="1"/>
  <c r="I373" i="5"/>
  <c r="K373" i="5" s="1"/>
  <c r="I374" i="5"/>
  <c r="K374" i="5" s="1"/>
  <c r="I375" i="5"/>
  <c r="K375" i="5" s="1"/>
  <c r="I376" i="5"/>
  <c r="K376" i="5" s="1"/>
  <c r="I377" i="5"/>
  <c r="K377" i="5" s="1"/>
  <c r="I378" i="5"/>
  <c r="K378" i="5" s="1"/>
  <c r="I379" i="5"/>
  <c r="K379" i="5" s="1"/>
  <c r="I380" i="5"/>
  <c r="K380" i="5" s="1"/>
  <c r="I381" i="5"/>
  <c r="K381" i="5" s="1"/>
  <c r="I382" i="5"/>
  <c r="K382" i="5" s="1"/>
  <c r="I383" i="5"/>
  <c r="K383" i="5" s="1"/>
  <c r="I384" i="5"/>
  <c r="K384" i="5" s="1"/>
  <c r="I385" i="5"/>
  <c r="K385" i="5" s="1"/>
  <c r="I386" i="5"/>
  <c r="K386" i="5" s="1"/>
  <c r="I387" i="5"/>
  <c r="K387" i="5" s="1"/>
  <c r="I388" i="5"/>
  <c r="K388" i="5" s="1"/>
  <c r="I389" i="5"/>
  <c r="K389" i="5" s="1"/>
  <c r="I390" i="5"/>
  <c r="K390" i="5" s="1"/>
  <c r="I391" i="5"/>
  <c r="K391" i="5" s="1"/>
  <c r="I392" i="5"/>
  <c r="K392" i="5" s="1"/>
  <c r="I393" i="5"/>
  <c r="K393" i="5" s="1"/>
  <c r="I394" i="5"/>
  <c r="K394" i="5" s="1"/>
  <c r="I395" i="5"/>
  <c r="K395" i="5" s="1"/>
  <c r="I396" i="5"/>
  <c r="K396" i="5" s="1"/>
  <c r="I397" i="5"/>
  <c r="K397" i="5" s="1"/>
  <c r="I398" i="5"/>
  <c r="K398" i="5" s="1"/>
  <c r="I399" i="5"/>
  <c r="K399" i="5" s="1"/>
  <c r="I400" i="5"/>
  <c r="K400" i="5" s="1"/>
  <c r="I401" i="5"/>
  <c r="K401" i="5" s="1"/>
  <c r="I402" i="5"/>
  <c r="K402" i="5" s="1"/>
  <c r="I403" i="5"/>
  <c r="K403" i="5" s="1"/>
  <c r="I404" i="5"/>
  <c r="K404" i="5" s="1"/>
  <c r="I405" i="5"/>
  <c r="K405" i="5" s="1"/>
  <c r="I406" i="5"/>
  <c r="K406" i="5" s="1"/>
  <c r="I407" i="5"/>
  <c r="K407" i="5" s="1"/>
  <c r="I408" i="5"/>
  <c r="K408" i="5" s="1"/>
  <c r="I409" i="5"/>
  <c r="K409" i="5" s="1"/>
  <c r="I410" i="5"/>
  <c r="K410" i="5" s="1"/>
  <c r="I411" i="5"/>
  <c r="K411" i="5" s="1"/>
  <c r="I412" i="5"/>
  <c r="K412" i="5" s="1"/>
  <c r="I413" i="5"/>
  <c r="K413" i="5" s="1"/>
  <c r="I414" i="5"/>
  <c r="K414" i="5" s="1"/>
  <c r="I415" i="5"/>
  <c r="K415" i="5" s="1"/>
  <c r="I416" i="5"/>
  <c r="K416" i="5" s="1"/>
  <c r="I417" i="5"/>
  <c r="K417" i="5" s="1"/>
  <c r="I418" i="5"/>
  <c r="K418" i="5" s="1"/>
  <c r="I419" i="5"/>
  <c r="K419" i="5" s="1"/>
  <c r="I420" i="5"/>
  <c r="K420" i="5" s="1"/>
  <c r="I421" i="5"/>
  <c r="K421" i="5" s="1"/>
  <c r="I422" i="5"/>
  <c r="K422" i="5" s="1"/>
  <c r="I423" i="5"/>
  <c r="K423" i="5" s="1"/>
  <c r="I424" i="5"/>
  <c r="K424" i="5" s="1"/>
  <c r="I425" i="5"/>
  <c r="K425" i="5" s="1"/>
  <c r="I426" i="5"/>
  <c r="K426" i="5" s="1"/>
  <c r="I427" i="5"/>
  <c r="K427" i="5" s="1"/>
  <c r="I428" i="5"/>
  <c r="K428" i="5" s="1"/>
  <c r="I429" i="5"/>
  <c r="K429" i="5" s="1"/>
  <c r="I430" i="5"/>
  <c r="K430" i="5" s="1"/>
  <c r="I431" i="5"/>
  <c r="K431" i="5" s="1"/>
  <c r="I432" i="5"/>
  <c r="K432" i="5" s="1"/>
  <c r="I433" i="5"/>
  <c r="K433" i="5" s="1"/>
  <c r="I434" i="5"/>
  <c r="K434" i="5" s="1"/>
  <c r="I435" i="5"/>
  <c r="K435" i="5" s="1"/>
  <c r="I436" i="5"/>
  <c r="K436" i="5" s="1"/>
  <c r="I437" i="5"/>
  <c r="K437" i="5" s="1"/>
  <c r="I438" i="5"/>
  <c r="K438" i="5" s="1"/>
  <c r="I439" i="5"/>
  <c r="K439" i="5" s="1"/>
  <c r="I440" i="5"/>
  <c r="K440" i="5" s="1"/>
  <c r="I441" i="5"/>
  <c r="K441" i="5" s="1"/>
  <c r="I442" i="5"/>
  <c r="K442" i="5" s="1"/>
  <c r="I443" i="5"/>
  <c r="K443" i="5" s="1"/>
  <c r="I444" i="5"/>
  <c r="K444" i="5" s="1"/>
  <c r="I445" i="5"/>
  <c r="K445" i="5" s="1"/>
  <c r="I446" i="5"/>
  <c r="K446" i="5" s="1"/>
  <c r="I447" i="5"/>
  <c r="K447" i="5" s="1"/>
  <c r="I448" i="5"/>
  <c r="K448" i="5" s="1"/>
  <c r="I449" i="5"/>
  <c r="K449" i="5" s="1"/>
  <c r="I450" i="5"/>
  <c r="K450" i="5" s="1"/>
  <c r="I451" i="5"/>
  <c r="K451" i="5" s="1"/>
  <c r="I452" i="5"/>
  <c r="K452" i="5" s="1"/>
  <c r="I453" i="5"/>
  <c r="K453" i="5" s="1"/>
  <c r="I454" i="5"/>
  <c r="K454" i="5" s="1"/>
  <c r="I455" i="5"/>
  <c r="K455" i="5" s="1"/>
  <c r="I456" i="5"/>
  <c r="K456" i="5" s="1"/>
  <c r="I457" i="5"/>
  <c r="K457" i="5" s="1"/>
  <c r="I458" i="5"/>
  <c r="K458" i="5" s="1"/>
  <c r="I459" i="5"/>
  <c r="K459" i="5" s="1"/>
  <c r="I460" i="5"/>
  <c r="K460" i="5" s="1"/>
  <c r="I461" i="5"/>
  <c r="K461" i="5" s="1"/>
  <c r="I462" i="5"/>
  <c r="K462" i="5" s="1"/>
  <c r="I463" i="5"/>
  <c r="K463" i="5" s="1"/>
  <c r="I464" i="5"/>
  <c r="K464" i="5" s="1"/>
  <c r="I465" i="5"/>
  <c r="K465" i="5" s="1"/>
  <c r="I466" i="5"/>
  <c r="K466" i="5" s="1"/>
  <c r="I467" i="5"/>
  <c r="K467" i="5" s="1"/>
  <c r="I468" i="5"/>
  <c r="K468" i="5" s="1"/>
  <c r="I469" i="5"/>
  <c r="K469" i="5" s="1"/>
  <c r="I470" i="5"/>
  <c r="K470" i="5" s="1"/>
  <c r="I471" i="5"/>
  <c r="K471" i="5" s="1"/>
  <c r="I472" i="5"/>
  <c r="K472" i="5" s="1"/>
  <c r="I473" i="5"/>
  <c r="K473" i="5" s="1"/>
  <c r="I474" i="5"/>
  <c r="K474" i="5" s="1"/>
  <c r="I475" i="5"/>
  <c r="K475" i="5" s="1"/>
  <c r="I476" i="5"/>
  <c r="K476" i="5" s="1"/>
  <c r="I477" i="5"/>
  <c r="K477" i="5" s="1"/>
  <c r="I478" i="5"/>
  <c r="K478" i="5" s="1"/>
  <c r="I479" i="5"/>
  <c r="K479" i="5" s="1"/>
  <c r="I480" i="5"/>
  <c r="K480" i="5" s="1"/>
  <c r="I481" i="5"/>
  <c r="K481" i="5" s="1"/>
  <c r="I482" i="5"/>
  <c r="K482" i="5" s="1"/>
  <c r="I483" i="5"/>
  <c r="K483" i="5" s="1"/>
  <c r="I484" i="5"/>
  <c r="K484" i="5" s="1"/>
  <c r="I485" i="5"/>
  <c r="K485" i="5" s="1"/>
  <c r="I486" i="5"/>
  <c r="K486" i="5" s="1"/>
  <c r="I487" i="5"/>
  <c r="K487" i="5" s="1"/>
  <c r="I488" i="5"/>
  <c r="K488" i="5" s="1"/>
  <c r="I489" i="5"/>
  <c r="K489" i="5" s="1"/>
  <c r="I490" i="5"/>
  <c r="K490" i="5" s="1"/>
  <c r="I491" i="5"/>
  <c r="K491" i="5" s="1"/>
  <c r="I492" i="5"/>
  <c r="K492" i="5" s="1"/>
  <c r="I493" i="5"/>
  <c r="K493" i="5" s="1"/>
  <c r="I494" i="5"/>
  <c r="K494" i="5" s="1"/>
  <c r="I495" i="5"/>
  <c r="K495" i="5" s="1"/>
  <c r="I496" i="5"/>
  <c r="K496" i="5" s="1"/>
  <c r="I497" i="5"/>
  <c r="K497" i="5" s="1"/>
  <c r="I498" i="5"/>
  <c r="K498" i="5" s="1"/>
  <c r="I499" i="5"/>
  <c r="K499" i="5" s="1"/>
  <c r="I500" i="5"/>
  <c r="K500" i="5" s="1"/>
  <c r="I501" i="5"/>
  <c r="K501" i="5" s="1"/>
  <c r="I502" i="5"/>
  <c r="K502" i="5" s="1"/>
  <c r="I503" i="5"/>
  <c r="K503" i="5" s="1"/>
  <c r="I504" i="5"/>
  <c r="K504" i="5" s="1"/>
  <c r="I505" i="5"/>
  <c r="K505" i="5" s="1"/>
  <c r="I506" i="5"/>
  <c r="K506" i="5" s="1"/>
  <c r="I507" i="5"/>
  <c r="K507" i="5" s="1"/>
  <c r="I508" i="5"/>
  <c r="K508" i="5" s="1"/>
  <c r="I509" i="5"/>
  <c r="K509" i="5" s="1"/>
  <c r="I510" i="5"/>
  <c r="K510" i="5" s="1"/>
  <c r="I511" i="5"/>
  <c r="K511" i="5" s="1"/>
  <c r="I512" i="5"/>
  <c r="K512" i="5" s="1"/>
  <c r="I513" i="5"/>
  <c r="K513" i="5" s="1"/>
  <c r="I514" i="5"/>
  <c r="K514" i="5" s="1"/>
  <c r="I515" i="5"/>
  <c r="K515" i="5" s="1"/>
  <c r="I516" i="5"/>
  <c r="K516" i="5" s="1"/>
  <c r="I517" i="5"/>
  <c r="K517" i="5" s="1"/>
  <c r="I518" i="5"/>
  <c r="K518" i="5" s="1"/>
  <c r="I519" i="5"/>
  <c r="K519" i="5" s="1"/>
  <c r="I520" i="5"/>
  <c r="K520" i="5" s="1"/>
  <c r="I521" i="5"/>
  <c r="K521" i="5" s="1"/>
  <c r="I522" i="5"/>
  <c r="K522" i="5" s="1"/>
  <c r="I523" i="5"/>
  <c r="K523" i="5" s="1"/>
  <c r="I524" i="5"/>
  <c r="K524" i="5" s="1"/>
  <c r="I525" i="5"/>
  <c r="K525" i="5" s="1"/>
  <c r="I526" i="5"/>
  <c r="K526" i="5" s="1"/>
  <c r="I527" i="5"/>
  <c r="K527" i="5" s="1"/>
  <c r="I528" i="5"/>
  <c r="K528" i="5" s="1"/>
  <c r="I529" i="5"/>
  <c r="K529" i="5" s="1"/>
  <c r="I530" i="5"/>
  <c r="K530" i="5" s="1"/>
  <c r="I531" i="5"/>
  <c r="K531" i="5" s="1"/>
  <c r="I532" i="5"/>
  <c r="K532" i="5" s="1"/>
  <c r="I533" i="5"/>
  <c r="K533" i="5" s="1"/>
  <c r="I534" i="5"/>
  <c r="K534" i="5" s="1"/>
  <c r="I535" i="5"/>
  <c r="K535" i="5" s="1"/>
  <c r="I536" i="5"/>
  <c r="K536" i="5" s="1"/>
  <c r="I537" i="5"/>
  <c r="K537" i="5" s="1"/>
  <c r="I538" i="5"/>
  <c r="K538" i="5" s="1"/>
  <c r="I539" i="5"/>
  <c r="K539" i="5" s="1"/>
  <c r="I540" i="5"/>
  <c r="K540" i="5" s="1"/>
  <c r="I541" i="5"/>
  <c r="K541" i="5" s="1"/>
  <c r="I542" i="5"/>
  <c r="K542" i="5" s="1"/>
  <c r="I543" i="5"/>
  <c r="K543" i="5" s="1"/>
  <c r="I544" i="5"/>
  <c r="K544" i="5" s="1"/>
  <c r="I545" i="5"/>
  <c r="K545" i="5" s="1"/>
  <c r="I546" i="5"/>
  <c r="K546" i="5" s="1"/>
  <c r="I547" i="5"/>
  <c r="K547" i="5" s="1"/>
  <c r="I548" i="5"/>
  <c r="K548" i="5" s="1"/>
  <c r="I549" i="5"/>
  <c r="K549" i="5" s="1"/>
  <c r="I550" i="5"/>
  <c r="K550" i="5" s="1"/>
  <c r="I551" i="5"/>
  <c r="K551" i="5" s="1"/>
  <c r="I552" i="5"/>
  <c r="K552" i="5" s="1"/>
  <c r="I553" i="5"/>
  <c r="K553" i="5" s="1"/>
  <c r="I554" i="5"/>
  <c r="K554" i="5" s="1"/>
  <c r="I555" i="5"/>
  <c r="K555" i="5" s="1"/>
  <c r="I556" i="5"/>
  <c r="K556" i="5" s="1"/>
  <c r="I557" i="5"/>
  <c r="K557" i="5" s="1"/>
  <c r="I558" i="5"/>
  <c r="K558" i="5" s="1"/>
  <c r="I559" i="5"/>
  <c r="K559" i="5" s="1"/>
  <c r="I560" i="5"/>
  <c r="K560" i="5" s="1"/>
  <c r="I561" i="5"/>
  <c r="K561" i="5" s="1"/>
  <c r="I562" i="5"/>
  <c r="K562" i="5" s="1"/>
  <c r="I563" i="5"/>
  <c r="K563" i="5" s="1"/>
  <c r="I564" i="5"/>
  <c r="K564" i="5" s="1"/>
  <c r="I565" i="5"/>
  <c r="K565" i="5" s="1"/>
  <c r="I566" i="5"/>
  <c r="K566" i="5" s="1"/>
  <c r="I567" i="5"/>
  <c r="K567" i="5" s="1"/>
  <c r="I568" i="5"/>
  <c r="K568" i="5" s="1"/>
  <c r="I569" i="5"/>
  <c r="K569" i="5" s="1"/>
  <c r="I570" i="5"/>
  <c r="K570" i="5" s="1"/>
  <c r="I571" i="5"/>
  <c r="K571" i="5" s="1"/>
  <c r="I572" i="5"/>
  <c r="K572" i="5" s="1"/>
  <c r="I573" i="5"/>
  <c r="K573" i="5" s="1"/>
  <c r="I574" i="5"/>
  <c r="K574" i="5" s="1"/>
  <c r="I575" i="5"/>
  <c r="K575" i="5" s="1"/>
  <c r="I576" i="5"/>
  <c r="K576" i="5" s="1"/>
  <c r="I577" i="5"/>
  <c r="K577" i="5" s="1"/>
  <c r="I578" i="5"/>
  <c r="K578" i="5" s="1"/>
  <c r="I579" i="5"/>
  <c r="K579" i="5" s="1"/>
  <c r="I580" i="5"/>
  <c r="K580" i="5" s="1"/>
  <c r="I581" i="5"/>
  <c r="K581" i="5" s="1"/>
  <c r="I582" i="5"/>
  <c r="K582" i="5" s="1"/>
  <c r="I583" i="5"/>
  <c r="K583" i="5" s="1"/>
  <c r="I584" i="5"/>
  <c r="K584" i="5" s="1"/>
  <c r="I585" i="5"/>
  <c r="K585" i="5" s="1"/>
  <c r="I586" i="5"/>
  <c r="K586" i="5" s="1"/>
  <c r="I587" i="5"/>
  <c r="K587" i="5" s="1"/>
  <c r="I588" i="5"/>
  <c r="K588" i="5" s="1"/>
  <c r="I589" i="5"/>
  <c r="K589" i="5" s="1"/>
  <c r="I590" i="5"/>
  <c r="K590" i="5" s="1"/>
  <c r="I591" i="5"/>
  <c r="K591" i="5" s="1"/>
  <c r="I592" i="5"/>
  <c r="K592" i="5" s="1"/>
  <c r="I593" i="5"/>
  <c r="K593" i="5" s="1"/>
  <c r="I594" i="5"/>
  <c r="K594" i="5" s="1"/>
  <c r="I595" i="5"/>
  <c r="K595" i="5" s="1"/>
  <c r="I596" i="5"/>
  <c r="K596" i="5" s="1"/>
  <c r="I597" i="5"/>
  <c r="K597" i="5" s="1"/>
  <c r="I598" i="5"/>
  <c r="K598" i="5" s="1"/>
  <c r="I599" i="5"/>
  <c r="K599" i="5" s="1"/>
  <c r="I600" i="5"/>
  <c r="K600" i="5" s="1"/>
  <c r="I601" i="5"/>
  <c r="K601" i="5" s="1"/>
  <c r="I602" i="5"/>
  <c r="K602" i="5" s="1"/>
  <c r="I603" i="5"/>
  <c r="K603" i="5" s="1"/>
  <c r="I604" i="5"/>
  <c r="K604" i="5" s="1"/>
  <c r="I605" i="5"/>
  <c r="K605" i="5" s="1"/>
  <c r="I606" i="5"/>
  <c r="K606" i="5" s="1"/>
  <c r="I607" i="5"/>
  <c r="K607" i="5" s="1"/>
  <c r="I608" i="5"/>
  <c r="K608" i="5" s="1"/>
  <c r="I609" i="5"/>
  <c r="K609" i="5" s="1"/>
  <c r="I610" i="5"/>
  <c r="K610" i="5" s="1"/>
  <c r="I611" i="5"/>
  <c r="K611" i="5" s="1"/>
  <c r="I612" i="5"/>
  <c r="K612" i="5" s="1"/>
  <c r="I613" i="5"/>
  <c r="K613" i="5" s="1"/>
  <c r="I614" i="5"/>
  <c r="K614" i="5" s="1"/>
  <c r="I615" i="5"/>
  <c r="K615" i="5" s="1"/>
  <c r="I616" i="5"/>
  <c r="K616" i="5" s="1"/>
  <c r="I617" i="5"/>
  <c r="K617" i="5" s="1"/>
  <c r="I618" i="5"/>
  <c r="K618" i="5" s="1"/>
  <c r="I619" i="5"/>
  <c r="K619" i="5" s="1"/>
  <c r="I620" i="5"/>
  <c r="K620" i="5" s="1"/>
  <c r="I621" i="5"/>
  <c r="K621" i="5" s="1"/>
  <c r="I622" i="5"/>
  <c r="K622" i="5" s="1"/>
  <c r="I623" i="5"/>
  <c r="K623" i="5" s="1"/>
  <c r="I624" i="5"/>
  <c r="K624" i="5" s="1"/>
  <c r="I625" i="5"/>
  <c r="K625" i="5" s="1"/>
  <c r="I626" i="5"/>
  <c r="K626" i="5" s="1"/>
  <c r="I627" i="5"/>
  <c r="K627" i="5" s="1"/>
  <c r="I628" i="5"/>
  <c r="K628" i="5" s="1"/>
  <c r="I629" i="5"/>
  <c r="K629" i="5" s="1"/>
  <c r="I630" i="5"/>
  <c r="K630" i="5" s="1"/>
  <c r="I631" i="5"/>
  <c r="K631" i="5" s="1"/>
  <c r="I632" i="5"/>
  <c r="K632" i="5" s="1"/>
  <c r="I633" i="5"/>
  <c r="K633" i="5" s="1"/>
  <c r="I634" i="5"/>
  <c r="K634" i="5" s="1"/>
  <c r="I635" i="5"/>
  <c r="K635" i="5" s="1"/>
  <c r="I636" i="5"/>
  <c r="K636" i="5" s="1"/>
  <c r="I637" i="5"/>
  <c r="K637" i="5" s="1"/>
  <c r="I638" i="5"/>
  <c r="K638" i="5" s="1"/>
  <c r="I639" i="5"/>
  <c r="K639" i="5" s="1"/>
  <c r="I640" i="5"/>
  <c r="K640" i="5" s="1"/>
  <c r="I641" i="5"/>
  <c r="K641" i="5" s="1"/>
  <c r="I642" i="5"/>
  <c r="K642" i="5" s="1"/>
  <c r="I643" i="5"/>
  <c r="K643" i="5" s="1"/>
  <c r="I644" i="5"/>
  <c r="K644" i="5" s="1"/>
  <c r="I645" i="5"/>
  <c r="K645" i="5" s="1"/>
  <c r="I646" i="5"/>
  <c r="K646" i="5" s="1"/>
  <c r="I647" i="5"/>
  <c r="K647" i="5" s="1"/>
  <c r="I648" i="5"/>
  <c r="K648" i="5" s="1"/>
  <c r="I649" i="5"/>
  <c r="K649" i="5" s="1"/>
  <c r="I650" i="5"/>
  <c r="K650" i="5" s="1"/>
  <c r="I651" i="5"/>
  <c r="K651" i="5" s="1"/>
  <c r="I652" i="5"/>
  <c r="K652" i="5" s="1"/>
  <c r="I653" i="5"/>
  <c r="K653" i="5" s="1"/>
  <c r="I654" i="5"/>
  <c r="K654" i="5" s="1"/>
  <c r="I655" i="5"/>
  <c r="K655" i="5" s="1"/>
  <c r="I656" i="5"/>
  <c r="K656" i="5" s="1"/>
  <c r="I657" i="5"/>
  <c r="K657" i="5" s="1"/>
  <c r="I658" i="5"/>
  <c r="K658" i="5" s="1"/>
  <c r="I659" i="5"/>
  <c r="K659" i="5" s="1"/>
  <c r="I660" i="5"/>
  <c r="K660" i="5" s="1"/>
  <c r="I661" i="5"/>
  <c r="K661" i="5" s="1"/>
  <c r="I662" i="5"/>
  <c r="K662" i="5" s="1"/>
  <c r="I663" i="5"/>
  <c r="K663" i="5" s="1"/>
  <c r="I664" i="5"/>
  <c r="K664" i="5" s="1"/>
  <c r="I665" i="5"/>
  <c r="K665" i="5" s="1"/>
  <c r="I666" i="5"/>
  <c r="K666" i="5" s="1"/>
  <c r="I667" i="5"/>
  <c r="K667" i="5" s="1"/>
  <c r="I668" i="5"/>
  <c r="K668" i="5" s="1"/>
  <c r="I669" i="5"/>
  <c r="K669" i="5" s="1"/>
  <c r="I670" i="5"/>
  <c r="K670" i="5" s="1"/>
  <c r="I671" i="5"/>
  <c r="K671" i="5" s="1"/>
  <c r="I672" i="5"/>
  <c r="K672" i="5" s="1"/>
  <c r="I673" i="5"/>
  <c r="K673" i="5" s="1"/>
  <c r="I674" i="5"/>
  <c r="K674" i="5" s="1"/>
  <c r="I675" i="5"/>
  <c r="K675" i="5" s="1"/>
  <c r="I676" i="5"/>
  <c r="K676" i="5" s="1"/>
  <c r="I677" i="5"/>
  <c r="K677" i="5" s="1"/>
  <c r="I678" i="5"/>
  <c r="K678" i="5" s="1"/>
  <c r="I679" i="5"/>
  <c r="K679" i="5" s="1"/>
  <c r="I680" i="5"/>
  <c r="K680" i="5" s="1"/>
  <c r="I681" i="5"/>
  <c r="K681" i="5" s="1"/>
  <c r="I682" i="5"/>
  <c r="K682" i="5" s="1"/>
  <c r="I683" i="5"/>
  <c r="K683" i="5" s="1"/>
  <c r="I684" i="5"/>
  <c r="K684" i="5" s="1"/>
  <c r="I685" i="5"/>
  <c r="K685" i="5" s="1"/>
  <c r="I686" i="5"/>
  <c r="K686" i="5" s="1"/>
  <c r="I687" i="5"/>
  <c r="K687" i="5" s="1"/>
  <c r="I688" i="5"/>
  <c r="K688" i="5" s="1"/>
  <c r="I689" i="5"/>
  <c r="K689" i="5" s="1"/>
  <c r="I690" i="5"/>
  <c r="K690" i="5" s="1"/>
  <c r="I691" i="5"/>
  <c r="K691" i="5" s="1"/>
  <c r="I692" i="5"/>
  <c r="K692" i="5" s="1"/>
  <c r="I693" i="5"/>
  <c r="K693" i="5" s="1"/>
  <c r="I694" i="5"/>
  <c r="K694" i="5" s="1"/>
  <c r="I695" i="5"/>
  <c r="K695" i="5" s="1"/>
  <c r="I696" i="5"/>
  <c r="K696" i="5" s="1"/>
  <c r="I697" i="5"/>
  <c r="K697" i="5" s="1"/>
  <c r="I698" i="5"/>
  <c r="K698" i="5" s="1"/>
  <c r="I699" i="5"/>
  <c r="K699" i="5" s="1"/>
  <c r="I700" i="5"/>
  <c r="K700" i="5" s="1"/>
  <c r="I701" i="5"/>
  <c r="K701" i="5" s="1"/>
  <c r="I702" i="5"/>
  <c r="K702" i="5" s="1"/>
  <c r="I703" i="5"/>
  <c r="K703" i="5" s="1"/>
  <c r="I704" i="5"/>
  <c r="K704" i="5" s="1"/>
  <c r="I705" i="5"/>
  <c r="K705" i="5" s="1"/>
  <c r="I706" i="5"/>
  <c r="K706" i="5" s="1"/>
  <c r="I707" i="5"/>
  <c r="K707" i="5" s="1"/>
  <c r="I708" i="5"/>
  <c r="K708" i="5" s="1"/>
  <c r="I709" i="5"/>
  <c r="K709" i="5" s="1"/>
  <c r="I710" i="5"/>
  <c r="K710" i="5" s="1"/>
  <c r="I711" i="5"/>
  <c r="K711" i="5" s="1"/>
  <c r="I712" i="5"/>
  <c r="K712" i="5" s="1"/>
  <c r="I713" i="5"/>
  <c r="K713" i="5" s="1"/>
  <c r="I714" i="5"/>
  <c r="K714" i="5" s="1"/>
  <c r="I715" i="5"/>
  <c r="K715" i="5" s="1"/>
  <c r="I716" i="5"/>
  <c r="K716" i="5" s="1"/>
  <c r="I717" i="5"/>
  <c r="K717" i="5" s="1"/>
  <c r="I718" i="5"/>
  <c r="K718" i="5" s="1"/>
  <c r="I719" i="5"/>
  <c r="K719" i="5" s="1"/>
  <c r="I720" i="5"/>
  <c r="K720" i="5" s="1"/>
  <c r="I721" i="5"/>
  <c r="K721" i="5" s="1"/>
  <c r="I722" i="5"/>
  <c r="K722" i="5" s="1"/>
  <c r="I723" i="5"/>
  <c r="K723" i="5" s="1"/>
  <c r="I724" i="5"/>
  <c r="K724" i="5" s="1"/>
  <c r="I725" i="5"/>
  <c r="K725" i="5" s="1"/>
  <c r="I726" i="5"/>
  <c r="K726" i="5" s="1"/>
  <c r="I727" i="5"/>
  <c r="K727" i="5" s="1"/>
  <c r="I728" i="5"/>
  <c r="K728" i="5" s="1"/>
  <c r="I729" i="5"/>
  <c r="K729" i="5" s="1"/>
  <c r="I730" i="5"/>
  <c r="K730" i="5" s="1"/>
  <c r="I731" i="5"/>
  <c r="K731" i="5" s="1"/>
  <c r="I732" i="5"/>
  <c r="K732" i="5" s="1"/>
  <c r="I733" i="5"/>
  <c r="K733" i="5" s="1"/>
  <c r="I734" i="5"/>
  <c r="K734" i="5" s="1"/>
  <c r="I735" i="5"/>
  <c r="K735" i="5" s="1"/>
  <c r="I736" i="5"/>
  <c r="K736" i="5" s="1"/>
  <c r="I737" i="5"/>
  <c r="K737" i="5" s="1"/>
  <c r="I738" i="5"/>
  <c r="K738" i="5" s="1"/>
  <c r="I739" i="5"/>
  <c r="K739" i="5" s="1"/>
  <c r="I740" i="5"/>
  <c r="K740" i="5" s="1"/>
  <c r="I741" i="5"/>
  <c r="K741" i="5" s="1"/>
  <c r="I742" i="5"/>
  <c r="K742" i="5" s="1"/>
  <c r="I743" i="5"/>
  <c r="K743" i="5" s="1"/>
  <c r="I744" i="5"/>
  <c r="K744" i="5" s="1"/>
  <c r="I745" i="5"/>
  <c r="K745" i="5" s="1"/>
  <c r="I746" i="5"/>
  <c r="K746" i="5" s="1"/>
  <c r="I747" i="5"/>
  <c r="K747" i="5" s="1"/>
  <c r="I748" i="5"/>
  <c r="K748" i="5" s="1"/>
  <c r="I749" i="5"/>
  <c r="K749" i="5" s="1"/>
  <c r="I750" i="5"/>
  <c r="K750" i="5" s="1"/>
  <c r="I751" i="5"/>
  <c r="K751" i="5" s="1"/>
  <c r="I752" i="5"/>
  <c r="K752" i="5" s="1"/>
  <c r="I753" i="5"/>
  <c r="K753" i="5" s="1"/>
  <c r="I754" i="5"/>
  <c r="K754" i="5" s="1"/>
  <c r="I755" i="5"/>
  <c r="K755" i="5" s="1"/>
  <c r="I756" i="5"/>
  <c r="K756" i="5" s="1"/>
  <c r="I757" i="5"/>
  <c r="K757" i="5" s="1"/>
  <c r="I758" i="5"/>
  <c r="K758" i="5" s="1"/>
  <c r="I759" i="5"/>
  <c r="K759" i="5" s="1"/>
  <c r="I760" i="5"/>
  <c r="K760" i="5" s="1"/>
  <c r="I761" i="5"/>
  <c r="K761" i="5" s="1"/>
  <c r="I762" i="5"/>
  <c r="K762" i="5" s="1"/>
  <c r="I763" i="5"/>
  <c r="K763" i="5" s="1"/>
  <c r="I764" i="5"/>
  <c r="K764" i="5" s="1"/>
  <c r="I765" i="5"/>
  <c r="K765" i="5" s="1"/>
  <c r="I766" i="5"/>
  <c r="K766" i="5" s="1"/>
  <c r="I767" i="5"/>
  <c r="K767" i="5" s="1"/>
  <c r="I768" i="5"/>
  <c r="K768" i="5" s="1"/>
  <c r="I769" i="5"/>
  <c r="K769" i="5" s="1"/>
  <c r="I770" i="5"/>
  <c r="K770" i="5" s="1"/>
  <c r="I771" i="5"/>
  <c r="K771" i="5" s="1"/>
  <c r="I772" i="5"/>
  <c r="K772" i="5" s="1"/>
  <c r="I773" i="5"/>
  <c r="K773" i="5" s="1"/>
  <c r="I774" i="5"/>
  <c r="K774" i="5" s="1"/>
  <c r="I775" i="5"/>
  <c r="K775" i="5" s="1"/>
  <c r="I776" i="5"/>
  <c r="K776" i="5" s="1"/>
  <c r="I777" i="5"/>
  <c r="K777" i="5" s="1"/>
  <c r="I778" i="5"/>
  <c r="K778" i="5" s="1"/>
  <c r="I779" i="5"/>
  <c r="K779" i="5" s="1"/>
  <c r="I780" i="5"/>
  <c r="K780" i="5" s="1"/>
  <c r="I781" i="5"/>
  <c r="K781" i="5" s="1"/>
  <c r="I782" i="5"/>
  <c r="K782" i="5" s="1"/>
  <c r="I783" i="5"/>
  <c r="K783" i="5" s="1"/>
  <c r="I784" i="5"/>
  <c r="K784" i="5" s="1"/>
  <c r="I785" i="5"/>
  <c r="K785" i="5" s="1"/>
  <c r="I786" i="5"/>
  <c r="K786" i="5" s="1"/>
  <c r="I787" i="5"/>
  <c r="K787" i="5" s="1"/>
  <c r="I788" i="5"/>
  <c r="K788" i="5" s="1"/>
  <c r="I789" i="5"/>
  <c r="K789" i="5" s="1"/>
  <c r="I790" i="5"/>
  <c r="K790" i="5" s="1"/>
  <c r="I791" i="5"/>
  <c r="K791" i="5" s="1"/>
  <c r="I792" i="5"/>
  <c r="K792" i="5" s="1"/>
  <c r="I793" i="5"/>
  <c r="K793" i="5" s="1"/>
  <c r="I794" i="5"/>
  <c r="K794" i="5" s="1"/>
  <c r="I795" i="5"/>
  <c r="K795" i="5" s="1"/>
  <c r="I796" i="5"/>
  <c r="K796" i="5" s="1"/>
  <c r="I797" i="5"/>
  <c r="K797" i="5" s="1"/>
  <c r="I798" i="5"/>
  <c r="K798" i="5" s="1"/>
  <c r="I799" i="5"/>
  <c r="K799" i="5" s="1"/>
  <c r="I800" i="5"/>
  <c r="K800" i="5" s="1"/>
  <c r="I801" i="5"/>
  <c r="K801" i="5" s="1"/>
  <c r="I802" i="5"/>
  <c r="K802" i="5" s="1"/>
  <c r="I803" i="5"/>
  <c r="K803" i="5" s="1"/>
  <c r="I804" i="5"/>
  <c r="K804" i="5" s="1"/>
  <c r="I805" i="5"/>
  <c r="K805" i="5" s="1"/>
  <c r="I806" i="5"/>
  <c r="K806" i="5" s="1"/>
  <c r="I807" i="5"/>
  <c r="K807" i="5" s="1"/>
  <c r="I808" i="5"/>
  <c r="K808" i="5" s="1"/>
  <c r="I809" i="5"/>
  <c r="K809" i="5" s="1"/>
  <c r="I810" i="5"/>
  <c r="K810" i="5" s="1"/>
  <c r="I811" i="5"/>
  <c r="K811" i="5" s="1"/>
  <c r="I812" i="5"/>
  <c r="K812" i="5" s="1"/>
  <c r="I813" i="5"/>
  <c r="K813" i="5" s="1"/>
  <c r="I814" i="5"/>
  <c r="K814" i="5" s="1"/>
  <c r="I815" i="5"/>
  <c r="K815" i="5" s="1"/>
  <c r="I816" i="5"/>
  <c r="K816" i="5" s="1"/>
  <c r="I817" i="5"/>
  <c r="K817" i="5" s="1"/>
  <c r="I818" i="5"/>
  <c r="K818" i="5" s="1"/>
  <c r="I819" i="5"/>
  <c r="K819" i="5" s="1"/>
  <c r="I820" i="5"/>
  <c r="K820" i="5" s="1"/>
  <c r="I821" i="5"/>
  <c r="K821" i="5" s="1"/>
  <c r="I822" i="5"/>
  <c r="K822" i="5" s="1"/>
  <c r="I823" i="5"/>
  <c r="K823" i="5" s="1"/>
  <c r="I824" i="5"/>
  <c r="K824" i="5" s="1"/>
  <c r="I825" i="5"/>
  <c r="K825" i="5" s="1"/>
  <c r="I826" i="5"/>
  <c r="K826" i="5" s="1"/>
  <c r="I827" i="5"/>
  <c r="K827" i="5" s="1"/>
  <c r="I828" i="5"/>
  <c r="K828" i="5" s="1"/>
  <c r="I829" i="5"/>
  <c r="K829" i="5" s="1"/>
  <c r="I830" i="5"/>
  <c r="K830" i="5" s="1"/>
  <c r="I831" i="5"/>
  <c r="K831" i="5" s="1"/>
  <c r="I832" i="5"/>
  <c r="K832" i="5" s="1"/>
  <c r="I833" i="5"/>
  <c r="K833" i="5" s="1"/>
  <c r="I834" i="5"/>
  <c r="K834" i="5" s="1"/>
  <c r="I835" i="5"/>
  <c r="K835" i="5" s="1"/>
  <c r="I836" i="5"/>
  <c r="K836" i="5" s="1"/>
  <c r="I837" i="5"/>
  <c r="K837" i="5" s="1"/>
  <c r="I838" i="5"/>
  <c r="K838" i="5" s="1"/>
  <c r="I839" i="5"/>
  <c r="K839" i="5" s="1"/>
  <c r="I840" i="5"/>
  <c r="K840" i="5" s="1"/>
  <c r="I841" i="5"/>
  <c r="K841" i="5" s="1"/>
  <c r="I842" i="5"/>
  <c r="K842" i="5" s="1"/>
  <c r="I843" i="5"/>
  <c r="K843" i="5" s="1"/>
  <c r="I844" i="5"/>
  <c r="K844" i="5" s="1"/>
  <c r="I845" i="5"/>
  <c r="K845" i="5" s="1"/>
  <c r="I846" i="5"/>
  <c r="K846" i="5" s="1"/>
  <c r="I847" i="5"/>
  <c r="K847" i="5" s="1"/>
  <c r="I848" i="5"/>
  <c r="K848" i="5" s="1"/>
  <c r="I849" i="5"/>
  <c r="K849" i="5" s="1"/>
  <c r="I850" i="5"/>
  <c r="K850" i="5" s="1"/>
  <c r="I851" i="5"/>
  <c r="K851" i="5" s="1"/>
  <c r="I852" i="5"/>
  <c r="K852" i="5" s="1"/>
  <c r="I853" i="5"/>
  <c r="K853" i="5" s="1"/>
  <c r="I854" i="5"/>
  <c r="K854" i="5" s="1"/>
  <c r="I855" i="5"/>
  <c r="K855" i="5" s="1"/>
  <c r="I856" i="5"/>
  <c r="K856" i="5" s="1"/>
  <c r="I857" i="5"/>
  <c r="K857" i="5" s="1"/>
  <c r="I858" i="5"/>
  <c r="K858" i="5" s="1"/>
  <c r="I859" i="5"/>
  <c r="K859" i="5" s="1"/>
  <c r="I860" i="5"/>
  <c r="K860" i="5" s="1"/>
  <c r="I861" i="5"/>
  <c r="K861" i="5" s="1"/>
  <c r="I862" i="5"/>
  <c r="K862" i="5" s="1"/>
  <c r="I863" i="5"/>
  <c r="K863" i="5" s="1"/>
  <c r="I864" i="5"/>
  <c r="K864" i="5" s="1"/>
  <c r="I865" i="5"/>
  <c r="K865" i="5" s="1"/>
  <c r="I866" i="5"/>
  <c r="K866" i="5" s="1"/>
  <c r="I867" i="5"/>
  <c r="K867" i="5" s="1"/>
  <c r="I868" i="5"/>
  <c r="K868" i="5" s="1"/>
  <c r="I869" i="5"/>
  <c r="K869" i="5" s="1"/>
  <c r="I870" i="5"/>
  <c r="K870" i="5" s="1"/>
  <c r="I871" i="5"/>
  <c r="K871" i="5" s="1"/>
  <c r="I872" i="5"/>
  <c r="K872" i="5" s="1"/>
  <c r="I873" i="5"/>
  <c r="K873" i="5" s="1"/>
  <c r="I874" i="5"/>
  <c r="K874" i="5" s="1"/>
  <c r="I875" i="5"/>
  <c r="K875" i="5" s="1"/>
  <c r="I876" i="5"/>
  <c r="K876" i="5" s="1"/>
  <c r="I877" i="5"/>
  <c r="K877" i="5" s="1"/>
  <c r="I878" i="5"/>
  <c r="K878" i="5" s="1"/>
  <c r="I879" i="5"/>
  <c r="K879" i="5" s="1"/>
  <c r="I880" i="5"/>
  <c r="K880" i="5" s="1"/>
  <c r="I881" i="5"/>
  <c r="K881" i="5" s="1"/>
  <c r="I882" i="5"/>
  <c r="K882" i="5" s="1"/>
  <c r="I883" i="5"/>
  <c r="K883" i="5" s="1"/>
  <c r="I884" i="5"/>
  <c r="K884" i="5" s="1"/>
  <c r="I885" i="5"/>
  <c r="K885" i="5" s="1"/>
  <c r="I886" i="5"/>
  <c r="K886" i="5" s="1"/>
  <c r="I887" i="5"/>
  <c r="K887" i="5" s="1"/>
  <c r="I888" i="5"/>
  <c r="K888" i="5" s="1"/>
  <c r="I889" i="5"/>
  <c r="K889" i="5" s="1"/>
  <c r="I890" i="5"/>
  <c r="K890" i="5" s="1"/>
  <c r="I891" i="5"/>
  <c r="K891" i="5" s="1"/>
  <c r="I892" i="5"/>
  <c r="K892" i="5" s="1"/>
  <c r="I893" i="5"/>
  <c r="K893" i="5" s="1"/>
  <c r="I894" i="5"/>
  <c r="K894" i="5" s="1"/>
  <c r="I895" i="5"/>
  <c r="K895" i="5" s="1"/>
  <c r="I896" i="5"/>
  <c r="K896" i="5" s="1"/>
  <c r="I897" i="5"/>
  <c r="K897" i="5" s="1"/>
  <c r="I898" i="5"/>
  <c r="K898" i="5" s="1"/>
  <c r="I899" i="5"/>
  <c r="K899" i="5" s="1"/>
  <c r="I900" i="5"/>
  <c r="K900" i="5" s="1"/>
  <c r="I901" i="5"/>
  <c r="K901" i="5" s="1"/>
  <c r="I902" i="5"/>
  <c r="K902" i="5" s="1"/>
  <c r="I903" i="5"/>
  <c r="K903" i="5" s="1"/>
  <c r="I904" i="5"/>
  <c r="K904" i="5" s="1"/>
  <c r="I905" i="5"/>
  <c r="K905" i="5" s="1"/>
  <c r="I906" i="5"/>
  <c r="K906" i="5" s="1"/>
  <c r="I907" i="5"/>
  <c r="K907" i="5" s="1"/>
  <c r="I908" i="5"/>
  <c r="K908" i="5" s="1"/>
  <c r="I909" i="5"/>
  <c r="K909" i="5" s="1"/>
  <c r="I910" i="5"/>
  <c r="K910" i="5" s="1"/>
  <c r="I911" i="5"/>
  <c r="K911" i="5" s="1"/>
  <c r="I912" i="5"/>
  <c r="K912" i="5" s="1"/>
  <c r="I913" i="5"/>
  <c r="K913" i="5" s="1"/>
  <c r="I914" i="5"/>
  <c r="K914" i="5" s="1"/>
  <c r="I915" i="5"/>
  <c r="K915" i="5" s="1"/>
  <c r="I916" i="5"/>
  <c r="K916" i="5" s="1"/>
  <c r="I917" i="5"/>
  <c r="K917" i="5" s="1"/>
  <c r="I918" i="5"/>
  <c r="K918" i="5" s="1"/>
  <c r="I919" i="5"/>
  <c r="K919" i="5" s="1"/>
  <c r="I920" i="5"/>
  <c r="K920" i="5" s="1"/>
  <c r="I921" i="5"/>
  <c r="K921" i="5" s="1"/>
  <c r="I922" i="5"/>
  <c r="K922" i="5" s="1"/>
  <c r="I923" i="5"/>
  <c r="K923" i="5" s="1"/>
  <c r="I924" i="5"/>
  <c r="K924" i="5" s="1"/>
  <c r="I925" i="5"/>
  <c r="K925" i="5" s="1"/>
  <c r="I926" i="5"/>
  <c r="K926" i="5" s="1"/>
  <c r="I927" i="5"/>
  <c r="K927" i="5" s="1"/>
  <c r="I928" i="5"/>
  <c r="K928" i="5" s="1"/>
  <c r="I929" i="5"/>
  <c r="K929" i="5" s="1"/>
  <c r="I930" i="5"/>
  <c r="K930" i="5" s="1"/>
  <c r="I931" i="5"/>
  <c r="K931" i="5" s="1"/>
  <c r="I932" i="5"/>
  <c r="K932" i="5" s="1"/>
  <c r="I933" i="5"/>
  <c r="K933" i="5" s="1"/>
  <c r="I934" i="5"/>
  <c r="K934" i="5" s="1"/>
  <c r="I935" i="5"/>
  <c r="K935" i="5" s="1"/>
  <c r="I936" i="5"/>
  <c r="K936" i="5" s="1"/>
  <c r="I937" i="5"/>
  <c r="K937" i="5" s="1"/>
  <c r="I938" i="5"/>
  <c r="K938" i="5" s="1"/>
  <c r="I939" i="5"/>
  <c r="K939" i="5" s="1"/>
  <c r="I940" i="5"/>
  <c r="K940" i="5" s="1"/>
  <c r="I941" i="5"/>
  <c r="K941" i="5" s="1"/>
  <c r="I942" i="5"/>
  <c r="K942" i="5" s="1"/>
  <c r="I943" i="5"/>
  <c r="K943" i="5" s="1"/>
  <c r="I944" i="5"/>
  <c r="K944" i="5" s="1"/>
  <c r="I945" i="5"/>
  <c r="K945" i="5" s="1"/>
  <c r="I946" i="5"/>
  <c r="K946" i="5" s="1"/>
  <c r="I947" i="5"/>
  <c r="K947" i="5" s="1"/>
  <c r="I948" i="5"/>
  <c r="K948" i="5" s="1"/>
  <c r="I949" i="5"/>
  <c r="K949" i="5" s="1"/>
  <c r="I950" i="5"/>
  <c r="K950" i="5" s="1"/>
  <c r="I951" i="5"/>
  <c r="K951" i="5" s="1"/>
  <c r="I952" i="5"/>
  <c r="K952" i="5" s="1"/>
  <c r="I953" i="5"/>
  <c r="K953" i="5" s="1"/>
  <c r="I954" i="5"/>
  <c r="K954" i="5" s="1"/>
  <c r="I955" i="5"/>
  <c r="K955" i="5" s="1"/>
  <c r="I956" i="5"/>
  <c r="K956" i="5" s="1"/>
  <c r="I957" i="5"/>
  <c r="K957" i="5" s="1"/>
  <c r="I958" i="5"/>
  <c r="K958" i="5" s="1"/>
  <c r="I959" i="5"/>
  <c r="K959" i="5" s="1"/>
  <c r="I960" i="5"/>
  <c r="K960" i="5" s="1"/>
  <c r="I961" i="5"/>
  <c r="K961" i="5" s="1"/>
  <c r="I962" i="5"/>
  <c r="K962" i="5" s="1"/>
  <c r="I963" i="5"/>
  <c r="K963" i="5" s="1"/>
  <c r="I964" i="5"/>
  <c r="K964" i="5" s="1"/>
  <c r="I965" i="5"/>
  <c r="K965" i="5" s="1"/>
  <c r="I966" i="5"/>
  <c r="K966" i="5" s="1"/>
  <c r="I967" i="5"/>
  <c r="K967" i="5" s="1"/>
  <c r="I968" i="5"/>
  <c r="K968" i="5" s="1"/>
  <c r="I969" i="5"/>
  <c r="K969" i="5" s="1"/>
  <c r="I970" i="5"/>
  <c r="K970" i="5" s="1"/>
  <c r="I971" i="5"/>
  <c r="K971" i="5" s="1"/>
  <c r="I972" i="5"/>
  <c r="K972" i="5" s="1"/>
  <c r="I973" i="5"/>
  <c r="K973" i="5" s="1"/>
  <c r="I974" i="5"/>
  <c r="K974" i="5" s="1"/>
  <c r="I975" i="5"/>
  <c r="K975" i="5" s="1"/>
  <c r="I976" i="5"/>
  <c r="K976" i="5" s="1"/>
  <c r="I977" i="5"/>
  <c r="K977" i="5" s="1"/>
  <c r="I978" i="5"/>
  <c r="K978" i="5" s="1"/>
  <c r="I979" i="5"/>
  <c r="K979" i="5" s="1"/>
  <c r="I980" i="5"/>
  <c r="K980" i="5" s="1"/>
  <c r="I981" i="5"/>
  <c r="K981" i="5" s="1"/>
  <c r="I982" i="5"/>
  <c r="K982" i="5" s="1"/>
  <c r="I983" i="5"/>
  <c r="K983" i="5" s="1"/>
  <c r="I984" i="5"/>
  <c r="K984" i="5" s="1"/>
  <c r="I985" i="5"/>
  <c r="K985" i="5" s="1"/>
  <c r="I986" i="5"/>
  <c r="K986" i="5" s="1"/>
  <c r="I987" i="5"/>
  <c r="K987" i="5" s="1"/>
  <c r="I988" i="5"/>
  <c r="K988" i="5" s="1"/>
  <c r="I989" i="5"/>
  <c r="K989" i="5" s="1"/>
  <c r="I990" i="5"/>
  <c r="K990" i="5" s="1"/>
  <c r="I991" i="5"/>
  <c r="K991" i="5" s="1"/>
  <c r="I992" i="5"/>
  <c r="K992" i="5" s="1"/>
  <c r="I993" i="5"/>
  <c r="K993" i="5" s="1"/>
  <c r="I994" i="5"/>
  <c r="K994" i="5" s="1"/>
  <c r="I995" i="5"/>
  <c r="K995" i="5" s="1"/>
  <c r="I996" i="5"/>
  <c r="K996" i="5" s="1"/>
  <c r="I997" i="5"/>
  <c r="K997" i="5" s="1"/>
  <c r="I998" i="5"/>
  <c r="K998" i="5" s="1"/>
  <c r="I999" i="5"/>
  <c r="K999" i="5" s="1"/>
  <c r="I1000" i="5"/>
  <c r="K1000" i="5" s="1"/>
  <c r="I1001" i="5"/>
  <c r="K1001" i="5" s="1"/>
  <c r="I1002" i="5"/>
  <c r="K1002" i="5" s="1"/>
  <c r="I1003" i="5"/>
  <c r="K1003" i="5" s="1"/>
  <c r="I1004" i="5"/>
  <c r="K1004" i="5" s="1"/>
  <c r="I1005" i="5"/>
  <c r="K1005" i="5" s="1"/>
  <c r="I1006" i="5"/>
  <c r="K1006" i="5" s="1"/>
  <c r="I1007" i="5"/>
  <c r="K1007" i="5" s="1"/>
  <c r="I1008" i="5"/>
  <c r="K1008" i="5" s="1"/>
  <c r="I1009" i="5"/>
  <c r="K1009" i="5" s="1"/>
  <c r="I1010" i="5"/>
  <c r="K1010" i="5" s="1"/>
  <c r="I1011" i="5"/>
  <c r="K1011" i="5" s="1"/>
  <c r="I1012" i="5"/>
  <c r="K1012" i="5" s="1"/>
  <c r="I1013" i="5"/>
  <c r="K1013" i="5" s="1"/>
  <c r="I1014" i="5"/>
  <c r="K1014" i="5" s="1"/>
  <c r="I1015" i="5"/>
  <c r="K1015" i="5" s="1"/>
  <c r="I1016" i="5"/>
  <c r="K1016" i="5" s="1"/>
  <c r="I1017" i="5"/>
  <c r="K1017" i="5" s="1"/>
  <c r="I1018" i="5"/>
  <c r="K1018" i="5" s="1"/>
  <c r="I1019" i="5"/>
  <c r="K1019" i="5" s="1"/>
  <c r="I1020" i="5"/>
  <c r="K1020" i="5" s="1"/>
  <c r="I1021" i="5"/>
  <c r="K1021" i="5" s="1"/>
  <c r="I1022" i="5"/>
  <c r="K1022" i="5" s="1"/>
  <c r="I1023" i="5"/>
  <c r="K1023" i="5" s="1"/>
  <c r="I1024" i="5"/>
  <c r="K1024" i="5" s="1"/>
  <c r="I1025" i="5"/>
  <c r="K1025" i="5" s="1"/>
  <c r="I1026" i="5"/>
  <c r="K1026" i="5" s="1"/>
  <c r="I1027" i="5"/>
  <c r="K1027" i="5" s="1"/>
  <c r="I1028" i="5"/>
  <c r="K1028" i="5" s="1"/>
  <c r="I1029" i="5"/>
  <c r="K1029" i="5" s="1"/>
  <c r="I1030" i="5"/>
  <c r="K1030" i="5" s="1"/>
  <c r="I1031" i="5"/>
  <c r="K1031" i="5" s="1"/>
  <c r="I1032" i="5"/>
  <c r="K1032" i="5" s="1"/>
  <c r="I1033" i="5"/>
  <c r="K1033" i="5" s="1"/>
  <c r="I1034" i="5"/>
  <c r="K1034" i="5" s="1"/>
  <c r="I1035" i="5"/>
  <c r="K1035" i="5" s="1"/>
  <c r="I1036" i="5"/>
  <c r="K1036" i="5" s="1"/>
  <c r="I1037" i="5"/>
  <c r="K1037" i="5" s="1"/>
  <c r="I1038" i="5"/>
  <c r="K1038" i="5" s="1"/>
  <c r="I1039" i="5"/>
  <c r="K1039" i="5" s="1"/>
  <c r="I1040" i="5"/>
  <c r="K1040" i="5" s="1"/>
  <c r="I1041" i="5"/>
  <c r="K1041" i="5" s="1"/>
  <c r="I1042" i="5"/>
  <c r="K1042" i="5" s="1"/>
  <c r="I1043" i="5"/>
  <c r="K1043" i="5" s="1"/>
  <c r="I1044" i="5"/>
  <c r="K1044" i="5" s="1"/>
  <c r="I1045" i="5"/>
  <c r="K1045" i="5" s="1"/>
  <c r="I1046" i="5"/>
  <c r="K1046" i="5" s="1"/>
  <c r="I1047" i="5"/>
  <c r="K1047" i="5" s="1"/>
  <c r="I1048" i="5"/>
  <c r="K1048" i="5" s="1"/>
  <c r="I1049" i="5"/>
  <c r="K1049" i="5" s="1"/>
  <c r="I1050" i="5"/>
  <c r="K1050" i="5" s="1"/>
  <c r="I1051" i="5"/>
  <c r="K1051" i="5" s="1"/>
  <c r="I1052" i="5"/>
  <c r="K1052" i="5" s="1"/>
  <c r="I1053" i="5"/>
  <c r="K1053" i="5" s="1"/>
  <c r="I1054" i="5"/>
  <c r="K1054" i="5" s="1"/>
  <c r="I1055" i="5"/>
  <c r="K1055" i="5" s="1"/>
  <c r="I1056" i="5"/>
  <c r="K1056" i="5" s="1"/>
  <c r="I1057" i="5"/>
  <c r="K1057" i="5" s="1"/>
  <c r="I1058" i="5"/>
  <c r="K1058" i="5" s="1"/>
  <c r="I1059" i="5"/>
  <c r="K1059" i="5" s="1"/>
  <c r="I1060" i="5"/>
  <c r="K1060" i="5" s="1"/>
  <c r="I1061" i="5"/>
  <c r="K1061" i="5" s="1"/>
  <c r="I1062" i="5"/>
  <c r="K1062" i="5" s="1"/>
  <c r="I1063" i="5"/>
  <c r="K1063" i="5" s="1"/>
  <c r="I1064" i="5"/>
  <c r="K1064" i="5" s="1"/>
  <c r="I1065" i="5"/>
  <c r="K1065" i="5" s="1"/>
  <c r="I1066" i="5"/>
  <c r="K1066" i="5" s="1"/>
  <c r="I1067" i="5"/>
  <c r="K1067" i="5" s="1"/>
  <c r="I1068" i="5"/>
  <c r="K1068" i="5" s="1"/>
  <c r="I1069" i="5"/>
  <c r="K1069" i="5" s="1"/>
  <c r="I1070" i="5"/>
  <c r="K1070" i="5" s="1"/>
  <c r="I1071" i="5"/>
  <c r="K1071" i="5" s="1"/>
  <c r="I1072" i="5"/>
  <c r="K1072" i="5" s="1"/>
  <c r="I1073" i="5"/>
  <c r="K1073" i="5" s="1"/>
  <c r="I1074" i="5"/>
  <c r="K1074" i="5" s="1"/>
  <c r="I1075" i="5"/>
  <c r="K1075" i="5" s="1"/>
  <c r="I1076" i="5"/>
  <c r="K1076" i="5" s="1"/>
  <c r="I1077" i="5"/>
  <c r="K1077" i="5" s="1"/>
  <c r="I1078" i="5"/>
  <c r="K1078" i="5" s="1"/>
  <c r="I1079" i="5"/>
  <c r="K1079" i="5" s="1"/>
  <c r="I1080" i="5"/>
  <c r="K1080" i="5" s="1"/>
  <c r="I1081" i="5"/>
  <c r="K1081" i="5" s="1"/>
  <c r="I1082" i="5"/>
  <c r="K1082" i="5" s="1"/>
  <c r="I1083" i="5"/>
  <c r="K1083" i="5" s="1"/>
  <c r="I1084" i="5"/>
  <c r="K1084" i="5" s="1"/>
  <c r="I1085" i="5"/>
  <c r="K1085" i="5" s="1"/>
  <c r="I1086" i="5"/>
  <c r="K1086" i="5" s="1"/>
  <c r="I1087" i="5"/>
  <c r="K1087" i="5" s="1"/>
  <c r="I1088" i="5"/>
  <c r="K1088" i="5" s="1"/>
  <c r="I1089" i="5"/>
  <c r="K1089" i="5" s="1"/>
  <c r="I1090" i="5"/>
  <c r="K1090" i="5" s="1"/>
  <c r="I1091" i="5"/>
  <c r="K1091" i="5" s="1"/>
  <c r="I1092" i="5"/>
  <c r="K1092" i="5" s="1"/>
  <c r="I1093" i="5"/>
  <c r="K1093" i="5" s="1"/>
  <c r="I1094" i="5"/>
  <c r="K1094" i="5" s="1"/>
  <c r="I1095" i="5"/>
  <c r="K1095" i="5" s="1"/>
  <c r="I1096" i="5"/>
  <c r="K1096" i="5" s="1"/>
  <c r="I1097" i="5"/>
  <c r="K1097" i="5" s="1"/>
  <c r="I1098" i="5"/>
  <c r="K1098" i="5" s="1"/>
  <c r="I1099" i="5"/>
  <c r="K1099" i="5" s="1"/>
  <c r="I1100" i="5"/>
  <c r="K1100" i="5" s="1"/>
  <c r="I1101" i="5"/>
  <c r="K1101" i="5" s="1"/>
  <c r="I1102" i="5"/>
  <c r="K1102" i="5" s="1"/>
  <c r="I1103" i="5"/>
  <c r="K1103" i="5" s="1"/>
  <c r="I1104" i="5"/>
  <c r="K1104" i="5" s="1"/>
  <c r="I1105" i="5"/>
  <c r="K1105" i="5" s="1"/>
  <c r="I1106" i="5"/>
  <c r="K1106" i="5" s="1"/>
  <c r="I1107" i="5"/>
  <c r="K1107" i="5" s="1"/>
  <c r="I1108" i="5"/>
  <c r="K1108" i="5" s="1"/>
  <c r="I1109" i="5"/>
  <c r="K1109" i="5" s="1"/>
  <c r="I1110" i="5"/>
  <c r="K1110" i="5" s="1"/>
  <c r="I1111" i="5"/>
  <c r="K1111" i="5" s="1"/>
  <c r="I1112" i="5"/>
  <c r="K1112" i="5" s="1"/>
  <c r="I1113" i="5"/>
  <c r="K1113" i="5" s="1"/>
  <c r="I1114" i="5"/>
  <c r="K1114" i="5" s="1"/>
  <c r="I1115" i="5"/>
  <c r="K1115" i="5" s="1"/>
  <c r="I1116" i="5"/>
  <c r="K1116" i="5" s="1"/>
  <c r="I1117" i="5"/>
  <c r="K1117" i="5" s="1"/>
  <c r="I1118" i="5"/>
  <c r="K1118" i="5" s="1"/>
  <c r="I1119" i="5"/>
  <c r="K1119" i="5" s="1"/>
  <c r="I1120" i="5"/>
  <c r="K1120" i="5" s="1"/>
  <c r="I1121" i="5"/>
  <c r="K1121" i="5" s="1"/>
  <c r="I1122" i="5"/>
  <c r="K1122" i="5" s="1"/>
  <c r="I1123" i="5"/>
  <c r="K1123" i="5" s="1"/>
  <c r="I1124" i="5"/>
  <c r="K1124" i="5" s="1"/>
  <c r="I1125" i="5"/>
  <c r="K1125" i="5" s="1"/>
  <c r="I1126" i="5"/>
  <c r="K1126" i="5" s="1"/>
  <c r="I1127" i="5"/>
  <c r="K1127" i="5" s="1"/>
  <c r="I1128" i="5"/>
  <c r="K1128" i="5" s="1"/>
  <c r="I1129" i="5"/>
  <c r="K1129" i="5" s="1"/>
  <c r="I1130" i="5"/>
  <c r="K1130" i="5" s="1"/>
  <c r="I1131" i="5"/>
  <c r="K1131" i="5" s="1"/>
  <c r="I1132" i="5"/>
  <c r="K1132" i="5" s="1"/>
  <c r="I1133" i="5"/>
  <c r="K1133" i="5" s="1"/>
  <c r="I1134" i="5"/>
  <c r="K1134" i="5" s="1"/>
  <c r="I1135" i="5"/>
  <c r="K1135" i="5" s="1"/>
  <c r="I1136" i="5"/>
  <c r="K1136" i="5" s="1"/>
  <c r="I1137" i="5"/>
  <c r="K1137" i="5" s="1"/>
  <c r="I1138" i="5"/>
  <c r="K1138" i="5" s="1"/>
  <c r="I1139" i="5"/>
  <c r="K1139" i="5" s="1"/>
  <c r="I1140" i="5"/>
  <c r="K1140" i="5" s="1"/>
  <c r="I1141" i="5"/>
  <c r="K1141" i="5" s="1"/>
  <c r="I1142" i="5"/>
  <c r="K1142" i="5" s="1"/>
  <c r="I1143" i="5"/>
  <c r="K1143" i="5" s="1"/>
  <c r="I1144" i="5"/>
  <c r="K1144" i="5" s="1"/>
  <c r="I1145" i="5"/>
  <c r="K1145" i="5" s="1"/>
  <c r="I1146" i="5"/>
  <c r="K1146" i="5" s="1"/>
  <c r="I1147" i="5"/>
  <c r="K1147" i="5" s="1"/>
  <c r="I1148" i="5"/>
  <c r="K1148" i="5" s="1"/>
  <c r="I1149" i="5"/>
  <c r="K1149" i="5" s="1"/>
  <c r="I1150" i="5"/>
  <c r="K1150" i="5" s="1"/>
  <c r="I1151" i="5"/>
  <c r="K1151" i="5" s="1"/>
  <c r="I1152" i="5"/>
  <c r="K1152" i="5" s="1"/>
  <c r="I1153" i="5"/>
  <c r="K1153" i="5" s="1"/>
  <c r="I1154" i="5"/>
  <c r="K1154" i="5" s="1"/>
  <c r="I1155" i="5"/>
  <c r="K1155" i="5" s="1"/>
  <c r="I1156" i="5"/>
  <c r="K1156" i="5" s="1"/>
  <c r="I1157" i="5"/>
  <c r="K1157" i="5" s="1"/>
  <c r="I1158" i="5"/>
  <c r="K1158" i="5" s="1"/>
  <c r="I1159" i="5"/>
  <c r="K1159" i="5" s="1"/>
  <c r="I1160" i="5"/>
  <c r="K1160" i="5" s="1"/>
  <c r="I1161" i="5"/>
  <c r="K1161" i="5" s="1"/>
  <c r="I1162" i="5"/>
  <c r="K1162" i="5" s="1"/>
  <c r="I1163" i="5"/>
  <c r="K1163" i="5" s="1"/>
  <c r="I1164" i="5"/>
  <c r="K1164" i="5" s="1"/>
  <c r="I1165" i="5"/>
  <c r="K1165" i="5" s="1"/>
  <c r="I1166" i="5"/>
  <c r="K1166" i="5" s="1"/>
  <c r="I1167" i="5"/>
  <c r="K1167" i="5" s="1"/>
  <c r="I1168" i="5"/>
  <c r="K1168" i="5" s="1"/>
  <c r="I1169" i="5"/>
  <c r="K1169" i="5" s="1"/>
  <c r="I1170" i="5"/>
  <c r="K1170" i="5" s="1"/>
  <c r="I1171" i="5"/>
  <c r="K1171" i="5" s="1"/>
  <c r="I1172" i="5"/>
  <c r="K1172" i="5" s="1"/>
  <c r="I1173" i="5"/>
  <c r="K1173" i="5" s="1"/>
  <c r="I1174" i="5"/>
  <c r="K1174" i="5" s="1"/>
  <c r="I1175" i="5"/>
  <c r="K1175" i="5" s="1"/>
  <c r="I1176" i="5"/>
  <c r="K1176" i="5" s="1"/>
  <c r="I1177" i="5"/>
  <c r="K1177" i="5" s="1"/>
  <c r="I1178" i="5"/>
  <c r="K1178" i="5" s="1"/>
  <c r="I1179" i="5"/>
  <c r="K1179" i="5" s="1"/>
  <c r="I1180" i="5"/>
  <c r="K1180" i="5" s="1"/>
  <c r="I1181" i="5"/>
  <c r="K1181" i="5" s="1"/>
  <c r="I1182" i="5"/>
  <c r="K1182" i="5" s="1"/>
  <c r="I1183" i="5"/>
  <c r="K1183" i="5" s="1"/>
  <c r="I1184" i="5"/>
  <c r="K1184" i="5" s="1"/>
  <c r="I1185" i="5"/>
  <c r="K1185" i="5" s="1"/>
  <c r="I1186" i="5"/>
  <c r="K1186" i="5" s="1"/>
  <c r="I1187" i="5"/>
  <c r="K1187" i="5" s="1"/>
  <c r="I1188" i="5"/>
  <c r="K1188" i="5" s="1"/>
  <c r="I1189" i="5"/>
  <c r="K1189" i="5" s="1"/>
  <c r="I1190" i="5"/>
  <c r="K1190" i="5" s="1"/>
  <c r="I1191" i="5"/>
  <c r="K1191" i="5" s="1"/>
  <c r="I1192" i="5"/>
  <c r="K1192" i="5" s="1"/>
  <c r="I1193" i="5"/>
  <c r="K1193" i="5" s="1"/>
  <c r="I1194" i="5"/>
  <c r="K1194" i="5" s="1"/>
  <c r="I1195" i="5"/>
  <c r="K1195" i="5" s="1"/>
  <c r="I1196" i="5"/>
  <c r="K1196" i="5" s="1"/>
  <c r="I1197" i="5"/>
  <c r="K1197" i="5" s="1"/>
  <c r="I1198" i="5"/>
  <c r="K1198" i="5" s="1"/>
  <c r="I1199" i="5"/>
  <c r="K1199" i="5" s="1"/>
  <c r="I1200" i="5"/>
  <c r="K1200" i="5" s="1"/>
  <c r="I1201" i="5"/>
  <c r="K1201" i="5" s="1"/>
  <c r="I1202" i="5"/>
  <c r="K1202" i="5" s="1"/>
  <c r="I1203" i="5"/>
  <c r="K1203" i="5" s="1"/>
  <c r="I1204" i="5"/>
  <c r="K1204" i="5" s="1"/>
  <c r="I1205" i="5"/>
  <c r="K1205" i="5" s="1"/>
  <c r="I1206" i="5"/>
  <c r="K1206" i="5" s="1"/>
  <c r="I1207" i="5"/>
  <c r="K1207" i="5" s="1"/>
  <c r="I1208" i="5"/>
  <c r="K1208" i="5" s="1"/>
  <c r="I1209" i="5"/>
  <c r="K1209" i="5" s="1"/>
  <c r="I1210" i="5"/>
  <c r="K1210" i="5" s="1"/>
  <c r="I1211" i="5"/>
  <c r="K1211" i="5" s="1"/>
  <c r="I1212" i="5"/>
  <c r="K1212" i="5" s="1"/>
  <c r="I1213" i="5"/>
  <c r="K1213" i="5" s="1"/>
  <c r="I1214" i="5"/>
  <c r="K1214" i="5" s="1"/>
  <c r="I1215" i="5"/>
  <c r="K1215" i="5" s="1"/>
  <c r="I1216" i="5"/>
  <c r="K1216" i="5" s="1"/>
  <c r="I1217" i="5"/>
  <c r="K1217" i="5" s="1"/>
  <c r="I1218" i="5"/>
  <c r="K1218" i="5" s="1"/>
  <c r="I1219" i="5"/>
  <c r="K1219" i="5" s="1"/>
  <c r="I1220" i="5"/>
  <c r="K1220" i="5" s="1"/>
  <c r="I1221" i="5"/>
  <c r="K1221" i="5" s="1"/>
  <c r="I1222" i="5"/>
  <c r="K1222" i="5" s="1"/>
  <c r="I1223" i="5"/>
  <c r="K1223" i="5" s="1"/>
  <c r="I1224" i="5"/>
  <c r="K1224" i="5" s="1"/>
  <c r="I1225" i="5"/>
  <c r="K1225" i="5" s="1"/>
  <c r="I1226" i="5"/>
  <c r="K1226" i="5" s="1"/>
  <c r="I1227" i="5"/>
  <c r="K1227" i="5" s="1"/>
  <c r="I1228" i="5"/>
  <c r="K1228" i="5" s="1"/>
  <c r="I1229" i="5"/>
  <c r="K1229" i="5" s="1"/>
  <c r="I1230" i="5"/>
  <c r="K1230" i="5" s="1"/>
  <c r="I1231" i="5"/>
  <c r="K1231" i="5" s="1"/>
  <c r="I1232" i="5"/>
  <c r="K1232" i="5" s="1"/>
  <c r="I1233" i="5"/>
  <c r="K1233" i="5" s="1"/>
  <c r="I1234" i="5"/>
  <c r="K1234" i="5" s="1"/>
  <c r="I1235" i="5"/>
  <c r="K1235" i="5" s="1"/>
  <c r="I1236" i="5"/>
  <c r="K1236" i="5" s="1"/>
  <c r="I1237" i="5"/>
  <c r="K1237" i="5" s="1"/>
  <c r="I1238" i="5"/>
  <c r="K1238" i="5" s="1"/>
  <c r="I1239" i="5"/>
  <c r="K1239" i="5" s="1"/>
  <c r="I1240" i="5"/>
  <c r="K1240" i="5" s="1"/>
  <c r="I1241" i="5"/>
  <c r="K1241" i="5" s="1"/>
  <c r="I1242" i="5"/>
  <c r="K1242" i="5" s="1"/>
  <c r="I1243" i="5"/>
  <c r="K1243" i="5" s="1"/>
  <c r="I1244" i="5"/>
  <c r="K1244" i="5" s="1"/>
  <c r="I1245" i="5"/>
  <c r="K1245" i="5" s="1"/>
  <c r="I1246" i="5"/>
  <c r="K1246" i="5" s="1"/>
  <c r="I1247" i="5"/>
  <c r="K1247" i="5" s="1"/>
  <c r="I1248" i="5"/>
  <c r="K1248" i="5" s="1"/>
  <c r="I1249" i="5"/>
  <c r="K1249" i="5" s="1"/>
  <c r="I1250" i="5"/>
  <c r="K1250" i="5" s="1"/>
  <c r="I1251" i="5"/>
  <c r="K1251" i="5" s="1"/>
  <c r="I1252" i="5"/>
  <c r="K1252" i="5" s="1"/>
  <c r="I1253" i="5"/>
  <c r="K1253" i="5" s="1"/>
  <c r="I1254" i="5"/>
  <c r="K1254" i="5" s="1"/>
  <c r="I1255" i="5"/>
  <c r="K1255" i="5" s="1"/>
  <c r="I1256" i="5"/>
  <c r="K1256" i="5" s="1"/>
  <c r="I1257" i="5"/>
  <c r="K1257" i="5" s="1"/>
  <c r="I1258" i="5"/>
  <c r="K1258" i="5" s="1"/>
  <c r="I1259" i="5"/>
  <c r="K1259" i="5" s="1"/>
  <c r="I1260" i="5"/>
  <c r="K1260" i="5" s="1"/>
  <c r="I1261" i="5"/>
  <c r="K1261" i="5" s="1"/>
  <c r="I1262" i="5"/>
  <c r="K1262" i="5" s="1"/>
  <c r="I1263" i="5"/>
  <c r="K1263" i="5" s="1"/>
  <c r="I1264" i="5"/>
  <c r="K1264" i="5" s="1"/>
  <c r="I1265" i="5"/>
  <c r="K1265" i="5" s="1"/>
  <c r="I1266" i="5"/>
  <c r="K1266" i="5" s="1"/>
  <c r="I1267" i="5"/>
  <c r="K1267" i="5" s="1"/>
  <c r="I1268" i="5"/>
  <c r="K1268" i="5" s="1"/>
  <c r="I1269" i="5"/>
  <c r="K1269" i="5" s="1"/>
  <c r="I1270" i="5"/>
  <c r="K1270" i="5" s="1"/>
  <c r="I1271" i="5"/>
  <c r="K1271" i="5" s="1"/>
  <c r="I1272" i="5"/>
  <c r="K1272" i="5" s="1"/>
  <c r="I1273" i="5"/>
  <c r="K1273" i="5" s="1"/>
  <c r="I1274" i="5"/>
  <c r="K1274" i="5" s="1"/>
  <c r="I1275" i="5"/>
  <c r="K1275" i="5" s="1"/>
  <c r="I1276" i="5"/>
  <c r="K1276" i="5" s="1"/>
  <c r="I1277" i="5"/>
  <c r="K1277" i="5" s="1"/>
  <c r="I1278" i="5"/>
  <c r="K1278" i="5" s="1"/>
  <c r="I1279" i="5"/>
  <c r="K1279" i="5" s="1"/>
  <c r="I1280" i="5"/>
  <c r="K1280" i="5" s="1"/>
  <c r="I1281" i="5"/>
  <c r="K1281" i="5" s="1"/>
  <c r="I1282" i="5"/>
  <c r="K1282" i="5" s="1"/>
  <c r="I1283" i="5"/>
  <c r="K1283" i="5" s="1"/>
  <c r="I1284" i="5"/>
  <c r="K1284" i="5" s="1"/>
  <c r="I1285" i="5"/>
  <c r="K1285" i="5" s="1"/>
  <c r="I1286" i="5"/>
  <c r="K1286" i="5" s="1"/>
  <c r="I1287" i="5"/>
  <c r="K1287" i="5" s="1"/>
  <c r="I1288" i="5"/>
  <c r="K1288" i="5" s="1"/>
  <c r="I1289" i="5"/>
  <c r="K1289" i="5" s="1"/>
  <c r="I1290" i="5"/>
  <c r="K1290" i="5" s="1"/>
  <c r="I1291" i="5"/>
  <c r="K1291" i="5" s="1"/>
  <c r="I1292" i="5"/>
  <c r="K1292" i="5" s="1"/>
  <c r="I1293" i="5"/>
  <c r="K1293" i="5" s="1"/>
  <c r="I1294" i="5"/>
  <c r="K1294" i="5" s="1"/>
  <c r="I1295" i="5"/>
  <c r="K1295" i="5" s="1"/>
  <c r="I1296" i="5"/>
  <c r="K1296" i="5" s="1"/>
  <c r="I1297" i="5"/>
  <c r="K1297" i="5" s="1"/>
  <c r="I1298" i="5"/>
  <c r="K1298" i="5" s="1"/>
  <c r="I1299" i="5"/>
  <c r="K1299" i="5" s="1"/>
  <c r="I1300" i="5"/>
  <c r="K1300" i="5" s="1"/>
  <c r="I1301" i="5"/>
  <c r="K1301" i="5" s="1"/>
  <c r="I1302" i="5"/>
  <c r="K1302" i="5" s="1"/>
  <c r="I1303" i="5"/>
  <c r="K1303" i="5" s="1"/>
  <c r="I1304" i="5"/>
  <c r="K1304" i="5" s="1"/>
  <c r="I1305" i="5"/>
  <c r="K1305" i="5" s="1"/>
  <c r="I1306" i="5"/>
  <c r="K1306" i="5" s="1"/>
  <c r="I1307" i="5"/>
  <c r="K1307" i="5" s="1"/>
  <c r="I1308" i="5"/>
  <c r="K1308" i="5" s="1"/>
  <c r="I1309" i="5"/>
  <c r="K1309" i="5" s="1"/>
  <c r="I1310" i="5"/>
  <c r="K1310" i="5" s="1"/>
  <c r="I1311" i="5"/>
  <c r="K1311" i="5" s="1"/>
  <c r="I1312" i="5"/>
  <c r="K1312" i="5" s="1"/>
  <c r="I1313" i="5"/>
  <c r="K1313" i="5" s="1"/>
  <c r="I1314" i="5"/>
  <c r="K1314" i="5" s="1"/>
  <c r="I1315" i="5"/>
  <c r="K1315" i="5" s="1"/>
  <c r="I1316" i="5"/>
  <c r="K1316" i="5" s="1"/>
  <c r="I1317" i="5"/>
  <c r="K1317" i="5" s="1"/>
  <c r="I1318" i="5"/>
  <c r="K1318" i="5" s="1"/>
  <c r="I1319" i="5"/>
  <c r="K1319" i="5" s="1"/>
  <c r="I1320" i="5"/>
  <c r="K1320" i="5" s="1"/>
  <c r="I1321" i="5"/>
  <c r="K1321" i="5" s="1"/>
  <c r="I1322" i="5"/>
  <c r="K1322" i="5" s="1"/>
  <c r="I1323" i="5"/>
  <c r="K1323" i="5" s="1"/>
  <c r="I1324" i="5"/>
  <c r="K1324" i="5" s="1"/>
  <c r="I1325" i="5"/>
  <c r="K1325" i="5" s="1"/>
  <c r="I1326" i="5"/>
  <c r="K1326" i="5" s="1"/>
  <c r="I1327" i="5"/>
  <c r="K1327" i="5" s="1"/>
  <c r="I1328" i="5"/>
  <c r="K1328" i="5" s="1"/>
  <c r="I1329" i="5"/>
  <c r="K1329" i="5" s="1"/>
  <c r="I1330" i="5"/>
  <c r="K1330" i="5" s="1"/>
  <c r="I1331" i="5"/>
  <c r="K1331" i="5" s="1"/>
  <c r="I1332" i="5"/>
  <c r="K1332" i="5" s="1"/>
  <c r="I1333" i="5"/>
  <c r="K1333" i="5" s="1"/>
  <c r="I1334" i="5"/>
  <c r="K1334" i="5" s="1"/>
  <c r="I1335" i="5"/>
  <c r="K1335" i="5" s="1"/>
  <c r="I1336" i="5"/>
  <c r="K1336" i="5" s="1"/>
  <c r="I1337" i="5"/>
  <c r="K1337" i="5" s="1"/>
  <c r="I1338" i="5"/>
  <c r="K1338" i="5" s="1"/>
  <c r="I1339" i="5"/>
  <c r="K1339" i="5" s="1"/>
  <c r="I1340" i="5"/>
  <c r="K1340" i="5" s="1"/>
  <c r="I1341" i="5"/>
  <c r="K1341" i="5" s="1"/>
  <c r="I1342" i="5"/>
  <c r="K1342" i="5" s="1"/>
  <c r="I1343" i="5"/>
  <c r="K1343" i="5" s="1"/>
  <c r="I1344" i="5"/>
  <c r="K1344" i="5" s="1"/>
  <c r="I1345" i="5"/>
  <c r="K1345" i="5" s="1"/>
  <c r="I1346" i="5"/>
  <c r="K1346" i="5" s="1"/>
  <c r="I1347" i="5"/>
  <c r="K1347" i="5" s="1"/>
  <c r="I1348" i="5"/>
  <c r="K1348" i="5" s="1"/>
  <c r="I1349" i="5"/>
  <c r="K1349" i="5" s="1"/>
  <c r="I1350" i="5"/>
  <c r="K1350" i="5" s="1"/>
  <c r="I1351" i="5"/>
  <c r="K1351" i="5" s="1"/>
  <c r="I1352" i="5"/>
  <c r="K1352" i="5" s="1"/>
  <c r="I1353" i="5"/>
  <c r="K1353" i="5" s="1"/>
  <c r="I1354" i="5"/>
  <c r="K1354" i="5" s="1"/>
  <c r="I1355" i="5"/>
  <c r="K1355" i="5" s="1"/>
  <c r="I1356" i="5"/>
  <c r="K1356" i="5" s="1"/>
  <c r="I1357" i="5"/>
  <c r="K1357" i="5" s="1"/>
  <c r="I1358" i="5"/>
  <c r="K1358" i="5" s="1"/>
  <c r="I1359" i="5"/>
  <c r="K1359" i="5" s="1"/>
  <c r="I1360" i="5"/>
  <c r="K1360" i="5" s="1"/>
  <c r="I1361" i="5"/>
  <c r="K1361" i="5" s="1"/>
  <c r="I1362" i="5"/>
  <c r="K1362" i="5" s="1"/>
  <c r="I1363" i="5"/>
  <c r="K1363" i="5" s="1"/>
  <c r="I1364" i="5"/>
  <c r="K1364" i="5" s="1"/>
  <c r="I1365" i="5"/>
  <c r="K1365" i="5" s="1"/>
  <c r="I1366" i="5"/>
  <c r="K1366" i="5" s="1"/>
  <c r="I1367" i="5"/>
  <c r="K1367" i="5" s="1"/>
  <c r="I1368" i="5"/>
  <c r="K1368" i="5" s="1"/>
  <c r="I1369" i="5"/>
  <c r="K1369" i="5" s="1"/>
  <c r="I1370" i="5"/>
  <c r="K1370" i="5" s="1"/>
  <c r="I1371" i="5"/>
  <c r="K1371" i="5" s="1"/>
  <c r="I1372" i="5"/>
  <c r="K1372" i="5" s="1"/>
  <c r="I1373" i="5"/>
  <c r="K1373" i="5" s="1"/>
  <c r="I1374" i="5"/>
  <c r="K1374" i="5" s="1"/>
  <c r="I1375" i="5"/>
  <c r="K1375" i="5" s="1"/>
  <c r="I1376" i="5"/>
  <c r="K1376" i="5" s="1"/>
  <c r="I1377" i="5"/>
  <c r="K1377" i="5" s="1"/>
  <c r="I1378" i="5"/>
  <c r="K1378" i="5" s="1"/>
  <c r="I1379" i="5"/>
  <c r="K1379" i="5" s="1"/>
  <c r="I1380" i="5"/>
  <c r="K1380" i="5" s="1"/>
  <c r="I1381" i="5"/>
  <c r="K1381" i="5" s="1"/>
  <c r="I1382" i="5"/>
  <c r="K1382" i="5" s="1"/>
  <c r="I1383" i="5"/>
  <c r="K1383" i="5" s="1"/>
  <c r="I1384" i="5"/>
  <c r="K1384" i="5" s="1"/>
  <c r="I1385" i="5"/>
  <c r="K1385" i="5" s="1"/>
  <c r="I1386" i="5"/>
  <c r="K1386" i="5" s="1"/>
  <c r="I1387" i="5"/>
  <c r="K1387" i="5" s="1"/>
  <c r="I1388" i="5"/>
  <c r="K1388" i="5" s="1"/>
  <c r="I1389" i="5"/>
  <c r="K1389" i="5" s="1"/>
  <c r="I1390" i="5"/>
  <c r="K1390" i="5" s="1"/>
  <c r="I1391" i="5"/>
  <c r="K1391" i="5" s="1"/>
  <c r="I1392" i="5"/>
  <c r="K1392" i="5" s="1"/>
  <c r="I1393" i="5"/>
  <c r="K1393" i="5" s="1"/>
  <c r="I1394" i="5"/>
  <c r="K1394" i="5" s="1"/>
  <c r="I1395" i="5"/>
  <c r="K1395" i="5" s="1"/>
  <c r="I1396" i="5"/>
  <c r="K1396" i="5" s="1"/>
  <c r="I1397" i="5"/>
  <c r="K1397" i="5" s="1"/>
  <c r="I1398" i="5"/>
  <c r="K1398" i="5" s="1"/>
  <c r="I1399" i="5"/>
  <c r="K1399" i="5" s="1"/>
  <c r="I1400" i="5"/>
  <c r="K1400" i="5" s="1"/>
  <c r="I1401" i="5"/>
  <c r="K1401" i="5" s="1"/>
  <c r="I1402" i="5"/>
  <c r="K1402" i="5" s="1"/>
  <c r="I1403" i="5"/>
  <c r="K1403" i="5" s="1"/>
  <c r="I1404" i="5"/>
  <c r="K1404" i="5" s="1"/>
  <c r="I1405" i="5"/>
  <c r="K1405" i="5" s="1"/>
  <c r="I1406" i="5"/>
  <c r="K1406" i="5" s="1"/>
  <c r="I1407" i="5"/>
  <c r="K1407" i="5" s="1"/>
  <c r="I1408" i="5"/>
  <c r="K1408" i="5" s="1"/>
  <c r="I1409" i="5"/>
  <c r="K1409" i="5" s="1"/>
  <c r="I1410" i="5"/>
  <c r="K1410" i="5" s="1"/>
  <c r="I1411" i="5"/>
  <c r="K1411" i="5" s="1"/>
  <c r="I1412" i="5"/>
  <c r="K1412" i="5" s="1"/>
  <c r="I1413" i="5"/>
  <c r="K1413" i="5" s="1"/>
  <c r="I1414" i="5"/>
  <c r="K1414" i="5" s="1"/>
  <c r="I1415" i="5"/>
  <c r="K1415" i="5" s="1"/>
  <c r="I1416" i="5"/>
  <c r="K1416" i="5" s="1"/>
  <c r="I1417" i="5"/>
  <c r="K1417" i="5" s="1"/>
  <c r="I1418" i="5"/>
  <c r="K1418" i="5" s="1"/>
  <c r="I1419" i="5"/>
  <c r="K1419" i="5" s="1"/>
  <c r="I1420" i="5"/>
  <c r="K1420" i="5" s="1"/>
  <c r="I1421" i="5"/>
  <c r="K1421" i="5" s="1"/>
  <c r="I1422" i="5"/>
  <c r="K1422" i="5" s="1"/>
  <c r="I1423" i="5"/>
  <c r="K1423" i="5" s="1"/>
  <c r="I1424" i="5"/>
  <c r="K1424" i="5" s="1"/>
  <c r="I1425" i="5"/>
  <c r="K1425" i="5" s="1"/>
  <c r="I1426" i="5"/>
  <c r="K1426" i="5" s="1"/>
  <c r="I1427" i="5"/>
  <c r="K1427" i="5" s="1"/>
  <c r="I1428" i="5"/>
  <c r="K1428" i="5" s="1"/>
  <c r="I1429" i="5"/>
  <c r="K1429" i="5" s="1"/>
  <c r="I1430" i="5"/>
  <c r="K1430" i="5" s="1"/>
  <c r="I1431" i="5"/>
  <c r="K1431" i="5" s="1"/>
  <c r="I1432" i="5"/>
  <c r="K1432" i="5" s="1"/>
  <c r="I1433" i="5"/>
  <c r="K1433" i="5" s="1"/>
  <c r="I1434" i="5"/>
  <c r="K1434" i="5" s="1"/>
  <c r="I1435" i="5"/>
  <c r="K1435" i="5" s="1"/>
  <c r="I1436" i="5"/>
  <c r="K1436" i="5" s="1"/>
  <c r="I1437" i="5"/>
  <c r="K1437" i="5" s="1"/>
  <c r="I1438" i="5"/>
  <c r="K1438" i="5" s="1"/>
  <c r="I1439" i="5"/>
  <c r="K1439" i="5" s="1"/>
  <c r="I1440" i="5"/>
  <c r="K1440" i="5" s="1"/>
  <c r="I1441" i="5"/>
  <c r="K1441" i="5" s="1"/>
  <c r="I1442" i="5"/>
  <c r="K1442" i="5" s="1"/>
  <c r="I1443" i="5"/>
  <c r="K1443" i="5" s="1"/>
  <c r="I1444" i="5"/>
  <c r="K1444" i="5" s="1"/>
  <c r="I1445" i="5"/>
  <c r="K1445" i="5" s="1"/>
  <c r="I1446" i="5"/>
  <c r="K1446" i="5" s="1"/>
  <c r="I1447" i="5"/>
  <c r="K1447" i="5" s="1"/>
  <c r="I1448" i="5"/>
  <c r="K1448" i="5" s="1"/>
  <c r="I1449" i="5"/>
  <c r="K1449" i="5" s="1"/>
  <c r="I1450" i="5"/>
  <c r="K1450" i="5" s="1"/>
  <c r="I1451" i="5"/>
  <c r="K1451" i="5" s="1"/>
  <c r="I1452" i="5"/>
  <c r="K1452" i="5" s="1"/>
  <c r="I1453" i="5"/>
  <c r="K1453" i="5" s="1"/>
  <c r="I1454" i="5"/>
  <c r="K1454" i="5" s="1"/>
  <c r="I1455" i="5"/>
  <c r="K1455" i="5" s="1"/>
  <c r="I1456" i="5"/>
  <c r="K1456" i="5" s="1"/>
  <c r="I1457" i="5"/>
  <c r="K1457" i="5" s="1"/>
  <c r="I1458" i="5"/>
  <c r="K1458" i="5" s="1"/>
  <c r="I1459" i="5"/>
  <c r="K1459" i="5" s="1"/>
  <c r="I1460" i="5"/>
  <c r="K1460" i="5" s="1"/>
  <c r="I1461" i="5"/>
  <c r="K1461" i="5" s="1"/>
  <c r="I1462" i="5"/>
  <c r="K1462" i="5" s="1"/>
  <c r="I1463" i="5"/>
  <c r="K1463" i="5" s="1"/>
  <c r="I1464" i="5"/>
  <c r="K1464" i="5" s="1"/>
  <c r="I1465" i="5"/>
  <c r="K1465" i="5" s="1"/>
  <c r="I1466" i="5"/>
  <c r="K1466" i="5" s="1"/>
  <c r="I1467" i="5"/>
  <c r="K1467" i="5" s="1"/>
  <c r="I1468" i="5"/>
  <c r="K1468" i="5" s="1"/>
  <c r="I1469" i="5"/>
  <c r="K1469" i="5" s="1"/>
  <c r="I1470" i="5"/>
  <c r="K1470" i="5" s="1"/>
  <c r="I1471" i="5"/>
  <c r="K1471" i="5" s="1"/>
  <c r="I1472" i="5"/>
  <c r="K1472" i="5" s="1"/>
  <c r="I1473" i="5"/>
  <c r="K1473" i="5" s="1"/>
  <c r="I1474" i="5"/>
  <c r="K1474" i="5" s="1"/>
  <c r="I1475" i="5"/>
  <c r="K1475" i="5" s="1"/>
  <c r="I1476" i="5"/>
  <c r="K1476" i="5" s="1"/>
  <c r="I1477" i="5"/>
  <c r="K1477" i="5" s="1"/>
  <c r="I1478" i="5"/>
  <c r="K1478" i="5" s="1"/>
  <c r="I1479" i="5"/>
  <c r="K1479" i="5" s="1"/>
  <c r="I1480" i="5"/>
  <c r="K1480" i="5" s="1"/>
  <c r="I1481" i="5"/>
  <c r="K1481" i="5" s="1"/>
  <c r="I1482" i="5"/>
  <c r="K1482" i="5" s="1"/>
  <c r="I1483" i="5"/>
  <c r="K1483" i="5" s="1"/>
  <c r="I1484" i="5"/>
  <c r="K1484" i="5" s="1"/>
  <c r="I1485" i="5"/>
  <c r="K1485" i="5" s="1"/>
  <c r="I1486" i="5"/>
  <c r="K1486" i="5" s="1"/>
  <c r="I1487" i="5"/>
  <c r="K1487" i="5" s="1"/>
  <c r="I1488" i="5"/>
  <c r="K1488" i="5" s="1"/>
  <c r="I1489" i="5"/>
  <c r="K1489" i="5" s="1"/>
  <c r="I1490" i="5"/>
  <c r="K1490" i="5" s="1"/>
  <c r="I1491" i="5"/>
  <c r="K1491" i="5" s="1"/>
  <c r="I1492" i="5"/>
  <c r="K1492" i="5" s="1"/>
  <c r="I1493" i="5"/>
  <c r="K1493" i="5" s="1"/>
  <c r="I1494" i="5"/>
  <c r="K1494" i="5" s="1"/>
  <c r="I1495" i="5"/>
  <c r="K1495" i="5" s="1"/>
  <c r="I1496" i="5"/>
  <c r="K1496" i="5" s="1"/>
  <c r="I1497" i="5"/>
  <c r="K1497" i="5" s="1"/>
  <c r="I1498" i="5"/>
  <c r="K1498" i="5" s="1"/>
  <c r="I1499" i="5"/>
  <c r="K1499" i="5" s="1"/>
  <c r="I1500" i="5"/>
  <c r="K1500" i="5" s="1"/>
  <c r="I1501" i="5"/>
  <c r="K1501" i="5" s="1"/>
  <c r="I1502" i="5"/>
  <c r="K1502" i="5" s="1"/>
  <c r="I1503" i="5"/>
  <c r="K1503" i="5" s="1"/>
  <c r="I1504" i="5"/>
  <c r="K1504" i="5" s="1"/>
  <c r="I1505" i="5"/>
  <c r="K1505" i="5" s="1"/>
  <c r="I1506" i="5"/>
  <c r="K1506" i="5" s="1"/>
  <c r="I1507" i="5"/>
  <c r="K1507" i="5" s="1"/>
  <c r="I1508" i="5"/>
  <c r="K1508" i="5" s="1"/>
  <c r="I1509" i="5"/>
  <c r="K1509" i="5" s="1"/>
  <c r="I1510" i="5"/>
  <c r="K1510" i="5" s="1"/>
  <c r="I1511" i="5"/>
  <c r="K1511" i="5" s="1"/>
  <c r="I1512" i="5"/>
  <c r="K1512" i="5" s="1"/>
  <c r="I1513" i="5"/>
  <c r="K1513" i="5" s="1"/>
  <c r="I1514" i="5"/>
  <c r="K1514" i="5" s="1"/>
  <c r="I1515" i="5"/>
  <c r="K1515" i="5" s="1"/>
  <c r="I1516" i="5"/>
  <c r="K1516" i="5" s="1"/>
  <c r="I1517" i="5"/>
  <c r="K1517" i="5" s="1"/>
  <c r="I1518" i="5"/>
  <c r="K1518" i="5" s="1"/>
  <c r="I1519" i="5"/>
  <c r="K1519" i="5" s="1"/>
  <c r="I1520" i="5"/>
  <c r="K1520" i="5" s="1"/>
  <c r="I1521" i="5"/>
  <c r="K1521" i="5" s="1"/>
  <c r="I1522" i="5"/>
  <c r="K1522" i="5" s="1"/>
  <c r="I1523" i="5"/>
  <c r="K1523" i="5" s="1"/>
  <c r="I1524" i="5"/>
  <c r="K1524" i="5" s="1"/>
  <c r="I1525" i="5"/>
  <c r="K1525" i="5" s="1"/>
  <c r="I1526" i="5"/>
  <c r="K1526" i="5" s="1"/>
  <c r="I1527" i="5"/>
  <c r="K1527" i="5" s="1"/>
  <c r="I1528" i="5"/>
  <c r="K1528" i="5" s="1"/>
  <c r="I1529" i="5"/>
  <c r="K1529" i="5" s="1"/>
  <c r="I1530" i="5"/>
  <c r="K1530" i="5" s="1"/>
  <c r="I1531" i="5"/>
  <c r="K1531" i="5" s="1"/>
  <c r="I1532" i="5"/>
  <c r="K1532" i="5" s="1"/>
  <c r="I1533" i="5"/>
  <c r="K1533" i="5" s="1"/>
  <c r="I1534" i="5"/>
  <c r="K1534" i="5" s="1"/>
  <c r="I1535" i="5"/>
  <c r="K1535" i="5" s="1"/>
  <c r="I1536" i="5"/>
  <c r="K1536" i="5" s="1"/>
  <c r="I1537" i="5"/>
  <c r="K1537" i="5" s="1"/>
  <c r="I1538" i="5"/>
  <c r="K1538" i="5" s="1"/>
  <c r="I1539" i="5"/>
  <c r="K1539" i="5" s="1"/>
  <c r="I1540" i="5"/>
  <c r="K1540" i="5" s="1"/>
  <c r="I1541" i="5"/>
  <c r="K1541" i="5" s="1"/>
  <c r="I1542" i="5"/>
  <c r="K1542" i="5" s="1"/>
  <c r="I1543" i="5"/>
  <c r="K1543" i="5" s="1"/>
  <c r="I1544" i="5"/>
  <c r="K1544" i="5" s="1"/>
  <c r="I1545" i="5"/>
  <c r="K1545" i="5" s="1"/>
  <c r="I1546" i="5"/>
  <c r="K1546" i="5" s="1"/>
  <c r="I1547" i="5"/>
  <c r="K1547" i="5" s="1"/>
  <c r="I1548" i="5"/>
  <c r="K1548" i="5" s="1"/>
  <c r="I1549" i="5"/>
  <c r="K1549" i="5" s="1"/>
  <c r="I1550" i="5"/>
  <c r="K1550" i="5" s="1"/>
  <c r="I1551" i="5"/>
  <c r="K1551" i="5" s="1"/>
  <c r="I1552" i="5"/>
  <c r="K1552" i="5" s="1"/>
  <c r="I1553" i="5"/>
  <c r="K1553" i="5" s="1"/>
  <c r="I1554" i="5"/>
  <c r="K1554" i="5" s="1"/>
  <c r="I1555" i="5"/>
  <c r="K1555" i="5" s="1"/>
  <c r="I1556" i="5"/>
  <c r="K1556" i="5" s="1"/>
  <c r="I1557" i="5"/>
  <c r="K1557" i="5" s="1"/>
  <c r="I1558" i="5"/>
  <c r="K1558" i="5" s="1"/>
  <c r="I1559" i="5"/>
  <c r="K1559" i="5" s="1"/>
  <c r="I1560" i="5"/>
  <c r="K1560" i="5" s="1"/>
  <c r="I1561" i="5"/>
  <c r="K1561" i="5" s="1"/>
  <c r="I1562" i="5"/>
  <c r="K1562" i="5" s="1"/>
  <c r="I1563" i="5"/>
  <c r="K1563" i="5" s="1"/>
  <c r="I1564" i="5"/>
  <c r="K1564" i="5" s="1"/>
  <c r="I1565" i="5"/>
  <c r="K1565" i="5" s="1"/>
  <c r="I1566" i="5"/>
  <c r="K1566" i="5" s="1"/>
  <c r="I1567" i="5"/>
  <c r="K1567" i="5" s="1"/>
  <c r="I1568" i="5"/>
  <c r="K1568" i="5" s="1"/>
  <c r="I1569" i="5"/>
  <c r="K1569" i="5" s="1"/>
  <c r="I1570" i="5"/>
  <c r="K1570" i="5" s="1"/>
  <c r="I1571" i="5"/>
  <c r="K1571" i="5" s="1"/>
  <c r="I1572" i="5"/>
  <c r="K1572" i="5" s="1"/>
  <c r="I1573" i="5"/>
  <c r="K1573" i="5" s="1"/>
  <c r="I1574" i="5"/>
  <c r="K1574" i="5" s="1"/>
  <c r="I1575" i="5"/>
  <c r="K1575" i="5" s="1"/>
  <c r="I1576" i="5"/>
  <c r="K1576" i="5" s="1"/>
  <c r="I1577" i="5"/>
  <c r="K1577" i="5" s="1"/>
  <c r="I1578" i="5"/>
  <c r="K1578" i="5" s="1"/>
  <c r="I1579" i="5"/>
  <c r="K1579" i="5" s="1"/>
  <c r="I1580" i="5"/>
  <c r="K1580" i="5" s="1"/>
  <c r="I1581" i="5"/>
  <c r="K1581" i="5" s="1"/>
  <c r="I1582" i="5"/>
  <c r="K1582" i="5" s="1"/>
  <c r="I1583" i="5"/>
  <c r="K1583" i="5" s="1"/>
  <c r="I1584" i="5"/>
  <c r="K1584" i="5" s="1"/>
  <c r="I1585" i="5"/>
  <c r="K1585" i="5" s="1"/>
  <c r="I1586" i="5"/>
  <c r="K1586" i="5" s="1"/>
  <c r="I1587" i="5"/>
  <c r="K1587" i="5" s="1"/>
  <c r="I1588" i="5"/>
  <c r="K1588" i="5" s="1"/>
  <c r="I1589" i="5"/>
  <c r="K1589" i="5" s="1"/>
  <c r="I1590" i="5"/>
  <c r="K1590" i="5" s="1"/>
  <c r="I1591" i="5"/>
  <c r="K1591" i="5" s="1"/>
  <c r="I1592" i="5"/>
  <c r="K1592" i="5" s="1"/>
  <c r="I1593" i="5"/>
  <c r="K1593" i="5" s="1"/>
  <c r="I1594" i="5"/>
  <c r="K1594" i="5" s="1"/>
  <c r="I1595" i="5"/>
  <c r="K1595" i="5" s="1"/>
  <c r="I1596" i="5"/>
  <c r="K1596" i="5" s="1"/>
  <c r="I1597" i="5"/>
  <c r="K1597" i="5" s="1"/>
  <c r="I1598" i="5"/>
  <c r="K1598" i="5" s="1"/>
  <c r="I1599" i="5"/>
  <c r="K1599" i="5" s="1"/>
  <c r="I1600" i="5"/>
  <c r="K1600" i="5" s="1"/>
  <c r="I1601" i="5"/>
  <c r="K1601" i="5" s="1"/>
  <c r="I1602" i="5"/>
  <c r="K1602" i="5" s="1"/>
  <c r="I1603" i="5"/>
  <c r="K1603" i="5" s="1"/>
  <c r="I1604" i="5"/>
  <c r="K1604" i="5" s="1"/>
  <c r="I1605" i="5"/>
  <c r="K1605" i="5" s="1"/>
  <c r="I1606" i="5"/>
  <c r="K1606" i="5" s="1"/>
  <c r="I1607" i="5"/>
  <c r="K1607" i="5" s="1"/>
  <c r="I1608" i="5"/>
  <c r="K1608" i="5" s="1"/>
  <c r="I1609" i="5"/>
  <c r="K1609" i="5" s="1"/>
  <c r="I1610" i="5"/>
  <c r="K1610" i="5" s="1"/>
  <c r="I1611" i="5"/>
  <c r="K1611" i="5" s="1"/>
  <c r="I1612" i="5"/>
  <c r="K1612" i="5" s="1"/>
  <c r="I1613" i="5"/>
  <c r="K1613" i="5" s="1"/>
  <c r="I1614" i="5"/>
  <c r="K1614" i="5" s="1"/>
  <c r="I1615" i="5"/>
  <c r="K1615" i="5" s="1"/>
  <c r="I1616" i="5"/>
  <c r="K1616" i="5" s="1"/>
  <c r="I1617" i="5"/>
  <c r="K1617" i="5" s="1"/>
  <c r="I1618" i="5"/>
  <c r="K1618" i="5" s="1"/>
  <c r="I1619" i="5"/>
  <c r="K1619" i="5" s="1"/>
  <c r="I1620" i="5"/>
  <c r="K1620" i="5" s="1"/>
  <c r="I1621" i="5"/>
  <c r="K1621" i="5" s="1"/>
  <c r="I1622" i="5"/>
  <c r="K1622" i="5" s="1"/>
  <c r="I1623" i="5"/>
  <c r="K1623" i="5" s="1"/>
  <c r="I1624" i="5"/>
  <c r="K1624" i="5" s="1"/>
  <c r="I1625" i="5"/>
  <c r="K1625" i="5" s="1"/>
  <c r="I1626" i="5"/>
  <c r="K1626" i="5" s="1"/>
  <c r="I1627" i="5"/>
  <c r="K1627" i="5" s="1"/>
  <c r="I1628" i="5"/>
  <c r="K1628" i="5" s="1"/>
  <c r="I1629" i="5"/>
  <c r="K1629" i="5" s="1"/>
  <c r="I1630" i="5"/>
  <c r="K1630" i="5" s="1"/>
  <c r="I1631" i="5"/>
  <c r="K1631" i="5" s="1"/>
  <c r="I1632" i="5"/>
  <c r="K1632" i="5" s="1"/>
  <c r="I1633" i="5"/>
  <c r="K1633" i="5" s="1"/>
  <c r="I1634" i="5"/>
  <c r="K1634" i="5" s="1"/>
  <c r="I1635" i="5"/>
  <c r="K1635" i="5" s="1"/>
  <c r="I1636" i="5"/>
  <c r="K1636" i="5" s="1"/>
  <c r="I1637" i="5"/>
  <c r="K1637" i="5" s="1"/>
  <c r="I1638" i="5"/>
  <c r="K1638" i="5" s="1"/>
  <c r="I1639" i="5"/>
  <c r="K1639" i="5" s="1"/>
  <c r="I1640" i="5"/>
  <c r="K1640" i="5" s="1"/>
  <c r="I1641" i="5"/>
  <c r="K1641" i="5" s="1"/>
  <c r="I1642" i="5"/>
  <c r="K1642" i="5" s="1"/>
  <c r="I1643" i="5"/>
  <c r="K1643" i="5" s="1"/>
  <c r="I1644" i="5"/>
  <c r="K1644" i="5" s="1"/>
  <c r="I1645" i="5"/>
  <c r="K1645" i="5" s="1"/>
  <c r="I1646" i="5"/>
  <c r="K1646" i="5" s="1"/>
  <c r="I1647" i="5"/>
  <c r="K1647" i="5" s="1"/>
  <c r="I1648" i="5"/>
  <c r="K1648" i="5" s="1"/>
  <c r="I1649" i="5"/>
  <c r="K1649" i="5" s="1"/>
  <c r="I1650" i="5"/>
  <c r="K1650" i="5" s="1"/>
  <c r="I1651" i="5"/>
  <c r="K1651" i="5" s="1"/>
  <c r="I1652" i="5"/>
  <c r="K1652" i="5" s="1"/>
  <c r="I1653" i="5"/>
  <c r="K1653" i="5" s="1"/>
  <c r="I1654" i="5"/>
  <c r="K1654" i="5" s="1"/>
  <c r="I1655" i="5"/>
  <c r="K1655" i="5" s="1"/>
  <c r="I1656" i="5"/>
  <c r="K1656" i="5" s="1"/>
  <c r="I1657" i="5"/>
  <c r="K1657" i="5" s="1"/>
  <c r="I1658" i="5"/>
  <c r="K1658" i="5" s="1"/>
  <c r="I1659" i="5"/>
  <c r="K1659" i="5" s="1"/>
  <c r="I1660" i="5"/>
  <c r="K1660" i="5" s="1"/>
  <c r="I1661" i="5"/>
  <c r="K1661" i="5" s="1"/>
  <c r="I1662" i="5"/>
  <c r="K1662" i="5" s="1"/>
  <c r="I1663" i="5"/>
  <c r="K1663" i="5" s="1"/>
  <c r="I1664" i="5"/>
  <c r="K1664" i="5" s="1"/>
  <c r="I1665" i="5"/>
  <c r="K1665" i="5" s="1"/>
  <c r="I1666" i="5"/>
  <c r="K1666" i="5" s="1"/>
  <c r="I1667" i="5"/>
  <c r="K1667" i="5" s="1"/>
  <c r="I1668" i="5"/>
  <c r="K1668" i="5" s="1"/>
  <c r="I1669" i="5"/>
  <c r="K1669" i="5" s="1"/>
  <c r="I1670" i="5"/>
  <c r="K1670" i="5" s="1"/>
  <c r="I1671" i="5"/>
  <c r="K1671" i="5" s="1"/>
  <c r="I1672" i="5"/>
  <c r="K1672" i="5" s="1"/>
  <c r="I1673" i="5"/>
  <c r="K1673" i="5" s="1"/>
  <c r="I1674" i="5"/>
  <c r="K1674" i="5" s="1"/>
  <c r="I1675" i="5"/>
  <c r="K1675" i="5" s="1"/>
  <c r="I1676" i="5"/>
  <c r="K1676" i="5" s="1"/>
  <c r="I1677" i="5"/>
  <c r="K1677" i="5" s="1"/>
  <c r="I1678" i="5"/>
  <c r="K1678" i="5" s="1"/>
  <c r="I1679" i="5"/>
  <c r="K1679" i="5" s="1"/>
  <c r="I1680" i="5"/>
  <c r="K1680" i="5" s="1"/>
  <c r="I1681" i="5"/>
  <c r="K1681" i="5" s="1"/>
  <c r="I1682" i="5"/>
  <c r="K1682" i="5" s="1"/>
  <c r="I1683" i="5"/>
  <c r="K1683" i="5" s="1"/>
  <c r="I1684" i="5"/>
  <c r="K1684" i="5" s="1"/>
  <c r="I1685" i="5"/>
  <c r="K1685" i="5" s="1"/>
  <c r="I1686" i="5"/>
  <c r="K1686" i="5" s="1"/>
  <c r="I1687" i="5"/>
  <c r="K1687" i="5" s="1"/>
  <c r="I1688" i="5"/>
  <c r="K1688" i="5" s="1"/>
  <c r="I1689" i="5"/>
  <c r="K1689" i="5" s="1"/>
  <c r="I1690" i="5"/>
  <c r="K1690" i="5" s="1"/>
  <c r="I1691" i="5"/>
  <c r="K1691" i="5" s="1"/>
  <c r="I1692" i="5"/>
  <c r="K1692" i="5" s="1"/>
  <c r="I1693" i="5"/>
  <c r="K1693" i="5" s="1"/>
  <c r="I1694" i="5"/>
  <c r="K1694" i="5" s="1"/>
  <c r="I1695" i="5"/>
  <c r="K1695" i="5" s="1"/>
  <c r="I1696" i="5"/>
  <c r="K1696" i="5" s="1"/>
  <c r="I1697" i="5"/>
  <c r="K1697" i="5" s="1"/>
  <c r="I1698" i="5"/>
  <c r="K1698" i="5" s="1"/>
  <c r="I1699" i="5"/>
  <c r="K1699" i="5" s="1"/>
  <c r="I1700" i="5"/>
  <c r="K1700" i="5" s="1"/>
  <c r="I1701" i="5"/>
  <c r="K1701" i="5" s="1"/>
  <c r="I1702" i="5"/>
  <c r="K1702" i="5" s="1"/>
  <c r="I1703" i="5"/>
  <c r="K1703" i="5" s="1"/>
  <c r="I1704" i="5"/>
  <c r="K1704" i="5" s="1"/>
  <c r="I1705" i="5"/>
  <c r="K1705" i="5" s="1"/>
  <c r="I1706" i="5"/>
  <c r="K1706" i="5" s="1"/>
  <c r="I1707" i="5"/>
  <c r="K1707" i="5" s="1"/>
  <c r="I1708" i="5"/>
  <c r="K1708" i="5" s="1"/>
  <c r="I1709" i="5"/>
  <c r="K1709" i="5" s="1"/>
  <c r="I1710" i="5"/>
  <c r="K1710" i="5" s="1"/>
  <c r="I1711" i="5"/>
  <c r="K1711" i="5" s="1"/>
  <c r="I1712" i="5"/>
  <c r="K1712" i="5" s="1"/>
  <c r="I1713" i="5"/>
  <c r="K1713" i="5" s="1"/>
  <c r="I1714" i="5"/>
  <c r="K1714" i="5" s="1"/>
  <c r="I1715" i="5"/>
  <c r="K1715" i="5" s="1"/>
  <c r="I1716" i="5"/>
  <c r="K1716" i="5" s="1"/>
  <c r="I1717" i="5"/>
  <c r="K1717" i="5" s="1"/>
  <c r="I1718" i="5"/>
  <c r="K1718" i="5" s="1"/>
  <c r="I1719" i="5"/>
  <c r="K1719" i="5" s="1"/>
  <c r="I1720" i="5"/>
  <c r="K1720" i="5" s="1"/>
  <c r="I1721" i="5"/>
  <c r="K1721" i="5" s="1"/>
  <c r="I1722" i="5"/>
  <c r="K1722" i="5" s="1"/>
  <c r="I1723" i="5"/>
  <c r="K1723" i="5" s="1"/>
  <c r="I1724" i="5"/>
  <c r="K1724" i="5" s="1"/>
  <c r="I1725" i="5"/>
  <c r="K1725" i="5" s="1"/>
  <c r="I1726" i="5"/>
  <c r="K1726" i="5" s="1"/>
  <c r="I1727" i="5"/>
  <c r="K1727" i="5" s="1"/>
  <c r="I1728" i="5"/>
  <c r="K1728" i="5" s="1"/>
  <c r="I1729" i="5"/>
  <c r="K1729" i="5" s="1"/>
  <c r="I1730" i="5"/>
  <c r="K1730" i="5" s="1"/>
  <c r="I1731" i="5"/>
  <c r="K1731" i="5" s="1"/>
  <c r="I1732" i="5"/>
  <c r="K1732" i="5" s="1"/>
  <c r="I1733" i="5"/>
  <c r="K1733" i="5" s="1"/>
  <c r="I1734" i="5"/>
  <c r="K1734" i="5" s="1"/>
  <c r="I1735" i="5"/>
  <c r="K1735" i="5" s="1"/>
  <c r="I1736" i="5"/>
  <c r="K1736" i="5" s="1"/>
  <c r="I1737" i="5"/>
  <c r="K1737" i="5" s="1"/>
  <c r="I1738" i="5"/>
  <c r="K1738" i="5" s="1"/>
  <c r="I1739" i="5"/>
  <c r="K1739" i="5" s="1"/>
  <c r="I1740" i="5"/>
  <c r="K1740" i="5" s="1"/>
  <c r="I1741" i="5"/>
  <c r="K1741" i="5" s="1"/>
  <c r="I1742" i="5"/>
  <c r="K1742" i="5" s="1"/>
  <c r="I1743" i="5"/>
  <c r="K1743" i="5" s="1"/>
  <c r="I1744" i="5"/>
  <c r="K1744" i="5" s="1"/>
  <c r="I1745" i="5"/>
  <c r="K1745" i="5" s="1"/>
  <c r="I1746" i="5"/>
  <c r="K1746" i="5" s="1"/>
  <c r="I1747" i="5"/>
  <c r="K1747" i="5" s="1"/>
  <c r="I1748" i="5"/>
  <c r="K1748" i="5" s="1"/>
  <c r="I1749" i="5"/>
  <c r="K1749" i="5" s="1"/>
  <c r="I1750" i="5"/>
  <c r="K1750" i="5" s="1"/>
  <c r="I1751" i="5"/>
  <c r="K1751" i="5" s="1"/>
  <c r="I1752" i="5"/>
  <c r="K1752" i="5" s="1"/>
  <c r="I1753" i="5"/>
  <c r="K1753" i="5" s="1"/>
  <c r="I1754" i="5"/>
  <c r="K1754" i="5" s="1"/>
  <c r="I1755" i="5"/>
  <c r="K1755" i="5" s="1"/>
  <c r="I1756" i="5"/>
  <c r="K1756" i="5" s="1"/>
  <c r="I1757" i="5"/>
  <c r="K1757" i="5" s="1"/>
  <c r="I1758" i="5"/>
  <c r="K1758" i="5" s="1"/>
  <c r="I1759" i="5"/>
  <c r="K1759" i="5" s="1"/>
  <c r="I1760" i="5"/>
  <c r="K1760" i="5" s="1"/>
  <c r="I1761" i="5"/>
  <c r="K1761" i="5" s="1"/>
  <c r="I1762" i="5"/>
  <c r="K1762" i="5" s="1"/>
  <c r="I1763" i="5"/>
  <c r="K1763" i="5" s="1"/>
  <c r="I1764" i="5"/>
  <c r="K1764" i="5" s="1"/>
  <c r="I1765" i="5"/>
  <c r="K1765" i="5" s="1"/>
  <c r="I1766" i="5"/>
  <c r="K1766" i="5" s="1"/>
  <c r="I1767" i="5"/>
  <c r="K1767" i="5" s="1"/>
  <c r="I1768" i="5"/>
  <c r="K1768" i="5" s="1"/>
  <c r="I1769" i="5"/>
  <c r="K1769" i="5" s="1"/>
  <c r="I1770" i="5"/>
  <c r="K1770" i="5" s="1"/>
  <c r="I1771" i="5"/>
  <c r="K1771" i="5" s="1"/>
  <c r="I1772" i="5"/>
  <c r="K1772" i="5" s="1"/>
  <c r="I1773" i="5"/>
  <c r="K1773" i="5" s="1"/>
  <c r="I1774" i="5"/>
  <c r="K1774" i="5" s="1"/>
  <c r="I1775" i="5"/>
  <c r="K1775" i="5" s="1"/>
  <c r="I1776" i="5"/>
  <c r="K1776" i="5" s="1"/>
  <c r="I1777" i="5"/>
  <c r="K1777" i="5" s="1"/>
  <c r="I1778" i="5"/>
  <c r="K1778" i="5" s="1"/>
  <c r="I1779" i="5"/>
  <c r="K1779" i="5" s="1"/>
  <c r="I1780" i="5"/>
  <c r="K1780" i="5" s="1"/>
  <c r="I1781" i="5"/>
  <c r="K1781" i="5" s="1"/>
  <c r="I1782" i="5"/>
  <c r="K1782" i="5" s="1"/>
  <c r="I1783" i="5"/>
  <c r="K1783" i="5" s="1"/>
  <c r="I1784" i="5"/>
  <c r="K1784" i="5" s="1"/>
  <c r="I1785" i="5"/>
  <c r="K1785" i="5" s="1"/>
  <c r="I1786" i="5"/>
  <c r="K1786" i="5" s="1"/>
  <c r="I1787" i="5"/>
  <c r="K1787" i="5" s="1"/>
  <c r="I1788" i="5"/>
  <c r="K1788" i="5" s="1"/>
  <c r="I1789" i="5"/>
  <c r="K1789" i="5" s="1"/>
  <c r="I1790" i="5"/>
  <c r="K1790" i="5" s="1"/>
  <c r="I1791" i="5"/>
  <c r="K1791" i="5" s="1"/>
  <c r="I1792" i="5"/>
  <c r="K1792" i="5" s="1"/>
  <c r="I1793" i="5"/>
  <c r="K1793" i="5" s="1"/>
  <c r="I1794" i="5"/>
  <c r="K1794" i="5" s="1"/>
  <c r="I1795" i="5"/>
  <c r="K1795" i="5" s="1"/>
  <c r="I1796" i="5"/>
  <c r="K1796" i="5" s="1"/>
  <c r="I1797" i="5"/>
  <c r="K1797" i="5" s="1"/>
  <c r="I1798" i="5"/>
  <c r="K1798" i="5" s="1"/>
  <c r="I1799" i="5"/>
  <c r="K1799" i="5" s="1"/>
  <c r="I1800" i="5"/>
  <c r="K1800" i="5" s="1"/>
  <c r="I1801" i="5"/>
  <c r="K1801" i="5" s="1"/>
  <c r="I1802" i="5"/>
  <c r="K1802" i="5" s="1"/>
  <c r="I1803" i="5"/>
  <c r="K1803" i="5" s="1"/>
  <c r="I1804" i="5"/>
  <c r="K1804" i="5" s="1"/>
  <c r="I1805" i="5"/>
  <c r="K1805" i="5" s="1"/>
  <c r="I1806" i="5"/>
  <c r="K1806" i="5" s="1"/>
  <c r="I1807" i="5"/>
  <c r="K1807" i="5" s="1"/>
  <c r="I1808" i="5"/>
  <c r="K1808" i="5" s="1"/>
  <c r="I1809" i="5"/>
  <c r="K1809" i="5" s="1"/>
  <c r="I1810" i="5"/>
  <c r="K1810" i="5" s="1"/>
  <c r="I1811" i="5"/>
  <c r="K1811" i="5" s="1"/>
  <c r="I1812" i="5"/>
  <c r="K1812" i="5" s="1"/>
  <c r="I1813" i="5"/>
  <c r="K1813" i="5" s="1"/>
  <c r="I1814" i="5"/>
  <c r="K1814" i="5" s="1"/>
  <c r="I1815" i="5"/>
  <c r="K1815" i="5" s="1"/>
  <c r="I1816" i="5"/>
  <c r="K1816" i="5" s="1"/>
  <c r="I1817" i="5"/>
  <c r="K1817" i="5" s="1"/>
  <c r="I1818" i="5"/>
  <c r="K1818" i="5" s="1"/>
  <c r="I1819" i="5"/>
  <c r="K1819" i="5" s="1"/>
  <c r="I1820" i="5"/>
  <c r="K1820" i="5" s="1"/>
  <c r="I1821" i="5"/>
  <c r="K1821" i="5" s="1"/>
  <c r="I1822" i="5"/>
  <c r="K1822" i="5" s="1"/>
  <c r="I1823" i="5"/>
  <c r="K1823" i="5" s="1"/>
  <c r="I1824" i="5"/>
  <c r="K1824" i="5" s="1"/>
  <c r="I1825" i="5"/>
  <c r="K1825" i="5" s="1"/>
  <c r="I1826" i="5"/>
  <c r="K1826" i="5" s="1"/>
  <c r="I1827" i="5"/>
  <c r="K1827" i="5" s="1"/>
  <c r="I1828" i="5"/>
  <c r="K1828" i="5" s="1"/>
  <c r="I1829" i="5"/>
  <c r="K1829" i="5" s="1"/>
  <c r="I1830" i="5"/>
  <c r="K1830" i="5" s="1"/>
  <c r="I1831" i="5"/>
  <c r="K1831" i="5" s="1"/>
  <c r="I1832" i="5"/>
  <c r="K1832" i="5" s="1"/>
  <c r="I1833" i="5"/>
  <c r="K1833" i="5" s="1"/>
  <c r="I1834" i="5"/>
  <c r="K1834" i="5" s="1"/>
  <c r="I1835" i="5"/>
  <c r="K1835" i="5" s="1"/>
  <c r="I1836" i="5"/>
  <c r="K1836" i="5" s="1"/>
  <c r="I1837" i="5"/>
  <c r="K1837" i="5" s="1"/>
  <c r="I1838" i="5"/>
  <c r="K1838" i="5" s="1"/>
  <c r="I1839" i="5"/>
  <c r="K1839" i="5" s="1"/>
  <c r="I1840" i="5"/>
  <c r="K1840" i="5" s="1"/>
  <c r="I1841" i="5"/>
  <c r="K1841" i="5" s="1"/>
  <c r="I1842" i="5"/>
  <c r="K1842" i="5" s="1"/>
  <c r="I1843" i="5"/>
  <c r="K1843" i="5" s="1"/>
  <c r="I1844" i="5"/>
  <c r="K1844" i="5" s="1"/>
  <c r="I1845" i="5"/>
  <c r="K1845" i="5" s="1"/>
  <c r="I1846" i="5"/>
  <c r="K1846" i="5" s="1"/>
  <c r="I1847" i="5"/>
  <c r="K1847" i="5" s="1"/>
  <c r="I1848" i="5"/>
  <c r="K1848" i="5" s="1"/>
  <c r="I1849" i="5"/>
  <c r="K1849" i="5" s="1"/>
  <c r="I1850" i="5"/>
  <c r="K1850" i="5" s="1"/>
  <c r="I1851" i="5"/>
  <c r="K1851" i="5" s="1"/>
  <c r="I1852" i="5"/>
  <c r="K1852" i="5" s="1"/>
  <c r="I1853" i="5"/>
  <c r="K1853" i="5" s="1"/>
  <c r="I1854" i="5"/>
  <c r="K1854" i="5" s="1"/>
  <c r="I1855" i="5"/>
  <c r="K1855" i="5" s="1"/>
  <c r="I1856" i="5"/>
  <c r="K1856" i="5" s="1"/>
  <c r="I1857" i="5"/>
  <c r="K1857" i="5" s="1"/>
  <c r="I1858" i="5"/>
  <c r="K1858" i="5" s="1"/>
  <c r="I1859" i="5"/>
  <c r="K1859" i="5" s="1"/>
  <c r="I1860" i="5"/>
  <c r="K1860" i="5" s="1"/>
  <c r="I1861" i="5"/>
  <c r="K1861" i="5" s="1"/>
  <c r="I1862" i="5"/>
  <c r="K1862" i="5" s="1"/>
  <c r="I1863" i="5"/>
  <c r="K1863" i="5" s="1"/>
  <c r="I1864" i="5"/>
  <c r="K1864" i="5" s="1"/>
  <c r="I1865" i="5"/>
  <c r="K1865" i="5" s="1"/>
  <c r="I1866" i="5"/>
  <c r="K1866" i="5" s="1"/>
  <c r="I1867" i="5"/>
  <c r="K1867" i="5" s="1"/>
  <c r="I1868" i="5"/>
  <c r="K1868" i="5" s="1"/>
  <c r="I1869" i="5"/>
  <c r="K1869" i="5" s="1"/>
  <c r="I1870" i="5"/>
  <c r="K1870" i="5" s="1"/>
  <c r="I1871" i="5"/>
  <c r="K1871" i="5" s="1"/>
  <c r="I1872" i="5"/>
  <c r="K1872" i="5" s="1"/>
  <c r="I1873" i="5"/>
  <c r="K1873" i="5" s="1"/>
  <c r="I1874" i="5"/>
  <c r="K1874" i="5" s="1"/>
  <c r="I1875" i="5"/>
  <c r="K1875" i="5" s="1"/>
  <c r="I1876" i="5"/>
  <c r="K1876" i="5" s="1"/>
  <c r="I1877" i="5"/>
  <c r="K1877" i="5" s="1"/>
  <c r="I1878" i="5"/>
  <c r="K1878" i="5" s="1"/>
  <c r="I1879" i="5"/>
  <c r="K1879" i="5" s="1"/>
  <c r="I1880" i="5"/>
  <c r="K1880" i="5" s="1"/>
  <c r="I1881" i="5"/>
  <c r="K1881" i="5" s="1"/>
  <c r="I1882" i="5"/>
  <c r="K1882" i="5" s="1"/>
  <c r="I1883" i="5"/>
  <c r="K1883" i="5" s="1"/>
  <c r="I1884" i="5"/>
  <c r="K1884" i="5" s="1"/>
  <c r="I1885" i="5"/>
  <c r="K1885" i="5" s="1"/>
  <c r="I1886" i="5"/>
  <c r="K1886" i="5" s="1"/>
  <c r="I1887" i="5"/>
  <c r="K1887" i="5" s="1"/>
  <c r="I1888" i="5"/>
  <c r="K1888" i="5" s="1"/>
  <c r="I1889" i="5"/>
  <c r="K1889" i="5" s="1"/>
  <c r="I1890" i="5"/>
  <c r="K1890" i="5" s="1"/>
  <c r="I1891" i="5"/>
  <c r="K1891" i="5" s="1"/>
  <c r="I1892" i="5"/>
  <c r="K1892" i="5" s="1"/>
  <c r="I1893" i="5"/>
  <c r="K1893" i="5" s="1"/>
  <c r="I1894" i="5"/>
  <c r="K1894" i="5" s="1"/>
  <c r="I1895" i="5"/>
  <c r="K1895" i="5" s="1"/>
  <c r="I1896" i="5"/>
  <c r="K1896" i="5" s="1"/>
  <c r="I1897" i="5"/>
  <c r="K1897" i="5" s="1"/>
  <c r="I1898" i="5"/>
  <c r="K1898" i="5" s="1"/>
  <c r="I1899" i="5"/>
  <c r="K1899" i="5" s="1"/>
  <c r="I1900" i="5"/>
  <c r="K1900" i="5" s="1"/>
  <c r="I1901" i="5"/>
  <c r="K1901" i="5" s="1"/>
  <c r="I1902" i="5"/>
  <c r="K1902" i="5" s="1"/>
  <c r="I1903" i="5"/>
  <c r="K1903" i="5" s="1"/>
  <c r="I1904" i="5"/>
  <c r="K1904" i="5" s="1"/>
  <c r="I1905" i="5"/>
  <c r="K1905" i="5" s="1"/>
  <c r="I1906" i="5"/>
  <c r="K1906" i="5" s="1"/>
  <c r="I1907" i="5"/>
  <c r="K1907" i="5" s="1"/>
  <c r="I1908" i="5"/>
  <c r="K1908" i="5" s="1"/>
  <c r="I1909" i="5"/>
  <c r="K1909" i="5" s="1"/>
  <c r="I1910" i="5"/>
  <c r="K1910" i="5" s="1"/>
  <c r="I1911" i="5"/>
  <c r="K1911" i="5" s="1"/>
  <c r="I1912" i="5"/>
  <c r="K1912" i="5" s="1"/>
  <c r="I1913" i="5"/>
  <c r="K1913" i="5" s="1"/>
  <c r="I1914" i="5"/>
  <c r="K1914" i="5" s="1"/>
  <c r="I1915" i="5"/>
  <c r="K1915" i="5" s="1"/>
  <c r="I1916" i="5"/>
  <c r="K1916" i="5" s="1"/>
  <c r="I1917" i="5"/>
  <c r="K1917" i="5" s="1"/>
  <c r="I1918" i="5"/>
  <c r="K1918" i="5" s="1"/>
  <c r="I1919" i="5"/>
  <c r="K1919" i="5" s="1"/>
  <c r="I1920" i="5"/>
  <c r="K1920" i="5" s="1"/>
  <c r="I1921" i="5"/>
  <c r="K1921" i="5" s="1"/>
  <c r="I1922" i="5"/>
  <c r="K1922" i="5" s="1"/>
  <c r="I1923" i="5"/>
  <c r="K1923" i="5" s="1"/>
  <c r="I1924" i="5"/>
  <c r="K1924" i="5" s="1"/>
  <c r="I1925" i="5"/>
  <c r="K1925" i="5" s="1"/>
  <c r="I1926" i="5"/>
  <c r="K1926" i="5" s="1"/>
  <c r="I1927" i="5"/>
  <c r="K1927" i="5" s="1"/>
  <c r="I1928" i="5"/>
  <c r="K1928" i="5" s="1"/>
  <c r="I1929" i="5"/>
  <c r="K1929" i="5" s="1"/>
  <c r="I1930" i="5"/>
  <c r="K1930" i="5" s="1"/>
  <c r="I1931" i="5"/>
  <c r="K1931" i="5" s="1"/>
  <c r="I1932" i="5"/>
  <c r="K1932" i="5" s="1"/>
  <c r="I1933" i="5"/>
  <c r="K1933" i="5" s="1"/>
  <c r="I1934" i="5"/>
  <c r="K1934" i="5" s="1"/>
  <c r="I1935" i="5"/>
  <c r="K1935" i="5" s="1"/>
  <c r="I1936" i="5"/>
  <c r="K1936" i="5" s="1"/>
  <c r="I1937" i="5"/>
  <c r="K1937" i="5" s="1"/>
  <c r="I1938" i="5"/>
  <c r="K1938" i="5" s="1"/>
  <c r="I1939" i="5"/>
  <c r="K1939" i="5" s="1"/>
  <c r="I1940" i="5"/>
  <c r="K1940" i="5" s="1"/>
  <c r="I1941" i="5"/>
  <c r="K1941" i="5" s="1"/>
  <c r="I1942" i="5"/>
  <c r="K1942" i="5" s="1"/>
  <c r="I1943" i="5"/>
  <c r="K1943" i="5" s="1"/>
  <c r="I1944" i="5"/>
  <c r="K1944" i="5" s="1"/>
  <c r="I1945" i="5"/>
  <c r="K1945" i="5" s="1"/>
  <c r="I1946" i="5"/>
  <c r="K1946" i="5" s="1"/>
  <c r="I1947" i="5"/>
  <c r="K1947" i="5" s="1"/>
  <c r="I1948" i="5"/>
  <c r="K1948" i="5" s="1"/>
  <c r="I1949" i="5"/>
  <c r="K1949" i="5" s="1"/>
  <c r="I1950" i="5"/>
  <c r="K1950" i="5" s="1"/>
  <c r="I1951" i="5"/>
  <c r="K1951" i="5" s="1"/>
  <c r="I1952" i="5"/>
  <c r="K1952" i="5" s="1"/>
  <c r="I1953" i="5"/>
  <c r="K1953" i="5" s="1"/>
  <c r="I1954" i="5"/>
  <c r="K1954" i="5" s="1"/>
  <c r="I1955" i="5"/>
  <c r="K1955" i="5" s="1"/>
  <c r="I1956" i="5"/>
  <c r="K1956" i="5" s="1"/>
  <c r="I1957" i="5"/>
  <c r="K1957" i="5" s="1"/>
  <c r="I1958" i="5"/>
  <c r="K1958" i="5" s="1"/>
  <c r="I1959" i="5"/>
  <c r="K1959" i="5" s="1"/>
  <c r="I1960" i="5"/>
  <c r="K1960" i="5" s="1"/>
  <c r="I1961" i="5"/>
  <c r="K1961" i="5" s="1"/>
  <c r="I1962" i="5"/>
  <c r="K1962" i="5" s="1"/>
  <c r="I1963" i="5"/>
  <c r="K1963" i="5" s="1"/>
  <c r="I1964" i="5"/>
  <c r="K1964" i="5" s="1"/>
  <c r="I1965" i="5"/>
  <c r="K1965" i="5" s="1"/>
  <c r="I1966" i="5"/>
  <c r="K1966" i="5" s="1"/>
  <c r="I1967" i="5"/>
  <c r="K1967" i="5" s="1"/>
  <c r="I1968" i="5"/>
  <c r="K1968" i="5" s="1"/>
  <c r="I1969" i="5"/>
  <c r="K1969" i="5" s="1"/>
  <c r="I1970" i="5"/>
  <c r="K1970" i="5" s="1"/>
  <c r="I1971" i="5"/>
  <c r="K1971" i="5" s="1"/>
  <c r="I1972" i="5"/>
  <c r="K1972" i="5" s="1"/>
  <c r="I1973" i="5"/>
  <c r="K1973" i="5" s="1"/>
  <c r="I1974" i="5"/>
  <c r="K1974" i="5" s="1"/>
  <c r="I1975" i="5"/>
  <c r="K1975" i="5" s="1"/>
  <c r="I1976" i="5"/>
  <c r="K1976" i="5" s="1"/>
  <c r="I1977" i="5"/>
  <c r="K1977" i="5" s="1"/>
  <c r="I1978" i="5"/>
  <c r="K1978" i="5" s="1"/>
  <c r="I1979" i="5"/>
  <c r="K1979" i="5" s="1"/>
  <c r="I1980" i="5"/>
  <c r="K1980" i="5" s="1"/>
  <c r="I1981" i="5"/>
  <c r="K1981" i="5" s="1"/>
  <c r="I1982" i="5"/>
  <c r="K1982" i="5" s="1"/>
  <c r="I1983" i="5"/>
  <c r="K1983" i="5" s="1"/>
  <c r="I1984" i="5"/>
  <c r="K1984" i="5" s="1"/>
  <c r="I1985" i="5"/>
  <c r="K1985" i="5" s="1"/>
  <c r="I1986" i="5"/>
  <c r="K1986" i="5" s="1"/>
  <c r="I1987" i="5"/>
  <c r="K1987" i="5" s="1"/>
  <c r="I1988" i="5"/>
  <c r="K1988" i="5" s="1"/>
  <c r="I1989" i="5"/>
  <c r="K1989" i="5" s="1"/>
  <c r="I1990" i="5"/>
  <c r="K1990" i="5" s="1"/>
  <c r="I1991" i="5"/>
  <c r="K1991" i="5" s="1"/>
  <c r="I1992" i="5"/>
  <c r="K1992" i="5" s="1"/>
  <c r="I1993" i="5"/>
  <c r="K1993" i="5" s="1"/>
  <c r="I1994" i="5"/>
  <c r="K1994" i="5" s="1"/>
  <c r="I1995" i="5"/>
  <c r="K1995" i="5" s="1"/>
  <c r="I1996" i="5"/>
  <c r="K1996" i="5" s="1"/>
  <c r="I1997" i="5"/>
  <c r="K1997" i="5" s="1"/>
  <c r="I1998" i="5"/>
  <c r="K1998" i="5" s="1"/>
  <c r="I1999" i="5"/>
  <c r="K1999" i="5" s="1"/>
  <c r="I2000" i="5"/>
  <c r="K2000" i="5" s="1"/>
  <c r="I2001" i="5"/>
  <c r="K2001" i="5" s="1"/>
  <c r="I2002" i="5"/>
  <c r="K2002" i="5" s="1"/>
  <c r="I2003" i="5"/>
  <c r="K2003" i="5" s="1"/>
  <c r="I2004" i="5"/>
  <c r="K2004" i="5" s="1"/>
  <c r="I2005" i="5"/>
  <c r="K2005" i="5" s="1"/>
  <c r="I6" i="5"/>
  <c r="K6" i="5" s="1"/>
  <c r="B7" i="5"/>
  <c r="D7" i="5" s="1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D38" i="5" s="1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D57" i="5" s="1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D80" i="5" s="1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D102" i="5" s="1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D121" i="5" s="1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D144" i="5" s="1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D166" i="5" s="1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D185" i="5" s="1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D208" i="5" s="1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D230" i="5" s="1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D249" i="5" s="1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D272" i="5" s="1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D294" i="5" s="1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D313" i="5" s="1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D336" i="5" s="1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D358" i="5" s="1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D377" i="5" s="1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D400" i="5" s="1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D422" i="5" s="1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D441" i="5" s="1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D464" i="5" s="1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D486" i="5" s="1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D505" i="5" s="1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D528" i="5" s="1"/>
  <c r="B529" i="5"/>
  <c r="B530" i="5"/>
  <c r="B531" i="5"/>
  <c r="B532" i="5"/>
  <c r="B533" i="5"/>
  <c r="B534" i="5"/>
  <c r="B535" i="5"/>
  <c r="B536" i="5"/>
  <c r="B537" i="5"/>
  <c r="D537" i="5" s="1"/>
  <c r="B538" i="5"/>
  <c r="B539" i="5"/>
  <c r="B540" i="5"/>
  <c r="B541" i="5"/>
  <c r="B542" i="5"/>
  <c r="B543" i="5"/>
  <c r="B544" i="5"/>
  <c r="B545" i="5"/>
  <c r="D545" i="5" s="1"/>
  <c r="B546" i="5"/>
  <c r="B547" i="5"/>
  <c r="B548" i="5"/>
  <c r="B549" i="5"/>
  <c r="B550" i="5"/>
  <c r="B551" i="5"/>
  <c r="B552" i="5"/>
  <c r="B553" i="5"/>
  <c r="D553" i="5" s="1"/>
  <c r="B554" i="5"/>
  <c r="B555" i="5"/>
  <c r="B556" i="5"/>
  <c r="B557" i="5"/>
  <c r="B558" i="5"/>
  <c r="B559" i="5"/>
  <c r="B560" i="5"/>
  <c r="B561" i="5"/>
  <c r="D561" i="5" s="1"/>
  <c r="B562" i="5"/>
  <c r="B563" i="5"/>
  <c r="B564" i="5"/>
  <c r="B565" i="5"/>
  <c r="B566" i="5"/>
  <c r="B567" i="5"/>
  <c r="B568" i="5"/>
  <c r="B569" i="5"/>
  <c r="D569" i="5" s="1"/>
  <c r="B570" i="5"/>
  <c r="B571" i="5"/>
  <c r="B572" i="5"/>
  <c r="B573" i="5"/>
  <c r="B574" i="5"/>
  <c r="B575" i="5"/>
  <c r="B576" i="5"/>
  <c r="B577" i="5"/>
  <c r="D577" i="5" s="1"/>
  <c r="B578" i="5"/>
  <c r="B579" i="5"/>
  <c r="B580" i="5"/>
  <c r="B581" i="5"/>
  <c r="B582" i="5"/>
  <c r="B583" i="5"/>
  <c r="B584" i="5"/>
  <c r="B585" i="5"/>
  <c r="D585" i="5" s="1"/>
  <c r="B586" i="5"/>
  <c r="B587" i="5"/>
  <c r="B588" i="5"/>
  <c r="B589" i="5"/>
  <c r="B590" i="5"/>
  <c r="B591" i="5"/>
  <c r="B592" i="5"/>
  <c r="B593" i="5"/>
  <c r="D593" i="5" s="1"/>
  <c r="B594" i="5"/>
  <c r="B595" i="5"/>
  <c r="B596" i="5"/>
  <c r="B597" i="5"/>
  <c r="B598" i="5"/>
  <c r="B599" i="5"/>
  <c r="B600" i="5"/>
  <c r="B601" i="5"/>
  <c r="D601" i="5" s="1"/>
  <c r="B602" i="5"/>
  <c r="B603" i="5"/>
  <c r="B604" i="5"/>
  <c r="B605" i="5"/>
  <c r="B606" i="5"/>
  <c r="B607" i="5"/>
  <c r="B608" i="5"/>
  <c r="B609" i="5"/>
  <c r="D609" i="5" s="1"/>
  <c r="B610" i="5"/>
  <c r="B611" i="5"/>
  <c r="B612" i="5"/>
  <c r="B613" i="5"/>
  <c r="B614" i="5"/>
  <c r="B615" i="5"/>
  <c r="B616" i="5"/>
  <c r="B617" i="5"/>
  <c r="D617" i="5" s="1"/>
  <c r="B618" i="5"/>
  <c r="B619" i="5"/>
  <c r="B620" i="5"/>
  <c r="B621" i="5"/>
  <c r="B622" i="5"/>
  <c r="B623" i="5"/>
  <c r="B624" i="5"/>
  <c r="B625" i="5"/>
  <c r="D625" i="5" s="1"/>
  <c r="B626" i="5"/>
  <c r="B627" i="5"/>
  <c r="B628" i="5"/>
  <c r="B629" i="5"/>
  <c r="B630" i="5"/>
  <c r="B631" i="5"/>
  <c r="B632" i="5"/>
  <c r="B633" i="5"/>
  <c r="D633" i="5" s="1"/>
  <c r="B634" i="5"/>
  <c r="B635" i="5"/>
  <c r="B636" i="5"/>
  <c r="B637" i="5"/>
  <c r="B638" i="5"/>
  <c r="B639" i="5"/>
  <c r="B640" i="5"/>
  <c r="B641" i="5"/>
  <c r="D641" i="5" s="1"/>
  <c r="B642" i="5"/>
  <c r="B643" i="5"/>
  <c r="C643" i="5" s="1"/>
  <c r="B644" i="5"/>
  <c r="B645" i="5"/>
  <c r="B646" i="5"/>
  <c r="B647" i="5"/>
  <c r="B648" i="5"/>
  <c r="B649" i="5"/>
  <c r="D649" i="5" s="1"/>
  <c r="B650" i="5"/>
  <c r="B651" i="5"/>
  <c r="B652" i="5"/>
  <c r="B653" i="5"/>
  <c r="B654" i="5"/>
  <c r="B655" i="5"/>
  <c r="B656" i="5"/>
  <c r="B657" i="5"/>
  <c r="D657" i="5" s="1"/>
  <c r="B658" i="5"/>
  <c r="B659" i="5"/>
  <c r="B660" i="5"/>
  <c r="B661" i="5"/>
  <c r="B662" i="5"/>
  <c r="B663" i="5"/>
  <c r="B664" i="5"/>
  <c r="B665" i="5"/>
  <c r="D665" i="5" s="1"/>
  <c r="B666" i="5"/>
  <c r="B667" i="5"/>
  <c r="B668" i="5"/>
  <c r="B669" i="5"/>
  <c r="B670" i="5"/>
  <c r="B671" i="5"/>
  <c r="B672" i="5"/>
  <c r="B673" i="5"/>
  <c r="D673" i="5" s="1"/>
  <c r="B674" i="5"/>
  <c r="B675" i="5"/>
  <c r="B676" i="5"/>
  <c r="B677" i="5"/>
  <c r="B678" i="5"/>
  <c r="B679" i="5"/>
  <c r="B680" i="5"/>
  <c r="B681" i="5"/>
  <c r="D681" i="5" s="1"/>
  <c r="B682" i="5"/>
  <c r="B683" i="5"/>
  <c r="B684" i="5"/>
  <c r="B685" i="5"/>
  <c r="B686" i="5"/>
  <c r="B687" i="5"/>
  <c r="B688" i="5"/>
  <c r="B689" i="5"/>
  <c r="D689" i="5" s="1"/>
  <c r="B690" i="5"/>
  <c r="B691" i="5"/>
  <c r="B692" i="5"/>
  <c r="B693" i="5"/>
  <c r="B694" i="5"/>
  <c r="B695" i="5"/>
  <c r="B696" i="5"/>
  <c r="B697" i="5"/>
  <c r="D697" i="5" s="1"/>
  <c r="B698" i="5"/>
  <c r="B699" i="5"/>
  <c r="B700" i="5"/>
  <c r="B701" i="5"/>
  <c r="B702" i="5"/>
  <c r="B703" i="5"/>
  <c r="B704" i="5"/>
  <c r="B705" i="5"/>
  <c r="D705" i="5" s="1"/>
  <c r="B706" i="5"/>
  <c r="B707" i="5"/>
  <c r="B708" i="5"/>
  <c r="B709" i="5"/>
  <c r="B710" i="5"/>
  <c r="B711" i="5"/>
  <c r="B712" i="5"/>
  <c r="B713" i="5"/>
  <c r="D713" i="5" s="1"/>
  <c r="B714" i="5"/>
  <c r="B715" i="5"/>
  <c r="B716" i="5"/>
  <c r="B717" i="5"/>
  <c r="B718" i="5"/>
  <c r="B719" i="5"/>
  <c r="B720" i="5"/>
  <c r="B721" i="5"/>
  <c r="D721" i="5" s="1"/>
  <c r="B722" i="5"/>
  <c r="B723" i="5"/>
  <c r="B724" i="5"/>
  <c r="B725" i="5"/>
  <c r="B726" i="5"/>
  <c r="B727" i="5"/>
  <c r="B728" i="5"/>
  <c r="B729" i="5"/>
  <c r="D729" i="5" s="1"/>
  <c r="B730" i="5"/>
  <c r="B731" i="5"/>
  <c r="B732" i="5"/>
  <c r="B733" i="5"/>
  <c r="B734" i="5"/>
  <c r="B735" i="5"/>
  <c r="B736" i="5"/>
  <c r="B737" i="5"/>
  <c r="D737" i="5" s="1"/>
  <c r="B738" i="5"/>
  <c r="B739" i="5"/>
  <c r="B740" i="5"/>
  <c r="B741" i="5"/>
  <c r="B742" i="5"/>
  <c r="B743" i="5"/>
  <c r="B744" i="5"/>
  <c r="B745" i="5"/>
  <c r="D745" i="5" s="1"/>
  <c r="B746" i="5"/>
  <c r="B747" i="5"/>
  <c r="B748" i="5"/>
  <c r="B749" i="5"/>
  <c r="B750" i="5"/>
  <c r="B751" i="5"/>
  <c r="B752" i="5"/>
  <c r="B753" i="5"/>
  <c r="D753" i="5" s="1"/>
  <c r="B754" i="5"/>
  <c r="B755" i="5"/>
  <c r="B756" i="5"/>
  <c r="B757" i="5"/>
  <c r="B758" i="5"/>
  <c r="B759" i="5"/>
  <c r="B760" i="5"/>
  <c r="B761" i="5"/>
  <c r="D761" i="5" s="1"/>
  <c r="B762" i="5"/>
  <c r="B763" i="5"/>
  <c r="B764" i="5"/>
  <c r="B765" i="5"/>
  <c r="B766" i="5"/>
  <c r="B767" i="5"/>
  <c r="B768" i="5"/>
  <c r="B769" i="5"/>
  <c r="D769" i="5" s="1"/>
  <c r="B770" i="5"/>
  <c r="B771" i="5"/>
  <c r="B772" i="5"/>
  <c r="B773" i="5"/>
  <c r="B774" i="5"/>
  <c r="B775" i="5"/>
  <c r="B776" i="5"/>
  <c r="B777" i="5"/>
  <c r="D777" i="5" s="1"/>
  <c r="B778" i="5"/>
  <c r="B779" i="5"/>
  <c r="B780" i="5"/>
  <c r="B781" i="5"/>
  <c r="B782" i="5"/>
  <c r="B783" i="5"/>
  <c r="B784" i="5"/>
  <c r="B785" i="5"/>
  <c r="D785" i="5" s="1"/>
  <c r="B786" i="5"/>
  <c r="B787" i="5"/>
  <c r="B788" i="5"/>
  <c r="B789" i="5"/>
  <c r="B790" i="5"/>
  <c r="B791" i="5"/>
  <c r="B792" i="5"/>
  <c r="B793" i="5"/>
  <c r="D793" i="5" s="1"/>
  <c r="B794" i="5"/>
  <c r="B795" i="5"/>
  <c r="B796" i="5"/>
  <c r="B797" i="5"/>
  <c r="B798" i="5"/>
  <c r="B799" i="5"/>
  <c r="B800" i="5"/>
  <c r="B801" i="5"/>
  <c r="D801" i="5" s="1"/>
  <c r="B802" i="5"/>
  <c r="B803" i="5"/>
  <c r="B804" i="5"/>
  <c r="B805" i="5"/>
  <c r="B806" i="5"/>
  <c r="B807" i="5"/>
  <c r="B808" i="5"/>
  <c r="B809" i="5"/>
  <c r="D809" i="5" s="1"/>
  <c r="B810" i="5"/>
  <c r="B811" i="5"/>
  <c r="B812" i="5"/>
  <c r="B813" i="5"/>
  <c r="B814" i="5"/>
  <c r="B815" i="5"/>
  <c r="B816" i="5"/>
  <c r="B817" i="5"/>
  <c r="D817" i="5" s="1"/>
  <c r="B818" i="5"/>
  <c r="B819" i="5"/>
  <c r="B820" i="5"/>
  <c r="B821" i="5"/>
  <c r="B822" i="5"/>
  <c r="B823" i="5"/>
  <c r="B824" i="5"/>
  <c r="B825" i="5"/>
  <c r="D825" i="5" s="1"/>
  <c r="B826" i="5"/>
  <c r="B827" i="5"/>
  <c r="B828" i="5"/>
  <c r="B829" i="5"/>
  <c r="B830" i="5"/>
  <c r="B831" i="5"/>
  <c r="B832" i="5"/>
  <c r="B833" i="5"/>
  <c r="D833" i="5" s="1"/>
  <c r="B834" i="5"/>
  <c r="B835" i="5"/>
  <c r="B836" i="5"/>
  <c r="B837" i="5"/>
  <c r="B838" i="5"/>
  <c r="B839" i="5"/>
  <c r="B840" i="5"/>
  <c r="B841" i="5"/>
  <c r="D841" i="5" s="1"/>
  <c r="B842" i="5"/>
  <c r="B843" i="5"/>
  <c r="B844" i="5"/>
  <c r="B845" i="5"/>
  <c r="B846" i="5"/>
  <c r="B847" i="5"/>
  <c r="B848" i="5"/>
  <c r="B849" i="5"/>
  <c r="D849" i="5" s="1"/>
  <c r="B850" i="5"/>
  <c r="B851" i="5"/>
  <c r="B852" i="5"/>
  <c r="B853" i="5"/>
  <c r="B854" i="5"/>
  <c r="B855" i="5"/>
  <c r="B856" i="5"/>
  <c r="B857" i="5"/>
  <c r="D857" i="5" s="1"/>
  <c r="B858" i="5"/>
  <c r="B859" i="5"/>
  <c r="B860" i="5"/>
  <c r="B861" i="5"/>
  <c r="B862" i="5"/>
  <c r="B863" i="5"/>
  <c r="B864" i="5"/>
  <c r="B865" i="5"/>
  <c r="D865" i="5" s="1"/>
  <c r="B866" i="5"/>
  <c r="B867" i="5"/>
  <c r="B868" i="5"/>
  <c r="B869" i="5"/>
  <c r="B870" i="5"/>
  <c r="B871" i="5"/>
  <c r="B872" i="5"/>
  <c r="B873" i="5"/>
  <c r="D873" i="5" s="1"/>
  <c r="B874" i="5"/>
  <c r="B875" i="5"/>
  <c r="B876" i="5"/>
  <c r="B877" i="5"/>
  <c r="B878" i="5"/>
  <c r="B879" i="5"/>
  <c r="B880" i="5"/>
  <c r="B881" i="5"/>
  <c r="D881" i="5" s="1"/>
  <c r="B882" i="5"/>
  <c r="B883" i="5"/>
  <c r="B884" i="5"/>
  <c r="B885" i="5"/>
  <c r="B886" i="5"/>
  <c r="B887" i="5"/>
  <c r="B888" i="5"/>
  <c r="B889" i="5"/>
  <c r="D889" i="5" s="1"/>
  <c r="B890" i="5"/>
  <c r="B891" i="5"/>
  <c r="B892" i="5"/>
  <c r="B893" i="5"/>
  <c r="B894" i="5"/>
  <c r="B895" i="5"/>
  <c r="B896" i="5"/>
  <c r="B897" i="5"/>
  <c r="D897" i="5" s="1"/>
  <c r="B898" i="5"/>
  <c r="B899" i="5"/>
  <c r="B900" i="5"/>
  <c r="B901" i="5"/>
  <c r="B902" i="5"/>
  <c r="B903" i="5"/>
  <c r="B904" i="5"/>
  <c r="B905" i="5"/>
  <c r="D905" i="5" s="1"/>
  <c r="B906" i="5"/>
  <c r="B907" i="5"/>
  <c r="B908" i="5"/>
  <c r="B909" i="5"/>
  <c r="B910" i="5"/>
  <c r="B911" i="5"/>
  <c r="B912" i="5"/>
  <c r="B913" i="5"/>
  <c r="D913" i="5" s="1"/>
  <c r="B914" i="5"/>
  <c r="B915" i="5"/>
  <c r="B916" i="5"/>
  <c r="B917" i="5"/>
  <c r="B918" i="5"/>
  <c r="B919" i="5"/>
  <c r="B920" i="5"/>
  <c r="B921" i="5"/>
  <c r="D921" i="5" s="1"/>
  <c r="B922" i="5"/>
  <c r="B923" i="5"/>
  <c r="B924" i="5"/>
  <c r="B925" i="5"/>
  <c r="B926" i="5"/>
  <c r="B927" i="5"/>
  <c r="B928" i="5"/>
  <c r="B929" i="5"/>
  <c r="D929" i="5" s="1"/>
  <c r="B930" i="5"/>
  <c r="B931" i="5"/>
  <c r="B932" i="5"/>
  <c r="B933" i="5"/>
  <c r="B934" i="5"/>
  <c r="B935" i="5"/>
  <c r="B936" i="5"/>
  <c r="B937" i="5"/>
  <c r="D937" i="5" s="1"/>
  <c r="B938" i="5"/>
  <c r="B939" i="5"/>
  <c r="B940" i="5"/>
  <c r="B941" i="5"/>
  <c r="B942" i="5"/>
  <c r="B943" i="5"/>
  <c r="B944" i="5"/>
  <c r="B945" i="5"/>
  <c r="D945" i="5" s="1"/>
  <c r="B946" i="5"/>
  <c r="B947" i="5"/>
  <c r="B948" i="5"/>
  <c r="B949" i="5"/>
  <c r="B950" i="5"/>
  <c r="B951" i="5"/>
  <c r="B952" i="5"/>
  <c r="B953" i="5"/>
  <c r="D953" i="5" s="1"/>
  <c r="B954" i="5"/>
  <c r="B955" i="5"/>
  <c r="B956" i="5"/>
  <c r="B957" i="5"/>
  <c r="B958" i="5"/>
  <c r="B959" i="5"/>
  <c r="B960" i="5"/>
  <c r="B961" i="5"/>
  <c r="D961" i="5" s="1"/>
  <c r="B962" i="5"/>
  <c r="B963" i="5"/>
  <c r="B964" i="5"/>
  <c r="B965" i="5"/>
  <c r="B966" i="5"/>
  <c r="B967" i="5"/>
  <c r="B968" i="5"/>
  <c r="B969" i="5"/>
  <c r="D969" i="5" s="1"/>
  <c r="B970" i="5"/>
  <c r="B971" i="5"/>
  <c r="B972" i="5"/>
  <c r="B973" i="5"/>
  <c r="C973" i="5" s="1"/>
  <c r="B974" i="5"/>
  <c r="B975" i="5"/>
  <c r="B976" i="5"/>
  <c r="B977" i="5"/>
  <c r="D977" i="5" s="1"/>
  <c r="B978" i="5"/>
  <c r="B979" i="5"/>
  <c r="B980" i="5"/>
  <c r="B981" i="5"/>
  <c r="B982" i="5"/>
  <c r="B983" i="5"/>
  <c r="B984" i="5"/>
  <c r="B985" i="5"/>
  <c r="D985" i="5" s="1"/>
  <c r="B986" i="5"/>
  <c r="B987" i="5"/>
  <c r="B988" i="5"/>
  <c r="B989" i="5"/>
  <c r="B990" i="5"/>
  <c r="B991" i="5"/>
  <c r="B992" i="5"/>
  <c r="B993" i="5"/>
  <c r="D993" i="5" s="1"/>
  <c r="B994" i="5"/>
  <c r="B995" i="5"/>
  <c r="B996" i="5"/>
  <c r="B997" i="5"/>
  <c r="B998" i="5"/>
  <c r="B999" i="5"/>
  <c r="B1000" i="5"/>
  <c r="B1001" i="5"/>
  <c r="D1001" i="5" s="1"/>
  <c r="B1002" i="5"/>
  <c r="B1003" i="5"/>
  <c r="B1004" i="5"/>
  <c r="B1005" i="5"/>
  <c r="B1006" i="5"/>
  <c r="B1007" i="5"/>
  <c r="B1008" i="5"/>
  <c r="B1009" i="5"/>
  <c r="D1009" i="5" s="1"/>
  <c r="B1010" i="5"/>
  <c r="B1011" i="5"/>
  <c r="B1012" i="5"/>
  <c r="B1013" i="5"/>
  <c r="B1014" i="5"/>
  <c r="B1015" i="5"/>
  <c r="B1016" i="5"/>
  <c r="B1017" i="5"/>
  <c r="D1017" i="5" s="1"/>
  <c r="B1018" i="5"/>
  <c r="B1019" i="5"/>
  <c r="B1020" i="5"/>
  <c r="B1021" i="5"/>
  <c r="B1022" i="5"/>
  <c r="B1023" i="5"/>
  <c r="B1024" i="5"/>
  <c r="B1025" i="5"/>
  <c r="D1025" i="5" s="1"/>
  <c r="B1026" i="5"/>
  <c r="B1027" i="5"/>
  <c r="B1028" i="5"/>
  <c r="B1029" i="5"/>
  <c r="B1030" i="5"/>
  <c r="B1031" i="5"/>
  <c r="B1032" i="5"/>
  <c r="B1033" i="5"/>
  <c r="D1033" i="5" s="1"/>
  <c r="B1034" i="5"/>
  <c r="B1035" i="5"/>
  <c r="B1036" i="5"/>
  <c r="B1037" i="5"/>
  <c r="B1038" i="5"/>
  <c r="B1039" i="5"/>
  <c r="B1040" i="5"/>
  <c r="B1041" i="5"/>
  <c r="D1041" i="5" s="1"/>
  <c r="B1042" i="5"/>
  <c r="B1043" i="5"/>
  <c r="B1044" i="5"/>
  <c r="B1045" i="5"/>
  <c r="B1046" i="5"/>
  <c r="B1047" i="5"/>
  <c r="B1048" i="5"/>
  <c r="B1049" i="5"/>
  <c r="D1049" i="5" s="1"/>
  <c r="B1050" i="5"/>
  <c r="B1051" i="5"/>
  <c r="B1052" i="5"/>
  <c r="B1053" i="5"/>
  <c r="B1054" i="5"/>
  <c r="B1055" i="5"/>
  <c r="B1056" i="5"/>
  <c r="B1057" i="5"/>
  <c r="D1057" i="5" s="1"/>
  <c r="B1058" i="5"/>
  <c r="B1059" i="5"/>
  <c r="B1060" i="5"/>
  <c r="B1061" i="5"/>
  <c r="B1062" i="5"/>
  <c r="B1063" i="5"/>
  <c r="B1064" i="5"/>
  <c r="B1065" i="5"/>
  <c r="D1065" i="5" s="1"/>
  <c r="B1066" i="5"/>
  <c r="B1067" i="5"/>
  <c r="B1068" i="5"/>
  <c r="B1069" i="5"/>
  <c r="B1070" i="5"/>
  <c r="B1071" i="5"/>
  <c r="B1072" i="5"/>
  <c r="B1073" i="5"/>
  <c r="D1073" i="5" s="1"/>
  <c r="B1074" i="5"/>
  <c r="B1075" i="5"/>
  <c r="B1076" i="5"/>
  <c r="B1077" i="5"/>
  <c r="B1078" i="5"/>
  <c r="B1079" i="5"/>
  <c r="B1080" i="5"/>
  <c r="B1081" i="5"/>
  <c r="D1081" i="5" s="1"/>
  <c r="B1082" i="5"/>
  <c r="B1083" i="5"/>
  <c r="B1084" i="5"/>
  <c r="B1085" i="5"/>
  <c r="B1086" i="5"/>
  <c r="B1087" i="5"/>
  <c r="B1088" i="5"/>
  <c r="B1089" i="5"/>
  <c r="D1089" i="5" s="1"/>
  <c r="B1090" i="5"/>
  <c r="B1091" i="5"/>
  <c r="B1092" i="5"/>
  <c r="B1093" i="5"/>
  <c r="B1094" i="5"/>
  <c r="B1095" i="5"/>
  <c r="B1096" i="5"/>
  <c r="B1097" i="5"/>
  <c r="D1097" i="5" s="1"/>
  <c r="B1098" i="5"/>
  <c r="B1099" i="5"/>
  <c r="B1100" i="5"/>
  <c r="B1101" i="5"/>
  <c r="B1102" i="5"/>
  <c r="B1103" i="5"/>
  <c r="B1104" i="5"/>
  <c r="B1105" i="5"/>
  <c r="D1105" i="5" s="1"/>
  <c r="B1106" i="5"/>
  <c r="B1107" i="5"/>
  <c r="B1108" i="5"/>
  <c r="B1109" i="5"/>
  <c r="B1110" i="5"/>
  <c r="B1111" i="5"/>
  <c r="B1112" i="5"/>
  <c r="B1113" i="5"/>
  <c r="D1113" i="5" s="1"/>
  <c r="B1114" i="5"/>
  <c r="B1115" i="5"/>
  <c r="B1116" i="5"/>
  <c r="B1117" i="5"/>
  <c r="B1118" i="5"/>
  <c r="B1119" i="5"/>
  <c r="B1120" i="5"/>
  <c r="B1121" i="5"/>
  <c r="D1121" i="5" s="1"/>
  <c r="B1122" i="5"/>
  <c r="B1123" i="5"/>
  <c r="B1124" i="5"/>
  <c r="B1125" i="5"/>
  <c r="B1126" i="5"/>
  <c r="B1127" i="5"/>
  <c r="B1128" i="5"/>
  <c r="B1129" i="5"/>
  <c r="D1129" i="5" s="1"/>
  <c r="B1130" i="5"/>
  <c r="B1131" i="5"/>
  <c r="B1132" i="5"/>
  <c r="B1133" i="5"/>
  <c r="B1134" i="5"/>
  <c r="B1135" i="5"/>
  <c r="B1136" i="5"/>
  <c r="B1137" i="5"/>
  <c r="D1137" i="5" s="1"/>
  <c r="B1138" i="5"/>
  <c r="B1139" i="5"/>
  <c r="B1140" i="5"/>
  <c r="B1141" i="5"/>
  <c r="B1142" i="5"/>
  <c r="B1143" i="5"/>
  <c r="C1143" i="5" s="1"/>
  <c r="B1144" i="5"/>
  <c r="B1145" i="5"/>
  <c r="D1145" i="5" s="1"/>
  <c r="B1146" i="5"/>
  <c r="B1147" i="5"/>
  <c r="B1148" i="5"/>
  <c r="B1149" i="5"/>
  <c r="B1150" i="5"/>
  <c r="B1151" i="5"/>
  <c r="B1152" i="5"/>
  <c r="B1153" i="5"/>
  <c r="D1153" i="5" s="1"/>
  <c r="B1154" i="5"/>
  <c r="B1155" i="5"/>
  <c r="B1156" i="5"/>
  <c r="B1157" i="5"/>
  <c r="B1158" i="5"/>
  <c r="B1159" i="5"/>
  <c r="B1160" i="5"/>
  <c r="B1161" i="5"/>
  <c r="D1161" i="5" s="1"/>
  <c r="B1162" i="5"/>
  <c r="B1163" i="5"/>
  <c r="B1164" i="5"/>
  <c r="B1165" i="5"/>
  <c r="B1166" i="5"/>
  <c r="B1167" i="5"/>
  <c r="B1168" i="5"/>
  <c r="B1169" i="5"/>
  <c r="D1169" i="5" s="1"/>
  <c r="B1170" i="5"/>
  <c r="B1171" i="5"/>
  <c r="B1172" i="5"/>
  <c r="B1173" i="5"/>
  <c r="B1174" i="5"/>
  <c r="B1175" i="5"/>
  <c r="B1176" i="5"/>
  <c r="B1177" i="5"/>
  <c r="D1177" i="5" s="1"/>
  <c r="B1178" i="5"/>
  <c r="B1179" i="5"/>
  <c r="B1180" i="5"/>
  <c r="B1181" i="5"/>
  <c r="B1182" i="5"/>
  <c r="B1183" i="5"/>
  <c r="B1184" i="5"/>
  <c r="B1185" i="5"/>
  <c r="D1185" i="5" s="1"/>
  <c r="B1186" i="5"/>
  <c r="B1187" i="5"/>
  <c r="B1188" i="5"/>
  <c r="B1189" i="5"/>
  <c r="B1190" i="5"/>
  <c r="B1191" i="5"/>
  <c r="B1192" i="5"/>
  <c r="B1193" i="5"/>
  <c r="D1193" i="5" s="1"/>
  <c r="B1194" i="5"/>
  <c r="B1195" i="5"/>
  <c r="B1196" i="5"/>
  <c r="B1197" i="5"/>
  <c r="B1198" i="5"/>
  <c r="B1199" i="5"/>
  <c r="B1200" i="5"/>
  <c r="B1201" i="5"/>
  <c r="D1201" i="5" s="1"/>
  <c r="B1202" i="5"/>
  <c r="B1203" i="5"/>
  <c r="B1204" i="5"/>
  <c r="B1205" i="5"/>
  <c r="B1206" i="5"/>
  <c r="B1207" i="5"/>
  <c r="B1208" i="5"/>
  <c r="B1209" i="5"/>
  <c r="D1209" i="5" s="1"/>
  <c r="B1210" i="5"/>
  <c r="B1211" i="5"/>
  <c r="B1212" i="5"/>
  <c r="B1213" i="5"/>
  <c r="B1214" i="5"/>
  <c r="B1215" i="5"/>
  <c r="B1216" i="5"/>
  <c r="B1217" i="5"/>
  <c r="D1217" i="5" s="1"/>
  <c r="B1218" i="5"/>
  <c r="B1219" i="5"/>
  <c r="B1220" i="5"/>
  <c r="B1221" i="5"/>
  <c r="B1222" i="5"/>
  <c r="B1223" i="5"/>
  <c r="B1224" i="5"/>
  <c r="B1225" i="5"/>
  <c r="D1225" i="5" s="1"/>
  <c r="B1226" i="5"/>
  <c r="B1227" i="5"/>
  <c r="B1228" i="5"/>
  <c r="B1229" i="5"/>
  <c r="B1230" i="5"/>
  <c r="B1231" i="5"/>
  <c r="B1232" i="5"/>
  <c r="B1233" i="5"/>
  <c r="D1233" i="5" s="1"/>
  <c r="B1234" i="5"/>
  <c r="B1235" i="5"/>
  <c r="B1236" i="5"/>
  <c r="B1237" i="5"/>
  <c r="B1238" i="5"/>
  <c r="B1239" i="5"/>
  <c r="B1240" i="5"/>
  <c r="B1241" i="5"/>
  <c r="D1241" i="5" s="1"/>
  <c r="B1242" i="5"/>
  <c r="B1243" i="5"/>
  <c r="B1244" i="5"/>
  <c r="B1245" i="5"/>
  <c r="B1246" i="5"/>
  <c r="B1247" i="5"/>
  <c r="B1248" i="5"/>
  <c r="B1249" i="5"/>
  <c r="D1249" i="5" s="1"/>
  <c r="B1250" i="5"/>
  <c r="B1251" i="5"/>
  <c r="B1252" i="5"/>
  <c r="B1253" i="5"/>
  <c r="B1254" i="5"/>
  <c r="B1255" i="5"/>
  <c r="B1256" i="5"/>
  <c r="B1257" i="5"/>
  <c r="D1257" i="5" s="1"/>
  <c r="B1258" i="5"/>
  <c r="B1259" i="5"/>
  <c r="B1260" i="5"/>
  <c r="B1261" i="5"/>
  <c r="B1262" i="5"/>
  <c r="B1263" i="5"/>
  <c r="B1264" i="5"/>
  <c r="B1265" i="5"/>
  <c r="D1265" i="5" s="1"/>
  <c r="B1266" i="5"/>
  <c r="B1267" i="5"/>
  <c r="B1268" i="5"/>
  <c r="B1269" i="5"/>
  <c r="B1270" i="5"/>
  <c r="B1271" i="5"/>
  <c r="B1272" i="5"/>
  <c r="B1273" i="5"/>
  <c r="D1273" i="5" s="1"/>
  <c r="B1274" i="5"/>
  <c r="B1275" i="5"/>
  <c r="B1276" i="5"/>
  <c r="B1277" i="5"/>
  <c r="B1278" i="5"/>
  <c r="B1279" i="5"/>
  <c r="B1280" i="5"/>
  <c r="B1281" i="5"/>
  <c r="D1281" i="5" s="1"/>
  <c r="B1282" i="5"/>
  <c r="B1283" i="5"/>
  <c r="B1284" i="5"/>
  <c r="B1285" i="5"/>
  <c r="B1286" i="5"/>
  <c r="B1287" i="5"/>
  <c r="B1288" i="5"/>
  <c r="B1289" i="5"/>
  <c r="D1289" i="5" s="1"/>
  <c r="B1290" i="5"/>
  <c r="B1291" i="5"/>
  <c r="B1292" i="5"/>
  <c r="B1293" i="5"/>
  <c r="B1294" i="5"/>
  <c r="B1295" i="5"/>
  <c r="B1296" i="5"/>
  <c r="B1297" i="5"/>
  <c r="D1297" i="5" s="1"/>
  <c r="B1298" i="5"/>
  <c r="B1299" i="5"/>
  <c r="B1300" i="5"/>
  <c r="B1301" i="5"/>
  <c r="B1302" i="5"/>
  <c r="B1303" i="5"/>
  <c r="B1304" i="5"/>
  <c r="B1305" i="5"/>
  <c r="D1305" i="5" s="1"/>
  <c r="B1306" i="5"/>
  <c r="B1307" i="5"/>
  <c r="B1308" i="5"/>
  <c r="B1309" i="5"/>
  <c r="B1310" i="5"/>
  <c r="B1311" i="5"/>
  <c r="B1312" i="5"/>
  <c r="B1313" i="5"/>
  <c r="D1313" i="5" s="1"/>
  <c r="B1314" i="5"/>
  <c r="B1315" i="5"/>
  <c r="C1315" i="5" s="1"/>
  <c r="B1316" i="5"/>
  <c r="B1317" i="5"/>
  <c r="B1318" i="5"/>
  <c r="B1319" i="5"/>
  <c r="B1320" i="5"/>
  <c r="B1321" i="5"/>
  <c r="D1321" i="5" s="1"/>
  <c r="B1322" i="5"/>
  <c r="B1323" i="5"/>
  <c r="B1324" i="5"/>
  <c r="B1325" i="5"/>
  <c r="B1326" i="5"/>
  <c r="B1327" i="5"/>
  <c r="B1328" i="5"/>
  <c r="B1329" i="5"/>
  <c r="D1329" i="5" s="1"/>
  <c r="B1330" i="5"/>
  <c r="B1331" i="5"/>
  <c r="B1332" i="5"/>
  <c r="B1333" i="5"/>
  <c r="B1334" i="5"/>
  <c r="B1335" i="5"/>
  <c r="B1336" i="5"/>
  <c r="B1337" i="5"/>
  <c r="D1337" i="5" s="1"/>
  <c r="B1338" i="5"/>
  <c r="B1339" i="5"/>
  <c r="B1340" i="5"/>
  <c r="B1341" i="5"/>
  <c r="B1342" i="5"/>
  <c r="B1343" i="5"/>
  <c r="B1344" i="5"/>
  <c r="B1345" i="5"/>
  <c r="D1345" i="5" s="1"/>
  <c r="B1346" i="5"/>
  <c r="B1347" i="5"/>
  <c r="B1348" i="5"/>
  <c r="B1349" i="5"/>
  <c r="B1350" i="5"/>
  <c r="B1351" i="5"/>
  <c r="B1352" i="5"/>
  <c r="B1353" i="5"/>
  <c r="D1353" i="5" s="1"/>
  <c r="B1354" i="5"/>
  <c r="B1355" i="5"/>
  <c r="B1356" i="5"/>
  <c r="B1357" i="5"/>
  <c r="B1358" i="5"/>
  <c r="B1359" i="5"/>
  <c r="B1360" i="5"/>
  <c r="B1361" i="5"/>
  <c r="D1361" i="5" s="1"/>
  <c r="B1362" i="5"/>
  <c r="B1363" i="5"/>
  <c r="B1364" i="5"/>
  <c r="B1365" i="5"/>
  <c r="B1366" i="5"/>
  <c r="B1367" i="5"/>
  <c r="B1368" i="5"/>
  <c r="B1369" i="5"/>
  <c r="D1369" i="5" s="1"/>
  <c r="B1370" i="5"/>
  <c r="B1371" i="5"/>
  <c r="B1372" i="5"/>
  <c r="B1373" i="5"/>
  <c r="B1374" i="5"/>
  <c r="B1375" i="5"/>
  <c r="B1376" i="5"/>
  <c r="B1377" i="5"/>
  <c r="D1377" i="5" s="1"/>
  <c r="B1378" i="5"/>
  <c r="B1379" i="5"/>
  <c r="B1380" i="5"/>
  <c r="B1381" i="5"/>
  <c r="B1382" i="5"/>
  <c r="B1383" i="5"/>
  <c r="B1384" i="5"/>
  <c r="B1385" i="5"/>
  <c r="D1385" i="5" s="1"/>
  <c r="B1386" i="5"/>
  <c r="B1387" i="5"/>
  <c r="B1388" i="5"/>
  <c r="B1389" i="5"/>
  <c r="B1390" i="5"/>
  <c r="B1391" i="5"/>
  <c r="B1392" i="5"/>
  <c r="B1393" i="5"/>
  <c r="D1393" i="5" s="1"/>
  <c r="B1394" i="5"/>
  <c r="B1395" i="5"/>
  <c r="B1396" i="5"/>
  <c r="B1397" i="5"/>
  <c r="B1398" i="5"/>
  <c r="B1399" i="5"/>
  <c r="B1400" i="5"/>
  <c r="B1401" i="5"/>
  <c r="D1401" i="5" s="1"/>
  <c r="B1402" i="5"/>
  <c r="B1403" i="5"/>
  <c r="B1404" i="5"/>
  <c r="B1405" i="5"/>
  <c r="B1406" i="5"/>
  <c r="B1407" i="5"/>
  <c r="B1408" i="5"/>
  <c r="B1409" i="5"/>
  <c r="D1409" i="5" s="1"/>
  <c r="B1410" i="5"/>
  <c r="B1411" i="5"/>
  <c r="B1412" i="5"/>
  <c r="B1413" i="5"/>
  <c r="B1414" i="5"/>
  <c r="B1415" i="5"/>
  <c r="B1416" i="5"/>
  <c r="B1417" i="5"/>
  <c r="D1417" i="5" s="1"/>
  <c r="B1418" i="5"/>
  <c r="B1419" i="5"/>
  <c r="B1420" i="5"/>
  <c r="B1421" i="5"/>
  <c r="B1422" i="5"/>
  <c r="B1423" i="5"/>
  <c r="B1424" i="5"/>
  <c r="B1425" i="5"/>
  <c r="D1425" i="5" s="1"/>
  <c r="B1426" i="5"/>
  <c r="B1427" i="5"/>
  <c r="B1428" i="5"/>
  <c r="B1429" i="5"/>
  <c r="B1430" i="5"/>
  <c r="B1431" i="5"/>
  <c r="B1432" i="5"/>
  <c r="B1433" i="5"/>
  <c r="D1433" i="5" s="1"/>
  <c r="B1434" i="5"/>
  <c r="B1435" i="5"/>
  <c r="B1436" i="5"/>
  <c r="B1437" i="5"/>
  <c r="B1438" i="5"/>
  <c r="B1439" i="5"/>
  <c r="B1440" i="5"/>
  <c r="B1441" i="5"/>
  <c r="D1441" i="5" s="1"/>
  <c r="B1442" i="5"/>
  <c r="B1443" i="5"/>
  <c r="B1444" i="5"/>
  <c r="B1445" i="5"/>
  <c r="B1446" i="5"/>
  <c r="B1447" i="5"/>
  <c r="B1448" i="5"/>
  <c r="B1449" i="5"/>
  <c r="D1449" i="5" s="1"/>
  <c r="B1450" i="5"/>
  <c r="B1451" i="5"/>
  <c r="B1452" i="5"/>
  <c r="B1453" i="5"/>
  <c r="B1454" i="5"/>
  <c r="B1455" i="5"/>
  <c r="B1456" i="5"/>
  <c r="B1457" i="5"/>
  <c r="D1457" i="5" s="1"/>
  <c r="B1458" i="5"/>
  <c r="B1459" i="5"/>
  <c r="B1460" i="5"/>
  <c r="B1461" i="5"/>
  <c r="B1462" i="5"/>
  <c r="B1463" i="5"/>
  <c r="B1464" i="5"/>
  <c r="B1465" i="5"/>
  <c r="D1465" i="5" s="1"/>
  <c r="B1466" i="5"/>
  <c r="B1467" i="5"/>
  <c r="B1468" i="5"/>
  <c r="B1469" i="5"/>
  <c r="B1470" i="5"/>
  <c r="B1471" i="5"/>
  <c r="B1472" i="5"/>
  <c r="B1473" i="5"/>
  <c r="D1473" i="5" s="1"/>
  <c r="B1474" i="5"/>
  <c r="B1475" i="5"/>
  <c r="B1476" i="5"/>
  <c r="B1477" i="5"/>
  <c r="B1478" i="5"/>
  <c r="B1479" i="5"/>
  <c r="B1480" i="5"/>
  <c r="B1481" i="5"/>
  <c r="D1481" i="5" s="1"/>
  <c r="B1482" i="5"/>
  <c r="B1483" i="5"/>
  <c r="B1484" i="5"/>
  <c r="B1485" i="5"/>
  <c r="C1485" i="5" s="1"/>
  <c r="B1486" i="5"/>
  <c r="B1487" i="5"/>
  <c r="B1488" i="5"/>
  <c r="B1489" i="5"/>
  <c r="D1489" i="5" s="1"/>
  <c r="B1490" i="5"/>
  <c r="B1491" i="5"/>
  <c r="B1492" i="5"/>
  <c r="B1493" i="5"/>
  <c r="B1494" i="5"/>
  <c r="B1495" i="5"/>
  <c r="B1496" i="5"/>
  <c r="B1497" i="5"/>
  <c r="D1497" i="5" s="1"/>
  <c r="B1498" i="5"/>
  <c r="B1499" i="5"/>
  <c r="B1500" i="5"/>
  <c r="B1501" i="5"/>
  <c r="B1502" i="5"/>
  <c r="B1503" i="5"/>
  <c r="B1504" i="5"/>
  <c r="B1505" i="5"/>
  <c r="D1505" i="5" s="1"/>
  <c r="B1506" i="5"/>
  <c r="B1507" i="5"/>
  <c r="B1508" i="5"/>
  <c r="B1509" i="5"/>
  <c r="B1510" i="5"/>
  <c r="B1511" i="5"/>
  <c r="B1512" i="5"/>
  <c r="B1513" i="5"/>
  <c r="D1513" i="5" s="1"/>
  <c r="B1514" i="5"/>
  <c r="B1515" i="5"/>
  <c r="B1516" i="5"/>
  <c r="B1517" i="5"/>
  <c r="B1518" i="5"/>
  <c r="B1519" i="5"/>
  <c r="B1520" i="5"/>
  <c r="B1521" i="5"/>
  <c r="D1521" i="5" s="1"/>
  <c r="B1522" i="5"/>
  <c r="B1523" i="5"/>
  <c r="B1524" i="5"/>
  <c r="B1525" i="5"/>
  <c r="B1526" i="5"/>
  <c r="B1527" i="5"/>
  <c r="B1528" i="5"/>
  <c r="B1529" i="5"/>
  <c r="D1529" i="5" s="1"/>
  <c r="B1530" i="5"/>
  <c r="B1531" i="5"/>
  <c r="B1532" i="5"/>
  <c r="B1533" i="5"/>
  <c r="B1534" i="5"/>
  <c r="B1535" i="5"/>
  <c r="B1536" i="5"/>
  <c r="B1537" i="5"/>
  <c r="D1537" i="5" s="1"/>
  <c r="B1538" i="5"/>
  <c r="B1539" i="5"/>
  <c r="B1540" i="5"/>
  <c r="B1541" i="5"/>
  <c r="B1542" i="5"/>
  <c r="B1543" i="5"/>
  <c r="B1544" i="5"/>
  <c r="B1545" i="5"/>
  <c r="D1545" i="5" s="1"/>
  <c r="B1546" i="5"/>
  <c r="B1547" i="5"/>
  <c r="B1548" i="5"/>
  <c r="B1549" i="5"/>
  <c r="B1550" i="5"/>
  <c r="B1551" i="5"/>
  <c r="C1551" i="5" s="1"/>
  <c r="B1552" i="5"/>
  <c r="B1553" i="5"/>
  <c r="D1553" i="5" s="1"/>
  <c r="B1554" i="5"/>
  <c r="B1555" i="5"/>
  <c r="B1556" i="5"/>
  <c r="B1557" i="5"/>
  <c r="B1558" i="5"/>
  <c r="B1559" i="5"/>
  <c r="B1560" i="5"/>
  <c r="B1561" i="5"/>
  <c r="D1561" i="5" s="1"/>
  <c r="B1562" i="5"/>
  <c r="B1563" i="5"/>
  <c r="B1564" i="5"/>
  <c r="B1565" i="5"/>
  <c r="B1566" i="5"/>
  <c r="B1567" i="5"/>
  <c r="B1568" i="5"/>
  <c r="B1569" i="5"/>
  <c r="D1569" i="5" s="1"/>
  <c r="B1570" i="5"/>
  <c r="B1571" i="5"/>
  <c r="B1572" i="5"/>
  <c r="B1573" i="5"/>
  <c r="B1574" i="5"/>
  <c r="B1575" i="5"/>
  <c r="B1576" i="5"/>
  <c r="B1577" i="5"/>
  <c r="D1577" i="5" s="1"/>
  <c r="B1578" i="5"/>
  <c r="B1579" i="5"/>
  <c r="B1580" i="5"/>
  <c r="B1581" i="5"/>
  <c r="B1582" i="5"/>
  <c r="B1583" i="5"/>
  <c r="B1584" i="5"/>
  <c r="B1585" i="5"/>
  <c r="D1585" i="5" s="1"/>
  <c r="B1586" i="5"/>
  <c r="B1587" i="5"/>
  <c r="B1588" i="5"/>
  <c r="B1589" i="5"/>
  <c r="B1590" i="5"/>
  <c r="B1591" i="5"/>
  <c r="B1592" i="5"/>
  <c r="B1593" i="5"/>
  <c r="D1593" i="5" s="1"/>
  <c r="B1594" i="5"/>
  <c r="B1595" i="5"/>
  <c r="B1596" i="5"/>
  <c r="D1596" i="5" s="1"/>
  <c r="B1597" i="5"/>
  <c r="B1598" i="5"/>
  <c r="B1599" i="5"/>
  <c r="D1599" i="5" s="1"/>
  <c r="B1600" i="5"/>
  <c r="B1601" i="5"/>
  <c r="D1601" i="5" s="1"/>
  <c r="B1602" i="5"/>
  <c r="D1602" i="5" s="1"/>
  <c r="B1603" i="5"/>
  <c r="D1603" i="5" s="1"/>
  <c r="B1604" i="5"/>
  <c r="D1604" i="5" s="1"/>
  <c r="B1605" i="5"/>
  <c r="B1606" i="5"/>
  <c r="B1607" i="5"/>
  <c r="D1607" i="5" s="1"/>
  <c r="B1608" i="5"/>
  <c r="B1609" i="5"/>
  <c r="D1609" i="5" s="1"/>
  <c r="B1610" i="5"/>
  <c r="D1610" i="5" s="1"/>
  <c r="B1611" i="5"/>
  <c r="D1611" i="5" s="1"/>
  <c r="B1612" i="5"/>
  <c r="D1612" i="5" s="1"/>
  <c r="B1613" i="5"/>
  <c r="B1614" i="5"/>
  <c r="B1615" i="5"/>
  <c r="D1615" i="5" s="1"/>
  <c r="B1616" i="5"/>
  <c r="B1617" i="5"/>
  <c r="D1617" i="5" s="1"/>
  <c r="B1618" i="5"/>
  <c r="D1618" i="5" s="1"/>
  <c r="B1619" i="5"/>
  <c r="D1619" i="5" s="1"/>
  <c r="B1620" i="5"/>
  <c r="D1620" i="5" s="1"/>
  <c r="B1621" i="5"/>
  <c r="B1622" i="5"/>
  <c r="B1623" i="5"/>
  <c r="D1623" i="5" s="1"/>
  <c r="B1624" i="5"/>
  <c r="B1625" i="5"/>
  <c r="D1625" i="5" s="1"/>
  <c r="B1626" i="5"/>
  <c r="D1626" i="5" s="1"/>
  <c r="B1627" i="5"/>
  <c r="D1627" i="5" s="1"/>
  <c r="B1628" i="5"/>
  <c r="D1628" i="5" s="1"/>
  <c r="B1629" i="5"/>
  <c r="B1630" i="5"/>
  <c r="B1631" i="5"/>
  <c r="D1631" i="5" s="1"/>
  <c r="B1632" i="5"/>
  <c r="B1633" i="5"/>
  <c r="D1633" i="5" s="1"/>
  <c r="B1634" i="5"/>
  <c r="D1634" i="5" s="1"/>
  <c r="B1635" i="5"/>
  <c r="D1635" i="5" s="1"/>
  <c r="B1636" i="5"/>
  <c r="D1636" i="5" s="1"/>
  <c r="B1637" i="5"/>
  <c r="B1638" i="5"/>
  <c r="B1639" i="5"/>
  <c r="D1639" i="5" s="1"/>
  <c r="B1640" i="5"/>
  <c r="B1641" i="5"/>
  <c r="D1641" i="5" s="1"/>
  <c r="B1642" i="5"/>
  <c r="D1642" i="5" s="1"/>
  <c r="B1643" i="5"/>
  <c r="D1643" i="5" s="1"/>
  <c r="B1644" i="5"/>
  <c r="D1644" i="5" s="1"/>
  <c r="B1645" i="5"/>
  <c r="B1646" i="5"/>
  <c r="B1647" i="5"/>
  <c r="D1647" i="5" s="1"/>
  <c r="B1648" i="5"/>
  <c r="B1649" i="5"/>
  <c r="D1649" i="5" s="1"/>
  <c r="B1650" i="5"/>
  <c r="D1650" i="5" s="1"/>
  <c r="B1651" i="5"/>
  <c r="D1651" i="5" s="1"/>
  <c r="B1652" i="5"/>
  <c r="D1652" i="5" s="1"/>
  <c r="B1653" i="5"/>
  <c r="B1654" i="5"/>
  <c r="B1655" i="5"/>
  <c r="D1655" i="5" s="1"/>
  <c r="B1656" i="5"/>
  <c r="B1657" i="5"/>
  <c r="D1657" i="5" s="1"/>
  <c r="B1658" i="5"/>
  <c r="D1658" i="5" s="1"/>
  <c r="B1659" i="5"/>
  <c r="D1659" i="5" s="1"/>
  <c r="B1660" i="5"/>
  <c r="D1660" i="5" s="1"/>
  <c r="B1661" i="5"/>
  <c r="B1662" i="5"/>
  <c r="B1663" i="5"/>
  <c r="D1663" i="5" s="1"/>
  <c r="B1664" i="5"/>
  <c r="B1665" i="5"/>
  <c r="D1665" i="5" s="1"/>
  <c r="B1666" i="5"/>
  <c r="D1666" i="5" s="1"/>
  <c r="B1667" i="5"/>
  <c r="D1667" i="5" s="1"/>
  <c r="B1668" i="5"/>
  <c r="D1668" i="5" s="1"/>
  <c r="B1669" i="5"/>
  <c r="B1670" i="5"/>
  <c r="B1671" i="5"/>
  <c r="D1671" i="5" s="1"/>
  <c r="B1672" i="5"/>
  <c r="B1673" i="5"/>
  <c r="D1673" i="5" s="1"/>
  <c r="B1674" i="5"/>
  <c r="D1674" i="5" s="1"/>
  <c r="B1675" i="5"/>
  <c r="D1675" i="5" s="1"/>
  <c r="B1676" i="5"/>
  <c r="D1676" i="5" s="1"/>
  <c r="B1677" i="5"/>
  <c r="B1678" i="5"/>
  <c r="B1679" i="5"/>
  <c r="D1679" i="5" s="1"/>
  <c r="B1680" i="5"/>
  <c r="B1681" i="5"/>
  <c r="D1681" i="5" s="1"/>
  <c r="B1682" i="5"/>
  <c r="D1682" i="5" s="1"/>
  <c r="B1683" i="5"/>
  <c r="D1683" i="5" s="1"/>
  <c r="B1684" i="5"/>
  <c r="D1684" i="5" s="1"/>
  <c r="B1685" i="5"/>
  <c r="B1686" i="5"/>
  <c r="B1687" i="5"/>
  <c r="D1687" i="5" s="1"/>
  <c r="B1688" i="5"/>
  <c r="B1689" i="5"/>
  <c r="D1689" i="5" s="1"/>
  <c r="B1690" i="5"/>
  <c r="D1690" i="5" s="1"/>
  <c r="B1691" i="5"/>
  <c r="D1691" i="5" s="1"/>
  <c r="B1692" i="5"/>
  <c r="D1692" i="5" s="1"/>
  <c r="B1693" i="5"/>
  <c r="B1694" i="5"/>
  <c r="B1695" i="5"/>
  <c r="D1695" i="5" s="1"/>
  <c r="B1696" i="5"/>
  <c r="B1697" i="5"/>
  <c r="D1697" i="5" s="1"/>
  <c r="B1698" i="5"/>
  <c r="D1698" i="5" s="1"/>
  <c r="B1699" i="5"/>
  <c r="D1699" i="5" s="1"/>
  <c r="B1700" i="5"/>
  <c r="D1700" i="5" s="1"/>
  <c r="B1701" i="5"/>
  <c r="B1702" i="5"/>
  <c r="B1703" i="5"/>
  <c r="D1703" i="5" s="1"/>
  <c r="B1704" i="5"/>
  <c r="B1705" i="5"/>
  <c r="D1705" i="5" s="1"/>
  <c r="B1706" i="5"/>
  <c r="D1706" i="5" s="1"/>
  <c r="B1707" i="5"/>
  <c r="D1707" i="5" s="1"/>
  <c r="B1708" i="5"/>
  <c r="D1708" i="5" s="1"/>
  <c r="B1709" i="5"/>
  <c r="B1710" i="5"/>
  <c r="B1711" i="5"/>
  <c r="D1711" i="5" s="1"/>
  <c r="B1712" i="5"/>
  <c r="B1713" i="5"/>
  <c r="D1713" i="5" s="1"/>
  <c r="B1714" i="5"/>
  <c r="D1714" i="5" s="1"/>
  <c r="B1715" i="5"/>
  <c r="D1715" i="5" s="1"/>
  <c r="B1716" i="5"/>
  <c r="D1716" i="5" s="1"/>
  <c r="B1717" i="5"/>
  <c r="B1718" i="5"/>
  <c r="B1719" i="5"/>
  <c r="D1719" i="5" s="1"/>
  <c r="B1720" i="5"/>
  <c r="B1721" i="5"/>
  <c r="D1721" i="5" s="1"/>
  <c r="B1722" i="5"/>
  <c r="D1722" i="5" s="1"/>
  <c r="B1723" i="5"/>
  <c r="D1723" i="5" s="1"/>
  <c r="B1724" i="5"/>
  <c r="D1724" i="5" s="1"/>
  <c r="B1725" i="5"/>
  <c r="B1726" i="5"/>
  <c r="B1727" i="5"/>
  <c r="D1727" i="5" s="1"/>
  <c r="B1728" i="5"/>
  <c r="B1729" i="5"/>
  <c r="D1729" i="5" s="1"/>
  <c r="B1730" i="5"/>
  <c r="D1730" i="5" s="1"/>
  <c r="B1731" i="5"/>
  <c r="D1731" i="5" s="1"/>
  <c r="B1732" i="5"/>
  <c r="D1732" i="5" s="1"/>
  <c r="B1733" i="5"/>
  <c r="B1734" i="5"/>
  <c r="B1735" i="5"/>
  <c r="D1735" i="5" s="1"/>
  <c r="B1736" i="5"/>
  <c r="B1737" i="5"/>
  <c r="D1737" i="5" s="1"/>
  <c r="B1738" i="5"/>
  <c r="D1738" i="5" s="1"/>
  <c r="B1739" i="5"/>
  <c r="D1739" i="5" s="1"/>
  <c r="B1740" i="5"/>
  <c r="D1740" i="5" s="1"/>
  <c r="B1741" i="5"/>
  <c r="B1742" i="5"/>
  <c r="B1743" i="5"/>
  <c r="D1743" i="5" s="1"/>
  <c r="B1744" i="5"/>
  <c r="B1745" i="5"/>
  <c r="D1745" i="5" s="1"/>
  <c r="B1746" i="5"/>
  <c r="D1746" i="5" s="1"/>
  <c r="B1747" i="5"/>
  <c r="D1747" i="5" s="1"/>
  <c r="B1748" i="5"/>
  <c r="D1748" i="5" s="1"/>
  <c r="B1749" i="5"/>
  <c r="B1750" i="5"/>
  <c r="B1751" i="5"/>
  <c r="D1751" i="5" s="1"/>
  <c r="B1752" i="5"/>
  <c r="B1753" i="5"/>
  <c r="D1753" i="5" s="1"/>
  <c r="B1754" i="5"/>
  <c r="D1754" i="5" s="1"/>
  <c r="B1755" i="5"/>
  <c r="D1755" i="5" s="1"/>
  <c r="B1756" i="5"/>
  <c r="D1756" i="5" s="1"/>
  <c r="B1757" i="5"/>
  <c r="B1758" i="5"/>
  <c r="B1759" i="5"/>
  <c r="D1759" i="5" s="1"/>
  <c r="B1760" i="5"/>
  <c r="B1761" i="5"/>
  <c r="D1761" i="5" s="1"/>
  <c r="B1762" i="5"/>
  <c r="D1762" i="5" s="1"/>
  <c r="B1763" i="5"/>
  <c r="D1763" i="5" s="1"/>
  <c r="B1764" i="5"/>
  <c r="D1764" i="5" s="1"/>
  <c r="B1765" i="5"/>
  <c r="B1766" i="5"/>
  <c r="B1767" i="5"/>
  <c r="D1767" i="5" s="1"/>
  <c r="B1768" i="5"/>
  <c r="B1769" i="5"/>
  <c r="D1769" i="5" s="1"/>
  <c r="B1770" i="5"/>
  <c r="D1770" i="5" s="1"/>
  <c r="B1771" i="5"/>
  <c r="D1771" i="5" s="1"/>
  <c r="B1772" i="5"/>
  <c r="D1772" i="5" s="1"/>
  <c r="B1773" i="5"/>
  <c r="B1774" i="5"/>
  <c r="B1775" i="5"/>
  <c r="D1775" i="5" s="1"/>
  <c r="B1776" i="5"/>
  <c r="B1777" i="5"/>
  <c r="D1777" i="5" s="1"/>
  <c r="B1778" i="5"/>
  <c r="D1778" i="5" s="1"/>
  <c r="B1779" i="5"/>
  <c r="D1779" i="5" s="1"/>
  <c r="B1780" i="5"/>
  <c r="D1780" i="5" s="1"/>
  <c r="B1781" i="5"/>
  <c r="B1782" i="5"/>
  <c r="B1783" i="5"/>
  <c r="D1783" i="5" s="1"/>
  <c r="B1784" i="5"/>
  <c r="B1785" i="5"/>
  <c r="D1785" i="5" s="1"/>
  <c r="B1786" i="5"/>
  <c r="D1786" i="5" s="1"/>
  <c r="B1787" i="5"/>
  <c r="D1787" i="5" s="1"/>
  <c r="B1788" i="5"/>
  <c r="D1788" i="5" s="1"/>
  <c r="B1789" i="5"/>
  <c r="B1790" i="5"/>
  <c r="B1791" i="5"/>
  <c r="D1791" i="5" s="1"/>
  <c r="B1792" i="5"/>
  <c r="B1793" i="5"/>
  <c r="D1793" i="5" s="1"/>
  <c r="B1794" i="5"/>
  <c r="D1794" i="5" s="1"/>
  <c r="B1795" i="5"/>
  <c r="D1795" i="5" s="1"/>
  <c r="B1796" i="5"/>
  <c r="D1796" i="5" s="1"/>
  <c r="B1797" i="5"/>
  <c r="B1798" i="5"/>
  <c r="B1799" i="5"/>
  <c r="D1799" i="5" s="1"/>
  <c r="B1800" i="5"/>
  <c r="B1801" i="5"/>
  <c r="D1801" i="5" s="1"/>
  <c r="B1802" i="5"/>
  <c r="D1802" i="5" s="1"/>
  <c r="B1803" i="5"/>
  <c r="D1803" i="5" s="1"/>
  <c r="B1804" i="5"/>
  <c r="D1804" i="5" s="1"/>
  <c r="B1805" i="5"/>
  <c r="B1806" i="5"/>
  <c r="B1807" i="5"/>
  <c r="D1807" i="5" s="1"/>
  <c r="B1808" i="5"/>
  <c r="B1809" i="5"/>
  <c r="D1809" i="5" s="1"/>
  <c r="B1810" i="5"/>
  <c r="D1810" i="5" s="1"/>
  <c r="B1811" i="5"/>
  <c r="D1811" i="5" s="1"/>
  <c r="B1812" i="5"/>
  <c r="D1812" i="5" s="1"/>
  <c r="B1813" i="5"/>
  <c r="B1814" i="5"/>
  <c r="B1815" i="5"/>
  <c r="D1815" i="5" s="1"/>
  <c r="B1816" i="5"/>
  <c r="B1817" i="5"/>
  <c r="D1817" i="5" s="1"/>
  <c r="B1818" i="5"/>
  <c r="D1818" i="5" s="1"/>
  <c r="B1819" i="5"/>
  <c r="D1819" i="5" s="1"/>
  <c r="B1820" i="5"/>
  <c r="D1820" i="5" s="1"/>
  <c r="B1821" i="5"/>
  <c r="B1822" i="5"/>
  <c r="B1823" i="5"/>
  <c r="D1823" i="5" s="1"/>
  <c r="B1824" i="5"/>
  <c r="B1825" i="5"/>
  <c r="D1825" i="5" s="1"/>
  <c r="B1826" i="5"/>
  <c r="D1826" i="5" s="1"/>
  <c r="B1827" i="5"/>
  <c r="D1827" i="5" s="1"/>
  <c r="B1828" i="5"/>
  <c r="D1828" i="5" s="1"/>
  <c r="B1829" i="5"/>
  <c r="B1830" i="5"/>
  <c r="B1831" i="5"/>
  <c r="D1831" i="5" s="1"/>
  <c r="B1832" i="5"/>
  <c r="B1833" i="5"/>
  <c r="D1833" i="5" s="1"/>
  <c r="B1834" i="5"/>
  <c r="D1834" i="5" s="1"/>
  <c r="B1835" i="5"/>
  <c r="D1835" i="5" s="1"/>
  <c r="B1836" i="5"/>
  <c r="D1836" i="5" s="1"/>
  <c r="B1837" i="5"/>
  <c r="B1838" i="5"/>
  <c r="B1839" i="5"/>
  <c r="D1839" i="5" s="1"/>
  <c r="B1840" i="5"/>
  <c r="B1841" i="5"/>
  <c r="D1841" i="5" s="1"/>
  <c r="B1842" i="5"/>
  <c r="D1842" i="5" s="1"/>
  <c r="B1843" i="5"/>
  <c r="D1843" i="5" s="1"/>
  <c r="B1844" i="5"/>
  <c r="D1844" i="5" s="1"/>
  <c r="B1845" i="5"/>
  <c r="B1846" i="5"/>
  <c r="B1847" i="5"/>
  <c r="D1847" i="5" s="1"/>
  <c r="B1848" i="5"/>
  <c r="B1849" i="5"/>
  <c r="D1849" i="5" s="1"/>
  <c r="B1850" i="5"/>
  <c r="D1850" i="5" s="1"/>
  <c r="B1851" i="5"/>
  <c r="D1851" i="5" s="1"/>
  <c r="B1852" i="5"/>
  <c r="D1852" i="5" s="1"/>
  <c r="B1853" i="5"/>
  <c r="B1854" i="5"/>
  <c r="B1855" i="5"/>
  <c r="D1855" i="5" s="1"/>
  <c r="B1856" i="5"/>
  <c r="B1857" i="5"/>
  <c r="D1857" i="5" s="1"/>
  <c r="B1858" i="5"/>
  <c r="D1858" i="5" s="1"/>
  <c r="B1859" i="5"/>
  <c r="D1859" i="5" s="1"/>
  <c r="B1860" i="5"/>
  <c r="D1860" i="5" s="1"/>
  <c r="B1861" i="5"/>
  <c r="B1862" i="5"/>
  <c r="B1863" i="5"/>
  <c r="D1863" i="5" s="1"/>
  <c r="B1864" i="5"/>
  <c r="B1865" i="5"/>
  <c r="D1865" i="5" s="1"/>
  <c r="B1866" i="5"/>
  <c r="D1866" i="5" s="1"/>
  <c r="B1867" i="5"/>
  <c r="D1867" i="5" s="1"/>
  <c r="B1868" i="5"/>
  <c r="D1868" i="5" s="1"/>
  <c r="B1869" i="5"/>
  <c r="B1870" i="5"/>
  <c r="B1871" i="5"/>
  <c r="D1871" i="5" s="1"/>
  <c r="B1872" i="5"/>
  <c r="B1873" i="5"/>
  <c r="D1873" i="5" s="1"/>
  <c r="B1874" i="5"/>
  <c r="D1874" i="5" s="1"/>
  <c r="B1875" i="5"/>
  <c r="D1875" i="5" s="1"/>
  <c r="B1876" i="5"/>
  <c r="D1876" i="5" s="1"/>
  <c r="B1877" i="5"/>
  <c r="B1878" i="5"/>
  <c r="B1879" i="5"/>
  <c r="D1879" i="5" s="1"/>
  <c r="B1880" i="5"/>
  <c r="B1881" i="5"/>
  <c r="D1881" i="5" s="1"/>
  <c r="B1882" i="5"/>
  <c r="D1882" i="5" s="1"/>
  <c r="B1883" i="5"/>
  <c r="D1883" i="5" s="1"/>
  <c r="B1884" i="5"/>
  <c r="D1884" i="5" s="1"/>
  <c r="B1885" i="5"/>
  <c r="B1886" i="5"/>
  <c r="B1887" i="5"/>
  <c r="D1887" i="5" s="1"/>
  <c r="B1888" i="5"/>
  <c r="B1889" i="5"/>
  <c r="D1889" i="5" s="1"/>
  <c r="B1890" i="5"/>
  <c r="D1890" i="5" s="1"/>
  <c r="B1891" i="5"/>
  <c r="D1891" i="5" s="1"/>
  <c r="B1892" i="5"/>
  <c r="D1892" i="5" s="1"/>
  <c r="B1893" i="5"/>
  <c r="B1894" i="5"/>
  <c r="B1895" i="5"/>
  <c r="D1895" i="5" s="1"/>
  <c r="B1896" i="5"/>
  <c r="B1897" i="5"/>
  <c r="D1897" i="5" s="1"/>
  <c r="B1898" i="5"/>
  <c r="D1898" i="5" s="1"/>
  <c r="B1899" i="5"/>
  <c r="D1899" i="5" s="1"/>
  <c r="B1900" i="5"/>
  <c r="D1900" i="5" s="1"/>
  <c r="B1901" i="5"/>
  <c r="B1902" i="5"/>
  <c r="B1903" i="5"/>
  <c r="D1903" i="5" s="1"/>
  <c r="B1904" i="5"/>
  <c r="B1905" i="5"/>
  <c r="D1905" i="5" s="1"/>
  <c r="B1906" i="5"/>
  <c r="D1906" i="5" s="1"/>
  <c r="B1907" i="5"/>
  <c r="D1907" i="5" s="1"/>
  <c r="B1908" i="5"/>
  <c r="D1908" i="5" s="1"/>
  <c r="B1909" i="5"/>
  <c r="B1910" i="5"/>
  <c r="B1911" i="5"/>
  <c r="D1911" i="5" s="1"/>
  <c r="B1912" i="5"/>
  <c r="B1913" i="5"/>
  <c r="D1913" i="5" s="1"/>
  <c r="B1914" i="5"/>
  <c r="D1914" i="5" s="1"/>
  <c r="B1915" i="5"/>
  <c r="D1915" i="5" s="1"/>
  <c r="B1916" i="5"/>
  <c r="D1916" i="5" s="1"/>
  <c r="B1917" i="5"/>
  <c r="D1917" i="5" s="1"/>
  <c r="B1918" i="5"/>
  <c r="B1919" i="5"/>
  <c r="D1919" i="5" s="1"/>
  <c r="B1920" i="5"/>
  <c r="B1921" i="5"/>
  <c r="D1921" i="5" s="1"/>
  <c r="B1922" i="5"/>
  <c r="D1922" i="5" s="1"/>
  <c r="B1923" i="5"/>
  <c r="D1923" i="5" s="1"/>
  <c r="B1924" i="5"/>
  <c r="D1924" i="5" s="1"/>
  <c r="B1925" i="5"/>
  <c r="D1925" i="5" s="1"/>
  <c r="B1926" i="5"/>
  <c r="B1927" i="5"/>
  <c r="D1927" i="5" s="1"/>
  <c r="B1928" i="5"/>
  <c r="B1929" i="5"/>
  <c r="D1929" i="5" s="1"/>
  <c r="B1930" i="5"/>
  <c r="D1930" i="5" s="1"/>
  <c r="B1931" i="5"/>
  <c r="D1931" i="5" s="1"/>
  <c r="B1932" i="5"/>
  <c r="D1932" i="5" s="1"/>
  <c r="B1933" i="5"/>
  <c r="D1933" i="5" s="1"/>
  <c r="B1934" i="5"/>
  <c r="B1935" i="5"/>
  <c r="C1935" i="5" s="1"/>
  <c r="B1936" i="5"/>
  <c r="B1937" i="5"/>
  <c r="D1937" i="5" s="1"/>
  <c r="B1938" i="5"/>
  <c r="D1938" i="5" s="1"/>
  <c r="B1939" i="5"/>
  <c r="D1939" i="5" s="1"/>
  <c r="B1940" i="5"/>
  <c r="D1940" i="5" s="1"/>
  <c r="B1941" i="5"/>
  <c r="D1941" i="5" s="1"/>
  <c r="B1942" i="5"/>
  <c r="B1943" i="5"/>
  <c r="D1943" i="5" s="1"/>
  <c r="B1944" i="5"/>
  <c r="B1945" i="5"/>
  <c r="D1945" i="5" s="1"/>
  <c r="B1946" i="5"/>
  <c r="D1946" i="5" s="1"/>
  <c r="B1947" i="5"/>
  <c r="D1947" i="5" s="1"/>
  <c r="B1948" i="5"/>
  <c r="D1948" i="5" s="1"/>
  <c r="B1949" i="5"/>
  <c r="D1949" i="5" s="1"/>
  <c r="B1950" i="5"/>
  <c r="B1951" i="5"/>
  <c r="D1951" i="5" s="1"/>
  <c r="B1952" i="5"/>
  <c r="B1953" i="5"/>
  <c r="D1953" i="5" s="1"/>
  <c r="B1954" i="5"/>
  <c r="D1954" i="5" s="1"/>
  <c r="B1955" i="5"/>
  <c r="D1955" i="5" s="1"/>
  <c r="B1956" i="5"/>
  <c r="D1956" i="5" s="1"/>
  <c r="B1957" i="5"/>
  <c r="D1957" i="5" s="1"/>
  <c r="B1958" i="5"/>
  <c r="B1959" i="5"/>
  <c r="D1959" i="5" s="1"/>
  <c r="B1960" i="5"/>
  <c r="B1961" i="5"/>
  <c r="D1961" i="5" s="1"/>
  <c r="B1962" i="5"/>
  <c r="D1962" i="5" s="1"/>
  <c r="B1963" i="5"/>
  <c r="D1963" i="5" s="1"/>
  <c r="B1964" i="5"/>
  <c r="D1964" i="5" s="1"/>
  <c r="B1965" i="5"/>
  <c r="D1965" i="5" s="1"/>
  <c r="B1966" i="5"/>
  <c r="B1967" i="5"/>
  <c r="D1967" i="5" s="1"/>
  <c r="B1968" i="5"/>
  <c r="B1969" i="5"/>
  <c r="D1969" i="5" s="1"/>
  <c r="B1970" i="5"/>
  <c r="D1970" i="5" s="1"/>
  <c r="B1971" i="5"/>
  <c r="D1971" i="5" s="1"/>
  <c r="B1972" i="5"/>
  <c r="D1972" i="5" s="1"/>
  <c r="B1973" i="5"/>
  <c r="D1973" i="5" s="1"/>
  <c r="B1974" i="5"/>
  <c r="B1975" i="5"/>
  <c r="D1975" i="5" s="1"/>
  <c r="B1976" i="5"/>
  <c r="B1977" i="5"/>
  <c r="D1977" i="5" s="1"/>
  <c r="B1978" i="5"/>
  <c r="D1978" i="5" s="1"/>
  <c r="B1979" i="5"/>
  <c r="D1979" i="5" s="1"/>
  <c r="B1980" i="5"/>
  <c r="D1980" i="5" s="1"/>
  <c r="B1981" i="5"/>
  <c r="D1981" i="5" s="1"/>
  <c r="B1982" i="5"/>
  <c r="B1983" i="5"/>
  <c r="D1983" i="5" s="1"/>
  <c r="B1984" i="5"/>
  <c r="B1985" i="5"/>
  <c r="D1985" i="5" s="1"/>
  <c r="B1986" i="5"/>
  <c r="D1986" i="5" s="1"/>
  <c r="B1987" i="5"/>
  <c r="D1987" i="5" s="1"/>
  <c r="B1988" i="5"/>
  <c r="D1988" i="5" s="1"/>
  <c r="B1989" i="5"/>
  <c r="D1989" i="5" s="1"/>
  <c r="B1990" i="5"/>
  <c r="B1991" i="5"/>
  <c r="D1991" i="5" s="1"/>
  <c r="B1992" i="5"/>
  <c r="B1993" i="5"/>
  <c r="D1993" i="5" s="1"/>
  <c r="B1994" i="5"/>
  <c r="D1994" i="5" s="1"/>
  <c r="B1995" i="5"/>
  <c r="D1995" i="5" s="1"/>
  <c r="B1996" i="5"/>
  <c r="D1996" i="5" s="1"/>
  <c r="B1997" i="5"/>
  <c r="D1997" i="5" s="1"/>
  <c r="B1998" i="5"/>
  <c r="B1999" i="5"/>
  <c r="C1999" i="5" s="1"/>
  <c r="B2000" i="5"/>
  <c r="B2001" i="5"/>
  <c r="D2001" i="5" s="1"/>
  <c r="B2002" i="5"/>
  <c r="D2002" i="5" s="1"/>
  <c r="B2003" i="5"/>
  <c r="D2003" i="5" s="1"/>
  <c r="B2004" i="5"/>
  <c r="D2004" i="5" s="1"/>
  <c r="B2005" i="5"/>
  <c r="D2005" i="5" s="1"/>
  <c r="B6" i="5"/>
  <c r="D6" i="5" s="1"/>
  <c r="D2916" i="5" l="1"/>
  <c r="C2852" i="5"/>
  <c r="C2799" i="5"/>
  <c r="E2799" i="5" s="1"/>
  <c r="F2799" i="5" s="1"/>
  <c r="D2710" i="5"/>
  <c r="E2710" i="5" s="1"/>
  <c r="F2710" i="5" s="1"/>
  <c r="G2710" i="5" s="1"/>
  <c r="C2180" i="5"/>
  <c r="D2534" i="5"/>
  <c r="C2503" i="5"/>
  <c r="D2498" i="5"/>
  <c r="E2498" i="5" s="1"/>
  <c r="F2498" i="5" s="1"/>
  <c r="G2498" i="5" s="1"/>
  <c r="J2498" i="5" s="1"/>
  <c r="C2920" i="5"/>
  <c r="C2508" i="5"/>
  <c r="D2395" i="5"/>
  <c r="D2354" i="5"/>
  <c r="D2325" i="5"/>
  <c r="D2214" i="5"/>
  <c r="D2219" i="5"/>
  <c r="C2101" i="5"/>
  <c r="D2702" i="5"/>
  <c r="E2702" i="5" s="1"/>
  <c r="F2702" i="5" s="1"/>
  <c r="D2913" i="5"/>
  <c r="D2684" i="5"/>
  <c r="D2501" i="5"/>
  <c r="D2456" i="5"/>
  <c r="E2456" i="5" s="1"/>
  <c r="F2456" i="5" s="1"/>
  <c r="C2306" i="5"/>
  <c r="C2889" i="5"/>
  <c r="D2600" i="5"/>
  <c r="C2450" i="5"/>
  <c r="C2445" i="5"/>
  <c r="D2228" i="5"/>
  <c r="E2228" i="5" s="1"/>
  <c r="F2228" i="5" s="1"/>
  <c r="D2541" i="5"/>
  <c r="C2847" i="5"/>
  <c r="D2788" i="5"/>
  <c r="E2788" i="5" s="1"/>
  <c r="F2788" i="5" s="1"/>
  <c r="D2570" i="5"/>
  <c r="D2434" i="5"/>
  <c r="C2309" i="5"/>
  <c r="C2304" i="5"/>
  <c r="C2275" i="5"/>
  <c r="E2275" i="5" s="1"/>
  <c r="F2275" i="5" s="1"/>
  <c r="D2252" i="5"/>
  <c r="E2252" i="5" s="1"/>
  <c r="F2252" i="5" s="1"/>
  <c r="C2045" i="5"/>
  <c r="E2045" i="5" s="1"/>
  <c r="F2045" i="5" s="1"/>
  <c r="C2956" i="5"/>
  <c r="E2956" i="5" s="1"/>
  <c r="F2956" i="5" s="1"/>
  <c r="C2861" i="5"/>
  <c r="C2637" i="5"/>
  <c r="E2574" i="5"/>
  <c r="F2574" i="5" s="1"/>
  <c r="G2574" i="5" s="1"/>
  <c r="D2911" i="5"/>
  <c r="D2850" i="5"/>
  <c r="C2833" i="5"/>
  <c r="E2833" i="5" s="1"/>
  <c r="F2833" i="5" s="1"/>
  <c r="C2798" i="5"/>
  <c r="D2647" i="5"/>
  <c r="E2647" i="5" s="1"/>
  <c r="F2647" i="5" s="1"/>
  <c r="G2647" i="5" s="1"/>
  <c r="J2647" i="5" s="1"/>
  <c r="C2459" i="5"/>
  <c r="E2459" i="5" s="1"/>
  <c r="F2459" i="5" s="1"/>
  <c r="G2459" i="5" s="1"/>
  <c r="J2459" i="5" s="1"/>
  <c r="D2421" i="5"/>
  <c r="C2178" i="5"/>
  <c r="E2178" i="5" s="1"/>
  <c r="F2178" i="5" s="1"/>
  <c r="D2865" i="5"/>
  <c r="D2687" i="5"/>
  <c r="E2687" i="5" s="1"/>
  <c r="F2687" i="5" s="1"/>
  <c r="G2687" i="5" s="1"/>
  <c r="J2687" i="5" s="1"/>
  <c r="C2589" i="5"/>
  <c r="E2589" i="5" s="1"/>
  <c r="F2589" i="5" s="1"/>
  <c r="D2578" i="5"/>
  <c r="C2296" i="5"/>
  <c r="E2296" i="5" s="1"/>
  <c r="F2296" i="5" s="1"/>
  <c r="D2221" i="5"/>
  <c r="D2216" i="5"/>
  <c r="E2216" i="5" s="1"/>
  <c r="F2216" i="5" s="1"/>
  <c r="G2216" i="5" s="1"/>
  <c r="J2216" i="5" s="1"/>
  <c r="C2154" i="5"/>
  <c r="D2054" i="5"/>
  <c r="C2954" i="5"/>
  <c r="E2954" i="5" s="1"/>
  <c r="F2954" i="5" s="1"/>
  <c r="D2949" i="5"/>
  <c r="C2859" i="5"/>
  <c r="E2859" i="5" s="1"/>
  <c r="F2859" i="5" s="1"/>
  <c r="G2859" i="5" s="1"/>
  <c r="J2859" i="5" s="1"/>
  <c r="D2605" i="5"/>
  <c r="E2605" i="5" s="1"/>
  <c r="F2605" i="5" s="1"/>
  <c r="D2490" i="5"/>
  <c r="D2369" i="5"/>
  <c r="D2468" i="5"/>
  <c r="C2457" i="5"/>
  <c r="D2413" i="5"/>
  <c r="C2380" i="5"/>
  <c r="D2204" i="5"/>
  <c r="E2204" i="5" s="1"/>
  <c r="F2204" i="5" s="1"/>
  <c r="G2204" i="5" s="1"/>
  <c r="J2204" i="5" s="1"/>
  <c r="D2164" i="5"/>
  <c r="E2164" i="5" s="1"/>
  <c r="F2164" i="5" s="1"/>
  <c r="G2164" i="5" s="1"/>
  <c r="J2164" i="5" s="1"/>
  <c r="D2953" i="5"/>
  <c r="E2897" i="5"/>
  <c r="F2897" i="5" s="1"/>
  <c r="D2742" i="5"/>
  <c r="D2581" i="5"/>
  <c r="D2224" i="5"/>
  <c r="E2224" i="5" s="1"/>
  <c r="F2224" i="5" s="1"/>
  <c r="C2896" i="5"/>
  <c r="C2867" i="5"/>
  <c r="E2867" i="5" s="1"/>
  <c r="F2867" i="5" s="1"/>
  <c r="G2867" i="5" s="1"/>
  <c r="J2867" i="5" s="1"/>
  <c r="D2857" i="5"/>
  <c r="D2706" i="5"/>
  <c r="C2384" i="5"/>
  <c r="D2208" i="5"/>
  <c r="E2208" i="5" s="1"/>
  <c r="F2208" i="5" s="1"/>
  <c r="G2208" i="5" s="1"/>
  <c r="J2208" i="5" s="1"/>
  <c r="D2092" i="5"/>
  <c r="C2515" i="5"/>
  <c r="E2515" i="5" s="1"/>
  <c r="F2515" i="5" s="1"/>
  <c r="G2515" i="5" s="1"/>
  <c r="J2515" i="5" s="1"/>
  <c r="C2460" i="5"/>
  <c r="E2460" i="5" s="1"/>
  <c r="F2460" i="5" s="1"/>
  <c r="G2460" i="5" s="1"/>
  <c r="J2460" i="5" s="1"/>
  <c r="D2451" i="5"/>
  <c r="D2133" i="5"/>
  <c r="C2065" i="5"/>
  <c r="E2065" i="5" s="1"/>
  <c r="F2065" i="5" s="1"/>
  <c r="G2065" i="5" s="1"/>
  <c r="J2065" i="5" s="1"/>
  <c r="D2957" i="5"/>
  <c r="E2957" i="5" s="1"/>
  <c r="F2957" i="5" s="1"/>
  <c r="G2957" i="5" s="1"/>
  <c r="J2957" i="5" s="1"/>
  <c r="C2948" i="5"/>
  <c r="E2948" i="5" s="1"/>
  <c r="F2948" i="5" s="1"/>
  <c r="C2870" i="5"/>
  <c r="E2870" i="5" s="1"/>
  <c r="F2870" i="5" s="1"/>
  <c r="G2870" i="5" s="1"/>
  <c r="J2870" i="5" s="1"/>
  <c r="C2866" i="5"/>
  <c r="D2848" i="5"/>
  <c r="C2826" i="5"/>
  <c r="D2668" i="5"/>
  <c r="E2668" i="5" s="1"/>
  <c r="F2668" i="5" s="1"/>
  <c r="D2629" i="5"/>
  <c r="D2590" i="5"/>
  <c r="E2590" i="5" s="1"/>
  <c r="F2590" i="5" s="1"/>
  <c r="G2590" i="5" s="1"/>
  <c r="J2590" i="5" s="1"/>
  <c r="D2532" i="5"/>
  <c r="E2532" i="5" s="1"/>
  <c r="F2532" i="5" s="1"/>
  <c r="G2532" i="5" s="1"/>
  <c r="J2532" i="5" s="1"/>
  <c r="C2494" i="5"/>
  <c r="E2494" i="5" s="1"/>
  <c r="F2494" i="5" s="1"/>
  <c r="G2494" i="5" s="1"/>
  <c r="D2464" i="5"/>
  <c r="C2429" i="5"/>
  <c r="C2280" i="5"/>
  <c r="E2280" i="5" s="1"/>
  <c r="F2280" i="5" s="1"/>
  <c r="G2280" i="5" s="1"/>
  <c r="J2280" i="5" s="1"/>
  <c r="C2269" i="5"/>
  <c r="E2269" i="5" s="1"/>
  <c r="F2269" i="5" s="1"/>
  <c r="D2087" i="5"/>
  <c r="D2932" i="5"/>
  <c r="C2874" i="5"/>
  <c r="E2874" i="5" s="1"/>
  <c r="F2874" i="5" s="1"/>
  <c r="D2739" i="5"/>
  <c r="D2700" i="5"/>
  <c r="D2617" i="5"/>
  <c r="D2546" i="5"/>
  <c r="E2546" i="5" s="1"/>
  <c r="F2546" i="5" s="1"/>
  <c r="D2536" i="5"/>
  <c r="E2536" i="5" s="1"/>
  <c r="F2536" i="5" s="1"/>
  <c r="D2363" i="5"/>
  <c r="D2936" i="5"/>
  <c r="C2893" i="5"/>
  <c r="E2893" i="5" s="1"/>
  <c r="F2893" i="5" s="1"/>
  <c r="D2709" i="5"/>
  <c r="D2683" i="5"/>
  <c r="D2573" i="5"/>
  <c r="D2568" i="5"/>
  <c r="D2527" i="5"/>
  <c r="C2473" i="5"/>
  <c r="E2473" i="5" s="1"/>
  <c r="F2473" i="5" s="1"/>
  <c r="G2473" i="5" s="1"/>
  <c r="J2473" i="5" s="1"/>
  <c r="C2463" i="5"/>
  <c r="E2463" i="5" s="1"/>
  <c r="F2463" i="5" s="1"/>
  <c r="G2463" i="5" s="1"/>
  <c r="J2463" i="5" s="1"/>
  <c r="C2428" i="5"/>
  <c r="E2428" i="5" s="1"/>
  <c r="F2428" i="5" s="1"/>
  <c r="D2192" i="5"/>
  <c r="E2192" i="5" s="1"/>
  <c r="F2192" i="5" s="1"/>
  <c r="C2159" i="5"/>
  <c r="E2159" i="5" s="1"/>
  <c r="F2159" i="5" s="1"/>
  <c r="G2159" i="5" s="1"/>
  <c r="J2159" i="5" s="1"/>
  <c r="D2148" i="5"/>
  <c r="E2148" i="5" s="1"/>
  <c r="F2148" i="5" s="1"/>
  <c r="C2119" i="5"/>
  <c r="E2119" i="5" s="1"/>
  <c r="F2119" i="5" s="1"/>
  <c r="C2108" i="5"/>
  <c r="E2108" i="5" s="1"/>
  <c r="F2108" i="5" s="1"/>
  <c r="D2931" i="5"/>
  <c r="E2931" i="5" s="1"/>
  <c r="F2931" i="5" s="1"/>
  <c r="G2931" i="5" s="1"/>
  <c r="J2931" i="5" s="1"/>
  <c r="C2926" i="5"/>
  <c r="E2926" i="5" s="1"/>
  <c r="F2926" i="5" s="1"/>
  <c r="G2926" i="5" s="1"/>
  <c r="J2926" i="5" s="1"/>
  <c r="D2921" i="5"/>
  <c r="D2901" i="5"/>
  <c r="E2901" i="5" s="1"/>
  <c r="F2901" i="5" s="1"/>
  <c r="G2901" i="5" s="1"/>
  <c r="J2901" i="5" s="1"/>
  <c r="D2883" i="5"/>
  <c r="E2883" i="5" s="1"/>
  <c r="F2883" i="5" s="1"/>
  <c r="G2883" i="5" s="1"/>
  <c r="J2883" i="5" s="1"/>
  <c r="D2873" i="5"/>
  <c r="E2873" i="5" s="1"/>
  <c r="F2873" i="5" s="1"/>
  <c r="G2873" i="5" s="1"/>
  <c r="J2873" i="5" s="1"/>
  <c r="D2812" i="5"/>
  <c r="E2812" i="5" s="1"/>
  <c r="F2812" i="5" s="1"/>
  <c r="D2531" i="5"/>
  <c r="E2889" i="5"/>
  <c r="F2889" i="5" s="1"/>
  <c r="C2517" i="5"/>
  <c r="C2497" i="5"/>
  <c r="C2453" i="5"/>
  <c r="D2213" i="5"/>
  <c r="D2039" i="5"/>
  <c r="E2039" i="5" s="1"/>
  <c r="F2039" i="5" s="1"/>
  <c r="G2039" i="5" s="1"/>
  <c r="J2039" i="5" s="1"/>
  <c r="D2945" i="5"/>
  <c r="E2945" i="5" s="1"/>
  <c r="F2945" i="5" s="1"/>
  <c r="G2945" i="5" s="1"/>
  <c r="J2945" i="5" s="1"/>
  <c r="D2698" i="5"/>
  <c r="E2698" i="5" s="1"/>
  <c r="F2698" i="5" s="1"/>
  <c r="C2620" i="5"/>
  <c r="E2620" i="5" s="1"/>
  <c r="F2620" i="5" s="1"/>
  <c r="G2620" i="5" s="1"/>
  <c r="J2620" i="5" s="1"/>
  <c r="D2482" i="5"/>
  <c r="E2482" i="5" s="1"/>
  <c r="F2482" i="5" s="1"/>
  <c r="G2482" i="5" s="1"/>
  <c r="J2482" i="5" s="1"/>
  <c r="E2453" i="5"/>
  <c r="F2453" i="5" s="1"/>
  <c r="E2180" i="5"/>
  <c r="F2180" i="5" s="1"/>
  <c r="D2530" i="5"/>
  <c r="D2491" i="5"/>
  <c r="D2466" i="5"/>
  <c r="E2466" i="5" s="1"/>
  <c r="F2466" i="5" s="1"/>
  <c r="G2466" i="5" s="1"/>
  <c r="J2466" i="5" s="1"/>
  <c r="D2415" i="5"/>
  <c r="E2415" i="5" s="1"/>
  <c r="F2415" i="5" s="1"/>
  <c r="G2415" i="5" s="1"/>
  <c r="J2415" i="5" s="1"/>
  <c r="C2383" i="5"/>
  <c r="E2383" i="5" s="1"/>
  <c r="F2383" i="5" s="1"/>
  <c r="G2383" i="5" s="1"/>
  <c r="J2383" i="5" s="1"/>
  <c r="C2288" i="5"/>
  <c r="E2288" i="5" s="1"/>
  <c r="F2288" i="5" s="1"/>
  <c r="D2238" i="5"/>
  <c r="E2238" i="5" s="1"/>
  <c r="F2238" i="5" s="1"/>
  <c r="G2238" i="5" s="1"/>
  <c r="J2238" i="5" s="1"/>
  <c r="D2227" i="5"/>
  <c r="D2939" i="5"/>
  <c r="E2939" i="5" s="1"/>
  <c r="F2939" i="5" s="1"/>
  <c r="G2939" i="5" s="1"/>
  <c r="J2939" i="5" s="1"/>
  <c r="D2904" i="5"/>
  <c r="D2891" i="5"/>
  <c r="C2876" i="5"/>
  <c r="D2853" i="5"/>
  <c r="E2853" i="5" s="1"/>
  <c r="F2853" i="5" s="1"/>
  <c r="G2853" i="5" s="1"/>
  <c r="J2853" i="5" s="1"/>
  <c r="D2752" i="5"/>
  <c r="D2741" i="5"/>
  <c r="D2675" i="5"/>
  <c r="C2636" i="5"/>
  <c r="E2636" i="5" s="1"/>
  <c r="F2636" i="5" s="1"/>
  <c r="G2636" i="5" s="1"/>
  <c r="J2636" i="5" s="1"/>
  <c r="D2566" i="5"/>
  <c r="C2538" i="5"/>
  <c r="E2538" i="5" s="1"/>
  <c r="F2538" i="5" s="1"/>
  <c r="D2361" i="5"/>
  <c r="E2361" i="5" s="1"/>
  <c r="F2361" i="5" s="1"/>
  <c r="C2266" i="5"/>
  <c r="E2266" i="5" s="1"/>
  <c r="F2266" i="5" s="1"/>
  <c r="D2184" i="5"/>
  <c r="C2111" i="5"/>
  <c r="E2111" i="5" s="1"/>
  <c r="F2111" i="5" s="1"/>
  <c r="C2944" i="5"/>
  <c r="D2929" i="5"/>
  <c r="E2929" i="5" s="1"/>
  <c r="F2929" i="5" s="1"/>
  <c r="G2929" i="5" s="1"/>
  <c r="J2929" i="5" s="1"/>
  <c r="D2924" i="5"/>
  <c r="E2924" i="5" s="1"/>
  <c r="F2924" i="5" s="1"/>
  <c r="G2924" i="5" s="1"/>
  <c r="J2924" i="5" s="1"/>
  <c r="D2899" i="5"/>
  <c r="E2899" i="5" s="1"/>
  <c r="F2899" i="5" s="1"/>
  <c r="G2899" i="5" s="1"/>
  <c r="J2899" i="5" s="1"/>
  <c r="C2886" i="5"/>
  <c r="E2886" i="5" s="1"/>
  <c r="F2886" i="5" s="1"/>
  <c r="G2886" i="5" s="1"/>
  <c r="D2881" i="5"/>
  <c r="E2881" i="5" s="1"/>
  <c r="F2881" i="5" s="1"/>
  <c r="G2881" i="5" s="1"/>
  <c r="J2881" i="5" s="1"/>
  <c r="D2862" i="5"/>
  <c r="E2862" i="5" s="1"/>
  <c r="F2862" i="5" s="1"/>
  <c r="G2862" i="5" s="1"/>
  <c r="J2862" i="5" s="1"/>
  <c r="D2602" i="5"/>
  <c r="E2852" i="5"/>
  <c r="F2852" i="5" s="1"/>
  <c r="C2526" i="5"/>
  <c r="E2526" i="5" s="1"/>
  <c r="F2526" i="5" s="1"/>
  <c r="G2526" i="5" s="1"/>
  <c r="E2501" i="5"/>
  <c r="F2501" i="5" s="1"/>
  <c r="G2501" i="5" s="1"/>
  <c r="J2501" i="5" s="1"/>
  <c r="D2492" i="5"/>
  <c r="E2492" i="5" s="1"/>
  <c r="F2492" i="5" s="1"/>
  <c r="G2492" i="5" s="1"/>
  <c r="J2492" i="5" s="1"/>
  <c r="D2458" i="5"/>
  <c r="E2458" i="5" s="1"/>
  <c r="F2458" i="5" s="1"/>
  <c r="G2458" i="5" s="1"/>
  <c r="J2458" i="5" s="1"/>
  <c r="C2442" i="5"/>
  <c r="E2442" i="5" s="1"/>
  <c r="F2442" i="5" s="1"/>
  <c r="E2393" i="5"/>
  <c r="F2393" i="5" s="1"/>
  <c r="D2345" i="5"/>
  <c r="C2268" i="5"/>
  <c r="D2226" i="5"/>
  <c r="E2226" i="5" s="1"/>
  <c r="F2226" i="5" s="1"/>
  <c r="G2226" i="5" s="1"/>
  <c r="J2226" i="5" s="1"/>
  <c r="D2212" i="5"/>
  <c r="C2128" i="5"/>
  <c r="D2042" i="5"/>
  <c r="D2031" i="5"/>
  <c r="C2966" i="5"/>
  <c r="E2966" i="5" s="1"/>
  <c r="F2966" i="5" s="1"/>
  <c r="G2966" i="5" s="1"/>
  <c r="J2966" i="5" s="1"/>
  <c r="D2961" i="5"/>
  <c r="E2961" i="5" s="1"/>
  <c r="F2961" i="5" s="1"/>
  <c r="G2961" i="5" s="1"/>
  <c r="J2961" i="5" s="1"/>
  <c r="C2952" i="5"/>
  <c r="D2885" i="5"/>
  <c r="D2872" i="5"/>
  <c r="E2872" i="5" s="1"/>
  <c r="F2872" i="5" s="1"/>
  <c r="G2872" i="5" s="1"/>
  <c r="J2872" i="5" s="1"/>
  <c r="D2864" i="5"/>
  <c r="E2864" i="5" s="1"/>
  <c r="F2864" i="5" s="1"/>
  <c r="G2864" i="5" s="1"/>
  <c r="J2864" i="5" s="1"/>
  <c r="D2855" i="5"/>
  <c r="D2828" i="5"/>
  <c r="E2828" i="5" s="1"/>
  <c r="F2828" i="5" s="1"/>
  <c r="D2747" i="5"/>
  <c r="E2747" i="5" s="1"/>
  <c r="F2747" i="5" s="1"/>
  <c r="G2747" i="5" s="1"/>
  <c r="J2747" i="5" s="1"/>
  <c r="D2696" i="5"/>
  <c r="E2696" i="5" s="1"/>
  <c r="F2696" i="5" s="1"/>
  <c r="G2696" i="5" s="1"/>
  <c r="J2696" i="5" s="1"/>
  <c r="D2619" i="5"/>
  <c r="E2619" i="5" s="1"/>
  <c r="F2619" i="5" s="1"/>
  <c r="G2619" i="5" s="1"/>
  <c r="J2619" i="5" s="1"/>
  <c r="D2558" i="5"/>
  <c r="E2558" i="5" s="1"/>
  <c r="F2558" i="5" s="1"/>
  <c r="G2558" i="5" s="1"/>
  <c r="J2558" i="5" s="1"/>
  <c r="D2529" i="5"/>
  <c r="E2489" i="5"/>
  <c r="F2489" i="5" s="1"/>
  <c r="G2489" i="5" s="1"/>
  <c r="J2489" i="5" s="1"/>
  <c r="E2920" i="5"/>
  <c r="F2920" i="5" s="1"/>
  <c r="E2798" i="5"/>
  <c r="F2798" i="5" s="1"/>
  <c r="G2798" i="5" s="1"/>
  <c r="J2798" i="5" s="1"/>
  <c r="C2496" i="5"/>
  <c r="E2496" i="5" s="1"/>
  <c r="F2496" i="5" s="1"/>
  <c r="C2488" i="5"/>
  <c r="E2488" i="5" s="1"/>
  <c r="F2488" i="5" s="1"/>
  <c r="G2488" i="5" s="1"/>
  <c r="J2488" i="5" s="1"/>
  <c r="D2483" i="5"/>
  <c r="C2480" i="5"/>
  <c r="E2480" i="5" s="1"/>
  <c r="F2480" i="5" s="1"/>
  <c r="D2475" i="5"/>
  <c r="E2475" i="5" s="1"/>
  <c r="F2475" i="5" s="1"/>
  <c r="G2475" i="5" s="1"/>
  <c r="J2475" i="5" s="1"/>
  <c r="D2446" i="5"/>
  <c r="E2446" i="5" s="1"/>
  <c r="F2446" i="5" s="1"/>
  <c r="G2446" i="5" s="1"/>
  <c r="J2446" i="5" s="1"/>
  <c r="C2322" i="5"/>
  <c r="C2308" i="5"/>
  <c r="E2308" i="5" s="1"/>
  <c r="F2308" i="5" s="1"/>
  <c r="D2206" i="5"/>
  <c r="D2196" i="5"/>
  <c r="E2196" i="5" s="1"/>
  <c r="F2196" i="5" s="1"/>
  <c r="G2196" i="5" s="1"/>
  <c r="J2196" i="5" s="1"/>
  <c r="D2191" i="5"/>
  <c r="E2191" i="5" s="1"/>
  <c r="F2191" i="5" s="1"/>
  <c r="G2191" i="5" s="1"/>
  <c r="J2191" i="5" s="1"/>
  <c r="C2106" i="5"/>
  <c r="E2106" i="5" s="1"/>
  <c r="F2106" i="5" s="1"/>
  <c r="D2090" i="5"/>
  <c r="C2085" i="5"/>
  <c r="E2085" i="5" s="1"/>
  <c r="F2085" i="5" s="1"/>
  <c r="G2085" i="5" s="1"/>
  <c r="J2085" i="5" s="1"/>
  <c r="D2851" i="5"/>
  <c r="D2811" i="5"/>
  <c r="E2811" i="5" s="1"/>
  <c r="F2811" i="5" s="1"/>
  <c r="G2811" i="5" s="1"/>
  <c r="J2811" i="5" s="1"/>
  <c r="E2700" i="5"/>
  <c r="F2700" i="5" s="1"/>
  <c r="G2700" i="5" s="1"/>
  <c r="J2700" i="5" s="1"/>
  <c r="E2629" i="5"/>
  <c r="F2629" i="5" s="1"/>
  <c r="G2629" i="5" s="1"/>
  <c r="J2629" i="5" s="1"/>
  <c r="D2613" i="5"/>
  <c r="E2613" i="5" s="1"/>
  <c r="F2613" i="5" s="1"/>
  <c r="G2613" i="5" s="1"/>
  <c r="J2613" i="5" s="1"/>
  <c r="D2542" i="5"/>
  <c r="E2542" i="5" s="1"/>
  <c r="F2542" i="5" s="1"/>
  <c r="G2542" i="5" s="1"/>
  <c r="J2542" i="5" s="1"/>
  <c r="E2539" i="5"/>
  <c r="F2539" i="5" s="1"/>
  <c r="G2539" i="5" s="1"/>
  <c r="J2539" i="5" s="1"/>
  <c r="D2441" i="5"/>
  <c r="E2441" i="5" s="1"/>
  <c r="F2441" i="5" s="1"/>
  <c r="G2441" i="5" s="1"/>
  <c r="J2441" i="5" s="1"/>
  <c r="D2373" i="5"/>
  <c r="E2373" i="5" s="1"/>
  <c r="F2373" i="5" s="1"/>
  <c r="D2312" i="5"/>
  <c r="E2312" i="5" s="1"/>
  <c r="F2312" i="5" s="1"/>
  <c r="D2229" i="5"/>
  <c r="E2229" i="5" s="1"/>
  <c r="F2229" i="5" s="1"/>
  <c r="G2229" i="5" s="1"/>
  <c r="J2229" i="5" s="1"/>
  <c r="D2172" i="5"/>
  <c r="E2172" i="5" s="1"/>
  <c r="F2172" i="5" s="1"/>
  <c r="G2172" i="5" s="1"/>
  <c r="J2172" i="5" s="1"/>
  <c r="D2167" i="5"/>
  <c r="E2167" i="5" s="1"/>
  <c r="F2167" i="5" s="1"/>
  <c r="G2167" i="5" s="1"/>
  <c r="J2167" i="5" s="1"/>
  <c r="D2030" i="5"/>
  <c r="E2030" i="5" s="1"/>
  <c r="F2030" i="5" s="1"/>
  <c r="G2030" i="5" s="1"/>
  <c r="C2987" i="5"/>
  <c r="E2987" i="5" s="1"/>
  <c r="F2987" i="5" s="1"/>
  <c r="G2987" i="5" s="1"/>
  <c r="J2987" i="5" s="1"/>
  <c r="D2965" i="5"/>
  <c r="E2965" i="5" s="1"/>
  <c r="F2965" i="5" s="1"/>
  <c r="G2965" i="5" s="1"/>
  <c r="J2965" i="5" s="1"/>
  <c r="D2933" i="5"/>
  <c r="D2884" i="5"/>
  <c r="E2884" i="5" s="1"/>
  <c r="F2884" i="5" s="1"/>
  <c r="G2884" i="5" s="1"/>
  <c r="J2884" i="5" s="1"/>
  <c r="D2880" i="5"/>
  <c r="E2880" i="5" s="1"/>
  <c r="F2880" i="5" s="1"/>
  <c r="G2880" i="5" s="1"/>
  <c r="J2880" i="5" s="1"/>
  <c r="D2863" i="5"/>
  <c r="E2863" i="5" s="1"/>
  <c r="F2863" i="5" s="1"/>
  <c r="G2863" i="5" s="1"/>
  <c r="J2863" i="5" s="1"/>
  <c r="C2801" i="5"/>
  <c r="E2801" i="5" s="1"/>
  <c r="F2801" i="5" s="1"/>
  <c r="G2801" i="5" s="1"/>
  <c r="J2801" i="5" s="1"/>
  <c r="D2736" i="5"/>
  <c r="E2736" i="5" s="1"/>
  <c r="F2736" i="5" s="1"/>
  <c r="E2684" i="5"/>
  <c r="F2684" i="5" s="1"/>
  <c r="D2679" i="5"/>
  <c r="D2658" i="5"/>
  <c r="C2648" i="5"/>
  <c r="E2648" i="5" s="1"/>
  <c r="F2648" i="5" s="1"/>
  <c r="G2648" i="5" s="1"/>
  <c r="J2648" i="5" s="1"/>
  <c r="D2643" i="5"/>
  <c r="D2557" i="5"/>
  <c r="D2535" i="5"/>
  <c r="D2528" i="5"/>
  <c r="C2509" i="5"/>
  <c r="E2509" i="5" s="1"/>
  <c r="F2509" i="5" s="1"/>
  <c r="G2509" i="5" s="1"/>
  <c r="J2509" i="5" s="1"/>
  <c r="C2465" i="5"/>
  <c r="E2465" i="5" s="1"/>
  <c r="F2465" i="5" s="1"/>
  <c r="G2465" i="5" s="1"/>
  <c r="J2465" i="5" s="1"/>
  <c r="C2425" i="5"/>
  <c r="E2425" i="5" s="1"/>
  <c r="F2425" i="5" s="1"/>
  <c r="G2425" i="5" s="1"/>
  <c r="J2425" i="5" s="1"/>
  <c r="C2400" i="5"/>
  <c r="C2391" i="5"/>
  <c r="C2368" i="5"/>
  <c r="C2359" i="5"/>
  <c r="E2359" i="5" s="1"/>
  <c r="F2359" i="5" s="1"/>
  <c r="C2297" i="5"/>
  <c r="E2297" i="5" s="1"/>
  <c r="F2297" i="5" s="1"/>
  <c r="G2297" i="5" s="1"/>
  <c r="J2297" i="5" s="1"/>
  <c r="C2292" i="5"/>
  <c r="E2292" i="5" s="1"/>
  <c r="F2292" i="5" s="1"/>
  <c r="C2281" i="5"/>
  <c r="E2281" i="5" s="1"/>
  <c r="F2281" i="5" s="1"/>
  <c r="C2276" i="5"/>
  <c r="C2271" i="5"/>
  <c r="E2271" i="5" s="1"/>
  <c r="F2271" i="5" s="1"/>
  <c r="D2200" i="5"/>
  <c r="E2200" i="5" s="1"/>
  <c r="F2200" i="5" s="1"/>
  <c r="G2200" i="5" s="1"/>
  <c r="J2200" i="5" s="1"/>
  <c r="D2137" i="5"/>
  <c r="E2137" i="5" s="1"/>
  <c r="F2137" i="5" s="1"/>
  <c r="C2110" i="5"/>
  <c r="E2110" i="5" s="1"/>
  <c r="F2110" i="5" s="1"/>
  <c r="G2110" i="5" s="1"/>
  <c r="J2110" i="5" s="1"/>
  <c r="D2062" i="5"/>
  <c r="E2062" i="5" s="1"/>
  <c r="F2062" i="5" s="1"/>
  <c r="G2062" i="5" s="1"/>
  <c r="D2051" i="5"/>
  <c r="D2941" i="5"/>
  <c r="E2941" i="5" s="1"/>
  <c r="F2941" i="5" s="1"/>
  <c r="G2941" i="5" s="1"/>
  <c r="J2941" i="5" s="1"/>
  <c r="C2914" i="5"/>
  <c r="E2914" i="5" s="1"/>
  <c r="F2914" i="5" s="1"/>
  <c r="D2900" i="5"/>
  <c r="D2836" i="5"/>
  <c r="E2836" i="5" s="1"/>
  <c r="F2836" i="5" s="1"/>
  <c r="G2836" i="5" s="1"/>
  <c r="J2836" i="5" s="1"/>
  <c r="C2831" i="5"/>
  <c r="C2805" i="5"/>
  <c r="E2805" i="5" s="1"/>
  <c r="F2805" i="5" s="1"/>
  <c r="C2797" i="5"/>
  <c r="E2797" i="5" s="1"/>
  <c r="F2797" i="5" s="1"/>
  <c r="G2797" i="5" s="1"/>
  <c r="J2797" i="5" s="1"/>
  <c r="D2713" i="5"/>
  <c r="E2713" i="5" s="1"/>
  <c r="F2713" i="5" s="1"/>
  <c r="G2713" i="5" s="1"/>
  <c r="J2713" i="5" s="1"/>
  <c r="D2699" i="5"/>
  <c r="E2699" i="5" s="1"/>
  <c r="F2699" i="5" s="1"/>
  <c r="G2699" i="5" s="1"/>
  <c r="J2699" i="5" s="1"/>
  <c r="C2663" i="5"/>
  <c r="E2663" i="5" s="1"/>
  <c r="F2663" i="5" s="1"/>
  <c r="G2663" i="5" s="1"/>
  <c r="J2663" i="5" s="1"/>
  <c r="D2653" i="5"/>
  <c r="E2653" i="5" s="1"/>
  <c r="F2653" i="5" s="1"/>
  <c r="G2653" i="5" s="1"/>
  <c r="J2653" i="5" s="1"/>
  <c r="D2633" i="5"/>
  <c r="E2633" i="5" s="1"/>
  <c r="F2633" i="5" s="1"/>
  <c r="G2633" i="5" s="1"/>
  <c r="J2633" i="5" s="1"/>
  <c r="D2598" i="5"/>
  <c r="E2904" i="5"/>
  <c r="F2904" i="5" s="1"/>
  <c r="E2896" i="5"/>
  <c r="F2896" i="5" s="1"/>
  <c r="G2896" i="5" s="1"/>
  <c r="J2896" i="5" s="1"/>
  <c r="E2866" i="5"/>
  <c r="F2866" i="5" s="1"/>
  <c r="E2826" i="5"/>
  <c r="F2826" i="5" s="1"/>
  <c r="G2826" i="5" s="1"/>
  <c r="J2826" i="5" s="1"/>
  <c r="E2637" i="5"/>
  <c r="F2637" i="5" s="1"/>
  <c r="E2617" i="5"/>
  <c r="F2617" i="5" s="1"/>
  <c r="G2617" i="5" s="1"/>
  <c r="J2617" i="5" s="1"/>
  <c r="E2531" i="5"/>
  <c r="F2531" i="5" s="1"/>
  <c r="G2531" i="5" s="1"/>
  <c r="J2531" i="5" s="1"/>
  <c r="D2399" i="5"/>
  <c r="E2399" i="5" s="1"/>
  <c r="F2399" i="5" s="1"/>
  <c r="G2399" i="5" s="1"/>
  <c r="J2399" i="5" s="1"/>
  <c r="D2385" i="5"/>
  <c r="E2385" i="5" s="1"/>
  <c r="F2385" i="5" s="1"/>
  <c r="G2385" i="5" s="1"/>
  <c r="J2385" i="5" s="1"/>
  <c r="D2367" i="5"/>
  <c r="E2367" i="5" s="1"/>
  <c r="F2367" i="5" s="1"/>
  <c r="G2367" i="5" s="1"/>
  <c r="J2367" i="5" s="1"/>
  <c r="D2320" i="5"/>
  <c r="E2320" i="5" s="1"/>
  <c r="F2320" i="5" s="1"/>
  <c r="D2175" i="5"/>
  <c r="E2175" i="5" s="1"/>
  <c r="F2175" i="5" s="1"/>
  <c r="G2175" i="5" s="1"/>
  <c r="J2175" i="5" s="1"/>
  <c r="D2156" i="5"/>
  <c r="E2156" i="5" s="1"/>
  <c r="F2156" i="5" s="1"/>
  <c r="G2156" i="5" s="1"/>
  <c r="J2156" i="5" s="1"/>
  <c r="D2940" i="5"/>
  <c r="E2940" i="5" s="1"/>
  <c r="F2940" i="5" s="1"/>
  <c r="G2940" i="5" s="1"/>
  <c r="J2940" i="5" s="1"/>
  <c r="E2932" i="5"/>
  <c r="F2932" i="5" s="1"/>
  <c r="E2850" i="5"/>
  <c r="F2850" i="5" s="1"/>
  <c r="D2606" i="5"/>
  <c r="E2606" i="5" s="1"/>
  <c r="F2606" i="5" s="1"/>
  <c r="G2606" i="5" s="1"/>
  <c r="J2606" i="5" s="1"/>
  <c r="E2534" i="5"/>
  <c r="F2534" i="5" s="1"/>
  <c r="G2534" i="5" s="1"/>
  <c r="E2464" i="5"/>
  <c r="F2464" i="5" s="1"/>
  <c r="G2464" i="5" s="1"/>
  <c r="J2464" i="5" s="1"/>
  <c r="C2452" i="5"/>
  <c r="E2452" i="5" s="1"/>
  <c r="F2452" i="5" s="1"/>
  <c r="G2452" i="5" s="1"/>
  <c r="J2452" i="5" s="1"/>
  <c r="D2419" i="5"/>
  <c r="C2381" i="5"/>
  <c r="E2381" i="5" s="1"/>
  <c r="F2381" i="5" s="1"/>
  <c r="C2376" i="5"/>
  <c r="D2243" i="5"/>
  <c r="E2243" i="5" s="1"/>
  <c r="F2243" i="5" s="1"/>
  <c r="G2243" i="5" s="1"/>
  <c r="J2243" i="5" s="1"/>
  <c r="D2232" i="5"/>
  <c r="E2232" i="5" s="1"/>
  <c r="F2232" i="5" s="1"/>
  <c r="G2232" i="5" s="1"/>
  <c r="J2232" i="5" s="1"/>
  <c r="D2223" i="5"/>
  <c r="E2223" i="5" s="1"/>
  <c r="F2223" i="5" s="1"/>
  <c r="G2223" i="5" s="1"/>
  <c r="J2223" i="5" s="1"/>
  <c r="C2170" i="5"/>
  <c r="D2165" i="5"/>
  <c r="C2098" i="5"/>
  <c r="E2913" i="5"/>
  <c r="F2913" i="5" s="1"/>
  <c r="D2908" i="5"/>
  <c r="E2908" i="5" s="1"/>
  <c r="F2908" i="5" s="1"/>
  <c r="G2908" i="5" s="1"/>
  <c r="J2908" i="5" s="1"/>
  <c r="E2891" i="5"/>
  <c r="F2891" i="5" s="1"/>
  <c r="G2891" i="5" s="1"/>
  <c r="J2891" i="5" s="1"/>
  <c r="E2857" i="5"/>
  <c r="F2857" i="5" s="1"/>
  <c r="G2857" i="5" s="1"/>
  <c r="J2857" i="5" s="1"/>
  <c r="D2682" i="5"/>
  <c r="D2672" i="5"/>
  <c r="C2656" i="5"/>
  <c r="D2641" i="5"/>
  <c r="E2641" i="5" s="1"/>
  <c r="F2641" i="5" s="1"/>
  <c r="E2566" i="5"/>
  <c r="F2566" i="5" s="1"/>
  <c r="G2566" i="5" s="1"/>
  <c r="J2566" i="5" s="1"/>
  <c r="D2537" i="5"/>
  <c r="E2537" i="5" s="1"/>
  <c r="F2537" i="5" s="1"/>
  <c r="E2527" i="5"/>
  <c r="F2527" i="5" s="1"/>
  <c r="G2527" i="5" s="1"/>
  <c r="J2527" i="5" s="1"/>
  <c r="D2481" i="5"/>
  <c r="E2481" i="5" s="1"/>
  <c r="F2481" i="5" s="1"/>
  <c r="G2481" i="5" s="1"/>
  <c r="J2481" i="5" s="1"/>
  <c r="D2467" i="5"/>
  <c r="D2455" i="5"/>
  <c r="E2455" i="5" s="1"/>
  <c r="F2455" i="5" s="1"/>
  <c r="G2455" i="5" s="1"/>
  <c r="J2455" i="5" s="1"/>
  <c r="D2423" i="5"/>
  <c r="E2423" i="5" s="1"/>
  <c r="F2423" i="5" s="1"/>
  <c r="G2423" i="5" s="1"/>
  <c r="J2423" i="5" s="1"/>
  <c r="D2389" i="5"/>
  <c r="E2389" i="5" s="1"/>
  <c r="F2389" i="5" s="1"/>
  <c r="D2357" i="5"/>
  <c r="E2357" i="5" s="1"/>
  <c r="F2357" i="5" s="1"/>
  <c r="G2357" i="5" s="1"/>
  <c r="J2357" i="5" s="1"/>
  <c r="D2151" i="5"/>
  <c r="E2151" i="5" s="1"/>
  <c r="F2151" i="5" s="1"/>
  <c r="G2151" i="5" s="1"/>
  <c r="J2151" i="5" s="1"/>
  <c r="D2803" i="5"/>
  <c r="E2803" i="5" s="1"/>
  <c r="F2803" i="5" s="1"/>
  <c r="G2803" i="5" s="1"/>
  <c r="J2803" i="5" s="1"/>
  <c r="E2672" i="5"/>
  <c r="F2672" i="5" s="1"/>
  <c r="G2672" i="5" s="1"/>
  <c r="J2672" i="5" s="1"/>
  <c r="D2549" i="5"/>
  <c r="E2549" i="5" s="1"/>
  <c r="F2549" i="5" s="1"/>
  <c r="D2540" i="5"/>
  <c r="E2540" i="5" s="1"/>
  <c r="F2540" i="5" s="1"/>
  <c r="G2540" i="5" s="1"/>
  <c r="J2540" i="5" s="1"/>
  <c r="E2598" i="5"/>
  <c r="F2598" i="5" s="1"/>
  <c r="G2598" i="5" s="1"/>
  <c r="J2598" i="5" s="1"/>
  <c r="C2516" i="5"/>
  <c r="E2516" i="5" s="1"/>
  <c r="F2516" i="5" s="1"/>
  <c r="G2516" i="5" s="1"/>
  <c r="J2516" i="5" s="1"/>
  <c r="C2511" i="5"/>
  <c r="E2511" i="5" s="1"/>
  <c r="F2511" i="5" s="1"/>
  <c r="G2511" i="5" s="1"/>
  <c r="J2511" i="5" s="1"/>
  <c r="C2408" i="5"/>
  <c r="E2408" i="5" s="1"/>
  <c r="F2408" i="5" s="1"/>
  <c r="D2335" i="5"/>
  <c r="E2335" i="5" s="1"/>
  <c r="F2335" i="5" s="1"/>
  <c r="G2335" i="5" s="1"/>
  <c r="J2335" i="5" s="1"/>
  <c r="C2314" i="5"/>
  <c r="D2259" i="5"/>
  <c r="E2259" i="5" s="1"/>
  <c r="F2259" i="5" s="1"/>
  <c r="C2188" i="5"/>
  <c r="C2112" i="5"/>
  <c r="E2112" i="5" s="1"/>
  <c r="F2112" i="5" s="1"/>
  <c r="E2092" i="5"/>
  <c r="F2092" i="5" s="1"/>
  <c r="G2092" i="5" s="1"/>
  <c r="J2092" i="5" s="1"/>
  <c r="D2070" i="5"/>
  <c r="E2070" i="5" s="1"/>
  <c r="F2070" i="5" s="1"/>
  <c r="G2070" i="5" s="1"/>
  <c r="E2054" i="5"/>
  <c r="F2054" i="5" s="1"/>
  <c r="G2054" i="5" s="1"/>
  <c r="C2989" i="5"/>
  <c r="E2989" i="5" s="1"/>
  <c r="F2989" i="5" s="1"/>
  <c r="G2989" i="5" s="1"/>
  <c r="J2989" i="5" s="1"/>
  <c r="D2935" i="5"/>
  <c r="E2935" i="5" s="1"/>
  <c r="F2935" i="5" s="1"/>
  <c r="G2935" i="5" s="1"/>
  <c r="J2935" i="5" s="1"/>
  <c r="D2912" i="5"/>
  <c r="E2912" i="5" s="1"/>
  <c r="F2912" i="5" s="1"/>
  <c r="G2912" i="5" s="1"/>
  <c r="J2912" i="5" s="1"/>
  <c r="D2868" i="5"/>
  <c r="E2868" i="5" s="1"/>
  <c r="F2868" i="5" s="1"/>
  <c r="G2868" i="5" s="1"/>
  <c r="J2868" i="5" s="1"/>
  <c r="E2861" i="5"/>
  <c r="F2861" i="5" s="1"/>
  <c r="D2849" i="5"/>
  <c r="E2849" i="5" s="1"/>
  <c r="F2849" i="5" s="1"/>
  <c r="G2849" i="5" s="1"/>
  <c r="J2849" i="5" s="1"/>
  <c r="D2753" i="5"/>
  <c r="E2753" i="5" s="1"/>
  <c r="F2753" i="5" s="1"/>
  <c r="D2721" i="5"/>
  <c r="E2721" i="5" s="1"/>
  <c r="F2721" i="5" s="1"/>
  <c r="D2676" i="5"/>
  <c r="E2676" i="5" s="1"/>
  <c r="F2676" i="5" s="1"/>
  <c r="D2625" i="5"/>
  <c r="E2625" i="5" s="1"/>
  <c r="F2625" i="5" s="1"/>
  <c r="C2610" i="5"/>
  <c r="E2610" i="5" s="1"/>
  <c r="F2610" i="5" s="1"/>
  <c r="G2610" i="5" s="1"/>
  <c r="J2610" i="5" s="1"/>
  <c r="D2533" i="5"/>
  <c r="E2533" i="5" s="1"/>
  <c r="F2533" i="5" s="1"/>
  <c r="K1456" i="4"/>
  <c r="L10531" i="4"/>
  <c r="K10531" i="4"/>
  <c r="L10475" i="4"/>
  <c r="K10475" i="4"/>
  <c r="L10435" i="4"/>
  <c r="K10435" i="4"/>
  <c r="L10387" i="4"/>
  <c r="K10387" i="4"/>
  <c r="L10331" i="4"/>
  <c r="K10331" i="4"/>
  <c r="L10283" i="4"/>
  <c r="K10283" i="4"/>
  <c r="L10227" i="4"/>
  <c r="K10227" i="4"/>
  <c r="L10179" i="4"/>
  <c r="K10179" i="4"/>
  <c r="L10131" i="4"/>
  <c r="K10131" i="4"/>
  <c r="L10083" i="4"/>
  <c r="K10083" i="4"/>
  <c r="L10043" i="4"/>
  <c r="K10043" i="4"/>
  <c r="L9987" i="4"/>
  <c r="K9987" i="4"/>
  <c r="L9939" i="4"/>
  <c r="K9939" i="4"/>
  <c r="L9891" i="4"/>
  <c r="K9891" i="4"/>
  <c r="L9827" i="4"/>
  <c r="K9827" i="4"/>
  <c r="L9771" i="4"/>
  <c r="K9771" i="4"/>
  <c r="L9715" i="4"/>
  <c r="K9715" i="4"/>
  <c r="L9659" i="4"/>
  <c r="K9659" i="4"/>
  <c r="L9595" i="4"/>
  <c r="K9595" i="4"/>
  <c r="L9547" i="4"/>
  <c r="K9547" i="4"/>
  <c r="L9483" i="4"/>
  <c r="K9483" i="4"/>
  <c r="L9427" i="4"/>
  <c r="K9427" i="4"/>
  <c r="L9371" i="4"/>
  <c r="K9371" i="4"/>
  <c r="L9315" i="4"/>
  <c r="K9315" i="4"/>
  <c r="L9259" i="4"/>
  <c r="K9259" i="4"/>
  <c r="L9203" i="4"/>
  <c r="K9203" i="4"/>
  <c r="L9147" i="4"/>
  <c r="K9147" i="4"/>
  <c r="L9091" i="4"/>
  <c r="K9091" i="4"/>
  <c r="L9035" i="4"/>
  <c r="K9035" i="4"/>
  <c r="L8987" i="4"/>
  <c r="K8987" i="4"/>
  <c r="L8931" i="4"/>
  <c r="K8931" i="4"/>
  <c r="L8875" i="4"/>
  <c r="K8875" i="4"/>
  <c r="L8803" i="4"/>
  <c r="K8803" i="4"/>
  <c r="L8739" i="4"/>
  <c r="K8739" i="4"/>
  <c r="L8683" i="4"/>
  <c r="K8683" i="4"/>
  <c r="L8635" i="4"/>
  <c r="K8635" i="4"/>
  <c r="L8587" i="4"/>
  <c r="K8587" i="4"/>
  <c r="L8531" i="4"/>
  <c r="K8531" i="4"/>
  <c r="L8451" i="4"/>
  <c r="K8451" i="4"/>
  <c r="L8403" i="4"/>
  <c r="K8403" i="4"/>
  <c r="L8347" i="4"/>
  <c r="K8347" i="4"/>
  <c r="L8291" i="4"/>
  <c r="K8291" i="4"/>
  <c r="L8243" i="4"/>
  <c r="K8243" i="4"/>
  <c r="L8187" i="4"/>
  <c r="K8187" i="4"/>
  <c r="L8123" i="4"/>
  <c r="K8123" i="4"/>
  <c r="L8067" i="4"/>
  <c r="K8067" i="4"/>
  <c r="L8011" i="4"/>
  <c r="K8011" i="4"/>
  <c r="L7955" i="4"/>
  <c r="K7955" i="4"/>
  <c r="L7899" i="4"/>
  <c r="K7899" i="4"/>
  <c r="L7843" i="4"/>
  <c r="K7843" i="4"/>
  <c r="L7787" i="4"/>
  <c r="K7787" i="4"/>
  <c r="L7739" i="4"/>
  <c r="K7739" i="4"/>
  <c r="L7691" i="4"/>
  <c r="K7691" i="4"/>
  <c r="L7635" i="4"/>
  <c r="K7635" i="4"/>
  <c r="L7579" i="4"/>
  <c r="K7579" i="4"/>
  <c r="L7523" i="4"/>
  <c r="K7523" i="4"/>
  <c r="L7467" i="4"/>
  <c r="K7467" i="4"/>
  <c r="L7411" i="4"/>
  <c r="K7411" i="4"/>
  <c r="L7363" i="4"/>
  <c r="K7363" i="4"/>
  <c r="K3973" i="4"/>
  <c r="L3973" i="4"/>
  <c r="K3909" i="4"/>
  <c r="L3909" i="4"/>
  <c r="K3890" i="4"/>
  <c r="L3890" i="4"/>
  <c r="K3826" i="4"/>
  <c r="L3826" i="4"/>
  <c r="K3753" i="4"/>
  <c r="L3753" i="4"/>
  <c r="K3680" i="4"/>
  <c r="L3680" i="4"/>
  <c r="K3598" i="4"/>
  <c r="L3598" i="4"/>
  <c r="K3534" i="4"/>
  <c r="L3534" i="4"/>
  <c r="K3452" i="4"/>
  <c r="L3452" i="4"/>
  <c r="K3388" i="4"/>
  <c r="L3388" i="4"/>
  <c r="K3314" i="4"/>
  <c r="L3314" i="4"/>
  <c r="K3241" i="4"/>
  <c r="L3241" i="4"/>
  <c r="K3186" i="4"/>
  <c r="L3186" i="4"/>
  <c r="K3159" i="4"/>
  <c r="L3159" i="4"/>
  <c r="K3104" i="4"/>
  <c r="L3104" i="4"/>
  <c r="K3040" i="4"/>
  <c r="L3040" i="4"/>
  <c r="K2976" i="4"/>
  <c r="L2976" i="4"/>
  <c r="K2903" i="4"/>
  <c r="L2903" i="4"/>
  <c r="K2830" i="4"/>
  <c r="L2830" i="4"/>
  <c r="K2784" i="4"/>
  <c r="L2784" i="4"/>
  <c r="K2720" i="4"/>
  <c r="L2720" i="4"/>
  <c r="K2647" i="4"/>
  <c r="L2647" i="4"/>
  <c r="K2583" i="4"/>
  <c r="L2583" i="4"/>
  <c r="K2528" i="4"/>
  <c r="L2528" i="4"/>
  <c r="K2464" i="4"/>
  <c r="L2464" i="4"/>
  <c r="K2400" i="4"/>
  <c r="L2400" i="4"/>
  <c r="K2318" i="4"/>
  <c r="L2318" i="4"/>
  <c r="K2272" i="4"/>
  <c r="L2272" i="4"/>
  <c r="K2190" i="4"/>
  <c r="L2190" i="4"/>
  <c r="K2135" i="4"/>
  <c r="L2135" i="4"/>
  <c r="K2071" i="4"/>
  <c r="L2071" i="4"/>
  <c r="K2007" i="4"/>
  <c r="L2007" i="4"/>
  <c r="K1943" i="4"/>
  <c r="L1943" i="4"/>
  <c r="K1879" i="4"/>
  <c r="L1879" i="4"/>
  <c r="K1833" i="4"/>
  <c r="L1833" i="4"/>
  <c r="K1778" i="4"/>
  <c r="L1778" i="4"/>
  <c r="K1714" i="4"/>
  <c r="L1714" i="4"/>
  <c r="K1589" i="4"/>
  <c r="L1589" i="4"/>
  <c r="K1527" i="4"/>
  <c r="L1527" i="4"/>
  <c r="K1465" i="4"/>
  <c r="L1465" i="4"/>
  <c r="K1333" i="4"/>
  <c r="L1333" i="4"/>
  <c r="K1262" i="4"/>
  <c r="L1262" i="4"/>
  <c r="K1200" i="4"/>
  <c r="L1200" i="4"/>
  <c r="K1148" i="4"/>
  <c r="L1148" i="4"/>
  <c r="K1085" i="4"/>
  <c r="L1085" i="4"/>
  <c r="K1022" i="4"/>
  <c r="L1022" i="4"/>
  <c r="K960" i="4"/>
  <c r="L960" i="4"/>
  <c r="K906" i="4"/>
  <c r="L906" i="4"/>
  <c r="K834" i="4"/>
  <c r="L834" i="4"/>
  <c r="K672" i="4"/>
  <c r="L672" i="4"/>
  <c r="K564" i="4"/>
  <c r="L564" i="4"/>
  <c r="K501" i="4"/>
  <c r="L501" i="4"/>
  <c r="K430" i="4"/>
  <c r="L430" i="4"/>
  <c r="K377" i="4"/>
  <c r="L377" i="4"/>
  <c r="K244" i="4"/>
  <c r="L244" i="4"/>
  <c r="K101" i="4"/>
  <c r="L101" i="4"/>
  <c r="K13" i="4"/>
  <c r="L13" i="4"/>
  <c r="L10515" i="4"/>
  <c r="L10499" i="4"/>
  <c r="K10499" i="4"/>
  <c r="L10443" i="4"/>
  <c r="K10443" i="4"/>
  <c r="L10395" i="4"/>
  <c r="K10395" i="4"/>
  <c r="L10347" i="4"/>
  <c r="K10347" i="4"/>
  <c r="L10291" i="4"/>
  <c r="K10291" i="4"/>
  <c r="L10243" i="4"/>
  <c r="K10243" i="4"/>
  <c r="L10195" i="4"/>
  <c r="K10195" i="4"/>
  <c r="L10139" i="4"/>
  <c r="K10139" i="4"/>
  <c r="L10091" i="4"/>
  <c r="K10091" i="4"/>
  <c r="L10035" i="4"/>
  <c r="K10035" i="4"/>
  <c r="L9995" i="4"/>
  <c r="K9995" i="4"/>
  <c r="L9947" i="4"/>
  <c r="K9947" i="4"/>
  <c r="L9907" i="4"/>
  <c r="K9907" i="4"/>
  <c r="L9859" i="4"/>
  <c r="K9859" i="4"/>
  <c r="L9811" i="4"/>
  <c r="K9811" i="4"/>
  <c r="L9747" i="4"/>
  <c r="K9747" i="4"/>
  <c r="L9691" i="4"/>
  <c r="K9691" i="4"/>
  <c r="L9667" i="4"/>
  <c r="K9667" i="4"/>
  <c r="L9619" i="4"/>
  <c r="K9619" i="4"/>
  <c r="L9563" i="4"/>
  <c r="K9563" i="4"/>
  <c r="L9507" i="4"/>
  <c r="K9507" i="4"/>
  <c r="L9443" i="4"/>
  <c r="K9443" i="4"/>
  <c r="L9387" i="4"/>
  <c r="K9387" i="4"/>
  <c r="L9331" i="4"/>
  <c r="K9331" i="4"/>
  <c r="L9275" i="4"/>
  <c r="K9275" i="4"/>
  <c r="L9219" i="4"/>
  <c r="K9219" i="4"/>
  <c r="L9171" i="4"/>
  <c r="K9171" i="4"/>
  <c r="L9123" i="4"/>
  <c r="K9123" i="4"/>
  <c r="L9075" i="4"/>
  <c r="K9075" i="4"/>
  <c r="L9019" i="4"/>
  <c r="K9019" i="4"/>
  <c r="L8963" i="4"/>
  <c r="K8963" i="4"/>
  <c r="L8915" i="4"/>
  <c r="K8915" i="4"/>
  <c r="L8859" i="4"/>
  <c r="K8859" i="4"/>
  <c r="L8811" i="4"/>
  <c r="K8811" i="4"/>
  <c r="L8755" i="4"/>
  <c r="K8755" i="4"/>
  <c r="L8699" i="4"/>
  <c r="K8699" i="4"/>
  <c r="L8643" i="4"/>
  <c r="K8643" i="4"/>
  <c r="L8579" i="4"/>
  <c r="K8579" i="4"/>
  <c r="L8523" i="4"/>
  <c r="K8523" i="4"/>
  <c r="L8459" i="4"/>
  <c r="K8459" i="4"/>
  <c r="L8395" i="4"/>
  <c r="K8395" i="4"/>
  <c r="L8339" i="4"/>
  <c r="K8339" i="4"/>
  <c r="L8283" i="4"/>
  <c r="K8283" i="4"/>
  <c r="L8227" i="4"/>
  <c r="K8227" i="4"/>
  <c r="L8179" i="4"/>
  <c r="K8179" i="4"/>
  <c r="L8131" i="4"/>
  <c r="K8131" i="4"/>
  <c r="L8083" i="4"/>
  <c r="K8083" i="4"/>
  <c r="L8035" i="4"/>
  <c r="K8035" i="4"/>
  <c r="L7979" i="4"/>
  <c r="K7979" i="4"/>
  <c r="L7931" i="4"/>
  <c r="K7931" i="4"/>
  <c r="L7875" i="4"/>
  <c r="K7875" i="4"/>
  <c r="L7819" i="4"/>
  <c r="K7819" i="4"/>
  <c r="L7755" i="4"/>
  <c r="K7755" i="4"/>
  <c r="L7683" i="4"/>
  <c r="K7683" i="4"/>
  <c r="L7627" i="4"/>
  <c r="K7627" i="4"/>
  <c r="L7571" i="4"/>
  <c r="K7571" i="4"/>
  <c r="L7515" i="4"/>
  <c r="K7515" i="4"/>
  <c r="L7459" i="4"/>
  <c r="K7459" i="4"/>
  <c r="L7427" i="4"/>
  <c r="K7427" i="4"/>
  <c r="L7387" i="4"/>
  <c r="K7387" i="4"/>
  <c r="L7331" i="4"/>
  <c r="K7331" i="4"/>
  <c r="K3936" i="4"/>
  <c r="L3936" i="4"/>
  <c r="K3881" i="4"/>
  <c r="L3881" i="4"/>
  <c r="K3817" i="4"/>
  <c r="L3817" i="4"/>
  <c r="K3762" i="4"/>
  <c r="L3762" i="4"/>
  <c r="K3698" i="4"/>
  <c r="L3698" i="4"/>
  <c r="K3644" i="4"/>
  <c r="L3644" i="4"/>
  <c r="K3580" i="4"/>
  <c r="L3580" i="4"/>
  <c r="K3497" i="4"/>
  <c r="L3497" i="4"/>
  <c r="K3433" i="4"/>
  <c r="L3433" i="4"/>
  <c r="K3378" i="4"/>
  <c r="L3378" i="4"/>
  <c r="K3269" i="4"/>
  <c r="L3269" i="4"/>
  <c r="K3214" i="4"/>
  <c r="L3214" i="4"/>
  <c r="K3168" i="4"/>
  <c r="L3168" i="4"/>
  <c r="K3095" i="4"/>
  <c r="L3095" i="4"/>
  <c r="K3022" i="4"/>
  <c r="L3022" i="4"/>
  <c r="K2949" i="4"/>
  <c r="L2949" i="4"/>
  <c r="K2885" i="4"/>
  <c r="L2885" i="4"/>
  <c r="K2848" i="4"/>
  <c r="L2848" i="4"/>
  <c r="K2766" i="4"/>
  <c r="L2766" i="4"/>
  <c r="K2711" i="4"/>
  <c r="L2711" i="4"/>
  <c r="K2656" i="4"/>
  <c r="L2656" i="4"/>
  <c r="K2592" i="4"/>
  <c r="L2592" i="4"/>
  <c r="K2537" i="4"/>
  <c r="L2537" i="4"/>
  <c r="K2473" i="4"/>
  <c r="L2473" i="4"/>
  <c r="K2409" i="4"/>
  <c r="L2409" i="4"/>
  <c r="K2354" i="4"/>
  <c r="L2354" i="4"/>
  <c r="K2254" i="4"/>
  <c r="L2254" i="4"/>
  <c r="K2199" i="4"/>
  <c r="L2199" i="4"/>
  <c r="K2126" i="4"/>
  <c r="L2126" i="4"/>
  <c r="K2062" i="4"/>
  <c r="L2062" i="4"/>
  <c r="K1989" i="4"/>
  <c r="L1989" i="4"/>
  <c r="K1925" i="4"/>
  <c r="L1925" i="4"/>
  <c r="K1861" i="4"/>
  <c r="L1861" i="4"/>
  <c r="K1806" i="4"/>
  <c r="L1806" i="4"/>
  <c r="K1751" i="4"/>
  <c r="L1751" i="4"/>
  <c r="K1687" i="4"/>
  <c r="L1687" i="4"/>
  <c r="K1625" i="4"/>
  <c r="L1625" i="4"/>
  <c r="K1509" i="4"/>
  <c r="L1509" i="4"/>
  <c r="K1447" i="4"/>
  <c r="L1447" i="4"/>
  <c r="K1385" i="4"/>
  <c r="L1385" i="4"/>
  <c r="K1324" i="4"/>
  <c r="L1324" i="4"/>
  <c r="K1271" i="4"/>
  <c r="L1271" i="4"/>
  <c r="K1209" i="4"/>
  <c r="L1209" i="4"/>
  <c r="K1166" i="4"/>
  <c r="L1166" i="4"/>
  <c r="K1104" i="4"/>
  <c r="L1104" i="4"/>
  <c r="K1041" i="4"/>
  <c r="L1041" i="4"/>
  <c r="K996" i="4"/>
  <c r="L996" i="4"/>
  <c r="K942" i="4"/>
  <c r="L942" i="4"/>
  <c r="K816" i="4"/>
  <c r="L816" i="4"/>
  <c r="K753" i="4"/>
  <c r="L753" i="4"/>
  <c r="K601" i="4"/>
  <c r="L601" i="4"/>
  <c r="K537" i="4"/>
  <c r="L537" i="4"/>
  <c r="K404" i="4"/>
  <c r="L404" i="4"/>
  <c r="K341" i="4"/>
  <c r="L341" i="4"/>
  <c r="K145" i="4"/>
  <c r="L145" i="4"/>
  <c r="K93" i="4"/>
  <c r="L93" i="4"/>
  <c r="K22" i="4"/>
  <c r="L22" i="4"/>
  <c r="L10003" i="4"/>
  <c r="L4850" i="4"/>
  <c r="L4841" i="4"/>
  <c r="L4832" i="4"/>
  <c r="L4823" i="4"/>
  <c r="L4814" i="4"/>
  <c r="L4805" i="4"/>
  <c r="L4796" i="4"/>
  <c r="L4786" i="4"/>
  <c r="L4777" i="4"/>
  <c r="L4768" i="4"/>
  <c r="L4759" i="4"/>
  <c r="L4750" i="4"/>
  <c r="L4741" i="4"/>
  <c r="L4732" i="4"/>
  <c r="L4722" i="4"/>
  <c r="L4713" i="4"/>
  <c r="L4704" i="4"/>
  <c r="L4695" i="4"/>
  <c r="L4686" i="4"/>
  <c r="L4677" i="4"/>
  <c r="L4668" i="4"/>
  <c r="L4658" i="4"/>
  <c r="L4649" i="4"/>
  <c r="L4640" i="4"/>
  <c r="L4631" i="4"/>
  <c r="L4622" i="4"/>
  <c r="L4613" i="4"/>
  <c r="L4604" i="4"/>
  <c r="L4594" i="4"/>
  <c r="L4585" i="4"/>
  <c r="L4576" i="4"/>
  <c r="L4567" i="4"/>
  <c r="L4558" i="4"/>
  <c r="L4549" i="4"/>
  <c r="L4540" i="4"/>
  <c r="L4530" i="4"/>
  <c r="L4521" i="4"/>
  <c r="L4512" i="4"/>
  <c r="L4503" i="4"/>
  <c r="L4494" i="4"/>
  <c r="L4485" i="4"/>
  <c r="L4476" i="4"/>
  <c r="L4466" i="4"/>
  <c r="L4457" i="4"/>
  <c r="L4448" i="4"/>
  <c r="L4439" i="4"/>
  <c r="L4430" i="4"/>
  <c r="L4421" i="4"/>
  <c r="L4412" i="4"/>
  <c r="L4402" i="4"/>
  <c r="L4393" i="4"/>
  <c r="L4384" i="4"/>
  <c r="L4375" i="4"/>
  <c r="L4366" i="4"/>
  <c r="L4357" i="4"/>
  <c r="L4348" i="4"/>
  <c r="L4338" i="4"/>
  <c r="L4329" i="4"/>
  <c r="L4320" i="4"/>
  <c r="L4311" i="4"/>
  <c r="L4302" i="4"/>
  <c r="L4293" i="4"/>
  <c r="L4284" i="4"/>
  <c r="L4274" i="4"/>
  <c r="L4265" i="4"/>
  <c r="L4256" i="4"/>
  <c r="L4247" i="4"/>
  <c r="L4238" i="4"/>
  <c r="L4229" i="4"/>
  <c r="L4220" i="4"/>
  <c r="L4210" i="4"/>
  <c r="L4201" i="4"/>
  <c r="L4192" i="4"/>
  <c r="L4183" i="4"/>
  <c r="L4174" i="4"/>
  <c r="L4165" i="4"/>
  <c r="L4156" i="4"/>
  <c r="L4146" i="4"/>
  <c r="L4137" i="4"/>
  <c r="L4128" i="4"/>
  <c r="L4119" i="4"/>
  <c r="L4110" i="4"/>
  <c r="L4101" i="4"/>
  <c r="L4092" i="4"/>
  <c r="L4082" i="4"/>
  <c r="L4073" i="4"/>
  <c r="L4064" i="4"/>
  <c r="L4055" i="4"/>
  <c r="L4046" i="4"/>
  <c r="L4037" i="4"/>
  <c r="L4028" i="4"/>
  <c r="L4018" i="4"/>
  <c r="L4009" i="4"/>
  <c r="L4000" i="4"/>
  <c r="L10491" i="4"/>
  <c r="K10491" i="4"/>
  <c r="L10339" i="4"/>
  <c r="K10339" i="4"/>
  <c r="L10147" i="4"/>
  <c r="K10147" i="4"/>
  <c r="L9867" i="4"/>
  <c r="K9867" i="4"/>
  <c r="L9795" i="4"/>
  <c r="K9795" i="4"/>
  <c r="L9731" i="4"/>
  <c r="K9731" i="4"/>
  <c r="L9675" i="4"/>
  <c r="K9675" i="4"/>
  <c r="L9611" i="4"/>
  <c r="K9611" i="4"/>
  <c r="L9531" i="4"/>
  <c r="K9531" i="4"/>
  <c r="L9475" i="4"/>
  <c r="K9475" i="4"/>
  <c r="L9419" i="4"/>
  <c r="K9419" i="4"/>
  <c r="L9363" i="4"/>
  <c r="K9363" i="4"/>
  <c r="L9299" i="4"/>
  <c r="K9299" i="4"/>
  <c r="L9243" i="4"/>
  <c r="K9243" i="4"/>
  <c r="L9187" i="4"/>
  <c r="K9187" i="4"/>
  <c r="L9131" i="4"/>
  <c r="K9131" i="4"/>
  <c r="L9051" i="4"/>
  <c r="K9051" i="4"/>
  <c r="L8979" i="4"/>
  <c r="K8979" i="4"/>
  <c r="L8907" i="4"/>
  <c r="K8907" i="4"/>
  <c r="L8851" i="4"/>
  <c r="K8851" i="4"/>
  <c r="L8787" i="4"/>
  <c r="K8787" i="4"/>
  <c r="L8731" i="4"/>
  <c r="K8731" i="4"/>
  <c r="L8675" i="4"/>
  <c r="K8675" i="4"/>
  <c r="L8611" i="4"/>
  <c r="K8611" i="4"/>
  <c r="L8547" i="4"/>
  <c r="K8547" i="4"/>
  <c r="L8483" i="4"/>
  <c r="K8483" i="4"/>
  <c r="L8419" i="4"/>
  <c r="K8419" i="4"/>
  <c r="L8363" i="4"/>
  <c r="K8363" i="4"/>
  <c r="L8299" i="4"/>
  <c r="K8299" i="4"/>
  <c r="L8235" i="4"/>
  <c r="K8235" i="4"/>
  <c r="L8171" i="4"/>
  <c r="K8171" i="4"/>
  <c r="L8115" i="4"/>
  <c r="K8115" i="4"/>
  <c r="L8051" i="4"/>
  <c r="K8051" i="4"/>
  <c r="L7987" i="4"/>
  <c r="K7987" i="4"/>
  <c r="L7923" i="4"/>
  <c r="K7923" i="4"/>
  <c r="L7859" i="4"/>
  <c r="K7859" i="4"/>
  <c r="L7795" i="4"/>
  <c r="K7795" i="4"/>
  <c r="L7731" i="4"/>
  <c r="K7731" i="4"/>
  <c r="L7675" i="4"/>
  <c r="K7675" i="4"/>
  <c r="L7603" i="4"/>
  <c r="K7603" i="4"/>
  <c r="L7547" i="4"/>
  <c r="K7547" i="4"/>
  <c r="L7499" i="4"/>
  <c r="K7499" i="4"/>
  <c r="L7419" i="4"/>
  <c r="K7419" i="4"/>
  <c r="L7347" i="4"/>
  <c r="K7347" i="4"/>
  <c r="K3991" i="4"/>
  <c r="L3991" i="4"/>
  <c r="K3918" i="4"/>
  <c r="L3918" i="4"/>
  <c r="K3872" i="4"/>
  <c r="L3872" i="4"/>
  <c r="K3808" i="4"/>
  <c r="L3808" i="4"/>
  <c r="K3744" i="4"/>
  <c r="L3744" i="4"/>
  <c r="K3689" i="4"/>
  <c r="L3689" i="4"/>
  <c r="K3616" i="4"/>
  <c r="L3616" i="4"/>
  <c r="K3552" i="4"/>
  <c r="L3552" i="4"/>
  <c r="K3479" i="4"/>
  <c r="L3479" i="4"/>
  <c r="K3415" i="4"/>
  <c r="L3415" i="4"/>
  <c r="K3360" i="4"/>
  <c r="L3360" i="4"/>
  <c r="K3305" i="4"/>
  <c r="L3305" i="4"/>
  <c r="K3232" i="4"/>
  <c r="L3232" i="4"/>
  <c r="K3122" i="4"/>
  <c r="L3122" i="4"/>
  <c r="K3068" i="4"/>
  <c r="L3068" i="4"/>
  <c r="K3004" i="4"/>
  <c r="L3004" i="4"/>
  <c r="K2940" i="4"/>
  <c r="L2940" i="4"/>
  <c r="K2876" i="4"/>
  <c r="L2876" i="4"/>
  <c r="K2812" i="4"/>
  <c r="L2812" i="4"/>
  <c r="K2748" i="4"/>
  <c r="L2748" i="4"/>
  <c r="K2684" i="4"/>
  <c r="L2684" i="4"/>
  <c r="K2601" i="4"/>
  <c r="L2601" i="4"/>
  <c r="K2519" i="4"/>
  <c r="L2519" i="4"/>
  <c r="K2428" i="4"/>
  <c r="L2428" i="4"/>
  <c r="K2345" i="4"/>
  <c r="L2345" i="4"/>
  <c r="K2245" i="4"/>
  <c r="L2245" i="4"/>
  <c r="K2181" i="4"/>
  <c r="L2181" i="4"/>
  <c r="K2108" i="4"/>
  <c r="L2108" i="4"/>
  <c r="K2044" i="4"/>
  <c r="L2044" i="4"/>
  <c r="K1970" i="4"/>
  <c r="L1970" i="4"/>
  <c r="K1897" i="4"/>
  <c r="L1897" i="4"/>
  <c r="K1815" i="4"/>
  <c r="L1815" i="4"/>
  <c r="K1724" i="4"/>
  <c r="L1724" i="4"/>
  <c r="K1660" i="4"/>
  <c r="L1660" i="4"/>
  <c r="K1580" i="4"/>
  <c r="L1580" i="4"/>
  <c r="K1493" i="4"/>
  <c r="L1493" i="4"/>
  <c r="K1413" i="4"/>
  <c r="L1413" i="4"/>
  <c r="K1351" i="4"/>
  <c r="L1351" i="4"/>
  <c r="K1228" i="4"/>
  <c r="L1228" i="4"/>
  <c r="K978" i="4"/>
  <c r="L978" i="4"/>
  <c r="K897" i="4"/>
  <c r="L897" i="4"/>
  <c r="K844" i="4"/>
  <c r="L844" i="4"/>
  <c r="K628" i="4"/>
  <c r="L628" i="4"/>
  <c r="K556" i="4"/>
  <c r="L556" i="4"/>
  <c r="K484" i="4"/>
  <c r="L484" i="4"/>
  <c r="K422" i="4"/>
  <c r="L422" i="4"/>
  <c r="K305" i="4"/>
  <c r="L305" i="4"/>
  <c r="K253" i="4"/>
  <c r="L253" i="4"/>
  <c r="K200" i="4"/>
  <c r="L200" i="4"/>
  <c r="K136" i="4"/>
  <c r="L136" i="4"/>
  <c r="K66" i="4"/>
  <c r="L66" i="4"/>
  <c r="L10539" i="4"/>
  <c r="K10539" i="4"/>
  <c r="L10483" i="4"/>
  <c r="K10483" i="4"/>
  <c r="L10427" i="4"/>
  <c r="K10427" i="4"/>
  <c r="L10379" i="4"/>
  <c r="K10379" i="4"/>
  <c r="L10323" i="4"/>
  <c r="K10323" i="4"/>
  <c r="L10275" i="4"/>
  <c r="K10275" i="4"/>
  <c r="L10235" i="4"/>
  <c r="K10235" i="4"/>
  <c r="L10187" i="4"/>
  <c r="K10187" i="4"/>
  <c r="L10099" i="4"/>
  <c r="K10099" i="4"/>
  <c r="L10051" i="4"/>
  <c r="K10051" i="4"/>
  <c r="L10011" i="4"/>
  <c r="K10011" i="4"/>
  <c r="L9971" i="4"/>
  <c r="K9971" i="4"/>
  <c r="L9931" i="4"/>
  <c r="K9931" i="4"/>
  <c r="L9875" i="4"/>
  <c r="K9875" i="4"/>
  <c r="L9819" i="4"/>
  <c r="K9819" i="4"/>
  <c r="L9763" i="4"/>
  <c r="K9763" i="4"/>
  <c r="L9707" i="4"/>
  <c r="K9707" i="4"/>
  <c r="L9643" i="4"/>
  <c r="K9643" i="4"/>
  <c r="L9587" i="4"/>
  <c r="K9587" i="4"/>
  <c r="L9523" i="4"/>
  <c r="K9523" i="4"/>
  <c r="L9467" i="4"/>
  <c r="K9467" i="4"/>
  <c r="L9403" i="4"/>
  <c r="K9403" i="4"/>
  <c r="L9347" i="4"/>
  <c r="K9347" i="4"/>
  <c r="L9291" i="4"/>
  <c r="K9291" i="4"/>
  <c r="L9235" i="4"/>
  <c r="K9235" i="4"/>
  <c r="L9179" i="4"/>
  <c r="K9179" i="4"/>
  <c r="L9099" i="4"/>
  <c r="K9099" i="4"/>
  <c r="L9043" i="4"/>
  <c r="K9043" i="4"/>
  <c r="L8995" i="4"/>
  <c r="K8995" i="4"/>
  <c r="L8939" i="4"/>
  <c r="K8939" i="4"/>
  <c r="L8883" i="4"/>
  <c r="K8883" i="4"/>
  <c r="L8827" i="4"/>
  <c r="K8827" i="4"/>
  <c r="L8763" i="4"/>
  <c r="K8763" i="4"/>
  <c r="L8707" i="4"/>
  <c r="K8707" i="4"/>
  <c r="L8659" i="4"/>
  <c r="K8659" i="4"/>
  <c r="L8603" i="4"/>
  <c r="K8603" i="4"/>
  <c r="L8555" i="4"/>
  <c r="K8555" i="4"/>
  <c r="L8499" i="4"/>
  <c r="K8499" i="4"/>
  <c r="L8435" i="4"/>
  <c r="K8435" i="4"/>
  <c r="L8371" i="4"/>
  <c r="K8371" i="4"/>
  <c r="L8307" i="4"/>
  <c r="K8307" i="4"/>
  <c r="L8251" i="4"/>
  <c r="K8251" i="4"/>
  <c r="L8203" i="4"/>
  <c r="K8203" i="4"/>
  <c r="L8147" i="4"/>
  <c r="K8147" i="4"/>
  <c r="L8091" i="4"/>
  <c r="K8091" i="4"/>
  <c r="L8019" i="4"/>
  <c r="K8019" i="4"/>
  <c r="L7963" i="4"/>
  <c r="K7963" i="4"/>
  <c r="L7907" i="4"/>
  <c r="K7907" i="4"/>
  <c r="L7867" i="4"/>
  <c r="K7867" i="4"/>
  <c r="L7803" i="4"/>
  <c r="K7803" i="4"/>
  <c r="L7747" i="4"/>
  <c r="K7747" i="4"/>
  <c r="L7699" i="4"/>
  <c r="K7699" i="4"/>
  <c r="L7651" i="4"/>
  <c r="K7651" i="4"/>
  <c r="L7595" i="4"/>
  <c r="K7595" i="4"/>
  <c r="L7539" i="4"/>
  <c r="K7539" i="4"/>
  <c r="L7483" i="4"/>
  <c r="K7483" i="4"/>
  <c r="L7435" i="4"/>
  <c r="K7435" i="4"/>
  <c r="L7371" i="4"/>
  <c r="K7371" i="4"/>
  <c r="K3982" i="4"/>
  <c r="L3982" i="4"/>
  <c r="K3945" i="4"/>
  <c r="L3945" i="4"/>
  <c r="K3900" i="4"/>
  <c r="L3900" i="4"/>
  <c r="K3836" i="4"/>
  <c r="L3836" i="4"/>
  <c r="K3772" i="4"/>
  <c r="L3772" i="4"/>
  <c r="K3708" i="4"/>
  <c r="L3708" i="4"/>
  <c r="K3607" i="4"/>
  <c r="L3607" i="4"/>
  <c r="K3543" i="4"/>
  <c r="L3543" i="4"/>
  <c r="K3442" i="4"/>
  <c r="L3442" i="4"/>
  <c r="K3333" i="4"/>
  <c r="L3333" i="4"/>
  <c r="K3278" i="4"/>
  <c r="L3278" i="4"/>
  <c r="K3177" i="4"/>
  <c r="L3177" i="4"/>
  <c r="K3132" i="4"/>
  <c r="L3132" i="4"/>
  <c r="K3058" i="4"/>
  <c r="L3058" i="4"/>
  <c r="K2994" i="4"/>
  <c r="L2994" i="4"/>
  <c r="K2930" i="4"/>
  <c r="L2930" i="4"/>
  <c r="K2857" i="4"/>
  <c r="L2857" i="4"/>
  <c r="K2793" i="4"/>
  <c r="L2793" i="4"/>
  <c r="K2738" i="4"/>
  <c r="L2738" i="4"/>
  <c r="K2674" i="4"/>
  <c r="L2674" i="4"/>
  <c r="K2620" i="4"/>
  <c r="L2620" i="4"/>
  <c r="K2546" i="4"/>
  <c r="L2546" i="4"/>
  <c r="K2482" i="4"/>
  <c r="L2482" i="4"/>
  <c r="K2418" i="4"/>
  <c r="L2418" i="4"/>
  <c r="K2364" i="4"/>
  <c r="L2364" i="4"/>
  <c r="K2290" i="4"/>
  <c r="L2290" i="4"/>
  <c r="K2226" i="4"/>
  <c r="L2226" i="4"/>
  <c r="K2172" i="4"/>
  <c r="L2172" i="4"/>
  <c r="K2117" i="4"/>
  <c r="L2117" i="4"/>
  <c r="K2053" i="4"/>
  <c r="L2053" i="4"/>
  <c r="K1998" i="4"/>
  <c r="L1998" i="4"/>
  <c r="K1934" i="4"/>
  <c r="L1934" i="4"/>
  <c r="K1870" i="4"/>
  <c r="L1870" i="4"/>
  <c r="K1797" i="4"/>
  <c r="L1797" i="4"/>
  <c r="K1742" i="4"/>
  <c r="L1742" i="4"/>
  <c r="K1669" i="4"/>
  <c r="L1669" i="4"/>
  <c r="K1616" i="4"/>
  <c r="L1616" i="4"/>
  <c r="K1545" i="4"/>
  <c r="L1545" i="4"/>
  <c r="K1484" i="4"/>
  <c r="L1484" i="4"/>
  <c r="K1439" i="4"/>
  <c r="L1439" i="4"/>
  <c r="K1377" i="4"/>
  <c r="L1377" i="4"/>
  <c r="K1253" i="4"/>
  <c r="L1253" i="4"/>
  <c r="K1191" i="4"/>
  <c r="L1191" i="4"/>
  <c r="K1129" i="4"/>
  <c r="L1129" i="4"/>
  <c r="K1076" i="4"/>
  <c r="L1076" i="4"/>
  <c r="K1013" i="4"/>
  <c r="L1013" i="4"/>
  <c r="K916" i="4"/>
  <c r="L916" i="4"/>
  <c r="K736" i="4"/>
  <c r="L736" i="4"/>
  <c r="K664" i="4"/>
  <c r="L664" i="4"/>
  <c r="K592" i="4"/>
  <c r="L592" i="4"/>
  <c r="K457" i="4"/>
  <c r="L457" i="4"/>
  <c r="K332" i="4"/>
  <c r="L332" i="4"/>
  <c r="K262" i="4"/>
  <c r="L262" i="4"/>
  <c r="K208" i="4"/>
  <c r="L208" i="4"/>
  <c r="K173" i="4"/>
  <c r="L173" i="4"/>
  <c r="K48" i="4"/>
  <c r="L48" i="4"/>
  <c r="L1641" i="4"/>
  <c r="L10507" i="4"/>
  <c r="K10507" i="4"/>
  <c r="L10459" i="4"/>
  <c r="K10459" i="4"/>
  <c r="L10411" i="4"/>
  <c r="K10411" i="4"/>
  <c r="L10355" i="4"/>
  <c r="K10355" i="4"/>
  <c r="L10299" i="4"/>
  <c r="K10299" i="4"/>
  <c r="L10251" i="4"/>
  <c r="K10251" i="4"/>
  <c r="L10203" i="4"/>
  <c r="K10203" i="4"/>
  <c r="L10155" i="4"/>
  <c r="K10155" i="4"/>
  <c r="L10115" i="4"/>
  <c r="K10115" i="4"/>
  <c r="L10067" i="4"/>
  <c r="K10067" i="4"/>
  <c r="L9963" i="4"/>
  <c r="K9963" i="4"/>
  <c r="L9915" i="4"/>
  <c r="K9915" i="4"/>
  <c r="L9843" i="4"/>
  <c r="K9843" i="4"/>
  <c r="L9787" i="4"/>
  <c r="K9787" i="4"/>
  <c r="L9739" i="4"/>
  <c r="K9739" i="4"/>
  <c r="L9683" i="4"/>
  <c r="K9683" i="4"/>
  <c r="L9627" i="4"/>
  <c r="K9627" i="4"/>
  <c r="L9579" i="4"/>
  <c r="K9579" i="4"/>
  <c r="L9539" i="4"/>
  <c r="K9539" i="4"/>
  <c r="L9499" i="4"/>
  <c r="K9499" i="4"/>
  <c r="L9451" i="4"/>
  <c r="K9451" i="4"/>
  <c r="L9395" i="4"/>
  <c r="K9395" i="4"/>
  <c r="L9339" i="4"/>
  <c r="K9339" i="4"/>
  <c r="L9283" i="4"/>
  <c r="K9283" i="4"/>
  <c r="L9227" i="4"/>
  <c r="K9227" i="4"/>
  <c r="L9155" i="4"/>
  <c r="K9155" i="4"/>
  <c r="L9107" i="4"/>
  <c r="K9107" i="4"/>
  <c r="L9067" i="4"/>
  <c r="K9067" i="4"/>
  <c r="L9011" i="4"/>
  <c r="K9011" i="4"/>
  <c r="L8955" i="4"/>
  <c r="K8955" i="4"/>
  <c r="L8891" i="4"/>
  <c r="K8891" i="4"/>
  <c r="L8835" i="4"/>
  <c r="K8835" i="4"/>
  <c r="L8779" i="4"/>
  <c r="K8779" i="4"/>
  <c r="L8723" i="4"/>
  <c r="K8723" i="4"/>
  <c r="L8667" i="4"/>
  <c r="K8667" i="4"/>
  <c r="L8619" i="4"/>
  <c r="K8619" i="4"/>
  <c r="L8563" i="4"/>
  <c r="K8563" i="4"/>
  <c r="L8507" i="4"/>
  <c r="K8507" i="4"/>
  <c r="L8467" i="4"/>
  <c r="K8467" i="4"/>
  <c r="L8411" i="4"/>
  <c r="K8411" i="4"/>
  <c r="L8355" i="4"/>
  <c r="K8355" i="4"/>
  <c r="L8315" i="4"/>
  <c r="K8315" i="4"/>
  <c r="L8275" i="4"/>
  <c r="K8275" i="4"/>
  <c r="L8219" i="4"/>
  <c r="K8219" i="4"/>
  <c r="L8155" i="4"/>
  <c r="K8155" i="4"/>
  <c r="L8107" i="4"/>
  <c r="K8107" i="4"/>
  <c r="L8059" i="4"/>
  <c r="K8059" i="4"/>
  <c r="L7995" i="4"/>
  <c r="K7995" i="4"/>
  <c r="L7939" i="4"/>
  <c r="K7939" i="4"/>
  <c r="L7883" i="4"/>
  <c r="K7883" i="4"/>
  <c r="L7827" i="4"/>
  <c r="K7827" i="4"/>
  <c r="L7771" i="4"/>
  <c r="K7771" i="4"/>
  <c r="L7715" i="4"/>
  <c r="K7715" i="4"/>
  <c r="L7659" i="4"/>
  <c r="K7659" i="4"/>
  <c r="L7611" i="4"/>
  <c r="K7611" i="4"/>
  <c r="L7555" i="4"/>
  <c r="K7555" i="4"/>
  <c r="L7491" i="4"/>
  <c r="K7491" i="4"/>
  <c r="L7443" i="4"/>
  <c r="K7443" i="4"/>
  <c r="L7379" i="4"/>
  <c r="K7379" i="4"/>
  <c r="K3964" i="4"/>
  <c r="L3964" i="4"/>
  <c r="K3854" i="4"/>
  <c r="L3854" i="4"/>
  <c r="K3790" i="4"/>
  <c r="L3790" i="4"/>
  <c r="K3717" i="4"/>
  <c r="L3717" i="4"/>
  <c r="K3662" i="4"/>
  <c r="L3662" i="4"/>
  <c r="K3589" i="4"/>
  <c r="L3589" i="4"/>
  <c r="K3525" i="4"/>
  <c r="L3525" i="4"/>
  <c r="K3488" i="4"/>
  <c r="L3488" i="4"/>
  <c r="K3424" i="4"/>
  <c r="L3424" i="4"/>
  <c r="K3369" i="4"/>
  <c r="L3369" i="4"/>
  <c r="K3324" i="4"/>
  <c r="L3324" i="4"/>
  <c r="K3250" i="4"/>
  <c r="L3250" i="4"/>
  <c r="K3196" i="4"/>
  <c r="L3196" i="4"/>
  <c r="K3141" i="4"/>
  <c r="L3141" i="4"/>
  <c r="K3086" i="4"/>
  <c r="L3086" i="4"/>
  <c r="K3013" i="4"/>
  <c r="L3013" i="4"/>
  <c r="K2958" i="4"/>
  <c r="L2958" i="4"/>
  <c r="K2894" i="4"/>
  <c r="L2894" i="4"/>
  <c r="K2821" i="4"/>
  <c r="L2821" i="4"/>
  <c r="K2775" i="4"/>
  <c r="L2775" i="4"/>
  <c r="K2702" i="4"/>
  <c r="L2702" i="4"/>
  <c r="K2638" i="4"/>
  <c r="L2638" i="4"/>
  <c r="K2565" i="4"/>
  <c r="L2565" i="4"/>
  <c r="K2501" i="4"/>
  <c r="L2501" i="4"/>
  <c r="K2437" i="4"/>
  <c r="L2437" i="4"/>
  <c r="K2373" i="4"/>
  <c r="L2373" i="4"/>
  <c r="K2309" i="4"/>
  <c r="L2309" i="4"/>
  <c r="K2281" i="4"/>
  <c r="L2281" i="4"/>
  <c r="K2217" i="4"/>
  <c r="L2217" i="4"/>
  <c r="K2153" i="4"/>
  <c r="L2153" i="4"/>
  <c r="K2089" i="4"/>
  <c r="L2089" i="4"/>
  <c r="K2025" i="4"/>
  <c r="L2025" i="4"/>
  <c r="K1952" i="4"/>
  <c r="L1952" i="4"/>
  <c r="K1888" i="4"/>
  <c r="L1888" i="4"/>
  <c r="K1824" i="4"/>
  <c r="L1824" i="4"/>
  <c r="K1760" i="4"/>
  <c r="L1760" i="4"/>
  <c r="K1696" i="4"/>
  <c r="L1696" i="4"/>
  <c r="K1633" i="4"/>
  <c r="L1633" i="4"/>
  <c r="K1518" i="4"/>
  <c r="L1518" i="4"/>
  <c r="K1422" i="4"/>
  <c r="L1422" i="4"/>
  <c r="K1360" i="4"/>
  <c r="L1360" i="4"/>
  <c r="K1289" i="4"/>
  <c r="L1289" i="4"/>
  <c r="K1237" i="4"/>
  <c r="L1237" i="4"/>
  <c r="K1183" i="4"/>
  <c r="L1183" i="4"/>
  <c r="K1121" i="4"/>
  <c r="L1121" i="4"/>
  <c r="K1068" i="4"/>
  <c r="L1068" i="4"/>
  <c r="K1005" i="4"/>
  <c r="L1005" i="4"/>
  <c r="K925" i="4"/>
  <c r="L925" i="4"/>
  <c r="K853" i="4"/>
  <c r="L853" i="4"/>
  <c r="K790" i="4"/>
  <c r="L790" i="4"/>
  <c r="K718" i="4"/>
  <c r="L718" i="4"/>
  <c r="K645" i="4"/>
  <c r="L645" i="4"/>
  <c r="K573" i="4"/>
  <c r="L573" i="4"/>
  <c r="K510" i="4"/>
  <c r="L510" i="4"/>
  <c r="K448" i="4"/>
  <c r="L448" i="4"/>
  <c r="K324" i="4"/>
  <c r="L324" i="4"/>
  <c r="K270" i="4"/>
  <c r="L270" i="4"/>
  <c r="K182" i="4"/>
  <c r="L182" i="4"/>
  <c r="K84" i="4"/>
  <c r="L84" i="4"/>
  <c r="L10523" i="4"/>
  <c r="K10523" i="4"/>
  <c r="L10467" i="4"/>
  <c r="K10467" i="4"/>
  <c r="L10419" i="4"/>
  <c r="K10419" i="4"/>
  <c r="L10371" i="4"/>
  <c r="K10371" i="4"/>
  <c r="L10315" i="4"/>
  <c r="K10315" i="4"/>
  <c r="L10267" i="4"/>
  <c r="K10267" i="4"/>
  <c r="L10219" i="4"/>
  <c r="K10219" i="4"/>
  <c r="L10171" i="4"/>
  <c r="K10171" i="4"/>
  <c r="L10107" i="4"/>
  <c r="K10107" i="4"/>
  <c r="L10059" i="4"/>
  <c r="K10059" i="4"/>
  <c r="L10027" i="4"/>
  <c r="K10027" i="4"/>
  <c r="L9979" i="4"/>
  <c r="K9979" i="4"/>
  <c r="L9923" i="4"/>
  <c r="K9923" i="4"/>
  <c r="L9883" i="4"/>
  <c r="K9883" i="4"/>
  <c r="L9835" i="4"/>
  <c r="K9835" i="4"/>
  <c r="L9779" i="4"/>
  <c r="K9779" i="4"/>
  <c r="L9723" i="4"/>
  <c r="K9723" i="4"/>
  <c r="L9635" i="4"/>
  <c r="K9635" i="4"/>
  <c r="L9571" i="4"/>
  <c r="K9571" i="4"/>
  <c r="L9515" i="4"/>
  <c r="K9515" i="4"/>
  <c r="L9459" i="4"/>
  <c r="K9459" i="4"/>
  <c r="L9411" i="4"/>
  <c r="K9411" i="4"/>
  <c r="L9355" i="4"/>
  <c r="K9355" i="4"/>
  <c r="L9307" i="4"/>
  <c r="K9307" i="4"/>
  <c r="L9251" i="4"/>
  <c r="K9251" i="4"/>
  <c r="L9195" i="4"/>
  <c r="K9195" i="4"/>
  <c r="L9139" i="4"/>
  <c r="K9139" i="4"/>
  <c r="L9083" i="4"/>
  <c r="K9083" i="4"/>
  <c r="L9027" i="4"/>
  <c r="K9027" i="4"/>
  <c r="L8971" i="4"/>
  <c r="K8971" i="4"/>
  <c r="L8923" i="4"/>
  <c r="K8923" i="4"/>
  <c r="L8867" i="4"/>
  <c r="K8867" i="4"/>
  <c r="L8819" i="4"/>
  <c r="K8819" i="4"/>
  <c r="L8771" i="4"/>
  <c r="K8771" i="4"/>
  <c r="L8715" i="4"/>
  <c r="K8715" i="4"/>
  <c r="L8651" i="4"/>
  <c r="K8651" i="4"/>
  <c r="L8595" i="4"/>
  <c r="K8595" i="4"/>
  <c r="L8539" i="4"/>
  <c r="K8539" i="4"/>
  <c r="L8491" i="4"/>
  <c r="K8491" i="4"/>
  <c r="L8443" i="4"/>
  <c r="K8443" i="4"/>
  <c r="L8387" i="4"/>
  <c r="K8387" i="4"/>
  <c r="L8323" i="4"/>
  <c r="K8323" i="4"/>
  <c r="L8259" i="4"/>
  <c r="K8259" i="4"/>
  <c r="L8195" i="4"/>
  <c r="K8195" i="4"/>
  <c r="L8139" i="4"/>
  <c r="K8139" i="4"/>
  <c r="L8075" i="4"/>
  <c r="K8075" i="4"/>
  <c r="L8027" i="4"/>
  <c r="K8027" i="4"/>
  <c r="L7971" i="4"/>
  <c r="K7971" i="4"/>
  <c r="L7915" i="4"/>
  <c r="K7915" i="4"/>
  <c r="L7851" i="4"/>
  <c r="K7851" i="4"/>
  <c r="L7811" i="4"/>
  <c r="K7811" i="4"/>
  <c r="L7763" i="4"/>
  <c r="K7763" i="4"/>
  <c r="L7707" i="4"/>
  <c r="K7707" i="4"/>
  <c r="L7643" i="4"/>
  <c r="K7643" i="4"/>
  <c r="L7587" i="4"/>
  <c r="K7587" i="4"/>
  <c r="L7531" i="4"/>
  <c r="K7531" i="4"/>
  <c r="L7475" i="4"/>
  <c r="K7475" i="4"/>
  <c r="L7403" i="4"/>
  <c r="K7403" i="4"/>
  <c r="L7355" i="4"/>
  <c r="K7355" i="4"/>
  <c r="K3927" i="4"/>
  <c r="L3927" i="4"/>
  <c r="K3863" i="4"/>
  <c r="L3863" i="4"/>
  <c r="K3799" i="4"/>
  <c r="L3799" i="4"/>
  <c r="K3735" i="4"/>
  <c r="L3735" i="4"/>
  <c r="K3671" i="4"/>
  <c r="L3671" i="4"/>
  <c r="K3634" i="4"/>
  <c r="L3634" i="4"/>
  <c r="K3570" i="4"/>
  <c r="L3570" i="4"/>
  <c r="K3506" i="4"/>
  <c r="L3506" i="4"/>
  <c r="K3470" i="4"/>
  <c r="L3470" i="4"/>
  <c r="K3397" i="4"/>
  <c r="L3397" i="4"/>
  <c r="K3342" i="4"/>
  <c r="L3342" i="4"/>
  <c r="K3287" i="4"/>
  <c r="L3287" i="4"/>
  <c r="K3223" i="4"/>
  <c r="L3223" i="4"/>
  <c r="K3113" i="4"/>
  <c r="L3113" i="4"/>
  <c r="K3049" i="4"/>
  <c r="L3049" i="4"/>
  <c r="K2985" i="4"/>
  <c r="L2985" i="4"/>
  <c r="K2921" i="4"/>
  <c r="L2921" i="4"/>
  <c r="K2866" i="4"/>
  <c r="L2866" i="4"/>
  <c r="K2802" i="4"/>
  <c r="L2802" i="4"/>
  <c r="K2729" i="4"/>
  <c r="L2729" i="4"/>
  <c r="K2665" i="4"/>
  <c r="L2665" i="4"/>
  <c r="K2610" i="4"/>
  <c r="L2610" i="4"/>
  <c r="K2556" i="4"/>
  <c r="L2556" i="4"/>
  <c r="K2492" i="4"/>
  <c r="L2492" i="4"/>
  <c r="K2446" i="4"/>
  <c r="L2446" i="4"/>
  <c r="K2382" i="4"/>
  <c r="L2382" i="4"/>
  <c r="K2336" i="4"/>
  <c r="L2336" i="4"/>
  <c r="K2300" i="4"/>
  <c r="L2300" i="4"/>
  <c r="K2236" i="4"/>
  <c r="L2236" i="4"/>
  <c r="K2162" i="4"/>
  <c r="L2162" i="4"/>
  <c r="K2098" i="4"/>
  <c r="L2098" i="4"/>
  <c r="K2034" i="4"/>
  <c r="L2034" i="4"/>
  <c r="K1980" i="4"/>
  <c r="L1980" i="4"/>
  <c r="K1916" i="4"/>
  <c r="L1916" i="4"/>
  <c r="K1852" i="4"/>
  <c r="L1852" i="4"/>
  <c r="K1788" i="4"/>
  <c r="L1788" i="4"/>
  <c r="K1733" i="4"/>
  <c r="L1733" i="4"/>
  <c r="K1678" i="4"/>
  <c r="L1678" i="4"/>
  <c r="K1607" i="4"/>
  <c r="L1607" i="4"/>
  <c r="K1501" i="4"/>
  <c r="L1501" i="4"/>
  <c r="K1431" i="4"/>
  <c r="L1431" i="4"/>
  <c r="K1369" i="4"/>
  <c r="L1369" i="4"/>
  <c r="K1245" i="4"/>
  <c r="L1245" i="4"/>
  <c r="K1175" i="4"/>
  <c r="L1175" i="4"/>
  <c r="K1113" i="4"/>
  <c r="L1113" i="4"/>
  <c r="K1049" i="4"/>
  <c r="L1049" i="4"/>
  <c r="K934" i="4"/>
  <c r="L934" i="4"/>
  <c r="K862" i="4"/>
  <c r="L862" i="4"/>
  <c r="K744" i="4"/>
  <c r="L744" i="4"/>
  <c r="K681" i="4"/>
  <c r="L681" i="4"/>
  <c r="K609" i="4"/>
  <c r="L609" i="4"/>
  <c r="K493" i="4"/>
  <c r="L493" i="4"/>
  <c r="K297" i="4"/>
  <c r="L297" i="4"/>
  <c r="K217" i="4"/>
  <c r="L217" i="4"/>
  <c r="K128" i="4"/>
  <c r="L128" i="4"/>
  <c r="K57" i="4"/>
  <c r="L57" i="4"/>
  <c r="L10451" i="4"/>
  <c r="K10451" i="4"/>
  <c r="L10403" i="4"/>
  <c r="K10403" i="4"/>
  <c r="L10363" i="4"/>
  <c r="K10363" i="4"/>
  <c r="L10307" i="4"/>
  <c r="K10307" i="4"/>
  <c r="L10259" i="4"/>
  <c r="K10259" i="4"/>
  <c r="L10211" i="4"/>
  <c r="K10211" i="4"/>
  <c r="L10163" i="4"/>
  <c r="K10163" i="4"/>
  <c r="L10123" i="4"/>
  <c r="K10123" i="4"/>
  <c r="L10075" i="4"/>
  <c r="K10075" i="4"/>
  <c r="L10019" i="4"/>
  <c r="K10019" i="4"/>
  <c r="L9955" i="4"/>
  <c r="K9955" i="4"/>
  <c r="L9899" i="4"/>
  <c r="K9899" i="4"/>
  <c r="L9851" i="4"/>
  <c r="K9851" i="4"/>
  <c r="L9803" i="4"/>
  <c r="K9803" i="4"/>
  <c r="L9755" i="4"/>
  <c r="K9755" i="4"/>
  <c r="L9699" i="4"/>
  <c r="K9699" i="4"/>
  <c r="L9651" i="4"/>
  <c r="K9651" i="4"/>
  <c r="L9603" i="4"/>
  <c r="K9603" i="4"/>
  <c r="L9555" i="4"/>
  <c r="K9555" i="4"/>
  <c r="L9491" i="4"/>
  <c r="K9491" i="4"/>
  <c r="L9435" i="4"/>
  <c r="K9435" i="4"/>
  <c r="L9379" i="4"/>
  <c r="K9379" i="4"/>
  <c r="L9323" i="4"/>
  <c r="K9323" i="4"/>
  <c r="L9267" i="4"/>
  <c r="K9267" i="4"/>
  <c r="L9211" i="4"/>
  <c r="K9211" i="4"/>
  <c r="L9163" i="4"/>
  <c r="K9163" i="4"/>
  <c r="L9115" i="4"/>
  <c r="K9115" i="4"/>
  <c r="L9059" i="4"/>
  <c r="K9059" i="4"/>
  <c r="L9003" i="4"/>
  <c r="K9003" i="4"/>
  <c r="L8947" i="4"/>
  <c r="K8947" i="4"/>
  <c r="L8899" i="4"/>
  <c r="K8899" i="4"/>
  <c r="L8843" i="4"/>
  <c r="K8843" i="4"/>
  <c r="L8795" i="4"/>
  <c r="K8795" i="4"/>
  <c r="L8747" i="4"/>
  <c r="K8747" i="4"/>
  <c r="L8691" i="4"/>
  <c r="K8691" i="4"/>
  <c r="L8627" i="4"/>
  <c r="K8627" i="4"/>
  <c r="L8571" i="4"/>
  <c r="K8571" i="4"/>
  <c r="L8515" i="4"/>
  <c r="K8515" i="4"/>
  <c r="L8475" i="4"/>
  <c r="K8475" i="4"/>
  <c r="L8427" i="4"/>
  <c r="K8427" i="4"/>
  <c r="L8379" i="4"/>
  <c r="K8379" i="4"/>
  <c r="L8331" i="4"/>
  <c r="K8331" i="4"/>
  <c r="L8267" i="4"/>
  <c r="K8267" i="4"/>
  <c r="L8211" i="4"/>
  <c r="K8211" i="4"/>
  <c r="L8163" i="4"/>
  <c r="K8163" i="4"/>
  <c r="L8099" i="4"/>
  <c r="K8099" i="4"/>
  <c r="L8043" i="4"/>
  <c r="K8043" i="4"/>
  <c r="L8003" i="4"/>
  <c r="K8003" i="4"/>
  <c r="L7947" i="4"/>
  <c r="K7947" i="4"/>
  <c r="L7891" i="4"/>
  <c r="K7891" i="4"/>
  <c r="L7835" i="4"/>
  <c r="K7835" i="4"/>
  <c r="L7779" i="4"/>
  <c r="K7779" i="4"/>
  <c r="L7723" i="4"/>
  <c r="K7723" i="4"/>
  <c r="L7667" i="4"/>
  <c r="K7667" i="4"/>
  <c r="L7619" i="4"/>
  <c r="K7619" i="4"/>
  <c r="L7563" i="4"/>
  <c r="K7563" i="4"/>
  <c r="L7507" i="4"/>
  <c r="K7507" i="4"/>
  <c r="L7451" i="4"/>
  <c r="K7451" i="4"/>
  <c r="L7395" i="4"/>
  <c r="K7395" i="4"/>
  <c r="L7339" i="4"/>
  <c r="K7339" i="4"/>
  <c r="K3954" i="4"/>
  <c r="L3954" i="4"/>
  <c r="K3845" i="4"/>
  <c r="L3845" i="4"/>
  <c r="K3781" i="4"/>
  <c r="L3781" i="4"/>
  <c r="K3726" i="4"/>
  <c r="L3726" i="4"/>
  <c r="K3653" i="4"/>
  <c r="L3653" i="4"/>
  <c r="K3625" i="4"/>
  <c r="L3625" i="4"/>
  <c r="K3561" i="4"/>
  <c r="L3561" i="4"/>
  <c r="K3516" i="4"/>
  <c r="L3516" i="4"/>
  <c r="K3461" i="4"/>
  <c r="L3461" i="4"/>
  <c r="K3406" i="4"/>
  <c r="L3406" i="4"/>
  <c r="K3351" i="4"/>
  <c r="L3351" i="4"/>
  <c r="K3296" i="4"/>
  <c r="L3296" i="4"/>
  <c r="K3260" i="4"/>
  <c r="L3260" i="4"/>
  <c r="K3205" i="4"/>
  <c r="L3205" i="4"/>
  <c r="K3150" i="4"/>
  <c r="L3150" i="4"/>
  <c r="K3077" i="4"/>
  <c r="L3077" i="4"/>
  <c r="K3031" i="4"/>
  <c r="L3031" i="4"/>
  <c r="K2967" i="4"/>
  <c r="L2967" i="4"/>
  <c r="K2912" i="4"/>
  <c r="L2912" i="4"/>
  <c r="K2839" i="4"/>
  <c r="L2839" i="4"/>
  <c r="K2757" i="4"/>
  <c r="L2757" i="4"/>
  <c r="K2693" i="4"/>
  <c r="L2693" i="4"/>
  <c r="K2629" i="4"/>
  <c r="L2629" i="4"/>
  <c r="K2574" i="4"/>
  <c r="L2574" i="4"/>
  <c r="K2510" i="4"/>
  <c r="L2510" i="4"/>
  <c r="K2455" i="4"/>
  <c r="L2455" i="4"/>
  <c r="K2391" i="4"/>
  <c r="L2391" i="4"/>
  <c r="K2327" i="4"/>
  <c r="L2327" i="4"/>
  <c r="K2263" i="4"/>
  <c r="L2263" i="4"/>
  <c r="K2208" i="4"/>
  <c r="L2208" i="4"/>
  <c r="K2144" i="4"/>
  <c r="L2144" i="4"/>
  <c r="K2080" i="4"/>
  <c r="L2080" i="4"/>
  <c r="K2016" i="4"/>
  <c r="L2016" i="4"/>
  <c r="K1961" i="4"/>
  <c r="L1961" i="4"/>
  <c r="K1906" i="4"/>
  <c r="L1906" i="4"/>
  <c r="K1842" i="4"/>
  <c r="L1842" i="4"/>
  <c r="K1769" i="4"/>
  <c r="L1769" i="4"/>
  <c r="K1705" i="4"/>
  <c r="L1705" i="4"/>
  <c r="K1598" i="4"/>
  <c r="L1598" i="4"/>
  <c r="K1536" i="4"/>
  <c r="L1536" i="4"/>
  <c r="K1404" i="4"/>
  <c r="L1404" i="4"/>
  <c r="K1342" i="4"/>
  <c r="L1342" i="4"/>
  <c r="K1280" i="4"/>
  <c r="L1280" i="4"/>
  <c r="K1157" i="4"/>
  <c r="L1157" i="4"/>
  <c r="K1094" i="4"/>
  <c r="L1094" i="4"/>
  <c r="K969" i="4"/>
  <c r="L969" i="4"/>
  <c r="K888" i="4"/>
  <c r="L888" i="4"/>
  <c r="K825" i="4"/>
  <c r="L825" i="4"/>
  <c r="K781" i="4"/>
  <c r="L781" i="4"/>
  <c r="K708" i="4"/>
  <c r="L708" i="4"/>
  <c r="K636" i="4"/>
  <c r="L636" i="4"/>
  <c r="K582" i="4"/>
  <c r="L582" i="4"/>
  <c r="K529" i="4"/>
  <c r="L529" i="4"/>
  <c r="K466" i="4"/>
  <c r="L466" i="4"/>
  <c r="K413" i="4"/>
  <c r="L413" i="4"/>
  <c r="K350" i="4"/>
  <c r="L350" i="4"/>
  <c r="K288" i="4"/>
  <c r="L288" i="4"/>
  <c r="K110" i="4"/>
  <c r="L110" i="4"/>
  <c r="L7323" i="4"/>
  <c r="K7323" i="4"/>
  <c r="L7315" i="4"/>
  <c r="K7315" i="4"/>
  <c r="L7307" i="4"/>
  <c r="K7307" i="4"/>
  <c r="L7299" i="4"/>
  <c r="K7299" i="4"/>
  <c r="L7291" i="4"/>
  <c r="K7291" i="4"/>
  <c r="L7283" i="4"/>
  <c r="K7283" i="4"/>
  <c r="L7275" i="4"/>
  <c r="K7275" i="4"/>
  <c r="L7267" i="4"/>
  <c r="K7267" i="4"/>
  <c r="L7259" i="4"/>
  <c r="K7259" i="4"/>
  <c r="L7251" i="4"/>
  <c r="K7251" i="4"/>
  <c r="L7243" i="4"/>
  <c r="K7243" i="4"/>
  <c r="L7235" i="4"/>
  <c r="K7235" i="4"/>
  <c r="L7227" i="4"/>
  <c r="K7227" i="4"/>
  <c r="L7219" i="4"/>
  <c r="K7219" i="4"/>
  <c r="L7211" i="4"/>
  <c r="K7211" i="4"/>
  <c r="L7203" i="4"/>
  <c r="K7203" i="4"/>
  <c r="L7195" i="4"/>
  <c r="K7195" i="4"/>
  <c r="L7187" i="4"/>
  <c r="K7187" i="4"/>
  <c r="L7179" i="4"/>
  <c r="K7179" i="4"/>
  <c r="L7171" i="4"/>
  <c r="K7171" i="4"/>
  <c r="L7163" i="4"/>
  <c r="K7163" i="4"/>
  <c r="L7155" i="4"/>
  <c r="K7155" i="4"/>
  <c r="L7147" i="4"/>
  <c r="K7147" i="4"/>
  <c r="L7139" i="4"/>
  <c r="K7139" i="4"/>
  <c r="L7131" i="4"/>
  <c r="K7131" i="4"/>
  <c r="L7123" i="4"/>
  <c r="K7123" i="4"/>
  <c r="L7115" i="4"/>
  <c r="K7115" i="4"/>
  <c r="L7107" i="4"/>
  <c r="K7107" i="4"/>
  <c r="L7099" i="4"/>
  <c r="K7099" i="4"/>
  <c r="L7091" i="4"/>
  <c r="K7091" i="4"/>
  <c r="L7083" i="4"/>
  <c r="K7083" i="4"/>
  <c r="L7075" i="4"/>
  <c r="K7075" i="4"/>
  <c r="L7067" i="4"/>
  <c r="K7067" i="4"/>
  <c r="L7059" i="4"/>
  <c r="K7059" i="4"/>
  <c r="L7051" i="4"/>
  <c r="K7051" i="4"/>
  <c r="L7043" i="4"/>
  <c r="K7043" i="4"/>
  <c r="L7035" i="4"/>
  <c r="K7035" i="4"/>
  <c r="L7027" i="4"/>
  <c r="K7027" i="4"/>
  <c r="L7019" i="4"/>
  <c r="K7019" i="4"/>
  <c r="L7011" i="4"/>
  <c r="K7011" i="4"/>
  <c r="L7003" i="4"/>
  <c r="K7003" i="4"/>
  <c r="L6995" i="4"/>
  <c r="K6995" i="4"/>
  <c r="L6987" i="4"/>
  <c r="K6987" i="4"/>
  <c r="L6979" i="4"/>
  <c r="K6979" i="4"/>
  <c r="L6971" i="4"/>
  <c r="K6971" i="4"/>
  <c r="L6963" i="4"/>
  <c r="K6963" i="4"/>
  <c r="L6955" i="4"/>
  <c r="K6955" i="4"/>
  <c r="L6947" i="4"/>
  <c r="K6947" i="4"/>
  <c r="L6939" i="4"/>
  <c r="K6939" i="4"/>
  <c r="L6931" i="4"/>
  <c r="K6931" i="4"/>
  <c r="L6923" i="4"/>
  <c r="K6923" i="4"/>
  <c r="L6915" i="4"/>
  <c r="K6915" i="4"/>
  <c r="L6907" i="4"/>
  <c r="K6907" i="4"/>
  <c r="L6899" i="4"/>
  <c r="K6899" i="4"/>
  <c r="L6891" i="4"/>
  <c r="K6891" i="4"/>
  <c r="L6883" i="4"/>
  <c r="K6883" i="4"/>
  <c r="L6875" i="4"/>
  <c r="K6875" i="4"/>
  <c r="L6867" i="4"/>
  <c r="K6867" i="4"/>
  <c r="L6859" i="4"/>
  <c r="K6859" i="4"/>
  <c r="L6851" i="4"/>
  <c r="K6851" i="4"/>
  <c r="L6843" i="4"/>
  <c r="K6843" i="4"/>
  <c r="L6835" i="4"/>
  <c r="K6835" i="4"/>
  <c r="L6827" i="4"/>
  <c r="K6827" i="4"/>
  <c r="L6819" i="4"/>
  <c r="K6819" i="4"/>
  <c r="L6811" i="4"/>
  <c r="K6811" i="4"/>
  <c r="L6803" i="4"/>
  <c r="K6803" i="4"/>
  <c r="L6795" i="4"/>
  <c r="K6795" i="4"/>
  <c r="L6787" i="4"/>
  <c r="K6787" i="4"/>
  <c r="L6779" i="4"/>
  <c r="K6779" i="4"/>
  <c r="L6771" i="4"/>
  <c r="K6771" i="4"/>
  <c r="L6763" i="4"/>
  <c r="K6763" i="4"/>
  <c r="L6755" i="4"/>
  <c r="K6755" i="4"/>
  <c r="L6747" i="4"/>
  <c r="K6747" i="4"/>
  <c r="L6739" i="4"/>
  <c r="K6739" i="4"/>
  <c r="L6731" i="4"/>
  <c r="K6731" i="4"/>
  <c r="L6723" i="4"/>
  <c r="K6723" i="4"/>
  <c r="L6715" i="4"/>
  <c r="K6715" i="4"/>
  <c r="L6707" i="4"/>
  <c r="K6707" i="4"/>
  <c r="L6699" i="4"/>
  <c r="K6699" i="4"/>
  <c r="L6691" i="4"/>
  <c r="K6691" i="4"/>
  <c r="L6683" i="4"/>
  <c r="K6683" i="4"/>
  <c r="L6675" i="4"/>
  <c r="K6675" i="4"/>
  <c r="L6667" i="4"/>
  <c r="K6667" i="4"/>
  <c r="L6659" i="4"/>
  <c r="K6659" i="4"/>
  <c r="L6651" i="4"/>
  <c r="K6651" i="4"/>
  <c r="L6643" i="4"/>
  <c r="K6643" i="4"/>
  <c r="L6635" i="4"/>
  <c r="K6635" i="4"/>
  <c r="L6627" i="4"/>
  <c r="K6627" i="4"/>
  <c r="L6619" i="4"/>
  <c r="K6619" i="4"/>
  <c r="L6611" i="4"/>
  <c r="K6611" i="4"/>
  <c r="L6603" i="4"/>
  <c r="K6603" i="4"/>
  <c r="L6595" i="4"/>
  <c r="K6595" i="4"/>
  <c r="L6587" i="4"/>
  <c r="K6587" i="4"/>
  <c r="L6579" i="4"/>
  <c r="K6579" i="4"/>
  <c r="L6571" i="4"/>
  <c r="K6571" i="4"/>
  <c r="L6563" i="4"/>
  <c r="K6563" i="4"/>
  <c r="L6555" i="4"/>
  <c r="K6555" i="4"/>
  <c r="L6547" i="4"/>
  <c r="K6547" i="4"/>
  <c r="L6539" i="4"/>
  <c r="K6539" i="4"/>
  <c r="L6531" i="4"/>
  <c r="K6531" i="4"/>
  <c r="L6523" i="4"/>
  <c r="K6523" i="4"/>
  <c r="L6515" i="4"/>
  <c r="K6515" i="4"/>
  <c r="L6507" i="4"/>
  <c r="K6507" i="4"/>
  <c r="L6499" i="4"/>
  <c r="K6499" i="4"/>
  <c r="L6491" i="4"/>
  <c r="K6491" i="4"/>
  <c r="L6483" i="4"/>
  <c r="K6483" i="4"/>
  <c r="L6475" i="4"/>
  <c r="K6475" i="4"/>
  <c r="L6467" i="4"/>
  <c r="K6467" i="4"/>
  <c r="L6459" i="4"/>
  <c r="K6459" i="4"/>
  <c r="L6451" i="4"/>
  <c r="K6451" i="4"/>
  <c r="L6443" i="4"/>
  <c r="K6443" i="4"/>
  <c r="L6435" i="4"/>
  <c r="K6435" i="4"/>
  <c r="L6427" i="4"/>
  <c r="K6427" i="4"/>
  <c r="L6419" i="4"/>
  <c r="K6419" i="4"/>
  <c r="L6411" i="4"/>
  <c r="K6411" i="4"/>
  <c r="L6403" i="4"/>
  <c r="K6403" i="4"/>
  <c r="L6395" i="4"/>
  <c r="K6395" i="4"/>
  <c r="L6387" i="4"/>
  <c r="K6387" i="4"/>
  <c r="L6379" i="4"/>
  <c r="K6379" i="4"/>
  <c r="L6371" i="4"/>
  <c r="K6371" i="4"/>
  <c r="L6363" i="4"/>
  <c r="K6363" i="4"/>
  <c r="L6355" i="4"/>
  <c r="K6355" i="4"/>
  <c r="L6347" i="4"/>
  <c r="K6347" i="4"/>
  <c r="L6339" i="4"/>
  <c r="K6339" i="4"/>
  <c r="L6331" i="4"/>
  <c r="K6331" i="4"/>
  <c r="L6323" i="4"/>
  <c r="K6323" i="4"/>
  <c r="L6315" i="4"/>
  <c r="K6315" i="4"/>
  <c r="L6307" i="4"/>
  <c r="K6307" i="4"/>
  <c r="L6299" i="4"/>
  <c r="K6299" i="4"/>
  <c r="L6291" i="4"/>
  <c r="K6291" i="4"/>
  <c r="L6283" i="4"/>
  <c r="K6283" i="4"/>
  <c r="L6275" i="4"/>
  <c r="K6275" i="4"/>
  <c r="L6267" i="4"/>
  <c r="K6267" i="4"/>
  <c r="L6259" i="4"/>
  <c r="K6259" i="4"/>
  <c r="L6251" i="4"/>
  <c r="K6251" i="4"/>
  <c r="L6243" i="4"/>
  <c r="K6243" i="4"/>
  <c r="L6235" i="4"/>
  <c r="K6235" i="4"/>
  <c r="L6227" i="4"/>
  <c r="K6227" i="4"/>
  <c r="L6219" i="4"/>
  <c r="K6219" i="4"/>
  <c r="L6211" i="4"/>
  <c r="K6211" i="4"/>
  <c r="L6203" i="4"/>
  <c r="K6203" i="4"/>
  <c r="L6195" i="4"/>
  <c r="K6195" i="4"/>
  <c r="L6187" i="4"/>
  <c r="K6187" i="4"/>
  <c r="L6179" i="4"/>
  <c r="K6179" i="4"/>
  <c r="L6171" i="4"/>
  <c r="K6171" i="4"/>
  <c r="L6163" i="4"/>
  <c r="K6163" i="4"/>
  <c r="L6155" i="4"/>
  <c r="K6155" i="4"/>
  <c r="L6147" i="4"/>
  <c r="K6147" i="4"/>
  <c r="L6139" i="4"/>
  <c r="K6139" i="4"/>
  <c r="L6131" i="4"/>
  <c r="K6131" i="4"/>
  <c r="L6123" i="4"/>
  <c r="K6123" i="4"/>
  <c r="L6115" i="4"/>
  <c r="K6115" i="4"/>
  <c r="L6107" i="4"/>
  <c r="K6107" i="4"/>
  <c r="L6099" i="4"/>
  <c r="K6099" i="4"/>
  <c r="L6091" i="4"/>
  <c r="K6091" i="4"/>
  <c r="L6083" i="4"/>
  <c r="K6083" i="4"/>
  <c r="L6075" i="4"/>
  <c r="K6075" i="4"/>
  <c r="L6067" i="4"/>
  <c r="K6067" i="4"/>
  <c r="L6059" i="4"/>
  <c r="K6059" i="4"/>
  <c r="L6051" i="4"/>
  <c r="K6051" i="4"/>
  <c r="L6043" i="4"/>
  <c r="K6043" i="4"/>
  <c r="L6035" i="4"/>
  <c r="K6035" i="4"/>
  <c r="L6027" i="4"/>
  <c r="K6027" i="4"/>
  <c r="L6019" i="4"/>
  <c r="K6019" i="4"/>
  <c r="L6011" i="4"/>
  <c r="K6011" i="4"/>
  <c r="L6003" i="4"/>
  <c r="K6003" i="4"/>
  <c r="L5995" i="4"/>
  <c r="K5995" i="4"/>
  <c r="L5987" i="4"/>
  <c r="K5987" i="4"/>
  <c r="L5979" i="4"/>
  <c r="K5979" i="4"/>
  <c r="L5971" i="4"/>
  <c r="K5971" i="4"/>
  <c r="L5963" i="4"/>
  <c r="K5963" i="4"/>
  <c r="L5955" i="4"/>
  <c r="K5955" i="4"/>
  <c r="L5947" i="4"/>
  <c r="K5947" i="4"/>
  <c r="L5939" i="4"/>
  <c r="K5939" i="4"/>
  <c r="L5931" i="4"/>
  <c r="K5931" i="4"/>
  <c r="L5923" i="4"/>
  <c r="K5923" i="4"/>
  <c r="L5915" i="4"/>
  <c r="K5915" i="4"/>
  <c r="L5907" i="4"/>
  <c r="K5907" i="4"/>
  <c r="L5899" i="4"/>
  <c r="K5899" i="4"/>
  <c r="L5891" i="4"/>
  <c r="K5891" i="4"/>
  <c r="L5883" i="4"/>
  <c r="K5883" i="4"/>
  <c r="L5875" i="4"/>
  <c r="K5875" i="4"/>
  <c r="L5867" i="4"/>
  <c r="K5867" i="4"/>
  <c r="L5859" i="4"/>
  <c r="K5859" i="4"/>
  <c r="L5851" i="4"/>
  <c r="K5851" i="4"/>
  <c r="L5843" i="4"/>
  <c r="K5843" i="4"/>
  <c r="L5835" i="4"/>
  <c r="K5835" i="4"/>
  <c r="L5827" i="4"/>
  <c r="K5827" i="4"/>
  <c r="L5819" i="4"/>
  <c r="K5819" i="4"/>
  <c r="L5811" i="4"/>
  <c r="K5811" i="4"/>
  <c r="L5803" i="4"/>
  <c r="K5803" i="4"/>
  <c r="L5795" i="4"/>
  <c r="K5795" i="4"/>
  <c r="L5787" i="4"/>
  <c r="K5787" i="4"/>
  <c r="L5779" i="4"/>
  <c r="K5779" i="4"/>
  <c r="L5771" i="4"/>
  <c r="K5771" i="4"/>
  <c r="L5763" i="4"/>
  <c r="K5763" i="4"/>
  <c r="L5755" i="4"/>
  <c r="K5755" i="4"/>
  <c r="L5747" i="4"/>
  <c r="K5747" i="4"/>
  <c r="L5739" i="4"/>
  <c r="K5739" i="4"/>
  <c r="L5731" i="4"/>
  <c r="K5731" i="4"/>
  <c r="L5723" i="4"/>
  <c r="K5723" i="4"/>
  <c r="L5715" i="4"/>
  <c r="K5715" i="4"/>
  <c r="L5707" i="4"/>
  <c r="K5707" i="4"/>
  <c r="L5699" i="4"/>
  <c r="K5699" i="4"/>
  <c r="L5691" i="4"/>
  <c r="K5691" i="4"/>
  <c r="L5683" i="4"/>
  <c r="K5683" i="4"/>
  <c r="L5675" i="4"/>
  <c r="K5675" i="4"/>
  <c r="L5667" i="4"/>
  <c r="K5667" i="4"/>
  <c r="L5659" i="4"/>
  <c r="K5659" i="4"/>
  <c r="L5651" i="4"/>
  <c r="K5651" i="4"/>
  <c r="L5643" i="4"/>
  <c r="K5643" i="4"/>
  <c r="L5635" i="4"/>
  <c r="K5635" i="4"/>
  <c r="L5627" i="4"/>
  <c r="K5627" i="4"/>
  <c r="L5619" i="4"/>
  <c r="K5619" i="4"/>
  <c r="L5611" i="4"/>
  <c r="K5611" i="4"/>
  <c r="L5603" i="4"/>
  <c r="K5603" i="4"/>
  <c r="L5595" i="4"/>
  <c r="K5595" i="4"/>
  <c r="L5587" i="4"/>
  <c r="K5587" i="4"/>
  <c r="L5579" i="4"/>
  <c r="K5579" i="4"/>
  <c r="L5571" i="4"/>
  <c r="K5571" i="4"/>
  <c r="L5563" i="4"/>
  <c r="K5563" i="4"/>
  <c r="L5555" i="4"/>
  <c r="K5555" i="4"/>
  <c r="L5547" i="4"/>
  <c r="K5547" i="4"/>
  <c r="L5539" i="4"/>
  <c r="K5539" i="4"/>
  <c r="L5531" i="4"/>
  <c r="K5531" i="4"/>
  <c r="L5523" i="4"/>
  <c r="K5523" i="4"/>
  <c r="L5515" i="4"/>
  <c r="K5515" i="4"/>
  <c r="L5507" i="4"/>
  <c r="K5507" i="4"/>
  <c r="L5499" i="4"/>
  <c r="K5499" i="4"/>
  <c r="L5491" i="4"/>
  <c r="K5491" i="4"/>
  <c r="L5483" i="4"/>
  <c r="K5483" i="4"/>
  <c r="L5475" i="4"/>
  <c r="K5475" i="4"/>
  <c r="L5467" i="4"/>
  <c r="K5467" i="4"/>
  <c r="L5459" i="4"/>
  <c r="K5459" i="4"/>
  <c r="L5451" i="4"/>
  <c r="K5451" i="4"/>
  <c r="L5443" i="4"/>
  <c r="K5443" i="4"/>
  <c r="L5435" i="4"/>
  <c r="K5435" i="4"/>
  <c r="L5427" i="4"/>
  <c r="K5427" i="4"/>
  <c r="L5419" i="4"/>
  <c r="K5419" i="4"/>
  <c r="L5411" i="4"/>
  <c r="K5411" i="4"/>
  <c r="L5403" i="4"/>
  <c r="K5403" i="4"/>
  <c r="L5395" i="4"/>
  <c r="K5395" i="4"/>
  <c r="L5387" i="4"/>
  <c r="K5387" i="4"/>
  <c r="L5379" i="4"/>
  <c r="K5379" i="4"/>
  <c r="L5371" i="4"/>
  <c r="K5371" i="4"/>
  <c r="L5363" i="4"/>
  <c r="K5363" i="4"/>
  <c r="L5355" i="4"/>
  <c r="K5355" i="4"/>
  <c r="L5347" i="4"/>
  <c r="K5347" i="4"/>
  <c r="L5339" i="4"/>
  <c r="K5339" i="4"/>
  <c r="L5331" i="4"/>
  <c r="K5331" i="4"/>
  <c r="L5323" i="4"/>
  <c r="K5323" i="4"/>
  <c r="L5315" i="4"/>
  <c r="K5315" i="4"/>
  <c r="L5307" i="4"/>
  <c r="K5307" i="4"/>
  <c r="L5299" i="4"/>
  <c r="K5299" i="4"/>
  <c r="L5291" i="4"/>
  <c r="K5291" i="4"/>
  <c r="L5283" i="4"/>
  <c r="K5283" i="4"/>
  <c r="L5275" i="4"/>
  <c r="K5275" i="4"/>
  <c r="L5267" i="4"/>
  <c r="K5267" i="4"/>
  <c r="L5259" i="4"/>
  <c r="K5259" i="4"/>
  <c r="L5251" i="4"/>
  <c r="K5251" i="4"/>
  <c r="L5243" i="4"/>
  <c r="K5243" i="4"/>
  <c r="L5235" i="4"/>
  <c r="K5235" i="4"/>
  <c r="L5227" i="4"/>
  <c r="K5227" i="4"/>
  <c r="L5219" i="4"/>
  <c r="K5219" i="4"/>
  <c r="L5211" i="4"/>
  <c r="K5211" i="4"/>
  <c r="L5203" i="4"/>
  <c r="K5203" i="4"/>
  <c r="L5195" i="4"/>
  <c r="K5195" i="4"/>
  <c r="L5187" i="4"/>
  <c r="K5187" i="4"/>
  <c r="L5179" i="4"/>
  <c r="K5179" i="4"/>
  <c r="L5171" i="4"/>
  <c r="K5171" i="4"/>
  <c r="L5163" i="4"/>
  <c r="K5163" i="4"/>
  <c r="L5155" i="4"/>
  <c r="K5155" i="4"/>
  <c r="L5147" i="4"/>
  <c r="K5147" i="4"/>
  <c r="L5139" i="4"/>
  <c r="K5139" i="4"/>
  <c r="L5131" i="4"/>
  <c r="K5131" i="4"/>
  <c r="L5123" i="4"/>
  <c r="K5123" i="4"/>
  <c r="L5115" i="4"/>
  <c r="K5115" i="4"/>
  <c r="L5107" i="4"/>
  <c r="K5107" i="4"/>
  <c r="L5099" i="4"/>
  <c r="K5099" i="4"/>
  <c r="L5091" i="4"/>
  <c r="K5091" i="4"/>
  <c r="L5083" i="4"/>
  <c r="K5083" i="4"/>
  <c r="L5075" i="4"/>
  <c r="K5075" i="4"/>
  <c r="L5067" i="4"/>
  <c r="K5067" i="4"/>
  <c r="L5059" i="4"/>
  <c r="K5059" i="4"/>
  <c r="L5051" i="4"/>
  <c r="K5051" i="4"/>
  <c r="L5043" i="4"/>
  <c r="K5043" i="4"/>
  <c r="L5035" i="4"/>
  <c r="K5035" i="4"/>
  <c r="L5027" i="4"/>
  <c r="K5027" i="4"/>
  <c r="L5019" i="4"/>
  <c r="K5019" i="4"/>
  <c r="L5011" i="4"/>
  <c r="K5011" i="4"/>
  <c r="L5003" i="4"/>
  <c r="K5003" i="4"/>
  <c r="L4995" i="4"/>
  <c r="K4995" i="4"/>
  <c r="L4987" i="4"/>
  <c r="K4987" i="4"/>
  <c r="L4979" i="4"/>
  <c r="K4979" i="4"/>
  <c r="L4971" i="4"/>
  <c r="K4971" i="4"/>
  <c r="L4963" i="4"/>
  <c r="K4963" i="4"/>
  <c r="L4955" i="4"/>
  <c r="K4955" i="4"/>
  <c r="L4947" i="4"/>
  <c r="K4947" i="4"/>
  <c r="L4939" i="4"/>
  <c r="K4939" i="4"/>
  <c r="L4931" i="4"/>
  <c r="K4931" i="4"/>
  <c r="L4923" i="4"/>
  <c r="K4923" i="4"/>
  <c r="L4915" i="4"/>
  <c r="K4915" i="4"/>
  <c r="L4907" i="4"/>
  <c r="K4907" i="4"/>
  <c r="L4899" i="4"/>
  <c r="K4899" i="4"/>
  <c r="L4891" i="4"/>
  <c r="K4891" i="4"/>
  <c r="L4883" i="4"/>
  <c r="K4883" i="4"/>
  <c r="L4875" i="4"/>
  <c r="K4875" i="4"/>
  <c r="L4867" i="4"/>
  <c r="K4867" i="4"/>
  <c r="L4859" i="4"/>
  <c r="K4859" i="4"/>
  <c r="C1954" i="5"/>
  <c r="E1954" i="5" s="1"/>
  <c r="F1954" i="5" s="1"/>
  <c r="G1954" i="5" s="1"/>
  <c r="C1820" i="5"/>
  <c r="E1820" i="5" s="1"/>
  <c r="F1820" i="5" s="1"/>
  <c r="G1820" i="5" s="1"/>
  <c r="C1692" i="5"/>
  <c r="E1692" i="5" s="1"/>
  <c r="F1692" i="5" s="1"/>
  <c r="G1692" i="5" s="1"/>
  <c r="C1505" i="5"/>
  <c r="E1505" i="5" s="1"/>
  <c r="F1505" i="5" s="1"/>
  <c r="G1505" i="5" s="1"/>
  <c r="C993" i="5"/>
  <c r="E993" i="5" s="1"/>
  <c r="F993" i="5" s="1"/>
  <c r="G993" i="5" s="1"/>
  <c r="C400" i="5"/>
  <c r="E400" i="5" s="1"/>
  <c r="F400" i="5" s="1"/>
  <c r="G400" i="5" s="1"/>
  <c r="D2505" i="5"/>
  <c r="C2505" i="5"/>
  <c r="C2474" i="5"/>
  <c r="D2474" i="5"/>
  <c r="C2461" i="5"/>
  <c r="D2461" i="5"/>
  <c r="C2430" i="5"/>
  <c r="D2430" i="5"/>
  <c r="C2397" i="5"/>
  <c r="D2397" i="5"/>
  <c r="D2388" i="5"/>
  <c r="C2388" i="5"/>
  <c r="D2364" i="5"/>
  <c r="C2364" i="5"/>
  <c r="C2329" i="5"/>
  <c r="D2329" i="5"/>
  <c r="D2319" i="5"/>
  <c r="C2319" i="5"/>
  <c r="E2309" i="5"/>
  <c r="F2309" i="5" s="1"/>
  <c r="G2309" i="5" s="1"/>
  <c r="J2309" i="5" s="1"/>
  <c r="D2279" i="5"/>
  <c r="C2279" i="5"/>
  <c r="D2272" i="5"/>
  <c r="C2272" i="5"/>
  <c r="C2244" i="5"/>
  <c r="D2244" i="5"/>
  <c r="E2188" i="5"/>
  <c r="F2188" i="5" s="1"/>
  <c r="G2188" i="5" s="1"/>
  <c r="J2188" i="5" s="1"/>
  <c r="C1932" i="5"/>
  <c r="E1932" i="5" s="1"/>
  <c r="F1932" i="5" s="1"/>
  <c r="G1932" i="5" s="1"/>
  <c r="C1809" i="5"/>
  <c r="E1809" i="5" s="1"/>
  <c r="F1809" i="5" s="1"/>
  <c r="G1809" i="5" s="1"/>
  <c r="C1681" i="5"/>
  <c r="E1681" i="5" s="1"/>
  <c r="F1681" i="5" s="1"/>
  <c r="G1681" i="5" s="1"/>
  <c r="C1441" i="5"/>
  <c r="E1441" i="5" s="1"/>
  <c r="F1441" i="5" s="1"/>
  <c r="G1441" i="5" s="1"/>
  <c r="C929" i="5"/>
  <c r="E929" i="5" s="1"/>
  <c r="F929" i="5" s="1"/>
  <c r="G929" i="5" s="1"/>
  <c r="C230" i="5"/>
  <c r="E230" i="5" s="1"/>
  <c r="F230" i="5" s="1"/>
  <c r="G230" i="5" s="1"/>
  <c r="C2525" i="5"/>
  <c r="D2514" i="5"/>
  <c r="C2514" i="5"/>
  <c r="C2502" i="5"/>
  <c r="E2502" i="5" s="1"/>
  <c r="F2502" i="5" s="1"/>
  <c r="G2502" i="5" s="1"/>
  <c r="J2502" i="5" s="1"/>
  <c r="D2500" i="5"/>
  <c r="E2500" i="5" s="1"/>
  <c r="F2500" i="5" s="1"/>
  <c r="G2500" i="5" s="1"/>
  <c r="J2500" i="5" s="1"/>
  <c r="E2483" i="5"/>
  <c r="F2483" i="5" s="1"/>
  <c r="G2483" i="5" s="1"/>
  <c r="J2483" i="5" s="1"/>
  <c r="C2433" i="5"/>
  <c r="E2433" i="5" s="1"/>
  <c r="F2433" i="5" s="1"/>
  <c r="G2433" i="5" s="1"/>
  <c r="J2433" i="5" s="1"/>
  <c r="E2421" i="5"/>
  <c r="F2421" i="5" s="1"/>
  <c r="G2421" i="5" s="1"/>
  <c r="J2421" i="5" s="1"/>
  <c r="E2405" i="5"/>
  <c r="F2405" i="5" s="1"/>
  <c r="G2405" i="5" s="1"/>
  <c r="J2405" i="5" s="1"/>
  <c r="D2379" i="5"/>
  <c r="E2379" i="5" s="1"/>
  <c r="F2379" i="5" s="1"/>
  <c r="G2379" i="5" s="1"/>
  <c r="J2379" i="5" s="1"/>
  <c r="D2303" i="5"/>
  <c r="C2303" i="5"/>
  <c r="D2289" i="5"/>
  <c r="C2289" i="5"/>
  <c r="C2240" i="5"/>
  <c r="D2240" i="5"/>
  <c r="C2217" i="5"/>
  <c r="D2217" i="5"/>
  <c r="C1922" i="5"/>
  <c r="E1922" i="5" s="1"/>
  <c r="F1922" i="5" s="1"/>
  <c r="G1922" i="5" s="1"/>
  <c r="C1795" i="5"/>
  <c r="E1795" i="5" s="1"/>
  <c r="F1795" i="5" s="1"/>
  <c r="G1795" i="5" s="1"/>
  <c r="C1667" i="5"/>
  <c r="E1667" i="5" s="1"/>
  <c r="F1667" i="5" s="1"/>
  <c r="G1667" i="5" s="1"/>
  <c r="C1377" i="5"/>
  <c r="E1377" i="5" s="1"/>
  <c r="F1377" i="5" s="1"/>
  <c r="G1377" i="5" s="1"/>
  <c r="C865" i="5"/>
  <c r="E865" i="5" s="1"/>
  <c r="F865" i="5" s="1"/>
  <c r="G865" i="5" s="1"/>
  <c r="C57" i="5"/>
  <c r="E57" i="5" s="1"/>
  <c r="F57" i="5" s="1"/>
  <c r="G57" i="5" s="1"/>
  <c r="E2525" i="5"/>
  <c r="F2525" i="5" s="1"/>
  <c r="C2519" i="5"/>
  <c r="C2504" i="5"/>
  <c r="E2504" i="5" s="1"/>
  <c r="F2504" i="5" s="1"/>
  <c r="G2504" i="5" s="1"/>
  <c r="J2504" i="5" s="1"/>
  <c r="C2487" i="5"/>
  <c r="E2487" i="5" s="1"/>
  <c r="F2487" i="5" s="1"/>
  <c r="G2487" i="5" s="1"/>
  <c r="J2487" i="5" s="1"/>
  <c r="D2485" i="5"/>
  <c r="E2485" i="5" s="1"/>
  <c r="F2485" i="5" s="1"/>
  <c r="G2485" i="5" s="1"/>
  <c r="J2485" i="5" s="1"/>
  <c r="D2470" i="5"/>
  <c r="E2470" i="5" s="1"/>
  <c r="F2470" i="5" s="1"/>
  <c r="G2470" i="5" s="1"/>
  <c r="J2470" i="5" s="1"/>
  <c r="E2429" i="5"/>
  <c r="F2429" i="5" s="1"/>
  <c r="G2429" i="5" s="1"/>
  <c r="J2429" i="5" s="1"/>
  <c r="D2426" i="5"/>
  <c r="E2426" i="5" s="1"/>
  <c r="F2426" i="5" s="1"/>
  <c r="C2417" i="5"/>
  <c r="E2417" i="5" s="1"/>
  <c r="F2417" i="5" s="1"/>
  <c r="G2417" i="5" s="1"/>
  <c r="J2417" i="5" s="1"/>
  <c r="D2411" i="5"/>
  <c r="E2411" i="5" s="1"/>
  <c r="F2411" i="5" s="1"/>
  <c r="G2411" i="5" s="1"/>
  <c r="J2411" i="5" s="1"/>
  <c r="D2396" i="5"/>
  <c r="C2396" i="5"/>
  <c r="C2387" i="5"/>
  <c r="D2387" i="5"/>
  <c r="C2318" i="5"/>
  <c r="D2318" i="5"/>
  <c r="D2285" i="5"/>
  <c r="C2285" i="5"/>
  <c r="D2262" i="5"/>
  <c r="C2262" i="5"/>
  <c r="C1898" i="5"/>
  <c r="E1898" i="5" s="1"/>
  <c r="F1898" i="5" s="1"/>
  <c r="G1898" i="5" s="1"/>
  <c r="C1770" i="5"/>
  <c r="E1770" i="5" s="1"/>
  <c r="F1770" i="5" s="1"/>
  <c r="G1770" i="5" s="1"/>
  <c r="C1642" i="5"/>
  <c r="E1642" i="5" s="1"/>
  <c r="F1642" i="5" s="1"/>
  <c r="G1642" i="5" s="1"/>
  <c r="C1313" i="5"/>
  <c r="E1313" i="5" s="1"/>
  <c r="F1313" i="5" s="1"/>
  <c r="G1313" i="5" s="1"/>
  <c r="C801" i="5"/>
  <c r="E801" i="5" s="1"/>
  <c r="F801" i="5" s="1"/>
  <c r="G801" i="5" s="1"/>
  <c r="C6" i="5"/>
  <c r="D2522" i="5"/>
  <c r="C2522" i="5"/>
  <c r="E2519" i="5"/>
  <c r="F2519" i="5" s="1"/>
  <c r="G2519" i="5" s="1"/>
  <c r="J2519" i="5" s="1"/>
  <c r="D2513" i="5"/>
  <c r="C2513" i="5"/>
  <c r="C2476" i="5"/>
  <c r="D2476" i="5"/>
  <c r="E2467" i="5"/>
  <c r="F2467" i="5" s="1"/>
  <c r="G2467" i="5" s="1"/>
  <c r="J2467" i="5" s="1"/>
  <c r="D2372" i="5"/>
  <c r="C2372" i="5"/>
  <c r="E2369" i="5"/>
  <c r="F2369" i="5" s="1"/>
  <c r="C2350" i="5"/>
  <c r="D2350" i="5"/>
  <c r="C1884" i="5"/>
  <c r="E1884" i="5" s="1"/>
  <c r="F1884" i="5" s="1"/>
  <c r="G1884" i="5" s="1"/>
  <c r="C1756" i="5"/>
  <c r="E1756" i="5" s="1"/>
  <c r="F1756" i="5" s="1"/>
  <c r="G1756" i="5" s="1"/>
  <c r="C1628" i="5"/>
  <c r="E1628" i="5" s="1"/>
  <c r="F1628" i="5" s="1"/>
  <c r="G1628" i="5" s="1"/>
  <c r="C1249" i="5"/>
  <c r="E1249" i="5" s="1"/>
  <c r="F1249" i="5" s="1"/>
  <c r="G1249" i="5" s="1"/>
  <c r="C737" i="5"/>
  <c r="E737" i="5" s="1"/>
  <c r="F737" i="5" s="1"/>
  <c r="G737" i="5" s="1"/>
  <c r="C2524" i="5"/>
  <c r="E2524" i="5" s="1"/>
  <c r="F2524" i="5" s="1"/>
  <c r="G2524" i="5" s="1"/>
  <c r="J2524" i="5" s="1"/>
  <c r="D2507" i="5"/>
  <c r="C2507" i="5"/>
  <c r="D2499" i="5"/>
  <c r="E2499" i="5" s="1"/>
  <c r="F2499" i="5" s="1"/>
  <c r="G2499" i="5" s="1"/>
  <c r="J2499" i="5" s="1"/>
  <c r="E2497" i="5"/>
  <c r="F2497" i="5" s="1"/>
  <c r="G2497" i="5" s="1"/>
  <c r="J2497" i="5" s="1"/>
  <c r="C2495" i="5"/>
  <c r="E2495" i="5" s="1"/>
  <c r="F2495" i="5" s="1"/>
  <c r="G2495" i="5" s="1"/>
  <c r="J2495" i="5" s="1"/>
  <c r="D2493" i="5"/>
  <c r="E2493" i="5" s="1"/>
  <c r="F2493" i="5" s="1"/>
  <c r="G2493" i="5" s="1"/>
  <c r="J2493" i="5" s="1"/>
  <c r="E2491" i="5"/>
  <c r="F2491" i="5" s="1"/>
  <c r="G2491" i="5" s="1"/>
  <c r="J2491" i="5" s="1"/>
  <c r="D2462" i="5"/>
  <c r="E2457" i="5"/>
  <c r="F2457" i="5" s="1"/>
  <c r="G2457" i="5" s="1"/>
  <c r="J2457" i="5" s="1"/>
  <c r="E2450" i="5"/>
  <c r="F2450" i="5" s="1"/>
  <c r="G2450" i="5" s="1"/>
  <c r="J2450" i="5" s="1"/>
  <c r="D2438" i="5"/>
  <c r="E2438" i="5" s="1"/>
  <c r="F2438" i="5" s="1"/>
  <c r="G2438" i="5" s="1"/>
  <c r="J2438" i="5" s="1"/>
  <c r="C2404" i="5"/>
  <c r="D2401" i="5"/>
  <c r="E2401" i="5" s="1"/>
  <c r="F2401" i="5" s="1"/>
  <c r="G2401" i="5" s="1"/>
  <c r="J2401" i="5" s="1"/>
  <c r="D2311" i="5"/>
  <c r="C2311" i="5"/>
  <c r="D2277" i="5"/>
  <c r="C2277" i="5"/>
  <c r="D2274" i="5"/>
  <c r="C2274" i="5"/>
  <c r="C2246" i="5"/>
  <c r="D2246" i="5"/>
  <c r="C2235" i="5"/>
  <c r="D2235" i="5"/>
  <c r="C1996" i="5"/>
  <c r="E1996" i="5" s="1"/>
  <c r="F1996" i="5" s="1"/>
  <c r="G1996" i="5" s="1"/>
  <c r="C1873" i="5"/>
  <c r="E1873" i="5" s="1"/>
  <c r="F1873" i="5" s="1"/>
  <c r="G1873" i="5" s="1"/>
  <c r="C1745" i="5"/>
  <c r="E1745" i="5" s="1"/>
  <c r="F1745" i="5" s="1"/>
  <c r="G1745" i="5" s="1"/>
  <c r="C1617" i="5"/>
  <c r="E1617" i="5" s="1"/>
  <c r="F1617" i="5" s="1"/>
  <c r="G1617" i="5" s="1"/>
  <c r="C1185" i="5"/>
  <c r="E1185" i="5" s="1"/>
  <c r="F1185" i="5" s="1"/>
  <c r="G1185" i="5" s="1"/>
  <c r="C673" i="5"/>
  <c r="E673" i="5" s="1"/>
  <c r="F673" i="5" s="1"/>
  <c r="G673" i="5" s="1"/>
  <c r="D2521" i="5"/>
  <c r="C2521" i="5"/>
  <c r="C2518" i="5"/>
  <c r="E2518" i="5" s="1"/>
  <c r="F2518" i="5" s="1"/>
  <c r="G2518" i="5" s="1"/>
  <c r="J2518" i="5" s="1"/>
  <c r="C2512" i="5"/>
  <c r="E2512" i="5" s="1"/>
  <c r="F2512" i="5" s="1"/>
  <c r="G2512" i="5" s="1"/>
  <c r="J2512" i="5" s="1"/>
  <c r="E2462" i="5"/>
  <c r="F2462" i="5" s="1"/>
  <c r="G2462" i="5" s="1"/>
  <c r="J2462" i="5" s="1"/>
  <c r="C2407" i="5"/>
  <c r="D2407" i="5"/>
  <c r="D2392" i="5"/>
  <c r="C2392" i="5"/>
  <c r="D2371" i="5"/>
  <c r="E2371" i="5" s="1"/>
  <c r="F2371" i="5" s="1"/>
  <c r="G2371" i="5" s="1"/>
  <c r="J2371" i="5" s="1"/>
  <c r="C2323" i="5"/>
  <c r="D2323" i="5"/>
  <c r="E2317" i="5"/>
  <c r="F2317" i="5" s="1"/>
  <c r="G2317" i="5" s="1"/>
  <c r="J2317" i="5" s="1"/>
  <c r="D2301" i="5"/>
  <c r="E2301" i="5" s="1"/>
  <c r="F2301" i="5" s="1"/>
  <c r="G2301" i="5" s="1"/>
  <c r="J2301" i="5" s="1"/>
  <c r="D2267" i="5"/>
  <c r="C2267" i="5"/>
  <c r="E2267" i="5" s="1"/>
  <c r="F2267" i="5" s="1"/>
  <c r="G2267" i="5" s="1"/>
  <c r="J2267" i="5" s="1"/>
  <c r="C2222" i="5"/>
  <c r="D2222" i="5"/>
  <c r="C1986" i="5"/>
  <c r="E1986" i="5" s="1"/>
  <c r="F1986" i="5" s="1"/>
  <c r="G1986" i="5" s="1"/>
  <c r="C1859" i="5"/>
  <c r="E1859" i="5" s="1"/>
  <c r="F1859" i="5" s="1"/>
  <c r="G1859" i="5" s="1"/>
  <c r="C1731" i="5"/>
  <c r="E1731" i="5" s="1"/>
  <c r="F1731" i="5" s="1"/>
  <c r="G1731" i="5" s="1"/>
  <c r="C1603" i="5"/>
  <c r="E1603" i="5" s="1"/>
  <c r="F1603" i="5" s="1"/>
  <c r="G1603" i="5" s="1"/>
  <c r="C1121" i="5"/>
  <c r="E1121" i="5" s="1"/>
  <c r="F1121" i="5" s="1"/>
  <c r="G1121" i="5" s="1"/>
  <c r="C609" i="5"/>
  <c r="E609" i="5" s="1"/>
  <c r="F609" i="5" s="1"/>
  <c r="G609" i="5" s="1"/>
  <c r="D2506" i="5"/>
  <c r="C2506" i="5"/>
  <c r="E2503" i="5"/>
  <c r="F2503" i="5" s="1"/>
  <c r="G2503" i="5" s="1"/>
  <c r="J2503" i="5" s="1"/>
  <c r="C2484" i="5"/>
  <c r="D2484" i="5"/>
  <c r="E2454" i="5"/>
  <c r="F2454" i="5" s="1"/>
  <c r="G2454" i="5" s="1"/>
  <c r="E2419" i="5"/>
  <c r="F2419" i="5" s="1"/>
  <c r="G2419" i="5" s="1"/>
  <c r="J2419" i="5" s="1"/>
  <c r="E2413" i="5"/>
  <c r="F2413" i="5" s="1"/>
  <c r="G2413" i="5" s="1"/>
  <c r="J2413" i="5" s="1"/>
  <c r="C2377" i="5"/>
  <c r="D2377" i="5"/>
  <c r="D2356" i="5"/>
  <c r="C2356" i="5"/>
  <c r="D2264" i="5"/>
  <c r="C2264" i="5"/>
  <c r="C1964" i="5"/>
  <c r="E1964" i="5" s="1"/>
  <c r="F1964" i="5" s="1"/>
  <c r="G1964" i="5" s="1"/>
  <c r="C1834" i="5"/>
  <c r="E1834" i="5" s="1"/>
  <c r="F1834" i="5" s="1"/>
  <c r="G1834" i="5" s="1"/>
  <c r="C1706" i="5"/>
  <c r="E1706" i="5" s="1"/>
  <c r="F1706" i="5" s="1"/>
  <c r="G1706" i="5" s="1"/>
  <c r="C1569" i="5"/>
  <c r="E1569" i="5" s="1"/>
  <c r="F1569" i="5" s="1"/>
  <c r="G1569" i="5" s="1"/>
  <c r="C1057" i="5"/>
  <c r="E1057" i="5" s="1"/>
  <c r="F1057" i="5" s="1"/>
  <c r="G1057" i="5" s="1"/>
  <c r="C545" i="5"/>
  <c r="E545" i="5" s="1"/>
  <c r="F545" i="5" s="1"/>
  <c r="G545" i="5" s="1"/>
  <c r="C2523" i="5"/>
  <c r="E2523" i="5" s="1"/>
  <c r="F2523" i="5" s="1"/>
  <c r="G2523" i="5" s="1"/>
  <c r="J2523" i="5" s="1"/>
  <c r="C2520" i="5"/>
  <c r="E2520" i="5" s="1"/>
  <c r="F2520" i="5" s="1"/>
  <c r="G2520" i="5" s="1"/>
  <c r="J2520" i="5" s="1"/>
  <c r="E2490" i="5"/>
  <c r="F2490" i="5" s="1"/>
  <c r="G2490" i="5" s="1"/>
  <c r="J2490" i="5" s="1"/>
  <c r="C2479" i="5"/>
  <c r="E2479" i="5" s="1"/>
  <c r="F2479" i="5" s="1"/>
  <c r="G2479" i="5" s="1"/>
  <c r="J2479" i="5" s="1"/>
  <c r="D2477" i="5"/>
  <c r="E2477" i="5" s="1"/>
  <c r="F2477" i="5" s="1"/>
  <c r="G2477" i="5" s="1"/>
  <c r="J2477" i="5" s="1"/>
  <c r="D2471" i="5"/>
  <c r="E2471" i="5" s="1"/>
  <c r="F2471" i="5" s="1"/>
  <c r="G2471" i="5" s="1"/>
  <c r="J2471" i="5" s="1"/>
  <c r="E2451" i="5"/>
  <c r="F2451" i="5" s="1"/>
  <c r="G2451" i="5" s="1"/>
  <c r="J2451" i="5" s="1"/>
  <c r="E2449" i="5"/>
  <c r="F2449" i="5" s="1"/>
  <c r="G2449" i="5" s="1"/>
  <c r="J2449" i="5" s="1"/>
  <c r="D2437" i="5"/>
  <c r="C2409" i="5"/>
  <c r="E2409" i="5" s="1"/>
  <c r="F2409" i="5" s="1"/>
  <c r="G2409" i="5" s="1"/>
  <c r="J2409" i="5" s="1"/>
  <c r="D2403" i="5"/>
  <c r="E2403" i="5" s="1"/>
  <c r="F2403" i="5" s="1"/>
  <c r="G2403" i="5" s="1"/>
  <c r="J2403" i="5" s="1"/>
  <c r="E2391" i="5"/>
  <c r="F2391" i="5" s="1"/>
  <c r="G2391" i="5" s="1"/>
  <c r="J2391" i="5" s="1"/>
  <c r="C2337" i="5"/>
  <c r="D2337" i="5"/>
  <c r="C2256" i="5"/>
  <c r="D2256" i="5"/>
  <c r="D2183" i="5"/>
  <c r="E2183" i="5" s="1"/>
  <c r="F2183" i="5" s="1"/>
  <c r="G2183" i="5" s="1"/>
  <c r="J2183" i="5" s="1"/>
  <c r="D2091" i="5"/>
  <c r="E2091" i="5" s="1"/>
  <c r="F2091" i="5" s="1"/>
  <c r="G2091" i="5" s="1"/>
  <c r="J2091" i="5" s="1"/>
  <c r="C2038" i="5"/>
  <c r="D2038" i="5"/>
  <c r="E2508" i="5"/>
  <c r="F2508" i="5" s="1"/>
  <c r="G2508" i="5" s="1"/>
  <c r="J2508" i="5" s="1"/>
  <c r="E2468" i="5"/>
  <c r="F2468" i="5" s="1"/>
  <c r="E2227" i="5"/>
  <c r="F2227" i="5" s="1"/>
  <c r="G2227" i="5" s="1"/>
  <c r="J2227" i="5" s="1"/>
  <c r="E2212" i="5"/>
  <c r="F2212" i="5" s="1"/>
  <c r="G2212" i="5" s="1"/>
  <c r="J2212" i="5" s="1"/>
  <c r="D2209" i="5"/>
  <c r="D2201" i="5"/>
  <c r="D2193" i="5"/>
  <c r="E2193" i="5" s="1"/>
  <c r="F2193" i="5" s="1"/>
  <c r="D2173" i="5"/>
  <c r="E2173" i="5" s="1"/>
  <c r="F2173" i="5" s="1"/>
  <c r="E2165" i="5"/>
  <c r="F2165" i="5" s="1"/>
  <c r="G2165" i="5" s="1"/>
  <c r="J2165" i="5" s="1"/>
  <c r="C2162" i="5"/>
  <c r="E2162" i="5" s="1"/>
  <c r="F2162" i="5" s="1"/>
  <c r="G2162" i="5" s="1"/>
  <c r="J2162" i="5" s="1"/>
  <c r="D2149" i="5"/>
  <c r="E2149" i="5" s="1"/>
  <c r="F2149" i="5" s="1"/>
  <c r="G2149" i="5" s="1"/>
  <c r="J2149" i="5" s="1"/>
  <c r="D2140" i="5"/>
  <c r="C2125" i="5"/>
  <c r="E2125" i="5" s="1"/>
  <c r="F2125" i="5" s="1"/>
  <c r="G2125" i="5" s="1"/>
  <c r="J2125" i="5" s="1"/>
  <c r="C2115" i="5"/>
  <c r="E2115" i="5" s="1"/>
  <c r="F2115" i="5" s="1"/>
  <c r="G2115" i="5" s="1"/>
  <c r="J2115" i="5" s="1"/>
  <c r="C2113" i="5"/>
  <c r="E2113" i="5" s="1"/>
  <c r="F2113" i="5" s="1"/>
  <c r="G2113" i="5" s="1"/>
  <c r="J2113" i="5" s="1"/>
  <c r="C2099" i="5"/>
  <c r="E2099" i="5" s="1"/>
  <c r="F2099" i="5" s="1"/>
  <c r="G2099" i="5" s="1"/>
  <c r="J2099" i="5" s="1"/>
  <c r="E2083" i="5"/>
  <c r="F2083" i="5" s="1"/>
  <c r="G2083" i="5" s="1"/>
  <c r="J2083" i="5" s="1"/>
  <c r="C2077" i="5"/>
  <c r="E2077" i="5" s="1"/>
  <c r="F2077" i="5" s="1"/>
  <c r="G2077" i="5" s="1"/>
  <c r="J2077" i="5" s="1"/>
  <c r="D2074" i="5"/>
  <c r="E2074" i="5" s="1"/>
  <c r="F2074" i="5" s="1"/>
  <c r="G2074" i="5" s="1"/>
  <c r="J2074" i="5" s="1"/>
  <c r="D2071" i="5"/>
  <c r="E2071" i="5" s="1"/>
  <c r="F2071" i="5" s="1"/>
  <c r="G2071" i="5" s="1"/>
  <c r="J2071" i="5" s="1"/>
  <c r="D2066" i="5"/>
  <c r="E2066" i="5" s="1"/>
  <c r="F2066" i="5" s="1"/>
  <c r="G2066" i="5" s="1"/>
  <c r="J2066" i="5" s="1"/>
  <c r="C2063" i="5"/>
  <c r="D2063" i="5"/>
  <c r="C2049" i="5"/>
  <c r="E2049" i="5" s="1"/>
  <c r="F2049" i="5" s="1"/>
  <c r="G2049" i="5" s="1"/>
  <c r="J2049" i="5" s="1"/>
  <c r="D2046" i="5"/>
  <c r="E2046" i="5" s="1"/>
  <c r="F2046" i="5" s="1"/>
  <c r="G2046" i="5" s="1"/>
  <c r="J2046" i="5" s="1"/>
  <c r="D2043" i="5"/>
  <c r="E2043" i="5" s="1"/>
  <c r="F2043" i="5" s="1"/>
  <c r="G2043" i="5" s="1"/>
  <c r="J2043" i="5" s="1"/>
  <c r="C2034" i="5"/>
  <c r="D2034" i="5"/>
  <c r="E2510" i="5"/>
  <c r="F2510" i="5" s="1"/>
  <c r="G2510" i="5" s="1"/>
  <c r="J2510" i="5" s="1"/>
  <c r="E2325" i="5"/>
  <c r="F2325" i="5" s="1"/>
  <c r="G2325" i="5" s="1"/>
  <c r="J2325" i="5" s="1"/>
  <c r="D2231" i="5"/>
  <c r="E2231" i="5" s="1"/>
  <c r="F2231" i="5" s="1"/>
  <c r="G2231" i="5" s="1"/>
  <c r="J2231" i="5" s="1"/>
  <c r="E2219" i="5"/>
  <c r="F2219" i="5" s="1"/>
  <c r="G2219" i="5" s="1"/>
  <c r="J2219" i="5" s="1"/>
  <c r="D2211" i="5"/>
  <c r="E2211" i="5" s="1"/>
  <c r="F2211" i="5" s="1"/>
  <c r="G2211" i="5" s="1"/>
  <c r="J2211" i="5" s="1"/>
  <c r="D2203" i="5"/>
  <c r="E2203" i="5" s="1"/>
  <c r="F2203" i="5" s="1"/>
  <c r="G2203" i="5" s="1"/>
  <c r="J2203" i="5" s="1"/>
  <c r="D2195" i="5"/>
  <c r="E2195" i="5" s="1"/>
  <c r="F2195" i="5" s="1"/>
  <c r="G2195" i="5" s="1"/>
  <c r="J2195" i="5" s="1"/>
  <c r="D2145" i="5"/>
  <c r="E2145" i="5" s="1"/>
  <c r="F2145" i="5" s="1"/>
  <c r="G2145" i="5" s="1"/>
  <c r="J2145" i="5" s="1"/>
  <c r="D2136" i="5"/>
  <c r="E2136" i="5" s="1"/>
  <c r="F2136" i="5" s="1"/>
  <c r="C2105" i="5"/>
  <c r="E2105" i="5" s="1"/>
  <c r="F2105" i="5" s="1"/>
  <c r="G2105" i="5" s="1"/>
  <c r="J2105" i="5" s="1"/>
  <c r="C2103" i="5"/>
  <c r="E2103" i="5" s="1"/>
  <c r="F2103" i="5" s="1"/>
  <c r="C2096" i="5"/>
  <c r="E2096" i="5" s="1"/>
  <c r="F2096" i="5" s="1"/>
  <c r="C2094" i="5"/>
  <c r="E2094" i="5" s="1"/>
  <c r="F2094" i="5" s="1"/>
  <c r="G2094" i="5" s="1"/>
  <c r="J2094" i="5" s="1"/>
  <c r="D2082" i="5"/>
  <c r="E2082" i="5" s="1"/>
  <c r="F2082" i="5" s="1"/>
  <c r="G2082" i="5" s="1"/>
  <c r="J2082" i="5" s="1"/>
  <c r="D2079" i="5"/>
  <c r="E2079" i="5" s="1"/>
  <c r="F2079" i="5" s="1"/>
  <c r="G2079" i="5" s="1"/>
  <c r="J2079" i="5" s="1"/>
  <c r="D2059" i="5"/>
  <c r="E2059" i="5" s="1"/>
  <c r="F2059" i="5" s="1"/>
  <c r="G2059" i="5" s="1"/>
  <c r="J2059" i="5" s="1"/>
  <c r="E2051" i="5"/>
  <c r="F2051" i="5" s="1"/>
  <c r="G2051" i="5" s="1"/>
  <c r="J2051" i="5" s="1"/>
  <c r="D2027" i="5"/>
  <c r="E2027" i="5" s="1"/>
  <c r="F2027" i="5" s="1"/>
  <c r="G2027" i="5" s="1"/>
  <c r="J2027" i="5" s="1"/>
  <c r="C2020" i="5"/>
  <c r="E2020" i="5" s="1"/>
  <c r="F2020" i="5" s="1"/>
  <c r="G2020" i="5" s="1"/>
  <c r="J2020" i="5" s="1"/>
  <c r="D2375" i="5"/>
  <c r="E2375" i="5" s="1"/>
  <c r="F2375" i="5" s="1"/>
  <c r="D2365" i="5"/>
  <c r="E2365" i="5" s="1"/>
  <c r="F2365" i="5" s="1"/>
  <c r="G2365" i="5" s="1"/>
  <c r="J2365" i="5" s="1"/>
  <c r="E2221" i="5"/>
  <c r="F2221" i="5" s="1"/>
  <c r="G2221" i="5" s="1"/>
  <c r="J2221" i="5" s="1"/>
  <c r="D2205" i="5"/>
  <c r="E2205" i="5" s="1"/>
  <c r="F2205" i="5" s="1"/>
  <c r="D2197" i="5"/>
  <c r="D2189" i="5"/>
  <c r="E2184" i="5"/>
  <c r="F2184" i="5" s="1"/>
  <c r="G2184" i="5" s="1"/>
  <c r="J2184" i="5" s="1"/>
  <c r="D2129" i="5"/>
  <c r="E2129" i="5" s="1"/>
  <c r="F2129" i="5" s="1"/>
  <c r="G2129" i="5" s="1"/>
  <c r="J2129" i="5" s="1"/>
  <c r="C2114" i="5"/>
  <c r="E2114" i="5" s="1"/>
  <c r="F2114" i="5" s="1"/>
  <c r="G2114" i="5" s="1"/>
  <c r="J2114" i="5" s="1"/>
  <c r="C2107" i="5"/>
  <c r="E2107" i="5" s="1"/>
  <c r="F2107" i="5" s="1"/>
  <c r="G2107" i="5" s="1"/>
  <c r="J2107" i="5" s="1"/>
  <c r="C2100" i="5"/>
  <c r="E2100" i="5" s="1"/>
  <c r="F2100" i="5" s="1"/>
  <c r="G2100" i="5" s="1"/>
  <c r="J2100" i="5" s="1"/>
  <c r="E2090" i="5"/>
  <c r="F2090" i="5" s="1"/>
  <c r="G2090" i="5" s="1"/>
  <c r="J2090" i="5" s="1"/>
  <c r="E2087" i="5"/>
  <c r="F2087" i="5" s="1"/>
  <c r="G2087" i="5" s="1"/>
  <c r="J2087" i="5" s="1"/>
  <c r="D2067" i="5"/>
  <c r="E2067" i="5" s="1"/>
  <c r="F2067" i="5" s="1"/>
  <c r="G2067" i="5" s="1"/>
  <c r="J2067" i="5" s="1"/>
  <c r="E2517" i="5"/>
  <c r="F2517" i="5" s="1"/>
  <c r="G2517" i="5" s="1"/>
  <c r="J2517" i="5" s="1"/>
  <c r="C2360" i="5"/>
  <c r="D2348" i="5"/>
  <c r="D2310" i="5"/>
  <c r="E2310" i="5" s="1"/>
  <c r="F2310" i="5" s="1"/>
  <c r="G2310" i="5" s="1"/>
  <c r="J2310" i="5" s="1"/>
  <c r="C2300" i="5"/>
  <c r="E2300" i="5" s="1"/>
  <c r="F2300" i="5" s="1"/>
  <c r="G2300" i="5" s="1"/>
  <c r="J2300" i="5" s="1"/>
  <c r="C2284" i="5"/>
  <c r="E2284" i="5" s="1"/>
  <c r="F2284" i="5" s="1"/>
  <c r="G2284" i="5" s="1"/>
  <c r="J2284" i="5" s="1"/>
  <c r="C2278" i="5"/>
  <c r="E2278" i="5" s="1"/>
  <c r="F2278" i="5" s="1"/>
  <c r="C2273" i="5"/>
  <c r="E2273" i="5" s="1"/>
  <c r="F2273" i="5" s="1"/>
  <c r="G2273" i="5" s="1"/>
  <c r="J2273" i="5" s="1"/>
  <c r="C2263" i="5"/>
  <c r="D2254" i="5"/>
  <c r="E2254" i="5" s="1"/>
  <c r="F2254" i="5" s="1"/>
  <c r="G2254" i="5" s="1"/>
  <c r="J2254" i="5" s="1"/>
  <c r="D2248" i="5"/>
  <c r="E2248" i="5" s="1"/>
  <c r="F2248" i="5" s="1"/>
  <c r="G2248" i="5" s="1"/>
  <c r="J2248" i="5" s="1"/>
  <c r="D2236" i="5"/>
  <c r="E2236" i="5" s="1"/>
  <c r="F2236" i="5" s="1"/>
  <c r="G2236" i="5" s="1"/>
  <c r="J2236" i="5" s="1"/>
  <c r="D2218" i="5"/>
  <c r="E2218" i="5" s="1"/>
  <c r="F2218" i="5" s="1"/>
  <c r="G2218" i="5" s="1"/>
  <c r="J2218" i="5" s="1"/>
  <c r="D2210" i="5"/>
  <c r="E2210" i="5" s="1"/>
  <c r="F2210" i="5" s="1"/>
  <c r="G2210" i="5" s="1"/>
  <c r="J2210" i="5" s="1"/>
  <c r="D2202" i="5"/>
  <c r="E2202" i="5" s="1"/>
  <c r="F2202" i="5" s="1"/>
  <c r="G2202" i="5" s="1"/>
  <c r="J2202" i="5" s="1"/>
  <c r="D2194" i="5"/>
  <c r="E2194" i="5" s="1"/>
  <c r="F2194" i="5" s="1"/>
  <c r="G2194" i="5" s="1"/>
  <c r="J2194" i="5" s="1"/>
  <c r="D2160" i="5"/>
  <c r="E2160" i="5" s="1"/>
  <c r="F2160" i="5" s="1"/>
  <c r="G2160" i="5" s="1"/>
  <c r="J2160" i="5" s="1"/>
  <c r="D2144" i="5"/>
  <c r="E2144" i="5" s="1"/>
  <c r="F2144" i="5" s="1"/>
  <c r="G2144" i="5" s="1"/>
  <c r="J2144" i="5" s="1"/>
  <c r="D2141" i="5"/>
  <c r="E2141" i="5" s="1"/>
  <c r="F2141" i="5" s="1"/>
  <c r="G2141" i="5" s="1"/>
  <c r="J2141" i="5" s="1"/>
  <c r="D2132" i="5"/>
  <c r="E2132" i="5" s="1"/>
  <c r="F2132" i="5" s="1"/>
  <c r="G2132" i="5" s="1"/>
  <c r="J2132" i="5" s="1"/>
  <c r="C2093" i="5"/>
  <c r="E2093" i="5" s="1"/>
  <c r="F2093" i="5" s="1"/>
  <c r="G2093" i="5" s="1"/>
  <c r="J2093" i="5" s="1"/>
  <c r="C2081" i="5"/>
  <c r="E2081" i="5" s="1"/>
  <c r="F2081" i="5" s="1"/>
  <c r="G2081" i="5" s="1"/>
  <c r="J2081" i="5" s="1"/>
  <c r="D2078" i="5"/>
  <c r="E2078" i="5" s="1"/>
  <c r="F2078" i="5" s="1"/>
  <c r="G2078" i="5" s="1"/>
  <c r="J2078" i="5" s="1"/>
  <c r="D2075" i="5"/>
  <c r="E2075" i="5" s="1"/>
  <c r="F2075" i="5" s="1"/>
  <c r="G2075" i="5" s="1"/>
  <c r="J2075" i="5" s="1"/>
  <c r="D2058" i="5"/>
  <c r="D2055" i="5"/>
  <c r="E2055" i="5" s="1"/>
  <c r="F2055" i="5" s="1"/>
  <c r="G2055" i="5" s="1"/>
  <c r="J2055" i="5" s="1"/>
  <c r="D2050" i="5"/>
  <c r="E2050" i="5" s="1"/>
  <c r="F2050" i="5" s="1"/>
  <c r="G2050" i="5" s="1"/>
  <c r="J2050" i="5" s="1"/>
  <c r="D2047" i="5"/>
  <c r="E2047" i="5" s="1"/>
  <c r="F2047" i="5" s="1"/>
  <c r="G2047" i="5" s="1"/>
  <c r="J2047" i="5" s="1"/>
  <c r="D2026" i="5"/>
  <c r="E2026" i="5" s="1"/>
  <c r="F2026" i="5" s="1"/>
  <c r="G2026" i="5" s="1"/>
  <c r="J2026" i="5" s="1"/>
  <c r="D2302" i="5"/>
  <c r="E2302" i="5" s="1"/>
  <c r="F2302" i="5" s="1"/>
  <c r="G2302" i="5" s="1"/>
  <c r="J2302" i="5" s="1"/>
  <c r="C2293" i="5"/>
  <c r="E2293" i="5" s="1"/>
  <c r="F2293" i="5" s="1"/>
  <c r="G2293" i="5" s="1"/>
  <c r="J2293" i="5" s="1"/>
  <c r="C2270" i="5"/>
  <c r="D2260" i="5"/>
  <c r="E2260" i="5" s="1"/>
  <c r="F2260" i="5" s="1"/>
  <c r="G2260" i="5" s="1"/>
  <c r="J2260" i="5" s="1"/>
  <c r="D2251" i="5"/>
  <c r="E2251" i="5" s="1"/>
  <c r="F2251" i="5" s="1"/>
  <c r="G2251" i="5" s="1"/>
  <c r="J2251" i="5" s="1"/>
  <c r="D2230" i="5"/>
  <c r="E2230" i="5" s="1"/>
  <c r="F2230" i="5" s="1"/>
  <c r="G2230" i="5" s="1"/>
  <c r="J2230" i="5" s="1"/>
  <c r="D2225" i="5"/>
  <c r="E2225" i="5" s="1"/>
  <c r="F2225" i="5" s="1"/>
  <c r="G2225" i="5" s="1"/>
  <c r="J2225" i="5" s="1"/>
  <c r="D2220" i="5"/>
  <c r="E2220" i="5" s="1"/>
  <c r="F2220" i="5" s="1"/>
  <c r="G2220" i="5" s="1"/>
  <c r="J2220" i="5" s="1"/>
  <c r="D2215" i="5"/>
  <c r="E2215" i="5" s="1"/>
  <c r="F2215" i="5" s="1"/>
  <c r="G2215" i="5" s="1"/>
  <c r="J2215" i="5" s="1"/>
  <c r="D2207" i="5"/>
  <c r="D2199" i="5"/>
  <c r="E2199" i="5" s="1"/>
  <c r="F2199" i="5" s="1"/>
  <c r="C2186" i="5"/>
  <c r="E2186" i="5" s="1"/>
  <c r="F2186" i="5" s="1"/>
  <c r="G2186" i="5" s="1"/>
  <c r="J2186" i="5" s="1"/>
  <c r="D2181" i="5"/>
  <c r="E2181" i="5" s="1"/>
  <c r="F2181" i="5" s="1"/>
  <c r="G2181" i="5" s="1"/>
  <c r="J2181" i="5" s="1"/>
  <c r="D2176" i="5"/>
  <c r="D2168" i="5"/>
  <c r="E2168" i="5" s="1"/>
  <c r="F2168" i="5" s="1"/>
  <c r="D2157" i="5"/>
  <c r="E2157" i="5" s="1"/>
  <c r="F2157" i="5" s="1"/>
  <c r="G2157" i="5" s="1"/>
  <c r="J2157" i="5" s="1"/>
  <c r="D2155" i="5"/>
  <c r="D2152" i="5"/>
  <c r="C2123" i="5"/>
  <c r="E2123" i="5" s="1"/>
  <c r="F2123" i="5" s="1"/>
  <c r="G2123" i="5" s="1"/>
  <c r="J2123" i="5" s="1"/>
  <c r="C2109" i="5"/>
  <c r="E2109" i="5" s="1"/>
  <c r="F2109" i="5" s="1"/>
  <c r="C2104" i="5"/>
  <c r="E2104" i="5" s="1"/>
  <c r="F2104" i="5" s="1"/>
  <c r="G2104" i="5" s="1"/>
  <c r="J2104" i="5" s="1"/>
  <c r="C2102" i="5"/>
  <c r="E2102" i="5" s="1"/>
  <c r="F2102" i="5" s="1"/>
  <c r="G2102" i="5" s="1"/>
  <c r="J2102" i="5" s="1"/>
  <c r="C2097" i="5"/>
  <c r="C2095" i="5"/>
  <c r="E2095" i="5" s="1"/>
  <c r="F2095" i="5" s="1"/>
  <c r="G2095" i="5" s="1"/>
  <c r="J2095" i="5" s="1"/>
  <c r="D2086" i="5"/>
  <c r="E2086" i="5" s="1"/>
  <c r="F2086" i="5" s="1"/>
  <c r="G2086" i="5" s="1"/>
  <c r="J2086" i="5" s="1"/>
  <c r="C2069" i="5"/>
  <c r="E2069" i="5" s="1"/>
  <c r="F2069" i="5" s="1"/>
  <c r="G2069" i="5" s="1"/>
  <c r="J2069" i="5" s="1"/>
  <c r="C2035" i="5"/>
  <c r="D2035" i="5"/>
  <c r="C2728" i="5"/>
  <c r="D2728" i="5"/>
  <c r="C2586" i="5"/>
  <c r="D2586" i="5"/>
  <c r="E2031" i="5"/>
  <c r="F2031" i="5" s="1"/>
  <c r="G2031" i="5" s="1"/>
  <c r="J2031" i="5" s="1"/>
  <c r="C2810" i="5"/>
  <c r="D2810" i="5"/>
  <c r="D2930" i="5"/>
  <c r="C2930" i="5"/>
  <c r="C2959" i="5"/>
  <c r="D2959" i="5"/>
  <c r="C2854" i="5"/>
  <c r="D2854" i="5"/>
  <c r="C2824" i="5"/>
  <c r="E2824" i="5" s="1"/>
  <c r="F2824" i="5" s="1"/>
  <c r="D2824" i="5"/>
  <c r="E2885" i="5"/>
  <c r="F2885" i="5" s="1"/>
  <c r="G2885" i="5" s="1"/>
  <c r="J2885" i="5" s="1"/>
  <c r="C2744" i="5"/>
  <c r="D2744" i="5"/>
  <c r="D2898" i="5"/>
  <c r="C2898" i="5"/>
  <c r="E2865" i="5"/>
  <c r="F2865" i="5" s="1"/>
  <c r="G2865" i="5" s="1"/>
  <c r="J2865" i="5" s="1"/>
  <c r="C2689" i="5"/>
  <c r="D2689" i="5"/>
  <c r="C2943" i="5"/>
  <c r="D2943" i="5"/>
  <c r="C2925" i="5"/>
  <c r="D2925" i="5"/>
  <c r="C2879" i="5"/>
  <c r="D2879" i="5"/>
  <c r="C2856" i="5"/>
  <c r="D2856" i="5"/>
  <c r="D3004" i="5"/>
  <c r="C3004" i="5"/>
  <c r="C2869" i="5"/>
  <c r="D2869" i="5"/>
  <c r="E2900" i="5"/>
  <c r="F2900" i="5" s="1"/>
  <c r="G2900" i="5" s="1"/>
  <c r="J2900" i="5" s="1"/>
  <c r="C2846" i="5"/>
  <c r="D2846" i="5"/>
  <c r="C2807" i="5"/>
  <c r="D2807" i="5"/>
  <c r="C2951" i="5"/>
  <c r="D2951" i="5"/>
  <c r="C2909" i="5"/>
  <c r="D2909" i="5"/>
  <c r="C2992" i="5"/>
  <c r="E2992" i="5" s="1"/>
  <c r="F2992" i="5" s="1"/>
  <c r="G2992" i="5" s="1"/>
  <c r="J2992" i="5" s="1"/>
  <c r="D2969" i="5"/>
  <c r="E2969" i="5" s="1"/>
  <c r="F2969" i="5" s="1"/>
  <c r="G2969" i="5" s="1"/>
  <c r="J2969" i="5" s="1"/>
  <c r="D2967" i="5"/>
  <c r="E2967" i="5" s="1"/>
  <c r="F2967" i="5" s="1"/>
  <c r="G2967" i="5" s="1"/>
  <c r="J2967" i="5" s="1"/>
  <c r="E2953" i="5"/>
  <c r="F2953" i="5" s="1"/>
  <c r="G2953" i="5" s="1"/>
  <c r="J2953" i="5" s="1"/>
  <c r="D2937" i="5"/>
  <c r="E2937" i="5" s="1"/>
  <c r="F2937" i="5" s="1"/>
  <c r="G2937" i="5" s="1"/>
  <c r="J2937" i="5" s="1"/>
  <c r="D2927" i="5"/>
  <c r="E2927" i="5" s="1"/>
  <c r="F2927" i="5" s="1"/>
  <c r="G2927" i="5" s="1"/>
  <c r="J2927" i="5" s="1"/>
  <c r="C2922" i="5"/>
  <c r="E2922" i="5" s="1"/>
  <c r="F2922" i="5" s="1"/>
  <c r="G2922" i="5" s="1"/>
  <c r="J2922" i="5" s="1"/>
  <c r="D2917" i="5"/>
  <c r="E2917" i="5" s="1"/>
  <c r="F2917" i="5" s="1"/>
  <c r="G2917" i="5" s="1"/>
  <c r="J2917" i="5" s="1"/>
  <c r="D2915" i="5"/>
  <c r="E2915" i="5" s="1"/>
  <c r="F2915" i="5" s="1"/>
  <c r="G2915" i="5" s="1"/>
  <c r="J2915" i="5" s="1"/>
  <c r="C2906" i="5"/>
  <c r="E2906" i="5" s="1"/>
  <c r="F2906" i="5" s="1"/>
  <c r="G2906" i="5" s="1"/>
  <c r="J2906" i="5" s="1"/>
  <c r="D2887" i="5"/>
  <c r="E2887" i="5" s="1"/>
  <c r="F2887" i="5" s="1"/>
  <c r="G2887" i="5" s="1"/>
  <c r="J2887" i="5" s="1"/>
  <c r="E2848" i="5"/>
  <c r="F2848" i="5" s="1"/>
  <c r="G2848" i="5" s="1"/>
  <c r="J2848" i="5" s="1"/>
  <c r="D2843" i="5"/>
  <c r="E2843" i="5" s="1"/>
  <c r="F2843" i="5" s="1"/>
  <c r="G2843" i="5" s="1"/>
  <c r="J2843" i="5" s="1"/>
  <c r="C2840" i="5"/>
  <c r="D2840" i="5"/>
  <c r="D2795" i="5"/>
  <c r="E2795" i="5" s="1"/>
  <c r="F2795" i="5" s="1"/>
  <c r="G2795" i="5" s="1"/>
  <c r="J2795" i="5" s="1"/>
  <c r="C2792" i="5"/>
  <c r="D2792" i="5"/>
  <c r="C2735" i="5"/>
  <c r="D2735" i="5"/>
  <c r="C2720" i="5"/>
  <c r="D2720" i="5"/>
  <c r="C2666" i="5"/>
  <c r="D2666" i="5"/>
  <c r="C2649" i="5"/>
  <c r="D2649" i="5"/>
  <c r="E2876" i="5"/>
  <c r="F2876" i="5" s="1"/>
  <c r="G2876" i="5" s="1"/>
  <c r="J2876" i="5" s="1"/>
  <c r="E2855" i="5"/>
  <c r="F2855" i="5" s="1"/>
  <c r="G2855" i="5" s="1"/>
  <c r="J2855" i="5" s="1"/>
  <c r="E2831" i="5"/>
  <c r="F2831" i="5" s="1"/>
  <c r="G2831" i="5" s="1"/>
  <c r="J2831" i="5" s="1"/>
  <c r="C2806" i="5"/>
  <c r="D2806" i="5"/>
  <c r="C2737" i="5"/>
  <c r="D2737" i="5"/>
  <c r="C2727" i="5"/>
  <c r="D2727" i="5"/>
  <c r="C2723" i="5"/>
  <c r="D2723" i="5"/>
  <c r="C2704" i="5"/>
  <c r="D2704" i="5"/>
  <c r="C2688" i="5"/>
  <c r="D2688" i="5"/>
  <c r="C2669" i="5"/>
  <c r="D2669" i="5"/>
  <c r="C2979" i="5"/>
  <c r="E2979" i="5" s="1"/>
  <c r="F2979" i="5" s="1"/>
  <c r="G2979" i="5" s="1"/>
  <c r="J2979" i="5" s="1"/>
  <c r="C2964" i="5"/>
  <c r="E2964" i="5" s="1"/>
  <c r="F2964" i="5" s="1"/>
  <c r="G2964" i="5" s="1"/>
  <c r="J2964" i="5" s="1"/>
  <c r="D2947" i="5"/>
  <c r="E2947" i="5" s="1"/>
  <c r="F2947" i="5" s="1"/>
  <c r="G2947" i="5" s="1"/>
  <c r="J2947" i="5" s="1"/>
  <c r="D2919" i="5"/>
  <c r="E2919" i="5" s="1"/>
  <c r="F2919" i="5" s="1"/>
  <c r="G2919" i="5" s="1"/>
  <c r="J2919" i="5" s="1"/>
  <c r="D2895" i="5"/>
  <c r="E2895" i="5" s="1"/>
  <c r="F2895" i="5" s="1"/>
  <c r="G2895" i="5" s="1"/>
  <c r="J2895" i="5" s="1"/>
  <c r="C2882" i="5"/>
  <c r="E2882" i="5" s="1"/>
  <c r="F2882" i="5" s="1"/>
  <c r="G2882" i="5" s="1"/>
  <c r="J2882" i="5" s="1"/>
  <c r="E2851" i="5"/>
  <c r="F2851" i="5" s="1"/>
  <c r="E2847" i="5"/>
  <c r="F2847" i="5" s="1"/>
  <c r="D2845" i="5"/>
  <c r="E2845" i="5" s="1"/>
  <c r="F2845" i="5" s="1"/>
  <c r="G2845" i="5" s="1"/>
  <c r="J2845" i="5" s="1"/>
  <c r="C2839" i="5"/>
  <c r="C2784" i="5"/>
  <c r="D2784" i="5"/>
  <c r="C2749" i="5"/>
  <c r="D2749" i="5"/>
  <c r="E2749" i="5" s="1"/>
  <c r="F2749" i="5" s="1"/>
  <c r="C2665" i="5"/>
  <c r="D2665" i="5"/>
  <c r="C2645" i="5"/>
  <c r="D2645" i="5"/>
  <c r="D2632" i="5"/>
  <c r="C2632" i="5"/>
  <c r="C2554" i="5"/>
  <c r="D2554" i="5"/>
  <c r="E2952" i="5"/>
  <c r="F2952" i="5" s="1"/>
  <c r="G2952" i="5" s="1"/>
  <c r="J2952" i="5" s="1"/>
  <c r="E2944" i="5"/>
  <c r="F2944" i="5" s="1"/>
  <c r="G2944" i="5" s="1"/>
  <c r="J2944" i="5" s="1"/>
  <c r="C2814" i="5"/>
  <c r="D2814" i="5"/>
  <c r="C2719" i="5"/>
  <c r="E2719" i="5" s="1"/>
  <c r="F2719" i="5" s="1"/>
  <c r="G2719" i="5" s="1"/>
  <c r="J2719" i="5" s="1"/>
  <c r="D2719" i="5"/>
  <c r="C2703" i="5"/>
  <c r="D2703" i="5"/>
  <c r="C2661" i="5"/>
  <c r="D2661" i="5"/>
  <c r="E2968" i="5"/>
  <c r="F2968" i="5" s="1"/>
  <c r="G2968" i="5" s="1"/>
  <c r="J2968" i="5" s="1"/>
  <c r="E2949" i="5"/>
  <c r="F2949" i="5" s="1"/>
  <c r="G2949" i="5" s="1"/>
  <c r="J2949" i="5" s="1"/>
  <c r="E2936" i="5"/>
  <c r="F2936" i="5" s="1"/>
  <c r="G2936" i="5" s="1"/>
  <c r="J2936" i="5" s="1"/>
  <c r="D2928" i="5"/>
  <c r="E2928" i="5" s="1"/>
  <c r="F2928" i="5" s="1"/>
  <c r="G2928" i="5" s="1"/>
  <c r="J2928" i="5" s="1"/>
  <c r="E2921" i="5"/>
  <c r="F2921" i="5" s="1"/>
  <c r="E2916" i="5"/>
  <c r="F2916" i="5" s="1"/>
  <c r="G2916" i="5" s="1"/>
  <c r="J2916" i="5" s="1"/>
  <c r="D2905" i="5"/>
  <c r="E2905" i="5" s="1"/>
  <c r="F2905" i="5" s="1"/>
  <c r="G2905" i="5" s="1"/>
  <c r="J2905" i="5" s="1"/>
  <c r="D2892" i="5"/>
  <c r="E2892" i="5" s="1"/>
  <c r="F2892" i="5" s="1"/>
  <c r="G2892" i="5" s="1"/>
  <c r="J2892" i="5" s="1"/>
  <c r="C2890" i="5"/>
  <c r="E2890" i="5" s="1"/>
  <c r="F2890" i="5" s="1"/>
  <c r="G2890" i="5" s="1"/>
  <c r="J2890" i="5" s="1"/>
  <c r="D2888" i="5"/>
  <c r="E2888" i="5" s="1"/>
  <c r="F2888" i="5" s="1"/>
  <c r="G2888" i="5" s="1"/>
  <c r="J2888" i="5" s="1"/>
  <c r="D2877" i="5"/>
  <c r="E2877" i="5" s="1"/>
  <c r="F2877" i="5" s="1"/>
  <c r="G2877" i="5" s="1"/>
  <c r="J2877" i="5" s="1"/>
  <c r="D2875" i="5"/>
  <c r="E2875" i="5" s="1"/>
  <c r="F2875" i="5" s="1"/>
  <c r="G2875" i="5" s="1"/>
  <c r="J2875" i="5" s="1"/>
  <c r="D2871" i="5"/>
  <c r="E2871" i="5" s="1"/>
  <c r="F2871" i="5" s="1"/>
  <c r="G2871" i="5" s="1"/>
  <c r="J2871" i="5" s="1"/>
  <c r="D2860" i="5"/>
  <c r="E2860" i="5" s="1"/>
  <c r="F2860" i="5" s="1"/>
  <c r="G2860" i="5" s="1"/>
  <c r="J2860" i="5" s="1"/>
  <c r="D2858" i="5"/>
  <c r="E2858" i="5" s="1"/>
  <c r="F2858" i="5" s="1"/>
  <c r="G2858" i="5" s="1"/>
  <c r="J2858" i="5" s="1"/>
  <c r="D2830" i="5"/>
  <c r="C2830" i="5"/>
  <c r="E2752" i="5"/>
  <c r="F2752" i="5" s="1"/>
  <c r="G2752" i="5" s="1"/>
  <c r="J2752" i="5" s="1"/>
  <c r="C2745" i="5"/>
  <c r="D2745" i="5"/>
  <c r="E2742" i="5"/>
  <c r="F2742" i="5" s="1"/>
  <c r="G2742" i="5" s="1"/>
  <c r="J2742" i="5" s="1"/>
  <c r="C2664" i="5"/>
  <c r="D2664" i="5"/>
  <c r="C2984" i="5"/>
  <c r="E2984" i="5" s="1"/>
  <c r="F2984" i="5" s="1"/>
  <c r="G2984" i="5" s="1"/>
  <c r="J2984" i="5" s="1"/>
  <c r="C2981" i="5"/>
  <c r="E2981" i="5" s="1"/>
  <c r="F2981" i="5" s="1"/>
  <c r="G2981" i="5" s="1"/>
  <c r="J2981" i="5" s="1"/>
  <c r="E2933" i="5"/>
  <c r="F2933" i="5" s="1"/>
  <c r="G2933" i="5" s="1"/>
  <c r="J2933" i="5" s="1"/>
  <c r="D2923" i="5"/>
  <c r="E2923" i="5" s="1"/>
  <c r="F2923" i="5" s="1"/>
  <c r="G2923" i="5" s="1"/>
  <c r="J2923" i="5" s="1"/>
  <c r="C2918" i="5"/>
  <c r="E2918" i="5" s="1"/>
  <c r="F2918" i="5" s="1"/>
  <c r="G2918" i="5" s="1"/>
  <c r="J2918" i="5" s="1"/>
  <c r="D2907" i="5"/>
  <c r="E2907" i="5" s="1"/>
  <c r="F2907" i="5" s="1"/>
  <c r="G2907" i="5" s="1"/>
  <c r="J2907" i="5" s="1"/>
  <c r="D2903" i="5"/>
  <c r="E2903" i="5" s="1"/>
  <c r="F2903" i="5" s="1"/>
  <c r="G2903" i="5" s="1"/>
  <c r="J2903" i="5" s="1"/>
  <c r="C2844" i="5"/>
  <c r="E2844" i="5" s="1"/>
  <c r="F2844" i="5" s="1"/>
  <c r="G2844" i="5" s="1"/>
  <c r="J2844" i="5" s="1"/>
  <c r="C2841" i="5"/>
  <c r="E2841" i="5" s="1"/>
  <c r="F2841" i="5" s="1"/>
  <c r="G2841" i="5" s="1"/>
  <c r="J2841" i="5" s="1"/>
  <c r="C2835" i="5"/>
  <c r="E2835" i="5" s="1"/>
  <c r="F2835" i="5" s="1"/>
  <c r="G2835" i="5" s="1"/>
  <c r="J2835" i="5" s="1"/>
  <c r="D2827" i="5"/>
  <c r="E2827" i="5" s="1"/>
  <c r="F2827" i="5" s="1"/>
  <c r="G2827" i="5" s="1"/>
  <c r="J2827" i="5" s="1"/>
  <c r="C2729" i="5"/>
  <c r="D2729" i="5"/>
  <c r="C2725" i="5"/>
  <c r="D2725" i="5"/>
  <c r="C2690" i="5"/>
  <c r="D2690" i="5"/>
  <c r="C2680" i="5"/>
  <c r="E2680" i="5" s="1"/>
  <c r="F2680" i="5" s="1"/>
  <c r="G2680" i="5" s="1"/>
  <c r="J2680" i="5" s="1"/>
  <c r="D2680" i="5"/>
  <c r="C2660" i="5"/>
  <c r="D2660" i="5"/>
  <c r="C2657" i="5"/>
  <c r="D2657" i="5"/>
  <c r="C2627" i="5"/>
  <c r="D2627" i="5"/>
  <c r="C2711" i="5"/>
  <c r="D2711" i="5"/>
  <c r="C2705" i="5"/>
  <c r="D2705" i="5"/>
  <c r="D2640" i="5"/>
  <c r="C2640" i="5"/>
  <c r="E2739" i="5"/>
  <c r="F2739" i="5" s="1"/>
  <c r="G2739" i="5" s="1"/>
  <c r="J2739" i="5" s="1"/>
  <c r="D2731" i="5"/>
  <c r="E2731" i="5" s="1"/>
  <c r="F2731" i="5" s="1"/>
  <c r="D2715" i="5"/>
  <c r="E2715" i="5" s="1"/>
  <c r="F2715" i="5" s="1"/>
  <c r="G2715" i="5" s="1"/>
  <c r="J2715" i="5" s="1"/>
  <c r="D2708" i="5"/>
  <c r="E2708" i="5" s="1"/>
  <c r="F2708" i="5" s="1"/>
  <c r="G2708" i="5" s="1"/>
  <c r="J2708" i="5" s="1"/>
  <c r="E2706" i="5"/>
  <c r="F2706" i="5" s="1"/>
  <c r="G2706" i="5" s="1"/>
  <c r="J2706" i="5" s="1"/>
  <c r="D2697" i="5"/>
  <c r="D2695" i="5"/>
  <c r="D2686" i="5"/>
  <c r="E2686" i="5" s="1"/>
  <c r="F2686" i="5" s="1"/>
  <c r="D2681" i="5"/>
  <c r="E2681" i="5" s="1"/>
  <c r="F2681" i="5" s="1"/>
  <c r="E2679" i="5"/>
  <c r="F2679" i="5" s="1"/>
  <c r="G2679" i="5" s="1"/>
  <c r="J2679" i="5" s="1"/>
  <c r="D2674" i="5"/>
  <c r="E2674" i="5" s="1"/>
  <c r="F2674" i="5" s="1"/>
  <c r="G2674" i="5" s="1"/>
  <c r="J2674" i="5" s="1"/>
  <c r="D2667" i="5"/>
  <c r="E2667" i="5" s="1"/>
  <c r="F2667" i="5" s="1"/>
  <c r="G2667" i="5" s="1"/>
  <c r="J2667" i="5" s="1"/>
  <c r="E2658" i="5"/>
  <c r="F2658" i="5" s="1"/>
  <c r="G2658" i="5" s="1"/>
  <c r="J2658" i="5" s="1"/>
  <c r="E2643" i="5"/>
  <c r="F2643" i="5" s="1"/>
  <c r="G2643" i="5" s="1"/>
  <c r="J2643" i="5" s="1"/>
  <c r="D2635" i="5"/>
  <c r="E2635" i="5" s="1"/>
  <c r="F2635" i="5" s="1"/>
  <c r="G2635" i="5" s="1"/>
  <c r="J2635" i="5" s="1"/>
  <c r="C2612" i="5"/>
  <c r="D2592" i="5"/>
  <c r="E2592" i="5" s="1"/>
  <c r="F2592" i="5" s="1"/>
  <c r="D2560" i="5"/>
  <c r="D2743" i="5"/>
  <c r="E2743" i="5" s="1"/>
  <c r="F2743" i="5" s="1"/>
  <c r="D2733" i="5"/>
  <c r="E2733" i="5" s="1"/>
  <c r="F2733" i="5" s="1"/>
  <c r="D2717" i="5"/>
  <c r="E2717" i="5" s="1"/>
  <c r="F2717" i="5" s="1"/>
  <c r="D2712" i="5"/>
  <c r="E2712" i="5" s="1"/>
  <c r="F2712" i="5" s="1"/>
  <c r="D2707" i="5"/>
  <c r="D2694" i="5"/>
  <c r="E2694" i="5" s="1"/>
  <c r="F2694" i="5" s="1"/>
  <c r="D2692" i="5"/>
  <c r="E2692" i="5" s="1"/>
  <c r="F2692" i="5" s="1"/>
  <c r="G2692" i="5" s="1"/>
  <c r="J2692" i="5" s="1"/>
  <c r="D2685" i="5"/>
  <c r="E2683" i="5"/>
  <c r="F2683" i="5" s="1"/>
  <c r="G2683" i="5" s="1"/>
  <c r="J2683" i="5" s="1"/>
  <c r="D2678" i="5"/>
  <c r="E2678" i="5" s="1"/>
  <c r="F2678" i="5" s="1"/>
  <c r="G2678" i="5" s="1"/>
  <c r="J2678" i="5" s="1"/>
  <c r="D2673" i="5"/>
  <c r="D2671" i="5"/>
  <c r="E2671" i="5" s="1"/>
  <c r="F2671" i="5" s="1"/>
  <c r="G2671" i="5" s="1"/>
  <c r="J2671" i="5" s="1"/>
  <c r="E2655" i="5"/>
  <c r="F2655" i="5" s="1"/>
  <c r="G2655" i="5" s="1"/>
  <c r="J2655" i="5" s="1"/>
  <c r="C2652" i="5"/>
  <c r="E2652" i="5" s="1"/>
  <c r="F2652" i="5" s="1"/>
  <c r="G2652" i="5" s="1"/>
  <c r="J2652" i="5" s="1"/>
  <c r="C2624" i="5"/>
  <c r="D2621" i="5"/>
  <c r="E2621" i="5" s="1"/>
  <c r="F2621" i="5" s="1"/>
  <c r="G2621" i="5" s="1"/>
  <c r="J2621" i="5" s="1"/>
  <c r="C2616" i="5"/>
  <c r="E2616" i="5" s="1"/>
  <c r="F2616" i="5" s="1"/>
  <c r="G2616" i="5" s="1"/>
  <c r="J2616" i="5" s="1"/>
  <c r="D2611" i="5"/>
  <c r="E2611" i="5" s="1"/>
  <c r="F2611" i="5" s="1"/>
  <c r="G2611" i="5" s="1"/>
  <c r="J2611" i="5" s="1"/>
  <c r="D2597" i="5"/>
  <c r="D2594" i="5"/>
  <c r="E2594" i="5" s="1"/>
  <c r="F2594" i="5" s="1"/>
  <c r="D2582" i="5"/>
  <c r="E2582" i="5" s="1"/>
  <c r="F2582" i="5" s="1"/>
  <c r="G2582" i="5" s="1"/>
  <c r="J2582" i="5" s="1"/>
  <c r="D2565" i="5"/>
  <c r="D2562" i="5"/>
  <c r="E2562" i="5" s="1"/>
  <c r="F2562" i="5" s="1"/>
  <c r="D2550" i="5"/>
  <c r="E2550" i="5" s="1"/>
  <c r="F2550" i="5" s="1"/>
  <c r="G2550" i="5" s="1"/>
  <c r="J2550" i="5" s="1"/>
  <c r="C2644" i="5"/>
  <c r="E2644" i="5" s="1"/>
  <c r="F2644" i="5" s="1"/>
  <c r="D2639" i="5"/>
  <c r="E2639" i="5" s="1"/>
  <c r="F2639" i="5" s="1"/>
  <c r="G2639" i="5" s="1"/>
  <c r="J2639" i="5" s="1"/>
  <c r="D2631" i="5"/>
  <c r="E2631" i="5" s="1"/>
  <c r="F2631" i="5" s="1"/>
  <c r="G2631" i="5" s="1"/>
  <c r="J2631" i="5" s="1"/>
  <c r="D2608" i="5"/>
  <c r="D2576" i="5"/>
  <c r="D2544" i="5"/>
  <c r="E2544" i="5" s="1"/>
  <c r="F2544" i="5" s="1"/>
  <c r="D2693" i="5"/>
  <c r="D2691" i="5"/>
  <c r="E2682" i="5"/>
  <c r="F2682" i="5" s="1"/>
  <c r="G2682" i="5" s="1"/>
  <c r="J2682" i="5" s="1"/>
  <c r="D2677" i="5"/>
  <c r="E2677" i="5" s="1"/>
  <c r="F2677" i="5" s="1"/>
  <c r="E2675" i="5"/>
  <c r="F2675" i="5" s="1"/>
  <c r="G2675" i="5" s="1"/>
  <c r="J2675" i="5" s="1"/>
  <c r="D2670" i="5"/>
  <c r="E2670" i="5" s="1"/>
  <c r="F2670" i="5" s="1"/>
  <c r="G2670" i="5" s="1"/>
  <c r="J2670" i="5" s="1"/>
  <c r="D2651" i="5"/>
  <c r="E2651" i="5" s="1"/>
  <c r="F2651" i="5" s="1"/>
  <c r="G2651" i="5" s="1"/>
  <c r="J2651" i="5" s="1"/>
  <c r="C2628" i="5"/>
  <c r="D2623" i="5"/>
  <c r="E2623" i="5" s="1"/>
  <c r="F2623" i="5" s="1"/>
  <c r="G2623" i="5" s="1"/>
  <c r="J2623" i="5" s="1"/>
  <c r="D2615" i="5"/>
  <c r="E2615" i="5" s="1"/>
  <c r="F2615" i="5" s="1"/>
  <c r="G2615" i="5" s="1"/>
  <c r="J2615" i="5" s="1"/>
  <c r="D2584" i="5"/>
  <c r="D2552" i="5"/>
  <c r="E2552" i="5" s="1"/>
  <c r="F2552" i="5" s="1"/>
  <c r="J4851" i="4"/>
  <c r="L4851" i="4" s="1"/>
  <c r="J4843" i="4"/>
  <c r="L4843" i="4" s="1"/>
  <c r="J4835" i="4"/>
  <c r="L4835" i="4" s="1"/>
  <c r="J4827" i="4"/>
  <c r="L4827" i="4" s="1"/>
  <c r="J4819" i="4"/>
  <c r="L4819" i="4" s="1"/>
  <c r="J4811" i="4"/>
  <c r="L4811" i="4" s="1"/>
  <c r="J4803" i="4"/>
  <c r="L4803" i="4" s="1"/>
  <c r="J4795" i="4"/>
  <c r="L4795" i="4" s="1"/>
  <c r="J4787" i="4"/>
  <c r="L4787" i="4" s="1"/>
  <c r="J4779" i="4"/>
  <c r="L4779" i="4" s="1"/>
  <c r="J4771" i="4"/>
  <c r="L4771" i="4" s="1"/>
  <c r="J4763" i="4"/>
  <c r="L4763" i="4" s="1"/>
  <c r="J4755" i="4"/>
  <c r="L4755" i="4" s="1"/>
  <c r="J4747" i="4"/>
  <c r="L4747" i="4" s="1"/>
  <c r="J4739" i="4"/>
  <c r="L4739" i="4" s="1"/>
  <c r="J4731" i="4"/>
  <c r="L4731" i="4" s="1"/>
  <c r="J4723" i="4"/>
  <c r="L4723" i="4" s="1"/>
  <c r="J4715" i="4"/>
  <c r="L4715" i="4" s="1"/>
  <c r="J4707" i="4"/>
  <c r="L4707" i="4" s="1"/>
  <c r="J4699" i="4"/>
  <c r="L4699" i="4" s="1"/>
  <c r="J4691" i="4"/>
  <c r="L4691" i="4" s="1"/>
  <c r="J4683" i="4"/>
  <c r="L4683" i="4" s="1"/>
  <c r="J4675" i="4"/>
  <c r="L4675" i="4" s="1"/>
  <c r="J4667" i="4"/>
  <c r="L4667" i="4" s="1"/>
  <c r="J4659" i="4"/>
  <c r="L4659" i="4" s="1"/>
  <c r="J4651" i="4"/>
  <c r="L4651" i="4" s="1"/>
  <c r="J4643" i="4"/>
  <c r="L4643" i="4" s="1"/>
  <c r="J4635" i="4"/>
  <c r="L4635" i="4" s="1"/>
  <c r="J4627" i="4"/>
  <c r="L4627" i="4" s="1"/>
  <c r="J4619" i="4"/>
  <c r="L4619" i="4" s="1"/>
  <c r="J4611" i="4"/>
  <c r="L4611" i="4" s="1"/>
  <c r="J4603" i="4"/>
  <c r="L4603" i="4" s="1"/>
  <c r="J4595" i="4"/>
  <c r="L4595" i="4" s="1"/>
  <c r="J4587" i="4"/>
  <c r="L4587" i="4" s="1"/>
  <c r="J4579" i="4"/>
  <c r="L4579" i="4" s="1"/>
  <c r="J4571" i="4"/>
  <c r="L4571" i="4" s="1"/>
  <c r="J4563" i="4"/>
  <c r="L4563" i="4" s="1"/>
  <c r="J4555" i="4"/>
  <c r="L4555" i="4" s="1"/>
  <c r="J4547" i="4"/>
  <c r="L4547" i="4" s="1"/>
  <c r="J4539" i="4"/>
  <c r="L4539" i="4" s="1"/>
  <c r="J4531" i="4"/>
  <c r="L4531" i="4" s="1"/>
  <c r="J4523" i="4"/>
  <c r="L4523" i="4" s="1"/>
  <c r="J4515" i="4"/>
  <c r="L4515" i="4" s="1"/>
  <c r="J4507" i="4"/>
  <c r="L4507" i="4" s="1"/>
  <c r="J4499" i="4"/>
  <c r="L4499" i="4" s="1"/>
  <c r="J4491" i="4"/>
  <c r="L4491" i="4" s="1"/>
  <c r="J4483" i="4"/>
  <c r="L4483" i="4" s="1"/>
  <c r="J4475" i="4"/>
  <c r="L4475" i="4" s="1"/>
  <c r="J4467" i="4"/>
  <c r="L4467" i="4" s="1"/>
  <c r="J4459" i="4"/>
  <c r="L4459" i="4" s="1"/>
  <c r="J4451" i="4"/>
  <c r="L4451" i="4" s="1"/>
  <c r="J4443" i="4"/>
  <c r="L4443" i="4" s="1"/>
  <c r="J4435" i="4"/>
  <c r="L4435" i="4" s="1"/>
  <c r="J4427" i="4"/>
  <c r="L4427" i="4" s="1"/>
  <c r="J4419" i="4"/>
  <c r="L4419" i="4" s="1"/>
  <c r="J4411" i="4"/>
  <c r="L4411" i="4" s="1"/>
  <c r="J4403" i="4"/>
  <c r="L4403" i="4" s="1"/>
  <c r="J4395" i="4"/>
  <c r="L4395" i="4" s="1"/>
  <c r="J4387" i="4"/>
  <c r="L4387" i="4" s="1"/>
  <c r="J4379" i="4"/>
  <c r="L4379" i="4" s="1"/>
  <c r="J4371" i="4"/>
  <c r="L4371" i="4" s="1"/>
  <c r="J4363" i="4"/>
  <c r="L4363" i="4" s="1"/>
  <c r="J4355" i="4"/>
  <c r="L4355" i="4" s="1"/>
  <c r="J4347" i="4"/>
  <c r="L4347" i="4" s="1"/>
  <c r="J4339" i="4"/>
  <c r="L4339" i="4" s="1"/>
  <c r="J4331" i="4"/>
  <c r="L4331" i="4" s="1"/>
  <c r="J4323" i="4"/>
  <c r="L4323" i="4" s="1"/>
  <c r="J4315" i="4"/>
  <c r="L4315" i="4" s="1"/>
  <c r="J4307" i="4"/>
  <c r="L4307" i="4" s="1"/>
  <c r="J4299" i="4"/>
  <c r="L4299" i="4" s="1"/>
  <c r="J4291" i="4"/>
  <c r="L4291" i="4" s="1"/>
  <c r="J4283" i="4"/>
  <c r="L4283" i="4" s="1"/>
  <c r="J4275" i="4"/>
  <c r="L4275" i="4" s="1"/>
  <c r="J4267" i="4"/>
  <c r="L4267" i="4" s="1"/>
  <c r="J4259" i="4"/>
  <c r="L4259" i="4" s="1"/>
  <c r="J4251" i="4"/>
  <c r="L4251" i="4" s="1"/>
  <c r="J4243" i="4"/>
  <c r="L4243" i="4" s="1"/>
  <c r="J4235" i="4"/>
  <c r="L4235" i="4" s="1"/>
  <c r="J4227" i="4"/>
  <c r="L4227" i="4" s="1"/>
  <c r="J4219" i="4"/>
  <c r="L4219" i="4" s="1"/>
  <c r="J4211" i="4"/>
  <c r="L4211" i="4" s="1"/>
  <c r="J4203" i="4"/>
  <c r="L4203" i="4" s="1"/>
  <c r="J4195" i="4"/>
  <c r="L4195" i="4" s="1"/>
  <c r="J4187" i="4"/>
  <c r="L4187" i="4" s="1"/>
  <c r="J4179" i="4"/>
  <c r="L4179" i="4" s="1"/>
  <c r="J4171" i="4"/>
  <c r="L4171" i="4" s="1"/>
  <c r="J4163" i="4"/>
  <c r="L4163" i="4" s="1"/>
  <c r="J4155" i="4"/>
  <c r="L4155" i="4" s="1"/>
  <c r="J4147" i="4"/>
  <c r="L4147" i="4" s="1"/>
  <c r="J4139" i="4"/>
  <c r="L4139" i="4" s="1"/>
  <c r="J4131" i="4"/>
  <c r="L4131" i="4" s="1"/>
  <c r="J4123" i="4"/>
  <c r="L4123" i="4" s="1"/>
  <c r="J4115" i="4"/>
  <c r="L4115" i="4" s="1"/>
  <c r="J4107" i="4"/>
  <c r="L4107" i="4" s="1"/>
  <c r="J4099" i="4"/>
  <c r="L4099" i="4" s="1"/>
  <c r="J4091" i="4"/>
  <c r="L4091" i="4" s="1"/>
  <c r="J4083" i="4"/>
  <c r="L4083" i="4" s="1"/>
  <c r="J4075" i="4"/>
  <c r="L4075" i="4" s="1"/>
  <c r="J4067" i="4"/>
  <c r="L4067" i="4" s="1"/>
  <c r="J4059" i="4"/>
  <c r="L4059" i="4" s="1"/>
  <c r="J4051" i="4"/>
  <c r="L4051" i="4" s="1"/>
  <c r="J4043" i="4"/>
  <c r="L4043" i="4" s="1"/>
  <c r="J4035" i="4"/>
  <c r="L4035" i="4" s="1"/>
  <c r="J4027" i="4"/>
  <c r="L4027" i="4" s="1"/>
  <c r="J4019" i="4"/>
  <c r="L4019" i="4" s="1"/>
  <c r="J4011" i="4"/>
  <c r="L4011" i="4" s="1"/>
  <c r="J4003" i="4"/>
  <c r="L4003" i="4" s="1"/>
  <c r="J3995" i="4"/>
  <c r="L3995" i="4" s="1"/>
  <c r="J3987" i="4"/>
  <c r="L3987" i="4" s="1"/>
  <c r="J3979" i="4"/>
  <c r="L3979" i="4" s="1"/>
  <c r="J3971" i="4"/>
  <c r="L3971" i="4" s="1"/>
  <c r="J3963" i="4"/>
  <c r="L3963" i="4" s="1"/>
  <c r="J3955" i="4"/>
  <c r="L3955" i="4" s="1"/>
  <c r="J3947" i="4"/>
  <c r="L3947" i="4" s="1"/>
  <c r="J3939" i="4"/>
  <c r="L3939" i="4" s="1"/>
  <c r="J3931" i="4"/>
  <c r="L3931" i="4" s="1"/>
  <c r="J3923" i="4"/>
  <c r="L3923" i="4" s="1"/>
  <c r="J3915" i="4"/>
  <c r="L3915" i="4" s="1"/>
  <c r="J3907" i="4"/>
  <c r="L3907" i="4" s="1"/>
  <c r="J3899" i="4"/>
  <c r="L3899" i="4" s="1"/>
  <c r="J3891" i="4"/>
  <c r="L3891" i="4" s="1"/>
  <c r="J3883" i="4"/>
  <c r="L3883" i="4" s="1"/>
  <c r="J3875" i="4"/>
  <c r="L3875" i="4" s="1"/>
  <c r="J3867" i="4"/>
  <c r="L3867" i="4" s="1"/>
  <c r="J3859" i="4"/>
  <c r="L3859" i="4" s="1"/>
  <c r="J3851" i="4"/>
  <c r="L3851" i="4" s="1"/>
  <c r="J3843" i="4"/>
  <c r="L3843" i="4" s="1"/>
  <c r="J3835" i="4"/>
  <c r="L3835" i="4" s="1"/>
  <c r="J3827" i="4"/>
  <c r="L3827" i="4" s="1"/>
  <c r="J3819" i="4"/>
  <c r="L3819" i="4" s="1"/>
  <c r="J3811" i="4"/>
  <c r="L3811" i="4" s="1"/>
  <c r="J3803" i="4"/>
  <c r="L3803" i="4" s="1"/>
  <c r="J3795" i="4"/>
  <c r="L3795" i="4" s="1"/>
  <c r="J3787" i="4"/>
  <c r="L3787" i="4" s="1"/>
  <c r="J3779" i="4"/>
  <c r="L3779" i="4" s="1"/>
  <c r="J3771" i="4"/>
  <c r="L3771" i="4" s="1"/>
  <c r="J3763" i="4"/>
  <c r="L3763" i="4" s="1"/>
  <c r="J3755" i="4"/>
  <c r="L3755" i="4" s="1"/>
  <c r="J3747" i="4"/>
  <c r="L3747" i="4" s="1"/>
  <c r="J3739" i="4"/>
  <c r="L3739" i="4" s="1"/>
  <c r="J3731" i="4"/>
  <c r="L3731" i="4" s="1"/>
  <c r="J3723" i="4"/>
  <c r="L3723" i="4" s="1"/>
  <c r="J3715" i="4"/>
  <c r="L3715" i="4" s="1"/>
  <c r="J3707" i="4"/>
  <c r="L3707" i="4" s="1"/>
  <c r="J3699" i="4"/>
  <c r="L3699" i="4" s="1"/>
  <c r="J3691" i="4"/>
  <c r="L3691" i="4" s="1"/>
  <c r="J3683" i="4"/>
  <c r="L3683" i="4" s="1"/>
  <c r="J3675" i="4"/>
  <c r="L3675" i="4" s="1"/>
  <c r="J3667" i="4"/>
  <c r="L3667" i="4" s="1"/>
  <c r="J3659" i="4"/>
  <c r="L3659" i="4" s="1"/>
  <c r="J3651" i="4"/>
  <c r="L3651" i="4" s="1"/>
  <c r="J3643" i="4"/>
  <c r="L3643" i="4" s="1"/>
  <c r="J3635" i="4"/>
  <c r="L3635" i="4" s="1"/>
  <c r="J3627" i="4"/>
  <c r="L3627" i="4" s="1"/>
  <c r="J3619" i="4"/>
  <c r="L3619" i="4" s="1"/>
  <c r="J3611" i="4"/>
  <c r="L3611" i="4" s="1"/>
  <c r="J3603" i="4"/>
  <c r="L3603" i="4" s="1"/>
  <c r="J3595" i="4"/>
  <c r="L3595" i="4" s="1"/>
  <c r="J3587" i="4"/>
  <c r="L3587" i="4" s="1"/>
  <c r="J3579" i="4"/>
  <c r="L3579" i="4" s="1"/>
  <c r="J3571" i="4"/>
  <c r="L3571" i="4" s="1"/>
  <c r="J3563" i="4"/>
  <c r="L3563" i="4" s="1"/>
  <c r="J3555" i="4"/>
  <c r="L3555" i="4" s="1"/>
  <c r="J3547" i="4"/>
  <c r="L3547" i="4" s="1"/>
  <c r="J3539" i="4"/>
  <c r="L3539" i="4" s="1"/>
  <c r="J3531" i="4"/>
  <c r="L3531" i="4" s="1"/>
  <c r="J3523" i="4"/>
  <c r="L3523" i="4" s="1"/>
  <c r="J3515" i="4"/>
  <c r="L3515" i="4" s="1"/>
  <c r="J3507" i="4"/>
  <c r="L3507" i="4" s="1"/>
  <c r="J3499" i="4"/>
  <c r="L3499" i="4" s="1"/>
  <c r="J3491" i="4"/>
  <c r="L3491" i="4" s="1"/>
  <c r="J3483" i="4"/>
  <c r="L3483" i="4" s="1"/>
  <c r="J3475" i="4"/>
  <c r="L3475" i="4" s="1"/>
  <c r="J3467" i="4"/>
  <c r="L3467" i="4" s="1"/>
  <c r="J3459" i="4"/>
  <c r="L3459" i="4" s="1"/>
  <c r="J3451" i="4"/>
  <c r="L3451" i="4" s="1"/>
  <c r="J3443" i="4"/>
  <c r="L3443" i="4" s="1"/>
  <c r="J3435" i="4"/>
  <c r="L3435" i="4" s="1"/>
  <c r="J3427" i="4"/>
  <c r="L3427" i="4" s="1"/>
  <c r="J3419" i="4"/>
  <c r="L3419" i="4" s="1"/>
  <c r="J3411" i="4"/>
  <c r="L3411" i="4" s="1"/>
  <c r="J3403" i="4"/>
  <c r="L3403" i="4" s="1"/>
  <c r="J3395" i="4"/>
  <c r="L3395" i="4" s="1"/>
  <c r="J3387" i="4"/>
  <c r="L3387" i="4" s="1"/>
  <c r="J3379" i="4"/>
  <c r="L3379" i="4" s="1"/>
  <c r="J3371" i="4"/>
  <c r="L3371" i="4" s="1"/>
  <c r="J3363" i="4"/>
  <c r="L3363" i="4" s="1"/>
  <c r="J3355" i="4"/>
  <c r="L3355" i="4" s="1"/>
  <c r="J3347" i="4"/>
  <c r="L3347" i="4" s="1"/>
  <c r="J3339" i="4"/>
  <c r="L3339" i="4" s="1"/>
  <c r="J3331" i="4"/>
  <c r="L3331" i="4" s="1"/>
  <c r="J3323" i="4"/>
  <c r="L3323" i="4" s="1"/>
  <c r="J3315" i="4"/>
  <c r="L3315" i="4" s="1"/>
  <c r="J3307" i="4"/>
  <c r="L3307" i="4" s="1"/>
  <c r="J3299" i="4"/>
  <c r="L3299" i="4" s="1"/>
  <c r="J3291" i="4"/>
  <c r="L3291" i="4" s="1"/>
  <c r="J3283" i="4"/>
  <c r="L3283" i="4" s="1"/>
  <c r="J3275" i="4"/>
  <c r="L3275" i="4" s="1"/>
  <c r="J3267" i="4"/>
  <c r="L3267" i="4" s="1"/>
  <c r="J3259" i="4"/>
  <c r="L3259" i="4" s="1"/>
  <c r="J3251" i="4"/>
  <c r="L3251" i="4" s="1"/>
  <c r="J3243" i="4"/>
  <c r="L3243" i="4" s="1"/>
  <c r="J3235" i="4"/>
  <c r="L3235" i="4" s="1"/>
  <c r="J3227" i="4"/>
  <c r="L3227" i="4" s="1"/>
  <c r="J3219" i="4"/>
  <c r="L3219" i="4" s="1"/>
  <c r="J3211" i="4"/>
  <c r="L3211" i="4" s="1"/>
  <c r="J3203" i="4"/>
  <c r="L3203" i="4" s="1"/>
  <c r="J3195" i="4"/>
  <c r="L3195" i="4" s="1"/>
  <c r="J3187" i="4"/>
  <c r="L3187" i="4" s="1"/>
  <c r="J3179" i="4"/>
  <c r="L3179" i="4" s="1"/>
  <c r="J3171" i="4"/>
  <c r="L3171" i="4" s="1"/>
  <c r="J3163" i="4"/>
  <c r="L3163" i="4" s="1"/>
  <c r="J3155" i="4"/>
  <c r="L3155" i="4" s="1"/>
  <c r="J3147" i="4"/>
  <c r="L3147" i="4" s="1"/>
  <c r="J3139" i="4"/>
  <c r="L3139" i="4" s="1"/>
  <c r="J3131" i="4"/>
  <c r="L3131" i="4" s="1"/>
  <c r="J3123" i="4"/>
  <c r="L3123" i="4" s="1"/>
  <c r="J3115" i="4"/>
  <c r="L3115" i="4" s="1"/>
  <c r="J3107" i="4"/>
  <c r="L3107" i="4" s="1"/>
  <c r="J3099" i="4"/>
  <c r="L3099" i="4" s="1"/>
  <c r="J3091" i="4"/>
  <c r="L3091" i="4" s="1"/>
  <c r="J3083" i="4"/>
  <c r="L3083" i="4" s="1"/>
  <c r="J3075" i="4"/>
  <c r="L3075" i="4" s="1"/>
  <c r="J3067" i="4"/>
  <c r="L3067" i="4" s="1"/>
  <c r="J3059" i="4"/>
  <c r="L3059" i="4" s="1"/>
  <c r="J3051" i="4"/>
  <c r="L3051" i="4" s="1"/>
  <c r="J3043" i="4"/>
  <c r="L3043" i="4" s="1"/>
  <c r="J3035" i="4"/>
  <c r="L3035" i="4" s="1"/>
  <c r="J3027" i="4"/>
  <c r="L3027" i="4" s="1"/>
  <c r="J3019" i="4"/>
  <c r="L3019" i="4" s="1"/>
  <c r="J3011" i="4"/>
  <c r="L3011" i="4" s="1"/>
  <c r="J3003" i="4"/>
  <c r="L3003" i="4" s="1"/>
  <c r="J2995" i="4"/>
  <c r="L2995" i="4" s="1"/>
  <c r="J2987" i="4"/>
  <c r="L2987" i="4" s="1"/>
  <c r="J2979" i="4"/>
  <c r="L2979" i="4" s="1"/>
  <c r="J2971" i="4"/>
  <c r="L2971" i="4" s="1"/>
  <c r="J2963" i="4"/>
  <c r="L2963" i="4" s="1"/>
  <c r="J2955" i="4"/>
  <c r="L2955" i="4" s="1"/>
  <c r="J2947" i="4"/>
  <c r="L2947" i="4" s="1"/>
  <c r="J2939" i="4"/>
  <c r="L2939" i="4" s="1"/>
  <c r="J2931" i="4"/>
  <c r="L2931" i="4" s="1"/>
  <c r="J2923" i="4"/>
  <c r="L2923" i="4" s="1"/>
  <c r="J2915" i="4"/>
  <c r="L2915" i="4" s="1"/>
  <c r="J2907" i="4"/>
  <c r="L2907" i="4" s="1"/>
  <c r="J2899" i="4"/>
  <c r="L2899" i="4" s="1"/>
  <c r="J2891" i="4"/>
  <c r="L2891" i="4" s="1"/>
  <c r="J2883" i="4"/>
  <c r="L2883" i="4" s="1"/>
  <c r="J2875" i="4"/>
  <c r="L2875" i="4" s="1"/>
  <c r="J2867" i="4"/>
  <c r="L2867" i="4" s="1"/>
  <c r="J2859" i="4"/>
  <c r="L2859" i="4" s="1"/>
  <c r="J2851" i="4"/>
  <c r="L2851" i="4" s="1"/>
  <c r="J2843" i="4"/>
  <c r="L2843" i="4" s="1"/>
  <c r="J2835" i="4"/>
  <c r="L2835" i="4" s="1"/>
  <c r="J2827" i="4"/>
  <c r="L2827" i="4" s="1"/>
  <c r="J2819" i="4"/>
  <c r="L2819" i="4" s="1"/>
  <c r="J2811" i="4"/>
  <c r="L2811" i="4" s="1"/>
  <c r="J2803" i="4"/>
  <c r="L2803" i="4" s="1"/>
  <c r="J2795" i="4"/>
  <c r="L2795" i="4" s="1"/>
  <c r="J2787" i="4"/>
  <c r="L2787" i="4" s="1"/>
  <c r="J2779" i="4"/>
  <c r="L2779" i="4" s="1"/>
  <c r="J2771" i="4"/>
  <c r="L2771" i="4" s="1"/>
  <c r="J2763" i="4"/>
  <c r="L2763" i="4" s="1"/>
  <c r="J2755" i="4"/>
  <c r="L2755" i="4" s="1"/>
  <c r="J2747" i="4"/>
  <c r="L2747" i="4" s="1"/>
  <c r="J2739" i="4"/>
  <c r="L2739" i="4" s="1"/>
  <c r="J2731" i="4"/>
  <c r="L2731" i="4" s="1"/>
  <c r="J2723" i="4"/>
  <c r="L2723" i="4" s="1"/>
  <c r="J2715" i="4"/>
  <c r="L2715" i="4" s="1"/>
  <c r="J2707" i="4"/>
  <c r="L2707" i="4" s="1"/>
  <c r="J2699" i="4"/>
  <c r="L2699" i="4" s="1"/>
  <c r="J2691" i="4"/>
  <c r="L2691" i="4" s="1"/>
  <c r="J2683" i="4"/>
  <c r="L2683" i="4" s="1"/>
  <c r="J2675" i="4"/>
  <c r="L2675" i="4" s="1"/>
  <c r="J2667" i="4"/>
  <c r="L2667" i="4" s="1"/>
  <c r="J2659" i="4"/>
  <c r="L2659" i="4" s="1"/>
  <c r="J2651" i="4"/>
  <c r="L2651" i="4" s="1"/>
  <c r="J2643" i="4"/>
  <c r="L2643" i="4" s="1"/>
  <c r="J2635" i="4"/>
  <c r="L2635" i="4" s="1"/>
  <c r="J2627" i="4"/>
  <c r="L2627" i="4" s="1"/>
  <c r="J2619" i="4"/>
  <c r="L2619" i="4" s="1"/>
  <c r="J2611" i="4"/>
  <c r="L2611" i="4" s="1"/>
  <c r="J2603" i="4"/>
  <c r="L2603" i="4" s="1"/>
  <c r="J2595" i="4"/>
  <c r="L2595" i="4" s="1"/>
  <c r="J2587" i="4"/>
  <c r="L2587" i="4" s="1"/>
  <c r="J2579" i="4"/>
  <c r="L2579" i="4" s="1"/>
  <c r="J2571" i="4"/>
  <c r="L2571" i="4" s="1"/>
  <c r="J2563" i="4"/>
  <c r="L2563" i="4" s="1"/>
  <c r="J2555" i="4"/>
  <c r="L2555" i="4" s="1"/>
  <c r="J2547" i="4"/>
  <c r="L2547" i="4" s="1"/>
  <c r="J2539" i="4"/>
  <c r="L2539" i="4" s="1"/>
  <c r="J2531" i="4"/>
  <c r="L2531" i="4" s="1"/>
  <c r="J2523" i="4"/>
  <c r="L2523" i="4" s="1"/>
  <c r="J2515" i="4"/>
  <c r="L2515" i="4" s="1"/>
  <c r="J2507" i="4"/>
  <c r="L2507" i="4" s="1"/>
  <c r="J2499" i="4"/>
  <c r="L2499" i="4" s="1"/>
  <c r="J2491" i="4"/>
  <c r="L2491" i="4" s="1"/>
  <c r="J2483" i="4"/>
  <c r="L2483" i="4" s="1"/>
  <c r="J2475" i="4"/>
  <c r="L2475" i="4" s="1"/>
  <c r="J2467" i="4"/>
  <c r="L2467" i="4" s="1"/>
  <c r="J2459" i="4"/>
  <c r="L2459" i="4" s="1"/>
  <c r="J2451" i="4"/>
  <c r="L2451" i="4" s="1"/>
  <c r="J2443" i="4"/>
  <c r="L2443" i="4" s="1"/>
  <c r="J2435" i="4"/>
  <c r="L2435" i="4" s="1"/>
  <c r="J2427" i="4"/>
  <c r="L2427" i="4" s="1"/>
  <c r="J2419" i="4"/>
  <c r="L2419" i="4" s="1"/>
  <c r="J2411" i="4"/>
  <c r="L2411" i="4" s="1"/>
  <c r="J2403" i="4"/>
  <c r="L2403" i="4" s="1"/>
  <c r="J2395" i="4"/>
  <c r="L2395" i="4" s="1"/>
  <c r="J2387" i="4"/>
  <c r="L2387" i="4" s="1"/>
  <c r="J2379" i="4"/>
  <c r="L2379" i="4" s="1"/>
  <c r="J2371" i="4"/>
  <c r="L2371" i="4" s="1"/>
  <c r="J2363" i="4"/>
  <c r="L2363" i="4" s="1"/>
  <c r="J2355" i="4"/>
  <c r="L2355" i="4" s="1"/>
  <c r="J2347" i="4"/>
  <c r="L2347" i="4" s="1"/>
  <c r="J2339" i="4"/>
  <c r="L2339" i="4" s="1"/>
  <c r="J2331" i="4"/>
  <c r="L2331" i="4" s="1"/>
  <c r="J2323" i="4"/>
  <c r="L2323" i="4" s="1"/>
  <c r="J2315" i="4"/>
  <c r="L2315" i="4" s="1"/>
  <c r="J2307" i="4"/>
  <c r="L2307" i="4" s="1"/>
  <c r="J2299" i="4"/>
  <c r="L2299" i="4" s="1"/>
  <c r="J2291" i="4"/>
  <c r="L2291" i="4" s="1"/>
  <c r="J2283" i="4"/>
  <c r="L2283" i="4" s="1"/>
  <c r="J2275" i="4"/>
  <c r="L2275" i="4" s="1"/>
  <c r="J2267" i="4"/>
  <c r="L2267" i="4" s="1"/>
  <c r="J2259" i="4"/>
  <c r="L2259" i="4" s="1"/>
  <c r="J2251" i="4"/>
  <c r="L2251" i="4" s="1"/>
  <c r="J2243" i="4"/>
  <c r="L2243" i="4" s="1"/>
  <c r="J2235" i="4"/>
  <c r="L2235" i="4" s="1"/>
  <c r="J2227" i="4"/>
  <c r="L2227" i="4" s="1"/>
  <c r="J2219" i="4"/>
  <c r="L2219" i="4" s="1"/>
  <c r="J2211" i="4"/>
  <c r="L2211" i="4" s="1"/>
  <c r="J2203" i="4"/>
  <c r="L2203" i="4" s="1"/>
  <c r="J2195" i="4"/>
  <c r="L2195" i="4" s="1"/>
  <c r="J2187" i="4"/>
  <c r="L2187" i="4" s="1"/>
  <c r="J2179" i="4"/>
  <c r="L2179" i="4" s="1"/>
  <c r="J2171" i="4"/>
  <c r="L2171" i="4" s="1"/>
  <c r="J2163" i="4"/>
  <c r="L2163" i="4" s="1"/>
  <c r="J2155" i="4"/>
  <c r="L2155" i="4" s="1"/>
  <c r="J2147" i="4"/>
  <c r="L2147" i="4" s="1"/>
  <c r="J2139" i="4"/>
  <c r="L2139" i="4" s="1"/>
  <c r="J2131" i="4"/>
  <c r="L2131" i="4" s="1"/>
  <c r="J2123" i="4"/>
  <c r="L2123" i="4" s="1"/>
  <c r="J2115" i="4"/>
  <c r="L2115" i="4" s="1"/>
  <c r="J2107" i="4"/>
  <c r="L2107" i="4" s="1"/>
  <c r="J2099" i="4"/>
  <c r="L2099" i="4" s="1"/>
  <c r="J2091" i="4"/>
  <c r="L2091" i="4" s="1"/>
  <c r="J2083" i="4"/>
  <c r="L2083" i="4" s="1"/>
  <c r="J2075" i="4"/>
  <c r="L2075" i="4" s="1"/>
  <c r="J2067" i="4"/>
  <c r="L2067" i="4" s="1"/>
  <c r="J2059" i="4"/>
  <c r="L2059" i="4" s="1"/>
  <c r="J2051" i="4"/>
  <c r="L2051" i="4" s="1"/>
  <c r="J2043" i="4"/>
  <c r="L2043" i="4" s="1"/>
  <c r="J2035" i="4"/>
  <c r="L2035" i="4" s="1"/>
  <c r="J2027" i="4"/>
  <c r="L2027" i="4" s="1"/>
  <c r="J2019" i="4"/>
  <c r="L2019" i="4" s="1"/>
  <c r="J2011" i="4"/>
  <c r="L2011" i="4" s="1"/>
  <c r="J2003" i="4"/>
  <c r="L2003" i="4" s="1"/>
  <c r="J1995" i="4"/>
  <c r="L1995" i="4" s="1"/>
  <c r="J1987" i="4"/>
  <c r="L1987" i="4" s="1"/>
  <c r="J1979" i="4"/>
  <c r="L1979" i="4" s="1"/>
  <c r="J1971" i="4"/>
  <c r="L1971" i="4" s="1"/>
  <c r="J1963" i="4"/>
  <c r="L1963" i="4" s="1"/>
  <c r="J1955" i="4"/>
  <c r="L1955" i="4" s="1"/>
  <c r="J1947" i="4"/>
  <c r="L1947" i="4" s="1"/>
  <c r="J1939" i="4"/>
  <c r="L1939" i="4" s="1"/>
  <c r="J1931" i="4"/>
  <c r="L1931" i="4" s="1"/>
  <c r="J1923" i="4"/>
  <c r="L1923" i="4" s="1"/>
  <c r="J1915" i="4"/>
  <c r="L1915" i="4" s="1"/>
  <c r="J1907" i="4"/>
  <c r="L1907" i="4" s="1"/>
  <c r="J1899" i="4"/>
  <c r="L1899" i="4" s="1"/>
  <c r="J1891" i="4"/>
  <c r="L1891" i="4" s="1"/>
  <c r="J1883" i="4"/>
  <c r="L1883" i="4" s="1"/>
  <c r="J1875" i="4"/>
  <c r="L1875" i="4" s="1"/>
  <c r="J1867" i="4"/>
  <c r="L1867" i="4" s="1"/>
  <c r="J1859" i="4"/>
  <c r="L1859" i="4" s="1"/>
  <c r="J1851" i="4"/>
  <c r="L1851" i="4" s="1"/>
  <c r="J1843" i="4"/>
  <c r="L1843" i="4" s="1"/>
  <c r="J1835" i="4"/>
  <c r="L1835" i="4" s="1"/>
  <c r="J1827" i="4"/>
  <c r="L1827" i="4" s="1"/>
  <c r="J1819" i="4"/>
  <c r="L1819" i="4" s="1"/>
  <c r="J1811" i="4"/>
  <c r="L1811" i="4" s="1"/>
  <c r="J1803" i="4"/>
  <c r="L1803" i="4" s="1"/>
  <c r="J1795" i="4"/>
  <c r="L1795" i="4" s="1"/>
  <c r="J1787" i="4"/>
  <c r="L1787" i="4" s="1"/>
  <c r="J1779" i="4"/>
  <c r="L1779" i="4" s="1"/>
  <c r="J1771" i="4"/>
  <c r="L1771" i="4" s="1"/>
  <c r="J1763" i="4"/>
  <c r="L1763" i="4" s="1"/>
  <c r="J1755" i="4"/>
  <c r="L1755" i="4" s="1"/>
  <c r="J1747" i="4"/>
  <c r="L1747" i="4" s="1"/>
  <c r="J1739" i="4"/>
  <c r="L1739" i="4" s="1"/>
  <c r="J1731" i="4"/>
  <c r="L1731" i="4" s="1"/>
  <c r="J1723" i="4"/>
  <c r="L1723" i="4" s="1"/>
  <c r="J1715" i="4"/>
  <c r="L1715" i="4" s="1"/>
  <c r="J1707" i="4"/>
  <c r="L1707" i="4" s="1"/>
  <c r="J1699" i="4"/>
  <c r="L1699" i="4" s="1"/>
  <c r="J1691" i="4"/>
  <c r="L1691" i="4" s="1"/>
  <c r="J1099" i="4"/>
  <c r="K1099" i="4" s="1"/>
  <c r="J1035" i="4"/>
  <c r="K1035" i="4" s="1"/>
  <c r="J971" i="4"/>
  <c r="K971" i="4" s="1"/>
  <c r="J907" i="4"/>
  <c r="K907" i="4" s="1"/>
  <c r="J843" i="4"/>
  <c r="K843" i="4" s="1"/>
  <c r="J779" i="4"/>
  <c r="K779" i="4" s="1"/>
  <c r="J715" i="4"/>
  <c r="K715" i="4" s="1"/>
  <c r="J651" i="4"/>
  <c r="K651" i="4" s="1"/>
  <c r="J587" i="4"/>
  <c r="K587" i="4" s="1"/>
  <c r="J523" i="4"/>
  <c r="K523" i="4" s="1"/>
  <c r="J459" i="4"/>
  <c r="K459" i="4" s="1"/>
  <c r="J371" i="4"/>
  <c r="K371" i="4" s="1"/>
  <c r="J171" i="4"/>
  <c r="K171" i="4" s="1"/>
  <c r="J11" i="4"/>
  <c r="K11" i="4" s="1"/>
  <c r="J1682" i="4"/>
  <c r="L1682" i="4" s="1"/>
  <c r="J1674" i="4"/>
  <c r="L1674" i="4" s="1"/>
  <c r="J1666" i="4"/>
  <c r="L1666" i="4" s="1"/>
  <c r="J1658" i="4"/>
  <c r="L1658" i="4" s="1"/>
  <c r="J1650" i="4"/>
  <c r="L1650" i="4" s="1"/>
  <c r="J1642" i="4"/>
  <c r="L1642" i="4" s="1"/>
  <c r="J1618" i="4"/>
  <c r="L1618" i="4" s="1"/>
  <c r="J1610" i="4"/>
  <c r="L1610" i="4" s="1"/>
  <c r="J1602" i="4"/>
  <c r="L1602" i="4" s="1"/>
  <c r="J1594" i="4"/>
  <c r="L1594" i="4" s="1"/>
  <c r="J1586" i="4"/>
  <c r="L1586" i="4" s="1"/>
  <c r="J1578" i="4"/>
  <c r="L1578" i="4" s="1"/>
  <c r="J1554" i="4"/>
  <c r="L1554" i="4" s="1"/>
  <c r="J1546" i="4"/>
  <c r="L1546" i="4" s="1"/>
  <c r="J1538" i="4"/>
  <c r="L1538" i="4" s="1"/>
  <c r="J1530" i="4"/>
  <c r="L1530" i="4" s="1"/>
  <c r="J1522" i="4"/>
  <c r="L1522" i="4" s="1"/>
  <c r="J1514" i="4"/>
  <c r="L1514" i="4" s="1"/>
  <c r="J1490" i="4"/>
  <c r="L1490" i="4" s="1"/>
  <c r="J1482" i="4"/>
  <c r="L1482" i="4" s="1"/>
  <c r="J1474" i="4"/>
  <c r="L1474" i="4" s="1"/>
  <c r="J1466" i="4"/>
  <c r="L1466" i="4" s="1"/>
  <c r="J1458" i="4"/>
  <c r="L1458" i="4" s="1"/>
  <c r="J1450" i="4"/>
  <c r="L1450" i="4" s="1"/>
  <c r="J1426" i="4"/>
  <c r="L1426" i="4" s="1"/>
  <c r="J1418" i="4"/>
  <c r="L1418" i="4" s="1"/>
  <c r="J1410" i="4"/>
  <c r="L1410" i="4" s="1"/>
  <c r="J1402" i="4"/>
  <c r="L1402" i="4" s="1"/>
  <c r="J1394" i="4"/>
  <c r="L1394" i="4" s="1"/>
  <c r="J1386" i="4"/>
  <c r="L1386" i="4" s="1"/>
  <c r="J1362" i="4"/>
  <c r="L1362" i="4" s="1"/>
  <c r="J1354" i="4"/>
  <c r="L1354" i="4" s="1"/>
  <c r="J1346" i="4"/>
  <c r="L1346" i="4" s="1"/>
  <c r="J1338" i="4"/>
  <c r="L1338" i="4" s="1"/>
  <c r="J1330" i="4"/>
  <c r="L1330" i="4" s="1"/>
  <c r="J1322" i="4"/>
  <c r="L1322" i="4" s="1"/>
  <c r="J1298" i="4"/>
  <c r="L1298" i="4" s="1"/>
  <c r="J1290" i="4"/>
  <c r="L1290" i="4" s="1"/>
  <c r="J1282" i="4"/>
  <c r="L1282" i="4" s="1"/>
  <c r="J1274" i="4"/>
  <c r="L1274" i="4" s="1"/>
  <c r="J1266" i="4"/>
  <c r="L1266" i="4" s="1"/>
  <c r="J1258" i="4"/>
  <c r="L1258" i="4" s="1"/>
  <c r="J1234" i="4"/>
  <c r="L1234" i="4" s="1"/>
  <c r="J1226" i="4"/>
  <c r="L1226" i="4" s="1"/>
  <c r="J1218" i="4"/>
  <c r="L1218" i="4" s="1"/>
  <c r="J1210" i="4"/>
  <c r="L1210" i="4" s="1"/>
  <c r="J1202" i="4"/>
  <c r="L1202" i="4" s="1"/>
  <c r="J1194" i="4"/>
  <c r="L1194" i="4" s="1"/>
  <c r="J1170" i="4"/>
  <c r="L1170" i="4" s="1"/>
  <c r="J1162" i="4"/>
  <c r="L1162" i="4" s="1"/>
  <c r="J1154" i="4"/>
  <c r="L1154" i="4" s="1"/>
  <c r="J1146" i="4"/>
  <c r="L1146" i="4" s="1"/>
  <c r="J1138" i="4"/>
  <c r="L1138" i="4" s="1"/>
  <c r="J1130" i="4"/>
  <c r="L1130" i="4" s="1"/>
  <c r="J1106" i="4"/>
  <c r="L1106" i="4" s="1"/>
  <c r="J1098" i="4"/>
  <c r="L1098" i="4" s="1"/>
  <c r="J1090" i="4"/>
  <c r="L1090" i="4" s="1"/>
  <c r="J1082" i="4"/>
  <c r="L1082" i="4" s="1"/>
  <c r="J1066" i="4"/>
  <c r="L1066" i="4" s="1"/>
  <c r="J1058" i="4"/>
  <c r="L1058" i="4" s="1"/>
  <c r="J1050" i="4"/>
  <c r="L1050" i="4" s="1"/>
  <c r="J1034" i="4"/>
  <c r="L1034" i="4" s="1"/>
  <c r="J1026" i="4"/>
  <c r="L1026" i="4" s="1"/>
  <c r="J1018" i="4"/>
  <c r="L1018" i="4" s="1"/>
  <c r="J1002" i="4"/>
  <c r="L1002" i="4" s="1"/>
  <c r="J994" i="4"/>
  <c r="L994" i="4" s="1"/>
  <c r="J986" i="4"/>
  <c r="L986" i="4" s="1"/>
  <c r="J962" i="4"/>
  <c r="L962" i="4" s="1"/>
  <c r="J954" i="4"/>
  <c r="L954" i="4" s="1"/>
  <c r="J946" i="4"/>
  <c r="L946" i="4" s="1"/>
  <c r="J930" i="4"/>
  <c r="L930" i="4" s="1"/>
  <c r="J922" i="4"/>
  <c r="L922" i="4" s="1"/>
  <c r="J914" i="4"/>
  <c r="L914" i="4" s="1"/>
  <c r="J898" i="4"/>
  <c r="L898" i="4" s="1"/>
  <c r="J890" i="4"/>
  <c r="L890" i="4" s="1"/>
  <c r="J882" i="4"/>
  <c r="L882" i="4" s="1"/>
  <c r="J866" i="4"/>
  <c r="L866" i="4" s="1"/>
  <c r="J858" i="4"/>
  <c r="L858" i="4" s="1"/>
  <c r="J850" i="4"/>
  <c r="L850" i="4" s="1"/>
  <c r="J842" i="4"/>
  <c r="L842" i="4" s="1"/>
  <c r="J826" i="4"/>
  <c r="L826" i="4" s="1"/>
  <c r="J818" i="4"/>
  <c r="L818" i="4" s="1"/>
  <c r="J810" i="4"/>
  <c r="L810" i="4" s="1"/>
  <c r="J794" i="4"/>
  <c r="L794" i="4" s="1"/>
  <c r="J786" i="4"/>
  <c r="L786" i="4" s="1"/>
  <c r="J778" i="4"/>
  <c r="L778" i="4" s="1"/>
  <c r="J762" i="4"/>
  <c r="L762" i="4" s="1"/>
  <c r="J754" i="4"/>
  <c r="L754" i="4" s="1"/>
  <c r="J746" i="4"/>
  <c r="L746" i="4" s="1"/>
  <c r="J730" i="4"/>
  <c r="L730" i="4" s="1"/>
  <c r="J722" i="4"/>
  <c r="L722" i="4" s="1"/>
  <c r="J714" i="4"/>
  <c r="L714" i="4" s="1"/>
  <c r="J706" i="4"/>
  <c r="L706" i="4" s="1"/>
  <c r="J690" i="4"/>
  <c r="L690" i="4" s="1"/>
  <c r="J682" i="4"/>
  <c r="L682" i="4" s="1"/>
  <c r="J674" i="4"/>
  <c r="L674" i="4" s="1"/>
  <c r="J658" i="4"/>
  <c r="L658" i="4" s="1"/>
  <c r="J650" i="4"/>
  <c r="L650" i="4" s="1"/>
  <c r="J642" i="4"/>
  <c r="L642" i="4" s="1"/>
  <c r="J626" i="4"/>
  <c r="L626" i="4" s="1"/>
  <c r="J618" i="4"/>
  <c r="L618" i="4" s="1"/>
  <c r="J610" i="4"/>
  <c r="L610" i="4" s="1"/>
  <c r="J594" i="4"/>
  <c r="L594" i="4" s="1"/>
  <c r="J586" i="4"/>
  <c r="L586" i="4" s="1"/>
  <c r="J578" i="4"/>
  <c r="L578" i="4" s="1"/>
  <c r="J570" i="4"/>
  <c r="L570" i="4" s="1"/>
  <c r="J554" i="4"/>
  <c r="L554" i="4" s="1"/>
  <c r="J546" i="4"/>
  <c r="L546" i="4" s="1"/>
  <c r="J538" i="4"/>
  <c r="L538" i="4" s="1"/>
  <c r="J522" i="4"/>
  <c r="L522" i="4" s="1"/>
  <c r="J514" i="4"/>
  <c r="L514" i="4" s="1"/>
  <c r="J506" i="4"/>
  <c r="L506" i="4" s="1"/>
  <c r="J490" i="4"/>
  <c r="L490" i="4" s="1"/>
  <c r="J482" i="4"/>
  <c r="L482" i="4" s="1"/>
  <c r="J474" i="4"/>
  <c r="L474" i="4" s="1"/>
  <c r="J450" i="4"/>
  <c r="L450" i="4" s="1"/>
  <c r="J442" i="4"/>
  <c r="L442" i="4" s="1"/>
  <c r="J434" i="4"/>
  <c r="L434" i="4" s="1"/>
  <c r="J418" i="4"/>
  <c r="L418" i="4" s="1"/>
  <c r="J410" i="4"/>
  <c r="L410" i="4" s="1"/>
  <c r="J402" i="4"/>
  <c r="L402" i="4" s="1"/>
  <c r="J386" i="4"/>
  <c r="L386" i="4" s="1"/>
  <c r="J378" i="4"/>
  <c r="L378" i="4" s="1"/>
  <c r="J370" i="4"/>
  <c r="L370" i="4" s="1"/>
  <c r="J354" i="4"/>
  <c r="L354" i="4" s="1"/>
  <c r="J346" i="4"/>
  <c r="L346" i="4" s="1"/>
  <c r="J338" i="4"/>
  <c r="L338" i="4" s="1"/>
  <c r="J322" i="4"/>
  <c r="L322" i="4" s="1"/>
  <c r="J314" i="4"/>
  <c r="L314" i="4" s="1"/>
  <c r="J306" i="4"/>
  <c r="L306" i="4" s="1"/>
  <c r="J290" i="4"/>
  <c r="L290" i="4" s="1"/>
  <c r="J282" i="4"/>
  <c r="L282" i="4" s="1"/>
  <c r="J274" i="4"/>
  <c r="L274" i="4" s="1"/>
  <c r="J258" i="4"/>
  <c r="L258" i="4" s="1"/>
  <c r="J250" i="4"/>
  <c r="L250" i="4" s="1"/>
  <c r="J242" i="4"/>
  <c r="L242" i="4" s="1"/>
  <c r="J226" i="4"/>
  <c r="L226" i="4" s="1"/>
  <c r="J218" i="4"/>
  <c r="L218" i="4" s="1"/>
  <c r="J210" i="4"/>
  <c r="L210" i="4" s="1"/>
  <c r="J194" i="4"/>
  <c r="L194" i="4" s="1"/>
  <c r="J186" i="4"/>
  <c r="L186" i="4" s="1"/>
  <c r="J178" i="4"/>
  <c r="L178" i="4" s="1"/>
  <c r="J170" i="4"/>
  <c r="L170" i="4" s="1"/>
  <c r="J154" i="4"/>
  <c r="L154" i="4" s="1"/>
  <c r="J146" i="4"/>
  <c r="L146" i="4" s="1"/>
  <c r="J138" i="4"/>
  <c r="L138" i="4" s="1"/>
  <c r="J122" i="4"/>
  <c r="L122" i="4" s="1"/>
  <c r="J114" i="4"/>
  <c r="L114" i="4" s="1"/>
  <c r="J106" i="4"/>
  <c r="L106" i="4" s="1"/>
  <c r="J90" i="4"/>
  <c r="L90" i="4" s="1"/>
  <c r="J82" i="4"/>
  <c r="L82" i="4" s="1"/>
  <c r="J74" i="4"/>
  <c r="L74" i="4" s="1"/>
  <c r="J58" i="4"/>
  <c r="L58" i="4" s="1"/>
  <c r="J50" i="4"/>
  <c r="L50" i="4" s="1"/>
  <c r="J42" i="4"/>
  <c r="L42" i="4" s="1"/>
  <c r="J26" i="4"/>
  <c r="L26" i="4" s="1"/>
  <c r="J18" i="4"/>
  <c r="L18" i="4" s="1"/>
  <c r="J10" i="4"/>
  <c r="L10" i="4" s="1"/>
  <c r="L1683" i="4"/>
  <c r="L1675" i="4"/>
  <c r="L1667" i="4"/>
  <c r="L1659" i="4"/>
  <c r="L1651" i="4"/>
  <c r="K1643" i="4"/>
  <c r="K1635" i="4"/>
  <c r="K1627" i="4"/>
  <c r="K1619" i="4"/>
  <c r="K1611" i="4"/>
  <c r="K1603" i="4"/>
  <c r="K1595" i="4"/>
  <c r="K1587" i="4"/>
  <c r="K1579" i="4"/>
  <c r="K1571" i="4"/>
  <c r="K1563" i="4"/>
  <c r="K1555" i="4"/>
  <c r="K1547" i="4"/>
  <c r="K1539" i="4"/>
  <c r="K1531" i="4"/>
  <c r="K1523" i="4"/>
  <c r="K1515" i="4"/>
  <c r="K1507" i="4"/>
  <c r="K1499" i="4"/>
  <c r="K1491" i="4"/>
  <c r="K1483" i="4"/>
  <c r="K1475" i="4"/>
  <c r="K1467" i="4"/>
  <c r="K1459" i="4"/>
  <c r="K1451" i="4"/>
  <c r="K1443" i="4"/>
  <c r="K1435" i="4"/>
  <c r="K1427" i="4"/>
  <c r="K1419" i="4"/>
  <c r="K1411" i="4"/>
  <c r="K1403" i="4"/>
  <c r="K1395" i="4"/>
  <c r="K1387" i="4"/>
  <c r="K1379" i="4"/>
  <c r="K1371" i="4"/>
  <c r="K1363" i="4"/>
  <c r="K1355" i="4"/>
  <c r="K1347" i="4"/>
  <c r="K1339" i="4"/>
  <c r="K1331" i="4"/>
  <c r="K1323" i="4"/>
  <c r="K1315" i="4"/>
  <c r="K1307" i="4"/>
  <c r="K1299" i="4"/>
  <c r="K1291" i="4"/>
  <c r="K1283" i="4"/>
  <c r="K1275" i="4"/>
  <c r="K1267" i="4"/>
  <c r="K1259" i="4"/>
  <c r="K1251" i="4"/>
  <c r="K1243" i="4"/>
  <c r="K1235" i="4"/>
  <c r="K1227" i="4"/>
  <c r="K1219" i="4"/>
  <c r="K1211" i="4"/>
  <c r="K1203" i="4"/>
  <c r="K1195" i="4"/>
  <c r="K1187" i="4"/>
  <c r="K1179" i="4"/>
  <c r="K1171" i="4"/>
  <c r="K1163" i="4"/>
  <c r="K1155" i="4"/>
  <c r="K1147" i="4"/>
  <c r="K1139" i="4"/>
  <c r="K1131" i="4"/>
  <c r="K1123" i="4"/>
  <c r="K1115" i="4"/>
  <c r="K1107" i="4"/>
  <c r="K1091" i="4"/>
  <c r="K1083" i="4"/>
  <c r="L1075" i="4"/>
  <c r="K1067" i="4"/>
  <c r="L1059" i="4"/>
  <c r="L1051" i="4"/>
  <c r="L1043" i="4"/>
  <c r="K1027" i="4"/>
  <c r="K1019" i="4"/>
  <c r="K1011" i="4"/>
  <c r="K1003" i="4"/>
  <c r="L995" i="4"/>
  <c r="L987" i="4"/>
  <c r="K979" i="4"/>
  <c r="L963" i="4"/>
  <c r="K955" i="4"/>
  <c r="K947" i="4"/>
  <c r="K939" i="4"/>
  <c r="L931" i="4"/>
  <c r="L923" i="4"/>
  <c r="K915" i="4"/>
  <c r="K899" i="4"/>
  <c r="K891" i="4"/>
  <c r="K883" i="4"/>
  <c r="K875" i="4"/>
  <c r="L867" i="4"/>
  <c r="L859" i="4"/>
  <c r="K851" i="4"/>
  <c r="K835" i="4"/>
  <c r="K827" i="4"/>
  <c r="L819" i="4"/>
  <c r="K811" i="4"/>
  <c r="L803" i="4"/>
  <c r="L795" i="4"/>
  <c r="L787" i="4"/>
  <c r="K771" i="4"/>
  <c r="K763" i="4"/>
  <c r="K755" i="4"/>
  <c r="K747" i="4"/>
  <c r="L739" i="4"/>
  <c r="L731" i="4"/>
  <c r="K723" i="4"/>
  <c r="L707" i="4"/>
  <c r="K699" i="4"/>
  <c r="K691" i="4"/>
  <c r="K683" i="4"/>
  <c r="L675" i="4"/>
  <c r="L667" i="4"/>
  <c r="K659" i="4"/>
  <c r="K643" i="4"/>
  <c r="K635" i="4"/>
  <c r="K627" i="4"/>
  <c r="K619" i="4"/>
  <c r="L611" i="4"/>
  <c r="L603" i="4"/>
  <c r="K595" i="4"/>
  <c r="K579" i="4"/>
  <c r="K571" i="4"/>
  <c r="L563" i="4"/>
  <c r="K555" i="4"/>
  <c r="L547" i="4"/>
  <c r="L539" i="4"/>
  <c r="L531" i="4"/>
  <c r="K515" i="4"/>
  <c r="K507" i="4"/>
  <c r="K499" i="4"/>
  <c r="K491" i="4"/>
  <c r="L483" i="4"/>
  <c r="L475" i="4"/>
  <c r="K467" i="4"/>
  <c r="L451" i="4"/>
  <c r="K443" i="4"/>
  <c r="K435" i="4"/>
  <c r="K427" i="4"/>
  <c r="L419" i="4"/>
  <c r="L411" i="4"/>
  <c r="K403" i="4"/>
  <c r="K395" i="4"/>
  <c r="L387" i="4"/>
  <c r="K379" i="4"/>
  <c r="K363" i="4"/>
  <c r="L355" i="4"/>
  <c r="L347" i="4"/>
  <c r="K339" i="4"/>
  <c r="K331" i="4"/>
  <c r="K323" i="4"/>
  <c r="K315" i="4"/>
  <c r="K307" i="4"/>
  <c r="K299" i="4"/>
  <c r="L291" i="4"/>
  <c r="L283" i="4"/>
  <c r="K275" i="4"/>
  <c r="K267" i="4"/>
  <c r="K259" i="4"/>
  <c r="K251" i="4"/>
  <c r="K243" i="4"/>
  <c r="K235" i="4"/>
  <c r="L227" i="4"/>
  <c r="L219" i="4"/>
  <c r="K211" i="4"/>
  <c r="K203" i="4"/>
  <c r="K195" i="4"/>
  <c r="K187" i="4"/>
  <c r="K179" i="4"/>
  <c r="L163" i="4"/>
  <c r="L155" i="4"/>
  <c r="K147" i="4"/>
  <c r="K139" i="4"/>
  <c r="K131" i="4"/>
  <c r="K123" i="4"/>
  <c r="L115" i="4"/>
  <c r="K107" i="4"/>
  <c r="L99" i="4"/>
  <c r="L91" i="4"/>
  <c r="L83" i="4"/>
  <c r="K75" i="4"/>
  <c r="K67" i="4"/>
  <c r="K59" i="4"/>
  <c r="L51" i="4"/>
  <c r="K43" i="4"/>
  <c r="L35" i="4"/>
  <c r="L27" i="4"/>
  <c r="L19" i="4"/>
  <c r="L1643" i="4"/>
  <c r="L1635" i="4"/>
  <c r="L1627" i="4"/>
  <c r="L1619" i="4"/>
  <c r="L1603" i="4"/>
  <c r="L1595" i="4"/>
  <c r="L1587" i="4"/>
  <c r="L1579" i="4"/>
  <c r="L1571" i="4"/>
  <c r="L1563" i="4"/>
  <c r="L1555" i="4"/>
  <c r="L1539" i="4"/>
  <c r="L1531" i="4"/>
  <c r="L1523" i="4"/>
  <c r="L1515" i="4"/>
  <c r="L1507" i="4"/>
  <c r="L1499" i="4"/>
  <c r="L1491" i="4"/>
  <c r="L1475" i="4"/>
  <c r="L1467" i="4"/>
  <c r="L1459" i="4"/>
  <c r="L1451" i="4"/>
  <c r="L1443" i="4"/>
  <c r="L1435" i="4"/>
  <c r="L1427" i="4"/>
  <c r="L1411" i="4"/>
  <c r="L1403" i="4"/>
  <c r="L1395" i="4"/>
  <c r="L1387" i="4"/>
  <c r="L1379" i="4"/>
  <c r="L1371" i="4"/>
  <c r="L1363" i="4"/>
  <c r="L1347" i="4"/>
  <c r="L1339" i="4"/>
  <c r="L1331" i="4"/>
  <c r="L1323" i="4"/>
  <c r="L1315" i="4"/>
  <c r="L1307" i="4"/>
  <c r="L1299" i="4"/>
  <c r="L1283" i="4"/>
  <c r="L1275" i="4"/>
  <c r="L1267" i="4"/>
  <c r="L1259" i="4"/>
  <c r="L1251" i="4"/>
  <c r="L1243" i="4"/>
  <c r="L1235" i="4"/>
  <c r="L1219" i="4"/>
  <c r="L1211" i="4"/>
  <c r="L1203" i="4"/>
  <c r="L1195" i="4"/>
  <c r="L1187" i="4"/>
  <c r="L1179" i="4"/>
  <c r="L1171" i="4"/>
  <c r="L1155" i="4"/>
  <c r="L1147" i="4"/>
  <c r="L1139" i="4"/>
  <c r="L1131" i="4"/>
  <c r="L1123" i="4"/>
  <c r="L1115" i="4"/>
  <c r="L1107" i="4"/>
  <c r="L1091" i="4"/>
  <c r="L1083" i="4"/>
  <c r="L1067" i="4"/>
  <c r="L1027" i="4"/>
  <c r="L1011" i="4"/>
  <c r="L1003" i="4"/>
  <c r="L979" i="4"/>
  <c r="L955" i="4"/>
  <c r="L939" i="4"/>
  <c r="L915" i="4"/>
  <c r="L899" i="4"/>
  <c r="L891" i="4"/>
  <c r="L883" i="4"/>
  <c r="L851" i="4"/>
  <c r="L835" i="4"/>
  <c r="L827" i="4"/>
  <c r="L811" i="4"/>
  <c r="L779" i="4"/>
  <c r="L771" i="4"/>
  <c r="L763" i="4"/>
  <c r="L755" i="4"/>
  <c r="L747" i="4"/>
  <c r="L723" i="4"/>
  <c r="L715" i="4"/>
  <c r="L699" i="4"/>
  <c r="L691" i="4"/>
  <c r="L683" i="4"/>
  <c r="L651" i="4"/>
  <c r="L643" i="4"/>
  <c r="L635" i="4"/>
  <c r="L627" i="4"/>
  <c r="L619" i="4"/>
  <c r="L595" i="4"/>
  <c r="L571" i="4"/>
  <c r="L555" i="4"/>
  <c r="L515" i="4"/>
  <c r="L499" i="4"/>
  <c r="L491" i="4"/>
  <c r="L467" i="4"/>
  <c r="L443" i="4"/>
  <c r="L427" i="4"/>
  <c r="L403" i="4"/>
  <c r="L395" i="4"/>
  <c r="L379" i="4"/>
  <c r="L339" i="4"/>
  <c r="L331" i="4"/>
  <c r="L323" i="4"/>
  <c r="L315" i="4"/>
  <c r="L307" i="4"/>
  <c r="L275" i="4"/>
  <c r="L267" i="4"/>
  <c r="L259" i="4"/>
  <c r="L251" i="4"/>
  <c r="L243" i="4"/>
  <c r="L211" i="4"/>
  <c r="L203" i="4"/>
  <c r="L195" i="4"/>
  <c r="L187" i="4"/>
  <c r="L179" i="4"/>
  <c r="L139" i="4"/>
  <c r="L131" i="4"/>
  <c r="L123" i="4"/>
  <c r="L107" i="4"/>
  <c r="L75" i="4"/>
  <c r="L67" i="4"/>
  <c r="L59" i="4"/>
  <c r="L43" i="4"/>
  <c r="L11" i="4"/>
  <c r="L10535" i="4"/>
  <c r="L10527" i="4"/>
  <c r="L10519" i="4"/>
  <c r="L10511" i="4"/>
  <c r="L10503" i="4"/>
  <c r="L10495" i="4"/>
  <c r="L10487" i="4"/>
  <c r="L10479" i="4"/>
  <c r="L10471" i="4"/>
  <c r="L10463" i="4"/>
  <c r="L10455" i="4"/>
  <c r="L10447" i="4"/>
  <c r="L10439" i="4"/>
  <c r="L10431" i="4"/>
  <c r="L10423" i="4"/>
  <c r="L10415" i="4"/>
  <c r="L10407" i="4"/>
  <c r="L10399" i="4"/>
  <c r="L10391" i="4"/>
  <c r="L10383" i="4"/>
  <c r="L10375" i="4"/>
  <c r="L10367" i="4"/>
  <c r="L10359" i="4"/>
  <c r="L10351" i="4"/>
  <c r="L10343" i="4"/>
  <c r="L10335" i="4"/>
  <c r="L10327" i="4"/>
  <c r="L10319" i="4"/>
  <c r="L10311" i="4"/>
  <c r="L10303" i="4"/>
  <c r="L10295" i="4"/>
  <c r="L10287" i="4"/>
  <c r="L10279" i="4"/>
  <c r="L10271" i="4"/>
  <c r="L10263" i="4"/>
  <c r="L10255" i="4"/>
  <c r="L10247" i="4"/>
  <c r="L10239" i="4"/>
  <c r="L10231" i="4"/>
  <c r="L10223" i="4"/>
  <c r="L10215" i="4"/>
  <c r="L10207" i="4"/>
  <c r="L10199" i="4"/>
  <c r="L10191" i="4"/>
  <c r="L10183" i="4"/>
  <c r="L10175" i="4"/>
  <c r="L10167" i="4"/>
  <c r="L10159" i="4"/>
  <c r="L10151" i="4"/>
  <c r="L10143" i="4"/>
  <c r="L10135" i="4"/>
  <c r="L10127" i="4"/>
  <c r="L10119" i="4"/>
  <c r="L10111" i="4"/>
  <c r="L10103" i="4"/>
  <c r="L10095" i="4"/>
  <c r="L10087" i="4"/>
  <c r="L10079" i="4"/>
  <c r="L10071" i="4"/>
  <c r="L10063" i="4"/>
  <c r="L10055" i="4"/>
  <c r="L10047" i="4"/>
  <c r="L10039" i="4"/>
  <c r="L10031" i="4"/>
  <c r="L10023" i="4"/>
  <c r="L10015" i="4"/>
  <c r="L10007" i="4"/>
  <c r="L9999" i="4"/>
  <c r="L9991" i="4"/>
  <c r="L9983" i="4"/>
  <c r="L9975" i="4"/>
  <c r="L9967" i="4"/>
  <c r="L9959" i="4"/>
  <c r="L9951" i="4"/>
  <c r="L9943" i="4"/>
  <c r="L9935" i="4"/>
  <c r="L9927" i="4"/>
  <c r="L9919" i="4"/>
  <c r="L9911" i="4"/>
  <c r="L9903" i="4"/>
  <c r="L9895" i="4"/>
  <c r="L9887" i="4"/>
  <c r="L9879" i="4"/>
  <c r="L9871" i="4"/>
  <c r="L9863" i="4"/>
  <c r="L9855" i="4"/>
  <c r="L9847" i="4"/>
  <c r="L9839" i="4"/>
  <c r="K1103" i="4"/>
  <c r="L1103" i="4"/>
  <c r="K1095" i="4"/>
  <c r="L1095" i="4"/>
  <c r="K1087" i="4"/>
  <c r="L1087" i="4"/>
  <c r="K1079" i="4"/>
  <c r="L1079" i="4"/>
  <c r="K1071" i="4"/>
  <c r="L1071" i="4"/>
  <c r="K1063" i="4"/>
  <c r="L1063" i="4"/>
  <c r="K1055" i="4"/>
  <c r="L1055" i="4"/>
  <c r="K1047" i="4"/>
  <c r="L1047" i="4"/>
  <c r="K1039" i="4"/>
  <c r="L1039" i="4"/>
  <c r="K1031" i="4"/>
  <c r="L1031" i="4"/>
  <c r="K1023" i="4"/>
  <c r="L1023" i="4"/>
  <c r="K1015" i="4"/>
  <c r="L1015" i="4"/>
  <c r="K1007" i="4"/>
  <c r="L1007" i="4"/>
  <c r="K999" i="4"/>
  <c r="L999" i="4"/>
  <c r="K991" i="4"/>
  <c r="L991" i="4"/>
  <c r="K983" i="4"/>
  <c r="L983" i="4"/>
  <c r="K975" i="4"/>
  <c r="L975" i="4"/>
  <c r="K967" i="4"/>
  <c r="L967" i="4"/>
  <c r="K959" i="4"/>
  <c r="L959" i="4"/>
  <c r="K951" i="4"/>
  <c r="L951" i="4"/>
  <c r="K943" i="4"/>
  <c r="L943" i="4"/>
  <c r="K935" i="4"/>
  <c r="L935" i="4"/>
  <c r="K927" i="4"/>
  <c r="L927" i="4"/>
  <c r="K919" i="4"/>
  <c r="L919" i="4"/>
  <c r="K911" i="4"/>
  <c r="L911" i="4"/>
  <c r="K903" i="4"/>
  <c r="L903" i="4"/>
  <c r="K895" i="4"/>
  <c r="L895" i="4"/>
  <c r="K887" i="4"/>
  <c r="L887" i="4"/>
  <c r="K879" i="4"/>
  <c r="L879" i="4"/>
  <c r="K871" i="4"/>
  <c r="L871" i="4"/>
  <c r="K863" i="4"/>
  <c r="L863" i="4"/>
  <c r="K855" i="4"/>
  <c r="L855" i="4"/>
  <c r="K847" i="4"/>
  <c r="L847" i="4"/>
  <c r="K839" i="4"/>
  <c r="L839" i="4"/>
  <c r="K831" i="4"/>
  <c r="L831" i="4"/>
  <c r="K823" i="4"/>
  <c r="L823" i="4"/>
  <c r="K815" i="4"/>
  <c r="L815" i="4"/>
  <c r="K807" i="4"/>
  <c r="L807" i="4"/>
  <c r="K799" i="4"/>
  <c r="L799" i="4"/>
  <c r="K791" i="4"/>
  <c r="L791" i="4"/>
  <c r="K783" i="4"/>
  <c r="L783" i="4"/>
  <c r="K775" i="4"/>
  <c r="L775" i="4"/>
  <c r="K767" i="4"/>
  <c r="L767" i="4"/>
  <c r="K759" i="4"/>
  <c r="L759" i="4"/>
  <c r="K751" i="4"/>
  <c r="L751" i="4"/>
  <c r="K743" i="4"/>
  <c r="L743" i="4"/>
  <c r="K735" i="4"/>
  <c r="L735" i="4"/>
  <c r="K727" i="4"/>
  <c r="L727" i="4"/>
  <c r="K719" i="4"/>
  <c r="L719" i="4"/>
  <c r="K711" i="4"/>
  <c r="L711" i="4"/>
  <c r="K703" i="4"/>
  <c r="L703" i="4"/>
  <c r="K695" i="4"/>
  <c r="L695" i="4"/>
  <c r="K687" i="4"/>
  <c r="L687" i="4"/>
  <c r="K679" i="4"/>
  <c r="L679" i="4"/>
  <c r="K671" i="4"/>
  <c r="L671" i="4"/>
  <c r="K663" i="4"/>
  <c r="L663" i="4"/>
  <c r="K655" i="4"/>
  <c r="L655" i="4"/>
  <c r="K647" i="4"/>
  <c r="L647" i="4"/>
  <c r="K639" i="4"/>
  <c r="L639" i="4"/>
  <c r="K631" i="4"/>
  <c r="L631" i="4"/>
  <c r="K623" i="4"/>
  <c r="L623" i="4"/>
  <c r="K615" i="4"/>
  <c r="L615" i="4"/>
  <c r="K607" i="4"/>
  <c r="L607" i="4"/>
  <c r="K599" i="4"/>
  <c r="L599" i="4"/>
  <c r="K591" i="4"/>
  <c r="L591" i="4"/>
  <c r="K583" i="4"/>
  <c r="L583" i="4"/>
  <c r="K575" i="4"/>
  <c r="L575" i="4"/>
  <c r="K567" i="4"/>
  <c r="L567" i="4"/>
  <c r="K559" i="4"/>
  <c r="L559" i="4"/>
  <c r="K551" i="4"/>
  <c r="L551" i="4"/>
  <c r="K543" i="4"/>
  <c r="L543" i="4"/>
  <c r="K535" i="4"/>
  <c r="L535" i="4"/>
  <c r="K527" i="4"/>
  <c r="L527" i="4"/>
  <c r="K519" i="4"/>
  <c r="L519" i="4"/>
  <c r="K511" i="4"/>
  <c r="L511" i="4"/>
  <c r="K503" i="4"/>
  <c r="L503" i="4"/>
  <c r="K495" i="4"/>
  <c r="L495" i="4"/>
  <c r="K487" i="4"/>
  <c r="L487" i="4"/>
  <c r="K479" i="4"/>
  <c r="L479" i="4"/>
  <c r="K471" i="4"/>
  <c r="L471" i="4"/>
  <c r="K463" i="4"/>
  <c r="L463" i="4"/>
  <c r="K455" i="4"/>
  <c r="L455" i="4"/>
  <c r="K447" i="4"/>
  <c r="L447" i="4"/>
  <c r="K439" i="4"/>
  <c r="L439" i="4"/>
  <c r="K431" i="4"/>
  <c r="L431" i="4"/>
  <c r="K423" i="4"/>
  <c r="L423" i="4"/>
  <c r="K415" i="4"/>
  <c r="L415" i="4"/>
  <c r="K407" i="4"/>
  <c r="L407" i="4"/>
  <c r="K399" i="4"/>
  <c r="L399" i="4"/>
  <c r="K391" i="4"/>
  <c r="L391" i="4"/>
  <c r="K383" i="4"/>
  <c r="L383" i="4"/>
  <c r="K375" i="4"/>
  <c r="L375" i="4"/>
  <c r="K367" i="4"/>
  <c r="L367" i="4"/>
  <c r="K359" i="4"/>
  <c r="L359" i="4"/>
  <c r="K351" i="4"/>
  <c r="L351" i="4"/>
  <c r="K343" i="4"/>
  <c r="L343" i="4"/>
  <c r="K335" i="4"/>
  <c r="L335" i="4"/>
  <c r="K327" i="4"/>
  <c r="L327" i="4"/>
  <c r="K319" i="4"/>
  <c r="L319" i="4"/>
  <c r="K311" i="4"/>
  <c r="L311" i="4"/>
  <c r="K303" i="4"/>
  <c r="L303" i="4"/>
  <c r="K295" i="4"/>
  <c r="L295" i="4"/>
  <c r="K287" i="4"/>
  <c r="L287" i="4"/>
  <c r="K279" i="4"/>
  <c r="L279" i="4"/>
  <c r="K271" i="4"/>
  <c r="L271" i="4"/>
  <c r="K263" i="4"/>
  <c r="L263" i="4"/>
  <c r="K255" i="4"/>
  <c r="L255" i="4"/>
  <c r="K247" i="4"/>
  <c r="L247" i="4"/>
  <c r="K239" i="4"/>
  <c r="L239" i="4"/>
  <c r="K231" i="4"/>
  <c r="L231" i="4"/>
  <c r="K223" i="4"/>
  <c r="L223" i="4"/>
  <c r="K215" i="4"/>
  <c r="L215" i="4"/>
  <c r="K207" i="4"/>
  <c r="L207" i="4"/>
  <c r="K199" i="4"/>
  <c r="L199" i="4"/>
  <c r="K191" i="4"/>
  <c r="L191" i="4"/>
  <c r="K183" i="4"/>
  <c r="L183" i="4"/>
  <c r="K175" i="4"/>
  <c r="L175" i="4"/>
  <c r="K167" i="4"/>
  <c r="L167" i="4"/>
  <c r="K159" i="4"/>
  <c r="L159" i="4"/>
  <c r="K151" i="4"/>
  <c r="L151" i="4"/>
  <c r="K143" i="4"/>
  <c r="L143" i="4"/>
  <c r="K135" i="4"/>
  <c r="L135" i="4"/>
  <c r="K127" i="4"/>
  <c r="L127" i="4"/>
  <c r="K119" i="4"/>
  <c r="L119" i="4"/>
  <c r="K111" i="4"/>
  <c r="L111" i="4"/>
  <c r="K103" i="4"/>
  <c r="L103" i="4"/>
  <c r="K95" i="4"/>
  <c r="L95" i="4"/>
  <c r="K87" i="4"/>
  <c r="L87" i="4"/>
  <c r="K79" i="4"/>
  <c r="L79" i="4"/>
  <c r="K71" i="4"/>
  <c r="L71" i="4"/>
  <c r="K63" i="4"/>
  <c r="L63" i="4"/>
  <c r="K55" i="4"/>
  <c r="L55" i="4"/>
  <c r="K47" i="4"/>
  <c r="L47" i="4"/>
  <c r="K39" i="4"/>
  <c r="L39" i="4"/>
  <c r="K31" i="4"/>
  <c r="L31" i="4"/>
  <c r="K23" i="4"/>
  <c r="L23" i="4"/>
  <c r="K15" i="4"/>
  <c r="L15" i="4"/>
  <c r="K7" i="4"/>
  <c r="L7" i="4"/>
  <c r="G2525" i="5"/>
  <c r="J2525" i="5" s="1"/>
  <c r="G2361" i="5"/>
  <c r="J2361" i="5" s="1"/>
  <c r="G2292" i="5"/>
  <c r="J2292" i="5" s="1"/>
  <c r="G2259" i="5"/>
  <c r="J2259" i="5" s="1"/>
  <c r="G2224" i="5"/>
  <c r="J2224" i="5" s="1"/>
  <c r="G2178" i="5"/>
  <c r="J2178" i="5" s="1"/>
  <c r="G2381" i="5"/>
  <c r="J2381" i="5" s="1"/>
  <c r="G2137" i="5"/>
  <c r="J2137" i="5" s="1"/>
  <c r="G2428" i="5"/>
  <c r="J2428" i="5" s="1"/>
  <c r="G2373" i="5"/>
  <c r="J2373" i="5" s="1"/>
  <c r="G2252" i="5"/>
  <c r="J2252" i="5" s="1"/>
  <c r="G2180" i="5"/>
  <c r="J2180" i="5" s="1"/>
  <c r="G2108" i="5"/>
  <c r="J2108" i="5" s="1"/>
  <c r="G2103" i="5"/>
  <c r="J2103" i="5" s="1"/>
  <c r="G2096" i="5"/>
  <c r="J2096" i="5" s="1"/>
  <c r="G2288" i="5"/>
  <c r="J2288" i="5" s="1"/>
  <c r="G2271" i="5"/>
  <c r="J2271" i="5" s="1"/>
  <c r="G2266" i="5"/>
  <c r="J2266" i="5" s="1"/>
  <c r="G2359" i="5"/>
  <c r="J2359" i="5" s="1"/>
  <c r="G2453" i="5"/>
  <c r="J2453" i="5" s="1"/>
  <c r="G2308" i="5"/>
  <c r="J2308" i="5" s="1"/>
  <c r="G2281" i="5"/>
  <c r="J2281" i="5" s="1"/>
  <c r="G2228" i="5"/>
  <c r="J2228" i="5" s="1"/>
  <c r="G2496" i="5"/>
  <c r="J2496" i="5" s="1"/>
  <c r="G2480" i="5"/>
  <c r="J2480" i="5" s="1"/>
  <c r="G2389" i="5"/>
  <c r="J2389" i="5" s="1"/>
  <c r="G2192" i="5"/>
  <c r="J2192" i="5" s="1"/>
  <c r="G2045" i="5"/>
  <c r="J2045" i="5" s="1"/>
  <c r="G2913" i="5"/>
  <c r="J2913" i="5" s="1"/>
  <c r="G2393" i="5"/>
  <c r="J2393" i="5" s="1"/>
  <c r="G2119" i="5"/>
  <c r="J2119" i="5" s="1"/>
  <c r="G2468" i="5"/>
  <c r="J2468" i="5" s="1"/>
  <c r="G2275" i="5"/>
  <c r="J2275" i="5" s="1"/>
  <c r="G2456" i="5"/>
  <c r="J2456" i="5" s="1"/>
  <c r="G2369" i="5"/>
  <c r="J2369" i="5" s="1"/>
  <c r="G2296" i="5"/>
  <c r="J2296" i="5" s="1"/>
  <c r="G2265" i="5"/>
  <c r="J2265" i="5" s="1"/>
  <c r="G2111" i="5"/>
  <c r="J2111" i="5" s="1"/>
  <c r="G2948" i="5"/>
  <c r="J2948" i="5" s="1"/>
  <c r="G2920" i="5"/>
  <c r="J2920" i="5" s="1"/>
  <c r="G2893" i="5"/>
  <c r="J2893" i="5" s="1"/>
  <c r="G2889" i="5"/>
  <c r="J2889" i="5" s="1"/>
  <c r="G2874" i="5"/>
  <c r="J2874" i="5" s="1"/>
  <c r="G2861" i="5"/>
  <c r="J2861" i="5" s="1"/>
  <c r="G2852" i="5"/>
  <c r="J2852" i="5" s="1"/>
  <c r="G2850" i="5"/>
  <c r="J2850" i="5" s="1"/>
  <c r="G2668" i="5"/>
  <c r="J2668" i="5" s="1"/>
  <c r="G2641" i="5"/>
  <c r="J2641" i="5" s="1"/>
  <c r="G2932" i="5"/>
  <c r="J2932" i="5" s="1"/>
  <c r="G2904" i="5"/>
  <c r="J2904" i="5" s="1"/>
  <c r="G2897" i="5"/>
  <c r="J2897" i="5" s="1"/>
  <c r="G2805" i="5"/>
  <c r="J2805" i="5" s="1"/>
  <c r="G2799" i="5"/>
  <c r="J2799" i="5" s="1"/>
  <c r="G2684" i="5"/>
  <c r="J2684" i="5" s="1"/>
  <c r="G2625" i="5"/>
  <c r="J2625" i="5" s="1"/>
  <c r="G2851" i="5"/>
  <c r="J2851" i="5" s="1"/>
  <c r="G2828" i="5"/>
  <c r="J2828" i="5" s="1"/>
  <c r="G2914" i="5"/>
  <c r="J2914" i="5" s="1"/>
  <c r="G2866" i="5"/>
  <c r="J2866" i="5" s="1"/>
  <c r="G2847" i="5"/>
  <c r="J2847" i="5" s="1"/>
  <c r="G2833" i="5"/>
  <c r="J2833" i="5" s="1"/>
  <c r="G2788" i="5"/>
  <c r="J2788" i="5" s="1"/>
  <c r="G2736" i="5"/>
  <c r="J2736" i="5" s="1"/>
  <c r="G2954" i="5"/>
  <c r="J2954" i="5" s="1"/>
  <c r="G2921" i="5"/>
  <c r="J2921" i="5" s="1"/>
  <c r="G2712" i="5"/>
  <c r="J2712" i="5" s="1"/>
  <c r="G2676" i="5"/>
  <c r="J2676" i="5" s="1"/>
  <c r="G2753" i="5"/>
  <c r="J2753" i="5" s="1"/>
  <c r="G2721" i="5"/>
  <c r="J2721" i="5" s="1"/>
  <c r="G2637" i="5"/>
  <c r="J2637" i="5" s="1"/>
  <c r="J2494" i="5"/>
  <c r="J2486" i="5"/>
  <c r="J2478" i="5"/>
  <c r="J2030" i="5"/>
  <c r="J2454" i="5"/>
  <c r="J2574" i="5"/>
  <c r="J2534" i="5"/>
  <c r="J2054" i="5"/>
  <c r="J2526" i="5"/>
  <c r="J2070" i="5"/>
  <c r="J2062" i="5"/>
  <c r="J2886" i="5"/>
  <c r="J2710" i="5"/>
  <c r="C3000" i="5"/>
  <c r="D3000" i="5"/>
  <c r="D3002" i="5"/>
  <c r="C3002" i="5"/>
  <c r="C2999" i="5"/>
  <c r="D2999" i="5"/>
  <c r="D2988" i="5"/>
  <c r="C2988" i="5"/>
  <c r="D2983" i="5"/>
  <c r="C2983" i="5"/>
  <c r="C2955" i="5"/>
  <c r="D2955" i="5"/>
  <c r="C2995" i="5"/>
  <c r="D2995" i="5"/>
  <c r="C2973" i="5"/>
  <c r="D2973" i="5"/>
  <c r="E2911" i="5"/>
  <c r="F2911" i="5" s="1"/>
  <c r="D2894" i="5"/>
  <c r="C2894" i="5"/>
  <c r="C3001" i="5"/>
  <c r="E3001" i="5" s="1"/>
  <c r="F3001" i="5" s="1"/>
  <c r="C2998" i="5"/>
  <c r="D2998" i="5"/>
  <c r="C2976" i="5"/>
  <c r="D2976" i="5"/>
  <c r="C2990" i="5"/>
  <c r="E2990" i="5" s="1"/>
  <c r="F2990" i="5" s="1"/>
  <c r="C2962" i="5"/>
  <c r="E2962" i="5" s="1"/>
  <c r="F2962" i="5" s="1"/>
  <c r="D2960" i="5"/>
  <c r="E2960" i="5" s="1"/>
  <c r="F2960" i="5" s="1"/>
  <c r="C2958" i="5"/>
  <c r="E2958" i="5" s="1"/>
  <c r="F2958" i="5" s="1"/>
  <c r="D2910" i="5"/>
  <c r="C2910" i="5"/>
  <c r="C2996" i="5"/>
  <c r="D2996" i="5"/>
  <c r="C2982" i="5"/>
  <c r="E2982" i="5" s="1"/>
  <c r="F2982" i="5" s="1"/>
  <c r="C2972" i="5"/>
  <c r="D2972" i="5"/>
  <c r="C3003" i="5"/>
  <c r="E3003" i="5" s="1"/>
  <c r="F3003" i="5" s="1"/>
  <c r="C2994" i="5"/>
  <c r="D2994" i="5"/>
  <c r="C2991" i="5"/>
  <c r="E2991" i="5" s="1"/>
  <c r="F2991" i="5" s="1"/>
  <c r="D2980" i="5"/>
  <c r="C2980" i="5"/>
  <c r="C2977" i="5"/>
  <c r="D2977" i="5"/>
  <c r="C2997" i="5"/>
  <c r="D2997" i="5"/>
  <c r="D2986" i="5"/>
  <c r="C2986" i="5"/>
  <c r="D2878" i="5"/>
  <c r="C2878" i="5"/>
  <c r="C2993" i="5"/>
  <c r="E2993" i="5" s="1"/>
  <c r="F2993" i="5" s="1"/>
  <c r="C2985" i="5"/>
  <c r="E2985" i="5" s="1"/>
  <c r="F2985" i="5" s="1"/>
  <c r="D2963" i="5"/>
  <c r="E2963" i="5" s="1"/>
  <c r="F2963" i="5" s="1"/>
  <c r="C2950" i="5"/>
  <c r="E2950" i="5" s="1"/>
  <c r="F2950" i="5" s="1"/>
  <c r="C2946" i="5"/>
  <c r="E2946" i="5" s="1"/>
  <c r="F2946" i="5" s="1"/>
  <c r="C2942" i="5"/>
  <c r="E2942" i="5" s="1"/>
  <c r="F2942" i="5" s="1"/>
  <c r="C2938" i="5"/>
  <c r="E2938" i="5" s="1"/>
  <c r="F2938" i="5" s="1"/>
  <c r="C2934" i="5"/>
  <c r="E2934" i="5" s="1"/>
  <c r="F2934" i="5" s="1"/>
  <c r="C2829" i="5"/>
  <c r="D2829" i="5"/>
  <c r="D2809" i="5"/>
  <c r="C2809" i="5"/>
  <c r="C2978" i="5"/>
  <c r="D2978" i="5"/>
  <c r="C2974" i="5"/>
  <c r="D2974" i="5"/>
  <c r="C2970" i="5"/>
  <c r="D2970" i="5"/>
  <c r="C2975" i="5"/>
  <c r="D2975" i="5"/>
  <c r="C2971" i="5"/>
  <c r="D2971" i="5"/>
  <c r="C2902" i="5"/>
  <c r="E2902" i="5" s="1"/>
  <c r="F2902" i="5" s="1"/>
  <c r="C2718" i="5"/>
  <c r="D2718" i="5"/>
  <c r="C2813" i="5"/>
  <c r="D2813" i="5"/>
  <c r="C2834" i="5"/>
  <c r="D2834" i="5"/>
  <c r="D2832" i="5"/>
  <c r="E2832" i="5" s="1"/>
  <c r="F2832" i="5" s="1"/>
  <c r="D2822" i="5"/>
  <c r="E2822" i="5" s="1"/>
  <c r="F2822" i="5" s="1"/>
  <c r="D2820" i="5"/>
  <c r="E2820" i="5" s="1"/>
  <c r="F2820" i="5" s="1"/>
  <c r="C2804" i="5"/>
  <c r="D2804" i="5"/>
  <c r="C2838" i="5"/>
  <c r="E2838" i="5" s="1"/>
  <c r="F2838" i="5" s="1"/>
  <c r="D2818" i="5"/>
  <c r="E2818" i="5" s="1"/>
  <c r="F2818" i="5" s="1"/>
  <c r="D2816" i="5"/>
  <c r="E2816" i="5" s="1"/>
  <c r="F2816" i="5" s="1"/>
  <c r="C2789" i="5"/>
  <c r="D2789" i="5"/>
  <c r="C2794" i="5"/>
  <c r="D2794" i="5"/>
  <c r="C2786" i="5"/>
  <c r="D2786" i="5"/>
  <c r="C2726" i="5"/>
  <c r="D2726" i="5"/>
  <c r="D2842" i="5"/>
  <c r="E2842" i="5" s="1"/>
  <c r="F2842" i="5" s="1"/>
  <c r="E2839" i="5"/>
  <c r="F2839" i="5" s="1"/>
  <c r="C2825" i="5"/>
  <c r="D2825" i="5"/>
  <c r="C2796" i="5"/>
  <c r="D2796" i="5"/>
  <c r="C2763" i="5"/>
  <c r="D2763" i="5"/>
  <c r="C2821" i="5"/>
  <c r="D2821" i="5"/>
  <c r="C2783" i="5"/>
  <c r="D2783" i="5"/>
  <c r="C2734" i="5"/>
  <c r="D2734" i="5"/>
  <c r="C2837" i="5"/>
  <c r="D2837" i="5"/>
  <c r="C2817" i="5"/>
  <c r="D2817" i="5"/>
  <c r="C2802" i="5"/>
  <c r="D2802" i="5"/>
  <c r="C2779" i="5"/>
  <c r="D2779" i="5"/>
  <c r="C2769" i="5"/>
  <c r="D2769" i="5"/>
  <c r="D2823" i="5"/>
  <c r="E2823" i="5" s="1"/>
  <c r="F2823" i="5" s="1"/>
  <c r="D2819" i="5"/>
  <c r="E2819" i="5" s="1"/>
  <c r="F2819" i="5" s="1"/>
  <c r="D2815" i="5"/>
  <c r="E2815" i="5" s="1"/>
  <c r="F2815" i="5" s="1"/>
  <c r="E2806" i="5"/>
  <c r="F2806" i="5" s="1"/>
  <c r="C2793" i="5"/>
  <c r="D2793" i="5"/>
  <c r="C2787" i="5"/>
  <c r="D2787" i="5"/>
  <c r="C2775" i="5"/>
  <c r="D2775" i="5"/>
  <c r="C2800" i="5"/>
  <c r="D2800" i="5"/>
  <c r="C2791" i="5"/>
  <c r="D2791" i="5"/>
  <c r="C2767" i="5"/>
  <c r="D2767" i="5"/>
  <c r="C2777" i="5"/>
  <c r="D2777" i="5"/>
  <c r="C2759" i="5"/>
  <c r="D2759" i="5"/>
  <c r="C2750" i="5"/>
  <c r="D2750" i="5"/>
  <c r="C2790" i="5"/>
  <c r="D2790" i="5"/>
  <c r="C2771" i="5"/>
  <c r="D2771" i="5"/>
  <c r="C2761" i="5"/>
  <c r="D2761" i="5"/>
  <c r="E2695" i="5"/>
  <c r="F2695" i="5" s="1"/>
  <c r="E2691" i="5"/>
  <c r="F2691" i="5" s="1"/>
  <c r="C2808" i="5"/>
  <c r="D2808" i="5"/>
  <c r="C2785" i="5"/>
  <c r="D2785" i="5"/>
  <c r="C2755" i="5"/>
  <c r="D2755" i="5"/>
  <c r="C2778" i="5"/>
  <c r="D2778" i="5"/>
  <c r="C2770" i="5"/>
  <c r="D2770" i="5"/>
  <c r="C2762" i="5"/>
  <c r="D2762" i="5"/>
  <c r="C2754" i="5"/>
  <c r="D2754" i="5"/>
  <c r="C2748" i="5"/>
  <c r="D2748" i="5"/>
  <c r="C2722" i="5"/>
  <c r="D2722" i="5"/>
  <c r="C2716" i="5"/>
  <c r="D2716" i="5"/>
  <c r="E2707" i="5"/>
  <c r="F2707" i="5" s="1"/>
  <c r="E2701" i="5"/>
  <c r="F2701" i="5" s="1"/>
  <c r="E2693" i="5"/>
  <c r="F2693" i="5" s="1"/>
  <c r="E2685" i="5"/>
  <c r="F2685" i="5" s="1"/>
  <c r="E2669" i="5"/>
  <c r="F2669" i="5" s="1"/>
  <c r="E2664" i="5"/>
  <c r="F2664" i="5" s="1"/>
  <c r="C2781" i="5"/>
  <c r="D2781" i="5"/>
  <c r="C2773" i="5"/>
  <c r="D2773" i="5"/>
  <c r="C2765" i="5"/>
  <c r="D2765" i="5"/>
  <c r="C2757" i="5"/>
  <c r="D2757" i="5"/>
  <c r="D2751" i="5"/>
  <c r="E2751" i="5" s="1"/>
  <c r="F2751" i="5" s="1"/>
  <c r="C2776" i="5"/>
  <c r="D2776" i="5"/>
  <c r="C2768" i="5"/>
  <c r="D2768" i="5"/>
  <c r="C2760" i="5"/>
  <c r="D2760" i="5"/>
  <c r="C2746" i="5"/>
  <c r="D2746" i="5"/>
  <c r="C2740" i="5"/>
  <c r="D2740" i="5"/>
  <c r="C2714" i="5"/>
  <c r="D2714" i="5"/>
  <c r="C2782" i="5"/>
  <c r="D2782" i="5"/>
  <c r="C2774" i="5"/>
  <c r="D2774" i="5"/>
  <c r="C2766" i="5"/>
  <c r="D2766" i="5"/>
  <c r="C2758" i="5"/>
  <c r="D2758" i="5"/>
  <c r="C2738" i="5"/>
  <c r="D2738" i="5"/>
  <c r="C2732" i="5"/>
  <c r="D2732" i="5"/>
  <c r="E2697" i="5"/>
  <c r="F2697" i="5" s="1"/>
  <c r="C2780" i="5"/>
  <c r="D2780" i="5"/>
  <c r="C2772" i="5"/>
  <c r="D2772" i="5"/>
  <c r="C2764" i="5"/>
  <c r="D2764" i="5"/>
  <c r="C2756" i="5"/>
  <c r="D2756" i="5"/>
  <c r="E2741" i="5"/>
  <c r="F2741" i="5" s="1"/>
  <c r="C2730" i="5"/>
  <c r="D2730" i="5"/>
  <c r="C2724" i="5"/>
  <c r="D2724" i="5"/>
  <c r="E2709" i="5"/>
  <c r="F2709" i="5" s="1"/>
  <c r="E2673" i="5"/>
  <c r="F2673" i="5" s="1"/>
  <c r="C2603" i="5"/>
  <c r="D2603" i="5"/>
  <c r="C2595" i="5"/>
  <c r="D2595" i="5"/>
  <c r="C2587" i="5"/>
  <c r="D2587" i="5"/>
  <c r="C2579" i="5"/>
  <c r="D2579" i="5"/>
  <c r="C2571" i="5"/>
  <c r="D2571" i="5"/>
  <c r="C2563" i="5"/>
  <c r="D2563" i="5"/>
  <c r="C2555" i="5"/>
  <c r="D2555" i="5"/>
  <c r="C2547" i="5"/>
  <c r="D2547" i="5"/>
  <c r="E2656" i="5"/>
  <c r="F2656" i="5" s="1"/>
  <c r="E2640" i="5"/>
  <c r="F2640" i="5" s="1"/>
  <c r="E2624" i="5"/>
  <c r="F2624" i="5" s="1"/>
  <c r="E2628" i="5"/>
  <c r="F2628" i="5" s="1"/>
  <c r="E2612" i="5"/>
  <c r="F2612" i="5" s="1"/>
  <c r="C2607" i="5"/>
  <c r="D2607" i="5"/>
  <c r="E2602" i="5"/>
  <c r="F2602" i="5" s="1"/>
  <c r="C2599" i="5"/>
  <c r="D2599" i="5"/>
  <c r="C2591" i="5"/>
  <c r="D2591" i="5"/>
  <c r="C2583" i="5"/>
  <c r="D2583" i="5"/>
  <c r="E2578" i="5"/>
  <c r="F2578" i="5" s="1"/>
  <c r="C2575" i="5"/>
  <c r="D2575" i="5"/>
  <c r="E2570" i="5"/>
  <c r="F2570" i="5" s="1"/>
  <c r="C2567" i="5"/>
  <c r="D2567" i="5"/>
  <c r="C2559" i="5"/>
  <c r="D2559" i="5"/>
  <c r="E2554" i="5"/>
  <c r="F2554" i="5" s="1"/>
  <c r="C2551" i="5"/>
  <c r="D2551" i="5"/>
  <c r="C2543" i="5"/>
  <c r="D2543" i="5"/>
  <c r="C2662" i="5"/>
  <c r="D2662" i="5"/>
  <c r="D2659" i="5"/>
  <c r="E2659" i="5" s="1"/>
  <c r="F2659" i="5" s="1"/>
  <c r="D2654" i="5"/>
  <c r="E2654" i="5" s="1"/>
  <c r="F2654" i="5" s="1"/>
  <c r="D2650" i="5"/>
  <c r="E2650" i="5" s="1"/>
  <c r="F2650" i="5" s="1"/>
  <c r="D2646" i="5"/>
  <c r="E2646" i="5" s="1"/>
  <c r="F2646" i="5" s="1"/>
  <c r="D2642" i="5"/>
  <c r="E2642" i="5" s="1"/>
  <c r="F2642" i="5" s="1"/>
  <c r="D2638" i="5"/>
  <c r="E2638" i="5" s="1"/>
  <c r="F2638" i="5" s="1"/>
  <c r="D2634" i="5"/>
  <c r="E2634" i="5" s="1"/>
  <c r="F2634" i="5" s="1"/>
  <c r="D2630" i="5"/>
  <c r="E2630" i="5" s="1"/>
  <c r="F2630" i="5" s="1"/>
  <c r="D2626" i="5"/>
  <c r="E2626" i="5" s="1"/>
  <c r="F2626" i="5" s="1"/>
  <c r="D2622" i="5"/>
  <c r="E2622" i="5" s="1"/>
  <c r="F2622" i="5" s="1"/>
  <c r="D2618" i="5"/>
  <c r="E2618" i="5" s="1"/>
  <c r="F2618" i="5" s="1"/>
  <c r="D2614" i="5"/>
  <c r="E2614" i="5" s="1"/>
  <c r="F2614" i="5" s="1"/>
  <c r="E2608" i="5"/>
  <c r="F2608" i="5" s="1"/>
  <c r="E2600" i="5"/>
  <c r="F2600" i="5" s="1"/>
  <c r="E2584" i="5"/>
  <c r="F2584" i="5" s="1"/>
  <c r="E2576" i="5"/>
  <c r="F2576" i="5" s="1"/>
  <c r="E2568" i="5"/>
  <c r="F2568" i="5" s="1"/>
  <c r="E2560" i="5"/>
  <c r="F2560" i="5" s="1"/>
  <c r="E2530" i="5"/>
  <c r="F2530" i="5" s="1"/>
  <c r="C2604" i="5"/>
  <c r="E2604" i="5" s="1"/>
  <c r="F2604" i="5" s="1"/>
  <c r="C2596" i="5"/>
  <c r="E2596" i="5" s="1"/>
  <c r="F2596" i="5" s="1"/>
  <c r="C2588" i="5"/>
  <c r="E2588" i="5" s="1"/>
  <c r="F2588" i="5" s="1"/>
  <c r="C2580" i="5"/>
  <c r="E2580" i="5" s="1"/>
  <c r="F2580" i="5" s="1"/>
  <c r="C2572" i="5"/>
  <c r="E2572" i="5" s="1"/>
  <c r="F2572" i="5" s="1"/>
  <c r="C2564" i="5"/>
  <c r="E2564" i="5" s="1"/>
  <c r="F2564" i="5" s="1"/>
  <c r="C2556" i="5"/>
  <c r="E2556" i="5" s="1"/>
  <c r="F2556" i="5" s="1"/>
  <c r="C2548" i="5"/>
  <c r="E2548" i="5" s="1"/>
  <c r="F2548" i="5" s="1"/>
  <c r="E2535" i="5"/>
  <c r="F2535" i="5" s="1"/>
  <c r="D2609" i="5"/>
  <c r="E2609" i="5" s="1"/>
  <c r="F2609" i="5" s="1"/>
  <c r="D2601" i="5"/>
  <c r="E2601" i="5" s="1"/>
  <c r="F2601" i="5" s="1"/>
  <c r="D2593" i="5"/>
  <c r="E2593" i="5" s="1"/>
  <c r="F2593" i="5" s="1"/>
  <c r="D2585" i="5"/>
  <c r="E2585" i="5" s="1"/>
  <c r="F2585" i="5" s="1"/>
  <c r="D2577" i="5"/>
  <c r="E2577" i="5" s="1"/>
  <c r="F2577" i="5" s="1"/>
  <c r="D2569" i="5"/>
  <c r="E2569" i="5" s="1"/>
  <c r="F2569" i="5" s="1"/>
  <c r="D2561" i="5"/>
  <c r="E2561" i="5" s="1"/>
  <c r="F2561" i="5" s="1"/>
  <c r="D2553" i="5"/>
  <c r="E2553" i="5" s="1"/>
  <c r="F2553" i="5" s="1"/>
  <c r="D2545" i="5"/>
  <c r="E2545" i="5" s="1"/>
  <c r="F2545" i="5" s="1"/>
  <c r="E2597" i="5"/>
  <c r="F2597" i="5" s="1"/>
  <c r="E2581" i="5"/>
  <c r="F2581" i="5" s="1"/>
  <c r="E2573" i="5"/>
  <c r="F2573" i="5" s="1"/>
  <c r="E2565" i="5"/>
  <c r="F2565" i="5" s="1"/>
  <c r="E2557" i="5"/>
  <c r="F2557" i="5" s="1"/>
  <c r="E2541" i="5"/>
  <c r="F2541" i="5" s="1"/>
  <c r="E2528" i="5"/>
  <c r="F2528" i="5" s="1"/>
  <c r="E2529" i="5"/>
  <c r="F2529" i="5" s="1"/>
  <c r="C2382" i="5"/>
  <c r="E2382" i="5" s="1"/>
  <c r="F2382" i="5" s="1"/>
  <c r="D2382" i="5"/>
  <c r="C2336" i="5"/>
  <c r="D2336" i="5"/>
  <c r="C2422" i="5"/>
  <c r="D2422" i="5"/>
  <c r="C2418" i="5"/>
  <c r="D2418" i="5"/>
  <c r="C2414" i="5"/>
  <c r="D2414" i="5"/>
  <c r="C2410" i="5"/>
  <c r="D2410" i="5"/>
  <c r="E2395" i="5"/>
  <c r="F2395" i="5" s="1"/>
  <c r="C2378" i="5"/>
  <c r="D2378" i="5"/>
  <c r="E2363" i="5"/>
  <c r="F2363" i="5" s="1"/>
  <c r="C2342" i="5"/>
  <c r="D2342" i="5"/>
  <c r="E2339" i="5"/>
  <c r="F2339" i="5" s="1"/>
  <c r="C2326" i="5"/>
  <c r="D2326" i="5"/>
  <c r="D2295" i="5"/>
  <c r="C2295" i="5"/>
  <c r="C2432" i="5"/>
  <c r="D2432" i="5"/>
  <c r="E2445" i="5"/>
  <c r="F2445" i="5" s="1"/>
  <c r="C2443" i="5"/>
  <c r="D2443" i="5"/>
  <c r="C2406" i="5"/>
  <c r="D2406" i="5"/>
  <c r="C2374" i="5"/>
  <c r="D2374" i="5"/>
  <c r="D2355" i="5"/>
  <c r="E2355" i="5" s="1"/>
  <c r="F2355" i="5" s="1"/>
  <c r="E2345" i="5"/>
  <c r="F2345" i="5" s="1"/>
  <c r="C2332" i="5"/>
  <c r="D2332" i="5"/>
  <c r="E2329" i="5"/>
  <c r="F2329" i="5" s="1"/>
  <c r="D2469" i="5"/>
  <c r="E2469" i="5" s="1"/>
  <c r="F2469" i="5" s="1"/>
  <c r="E2437" i="5"/>
  <c r="F2437" i="5" s="1"/>
  <c r="C2435" i="5"/>
  <c r="D2435" i="5"/>
  <c r="C2402" i="5"/>
  <c r="D2402" i="5"/>
  <c r="E2387" i="5"/>
  <c r="F2387" i="5" s="1"/>
  <c r="C2370" i="5"/>
  <c r="D2370" i="5"/>
  <c r="C2352" i="5"/>
  <c r="D2352" i="5"/>
  <c r="D2341" i="5"/>
  <c r="E2341" i="5" s="1"/>
  <c r="F2341" i="5" s="1"/>
  <c r="C2338" i="5"/>
  <c r="D2338" i="5"/>
  <c r="C2427" i="5"/>
  <c r="D2427" i="5"/>
  <c r="C2398" i="5"/>
  <c r="D2398" i="5"/>
  <c r="C2366" i="5"/>
  <c r="D2366" i="5"/>
  <c r="D2347" i="5"/>
  <c r="E2347" i="5" s="1"/>
  <c r="F2347" i="5" s="1"/>
  <c r="C2344" i="5"/>
  <c r="D2344" i="5"/>
  <c r="D2331" i="5"/>
  <c r="E2331" i="5" s="1"/>
  <c r="F2331" i="5" s="1"/>
  <c r="C2328" i="5"/>
  <c r="D2328" i="5"/>
  <c r="C2307" i="5"/>
  <c r="D2307" i="5"/>
  <c r="C2394" i="5"/>
  <c r="D2394" i="5"/>
  <c r="C2362" i="5"/>
  <c r="D2362" i="5"/>
  <c r="C2334" i="5"/>
  <c r="D2334" i="5"/>
  <c r="D2287" i="5"/>
  <c r="C2287" i="5"/>
  <c r="D2472" i="5"/>
  <c r="E2472" i="5" s="1"/>
  <c r="F2472" i="5" s="1"/>
  <c r="C2448" i="5"/>
  <c r="D2448" i="5"/>
  <c r="C2444" i="5"/>
  <c r="E2444" i="5" s="1"/>
  <c r="F2444" i="5" s="1"/>
  <c r="E2407" i="5"/>
  <c r="F2407" i="5" s="1"/>
  <c r="C2390" i="5"/>
  <c r="D2390" i="5"/>
  <c r="C2358" i="5"/>
  <c r="D2358" i="5"/>
  <c r="C2351" i="5"/>
  <c r="D2351" i="5"/>
  <c r="D2343" i="5"/>
  <c r="E2343" i="5" s="1"/>
  <c r="F2343" i="5" s="1"/>
  <c r="C2340" i="5"/>
  <c r="D2340" i="5"/>
  <c r="D2327" i="5"/>
  <c r="E2327" i="5" s="1"/>
  <c r="F2327" i="5" s="1"/>
  <c r="C2324" i="5"/>
  <c r="D2324" i="5"/>
  <c r="C2321" i="5"/>
  <c r="D2321" i="5"/>
  <c r="C2440" i="5"/>
  <c r="D2440" i="5"/>
  <c r="C2436" i="5"/>
  <c r="E2436" i="5" s="1"/>
  <c r="F2436" i="5" s="1"/>
  <c r="C2386" i="5"/>
  <c r="D2386" i="5"/>
  <c r="C2346" i="5"/>
  <c r="D2346" i="5"/>
  <c r="D2333" i="5"/>
  <c r="E2333" i="5" s="1"/>
  <c r="F2333" i="5" s="1"/>
  <c r="C2330" i="5"/>
  <c r="D2330" i="5"/>
  <c r="D2447" i="5"/>
  <c r="E2447" i="5" s="1"/>
  <c r="F2447" i="5" s="1"/>
  <c r="D2439" i="5"/>
  <c r="E2439" i="5" s="1"/>
  <c r="F2439" i="5" s="1"/>
  <c r="D2431" i="5"/>
  <c r="E2431" i="5" s="1"/>
  <c r="F2431" i="5" s="1"/>
  <c r="D2424" i="5"/>
  <c r="E2424" i="5" s="1"/>
  <c r="F2424" i="5" s="1"/>
  <c r="D2420" i="5"/>
  <c r="E2420" i="5" s="1"/>
  <c r="F2420" i="5" s="1"/>
  <c r="D2416" i="5"/>
  <c r="E2416" i="5" s="1"/>
  <c r="F2416" i="5" s="1"/>
  <c r="D2412" i="5"/>
  <c r="E2412" i="5" s="1"/>
  <c r="F2412" i="5" s="1"/>
  <c r="D2353" i="5"/>
  <c r="E2353" i="5" s="1"/>
  <c r="F2353" i="5" s="1"/>
  <c r="D2315" i="5"/>
  <c r="E2315" i="5" s="1"/>
  <c r="F2315" i="5" s="1"/>
  <c r="C2313" i="5"/>
  <c r="D2313" i="5"/>
  <c r="D2298" i="5"/>
  <c r="C2298" i="5"/>
  <c r="D2282" i="5"/>
  <c r="C2282" i="5"/>
  <c r="E2404" i="5"/>
  <c r="F2404" i="5" s="1"/>
  <c r="E2400" i="5"/>
  <c r="F2400" i="5" s="1"/>
  <c r="E2396" i="5"/>
  <c r="F2396" i="5" s="1"/>
  <c r="E2392" i="5"/>
  <c r="F2392" i="5" s="1"/>
  <c r="E2388" i="5"/>
  <c r="F2388" i="5" s="1"/>
  <c r="E2384" i="5"/>
  <c r="F2384" i="5" s="1"/>
  <c r="E2380" i="5"/>
  <c r="F2380" i="5" s="1"/>
  <c r="E2376" i="5"/>
  <c r="F2376" i="5" s="1"/>
  <c r="E2372" i="5"/>
  <c r="F2372" i="5" s="1"/>
  <c r="E2368" i="5"/>
  <c r="F2368" i="5" s="1"/>
  <c r="E2360" i="5"/>
  <c r="F2360" i="5" s="1"/>
  <c r="E2356" i="5"/>
  <c r="F2356" i="5" s="1"/>
  <c r="D2291" i="5"/>
  <c r="C2291" i="5"/>
  <c r="C2234" i="5"/>
  <c r="D2234" i="5"/>
  <c r="E2348" i="5"/>
  <c r="F2348" i="5" s="1"/>
  <c r="E2322" i="5"/>
  <c r="F2322" i="5" s="1"/>
  <c r="C2305" i="5"/>
  <c r="D2305" i="5"/>
  <c r="D2286" i="5"/>
  <c r="C2286" i="5"/>
  <c r="E2263" i="5"/>
  <c r="F2263" i="5" s="1"/>
  <c r="C2255" i="5"/>
  <c r="D2255" i="5"/>
  <c r="C2250" i="5"/>
  <c r="D2250" i="5"/>
  <c r="E2434" i="5"/>
  <c r="F2434" i="5" s="1"/>
  <c r="E2354" i="5"/>
  <c r="F2354" i="5" s="1"/>
  <c r="D2349" i="5"/>
  <c r="E2349" i="5" s="1"/>
  <c r="F2349" i="5" s="1"/>
  <c r="E2314" i="5"/>
  <c r="F2314" i="5" s="1"/>
  <c r="D2299" i="5"/>
  <c r="E2299" i="5" s="1"/>
  <c r="F2299" i="5" s="1"/>
  <c r="D2290" i="5"/>
  <c r="C2290" i="5"/>
  <c r="C2316" i="5"/>
  <c r="E2316" i="5" s="1"/>
  <c r="F2316" i="5" s="1"/>
  <c r="D2283" i="5"/>
  <c r="C2283" i="5"/>
  <c r="E2306" i="5"/>
  <c r="F2306" i="5" s="1"/>
  <c r="D2294" i="5"/>
  <c r="C2294" i="5"/>
  <c r="C2247" i="5"/>
  <c r="D2247" i="5"/>
  <c r="C2161" i="5"/>
  <c r="D2161" i="5"/>
  <c r="E2311" i="5"/>
  <c r="F2311" i="5" s="1"/>
  <c r="E2303" i="5"/>
  <c r="F2303" i="5" s="1"/>
  <c r="E2304" i="5"/>
  <c r="F2304" i="5" s="1"/>
  <c r="E2270" i="5"/>
  <c r="F2270" i="5" s="1"/>
  <c r="C2258" i="5"/>
  <c r="D2258" i="5"/>
  <c r="C2242" i="5"/>
  <c r="D2242" i="5"/>
  <c r="C2163" i="5"/>
  <c r="D2163" i="5"/>
  <c r="C2239" i="5"/>
  <c r="D2239" i="5"/>
  <c r="C2190" i="5"/>
  <c r="D2190" i="5"/>
  <c r="E2276" i="5"/>
  <c r="F2276" i="5" s="1"/>
  <c r="E2268" i="5"/>
  <c r="F2268" i="5" s="1"/>
  <c r="D2257" i="5"/>
  <c r="E2257" i="5" s="1"/>
  <c r="F2257" i="5" s="1"/>
  <c r="D2249" i="5"/>
  <c r="E2249" i="5" s="1"/>
  <c r="F2249" i="5" s="1"/>
  <c r="D2241" i="5"/>
  <c r="E2241" i="5" s="1"/>
  <c r="F2241" i="5" s="1"/>
  <c r="D2233" i="5"/>
  <c r="E2233" i="5" s="1"/>
  <c r="F2233" i="5" s="1"/>
  <c r="E2213" i="5"/>
  <c r="F2213" i="5" s="1"/>
  <c r="E2197" i="5"/>
  <c r="F2197" i="5" s="1"/>
  <c r="C2177" i="5"/>
  <c r="D2177" i="5"/>
  <c r="D2171" i="5"/>
  <c r="E2171" i="5" s="1"/>
  <c r="F2171" i="5" s="1"/>
  <c r="C2169" i="5"/>
  <c r="D2169" i="5"/>
  <c r="D2053" i="5"/>
  <c r="C2053" i="5"/>
  <c r="E2214" i="5"/>
  <c r="F2214" i="5" s="1"/>
  <c r="E2206" i="5"/>
  <c r="F2206" i="5" s="1"/>
  <c r="E2198" i="5"/>
  <c r="F2198" i="5" s="1"/>
  <c r="C2182" i="5"/>
  <c r="D2182" i="5"/>
  <c r="E2176" i="5"/>
  <c r="F2176" i="5" s="1"/>
  <c r="E2155" i="5"/>
  <c r="F2155" i="5" s="1"/>
  <c r="C2153" i="5"/>
  <c r="D2153" i="5"/>
  <c r="C2134" i="5"/>
  <c r="D2134" i="5"/>
  <c r="D2041" i="5"/>
  <c r="C2041" i="5"/>
  <c r="D2261" i="5"/>
  <c r="E2261" i="5" s="1"/>
  <c r="F2261" i="5" s="1"/>
  <c r="D2253" i="5"/>
  <c r="E2253" i="5" s="1"/>
  <c r="F2253" i="5" s="1"/>
  <c r="D2245" i="5"/>
  <c r="E2245" i="5" s="1"/>
  <c r="F2245" i="5" s="1"/>
  <c r="D2237" i="5"/>
  <c r="E2237" i="5" s="1"/>
  <c r="F2237" i="5" s="1"/>
  <c r="E2209" i="5"/>
  <c r="F2209" i="5" s="1"/>
  <c r="E2201" i="5"/>
  <c r="F2201" i="5" s="1"/>
  <c r="C2174" i="5"/>
  <c r="D2174" i="5"/>
  <c r="E2170" i="5"/>
  <c r="F2170" i="5" s="1"/>
  <c r="E2140" i="5"/>
  <c r="F2140" i="5" s="1"/>
  <c r="C2138" i="5"/>
  <c r="D2138" i="5"/>
  <c r="D2127" i="5"/>
  <c r="C2127" i="5"/>
  <c r="C2166" i="5"/>
  <c r="D2166" i="5"/>
  <c r="C2142" i="5"/>
  <c r="D2142" i="5"/>
  <c r="D2057" i="5"/>
  <c r="C2057" i="5"/>
  <c r="E2207" i="5"/>
  <c r="F2207" i="5" s="1"/>
  <c r="E2189" i="5"/>
  <c r="F2189" i="5" s="1"/>
  <c r="D2187" i="5"/>
  <c r="E2187" i="5" s="1"/>
  <c r="F2187" i="5" s="1"/>
  <c r="C2158" i="5"/>
  <c r="D2158" i="5"/>
  <c r="E2154" i="5"/>
  <c r="F2154" i="5" s="1"/>
  <c r="E2152" i="5"/>
  <c r="F2152" i="5" s="1"/>
  <c r="C2146" i="5"/>
  <c r="D2146" i="5"/>
  <c r="E2133" i="5"/>
  <c r="F2133" i="5" s="1"/>
  <c r="D2121" i="5"/>
  <c r="C2121" i="5"/>
  <c r="C2185" i="5"/>
  <c r="D2185" i="5"/>
  <c r="D2179" i="5"/>
  <c r="E2179" i="5" s="1"/>
  <c r="F2179" i="5" s="1"/>
  <c r="C2150" i="5"/>
  <c r="D2150" i="5"/>
  <c r="C2130" i="5"/>
  <c r="D2130" i="5"/>
  <c r="D2147" i="5"/>
  <c r="E2147" i="5" s="1"/>
  <c r="F2147" i="5" s="1"/>
  <c r="D2143" i="5"/>
  <c r="E2143" i="5" s="1"/>
  <c r="F2143" i="5" s="1"/>
  <c r="D2139" i="5"/>
  <c r="E2139" i="5" s="1"/>
  <c r="F2139" i="5" s="1"/>
  <c r="D2135" i="5"/>
  <c r="E2135" i="5" s="1"/>
  <c r="F2135" i="5" s="1"/>
  <c r="D2126" i="5"/>
  <c r="E2126" i="5" s="1"/>
  <c r="F2126" i="5" s="1"/>
  <c r="C2117" i="5"/>
  <c r="E2117" i="5" s="1"/>
  <c r="F2117" i="5" s="1"/>
  <c r="E2101" i="5"/>
  <c r="F2101" i="5" s="1"/>
  <c r="E2058" i="5"/>
  <c r="F2058" i="5" s="1"/>
  <c r="E2042" i="5"/>
  <c r="F2042" i="5" s="1"/>
  <c r="D2124" i="5"/>
  <c r="C2124" i="5"/>
  <c r="E2097" i="5"/>
  <c r="F2097" i="5" s="1"/>
  <c r="D2025" i="5"/>
  <c r="C2025" i="5"/>
  <c r="D2022" i="5"/>
  <c r="C2022" i="5"/>
  <c r="D2122" i="5"/>
  <c r="C2122" i="5"/>
  <c r="D2120" i="5"/>
  <c r="C2120" i="5"/>
  <c r="D2089" i="5"/>
  <c r="C2089" i="5"/>
  <c r="D2073" i="5"/>
  <c r="C2073" i="5"/>
  <c r="C2033" i="5"/>
  <c r="E2033" i="5" s="1"/>
  <c r="F2033" i="5" s="1"/>
  <c r="C2131" i="5"/>
  <c r="E2131" i="5" s="1"/>
  <c r="F2131" i="5" s="1"/>
  <c r="E2128" i="5"/>
  <c r="F2128" i="5" s="1"/>
  <c r="D2118" i="5"/>
  <c r="C2118" i="5"/>
  <c r="D2116" i="5"/>
  <c r="C2116" i="5"/>
  <c r="E2098" i="5"/>
  <c r="F2098" i="5" s="1"/>
  <c r="C2037" i="5"/>
  <c r="E2037" i="5" s="1"/>
  <c r="F2037" i="5" s="1"/>
  <c r="C2006" i="5"/>
  <c r="D2006" i="5"/>
  <c r="C2061" i="5"/>
  <c r="E2061" i="5" s="1"/>
  <c r="F2061" i="5" s="1"/>
  <c r="C2029" i="5"/>
  <c r="E2029" i="5" s="1"/>
  <c r="F2029" i="5" s="1"/>
  <c r="C2023" i="5"/>
  <c r="E2023" i="5" s="1"/>
  <c r="F2023" i="5" s="1"/>
  <c r="C2018" i="5"/>
  <c r="D2018" i="5"/>
  <c r="C2016" i="5"/>
  <c r="D2016" i="5"/>
  <c r="C2014" i="5"/>
  <c r="D2014" i="5"/>
  <c r="C2012" i="5"/>
  <c r="D2012" i="5"/>
  <c r="C2010" i="5"/>
  <c r="D2010" i="5"/>
  <c r="C2008" i="5"/>
  <c r="D2008" i="5"/>
  <c r="C2021" i="5"/>
  <c r="E2021" i="5" s="1"/>
  <c r="F2021" i="5" s="1"/>
  <c r="D2088" i="5"/>
  <c r="E2088" i="5" s="1"/>
  <c r="F2088" i="5" s="1"/>
  <c r="D2084" i="5"/>
  <c r="E2084" i="5" s="1"/>
  <c r="F2084" i="5" s="1"/>
  <c r="D2080" i="5"/>
  <c r="E2080" i="5" s="1"/>
  <c r="F2080" i="5" s="1"/>
  <c r="D2076" i="5"/>
  <c r="E2076" i="5" s="1"/>
  <c r="F2076" i="5" s="1"/>
  <c r="D2072" i="5"/>
  <c r="E2072" i="5" s="1"/>
  <c r="F2072" i="5" s="1"/>
  <c r="D2068" i="5"/>
  <c r="E2068" i="5" s="1"/>
  <c r="F2068" i="5" s="1"/>
  <c r="D2064" i="5"/>
  <c r="E2064" i="5" s="1"/>
  <c r="F2064" i="5" s="1"/>
  <c r="D2060" i="5"/>
  <c r="E2060" i="5" s="1"/>
  <c r="F2060" i="5" s="1"/>
  <c r="D2056" i="5"/>
  <c r="E2056" i="5" s="1"/>
  <c r="F2056" i="5" s="1"/>
  <c r="D2052" i="5"/>
  <c r="E2052" i="5" s="1"/>
  <c r="F2052" i="5" s="1"/>
  <c r="D2048" i="5"/>
  <c r="E2048" i="5" s="1"/>
  <c r="F2048" i="5" s="1"/>
  <c r="D2044" i="5"/>
  <c r="E2044" i="5" s="1"/>
  <c r="F2044" i="5" s="1"/>
  <c r="D2040" i="5"/>
  <c r="E2040" i="5" s="1"/>
  <c r="F2040" i="5" s="1"/>
  <c r="D2036" i="5"/>
  <c r="E2036" i="5" s="1"/>
  <c r="F2036" i="5" s="1"/>
  <c r="D2032" i="5"/>
  <c r="E2032" i="5" s="1"/>
  <c r="F2032" i="5" s="1"/>
  <c r="D2028" i="5"/>
  <c r="E2028" i="5" s="1"/>
  <c r="F2028" i="5" s="1"/>
  <c r="C2024" i="5"/>
  <c r="E2024" i="5" s="1"/>
  <c r="F2024" i="5" s="1"/>
  <c r="C2019" i="5"/>
  <c r="E2019" i="5" s="1"/>
  <c r="F2019" i="5" s="1"/>
  <c r="C2007" i="5"/>
  <c r="D2007" i="5"/>
  <c r="C2017" i="5"/>
  <c r="D2017" i="5"/>
  <c r="C2015" i="5"/>
  <c r="D2015" i="5"/>
  <c r="C2013" i="5"/>
  <c r="D2013" i="5"/>
  <c r="C2011" i="5"/>
  <c r="D2011" i="5"/>
  <c r="C2009" i="5"/>
  <c r="D2009" i="5"/>
  <c r="D1495" i="5"/>
  <c r="C1495" i="5"/>
  <c r="D1447" i="5"/>
  <c r="C1447" i="5"/>
  <c r="D1383" i="5"/>
  <c r="C1383" i="5"/>
  <c r="D1327" i="5"/>
  <c r="C1327" i="5"/>
  <c r="D1247" i="5"/>
  <c r="C1247" i="5"/>
  <c r="D1087" i="5"/>
  <c r="C1087" i="5"/>
  <c r="D1031" i="5"/>
  <c r="C1031" i="5"/>
  <c r="D975" i="5"/>
  <c r="C975" i="5"/>
  <c r="D927" i="5"/>
  <c r="C927" i="5"/>
  <c r="D879" i="5"/>
  <c r="C879" i="5"/>
  <c r="D831" i="5"/>
  <c r="C831" i="5"/>
  <c r="D775" i="5"/>
  <c r="C775" i="5"/>
  <c r="D703" i="5"/>
  <c r="C703" i="5"/>
  <c r="D647" i="5"/>
  <c r="C647" i="5"/>
  <c r="D575" i="5"/>
  <c r="C575" i="5"/>
  <c r="D511" i="5"/>
  <c r="C511" i="5"/>
  <c r="D447" i="5"/>
  <c r="C447" i="5"/>
  <c r="D399" i="5"/>
  <c r="C399" i="5"/>
  <c r="D335" i="5"/>
  <c r="C335" i="5"/>
  <c r="D271" i="5"/>
  <c r="C271" i="5"/>
  <c r="D215" i="5"/>
  <c r="C215" i="5"/>
  <c r="D151" i="5"/>
  <c r="C151" i="5"/>
  <c r="D87" i="5"/>
  <c r="C87" i="5"/>
  <c r="C1847" i="5"/>
  <c r="E1847" i="5" s="1"/>
  <c r="F1847" i="5" s="1"/>
  <c r="G1847" i="5" s="1"/>
  <c r="D1998" i="5"/>
  <c r="C1998" i="5"/>
  <c r="D1990" i="5"/>
  <c r="C1990" i="5"/>
  <c r="D1982" i="5"/>
  <c r="C1982" i="5"/>
  <c r="D1974" i="5"/>
  <c r="C1974" i="5"/>
  <c r="D1966" i="5"/>
  <c r="C1966" i="5"/>
  <c r="D1958" i="5"/>
  <c r="C1958" i="5"/>
  <c r="D1950" i="5"/>
  <c r="C1950" i="5"/>
  <c r="D1942" i="5"/>
  <c r="C1942" i="5"/>
  <c r="D1934" i="5"/>
  <c r="C1934" i="5"/>
  <c r="D1926" i="5"/>
  <c r="C1926" i="5"/>
  <c r="D1918" i="5"/>
  <c r="C1918" i="5"/>
  <c r="D1910" i="5"/>
  <c r="C1910" i="5"/>
  <c r="D1902" i="5"/>
  <c r="C1902" i="5"/>
  <c r="D1894" i="5"/>
  <c r="C1894" i="5"/>
  <c r="D1886" i="5"/>
  <c r="C1886" i="5"/>
  <c r="D1878" i="5"/>
  <c r="C1878" i="5"/>
  <c r="D1870" i="5"/>
  <c r="C1870" i="5"/>
  <c r="D1862" i="5"/>
  <c r="C1862" i="5"/>
  <c r="D1854" i="5"/>
  <c r="C1854" i="5"/>
  <c r="D1846" i="5"/>
  <c r="C1846" i="5"/>
  <c r="D1838" i="5"/>
  <c r="C1838" i="5"/>
  <c r="D1830" i="5"/>
  <c r="C1830" i="5"/>
  <c r="E1830" i="5" s="1"/>
  <c r="F1830" i="5" s="1"/>
  <c r="G1830" i="5" s="1"/>
  <c r="D1822" i="5"/>
  <c r="C1822" i="5"/>
  <c r="D1814" i="5"/>
  <c r="C1814" i="5"/>
  <c r="D1806" i="5"/>
  <c r="C1806" i="5"/>
  <c r="D1798" i="5"/>
  <c r="C1798" i="5"/>
  <c r="D1790" i="5"/>
  <c r="C1790" i="5"/>
  <c r="D1782" i="5"/>
  <c r="C1782" i="5"/>
  <c r="D1774" i="5"/>
  <c r="C1774" i="5"/>
  <c r="D1766" i="5"/>
  <c r="C1766" i="5"/>
  <c r="D1758" i="5"/>
  <c r="C1758" i="5"/>
  <c r="D1750" i="5"/>
  <c r="C1750" i="5"/>
  <c r="D1742" i="5"/>
  <c r="C1742" i="5"/>
  <c r="D1734" i="5"/>
  <c r="C1734" i="5"/>
  <c r="E1734" i="5" s="1"/>
  <c r="F1734" i="5" s="1"/>
  <c r="G1734" i="5" s="1"/>
  <c r="D1726" i="5"/>
  <c r="C1726" i="5"/>
  <c r="D1718" i="5"/>
  <c r="C1718" i="5"/>
  <c r="D1710" i="5"/>
  <c r="C1710" i="5"/>
  <c r="D1702" i="5"/>
  <c r="C1702" i="5"/>
  <c r="D1694" i="5"/>
  <c r="C1694" i="5"/>
  <c r="D1686" i="5"/>
  <c r="C1686" i="5"/>
  <c r="D1678" i="5"/>
  <c r="C1678" i="5"/>
  <c r="D1670" i="5"/>
  <c r="C1670" i="5"/>
  <c r="D1662" i="5"/>
  <c r="C1662" i="5"/>
  <c r="D1654" i="5"/>
  <c r="C1654" i="5"/>
  <c r="D1646" i="5"/>
  <c r="C1646" i="5"/>
  <c r="D1638" i="5"/>
  <c r="C1638" i="5"/>
  <c r="E1638" i="5" s="1"/>
  <c r="F1638" i="5" s="1"/>
  <c r="G1638" i="5" s="1"/>
  <c r="D1630" i="5"/>
  <c r="C1630" i="5"/>
  <c r="D1622" i="5"/>
  <c r="C1622" i="5"/>
  <c r="D1614" i="5"/>
  <c r="C1614" i="5"/>
  <c r="D1606" i="5"/>
  <c r="C1606" i="5"/>
  <c r="D1598" i="5"/>
  <c r="C1598" i="5"/>
  <c r="D1590" i="5"/>
  <c r="C1590" i="5"/>
  <c r="D1582" i="5"/>
  <c r="C1582" i="5"/>
  <c r="D1574" i="5"/>
  <c r="C1574" i="5"/>
  <c r="D1566" i="5"/>
  <c r="C1566" i="5"/>
  <c r="D1558" i="5"/>
  <c r="C1558" i="5"/>
  <c r="D1550" i="5"/>
  <c r="C1550" i="5"/>
  <c r="D1542" i="5"/>
  <c r="C1542" i="5"/>
  <c r="E1542" i="5" s="1"/>
  <c r="F1542" i="5" s="1"/>
  <c r="G1542" i="5" s="1"/>
  <c r="D1534" i="5"/>
  <c r="C1534" i="5"/>
  <c r="D1526" i="5"/>
  <c r="C1526" i="5"/>
  <c r="D1518" i="5"/>
  <c r="C1518" i="5"/>
  <c r="D1510" i="5"/>
  <c r="C1510" i="5"/>
  <c r="D1502" i="5"/>
  <c r="C1502" i="5"/>
  <c r="D1494" i="5"/>
  <c r="C1494" i="5"/>
  <c r="D1486" i="5"/>
  <c r="C1486" i="5"/>
  <c r="D1478" i="5"/>
  <c r="C1478" i="5"/>
  <c r="D1470" i="5"/>
  <c r="C1470" i="5"/>
  <c r="D1462" i="5"/>
  <c r="C1462" i="5"/>
  <c r="D1454" i="5"/>
  <c r="C1454" i="5"/>
  <c r="D1446" i="5"/>
  <c r="C1446" i="5"/>
  <c r="E1446" i="5" s="1"/>
  <c r="F1446" i="5" s="1"/>
  <c r="G1446" i="5" s="1"/>
  <c r="D1438" i="5"/>
  <c r="C1438" i="5"/>
  <c r="D1430" i="5"/>
  <c r="C1430" i="5"/>
  <c r="D1422" i="5"/>
  <c r="C1422" i="5"/>
  <c r="D1414" i="5"/>
  <c r="C1414" i="5"/>
  <c r="D1406" i="5"/>
  <c r="C1406" i="5"/>
  <c r="D1398" i="5"/>
  <c r="C1398" i="5"/>
  <c r="D1390" i="5"/>
  <c r="C1390" i="5"/>
  <c r="D1382" i="5"/>
  <c r="C1382" i="5"/>
  <c r="D1374" i="5"/>
  <c r="C1374" i="5"/>
  <c r="D1366" i="5"/>
  <c r="C1366" i="5"/>
  <c r="D1358" i="5"/>
  <c r="C1358" i="5"/>
  <c r="D1350" i="5"/>
  <c r="C1350" i="5"/>
  <c r="E1350" i="5" s="1"/>
  <c r="F1350" i="5" s="1"/>
  <c r="G1350" i="5" s="1"/>
  <c r="D1342" i="5"/>
  <c r="C1342" i="5"/>
  <c r="D1334" i="5"/>
  <c r="C1334" i="5"/>
  <c r="D1326" i="5"/>
  <c r="C1326" i="5"/>
  <c r="D1318" i="5"/>
  <c r="C1318" i="5"/>
  <c r="D1310" i="5"/>
  <c r="C1310" i="5"/>
  <c r="D1302" i="5"/>
  <c r="C1302" i="5"/>
  <c r="D1294" i="5"/>
  <c r="C1294" i="5"/>
  <c r="D1286" i="5"/>
  <c r="C1286" i="5"/>
  <c r="D1278" i="5"/>
  <c r="C1278" i="5"/>
  <c r="D1270" i="5"/>
  <c r="C1270" i="5"/>
  <c r="D1262" i="5"/>
  <c r="C1262" i="5"/>
  <c r="D1254" i="5"/>
  <c r="C1254" i="5"/>
  <c r="E1254" i="5" s="1"/>
  <c r="F1254" i="5" s="1"/>
  <c r="G1254" i="5" s="1"/>
  <c r="D1246" i="5"/>
  <c r="C1246" i="5"/>
  <c r="D1238" i="5"/>
  <c r="C1238" i="5"/>
  <c r="D1230" i="5"/>
  <c r="C1230" i="5"/>
  <c r="D1222" i="5"/>
  <c r="C1222" i="5"/>
  <c r="D1214" i="5"/>
  <c r="C1214" i="5"/>
  <c r="D1206" i="5"/>
  <c r="C1206" i="5"/>
  <c r="D1198" i="5"/>
  <c r="C1198" i="5"/>
  <c r="D1190" i="5"/>
  <c r="C1190" i="5"/>
  <c r="D1182" i="5"/>
  <c r="C1182" i="5"/>
  <c r="D1174" i="5"/>
  <c r="C1174" i="5"/>
  <c r="D1166" i="5"/>
  <c r="C1166" i="5"/>
  <c r="D1158" i="5"/>
  <c r="C1158" i="5"/>
  <c r="E1158" i="5" s="1"/>
  <c r="F1158" i="5" s="1"/>
  <c r="G1158" i="5" s="1"/>
  <c r="D1150" i="5"/>
  <c r="C1150" i="5"/>
  <c r="D1142" i="5"/>
  <c r="C1142" i="5"/>
  <c r="D1134" i="5"/>
  <c r="C1134" i="5"/>
  <c r="D1126" i="5"/>
  <c r="C1126" i="5"/>
  <c r="D1118" i="5"/>
  <c r="C1118" i="5"/>
  <c r="D1110" i="5"/>
  <c r="C1110" i="5"/>
  <c r="D1102" i="5"/>
  <c r="C1102" i="5"/>
  <c r="D1094" i="5"/>
  <c r="C1094" i="5"/>
  <c r="D1086" i="5"/>
  <c r="C1086" i="5"/>
  <c r="D1078" i="5"/>
  <c r="C1078" i="5"/>
  <c r="D1070" i="5"/>
  <c r="C1070" i="5"/>
  <c r="D1062" i="5"/>
  <c r="C1062" i="5"/>
  <c r="E1062" i="5" s="1"/>
  <c r="F1062" i="5" s="1"/>
  <c r="G1062" i="5" s="1"/>
  <c r="D1054" i="5"/>
  <c r="C1054" i="5"/>
  <c r="D1046" i="5"/>
  <c r="C1046" i="5"/>
  <c r="D1038" i="5"/>
  <c r="C1038" i="5"/>
  <c r="D1030" i="5"/>
  <c r="C1030" i="5"/>
  <c r="D1022" i="5"/>
  <c r="C1022" i="5"/>
  <c r="D1014" i="5"/>
  <c r="C1014" i="5"/>
  <c r="D1006" i="5"/>
  <c r="C1006" i="5"/>
  <c r="D998" i="5"/>
  <c r="C998" i="5"/>
  <c r="D990" i="5"/>
  <c r="C990" i="5"/>
  <c r="D982" i="5"/>
  <c r="C982" i="5"/>
  <c r="D974" i="5"/>
  <c r="C974" i="5"/>
  <c r="D966" i="5"/>
  <c r="C966" i="5"/>
  <c r="E966" i="5" s="1"/>
  <c r="F966" i="5" s="1"/>
  <c r="G966" i="5" s="1"/>
  <c r="D958" i="5"/>
  <c r="C958" i="5"/>
  <c r="D950" i="5"/>
  <c r="C950" i="5"/>
  <c r="D942" i="5"/>
  <c r="C942" i="5"/>
  <c r="D934" i="5"/>
  <c r="C934" i="5"/>
  <c r="D926" i="5"/>
  <c r="C926" i="5"/>
  <c r="D918" i="5"/>
  <c r="C918" i="5"/>
  <c r="D910" i="5"/>
  <c r="C910" i="5"/>
  <c r="D902" i="5"/>
  <c r="C902" i="5"/>
  <c r="D894" i="5"/>
  <c r="C894" i="5"/>
  <c r="D886" i="5"/>
  <c r="C886" i="5"/>
  <c r="D878" i="5"/>
  <c r="C878" i="5"/>
  <c r="D870" i="5"/>
  <c r="C870" i="5"/>
  <c r="E870" i="5" s="1"/>
  <c r="F870" i="5" s="1"/>
  <c r="G870" i="5" s="1"/>
  <c r="D862" i="5"/>
  <c r="C862" i="5"/>
  <c r="D854" i="5"/>
  <c r="C854" i="5"/>
  <c r="D846" i="5"/>
  <c r="C846" i="5"/>
  <c r="D838" i="5"/>
  <c r="C838" i="5"/>
  <c r="D830" i="5"/>
  <c r="C830" i="5"/>
  <c r="D822" i="5"/>
  <c r="C822" i="5"/>
  <c r="D814" i="5"/>
  <c r="C814" i="5"/>
  <c r="D806" i="5"/>
  <c r="C806" i="5"/>
  <c r="D798" i="5"/>
  <c r="C798" i="5"/>
  <c r="D790" i="5"/>
  <c r="C790" i="5"/>
  <c r="D782" i="5"/>
  <c r="C782" i="5"/>
  <c r="D774" i="5"/>
  <c r="C774" i="5"/>
  <c r="E774" i="5" s="1"/>
  <c r="F774" i="5" s="1"/>
  <c r="G774" i="5" s="1"/>
  <c r="D766" i="5"/>
  <c r="C766" i="5"/>
  <c r="D758" i="5"/>
  <c r="C758" i="5"/>
  <c r="D750" i="5"/>
  <c r="C750" i="5"/>
  <c r="D742" i="5"/>
  <c r="C742" i="5"/>
  <c r="D734" i="5"/>
  <c r="C734" i="5"/>
  <c r="D726" i="5"/>
  <c r="C726" i="5"/>
  <c r="D718" i="5"/>
  <c r="C718" i="5"/>
  <c r="D710" i="5"/>
  <c r="C710" i="5"/>
  <c r="D702" i="5"/>
  <c r="C702" i="5"/>
  <c r="D694" i="5"/>
  <c r="C694" i="5"/>
  <c r="D686" i="5"/>
  <c r="C686" i="5"/>
  <c r="D678" i="5"/>
  <c r="C678" i="5"/>
  <c r="E678" i="5" s="1"/>
  <c r="F678" i="5" s="1"/>
  <c r="G678" i="5" s="1"/>
  <c r="D670" i="5"/>
  <c r="C670" i="5"/>
  <c r="D662" i="5"/>
  <c r="C662" i="5"/>
  <c r="D654" i="5"/>
  <c r="C654" i="5"/>
  <c r="D646" i="5"/>
  <c r="C646" i="5"/>
  <c r="D638" i="5"/>
  <c r="C638" i="5"/>
  <c r="D630" i="5"/>
  <c r="C630" i="5"/>
  <c r="D622" i="5"/>
  <c r="C622" i="5"/>
  <c r="D614" i="5"/>
  <c r="C614" i="5"/>
  <c r="D606" i="5"/>
  <c r="C606" i="5"/>
  <c r="D598" i="5"/>
  <c r="C598" i="5"/>
  <c r="D590" i="5"/>
  <c r="C590" i="5"/>
  <c r="D582" i="5"/>
  <c r="C582" i="5"/>
  <c r="E582" i="5" s="1"/>
  <c r="F582" i="5" s="1"/>
  <c r="G582" i="5" s="1"/>
  <c r="D574" i="5"/>
  <c r="C574" i="5"/>
  <c r="D566" i="5"/>
  <c r="C566" i="5"/>
  <c r="D558" i="5"/>
  <c r="C558" i="5"/>
  <c r="D550" i="5"/>
  <c r="C550" i="5"/>
  <c r="D542" i="5"/>
  <c r="C542" i="5"/>
  <c r="D534" i="5"/>
  <c r="C534" i="5"/>
  <c r="D526" i="5"/>
  <c r="C526" i="5"/>
  <c r="D518" i="5"/>
  <c r="C518" i="5"/>
  <c r="D510" i="5"/>
  <c r="C510" i="5"/>
  <c r="D502" i="5"/>
  <c r="C502" i="5"/>
  <c r="D494" i="5"/>
  <c r="C494" i="5"/>
  <c r="D478" i="5"/>
  <c r="C478" i="5"/>
  <c r="E478" i="5" s="1"/>
  <c r="F478" i="5" s="1"/>
  <c r="G478" i="5" s="1"/>
  <c r="D470" i="5"/>
  <c r="C470" i="5"/>
  <c r="D462" i="5"/>
  <c r="C462" i="5"/>
  <c r="D454" i="5"/>
  <c r="C454" i="5"/>
  <c r="D446" i="5"/>
  <c r="C446" i="5"/>
  <c r="D438" i="5"/>
  <c r="C438" i="5"/>
  <c r="D430" i="5"/>
  <c r="C430" i="5"/>
  <c r="D414" i="5"/>
  <c r="C414" i="5"/>
  <c r="D406" i="5"/>
  <c r="C406" i="5"/>
  <c r="D398" i="5"/>
  <c r="C398" i="5"/>
  <c r="C390" i="5"/>
  <c r="D390" i="5"/>
  <c r="D382" i="5"/>
  <c r="C382" i="5"/>
  <c r="D374" i="5"/>
  <c r="C374" i="5"/>
  <c r="E374" i="5" s="1"/>
  <c r="F374" i="5" s="1"/>
  <c r="G374" i="5" s="1"/>
  <c r="D366" i="5"/>
  <c r="C366" i="5"/>
  <c r="D350" i="5"/>
  <c r="C350" i="5"/>
  <c r="D342" i="5"/>
  <c r="C342" i="5"/>
  <c r="D334" i="5"/>
  <c r="C334" i="5"/>
  <c r="D326" i="5"/>
  <c r="C326" i="5"/>
  <c r="D318" i="5"/>
  <c r="C318" i="5"/>
  <c r="D310" i="5"/>
  <c r="C310" i="5"/>
  <c r="D302" i="5"/>
  <c r="C302" i="5"/>
  <c r="D286" i="5"/>
  <c r="C286" i="5"/>
  <c r="D278" i="5"/>
  <c r="C278" i="5"/>
  <c r="D270" i="5"/>
  <c r="C270" i="5"/>
  <c r="D262" i="5"/>
  <c r="C262" i="5"/>
  <c r="E262" i="5" s="1"/>
  <c r="F262" i="5" s="1"/>
  <c r="G262" i="5" s="1"/>
  <c r="D254" i="5"/>
  <c r="C254" i="5"/>
  <c r="D246" i="5"/>
  <c r="C246" i="5"/>
  <c r="D238" i="5"/>
  <c r="C238" i="5"/>
  <c r="D222" i="5"/>
  <c r="C222" i="5"/>
  <c r="D214" i="5"/>
  <c r="C214" i="5"/>
  <c r="D206" i="5"/>
  <c r="C206" i="5"/>
  <c r="D198" i="5"/>
  <c r="C198" i="5"/>
  <c r="D190" i="5"/>
  <c r="C190" i="5"/>
  <c r="D182" i="5"/>
  <c r="C182" i="5"/>
  <c r="D174" i="5"/>
  <c r="C174" i="5"/>
  <c r="D158" i="5"/>
  <c r="C158" i="5"/>
  <c r="D150" i="5"/>
  <c r="C150" i="5"/>
  <c r="E150" i="5" s="1"/>
  <c r="F150" i="5" s="1"/>
  <c r="G150" i="5" s="1"/>
  <c r="D142" i="5"/>
  <c r="C142" i="5"/>
  <c r="D134" i="5"/>
  <c r="C134" i="5"/>
  <c r="D126" i="5"/>
  <c r="C126" i="5"/>
  <c r="D118" i="5"/>
  <c r="C118" i="5"/>
  <c r="D110" i="5"/>
  <c r="C110" i="5"/>
  <c r="D94" i="5"/>
  <c r="C94" i="5"/>
  <c r="D86" i="5"/>
  <c r="C86" i="5"/>
  <c r="D78" i="5"/>
  <c r="C78" i="5"/>
  <c r="D70" i="5"/>
  <c r="C70" i="5"/>
  <c r="D62" i="5"/>
  <c r="C62" i="5"/>
  <c r="D54" i="5"/>
  <c r="C54" i="5"/>
  <c r="D46" i="5"/>
  <c r="C46" i="5"/>
  <c r="E46" i="5" s="1"/>
  <c r="F46" i="5" s="1"/>
  <c r="G46" i="5" s="1"/>
  <c r="D30" i="5"/>
  <c r="C30" i="5"/>
  <c r="D22" i="5"/>
  <c r="C22" i="5"/>
  <c r="D14" i="5"/>
  <c r="C14" i="5"/>
  <c r="C2005" i="5"/>
  <c r="E2005" i="5" s="1"/>
  <c r="F2005" i="5" s="1"/>
  <c r="G2005" i="5" s="1"/>
  <c r="C1995" i="5"/>
  <c r="E1995" i="5" s="1"/>
  <c r="F1995" i="5" s="1"/>
  <c r="G1995" i="5" s="1"/>
  <c r="C1985" i="5"/>
  <c r="E1985" i="5" s="1"/>
  <c r="F1985" i="5" s="1"/>
  <c r="G1985" i="5" s="1"/>
  <c r="C1973" i="5"/>
  <c r="E1973" i="5" s="1"/>
  <c r="F1973" i="5" s="1"/>
  <c r="G1973" i="5" s="1"/>
  <c r="C1963" i="5"/>
  <c r="E1963" i="5" s="1"/>
  <c r="F1963" i="5" s="1"/>
  <c r="G1963" i="5" s="1"/>
  <c r="C1953" i="5"/>
  <c r="E1953" i="5" s="1"/>
  <c r="F1953" i="5" s="1"/>
  <c r="G1953" i="5" s="1"/>
  <c r="C1941" i="5"/>
  <c r="E1941" i="5" s="1"/>
  <c r="F1941" i="5" s="1"/>
  <c r="G1941" i="5" s="1"/>
  <c r="C1931" i="5"/>
  <c r="E1931" i="5" s="1"/>
  <c r="F1931" i="5" s="1"/>
  <c r="G1931" i="5" s="1"/>
  <c r="C1921" i="5"/>
  <c r="E1921" i="5" s="1"/>
  <c r="F1921" i="5" s="1"/>
  <c r="G1921" i="5" s="1"/>
  <c r="C1908" i="5"/>
  <c r="E1908" i="5" s="1"/>
  <c r="F1908" i="5" s="1"/>
  <c r="G1908" i="5" s="1"/>
  <c r="C1897" i="5"/>
  <c r="E1897" i="5" s="1"/>
  <c r="F1897" i="5" s="1"/>
  <c r="G1897" i="5" s="1"/>
  <c r="C1883" i="5"/>
  <c r="E1883" i="5" s="1"/>
  <c r="F1883" i="5" s="1"/>
  <c r="G1883" i="5" s="1"/>
  <c r="C1871" i="5"/>
  <c r="E1871" i="5" s="1"/>
  <c r="F1871" i="5" s="1"/>
  <c r="G1871" i="5" s="1"/>
  <c r="C1858" i="5"/>
  <c r="E1858" i="5" s="1"/>
  <c r="F1858" i="5" s="1"/>
  <c r="G1858" i="5" s="1"/>
  <c r="C1844" i="5"/>
  <c r="E1844" i="5" s="1"/>
  <c r="F1844" i="5" s="1"/>
  <c r="G1844" i="5" s="1"/>
  <c r="C1833" i="5"/>
  <c r="E1833" i="5" s="1"/>
  <c r="F1833" i="5" s="1"/>
  <c r="G1833" i="5" s="1"/>
  <c r="C1819" i="5"/>
  <c r="E1819" i="5" s="1"/>
  <c r="F1819" i="5" s="1"/>
  <c r="G1819" i="5" s="1"/>
  <c r="C1807" i="5"/>
  <c r="E1807" i="5" s="1"/>
  <c r="F1807" i="5" s="1"/>
  <c r="G1807" i="5" s="1"/>
  <c r="C1794" i="5"/>
  <c r="E1794" i="5" s="1"/>
  <c r="F1794" i="5" s="1"/>
  <c r="G1794" i="5" s="1"/>
  <c r="C1780" i="5"/>
  <c r="E1780" i="5" s="1"/>
  <c r="F1780" i="5" s="1"/>
  <c r="G1780" i="5" s="1"/>
  <c r="C1769" i="5"/>
  <c r="E1769" i="5" s="1"/>
  <c r="F1769" i="5" s="1"/>
  <c r="G1769" i="5" s="1"/>
  <c r="C1755" i="5"/>
  <c r="E1755" i="5" s="1"/>
  <c r="F1755" i="5" s="1"/>
  <c r="G1755" i="5" s="1"/>
  <c r="C1743" i="5"/>
  <c r="E1743" i="5" s="1"/>
  <c r="F1743" i="5" s="1"/>
  <c r="G1743" i="5" s="1"/>
  <c r="C1730" i="5"/>
  <c r="E1730" i="5" s="1"/>
  <c r="F1730" i="5" s="1"/>
  <c r="G1730" i="5" s="1"/>
  <c r="C1716" i="5"/>
  <c r="E1716" i="5" s="1"/>
  <c r="F1716" i="5" s="1"/>
  <c r="G1716" i="5" s="1"/>
  <c r="C1705" i="5"/>
  <c r="E1705" i="5" s="1"/>
  <c r="F1705" i="5" s="1"/>
  <c r="G1705" i="5" s="1"/>
  <c r="C1691" i="5"/>
  <c r="E1691" i="5" s="1"/>
  <c r="F1691" i="5" s="1"/>
  <c r="G1691" i="5" s="1"/>
  <c r="C1679" i="5"/>
  <c r="E1679" i="5" s="1"/>
  <c r="F1679" i="5" s="1"/>
  <c r="G1679" i="5" s="1"/>
  <c r="C1666" i="5"/>
  <c r="E1666" i="5" s="1"/>
  <c r="F1666" i="5" s="1"/>
  <c r="G1666" i="5" s="1"/>
  <c r="C1652" i="5"/>
  <c r="E1652" i="5" s="1"/>
  <c r="F1652" i="5" s="1"/>
  <c r="G1652" i="5" s="1"/>
  <c r="C1641" i="5"/>
  <c r="E1641" i="5" s="1"/>
  <c r="F1641" i="5" s="1"/>
  <c r="G1641" i="5" s="1"/>
  <c r="C1627" i="5"/>
  <c r="E1627" i="5" s="1"/>
  <c r="F1627" i="5" s="1"/>
  <c r="G1627" i="5" s="1"/>
  <c r="C1615" i="5"/>
  <c r="E1615" i="5" s="1"/>
  <c r="F1615" i="5" s="1"/>
  <c r="G1615" i="5" s="1"/>
  <c r="C1602" i="5"/>
  <c r="E1602" i="5" s="1"/>
  <c r="F1602" i="5" s="1"/>
  <c r="G1602" i="5" s="1"/>
  <c r="C1561" i="5"/>
  <c r="E1561" i="5" s="1"/>
  <c r="F1561" i="5" s="1"/>
  <c r="G1561" i="5" s="1"/>
  <c r="C1497" i="5"/>
  <c r="E1497" i="5" s="1"/>
  <c r="F1497" i="5" s="1"/>
  <c r="G1497" i="5" s="1"/>
  <c r="C1433" i="5"/>
  <c r="E1433" i="5" s="1"/>
  <c r="F1433" i="5" s="1"/>
  <c r="G1433" i="5" s="1"/>
  <c r="C1369" i="5"/>
  <c r="E1369" i="5" s="1"/>
  <c r="F1369" i="5" s="1"/>
  <c r="G1369" i="5" s="1"/>
  <c r="C1305" i="5"/>
  <c r="E1305" i="5" s="1"/>
  <c r="F1305" i="5" s="1"/>
  <c r="G1305" i="5" s="1"/>
  <c r="C1241" i="5"/>
  <c r="E1241" i="5" s="1"/>
  <c r="F1241" i="5" s="1"/>
  <c r="G1241" i="5" s="1"/>
  <c r="C1177" i="5"/>
  <c r="E1177" i="5" s="1"/>
  <c r="F1177" i="5" s="1"/>
  <c r="G1177" i="5" s="1"/>
  <c r="C1113" i="5"/>
  <c r="E1113" i="5" s="1"/>
  <c r="F1113" i="5" s="1"/>
  <c r="G1113" i="5" s="1"/>
  <c r="C1049" i="5"/>
  <c r="E1049" i="5" s="1"/>
  <c r="F1049" i="5" s="1"/>
  <c r="G1049" i="5" s="1"/>
  <c r="C985" i="5"/>
  <c r="E985" i="5" s="1"/>
  <c r="F985" i="5" s="1"/>
  <c r="G985" i="5" s="1"/>
  <c r="C921" i="5"/>
  <c r="E921" i="5" s="1"/>
  <c r="F921" i="5" s="1"/>
  <c r="G921" i="5" s="1"/>
  <c r="C857" i="5"/>
  <c r="E857" i="5" s="1"/>
  <c r="F857" i="5" s="1"/>
  <c r="G857" i="5" s="1"/>
  <c r="C793" i="5"/>
  <c r="E793" i="5" s="1"/>
  <c r="F793" i="5" s="1"/>
  <c r="G793" i="5" s="1"/>
  <c r="C729" i="5"/>
  <c r="E729" i="5" s="1"/>
  <c r="F729" i="5" s="1"/>
  <c r="G729" i="5" s="1"/>
  <c r="C665" i="5"/>
  <c r="E665" i="5" s="1"/>
  <c r="F665" i="5" s="1"/>
  <c r="G665" i="5" s="1"/>
  <c r="C601" i="5"/>
  <c r="E601" i="5" s="1"/>
  <c r="F601" i="5" s="1"/>
  <c r="G601" i="5" s="1"/>
  <c r="C537" i="5"/>
  <c r="E537" i="5" s="1"/>
  <c r="F537" i="5" s="1"/>
  <c r="G537" i="5" s="1"/>
  <c r="C377" i="5"/>
  <c r="E377" i="5" s="1"/>
  <c r="F377" i="5" s="1"/>
  <c r="G377" i="5" s="1"/>
  <c r="C208" i="5"/>
  <c r="E208" i="5" s="1"/>
  <c r="F208" i="5" s="1"/>
  <c r="G208" i="5" s="1"/>
  <c r="C38" i="5"/>
  <c r="E38" i="5" s="1"/>
  <c r="F38" i="5" s="1"/>
  <c r="G38" i="5" s="1"/>
  <c r="D1567" i="5"/>
  <c r="C1567" i="5"/>
  <c r="D1503" i="5"/>
  <c r="C1503" i="5"/>
  <c r="D1439" i="5"/>
  <c r="C1439" i="5"/>
  <c r="D1391" i="5"/>
  <c r="C1391" i="5"/>
  <c r="D1335" i="5"/>
  <c r="C1335" i="5"/>
  <c r="D1279" i="5"/>
  <c r="C1279" i="5"/>
  <c r="E1279" i="5" s="1"/>
  <c r="F1279" i="5" s="1"/>
  <c r="G1279" i="5" s="1"/>
  <c r="D1223" i="5"/>
  <c r="C1223" i="5"/>
  <c r="D1175" i="5"/>
  <c r="C1175" i="5"/>
  <c r="D1119" i="5"/>
  <c r="C1119" i="5"/>
  <c r="D1063" i="5"/>
  <c r="C1063" i="5"/>
  <c r="D999" i="5"/>
  <c r="C999" i="5"/>
  <c r="D935" i="5"/>
  <c r="C935" i="5"/>
  <c r="D863" i="5"/>
  <c r="C863" i="5"/>
  <c r="D807" i="5"/>
  <c r="C807" i="5"/>
  <c r="D743" i="5"/>
  <c r="C743" i="5"/>
  <c r="D679" i="5"/>
  <c r="C679" i="5"/>
  <c r="D631" i="5"/>
  <c r="C631" i="5"/>
  <c r="D583" i="5"/>
  <c r="C583" i="5"/>
  <c r="E583" i="5" s="1"/>
  <c r="F583" i="5" s="1"/>
  <c r="G583" i="5" s="1"/>
  <c r="D543" i="5"/>
  <c r="C543" i="5"/>
  <c r="D479" i="5"/>
  <c r="C479" i="5"/>
  <c r="D407" i="5"/>
  <c r="C407" i="5"/>
  <c r="D359" i="5"/>
  <c r="C359" i="5"/>
  <c r="D303" i="5"/>
  <c r="C303" i="5"/>
  <c r="D223" i="5"/>
  <c r="C223" i="5"/>
  <c r="D167" i="5"/>
  <c r="C167" i="5"/>
  <c r="D95" i="5"/>
  <c r="C95" i="5"/>
  <c r="C1911" i="5"/>
  <c r="E1911" i="5" s="1"/>
  <c r="F1911" i="5" s="1"/>
  <c r="G1911" i="5" s="1"/>
  <c r="C1783" i="5"/>
  <c r="E1783" i="5" s="1"/>
  <c r="F1783" i="5" s="1"/>
  <c r="G1783" i="5" s="1"/>
  <c r="D1909" i="5"/>
  <c r="C1909" i="5"/>
  <c r="D1901" i="5"/>
  <c r="C1901" i="5"/>
  <c r="D1893" i="5"/>
  <c r="C1893" i="5"/>
  <c r="E1893" i="5" s="1"/>
  <c r="F1893" i="5" s="1"/>
  <c r="G1893" i="5" s="1"/>
  <c r="D1885" i="5"/>
  <c r="C1885" i="5"/>
  <c r="D1877" i="5"/>
  <c r="C1877" i="5"/>
  <c r="D1869" i="5"/>
  <c r="C1869" i="5"/>
  <c r="D1861" i="5"/>
  <c r="C1861" i="5"/>
  <c r="D1853" i="5"/>
  <c r="C1853" i="5"/>
  <c r="D1845" i="5"/>
  <c r="C1845" i="5"/>
  <c r="D1837" i="5"/>
  <c r="C1837" i="5"/>
  <c r="D1829" i="5"/>
  <c r="C1829" i="5"/>
  <c r="D1821" i="5"/>
  <c r="C1821" i="5"/>
  <c r="D1813" i="5"/>
  <c r="C1813" i="5"/>
  <c r="D1805" i="5"/>
  <c r="C1805" i="5"/>
  <c r="D1797" i="5"/>
  <c r="C1797" i="5"/>
  <c r="E1797" i="5" s="1"/>
  <c r="F1797" i="5" s="1"/>
  <c r="G1797" i="5" s="1"/>
  <c r="D1789" i="5"/>
  <c r="C1789" i="5"/>
  <c r="D1781" i="5"/>
  <c r="C1781" i="5"/>
  <c r="D1773" i="5"/>
  <c r="C1773" i="5"/>
  <c r="D1765" i="5"/>
  <c r="C1765" i="5"/>
  <c r="D1757" i="5"/>
  <c r="C1757" i="5"/>
  <c r="D1749" i="5"/>
  <c r="C1749" i="5"/>
  <c r="D1741" i="5"/>
  <c r="C1741" i="5"/>
  <c r="D1733" i="5"/>
  <c r="C1733" i="5"/>
  <c r="D1725" i="5"/>
  <c r="C1725" i="5"/>
  <c r="D1717" i="5"/>
  <c r="C1717" i="5"/>
  <c r="D1709" i="5"/>
  <c r="C1709" i="5"/>
  <c r="D1701" i="5"/>
  <c r="C1701" i="5"/>
  <c r="E1701" i="5" s="1"/>
  <c r="F1701" i="5" s="1"/>
  <c r="G1701" i="5" s="1"/>
  <c r="D1693" i="5"/>
  <c r="C1693" i="5"/>
  <c r="D1685" i="5"/>
  <c r="C1685" i="5"/>
  <c r="D1677" i="5"/>
  <c r="C1677" i="5"/>
  <c r="D1669" i="5"/>
  <c r="C1669" i="5"/>
  <c r="D1661" i="5"/>
  <c r="C1661" i="5"/>
  <c r="D1653" i="5"/>
  <c r="C1653" i="5"/>
  <c r="E1653" i="5" s="1"/>
  <c r="F1653" i="5" s="1"/>
  <c r="G1653" i="5" s="1"/>
  <c r="D1645" i="5"/>
  <c r="C1645" i="5"/>
  <c r="D1637" i="5"/>
  <c r="C1637" i="5"/>
  <c r="D1629" i="5"/>
  <c r="C1629" i="5"/>
  <c r="D1621" i="5"/>
  <c r="C1621" i="5"/>
  <c r="D1613" i="5"/>
  <c r="C1613" i="5"/>
  <c r="D1605" i="5"/>
  <c r="C1605" i="5"/>
  <c r="E1605" i="5" s="1"/>
  <c r="F1605" i="5" s="1"/>
  <c r="G1605" i="5" s="1"/>
  <c r="D1597" i="5"/>
  <c r="C1597" i="5"/>
  <c r="D1589" i="5"/>
  <c r="C1589" i="5"/>
  <c r="D1581" i="5"/>
  <c r="C1581" i="5"/>
  <c r="D1573" i="5"/>
  <c r="C1573" i="5"/>
  <c r="D1565" i="5"/>
  <c r="C1565" i="5"/>
  <c r="D1557" i="5"/>
  <c r="C1557" i="5"/>
  <c r="E1557" i="5" s="1"/>
  <c r="F1557" i="5" s="1"/>
  <c r="G1557" i="5" s="1"/>
  <c r="D1549" i="5"/>
  <c r="C1549" i="5"/>
  <c r="D1541" i="5"/>
  <c r="C1541" i="5"/>
  <c r="D1533" i="5"/>
  <c r="C1533" i="5"/>
  <c r="D1525" i="5"/>
  <c r="C1525" i="5"/>
  <c r="D1517" i="5"/>
  <c r="C1517" i="5"/>
  <c r="D1509" i="5"/>
  <c r="C1509" i="5"/>
  <c r="E1509" i="5" s="1"/>
  <c r="F1509" i="5" s="1"/>
  <c r="G1509" i="5" s="1"/>
  <c r="D1501" i="5"/>
  <c r="C1501" i="5"/>
  <c r="D1493" i="5"/>
  <c r="C1493" i="5"/>
  <c r="D1477" i="5"/>
  <c r="C1477" i="5"/>
  <c r="D1469" i="5"/>
  <c r="C1469" i="5"/>
  <c r="D1461" i="5"/>
  <c r="C1461" i="5"/>
  <c r="D1453" i="5"/>
  <c r="C1453" i="5"/>
  <c r="D1445" i="5"/>
  <c r="C1445" i="5"/>
  <c r="D1437" i="5"/>
  <c r="C1437" i="5"/>
  <c r="D1429" i="5"/>
  <c r="C1429" i="5"/>
  <c r="C1421" i="5"/>
  <c r="D1421" i="5"/>
  <c r="D1413" i="5"/>
  <c r="C1413" i="5"/>
  <c r="D1405" i="5"/>
  <c r="C1405" i="5"/>
  <c r="E1405" i="5" s="1"/>
  <c r="F1405" i="5" s="1"/>
  <c r="G1405" i="5" s="1"/>
  <c r="D1397" i="5"/>
  <c r="C1397" i="5"/>
  <c r="D1389" i="5"/>
  <c r="C1389" i="5"/>
  <c r="D1381" i="5"/>
  <c r="C1381" i="5"/>
  <c r="D1373" i="5"/>
  <c r="C1373" i="5"/>
  <c r="D1365" i="5"/>
  <c r="C1365" i="5"/>
  <c r="D1357" i="5"/>
  <c r="C1357" i="5"/>
  <c r="D1349" i="5"/>
  <c r="C1349" i="5"/>
  <c r="D1341" i="5"/>
  <c r="C1341" i="5"/>
  <c r="D1333" i="5"/>
  <c r="C1333" i="5"/>
  <c r="D1325" i="5"/>
  <c r="C1325" i="5"/>
  <c r="D1317" i="5"/>
  <c r="C1317" i="5"/>
  <c r="D1309" i="5"/>
  <c r="C1309" i="5"/>
  <c r="E1309" i="5" s="1"/>
  <c r="F1309" i="5" s="1"/>
  <c r="G1309" i="5" s="1"/>
  <c r="D1301" i="5"/>
  <c r="C1301" i="5"/>
  <c r="C1293" i="5"/>
  <c r="D1293" i="5"/>
  <c r="D1285" i="5"/>
  <c r="C1285" i="5"/>
  <c r="D1277" i="5"/>
  <c r="C1277" i="5"/>
  <c r="D1269" i="5"/>
  <c r="C1269" i="5"/>
  <c r="D1261" i="5"/>
  <c r="C1261" i="5"/>
  <c r="D1253" i="5"/>
  <c r="C1253" i="5"/>
  <c r="D1245" i="5"/>
  <c r="C1245" i="5"/>
  <c r="D1237" i="5"/>
  <c r="C1237" i="5"/>
  <c r="D1229" i="5"/>
  <c r="C1229" i="5"/>
  <c r="D1221" i="5"/>
  <c r="C1221" i="5"/>
  <c r="D1213" i="5"/>
  <c r="C1213" i="5"/>
  <c r="E1213" i="5" s="1"/>
  <c r="F1213" i="5" s="1"/>
  <c r="G1213" i="5" s="1"/>
  <c r="D1205" i="5"/>
  <c r="C1205" i="5"/>
  <c r="D1197" i="5"/>
  <c r="C1197" i="5"/>
  <c r="D1189" i="5"/>
  <c r="C1189" i="5"/>
  <c r="D1181" i="5"/>
  <c r="C1181" i="5"/>
  <c r="D1173" i="5"/>
  <c r="C1173" i="5"/>
  <c r="D1165" i="5"/>
  <c r="C1165" i="5"/>
  <c r="D1157" i="5"/>
  <c r="C1157" i="5"/>
  <c r="D1149" i="5"/>
  <c r="C1149" i="5"/>
  <c r="D1141" i="5"/>
  <c r="C1141" i="5"/>
  <c r="D1133" i="5"/>
  <c r="C1133" i="5"/>
  <c r="D1125" i="5"/>
  <c r="C1125" i="5"/>
  <c r="D1117" i="5"/>
  <c r="C1117" i="5"/>
  <c r="E1117" i="5" s="1"/>
  <c r="F1117" i="5" s="1"/>
  <c r="G1117" i="5" s="1"/>
  <c r="D1109" i="5"/>
  <c r="C1109" i="5"/>
  <c r="C1101" i="5"/>
  <c r="D1101" i="5"/>
  <c r="D1093" i="5"/>
  <c r="C1093" i="5"/>
  <c r="D1085" i="5"/>
  <c r="C1085" i="5"/>
  <c r="D1077" i="5"/>
  <c r="C1077" i="5"/>
  <c r="D1069" i="5"/>
  <c r="C1069" i="5"/>
  <c r="D1061" i="5"/>
  <c r="C1061" i="5"/>
  <c r="D1053" i="5"/>
  <c r="C1053" i="5"/>
  <c r="D1045" i="5"/>
  <c r="C1045" i="5"/>
  <c r="D1037" i="5"/>
  <c r="C1037" i="5"/>
  <c r="D1029" i="5"/>
  <c r="C1029" i="5"/>
  <c r="D1021" i="5"/>
  <c r="C1021" i="5"/>
  <c r="E1021" i="5" s="1"/>
  <c r="F1021" i="5" s="1"/>
  <c r="G1021" i="5" s="1"/>
  <c r="D1013" i="5"/>
  <c r="C1013" i="5"/>
  <c r="D1005" i="5"/>
  <c r="C1005" i="5"/>
  <c r="D997" i="5"/>
  <c r="C997" i="5"/>
  <c r="D989" i="5"/>
  <c r="C989" i="5"/>
  <c r="D981" i="5"/>
  <c r="C981" i="5"/>
  <c r="D965" i="5"/>
  <c r="C965" i="5"/>
  <c r="E965" i="5" s="1"/>
  <c r="F965" i="5" s="1"/>
  <c r="G965" i="5" s="1"/>
  <c r="D957" i="5"/>
  <c r="C957" i="5"/>
  <c r="D949" i="5"/>
  <c r="C949" i="5"/>
  <c r="D941" i="5"/>
  <c r="C941" i="5"/>
  <c r="D933" i="5"/>
  <c r="C933" i="5"/>
  <c r="D925" i="5"/>
  <c r="C925" i="5"/>
  <c r="D917" i="5"/>
  <c r="C917" i="5"/>
  <c r="C909" i="5"/>
  <c r="D909" i="5"/>
  <c r="D901" i="5"/>
  <c r="C901" i="5"/>
  <c r="D893" i="5"/>
  <c r="C893" i="5"/>
  <c r="D885" i="5"/>
  <c r="C885" i="5"/>
  <c r="D877" i="5"/>
  <c r="C877" i="5"/>
  <c r="D869" i="5"/>
  <c r="C869" i="5"/>
  <c r="E869" i="5" s="1"/>
  <c r="F869" i="5" s="1"/>
  <c r="G869" i="5" s="1"/>
  <c r="D861" i="5"/>
  <c r="C861" i="5"/>
  <c r="D853" i="5"/>
  <c r="C853" i="5"/>
  <c r="D845" i="5"/>
  <c r="C845" i="5"/>
  <c r="D837" i="5"/>
  <c r="C837" i="5"/>
  <c r="D829" i="5"/>
  <c r="C829" i="5"/>
  <c r="D821" i="5"/>
  <c r="C821" i="5"/>
  <c r="D813" i="5"/>
  <c r="C813" i="5"/>
  <c r="D805" i="5"/>
  <c r="C805" i="5"/>
  <c r="D797" i="5"/>
  <c r="C797" i="5"/>
  <c r="D789" i="5"/>
  <c r="C789" i="5"/>
  <c r="D781" i="5"/>
  <c r="C781" i="5"/>
  <c r="D773" i="5"/>
  <c r="C773" i="5"/>
  <c r="E773" i="5" s="1"/>
  <c r="F773" i="5" s="1"/>
  <c r="G773" i="5" s="1"/>
  <c r="D765" i="5"/>
  <c r="C765" i="5"/>
  <c r="D757" i="5"/>
  <c r="C757" i="5"/>
  <c r="D749" i="5"/>
  <c r="C749" i="5"/>
  <c r="D741" i="5"/>
  <c r="C741" i="5"/>
  <c r="D733" i="5"/>
  <c r="C733" i="5"/>
  <c r="D725" i="5"/>
  <c r="C725" i="5"/>
  <c r="D717" i="5"/>
  <c r="C717" i="5"/>
  <c r="D709" i="5"/>
  <c r="C709" i="5"/>
  <c r="D701" i="5"/>
  <c r="C701" i="5"/>
  <c r="D693" i="5"/>
  <c r="C693" i="5"/>
  <c r="D685" i="5"/>
  <c r="C685" i="5"/>
  <c r="D677" i="5"/>
  <c r="C677" i="5"/>
  <c r="E677" i="5" s="1"/>
  <c r="F677" i="5" s="1"/>
  <c r="G677" i="5" s="1"/>
  <c r="D669" i="5"/>
  <c r="C669" i="5"/>
  <c r="D661" i="5"/>
  <c r="C661" i="5"/>
  <c r="D653" i="5"/>
  <c r="C653" i="5"/>
  <c r="D645" i="5"/>
  <c r="C645" i="5"/>
  <c r="D637" i="5"/>
  <c r="C637" i="5"/>
  <c r="D629" i="5"/>
  <c r="C629" i="5"/>
  <c r="D621" i="5"/>
  <c r="C621" i="5"/>
  <c r="D613" i="5"/>
  <c r="C613" i="5"/>
  <c r="D605" i="5"/>
  <c r="C605" i="5"/>
  <c r="D597" i="5"/>
  <c r="C597" i="5"/>
  <c r="D589" i="5"/>
  <c r="C589" i="5"/>
  <c r="D581" i="5"/>
  <c r="C581" i="5"/>
  <c r="E581" i="5" s="1"/>
  <c r="F581" i="5" s="1"/>
  <c r="G581" i="5" s="1"/>
  <c r="D573" i="5"/>
  <c r="C573" i="5"/>
  <c r="D565" i="5"/>
  <c r="C565" i="5"/>
  <c r="D557" i="5"/>
  <c r="C557" i="5"/>
  <c r="D549" i="5"/>
  <c r="C549" i="5"/>
  <c r="D541" i="5"/>
  <c r="C541" i="5"/>
  <c r="D533" i="5"/>
  <c r="C533" i="5"/>
  <c r="D525" i="5"/>
  <c r="C525" i="5"/>
  <c r="D517" i="5"/>
  <c r="C517" i="5"/>
  <c r="D509" i="5"/>
  <c r="C509" i="5"/>
  <c r="D501" i="5"/>
  <c r="C501" i="5"/>
  <c r="C493" i="5"/>
  <c r="D493" i="5"/>
  <c r="D485" i="5"/>
  <c r="C485" i="5"/>
  <c r="E485" i="5" s="1"/>
  <c r="F485" i="5" s="1"/>
  <c r="G485" i="5" s="1"/>
  <c r="D477" i="5"/>
  <c r="C477" i="5"/>
  <c r="D469" i="5"/>
  <c r="C469" i="5"/>
  <c r="D461" i="5"/>
  <c r="C461" i="5"/>
  <c r="D453" i="5"/>
  <c r="C453" i="5"/>
  <c r="D445" i="5"/>
  <c r="C445" i="5"/>
  <c r="D437" i="5"/>
  <c r="C437" i="5"/>
  <c r="D429" i="5"/>
  <c r="C429" i="5"/>
  <c r="D421" i="5"/>
  <c r="C421" i="5"/>
  <c r="D413" i="5"/>
  <c r="C413" i="5"/>
  <c r="D405" i="5"/>
  <c r="C405" i="5"/>
  <c r="D397" i="5"/>
  <c r="C397" i="5"/>
  <c r="D389" i="5"/>
  <c r="C389" i="5"/>
  <c r="E389" i="5" s="1"/>
  <c r="F389" i="5" s="1"/>
  <c r="G389" i="5" s="1"/>
  <c r="D381" i="5"/>
  <c r="C381" i="5"/>
  <c r="D373" i="5"/>
  <c r="C373" i="5"/>
  <c r="C365" i="5"/>
  <c r="D365" i="5"/>
  <c r="D357" i="5"/>
  <c r="C357" i="5"/>
  <c r="D349" i="5"/>
  <c r="C349" i="5"/>
  <c r="D341" i="5"/>
  <c r="C341" i="5"/>
  <c r="D333" i="5"/>
  <c r="C333" i="5"/>
  <c r="D325" i="5"/>
  <c r="C325" i="5"/>
  <c r="D317" i="5"/>
  <c r="C317" i="5"/>
  <c r="D309" i="5"/>
  <c r="C309" i="5"/>
  <c r="D301" i="5"/>
  <c r="C301" i="5"/>
  <c r="D293" i="5"/>
  <c r="C293" i="5"/>
  <c r="E293" i="5" s="1"/>
  <c r="F293" i="5" s="1"/>
  <c r="G293" i="5" s="1"/>
  <c r="D285" i="5"/>
  <c r="C285" i="5"/>
  <c r="D277" i="5"/>
  <c r="C277" i="5"/>
  <c r="D269" i="5"/>
  <c r="C269" i="5"/>
  <c r="D261" i="5"/>
  <c r="C261" i="5"/>
  <c r="D253" i="5"/>
  <c r="C253" i="5"/>
  <c r="D245" i="5"/>
  <c r="C245" i="5"/>
  <c r="D237" i="5"/>
  <c r="C237" i="5"/>
  <c r="D229" i="5"/>
  <c r="C229" i="5"/>
  <c r="D221" i="5"/>
  <c r="C221" i="5"/>
  <c r="D213" i="5"/>
  <c r="C213" i="5"/>
  <c r="D205" i="5"/>
  <c r="C205" i="5"/>
  <c r="D197" i="5"/>
  <c r="C197" i="5"/>
  <c r="E197" i="5" s="1"/>
  <c r="F197" i="5" s="1"/>
  <c r="G197" i="5" s="1"/>
  <c r="D189" i="5"/>
  <c r="C189" i="5"/>
  <c r="D181" i="5"/>
  <c r="C181" i="5"/>
  <c r="C173" i="5"/>
  <c r="D173" i="5"/>
  <c r="D165" i="5"/>
  <c r="C165" i="5"/>
  <c r="D157" i="5"/>
  <c r="C157" i="5"/>
  <c r="D149" i="5"/>
  <c r="C149" i="5"/>
  <c r="D141" i="5"/>
  <c r="C141" i="5"/>
  <c r="D133" i="5"/>
  <c r="C133" i="5"/>
  <c r="D125" i="5"/>
  <c r="C125" i="5"/>
  <c r="D117" i="5"/>
  <c r="C117" i="5"/>
  <c r="D109" i="5"/>
  <c r="C109" i="5"/>
  <c r="D101" i="5"/>
  <c r="C101" i="5"/>
  <c r="E101" i="5" s="1"/>
  <c r="F101" i="5" s="1"/>
  <c r="G101" i="5" s="1"/>
  <c r="D93" i="5"/>
  <c r="C93" i="5"/>
  <c r="D85" i="5"/>
  <c r="C85" i="5"/>
  <c r="D77" i="5"/>
  <c r="C77" i="5"/>
  <c r="D69" i="5"/>
  <c r="C69" i="5"/>
  <c r="D61" i="5"/>
  <c r="C61" i="5"/>
  <c r="D53" i="5"/>
  <c r="C53" i="5"/>
  <c r="D45" i="5"/>
  <c r="C45" i="5"/>
  <c r="D37" i="5"/>
  <c r="C37" i="5"/>
  <c r="D29" i="5"/>
  <c r="C29" i="5"/>
  <c r="D21" i="5"/>
  <c r="C21" i="5"/>
  <c r="D13" i="5"/>
  <c r="C13" i="5"/>
  <c r="C2004" i="5"/>
  <c r="E2004" i="5" s="1"/>
  <c r="F2004" i="5" s="1"/>
  <c r="G2004" i="5" s="1"/>
  <c r="C1994" i="5"/>
  <c r="E1994" i="5" s="1"/>
  <c r="F1994" i="5" s="1"/>
  <c r="G1994" i="5" s="1"/>
  <c r="C1983" i="5"/>
  <c r="E1983" i="5" s="1"/>
  <c r="F1983" i="5" s="1"/>
  <c r="G1983" i="5" s="1"/>
  <c r="C1972" i="5"/>
  <c r="E1972" i="5" s="1"/>
  <c r="F1972" i="5" s="1"/>
  <c r="G1972" i="5" s="1"/>
  <c r="C1962" i="5"/>
  <c r="E1962" i="5" s="1"/>
  <c r="F1962" i="5" s="1"/>
  <c r="G1962" i="5" s="1"/>
  <c r="C1951" i="5"/>
  <c r="E1951" i="5" s="1"/>
  <c r="F1951" i="5" s="1"/>
  <c r="G1951" i="5" s="1"/>
  <c r="C1940" i="5"/>
  <c r="E1940" i="5" s="1"/>
  <c r="F1940" i="5" s="1"/>
  <c r="G1940" i="5" s="1"/>
  <c r="C1930" i="5"/>
  <c r="E1930" i="5" s="1"/>
  <c r="F1930" i="5" s="1"/>
  <c r="G1930" i="5" s="1"/>
  <c r="C1919" i="5"/>
  <c r="E1919" i="5" s="1"/>
  <c r="F1919" i="5" s="1"/>
  <c r="G1919" i="5" s="1"/>
  <c r="C1907" i="5"/>
  <c r="E1907" i="5" s="1"/>
  <c r="F1907" i="5" s="1"/>
  <c r="G1907" i="5" s="1"/>
  <c r="C1895" i="5"/>
  <c r="E1895" i="5" s="1"/>
  <c r="F1895" i="5" s="1"/>
  <c r="G1895" i="5" s="1"/>
  <c r="C1882" i="5"/>
  <c r="E1882" i="5" s="1"/>
  <c r="F1882" i="5" s="1"/>
  <c r="G1882" i="5" s="1"/>
  <c r="C1868" i="5"/>
  <c r="E1868" i="5" s="1"/>
  <c r="F1868" i="5" s="1"/>
  <c r="G1868" i="5" s="1"/>
  <c r="C1857" i="5"/>
  <c r="E1857" i="5" s="1"/>
  <c r="F1857" i="5" s="1"/>
  <c r="G1857" i="5" s="1"/>
  <c r="C1843" i="5"/>
  <c r="E1843" i="5" s="1"/>
  <c r="F1843" i="5" s="1"/>
  <c r="G1843" i="5" s="1"/>
  <c r="C1831" i="5"/>
  <c r="E1831" i="5" s="1"/>
  <c r="F1831" i="5" s="1"/>
  <c r="G1831" i="5" s="1"/>
  <c r="C1818" i="5"/>
  <c r="E1818" i="5" s="1"/>
  <c r="F1818" i="5" s="1"/>
  <c r="G1818" i="5" s="1"/>
  <c r="C1804" i="5"/>
  <c r="E1804" i="5" s="1"/>
  <c r="F1804" i="5" s="1"/>
  <c r="G1804" i="5" s="1"/>
  <c r="C1793" i="5"/>
  <c r="E1793" i="5" s="1"/>
  <c r="F1793" i="5" s="1"/>
  <c r="G1793" i="5" s="1"/>
  <c r="C1779" i="5"/>
  <c r="E1779" i="5" s="1"/>
  <c r="F1779" i="5" s="1"/>
  <c r="G1779" i="5" s="1"/>
  <c r="C1767" i="5"/>
  <c r="E1767" i="5" s="1"/>
  <c r="F1767" i="5" s="1"/>
  <c r="G1767" i="5" s="1"/>
  <c r="C1754" i="5"/>
  <c r="E1754" i="5" s="1"/>
  <c r="F1754" i="5" s="1"/>
  <c r="G1754" i="5" s="1"/>
  <c r="C1740" i="5"/>
  <c r="E1740" i="5" s="1"/>
  <c r="F1740" i="5" s="1"/>
  <c r="G1740" i="5" s="1"/>
  <c r="C1729" i="5"/>
  <c r="E1729" i="5" s="1"/>
  <c r="F1729" i="5" s="1"/>
  <c r="G1729" i="5" s="1"/>
  <c r="C1715" i="5"/>
  <c r="E1715" i="5" s="1"/>
  <c r="F1715" i="5" s="1"/>
  <c r="G1715" i="5" s="1"/>
  <c r="C1703" i="5"/>
  <c r="E1703" i="5" s="1"/>
  <c r="F1703" i="5" s="1"/>
  <c r="G1703" i="5" s="1"/>
  <c r="C1690" i="5"/>
  <c r="E1690" i="5" s="1"/>
  <c r="F1690" i="5" s="1"/>
  <c r="G1690" i="5" s="1"/>
  <c r="C1676" i="5"/>
  <c r="E1676" i="5" s="1"/>
  <c r="F1676" i="5" s="1"/>
  <c r="G1676" i="5" s="1"/>
  <c r="C1665" i="5"/>
  <c r="E1665" i="5" s="1"/>
  <c r="F1665" i="5" s="1"/>
  <c r="G1665" i="5" s="1"/>
  <c r="C1651" i="5"/>
  <c r="E1651" i="5" s="1"/>
  <c r="F1651" i="5" s="1"/>
  <c r="G1651" i="5" s="1"/>
  <c r="C1639" i="5"/>
  <c r="E1639" i="5" s="1"/>
  <c r="F1639" i="5" s="1"/>
  <c r="G1639" i="5" s="1"/>
  <c r="C1626" i="5"/>
  <c r="E1626" i="5" s="1"/>
  <c r="F1626" i="5" s="1"/>
  <c r="G1626" i="5" s="1"/>
  <c r="C1612" i="5"/>
  <c r="E1612" i="5" s="1"/>
  <c r="F1612" i="5" s="1"/>
  <c r="G1612" i="5" s="1"/>
  <c r="C1601" i="5"/>
  <c r="E1601" i="5" s="1"/>
  <c r="F1601" i="5" s="1"/>
  <c r="G1601" i="5" s="1"/>
  <c r="C1553" i="5"/>
  <c r="E1553" i="5" s="1"/>
  <c r="F1553" i="5" s="1"/>
  <c r="G1553" i="5" s="1"/>
  <c r="C1489" i="5"/>
  <c r="E1489" i="5" s="1"/>
  <c r="F1489" i="5" s="1"/>
  <c r="G1489" i="5" s="1"/>
  <c r="C1425" i="5"/>
  <c r="E1425" i="5" s="1"/>
  <c r="F1425" i="5" s="1"/>
  <c r="G1425" i="5" s="1"/>
  <c r="C1361" i="5"/>
  <c r="E1361" i="5" s="1"/>
  <c r="F1361" i="5" s="1"/>
  <c r="G1361" i="5" s="1"/>
  <c r="C1297" i="5"/>
  <c r="E1297" i="5" s="1"/>
  <c r="F1297" i="5" s="1"/>
  <c r="G1297" i="5" s="1"/>
  <c r="C1233" i="5"/>
  <c r="E1233" i="5" s="1"/>
  <c r="F1233" i="5" s="1"/>
  <c r="G1233" i="5" s="1"/>
  <c r="C1169" i="5"/>
  <c r="E1169" i="5" s="1"/>
  <c r="F1169" i="5" s="1"/>
  <c r="G1169" i="5" s="1"/>
  <c r="C1105" i="5"/>
  <c r="E1105" i="5" s="1"/>
  <c r="F1105" i="5" s="1"/>
  <c r="G1105" i="5" s="1"/>
  <c r="C1041" i="5"/>
  <c r="E1041" i="5" s="1"/>
  <c r="F1041" i="5" s="1"/>
  <c r="G1041" i="5" s="1"/>
  <c r="C977" i="5"/>
  <c r="E977" i="5" s="1"/>
  <c r="F977" i="5" s="1"/>
  <c r="G977" i="5" s="1"/>
  <c r="C913" i="5"/>
  <c r="E913" i="5" s="1"/>
  <c r="F913" i="5" s="1"/>
  <c r="G913" i="5" s="1"/>
  <c r="C849" i="5"/>
  <c r="E849" i="5" s="1"/>
  <c r="F849" i="5" s="1"/>
  <c r="G849" i="5" s="1"/>
  <c r="C785" i="5"/>
  <c r="E785" i="5" s="1"/>
  <c r="F785" i="5" s="1"/>
  <c r="G785" i="5" s="1"/>
  <c r="C721" i="5"/>
  <c r="E721" i="5" s="1"/>
  <c r="F721" i="5" s="1"/>
  <c r="G721" i="5" s="1"/>
  <c r="C657" i="5"/>
  <c r="E657" i="5" s="1"/>
  <c r="F657" i="5" s="1"/>
  <c r="G657" i="5" s="1"/>
  <c r="C593" i="5"/>
  <c r="E593" i="5" s="1"/>
  <c r="F593" i="5" s="1"/>
  <c r="G593" i="5" s="1"/>
  <c r="C528" i="5"/>
  <c r="E528" i="5" s="1"/>
  <c r="F528" i="5" s="1"/>
  <c r="G528" i="5" s="1"/>
  <c r="C358" i="5"/>
  <c r="E358" i="5" s="1"/>
  <c r="F358" i="5" s="1"/>
  <c r="G358" i="5" s="1"/>
  <c r="C185" i="5"/>
  <c r="E185" i="5" s="1"/>
  <c r="F185" i="5" s="1"/>
  <c r="G185" i="5" s="1"/>
  <c r="D1551" i="5"/>
  <c r="E1551" i="5" s="1"/>
  <c r="F1551" i="5" s="1"/>
  <c r="G1551" i="5" s="1"/>
  <c r="D1575" i="5"/>
  <c r="C1575" i="5"/>
  <c r="D1519" i="5"/>
  <c r="C1519" i="5"/>
  <c r="D1455" i="5"/>
  <c r="C1455" i="5"/>
  <c r="D1399" i="5"/>
  <c r="C1399" i="5"/>
  <c r="D1343" i="5"/>
  <c r="C1343" i="5"/>
  <c r="D1287" i="5"/>
  <c r="C1287" i="5"/>
  <c r="D1231" i="5"/>
  <c r="C1231" i="5"/>
  <c r="D1183" i="5"/>
  <c r="C1183" i="5"/>
  <c r="D1127" i="5"/>
  <c r="C1127" i="5"/>
  <c r="D1071" i="5"/>
  <c r="C1071" i="5"/>
  <c r="E1071" i="5" s="1"/>
  <c r="F1071" i="5" s="1"/>
  <c r="G1071" i="5" s="1"/>
  <c r="D1015" i="5"/>
  <c r="C1015" i="5"/>
  <c r="D959" i="5"/>
  <c r="C959" i="5"/>
  <c r="D903" i="5"/>
  <c r="C903" i="5"/>
  <c r="D839" i="5"/>
  <c r="C839" i="5"/>
  <c r="D783" i="5"/>
  <c r="C783" i="5"/>
  <c r="D727" i="5"/>
  <c r="C727" i="5"/>
  <c r="D671" i="5"/>
  <c r="C671" i="5"/>
  <c r="D615" i="5"/>
  <c r="C615" i="5"/>
  <c r="D559" i="5"/>
  <c r="C559" i="5"/>
  <c r="D503" i="5"/>
  <c r="C503" i="5"/>
  <c r="D455" i="5"/>
  <c r="C455" i="5"/>
  <c r="D383" i="5"/>
  <c r="C383" i="5"/>
  <c r="E383" i="5" s="1"/>
  <c r="F383" i="5" s="1"/>
  <c r="G383" i="5" s="1"/>
  <c r="D327" i="5"/>
  <c r="C327" i="5"/>
  <c r="D263" i="5"/>
  <c r="C263" i="5"/>
  <c r="D207" i="5"/>
  <c r="C207" i="5"/>
  <c r="D159" i="5"/>
  <c r="C159" i="5"/>
  <c r="D111" i="5"/>
  <c r="C111" i="5"/>
  <c r="D47" i="5"/>
  <c r="C47" i="5"/>
  <c r="C1655" i="5"/>
  <c r="E1655" i="5" s="1"/>
  <c r="F1655" i="5" s="1"/>
  <c r="G1655" i="5" s="1"/>
  <c r="D1588" i="5"/>
  <c r="C1588" i="5"/>
  <c r="D1580" i="5"/>
  <c r="C1580" i="5"/>
  <c r="D1572" i="5"/>
  <c r="C1572" i="5"/>
  <c r="D1564" i="5"/>
  <c r="C1564" i="5"/>
  <c r="D1556" i="5"/>
  <c r="C1556" i="5"/>
  <c r="D1548" i="5"/>
  <c r="C1548" i="5"/>
  <c r="D1540" i="5"/>
  <c r="C1540" i="5"/>
  <c r="D1532" i="5"/>
  <c r="C1532" i="5"/>
  <c r="D1524" i="5"/>
  <c r="C1524" i="5"/>
  <c r="D1516" i="5"/>
  <c r="C1516" i="5"/>
  <c r="D1508" i="5"/>
  <c r="C1508" i="5"/>
  <c r="D1500" i="5"/>
  <c r="C1500" i="5"/>
  <c r="D1492" i="5"/>
  <c r="C1492" i="5"/>
  <c r="D1484" i="5"/>
  <c r="C1484" i="5"/>
  <c r="D1476" i="5"/>
  <c r="C1476" i="5"/>
  <c r="D1468" i="5"/>
  <c r="C1468" i="5"/>
  <c r="D1460" i="5"/>
  <c r="C1460" i="5"/>
  <c r="D1452" i="5"/>
  <c r="C1452" i="5"/>
  <c r="D1444" i="5"/>
  <c r="C1444" i="5"/>
  <c r="D1436" i="5"/>
  <c r="C1436" i="5"/>
  <c r="D1428" i="5"/>
  <c r="C1428" i="5"/>
  <c r="D1420" i="5"/>
  <c r="C1420" i="5"/>
  <c r="D1412" i="5"/>
  <c r="C1412" i="5"/>
  <c r="D1404" i="5"/>
  <c r="C1404" i="5"/>
  <c r="D1396" i="5"/>
  <c r="C1396" i="5"/>
  <c r="D1388" i="5"/>
  <c r="C1388" i="5"/>
  <c r="D1380" i="5"/>
  <c r="C1380" i="5"/>
  <c r="D1372" i="5"/>
  <c r="C1372" i="5"/>
  <c r="D1364" i="5"/>
  <c r="C1364" i="5"/>
  <c r="D1356" i="5"/>
  <c r="C1356" i="5"/>
  <c r="D1348" i="5"/>
  <c r="C1348" i="5"/>
  <c r="D1340" i="5"/>
  <c r="C1340" i="5"/>
  <c r="D1332" i="5"/>
  <c r="C1332" i="5"/>
  <c r="D1324" i="5"/>
  <c r="C1324" i="5"/>
  <c r="D1316" i="5"/>
  <c r="C1316" i="5"/>
  <c r="D1308" i="5"/>
  <c r="C1308" i="5"/>
  <c r="D1300" i="5"/>
  <c r="C1300" i="5"/>
  <c r="D1292" i="5"/>
  <c r="C1292" i="5"/>
  <c r="D1284" i="5"/>
  <c r="C1284" i="5"/>
  <c r="D1276" i="5"/>
  <c r="C1276" i="5"/>
  <c r="D1268" i="5"/>
  <c r="C1268" i="5"/>
  <c r="D1260" i="5"/>
  <c r="C1260" i="5"/>
  <c r="D1252" i="5"/>
  <c r="C1252" i="5"/>
  <c r="D1244" i="5"/>
  <c r="C1244" i="5"/>
  <c r="D1236" i="5"/>
  <c r="C1236" i="5"/>
  <c r="D1228" i="5"/>
  <c r="C1228" i="5"/>
  <c r="D1220" i="5"/>
  <c r="C1220" i="5"/>
  <c r="D1212" i="5"/>
  <c r="C1212" i="5"/>
  <c r="D1204" i="5"/>
  <c r="C1204" i="5"/>
  <c r="D1196" i="5"/>
  <c r="C1196" i="5"/>
  <c r="D1188" i="5"/>
  <c r="C1188" i="5"/>
  <c r="D1180" i="5"/>
  <c r="C1180" i="5"/>
  <c r="D1172" i="5"/>
  <c r="C1172" i="5"/>
  <c r="D1164" i="5"/>
  <c r="C1164" i="5"/>
  <c r="D1156" i="5"/>
  <c r="C1156" i="5"/>
  <c r="D1148" i="5"/>
  <c r="C1148" i="5"/>
  <c r="D1140" i="5"/>
  <c r="C1140" i="5"/>
  <c r="D1132" i="5"/>
  <c r="C1132" i="5"/>
  <c r="D1124" i="5"/>
  <c r="C1124" i="5"/>
  <c r="D1116" i="5"/>
  <c r="C1116" i="5"/>
  <c r="D1108" i="5"/>
  <c r="C1108" i="5"/>
  <c r="D1100" i="5"/>
  <c r="C1100" i="5"/>
  <c r="D1092" i="5"/>
  <c r="C1092" i="5"/>
  <c r="D1084" i="5"/>
  <c r="C1084" i="5"/>
  <c r="D1076" i="5"/>
  <c r="C1076" i="5"/>
  <c r="D1068" i="5"/>
  <c r="C1068" i="5"/>
  <c r="D1060" i="5"/>
  <c r="C1060" i="5"/>
  <c r="D1052" i="5"/>
  <c r="C1052" i="5"/>
  <c r="D1044" i="5"/>
  <c r="C1044" i="5"/>
  <c r="D1036" i="5"/>
  <c r="C1036" i="5"/>
  <c r="D1028" i="5"/>
  <c r="C1028" i="5"/>
  <c r="D1020" i="5"/>
  <c r="C1020" i="5"/>
  <c r="D1012" i="5"/>
  <c r="C1012" i="5"/>
  <c r="D1004" i="5"/>
  <c r="C1004" i="5"/>
  <c r="D996" i="5"/>
  <c r="C996" i="5"/>
  <c r="D988" i="5"/>
  <c r="C988" i="5"/>
  <c r="D980" i="5"/>
  <c r="C980" i="5"/>
  <c r="D972" i="5"/>
  <c r="C972" i="5"/>
  <c r="D964" i="5"/>
  <c r="C964" i="5"/>
  <c r="D956" i="5"/>
  <c r="C956" i="5"/>
  <c r="D948" i="5"/>
  <c r="C948" i="5"/>
  <c r="D940" i="5"/>
  <c r="C940" i="5"/>
  <c r="D932" i="5"/>
  <c r="C932" i="5"/>
  <c r="D924" i="5"/>
  <c r="C924" i="5"/>
  <c r="D916" i="5"/>
  <c r="C916" i="5"/>
  <c r="D908" i="5"/>
  <c r="C908" i="5"/>
  <c r="D900" i="5"/>
  <c r="C900" i="5"/>
  <c r="D892" i="5"/>
  <c r="C892" i="5"/>
  <c r="D884" i="5"/>
  <c r="C884" i="5"/>
  <c r="D876" i="5"/>
  <c r="C876" i="5"/>
  <c r="D868" i="5"/>
  <c r="C868" i="5"/>
  <c r="D860" i="5"/>
  <c r="C860" i="5"/>
  <c r="D852" i="5"/>
  <c r="C852" i="5"/>
  <c r="D844" i="5"/>
  <c r="C844" i="5"/>
  <c r="D836" i="5"/>
  <c r="C836" i="5"/>
  <c r="D828" i="5"/>
  <c r="C828" i="5"/>
  <c r="D820" i="5"/>
  <c r="C820" i="5"/>
  <c r="D812" i="5"/>
  <c r="C812" i="5"/>
  <c r="D804" i="5"/>
  <c r="C804" i="5"/>
  <c r="D796" i="5"/>
  <c r="C796" i="5"/>
  <c r="D788" i="5"/>
  <c r="C788" i="5"/>
  <c r="D780" i="5"/>
  <c r="C780" i="5"/>
  <c r="D772" i="5"/>
  <c r="C772" i="5"/>
  <c r="D764" i="5"/>
  <c r="C764" i="5"/>
  <c r="D756" i="5"/>
  <c r="C756" i="5"/>
  <c r="D748" i="5"/>
  <c r="C748" i="5"/>
  <c r="D740" i="5"/>
  <c r="C740" i="5"/>
  <c r="D732" i="5"/>
  <c r="C732" i="5"/>
  <c r="D724" i="5"/>
  <c r="C724" i="5"/>
  <c r="D716" i="5"/>
  <c r="C716" i="5"/>
  <c r="D708" i="5"/>
  <c r="C708" i="5"/>
  <c r="D700" i="5"/>
  <c r="C700" i="5"/>
  <c r="D692" i="5"/>
  <c r="C692" i="5"/>
  <c r="D684" i="5"/>
  <c r="C684" i="5"/>
  <c r="D676" i="5"/>
  <c r="C676" i="5"/>
  <c r="D668" i="5"/>
  <c r="C668" i="5"/>
  <c r="D660" i="5"/>
  <c r="C660" i="5"/>
  <c r="D652" i="5"/>
  <c r="C652" i="5"/>
  <c r="D644" i="5"/>
  <c r="C644" i="5"/>
  <c r="D636" i="5"/>
  <c r="C636" i="5"/>
  <c r="D628" i="5"/>
  <c r="C628" i="5"/>
  <c r="D620" i="5"/>
  <c r="C620" i="5"/>
  <c r="D612" i="5"/>
  <c r="C612" i="5"/>
  <c r="D604" i="5"/>
  <c r="C604" i="5"/>
  <c r="D596" i="5"/>
  <c r="C596" i="5"/>
  <c r="D588" i="5"/>
  <c r="C588" i="5"/>
  <c r="D580" i="5"/>
  <c r="C580" i="5"/>
  <c r="D572" i="5"/>
  <c r="C572" i="5"/>
  <c r="D564" i="5"/>
  <c r="C564" i="5"/>
  <c r="D556" i="5"/>
  <c r="C556" i="5"/>
  <c r="D548" i="5"/>
  <c r="C548" i="5"/>
  <c r="D540" i="5"/>
  <c r="C540" i="5"/>
  <c r="D532" i="5"/>
  <c r="C532" i="5"/>
  <c r="D524" i="5"/>
  <c r="C524" i="5"/>
  <c r="D516" i="5"/>
  <c r="C516" i="5"/>
  <c r="D508" i="5"/>
  <c r="C508" i="5"/>
  <c r="D500" i="5"/>
  <c r="C500" i="5"/>
  <c r="D492" i="5"/>
  <c r="C492" i="5"/>
  <c r="D484" i="5"/>
  <c r="C484" i="5"/>
  <c r="D476" i="5"/>
  <c r="C476" i="5"/>
  <c r="C468" i="5"/>
  <c r="D468" i="5"/>
  <c r="D460" i="5"/>
  <c r="C460" i="5"/>
  <c r="D452" i="5"/>
  <c r="C452" i="5"/>
  <c r="D444" i="5"/>
  <c r="C444" i="5"/>
  <c r="D436" i="5"/>
  <c r="C436" i="5"/>
  <c r="D428" i="5"/>
  <c r="C428" i="5"/>
  <c r="D420" i="5"/>
  <c r="C420" i="5"/>
  <c r="D412" i="5"/>
  <c r="C412" i="5"/>
  <c r="D404" i="5"/>
  <c r="C404" i="5"/>
  <c r="D396" i="5"/>
  <c r="C396" i="5"/>
  <c r="D388" i="5"/>
  <c r="C388" i="5"/>
  <c r="D380" i="5"/>
  <c r="C380" i="5"/>
  <c r="D372" i="5"/>
  <c r="C372" i="5"/>
  <c r="D364" i="5"/>
  <c r="C364" i="5"/>
  <c r="D356" i="5"/>
  <c r="C356" i="5"/>
  <c r="D348" i="5"/>
  <c r="C348" i="5"/>
  <c r="D340" i="5"/>
  <c r="C340" i="5"/>
  <c r="D332" i="5"/>
  <c r="C332" i="5"/>
  <c r="D324" i="5"/>
  <c r="C324" i="5"/>
  <c r="D316" i="5"/>
  <c r="C316" i="5"/>
  <c r="D308" i="5"/>
  <c r="C308" i="5"/>
  <c r="D300" i="5"/>
  <c r="C300" i="5"/>
  <c r="D292" i="5"/>
  <c r="C292" i="5"/>
  <c r="D284" i="5"/>
  <c r="C284" i="5"/>
  <c r="C276" i="5"/>
  <c r="D276" i="5"/>
  <c r="D268" i="5"/>
  <c r="C268" i="5"/>
  <c r="D260" i="5"/>
  <c r="C260" i="5"/>
  <c r="D252" i="5"/>
  <c r="C252" i="5"/>
  <c r="D244" i="5"/>
  <c r="C244" i="5"/>
  <c r="D236" i="5"/>
  <c r="C236" i="5"/>
  <c r="D228" i="5"/>
  <c r="C228" i="5"/>
  <c r="D220" i="5"/>
  <c r="C220" i="5"/>
  <c r="D212" i="5"/>
  <c r="C212" i="5"/>
  <c r="D204" i="5"/>
  <c r="C204" i="5"/>
  <c r="D196" i="5"/>
  <c r="C196" i="5"/>
  <c r="D188" i="5"/>
  <c r="C188" i="5"/>
  <c r="D180" i="5"/>
  <c r="C180" i="5"/>
  <c r="D172" i="5"/>
  <c r="C172" i="5"/>
  <c r="D164" i="5"/>
  <c r="C164" i="5"/>
  <c r="D156" i="5"/>
  <c r="C156" i="5"/>
  <c r="C148" i="5"/>
  <c r="D148" i="5"/>
  <c r="D140" i="5"/>
  <c r="C140" i="5"/>
  <c r="D132" i="5"/>
  <c r="C132" i="5"/>
  <c r="D124" i="5"/>
  <c r="C124" i="5"/>
  <c r="D116" i="5"/>
  <c r="C116" i="5"/>
  <c r="D108" i="5"/>
  <c r="C108" i="5"/>
  <c r="D100" i="5"/>
  <c r="C100" i="5"/>
  <c r="D92" i="5"/>
  <c r="C92" i="5"/>
  <c r="C84" i="5"/>
  <c r="D84" i="5"/>
  <c r="D76" i="5"/>
  <c r="C76" i="5"/>
  <c r="D68" i="5"/>
  <c r="C68" i="5"/>
  <c r="D60" i="5"/>
  <c r="C60" i="5"/>
  <c r="C52" i="5"/>
  <c r="D52" i="5"/>
  <c r="D44" i="5"/>
  <c r="C44" i="5"/>
  <c r="D36" i="5"/>
  <c r="C36" i="5"/>
  <c r="D28" i="5"/>
  <c r="C28" i="5"/>
  <c r="D20" i="5"/>
  <c r="C20" i="5"/>
  <c r="D12" i="5"/>
  <c r="C12" i="5"/>
  <c r="C2003" i="5"/>
  <c r="E2003" i="5" s="1"/>
  <c r="F2003" i="5" s="1"/>
  <c r="G2003" i="5" s="1"/>
  <c r="C1993" i="5"/>
  <c r="E1993" i="5" s="1"/>
  <c r="F1993" i="5" s="1"/>
  <c r="G1993" i="5" s="1"/>
  <c r="C1981" i="5"/>
  <c r="E1981" i="5" s="1"/>
  <c r="F1981" i="5" s="1"/>
  <c r="G1981" i="5" s="1"/>
  <c r="C1971" i="5"/>
  <c r="E1971" i="5" s="1"/>
  <c r="F1971" i="5" s="1"/>
  <c r="G1971" i="5" s="1"/>
  <c r="C1961" i="5"/>
  <c r="E1961" i="5" s="1"/>
  <c r="F1961" i="5" s="1"/>
  <c r="G1961" i="5" s="1"/>
  <c r="C1949" i="5"/>
  <c r="E1949" i="5" s="1"/>
  <c r="F1949" i="5" s="1"/>
  <c r="G1949" i="5" s="1"/>
  <c r="C1939" i="5"/>
  <c r="E1939" i="5" s="1"/>
  <c r="F1939" i="5" s="1"/>
  <c r="G1939" i="5" s="1"/>
  <c r="C1929" i="5"/>
  <c r="E1929" i="5" s="1"/>
  <c r="F1929" i="5" s="1"/>
  <c r="G1929" i="5" s="1"/>
  <c r="C1917" i="5"/>
  <c r="E1917" i="5" s="1"/>
  <c r="F1917" i="5" s="1"/>
  <c r="G1917" i="5" s="1"/>
  <c r="C1906" i="5"/>
  <c r="E1906" i="5" s="1"/>
  <c r="F1906" i="5" s="1"/>
  <c r="G1906" i="5" s="1"/>
  <c r="C1892" i="5"/>
  <c r="E1892" i="5" s="1"/>
  <c r="F1892" i="5" s="1"/>
  <c r="G1892" i="5" s="1"/>
  <c r="C1881" i="5"/>
  <c r="E1881" i="5" s="1"/>
  <c r="F1881" i="5" s="1"/>
  <c r="G1881" i="5" s="1"/>
  <c r="C1867" i="5"/>
  <c r="E1867" i="5" s="1"/>
  <c r="F1867" i="5" s="1"/>
  <c r="G1867" i="5" s="1"/>
  <c r="C1855" i="5"/>
  <c r="E1855" i="5" s="1"/>
  <c r="F1855" i="5" s="1"/>
  <c r="G1855" i="5" s="1"/>
  <c r="C1842" i="5"/>
  <c r="E1842" i="5" s="1"/>
  <c r="F1842" i="5" s="1"/>
  <c r="G1842" i="5" s="1"/>
  <c r="C1828" i="5"/>
  <c r="E1828" i="5" s="1"/>
  <c r="F1828" i="5" s="1"/>
  <c r="G1828" i="5" s="1"/>
  <c r="C1817" i="5"/>
  <c r="E1817" i="5" s="1"/>
  <c r="F1817" i="5" s="1"/>
  <c r="G1817" i="5" s="1"/>
  <c r="C1803" i="5"/>
  <c r="E1803" i="5" s="1"/>
  <c r="F1803" i="5" s="1"/>
  <c r="G1803" i="5" s="1"/>
  <c r="C1791" i="5"/>
  <c r="E1791" i="5" s="1"/>
  <c r="F1791" i="5" s="1"/>
  <c r="G1791" i="5" s="1"/>
  <c r="C1778" i="5"/>
  <c r="E1778" i="5" s="1"/>
  <c r="F1778" i="5" s="1"/>
  <c r="G1778" i="5" s="1"/>
  <c r="C1764" i="5"/>
  <c r="E1764" i="5" s="1"/>
  <c r="F1764" i="5" s="1"/>
  <c r="G1764" i="5" s="1"/>
  <c r="C1753" i="5"/>
  <c r="E1753" i="5" s="1"/>
  <c r="F1753" i="5" s="1"/>
  <c r="G1753" i="5" s="1"/>
  <c r="C1739" i="5"/>
  <c r="E1739" i="5" s="1"/>
  <c r="F1739" i="5" s="1"/>
  <c r="G1739" i="5" s="1"/>
  <c r="C1727" i="5"/>
  <c r="E1727" i="5" s="1"/>
  <c r="F1727" i="5" s="1"/>
  <c r="G1727" i="5" s="1"/>
  <c r="C1714" i="5"/>
  <c r="E1714" i="5" s="1"/>
  <c r="F1714" i="5" s="1"/>
  <c r="G1714" i="5" s="1"/>
  <c r="C1700" i="5"/>
  <c r="E1700" i="5" s="1"/>
  <c r="F1700" i="5" s="1"/>
  <c r="G1700" i="5" s="1"/>
  <c r="C1689" i="5"/>
  <c r="E1689" i="5" s="1"/>
  <c r="F1689" i="5" s="1"/>
  <c r="G1689" i="5" s="1"/>
  <c r="C1675" i="5"/>
  <c r="E1675" i="5" s="1"/>
  <c r="F1675" i="5" s="1"/>
  <c r="G1675" i="5" s="1"/>
  <c r="C1663" i="5"/>
  <c r="E1663" i="5" s="1"/>
  <c r="F1663" i="5" s="1"/>
  <c r="G1663" i="5" s="1"/>
  <c r="C1650" i="5"/>
  <c r="E1650" i="5" s="1"/>
  <c r="F1650" i="5" s="1"/>
  <c r="G1650" i="5" s="1"/>
  <c r="C1636" i="5"/>
  <c r="E1636" i="5" s="1"/>
  <c r="F1636" i="5" s="1"/>
  <c r="G1636" i="5" s="1"/>
  <c r="C1625" i="5"/>
  <c r="E1625" i="5" s="1"/>
  <c r="F1625" i="5" s="1"/>
  <c r="G1625" i="5" s="1"/>
  <c r="C1611" i="5"/>
  <c r="E1611" i="5" s="1"/>
  <c r="F1611" i="5" s="1"/>
  <c r="G1611" i="5" s="1"/>
  <c r="C1599" i="5"/>
  <c r="E1599" i="5" s="1"/>
  <c r="F1599" i="5" s="1"/>
  <c r="G1599" i="5" s="1"/>
  <c r="C1545" i="5"/>
  <c r="E1545" i="5" s="1"/>
  <c r="F1545" i="5" s="1"/>
  <c r="G1545" i="5" s="1"/>
  <c r="C1481" i="5"/>
  <c r="E1481" i="5" s="1"/>
  <c r="F1481" i="5" s="1"/>
  <c r="G1481" i="5" s="1"/>
  <c r="C1417" i="5"/>
  <c r="E1417" i="5" s="1"/>
  <c r="F1417" i="5" s="1"/>
  <c r="G1417" i="5" s="1"/>
  <c r="C1353" i="5"/>
  <c r="E1353" i="5" s="1"/>
  <c r="F1353" i="5" s="1"/>
  <c r="G1353" i="5" s="1"/>
  <c r="C1289" i="5"/>
  <c r="E1289" i="5" s="1"/>
  <c r="F1289" i="5" s="1"/>
  <c r="G1289" i="5" s="1"/>
  <c r="C1225" i="5"/>
  <c r="E1225" i="5" s="1"/>
  <c r="F1225" i="5" s="1"/>
  <c r="G1225" i="5" s="1"/>
  <c r="C1161" i="5"/>
  <c r="E1161" i="5" s="1"/>
  <c r="F1161" i="5" s="1"/>
  <c r="G1161" i="5" s="1"/>
  <c r="C1097" i="5"/>
  <c r="E1097" i="5" s="1"/>
  <c r="F1097" i="5" s="1"/>
  <c r="G1097" i="5" s="1"/>
  <c r="C1033" i="5"/>
  <c r="E1033" i="5" s="1"/>
  <c r="F1033" i="5" s="1"/>
  <c r="G1033" i="5" s="1"/>
  <c r="C969" i="5"/>
  <c r="E969" i="5" s="1"/>
  <c r="F969" i="5" s="1"/>
  <c r="G969" i="5" s="1"/>
  <c r="C905" i="5"/>
  <c r="E905" i="5" s="1"/>
  <c r="F905" i="5" s="1"/>
  <c r="G905" i="5" s="1"/>
  <c r="C841" i="5"/>
  <c r="E841" i="5" s="1"/>
  <c r="F841" i="5" s="1"/>
  <c r="G841" i="5" s="1"/>
  <c r="C777" i="5"/>
  <c r="E777" i="5" s="1"/>
  <c r="F777" i="5" s="1"/>
  <c r="G777" i="5" s="1"/>
  <c r="C713" i="5"/>
  <c r="E713" i="5" s="1"/>
  <c r="F713" i="5" s="1"/>
  <c r="G713" i="5" s="1"/>
  <c r="C649" i="5"/>
  <c r="E649" i="5" s="1"/>
  <c r="F649" i="5" s="1"/>
  <c r="G649" i="5" s="1"/>
  <c r="C585" i="5"/>
  <c r="E585" i="5" s="1"/>
  <c r="F585" i="5" s="1"/>
  <c r="G585" i="5" s="1"/>
  <c r="C505" i="5"/>
  <c r="E505" i="5" s="1"/>
  <c r="F505" i="5" s="1"/>
  <c r="G505" i="5" s="1"/>
  <c r="C336" i="5"/>
  <c r="E336" i="5" s="1"/>
  <c r="F336" i="5" s="1"/>
  <c r="G336" i="5" s="1"/>
  <c r="C166" i="5"/>
  <c r="E166" i="5" s="1"/>
  <c r="F166" i="5" s="1"/>
  <c r="G166" i="5" s="1"/>
  <c r="D1999" i="5"/>
  <c r="E1999" i="5" s="1"/>
  <c r="F1999" i="5" s="1"/>
  <c r="G1999" i="5" s="1"/>
  <c r="D1485" i="5"/>
  <c r="E1485" i="5" s="1"/>
  <c r="F1485" i="5" s="1"/>
  <c r="G1485" i="5" s="1"/>
  <c r="D1559" i="5"/>
  <c r="C1559" i="5"/>
  <c r="D1487" i="5"/>
  <c r="C1487" i="5"/>
  <c r="D1431" i="5"/>
  <c r="C1431" i="5"/>
  <c r="D1367" i="5"/>
  <c r="C1367" i="5"/>
  <c r="D1311" i="5"/>
  <c r="C1311" i="5"/>
  <c r="D1263" i="5"/>
  <c r="C1263" i="5"/>
  <c r="D1199" i="5"/>
  <c r="C1199" i="5"/>
  <c r="D1151" i="5"/>
  <c r="C1151" i="5"/>
  <c r="E1151" i="5" s="1"/>
  <c r="F1151" i="5" s="1"/>
  <c r="G1151" i="5" s="1"/>
  <c r="D1095" i="5"/>
  <c r="C1095" i="5"/>
  <c r="D1023" i="5"/>
  <c r="C1023" i="5"/>
  <c r="D967" i="5"/>
  <c r="C967" i="5"/>
  <c r="D911" i="5"/>
  <c r="C911" i="5"/>
  <c r="D855" i="5"/>
  <c r="C855" i="5"/>
  <c r="D791" i="5"/>
  <c r="C791" i="5"/>
  <c r="D735" i="5"/>
  <c r="C735" i="5"/>
  <c r="D711" i="5"/>
  <c r="C711" i="5"/>
  <c r="D663" i="5"/>
  <c r="C663" i="5"/>
  <c r="D607" i="5"/>
  <c r="C607" i="5"/>
  <c r="D551" i="5"/>
  <c r="C551" i="5"/>
  <c r="D495" i="5"/>
  <c r="C495" i="5"/>
  <c r="E495" i="5" s="1"/>
  <c r="F495" i="5" s="1"/>
  <c r="G495" i="5" s="1"/>
  <c r="D439" i="5"/>
  <c r="C439" i="5"/>
  <c r="D415" i="5"/>
  <c r="C415" i="5"/>
  <c r="D367" i="5"/>
  <c r="C367" i="5"/>
  <c r="D311" i="5"/>
  <c r="C311" i="5"/>
  <c r="D247" i="5"/>
  <c r="C247" i="5"/>
  <c r="D191" i="5"/>
  <c r="C191" i="5"/>
  <c r="D135" i="5"/>
  <c r="C135" i="5"/>
  <c r="D71" i="5"/>
  <c r="C71" i="5"/>
  <c r="D39" i="5"/>
  <c r="C39" i="5"/>
  <c r="D1595" i="5"/>
  <c r="C1595" i="5"/>
  <c r="D1587" i="5"/>
  <c r="C1587" i="5"/>
  <c r="D1579" i="5"/>
  <c r="C1579" i="5"/>
  <c r="E1579" i="5" s="1"/>
  <c r="F1579" i="5" s="1"/>
  <c r="G1579" i="5" s="1"/>
  <c r="D1571" i="5"/>
  <c r="C1571" i="5"/>
  <c r="D1563" i="5"/>
  <c r="C1563" i="5"/>
  <c r="D1555" i="5"/>
  <c r="C1555" i="5"/>
  <c r="D1547" i="5"/>
  <c r="C1547" i="5"/>
  <c r="D1539" i="5"/>
  <c r="C1539" i="5"/>
  <c r="D1531" i="5"/>
  <c r="C1531" i="5"/>
  <c r="D1523" i="5"/>
  <c r="C1523" i="5"/>
  <c r="D1515" i="5"/>
  <c r="C1515" i="5"/>
  <c r="D1507" i="5"/>
  <c r="C1507" i="5"/>
  <c r="D1499" i="5"/>
  <c r="C1499" i="5"/>
  <c r="D1491" i="5"/>
  <c r="C1491" i="5"/>
  <c r="D1483" i="5"/>
  <c r="C1483" i="5"/>
  <c r="E1483" i="5" s="1"/>
  <c r="F1483" i="5" s="1"/>
  <c r="G1483" i="5" s="1"/>
  <c r="D1475" i="5"/>
  <c r="C1475" i="5"/>
  <c r="D1467" i="5"/>
  <c r="C1467" i="5"/>
  <c r="D1459" i="5"/>
  <c r="C1459" i="5"/>
  <c r="D1451" i="5"/>
  <c r="C1451" i="5"/>
  <c r="C1443" i="5"/>
  <c r="D1443" i="5"/>
  <c r="D1435" i="5"/>
  <c r="C1435" i="5"/>
  <c r="D1427" i="5"/>
  <c r="C1427" i="5"/>
  <c r="D1419" i="5"/>
  <c r="C1419" i="5"/>
  <c r="D1411" i="5"/>
  <c r="C1411" i="5"/>
  <c r="D1403" i="5"/>
  <c r="C1403" i="5"/>
  <c r="D1395" i="5"/>
  <c r="C1395" i="5"/>
  <c r="D1387" i="5"/>
  <c r="C1387" i="5"/>
  <c r="E1387" i="5" s="1"/>
  <c r="F1387" i="5" s="1"/>
  <c r="G1387" i="5" s="1"/>
  <c r="C1379" i="5"/>
  <c r="D1379" i="5"/>
  <c r="D1371" i="5"/>
  <c r="C1371" i="5"/>
  <c r="D1363" i="5"/>
  <c r="C1363" i="5"/>
  <c r="D1355" i="5"/>
  <c r="C1355" i="5"/>
  <c r="D1347" i="5"/>
  <c r="C1347" i="5"/>
  <c r="D1339" i="5"/>
  <c r="C1339" i="5"/>
  <c r="D1331" i="5"/>
  <c r="C1331" i="5"/>
  <c r="D1323" i="5"/>
  <c r="C1323" i="5"/>
  <c r="D1307" i="5"/>
  <c r="C1307" i="5"/>
  <c r="D1299" i="5"/>
  <c r="C1299" i="5"/>
  <c r="D1291" i="5"/>
  <c r="C1291" i="5"/>
  <c r="D1283" i="5"/>
  <c r="C1283" i="5"/>
  <c r="D1275" i="5"/>
  <c r="C1275" i="5"/>
  <c r="D1267" i="5"/>
  <c r="C1267" i="5"/>
  <c r="D1259" i="5"/>
  <c r="C1259" i="5"/>
  <c r="C1251" i="5"/>
  <c r="D1251" i="5"/>
  <c r="D1243" i="5"/>
  <c r="C1243" i="5"/>
  <c r="D1235" i="5"/>
  <c r="C1235" i="5"/>
  <c r="D1227" i="5"/>
  <c r="C1227" i="5"/>
  <c r="D1219" i="5"/>
  <c r="C1219" i="5"/>
  <c r="D1211" i="5"/>
  <c r="C1211" i="5"/>
  <c r="D1203" i="5"/>
  <c r="C1203" i="5"/>
  <c r="D1195" i="5"/>
  <c r="C1195" i="5"/>
  <c r="D1187" i="5"/>
  <c r="C1187" i="5"/>
  <c r="D1179" i="5"/>
  <c r="C1179" i="5"/>
  <c r="D1171" i="5"/>
  <c r="C1171" i="5"/>
  <c r="D1163" i="5"/>
  <c r="C1163" i="5"/>
  <c r="D1155" i="5"/>
  <c r="C1155" i="5"/>
  <c r="D1147" i="5"/>
  <c r="C1147" i="5"/>
  <c r="D1139" i="5"/>
  <c r="C1139" i="5"/>
  <c r="D1131" i="5"/>
  <c r="C1131" i="5"/>
  <c r="C1123" i="5"/>
  <c r="D1123" i="5"/>
  <c r="D1115" i="5"/>
  <c r="C1115" i="5"/>
  <c r="D1107" i="5"/>
  <c r="C1107" i="5"/>
  <c r="D1099" i="5"/>
  <c r="C1099" i="5"/>
  <c r="D1091" i="5"/>
  <c r="C1091" i="5"/>
  <c r="D1083" i="5"/>
  <c r="C1083" i="5"/>
  <c r="D1075" i="5"/>
  <c r="C1075" i="5"/>
  <c r="D1067" i="5"/>
  <c r="C1067" i="5"/>
  <c r="C1059" i="5"/>
  <c r="D1059" i="5"/>
  <c r="D1051" i="5"/>
  <c r="C1051" i="5"/>
  <c r="D1043" i="5"/>
  <c r="C1043" i="5"/>
  <c r="D1035" i="5"/>
  <c r="C1035" i="5"/>
  <c r="D1027" i="5"/>
  <c r="C1027" i="5"/>
  <c r="D1019" i="5"/>
  <c r="C1019" i="5"/>
  <c r="D1011" i="5"/>
  <c r="C1011" i="5"/>
  <c r="D1003" i="5"/>
  <c r="C1003" i="5"/>
  <c r="D995" i="5"/>
  <c r="C995" i="5"/>
  <c r="D987" i="5"/>
  <c r="C987" i="5"/>
  <c r="D979" i="5"/>
  <c r="C979" i="5"/>
  <c r="D971" i="5"/>
  <c r="C971" i="5"/>
  <c r="D963" i="5"/>
  <c r="C963" i="5"/>
  <c r="D955" i="5"/>
  <c r="C955" i="5"/>
  <c r="D947" i="5"/>
  <c r="C947" i="5"/>
  <c r="D939" i="5"/>
  <c r="C939" i="5"/>
  <c r="C931" i="5"/>
  <c r="D931" i="5"/>
  <c r="D923" i="5"/>
  <c r="C923" i="5"/>
  <c r="D915" i="5"/>
  <c r="C915" i="5"/>
  <c r="D907" i="5"/>
  <c r="C907" i="5"/>
  <c r="D899" i="5"/>
  <c r="C899" i="5"/>
  <c r="D891" i="5"/>
  <c r="C891" i="5"/>
  <c r="C883" i="5"/>
  <c r="D883" i="5"/>
  <c r="D875" i="5"/>
  <c r="C875" i="5"/>
  <c r="D867" i="5"/>
  <c r="C867" i="5"/>
  <c r="D859" i="5"/>
  <c r="C859" i="5"/>
  <c r="D851" i="5"/>
  <c r="C851" i="5"/>
  <c r="D843" i="5"/>
  <c r="C843" i="5"/>
  <c r="C835" i="5"/>
  <c r="D835" i="5"/>
  <c r="D827" i="5"/>
  <c r="C827" i="5"/>
  <c r="D819" i="5"/>
  <c r="C819" i="5"/>
  <c r="D811" i="5"/>
  <c r="C811" i="5"/>
  <c r="D803" i="5"/>
  <c r="C803" i="5"/>
  <c r="D795" i="5"/>
  <c r="C795" i="5"/>
  <c r="D787" i="5"/>
  <c r="C787" i="5"/>
  <c r="D779" i="5"/>
  <c r="C779" i="5"/>
  <c r="D771" i="5"/>
  <c r="C771" i="5"/>
  <c r="D763" i="5"/>
  <c r="C763" i="5"/>
  <c r="D755" i="5"/>
  <c r="C755" i="5"/>
  <c r="D747" i="5"/>
  <c r="C747" i="5"/>
  <c r="D739" i="5"/>
  <c r="C739" i="5"/>
  <c r="D731" i="5"/>
  <c r="C731" i="5"/>
  <c r="D723" i="5"/>
  <c r="C723" i="5"/>
  <c r="D715" i="5"/>
  <c r="C715" i="5"/>
  <c r="D707" i="5"/>
  <c r="C707" i="5"/>
  <c r="D699" i="5"/>
  <c r="C699" i="5"/>
  <c r="D691" i="5"/>
  <c r="C691" i="5"/>
  <c r="D683" i="5"/>
  <c r="C683" i="5"/>
  <c r="D675" i="5"/>
  <c r="C675" i="5"/>
  <c r="D667" i="5"/>
  <c r="C667" i="5"/>
  <c r="D659" i="5"/>
  <c r="C659" i="5"/>
  <c r="D651" i="5"/>
  <c r="C651" i="5"/>
  <c r="D635" i="5"/>
  <c r="C635" i="5"/>
  <c r="D627" i="5"/>
  <c r="C627" i="5"/>
  <c r="D619" i="5"/>
  <c r="C619" i="5"/>
  <c r="D611" i="5"/>
  <c r="C611" i="5"/>
  <c r="D603" i="5"/>
  <c r="C603" i="5"/>
  <c r="E603" i="5" s="1"/>
  <c r="F603" i="5" s="1"/>
  <c r="G603" i="5" s="1"/>
  <c r="D595" i="5"/>
  <c r="C595" i="5"/>
  <c r="D587" i="5"/>
  <c r="C587" i="5"/>
  <c r="C579" i="5"/>
  <c r="D579" i="5"/>
  <c r="D571" i="5"/>
  <c r="C571" i="5"/>
  <c r="D563" i="5"/>
  <c r="C563" i="5"/>
  <c r="D555" i="5"/>
  <c r="C555" i="5"/>
  <c r="E555" i="5" s="1"/>
  <c r="F555" i="5" s="1"/>
  <c r="G555" i="5" s="1"/>
  <c r="D547" i="5"/>
  <c r="C547" i="5"/>
  <c r="D539" i="5"/>
  <c r="C539" i="5"/>
  <c r="D531" i="5"/>
  <c r="C531" i="5"/>
  <c r="D523" i="5"/>
  <c r="C523" i="5"/>
  <c r="D515" i="5"/>
  <c r="C515" i="5"/>
  <c r="D507" i="5"/>
  <c r="C507" i="5"/>
  <c r="E507" i="5" s="1"/>
  <c r="F507" i="5" s="1"/>
  <c r="G507" i="5" s="1"/>
  <c r="D499" i="5"/>
  <c r="C499" i="5"/>
  <c r="D491" i="5"/>
  <c r="C491" i="5"/>
  <c r="D483" i="5"/>
  <c r="C483" i="5"/>
  <c r="D475" i="5"/>
  <c r="C475" i="5"/>
  <c r="D467" i="5"/>
  <c r="C467" i="5"/>
  <c r="D459" i="5"/>
  <c r="C459" i="5"/>
  <c r="E459" i="5" s="1"/>
  <c r="F459" i="5" s="1"/>
  <c r="G459" i="5" s="1"/>
  <c r="D451" i="5"/>
  <c r="C451" i="5"/>
  <c r="C443" i="5"/>
  <c r="D443" i="5"/>
  <c r="D435" i="5"/>
  <c r="C435" i="5"/>
  <c r="D427" i="5"/>
  <c r="C427" i="5"/>
  <c r="D419" i="5"/>
  <c r="C419" i="5"/>
  <c r="D411" i="5"/>
  <c r="C411" i="5"/>
  <c r="E411" i="5" s="1"/>
  <c r="F411" i="5" s="1"/>
  <c r="G411" i="5" s="1"/>
  <c r="D403" i="5"/>
  <c r="C403" i="5"/>
  <c r="D395" i="5"/>
  <c r="C395" i="5"/>
  <c r="D387" i="5"/>
  <c r="C387" i="5"/>
  <c r="C379" i="5"/>
  <c r="D379" i="5"/>
  <c r="D371" i="5"/>
  <c r="C371" i="5"/>
  <c r="D363" i="5"/>
  <c r="C363" i="5"/>
  <c r="E363" i="5" s="1"/>
  <c r="F363" i="5" s="1"/>
  <c r="G363" i="5" s="1"/>
  <c r="D355" i="5"/>
  <c r="C355" i="5"/>
  <c r="D347" i="5"/>
  <c r="C347" i="5"/>
  <c r="D339" i="5"/>
  <c r="C339" i="5"/>
  <c r="D331" i="5"/>
  <c r="C331" i="5"/>
  <c r="D323" i="5"/>
  <c r="C323" i="5"/>
  <c r="D315" i="5"/>
  <c r="C315" i="5"/>
  <c r="E315" i="5" s="1"/>
  <c r="F315" i="5" s="1"/>
  <c r="G315" i="5" s="1"/>
  <c r="D307" i="5"/>
  <c r="C307" i="5"/>
  <c r="D299" i="5"/>
  <c r="C299" i="5"/>
  <c r="D291" i="5"/>
  <c r="C291" i="5"/>
  <c r="D283" i="5"/>
  <c r="C283" i="5"/>
  <c r="D275" i="5"/>
  <c r="C275" i="5"/>
  <c r="D267" i="5"/>
  <c r="C267" i="5"/>
  <c r="E267" i="5" s="1"/>
  <c r="F267" i="5" s="1"/>
  <c r="G267" i="5" s="1"/>
  <c r="D259" i="5"/>
  <c r="C259" i="5"/>
  <c r="C251" i="5"/>
  <c r="D251" i="5"/>
  <c r="D243" i="5"/>
  <c r="C243" i="5"/>
  <c r="D235" i="5"/>
  <c r="C235" i="5"/>
  <c r="D227" i="5"/>
  <c r="C227" i="5"/>
  <c r="D219" i="5"/>
  <c r="C219" i="5"/>
  <c r="E219" i="5" s="1"/>
  <c r="F219" i="5" s="1"/>
  <c r="G219" i="5" s="1"/>
  <c r="D211" i="5"/>
  <c r="C211" i="5"/>
  <c r="D203" i="5"/>
  <c r="C203" i="5"/>
  <c r="D195" i="5"/>
  <c r="C195" i="5"/>
  <c r="C187" i="5"/>
  <c r="D187" i="5"/>
  <c r="D179" i="5"/>
  <c r="C179" i="5"/>
  <c r="D171" i="5"/>
  <c r="C171" i="5"/>
  <c r="E171" i="5" s="1"/>
  <c r="F171" i="5" s="1"/>
  <c r="G171" i="5" s="1"/>
  <c r="D163" i="5"/>
  <c r="C163" i="5"/>
  <c r="D155" i="5"/>
  <c r="C155" i="5"/>
  <c r="D147" i="5"/>
  <c r="C147" i="5"/>
  <c r="D139" i="5"/>
  <c r="C139" i="5"/>
  <c r="D131" i="5"/>
  <c r="C131" i="5"/>
  <c r="D123" i="5"/>
  <c r="C123" i="5"/>
  <c r="E123" i="5" s="1"/>
  <c r="F123" i="5" s="1"/>
  <c r="G123" i="5" s="1"/>
  <c r="D115" i="5"/>
  <c r="C115" i="5"/>
  <c r="D107" i="5"/>
  <c r="C107" i="5"/>
  <c r="D99" i="5"/>
  <c r="C99" i="5"/>
  <c r="D91" i="5"/>
  <c r="C91" i="5"/>
  <c r="D83" i="5"/>
  <c r="C83" i="5"/>
  <c r="D75" i="5"/>
  <c r="C75" i="5"/>
  <c r="E75" i="5" s="1"/>
  <c r="F75" i="5" s="1"/>
  <c r="G75" i="5" s="1"/>
  <c r="D67" i="5"/>
  <c r="C67" i="5"/>
  <c r="D59" i="5"/>
  <c r="C59" i="5"/>
  <c r="D51" i="5"/>
  <c r="C51" i="5"/>
  <c r="D43" i="5"/>
  <c r="C43" i="5"/>
  <c r="D35" i="5"/>
  <c r="C35" i="5"/>
  <c r="D27" i="5"/>
  <c r="C27" i="5"/>
  <c r="E27" i="5" s="1"/>
  <c r="F27" i="5" s="1"/>
  <c r="G27" i="5" s="1"/>
  <c r="C19" i="5"/>
  <c r="D19" i="5"/>
  <c r="D11" i="5"/>
  <c r="C11" i="5"/>
  <c r="C2002" i="5"/>
  <c r="E2002" i="5" s="1"/>
  <c r="F2002" i="5" s="1"/>
  <c r="G2002" i="5" s="1"/>
  <c r="C1991" i="5"/>
  <c r="E1991" i="5" s="1"/>
  <c r="F1991" i="5" s="1"/>
  <c r="G1991" i="5" s="1"/>
  <c r="C1980" i="5"/>
  <c r="E1980" i="5" s="1"/>
  <c r="F1980" i="5" s="1"/>
  <c r="G1980" i="5" s="1"/>
  <c r="C1970" i="5"/>
  <c r="E1970" i="5" s="1"/>
  <c r="F1970" i="5" s="1"/>
  <c r="G1970" i="5" s="1"/>
  <c r="C1959" i="5"/>
  <c r="E1959" i="5" s="1"/>
  <c r="F1959" i="5" s="1"/>
  <c r="G1959" i="5" s="1"/>
  <c r="C1948" i="5"/>
  <c r="E1948" i="5" s="1"/>
  <c r="F1948" i="5" s="1"/>
  <c r="G1948" i="5" s="1"/>
  <c r="C1938" i="5"/>
  <c r="E1938" i="5" s="1"/>
  <c r="F1938" i="5" s="1"/>
  <c r="G1938" i="5" s="1"/>
  <c r="C1927" i="5"/>
  <c r="E1927" i="5" s="1"/>
  <c r="F1927" i="5" s="1"/>
  <c r="G1927" i="5" s="1"/>
  <c r="C1916" i="5"/>
  <c r="E1916" i="5" s="1"/>
  <c r="F1916" i="5" s="1"/>
  <c r="G1916" i="5" s="1"/>
  <c r="C1905" i="5"/>
  <c r="E1905" i="5" s="1"/>
  <c r="F1905" i="5" s="1"/>
  <c r="G1905" i="5" s="1"/>
  <c r="C1891" i="5"/>
  <c r="E1891" i="5" s="1"/>
  <c r="F1891" i="5" s="1"/>
  <c r="G1891" i="5" s="1"/>
  <c r="C1879" i="5"/>
  <c r="E1879" i="5" s="1"/>
  <c r="F1879" i="5" s="1"/>
  <c r="G1879" i="5" s="1"/>
  <c r="C1866" i="5"/>
  <c r="E1866" i="5" s="1"/>
  <c r="F1866" i="5" s="1"/>
  <c r="G1866" i="5" s="1"/>
  <c r="C1852" i="5"/>
  <c r="E1852" i="5" s="1"/>
  <c r="F1852" i="5" s="1"/>
  <c r="G1852" i="5" s="1"/>
  <c r="C1841" i="5"/>
  <c r="E1841" i="5" s="1"/>
  <c r="F1841" i="5" s="1"/>
  <c r="G1841" i="5" s="1"/>
  <c r="C1827" i="5"/>
  <c r="E1827" i="5" s="1"/>
  <c r="F1827" i="5" s="1"/>
  <c r="G1827" i="5" s="1"/>
  <c r="C1815" i="5"/>
  <c r="E1815" i="5" s="1"/>
  <c r="F1815" i="5" s="1"/>
  <c r="G1815" i="5" s="1"/>
  <c r="C1802" i="5"/>
  <c r="E1802" i="5" s="1"/>
  <c r="F1802" i="5" s="1"/>
  <c r="G1802" i="5" s="1"/>
  <c r="C1788" i="5"/>
  <c r="E1788" i="5" s="1"/>
  <c r="F1788" i="5" s="1"/>
  <c r="G1788" i="5" s="1"/>
  <c r="C1777" i="5"/>
  <c r="E1777" i="5" s="1"/>
  <c r="F1777" i="5" s="1"/>
  <c r="G1777" i="5" s="1"/>
  <c r="C1763" i="5"/>
  <c r="E1763" i="5" s="1"/>
  <c r="F1763" i="5" s="1"/>
  <c r="G1763" i="5" s="1"/>
  <c r="C1751" i="5"/>
  <c r="E1751" i="5" s="1"/>
  <c r="F1751" i="5" s="1"/>
  <c r="G1751" i="5" s="1"/>
  <c r="C1738" i="5"/>
  <c r="E1738" i="5" s="1"/>
  <c r="F1738" i="5" s="1"/>
  <c r="G1738" i="5" s="1"/>
  <c r="C1724" i="5"/>
  <c r="E1724" i="5" s="1"/>
  <c r="F1724" i="5" s="1"/>
  <c r="G1724" i="5" s="1"/>
  <c r="C1713" i="5"/>
  <c r="E1713" i="5" s="1"/>
  <c r="F1713" i="5" s="1"/>
  <c r="G1713" i="5" s="1"/>
  <c r="C1699" i="5"/>
  <c r="E1699" i="5" s="1"/>
  <c r="F1699" i="5" s="1"/>
  <c r="G1699" i="5" s="1"/>
  <c r="C1687" i="5"/>
  <c r="E1687" i="5" s="1"/>
  <c r="F1687" i="5" s="1"/>
  <c r="G1687" i="5" s="1"/>
  <c r="C1674" i="5"/>
  <c r="E1674" i="5" s="1"/>
  <c r="F1674" i="5" s="1"/>
  <c r="G1674" i="5" s="1"/>
  <c r="C1660" i="5"/>
  <c r="E1660" i="5" s="1"/>
  <c r="F1660" i="5" s="1"/>
  <c r="G1660" i="5" s="1"/>
  <c r="C1649" i="5"/>
  <c r="E1649" i="5" s="1"/>
  <c r="F1649" i="5" s="1"/>
  <c r="G1649" i="5" s="1"/>
  <c r="C1635" i="5"/>
  <c r="E1635" i="5" s="1"/>
  <c r="F1635" i="5" s="1"/>
  <c r="G1635" i="5" s="1"/>
  <c r="C1623" i="5"/>
  <c r="E1623" i="5" s="1"/>
  <c r="F1623" i="5" s="1"/>
  <c r="G1623" i="5" s="1"/>
  <c r="C1610" i="5"/>
  <c r="E1610" i="5" s="1"/>
  <c r="F1610" i="5" s="1"/>
  <c r="G1610" i="5" s="1"/>
  <c r="C1596" i="5"/>
  <c r="E1596" i="5" s="1"/>
  <c r="F1596" i="5" s="1"/>
  <c r="G1596" i="5" s="1"/>
  <c r="C1537" i="5"/>
  <c r="E1537" i="5" s="1"/>
  <c r="F1537" i="5" s="1"/>
  <c r="G1537" i="5" s="1"/>
  <c r="C1473" i="5"/>
  <c r="E1473" i="5" s="1"/>
  <c r="F1473" i="5" s="1"/>
  <c r="G1473" i="5" s="1"/>
  <c r="C1409" i="5"/>
  <c r="E1409" i="5" s="1"/>
  <c r="F1409" i="5" s="1"/>
  <c r="G1409" i="5" s="1"/>
  <c r="C1345" i="5"/>
  <c r="E1345" i="5" s="1"/>
  <c r="F1345" i="5" s="1"/>
  <c r="G1345" i="5" s="1"/>
  <c r="C1281" i="5"/>
  <c r="E1281" i="5" s="1"/>
  <c r="F1281" i="5" s="1"/>
  <c r="G1281" i="5" s="1"/>
  <c r="C1217" i="5"/>
  <c r="E1217" i="5" s="1"/>
  <c r="F1217" i="5" s="1"/>
  <c r="G1217" i="5" s="1"/>
  <c r="C1153" i="5"/>
  <c r="E1153" i="5" s="1"/>
  <c r="F1153" i="5" s="1"/>
  <c r="G1153" i="5" s="1"/>
  <c r="C1089" i="5"/>
  <c r="E1089" i="5" s="1"/>
  <c r="F1089" i="5" s="1"/>
  <c r="G1089" i="5" s="1"/>
  <c r="C1025" i="5"/>
  <c r="E1025" i="5" s="1"/>
  <c r="F1025" i="5" s="1"/>
  <c r="G1025" i="5" s="1"/>
  <c r="C961" i="5"/>
  <c r="E961" i="5" s="1"/>
  <c r="F961" i="5" s="1"/>
  <c r="G961" i="5" s="1"/>
  <c r="C897" i="5"/>
  <c r="E897" i="5" s="1"/>
  <c r="F897" i="5" s="1"/>
  <c r="G897" i="5" s="1"/>
  <c r="C833" i="5"/>
  <c r="E833" i="5" s="1"/>
  <c r="F833" i="5" s="1"/>
  <c r="G833" i="5" s="1"/>
  <c r="C769" i="5"/>
  <c r="E769" i="5" s="1"/>
  <c r="F769" i="5" s="1"/>
  <c r="G769" i="5" s="1"/>
  <c r="C705" i="5"/>
  <c r="E705" i="5" s="1"/>
  <c r="F705" i="5" s="1"/>
  <c r="G705" i="5" s="1"/>
  <c r="C641" i="5"/>
  <c r="E641" i="5" s="1"/>
  <c r="F641" i="5" s="1"/>
  <c r="G641" i="5" s="1"/>
  <c r="C577" i="5"/>
  <c r="E577" i="5" s="1"/>
  <c r="F577" i="5" s="1"/>
  <c r="G577" i="5" s="1"/>
  <c r="C486" i="5"/>
  <c r="E486" i="5" s="1"/>
  <c r="F486" i="5" s="1"/>
  <c r="G486" i="5" s="1"/>
  <c r="C313" i="5"/>
  <c r="E313" i="5" s="1"/>
  <c r="F313" i="5" s="1"/>
  <c r="G313" i="5" s="1"/>
  <c r="C144" i="5"/>
  <c r="E144" i="5" s="1"/>
  <c r="F144" i="5" s="1"/>
  <c r="G144" i="5" s="1"/>
  <c r="D1935" i="5"/>
  <c r="E1935" i="5" s="1"/>
  <c r="F1935" i="5" s="1"/>
  <c r="G1935" i="5" s="1"/>
  <c r="D1315" i="5"/>
  <c r="E1315" i="5" s="1"/>
  <c r="F1315" i="5" s="1"/>
  <c r="G1315" i="5" s="1"/>
  <c r="D1591" i="5"/>
  <c r="C1591" i="5"/>
  <c r="D1535" i="5"/>
  <c r="C1535" i="5"/>
  <c r="D1511" i="5"/>
  <c r="C1511" i="5"/>
  <c r="C1463" i="5"/>
  <c r="D1463" i="5"/>
  <c r="D1407" i="5"/>
  <c r="C1407" i="5"/>
  <c r="D1351" i="5"/>
  <c r="C1351" i="5"/>
  <c r="D1295" i="5"/>
  <c r="C1295" i="5"/>
  <c r="D1239" i="5"/>
  <c r="C1239" i="5"/>
  <c r="D1191" i="5"/>
  <c r="C1191" i="5"/>
  <c r="D1135" i="5"/>
  <c r="C1135" i="5"/>
  <c r="D1079" i="5"/>
  <c r="C1079" i="5"/>
  <c r="D1039" i="5"/>
  <c r="C1039" i="5"/>
  <c r="D983" i="5"/>
  <c r="C983" i="5"/>
  <c r="D919" i="5"/>
  <c r="C919" i="5"/>
  <c r="D871" i="5"/>
  <c r="C871" i="5"/>
  <c r="D823" i="5"/>
  <c r="C823" i="5"/>
  <c r="D767" i="5"/>
  <c r="C767" i="5"/>
  <c r="D695" i="5"/>
  <c r="C695" i="5"/>
  <c r="D639" i="5"/>
  <c r="C639" i="5"/>
  <c r="D591" i="5"/>
  <c r="C591" i="5"/>
  <c r="D519" i="5"/>
  <c r="C519" i="5"/>
  <c r="D471" i="5"/>
  <c r="C471" i="5"/>
  <c r="D431" i="5"/>
  <c r="C431" i="5"/>
  <c r="D375" i="5"/>
  <c r="C375" i="5"/>
  <c r="D319" i="5"/>
  <c r="C319" i="5"/>
  <c r="D295" i="5"/>
  <c r="C295" i="5"/>
  <c r="D255" i="5"/>
  <c r="C255" i="5"/>
  <c r="D199" i="5"/>
  <c r="C199" i="5"/>
  <c r="D143" i="5"/>
  <c r="C143" i="5"/>
  <c r="D103" i="5"/>
  <c r="C103" i="5"/>
  <c r="D63" i="5"/>
  <c r="C63" i="5"/>
  <c r="D23" i="5"/>
  <c r="C23" i="5"/>
  <c r="C1975" i="5"/>
  <c r="E1975" i="5" s="1"/>
  <c r="F1975" i="5" s="1"/>
  <c r="G1975" i="5" s="1"/>
  <c r="C1943" i="5"/>
  <c r="E1943" i="5" s="1"/>
  <c r="F1943" i="5" s="1"/>
  <c r="G1943" i="5" s="1"/>
  <c r="C1719" i="5"/>
  <c r="E1719" i="5" s="1"/>
  <c r="F1719" i="5" s="1"/>
  <c r="G1719" i="5" s="1"/>
  <c r="D1594" i="5"/>
  <c r="C1594" i="5"/>
  <c r="D1586" i="5"/>
  <c r="C1586" i="5"/>
  <c r="D1578" i="5"/>
  <c r="C1578" i="5"/>
  <c r="E1578" i="5" s="1"/>
  <c r="F1578" i="5" s="1"/>
  <c r="G1578" i="5" s="1"/>
  <c r="D1570" i="5"/>
  <c r="C1570" i="5"/>
  <c r="D1562" i="5"/>
  <c r="C1562" i="5"/>
  <c r="D1554" i="5"/>
  <c r="C1554" i="5"/>
  <c r="D1546" i="5"/>
  <c r="C1546" i="5"/>
  <c r="D1538" i="5"/>
  <c r="C1538" i="5"/>
  <c r="D1530" i="5"/>
  <c r="C1530" i="5"/>
  <c r="E1530" i="5" s="1"/>
  <c r="F1530" i="5" s="1"/>
  <c r="G1530" i="5" s="1"/>
  <c r="D1522" i="5"/>
  <c r="C1522" i="5"/>
  <c r="D1514" i="5"/>
  <c r="C1514" i="5"/>
  <c r="D1506" i="5"/>
  <c r="C1506" i="5"/>
  <c r="D1498" i="5"/>
  <c r="C1498" i="5"/>
  <c r="D1490" i="5"/>
  <c r="C1490" i="5"/>
  <c r="D1482" i="5"/>
  <c r="C1482" i="5"/>
  <c r="E1482" i="5" s="1"/>
  <c r="F1482" i="5" s="1"/>
  <c r="G1482" i="5" s="1"/>
  <c r="D1474" i="5"/>
  <c r="C1474" i="5"/>
  <c r="D1466" i="5"/>
  <c r="C1466" i="5"/>
  <c r="D1458" i="5"/>
  <c r="C1458" i="5"/>
  <c r="D1450" i="5"/>
  <c r="C1450" i="5"/>
  <c r="D1442" i="5"/>
  <c r="C1442" i="5"/>
  <c r="D1434" i="5"/>
  <c r="C1434" i="5"/>
  <c r="E1434" i="5" s="1"/>
  <c r="F1434" i="5" s="1"/>
  <c r="G1434" i="5" s="1"/>
  <c r="D1426" i="5"/>
  <c r="C1426" i="5"/>
  <c r="D1418" i="5"/>
  <c r="C1418" i="5"/>
  <c r="D1410" i="5"/>
  <c r="C1410" i="5"/>
  <c r="D1402" i="5"/>
  <c r="C1402" i="5"/>
  <c r="D1394" i="5"/>
  <c r="C1394" i="5"/>
  <c r="D1386" i="5"/>
  <c r="C1386" i="5"/>
  <c r="E1386" i="5" s="1"/>
  <c r="F1386" i="5" s="1"/>
  <c r="G1386" i="5" s="1"/>
  <c r="D1378" i="5"/>
  <c r="C1378" i="5"/>
  <c r="D1370" i="5"/>
  <c r="C1370" i="5"/>
  <c r="D1362" i="5"/>
  <c r="C1362" i="5"/>
  <c r="D1354" i="5"/>
  <c r="C1354" i="5"/>
  <c r="D1346" i="5"/>
  <c r="C1346" i="5"/>
  <c r="D1338" i="5"/>
  <c r="C1338" i="5"/>
  <c r="E1338" i="5" s="1"/>
  <c r="F1338" i="5" s="1"/>
  <c r="G1338" i="5" s="1"/>
  <c r="D1330" i="5"/>
  <c r="C1330" i="5"/>
  <c r="D1322" i="5"/>
  <c r="C1322" i="5"/>
  <c r="D1314" i="5"/>
  <c r="C1314" i="5"/>
  <c r="D1306" i="5"/>
  <c r="C1306" i="5"/>
  <c r="D1298" i="5"/>
  <c r="C1298" i="5"/>
  <c r="D1290" i="5"/>
  <c r="C1290" i="5"/>
  <c r="E1290" i="5" s="1"/>
  <c r="F1290" i="5" s="1"/>
  <c r="G1290" i="5" s="1"/>
  <c r="D1282" i="5"/>
  <c r="C1282" i="5"/>
  <c r="D1274" i="5"/>
  <c r="C1274" i="5"/>
  <c r="D1266" i="5"/>
  <c r="C1266" i="5"/>
  <c r="D1258" i="5"/>
  <c r="C1258" i="5"/>
  <c r="D1250" i="5"/>
  <c r="C1250" i="5"/>
  <c r="D1242" i="5"/>
  <c r="C1242" i="5"/>
  <c r="E1242" i="5" s="1"/>
  <c r="F1242" i="5" s="1"/>
  <c r="G1242" i="5" s="1"/>
  <c r="D1234" i="5"/>
  <c r="C1234" i="5"/>
  <c r="D1226" i="5"/>
  <c r="C1226" i="5"/>
  <c r="D1218" i="5"/>
  <c r="C1218" i="5"/>
  <c r="D1210" i="5"/>
  <c r="C1210" i="5"/>
  <c r="D1202" i="5"/>
  <c r="C1202" i="5"/>
  <c r="D1194" i="5"/>
  <c r="C1194" i="5"/>
  <c r="E1194" i="5" s="1"/>
  <c r="F1194" i="5" s="1"/>
  <c r="G1194" i="5" s="1"/>
  <c r="D1186" i="5"/>
  <c r="C1186" i="5"/>
  <c r="D1178" i="5"/>
  <c r="C1178" i="5"/>
  <c r="D1170" i="5"/>
  <c r="C1170" i="5"/>
  <c r="D1162" i="5"/>
  <c r="C1162" i="5"/>
  <c r="D1154" i="5"/>
  <c r="C1154" i="5"/>
  <c r="D1146" i="5"/>
  <c r="C1146" i="5"/>
  <c r="E1146" i="5" s="1"/>
  <c r="F1146" i="5" s="1"/>
  <c r="G1146" i="5" s="1"/>
  <c r="D1138" i="5"/>
  <c r="C1138" i="5"/>
  <c r="D1130" i="5"/>
  <c r="C1130" i="5"/>
  <c r="D1122" i="5"/>
  <c r="C1122" i="5"/>
  <c r="D1114" i="5"/>
  <c r="C1114" i="5"/>
  <c r="D1106" i="5"/>
  <c r="C1106" i="5"/>
  <c r="D1098" i="5"/>
  <c r="C1098" i="5"/>
  <c r="E1098" i="5" s="1"/>
  <c r="F1098" i="5" s="1"/>
  <c r="G1098" i="5" s="1"/>
  <c r="D1090" i="5"/>
  <c r="C1090" i="5"/>
  <c r="D1082" i="5"/>
  <c r="C1082" i="5"/>
  <c r="D1074" i="5"/>
  <c r="C1074" i="5"/>
  <c r="D1066" i="5"/>
  <c r="C1066" i="5"/>
  <c r="D1058" i="5"/>
  <c r="C1058" i="5"/>
  <c r="D1050" i="5"/>
  <c r="C1050" i="5"/>
  <c r="E1050" i="5" s="1"/>
  <c r="F1050" i="5" s="1"/>
  <c r="G1050" i="5" s="1"/>
  <c r="D1042" i="5"/>
  <c r="C1042" i="5"/>
  <c r="D1034" i="5"/>
  <c r="C1034" i="5"/>
  <c r="D1026" i="5"/>
  <c r="C1026" i="5"/>
  <c r="D1018" i="5"/>
  <c r="C1018" i="5"/>
  <c r="D1010" i="5"/>
  <c r="C1010" i="5"/>
  <c r="D1002" i="5"/>
  <c r="C1002" i="5"/>
  <c r="E1002" i="5" s="1"/>
  <c r="F1002" i="5" s="1"/>
  <c r="G1002" i="5" s="1"/>
  <c r="D994" i="5"/>
  <c r="C994" i="5"/>
  <c r="D986" i="5"/>
  <c r="C986" i="5"/>
  <c r="D978" i="5"/>
  <c r="C978" i="5"/>
  <c r="D970" i="5"/>
  <c r="C970" i="5"/>
  <c r="D962" i="5"/>
  <c r="C962" i="5"/>
  <c r="D954" i="5"/>
  <c r="C954" i="5"/>
  <c r="E954" i="5" s="1"/>
  <c r="F954" i="5" s="1"/>
  <c r="G954" i="5" s="1"/>
  <c r="D946" i="5"/>
  <c r="C946" i="5"/>
  <c r="D938" i="5"/>
  <c r="C938" i="5"/>
  <c r="D930" i="5"/>
  <c r="C930" i="5"/>
  <c r="D922" i="5"/>
  <c r="C922" i="5"/>
  <c r="D914" i="5"/>
  <c r="C914" i="5"/>
  <c r="D906" i="5"/>
  <c r="C906" i="5"/>
  <c r="E906" i="5" s="1"/>
  <c r="F906" i="5" s="1"/>
  <c r="G906" i="5" s="1"/>
  <c r="D898" i="5"/>
  <c r="C898" i="5"/>
  <c r="D890" i="5"/>
  <c r="C890" i="5"/>
  <c r="D882" i="5"/>
  <c r="C882" i="5"/>
  <c r="D874" i="5"/>
  <c r="C874" i="5"/>
  <c r="D866" i="5"/>
  <c r="C866" i="5"/>
  <c r="D858" i="5"/>
  <c r="C858" i="5"/>
  <c r="E858" i="5" s="1"/>
  <c r="F858" i="5" s="1"/>
  <c r="G858" i="5" s="1"/>
  <c r="D850" i="5"/>
  <c r="C850" i="5"/>
  <c r="D842" i="5"/>
  <c r="C842" i="5"/>
  <c r="D834" i="5"/>
  <c r="C834" i="5"/>
  <c r="E834" i="5" s="1"/>
  <c r="F834" i="5" s="1"/>
  <c r="G834" i="5" s="1"/>
  <c r="D826" i="5"/>
  <c r="C826" i="5"/>
  <c r="D818" i="5"/>
  <c r="C818" i="5"/>
  <c r="D810" i="5"/>
  <c r="C810" i="5"/>
  <c r="E810" i="5" s="1"/>
  <c r="F810" i="5" s="1"/>
  <c r="G810" i="5" s="1"/>
  <c r="D802" i="5"/>
  <c r="C802" i="5"/>
  <c r="D794" i="5"/>
  <c r="C794" i="5"/>
  <c r="D786" i="5"/>
  <c r="C786" i="5"/>
  <c r="D778" i="5"/>
  <c r="C778" i="5"/>
  <c r="D770" i="5"/>
  <c r="C770" i="5"/>
  <c r="D762" i="5"/>
  <c r="C762" i="5"/>
  <c r="E762" i="5" s="1"/>
  <c r="F762" i="5" s="1"/>
  <c r="G762" i="5" s="1"/>
  <c r="D754" i="5"/>
  <c r="C754" i="5"/>
  <c r="D746" i="5"/>
  <c r="C746" i="5"/>
  <c r="D738" i="5"/>
  <c r="C738" i="5"/>
  <c r="E738" i="5" s="1"/>
  <c r="F738" i="5" s="1"/>
  <c r="G738" i="5" s="1"/>
  <c r="D730" i="5"/>
  <c r="C730" i="5"/>
  <c r="D722" i="5"/>
  <c r="C722" i="5"/>
  <c r="D714" i="5"/>
  <c r="C714" i="5"/>
  <c r="E714" i="5" s="1"/>
  <c r="F714" i="5" s="1"/>
  <c r="G714" i="5" s="1"/>
  <c r="D706" i="5"/>
  <c r="C706" i="5"/>
  <c r="D698" i="5"/>
  <c r="C698" i="5"/>
  <c r="D690" i="5"/>
  <c r="C690" i="5"/>
  <c r="D682" i="5"/>
  <c r="C682" i="5"/>
  <c r="D674" i="5"/>
  <c r="C674" i="5"/>
  <c r="D666" i="5"/>
  <c r="C666" i="5"/>
  <c r="E666" i="5" s="1"/>
  <c r="F666" i="5" s="1"/>
  <c r="G666" i="5" s="1"/>
  <c r="D658" i="5"/>
  <c r="C658" i="5"/>
  <c r="D650" i="5"/>
  <c r="C650" i="5"/>
  <c r="D642" i="5"/>
  <c r="C642" i="5"/>
  <c r="E642" i="5" s="1"/>
  <c r="F642" i="5" s="1"/>
  <c r="G642" i="5" s="1"/>
  <c r="D634" i="5"/>
  <c r="C634" i="5"/>
  <c r="D626" i="5"/>
  <c r="C626" i="5"/>
  <c r="D618" i="5"/>
  <c r="C618" i="5"/>
  <c r="E618" i="5" s="1"/>
  <c r="F618" i="5" s="1"/>
  <c r="G618" i="5" s="1"/>
  <c r="D610" i="5"/>
  <c r="C610" i="5"/>
  <c r="D602" i="5"/>
  <c r="C602" i="5"/>
  <c r="D594" i="5"/>
  <c r="C594" i="5"/>
  <c r="D586" i="5"/>
  <c r="C586" i="5"/>
  <c r="D578" i="5"/>
  <c r="C578" i="5"/>
  <c r="D570" i="5"/>
  <c r="C570" i="5"/>
  <c r="E570" i="5" s="1"/>
  <c r="F570" i="5" s="1"/>
  <c r="G570" i="5" s="1"/>
  <c r="D562" i="5"/>
  <c r="C562" i="5"/>
  <c r="D554" i="5"/>
  <c r="C554" i="5"/>
  <c r="D546" i="5"/>
  <c r="C546" i="5"/>
  <c r="E546" i="5" s="1"/>
  <c r="F546" i="5" s="1"/>
  <c r="G546" i="5" s="1"/>
  <c r="D538" i="5"/>
  <c r="C538" i="5"/>
  <c r="D530" i="5"/>
  <c r="C530" i="5"/>
  <c r="D522" i="5"/>
  <c r="C522" i="5"/>
  <c r="E522" i="5" s="1"/>
  <c r="F522" i="5" s="1"/>
  <c r="G522" i="5" s="1"/>
  <c r="D514" i="5"/>
  <c r="C514" i="5"/>
  <c r="D506" i="5"/>
  <c r="C506" i="5"/>
  <c r="D498" i="5"/>
  <c r="C498" i="5"/>
  <c r="D490" i="5"/>
  <c r="C490" i="5"/>
  <c r="D482" i="5"/>
  <c r="C482" i="5"/>
  <c r="D474" i="5"/>
  <c r="C474" i="5"/>
  <c r="E474" i="5" s="1"/>
  <c r="F474" i="5" s="1"/>
  <c r="G474" i="5" s="1"/>
  <c r="D466" i="5"/>
  <c r="C466" i="5"/>
  <c r="D458" i="5"/>
  <c r="C458" i="5"/>
  <c r="D450" i="5"/>
  <c r="C450" i="5"/>
  <c r="E450" i="5" s="1"/>
  <c r="F450" i="5" s="1"/>
  <c r="G450" i="5" s="1"/>
  <c r="D442" i="5"/>
  <c r="C442" i="5"/>
  <c r="D434" i="5"/>
  <c r="C434" i="5"/>
  <c r="D426" i="5"/>
  <c r="C426" i="5"/>
  <c r="E426" i="5" s="1"/>
  <c r="F426" i="5" s="1"/>
  <c r="G426" i="5" s="1"/>
  <c r="D418" i="5"/>
  <c r="C418" i="5"/>
  <c r="D410" i="5"/>
  <c r="C410" i="5"/>
  <c r="D402" i="5"/>
  <c r="C402" i="5"/>
  <c r="D394" i="5"/>
  <c r="C394" i="5"/>
  <c r="D386" i="5"/>
  <c r="C386" i="5"/>
  <c r="D378" i="5"/>
  <c r="C378" i="5"/>
  <c r="E378" i="5" s="1"/>
  <c r="F378" i="5" s="1"/>
  <c r="G378" i="5" s="1"/>
  <c r="D370" i="5"/>
  <c r="C370" i="5"/>
  <c r="D362" i="5"/>
  <c r="C362" i="5"/>
  <c r="D354" i="5"/>
  <c r="C354" i="5"/>
  <c r="E354" i="5" s="1"/>
  <c r="F354" i="5" s="1"/>
  <c r="G354" i="5" s="1"/>
  <c r="D346" i="5"/>
  <c r="C346" i="5"/>
  <c r="D338" i="5"/>
  <c r="C338" i="5"/>
  <c r="D330" i="5"/>
  <c r="C330" i="5"/>
  <c r="E330" i="5" s="1"/>
  <c r="F330" i="5" s="1"/>
  <c r="G330" i="5" s="1"/>
  <c r="D322" i="5"/>
  <c r="C322" i="5"/>
  <c r="D314" i="5"/>
  <c r="C314" i="5"/>
  <c r="D306" i="5"/>
  <c r="C306" i="5"/>
  <c r="D298" i="5"/>
  <c r="C298" i="5"/>
  <c r="D290" i="5"/>
  <c r="C290" i="5"/>
  <c r="D282" i="5"/>
  <c r="C282" i="5"/>
  <c r="E282" i="5" s="1"/>
  <c r="F282" i="5" s="1"/>
  <c r="G282" i="5" s="1"/>
  <c r="D274" i="5"/>
  <c r="C274" i="5"/>
  <c r="D266" i="5"/>
  <c r="C266" i="5"/>
  <c r="D258" i="5"/>
  <c r="C258" i="5"/>
  <c r="E258" i="5" s="1"/>
  <c r="F258" i="5" s="1"/>
  <c r="G258" i="5" s="1"/>
  <c r="D250" i="5"/>
  <c r="C250" i="5"/>
  <c r="D242" i="5"/>
  <c r="C242" i="5"/>
  <c r="D234" i="5"/>
  <c r="C234" i="5"/>
  <c r="E234" i="5" s="1"/>
  <c r="F234" i="5" s="1"/>
  <c r="G234" i="5" s="1"/>
  <c r="D226" i="5"/>
  <c r="C226" i="5"/>
  <c r="D218" i="5"/>
  <c r="C218" i="5"/>
  <c r="D210" i="5"/>
  <c r="C210" i="5"/>
  <c r="D202" i="5"/>
  <c r="C202" i="5"/>
  <c r="D194" i="5"/>
  <c r="C194" i="5"/>
  <c r="D186" i="5"/>
  <c r="C186" i="5"/>
  <c r="E186" i="5" s="1"/>
  <c r="F186" i="5" s="1"/>
  <c r="G186" i="5" s="1"/>
  <c r="D178" i="5"/>
  <c r="C178" i="5"/>
  <c r="D170" i="5"/>
  <c r="C170" i="5"/>
  <c r="D162" i="5"/>
  <c r="C162" i="5"/>
  <c r="E162" i="5" s="1"/>
  <c r="F162" i="5" s="1"/>
  <c r="G162" i="5" s="1"/>
  <c r="D154" i="5"/>
  <c r="C154" i="5"/>
  <c r="D146" i="5"/>
  <c r="C146" i="5"/>
  <c r="D138" i="5"/>
  <c r="C138" i="5"/>
  <c r="E138" i="5" s="1"/>
  <c r="F138" i="5" s="1"/>
  <c r="G138" i="5" s="1"/>
  <c r="D130" i="5"/>
  <c r="C130" i="5"/>
  <c r="D122" i="5"/>
  <c r="C122" i="5"/>
  <c r="D114" i="5"/>
  <c r="C114" i="5"/>
  <c r="D106" i="5"/>
  <c r="C106" i="5"/>
  <c r="D98" i="5"/>
  <c r="C98" i="5"/>
  <c r="D90" i="5"/>
  <c r="C90" i="5"/>
  <c r="E90" i="5" s="1"/>
  <c r="F90" i="5" s="1"/>
  <c r="G90" i="5" s="1"/>
  <c r="D82" i="5"/>
  <c r="C82" i="5"/>
  <c r="D74" i="5"/>
  <c r="C74" i="5"/>
  <c r="D66" i="5"/>
  <c r="C66" i="5"/>
  <c r="E66" i="5" s="1"/>
  <c r="F66" i="5" s="1"/>
  <c r="G66" i="5" s="1"/>
  <c r="D58" i="5"/>
  <c r="C58" i="5"/>
  <c r="D50" i="5"/>
  <c r="C50" i="5"/>
  <c r="D42" i="5"/>
  <c r="C42" i="5"/>
  <c r="E42" i="5" s="1"/>
  <c r="F42" i="5" s="1"/>
  <c r="G42" i="5" s="1"/>
  <c r="D34" i="5"/>
  <c r="C34" i="5"/>
  <c r="D26" i="5"/>
  <c r="C26" i="5"/>
  <c r="D18" i="5"/>
  <c r="C18" i="5"/>
  <c r="D10" i="5"/>
  <c r="C10" i="5"/>
  <c r="C2001" i="5"/>
  <c r="E2001" i="5" s="1"/>
  <c r="F2001" i="5" s="1"/>
  <c r="G2001" i="5" s="1"/>
  <c r="C1989" i="5"/>
  <c r="E1989" i="5" s="1"/>
  <c r="F1989" i="5" s="1"/>
  <c r="G1989" i="5" s="1"/>
  <c r="C1979" i="5"/>
  <c r="E1979" i="5" s="1"/>
  <c r="F1979" i="5" s="1"/>
  <c r="G1979" i="5" s="1"/>
  <c r="C1969" i="5"/>
  <c r="E1969" i="5" s="1"/>
  <c r="F1969" i="5" s="1"/>
  <c r="G1969" i="5" s="1"/>
  <c r="C1957" i="5"/>
  <c r="E1957" i="5" s="1"/>
  <c r="F1957" i="5" s="1"/>
  <c r="G1957" i="5" s="1"/>
  <c r="C1947" i="5"/>
  <c r="E1947" i="5" s="1"/>
  <c r="F1947" i="5" s="1"/>
  <c r="G1947" i="5" s="1"/>
  <c r="C1937" i="5"/>
  <c r="E1937" i="5" s="1"/>
  <c r="F1937" i="5" s="1"/>
  <c r="G1937" i="5" s="1"/>
  <c r="C1925" i="5"/>
  <c r="E1925" i="5" s="1"/>
  <c r="F1925" i="5" s="1"/>
  <c r="G1925" i="5" s="1"/>
  <c r="C1915" i="5"/>
  <c r="E1915" i="5" s="1"/>
  <c r="F1915" i="5" s="1"/>
  <c r="G1915" i="5" s="1"/>
  <c r="C1903" i="5"/>
  <c r="E1903" i="5" s="1"/>
  <c r="F1903" i="5" s="1"/>
  <c r="G1903" i="5" s="1"/>
  <c r="C1890" i="5"/>
  <c r="E1890" i="5" s="1"/>
  <c r="F1890" i="5" s="1"/>
  <c r="G1890" i="5" s="1"/>
  <c r="C1876" i="5"/>
  <c r="E1876" i="5" s="1"/>
  <c r="F1876" i="5" s="1"/>
  <c r="G1876" i="5" s="1"/>
  <c r="C1865" i="5"/>
  <c r="E1865" i="5" s="1"/>
  <c r="F1865" i="5" s="1"/>
  <c r="G1865" i="5" s="1"/>
  <c r="C1851" i="5"/>
  <c r="E1851" i="5" s="1"/>
  <c r="F1851" i="5" s="1"/>
  <c r="G1851" i="5" s="1"/>
  <c r="C1839" i="5"/>
  <c r="E1839" i="5" s="1"/>
  <c r="F1839" i="5" s="1"/>
  <c r="G1839" i="5" s="1"/>
  <c r="C1826" i="5"/>
  <c r="E1826" i="5" s="1"/>
  <c r="F1826" i="5" s="1"/>
  <c r="G1826" i="5" s="1"/>
  <c r="C1812" i="5"/>
  <c r="E1812" i="5" s="1"/>
  <c r="F1812" i="5" s="1"/>
  <c r="G1812" i="5" s="1"/>
  <c r="C1801" i="5"/>
  <c r="E1801" i="5" s="1"/>
  <c r="F1801" i="5" s="1"/>
  <c r="G1801" i="5" s="1"/>
  <c r="C1787" i="5"/>
  <c r="E1787" i="5" s="1"/>
  <c r="F1787" i="5" s="1"/>
  <c r="G1787" i="5" s="1"/>
  <c r="C1775" i="5"/>
  <c r="E1775" i="5" s="1"/>
  <c r="F1775" i="5" s="1"/>
  <c r="G1775" i="5" s="1"/>
  <c r="C1762" i="5"/>
  <c r="E1762" i="5" s="1"/>
  <c r="F1762" i="5" s="1"/>
  <c r="G1762" i="5" s="1"/>
  <c r="C1748" i="5"/>
  <c r="E1748" i="5" s="1"/>
  <c r="F1748" i="5" s="1"/>
  <c r="G1748" i="5" s="1"/>
  <c r="C1737" i="5"/>
  <c r="E1737" i="5" s="1"/>
  <c r="F1737" i="5" s="1"/>
  <c r="G1737" i="5" s="1"/>
  <c r="C1723" i="5"/>
  <c r="E1723" i="5" s="1"/>
  <c r="F1723" i="5" s="1"/>
  <c r="G1723" i="5" s="1"/>
  <c r="C1711" i="5"/>
  <c r="E1711" i="5" s="1"/>
  <c r="F1711" i="5" s="1"/>
  <c r="G1711" i="5" s="1"/>
  <c r="C1698" i="5"/>
  <c r="E1698" i="5" s="1"/>
  <c r="F1698" i="5" s="1"/>
  <c r="G1698" i="5" s="1"/>
  <c r="C1684" i="5"/>
  <c r="E1684" i="5" s="1"/>
  <c r="F1684" i="5" s="1"/>
  <c r="G1684" i="5" s="1"/>
  <c r="C1673" i="5"/>
  <c r="E1673" i="5" s="1"/>
  <c r="F1673" i="5" s="1"/>
  <c r="G1673" i="5" s="1"/>
  <c r="C1659" i="5"/>
  <c r="E1659" i="5" s="1"/>
  <c r="F1659" i="5" s="1"/>
  <c r="G1659" i="5" s="1"/>
  <c r="C1647" i="5"/>
  <c r="E1647" i="5" s="1"/>
  <c r="F1647" i="5" s="1"/>
  <c r="G1647" i="5" s="1"/>
  <c r="C1634" i="5"/>
  <c r="E1634" i="5" s="1"/>
  <c r="F1634" i="5" s="1"/>
  <c r="G1634" i="5" s="1"/>
  <c r="C1620" i="5"/>
  <c r="E1620" i="5" s="1"/>
  <c r="F1620" i="5" s="1"/>
  <c r="G1620" i="5" s="1"/>
  <c r="C1609" i="5"/>
  <c r="E1609" i="5" s="1"/>
  <c r="F1609" i="5" s="1"/>
  <c r="G1609" i="5" s="1"/>
  <c r="C1593" i="5"/>
  <c r="E1593" i="5" s="1"/>
  <c r="F1593" i="5" s="1"/>
  <c r="G1593" i="5" s="1"/>
  <c r="C1529" i="5"/>
  <c r="E1529" i="5" s="1"/>
  <c r="F1529" i="5" s="1"/>
  <c r="G1529" i="5" s="1"/>
  <c r="C1465" i="5"/>
  <c r="E1465" i="5" s="1"/>
  <c r="F1465" i="5" s="1"/>
  <c r="G1465" i="5" s="1"/>
  <c r="C1401" i="5"/>
  <c r="E1401" i="5" s="1"/>
  <c r="F1401" i="5" s="1"/>
  <c r="G1401" i="5" s="1"/>
  <c r="C1337" i="5"/>
  <c r="E1337" i="5" s="1"/>
  <c r="F1337" i="5" s="1"/>
  <c r="G1337" i="5" s="1"/>
  <c r="C1273" i="5"/>
  <c r="E1273" i="5" s="1"/>
  <c r="F1273" i="5" s="1"/>
  <c r="G1273" i="5" s="1"/>
  <c r="C1209" i="5"/>
  <c r="E1209" i="5" s="1"/>
  <c r="F1209" i="5" s="1"/>
  <c r="G1209" i="5" s="1"/>
  <c r="C1145" i="5"/>
  <c r="E1145" i="5" s="1"/>
  <c r="F1145" i="5" s="1"/>
  <c r="G1145" i="5" s="1"/>
  <c r="C1081" i="5"/>
  <c r="E1081" i="5" s="1"/>
  <c r="F1081" i="5" s="1"/>
  <c r="G1081" i="5" s="1"/>
  <c r="C1017" i="5"/>
  <c r="E1017" i="5" s="1"/>
  <c r="F1017" i="5" s="1"/>
  <c r="G1017" i="5" s="1"/>
  <c r="C953" i="5"/>
  <c r="E953" i="5" s="1"/>
  <c r="F953" i="5" s="1"/>
  <c r="G953" i="5" s="1"/>
  <c r="C889" i="5"/>
  <c r="E889" i="5" s="1"/>
  <c r="F889" i="5" s="1"/>
  <c r="G889" i="5" s="1"/>
  <c r="C825" i="5"/>
  <c r="E825" i="5" s="1"/>
  <c r="F825" i="5" s="1"/>
  <c r="G825" i="5" s="1"/>
  <c r="C761" i="5"/>
  <c r="E761" i="5" s="1"/>
  <c r="F761" i="5" s="1"/>
  <c r="G761" i="5" s="1"/>
  <c r="C697" i="5"/>
  <c r="E697" i="5" s="1"/>
  <c r="F697" i="5" s="1"/>
  <c r="G697" i="5" s="1"/>
  <c r="C633" i="5"/>
  <c r="E633" i="5" s="1"/>
  <c r="F633" i="5" s="1"/>
  <c r="G633" i="5" s="1"/>
  <c r="C569" i="5"/>
  <c r="E569" i="5" s="1"/>
  <c r="F569" i="5" s="1"/>
  <c r="G569" i="5" s="1"/>
  <c r="C464" i="5"/>
  <c r="E464" i="5" s="1"/>
  <c r="F464" i="5" s="1"/>
  <c r="G464" i="5" s="1"/>
  <c r="C294" i="5"/>
  <c r="E294" i="5" s="1"/>
  <c r="F294" i="5" s="1"/>
  <c r="G294" i="5" s="1"/>
  <c r="C121" i="5"/>
  <c r="E121" i="5" s="1"/>
  <c r="F121" i="5" s="1"/>
  <c r="G121" i="5" s="1"/>
  <c r="D1143" i="5"/>
  <c r="E1143" i="5" s="1"/>
  <c r="F1143" i="5" s="1"/>
  <c r="G1143" i="5" s="1"/>
  <c r="D1583" i="5"/>
  <c r="C1583" i="5"/>
  <c r="D1527" i="5"/>
  <c r="C1527" i="5"/>
  <c r="E1527" i="5" s="1"/>
  <c r="F1527" i="5" s="1"/>
  <c r="G1527" i="5" s="1"/>
  <c r="D1471" i="5"/>
  <c r="C1471" i="5"/>
  <c r="D1423" i="5"/>
  <c r="C1423" i="5"/>
  <c r="D1359" i="5"/>
  <c r="C1359" i="5"/>
  <c r="E1359" i="5" s="1"/>
  <c r="F1359" i="5" s="1"/>
  <c r="G1359" i="5" s="1"/>
  <c r="D1303" i="5"/>
  <c r="C1303" i="5"/>
  <c r="D1255" i="5"/>
  <c r="C1255" i="5"/>
  <c r="D1215" i="5"/>
  <c r="C1215" i="5"/>
  <c r="D1167" i="5"/>
  <c r="C1167" i="5"/>
  <c r="D1111" i="5"/>
  <c r="C1111" i="5"/>
  <c r="D1047" i="5"/>
  <c r="C1047" i="5"/>
  <c r="E1047" i="5" s="1"/>
  <c r="F1047" i="5" s="1"/>
  <c r="G1047" i="5" s="1"/>
  <c r="D991" i="5"/>
  <c r="C991" i="5"/>
  <c r="D943" i="5"/>
  <c r="C943" i="5"/>
  <c r="D887" i="5"/>
  <c r="C887" i="5"/>
  <c r="E887" i="5" s="1"/>
  <c r="F887" i="5" s="1"/>
  <c r="G887" i="5" s="1"/>
  <c r="D815" i="5"/>
  <c r="C815" i="5"/>
  <c r="D759" i="5"/>
  <c r="C759" i="5"/>
  <c r="D687" i="5"/>
  <c r="C687" i="5"/>
  <c r="E687" i="5" s="1"/>
  <c r="F687" i="5" s="1"/>
  <c r="G687" i="5" s="1"/>
  <c r="D623" i="5"/>
  <c r="C623" i="5"/>
  <c r="D567" i="5"/>
  <c r="C567" i="5"/>
  <c r="D527" i="5"/>
  <c r="C527" i="5"/>
  <c r="D487" i="5"/>
  <c r="C487" i="5"/>
  <c r="D423" i="5"/>
  <c r="C423" i="5"/>
  <c r="D351" i="5"/>
  <c r="C351" i="5"/>
  <c r="E351" i="5" s="1"/>
  <c r="F351" i="5" s="1"/>
  <c r="G351" i="5" s="1"/>
  <c r="D287" i="5"/>
  <c r="C287" i="5"/>
  <c r="D239" i="5"/>
  <c r="C239" i="5"/>
  <c r="D183" i="5"/>
  <c r="C183" i="5"/>
  <c r="E183" i="5" s="1"/>
  <c r="F183" i="5" s="1"/>
  <c r="G183" i="5" s="1"/>
  <c r="D127" i="5"/>
  <c r="C127" i="5"/>
  <c r="D79" i="5"/>
  <c r="C79" i="5"/>
  <c r="D55" i="5"/>
  <c r="C55" i="5"/>
  <c r="E55" i="5" s="1"/>
  <c r="F55" i="5" s="1"/>
  <c r="G55" i="5" s="1"/>
  <c r="D529" i="5"/>
  <c r="C529" i="5"/>
  <c r="D521" i="5"/>
  <c r="C521" i="5"/>
  <c r="D513" i="5"/>
  <c r="C513" i="5"/>
  <c r="D497" i="5"/>
  <c r="C497" i="5"/>
  <c r="D489" i="5"/>
  <c r="C489" i="5"/>
  <c r="D481" i="5"/>
  <c r="C481" i="5"/>
  <c r="E481" i="5" s="1"/>
  <c r="F481" i="5" s="1"/>
  <c r="G481" i="5" s="1"/>
  <c r="D473" i="5"/>
  <c r="C473" i="5"/>
  <c r="D465" i="5"/>
  <c r="C465" i="5"/>
  <c r="D457" i="5"/>
  <c r="C457" i="5"/>
  <c r="E457" i="5" s="1"/>
  <c r="F457" i="5" s="1"/>
  <c r="G457" i="5" s="1"/>
  <c r="D449" i="5"/>
  <c r="C449" i="5"/>
  <c r="D433" i="5"/>
  <c r="C433" i="5"/>
  <c r="D425" i="5"/>
  <c r="C425" i="5"/>
  <c r="E425" i="5" s="1"/>
  <c r="F425" i="5" s="1"/>
  <c r="G425" i="5" s="1"/>
  <c r="D417" i="5"/>
  <c r="C417" i="5"/>
  <c r="D409" i="5"/>
  <c r="C409" i="5"/>
  <c r="D401" i="5"/>
  <c r="C401" i="5"/>
  <c r="D393" i="5"/>
  <c r="C393" i="5"/>
  <c r="D385" i="5"/>
  <c r="C385" i="5"/>
  <c r="D369" i="5"/>
  <c r="C369" i="5"/>
  <c r="E369" i="5" s="1"/>
  <c r="F369" i="5" s="1"/>
  <c r="G369" i="5" s="1"/>
  <c r="D361" i="5"/>
  <c r="C361" i="5"/>
  <c r="D353" i="5"/>
  <c r="C353" i="5"/>
  <c r="D345" i="5"/>
  <c r="C345" i="5"/>
  <c r="E345" i="5" s="1"/>
  <c r="F345" i="5" s="1"/>
  <c r="G345" i="5" s="1"/>
  <c r="D337" i="5"/>
  <c r="C337" i="5"/>
  <c r="D329" i="5"/>
  <c r="C329" i="5"/>
  <c r="D321" i="5"/>
  <c r="C321" i="5"/>
  <c r="E321" i="5" s="1"/>
  <c r="F321" i="5" s="1"/>
  <c r="G321" i="5" s="1"/>
  <c r="D305" i="5"/>
  <c r="C305" i="5"/>
  <c r="D297" i="5"/>
  <c r="C297" i="5"/>
  <c r="D289" i="5"/>
  <c r="C289" i="5"/>
  <c r="D281" i="5"/>
  <c r="C281" i="5"/>
  <c r="D273" i="5"/>
  <c r="C273" i="5"/>
  <c r="D265" i="5"/>
  <c r="C265" i="5"/>
  <c r="E265" i="5" s="1"/>
  <c r="F265" i="5" s="1"/>
  <c r="G265" i="5" s="1"/>
  <c r="D257" i="5"/>
  <c r="C257" i="5"/>
  <c r="D241" i="5"/>
  <c r="C241" i="5"/>
  <c r="D233" i="5"/>
  <c r="C233" i="5"/>
  <c r="E233" i="5" s="1"/>
  <c r="F233" i="5" s="1"/>
  <c r="G233" i="5" s="1"/>
  <c r="D225" i="5"/>
  <c r="C225" i="5"/>
  <c r="D217" i="5"/>
  <c r="C217" i="5"/>
  <c r="D209" i="5"/>
  <c r="C209" i="5"/>
  <c r="E209" i="5" s="1"/>
  <c r="F209" i="5" s="1"/>
  <c r="G209" i="5" s="1"/>
  <c r="D201" i="5"/>
  <c r="C201" i="5"/>
  <c r="D193" i="5"/>
  <c r="C193" i="5"/>
  <c r="D177" i="5"/>
  <c r="C177" i="5"/>
  <c r="D169" i="5"/>
  <c r="C169" i="5"/>
  <c r="D161" i="5"/>
  <c r="C161" i="5"/>
  <c r="D153" i="5"/>
  <c r="C153" i="5"/>
  <c r="E153" i="5" s="1"/>
  <c r="F153" i="5" s="1"/>
  <c r="G153" i="5" s="1"/>
  <c r="D145" i="5"/>
  <c r="C145" i="5"/>
  <c r="D137" i="5"/>
  <c r="C137" i="5"/>
  <c r="D129" i="5"/>
  <c r="C129" i="5"/>
  <c r="E129" i="5" s="1"/>
  <c r="F129" i="5" s="1"/>
  <c r="G129" i="5" s="1"/>
  <c r="D113" i="5"/>
  <c r="C113" i="5"/>
  <c r="D105" i="5"/>
  <c r="C105" i="5"/>
  <c r="D97" i="5"/>
  <c r="C97" i="5"/>
  <c r="E97" i="5" s="1"/>
  <c r="F97" i="5" s="1"/>
  <c r="G97" i="5" s="1"/>
  <c r="D89" i="5"/>
  <c r="C89" i="5"/>
  <c r="D81" i="5"/>
  <c r="C81" i="5"/>
  <c r="D73" i="5"/>
  <c r="C73" i="5"/>
  <c r="D65" i="5"/>
  <c r="C65" i="5"/>
  <c r="D49" i="5"/>
  <c r="C49" i="5"/>
  <c r="D41" i="5"/>
  <c r="C41" i="5"/>
  <c r="E41" i="5" s="1"/>
  <c r="F41" i="5" s="1"/>
  <c r="G41" i="5" s="1"/>
  <c r="D33" i="5"/>
  <c r="C33" i="5"/>
  <c r="D25" i="5"/>
  <c r="C25" i="5"/>
  <c r="C1988" i="5"/>
  <c r="E1988" i="5" s="1"/>
  <c r="F1988" i="5" s="1"/>
  <c r="G1988" i="5" s="1"/>
  <c r="C1978" i="5"/>
  <c r="E1978" i="5" s="1"/>
  <c r="F1978" i="5" s="1"/>
  <c r="G1978" i="5" s="1"/>
  <c r="C1967" i="5"/>
  <c r="E1967" i="5" s="1"/>
  <c r="F1967" i="5" s="1"/>
  <c r="G1967" i="5" s="1"/>
  <c r="C1956" i="5"/>
  <c r="E1956" i="5" s="1"/>
  <c r="F1956" i="5" s="1"/>
  <c r="G1956" i="5" s="1"/>
  <c r="C1946" i="5"/>
  <c r="E1946" i="5" s="1"/>
  <c r="F1946" i="5" s="1"/>
  <c r="G1946" i="5" s="1"/>
  <c r="C1924" i="5"/>
  <c r="E1924" i="5" s="1"/>
  <c r="F1924" i="5" s="1"/>
  <c r="G1924" i="5" s="1"/>
  <c r="C1914" i="5"/>
  <c r="E1914" i="5" s="1"/>
  <c r="F1914" i="5" s="1"/>
  <c r="G1914" i="5" s="1"/>
  <c r="C1900" i="5"/>
  <c r="E1900" i="5" s="1"/>
  <c r="F1900" i="5" s="1"/>
  <c r="G1900" i="5" s="1"/>
  <c r="C1889" i="5"/>
  <c r="E1889" i="5" s="1"/>
  <c r="F1889" i="5" s="1"/>
  <c r="G1889" i="5" s="1"/>
  <c r="C1875" i="5"/>
  <c r="E1875" i="5" s="1"/>
  <c r="F1875" i="5" s="1"/>
  <c r="G1875" i="5" s="1"/>
  <c r="C1863" i="5"/>
  <c r="E1863" i="5" s="1"/>
  <c r="F1863" i="5" s="1"/>
  <c r="G1863" i="5" s="1"/>
  <c r="C1850" i="5"/>
  <c r="E1850" i="5" s="1"/>
  <c r="F1850" i="5" s="1"/>
  <c r="G1850" i="5" s="1"/>
  <c r="C1836" i="5"/>
  <c r="E1836" i="5" s="1"/>
  <c r="F1836" i="5" s="1"/>
  <c r="G1836" i="5" s="1"/>
  <c r="C1825" i="5"/>
  <c r="E1825" i="5" s="1"/>
  <c r="F1825" i="5" s="1"/>
  <c r="G1825" i="5" s="1"/>
  <c r="C1811" i="5"/>
  <c r="E1811" i="5" s="1"/>
  <c r="F1811" i="5" s="1"/>
  <c r="G1811" i="5" s="1"/>
  <c r="C1799" i="5"/>
  <c r="E1799" i="5" s="1"/>
  <c r="F1799" i="5" s="1"/>
  <c r="G1799" i="5" s="1"/>
  <c r="C1786" i="5"/>
  <c r="E1786" i="5" s="1"/>
  <c r="F1786" i="5" s="1"/>
  <c r="G1786" i="5" s="1"/>
  <c r="C1772" i="5"/>
  <c r="E1772" i="5" s="1"/>
  <c r="F1772" i="5" s="1"/>
  <c r="G1772" i="5" s="1"/>
  <c r="C1761" i="5"/>
  <c r="E1761" i="5" s="1"/>
  <c r="F1761" i="5" s="1"/>
  <c r="G1761" i="5" s="1"/>
  <c r="C1747" i="5"/>
  <c r="E1747" i="5" s="1"/>
  <c r="F1747" i="5" s="1"/>
  <c r="G1747" i="5" s="1"/>
  <c r="C1735" i="5"/>
  <c r="E1735" i="5" s="1"/>
  <c r="F1735" i="5" s="1"/>
  <c r="G1735" i="5" s="1"/>
  <c r="C1722" i="5"/>
  <c r="E1722" i="5" s="1"/>
  <c r="F1722" i="5" s="1"/>
  <c r="G1722" i="5" s="1"/>
  <c r="C1708" i="5"/>
  <c r="E1708" i="5" s="1"/>
  <c r="F1708" i="5" s="1"/>
  <c r="G1708" i="5" s="1"/>
  <c r="C1697" i="5"/>
  <c r="E1697" i="5" s="1"/>
  <c r="F1697" i="5" s="1"/>
  <c r="G1697" i="5" s="1"/>
  <c r="C1683" i="5"/>
  <c r="E1683" i="5" s="1"/>
  <c r="F1683" i="5" s="1"/>
  <c r="G1683" i="5" s="1"/>
  <c r="C1671" i="5"/>
  <c r="E1671" i="5" s="1"/>
  <c r="F1671" i="5" s="1"/>
  <c r="G1671" i="5" s="1"/>
  <c r="C1658" i="5"/>
  <c r="E1658" i="5" s="1"/>
  <c r="F1658" i="5" s="1"/>
  <c r="G1658" i="5" s="1"/>
  <c r="C1644" i="5"/>
  <c r="E1644" i="5" s="1"/>
  <c r="F1644" i="5" s="1"/>
  <c r="G1644" i="5" s="1"/>
  <c r="C1633" i="5"/>
  <c r="E1633" i="5" s="1"/>
  <c r="F1633" i="5" s="1"/>
  <c r="G1633" i="5" s="1"/>
  <c r="C1619" i="5"/>
  <c r="E1619" i="5" s="1"/>
  <c r="F1619" i="5" s="1"/>
  <c r="G1619" i="5" s="1"/>
  <c r="C1607" i="5"/>
  <c r="E1607" i="5" s="1"/>
  <c r="F1607" i="5" s="1"/>
  <c r="G1607" i="5" s="1"/>
  <c r="C1585" i="5"/>
  <c r="E1585" i="5" s="1"/>
  <c r="F1585" i="5" s="1"/>
  <c r="G1585" i="5" s="1"/>
  <c r="C1521" i="5"/>
  <c r="E1521" i="5" s="1"/>
  <c r="F1521" i="5" s="1"/>
  <c r="G1521" i="5" s="1"/>
  <c r="C1457" i="5"/>
  <c r="E1457" i="5" s="1"/>
  <c r="F1457" i="5" s="1"/>
  <c r="G1457" i="5" s="1"/>
  <c r="C1393" i="5"/>
  <c r="E1393" i="5" s="1"/>
  <c r="F1393" i="5" s="1"/>
  <c r="G1393" i="5" s="1"/>
  <c r="C1329" i="5"/>
  <c r="E1329" i="5" s="1"/>
  <c r="F1329" i="5" s="1"/>
  <c r="G1329" i="5" s="1"/>
  <c r="C1265" i="5"/>
  <c r="E1265" i="5" s="1"/>
  <c r="F1265" i="5" s="1"/>
  <c r="G1265" i="5" s="1"/>
  <c r="C1201" i="5"/>
  <c r="E1201" i="5" s="1"/>
  <c r="F1201" i="5" s="1"/>
  <c r="G1201" i="5" s="1"/>
  <c r="C1137" i="5"/>
  <c r="E1137" i="5" s="1"/>
  <c r="F1137" i="5" s="1"/>
  <c r="G1137" i="5" s="1"/>
  <c r="C1073" i="5"/>
  <c r="E1073" i="5" s="1"/>
  <c r="F1073" i="5" s="1"/>
  <c r="G1073" i="5" s="1"/>
  <c r="C1009" i="5"/>
  <c r="E1009" i="5" s="1"/>
  <c r="F1009" i="5" s="1"/>
  <c r="G1009" i="5" s="1"/>
  <c r="C945" i="5"/>
  <c r="E945" i="5" s="1"/>
  <c r="F945" i="5" s="1"/>
  <c r="G945" i="5" s="1"/>
  <c r="C881" i="5"/>
  <c r="E881" i="5" s="1"/>
  <c r="F881" i="5" s="1"/>
  <c r="G881" i="5" s="1"/>
  <c r="C817" i="5"/>
  <c r="E817" i="5" s="1"/>
  <c r="F817" i="5" s="1"/>
  <c r="G817" i="5" s="1"/>
  <c r="C753" i="5"/>
  <c r="E753" i="5" s="1"/>
  <c r="F753" i="5" s="1"/>
  <c r="G753" i="5" s="1"/>
  <c r="C689" i="5"/>
  <c r="E689" i="5" s="1"/>
  <c r="F689" i="5" s="1"/>
  <c r="G689" i="5" s="1"/>
  <c r="C625" i="5"/>
  <c r="E625" i="5" s="1"/>
  <c r="F625" i="5" s="1"/>
  <c r="G625" i="5" s="1"/>
  <c r="C561" i="5"/>
  <c r="E561" i="5" s="1"/>
  <c r="F561" i="5" s="1"/>
  <c r="G561" i="5" s="1"/>
  <c r="C441" i="5"/>
  <c r="E441" i="5" s="1"/>
  <c r="F441" i="5" s="1"/>
  <c r="G441" i="5" s="1"/>
  <c r="C272" i="5"/>
  <c r="E272" i="5" s="1"/>
  <c r="F272" i="5" s="1"/>
  <c r="G272" i="5" s="1"/>
  <c r="C102" i="5"/>
  <c r="E102" i="5" s="1"/>
  <c r="F102" i="5" s="1"/>
  <c r="G102" i="5" s="1"/>
  <c r="D973" i="5"/>
  <c r="E973" i="5" s="1"/>
  <c r="F973" i="5" s="1"/>
  <c r="G973" i="5" s="1"/>
  <c r="C1543" i="5"/>
  <c r="D1543" i="5"/>
  <c r="D1479" i="5"/>
  <c r="C1479" i="5"/>
  <c r="E1479" i="5" s="1"/>
  <c r="F1479" i="5" s="1"/>
  <c r="G1479" i="5" s="1"/>
  <c r="D1415" i="5"/>
  <c r="C1415" i="5"/>
  <c r="D1375" i="5"/>
  <c r="C1375" i="5"/>
  <c r="D1319" i="5"/>
  <c r="C1319" i="5"/>
  <c r="D1271" i="5"/>
  <c r="C1271" i="5"/>
  <c r="D1207" i="5"/>
  <c r="C1207" i="5"/>
  <c r="D1159" i="5"/>
  <c r="C1159" i="5"/>
  <c r="E1159" i="5" s="1"/>
  <c r="F1159" i="5" s="1"/>
  <c r="G1159" i="5" s="1"/>
  <c r="D1103" i="5"/>
  <c r="C1103" i="5"/>
  <c r="D1055" i="5"/>
  <c r="C1055" i="5"/>
  <c r="D1007" i="5"/>
  <c r="C1007" i="5"/>
  <c r="E1007" i="5" s="1"/>
  <c r="F1007" i="5" s="1"/>
  <c r="G1007" i="5" s="1"/>
  <c r="C951" i="5"/>
  <c r="D951" i="5"/>
  <c r="D895" i="5"/>
  <c r="C895" i="5"/>
  <c r="D847" i="5"/>
  <c r="C847" i="5"/>
  <c r="E847" i="5" s="1"/>
  <c r="F847" i="5" s="1"/>
  <c r="G847" i="5" s="1"/>
  <c r="D799" i="5"/>
  <c r="C799" i="5"/>
  <c r="D751" i="5"/>
  <c r="C751" i="5"/>
  <c r="D719" i="5"/>
  <c r="C719" i="5"/>
  <c r="D655" i="5"/>
  <c r="C655" i="5"/>
  <c r="D599" i="5"/>
  <c r="C599" i="5"/>
  <c r="D535" i="5"/>
  <c r="C535" i="5"/>
  <c r="E535" i="5" s="1"/>
  <c r="F535" i="5" s="1"/>
  <c r="G535" i="5" s="1"/>
  <c r="D463" i="5"/>
  <c r="C463" i="5"/>
  <c r="D391" i="5"/>
  <c r="C391" i="5"/>
  <c r="D343" i="5"/>
  <c r="C343" i="5"/>
  <c r="E343" i="5" s="1"/>
  <c r="F343" i="5" s="1"/>
  <c r="G343" i="5" s="1"/>
  <c r="D279" i="5"/>
  <c r="C279" i="5"/>
  <c r="D231" i="5"/>
  <c r="C231" i="5"/>
  <c r="D175" i="5"/>
  <c r="C175" i="5"/>
  <c r="E175" i="5" s="1"/>
  <c r="F175" i="5" s="1"/>
  <c r="G175" i="5" s="1"/>
  <c r="D119" i="5"/>
  <c r="C119" i="5"/>
  <c r="D31" i="5"/>
  <c r="C31" i="5"/>
  <c r="D2000" i="5"/>
  <c r="C2000" i="5"/>
  <c r="D1992" i="5"/>
  <c r="C1992" i="5"/>
  <c r="D1984" i="5"/>
  <c r="C1984" i="5"/>
  <c r="D1976" i="5"/>
  <c r="C1976" i="5"/>
  <c r="E1976" i="5" s="1"/>
  <c r="F1976" i="5" s="1"/>
  <c r="G1976" i="5" s="1"/>
  <c r="D1968" i="5"/>
  <c r="C1968" i="5"/>
  <c r="D1960" i="5"/>
  <c r="C1960" i="5"/>
  <c r="D1952" i="5"/>
  <c r="C1952" i="5"/>
  <c r="E1952" i="5" s="1"/>
  <c r="F1952" i="5" s="1"/>
  <c r="G1952" i="5" s="1"/>
  <c r="D1944" i="5"/>
  <c r="C1944" i="5"/>
  <c r="D1936" i="5"/>
  <c r="C1936" i="5"/>
  <c r="D1928" i="5"/>
  <c r="C1928" i="5"/>
  <c r="E1928" i="5" s="1"/>
  <c r="F1928" i="5" s="1"/>
  <c r="G1928" i="5" s="1"/>
  <c r="D1920" i="5"/>
  <c r="C1920" i="5"/>
  <c r="D1912" i="5"/>
  <c r="C1912" i="5"/>
  <c r="D1904" i="5"/>
  <c r="C1904" i="5"/>
  <c r="D1896" i="5"/>
  <c r="C1896" i="5"/>
  <c r="D1888" i="5"/>
  <c r="C1888" i="5"/>
  <c r="D1880" i="5"/>
  <c r="C1880" i="5"/>
  <c r="E1880" i="5" s="1"/>
  <c r="F1880" i="5" s="1"/>
  <c r="G1880" i="5" s="1"/>
  <c r="D1872" i="5"/>
  <c r="C1872" i="5"/>
  <c r="D1864" i="5"/>
  <c r="C1864" i="5"/>
  <c r="D1856" i="5"/>
  <c r="C1856" i="5"/>
  <c r="E1856" i="5" s="1"/>
  <c r="F1856" i="5" s="1"/>
  <c r="G1856" i="5" s="1"/>
  <c r="D1848" i="5"/>
  <c r="C1848" i="5"/>
  <c r="D1840" i="5"/>
  <c r="C1840" i="5"/>
  <c r="D1832" i="5"/>
  <c r="C1832" i="5"/>
  <c r="E1832" i="5" s="1"/>
  <c r="F1832" i="5" s="1"/>
  <c r="G1832" i="5" s="1"/>
  <c r="D1824" i="5"/>
  <c r="C1824" i="5"/>
  <c r="D1816" i="5"/>
  <c r="C1816" i="5"/>
  <c r="D1808" i="5"/>
  <c r="C1808" i="5"/>
  <c r="D1800" i="5"/>
  <c r="C1800" i="5"/>
  <c r="D1792" i="5"/>
  <c r="C1792" i="5"/>
  <c r="D1784" i="5"/>
  <c r="C1784" i="5"/>
  <c r="E1784" i="5" s="1"/>
  <c r="F1784" i="5" s="1"/>
  <c r="G1784" i="5" s="1"/>
  <c r="D1776" i="5"/>
  <c r="C1776" i="5"/>
  <c r="D1768" i="5"/>
  <c r="C1768" i="5"/>
  <c r="D1760" i="5"/>
  <c r="C1760" i="5"/>
  <c r="E1760" i="5" s="1"/>
  <c r="F1760" i="5" s="1"/>
  <c r="G1760" i="5" s="1"/>
  <c r="D1752" i="5"/>
  <c r="C1752" i="5"/>
  <c r="D1744" i="5"/>
  <c r="C1744" i="5"/>
  <c r="D1736" i="5"/>
  <c r="C1736" i="5"/>
  <c r="E1736" i="5" s="1"/>
  <c r="F1736" i="5" s="1"/>
  <c r="G1736" i="5" s="1"/>
  <c r="D1728" i="5"/>
  <c r="C1728" i="5"/>
  <c r="D1720" i="5"/>
  <c r="C1720" i="5"/>
  <c r="D1712" i="5"/>
  <c r="C1712" i="5"/>
  <c r="D1704" i="5"/>
  <c r="C1704" i="5"/>
  <c r="D1696" i="5"/>
  <c r="C1696" i="5"/>
  <c r="D1688" i="5"/>
  <c r="C1688" i="5"/>
  <c r="E1688" i="5" s="1"/>
  <c r="F1688" i="5" s="1"/>
  <c r="G1688" i="5" s="1"/>
  <c r="D1680" i="5"/>
  <c r="C1680" i="5"/>
  <c r="D1672" i="5"/>
  <c r="C1672" i="5"/>
  <c r="D1664" i="5"/>
  <c r="C1664" i="5"/>
  <c r="E1664" i="5" s="1"/>
  <c r="F1664" i="5" s="1"/>
  <c r="G1664" i="5" s="1"/>
  <c r="D1656" i="5"/>
  <c r="C1656" i="5"/>
  <c r="D1648" i="5"/>
  <c r="C1648" i="5"/>
  <c r="D1640" i="5"/>
  <c r="C1640" i="5"/>
  <c r="E1640" i="5" s="1"/>
  <c r="F1640" i="5" s="1"/>
  <c r="G1640" i="5" s="1"/>
  <c r="D1632" i="5"/>
  <c r="C1632" i="5"/>
  <c r="D1624" i="5"/>
  <c r="C1624" i="5"/>
  <c r="D1616" i="5"/>
  <c r="C1616" i="5"/>
  <c r="D1608" i="5"/>
  <c r="C1608" i="5"/>
  <c r="D1600" i="5"/>
  <c r="C1600" i="5"/>
  <c r="D1592" i="5"/>
  <c r="C1592" i="5"/>
  <c r="E1592" i="5" s="1"/>
  <c r="F1592" i="5" s="1"/>
  <c r="G1592" i="5" s="1"/>
  <c r="D1584" i="5"/>
  <c r="C1584" i="5"/>
  <c r="D1576" i="5"/>
  <c r="C1576" i="5"/>
  <c r="D1568" i="5"/>
  <c r="C1568" i="5"/>
  <c r="E1568" i="5" s="1"/>
  <c r="F1568" i="5" s="1"/>
  <c r="G1568" i="5" s="1"/>
  <c r="D1560" i="5"/>
  <c r="C1560" i="5"/>
  <c r="D1552" i="5"/>
  <c r="C1552" i="5"/>
  <c r="D1544" i="5"/>
  <c r="C1544" i="5"/>
  <c r="E1544" i="5" s="1"/>
  <c r="F1544" i="5" s="1"/>
  <c r="G1544" i="5" s="1"/>
  <c r="D1536" i="5"/>
  <c r="C1536" i="5"/>
  <c r="D1528" i="5"/>
  <c r="C1528" i="5"/>
  <c r="D1520" i="5"/>
  <c r="C1520" i="5"/>
  <c r="D1512" i="5"/>
  <c r="C1512" i="5"/>
  <c r="D1504" i="5"/>
  <c r="C1504" i="5"/>
  <c r="D1496" i="5"/>
  <c r="C1496" i="5"/>
  <c r="E1496" i="5" s="1"/>
  <c r="F1496" i="5" s="1"/>
  <c r="G1496" i="5" s="1"/>
  <c r="D1488" i="5"/>
  <c r="C1488" i="5"/>
  <c r="D1480" i="5"/>
  <c r="C1480" i="5"/>
  <c r="D1472" i="5"/>
  <c r="C1472" i="5"/>
  <c r="E1472" i="5" s="1"/>
  <c r="F1472" i="5" s="1"/>
  <c r="G1472" i="5" s="1"/>
  <c r="D1464" i="5"/>
  <c r="C1464" i="5"/>
  <c r="D1456" i="5"/>
  <c r="C1456" i="5"/>
  <c r="D1448" i="5"/>
  <c r="C1448" i="5"/>
  <c r="E1448" i="5" s="1"/>
  <c r="F1448" i="5" s="1"/>
  <c r="G1448" i="5" s="1"/>
  <c r="D1440" i="5"/>
  <c r="C1440" i="5"/>
  <c r="D1432" i="5"/>
  <c r="C1432" i="5"/>
  <c r="D1424" i="5"/>
  <c r="C1424" i="5"/>
  <c r="D1416" i="5"/>
  <c r="C1416" i="5"/>
  <c r="D1408" i="5"/>
  <c r="C1408" i="5"/>
  <c r="D1400" i="5"/>
  <c r="C1400" i="5"/>
  <c r="E1400" i="5" s="1"/>
  <c r="F1400" i="5" s="1"/>
  <c r="G1400" i="5" s="1"/>
  <c r="D1392" i="5"/>
  <c r="C1392" i="5"/>
  <c r="D1384" i="5"/>
  <c r="C1384" i="5"/>
  <c r="D1376" i="5"/>
  <c r="C1376" i="5"/>
  <c r="E1376" i="5" s="1"/>
  <c r="F1376" i="5" s="1"/>
  <c r="G1376" i="5" s="1"/>
  <c r="D1368" i="5"/>
  <c r="C1368" i="5"/>
  <c r="D1360" i="5"/>
  <c r="C1360" i="5"/>
  <c r="D1352" i="5"/>
  <c r="C1352" i="5"/>
  <c r="E1352" i="5" s="1"/>
  <c r="F1352" i="5" s="1"/>
  <c r="G1352" i="5" s="1"/>
  <c r="D1344" i="5"/>
  <c r="C1344" i="5"/>
  <c r="D1336" i="5"/>
  <c r="C1336" i="5"/>
  <c r="D1328" i="5"/>
  <c r="C1328" i="5"/>
  <c r="D1320" i="5"/>
  <c r="C1320" i="5"/>
  <c r="D1312" i="5"/>
  <c r="C1312" i="5"/>
  <c r="D1304" i="5"/>
  <c r="C1304" i="5"/>
  <c r="E1304" i="5" s="1"/>
  <c r="F1304" i="5" s="1"/>
  <c r="G1304" i="5" s="1"/>
  <c r="D1296" i="5"/>
  <c r="C1296" i="5"/>
  <c r="D1288" i="5"/>
  <c r="C1288" i="5"/>
  <c r="D1280" i="5"/>
  <c r="C1280" i="5"/>
  <c r="E1280" i="5" s="1"/>
  <c r="F1280" i="5" s="1"/>
  <c r="G1280" i="5" s="1"/>
  <c r="D1272" i="5"/>
  <c r="C1272" i="5"/>
  <c r="D1264" i="5"/>
  <c r="C1264" i="5"/>
  <c r="D1256" i="5"/>
  <c r="C1256" i="5"/>
  <c r="E1256" i="5" s="1"/>
  <c r="F1256" i="5" s="1"/>
  <c r="G1256" i="5" s="1"/>
  <c r="D1248" i="5"/>
  <c r="C1248" i="5"/>
  <c r="D1240" i="5"/>
  <c r="C1240" i="5"/>
  <c r="D1232" i="5"/>
  <c r="C1232" i="5"/>
  <c r="D1224" i="5"/>
  <c r="C1224" i="5"/>
  <c r="D1216" i="5"/>
  <c r="C1216" i="5"/>
  <c r="D1208" i="5"/>
  <c r="C1208" i="5"/>
  <c r="E1208" i="5" s="1"/>
  <c r="F1208" i="5" s="1"/>
  <c r="G1208" i="5" s="1"/>
  <c r="D1200" i="5"/>
  <c r="C1200" i="5"/>
  <c r="D1192" i="5"/>
  <c r="C1192" i="5"/>
  <c r="D1184" i="5"/>
  <c r="C1184" i="5"/>
  <c r="E1184" i="5" s="1"/>
  <c r="F1184" i="5" s="1"/>
  <c r="G1184" i="5" s="1"/>
  <c r="D1176" i="5"/>
  <c r="C1176" i="5"/>
  <c r="D1168" i="5"/>
  <c r="C1168" i="5"/>
  <c r="D1160" i="5"/>
  <c r="C1160" i="5"/>
  <c r="E1160" i="5" s="1"/>
  <c r="F1160" i="5" s="1"/>
  <c r="G1160" i="5" s="1"/>
  <c r="D1152" i="5"/>
  <c r="C1152" i="5"/>
  <c r="D1144" i="5"/>
  <c r="C1144" i="5"/>
  <c r="D1136" i="5"/>
  <c r="C1136" i="5"/>
  <c r="D1128" i="5"/>
  <c r="C1128" i="5"/>
  <c r="D1120" i="5"/>
  <c r="C1120" i="5"/>
  <c r="D1112" i="5"/>
  <c r="C1112" i="5"/>
  <c r="E1112" i="5" s="1"/>
  <c r="F1112" i="5" s="1"/>
  <c r="G1112" i="5" s="1"/>
  <c r="D1104" i="5"/>
  <c r="C1104" i="5"/>
  <c r="D1096" i="5"/>
  <c r="C1096" i="5"/>
  <c r="D1088" i="5"/>
  <c r="C1088" i="5"/>
  <c r="E1088" i="5" s="1"/>
  <c r="F1088" i="5" s="1"/>
  <c r="G1088" i="5" s="1"/>
  <c r="D1080" i="5"/>
  <c r="C1080" i="5"/>
  <c r="D1072" i="5"/>
  <c r="C1072" i="5"/>
  <c r="D1064" i="5"/>
  <c r="C1064" i="5"/>
  <c r="E1064" i="5" s="1"/>
  <c r="F1064" i="5" s="1"/>
  <c r="G1064" i="5" s="1"/>
  <c r="D1056" i="5"/>
  <c r="C1056" i="5"/>
  <c r="D1048" i="5"/>
  <c r="C1048" i="5"/>
  <c r="D1040" i="5"/>
  <c r="C1040" i="5"/>
  <c r="D1032" i="5"/>
  <c r="C1032" i="5"/>
  <c r="D1024" i="5"/>
  <c r="C1024" i="5"/>
  <c r="D1016" i="5"/>
  <c r="C1016" i="5"/>
  <c r="E1016" i="5" s="1"/>
  <c r="F1016" i="5" s="1"/>
  <c r="G1016" i="5" s="1"/>
  <c r="D1008" i="5"/>
  <c r="C1008" i="5"/>
  <c r="D1000" i="5"/>
  <c r="C1000" i="5"/>
  <c r="D992" i="5"/>
  <c r="C992" i="5"/>
  <c r="E992" i="5" s="1"/>
  <c r="F992" i="5" s="1"/>
  <c r="G992" i="5" s="1"/>
  <c r="D984" i="5"/>
  <c r="C984" i="5"/>
  <c r="D976" i="5"/>
  <c r="C976" i="5"/>
  <c r="D968" i="5"/>
  <c r="C968" i="5"/>
  <c r="E968" i="5" s="1"/>
  <c r="F968" i="5" s="1"/>
  <c r="G968" i="5" s="1"/>
  <c r="D960" i="5"/>
  <c r="C960" i="5"/>
  <c r="D952" i="5"/>
  <c r="C952" i="5"/>
  <c r="D944" i="5"/>
  <c r="C944" i="5"/>
  <c r="D936" i="5"/>
  <c r="C936" i="5"/>
  <c r="D928" i="5"/>
  <c r="C928" i="5"/>
  <c r="D920" i="5"/>
  <c r="C920" i="5"/>
  <c r="E920" i="5" s="1"/>
  <c r="F920" i="5" s="1"/>
  <c r="G920" i="5" s="1"/>
  <c r="D912" i="5"/>
  <c r="C912" i="5"/>
  <c r="D904" i="5"/>
  <c r="C904" i="5"/>
  <c r="D896" i="5"/>
  <c r="C896" i="5"/>
  <c r="E896" i="5" s="1"/>
  <c r="F896" i="5" s="1"/>
  <c r="G896" i="5" s="1"/>
  <c r="D888" i="5"/>
  <c r="C888" i="5"/>
  <c r="D880" i="5"/>
  <c r="C880" i="5"/>
  <c r="D872" i="5"/>
  <c r="C872" i="5"/>
  <c r="E872" i="5" s="1"/>
  <c r="F872" i="5" s="1"/>
  <c r="G872" i="5" s="1"/>
  <c r="D864" i="5"/>
  <c r="C864" i="5"/>
  <c r="D856" i="5"/>
  <c r="C856" i="5"/>
  <c r="D848" i="5"/>
  <c r="C848" i="5"/>
  <c r="D840" i="5"/>
  <c r="C840" i="5"/>
  <c r="D832" i="5"/>
  <c r="C832" i="5"/>
  <c r="D824" i="5"/>
  <c r="C824" i="5"/>
  <c r="E824" i="5" s="1"/>
  <c r="F824" i="5" s="1"/>
  <c r="G824" i="5" s="1"/>
  <c r="D816" i="5"/>
  <c r="C816" i="5"/>
  <c r="D808" i="5"/>
  <c r="C808" i="5"/>
  <c r="D800" i="5"/>
  <c r="C800" i="5"/>
  <c r="E800" i="5" s="1"/>
  <c r="F800" i="5" s="1"/>
  <c r="G800" i="5" s="1"/>
  <c r="D792" i="5"/>
  <c r="C792" i="5"/>
  <c r="D784" i="5"/>
  <c r="C784" i="5"/>
  <c r="D776" i="5"/>
  <c r="C776" i="5"/>
  <c r="E776" i="5" s="1"/>
  <c r="F776" i="5" s="1"/>
  <c r="G776" i="5" s="1"/>
  <c r="D768" i="5"/>
  <c r="C768" i="5"/>
  <c r="D760" i="5"/>
  <c r="C760" i="5"/>
  <c r="D752" i="5"/>
  <c r="C752" i="5"/>
  <c r="D744" i="5"/>
  <c r="C744" i="5"/>
  <c r="D736" i="5"/>
  <c r="C736" i="5"/>
  <c r="D728" i="5"/>
  <c r="C728" i="5"/>
  <c r="E728" i="5" s="1"/>
  <c r="F728" i="5" s="1"/>
  <c r="G728" i="5" s="1"/>
  <c r="D720" i="5"/>
  <c r="C720" i="5"/>
  <c r="D712" i="5"/>
  <c r="C712" i="5"/>
  <c r="D704" i="5"/>
  <c r="C704" i="5"/>
  <c r="E704" i="5" s="1"/>
  <c r="F704" i="5" s="1"/>
  <c r="G704" i="5" s="1"/>
  <c r="D696" i="5"/>
  <c r="C696" i="5"/>
  <c r="D688" i="5"/>
  <c r="C688" i="5"/>
  <c r="D680" i="5"/>
  <c r="C680" i="5"/>
  <c r="E680" i="5" s="1"/>
  <c r="F680" i="5" s="1"/>
  <c r="G680" i="5" s="1"/>
  <c r="D672" i="5"/>
  <c r="C672" i="5"/>
  <c r="D664" i="5"/>
  <c r="C664" i="5"/>
  <c r="D656" i="5"/>
  <c r="C656" i="5"/>
  <c r="D648" i="5"/>
  <c r="C648" i="5"/>
  <c r="D640" i="5"/>
  <c r="C640" i="5"/>
  <c r="D632" i="5"/>
  <c r="C632" i="5"/>
  <c r="E632" i="5" s="1"/>
  <c r="F632" i="5" s="1"/>
  <c r="G632" i="5" s="1"/>
  <c r="D624" i="5"/>
  <c r="C624" i="5"/>
  <c r="D616" i="5"/>
  <c r="C616" i="5"/>
  <c r="D608" i="5"/>
  <c r="C608" i="5"/>
  <c r="E608" i="5" s="1"/>
  <c r="F608" i="5" s="1"/>
  <c r="G608" i="5" s="1"/>
  <c r="D600" i="5"/>
  <c r="C600" i="5"/>
  <c r="D592" i="5"/>
  <c r="C592" i="5"/>
  <c r="D584" i="5"/>
  <c r="C584" i="5"/>
  <c r="E584" i="5" s="1"/>
  <c r="F584" i="5" s="1"/>
  <c r="G584" i="5" s="1"/>
  <c r="D576" i="5"/>
  <c r="C576" i="5"/>
  <c r="D568" i="5"/>
  <c r="C568" i="5"/>
  <c r="D560" i="5"/>
  <c r="C560" i="5"/>
  <c r="D552" i="5"/>
  <c r="C552" i="5"/>
  <c r="D544" i="5"/>
  <c r="C544" i="5"/>
  <c r="D536" i="5"/>
  <c r="C536" i="5"/>
  <c r="E536" i="5" s="1"/>
  <c r="F536" i="5" s="1"/>
  <c r="G536" i="5" s="1"/>
  <c r="D520" i="5"/>
  <c r="C520" i="5"/>
  <c r="D512" i="5"/>
  <c r="C512" i="5"/>
  <c r="D504" i="5"/>
  <c r="C504" i="5"/>
  <c r="E504" i="5" s="1"/>
  <c r="F504" i="5" s="1"/>
  <c r="G504" i="5" s="1"/>
  <c r="D496" i="5"/>
  <c r="C496" i="5"/>
  <c r="D488" i="5"/>
  <c r="C488" i="5"/>
  <c r="D480" i="5"/>
  <c r="C480" i="5"/>
  <c r="E480" i="5" s="1"/>
  <c r="F480" i="5" s="1"/>
  <c r="G480" i="5" s="1"/>
  <c r="D472" i="5"/>
  <c r="C472" i="5"/>
  <c r="D456" i="5"/>
  <c r="C456" i="5"/>
  <c r="D448" i="5"/>
  <c r="C448" i="5"/>
  <c r="D440" i="5"/>
  <c r="C440" i="5"/>
  <c r="D432" i="5"/>
  <c r="C432" i="5"/>
  <c r="D424" i="5"/>
  <c r="C424" i="5"/>
  <c r="E424" i="5" s="1"/>
  <c r="F424" i="5" s="1"/>
  <c r="G424" i="5" s="1"/>
  <c r="D416" i="5"/>
  <c r="C416" i="5"/>
  <c r="D408" i="5"/>
  <c r="C408" i="5"/>
  <c r="D392" i="5"/>
  <c r="C392" i="5"/>
  <c r="E392" i="5" s="1"/>
  <c r="F392" i="5" s="1"/>
  <c r="G392" i="5" s="1"/>
  <c r="D384" i="5"/>
  <c r="C384" i="5"/>
  <c r="D376" i="5"/>
  <c r="C376" i="5"/>
  <c r="D368" i="5"/>
  <c r="C368" i="5"/>
  <c r="E368" i="5" s="1"/>
  <c r="F368" i="5" s="1"/>
  <c r="G368" i="5" s="1"/>
  <c r="D360" i="5"/>
  <c r="C360" i="5"/>
  <c r="D352" i="5"/>
  <c r="C352" i="5"/>
  <c r="D344" i="5"/>
  <c r="C344" i="5"/>
  <c r="D328" i="5"/>
  <c r="C328" i="5"/>
  <c r="D320" i="5"/>
  <c r="C320" i="5"/>
  <c r="D312" i="5"/>
  <c r="C312" i="5"/>
  <c r="E312" i="5" s="1"/>
  <c r="F312" i="5" s="1"/>
  <c r="G312" i="5" s="1"/>
  <c r="D304" i="5"/>
  <c r="C304" i="5"/>
  <c r="D296" i="5"/>
  <c r="C296" i="5"/>
  <c r="D288" i="5"/>
  <c r="C288" i="5"/>
  <c r="E288" i="5" s="1"/>
  <c r="F288" i="5" s="1"/>
  <c r="G288" i="5" s="1"/>
  <c r="D280" i="5"/>
  <c r="C280" i="5"/>
  <c r="D264" i="5"/>
  <c r="C264" i="5"/>
  <c r="D256" i="5"/>
  <c r="C256" i="5"/>
  <c r="E256" i="5" s="1"/>
  <c r="F256" i="5" s="1"/>
  <c r="G256" i="5" s="1"/>
  <c r="D248" i="5"/>
  <c r="C248" i="5"/>
  <c r="D240" i="5"/>
  <c r="C240" i="5"/>
  <c r="D232" i="5"/>
  <c r="C232" i="5"/>
  <c r="D224" i="5"/>
  <c r="C224" i="5"/>
  <c r="D216" i="5"/>
  <c r="C216" i="5"/>
  <c r="D200" i="5"/>
  <c r="C200" i="5"/>
  <c r="E200" i="5" s="1"/>
  <c r="F200" i="5" s="1"/>
  <c r="G200" i="5" s="1"/>
  <c r="D192" i="5"/>
  <c r="C192" i="5"/>
  <c r="D184" i="5"/>
  <c r="C184" i="5"/>
  <c r="D176" i="5"/>
  <c r="C176" i="5"/>
  <c r="E176" i="5" s="1"/>
  <c r="F176" i="5" s="1"/>
  <c r="G176" i="5" s="1"/>
  <c r="D168" i="5"/>
  <c r="C168" i="5"/>
  <c r="D160" i="5"/>
  <c r="C160" i="5"/>
  <c r="D152" i="5"/>
  <c r="C152" i="5"/>
  <c r="E152" i="5" s="1"/>
  <c r="F152" i="5" s="1"/>
  <c r="G152" i="5" s="1"/>
  <c r="D136" i="5"/>
  <c r="C136" i="5"/>
  <c r="D128" i="5"/>
  <c r="C128" i="5"/>
  <c r="D120" i="5"/>
  <c r="C120" i="5"/>
  <c r="D112" i="5"/>
  <c r="C112" i="5"/>
  <c r="D104" i="5"/>
  <c r="C104" i="5"/>
  <c r="D96" i="5"/>
  <c r="C96" i="5"/>
  <c r="E96" i="5" s="1"/>
  <c r="F96" i="5" s="1"/>
  <c r="G96" i="5" s="1"/>
  <c r="D88" i="5"/>
  <c r="C88" i="5"/>
  <c r="D72" i="5"/>
  <c r="C72" i="5"/>
  <c r="D64" i="5"/>
  <c r="C64" i="5"/>
  <c r="E64" i="5" s="1"/>
  <c r="F64" i="5" s="1"/>
  <c r="G64" i="5" s="1"/>
  <c r="D56" i="5"/>
  <c r="C56" i="5"/>
  <c r="D48" i="5"/>
  <c r="C48" i="5"/>
  <c r="D40" i="5"/>
  <c r="C40" i="5"/>
  <c r="E40" i="5" s="1"/>
  <c r="F40" i="5" s="1"/>
  <c r="G40" i="5" s="1"/>
  <c r="D32" i="5"/>
  <c r="C32" i="5"/>
  <c r="D24" i="5"/>
  <c r="C24" i="5"/>
  <c r="D16" i="5"/>
  <c r="C16" i="5"/>
  <c r="D8" i="5"/>
  <c r="C8" i="5"/>
  <c r="C1997" i="5"/>
  <c r="E1997" i="5" s="1"/>
  <c r="F1997" i="5" s="1"/>
  <c r="G1997" i="5" s="1"/>
  <c r="C1987" i="5"/>
  <c r="E1987" i="5" s="1"/>
  <c r="F1987" i="5" s="1"/>
  <c r="G1987" i="5" s="1"/>
  <c r="C1977" i="5"/>
  <c r="E1977" i="5" s="1"/>
  <c r="F1977" i="5" s="1"/>
  <c r="G1977" i="5" s="1"/>
  <c r="C1965" i="5"/>
  <c r="E1965" i="5" s="1"/>
  <c r="F1965" i="5" s="1"/>
  <c r="G1965" i="5" s="1"/>
  <c r="C1955" i="5"/>
  <c r="E1955" i="5" s="1"/>
  <c r="F1955" i="5" s="1"/>
  <c r="G1955" i="5" s="1"/>
  <c r="C1945" i="5"/>
  <c r="E1945" i="5" s="1"/>
  <c r="F1945" i="5" s="1"/>
  <c r="G1945" i="5" s="1"/>
  <c r="C1933" i="5"/>
  <c r="E1933" i="5" s="1"/>
  <c r="F1933" i="5" s="1"/>
  <c r="G1933" i="5" s="1"/>
  <c r="C1923" i="5"/>
  <c r="E1923" i="5" s="1"/>
  <c r="F1923" i="5" s="1"/>
  <c r="G1923" i="5" s="1"/>
  <c r="C1913" i="5"/>
  <c r="E1913" i="5" s="1"/>
  <c r="F1913" i="5" s="1"/>
  <c r="G1913" i="5" s="1"/>
  <c r="C1899" i="5"/>
  <c r="E1899" i="5" s="1"/>
  <c r="F1899" i="5" s="1"/>
  <c r="G1899" i="5" s="1"/>
  <c r="C1887" i="5"/>
  <c r="E1887" i="5" s="1"/>
  <c r="F1887" i="5" s="1"/>
  <c r="G1887" i="5" s="1"/>
  <c r="C1874" i="5"/>
  <c r="E1874" i="5" s="1"/>
  <c r="F1874" i="5" s="1"/>
  <c r="G1874" i="5" s="1"/>
  <c r="C1860" i="5"/>
  <c r="E1860" i="5" s="1"/>
  <c r="F1860" i="5" s="1"/>
  <c r="G1860" i="5" s="1"/>
  <c r="C1849" i="5"/>
  <c r="E1849" i="5" s="1"/>
  <c r="F1849" i="5" s="1"/>
  <c r="G1849" i="5" s="1"/>
  <c r="C1835" i="5"/>
  <c r="E1835" i="5" s="1"/>
  <c r="F1835" i="5" s="1"/>
  <c r="G1835" i="5" s="1"/>
  <c r="C1823" i="5"/>
  <c r="E1823" i="5" s="1"/>
  <c r="F1823" i="5" s="1"/>
  <c r="G1823" i="5" s="1"/>
  <c r="C1810" i="5"/>
  <c r="E1810" i="5" s="1"/>
  <c r="F1810" i="5" s="1"/>
  <c r="G1810" i="5" s="1"/>
  <c r="C1796" i="5"/>
  <c r="E1796" i="5" s="1"/>
  <c r="F1796" i="5" s="1"/>
  <c r="G1796" i="5" s="1"/>
  <c r="C1785" i="5"/>
  <c r="E1785" i="5" s="1"/>
  <c r="F1785" i="5" s="1"/>
  <c r="G1785" i="5" s="1"/>
  <c r="C1771" i="5"/>
  <c r="E1771" i="5" s="1"/>
  <c r="F1771" i="5" s="1"/>
  <c r="G1771" i="5" s="1"/>
  <c r="C1759" i="5"/>
  <c r="E1759" i="5" s="1"/>
  <c r="F1759" i="5" s="1"/>
  <c r="G1759" i="5" s="1"/>
  <c r="C1746" i="5"/>
  <c r="E1746" i="5" s="1"/>
  <c r="F1746" i="5" s="1"/>
  <c r="G1746" i="5" s="1"/>
  <c r="C1732" i="5"/>
  <c r="E1732" i="5" s="1"/>
  <c r="F1732" i="5" s="1"/>
  <c r="G1732" i="5" s="1"/>
  <c r="C1721" i="5"/>
  <c r="E1721" i="5" s="1"/>
  <c r="F1721" i="5" s="1"/>
  <c r="G1721" i="5" s="1"/>
  <c r="C1707" i="5"/>
  <c r="E1707" i="5" s="1"/>
  <c r="F1707" i="5" s="1"/>
  <c r="G1707" i="5" s="1"/>
  <c r="C1695" i="5"/>
  <c r="E1695" i="5" s="1"/>
  <c r="F1695" i="5" s="1"/>
  <c r="G1695" i="5" s="1"/>
  <c r="C1682" i="5"/>
  <c r="E1682" i="5" s="1"/>
  <c r="F1682" i="5" s="1"/>
  <c r="G1682" i="5" s="1"/>
  <c r="C1668" i="5"/>
  <c r="E1668" i="5" s="1"/>
  <c r="F1668" i="5" s="1"/>
  <c r="G1668" i="5" s="1"/>
  <c r="C1657" i="5"/>
  <c r="E1657" i="5" s="1"/>
  <c r="F1657" i="5" s="1"/>
  <c r="G1657" i="5" s="1"/>
  <c r="C1643" i="5"/>
  <c r="E1643" i="5" s="1"/>
  <c r="F1643" i="5" s="1"/>
  <c r="G1643" i="5" s="1"/>
  <c r="C1631" i="5"/>
  <c r="E1631" i="5" s="1"/>
  <c r="F1631" i="5" s="1"/>
  <c r="G1631" i="5" s="1"/>
  <c r="C1618" i="5"/>
  <c r="E1618" i="5" s="1"/>
  <c r="F1618" i="5" s="1"/>
  <c r="G1618" i="5" s="1"/>
  <c r="C1604" i="5"/>
  <c r="E1604" i="5" s="1"/>
  <c r="F1604" i="5" s="1"/>
  <c r="G1604" i="5" s="1"/>
  <c r="C1577" i="5"/>
  <c r="E1577" i="5" s="1"/>
  <c r="F1577" i="5" s="1"/>
  <c r="G1577" i="5" s="1"/>
  <c r="C1513" i="5"/>
  <c r="E1513" i="5" s="1"/>
  <c r="F1513" i="5" s="1"/>
  <c r="G1513" i="5" s="1"/>
  <c r="C1449" i="5"/>
  <c r="E1449" i="5" s="1"/>
  <c r="F1449" i="5" s="1"/>
  <c r="G1449" i="5" s="1"/>
  <c r="C1385" i="5"/>
  <c r="E1385" i="5" s="1"/>
  <c r="F1385" i="5" s="1"/>
  <c r="G1385" i="5" s="1"/>
  <c r="C1321" i="5"/>
  <c r="E1321" i="5" s="1"/>
  <c r="F1321" i="5" s="1"/>
  <c r="G1321" i="5" s="1"/>
  <c r="C1257" i="5"/>
  <c r="E1257" i="5" s="1"/>
  <c r="F1257" i="5" s="1"/>
  <c r="G1257" i="5" s="1"/>
  <c r="C1193" i="5"/>
  <c r="E1193" i="5" s="1"/>
  <c r="F1193" i="5" s="1"/>
  <c r="G1193" i="5" s="1"/>
  <c r="C1129" i="5"/>
  <c r="E1129" i="5" s="1"/>
  <c r="F1129" i="5" s="1"/>
  <c r="G1129" i="5" s="1"/>
  <c r="C1065" i="5"/>
  <c r="E1065" i="5" s="1"/>
  <c r="F1065" i="5" s="1"/>
  <c r="G1065" i="5" s="1"/>
  <c r="C1001" i="5"/>
  <c r="E1001" i="5" s="1"/>
  <c r="F1001" i="5" s="1"/>
  <c r="G1001" i="5" s="1"/>
  <c r="C937" i="5"/>
  <c r="E937" i="5" s="1"/>
  <c r="F937" i="5" s="1"/>
  <c r="G937" i="5" s="1"/>
  <c r="C873" i="5"/>
  <c r="E873" i="5" s="1"/>
  <c r="F873" i="5" s="1"/>
  <c r="G873" i="5" s="1"/>
  <c r="C809" i="5"/>
  <c r="E809" i="5" s="1"/>
  <c r="F809" i="5" s="1"/>
  <c r="G809" i="5" s="1"/>
  <c r="C745" i="5"/>
  <c r="E745" i="5" s="1"/>
  <c r="F745" i="5" s="1"/>
  <c r="G745" i="5" s="1"/>
  <c r="C681" i="5"/>
  <c r="E681" i="5" s="1"/>
  <c r="F681" i="5" s="1"/>
  <c r="G681" i="5" s="1"/>
  <c r="C617" i="5"/>
  <c r="E617" i="5" s="1"/>
  <c r="F617" i="5" s="1"/>
  <c r="G617" i="5" s="1"/>
  <c r="C553" i="5"/>
  <c r="E553" i="5" s="1"/>
  <c r="F553" i="5" s="1"/>
  <c r="G553" i="5" s="1"/>
  <c r="C422" i="5"/>
  <c r="E422" i="5" s="1"/>
  <c r="F422" i="5" s="1"/>
  <c r="G422" i="5" s="1"/>
  <c r="C249" i="5"/>
  <c r="E249" i="5" s="1"/>
  <c r="F249" i="5" s="1"/>
  <c r="G249" i="5" s="1"/>
  <c r="C80" i="5"/>
  <c r="E80" i="5" s="1"/>
  <c r="F80" i="5" s="1"/>
  <c r="G80" i="5" s="1"/>
  <c r="D643" i="5"/>
  <c r="E643" i="5" s="1"/>
  <c r="F643" i="5" s="1"/>
  <c r="G643" i="5" s="1"/>
  <c r="D17" i="5"/>
  <c r="C17" i="5"/>
  <c r="D9" i="5"/>
  <c r="C9" i="5"/>
  <c r="E9" i="5" s="1"/>
  <c r="F9" i="5" s="1"/>
  <c r="G9" i="5" s="1"/>
  <c r="D15" i="5"/>
  <c r="C15" i="5"/>
  <c r="C7" i="5"/>
  <c r="E7" i="5" s="1"/>
  <c r="F7" i="5" s="1"/>
  <c r="G7" i="5" s="1"/>
  <c r="E6" i="5"/>
  <c r="F6" i="5" s="1"/>
  <c r="G6" i="5" s="1"/>
  <c r="E1327" i="5" l="1"/>
  <c r="F1327" i="5" s="1"/>
  <c r="G1327" i="5" s="1"/>
  <c r="E2118" i="5"/>
  <c r="F2118" i="5" s="1"/>
  <c r="E2290" i="5"/>
  <c r="F2290" i="5" s="1"/>
  <c r="E2390" i="5"/>
  <c r="F2390" i="5" s="1"/>
  <c r="E2374" i="5"/>
  <c r="F2374" i="5" s="1"/>
  <c r="E2587" i="5"/>
  <c r="F2587" i="5" s="1"/>
  <c r="E2809" i="5"/>
  <c r="F2809" i="5" s="1"/>
  <c r="E2745" i="5"/>
  <c r="F2745" i="5" s="1"/>
  <c r="G2745" i="5" s="1"/>
  <c r="J2745" i="5" s="1"/>
  <c r="E2319" i="5"/>
  <c r="F2319" i="5" s="1"/>
  <c r="E2591" i="5"/>
  <c r="F2591" i="5" s="1"/>
  <c r="E2595" i="5"/>
  <c r="F2595" i="5" s="1"/>
  <c r="G2595" i="5" s="1"/>
  <c r="J2595" i="5" s="1"/>
  <c r="E2690" i="5"/>
  <c r="F2690" i="5" s="1"/>
  <c r="E2256" i="5"/>
  <c r="F2256" i="5" s="1"/>
  <c r="G2256" i="5" s="1"/>
  <c r="J2256" i="5" s="1"/>
  <c r="E2364" i="5"/>
  <c r="F2364" i="5" s="1"/>
  <c r="E2287" i="5"/>
  <c r="F2287" i="5" s="1"/>
  <c r="E2332" i="5"/>
  <c r="F2332" i="5" s="1"/>
  <c r="E2727" i="5"/>
  <c r="F2727" i="5" s="1"/>
  <c r="G2727" i="5" s="1"/>
  <c r="J2727" i="5" s="1"/>
  <c r="E2337" i="5"/>
  <c r="F2337" i="5" s="1"/>
  <c r="E2010" i="5"/>
  <c r="F2010" i="5" s="1"/>
  <c r="E2440" i="5"/>
  <c r="F2440" i="5" s="1"/>
  <c r="G2440" i="5" s="1"/>
  <c r="J2440" i="5" s="1"/>
  <c r="E2476" i="5"/>
  <c r="F2476" i="5" s="1"/>
  <c r="G2476" i="5" s="1"/>
  <c r="J2476" i="5" s="1"/>
  <c r="E2262" i="5"/>
  <c r="F2262" i="5" s="1"/>
  <c r="E2869" i="5"/>
  <c r="F2869" i="5" s="1"/>
  <c r="G2869" i="5" s="1"/>
  <c r="J2869" i="5" s="1"/>
  <c r="E2246" i="5"/>
  <c r="F2246" i="5" s="1"/>
  <c r="G2246" i="5" s="1"/>
  <c r="J2246" i="5" s="1"/>
  <c r="E3004" i="5"/>
  <c r="F3004" i="5" s="1"/>
  <c r="G3004" i="5" s="1"/>
  <c r="J3004" i="5" s="1"/>
  <c r="E32" i="5"/>
  <c r="F32" i="5" s="1"/>
  <c r="G32" i="5" s="1"/>
  <c r="E136" i="5"/>
  <c r="F136" i="5" s="1"/>
  <c r="G136" i="5" s="1"/>
  <c r="E248" i="5"/>
  <c r="F248" i="5" s="1"/>
  <c r="G248" i="5" s="1"/>
  <c r="E360" i="5"/>
  <c r="F360" i="5" s="1"/>
  <c r="G360" i="5" s="1"/>
  <c r="E472" i="5"/>
  <c r="F472" i="5" s="1"/>
  <c r="G472" i="5" s="1"/>
  <c r="E576" i="5"/>
  <c r="F576" i="5" s="1"/>
  <c r="G576" i="5" s="1"/>
  <c r="E672" i="5"/>
  <c r="F672" i="5" s="1"/>
  <c r="G672" i="5" s="1"/>
  <c r="E768" i="5"/>
  <c r="F768" i="5" s="1"/>
  <c r="G768" i="5" s="1"/>
  <c r="E864" i="5"/>
  <c r="F864" i="5" s="1"/>
  <c r="G864" i="5" s="1"/>
  <c r="E960" i="5"/>
  <c r="F960" i="5" s="1"/>
  <c r="G960" i="5" s="1"/>
  <c r="E1056" i="5"/>
  <c r="F1056" i="5" s="1"/>
  <c r="G1056" i="5" s="1"/>
  <c r="E1152" i="5"/>
  <c r="F1152" i="5" s="1"/>
  <c r="G1152" i="5" s="1"/>
  <c r="E1248" i="5"/>
  <c r="F1248" i="5" s="1"/>
  <c r="G1248" i="5" s="1"/>
  <c r="E1344" i="5"/>
  <c r="F1344" i="5" s="1"/>
  <c r="G1344" i="5" s="1"/>
  <c r="E1440" i="5"/>
  <c r="F1440" i="5" s="1"/>
  <c r="G1440" i="5" s="1"/>
  <c r="E1536" i="5"/>
  <c r="F1536" i="5" s="1"/>
  <c r="G1536" i="5" s="1"/>
  <c r="E1632" i="5"/>
  <c r="F1632" i="5" s="1"/>
  <c r="G1632" i="5" s="1"/>
  <c r="E1728" i="5"/>
  <c r="F1728" i="5" s="1"/>
  <c r="G1728" i="5" s="1"/>
  <c r="E1824" i="5"/>
  <c r="F1824" i="5" s="1"/>
  <c r="G1824" i="5" s="1"/>
  <c r="E1920" i="5"/>
  <c r="F1920" i="5" s="1"/>
  <c r="G1920" i="5" s="1"/>
  <c r="E119" i="5"/>
  <c r="F119" i="5" s="1"/>
  <c r="G119" i="5" s="1"/>
  <c r="E799" i="5"/>
  <c r="F799" i="5" s="1"/>
  <c r="G799" i="5" s="1"/>
  <c r="E1415" i="5"/>
  <c r="F1415" i="5" s="1"/>
  <c r="G1415" i="5" s="1"/>
  <c r="E89" i="5"/>
  <c r="F89" i="5" s="1"/>
  <c r="G89" i="5" s="1"/>
  <c r="E201" i="5"/>
  <c r="F201" i="5" s="1"/>
  <c r="G201" i="5" s="1"/>
  <c r="E305" i="5"/>
  <c r="F305" i="5" s="1"/>
  <c r="G305" i="5" s="1"/>
  <c r="E417" i="5"/>
  <c r="F417" i="5" s="1"/>
  <c r="G417" i="5" s="1"/>
  <c r="E529" i="5"/>
  <c r="F529" i="5" s="1"/>
  <c r="G529" i="5" s="1"/>
  <c r="E2122" i="5"/>
  <c r="F2122" i="5" s="1"/>
  <c r="E2323" i="5"/>
  <c r="F2323" i="5" s="1"/>
  <c r="E2277" i="5"/>
  <c r="F2277" i="5" s="1"/>
  <c r="E2350" i="5"/>
  <c r="F2350" i="5" s="1"/>
  <c r="E2730" i="5"/>
  <c r="F2730" i="5" s="1"/>
  <c r="E2792" i="5"/>
  <c r="F2792" i="5" s="1"/>
  <c r="G2792" i="5" s="1"/>
  <c r="J2792" i="5" s="1"/>
  <c r="E2250" i="5"/>
  <c r="F2250" i="5" s="1"/>
  <c r="E2732" i="5"/>
  <c r="F2732" i="5" s="1"/>
  <c r="E2996" i="5"/>
  <c r="F2996" i="5" s="1"/>
  <c r="E2063" i="5"/>
  <c r="F2063" i="5" s="1"/>
  <c r="G2063" i="5" s="1"/>
  <c r="J2063" i="5" s="1"/>
  <c r="E271" i="5"/>
  <c r="F271" i="5" s="1"/>
  <c r="G271" i="5" s="1"/>
  <c r="E2008" i="5"/>
  <c r="F2008" i="5" s="1"/>
  <c r="E2810" i="5"/>
  <c r="F2810" i="5" s="1"/>
  <c r="E2586" i="5"/>
  <c r="F2586" i="5" s="1"/>
  <c r="E2507" i="5"/>
  <c r="F2507" i="5" s="1"/>
  <c r="G2507" i="5" s="1"/>
  <c r="J2507" i="5" s="1"/>
  <c r="E2406" i="5"/>
  <c r="F2406" i="5" s="1"/>
  <c r="E2999" i="5"/>
  <c r="F2999" i="5" s="1"/>
  <c r="E2754" i="5"/>
  <c r="F2754" i="5" s="1"/>
  <c r="E2689" i="5"/>
  <c r="F2689" i="5" s="1"/>
  <c r="E2016" i="5"/>
  <c r="F2016" i="5" s="1"/>
  <c r="E2255" i="5"/>
  <c r="F2255" i="5" s="1"/>
  <c r="G2255" i="5" s="1"/>
  <c r="J2255" i="5" s="1"/>
  <c r="E2285" i="5"/>
  <c r="F2285" i="5" s="1"/>
  <c r="G2285" i="5" s="1"/>
  <c r="J2285" i="5" s="1"/>
  <c r="E2035" i="5"/>
  <c r="F2035" i="5" s="1"/>
  <c r="G2035" i="5" s="1"/>
  <c r="J2035" i="5" s="1"/>
  <c r="E2737" i="5"/>
  <c r="F2737" i="5" s="1"/>
  <c r="G2737" i="5" s="1"/>
  <c r="J2737" i="5" s="1"/>
  <c r="E2521" i="5"/>
  <c r="F2521" i="5" s="1"/>
  <c r="G2521" i="5" s="1"/>
  <c r="J2521" i="5" s="1"/>
  <c r="E2555" i="5"/>
  <c r="F2555" i="5" s="1"/>
  <c r="E2279" i="5"/>
  <c r="F2279" i="5" s="1"/>
  <c r="E2430" i="5"/>
  <c r="F2430" i="5" s="1"/>
  <c r="G2430" i="5" s="1"/>
  <c r="J2430" i="5" s="1"/>
  <c r="E2340" i="5"/>
  <c r="F2340" i="5" s="1"/>
  <c r="E2443" i="5"/>
  <c r="F2443" i="5" s="1"/>
  <c r="E2997" i="5"/>
  <c r="F2997" i="5" s="1"/>
  <c r="E2998" i="5"/>
  <c r="F2998" i="5" s="1"/>
  <c r="E2711" i="5"/>
  <c r="F2711" i="5" s="1"/>
  <c r="G2711" i="5" s="1"/>
  <c r="J2711" i="5" s="1"/>
  <c r="E104" i="5"/>
  <c r="F104" i="5" s="1"/>
  <c r="G104" i="5" s="1"/>
  <c r="E2378" i="5"/>
  <c r="F2378" i="5" s="1"/>
  <c r="G2378" i="5" s="1"/>
  <c r="J2378" i="5" s="1"/>
  <c r="E2725" i="5"/>
  <c r="F2725" i="5" s="1"/>
  <c r="E2649" i="5"/>
  <c r="F2649" i="5" s="1"/>
  <c r="G2649" i="5" s="1"/>
  <c r="J2649" i="5" s="1"/>
  <c r="E2898" i="5"/>
  <c r="F2898" i="5" s="1"/>
  <c r="G2898" i="5" s="1"/>
  <c r="J2898" i="5" s="1"/>
  <c r="E2728" i="5"/>
  <c r="F2728" i="5" s="1"/>
  <c r="G2728" i="5" s="1"/>
  <c r="J2728" i="5" s="1"/>
  <c r="E2474" i="5"/>
  <c r="F2474" i="5" s="1"/>
  <c r="G2474" i="5" s="1"/>
  <c r="J2474" i="5" s="1"/>
  <c r="E2627" i="5"/>
  <c r="F2627" i="5" s="1"/>
  <c r="G2627" i="5" s="1"/>
  <c r="J2627" i="5" s="1"/>
  <c r="E2688" i="5"/>
  <c r="F2688" i="5" s="1"/>
  <c r="G2688" i="5" s="1"/>
  <c r="J2688" i="5" s="1"/>
  <c r="E2666" i="5"/>
  <c r="F2666" i="5" s="1"/>
  <c r="G2666" i="5" s="1"/>
  <c r="J2666" i="5" s="1"/>
  <c r="E2073" i="5"/>
  <c r="F2073" i="5" s="1"/>
  <c r="E930" i="5"/>
  <c r="F930" i="5" s="1"/>
  <c r="G930" i="5" s="1"/>
  <c r="E1026" i="5"/>
  <c r="F1026" i="5" s="1"/>
  <c r="G1026" i="5" s="1"/>
  <c r="E1122" i="5"/>
  <c r="F1122" i="5" s="1"/>
  <c r="G1122" i="5" s="1"/>
  <c r="E1218" i="5"/>
  <c r="F1218" i="5" s="1"/>
  <c r="G1218" i="5" s="1"/>
  <c r="E1314" i="5"/>
  <c r="F1314" i="5" s="1"/>
  <c r="G1314" i="5" s="1"/>
  <c r="E1410" i="5"/>
  <c r="F1410" i="5" s="1"/>
  <c r="G1410" i="5" s="1"/>
  <c r="E1506" i="5"/>
  <c r="F1506" i="5" s="1"/>
  <c r="G1506" i="5" s="1"/>
  <c r="J1506" i="5" s="1"/>
  <c r="E99" i="5"/>
  <c r="F99" i="5" s="1"/>
  <c r="G99" i="5" s="1"/>
  <c r="E195" i="5"/>
  <c r="F195" i="5" s="1"/>
  <c r="G195" i="5" s="1"/>
  <c r="E291" i="5"/>
  <c r="F291" i="5" s="1"/>
  <c r="G291" i="5" s="1"/>
  <c r="E387" i="5"/>
  <c r="F387" i="5" s="1"/>
  <c r="G387" i="5" s="1"/>
  <c r="E483" i="5"/>
  <c r="F483" i="5" s="1"/>
  <c r="G483" i="5" s="1"/>
  <c r="E731" i="5"/>
  <c r="F731" i="5" s="1"/>
  <c r="G731" i="5" s="1"/>
  <c r="E827" i="5"/>
  <c r="F827" i="5" s="1"/>
  <c r="G827" i="5" s="1"/>
  <c r="E923" i="5"/>
  <c r="F923" i="5" s="1"/>
  <c r="G923" i="5" s="1"/>
  <c r="E1019" i="5"/>
  <c r="F1019" i="5" s="1"/>
  <c r="G1019" i="5" s="1"/>
  <c r="E1115" i="5"/>
  <c r="F1115" i="5" s="1"/>
  <c r="G1115" i="5" s="1"/>
  <c r="E1211" i="5"/>
  <c r="F1211" i="5" s="1"/>
  <c r="G1211" i="5" s="1"/>
  <c r="E1307" i="5"/>
  <c r="F1307" i="5" s="1"/>
  <c r="G1307" i="5" s="1"/>
  <c r="E1363" i="5"/>
  <c r="F1363" i="5" s="1"/>
  <c r="G1363" i="5" s="1"/>
  <c r="E1411" i="5"/>
  <c r="F1411" i="5" s="1"/>
  <c r="G1411" i="5" s="1"/>
  <c r="E1459" i="5"/>
  <c r="F1459" i="5" s="1"/>
  <c r="G1459" i="5" s="1"/>
  <c r="E1507" i="5"/>
  <c r="F1507" i="5" s="1"/>
  <c r="G1507" i="5" s="1"/>
  <c r="E1555" i="5"/>
  <c r="F1555" i="5" s="1"/>
  <c r="G1555" i="5" s="1"/>
  <c r="E39" i="5"/>
  <c r="F39" i="5" s="1"/>
  <c r="G39" i="5" s="1"/>
  <c r="E367" i="5"/>
  <c r="F367" i="5" s="1"/>
  <c r="G367" i="5" s="1"/>
  <c r="E663" i="5"/>
  <c r="F663" i="5" s="1"/>
  <c r="G663" i="5" s="1"/>
  <c r="E967" i="5"/>
  <c r="F967" i="5" s="1"/>
  <c r="G967" i="5" s="1"/>
  <c r="E1311" i="5"/>
  <c r="F1311" i="5" s="1"/>
  <c r="G1311" i="5" s="1"/>
  <c r="E207" i="5"/>
  <c r="F207" i="5" s="1"/>
  <c r="G207" i="5" s="1"/>
  <c r="E559" i="5"/>
  <c r="F559" i="5" s="1"/>
  <c r="G559" i="5" s="1"/>
  <c r="E903" i="5"/>
  <c r="F903" i="5" s="1"/>
  <c r="G903" i="5" s="1"/>
  <c r="E1231" i="5"/>
  <c r="F1231" i="5" s="1"/>
  <c r="G1231" i="5" s="1"/>
  <c r="E1575" i="5"/>
  <c r="F1575" i="5" s="1"/>
  <c r="G1575" i="5" s="1"/>
  <c r="E29" i="5"/>
  <c r="F29" i="5" s="1"/>
  <c r="G29" i="5" s="1"/>
  <c r="E77" i="5"/>
  <c r="F77" i="5" s="1"/>
  <c r="G77" i="5" s="1"/>
  <c r="E125" i="5"/>
  <c r="F125" i="5" s="1"/>
  <c r="G125" i="5" s="1"/>
  <c r="E221" i="5"/>
  <c r="F221" i="5" s="1"/>
  <c r="G221" i="5" s="1"/>
  <c r="E269" i="5"/>
  <c r="F269" i="5" s="1"/>
  <c r="G269" i="5" s="1"/>
  <c r="E317" i="5"/>
  <c r="F317" i="5" s="1"/>
  <c r="G317" i="5" s="1"/>
  <c r="E413" i="5"/>
  <c r="F413" i="5" s="1"/>
  <c r="G413" i="5" s="1"/>
  <c r="E461" i="5"/>
  <c r="F461" i="5" s="1"/>
  <c r="G461" i="5" s="1"/>
  <c r="E509" i="5"/>
  <c r="F509" i="5" s="1"/>
  <c r="G509" i="5" s="1"/>
  <c r="E557" i="5"/>
  <c r="F557" i="5" s="1"/>
  <c r="G557" i="5" s="1"/>
  <c r="E605" i="5"/>
  <c r="F605" i="5" s="1"/>
  <c r="G605" i="5" s="1"/>
  <c r="E653" i="5"/>
  <c r="F653" i="5" s="1"/>
  <c r="G653" i="5" s="1"/>
  <c r="E701" i="5"/>
  <c r="F701" i="5" s="1"/>
  <c r="G701" i="5" s="1"/>
  <c r="E749" i="5"/>
  <c r="F749" i="5" s="1"/>
  <c r="G749" i="5" s="1"/>
  <c r="E797" i="5"/>
  <c r="F797" i="5" s="1"/>
  <c r="G797" i="5" s="1"/>
  <c r="E845" i="5"/>
  <c r="F845" i="5" s="1"/>
  <c r="G845" i="5" s="1"/>
  <c r="E893" i="5"/>
  <c r="F893" i="5" s="1"/>
  <c r="G893" i="5" s="1"/>
  <c r="E941" i="5"/>
  <c r="F941" i="5" s="1"/>
  <c r="G941" i="5" s="1"/>
  <c r="E1581" i="5"/>
  <c r="F1581" i="5" s="1"/>
  <c r="G1581" i="5" s="1"/>
  <c r="E1677" i="5"/>
  <c r="F1677" i="5" s="1"/>
  <c r="G1677" i="5" s="1"/>
  <c r="E1773" i="5"/>
  <c r="F1773" i="5" s="1"/>
  <c r="G1773" i="5" s="1"/>
  <c r="E1869" i="5"/>
  <c r="F1869" i="5" s="1"/>
  <c r="G1869" i="5" s="1"/>
  <c r="E407" i="5"/>
  <c r="F407" i="5" s="1"/>
  <c r="G407" i="5" s="1"/>
  <c r="E1119" i="5"/>
  <c r="F1119" i="5" s="1"/>
  <c r="G1119" i="5" s="1"/>
  <c r="E14" i="5"/>
  <c r="F14" i="5" s="1"/>
  <c r="G14" i="5" s="1"/>
  <c r="E126" i="5"/>
  <c r="F126" i="5" s="1"/>
  <c r="G126" i="5" s="1"/>
  <c r="E238" i="5"/>
  <c r="F238" i="5" s="1"/>
  <c r="G238" i="5" s="1"/>
  <c r="E342" i="5"/>
  <c r="F342" i="5" s="1"/>
  <c r="G342" i="5" s="1"/>
  <c r="E454" i="5"/>
  <c r="F454" i="5" s="1"/>
  <c r="G454" i="5" s="1"/>
  <c r="E558" i="5"/>
  <c r="F558" i="5" s="1"/>
  <c r="G558" i="5" s="1"/>
  <c r="E2294" i="5"/>
  <c r="F2294" i="5" s="1"/>
  <c r="E2632" i="5"/>
  <c r="F2632" i="5" s="1"/>
  <c r="G2632" i="5" s="1"/>
  <c r="J2632" i="5" s="1"/>
  <c r="E2166" i="5"/>
  <c r="F2166" i="5" s="1"/>
  <c r="G2166" i="5" s="1"/>
  <c r="J2166" i="5" s="1"/>
  <c r="E2755" i="5"/>
  <c r="F2755" i="5" s="1"/>
  <c r="E2830" i="5"/>
  <c r="F2830" i="5" s="1"/>
  <c r="G2830" i="5" s="1"/>
  <c r="J2830" i="5" s="1"/>
  <c r="E2814" i="5"/>
  <c r="F2814" i="5" s="1"/>
  <c r="G2814" i="5" s="1"/>
  <c r="J2814" i="5" s="1"/>
  <c r="E2723" i="5"/>
  <c r="F2723" i="5" s="1"/>
  <c r="G2723" i="5" s="1"/>
  <c r="J2723" i="5" s="1"/>
  <c r="E2397" i="5"/>
  <c r="F2397" i="5" s="1"/>
  <c r="G2397" i="5" s="1"/>
  <c r="J2397" i="5" s="1"/>
  <c r="E17" i="5"/>
  <c r="F17" i="5" s="1"/>
  <c r="G17" i="5" s="1"/>
  <c r="E24" i="5"/>
  <c r="F24" i="5" s="1"/>
  <c r="G24" i="5" s="1"/>
  <c r="E72" i="5"/>
  <c r="F72" i="5" s="1"/>
  <c r="G72" i="5" s="1"/>
  <c r="E128" i="5"/>
  <c r="F128" i="5" s="1"/>
  <c r="G128" i="5" s="1"/>
  <c r="E184" i="5"/>
  <c r="F184" i="5" s="1"/>
  <c r="G184" i="5" s="1"/>
  <c r="E240" i="5"/>
  <c r="F240" i="5" s="1"/>
  <c r="G240" i="5" s="1"/>
  <c r="E296" i="5"/>
  <c r="F296" i="5" s="1"/>
  <c r="G296" i="5" s="1"/>
  <c r="E352" i="5"/>
  <c r="F352" i="5" s="1"/>
  <c r="G352" i="5" s="1"/>
  <c r="E408" i="5"/>
  <c r="F408" i="5" s="1"/>
  <c r="G408" i="5" s="1"/>
  <c r="E456" i="5"/>
  <c r="F456" i="5" s="1"/>
  <c r="G456" i="5" s="1"/>
  <c r="E512" i="5"/>
  <c r="F512" i="5" s="1"/>
  <c r="G512" i="5" s="1"/>
  <c r="E568" i="5"/>
  <c r="F568" i="5" s="1"/>
  <c r="G568" i="5" s="1"/>
  <c r="E616" i="5"/>
  <c r="F616" i="5" s="1"/>
  <c r="G616" i="5" s="1"/>
  <c r="E664" i="5"/>
  <c r="F664" i="5" s="1"/>
  <c r="G664" i="5" s="1"/>
  <c r="E712" i="5"/>
  <c r="F712" i="5" s="1"/>
  <c r="G712" i="5" s="1"/>
  <c r="E760" i="5"/>
  <c r="F760" i="5" s="1"/>
  <c r="G760" i="5" s="1"/>
  <c r="E623" i="5"/>
  <c r="F623" i="5" s="1"/>
  <c r="G623" i="5" s="1"/>
  <c r="E1303" i="5"/>
  <c r="F1303" i="5" s="1"/>
  <c r="G1303" i="5" s="1"/>
  <c r="E34" i="5"/>
  <c r="F34" i="5" s="1"/>
  <c r="G34" i="5" s="1"/>
  <c r="E130" i="5"/>
  <c r="F130" i="5" s="1"/>
  <c r="G130" i="5" s="1"/>
  <c r="E226" i="5"/>
  <c r="F226" i="5" s="1"/>
  <c r="G226" i="5" s="1"/>
  <c r="E322" i="5"/>
  <c r="F322" i="5" s="1"/>
  <c r="G322" i="5" s="1"/>
  <c r="E418" i="5"/>
  <c r="F418" i="5" s="1"/>
  <c r="G418" i="5" s="1"/>
  <c r="E514" i="5"/>
  <c r="F514" i="5" s="1"/>
  <c r="G514" i="5" s="1"/>
  <c r="E610" i="5"/>
  <c r="F610" i="5" s="1"/>
  <c r="G610" i="5" s="1"/>
  <c r="E706" i="5"/>
  <c r="F706" i="5" s="1"/>
  <c r="G706" i="5" s="1"/>
  <c r="E802" i="5"/>
  <c r="F802" i="5" s="1"/>
  <c r="G802" i="5" s="1"/>
  <c r="E898" i="5"/>
  <c r="F898" i="5" s="1"/>
  <c r="G898" i="5" s="1"/>
  <c r="E994" i="5"/>
  <c r="F994" i="5" s="1"/>
  <c r="G994" i="5" s="1"/>
  <c r="E1090" i="5"/>
  <c r="F1090" i="5" s="1"/>
  <c r="G1090" i="5" s="1"/>
  <c r="E1186" i="5"/>
  <c r="F1186" i="5" s="1"/>
  <c r="G1186" i="5" s="1"/>
  <c r="E1282" i="5"/>
  <c r="F1282" i="5" s="1"/>
  <c r="G1282" i="5" s="1"/>
  <c r="E1378" i="5"/>
  <c r="F1378" i="5" s="1"/>
  <c r="G1378" i="5" s="1"/>
  <c r="E1474" i="5"/>
  <c r="F1474" i="5" s="1"/>
  <c r="G1474" i="5" s="1"/>
  <c r="E1570" i="5"/>
  <c r="F1570" i="5" s="1"/>
  <c r="G1570" i="5" s="1"/>
  <c r="E67" i="5"/>
  <c r="F67" i="5" s="1"/>
  <c r="G67" i="5" s="1"/>
  <c r="E163" i="5"/>
  <c r="F163" i="5" s="1"/>
  <c r="G163" i="5" s="1"/>
  <c r="E259" i="5"/>
  <c r="F259" i="5" s="1"/>
  <c r="G259" i="5" s="1"/>
  <c r="E355" i="5"/>
  <c r="F355" i="5" s="1"/>
  <c r="G355" i="5" s="1"/>
  <c r="E451" i="5"/>
  <c r="F451" i="5" s="1"/>
  <c r="G451" i="5" s="1"/>
  <c r="E547" i="5"/>
  <c r="F547" i="5" s="1"/>
  <c r="G547" i="5" s="1"/>
  <c r="E699" i="5"/>
  <c r="F699" i="5" s="1"/>
  <c r="G699" i="5" s="1"/>
  <c r="E795" i="5"/>
  <c r="F795" i="5" s="1"/>
  <c r="G795" i="5" s="1"/>
  <c r="E891" i="5"/>
  <c r="F891" i="5" s="1"/>
  <c r="G891" i="5" s="1"/>
  <c r="E987" i="5"/>
  <c r="F987" i="5" s="1"/>
  <c r="G987" i="5" s="1"/>
  <c r="E1083" i="5"/>
  <c r="F1083" i="5" s="1"/>
  <c r="G1083" i="5" s="1"/>
  <c r="E1179" i="5"/>
  <c r="F1179" i="5" s="1"/>
  <c r="G1179" i="5" s="1"/>
  <c r="E1275" i="5"/>
  <c r="F1275" i="5" s="1"/>
  <c r="G1275" i="5" s="1"/>
  <c r="E1331" i="5"/>
  <c r="F1331" i="5" s="1"/>
  <c r="G1331" i="5" s="1"/>
  <c r="E216" i="5"/>
  <c r="F216" i="5" s="1"/>
  <c r="G216" i="5" s="1"/>
  <c r="E320" i="5"/>
  <c r="F320" i="5" s="1"/>
  <c r="G320" i="5" s="1"/>
  <c r="E432" i="5"/>
  <c r="F432" i="5" s="1"/>
  <c r="G432" i="5" s="1"/>
  <c r="E544" i="5"/>
  <c r="F544" i="5" s="1"/>
  <c r="G544" i="5" s="1"/>
  <c r="E640" i="5"/>
  <c r="F640" i="5" s="1"/>
  <c r="G640" i="5" s="1"/>
  <c r="E736" i="5"/>
  <c r="F736" i="5" s="1"/>
  <c r="G736" i="5" s="1"/>
  <c r="E15" i="5"/>
  <c r="F15" i="5" s="1"/>
  <c r="G15" i="5" s="1"/>
  <c r="E8" i="5"/>
  <c r="F8" i="5" s="1"/>
  <c r="G8" i="5" s="1"/>
  <c r="E56" i="5"/>
  <c r="F56" i="5" s="1"/>
  <c r="G56" i="5" s="1"/>
  <c r="E112" i="5"/>
  <c r="F112" i="5" s="1"/>
  <c r="G112" i="5" s="1"/>
  <c r="E168" i="5"/>
  <c r="F168" i="5" s="1"/>
  <c r="G168" i="5" s="1"/>
  <c r="E224" i="5"/>
  <c r="F224" i="5" s="1"/>
  <c r="G224" i="5" s="1"/>
  <c r="E280" i="5"/>
  <c r="F280" i="5" s="1"/>
  <c r="G280" i="5" s="1"/>
  <c r="E328" i="5"/>
  <c r="F328" i="5" s="1"/>
  <c r="G328" i="5" s="1"/>
  <c r="E384" i="5"/>
  <c r="F384" i="5" s="1"/>
  <c r="G384" i="5" s="1"/>
  <c r="E440" i="5"/>
  <c r="F440" i="5" s="1"/>
  <c r="G440" i="5" s="1"/>
  <c r="E496" i="5"/>
  <c r="F496" i="5" s="1"/>
  <c r="G496" i="5" s="1"/>
  <c r="E552" i="5"/>
  <c r="F552" i="5" s="1"/>
  <c r="G552" i="5" s="1"/>
  <c r="E600" i="5"/>
  <c r="F600" i="5" s="1"/>
  <c r="G600" i="5" s="1"/>
  <c r="E648" i="5"/>
  <c r="F648" i="5" s="1"/>
  <c r="G648" i="5" s="1"/>
  <c r="E696" i="5"/>
  <c r="F696" i="5" s="1"/>
  <c r="G696" i="5" s="1"/>
  <c r="E744" i="5"/>
  <c r="F744" i="5" s="1"/>
  <c r="G744" i="5" s="1"/>
  <c r="E792" i="5"/>
  <c r="F792" i="5" s="1"/>
  <c r="G792" i="5" s="1"/>
  <c r="E840" i="5"/>
  <c r="F840" i="5" s="1"/>
  <c r="G840" i="5" s="1"/>
  <c r="E888" i="5"/>
  <c r="F888" i="5" s="1"/>
  <c r="G888" i="5" s="1"/>
  <c r="E936" i="5"/>
  <c r="F936" i="5" s="1"/>
  <c r="G936" i="5" s="1"/>
  <c r="E832" i="5"/>
  <c r="F832" i="5" s="1"/>
  <c r="G832" i="5" s="1"/>
  <c r="E928" i="5"/>
  <c r="F928" i="5" s="1"/>
  <c r="G928" i="5" s="1"/>
  <c r="E1024" i="5"/>
  <c r="F1024" i="5" s="1"/>
  <c r="G1024" i="5" s="1"/>
  <c r="E1120" i="5"/>
  <c r="F1120" i="5" s="1"/>
  <c r="G1120" i="5" s="1"/>
  <c r="E1216" i="5"/>
  <c r="F1216" i="5" s="1"/>
  <c r="G1216" i="5" s="1"/>
  <c r="E1312" i="5"/>
  <c r="F1312" i="5" s="1"/>
  <c r="G1312" i="5" s="1"/>
  <c r="E1408" i="5"/>
  <c r="F1408" i="5" s="1"/>
  <c r="G1408" i="5" s="1"/>
  <c r="E1504" i="5"/>
  <c r="F1504" i="5" s="1"/>
  <c r="G1504" i="5" s="1"/>
  <c r="E1600" i="5"/>
  <c r="F1600" i="5" s="1"/>
  <c r="G1600" i="5" s="1"/>
  <c r="E1696" i="5"/>
  <c r="F1696" i="5" s="1"/>
  <c r="G1696" i="5" s="1"/>
  <c r="E1792" i="5"/>
  <c r="F1792" i="5" s="1"/>
  <c r="G1792" i="5" s="1"/>
  <c r="E1888" i="5"/>
  <c r="F1888" i="5" s="1"/>
  <c r="G1888" i="5" s="1"/>
  <c r="E1984" i="5"/>
  <c r="F1984" i="5" s="1"/>
  <c r="G1984" i="5" s="1"/>
  <c r="E599" i="5"/>
  <c r="F599" i="5" s="1"/>
  <c r="G599" i="5" s="1"/>
  <c r="E1207" i="5"/>
  <c r="F1207" i="5" s="1"/>
  <c r="G1207" i="5" s="1"/>
  <c r="E49" i="5"/>
  <c r="F49" i="5" s="1"/>
  <c r="G49" i="5" s="1"/>
  <c r="E161" i="5"/>
  <c r="F161" i="5" s="1"/>
  <c r="G161" i="5" s="1"/>
  <c r="E273" i="5"/>
  <c r="F273" i="5" s="1"/>
  <c r="G273" i="5" s="1"/>
  <c r="E385" i="5"/>
  <c r="F385" i="5" s="1"/>
  <c r="G385" i="5" s="1"/>
  <c r="E489" i="5"/>
  <c r="F489" i="5" s="1"/>
  <c r="G489" i="5" s="1"/>
  <c r="E423" i="5"/>
  <c r="F423" i="5" s="1"/>
  <c r="G423" i="5" s="1"/>
  <c r="E1111" i="5"/>
  <c r="F1111" i="5" s="1"/>
  <c r="G1111" i="5" s="1"/>
  <c r="E98" i="5"/>
  <c r="F98" i="5" s="1"/>
  <c r="G98" i="5" s="1"/>
  <c r="E194" i="5"/>
  <c r="F194" i="5" s="1"/>
  <c r="G194" i="5" s="1"/>
  <c r="E290" i="5"/>
  <c r="F290" i="5" s="1"/>
  <c r="G290" i="5" s="1"/>
  <c r="E386" i="5"/>
  <c r="F386" i="5" s="1"/>
  <c r="G386" i="5" s="1"/>
  <c r="E482" i="5"/>
  <c r="F482" i="5" s="1"/>
  <c r="G482" i="5" s="1"/>
  <c r="E578" i="5"/>
  <c r="F578" i="5" s="1"/>
  <c r="G578" i="5" s="1"/>
  <c r="E674" i="5"/>
  <c r="F674" i="5" s="1"/>
  <c r="G674" i="5" s="1"/>
  <c r="E770" i="5"/>
  <c r="F770" i="5" s="1"/>
  <c r="G770" i="5" s="1"/>
  <c r="E866" i="5"/>
  <c r="F866" i="5" s="1"/>
  <c r="G866" i="5" s="1"/>
  <c r="E962" i="5"/>
  <c r="F962" i="5" s="1"/>
  <c r="G962" i="5" s="1"/>
  <c r="E1058" i="5"/>
  <c r="F1058" i="5" s="1"/>
  <c r="G1058" i="5" s="1"/>
  <c r="E1154" i="5"/>
  <c r="F1154" i="5" s="1"/>
  <c r="G1154" i="5" s="1"/>
  <c r="E1250" i="5"/>
  <c r="F1250" i="5" s="1"/>
  <c r="G1250" i="5" s="1"/>
  <c r="E1346" i="5"/>
  <c r="F1346" i="5" s="1"/>
  <c r="G1346" i="5" s="1"/>
  <c r="E1442" i="5"/>
  <c r="F1442" i="5" s="1"/>
  <c r="G1442" i="5" s="1"/>
  <c r="E1538" i="5"/>
  <c r="F1538" i="5" s="1"/>
  <c r="G1538" i="5" s="1"/>
  <c r="E35" i="5"/>
  <c r="F35" i="5" s="1"/>
  <c r="G35" i="5" s="1"/>
  <c r="E131" i="5"/>
  <c r="F131" i="5" s="1"/>
  <c r="G131" i="5" s="1"/>
  <c r="E227" i="5"/>
  <c r="F227" i="5" s="1"/>
  <c r="G227" i="5" s="1"/>
  <c r="E323" i="5"/>
  <c r="F323" i="5" s="1"/>
  <c r="G323" i="5" s="1"/>
  <c r="E419" i="5"/>
  <c r="F419" i="5" s="1"/>
  <c r="G419" i="5" s="1"/>
  <c r="E515" i="5"/>
  <c r="F515" i="5" s="1"/>
  <c r="G515" i="5" s="1"/>
  <c r="E611" i="5"/>
  <c r="F611" i="5" s="1"/>
  <c r="G611" i="5" s="1"/>
  <c r="E667" i="5"/>
  <c r="F667" i="5" s="1"/>
  <c r="G667" i="5" s="1"/>
  <c r="E763" i="5"/>
  <c r="F763" i="5" s="1"/>
  <c r="G763" i="5" s="1"/>
  <c r="E859" i="5"/>
  <c r="F859" i="5" s="1"/>
  <c r="G859" i="5" s="1"/>
  <c r="E955" i="5"/>
  <c r="F955" i="5" s="1"/>
  <c r="G955" i="5" s="1"/>
  <c r="E1051" i="5"/>
  <c r="F1051" i="5" s="1"/>
  <c r="G1051" i="5" s="1"/>
  <c r="E984" i="5"/>
  <c r="F984" i="5" s="1"/>
  <c r="G984" i="5" s="1"/>
  <c r="E1032" i="5"/>
  <c r="F1032" i="5" s="1"/>
  <c r="G1032" i="5" s="1"/>
  <c r="E1080" i="5"/>
  <c r="F1080" i="5" s="1"/>
  <c r="G1080" i="5" s="1"/>
  <c r="E1128" i="5"/>
  <c r="F1128" i="5" s="1"/>
  <c r="G1128" i="5" s="1"/>
  <c r="E1176" i="5"/>
  <c r="F1176" i="5" s="1"/>
  <c r="G1176" i="5" s="1"/>
  <c r="E1224" i="5"/>
  <c r="F1224" i="5" s="1"/>
  <c r="G1224" i="5" s="1"/>
  <c r="E1272" i="5"/>
  <c r="F1272" i="5" s="1"/>
  <c r="G1272" i="5" s="1"/>
  <c r="E1320" i="5"/>
  <c r="F1320" i="5" s="1"/>
  <c r="G1320" i="5" s="1"/>
  <c r="E1368" i="5"/>
  <c r="F1368" i="5" s="1"/>
  <c r="G1368" i="5" s="1"/>
  <c r="E1416" i="5"/>
  <c r="F1416" i="5" s="1"/>
  <c r="G1416" i="5" s="1"/>
  <c r="E1464" i="5"/>
  <c r="F1464" i="5" s="1"/>
  <c r="G1464" i="5" s="1"/>
  <c r="E1512" i="5"/>
  <c r="F1512" i="5" s="1"/>
  <c r="G1512" i="5" s="1"/>
  <c r="E1560" i="5"/>
  <c r="F1560" i="5" s="1"/>
  <c r="G1560" i="5" s="1"/>
  <c r="E1608" i="5"/>
  <c r="F1608" i="5" s="1"/>
  <c r="G1608" i="5" s="1"/>
  <c r="E1656" i="5"/>
  <c r="F1656" i="5" s="1"/>
  <c r="G1656" i="5" s="1"/>
  <c r="E1704" i="5"/>
  <c r="F1704" i="5" s="1"/>
  <c r="G1704" i="5" s="1"/>
  <c r="E1752" i="5"/>
  <c r="F1752" i="5" s="1"/>
  <c r="G1752" i="5" s="1"/>
  <c r="E1800" i="5"/>
  <c r="F1800" i="5" s="1"/>
  <c r="G1800" i="5" s="1"/>
  <c r="E1848" i="5"/>
  <c r="F1848" i="5" s="1"/>
  <c r="G1848" i="5" s="1"/>
  <c r="E1896" i="5"/>
  <c r="F1896" i="5" s="1"/>
  <c r="G1896" i="5" s="1"/>
  <c r="E1944" i="5"/>
  <c r="F1944" i="5" s="1"/>
  <c r="G1944" i="5" s="1"/>
  <c r="E1992" i="5"/>
  <c r="F1992" i="5" s="1"/>
  <c r="G1992" i="5" s="1"/>
  <c r="E279" i="5"/>
  <c r="F279" i="5" s="1"/>
  <c r="G279" i="5" s="1"/>
  <c r="E655" i="5"/>
  <c r="F655" i="5" s="1"/>
  <c r="G655" i="5" s="1"/>
  <c r="E1271" i="5"/>
  <c r="F1271" i="5" s="1"/>
  <c r="G1271" i="5" s="1"/>
  <c r="E65" i="5"/>
  <c r="F65" i="5" s="1"/>
  <c r="G65" i="5" s="1"/>
  <c r="E113" i="5"/>
  <c r="F113" i="5" s="1"/>
  <c r="G113" i="5" s="1"/>
  <c r="E169" i="5"/>
  <c r="F169" i="5" s="1"/>
  <c r="G169" i="5" s="1"/>
  <c r="E225" i="5"/>
  <c r="F225" i="5" s="1"/>
  <c r="G225" i="5" s="1"/>
  <c r="E281" i="5"/>
  <c r="F281" i="5" s="1"/>
  <c r="G281" i="5" s="1"/>
  <c r="E337" i="5"/>
  <c r="F337" i="5" s="1"/>
  <c r="G337" i="5" s="1"/>
  <c r="E393" i="5"/>
  <c r="F393" i="5" s="1"/>
  <c r="G393" i="5" s="1"/>
  <c r="E449" i="5"/>
  <c r="F449" i="5" s="1"/>
  <c r="G449" i="5" s="1"/>
  <c r="E497" i="5"/>
  <c r="F497" i="5" s="1"/>
  <c r="G497" i="5" s="1"/>
  <c r="E127" i="5"/>
  <c r="F127" i="5" s="1"/>
  <c r="G127" i="5" s="1"/>
  <c r="E487" i="5"/>
  <c r="F487" i="5" s="1"/>
  <c r="G487" i="5" s="1"/>
  <c r="E815" i="5"/>
  <c r="F815" i="5" s="1"/>
  <c r="G815" i="5" s="1"/>
  <c r="E1167" i="5"/>
  <c r="F1167" i="5" s="1"/>
  <c r="G1167" i="5" s="1"/>
  <c r="E1471" i="5"/>
  <c r="F1471" i="5" s="1"/>
  <c r="G1471" i="5" s="1"/>
  <c r="E10" i="5"/>
  <c r="F10" i="5" s="1"/>
  <c r="G10" i="5" s="1"/>
  <c r="E58" i="5"/>
  <c r="F58" i="5" s="1"/>
  <c r="G58" i="5" s="1"/>
  <c r="E106" i="5"/>
  <c r="F106" i="5" s="1"/>
  <c r="G106" i="5" s="1"/>
  <c r="E154" i="5"/>
  <c r="F154" i="5" s="1"/>
  <c r="G154" i="5" s="1"/>
  <c r="E202" i="5"/>
  <c r="F202" i="5" s="1"/>
  <c r="G202" i="5" s="1"/>
  <c r="E250" i="5"/>
  <c r="F250" i="5" s="1"/>
  <c r="G250" i="5" s="1"/>
  <c r="E298" i="5"/>
  <c r="F298" i="5" s="1"/>
  <c r="G298" i="5" s="1"/>
  <c r="E346" i="5"/>
  <c r="F346" i="5" s="1"/>
  <c r="G346" i="5" s="1"/>
  <c r="E394" i="5"/>
  <c r="F394" i="5" s="1"/>
  <c r="G394" i="5" s="1"/>
  <c r="E442" i="5"/>
  <c r="F442" i="5" s="1"/>
  <c r="G442" i="5" s="1"/>
  <c r="E490" i="5"/>
  <c r="F490" i="5" s="1"/>
  <c r="G490" i="5" s="1"/>
  <c r="E538" i="5"/>
  <c r="F538" i="5" s="1"/>
  <c r="G538" i="5" s="1"/>
  <c r="E586" i="5"/>
  <c r="F586" i="5" s="1"/>
  <c r="G586" i="5" s="1"/>
  <c r="E634" i="5"/>
  <c r="F634" i="5" s="1"/>
  <c r="G634" i="5" s="1"/>
  <c r="E682" i="5"/>
  <c r="F682" i="5" s="1"/>
  <c r="G682" i="5" s="1"/>
  <c r="E730" i="5"/>
  <c r="F730" i="5" s="1"/>
  <c r="G730" i="5" s="1"/>
  <c r="E778" i="5"/>
  <c r="F778" i="5" s="1"/>
  <c r="G778" i="5" s="1"/>
  <c r="E826" i="5"/>
  <c r="F826" i="5" s="1"/>
  <c r="G826" i="5" s="1"/>
  <c r="E874" i="5"/>
  <c r="F874" i="5" s="1"/>
  <c r="G874" i="5" s="1"/>
  <c r="E922" i="5"/>
  <c r="F922" i="5" s="1"/>
  <c r="G922" i="5" s="1"/>
  <c r="E970" i="5"/>
  <c r="F970" i="5" s="1"/>
  <c r="G970" i="5" s="1"/>
  <c r="E1018" i="5"/>
  <c r="F1018" i="5" s="1"/>
  <c r="G1018" i="5" s="1"/>
  <c r="E1066" i="5"/>
  <c r="F1066" i="5" s="1"/>
  <c r="G1066" i="5" s="1"/>
  <c r="E1114" i="5"/>
  <c r="F1114" i="5" s="1"/>
  <c r="G1114" i="5" s="1"/>
  <c r="E1162" i="5"/>
  <c r="F1162" i="5" s="1"/>
  <c r="G1162" i="5" s="1"/>
  <c r="E1210" i="5"/>
  <c r="F1210" i="5" s="1"/>
  <c r="G1210" i="5" s="1"/>
  <c r="E1258" i="5"/>
  <c r="F1258" i="5" s="1"/>
  <c r="G1258" i="5" s="1"/>
  <c r="E1306" i="5"/>
  <c r="F1306" i="5" s="1"/>
  <c r="G1306" i="5" s="1"/>
  <c r="E1354" i="5"/>
  <c r="F1354" i="5" s="1"/>
  <c r="G1354" i="5" s="1"/>
  <c r="E1402" i="5"/>
  <c r="F1402" i="5" s="1"/>
  <c r="G1402" i="5" s="1"/>
  <c r="E1450" i="5"/>
  <c r="F1450" i="5" s="1"/>
  <c r="G1450" i="5" s="1"/>
  <c r="E1498" i="5"/>
  <c r="F1498" i="5" s="1"/>
  <c r="G1498" i="5" s="1"/>
  <c r="E1546" i="5"/>
  <c r="F1546" i="5" s="1"/>
  <c r="G1546" i="5" s="1"/>
  <c r="E1594" i="5"/>
  <c r="F1594" i="5" s="1"/>
  <c r="G1594" i="5" s="1"/>
  <c r="E43" i="5"/>
  <c r="F43" i="5" s="1"/>
  <c r="G43" i="5" s="1"/>
  <c r="E91" i="5"/>
  <c r="F91" i="5" s="1"/>
  <c r="G91" i="5" s="1"/>
  <c r="E139" i="5"/>
  <c r="F139" i="5" s="1"/>
  <c r="G139" i="5" s="1"/>
  <c r="E235" i="5"/>
  <c r="F235" i="5" s="1"/>
  <c r="G235" i="5" s="1"/>
  <c r="E283" i="5"/>
  <c r="F283" i="5" s="1"/>
  <c r="G283" i="5" s="1"/>
  <c r="E331" i="5"/>
  <c r="F331" i="5" s="1"/>
  <c r="G331" i="5" s="1"/>
  <c r="E427" i="5"/>
  <c r="F427" i="5" s="1"/>
  <c r="G427" i="5" s="1"/>
  <c r="E475" i="5"/>
  <c r="F475" i="5" s="1"/>
  <c r="G475" i="5" s="1"/>
  <c r="E523" i="5"/>
  <c r="F523" i="5" s="1"/>
  <c r="G523" i="5" s="1"/>
  <c r="E571" i="5"/>
  <c r="F571" i="5" s="1"/>
  <c r="G571" i="5" s="1"/>
  <c r="E619" i="5"/>
  <c r="F619" i="5" s="1"/>
  <c r="G619" i="5" s="1"/>
  <c r="E1355" i="5"/>
  <c r="F1355" i="5" s="1"/>
  <c r="G1355" i="5" s="1"/>
  <c r="E1463" i="5"/>
  <c r="F1463" i="5" s="1"/>
  <c r="G1463" i="5" s="1"/>
  <c r="E84" i="5"/>
  <c r="F84" i="5" s="1"/>
  <c r="G84" i="5" s="1"/>
  <c r="E276" i="5"/>
  <c r="F276" i="5" s="1"/>
  <c r="G276" i="5" s="1"/>
  <c r="E468" i="5"/>
  <c r="F468" i="5" s="1"/>
  <c r="G468" i="5" s="1"/>
  <c r="E808" i="5"/>
  <c r="F808" i="5" s="1"/>
  <c r="G808" i="5" s="1"/>
  <c r="E856" i="5"/>
  <c r="F856" i="5" s="1"/>
  <c r="G856" i="5" s="1"/>
  <c r="E904" i="5"/>
  <c r="F904" i="5" s="1"/>
  <c r="G904" i="5" s="1"/>
  <c r="E952" i="5"/>
  <c r="F952" i="5" s="1"/>
  <c r="G952" i="5" s="1"/>
  <c r="E1000" i="5"/>
  <c r="F1000" i="5" s="1"/>
  <c r="G1000" i="5" s="1"/>
  <c r="E1048" i="5"/>
  <c r="F1048" i="5" s="1"/>
  <c r="G1048" i="5" s="1"/>
  <c r="E1096" i="5"/>
  <c r="F1096" i="5" s="1"/>
  <c r="G1096" i="5" s="1"/>
  <c r="E1144" i="5"/>
  <c r="F1144" i="5" s="1"/>
  <c r="G1144" i="5" s="1"/>
  <c r="E1192" i="5"/>
  <c r="F1192" i="5" s="1"/>
  <c r="G1192" i="5" s="1"/>
  <c r="E1240" i="5"/>
  <c r="F1240" i="5" s="1"/>
  <c r="G1240" i="5" s="1"/>
  <c r="E1288" i="5"/>
  <c r="F1288" i="5" s="1"/>
  <c r="G1288" i="5" s="1"/>
  <c r="E1336" i="5"/>
  <c r="F1336" i="5" s="1"/>
  <c r="G1336" i="5" s="1"/>
  <c r="E1384" i="5"/>
  <c r="F1384" i="5" s="1"/>
  <c r="G1384" i="5" s="1"/>
  <c r="E1432" i="5"/>
  <c r="F1432" i="5" s="1"/>
  <c r="G1432" i="5" s="1"/>
  <c r="E1480" i="5"/>
  <c r="F1480" i="5" s="1"/>
  <c r="G1480" i="5" s="1"/>
  <c r="E1528" i="5"/>
  <c r="F1528" i="5" s="1"/>
  <c r="G1528" i="5" s="1"/>
  <c r="E1576" i="5"/>
  <c r="F1576" i="5" s="1"/>
  <c r="G1576" i="5" s="1"/>
  <c r="E1624" i="5"/>
  <c r="F1624" i="5" s="1"/>
  <c r="G1624" i="5" s="1"/>
  <c r="E1672" i="5"/>
  <c r="F1672" i="5" s="1"/>
  <c r="G1672" i="5" s="1"/>
  <c r="E1720" i="5"/>
  <c r="F1720" i="5" s="1"/>
  <c r="G1720" i="5" s="1"/>
  <c r="E1768" i="5"/>
  <c r="F1768" i="5" s="1"/>
  <c r="G1768" i="5" s="1"/>
  <c r="E1816" i="5"/>
  <c r="F1816" i="5" s="1"/>
  <c r="G1816" i="5" s="1"/>
  <c r="E1864" i="5"/>
  <c r="F1864" i="5" s="1"/>
  <c r="G1864" i="5" s="1"/>
  <c r="E1912" i="5"/>
  <c r="F1912" i="5" s="1"/>
  <c r="G1912" i="5" s="1"/>
  <c r="E1960" i="5"/>
  <c r="F1960" i="5" s="1"/>
  <c r="G1960" i="5" s="1"/>
  <c r="E31" i="5"/>
  <c r="F31" i="5" s="1"/>
  <c r="G31" i="5" s="1"/>
  <c r="E391" i="5"/>
  <c r="F391" i="5" s="1"/>
  <c r="G391" i="5" s="1"/>
  <c r="E751" i="5"/>
  <c r="F751" i="5" s="1"/>
  <c r="G751" i="5" s="1"/>
  <c r="E1055" i="5"/>
  <c r="F1055" i="5" s="1"/>
  <c r="G1055" i="5" s="1"/>
  <c r="E1375" i="5"/>
  <c r="F1375" i="5" s="1"/>
  <c r="G1375" i="5" s="1"/>
  <c r="E25" i="5"/>
  <c r="F25" i="5" s="1"/>
  <c r="G25" i="5" s="1"/>
  <c r="E81" i="5"/>
  <c r="F81" i="5" s="1"/>
  <c r="G81" i="5" s="1"/>
  <c r="E137" i="5"/>
  <c r="F137" i="5" s="1"/>
  <c r="G137" i="5" s="1"/>
  <c r="E193" i="5"/>
  <c r="F193" i="5" s="1"/>
  <c r="G193" i="5" s="1"/>
  <c r="E241" i="5"/>
  <c r="F241" i="5" s="1"/>
  <c r="G241" i="5" s="1"/>
  <c r="E297" i="5"/>
  <c r="F297" i="5" s="1"/>
  <c r="G297" i="5" s="1"/>
  <c r="E353" i="5"/>
  <c r="F353" i="5" s="1"/>
  <c r="G353" i="5" s="1"/>
  <c r="E409" i="5"/>
  <c r="F409" i="5" s="1"/>
  <c r="G409" i="5" s="1"/>
  <c r="E465" i="5"/>
  <c r="F465" i="5" s="1"/>
  <c r="G465" i="5" s="1"/>
  <c r="E521" i="5"/>
  <c r="F521" i="5" s="1"/>
  <c r="G521" i="5" s="1"/>
  <c r="E239" i="5"/>
  <c r="F239" i="5" s="1"/>
  <c r="G239" i="5" s="1"/>
  <c r="E567" i="5"/>
  <c r="F567" i="5" s="1"/>
  <c r="G567" i="5" s="1"/>
  <c r="E943" i="5"/>
  <c r="F943" i="5" s="1"/>
  <c r="G943" i="5" s="1"/>
  <c r="E1255" i="5"/>
  <c r="F1255" i="5" s="1"/>
  <c r="G1255" i="5" s="1"/>
  <c r="E1583" i="5"/>
  <c r="F1583" i="5" s="1"/>
  <c r="G1583" i="5" s="1"/>
  <c r="E26" i="5"/>
  <c r="F26" i="5" s="1"/>
  <c r="G26" i="5" s="1"/>
  <c r="E74" i="5"/>
  <c r="F74" i="5" s="1"/>
  <c r="G74" i="5" s="1"/>
  <c r="E122" i="5"/>
  <c r="F122" i="5" s="1"/>
  <c r="G122" i="5" s="1"/>
  <c r="E170" i="5"/>
  <c r="F170" i="5" s="1"/>
  <c r="G170" i="5" s="1"/>
  <c r="E218" i="5"/>
  <c r="F218" i="5" s="1"/>
  <c r="G218" i="5" s="1"/>
  <c r="E266" i="5"/>
  <c r="F266" i="5" s="1"/>
  <c r="G266" i="5" s="1"/>
  <c r="E314" i="5"/>
  <c r="F314" i="5" s="1"/>
  <c r="G314" i="5" s="1"/>
  <c r="E362" i="5"/>
  <c r="F362" i="5" s="1"/>
  <c r="G362" i="5" s="1"/>
  <c r="E410" i="5"/>
  <c r="F410" i="5" s="1"/>
  <c r="G410" i="5" s="1"/>
  <c r="E458" i="5"/>
  <c r="F458" i="5" s="1"/>
  <c r="G458" i="5" s="1"/>
  <c r="E506" i="5"/>
  <c r="F506" i="5" s="1"/>
  <c r="G506" i="5" s="1"/>
  <c r="E554" i="5"/>
  <c r="F554" i="5" s="1"/>
  <c r="G554" i="5" s="1"/>
  <c r="E602" i="5"/>
  <c r="F602" i="5" s="1"/>
  <c r="G602" i="5" s="1"/>
  <c r="E650" i="5"/>
  <c r="F650" i="5" s="1"/>
  <c r="G650" i="5" s="1"/>
  <c r="E698" i="5"/>
  <c r="F698" i="5" s="1"/>
  <c r="G698" i="5" s="1"/>
  <c r="E746" i="5"/>
  <c r="F746" i="5" s="1"/>
  <c r="G746" i="5" s="1"/>
  <c r="E794" i="5"/>
  <c r="F794" i="5" s="1"/>
  <c r="G794" i="5" s="1"/>
  <c r="E842" i="5"/>
  <c r="F842" i="5" s="1"/>
  <c r="G842" i="5" s="1"/>
  <c r="E890" i="5"/>
  <c r="F890" i="5" s="1"/>
  <c r="G890" i="5" s="1"/>
  <c r="E938" i="5"/>
  <c r="F938" i="5" s="1"/>
  <c r="G938" i="5" s="1"/>
  <c r="E986" i="5"/>
  <c r="F986" i="5" s="1"/>
  <c r="G986" i="5" s="1"/>
  <c r="E1034" i="5"/>
  <c r="F1034" i="5" s="1"/>
  <c r="G1034" i="5" s="1"/>
  <c r="E1082" i="5"/>
  <c r="F1082" i="5" s="1"/>
  <c r="G1082" i="5" s="1"/>
  <c r="E1130" i="5"/>
  <c r="F1130" i="5" s="1"/>
  <c r="G1130" i="5" s="1"/>
  <c r="E1178" i="5"/>
  <c r="F1178" i="5" s="1"/>
  <c r="G1178" i="5" s="1"/>
  <c r="E1226" i="5"/>
  <c r="F1226" i="5" s="1"/>
  <c r="G1226" i="5" s="1"/>
  <c r="E1274" i="5"/>
  <c r="F1274" i="5" s="1"/>
  <c r="G1274" i="5" s="1"/>
  <c r="E1322" i="5"/>
  <c r="F1322" i="5" s="1"/>
  <c r="G1322" i="5" s="1"/>
  <c r="E1370" i="5"/>
  <c r="F1370" i="5" s="1"/>
  <c r="G1370" i="5" s="1"/>
  <c r="E1418" i="5"/>
  <c r="F1418" i="5" s="1"/>
  <c r="G1418" i="5" s="1"/>
  <c r="E1466" i="5"/>
  <c r="F1466" i="5" s="1"/>
  <c r="G1466" i="5" s="1"/>
  <c r="E1514" i="5"/>
  <c r="F1514" i="5" s="1"/>
  <c r="G1514" i="5" s="1"/>
  <c r="E1562" i="5"/>
  <c r="F1562" i="5" s="1"/>
  <c r="G1562" i="5" s="1"/>
  <c r="E11" i="5"/>
  <c r="F11" i="5" s="1"/>
  <c r="G11" i="5" s="1"/>
  <c r="E59" i="5"/>
  <c r="F59" i="5" s="1"/>
  <c r="G59" i="5" s="1"/>
  <c r="E107" i="5"/>
  <c r="F107" i="5" s="1"/>
  <c r="G107" i="5" s="1"/>
  <c r="E155" i="5"/>
  <c r="F155" i="5" s="1"/>
  <c r="G155" i="5" s="1"/>
  <c r="E203" i="5"/>
  <c r="F203" i="5" s="1"/>
  <c r="G203" i="5" s="1"/>
  <c r="E299" i="5"/>
  <c r="F299" i="5" s="1"/>
  <c r="G299" i="5" s="1"/>
  <c r="E347" i="5"/>
  <c r="F347" i="5" s="1"/>
  <c r="G347" i="5" s="1"/>
  <c r="E395" i="5"/>
  <c r="F395" i="5" s="1"/>
  <c r="G395" i="5" s="1"/>
  <c r="E491" i="5"/>
  <c r="F491" i="5" s="1"/>
  <c r="G491" i="5" s="1"/>
  <c r="E539" i="5"/>
  <c r="F539" i="5" s="1"/>
  <c r="G539" i="5" s="1"/>
  <c r="E587" i="5"/>
  <c r="F587" i="5" s="1"/>
  <c r="G587" i="5" s="1"/>
  <c r="E635" i="5"/>
  <c r="F635" i="5" s="1"/>
  <c r="G635" i="5" s="1"/>
  <c r="E2334" i="5"/>
  <c r="F2334" i="5" s="1"/>
  <c r="G2334" i="5" s="1"/>
  <c r="J2334" i="5" s="1"/>
  <c r="E2772" i="5"/>
  <c r="F2772" i="5" s="1"/>
  <c r="G2772" i="5" s="1"/>
  <c r="J2772" i="5" s="1"/>
  <c r="E2925" i="5"/>
  <c r="F2925" i="5" s="1"/>
  <c r="G2925" i="5" s="1"/>
  <c r="J2925" i="5" s="1"/>
  <c r="E2513" i="5"/>
  <c r="F2513" i="5" s="1"/>
  <c r="G2513" i="5" s="1"/>
  <c r="J2513" i="5" s="1"/>
  <c r="E2018" i="5"/>
  <c r="F2018" i="5" s="1"/>
  <c r="E2313" i="5"/>
  <c r="F2313" i="5" s="1"/>
  <c r="E2321" i="5"/>
  <c r="F2321" i="5" s="1"/>
  <c r="E2575" i="5"/>
  <c r="F2575" i="5" s="1"/>
  <c r="E2563" i="5"/>
  <c r="F2563" i="5" s="1"/>
  <c r="G2563" i="5" s="1"/>
  <c r="J2563" i="5" s="1"/>
  <c r="E2703" i="5"/>
  <c r="F2703" i="5" s="1"/>
  <c r="G2703" i="5" s="1"/>
  <c r="J2703" i="5" s="1"/>
  <c r="E1147" i="5"/>
  <c r="F1147" i="5" s="1"/>
  <c r="G1147" i="5" s="1"/>
  <c r="E1243" i="5"/>
  <c r="F1243" i="5" s="1"/>
  <c r="G1243" i="5" s="1"/>
  <c r="E1347" i="5"/>
  <c r="F1347" i="5" s="1"/>
  <c r="G1347" i="5" s="1"/>
  <c r="E1395" i="5"/>
  <c r="F1395" i="5" s="1"/>
  <c r="G1395" i="5" s="1"/>
  <c r="E1491" i="5"/>
  <c r="F1491" i="5" s="1"/>
  <c r="G1491" i="5" s="1"/>
  <c r="E1539" i="5"/>
  <c r="F1539" i="5" s="1"/>
  <c r="G1539" i="5" s="1"/>
  <c r="E1587" i="5"/>
  <c r="F1587" i="5" s="1"/>
  <c r="G1587" i="5" s="1"/>
  <c r="E247" i="5"/>
  <c r="F247" i="5" s="1"/>
  <c r="G247" i="5" s="1"/>
  <c r="E551" i="5"/>
  <c r="F551" i="5" s="1"/>
  <c r="G551" i="5" s="1"/>
  <c r="E855" i="5"/>
  <c r="F855" i="5" s="1"/>
  <c r="G855" i="5" s="1"/>
  <c r="E1199" i="5"/>
  <c r="F1199" i="5" s="1"/>
  <c r="G1199" i="5" s="1"/>
  <c r="E1559" i="5"/>
  <c r="F1559" i="5" s="1"/>
  <c r="G1559" i="5" s="1"/>
  <c r="E111" i="5"/>
  <c r="F111" i="5" s="1"/>
  <c r="G111" i="5" s="1"/>
  <c r="E455" i="5"/>
  <c r="F455" i="5" s="1"/>
  <c r="G455" i="5" s="1"/>
  <c r="E783" i="5"/>
  <c r="F783" i="5" s="1"/>
  <c r="G783" i="5" s="1"/>
  <c r="E1127" i="5"/>
  <c r="F1127" i="5" s="1"/>
  <c r="G1127" i="5" s="1"/>
  <c r="E1455" i="5"/>
  <c r="F1455" i="5" s="1"/>
  <c r="G1455" i="5" s="1"/>
  <c r="E13" i="5"/>
  <c r="F13" i="5" s="1"/>
  <c r="G13" i="5" s="1"/>
  <c r="E61" i="5"/>
  <c r="F61" i="5" s="1"/>
  <c r="G61" i="5" s="1"/>
  <c r="E109" i="5"/>
  <c r="F109" i="5" s="1"/>
  <c r="G109" i="5" s="1"/>
  <c r="E157" i="5"/>
  <c r="F157" i="5" s="1"/>
  <c r="G157" i="5" s="1"/>
  <c r="E205" i="5"/>
  <c r="F205" i="5" s="1"/>
  <c r="G205" i="5" s="1"/>
  <c r="E253" i="5"/>
  <c r="F253" i="5" s="1"/>
  <c r="G253" i="5" s="1"/>
  <c r="E301" i="5"/>
  <c r="F301" i="5" s="1"/>
  <c r="G301" i="5" s="1"/>
  <c r="E349" i="5"/>
  <c r="F349" i="5" s="1"/>
  <c r="G349" i="5" s="1"/>
  <c r="E397" i="5"/>
  <c r="F397" i="5" s="1"/>
  <c r="G397" i="5" s="1"/>
  <c r="E445" i="5"/>
  <c r="F445" i="5" s="1"/>
  <c r="G445" i="5" s="1"/>
  <c r="E541" i="5"/>
  <c r="F541" i="5" s="1"/>
  <c r="G541" i="5" s="1"/>
  <c r="E589" i="5"/>
  <c r="F589" i="5" s="1"/>
  <c r="G589" i="5" s="1"/>
  <c r="E637" i="5"/>
  <c r="F637" i="5" s="1"/>
  <c r="G637" i="5" s="1"/>
  <c r="E685" i="5"/>
  <c r="F685" i="5" s="1"/>
  <c r="G685" i="5" s="1"/>
  <c r="E733" i="5"/>
  <c r="F733" i="5" s="1"/>
  <c r="G733" i="5" s="1"/>
  <c r="E781" i="5"/>
  <c r="F781" i="5" s="1"/>
  <c r="G781" i="5" s="1"/>
  <c r="E829" i="5"/>
  <c r="F829" i="5" s="1"/>
  <c r="G829" i="5" s="1"/>
  <c r="E877" i="5"/>
  <c r="F877" i="5" s="1"/>
  <c r="G877" i="5" s="1"/>
  <c r="E925" i="5"/>
  <c r="F925" i="5" s="1"/>
  <c r="G925" i="5" s="1"/>
  <c r="E1517" i="5"/>
  <c r="F1517" i="5" s="1"/>
  <c r="G1517" i="5" s="1"/>
  <c r="E1613" i="5"/>
  <c r="F1613" i="5" s="1"/>
  <c r="G1613" i="5" s="1"/>
  <c r="E1709" i="5"/>
  <c r="F1709" i="5" s="1"/>
  <c r="G1709" i="5" s="1"/>
  <c r="E1805" i="5"/>
  <c r="F1805" i="5" s="1"/>
  <c r="G1805" i="5" s="1"/>
  <c r="E1901" i="5"/>
  <c r="F1901" i="5" s="1"/>
  <c r="G1901" i="5" s="1"/>
  <c r="E631" i="5"/>
  <c r="F631" i="5" s="1"/>
  <c r="G631" i="5" s="1"/>
  <c r="E1335" i="5"/>
  <c r="F1335" i="5" s="1"/>
  <c r="G1335" i="5" s="1"/>
  <c r="E54" i="5"/>
  <c r="F54" i="5" s="1"/>
  <c r="G54" i="5" s="1"/>
  <c r="E158" i="5"/>
  <c r="F158" i="5" s="1"/>
  <c r="G158" i="5" s="1"/>
  <c r="E270" i="5"/>
  <c r="F270" i="5" s="1"/>
  <c r="G270" i="5" s="1"/>
  <c r="E382" i="5"/>
  <c r="F382" i="5" s="1"/>
  <c r="G382" i="5" s="1"/>
  <c r="E494" i="5"/>
  <c r="F494" i="5" s="1"/>
  <c r="G494" i="5" s="1"/>
  <c r="E590" i="5"/>
  <c r="F590" i="5" s="1"/>
  <c r="G590" i="5" s="1"/>
  <c r="E686" i="5"/>
  <c r="F686" i="5" s="1"/>
  <c r="G686" i="5" s="1"/>
  <c r="E782" i="5"/>
  <c r="F782" i="5" s="1"/>
  <c r="G782" i="5" s="1"/>
  <c r="E878" i="5"/>
  <c r="F878" i="5" s="1"/>
  <c r="G878" i="5" s="1"/>
  <c r="E974" i="5"/>
  <c r="F974" i="5" s="1"/>
  <c r="G974" i="5" s="1"/>
  <c r="E2022" i="5"/>
  <c r="F2022" i="5" s="1"/>
  <c r="G2022" i="5" s="1"/>
  <c r="J2022" i="5" s="1"/>
  <c r="E2121" i="5"/>
  <c r="F2121" i="5" s="1"/>
  <c r="E2041" i="5"/>
  <c r="F2041" i="5" s="1"/>
  <c r="E2366" i="5"/>
  <c r="F2366" i="5" s="1"/>
  <c r="E2414" i="5"/>
  <c r="F2414" i="5" s="1"/>
  <c r="E2750" i="5"/>
  <c r="F2750" i="5" s="1"/>
  <c r="G2750" i="5" s="1"/>
  <c r="J2750" i="5" s="1"/>
  <c r="E2779" i="5"/>
  <c r="F2779" i="5" s="1"/>
  <c r="G2779" i="5" s="1"/>
  <c r="J2779" i="5" s="1"/>
  <c r="E2846" i="5"/>
  <c r="F2846" i="5" s="1"/>
  <c r="G2846" i="5" s="1"/>
  <c r="J2846" i="5" s="1"/>
  <c r="E2038" i="5"/>
  <c r="F2038" i="5" s="1"/>
  <c r="G2038" i="5" s="1"/>
  <c r="J2038" i="5" s="1"/>
  <c r="E2522" i="5"/>
  <c r="F2522" i="5" s="1"/>
  <c r="G2522" i="5" s="1"/>
  <c r="J2522" i="5" s="1"/>
  <c r="E2461" i="5"/>
  <c r="F2461" i="5" s="1"/>
  <c r="G2461" i="5" s="1"/>
  <c r="J2461" i="5" s="1"/>
  <c r="E1451" i="5"/>
  <c r="F1451" i="5" s="1"/>
  <c r="G1451" i="5" s="1"/>
  <c r="E1547" i="5"/>
  <c r="F1547" i="5" s="1"/>
  <c r="G1547" i="5" s="1"/>
  <c r="E311" i="5"/>
  <c r="F311" i="5" s="1"/>
  <c r="G311" i="5" s="1"/>
  <c r="E911" i="5"/>
  <c r="F911" i="5" s="1"/>
  <c r="G911" i="5" s="1"/>
  <c r="E159" i="5"/>
  <c r="F159" i="5" s="1"/>
  <c r="G159" i="5" s="1"/>
  <c r="E839" i="5"/>
  <c r="F839" i="5" s="1"/>
  <c r="G839" i="5" s="1"/>
  <c r="E1519" i="5"/>
  <c r="F1519" i="5" s="1"/>
  <c r="G1519" i="5" s="1"/>
  <c r="E69" i="5"/>
  <c r="F69" i="5" s="1"/>
  <c r="G69" i="5" s="1"/>
  <c r="E165" i="5"/>
  <c r="F165" i="5" s="1"/>
  <c r="G165" i="5" s="1"/>
  <c r="E261" i="5"/>
  <c r="F261" i="5" s="1"/>
  <c r="G261" i="5" s="1"/>
  <c r="E357" i="5"/>
  <c r="F357" i="5" s="1"/>
  <c r="G357" i="5" s="1"/>
  <c r="E453" i="5"/>
  <c r="F453" i="5" s="1"/>
  <c r="G453" i="5" s="1"/>
  <c r="E549" i="5"/>
  <c r="F549" i="5" s="1"/>
  <c r="G549" i="5" s="1"/>
  <c r="E645" i="5"/>
  <c r="F645" i="5" s="1"/>
  <c r="G645" i="5" s="1"/>
  <c r="E741" i="5"/>
  <c r="F741" i="5" s="1"/>
  <c r="G741" i="5" s="1"/>
  <c r="E837" i="5"/>
  <c r="F837" i="5" s="1"/>
  <c r="G837" i="5" s="1"/>
  <c r="E933" i="5"/>
  <c r="F933" i="5" s="1"/>
  <c r="G933" i="5" s="1"/>
  <c r="E989" i="5"/>
  <c r="F989" i="5" s="1"/>
  <c r="G989" i="5" s="1"/>
  <c r="E1085" i="5"/>
  <c r="F1085" i="5" s="1"/>
  <c r="G1085" i="5" s="1"/>
  <c r="E1181" i="5"/>
  <c r="F1181" i="5" s="1"/>
  <c r="G1181" i="5" s="1"/>
  <c r="E1277" i="5"/>
  <c r="F1277" i="5" s="1"/>
  <c r="G1277" i="5" s="1"/>
  <c r="E1373" i="5"/>
  <c r="F1373" i="5" s="1"/>
  <c r="G1373" i="5" s="1"/>
  <c r="E1469" i="5"/>
  <c r="F1469" i="5" s="1"/>
  <c r="G1469" i="5" s="1"/>
  <c r="E1525" i="5"/>
  <c r="F1525" i="5" s="1"/>
  <c r="G1525" i="5" s="1"/>
  <c r="E1573" i="5"/>
  <c r="F1573" i="5" s="1"/>
  <c r="G1573" i="5" s="1"/>
  <c r="E1621" i="5"/>
  <c r="F1621" i="5" s="1"/>
  <c r="G1621" i="5" s="1"/>
  <c r="E1669" i="5"/>
  <c r="F1669" i="5" s="1"/>
  <c r="G1669" i="5" s="1"/>
  <c r="E1765" i="5"/>
  <c r="F1765" i="5" s="1"/>
  <c r="G1765" i="5" s="1"/>
  <c r="E1861" i="5"/>
  <c r="F1861" i="5" s="1"/>
  <c r="G1861" i="5" s="1"/>
  <c r="E359" i="5"/>
  <c r="F359" i="5" s="1"/>
  <c r="G359" i="5" s="1"/>
  <c r="E1063" i="5"/>
  <c r="F1063" i="5" s="1"/>
  <c r="G1063" i="5" s="1"/>
  <c r="E118" i="5"/>
  <c r="F118" i="5" s="1"/>
  <c r="G118" i="5" s="1"/>
  <c r="E222" i="5"/>
  <c r="F222" i="5" s="1"/>
  <c r="G222" i="5" s="1"/>
  <c r="E334" i="5"/>
  <c r="F334" i="5" s="1"/>
  <c r="G334" i="5" s="1"/>
  <c r="E446" i="5"/>
  <c r="F446" i="5" s="1"/>
  <c r="G446" i="5" s="1"/>
  <c r="E550" i="5"/>
  <c r="F550" i="5" s="1"/>
  <c r="G550" i="5" s="1"/>
  <c r="E646" i="5"/>
  <c r="F646" i="5" s="1"/>
  <c r="G646" i="5" s="1"/>
  <c r="E742" i="5"/>
  <c r="F742" i="5" s="1"/>
  <c r="G742" i="5" s="1"/>
  <c r="E838" i="5"/>
  <c r="F838" i="5" s="1"/>
  <c r="G838" i="5" s="1"/>
  <c r="E934" i="5"/>
  <c r="F934" i="5" s="1"/>
  <c r="G934" i="5" s="1"/>
  <c r="E1030" i="5"/>
  <c r="F1030" i="5" s="1"/>
  <c r="G1030" i="5" s="1"/>
  <c r="E1126" i="5"/>
  <c r="F1126" i="5" s="1"/>
  <c r="G1126" i="5" s="1"/>
  <c r="E1222" i="5"/>
  <c r="F1222" i="5" s="1"/>
  <c r="G1222" i="5" s="1"/>
  <c r="E1318" i="5"/>
  <c r="F1318" i="5" s="1"/>
  <c r="G1318" i="5" s="1"/>
  <c r="E1414" i="5"/>
  <c r="F1414" i="5" s="1"/>
  <c r="G1414" i="5" s="1"/>
  <c r="E1510" i="5"/>
  <c r="F1510" i="5" s="1"/>
  <c r="G1510" i="5" s="1"/>
  <c r="E1606" i="5"/>
  <c r="F1606" i="5" s="1"/>
  <c r="G1606" i="5" s="1"/>
  <c r="E1702" i="5"/>
  <c r="F1702" i="5" s="1"/>
  <c r="G1702" i="5" s="1"/>
  <c r="E1798" i="5"/>
  <c r="F1798" i="5" s="1"/>
  <c r="G1798" i="5" s="1"/>
  <c r="E2057" i="5"/>
  <c r="F2057" i="5" s="1"/>
  <c r="E2402" i="5"/>
  <c r="F2402" i="5" s="1"/>
  <c r="E2583" i="5"/>
  <c r="F2583" i="5" s="1"/>
  <c r="E2758" i="5"/>
  <c r="F2758" i="5" s="1"/>
  <c r="G2758" i="5" s="1"/>
  <c r="J2758" i="5" s="1"/>
  <c r="E2972" i="5"/>
  <c r="F2972" i="5" s="1"/>
  <c r="G2972" i="5" s="1"/>
  <c r="J2972" i="5" s="1"/>
  <c r="E2484" i="5"/>
  <c r="F2484" i="5" s="1"/>
  <c r="G2484" i="5" s="1"/>
  <c r="J2484" i="5" s="1"/>
  <c r="E2240" i="5"/>
  <c r="F2240" i="5" s="1"/>
  <c r="G2240" i="5" s="1"/>
  <c r="J2240" i="5" s="1"/>
  <c r="E654" i="5"/>
  <c r="F654" i="5" s="1"/>
  <c r="G654" i="5" s="1"/>
  <c r="E750" i="5"/>
  <c r="F750" i="5" s="1"/>
  <c r="G750" i="5" s="1"/>
  <c r="E846" i="5"/>
  <c r="F846" i="5" s="1"/>
  <c r="G846" i="5" s="1"/>
  <c r="E942" i="5"/>
  <c r="F942" i="5" s="1"/>
  <c r="G942" i="5" s="1"/>
  <c r="E2146" i="5"/>
  <c r="F2146" i="5" s="1"/>
  <c r="E2174" i="5"/>
  <c r="F2174" i="5" s="1"/>
  <c r="G2174" i="5" s="1"/>
  <c r="J2174" i="5" s="1"/>
  <c r="E2793" i="5"/>
  <c r="F2793" i="5" s="1"/>
  <c r="E2796" i="5"/>
  <c r="F2796" i="5" s="1"/>
  <c r="G2796" i="5" s="1"/>
  <c r="J2796" i="5" s="1"/>
  <c r="E2744" i="5"/>
  <c r="F2744" i="5" s="1"/>
  <c r="G2744" i="5" s="1"/>
  <c r="J2744" i="5" s="1"/>
  <c r="E2506" i="5"/>
  <c r="F2506" i="5" s="1"/>
  <c r="G2506" i="5" s="1"/>
  <c r="J2506" i="5" s="1"/>
  <c r="E1323" i="5"/>
  <c r="F1323" i="5" s="1"/>
  <c r="G1323" i="5" s="1"/>
  <c r="E1419" i="5"/>
  <c r="F1419" i="5" s="1"/>
  <c r="G1419" i="5" s="1"/>
  <c r="E1515" i="5"/>
  <c r="F1515" i="5" s="1"/>
  <c r="G1515" i="5" s="1"/>
  <c r="E71" i="5"/>
  <c r="F71" i="5" s="1"/>
  <c r="G71" i="5" s="1"/>
  <c r="E711" i="5"/>
  <c r="F711" i="5" s="1"/>
  <c r="G711" i="5" s="1"/>
  <c r="E1367" i="5"/>
  <c r="F1367" i="5" s="1"/>
  <c r="G1367" i="5" s="1"/>
  <c r="E615" i="5"/>
  <c r="F615" i="5" s="1"/>
  <c r="G615" i="5" s="1"/>
  <c r="E1287" i="5"/>
  <c r="F1287" i="5" s="1"/>
  <c r="G1287" i="5" s="1"/>
  <c r="E37" i="5"/>
  <c r="F37" i="5" s="1"/>
  <c r="G37" i="5" s="1"/>
  <c r="E133" i="5"/>
  <c r="F133" i="5" s="1"/>
  <c r="G133" i="5" s="1"/>
  <c r="E229" i="5"/>
  <c r="F229" i="5" s="1"/>
  <c r="G229" i="5" s="1"/>
  <c r="E325" i="5"/>
  <c r="F325" i="5" s="1"/>
  <c r="G325" i="5" s="1"/>
  <c r="E421" i="5"/>
  <c r="F421" i="5" s="1"/>
  <c r="G421" i="5" s="1"/>
  <c r="E517" i="5"/>
  <c r="F517" i="5" s="1"/>
  <c r="G517" i="5" s="1"/>
  <c r="E613" i="5"/>
  <c r="F613" i="5" s="1"/>
  <c r="G613" i="5" s="1"/>
  <c r="E709" i="5"/>
  <c r="F709" i="5" s="1"/>
  <c r="G709" i="5" s="1"/>
  <c r="E805" i="5"/>
  <c r="F805" i="5" s="1"/>
  <c r="G805" i="5" s="1"/>
  <c r="E901" i="5"/>
  <c r="F901" i="5" s="1"/>
  <c r="G901" i="5" s="1"/>
  <c r="E1053" i="5"/>
  <c r="F1053" i="5" s="1"/>
  <c r="G1053" i="5" s="1"/>
  <c r="E1149" i="5"/>
  <c r="F1149" i="5" s="1"/>
  <c r="G1149" i="5" s="1"/>
  <c r="E1245" i="5"/>
  <c r="F1245" i="5" s="1"/>
  <c r="G1245" i="5" s="1"/>
  <c r="E1341" i="5"/>
  <c r="F1341" i="5" s="1"/>
  <c r="G1341" i="5" s="1"/>
  <c r="E1437" i="5"/>
  <c r="F1437" i="5" s="1"/>
  <c r="G1437" i="5" s="1"/>
  <c r="E1493" i="5"/>
  <c r="F1493" i="5" s="1"/>
  <c r="G1493" i="5" s="1"/>
  <c r="E1541" i="5"/>
  <c r="F1541" i="5" s="1"/>
  <c r="G1541" i="5" s="1"/>
  <c r="E1589" i="5"/>
  <c r="F1589" i="5" s="1"/>
  <c r="G1589" i="5" s="1"/>
  <c r="E1637" i="5"/>
  <c r="F1637" i="5" s="1"/>
  <c r="G1637" i="5" s="1"/>
  <c r="E1685" i="5"/>
  <c r="F1685" i="5" s="1"/>
  <c r="G1685" i="5" s="1"/>
  <c r="E1733" i="5"/>
  <c r="F1733" i="5" s="1"/>
  <c r="G1733" i="5" s="1"/>
  <c r="E1829" i="5"/>
  <c r="F1829" i="5" s="1"/>
  <c r="G1829" i="5" s="1"/>
  <c r="E95" i="5"/>
  <c r="F95" i="5" s="1"/>
  <c r="G95" i="5" s="1"/>
  <c r="E807" i="5"/>
  <c r="F807" i="5" s="1"/>
  <c r="G807" i="5" s="1"/>
  <c r="E1503" i="5"/>
  <c r="F1503" i="5" s="1"/>
  <c r="G1503" i="5" s="1"/>
  <c r="E78" i="5"/>
  <c r="F78" i="5" s="1"/>
  <c r="G78" i="5" s="1"/>
  <c r="E190" i="5"/>
  <c r="F190" i="5" s="1"/>
  <c r="G190" i="5" s="1"/>
  <c r="E302" i="5"/>
  <c r="F302" i="5" s="1"/>
  <c r="G302" i="5" s="1"/>
  <c r="E406" i="5"/>
  <c r="F406" i="5" s="1"/>
  <c r="G406" i="5" s="1"/>
  <c r="E518" i="5"/>
  <c r="F518" i="5" s="1"/>
  <c r="G518" i="5" s="1"/>
  <c r="E614" i="5"/>
  <c r="F614" i="5" s="1"/>
  <c r="G614" i="5" s="1"/>
  <c r="E710" i="5"/>
  <c r="F710" i="5" s="1"/>
  <c r="G710" i="5" s="1"/>
  <c r="E806" i="5"/>
  <c r="F806" i="5" s="1"/>
  <c r="G806" i="5" s="1"/>
  <c r="E902" i="5"/>
  <c r="F902" i="5" s="1"/>
  <c r="G902" i="5" s="1"/>
  <c r="E998" i="5"/>
  <c r="F998" i="5" s="1"/>
  <c r="G998" i="5" s="1"/>
  <c r="E1094" i="5"/>
  <c r="F1094" i="5" s="1"/>
  <c r="G1094" i="5" s="1"/>
  <c r="E1190" i="5"/>
  <c r="F1190" i="5" s="1"/>
  <c r="G1190" i="5" s="1"/>
  <c r="E1286" i="5"/>
  <c r="F1286" i="5" s="1"/>
  <c r="G1286" i="5" s="1"/>
  <c r="E1382" i="5"/>
  <c r="F1382" i="5" s="1"/>
  <c r="G1382" i="5" s="1"/>
  <c r="E1478" i="5"/>
  <c r="F1478" i="5" s="1"/>
  <c r="G1478" i="5" s="1"/>
  <c r="E1574" i="5"/>
  <c r="F1574" i="5" s="1"/>
  <c r="G1574" i="5" s="1"/>
  <c r="E1670" i="5"/>
  <c r="F1670" i="5" s="1"/>
  <c r="G1670" i="5" s="1"/>
  <c r="E1766" i="5"/>
  <c r="F1766" i="5" s="1"/>
  <c r="G1766" i="5" s="1"/>
  <c r="E1862" i="5"/>
  <c r="F1862" i="5" s="1"/>
  <c r="G1862" i="5" s="1"/>
  <c r="E2247" i="5"/>
  <c r="F2247" i="5" s="1"/>
  <c r="G2247" i="5" s="1"/>
  <c r="J2247" i="5" s="1"/>
  <c r="E2760" i="5"/>
  <c r="F2760" i="5" s="1"/>
  <c r="E2773" i="5"/>
  <c r="F2773" i="5" s="1"/>
  <c r="G2773" i="5" s="1"/>
  <c r="J2773" i="5" s="1"/>
  <c r="E2974" i="5"/>
  <c r="F2974" i="5" s="1"/>
  <c r="E2995" i="5"/>
  <c r="F2995" i="5" s="1"/>
  <c r="E2645" i="5"/>
  <c r="F2645" i="5" s="1"/>
  <c r="G2645" i="5" s="1"/>
  <c r="J2645" i="5" s="1"/>
  <c r="E2735" i="5"/>
  <c r="F2735" i="5" s="1"/>
  <c r="G2735" i="5" s="1"/>
  <c r="J2735" i="5" s="1"/>
  <c r="E2856" i="5"/>
  <c r="F2856" i="5" s="1"/>
  <c r="G2856" i="5" s="1"/>
  <c r="J2856" i="5" s="1"/>
  <c r="E2272" i="5"/>
  <c r="F2272" i="5" s="1"/>
  <c r="G2272" i="5" s="1"/>
  <c r="J2272" i="5" s="1"/>
  <c r="E1427" i="5"/>
  <c r="F1427" i="5" s="1"/>
  <c r="G1427" i="5" s="1"/>
  <c r="E1475" i="5"/>
  <c r="F1475" i="5" s="1"/>
  <c r="G1475" i="5" s="1"/>
  <c r="E1523" i="5"/>
  <c r="F1523" i="5" s="1"/>
  <c r="G1523" i="5" s="1"/>
  <c r="E1571" i="5"/>
  <c r="F1571" i="5" s="1"/>
  <c r="G1571" i="5" s="1"/>
  <c r="E135" i="5"/>
  <c r="F135" i="5" s="1"/>
  <c r="G135" i="5" s="1"/>
  <c r="E439" i="5"/>
  <c r="F439" i="5" s="1"/>
  <c r="G439" i="5" s="1"/>
  <c r="E735" i="5"/>
  <c r="F735" i="5" s="1"/>
  <c r="G735" i="5" s="1"/>
  <c r="E1095" i="5"/>
  <c r="F1095" i="5" s="1"/>
  <c r="G1095" i="5" s="1"/>
  <c r="E1431" i="5"/>
  <c r="F1431" i="5" s="1"/>
  <c r="G1431" i="5" s="1"/>
  <c r="E52" i="5"/>
  <c r="F52" i="5" s="1"/>
  <c r="G52" i="5" s="1"/>
  <c r="E148" i="5"/>
  <c r="F148" i="5" s="1"/>
  <c r="G148" i="5" s="1"/>
  <c r="E327" i="5"/>
  <c r="F327" i="5" s="1"/>
  <c r="G327" i="5" s="1"/>
  <c r="E671" i="5"/>
  <c r="F671" i="5" s="1"/>
  <c r="G671" i="5" s="1"/>
  <c r="E1015" i="5"/>
  <c r="F1015" i="5" s="1"/>
  <c r="G1015" i="5" s="1"/>
  <c r="E1343" i="5"/>
  <c r="F1343" i="5" s="1"/>
  <c r="G1343" i="5" s="1"/>
  <c r="E45" i="5"/>
  <c r="F45" i="5" s="1"/>
  <c r="G45" i="5" s="1"/>
  <c r="E93" i="5"/>
  <c r="F93" i="5" s="1"/>
  <c r="G93" i="5" s="1"/>
  <c r="E141" i="5"/>
  <c r="F141" i="5" s="1"/>
  <c r="G141" i="5" s="1"/>
  <c r="E189" i="5"/>
  <c r="F189" i="5" s="1"/>
  <c r="G189" i="5" s="1"/>
  <c r="E237" i="5"/>
  <c r="F237" i="5" s="1"/>
  <c r="G237" i="5" s="1"/>
  <c r="E285" i="5"/>
  <c r="F285" i="5" s="1"/>
  <c r="G285" i="5" s="1"/>
  <c r="E333" i="5"/>
  <c r="F333" i="5" s="1"/>
  <c r="G333" i="5" s="1"/>
  <c r="E381" i="5"/>
  <c r="F381" i="5" s="1"/>
  <c r="G381" i="5" s="1"/>
  <c r="E429" i="5"/>
  <c r="F429" i="5" s="1"/>
  <c r="G429" i="5" s="1"/>
  <c r="E477" i="5"/>
  <c r="F477" i="5" s="1"/>
  <c r="G477" i="5" s="1"/>
  <c r="E525" i="5"/>
  <c r="F525" i="5" s="1"/>
  <c r="G525" i="5" s="1"/>
  <c r="E573" i="5"/>
  <c r="F573" i="5" s="1"/>
  <c r="G573" i="5" s="1"/>
  <c r="E621" i="5"/>
  <c r="F621" i="5" s="1"/>
  <c r="G621" i="5" s="1"/>
  <c r="E669" i="5"/>
  <c r="F669" i="5" s="1"/>
  <c r="G669" i="5" s="1"/>
  <c r="E717" i="5"/>
  <c r="F717" i="5" s="1"/>
  <c r="G717" i="5" s="1"/>
  <c r="E765" i="5"/>
  <c r="F765" i="5" s="1"/>
  <c r="G765" i="5" s="1"/>
  <c r="E813" i="5"/>
  <c r="F813" i="5" s="1"/>
  <c r="G813" i="5" s="1"/>
  <c r="E861" i="5"/>
  <c r="F861" i="5" s="1"/>
  <c r="G861" i="5" s="1"/>
  <c r="E957" i="5"/>
  <c r="F957" i="5" s="1"/>
  <c r="G957" i="5" s="1"/>
  <c r="E1549" i="5"/>
  <c r="F1549" i="5" s="1"/>
  <c r="G1549" i="5" s="1"/>
  <c r="E1645" i="5"/>
  <c r="F1645" i="5" s="1"/>
  <c r="G1645" i="5" s="1"/>
  <c r="E1741" i="5"/>
  <c r="F1741" i="5" s="1"/>
  <c r="G1741" i="5" s="1"/>
  <c r="E1837" i="5"/>
  <c r="F1837" i="5" s="1"/>
  <c r="G1837" i="5" s="1"/>
  <c r="E167" i="5"/>
  <c r="F167" i="5" s="1"/>
  <c r="G167" i="5" s="1"/>
  <c r="E863" i="5"/>
  <c r="F863" i="5" s="1"/>
  <c r="G863" i="5" s="1"/>
  <c r="E1567" i="5"/>
  <c r="F1567" i="5" s="1"/>
  <c r="G1567" i="5" s="1"/>
  <c r="E86" i="5"/>
  <c r="F86" i="5" s="1"/>
  <c r="G86" i="5" s="1"/>
  <c r="E198" i="5"/>
  <c r="F198" i="5" s="1"/>
  <c r="G198" i="5" s="1"/>
  <c r="E310" i="5"/>
  <c r="F310" i="5" s="1"/>
  <c r="G310" i="5" s="1"/>
  <c r="E414" i="5"/>
  <c r="F414" i="5" s="1"/>
  <c r="G414" i="5" s="1"/>
  <c r="E526" i="5"/>
  <c r="F526" i="5" s="1"/>
  <c r="G526" i="5" s="1"/>
  <c r="E622" i="5"/>
  <c r="F622" i="5" s="1"/>
  <c r="G622" i="5" s="1"/>
  <c r="E718" i="5"/>
  <c r="F718" i="5" s="1"/>
  <c r="G718" i="5" s="1"/>
  <c r="E814" i="5"/>
  <c r="F814" i="5" s="1"/>
  <c r="G814" i="5" s="1"/>
  <c r="E910" i="5"/>
  <c r="F910" i="5" s="1"/>
  <c r="G910" i="5" s="1"/>
  <c r="E2120" i="5"/>
  <c r="F2120" i="5" s="1"/>
  <c r="G2120" i="5" s="1"/>
  <c r="J2120" i="5" s="1"/>
  <c r="E2127" i="5"/>
  <c r="F2127" i="5" s="1"/>
  <c r="E2599" i="5"/>
  <c r="F2599" i="5" s="1"/>
  <c r="E2791" i="5"/>
  <c r="F2791" i="5" s="1"/>
  <c r="E2734" i="5"/>
  <c r="F2734" i="5" s="1"/>
  <c r="E2879" i="5"/>
  <c r="F2879" i="5" s="1"/>
  <c r="G2879" i="5" s="1"/>
  <c r="J2879" i="5" s="1"/>
  <c r="E2274" i="5"/>
  <c r="F2274" i="5" s="1"/>
  <c r="G2274" i="5" s="1"/>
  <c r="J2274" i="5" s="1"/>
  <c r="L523" i="4"/>
  <c r="L1035" i="4"/>
  <c r="L459" i="4"/>
  <c r="L971" i="4"/>
  <c r="L1099" i="4"/>
  <c r="L587" i="4"/>
  <c r="L171" i="4"/>
  <c r="L843" i="4"/>
  <c r="E151" i="5"/>
  <c r="F151" i="5" s="1"/>
  <c r="G151" i="5" s="1"/>
  <c r="E399" i="5"/>
  <c r="F399" i="5" s="1"/>
  <c r="G399" i="5" s="1"/>
  <c r="E647" i="5"/>
  <c r="F647" i="5" s="1"/>
  <c r="G647" i="5" s="1"/>
  <c r="E879" i="5"/>
  <c r="F879" i="5" s="1"/>
  <c r="G879" i="5" s="1"/>
  <c r="E1087" i="5"/>
  <c r="F1087" i="5" s="1"/>
  <c r="G1087" i="5" s="1"/>
  <c r="E1447" i="5"/>
  <c r="F1447" i="5" s="1"/>
  <c r="G1447" i="5" s="1"/>
  <c r="E2012" i="5"/>
  <c r="F2012" i="5" s="1"/>
  <c r="G2012" i="5" s="1"/>
  <c r="J2012" i="5" s="1"/>
  <c r="E2124" i="5"/>
  <c r="F2124" i="5" s="1"/>
  <c r="G2124" i="5" s="1"/>
  <c r="J2124" i="5" s="1"/>
  <c r="E2169" i="5"/>
  <c r="F2169" i="5" s="1"/>
  <c r="G2169" i="5" s="1"/>
  <c r="J2169" i="5" s="1"/>
  <c r="E2190" i="5"/>
  <c r="F2190" i="5" s="1"/>
  <c r="G2190" i="5" s="1"/>
  <c r="J2190" i="5" s="1"/>
  <c r="E2336" i="5"/>
  <c r="F2336" i="5" s="1"/>
  <c r="G2336" i="5" s="1"/>
  <c r="J2336" i="5" s="1"/>
  <c r="E2768" i="5"/>
  <c r="F2768" i="5" s="1"/>
  <c r="G2768" i="5" s="1"/>
  <c r="J2768" i="5" s="1"/>
  <c r="E2762" i="5"/>
  <c r="F2762" i="5" s="1"/>
  <c r="G2762" i="5" s="1"/>
  <c r="J2762" i="5" s="1"/>
  <c r="E2785" i="5"/>
  <c r="F2785" i="5" s="1"/>
  <c r="G2785" i="5" s="1"/>
  <c r="J2785" i="5" s="1"/>
  <c r="E2761" i="5"/>
  <c r="F2761" i="5" s="1"/>
  <c r="G2761" i="5" s="1"/>
  <c r="J2761" i="5" s="1"/>
  <c r="E2759" i="5"/>
  <c r="F2759" i="5" s="1"/>
  <c r="G2759" i="5" s="1"/>
  <c r="J2759" i="5" s="1"/>
  <c r="E2800" i="5"/>
  <c r="F2800" i="5" s="1"/>
  <c r="G2800" i="5" s="1"/>
  <c r="J2800" i="5" s="1"/>
  <c r="E2802" i="5"/>
  <c r="F2802" i="5" s="1"/>
  <c r="G2802" i="5" s="1"/>
  <c r="J2802" i="5" s="1"/>
  <c r="E2783" i="5"/>
  <c r="F2783" i="5" s="1"/>
  <c r="G2783" i="5" s="1"/>
  <c r="J2783" i="5" s="1"/>
  <c r="E2973" i="5"/>
  <c r="F2973" i="5" s="1"/>
  <c r="G2973" i="5" s="1"/>
  <c r="J2973" i="5" s="1"/>
  <c r="E2988" i="5"/>
  <c r="F2988" i="5" s="1"/>
  <c r="G2988" i="5" s="1"/>
  <c r="J2988" i="5" s="1"/>
  <c r="E883" i="5"/>
  <c r="F883" i="5" s="1"/>
  <c r="G883" i="5" s="1"/>
  <c r="E36" i="5"/>
  <c r="F36" i="5" s="1"/>
  <c r="G36" i="5" s="1"/>
  <c r="E68" i="5"/>
  <c r="F68" i="5" s="1"/>
  <c r="G68" i="5" s="1"/>
  <c r="E100" i="5"/>
  <c r="F100" i="5" s="1"/>
  <c r="G100" i="5" s="1"/>
  <c r="E132" i="5"/>
  <c r="F132" i="5" s="1"/>
  <c r="G132" i="5" s="1"/>
  <c r="E164" i="5"/>
  <c r="F164" i="5" s="1"/>
  <c r="G164" i="5" s="1"/>
  <c r="E196" i="5"/>
  <c r="F196" i="5" s="1"/>
  <c r="G196" i="5" s="1"/>
  <c r="E228" i="5"/>
  <c r="F228" i="5" s="1"/>
  <c r="G228" i="5" s="1"/>
  <c r="E260" i="5"/>
  <c r="F260" i="5" s="1"/>
  <c r="G260" i="5" s="1"/>
  <c r="E292" i="5"/>
  <c r="F292" i="5" s="1"/>
  <c r="G292" i="5" s="1"/>
  <c r="E324" i="5"/>
  <c r="F324" i="5" s="1"/>
  <c r="G324" i="5" s="1"/>
  <c r="E356" i="5"/>
  <c r="F356" i="5" s="1"/>
  <c r="G356" i="5" s="1"/>
  <c r="E388" i="5"/>
  <c r="F388" i="5" s="1"/>
  <c r="G388" i="5" s="1"/>
  <c r="E420" i="5"/>
  <c r="F420" i="5" s="1"/>
  <c r="G420" i="5" s="1"/>
  <c r="E452" i="5"/>
  <c r="F452" i="5" s="1"/>
  <c r="G452" i="5" s="1"/>
  <c r="E484" i="5"/>
  <c r="F484" i="5" s="1"/>
  <c r="G484" i="5" s="1"/>
  <c r="E516" i="5"/>
  <c r="F516" i="5" s="1"/>
  <c r="G516" i="5" s="1"/>
  <c r="E548" i="5"/>
  <c r="F548" i="5" s="1"/>
  <c r="G548" i="5" s="1"/>
  <c r="E580" i="5"/>
  <c r="F580" i="5" s="1"/>
  <c r="G580" i="5" s="1"/>
  <c r="E612" i="5"/>
  <c r="F612" i="5" s="1"/>
  <c r="G612" i="5" s="1"/>
  <c r="E644" i="5"/>
  <c r="F644" i="5" s="1"/>
  <c r="G644" i="5" s="1"/>
  <c r="E676" i="5"/>
  <c r="F676" i="5" s="1"/>
  <c r="G676" i="5" s="1"/>
  <c r="E708" i="5"/>
  <c r="F708" i="5" s="1"/>
  <c r="G708" i="5" s="1"/>
  <c r="E740" i="5"/>
  <c r="F740" i="5" s="1"/>
  <c r="G740" i="5" s="1"/>
  <c r="E772" i="5"/>
  <c r="F772" i="5" s="1"/>
  <c r="G772" i="5" s="1"/>
  <c r="E804" i="5"/>
  <c r="F804" i="5" s="1"/>
  <c r="G804" i="5" s="1"/>
  <c r="E836" i="5"/>
  <c r="F836" i="5" s="1"/>
  <c r="G836" i="5" s="1"/>
  <c r="E868" i="5"/>
  <c r="F868" i="5" s="1"/>
  <c r="G868" i="5" s="1"/>
  <c r="E900" i="5"/>
  <c r="F900" i="5" s="1"/>
  <c r="G900" i="5" s="1"/>
  <c r="E932" i="5"/>
  <c r="F932" i="5" s="1"/>
  <c r="G932" i="5" s="1"/>
  <c r="E964" i="5"/>
  <c r="F964" i="5" s="1"/>
  <c r="G964" i="5" s="1"/>
  <c r="E996" i="5"/>
  <c r="F996" i="5" s="1"/>
  <c r="G996" i="5" s="1"/>
  <c r="E1028" i="5"/>
  <c r="F1028" i="5" s="1"/>
  <c r="G1028" i="5" s="1"/>
  <c r="E1060" i="5"/>
  <c r="F1060" i="5" s="1"/>
  <c r="G1060" i="5" s="1"/>
  <c r="E1092" i="5"/>
  <c r="F1092" i="5" s="1"/>
  <c r="G1092" i="5" s="1"/>
  <c r="E1124" i="5"/>
  <c r="F1124" i="5" s="1"/>
  <c r="G1124" i="5" s="1"/>
  <c r="E1156" i="5"/>
  <c r="F1156" i="5" s="1"/>
  <c r="G1156" i="5" s="1"/>
  <c r="E1188" i="5"/>
  <c r="F1188" i="5" s="1"/>
  <c r="G1188" i="5" s="1"/>
  <c r="E1220" i="5"/>
  <c r="F1220" i="5" s="1"/>
  <c r="G1220" i="5" s="1"/>
  <c r="E1252" i="5"/>
  <c r="F1252" i="5" s="1"/>
  <c r="G1252" i="5" s="1"/>
  <c r="E1284" i="5"/>
  <c r="F1284" i="5" s="1"/>
  <c r="G1284" i="5" s="1"/>
  <c r="E1316" i="5"/>
  <c r="F1316" i="5" s="1"/>
  <c r="G1316" i="5" s="1"/>
  <c r="E1348" i="5"/>
  <c r="F1348" i="5" s="1"/>
  <c r="G1348" i="5" s="1"/>
  <c r="E1380" i="5"/>
  <c r="F1380" i="5" s="1"/>
  <c r="G1380" i="5" s="1"/>
  <c r="E1412" i="5"/>
  <c r="F1412" i="5" s="1"/>
  <c r="G1412" i="5" s="1"/>
  <c r="E1444" i="5"/>
  <c r="F1444" i="5" s="1"/>
  <c r="G1444" i="5" s="1"/>
  <c r="E1476" i="5"/>
  <c r="F1476" i="5" s="1"/>
  <c r="G1476" i="5" s="1"/>
  <c r="E1508" i="5"/>
  <c r="F1508" i="5" s="1"/>
  <c r="G1508" i="5" s="1"/>
  <c r="E1540" i="5"/>
  <c r="F1540" i="5" s="1"/>
  <c r="G1540" i="5" s="1"/>
  <c r="E1572" i="5"/>
  <c r="F1572" i="5" s="1"/>
  <c r="G1572" i="5" s="1"/>
  <c r="E215" i="5"/>
  <c r="F215" i="5" s="1"/>
  <c r="G215" i="5" s="1"/>
  <c r="E447" i="5"/>
  <c r="F447" i="5" s="1"/>
  <c r="G447" i="5" s="1"/>
  <c r="E703" i="5"/>
  <c r="F703" i="5" s="1"/>
  <c r="G703" i="5" s="1"/>
  <c r="E927" i="5"/>
  <c r="F927" i="5" s="1"/>
  <c r="G927" i="5" s="1"/>
  <c r="E2014" i="5"/>
  <c r="F2014" i="5" s="1"/>
  <c r="G2014" i="5" s="1"/>
  <c r="J2014" i="5" s="1"/>
  <c r="E2116" i="5"/>
  <c r="F2116" i="5" s="1"/>
  <c r="G2116" i="5" s="1"/>
  <c r="J2116" i="5" s="1"/>
  <c r="E2185" i="5"/>
  <c r="F2185" i="5" s="1"/>
  <c r="G2185" i="5" s="1"/>
  <c r="J2185" i="5" s="1"/>
  <c r="E2134" i="5"/>
  <c r="F2134" i="5" s="1"/>
  <c r="G2134" i="5" s="1"/>
  <c r="J2134" i="5" s="1"/>
  <c r="E2295" i="5"/>
  <c r="F2295" i="5" s="1"/>
  <c r="G2295" i="5" s="1"/>
  <c r="J2295" i="5" s="1"/>
  <c r="E1543" i="5"/>
  <c r="F1543" i="5" s="1"/>
  <c r="G1543" i="5" s="1"/>
  <c r="E63" i="5"/>
  <c r="F63" i="5" s="1"/>
  <c r="G63" i="5" s="1"/>
  <c r="E255" i="5"/>
  <c r="F255" i="5" s="1"/>
  <c r="G255" i="5" s="1"/>
  <c r="E431" i="5"/>
  <c r="F431" i="5" s="1"/>
  <c r="G431" i="5" s="1"/>
  <c r="E639" i="5"/>
  <c r="F639" i="5" s="1"/>
  <c r="G639" i="5" s="1"/>
  <c r="E871" i="5"/>
  <c r="F871" i="5" s="1"/>
  <c r="G871" i="5" s="1"/>
  <c r="E1079" i="5"/>
  <c r="F1079" i="5" s="1"/>
  <c r="G1079" i="5" s="1"/>
  <c r="E1295" i="5"/>
  <c r="F1295" i="5" s="1"/>
  <c r="G1295" i="5" s="1"/>
  <c r="E1511" i="5"/>
  <c r="F1511" i="5" s="1"/>
  <c r="G1511" i="5" s="1"/>
  <c r="E19" i="5"/>
  <c r="F19" i="5" s="1"/>
  <c r="G19" i="5" s="1"/>
  <c r="E2142" i="5"/>
  <c r="F2142" i="5" s="1"/>
  <c r="G2142" i="5" s="1"/>
  <c r="J2142" i="5" s="1"/>
  <c r="E2764" i="5"/>
  <c r="F2764" i="5" s="1"/>
  <c r="G2764" i="5" s="1"/>
  <c r="J2764" i="5" s="1"/>
  <c r="E2782" i="5"/>
  <c r="F2782" i="5" s="1"/>
  <c r="G2782" i="5" s="1"/>
  <c r="J2782" i="5" s="1"/>
  <c r="E2970" i="5"/>
  <c r="F2970" i="5" s="1"/>
  <c r="G2970" i="5" s="1"/>
  <c r="J2970" i="5" s="1"/>
  <c r="E2829" i="5"/>
  <c r="F2829" i="5" s="1"/>
  <c r="G2829" i="5" s="1"/>
  <c r="J2829" i="5" s="1"/>
  <c r="E1717" i="5"/>
  <c r="F1717" i="5" s="1"/>
  <c r="G1717" i="5" s="1"/>
  <c r="E1749" i="5"/>
  <c r="F1749" i="5" s="1"/>
  <c r="G1749" i="5" s="1"/>
  <c r="E1781" i="5"/>
  <c r="F1781" i="5" s="1"/>
  <c r="G1781" i="5" s="1"/>
  <c r="E1813" i="5"/>
  <c r="F1813" i="5" s="1"/>
  <c r="G1813" i="5" s="1"/>
  <c r="E1845" i="5"/>
  <c r="F1845" i="5" s="1"/>
  <c r="G1845" i="5" s="1"/>
  <c r="E1877" i="5"/>
  <c r="F1877" i="5" s="1"/>
  <c r="G1877" i="5" s="1"/>
  <c r="E1909" i="5"/>
  <c r="F1909" i="5" s="1"/>
  <c r="G1909" i="5" s="1"/>
  <c r="E223" i="5"/>
  <c r="F223" i="5" s="1"/>
  <c r="G223" i="5" s="1"/>
  <c r="E479" i="5"/>
  <c r="F479" i="5" s="1"/>
  <c r="G479" i="5" s="1"/>
  <c r="E679" i="5"/>
  <c r="F679" i="5" s="1"/>
  <c r="G679" i="5" s="1"/>
  <c r="E935" i="5"/>
  <c r="F935" i="5" s="1"/>
  <c r="G935" i="5" s="1"/>
  <c r="E1175" i="5"/>
  <c r="F1175" i="5" s="1"/>
  <c r="G1175" i="5" s="1"/>
  <c r="E1391" i="5"/>
  <c r="F1391" i="5" s="1"/>
  <c r="G1391" i="5" s="1"/>
  <c r="E22" i="5"/>
  <c r="F22" i="5" s="1"/>
  <c r="G22" i="5" s="1"/>
  <c r="E62" i="5"/>
  <c r="F62" i="5" s="1"/>
  <c r="G62" i="5" s="1"/>
  <c r="E94" i="5"/>
  <c r="F94" i="5" s="1"/>
  <c r="G94" i="5" s="1"/>
  <c r="E134" i="5"/>
  <c r="F134" i="5" s="1"/>
  <c r="G134" i="5" s="1"/>
  <c r="E174" i="5"/>
  <c r="F174" i="5" s="1"/>
  <c r="G174" i="5" s="1"/>
  <c r="E206" i="5"/>
  <c r="F206" i="5" s="1"/>
  <c r="G206" i="5" s="1"/>
  <c r="E246" i="5"/>
  <c r="F246" i="5" s="1"/>
  <c r="G246" i="5" s="1"/>
  <c r="E278" i="5"/>
  <c r="F278" i="5" s="1"/>
  <c r="G278" i="5" s="1"/>
  <c r="E318" i="5"/>
  <c r="F318" i="5" s="1"/>
  <c r="G318" i="5" s="1"/>
  <c r="E350" i="5"/>
  <c r="F350" i="5" s="1"/>
  <c r="G350" i="5" s="1"/>
  <c r="E430" i="5"/>
  <c r="F430" i="5" s="1"/>
  <c r="G430" i="5" s="1"/>
  <c r="E462" i="5"/>
  <c r="F462" i="5" s="1"/>
  <c r="G462" i="5" s="1"/>
  <c r="E502" i="5"/>
  <c r="F502" i="5" s="1"/>
  <c r="G502" i="5" s="1"/>
  <c r="E534" i="5"/>
  <c r="F534" i="5" s="1"/>
  <c r="G534" i="5" s="1"/>
  <c r="E566" i="5"/>
  <c r="F566" i="5" s="1"/>
  <c r="G566" i="5" s="1"/>
  <c r="E598" i="5"/>
  <c r="F598" i="5" s="1"/>
  <c r="G598" i="5" s="1"/>
  <c r="E630" i="5"/>
  <c r="F630" i="5" s="1"/>
  <c r="G630" i="5" s="1"/>
  <c r="E662" i="5"/>
  <c r="F662" i="5" s="1"/>
  <c r="G662" i="5" s="1"/>
  <c r="E694" i="5"/>
  <c r="F694" i="5" s="1"/>
  <c r="G694" i="5" s="1"/>
  <c r="E726" i="5"/>
  <c r="F726" i="5" s="1"/>
  <c r="G726" i="5" s="1"/>
  <c r="E758" i="5"/>
  <c r="F758" i="5" s="1"/>
  <c r="G758" i="5" s="1"/>
  <c r="E790" i="5"/>
  <c r="F790" i="5" s="1"/>
  <c r="G790" i="5" s="1"/>
  <c r="E822" i="5"/>
  <c r="F822" i="5" s="1"/>
  <c r="G822" i="5" s="1"/>
  <c r="E854" i="5"/>
  <c r="F854" i="5" s="1"/>
  <c r="G854" i="5" s="1"/>
  <c r="E886" i="5"/>
  <c r="F886" i="5" s="1"/>
  <c r="G886" i="5" s="1"/>
  <c r="E918" i="5"/>
  <c r="F918" i="5" s="1"/>
  <c r="G918" i="5" s="1"/>
  <c r="E950" i="5"/>
  <c r="F950" i="5" s="1"/>
  <c r="G950" i="5" s="1"/>
  <c r="E982" i="5"/>
  <c r="F982" i="5" s="1"/>
  <c r="G982" i="5" s="1"/>
  <c r="E1014" i="5"/>
  <c r="F1014" i="5" s="1"/>
  <c r="G1014" i="5" s="1"/>
  <c r="E1046" i="5"/>
  <c r="F1046" i="5" s="1"/>
  <c r="G1046" i="5" s="1"/>
  <c r="E1078" i="5"/>
  <c r="F1078" i="5" s="1"/>
  <c r="G1078" i="5" s="1"/>
  <c r="E1110" i="5"/>
  <c r="F1110" i="5" s="1"/>
  <c r="G1110" i="5" s="1"/>
  <c r="E1142" i="5"/>
  <c r="F1142" i="5" s="1"/>
  <c r="G1142" i="5" s="1"/>
  <c r="E1174" i="5"/>
  <c r="F1174" i="5" s="1"/>
  <c r="G1174" i="5" s="1"/>
  <c r="E1206" i="5"/>
  <c r="F1206" i="5" s="1"/>
  <c r="G1206" i="5" s="1"/>
  <c r="E1238" i="5"/>
  <c r="F1238" i="5" s="1"/>
  <c r="G1238" i="5" s="1"/>
  <c r="E1270" i="5"/>
  <c r="F1270" i="5" s="1"/>
  <c r="G1270" i="5" s="1"/>
  <c r="E1302" i="5"/>
  <c r="F1302" i="5" s="1"/>
  <c r="G1302" i="5" s="1"/>
  <c r="E1334" i="5"/>
  <c r="F1334" i="5" s="1"/>
  <c r="G1334" i="5" s="1"/>
  <c r="E1366" i="5"/>
  <c r="F1366" i="5" s="1"/>
  <c r="G1366" i="5" s="1"/>
  <c r="E1398" i="5"/>
  <c r="F1398" i="5" s="1"/>
  <c r="G1398" i="5" s="1"/>
  <c r="E1430" i="5"/>
  <c r="F1430" i="5" s="1"/>
  <c r="G1430" i="5" s="1"/>
  <c r="E1462" i="5"/>
  <c r="F1462" i="5" s="1"/>
  <c r="G1462" i="5" s="1"/>
  <c r="E1494" i="5"/>
  <c r="F1494" i="5" s="1"/>
  <c r="G1494" i="5" s="1"/>
  <c r="E1526" i="5"/>
  <c r="F1526" i="5" s="1"/>
  <c r="G1526" i="5" s="1"/>
  <c r="E1558" i="5"/>
  <c r="F1558" i="5" s="1"/>
  <c r="G1558" i="5" s="1"/>
  <c r="E1590" i="5"/>
  <c r="F1590" i="5" s="1"/>
  <c r="G1590" i="5" s="1"/>
  <c r="E1622" i="5"/>
  <c r="F1622" i="5" s="1"/>
  <c r="G1622" i="5" s="1"/>
  <c r="E1654" i="5"/>
  <c r="F1654" i="5" s="1"/>
  <c r="G1654" i="5" s="1"/>
  <c r="E1686" i="5"/>
  <c r="F1686" i="5" s="1"/>
  <c r="G1686" i="5" s="1"/>
  <c r="E1718" i="5"/>
  <c r="F1718" i="5" s="1"/>
  <c r="G1718" i="5" s="1"/>
  <c r="E1750" i="5"/>
  <c r="F1750" i="5" s="1"/>
  <c r="G1750" i="5" s="1"/>
  <c r="E1782" i="5"/>
  <c r="F1782" i="5" s="1"/>
  <c r="G1782" i="5" s="1"/>
  <c r="E1814" i="5"/>
  <c r="F1814" i="5" s="1"/>
  <c r="G1814" i="5" s="1"/>
  <c r="E1846" i="5"/>
  <c r="F1846" i="5" s="1"/>
  <c r="G1846" i="5" s="1"/>
  <c r="E2025" i="5"/>
  <c r="F2025" i="5" s="1"/>
  <c r="G2025" i="5" s="1"/>
  <c r="J2025" i="5" s="1"/>
  <c r="E2286" i="5"/>
  <c r="F2286" i="5" s="1"/>
  <c r="G2286" i="5" s="1"/>
  <c r="J2286" i="5" s="1"/>
  <c r="E2291" i="5"/>
  <c r="F2291" i="5" s="1"/>
  <c r="G2291" i="5" s="1"/>
  <c r="J2291" i="5" s="1"/>
  <c r="E2427" i="5"/>
  <c r="F2427" i="5" s="1"/>
  <c r="G2427" i="5" s="1"/>
  <c r="J2427" i="5" s="1"/>
  <c r="E2422" i="5"/>
  <c r="F2422" i="5" s="1"/>
  <c r="G2422" i="5" s="1"/>
  <c r="J2422" i="5" s="1"/>
  <c r="E2781" i="5"/>
  <c r="F2781" i="5" s="1"/>
  <c r="G2781" i="5" s="1"/>
  <c r="J2781" i="5" s="1"/>
  <c r="E2726" i="5"/>
  <c r="F2726" i="5" s="1"/>
  <c r="G2726" i="5" s="1"/>
  <c r="J2726" i="5" s="1"/>
  <c r="E2983" i="5"/>
  <c r="F2983" i="5" s="1"/>
  <c r="G2983" i="5" s="1"/>
  <c r="J2983" i="5" s="1"/>
  <c r="E835" i="5"/>
  <c r="F835" i="5" s="1"/>
  <c r="G835" i="5" s="1"/>
  <c r="E931" i="5"/>
  <c r="F931" i="5" s="1"/>
  <c r="G931" i="5" s="1"/>
  <c r="E1059" i="5"/>
  <c r="F1059" i="5" s="1"/>
  <c r="G1059" i="5" s="1"/>
  <c r="E1123" i="5"/>
  <c r="F1123" i="5" s="1"/>
  <c r="G1123" i="5" s="1"/>
  <c r="E1251" i="5"/>
  <c r="F1251" i="5" s="1"/>
  <c r="G1251" i="5" s="1"/>
  <c r="E1101" i="5"/>
  <c r="F1101" i="5" s="1"/>
  <c r="G1101" i="5" s="1"/>
  <c r="E1293" i="5"/>
  <c r="F1293" i="5" s="1"/>
  <c r="G1293" i="5" s="1"/>
  <c r="E1421" i="5"/>
  <c r="F1421" i="5" s="1"/>
  <c r="G1421" i="5" s="1"/>
  <c r="E87" i="5"/>
  <c r="F87" i="5" s="1"/>
  <c r="G87" i="5" s="1"/>
  <c r="E335" i="5"/>
  <c r="F335" i="5" s="1"/>
  <c r="G335" i="5" s="1"/>
  <c r="E575" i="5"/>
  <c r="F575" i="5" s="1"/>
  <c r="G575" i="5" s="1"/>
  <c r="E2878" i="5"/>
  <c r="F2878" i="5" s="1"/>
  <c r="G2878" i="5" s="1"/>
  <c r="J2878" i="5" s="1"/>
  <c r="E2980" i="5"/>
  <c r="F2980" i="5" s="1"/>
  <c r="G2980" i="5" s="1"/>
  <c r="J2980" i="5" s="1"/>
  <c r="E2705" i="5"/>
  <c r="F2705" i="5" s="1"/>
  <c r="G2705" i="5" s="1"/>
  <c r="J2705" i="5" s="1"/>
  <c r="E2235" i="5"/>
  <c r="F2235" i="5" s="1"/>
  <c r="G2235" i="5" s="1"/>
  <c r="J2235" i="5" s="1"/>
  <c r="E2217" i="5"/>
  <c r="F2217" i="5" s="1"/>
  <c r="G2217" i="5" s="1"/>
  <c r="J2217" i="5" s="1"/>
  <c r="E2657" i="5"/>
  <c r="F2657" i="5" s="1"/>
  <c r="G2657" i="5" s="1"/>
  <c r="J2657" i="5" s="1"/>
  <c r="E2720" i="5"/>
  <c r="F2720" i="5" s="1"/>
  <c r="G2720" i="5" s="1"/>
  <c r="J2720" i="5" s="1"/>
  <c r="E2807" i="5"/>
  <c r="F2807" i="5" s="1"/>
  <c r="G2807" i="5" s="1"/>
  <c r="J2807" i="5" s="1"/>
  <c r="E2514" i="5"/>
  <c r="F2514" i="5" s="1"/>
  <c r="G2514" i="5" s="1"/>
  <c r="J2514" i="5" s="1"/>
  <c r="E2660" i="5"/>
  <c r="F2660" i="5" s="1"/>
  <c r="G2660" i="5" s="1"/>
  <c r="J2660" i="5" s="1"/>
  <c r="E2729" i="5"/>
  <c r="F2729" i="5" s="1"/>
  <c r="G2729" i="5" s="1"/>
  <c r="J2729" i="5" s="1"/>
  <c r="E2661" i="5"/>
  <c r="F2661" i="5" s="1"/>
  <c r="G2661" i="5" s="1"/>
  <c r="J2661" i="5" s="1"/>
  <c r="E2784" i="5"/>
  <c r="F2784" i="5" s="1"/>
  <c r="G2784" i="5" s="1"/>
  <c r="J2784" i="5" s="1"/>
  <c r="E2704" i="5"/>
  <c r="F2704" i="5" s="1"/>
  <c r="G2704" i="5" s="1"/>
  <c r="J2704" i="5" s="1"/>
  <c r="E2909" i="5"/>
  <c r="F2909" i="5" s="1"/>
  <c r="G2909" i="5" s="1"/>
  <c r="J2909" i="5" s="1"/>
  <c r="E2854" i="5"/>
  <c r="F2854" i="5" s="1"/>
  <c r="G2854" i="5" s="1"/>
  <c r="J2854" i="5" s="1"/>
  <c r="E2930" i="5"/>
  <c r="F2930" i="5" s="1"/>
  <c r="G2930" i="5" s="1"/>
  <c r="J2930" i="5" s="1"/>
  <c r="E2289" i="5"/>
  <c r="F2289" i="5" s="1"/>
  <c r="G2289" i="5" s="1"/>
  <c r="J2289" i="5" s="1"/>
  <c r="E2959" i="5"/>
  <c r="F2959" i="5" s="1"/>
  <c r="G2959" i="5" s="1"/>
  <c r="J2959" i="5" s="1"/>
  <c r="E2222" i="5"/>
  <c r="F2222" i="5" s="1"/>
  <c r="G2222" i="5" s="1"/>
  <c r="J2222" i="5" s="1"/>
  <c r="E2244" i="5"/>
  <c r="F2244" i="5" s="1"/>
  <c r="G2244" i="5" s="1"/>
  <c r="J2244" i="5" s="1"/>
  <c r="E2951" i="5"/>
  <c r="F2951" i="5" s="1"/>
  <c r="G2951" i="5" s="1"/>
  <c r="J2951" i="5" s="1"/>
  <c r="E2264" i="5"/>
  <c r="F2264" i="5" s="1"/>
  <c r="G2264" i="5" s="1"/>
  <c r="J2264" i="5" s="1"/>
  <c r="E2377" i="5"/>
  <c r="F2377" i="5" s="1"/>
  <c r="G2377" i="5" s="1"/>
  <c r="J2377" i="5" s="1"/>
  <c r="E2318" i="5"/>
  <c r="F2318" i="5" s="1"/>
  <c r="G2318" i="5" s="1"/>
  <c r="J2318" i="5" s="1"/>
  <c r="E2505" i="5"/>
  <c r="F2505" i="5" s="1"/>
  <c r="G2505" i="5" s="1"/>
  <c r="J2505" i="5" s="1"/>
  <c r="E2943" i="5"/>
  <c r="F2943" i="5" s="1"/>
  <c r="G2943" i="5" s="1"/>
  <c r="J2943" i="5" s="1"/>
  <c r="E2034" i="5"/>
  <c r="F2034" i="5" s="1"/>
  <c r="G2034" i="5" s="1"/>
  <c r="J2034" i="5" s="1"/>
  <c r="E2665" i="5"/>
  <c r="F2665" i="5" s="1"/>
  <c r="G2665" i="5" s="1"/>
  <c r="J2665" i="5" s="1"/>
  <c r="E2840" i="5"/>
  <c r="F2840" i="5" s="1"/>
  <c r="G2840" i="5" s="1"/>
  <c r="J2840" i="5" s="1"/>
  <c r="L907" i="4"/>
  <c r="L371" i="4"/>
  <c r="K18" i="4"/>
  <c r="K58" i="4"/>
  <c r="K106" i="4"/>
  <c r="K146" i="4"/>
  <c r="K186" i="4"/>
  <c r="K226" i="4"/>
  <c r="K274" i="4"/>
  <c r="K314" i="4"/>
  <c r="K354" i="4"/>
  <c r="K402" i="4"/>
  <c r="K442" i="4"/>
  <c r="K490" i="4"/>
  <c r="K538" i="4"/>
  <c r="K578" i="4"/>
  <c r="K618" i="4"/>
  <c r="K658" i="4"/>
  <c r="K706" i="4"/>
  <c r="K746" i="4"/>
  <c r="K786" i="4"/>
  <c r="K826" i="4"/>
  <c r="K866" i="4"/>
  <c r="K914" i="4"/>
  <c r="K954" i="4"/>
  <c r="K1002" i="4"/>
  <c r="K1050" i="4"/>
  <c r="K1090" i="4"/>
  <c r="K1138" i="4"/>
  <c r="K1170" i="4"/>
  <c r="K1218" i="4"/>
  <c r="K1266" i="4"/>
  <c r="K1298" i="4"/>
  <c r="K1346" i="4"/>
  <c r="K1394" i="4"/>
  <c r="K1426" i="4"/>
  <c r="K1474" i="4"/>
  <c r="K1522" i="4"/>
  <c r="K1554" i="4"/>
  <c r="K1602" i="4"/>
  <c r="K1650" i="4"/>
  <c r="K1682" i="4"/>
  <c r="K1707" i="4"/>
  <c r="K1739" i="4"/>
  <c r="K1771" i="4"/>
  <c r="K1803" i="4"/>
  <c r="K1835" i="4"/>
  <c r="K1867" i="4"/>
  <c r="K1899" i="4"/>
  <c r="K1931" i="4"/>
  <c r="K1963" i="4"/>
  <c r="K1995" i="4"/>
  <c r="K2027" i="4"/>
  <c r="K2059" i="4"/>
  <c r="K2091" i="4"/>
  <c r="K2123" i="4"/>
  <c r="K2155" i="4"/>
  <c r="K2187" i="4"/>
  <c r="K2219" i="4"/>
  <c r="K2251" i="4"/>
  <c r="K2283" i="4"/>
  <c r="K2315" i="4"/>
  <c r="K2347" i="4"/>
  <c r="K2379" i="4"/>
  <c r="K2411" i="4"/>
  <c r="K2443" i="4"/>
  <c r="K2475" i="4"/>
  <c r="K2507" i="4"/>
  <c r="K2539" i="4"/>
  <c r="K2571" i="4"/>
  <c r="K2603" i="4"/>
  <c r="K2635" i="4"/>
  <c r="K2667" i="4"/>
  <c r="K2699" i="4"/>
  <c r="K2731" i="4"/>
  <c r="K2763" i="4"/>
  <c r="K2795" i="4"/>
  <c r="K2827" i="4"/>
  <c r="K2859" i="4"/>
  <c r="K2891" i="4"/>
  <c r="K2923" i="4"/>
  <c r="K2955" i="4"/>
  <c r="K2987" i="4"/>
  <c r="K3019" i="4"/>
  <c r="K3051" i="4"/>
  <c r="K3083" i="4"/>
  <c r="K3115" i="4"/>
  <c r="K3147" i="4"/>
  <c r="K3179" i="4"/>
  <c r="K3211" i="4"/>
  <c r="K3243" i="4"/>
  <c r="K3275" i="4"/>
  <c r="K3307" i="4"/>
  <c r="K3339" i="4"/>
  <c r="K3371" i="4"/>
  <c r="K3403" i="4"/>
  <c r="K3435" i="4"/>
  <c r="K3467" i="4"/>
  <c r="K3499" i="4"/>
  <c r="K3531" i="4"/>
  <c r="K3563" i="4"/>
  <c r="K3595" i="4"/>
  <c r="K3627" i="4"/>
  <c r="K3659" i="4"/>
  <c r="K3691" i="4"/>
  <c r="K3723" i="4"/>
  <c r="K3755" i="4"/>
  <c r="K3787" i="4"/>
  <c r="K3819" i="4"/>
  <c r="K3851" i="4"/>
  <c r="K3883" i="4"/>
  <c r="K3915" i="4"/>
  <c r="K3947" i="4"/>
  <c r="K3979" i="4"/>
  <c r="K4011" i="4"/>
  <c r="K4043" i="4"/>
  <c r="K4075" i="4"/>
  <c r="K4107" i="4"/>
  <c r="K4139" i="4"/>
  <c r="K4171" i="4"/>
  <c r="K4203" i="4"/>
  <c r="K4235" i="4"/>
  <c r="K4267" i="4"/>
  <c r="K4299" i="4"/>
  <c r="K4331" i="4"/>
  <c r="K4363" i="4"/>
  <c r="K4395" i="4"/>
  <c r="K4427" i="4"/>
  <c r="K4459" i="4"/>
  <c r="K4491" i="4"/>
  <c r="K4523" i="4"/>
  <c r="K4555" i="4"/>
  <c r="K4587" i="4"/>
  <c r="K4619" i="4"/>
  <c r="K4651" i="4"/>
  <c r="K4683" i="4"/>
  <c r="K4715" i="4"/>
  <c r="K4747" i="4"/>
  <c r="K4779" i="4"/>
  <c r="K4811" i="4"/>
  <c r="K4843" i="4"/>
  <c r="K26" i="4"/>
  <c r="K74" i="4"/>
  <c r="K114" i="4"/>
  <c r="K154" i="4"/>
  <c r="K194" i="4"/>
  <c r="K242" i="4"/>
  <c r="K282" i="4"/>
  <c r="K322" i="4"/>
  <c r="K370" i="4"/>
  <c r="K410" i="4"/>
  <c r="K450" i="4"/>
  <c r="K506" i="4"/>
  <c r="K546" i="4"/>
  <c r="K586" i="4"/>
  <c r="K626" i="4"/>
  <c r="K674" i="4"/>
  <c r="K714" i="4"/>
  <c r="K754" i="4"/>
  <c r="K794" i="4"/>
  <c r="K842" i="4"/>
  <c r="K882" i="4"/>
  <c r="K922" i="4"/>
  <c r="K962" i="4"/>
  <c r="K1018" i="4"/>
  <c r="K1058" i="4"/>
  <c r="K1098" i="4"/>
  <c r="K1146" i="4"/>
  <c r="K1194" i="4"/>
  <c r="K1226" i="4"/>
  <c r="K1274" i="4"/>
  <c r="K1322" i="4"/>
  <c r="K1354" i="4"/>
  <c r="K1402" i="4"/>
  <c r="K1450" i="4"/>
  <c r="K1482" i="4"/>
  <c r="K1530" i="4"/>
  <c r="K1578" i="4"/>
  <c r="K1610" i="4"/>
  <c r="K1658" i="4"/>
  <c r="K1715" i="4"/>
  <c r="K1747" i="4"/>
  <c r="K1779" i="4"/>
  <c r="K1811" i="4"/>
  <c r="K1843" i="4"/>
  <c r="K1875" i="4"/>
  <c r="K1907" i="4"/>
  <c r="K1939" i="4"/>
  <c r="K1971" i="4"/>
  <c r="K2003" i="4"/>
  <c r="K2035" i="4"/>
  <c r="K2067" i="4"/>
  <c r="K2099" i="4"/>
  <c r="K2131" i="4"/>
  <c r="K2163" i="4"/>
  <c r="K2195" i="4"/>
  <c r="K2227" i="4"/>
  <c r="K2259" i="4"/>
  <c r="K2291" i="4"/>
  <c r="K2323" i="4"/>
  <c r="K2355" i="4"/>
  <c r="K2387" i="4"/>
  <c r="K2419" i="4"/>
  <c r="K2451" i="4"/>
  <c r="K2483" i="4"/>
  <c r="K2515" i="4"/>
  <c r="K2547" i="4"/>
  <c r="K2579" i="4"/>
  <c r="K2611" i="4"/>
  <c r="K2643" i="4"/>
  <c r="K2675" i="4"/>
  <c r="K2707" i="4"/>
  <c r="K2739" i="4"/>
  <c r="K2771" i="4"/>
  <c r="K2803" i="4"/>
  <c r="K2835" i="4"/>
  <c r="K2867" i="4"/>
  <c r="K2899" i="4"/>
  <c r="K2931" i="4"/>
  <c r="K2963" i="4"/>
  <c r="K2995" i="4"/>
  <c r="K3027" i="4"/>
  <c r="K3059" i="4"/>
  <c r="K3091" i="4"/>
  <c r="K3123" i="4"/>
  <c r="K3155" i="4"/>
  <c r="K3187" i="4"/>
  <c r="K3219" i="4"/>
  <c r="K3251" i="4"/>
  <c r="K3283" i="4"/>
  <c r="K3315" i="4"/>
  <c r="K3347" i="4"/>
  <c r="K3379" i="4"/>
  <c r="K3411" i="4"/>
  <c r="K3443" i="4"/>
  <c r="K3475" i="4"/>
  <c r="K3507" i="4"/>
  <c r="K3539" i="4"/>
  <c r="K3571" i="4"/>
  <c r="K3603" i="4"/>
  <c r="K3635" i="4"/>
  <c r="K3667" i="4"/>
  <c r="K3699" i="4"/>
  <c r="K3731" i="4"/>
  <c r="K3763" i="4"/>
  <c r="K3795" i="4"/>
  <c r="K3827" i="4"/>
  <c r="K3859" i="4"/>
  <c r="K3891" i="4"/>
  <c r="K3923" i="4"/>
  <c r="K3955" i="4"/>
  <c r="K3987" i="4"/>
  <c r="K4019" i="4"/>
  <c r="K4051" i="4"/>
  <c r="K4083" i="4"/>
  <c r="K4115" i="4"/>
  <c r="K4147" i="4"/>
  <c r="K4179" i="4"/>
  <c r="K4211" i="4"/>
  <c r="K4243" i="4"/>
  <c r="K4275" i="4"/>
  <c r="K4307" i="4"/>
  <c r="K4339" i="4"/>
  <c r="K4371" i="4"/>
  <c r="K4403" i="4"/>
  <c r="K4435" i="4"/>
  <c r="K4467" i="4"/>
  <c r="K4499" i="4"/>
  <c r="K4531" i="4"/>
  <c r="K4563" i="4"/>
  <c r="K4595" i="4"/>
  <c r="K4627" i="4"/>
  <c r="K4659" i="4"/>
  <c r="K4691" i="4"/>
  <c r="K4723" i="4"/>
  <c r="K4755" i="4"/>
  <c r="K4787" i="4"/>
  <c r="K4819" i="4"/>
  <c r="K4851" i="4"/>
  <c r="K42" i="4"/>
  <c r="K82" i="4"/>
  <c r="K122" i="4"/>
  <c r="K170" i="4"/>
  <c r="K210" i="4"/>
  <c r="K250" i="4"/>
  <c r="K290" i="4"/>
  <c r="K338" i="4"/>
  <c r="K378" i="4"/>
  <c r="K418" i="4"/>
  <c r="K474" i="4"/>
  <c r="K514" i="4"/>
  <c r="K554" i="4"/>
  <c r="K594" i="4"/>
  <c r="K642" i="4"/>
  <c r="K682" i="4"/>
  <c r="K722" i="4"/>
  <c r="K762" i="4"/>
  <c r="K810" i="4"/>
  <c r="K850" i="4"/>
  <c r="K890" i="4"/>
  <c r="K930" i="4"/>
  <c r="K986" i="4"/>
  <c r="K1026" i="4"/>
  <c r="K1066" i="4"/>
  <c r="K1106" i="4"/>
  <c r="K1154" i="4"/>
  <c r="K1202" i="4"/>
  <c r="K1234" i="4"/>
  <c r="K1282" i="4"/>
  <c r="K1330" i="4"/>
  <c r="K1362" i="4"/>
  <c r="K1410" i="4"/>
  <c r="K1458" i="4"/>
  <c r="K1490" i="4"/>
  <c r="K1538" i="4"/>
  <c r="K1586" i="4"/>
  <c r="K1618" i="4"/>
  <c r="K1666" i="4"/>
  <c r="K1691" i="4"/>
  <c r="K1723" i="4"/>
  <c r="K1755" i="4"/>
  <c r="K1787" i="4"/>
  <c r="K1819" i="4"/>
  <c r="K1851" i="4"/>
  <c r="K1883" i="4"/>
  <c r="K1915" i="4"/>
  <c r="K1947" i="4"/>
  <c r="K1979" i="4"/>
  <c r="K2011" i="4"/>
  <c r="K2043" i="4"/>
  <c r="K2075" i="4"/>
  <c r="K2107" i="4"/>
  <c r="K2139" i="4"/>
  <c r="K2171" i="4"/>
  <c r="K2203" i="4"/>
  <c r="K2235" i="4"/>
  <c r="K2267" i="4"/>
  <c r="K2299" i="4"/>
  <c r="K2331" i="4"/>
  <c r="K2363" i="4"/>
  <c r="K2395" i="4"/>
  <c r="K2427" i="4"/>
  <c r="K2459" i="4"/>
  <c r="K2491" i="4"/>
  <c r="K2523" i="4"/>
  <c r="K2555" i="4"/>
  <c r="K2587" i="4"/>
  <c r="K2619" i="4"/>
  <c r="K2651" i="4"/>
  <c r="K2683" i="4"/>
  <c r="K2715" i="4"/>
  <c r="K2747" i="4"/>
  <c r="K2779" i="4"/>
  <c r="K2811" i="4"/>
  <c r="K2843" i="4"/>
  <c r="K2875" i="4"/>
  <c r="K2907" i="4"/>
  <c r="K2939" i="4"/>
  <c r="K2971" i="4"/>
  <c r="K3003" i="4"/>
  <c r="K3035" i="4"/>
  <c r="K3067" i="4"/>
  <c r="K3099" i="4"/>
  <c r="K3131" i="4"/>
  <c r="K3163" i="4"/>
  <c r="K3195" i="4"/>
  <c r="K3227" i="4"/>
  <c r="K3259" i="4"/>
  <c r="K3291" i="4"/>
  <c r="K3323" i="4"/>
  <c r="K3355" i="4"/>
  <c r="K3387" i="4"/>
  <c r="K3419" i="4"/>
  <c r="K3451" i="4"/>
  <c r="K3483" i="4"/>
  <c r="K3515" i="4"/>
  <c r="K3547" i="4"/>
  <c r="K3579" i="4"/>
  <c r="K3611" i="4"/>
  <c r="K3643" i="4"/>
  <c r="K3675" i="4"/>
  <c r="K3707" i="4"/>
  <c r="K3739" i="4"/>
  <c r="K3771" i="4"/>
  <c r="K3803" i="4"/>
  <c r="K3835" i="4"/>
  <c r="K3867" i="4"/>
  <c r="K3899" i="4"/>
  <c r="K3931" i="4"/>
  <c r="K3963" i="4"/>
  <c r="K3995" i="4"/>
  <c r="K4027" i="4"/>
  <c r="K4059" i="4"/>
  <c r="K4091" i="4"/>
  <c r="K4123" i="4"/>
  <c r="K4155" i="4"/>
  <c r="K4187" i="4"/>
  <c r="K4219" i="4"/>
  <c r="K4251" i="4"/>
  <c r="K4283" i="4"/>
  <c r="K4315" i="4"/>
  <c r="K4347" i="4"/>
  <c r="K4379" i="4"/>
  <c r="K4411" i="4"/>
  <c r="K4443" i="4"/>
  <c r="K4475" i="4"/>
  <c r="K4507" i="4"/>
  <c r="K4539" i="4"/>
  <c r="K4571" i="4"/>
  <c r="K4603" i="4"/>
  <c r="K4635" i="4"/>
  <c r="K4667" i="4"/>
  <c r="K4699" i="4"/>
  <c r="K4731" i="4"/>
  <c r="K4763" i="4"/>
  <c r="K4795" i="4"/>
  <c r="K4827" i="4"/>
  <c r="K10" i="4"/>
  <c r="K50" i="4"/>
  <c r="K90" i="4"/>
  <c r="K138" i="4"/>
  <c r="K178" i="4"/>
  <c r="K218" i="4"/>
  <c r="K258" i="4"/>
  <c r="K306" i="4"/>
  <c r="K346" i="4"/>
  <c r="K386" i="4"/>
  <c r="K434" i="4"/>
  <c r="K482" i="4"/>
  <c r="K522" i="4"/>
  <c r="K570" i="4"/>
  <c r="K610" i="4"/>
  <c r="K650" i="4"/>
  <c r="K690" i="4"/>
  <c r="K730" i="4"/>
  <c r="K778" i="4"/>
  <c r="K818" i="4"/>
  <c r="K858" i="4"/>
  <c r="K898" i="4"/>
  <c r="K946" i="4"/>
  <c r="K994" i="4"/>
  <c r="K1034" i="4"/>
  <c r="K1082" i="4"/>
  <c r="K1130" i="4"/>
  <c r="K1162" i="4"/>
  <c r="K1210" i="4"/>
  <c r="K1258" i="4"/>
  <c r="K1290" i="4"/>
  <c r="K1338" i="4"/>
  <c r="K1386" i="4"/>
  <c r="K1418" i="4"/>
  <c r="K1466" i="4"/>
  <c r="K1514" i="4"/>
  <c r="K1546" i="4"/>
  <c r="K1594" i="4"/>
  <c r="K1642" i="4"/>
  <c r="K1674" i="4"/>
  <c r="K1699" i="4"/>
  <c r="K1731" i="4"/>
  <c r="K1763" i="4"/>
  <c r="K1795" i="4"/>
  <c r="K1827" i="4"/>
  <c r="K1859" i="4"/>
  <c r="K1891" i="4"/>
  <c r="K1923" i="4"/>
  <c r="K1955" i="4"/>
  <c r="K1987" i="4"/>
  <c r="K2019" i="4"/>
  <c r="K2051" i="4"/>
  <c r="K2083" i="4"/>
  <c r="K2115" i="4"/>
  <c r="K2147" i="4"/>
  <c r="K2179" i="4"/>
  <c r="K2211" i="4"/>
  <c r="K2243" i="4"/>
  <c r="K2275" i="4"/>
  <c r="K2307" i="4"/>
  <c r="K2339" i="4"/>
  <c r="K2371" i="4"/>
  <c r="K2403" i="4"/>
  <c r="K2435" i="4"/>
  <c r="K2467" i="4"/>
  <c r="K2499" i="4"/>
  <c r="K2531" i="4"/>
  <c r="K2563" i="4"/>
  <c r="K2595" i="4"/>
  <c r="K2627" i="4"/>
  <c r="K2659" i="4"/>
  <c r="K2691" i="4"/>
  <c r="K2723" i="4"/>
  <c r="K2755" i="4"/>
  <c r="K2787" i="4"/>
  <c r="K2819" i="4"/>
  <c r="K2851" i="4"/>
  <c r="K2883" i="4"/>
  <c r="K2915" i="4"/>
  <c r="K2947" i="4"/>
  <c r="K2979" i="4"/>
  <c r="K3011" i="4"/>
  <c r="K3043" i="4"/>
  <c r="K3075" i="4"/>
  <c r="K3107" i="4"/>
  <c r="K3139" i="4"/>
  <c r="K3171" i="4"/>
  <c r="K3203" i="4"/>
  <c r="K3235" i="4"/>
  <c r="K3267" i="4"/>
  <c r="K3299" i="4"/>
  <c r="K3331" i="4"/>
  <c r="K3363" i="4"/>
  <c r="K3395" i="4"/>
  <c r="K3427" i="4"/>
  <c r="K3459" i="4"/>
  <c r="K3491" i="4"/>
  <c r="K3523" i="4"/>
  <c r="K3555" i="4"/>
  <c r="K3587" i="4"/>
  <c r="K3619" i="4"/>
  <c r="K3651" i="4"/>
  <c r="K3683" i="4"/>
  <c r="K3715" i="4"/>
  <c r="K3747" i="4"/>
  <c r="K3779" i="4"/>
  <c r="K3811" i="4"/>
  <c r="K3843" i="4"/>
  <c r="K3875" i="4"/>
  <c r="K3907" i="4"/>
  <c r="K3939" i="4"/>
  <c r="K3971" i="4"/>
  <c r="K4003" i="4"/>
  <c r="K4035" i="4"/>
  <c r="K4067" i="4"/>
  <c r="K4099" i="4"/>
  <c r="K4131" i="4"/>
  <c r="K4163" i="4"/>
  <c r="K4195" i="4"/>
  <c r="K4227" i="4"/>
  <c r="K4259" i="4"/>
  <c r="K4291" i="4"/>
  <c r="K4323" i="4"/>
  <c r="K4355" i="4"/>
  <c r="K4387" i="4"/>
  <c r="K4419" i="4"/>
  <c r="K4451" i="4"/>
  <c r="K4483" i="4"/>
  <c r="K4515" i="4"/>
  <c r="K4547" i="4"/>
  <c r="K4579" i="4"/>
  <c r="K4611" i="4"/>
  <c r="K4643" i="4"/>
  <c r="K4675" i="4"/>
  <c r="K4707" i="4"/>
  <c r="K4739" i="4"/>
  <c r="K4771" i="4"/>
  <c r="K4803" i="4"/>
  <c r="K4835" i="4"/>
  <c r="L235" i="4"/>
  <c r="L507" i="4"/>
  <c r="L1163" i="4"/>
  <c r="L1227" i="4"/>
  <c r="L1291" i="4"/>
  <c r="L1355" i="4"/>
  <c r="L1419" i="4"/>
  <c r="L1483" i="4"/>
  <c r="L1547" i="4"/>
  <c r="L1611" i="4"/>
  <c r="L435" i="4"/>
  <c r="L1019" i="4"/>
  <c r="L363" i="4"/>
  <c r="L947" i="4"/>
  <c r="L579" i="4"/>
  <c r="L659" i="4"/>
  <c r="L875" i="4"/>
  <c r="L299" i="4"/>
  <c r="L147" i="4"/>
  <c r="K19" i="4"/>
  <c r="K51" i="4"/>
  <c r="K83" i="4"/>
  <c r="K115" i="4"/>
  <c r="K219" i="4"/>
  <c r="K283" i="4"/>
  <c r="K347" i="4"/>
  <c r="K387" i="4"/>
  <c r="K419" i="4"/>
  <c r="K451" i="4"/>
  <c r="K531" i="4"/>
  <c r="K563" i="4"/>
  <c r="K603" i="4"/>
  <c r="K675" i="4"/>
  <c r="K707" i="4"/>
  <c r="K787" i="4"/>
  <c r="K819" i="4"/>
  <c r="K859" i="4"/>
  <c r="K931" i="4"/>
  <c r="K963" i="4"/>
  <c r="K1043" i="4"/>
  <c r="K1075" i="4"/>
  <c r="K1659" i="4"/>
  <c r="K27" i="4"/>
  <c r="K91" i="4"/>
  <c r="K155" i="4"/>
  <c r="K227" i="4"/>
  <c r="K291" i="4"/>
  <c r="K355" i="4"/>
  <c r="K539" i="4"/>
  <c r="K611" i="4"/>
  <c r="K795" i="4"/>
  <c r="K867" i="4"/>
  <c r="K1051" i="4"/>
  <c r="K1667" i="4"/>
  <c r="K35" i="4"/>
  <c r="K99" i="4"/>
  <c r="K163" i="4"/>
  <c r="K475" i="4"/>
  <c r="K547" i="4"/>
  <c r="K731" i="4"/>
  <c r="K803" i="4"/>
  <c r="K987" i="4"/>
  <c r="K1059" i="4"/>
  <c r="K1675" i="4"/>
  <c r="K411" i="4"/>
  <c r="K483" i="4"/>
  <c r="K667" i="4"/>
  <c r="K739" i="4"/>
  <c r="K923" i="4"/>
  <c r="K995" i="4"/>
  <c r="K1651" i="4"/>
  <c r="K1683" i="4"/>
  <c r="G2040" i="5"/>
  <c r="J2040" i="5" s="1"/>
  <c r="G2133" i="5"/>
  <c r="J2133" i="5" s="1"/>
  <c r="G2276" i="5"/>
  <c r="J2276" i="5" s="1"/>
  <c r="G2447" i="5"/>
  <c r="J2447" i="5" s="1"/>
  <c r="G2589" i="5"/>
  <c r="J2589" i="5" s="1"/>
  <c r="G2594" i="5"/>
  <c r="J2594" i="5" s="1"/>
  <c r="G2707" i="5"/>
  <c r="J2707" i="5" s="1"/>
  <c r="G2044" i="5"/>
  <c r="J2044" i="5" s="1"/>
  <c r="G2010" i="5"/>
  <c r="J2010" i="5" s="1"/>
  <c r="G2018" i="5"/>
  <c r="J2018" i="5" s="1"/>
  <c r="G2037" i="5"/>
  <c r="J2037" i="5" s="1"/>
  <c r="G2128" i="5"/>
  <c r="J2128" i="5" s="1"/>
  <c r="G2106" i="5"/>
  <c r="J2106" i="5" s="1"/>
  <c r="G2117" i="5"/>
  <c r="J2117" i="5" s="1"/>
  <c r="G2189" i="5"/>
  <c r="J2189" i="5" s="1"/>
  <c r="G2261" i="5"/>
  <c r="J2261" i="5" s="1"/>
  <c r="G2155" i="5"/>
  <c r="J2155" i="5" s="1"/>
  <c r="G2205" i="5"/>
  <c r="J2205" i="5" s="1"/>
  <c r="G2279" i="5"/>
  <c r="J2279" i="5" s="1"/>
  <c r="G2320" i="5"/>
  <c r="J2320" i="5" s="1"/>
  <c r="G2316" i="5"/>
  <c r="J2316" i="5" s="1"/>
  <c r="G2434" i="5"/>
  <c r="J2434" i="5" s="1"/>
  <c r="G2380" i="5"/>
  <c r="J2380" i="5" s="1"/>
  <c r="G2327" i="5"/>
  <c r="J2327" i="5" s="1"/>
  <c r="G2472" i="5"/>
  <c r="J2472" i="5" s="1"/>
  <c r="G2332" i="5"/>
  <c r="J2332" i="5" s="1"/>
  <c r="G2443" i="5"/>
  <c r="J2443" i="5" s="1"/>
  <c r="G2536" i="5"/>
  <c r="J2536" i="5" s="1"/>
  <c r="G2597" i="5"/>
  <c r="J2597" i="5" s="1"/>
  <c r="G2538" i="5"/>
  <c r="J2538" i="5" s="1"/>
  <c r="G2588" i="5"/>
  <c r="J2588" i="5" s="1"/>
  <c r="G2576" i="5"/>
  <c r="J2576" i="5" s="1"/>
  <c r="G2659" i="5"/>
  <c r="J2659" i="5" s="1"/>
  <c r="G2554" i="5"/>
  <c r="J2554" i="5" s="1"/>
  <c r="G2575" i="5"/>
  <c r="J2575" i="5" s="1"/>
  <c r="G2624" i="5"/>
  <c r="J2624" i="5" s="1"/>
  <c r="G2702" i="5"/>
  <c r="J2702" i="5" s="1"/>
  <c r="G2760" i="5"/>
  <c r="J2760" i="5" s="1"/>
  <c r="G2664" i="5"/>
  <c r="J2664" i="5" s="1"/>
  <c r="G2754" i="5"/>
  <c r="J2754" i="5" s="1"/>
  <c r="G2755" i="5"/>
  <c r="J2755" i="5" s="1"/>
  <c r="G2743" i="5"/>
  <c r="J2743" i="5" s="1"/>
  <c r="G2791" i="5"/>
  <c r="J2791" i="5" s="1"/>
  <c r="G2793" i="5"/>
  <c r="J2793" i="5" s="1"/>
  <c r="G2734" i="5"/>
  <c r="J2734" i="5" s="1"/>
  <c r="G2824" i="5"/>
  <c r="J2824" i="5" s="1"/>
  <c r="G2902" i="5"/>
  <c r="J2902" i="5" s="1"/>
  <c r="G2974" i="5"/>
  <c r="J2974" i="5" s="1"/>
  <c r="G2938" i="5"/>
  <c r="J2938" i="5" s="1"/>
  <c r="G2962" i="5"/>
  <c r="J2962" i="5" s="1"/>
  <c r="G2911" i="5"/>
  <c r="J2911" i="5" s="1"/>
  <c r="G2032" i="5"/>
  <c r="J2032" i="5" s="1"/>
  <c r="G2312" i="5"/>
  <c r="J2312" i="5" s="1"/>
  <c r="G2350" i="5"/>
  <c r="J2350" i="5" s="1"/>
  <c r="G2528" i="5"/>
  <c r="J2528" i="5" s="1"/>
  <c r="G2080" i="5"/>
  <c r="J2080" i="5" s="1"/>
  <c r="G2023" i="5"/>
  <c r="J2023" i="5" s="1"/>
  <c r="G2048" i="5"/>
  <c r="J2048" i="5" s="1"/>
  <c r="G2131" i="5"/>
  <c r="J2131" i="5" s="1"/>
  <c r="G2097" i="5"/>
  <c r="J2097" i="5" s="1"/>
  <c r="G2126" i="5"/>
  <c r="J2126" i="5" s="1"/>
  <c r="G2146" i="5"/>
  <c r="J2146" i="5" s="1"/>
  <c r="G2199" i="5"/>
  <c r="J2199" i="5" s="1"/>
  <c r="G2127" i="5"/>
  <c r="J2127" i="5" s="1"/>
  <c r="G2041" i="5"/>
  <c r="J2041" i="5" s="1"/>
  <c r="G2176" i="5"/>
  <c r="J2176" i="5" s="1"/>
  <c r="G2213" i="5"/>
  <c r="J2213" i="5" s="1"/>
  <c r="G2303" i="5"/>
  <c r="J2303" i="5" s="1"/>
  <c r="G2269" i="5"/>
  <c r="J2269" i="5" s="1"/>
  <c r="G2290" i="5"/>
  <c r="J2290" i="5" s="1"/>
  <c r="G2442" i="5"/>
  <c r="J2442" i="5" s="1"/>
  <c r="G2353" i="5"/>
  <c r="J2353" i="5" s="1"/>
  <c r="G2384" i="5"/>
  <c r="J2384" i="5" s="1"/>
  <c r="G2412" i="5"/>
  <c r="J2412" i="5" s="1"/>
  <c r="G2436" i="5"/>
  <c r="J2436" i="5" s="1"/>
  <c r="G2337" i="5"/>
  <c r="J2337" i="5" s="1"/>
  <c r="G2375" i="5"/>
  <c r="J2375" i="5" s="1"/>
  <c r="G2287" i="5"/>
  <c r="J2287" i="5" s="1"/>
  <c r="G2347" i="5"/>
  <c r="J2347" i="5" s="1"/>
  <c r="G2402" i="5"/>
  <c r="J2402" i="5" s="1"/>
  <c r="G2345" i="5"/>
  <c r="J2345" i="5" s="1"/>
  <c r="G2445" i="5"/>
  <c r="J2445" i="5" s="1"/>
  <c r="G2339" i="5"/>
  <c r="J2339" i="5" s="1"/>
  <c r="G2541" i="5"/>
  <c r="J2541" i="5" s="1"/>
  <c r="G2605" i="5"/>
  <c r="J2605" i="5" s="1"/>
  <c r="G2596" i="5"/>
  <c r="J2596" i="5" s="1"/>
  <c r="G2584" i="5"/>
  <c r="J2584" i="5" s="1"/>
  <c r="G2578" i="5"/>
  <c r="J2578" i="5" s="1"/>
  <c r="G2599" i="5"/>
  <c r="J2599" i="5" s="1"/>
  <c r="G2640" i="5"/>
  <c r="J2640" i="5" s="1"/>
  <c r="G2730" i="5"/>
  <c r="J2730" i="5" s="1"/>
  <c r="G2717" i="5"/>
  <c r="J2717" i="5" s="1"/>
  <c r="G2669" i="5"/>
  <c r="J2669" i="5" s="1"/>
  <c r="G2806" i="5"/>
  <c r="J2806" i="5" s="1"/>
  <c r="G2810" i="5"/>
  <c r="J2810" i="5" s="1"/>
  <c r="G2818" i="5"/>
  <c r="J2818" i="5" s="1"/>
  <c r="G2832" i="5"/>
  <c r="J2832" i="5" s="1"/>
  <c r="G2942" i="5"/>
  <c r="J2942" i="5" s="1"/>
  <c r="G2982" i="5"/>
  <c r="J2982" i="5" s="1"/>
  <c r="G2990" i="5"/>
  <c r="J2990" i="5" s="1"/>
  <c r="G2072" i="5"/>
  <c r="J2072" i="5" s="1"/>
  <c r="G2253" i="5"/>
  <c r="J2253" i="5" s="1"/>
  <c r="G2533" i="5"/>
  <c r="J2533" i="5" s="1"/>
  <c r="G2644" i="5"/>
  <c r="J2644" i="5" s="1"/>
  <c r="G2934" i="5"/>
  <c r="J2934" i="5" s="1"/>
  <c r="G2019" i="5"/>
  <c r="J2019" i="5" s="1"/>
  <c r="G2052" i="5"/>
  <c r="J2052" i="5" s="1"/>
  <c r="G2084" i="5"/>
  <c r="J2084" i="5" s="1"/>
  <c r="G2029" i="5"/>
  <c r="J2029" i="5" s="1"/>
  <c r="G2109" i="5"/>
  <c r="J2109" i="5" s="1"/>
  <c r="G2033" i="5"/>
  <c r="J2033" i="5" s="1"/>
  <c r="G2135" i="5"/>
  <c r="J2135" i="5" s="1"/>
  <c r="G2179" i="5"/>
  <c r="J2179" i="5" s="1"/>
  <c r="G2148" i="5"/>
  <c r="J2148" i="5" s="1"/>
  <c r="G2207" i="5"/>
  <c r="J2207" i="5" s="1"/>
  <c r="G2193" i="5"/>
  <c r="J2193" i="5" s="1"/>
  <c r="G2233" i="5"/>
  <c r="J2233" i="5" s="1"/>
  <c r="G2311" i="5"/>
  <c r="J2311" i="5" s="1"/>
  <c r="G2277" i="5"/>
  <c r="J2277" i="5" s="1"/>
  <c r="G2356" i="5"/>
  <c r="J2356" i="5" s="1"/>
  <c r="G2388" i="5"/>
  <c r="J2388" i="5" s="1"/>
  <c r="G2416" i="5"/>
  <c r="J2416" i="5" s="1"/>
  <c r="G2341" i="5"/>
  <c r="J2341" i="5" s="1"/>
  <c r="G2355" i="5"/>
  <c r="J2355" i="5" s="1"/>
  <c r="G2549" i="5"/>
  <c r="J2549" i="5" s="1"/>
  <c r="G2545" i="5"/>
  <c r="J2545" i="5" s="1"/>
  <c r="G2553" i="5"/>
  <c r="J2553" i="5" s="1"/>
  <c r="G2535" i="5"/>
  <c r="J2535" i="5" s="1"/>
  <c r="G2604" i="5"/>
  <c r="J2604" i="5" s="1"/>
  <c r="G2592" i="5"/>
  <c r="J2592" i="5" s="1"/>
  <c r="G2634" i="5"/>
  <c r="J2634" i="5" s="1"/>
  <c r="G2602" i="5"/>
  <c r="J2602" i="5" s="1"/>
  <c r="G2656" i="5"/>
  <c r="J2656" i="5" s="1"/>
  <c r="G2741" i="5"/>
  <c r="J2741" i="5" s="1"/>
  <c r="G2725" i="5"/>
  <c r="J2725" i="5" s="1"/>
  <c r="G2685" i="5"/>
  <c r="J2685" i="5" s="1"/>
  <c r="G2815" i="5"/>
  <c r="J2815" i="5" s="1"/>
  <c r="G2820" i="5"/>
  <c r="J2820" i="5" s="1"/>
  <c r="G2946" i="5"/>
  <c r="J2946" i="5" s="1"/>
  <c r="G2991" i="5"/>
  <c r="J2991" i="5" s="1"/>
  <c r="G2170" i="5"/>
  <c r="J2170" i="5" s="1"/>
  <c r="G2376" i="5"/>
  <c r="J2376" i="5" s="1"/>
  <c r="G2580" i="5"/>
  <c r="J2580" i="5" s="1"/>
  <c r="G2751" i="5"/>
  <c r="J2751" i="5" s="1"/>
  <c r="G2024" i="5"/>
  <c r="J2024" i="5" s="1"/>
  <c r="G2088" i="5"/>
  <c r="J2088" i="5" s="1"/>
  <c r="G2056" i="5"/>
  <c r="J2056" i="5" s="1"/>
  <c r="G2098" i="5"/>
  <c r="J2098" i="5" s="1"/>
  <c r="G2073" i="5"/>
  <c r="J2073" i="5" s="1"/>
  <c r="G2122" i="5"/>
  <c r="J2122" i="5" s="1"/>
  <c r="G2139" i="5"/>
  <c r="J2139" i="5" s="1"/>
  <c r="G2152" i="5"/>
  <c r="J2152" i="5" s="1"/>
  <c r="G2057" i="5"/>
  <c r="J2057" i="5" s="1"/>
  <c r="G2201" i="5"/>
  <c r="J2201" i="5" s="1"/>
  <c r="G2171" i="5"/>
  <c r="J2171" i="5" s="1"/>
  <c r="G2241" i="5"/>
  <c r="J2241" i="5" s="1"/>
  <c r="G2262" i="5"/>
  <c r="J2262" i="5" s="1"/>
  <c r="G2319" i="5"/>
  <c r="J2319" i="5" s="1"/>
  <c r="G2294" i="5"/>
  <c r="J2294" i="5" s="1"/>
  <c r="G2299" i="5"/>
  <c r="J2299" i="5" s="1"/>
  <c r="G2250" i="5"/>
  <c r="J2250" i="5" s="1"/>
  <c r="G2322" i="5"/>
  <c r="J2322" i="5" s="1"/>
  <c r="G2360" i="5"/>
  <c r="J2360" i="5" s="1"/>
  <c r="G2392" i="5"/>
  <c r="J2392" i="5" s="1"/>
  <c r="G2420" i="5"/>
  <c r="J2420" i="5" s="1"/>
  <c r="G2333" i="5"/>
  <c r="J2333" i="5" s="1"/>
  <c r="G2340" i="5"/>
  <c r="J2340" i="5" s="1"/>
  <c r="G2390" i="5"/>
  <c r="J2390" i="5" s="1"/>
  <c r="G2331" i="5"/>
  <c r="J2331" i="5" s="1"/>
  <c r="G2366" i="5"/>
  <c r="J2366" i="5" s="1"/>
  <c r="G2414" i="5"/>
  <c r="J2414" i="5" s="1"/>
  <c r="G2557" i="5"/>
  <c r="J2557" i="5" s="1"/>
  <c r="G2569" i="5"/>
  <c r="J2569" i="5" s="1"/>
  <c r="G2561" i="5"/>
  <c r="J2561" i="5" s="1"/>
  <c r="G2548" i="5"/>
  <c r="J2548" i="5" s="1"/>
  <c r="G2530" i="5"/>
  <c r="J2530" i="5" s="1"/>
  <c r="G2600" i="5"/>
  <c r="J2600" i="5" s="1"/>
  <c r="G2638" i="5"/>
  <c r="J2638" i="5" s="1"/>
  <c r="G2562" i="5"/>
  <c r="J2562" i="5" s="1"/>
  <c r="G2583" i="5"/>
  <c r="J2583" i="5" s="1"/>
  <c r="G2626" i="5"/>
  <c r="J2626" i="5" s="1"/>
  <c r="G2677" i="5"/>
  <c r="J2677" i="5" s="1"/>
  <c r="G2732" i="5"/>
  <c r="J2732" i="5" s="1"/>
  <c r="G2690" i="5"/>
  <c r="J2690" i="5" s="1"/>
  <c r="G2819" i="5"/>
  <c r="J2819" i="5" s="1"/>
  <c r="G2838" i="5"/>
  <c r="J2838" i="5" s="1"/>
  <c r="G2809" i="5"/>
  <c r="J2809" i="5" s="1"/>
  <c r="G2950" i="5"/>
  <c r="J2950" i="5" s="1"/>
  <c r="G2996" i="5"/>
  <c r="J2996" i="5" s="1"/>
  <c r="G2187" i="5"/>
  <c r="J2187" i="5" s="1"/>
  <c r="G2426" i="5"/>
  <c r="J2426" i="5" s="1"/>
  <c r="G2568" i="5"/>
  <c r="J2568" i="5" s="1"/>
  <c r="G2681" i="5"/>
  <c r="J2681" i="5" s="1"/>
  <c r="G2993" i="5"/>
  <c r="J2993" i="5" s="1"/>
  <c r="G2028" i="5"/>
  <c r="J2028" i="5" s="1"/>
  <c r="G2060" i="5"/>
  <c r="J2060" i="5" s="1"/>
  <c r="G2021" i="5"/>
  <c r="J2021" i="5" s="1"/>
  <c r="G2061" i="5"/>
  <c r="J2061" i="5" s="1"/>
  <c r="G2042" i="5"/>
  <c r="J2042" i="5" s="1"/>
  <c r="G2143" i="5"/>
  <c r="J2143" i="5" s="1"/>
  <c r="G2154" i="5"/>
  <c r="J2154" i="5" s="1"/>
  <c r="G2209" i="5"/>
  <c r="J2209" i="5" s="1"/>
  <c r="G2198" i="5"/>
  <c r="J2198" i="5" s="1"/>
  <c r="G2173" i="5"/>
  <c r="J2173" i="5" s="1"/>
  <c r="G2249" i="5"/>
  <c r="J2249" i="5" s="1"/>
  <c r="G2270" i="5"/>
  <c r="J2270" i="5" s="1"/>
  <c r="G2314" i="5"/>
  <c r="J2314" i="5" s="1"/>
  <c r="G2348" i="5"/>
  <c r="J2348" i="5" s="1"/>
  <c r="G2364" i="5"/>
  <c r="J2364" i="5" s="1"/>
  <c r="G2396" i="5"/>
  <c r="J2396" i="5" s="1"/>
  <c r="G2424" i="5"/>
  <c r="J2424" i="5" s="1"/>
  <c r="G2343" i="5"/>
  <c r="J2343" i="5" s="1"/>
  <c r="G2407" i="5"/>
  <c r="J2407" i="5" s="1"/>
  <c r="G2437" i="5"/>
  <c r="J2437" i="5" s="1"/>
  <c r="G2374" i="5"/>
  <c r="J2374" i="5" s="1"/>
  <c r="G2363" i="5"/>
  <c r="J2363" i="5" s="1"/>
  <c r="G2382" i="5"/>
  <c r="J2382" i="5" s="1"/>
  <c r="G2565" i="5"/>
  <c r="J2565" i="5" s="1"/>
  <c r="G2593" i="5"/>
  <c r="J2593" i="5" s="1"/>
  <c r="G2556" i="5"/>
  <c r="J2556" i="5" s="1"/>
  <c r="G2544" i="5"/>
  <c r="J2544" i="5" s="1"/>
  <c r="G2608" i="5"/>
  <c r="J2608" i="5" s="1"/>
  <c r="G2642" i="5"/>
  <c r="J2642" i="5" s="1"/>
  <c r="G2586" i="5"/>
  <c r="J2586" i="5" s="1"/>
  <c r="G2673" i="5"/>
  <c r="J2673" i="5" s="1"/>
  <c r="G2686" i="5"/>
  <c r="J2686" i="5" s="1"/>
  <c r="G2693" i="5"/>
  <c r="J2693" i="5" s="1"/>
  <c r="G2733" i="5"/>
  <c r="J2733" i="5" s="1"/>
  <c r="G2823" i="5"/>
  <c r="J2823" i="5" s="1"/>
  <c r="G2839" i="5"/>
  <c r="J2839" i="5" s="1"/>
  <c r="G2812" i="5"/>
  <c r="J2812" i="5" s="1"/>
  <c r="G2956" i="5"/>
  <c r="J2956" i="5" s="1"/>
  <c r="G2995" i="5"/>
  <c r="J2995" i="5" s="1"/>
  <c r="G2112" i="5"/>
  <c r="J2112" i="5" s="1"/>
  <c r="G2408" i="5"/>
  <c r="J2408" i="5" s="1"/>
  <c r="G2387" i="5"/>
  <c r="J2387" i="5" s="1"/>
  <c r="G2622" i="5"/>
  <c r="J2622" i="5" s="1"/>
  <c r="G2695" i="5"/>
  <c r="J2695" i="5" s="1"/>
  <c r="G2816" i="5"/>
  <c r="J2816" i="5" s="1"/>
  <c r="G2064" i="5"/>
  <c r="J2064" i="5" s="1"/>
  <c r="G2076" i="5"/>
  <c r="J2076" i="5" s="1"/>
  <c r="G2058" i="5"/>
  <c r="J2058" i="5" s="1"/>
  <c r="G2147" i="5"/>
  <c r="J2147" i="5" s="1"/>
  <c r="G2121" i="5"/>
  <c r="J2121" i="5" s="1"/>
  <c r="G2140" i="5"/>
  <c r="J2140" i="5" s="1"/>
  <c r="G2237" i="5"/>
  <c r="J2237" i="5" s="1"/>
  <c r="G2136" i="5"/>
  <c r="J2136" i="5" s="1"/>
  <c r="G2206" i="5"/>
  <c r="J2206" i="5" s="1"/>
  <c r="G2257" i="5"/>
  <c r="J2257" i="5" s="1"/>
  <c r="G2278" i="5"/>
  <c r="J2278" i="5" s="1"/>
  <c r="G2306" i="5"/>
  <c r="J2306" i="5" s="1"/>
  <c r="G2349" i="5"/>
  <c r="J2349" i="5" s="1"/>
  <c r="G2368" i="5"/>
  <c r="J2368" i="5" s="1"/>
  <c r="G2400" i="5"/>
  <c r="J2400" i="5" s="1"/>
  <c r="G2313" i="5"/>
  <c r="J2313" i="5" s="1"/>
  <c r="G2431" i="5"/>
  <c r="J2431" i="5" s="1"/>
  <c r="G2321" i="5"/>
  <c r="J2321" i="5" s="1"/>
  <c r="G2444" i="5"/>
  <c r="J2444" i="5" s="1"/>
  <c r="G2469" i="5"/>
  <c r="J2469" i="5" s="1"/>
  <c r="G2529" i="5"/>
  <c r="J2529" i="5" s="1"/>
  <c r="G2573" i="5"/>
  <c r="J2573" i="5" s="1"/>
  <c r="G2601" i="5"/>
  <c r="J2601" i="5" s="1"/>
  <c r="G2577" i="5"/>
  <c r="J2577" i="5" s="1"/>
  <c r="G2564" i="5"/>
  <c r="J2564" i="5" s="1"/>
  <c r="G2552" i="5"/>
  <c r="J2552" i="5" s="1"/>
  <c r="G2646" i="5"/>
  <c r="J2646" i="5" s="1"/>
  <c r="G2546" i="5"/>
  <c r="J2546" i="5" s="1"/>
  <c r="G2612" i="5"/>
  <c r="J2612" i="5" s="1"/>
  <c r="G2709" i="5"/>
  <c r="J2709" i="5" s="1"/>
  <c r="G2689" i="5"/>
  <c r="J2689" i="5" s="1"/>
  <c r="G2630" i="5"/>
  <c r="J2630" i="5" s="1"/>
  <c r="G2698" i="5"/>
  <c r="J2698" i="5" s="1"/>
  <c r="G2614" i="5"/>
  <c r="J2614" i="5" s="1"/>
  <c r="G2842" i="5"/>
  <c r="J2842" i="5" s="1"/>
  <c r="G2963" i="5"/>
  <c r="J2963" i="5" s="1"/>
  <c r="G2997" i="5"/>
  <c r="J2997" i="5" s="1"/>
  <c r="G3003" i="5"/>
  <c r="J3003" i="5" s="1"/>
  <c r="G2998" i="5"/>
  <c r="J2998" i="5" s="1"/>
  <c r="G2960" i="5"/>
  <c r="J2960" i="5" s="1"/>
  <c r="G2999" i="5"/>
  <c r="J2999" i="5" s="1"/>
  <c r="G2197" i="5"/>
  <c r="J2197" i="5" s="1"/>
  <c r="G2395" i="5"/>
  <c r="J2395" i="5" s="1"/>
  <c r="G2654" i="5"/>
  <c r="J2654" i="5" s="1"/>
  <c r="G2697" i="5"/>
  <c r="J2697" i="5" s="1"/>
  <c r="G2822" i="5"/>
  <c r="J2822" i="5" s="1"/>
  <c r="G2036" i="5"/>
  <c r="J2036" i="5" s="1"/>
  <c r="G2068" i="5"/>
  <c r="J2068" i="5" s="1"/>
  <c r="G2008" i="5"/>
  <c r="J2008" i="5" s="1"/>
  <c r="G2016" i="5"/>
  <c r="J2016" i="5" s="1"/>
  <c r="G2118" i="5"/>
  <c r="J2118" i="5" s="1"/>
  <c r="G2101" i="5"/>
  <c r="J2101" i="5" s="1"/>
  <c r="G2168" i="5"/>
  <c r="J2168" i="5" s="1"/>
  <c r="G2214" i="5"/>
  <c r="J2214" i="5" s="1"/>
  <c r="G2268" i="5"/>
  <c r="J2268" i="5" s="1"/>
  <c r="G2304" i="5"/>
  <c r="J2304" i="5" s="1"/>
  <c r="G2245" i="5"/>
  <c r="J2245" i="5" s="1"/>
  <c r="G2354" i="5"/>
  <c r="J2354" i="5" s="1"/>
  <c r="G2263" i="5"/>
  <c r="J2263" i="5" s="1"/>
  <c r="G2372" i="5"/>
  <c r="J2372" i="5" s="1"/>
  <c r="G2404" i="5"/>
  <c r="J2404" i="5" s="1"/>
  <c r="G2315" i="5"/>
  <c r="J2315" i="5" s="1"/>
  <c r="G2439" i="5"/>
  <c r="J2439" i="5" s="1"/>
  <c r="G2329" i="5"/>
  <c r="J2329" i="5" s="1"/>
  <c r="G2406" i="5"/>
  <c r="J2406" i="5" s="1"/>
  <c r="G2323" i="5"/>
  <c r="J2323" i="5" s="1"/>
  <c r="G2537" i="5"/>
  <c r="J2537" i="5" s="1"/>
  <c r="G2581" i="5"/>
  <c r="J2581" i="5" s="1"/>
  <c r="G2609" i="5"/>
  <c r="J2609" i="5" s="1"/>
  <c r="G2585" i="5"/>
  <c r="J2585" i="5" s="1"/>
  <c r="G2572" i="5"/>
  <c r="J2572" i="5" s="1"/>
  <c r="G2560" i="5"/>
  <c r="J2560" i="5" s="1"/>
  <c r="G2618" i="5"/>
  <c r="J2618" i="5" s="1"/>
  <c r="G2650" i="5"/>
  <c r="J2650" i="5" s="1"/>
  <c r="G2570" i="5"/>
  <c r="J2570" i="5" s="1"/>
  <c r="G2591" i="5"/>
  <c r="J2591" i="5" s="1"/>
  <c r="G2628" i="5"/>
  <c r="J2628" i="5" s="1"/>
  <c r="G2555" i="5"/>
  <c r="J2555" i="5" s="1"/>
  <c r="G2587" i="5"/>
  <c r="J2587" i="5" s="1"/>
  <c r="G2694" i="5"/>
  <c r="J2694" i="5" s="1"/>
  <c r="G2749" i="5"/>
  <c r="J2749" i="5" s="1"/>
  <c r="G2731" i="5"/>
  <c r="J2731" i="5" s="1"/>
  <c r="G2701" i="5"/>
  <c r="J2701" i="5" s="1"/>
  <c r="G2691" i="5"/>
  <c r="J2691" i="5" s="1"/>
  <c r="G2985" i="5"/>
  <c r="J2985" i="5" s="1"/>
  <c r="G2958" i="5"/>
  <c r="J2958" i="5" s="1"/>
  <c r="G3001" i="5"/>
  <c r="J3001" i="5" s="1"/>
  <c r="E2551" i="5"/>
  <c r="F2551" i="5" s="1"/>
  <c r="E2724" i="5"/>
  <c r="F2724" i="5" s="1"/>
  <c r="E2746" i="5"/>
  <c r="F2746" i="5" s="1"/>
  <c r="E2748" i="5"/>
  <c r="F2748" i="5" s="1"/>
  <c r="E2778" i="5"/>
  <c r="F2778" i="5" s="1"/>
  <c r="E2790" i="5"/>
  <c r="F2790" i="5" s="1"/>
  <c r="E2767" i="5"/>
  <c r="F2767" i="5" s="1"/>
  <c r="E2787" i="5"/>
  <c r="F2787" i="5" s="1"/>
  <c r="E2769" i="5"/>
  <c r="F2769" i="5" s="1"/>
  <c r="E2837" i="5"/>
  <c r="F2837" i="5" s="1"/>
  <c r="E2763" i="5"/>
  <c r="F2763" i="5" s="1"/>
  <c r="E2789" i="5"/>
  <c r="F2789" i="5" s="1"/>
  <c r="E2804" i="5"/>
  <c r="F2804" i="5" s="1"/>
  <c r="E2813" i="5"/>
  <c r="F2813" i="5" s="1"/>
  <c r="E2975" i="5"/>
  <c r="F2975" i="5" s="1"/>
  <c r="E2994" i="5"/>
  <c r="F2994" i="5" s="1"/>
  <c r="E2910" i="5"/>
  <c r="F2910" i="5" s="1"/>
  <c r="E2976" i="5"/>
  <c r="F2976" i="5" s="1"/>
  <c r="E2662" i="5"/>
  <c r="F2662" i="5" s="1"/>
  <c r="E2559" i="5"/>
  <c r="F2559" i="5" s="1"/>
  <c r="E2571" i="5"/>
  <c r="F2571" i="5" s="1"/>
  <c r="E2603" i="5"/>
  <c r="F2603" i="5" s="1"/>
  <c r="E2780" i="5"/>
  <c r="F2780" i="5" s="1"/>
  <c r="E2766" i="5"/>
  <c r="F2766" i="5" s="1"/>
  <c r="E2714" i="5"/>
  <c r="F2714" i="5" s="1"/>
  <c r="E2757" i="5"/>
  <c r="F2757" i="5" s="1"/>
  <c r="E2716" i="5"/>
  <c r="F2716" i="5" s="1"/>
  <c r="E2786" i="5"/>
  <c r="F2786" i="5" s="1"/>
  <c r="E2718" i="5"/>
  <c r="F2718" i="5" s="1"/>
  <c r="E2977" i="5"/>
  <c r="F2977" i="5" s="1"/>
  <c r="E2894" i="5"/>
  <c r="F2894" i="5" s="1"/>
  <c r="E2955" i="5"/>
  <c r="F2955" i="5" s="1"/>
  <c r="E3002" i="5"/>
  <c r="F3002" i="5" s="1"/>
  <c r="E3000" i="5"/>
  <c r="F3000" i="5" s="1"/>
  <c r="E2543" i="5"/>
  <c r="F2543" i="5" s="1"/>
  <c r="E2607" i="5"/>
  <c r="F2607" i="5" s="1"/>
  <c r="E2547" i="5"/>
  <c r="F2547" i="5" s="1"/>
  <c r="E2579" i="5"/>
  <c r="F2579" i="5" s="1"/>
  <c r="E2756" i="5"/>
  <c r="F2756" i="5" s="1"/>
  <c r="E2774" i="5"/>
  <c r="F2774" i="5" s="1"/>
  <c r="E2765" i="5"/>
  <c r="F2765" i="5" s="1"/>
  <c r="E2722" i="5"/>
  <c r="F2722" i="5" s="1"/>
  <c r="E2825" i="5"/>
  <c r="F2825" i="5" s="1"/>
  <c r="E2794" i="5"/>
  <c r="F2794" i="5" s="1"/>
  <c r="E2567" i="5"/>
  <c r="F2567" i="5" s="1"/>
  <c r="E2738" i="5"/>
  <c r="F2738" i="5" s="1"/>
  <c r="E2740" i="5"/>
  <c r="F2740" i="5" s="1"/>
  <c r="E2776" i="5"/>
  <c r="F2776" i="5" s="1"/>
  <c r="E2770" i="5"/>
  <c r="F2770" i="5" s="1"/>
  <c r="E2808" i="5"/>
  <c r="F2808" i="5" s="1"/>
  <c r="E2771" i="5"/>
  <c r="F2771" i="5" s="1"/>
  <c r="E2777" i="5"/>
  <c r="F2777" i="5" s="1"/>
  <c r="E2775" i="5"/>
  <c r="F2775" i="5" s="1"/>
  <c r="E2817" i="5"/>
  <c r="F2817" i="5" s="1"/>
  <c r="E2821" i="5"/>
  <c r="F2821" i="5" s="1"/>
  <c r="E2834" i="5"/>
  <c r="F2834" i="5" s="1"/>
  <c r="E2971" i="5"/>
  <c r="F2971" i="5" s="1"/>
  <c r="E2978" i="5"/>
  <c r="F2978" i="5" s="1"/>
  <c r="E2986" i="5"/>
  <c r="F2986" i="5" s="1"/>
  <c r="E2009" i="5"/>
  <c r="F2009" i="5" s="1"/>
  <c r="E2017" i="5"/>
  <c r="F2017" i="5" s="1"/>
  <c r="E2130" i="5"/>
  <c r="F2130" i="5" s="1"/>
  <c r="E2158" i="5"/>
  <c r="F2158" i="5" s="1"/>
  <c r="E2138" i="5"/>
  <c r="F2138" i="5" s="1"/>
  <c r="E2182" i="5"/>
  <c r="F2182" i="5" s="1"/>
  <c r="E2242" i="5"/>
  <c r="F2242" i="5" s="1"/>
  <c r="E2283" i="5"/>
  <c r="F2283" i="5" s="1"/>
  <c r="E2298" i="5"/>
  <c r="F2298" i="5" s="1"/>
  <c r="E2330" i="5"/>
  <c r="F2330" i="5" s="1"/>
  <c r="E2394" i="5"/>
  <c r="F2394" i="5" s="1"/>
  <c r="E2344" i="5"/>
  <c r="F2344" i="5" s="1"/>
  <c r="E2370" i="5"/>
  <c r="F2370" i="5" s="1"/>
  <c r="E2432" i="5"/>
  <c r="F2432" i="5" s="1"/>
  <c r="E2342" i="5"/>
  <c r="F2342" i="5" s="1"/>
  <c r="E2011" i="5"/>
  <c r="F2011" i="5" s="1"/>
  <c r="E2007" i="5"/>
  <c r="F2007" i="5" s="1"/>
  <c r="E2150" i="5"/>
  <c r="F2150" i="5" s="1"/>
  <c r="E2258" i="5"/>
  <c r="F2258" i="5" s="1"/>
  <c r="E2234" i="5"/>
  <c r="F2234" i="5" s="1"/>
  <c r="E2307" i="5"/>
  <c r="F2307" i="5" s="1"/>
  <c r="E2338" i="5"/>
  <c r="F2338" i="5" s="1"/>
  <c r="E2013" i="5"/>
  <c r="F2013" i="5" s="1"/>
  <c r="E2006" i="5"/>
  <c r="F2006" i="5" s="1"/>
  <c r="E2153" i="5"/>
  <c r="F2153" i="5" s="1"/>
  <c r="E2053" i="5"/>
  <c r="F2053" i="5" s="1"/>
  <c r="E2177" i="5"/>
  <c r="F2177" i="5" s="1"/>
  <c r="E2239" i="5"/>
  <c r="F2239" i="5" s="1"/>
  <c r="E2346" i="5"/>
  <c r="F2346" i="5" s="1"/>
  <c r="E2351" i="5"/>
  <c r="F2351" i="5" s="1"/>
  <c r="E2328" i="5"/>
  <c r="F2328" i="5" s="1"/>
  <c r="E2418" i="5"/>
  <c r="F2418" i="5" s="1"/>
  <c r="E2324" i="5"/>
  <c r="F2324" i="5" s="1"/>
  <c r="E2448" i="5"/>
  <c r="F2448" i="5" s="1"/>
  <c r="E2398" i="5"/>
  <c r="F2398" i="5" s="1"/>
  <c r="E2352" i="5"/>
  <c r="F2352" i="5" s="1"/>
  <c r="E2435" i="5"/>
  <c r="F2435" i="5" s="1"/>
  <c r="E2326" i="5"/>
  <c r="F2326" i="5" s="1"/>
  <c r="E2015" i="5"/>
  <c r="F2015" i="5" s="1"/>
  <c r="E2089" i="5"/>
  <c r="F2089" i="5" s="1"/>
  <c r="E2163" i="5"/>
  <c r="F2163" i="5" s="1"/>
  <c r="E2161" i="5"/>
  <c r="F2161" i="5" s="1"/>
  <c r="E2305" i="5"/>
  <c r="F2305" i="5" s="1"/>
  <c r="E2282" i="5"/>
  <c r="F2282" i="5" s="1"/>
  <c r="E2386" i="5"/>
  <c r="F2386" i="5" s="1"/>
  <c r="E2358" i="5"/>
  <c r="F2358" i="5" s="1"/>
  <c r="E2362" i="5"/>
  <c r="F2362" i="5" s="1"/>
  <c r="E2410" i="5"/>
  <c r="F2410" i="5" s="1"/>
  <c r="E1894" i="5"/>
  <c r="F1894" i="5" s="1"/>
  <c r="G1894" i="5" s="1"/>
  <c r="E1926" i="5"/>
  <c r="F1926" i="5" s="1"/>
  <c r="G1926" i="5" s="1"/>
  <c r="E1958" i="5"/>
  <c r="F1958" i="5" s="1"/>
  <c r="G1958" i="5" s="1"/>
  <c r="E1990" i="5"/>
  <c r="F1990" i="5" s="1"/>
  <c r="G1990" i="5" s="1"/>
  <c r="E951" i="5"/>
  <c r="F951" i="5" s="1"/>
  <c r="G951" i="5" s="1"/>
  <c r="E103" i="5"/>
  <c r="F103" i="5" s="1"/>
  <c r="G103" i="5" s="1"/>
  <c r="E295" i="5"/>
  <c r="F295" i="5" s="1"/>
  <c r="G295" i="5" s="1"/>
  <c r="E471" i="5"/>
  <c r="F471" i="5" s="1"/>
  <c r="G471" i="5" s="1"/>
  <c r="E695" i="5"/>
  <c r="F695" i="5" s="1"/>
  <c r="G695" i="5" s="1"/>
  <c r="E919" i="5"/>
  <c r="F919" i="5" s="1"/>
  <c r="G919" i="5" s="1"/>
  <c r="E1135" i="5"/>
  <c r="F1135" i="5" s="1"/>
  <c r="G1135" i="5" s="1"/>
  <c r="E1351" i="5"/>
  <c r="F1351" i="5" s="1"/>
  <c r="G1351" i="5" s="1"/>
  <c r="E1535" i="5"/>
  <c r="F1535" i="5" s="1"/>
  <c r="G1535" i="5" s="1"/>
  <c r="E187" i="5"/>
  <c r="F187" i="5" s="1"/>
  <c r="G187" i="5" s="1"/>
  <c r="E251" i="5"/>
  <c r="F251" i="5" s="1"/>
  <c r="G251" i="5" s="1"/>
  <c r="E379" i="5"/>
  <c r="F379" i="5" s="1"/>
  <c r="G379" i="5" s="1"/>
  <c r="E443" i="5"/>
  <c r="F443" i="5" s="1"/>
  <c r="G443" i="5" s="1"/>
  <c r="E675" i="5"/>
  <c r="F675" i="5" s="1"/>
  <c r="G675" i="5" s="1"/>
  <c r="E707" i="5"/>
  <c r="F707" i="5" s="1"/>
  <c r="G707" i="5" s="1"/>
  <c r="E739" i="5"/>
  <c r="F739" i="5" s="1"/>
  <c r="G739" i="5" s="1"/>
  <c r="E771" i="5"/>
  <c r="F771" i="5" s="1"/>
  <c r="G771" i="5" s="1"/>
  <c r="E803" i="5"/>
  <c r="F803" i="5" s="1"/>
  <c r="G803" i="5" s="1"/>
  <c r="E867" i="5"/>
  <c r="F867" i="5" s="1"/>
  <c r="G867" i="5" s="1"/>
  <c r="E899" i="5"/>
  <c r="F899" i="5" s="1"/>
  <c r="G899" i="5" s="1"/>
  <c r="E963" i="5"/>
  <c r="F963" i="5" s="1"/>
  <c r="G963" i="5" s="1"/>
  <c r="E995" i="5"/>
  <c r="F995" i="5" s="1"/>
  <c r="G995" i="5" s="1"/>
  <c r="E1027" i="5"/>
  <c r="F1027" i="5" s="1"/>
  <c r="G1027" i="5" s="1"/>
  <c r="E1091" i="5"/>
  <c r="F1091" i="5" s="1"/>
  <c r="G1091" i="5" s="1"/>
  <c r="E1155" i="5"/>
  <c r="F1155" i="5" s="1"/>
  <c r="G1155" i="5" s="1"/>
  <c r="E1187" i="5"/>
  <c r="F1187" i="5" s="1"/>
  <c r="G1187" i="5" s="1"/>
  <c r="E1219" i="5"/>
  <c r="F1219" i="5" s="1"/>
  <c r="G1219" i="5" s="1"/>
  <c r="E1283" i="5"/>
  <c r="F1283" i="5" s="1"/>
  <c r="G1283" i="5" s="1"/>
  <c r="E1379" i="5"/>
  <c r="F1379" i="5" s="1"/>
  <c r="G1379" i="5" s="1"/>
  <c r="E1443" i="5"/>
  <c r="F1443" i="5" s="1"/>
  <c r="G1443" i="5" s="1"/>
  <c r="E12" i="5"/>
  <c r="F12" i="5" s="1"/>
  <c r="G12" i="5" s="1"/>
  <c r="E44" i="5"/>
  <c r="F44" i="5" s="1"/>
  <c r="G44" i="5" s="1"/>
  <c r="E76" i="5"/>
  <c r="F76" i="5" s="1"/>
  <c r="G76" i="5" s="1"/>
  <c r="E108" i="5"/>
  <c r="F108" i="5" s="1"/>
  <c r="G108" i="5" s="1"/>
  <c r="E140" i="5"/>
  <c r="F140" i="5" s="1"/>
  <c r="G140" i="5" s="1"/>
  <c r="E172" i="5"/>
  <c r="F172" i="5" s="1"/>
  <c r="G172" i="5" s="1"/>
  <c r="E204" i="5"/>
  <c r="F204" i="5" s="1"/>
  <c r="G204" i="5" s="1"/>
  <c r="E236" i="5"/>
  <c r="F236" i="5" s="1"/>
  <c r="G236" i="5" s="1"/>
  <c r="E268" i="5"/>
  <c r="F268" i="5" s="1"/>
  <c r="G268" i="5" s="1"/>
  <c r="E300" i="5"/>
  <c r="F300" i="5" s="1"/>
  <c r="G300" i="5" s="1"/>
  <c r="E332" i="5"/>
  <c r="F332" i="5" s="1"/>
  <c r="G332" i="5" s="1"/>
  <c r="E364" i="5"/>
  <c r="F364" i="5" s="1"/>
  <c r="G364" i="5" s="1"/>
  <c r="E396" i="5"/>
  <c r="F396" i="5" s="1"/>
  <c r="G396" i="5" s="1"/>
  <c r="E428" i="5"/>
  <c r="F428" i="5" s="1"/>
  <c r="G428" i="5" s="1"/>
  <c r="E460" i="5"/>
  <c r="F460" i="5" s="1"/>
  <c r="G460" i="5" s="1"/>
  <c r="E492" i="5"/>
  <c r="F492" i="5" s="1"/>
  <c r="G492" i="5" s="1"/>
  <c r="E524" i="5"/>
  <c r="F524" i="5" s="1"/>
  <c r="G524" i="5" s="1"/>
  <c r="E556" i="5"/>
  <c r="F556" i="5" s="1"/>
  <c r="G556" i="5" s="1"/>
  <c r="E588" i="5"/>
  <c r="F588" i="5" s="1"/>
  <c r="G588" i="5" s="1"/>
  <c r="E620" i="5"/>
  <c r="F620" i="5" s="1"/>
  <c r="G620" i="5" s="1"/>
  <c r="E652" i="5"/>
  <c r="F652" i="5" s="1"/>
  <c r="G652" i="5" s="1"/>
  <c r="E684" i="5"/>
  <c r="F684" i="5" s="1"/>
  <c r="G684" i="5" s="1"/>
  <c r="E716" i="5"/>
  <c r="F716" i="5" s="1"/>
  <c r="G716" i="5" s="1"/>
  <c r="E748" i="5"/>
  <c r="F748" i="5" s="1"/>
  <c r="G748" i="5" s="1"/>
  <c r="E780" i="5"/>
  <c r="F780" i="5" s="1"/>
  <c r="G780" i="5" s="1"/>
  <c r="E812" i="5"/>
  <c r="F812" i="5" s="1"/>
  <c r="G812" i="5" s="1"/>
  <c r="E844" i="5"/>
  <c r="F844" i="5" s="1"/>
  <c r="G844" i="5" s="1"/>
  <c r="E876" i="5"/>
  <c r="F876" i="5" s="1"/>
  <c r="G876" i="5" s="1"/>
  <c r="E908" i="5"/>
  <c r="F908" i="5" s="1"/>
  <c r="G908" i="5" s="1"/>
  <c r="E940" i="5"/>
  <c r="F940" i="5" s="1"/>
  <c r="G940" i="5" s="1"/>
  <c r="E972" i="5"/>
  <c r="F972" i="5" s="1"/>
  <c r="G972" i="5" s="1"/>
  <c r="E1004" i="5"/>
  <c r="F1004" i="5" s="1"/>
  <c r="G1004" i="5" s="1"/>
  <c r="E1036" i="5"/>
  <c r="F1036" i="5" s="1"/>
  <c r="G1036" i="5" s="1"/>
  <c r="E1068" i="5"/>
  <c r="F1068" i="5" s="1"/>
  <c r="G1068" i="5" s="1"/>
  <c r="E1100" i="5"/>
  <c r="F1100" i="5" s="1"/>
  <c r="G1100" i="5" s="1"/>
  <c r="E1132" i="5"/>
  <c r="F1132" i="5" s="1"/>
  <c r="G1132" i="5" s="1"/>
  <c r="E1164" i="5"/>
  <c r="F1164" i="5" s="1"/>
  <c r="G1164" i="5" s="1"/>
  <c r="E1196" i="5"/>
  <c r="F1196" i="5" s="1"/>
  <c r="G1196" i="5" s="1"/>
  <c r="E1228" i="5"/>
  <c r="F1228" i="5" s="1"/>
  <c r="G1228" i="5" s="1"/>
  <c r="E1260" i="5"/>
  <c r="F1260" i="5" s="1"/>
  <c r="G1260" i="5" s="1"/>
  <c r="E1292" i="5"/>
  <c r="F1292" i="5" s="1"/>
  <c r="G1292" i="5" s="1"/>
  <c r="E1324" i="5"/>
  <c r="F1324" i="5" s="1"/>
  <c r="G1324" i="5" s="1"/>
  <c r="E1356" i="5"/>
  <c r="F1356" i="5" s="1"/>
  <c r="G1356" i="5" s="1"/>
  <c r="E1388" i="5"/>
  <c r="F1388" i="5" s="1"/>
  <c r="G1388" i="5" s="1"/>
  <c r="E1420" i="5"/>
  <c r="F1420" i="5" s="1"/>
  <c r="G1420" i="5" s="1"/>
  <c r="E1452" i="5"/>
  <c r="F1452" i="5" s="1"/>
  <c r="G1452" i="5" s="1"/>
  <c r="E1484" i="5"/>
  <c r="F1484" i="5" s="1"/>
  <c r="G1484" i="5" s="1"/>
  <c r="E1516" i="5"/>
  <c r="F1516" i="5" s="1"/>
  <c r="G1516" i="5" s="1"/>
  <c r="E1548" i="5"/>
  <c r="F1548" i="5" s="1"/>
  <c r="G1548" i="5" s="1"/>
  <c r="E1580" i="5"/>
  <c r="F1580" i="5" s="1"/>
  <c r="G1580" i="5" s="1"/>
  <c r="E997" i="5"/>
  <c r="F997" i="5" s="1"/>
  <c r="G997" i="5" s="1"/>
  <c r="E1029" i="5"/>
  <c r="F1029" i="5" s="1"/>
  <c r="G1029" i="5" s="1"/>
  <c r="E1061" i="5"/>
  <c r="F1061" i="5" s="1"/>
  <c r="G1061" i="5" s="1"/>
  <c r="E1093" i="5"/>
  <c r="F1093" i="5" s="1"/>
  <c r="G1093" i="5" s="1"/>
  <c r="E1125" i="5"/>
  <c r="F1125" i="5" s="1"/>
  <c r="G1125" i="5" s="1"/>
  <c r="E1157" i="5"/>
  <c r="F1157" i="5" s="1"/>
  <c r="G1157" i="5" s="1"/>
  <c r="E1189" i="5"/>
  <c r="F1189" i="5" s="1"/>
  <c r="G1189" i="5" s="1"/>
  <c r="E1221" i="5"/>
  <c r="F1221" i="5" s="1"/>
  <c r="G1221" i="5" s="1"/>
  <c r="E1253" i="5"/>
  <c r="F1253" i="5" s="1"/>
  <c r="G1253" i="5" s="1"/>
  <c r="E1285" i="5"/>
  <c r="F1285" i="5" s="1"/>
  <c r="G1285" i="5" s="1"/>
  <c r="E1317" i="5"/>
  <c r="F1317" i="5" s="1"/>
  <c r="G1317" i="5" s="1"/>
  <c r="E1349" i="5"/>
  <c r="F1349" i="5" s="1"/>
  <c r="G1349" i="5" s="1"/>
  <c r="E1381" i="5"/>
  <c r="F1381" i="5" s="1"/>
  <c r="G1381" i="5" s="1"/>
  <c r="E1413" i="5"/>
  <c r="F1413" i="5" s="1"/>
  <c r="G1413" i="5" s="1"/>
  <c r="E1445" i="5"/>
  <c r="F1445" i="5" s="1"/>
  <c r="G1445" i="5" s="1"/>
  <c r="E1477" i="5"/>
  <c r="F1477" i="5" s="1"/>
  <c r="G1477" i="5" s="1"/>
  <c r="E1006" i="5"/>
  <c r="F1006" i="5" s="1"/>
  <c r="G1006" i="5" s="1"/>
  <c r="E1038" i="5"/>
  <c r="F1038" i="5" s="1"/>
  <c r="G1038" i="5" s="1"/>
  <c r="E1070" i="5"/>
  <c r="F1070" i="5" s="1"/>
  <c r="G1070" i="5" s="1"/>
  <c r="E1102" i="5"/>
  <c r="F1102" i="5" s="1"/>
  <c r="G1102" i="5" s="1"/>
  <c r="E1134" i="5"/>
  <c r="F1134" i="5" s="1"/>
  <c r="G1134" i="5" s="1"/>
  <c r="E1166" i="5"/>
  <c r="F1166" i="5" s="1"/>
  <c r="G1166" i="5" s="1"/>
  <c r="E1198" i="5"/>
  <c r="F1198" i="5" s="1"/>
  <c r="G1198" i="5" s="1"/>
  <c r="E1230" i="5"/>
  <c r="F1230" i="5" s="1"/>
  <c r="G1230" i="5" s="1"/>
  <c r="E1262" i="5"/>
  <c r="F1262" i="5" s="1"/>
  <c r="G1262" i="5" s="1"/>
  <c r="E1294" i="5"/>
  <c r="F1294" i="5" s="1"/>
  <c r="G1294" i="5" s="1"/>
  <c r="E1326" i="5"/>
  <c r="F1326" i="5" s="1"/>
  <c r="G1326" i="5" s="1"/>
  <c r="E1358" i="5"/>
  <c r="F1358" i="5" s="1"/>
  <c r="G1358" i="5" s="1"/>
  <c r="E1390" i="5"/>
  <c r="F1390" i="5" s="1"/>
  <c r="G1390" i="5" s="1"/>
  <c r="E1422" i="5"/>
  <c r="F1422" i="5" s="1"/>
  <c r="G1422" i="5" s="1"/>
  <c r="E1454" i="5"/>
  <c r="F1454" i="5" s="1"/>
  <c r="G1454" i="5" s="1"/>
  <c r="E1486" i="5"/>
  <c r="F1486" i="5" s="1"/>
  <c r="G1486" i="5" s="1"/>
  <c r="E1518" i="5"/>
  <c r="F1518" i="5" s="1"/>
  <c r="G1518" i="5" s="1"/>
  <c r="E1550" i="5"/>
  <c r="F1550" i="5" s="1"/>
  <c r="G1550" i="5" s="1"/>
  <c r="E1582" i="5"/>
  <c r="F1582" i="5" s="1"/>
  <c r="G1582" i="5" s="1"/>
  <c r="E1614" i="5"/>
  <c r="F1614" i="5" s="1"/>
  <c r="G1614" i="5" s="1"/>
  <c r="E1646" i="5"/>
  <c r="F1646" i="5" s="1"/>
  <c r="G1646" i="5" s="1"/>
  <c r="E1678" i="5"/>
  <c r="F1678" i="5" s="1"/>
  <c r="G1678" i="5" s="1"/>
  <c r="E1710" i="5"/>
  <c r="F1710" i="5" s="1"/>
  <c r="G1710" i="5" s="1"/>
  <c r="E1742" i="5"/>
  <c r="F1742" i="5" s="1"/>
  <c r="G1742" i="5" s="1"/>
  <c r="E1774" i="5"/>
  <c r="F1774" i="5" s="1"/>
  <c r="G1774" i="5" s="1"/>
  <c r="E1806" i="5"/>
  <c r="F1806" i="5" s="1"/>
  <c r="G1806" i="5" s="1"/>
  <c r="E1838" i="5"/>
  <c r="F1838" i="5" s="1"/>
  <c r="G1838" i="5" s="1"/>
  <c r="E1870" i="5"/>
  <c r="F1870" i="5" s="1"/>
  <c r="G1870" i="5" s="1"/>
  <c r="E1902" i="5"/>
  <c r="F1902" i="5" s="1"/>
  <c r="G1902" i="5" s="1"/>
  <c r="E1934" i="5"/>
  <c r="F1934" i="5" s="1"/>
  <c r="G1934" i="5" s="1"/>
  <c r="E1966" i="5"/>
  <c r="F1966" i="5" s="1"/>
  <c r="G1966" i="5" s="1"/>
  <c r="E1998" i="5"/>
  <c r="F1998" i="5" s="1"/>
  <c r="G1998" i="5" s="1"/>
  <c r="E1247" i="5"/>
  <c r="F1247" i="5" s="1"/>
  <c r="G1247" i="5" s="1"/>
  <c r="E1495" i="5"/>
  <c r="F1495" i="5" s="1"/>
  <c r="G1495" i="5" s="1"/>
  <c r="E143" i="5"/>
  <c r="F143" i="5" s="1"/>
  <c r="G143" i="5" s="1"/>
  <c r="E319" i="5"/>
  <c r="F319" i="5" s="1"/>
  <c r="G319" i="5" s="1"/>
  <c r="E519" i="5"/>
  <c r="F519" i="5" s="1"/>
  <c r="G519" i="5" s="1"/>
  <c r="E767" i="5"/>
  <c r="F767" i="5" s="1"/>
  <c r="G767" i="5" s="1"/>
  <c r="E983" i="5"/>
  <c r="F983" i="5" s="1"/>
  <c r="G983" i="5" s="1"/>
  <c r="E1191" i="5"/>
  <c r="F1191" i="5" s="1"/>
  <c r="G1191" i="5" s="1"/>
  <c r="E1407" i="5"/>
  <c r="F1407" i="5" s="1"/>
  <c r="G1407" i="5" s="1"/>
  <c r="E1591" i="5"/>
  <c r="F1591" i="5" s="1"/>
  <c r="G1591" i="5" s="1"/>
  <c r="E579" i="5"/>
  <c r="F579" i="5" s="1"/>
  <c r="G579" i="5" s="1"/>
  <c r="E651" i="5"/>
  <c r="F651" i="5" s="1"/>
  <c r="G651" i="5" s="1"/>
  <c r="E683" i="5"/>
  <c r="F683" i="5" s="1"/>
  <c r="G683" i="5" s="1"/>
  <c r="E715" i="5"/>
  <c r="F715" i="5" s="1"/>
  <c r="G715" i="5" s="1"/>
  <c r="E747" i="5"/>
  <c r="F747" i="5" s="1"/>
  <c r="G747" i="5" s="1"/>
  <c r="E779" i="5"/>
  <c r="F779" i="5" s="1"/>
  <c r="G779" i="5" s="1"/>
  <c r="E811" i="5"/>
  <c r="F811" i="5" s="1"/>
  <c r="G811" i="5" s="1"/>
  <c r="E843" i="5"/>
  <c r="F843" i="5" s="1"/>
  <c r="G843" i="5" s="1"/>
  <c r="E875" i="5"/>
  <c r="F875" i="5" s="1"/>
  <c r="G875" i="5" s="1"/>
  <c r="E907" i="5"/>
  <c r="F907" i="5" s="1"/>
  <c r="G907" i="5" s="1"/>
  <c r="E939" i="5"/>
  <c r="F939" i="5" s="1"/>
  <c r="G939" i="5" s="1"/>
  <c r="E971" i="5"/>
  <c r="F971" i="5" s="1"/>
  <c r="G971" i="5" s="1"/>
  <c r="E1003" i="5"/>
  <c r="F1003" i="5" s="1"/>
  <c r="G1003" i="5" s="1"/>
  <c r="E1035" i="5"/>
  <c r="F1035" i="5" s="1"/>
  <c r="G1035" i="5" s="1"/>
  <c r="E1067" i="5"/>
  <c r="F1067" i="5" s="1"/>
  <c r="G1067" i="5" s="1"/>
  <c r="E1099" i="5"/>
  <c r="F1099" i="5" s="1"/>
  <c r="G1099" i="5" s="1"/>
  <c r="E1131" i="5"/>
  <c r="F1131" i="5" s="1"/>
  <c r="G1131" i="5" s="1"/>
  <c r="E1163" i="5"/>
  <c r="F1163" i="5" s="1"/>
  <c r="G1163" i="5" s="1"/>
  <c r="E1195" i="5"/>
  <c r="F1195" i="5" s="1"/>
  <c r="G1195" i="5" s="1"/>
  <c r="E1227" i="5"/>
  <c r="F1227" i="5" s="1"/>
  <c r="G1227" i="5" s="1"/>
  <c r="E1259" i="5"/>
  <c r="F1259" i="5" s="1"/>
  <c r="G1259" i="5" s="1"/>
  <c r="E1291" i="5"/>
  <c r="F1291" i="5" s="1"/>
  <c r="G1291" i="5" s="1"/>
  <c r="E20" i="5"/>
  <c r="F20" i="5" s="1"/>
  <c r="G20" i="5" s="1"/>
  <c r="E116" i="5"/>
  <c r="F116" i="5" s="1"/>
  <c r="G116" i="5" s="1"/>
  <c r="E180" i="5"/>
  <c r="F180" i="5" s="1"/>
  <c r="G180" i="5" s="1"/>
  <c r="E212" i="5"/>
  <c r="F212" i="5" s="1"/>
  <c r="G212" i="5" s="1"/>
  <c r="E244" i="5"/>
  <c r="F244" i="5" s="1"/>
  <c r="G244" i="5" s="1"/>
  <c r="E308" i="5"/>
  <c r="F308" i="5" s="1"/>
  <c r="G308" i="5" s="1"/>
  <c r="E340" i="5"/>
  <c r="F340" i="5" s="1"/>
  <c r="G340" i="5" s="1"/>
  <c r="E372" i="5"/>
  <c r="F372" i="5" s="1"/>
  <c r="G372" i="5" s="1"/>
  <c r="E404" i="5"/>
  <c r="F404" i="5" s="1"/>
  <c r="G404" i="5" s="1"/>
  <c r="E436" i="5"/>
  <c r="F436" i="5" s="1"/>
  <c r="G436" i="5" s="1"/>
  <c r="E500" i="5"/>
  <c r="F500" i="5" s="1"/>
  <c r="G500" i="5" s="1"/>
  <c r="E532" i="5"/>
  <c r="F532" i="5" s="1"/>
  <c r="G532" i="5" s="1"/>
  <c r="E564" i="5"/>
  <c r="F564" i="5" s="1"/>
  <c r="G564" i="5" s="1"/>
  <c r="E596" i="5"/>
  <c r="F596" i="5" s="1"/>
  <c r="G596" i="5" s="1"/>
  <c r="E628" i="5"/>
  <c r="F628" i="5" s="1"/>
  <c r="G628" i="5" s="1"/>
  <c r="E660" i="5"/>
  <c r="F660" i="5" s="1"/>
  <c r="G660" i="5" s="1"/>
  <c r="E692" i="5"/>
  <c r="F692" i="5" s="1"/>
  <c r="G692" i="5" s="1"/>
  <c r="E724" i="5"/>
  <c r="F724" i="5" s="1"/>
  <c r="G724" i="5" s="1"/>
  <c r="E756" i="5"/>
  <c r="F756" i="5" s="1"/>
  <c r="G756" i="5" s="1"/>
  <c r="E788" i="5"/>
  <c r="F788" i="5" s="1"/>
  <c r="G788" i="5" s="1"/>
  <c r="E820" i="5"/>
  <c r="F820" i="5" s="1"/>
  <c r="G820" i="5" s="1"/>
  <c r="E852" i="5"/>
  <c r="F852" i="5" s="1"/>
  <c r="G852" i="5" s="1"/>
  <c r="E884" i="5"/>
  <c r="F884" i="5" s="1"/>
  <c r="G884" i="5" s="1"/>
  <c r="E916" i="5"/>
  <c r="F916" i="5" s="1"/>
  <c r="G916" i="5" s="1"/>
  <c r="E948" i="5"/>
  <c r="F948" i="5" s="1"/>
  <c r="G948" i="5" s="1"/>
  <c r="E980" i="5"/>
  <c r="F980" i="5" s="1"/>
  <c r="G980" i="5" s="1"/>
  <c r="E1012" i="5"/>
  <c r="F1012" i="5" s="1"/>
  <c r="G1012" i="5" s="1"/>
  <c r="E1044" i="5"/>
  <c r="F1044" i="5" s="1"/>
  <c r="G1044" i="5" s="1"/>
  <c r="E1076" i="5"/>
  <c r="F1076" i="5" s="1"/>
  <c r="G1076" i="5" s="1"/>
  <c r="E1108" i="5"/>
  <c r="F1108" i="5" s="1"/>
  <c r="G1108" i="5" s="1"/>
  <c r="E1140" i="5"/>
  <c r="F1140" i="5" s="1"/>
  <c r="G1140" i="5" s="1"/>
  <c r="E1172" i="5"/>
  <c r="F1172" i="5" s="1"/>
  <c r="G1172" i="5" s="1"/>
  <c r="E1204" i="5"/>
  <c r="F1204" i="5" s="1"/>
  <c r="G1204" i="5" s="1"/>
  <c r="E1236" i="5"/>
  <c r="F1236" i="5" s="1"/>
  <c r="G1236" i="5" s="1"/>
  <c r="E1268" i="5"/>
  <c r="F1268" i="5" s="1"/>
  <c r="G1268" i="5" s="1"/>
  <c r="E1300" i="5"/>
  <c r="F1300" i="5" s="1"/>
  <c r="G1300" i="5" s="1"/>
  <c r="E1332" i="5"/>
  <c r="F1332" i="5" s="1"/>
  <c r="G1332" i="5" s="1"/>
  <c r="E1364" i="5"/>
  <c r="F1364" i="5" s="1"/>
  <c r="G1364" i="5" s="1"/>
  <c r="E1396" i="5"/>
  <c r="F1396" i="5" s="1"/>
  <c r="G1396" i="5" s="1"/>
  <c r="E1428" i="5"/>
  <c r="F1428" i="5" s="1"/>
  <c r="G1428" i="5" s="1"/>
  <c r="E1460" i="5"/>
  <c r="F1460" i="5" s="1"/>
  <c r="G1460" i="5" s="1"/>
  <c r="E1492" i="5"/>
  <c r="F1492" i="5" s="1"/>
  <c r="G1492" i="5" s="1"/>
  <c r="E1524" i="5"/>
  <c r="F1524" i="5" s="1"/>
  <c r="G1524" i="5" s="1"/>
  <c r="E1556" i="5"/>
  <c r="F1556" i="5" s="1"/>
  <c r="G1556" i="5" s="1"/>
  <c r="E1588" i="5"/>
  <c r="F1588" i="5" s="1"/>
  <c r="G1588" i="5" s="1"/>
  <c r="E1005" i="5"/>
  <c r="F1005" i="5" s="1"/>
  <c r="G1005" i="5" s="1"/>
  <c r="E1037" i="5"/>
  <c r="F1037" i="5" s="1"/>
  <c r="G1037" i="5" s="1"/>
  <c r="E1069" i="5"/>
  <c r="F1069" i="5" s="1"/>
  <c r="G1069" i="5" s="1"/>
  <c r="E1133" i="5"/>
  <c r="F1133" i="5" s="1"/>
  <c r="G1133" i="5" s="1"/>
  <c r="E1165" i="5"/>
  <c r="F1165" i="5" s="1"/>
  <c r="G1165" i="5" s="1"/>
  <c r="E1197" i="5"/>
  <c r="F1197" i="5" s="1"/>
  <c r="G1197" i="5" s="1"/>
  <c r="E1229" i="5"/>
  <c r="F1229" i="5" s="1"/>
  <c r="G1229" i="5" s="1"/>
  <c r="E1261" i="5"/>
  <c r="F1261" i="5" s="1"/>
  <c r="G1261" i="5" s="1"/>
  <c r="E1325" i="5"/>
  <c r="F1325" i="5" s="1"/>
  <c r="G1325" i="5" s="1"/>
  <c r="E1357" i="5"/>
  <c r="F1357" i="5" s="1"/>
  <c r="G1357" i="5" s="1"/>
  <c r="E1389" i="5"/>
  <c r="F1389" i="5" s="1"/>
  <c r="G1389" i="5" s="1"/>
  <c r="E1453" i="5"/>
  <c r="F1453" i="5" s="1"/>
  <c r="G1453" i="5" s="1"/>
  <c r="E511" i="5"/>
  <c r="F511" i="5" s="1"/>
  <c r="G511" i="5" s="1"/>
  <c r="E775" i="5"/>
  <c r="F775" i="5" s="1"/>
  <c r="G775" i="5" s="1"/>
  <c r="E975" i="5"/>
  <c r="F975" i="5" s="1"/>
  <c r="G975" i="5" s="1"/>
  <c r="E1878" i="5"/>
  <c r="F1878" i="5" s="1"/>
  <c r="G1878" i="5" s="1"/>
  <c r="E1910" i="5"/>
  <c r="F1910" i="5" s="1"/>
  <c r="G1910" i="5" s="1"/>
  <c r="E1942" i="5"/>
  <c r="F1942" i="5" s="1"/>
  <c r="G1942" i="5" s="1"/>
  <c r="E1974" i="5"/>
  <c r="F1974" i="5" s="1"/>
  <c r="G1974" i="5" s="1"/>
  <c r="E23" i="5"/>
  <c r="F23" i="5" s="1"/>
  <c r="G23" i="5" s="1"/>
  <c r="E199" i="5"/>
  <c r="F199" i="5" s="1"/>
  <c r="G199" i="5" s="1"/>
  <c r="E375" i="5"/>
  <c r="F375" i="5" s="1"/>
  <c r="G375" i="5" s="1"/>
  <c r="E591" i="5"/>
  <c r="F591" i="5" s="1"/>
  <c r="G591" i="5" s="1"/>
  <c r="E823" i="5"/>
  <c r="F823" i="5" s="1"/>
  <c r="G823" i="5" s="1"/>
  <c r="E1039" i="5"/>
  <c r="F1039" i="5" s="1"/>
  <c r="G1039" i="5" s="1"/>
  <c r="E1239" i="5"/>
  <c r="F1239" i="5" s="1"/>
  <c r="G1239" i="5" s="1"/>
  <c r="E659" i="5"/>
  <c r="F659" i="5" s="1"/>
  <c r="G659" i="5" s="1"/>
  <c r="E691" i="5"/>
  <c r="F691" i="5" s="1"/>
  <c r="G691" i="5" s="1"/>
  <c r="E723" i="5"/>
  <c r="F723" i="5" s="1"/>
  <c r="G723" i="5" s="1"/>
  <c r="E755" i="5"/>
  <c r="F755" i="5" s="1"/>
  <c r="G755" i="5" s="1"/>
  <c r="E787" i="5"/>
  <c r="F787" i="5" s="1"/>
  <c r="G787" i="5" s="1"/>
  <c r="E819" i="5"/>
  <c r="F819" i="5" s="1"/>
  <c r="G819" i="5" s="1"/>
  <c r="E851" i="5"/>
  <c r="F851" i="5" s="1"/>
  <c r="G851" i="5" s="1"/>
  <c r="E915" i="5"/>
  <c r="F915" i="5" s="1"/>
  <c r="G915" i="5" s="1"/>
  <c r="E947" i="5"/>
  <c r="F947" i="5" s="1"/>
  <c r="G947" i="5" s="1"/>
  <c r="E979" i="5"/>
  <c r="F979" i="5" s="1"/>
  <c r="G979" i="5" s="1"/>
  <c r="E1011" i="5"/>
  <c r="F1011" i="5" s="1"/>
  <c r="G1011" i="5" s="1"/>
  <c r="E1043" i="5"/>
  <c r="F1043" i="5" s="1"/>
  <c r="G1043" i="5" s="1"/>
  <c r="E1075" i="5"/>
  <c r="F1075" i="5" s="1"/>
  <c r="G1075" i="5" s="1"/>
  <c r="E1107" i="5"/>
  <c r="F1107" i="5" s="1"/>
  <c r="G1107" i="5" s="1"/>
  <c r="E1139" i="5"/>
  <c r="F1139" i="5" s="1"/>
  <c r="G1139" i="5" s="1"/>
  <c r="E1171" i="5"/>
  <c r="F1171" i="5" s="1"/>
  <c r="G1171" i="5" s="1"/>
  <c r="E1203" i="5"/>
  <c r="F1203" i="5" s="1"/>
  <c r="G1203" i="5" s="1"/>
  <c r="E1235" i="5"/>
  <c r="F1235" i="5" s="1"/>
  <c r="G1235" i="5" s="1"/>
  <c r="E1267" i="5"/>
  <c r="F1267" i="5" s="1"/>
  <c r="G1267" i="5" s="1"/>
  <c r="E1299" i="5"/>
  <c r="F1299" i="5" s="1"/>
  <c r="G1299" i="5" s="1"/>
  <c r="E28" i="5"/>
  <c r="F28" i="5" s="1"/>
  <c r="G28" i="5" s="1"/>
  <c r="E60" i="5"/>
  <c r="F60" i="5" s="1"/>
  <c r="G60" i="5" s="1"/>
  <c r="E92" i="5"/>
  <c r="F92" i="5" s="1"/>
  <c r="G92" i="5" s="1"/>
  <c r="E124" i="5"/>
  <c r="F124" i="5" s="1"/>
  <c r="G124" i="5" s="1"/>
  <c r="E156" i="5"/>
  <c r="F156" i="5" s="1"/>
  <c r="G156" i="5" s="1"/>
  <c r="E188" i="5"/>
  <c r="F188" i="5" s="1"/>
  <c r="G188" i="5" s="1"/>
  <c r="E220" i="5"/>
  <c r="F220" i="5" s="1"/>
  <c r="G220" i="5" s="1"/>
  <c r="E252" i="5"/>
  <c r="F252" i="5" s="1"/>
  <c r="G252" i="5" s="1"/>
  <c r="E284" i="5"/>
  <c r="F284" i="5" s="1"/>
  <c r="G284" i="5" s="1"/>
  <c r="E316" i="5"/>
  <c r="F316" i="5" s="1"/>
  <c r="G316" i="5" s="1"/>
  <c r="E348" i="5"/>
  <c r="F348" i="5" s="1"/>
  <c r="G348" i="5" s="1"/>
  <c r="E380" i="5"/>
  <c r="F380" i="5" s="1"/>
  <c r="G380" i="5" s="1"/>
  <c r="E412" i="5"/>
  <c r="F412" i="5" s="1"/>
  <c r="G412" i="5" s="1"/>
  <c r="E444" i="5"/>
  <c r="F444" i="5" s="1"/>
  <c r="G444" i="5" s="1"/>
  <c r="E476" i="5"/>
  <c r="F476" i="5" s="1"/>
  <c r="G476" i="5" s="1"/>
  <c r="E508" i="5"/>
  <c r="F508" i="5" s="1"/>
  <c r="G508" i="5" s="1"/>
  <c r="E540" i="5"/>
  <c r="F540" i="5" s="1"/>
  <c r="G540" i="5" s="1"/>
  <c r="E572" i="5"/>
  <c r="F572" i="5" s="1"/>
  <c r="G572" i="5" s="1"/>
  <c r="E604" i="5"/>
  <c r="F604" i="5" s="1"/>
  <c r="G604" i="5" s="1"/>
  <c r="E636" i="5"/>
  <c r="F636" i="5" s="1"/>
  <c r="G636" i="5" s="1"/>
  <c r="E668" i="5"/>
  <c r="F668" i="5" s="1"/>
  <c r="G668" i="5" s="1"/>
  <c r="E700" i="5"/>
  <c r="F700" i="5" s="1"/>
  <c r="G700" i="5" s="1"/>
  <c r="E732" i="5"/>
  <c r="F732" i="5" s="1"/>
  <c r="G732" i="5" s="1"/>
  <c r="E764" i="5"/>
  <c r="F764" i="5" s="1"/>
  <c r="G764" i="5" s="1"/>
  <c r="E796" i="5"/>
  <c r="F796" i="5" s="1"/>
  <c r="G796" i="5" s="1"/>
  <c r="E828" i="5"/>
  <c r="F828" i="5" s="1"/>
  <c r="G828" i="5" s="1"/>
  <c r="E860" i="5"/>
  <c r="F860" i="5" s="1"/>
  <c r="G860" i="5" s="1"/>
  <c r="E892" i="5"/>
  <c r="F892" i="5" s="1"/>
  <c r="G892" i="5" s="1"/>
  <c r="E924" i="5"/>
  <c r="F924" i="5" s="1"/>
  <c r="G924" i="5" s="1"/>
  <c r="E956" i="5"/>
  <c r="F956" i="5" s="1"/>
  <c r="G956" i="5" s="1"/>
  <c r="E988" i="5"/>
  <c r="F988" i="5" s="1"/>
  <c r="G988" i="5" s="1"/>
  <c r="E1020" i="5"/>
  <c r="F1020" i="5" s="1"/>
  <c r="G1020" i="5" s="1"/>
  <c r="E1052" i="5"/>
  <c r="F1052" i="5" s="1"/>
  <c r="G1052" i="5" s="1"/>
  <c r="E1084" i="5"/>
  <c r="F1084" i="5" s="1"/>
  <c r="G1084" i="5" s="1"/>
  <c r="E1116" i="5"/>
  <c r="F1116" i="5" s="1"/>
  <c r="G1116" i="5" s="1"/>
  <c r="E1148" i="5"/>
  <c r="F1148" i="5" s="1"/>
  <c r="G1148" i="5" s="1"/>
  <c r="E1180" i="5"/>
  <c r="F1180" i="5" s="1"/>
  <c r="G1180" i="5" s="1"/>
  <c r="E1212" i="5"/>
  <c r="F1212" i="5" s="1"/>
  <c r="G1212" i="5" s="1"/>
  <c r="E1244" i="5"/>
  <c r="F1244" i="5" s="1"/>
  <c r="G1244" i="5" s="1"/>
  <c r="E1276" i="5"/>
  <c r="F1276" i="5" s="1"/>
  <c r="G1276" i="5" s="1"/>
  <c r="E1308" i="5"/>
  <c r="F1308" i="5" s="1"/>
  <c r="G1308" i="5" s="1"/>
  <c r="E1340" i="5"/>
  <c r="F1340" i="5" s="1"/>
  <c r="G1340" i="5" s="1"/>
  <c r="E1372" i="5"/>
  <c r="F1372" i="5" s="1"/>
  <c r="G1372" i="5" s="1"/>
  <c r="E1404" i="5"/>
  <c r="F1404" i="5" s="1"/>
  <c r="G1404" i="5" s="1"/>
  <c r="E1436" i="5"/>
  <c r="F1436" i="5" s="1"/>
  <c r="G1436" i="5" s="1"/>
  <c r="E1468" i="5"/>
  <c r="F1468" i="5" s="1"/>
  <c r="G1468" i="5" s="1"/>
  <c r="E1500" i="5"/>
  <c r="F1500" i="5" s="1"/>
  <c r="G1500" i="5" s="1"/>
  <c r="E1532" i="5"/>
  <c r="F1532" i="5" s="1"/>
  <c r="G1532" i="5" s="1"/>
  <c r="E1564" i="5"/>
  <c r="F1564" i="5" s="1"/>
  <c r="G1564" i="5" s="1"/>
  <c r="E173" i="5"/>
  <c r="F173" i="5" s="1"/>
  <c r="G173" i="5" s="1"/>
  <c r="E365" i="5"/>
  <c r="F365" i="5" s="1"/>
  <c r="G365" i="5" s="1"/>
  <c r="E493" i="5"/>
  <c r="F493" i="5" s="1"/>
  <c r="G493" i="5" s="1"/>
  <c r="E909" i="5"/>
  <c r="F909" i="5" s="1"/>
  <c r="G909" i="5" s="1"/>
  <c r="E981" i="5"/>
  <c r="F981" i="5" s="1"/>
  <c r="G981" i="5" s="1"/>
  <c r="E1013" i="5"/>
  <c r="F1013" i="5" s="1"/>
  <c r="G1013" i="5" s="1"/>
  <c r="E1045" i="5"/>
  <c r="F1045" i="5" s="1"/>
  <c r="G1045" i="5" s="1"/>
  <c r="E1077" i="5"/>
  <c r="F1077" i="5" s="1"/>
  <c r="G1077" i="5" s="1"/>
  <c r="E1109" i="5"/>
  <c r="F1109" i="5" s="1"/>
  <c r="G1109" i="5" s="1"/>
  <c r="E1141" i="5"/>
  <c r="F1141" i="5" s="1"/>
  <c r="G1141" i="5" s="1"/>
  <c r="E1173" i="5"/>
  <c r="F1173" i="5" s="1"/>
  <c r="G1173" i="5" s="1"/>
  <c r="E1205" i="5"/>
  <c r="F1205" i="5" s="1"/>
  <c r="G1205" i="5" s="1"/>
  <c r="E1237" i="5"/>
  <c r="F1237" i="5" s="1"/>
  <c r="G1237" i="5" s="1"/>
  <c r="E1269" i="5"/>
  <c r="F1269" i="5" s="1"/>
  <c r="G1269" i="5" s="1"/>
  <c r="E1301" i="5"/>
  <c r="F1301" i="5" s="1"/>
  <c r="G1301" i="5" s="1"/>
  <c r="E1333" i="5"/>
  <c r="F1333" i="5" s="1"/>
  <c r="G1333" i="5" s="1"/>
  <c r="E1365" i="5"/>
  <c r="F1365" i="5" s="1"/>
  <c r="G1365" i="5" s="1"/>
  <c r="E1397" i="5"/>
  <c r="F1397" i="5" s="1"/>
  <c r="G1397" i="5" s="1"/>
  <c r="E1429" i="5"/>
  <c r="F1429" i="5" s="1"/>
  <c r="G1429" i="5" s="1"/>
  <c r="E1461" i="5"/>
  <c r="F1461" i="5" s="1"/>
  <c r="G1461" i="5" s="1"/>
  <c r="E390" i="5"/>
  <c r="F390" i="5" s="1"/>
  <c r="G390" i="5" s="1"/>
  <c r="E831" i="5"/>
  <c r="F831" i="5" s="1"/>
  <c r="G831" i="5" s="1"/>
  <c r="E1031" i="5"/>
  <c r="F1031" i="5" s="1"/>
  <c r="G1031" i="5" s="1"/>
  <c r="E16" i="5"/>
  <c r="F16" i="5" s="1"/>
  <c r="G16" i="5" s="1"/>
  <c r="E48" i="5"/>
  <c r="F48" i="5" s="1"/>
  <c r="G48" i="5" s="1"/>
  <c r="E88" i="5"/>
  <c r="F88" i="5" s="1"/>
  <c r="G88" i="5" s="1"/>
  <c r="E120" i="5"/>
  <c r="F120" i="5" s="1"/>
  <c r="G120" i="5" s="1"/>
  <c r="E160" i="5"/>
  <c r="F160" i="5" s="1"/>
  <c r="G160" i="5" s="1"/>
  <c r="E192" i="5"/>
  <c r="F192" i="5" s="1"/>
  <c r="G192" i="5" s="1"/>
  <c r="E232" i="5"/>
  <c r="F232" i="5" s="1"/>
  <c r="G232" i="5" s="1"/>
  <c r="E264" i="5"/>
  <c r="F264" i="5" s="1"/>
  <c r="G264" i="5" s="1"/>
  <c r="E304" i="5"/>
  <c r="F304" i="5" s="1"/>
  <c r="G304" i="5" s="1"/>
  <c r="E344" i="5"/>
  <c r="F344" i="5" s="1"/>
  <c r="G344" i="5" s="1"/>
  <c r="E376" i="5"/>
  <c r="F376" i="5" s="1"/>
  <c r="G376" i="5" s="1"/>
  <c r="E416" i="5"/>
  <c r="F416" i="5" s="1"/>
  <c r="G416" i="5" s="1"/>
  <c r="E448" i="5"/>
  <c r="F448" i="5" s="1"/>
  <c r="G448" i="5" s="1"/>
  <c r="E488" i="5"/>
  <c r="F488" i="5" s="1"/>
  <c r="G488" i="5" s="1"/>
  <c r="E520" i="5"/>
  <c r="F520" i="5" s="1"/>
  <c r="G520" i="5" s="1"/>
  <c r="E560" i="5"/>
  <c r="F560" i="5" s="1"/>
  <c r="G560" i="5" s="1"/>
  <c r="E592" i="5"/>
  <c r="F592" i="5" s="1"/>
  <c r="G592" i="5" s="1"/>
  <c r="E624" i="5"/>
  <c r="F624" i="5" s="1"/>
  <c r="G624" i="5" s="1"/>
  <c r="E656" i="5"/>
  <c r="F656" i="5" s="1"/>
  <c r="G656" i="5" s="1"/>
  <c r="E688" i="5"/>
  <c r="F688" i="5" s="1"/>
  <c r="G688" i="5" s="1"/>
  <c r="E720" i="5"/>
  <c r="F720" i="5" s="1"/>
  <c r="G720" i="5" s="1"/>
  <c r="E752" i="5"/>
  <c r="F752" i="5" s="1"/>
  <c r="G752" i="5" s="1"/>
  <c r="E784" i="5"/>
  <c r="F784" i="5" s="1"/>
  <c r="G784" i="5" s="1"/>
  <c r="E816" i="5"/>
  <c r="F816" i="5" s="1"/>
  <c r="G816" i="5" s="1"/>
  <c r="E848" i="5"/>
  <c r="F848" i="5" s="1"/>
  <c r="G848" i="5" s="1"/>
  <c r="E880" i="5"/>
  <c r="F880" i="5" s="1"/>
  <c r="G880" i="5" s="1"/>
  <c r="E912" i="5"/>
  <c r="F912" i="5" s="1"/>
  <c r="G912" i="5" s="1"/>
  <c r="E944" i="5"/>
  <c r="F944" i="5" s="1"/>
  <c r="G944" i="5" s="1"/>
  <c r="E976" i="5"/>
  <c r="F976" i="5" s="1"/>
  <c r="G976" i="5" s="1"/>
  <c r="E1008" i="5"/>
  <c r="F1008" i="5" s="1"/>
  <c r="G1008" i="5" s="1"/>
  <c r="E1040" i="5"/>
  <c r="F1040" i="5" s="1"/>
  <c r="G1040" i="5" s="1"/>
  <c r="E1072" i="5"/>
  <c r="F1072" i="5" s="1"/>
  <c r="G1072" i="5" s="1"/>
  <c r="E1104" i="5"/>
  <c r="F1104" i="5" s="1"/>
  <c r="G1104" i="5" s="1"/>
  <c r="E1136" i="5"/>
  <c r="F1136" i="5" s="1"/>
  <c r="G1136" i="5" s="1"/>
  <c r="E1168" i="5"/>
  <c r="F1168" i="5" s="1"/>
  <c r="G1168" i="5" s="1"/>
  <c r="E1200" i="5"/>
  <c r="F1200" i="5" s="1"/>
  <c r="G1200" i="5" s="1"/>
  <c r="E1232" i="5"/>
  <c r="F1232" i="5" s="1"/>
  <c r="G1232" i="5" s="1"/>
  <c r="E1264" i="5"/>
  <c r="F1264" i="5" s="1"/>
  <c r="G1264" i="5" s="1"/>
  <c r="E1296" i="5"/>
  <c r="F1296" i="5" s="1"/>
  <c r="G1296" i="5" s="1"/>
  <c r="E1328" i="5"/>
  <c r="F1328" i="5" s="1"/>
  <c r="G1328" i="5" s="1"/>
  <c r="E1360" i="5"/>
  <c r="F1360" i="5" s="1"/>
  <c r="G1360" i="5" s="1"/>
  <c r="E1392" i="5"/>
  <c r="F1392" i="5" s="1"/>
  <c r="G1392" i="5" s="1"/>
  <c r="E1424" i="5"/>
  <c r="F1424" i="5" s="1"/>
  <c r="G1424" i="5" s="1"/>
  <c r="E1456" i="5"/>
  <c r="F1456" i="5" s="1"/>
  <c r="G1456" i="5" s="1"/>
  <c r="E1488" i="5"/>
  <c r="F1488" i="5" s="1"/>
  <c r="G1488" i="5" s="1"/>
  <c r="E1520" i="5"/>
  <c r="F1520" i="5" s="1"/>
  <c r="G1520" i="5" s="1"/>
  <c r="E1552" i="5"/>
  <c r="F1552" i="5" s="1"/>
  <c r="G1552" i="5" s="1"/>
  <c r="E1584" i="5"/>
  <c r="F1584" i="5" s="1"/>
  <c r="G1584" i="5" s="1"/>
  <c r="E1616" i="5"/>
  <c r="F1616" i="5" s="1"/>
  <c r="G1616" i="5" s="1"/>
  <c r="E1648" i="5"/>
  <c r="F1648" i="5" s="1"/>
  <c r="G1648" i="5" s="1"/>
  <c r="E1680" i="5"/>
  <c r="F1680" i="5" s="1"/>
  <c r="G1680" i="5" s="1"/>
  <c r="E1712" i="5"/>
  <c r="F1712" i="5" s="1"/>
  <c r="G1712" i="5" s="1"/>
  <c r="E1744" i="5"/>
  <c r="F1744" i="5" s="1"/>
  <c r="G1744" i="5" s="1"/>
  <c r="E1776" i="5"/>
  <c r="F1776" i="5" s="1"/>
  <c r="G1776" i="5" s="1"/>
  <c r="E1808" i="5"/>
  <c r="F1808" i="5" s="1"/>
  <c r="G1808" i="5" s="1"/>
  <c r="E1840" i="5"/>
  <c r="F1840" i="5" s="1"/>
  <c r="G1840" i="5" s="1"/>
  <c r="E1872" i="5"/>
  <c r="F1872" i="5" s="1"/>
  <c r="G1872" i="5" s="1"/>
  <c r="E1904" i="5"/>
  <c r="F1904" i="5" s="1"/>
  <c r="G1904" i="5" s="1"/>
  <c r="E1936" i="5"/>
  <c r="F1936" i="5" s="1"/>
  <c r="G1936" i="5" s="1"/>
  <c r="E1968" i="5"/>
  <c r="F1968" i="5" s="1"/>
  <c r="G1968" i="5" s="1"/>
  <c r="E2000" i="5"/>
  <c r="F2000" i="5" s="1"/>
  <c r="G2000" i="5" s="1"/>
  <c r="E231" i="5"/>
  <c r="F231" i="5" s="1"/>
  <c r="G231" i="5" s="1"/>
  <c r="E463" i="5"/>
  <c r="F463" i="5" s="1"/>
  <c r="G463" i="5" s="1"/>
  <c r="E719" i="5"/>
  <c r="F719" i="5" s="1"/>
  <c r="G719" i="5" s="1"/>
  <c r="E895" i="5"/>
  <c r="F895" i="5" s="1"/>
  <c r="G895" i="5" s="1"/>
  <c r="E1103" i="5"/>
  <c r="F1103" i="5" s="1"/>
  <c r="G1103" i="5" s="1"/>
  <c r="E1319" i="5"/>
  <c r="F1319" i="5" s="1"/>
  <c r="G1319" i="5" s="1"/>
  <c r="E33" i="5"/>
  <c r="F33" i="5" s="1"/>
  <c r="G33" i="5" s="1"/>
  <c r="E73" i="5"/>
  <c r="F73" i="5" s="1"/>
  <c r="G73" i="5" s="1"/>
  <c r="E105" i="5"/>
  <c r="F105" i="5" s="1"/>
  <c r="G105" i="5" s="1"/>
  <c r="E145" i="5"/>
  <c r="F145" i="5" s="1"/>
  <c r="G145" i="5" s="1"/>
  <c r="E177" i="5"/>
  <c r="F177" i="5" s="1"/>
  <c r="G177" i="5" s="1"/>
  <c r="E217" i="5"/>
  <c r="F217" i="5" s="1"/>
  <c r="G217" i="5" s="1"/>
  <c r="E257" i="5"/>
  <c r="F257" i="5" s="1"/>
  <c r="G257" i="5" s="1"/>
  <c r="E289" i="5"/>
  <c r="F289" i="5" s="1"/>
  <c r="G289" i="5" s="1"/>
  <c r="E329" i="5"/>
  <c r="F329" i="5" s="1"/>
  <c r="G329" i="5" s="1"/>
  <c r="E361" i="5"/>
  <c r="F361" i="5" s="1"/>
  <c r="G361" i="5" s="1"/>
  <c r="E401" i="5"/>
  <c r="F401" i="5" s="1"/>
  <c r="G401" i="5" s="1"/>
  <c r="E433" i="5"/>
  <c r="F433" i="5" s="1"/>
  <c r="G433" i="5" s="1"/>
  <c r="E473" i="5"/>
  <c r="F473" i="5" s="1"/>
  <c r="G473" i="5" s="1"/>
  <c r="E513" i="5"/>
  <c r="F513" i="5" s="1"/>
  <c r="G513" i="5" s="1"/>
  <c r="E79" i="5"/>
  <c r="F79" i="5" s="1"/>
  <c r="G79" i="5" s="1"/>
  <c r="E287" i="5"/>
  <c r="F287" i="5" s="1"/>
  <c r="G287" i="5" s="1"/>
  <c r="E527" i="5"/>
  <c r="F527" i="5" s="1"/>
  <c r="G527" i="5" s="1"/>
  <c r="E759" i="5"/>
  <c r="F759" i="5" s="1"/>
  <c r="G759" i="5" s="1"/>
  <c r="E991" i="5"/>
  <c r="F991" i="5" s="1"/>
  <c r="G991" i="5" s="1"/>
  <c r="E1215" i="5"/>
  <c r="F1215" i="5" s="1"/>
  <c r="G1215" i="5" s="1"/>
  <c r="E1423" i="5"/>
  <c r="F1423" i="5" s="1"/>
  <c r="G1423" i="5" s="1"/>
  <c r="E18" i="5"/>
  <c r="F18" i="5" s="1"/>
  <c r="G18" i="5" s="1"/>
  <c r="E50" i="5"/>
  <c r="F50" i="5" s="1"/>
  <c r="G50" i="5" s="1"/>
  <c r="E82" i="5"/>
  <c r="F82" i="5" s="1"/>
  <c r="G82" i="5" s="1"/>
  <c r="E114" i="5"/>
  <c r="F114" i="5" s="1"/>
  <c r="G114" i="5" s="1"/>
  <c r="E146" i="5"/>
  <c r="F146" i="5" s="1"/>
  <c r="G146" i="5" s="1"/>
  <c r="E178" i="5"/>
  <c r="F178" i="5" s="1"/>
  <c r="G178" i="5" s="1"/>
  <c r="E210" i="5"/>
  <c r="F210" i="5" s="1"/>
  <c r="G210" i="5" s="1"/>
  <c r="E242" i="5"/>
  <c r="F242" i="5" s="1"/>
  <c r="G242" i="5" s="1"/>
  <c r="E274" i="5"/>
  <c r="F274" i="5" s="1"/>
  <c r="G274" i="5" s="1"/>
  <c r="E306" i="5"/>
  <c r="F306" i="5" s="1"/>
  <c r="G306" i="5" s="1"/>
  <c r="E338" i="5"/>
  <c r="F338" i="5" s="1"/>
  <c r="G338" i="5" s="1"/>
  <c r="E370" i="5"/>
  <c r="F370" i="5" s="1"/>
  <c r="G370" i="5" s="1"/>
  <c r="E402" i="5"/>
  <c r="F402" i="5" s="1"/>
  <c r="G402" i="5" s="1"/>
  <c r="E434" i="5"/>
  <c r="F434" i="5" s="1"/>
  <c r="G434" i="5" s="1"/>
  <c r="E466" i="5"/>
  <c r="F466" i="5" s="1"/>
  <c r="G466" i="5" s="1"/>
  <c r="E498" i="5"/>
  <c r="F498" i="5" s="1"/>
  <c r="G498" i="5" s="1"/>
  <c r="E530" i="5"/>
  <c r="F530" i="5" s="1"/>
  <c r="G530" i="5" s="1"/>
  <c r="E562" i="5"/>
  <c r="F562" i="5" s="1"/>
  <c r="G562" i="5" s="1"/>
  <c r="E594" i="5"/>
  <c r="F594" i="5" s="1"/>
  <c r="G594" i="5" s="1"/>
  <c r="E626" i="5"/>
  <c r="F626" i="5" s="1"/>
  <c r="G626" i="5" s="1"/>
  <c r="E658" i="5"/>
  <c r="F658" i="5" s="1"/>
  <c r="G658" i="5" s="1"/>
  <c r="E690" i="5"/>
  <c r="F690" i="5" s="1"/>
  <c r="G690" i="5" s="1"/>
  <c r="E722" i="5"/>
  <c r="F722" i="5" s="1"/>
  <c r="G722" i="5" s="1"/>
  <c r="E754" i="5"/>
  <c r="F754" i="5" s="1"/>
  <c r="G754" i="5" s="1"/>
  <c r="E786" i="5"/>
  <c r="F786" i="5" s="1"/>
  <c r="G786" i="5" s="1"/>
  <c r="E818" i="5"/>
  <c r="F818" i="5" s="1"/>
  <c r="G818" i="5" s="1"/>
  <c r="E850" i="5"/>
  <c r="F850" i="5" s="1"/>
  <c r="G850" i="5" s="1"/>
  <c r="E882" i="5"/>
  <c r="F882" i="5" s="1"/>
  <c r="G882" i="5" s="1"/>
  <c r="E914" i="5"/>
  <c r="F914" i="5" s="1"/>
  <c r="G914" i="5" s="1"/>
  <c r="E946" i="5"/>
  <c r="F946" i="5" s="1"/>
  <c r="G946" i="5" s="1"/>
  <c r="E978" i="5"/>
  <c r="F978" i="5" s="1"/>
  <c r="G978" i="5" s="1"/>
  <c r="E1010" i="5"/>
  <c r="F1010" i="5" s="1"/>
  <c r="G1010" i="5" s="1"/>
  <c r="E1042" i="5"/>
  <c r="F1042" i="5" s="1"/>
  <c r="G1042" i="5" s="1"/>
  <c r="E1074" i="5"/>
  <c r="F1074" i="5" s="1"/>
  <c r="G1074" i="5" s="1"/>
  <c r="E1106" i="5"/>
  <c r="F1106" i="5" s="1"/>
  <c r="G1106" i="5" s="1"/>
  <c r="E1138" i="5"/>
  <c r="F1138" i="5" s="1"/>
  <c r="G1138" i="5" s="1"/>
  <c r="E1170" i="5"/>
  <c r="F1170" i="5" s="1"/>
  <c r="G1170" i="5" s="1"/>
  <c r="E1202" i="5"/>
  <c r="F1202" i="5" s="1"/>
  <c r="G1202" i="5" s="1"/>
  <c r="E1234" i="5"/>
  <c r="F1234" i="5" s="1"/>
  <c r="G1234" i="5" s="1"/>
  <c r="E1266" i="5"/>
  <c r="F1266" i="5" s="1"/>
  <c r="G1266" i="5" s="1"/>
  <c r="E1298" i="5"/>
  <c r="F1298" i="5" s="1"/>
  <c r="G1298" i="5" s="1"/>
  <c r="E1330" i="5"/>
  <c r="F1330" i="5" s="1"/>
  <c r="G1330" i="5" s="1"/>
  <c r="E1362" i="5"/>
  <c r="F1362" i="5" s="1"/>
  <c r="G1362" i="5" s="1"/>
  <c r="E1394" i="5"/>
  <c r="F1394" i="5" s="1"/>
  <c r="G1394" i="5" s="1"/>
  <c r="E1426" i="5"/>
  <c r="F1426" i="5" s="1"/>
  <c r="G1426" i="5" s="1"/>
  <c r="E1458" i="5"/>
  <c r="F1458" i="5" s="1"/>
  <c r="G1458" i="5" s="1"/>
  <c r="E1490" i="5"/>
  <c r="F1490" i="5" s="1"/>
  <c r="G1490" i="5" s="1"/>
  <c r="E1522" i="5"/>
  <c r="F1522" i="5" s="1"/>
  <c r="G1522" i="5" s="1"/>
  <c r="E1554" i="5"/>
  <c r="F1554" i="5" s="1"/>
  <c r="G1554" i="5" s="1"/>
  <c r="E1586" i="5"/>
  <c r="F1586" i="5" s="1"/>
  <c r="G1586" i="5" s="1"/>
  <c r="E51" i="5"/>
  <c r="F51" i="5" s="1"/>
  <c r="G51" i="5" s="1"/>
  <c r="E83" i="5"/>
  <c r="F83" i="5" s="1"/>
  <c r="G83" i="5" s="1"/>
  <c r="E115" i="5"/>
  <c r="F115" i="5" s="1"/>
  <c r="G115" i="5" s="1"/>
  <c r="E147" i="5"/>
  <c r="F147" i="5" s="1"/>
  <c r="G147" i="5" s="1"/>
  <c r="E179" i="5"/>
  <c r="F179" i="5" s="1"/>
  <c r="G179" i="5" s="1"/>
  <c r="E211" i="5"/>
  <c r="F211" i="5" s="1"/>
  <c r="G211" i="5" s="1"/>
  <c r="E243" i="5"/>
  <c r="F243" i="5" s="1"/>
  <c r="G243" i="5" s="1"/>
  <c r="E275" i="5"/>
  <c r="F275" i="5" s="1"/>
  <c r="G275" i="5" s="1"/>
  <c r="E307" i="5"/>
  <c r="F307" i="5" s="1"/>
  <c r="G307" i="5" s="1"/>
  <c r="E339" i="5"/>
  <c r="F339" i="5" s="1"/>
  <c r="G339" i="5" s="1"/>
  <c r="E371" i="5"/>
  <c r="F371" i="5" s="1"/>
  <c r="G371" i="5" s="1"/>
  <c r="E403" i="5"/>
  <c r="F403" i="5" s="1"/>
  <c r="G403" i="5" s="1"/>
  <c r="E435" i="5"/>
  <c r="F435" i="5" s="1"/>
  <c r="G435" i="5" s="1"/>
  <c r="E467" i="5"/>
  <c r="F467" i="5" s="1"/>
  <c r="G467" i="5" s="1"/>
  <c r="E499" i="5"/>
  <c r="F499" i="5" s="1"/>
  <c r="G499" i="5" s="1"/>
  <c r="E531" i="5"/>
  <c r="F531" i="5" s="1"/>
  <c r="G531" i="5" s="1"/>
  <c r="E563" i="5"/>
  <c r="F563" i="5" s="1"/>
  <c r="G563" i="5" s="1"/>
  <c r="E595" i="5"/>
  <c r="F595" i="5" s="1"/>
  <c r="G595" i="5" s="1"/>
  <c r="E627" i="5"/>
  <c r="F627" i="5" s="1"/>
  <c r="G627" i="5" s="1"/>
  <c r="E1339" i="5"/>
  <c r="F1339" i="5" s="1"/>
  <c r="G1339" i="5" s="1"/>
  <c r="E1371" i="5"/>
  <c r="F1371" i="5" s="1"/>
  <c r="G1371" i="5" s="1"/>
  <c r="E1403" i="5"/>
  <c r="F1403" i="5" s="1"/>
  <c r="G1403" i="5" s="1"/>
  <c r="E1435" i="5"/>
  <c r="F1435" i="5" s="1"/>
  <c r="G1435" i="5" s="1"/>
  <c r="E1467" i="5"/>
  <c r="F1467" i="5" s="1"/>
  <c r="G1467" i="5" s="1"/>
  <c r="E1499" i="5"/>
  <c r="F1499" i="5" s="1"/>
  <c r="G1499" i="5" s="1"/>
  <c r="E1531" i="5"/>
  <c r="F1531" i="5" s="1"/>
  <c r="G1531" i="5" s="1"/>
  <c r="E1563" i="5"/>
  <c r="F1563" i="5" s="1"/>
  <c r="G1563" i="5" s="1"/>
  <c r="E1595" i="5"/>
  <c r="F1595" i="5" s="1"/>
  <c r="G1595" i="5" s="1"/>
  <c r="E191" i="5"/>
  <c r="F191" i="5" s="1"/>
  <c r="G191" i="5" s="1"/>
  <c r="E415" i="5"/>
  <c r="F415" i="5" s="1"/>
  <c r="G415" i="5" s="1"/>
  <c r="E607" i="5"/>
  <c r="F607" i="5" s="1"/>
  <c r="G607" i="5" s="1"/>
  <c r="E791" i="5"/>
  <c r="F791" i="5" s="1"/>
  <c r="G791" i="5" s="1"/>
  <c r="E1023" i="5"/>
  <c r="F1023" i="5" s="1"/>
  <c r="G1023" i="5" s="1"/>
  <c r="E1263" i="5"/>
  <c r="F1263" i="5" s="1"/>
  <c r="G1263" i="5" s="1"/>
  <c r="E1487" i="5"/>
  <c r="F1487" i="5" s="1"/>
  <c r="G1487" i="5" s="1"/>
  <c r="E47" i="5"/>
  <c r="F47" i="5" s="1"/>
  <c r="G47" i="5" s="1"/>
  <c r="E263" i="5"/>
  <c r="F263" i="5" s="1"/>
  <c r="G263" i="5" s="1"/>
  <c r="E503" i="5"/>
  <c r="F503" i="5" s="1"/>
  <c r="G503" i="5" s="1"/>
  <c r="E727" i="5"/>
  <c r="F727" i="5" s="1"/>
  <c r="G727" i="5" s="1"/>
  <c r="E959" i="5"/>
  <c r="F959" i="5" s="1"/>
  <c r="G959" i="5" s="1"/>
  <c r="E1183" i="5"/>
  <c r="F1183" i="5" s="1"/>
  <c r="G1183" i="5" s="1"/>
  <c r="E1399" i="5"/>
  <c r="F1399" i="5" s="1"/>
  <c r="G1399" i="5" s="1"/>
  <c r="E21" i="5"/>
  <c r="F21" i="5" s="1"/>
  <c r="G21" i="5" s="1"/>
  <c r="E53" i="5"/>
  <c r="F53" i="5" s="1"/>
  <c r="G53" i="5" s="1"/>
  <c r="E85" i="5"/>
  <c r="F85" i="5" s="1"/>
  <c r="G85" i="5" s="1"/>
  <c r="E117" i="5"/>
  <c r="F117" i="5" s="1"/>
  <c r="G117" i="5" s="1"/>
  <c r="E149" i="5"/>
  <c r="F149" i="5" s="1"/>
  <c r="G149" i="5" s="1"/>
  <c r="E181" i="5"/>
  <c r="F181" i="5" s="1"/>
  <c r="G181" i="5" s="1"/>
  <c r="E213" i="5"/>
  <c r="F213" i="5" s="1"/>
  <c r="G213" i="5" s="1"/>
  <c r="E245" i="5"/>
  <c r="F245" i="5" s="1"/>
  <c r="G245" i="5" s="1"/>
  <c r="E277" i="5"/>
  <c r="F277" i="5" s="1"/>
  <c r="G277" i="5" s="1"/>
  <c r="E309" i="5"/>
  <c r="F309" i="5" s="1"/>
  <c r="G309" i="5" s="1"/>
  <c r="E341" i="5"/>
  <c r="F341" i="5" s="1"/>
  <c r="G341" i="5" s="1"/>
  <c r="E373" i="5"/>
  <c r="F373" i="5" s="1"/>
  <c r="G373" i="5" s="1"/>
  <c r="E405" i="5"/>
  <c r="F405" i="5" s="1"/>
  <c r="G405" i="5" s="1"/>
  <c r="E437" i="5"/>
  <c r="F437" i="5" s="1"/>
  <c r="G437" i="5" s="1"/>
  <c r="E469" i="5"/>
  <c r="F469" i="5" s="1"/>
  <c r="G469" i="5" s="1"/>
  <c r="E501" i="5"/>
  <c r="F501" i="5" s="1"/>
  <c r="G501" i="5" s="1"/>
  <c r="E533" i="5"/>
  <c r="F533" i="5" s="1"/>
  <c r="G533" i="5" s="1"/>
  <c r="E565" i="5"/>
  <c r="F565" i="5" s="1"/>
  <c r="G565" i="5" s="1"/>
  <c r="E597" i="5"/>
  <c r="F597" i="5" s="1"/>
  <c r="G597" i="5" s="1"/>
  <c r="E629" i="5"/>
  <c r="F629" i="5" s="1"/>
  <c r="G629" i="5" s="1"/>
  <c r="E661" i="5"/>
  <c r="F661" i="5" s="1"/>
  <c r="G661" i="5" s="1"/>
  <c r="E693" i="5"/>
  <c r="F693" i="5" s="1"/>
  <c r="G693" i="5" s="1"/>
  <c r="E725" i="5"/>
  <c r="F725" i="5" s="1"/>
  <c r="G725" i="5" s="1"/>
  <c r="E757" i="5"/>
  <c r="F757" i="5" s="1"/>
  <c r="G757" i="5" s="1"/>
  <c r="E789" i="5"/>
  <c r="F789" i="5" s="1"/>
  <c r="G789" i="5" s="1"/>
  <c r="E821" i="5"/>
  <c r="F821" i="5" s="1"/>
  <c r="G821" i="5" s="1"/>
  <c r="E853" i="5"/>
  <c r="F853" i="5" s="1"/>
  <c r="G853" i="5" s="1"/>
  <c r="E885" i="5"/>
  <c r="F885" i="5" s="1"/>
  <c r="G885" i="5" s="1"/>
  <c r="E917" i="5"/>
  <c r="F917" i="5" s="1"/>
  <c r="G917" i="5" s="1"/>
  <c r="E949" i="5"/>
  <c r="F949" i="5" s="1"/>
  <c r="G949" i="5" s="1"/>
  <c r="E1501" i="5"/>
  <c r="F1501" i="5" s="1"/>
  <c r="G1501" i="5" s="1"/>
  <c r="E1533" i="5"/>
  <c r="F1533" i="5" s="1"/>
  <c r="G1533" i="5" s="1"/>
  <c r="E1565" i="5"/>
  <c r="F1565" i="5" s="1"/>
  <c r="G1565" i="5" s="1"/>
  <c r="E1597" i="5"/>
  <c r="F1597" i="5" s="1"/>
  <c r="G1597" i="5" s="1"/>
  <c r="E1629" i="5"/>
  <c r="F1629" i="5" s="1"/>
  <c r="G1629" i="5" s="1"/>
  <c r="E1661" i="5"/>
  <c r="F1661" i="5" s="1"/>
  <c r="G1661" i="5" s="1"/>
  <c r="E1693" i="5"/>
  <c r="F1693" i="5" s="1"/>
  <c r="G1693" i="5" s="1"/>
  <c r="E1725" i="5"/>
  <c r="F1725" i="5" s="1"/>
  <c r="G1725" i="5" s="1"/>
  <c r="E1757" i="5"/>
  <c r="F1757" i="5" s="1"/>
  <c r="G1757" i="5" s="1"/>
  <c r="E1789" i="5"/>
  <c r="F1789" i="5" s="1"/>
  <c r="G1789" i="5" s="1"/>
  <c r="E1821" i="5"/>
  <c r="F1821" i="5" s="1"/>
  <c r="G1821" i="5" s="1"/>
  <c r="E1853" i="5"/>
  <c r="F1853" i="5" s="1"/>
  <c r="G1853" i="5" s="1"/>
  <c r="E1885" i="5"/>
  <c r="F1885" i="5" s="1"/>
  <c r="G1885" i="5" s="1"/>
  <c r="E303" i="5"/>
  <c r="F303" i="5" s="1"/>
  <c r="G303" i="5" s="1"/>
  <c r="E543" i="5"/>
  <c r="F543" i="5" s="1"/>
  <c r="G543" i="5" s="1"/>
  <c r="E743" i="5"/>
  <c r="F743" i="5" s="1"/>
  <c r="G743" i="5" s="1"/>
  <c r="E999" i="5"/>
  <c r="F999" i="5" s="1"/>
  <c r="G999" i="5" s="1"/>
  <c r="E1223" i="5"/>
  <c r="F1223" i="5" s="1"/>
  <c r="G1223" i="5" s="1"/>
  <c r="E1439" i="5"/>
  <c r="F1439" i="5" s="1"/>
  <c r="G1439" i="5" s="1"/>
  <c r="E30" i="5"/>
  <c r="F30" i="5" s="1"/>
  <c r="G30" i="5" s="1"/>
  <c r="E70" i="5"/>
  <c r="F70" i="5" s="1"/>
  <c r="G70" i="5" s="1"/>
  <c r="E110" i="5"/>
  <c r="F110" i="5" s="1"/>
  <c r="G110" i="5" s="1"/>
  <c r="E142" i="5"/>
  <c r="F142" i="5" s="1"/>
  <c r="G142" i="5" s="1"/>
  <c r="E182" i="5"/>
  <c r="F182" i="5" s="1"/>
  <c r="G182" i="5" s="1"/>
  <c r="E214" i="5"/>
  <c r="F214" i="5" s="1"/>
  <c r="G214" i="5" s="1"/>
  <c r="E254" i="5"/>
  <c r="F254" i="5" s="1"/>
  <c r="G254" i="5" s="1"/>
  <c r="E286" i="5"/>
  <c r="F286" i="5" s="1"/>
  <c r="G286" i="5" s="1"/>
  <c r="E326" i="5"/>
  <c r="F326" i="5" s="1"/>
  <c r="G326" i="5" s="1"/>
  <c r="E366" i="5"/>
  <c r="F366" i="5" s="1"/>
  <c r="G366" i="5" s="1"/>
  <c r="E398" i="5"/>
  <c r="F398" i="5" s="1"/>
  <c r="G398" i="5" s="1"/>
  <c r="E438" i="5"/>
  <c r="F438" i="5" s="1"/>
  <c r="G438" i="5" s="1"/>
  <c r="E470" i="5"/>
  <c r="F470" i="5" s="1"/>
  <c r="G470" i="5" s="1"/>
  <c r="E510" i="5"/>
  <c r="F510" i="5" s="1"/>
  <c r="G510" i="5" s="1"/>
  <c r="E542" i="5"/>
  <c r="F542" i="5" s="1"/>
  <c r="G542" i="5" s="1"/>
  <c r="E574" i="5"/>
  <c r="F574" i="5" s="1"/>
  <c r="G574" i="5" s="1"/>
  <c r="E606" i="5"/>
  <c r="F606" i="5" s="1"/>
  <c r="G606" i="5" s="1"/>
  <c r="E638" i="5"/>
  <c r="F638" i="5" s="1"/>
  <c r="G638" i="5" s="1"/>
  <c r="E670" i="5"/>
  <c r="F670" i="5" s="1"/>
  <c r="G670" i="5" s="1"/>
  <c r="E702" i="5"/>
  <c r="F702" i="5" s="1"/>
  <c r="G702" i="5" s="1"/>
  <c r="E734" i="5"/>
  <c r="F734" i="5" s="1"/>
  <c r="G734" i="5" s="1"/>
  <c r="E766" i="5"/>
  <c r="F766" i="5" s="1"/>
  <c r="G766" i="5" s="1"/>
  <c r="E798" i="5"/>
  <c r="F798" i="5" s="1"/>
  <c r="G798" i="5" s="1"/>
  <c r="E830" i="5"/>
  <c r="F830" i="5" s="1"/>
  <c r="G830" i="5" s="1"/>
  <c r="E862" i="5"/>
  <c r="F862" i="5" s="1"/>
  <c r="G862" i="5" s="1"/>
  <c r="E894" i="5"/>
  <c r="F894" i="5" s="1"/>
  <c r="G894" i="5" s="1"/>
  <c r="E926" i="5"/>
  <c r="F926" i="5" s="1"/>
  <c r="G926" i="5" s="1"/>
  <c r="E958" i="5"/>
  <c r="F958" i="5" s="1"/>
  <c r="G958" i="5" s="1"/>
  <c r="E990" i="5"/>
  <c r="F990" i="5" s="1"/>
  <c r="G990" i="5" s="1"/>
  <c r="E1022" i="5"/>
  <c r="F1022" i="5" s="1"/>
  <c r="G1022" i="5" s="1"/>
  <c r="E1054" i="5"/>
  <c r="F1054" i="5" s="1"/>
  <c r="G1054" i="5" s="1"/>
  <c r="E1086" i="5"/>
  <c r="F1086" i="5" s="1"/>
  <c r="G1086" i="5" s="1"/>
  <c r="E1118" i="5"/>
  <c r="F1118" i="5" s="1"/>
  <c r="G1118" i="5" s="1"/>
  <c r="E1150" i="5"/>
  <c r="F1150" i="5" s="1"/>
  <c r="G1150" i="5" s="1"/>
  <c r="E1182" i="5"/>
  <c r="F1182" i="5" s="1"/>
  <c r="G1182" i="5" s="1"/>
  <c r="E1214" i="5"/>
  <c r="F1214" i="5" s="1"/>
  <c r="G1214" i="5" s="1"/>
  <c r="E1246" i="5"/>
  <c r="F1246" i="5" s="1"/>
  <c r="G1246" i="5" s="1"/>
  <c r="E1278" i="5"/>
  <c r="F1278" i="5" s="1"/>
  <c r="G1278" i="5" s="1"/>
  <c r="E1310" i="5"/>
  <c r="F1310" i="5" s="1"/>
  <c r="G1310" i="5" s="1"/>
  <c r="E1342" i="5"/>
  <c r="F1342" i="5" s="1"/>
  <c r="G1342" i="5" s="1"/>
  <c r="E1374" i="5"/>
  <c r="F1374" i="5" s="1"/>
  <c r="G1374" i="5" s="1"/>
  <c r="E1406" i="5"/>
  <c r="F1406" i="5" s="1"/>
  <c r="G1406" i="5" s="1"/>
  <c r="E1438" i="5"/>
  <c r="F1438" i="5" s="1"/>
  <c r="G1438" i="5" s="1"/>
  <c r="E1470" i="5"/>
  <c r="F1470" i="5" s="1"/>
  <c r="G1470" i="5" s="1"/>
  <c r="E1502" i="5"/>
  <c r="F1502" i="5" s="1"/>
  <c r="G1502" i="5" s="1"/>
  <c r="E1534" i="5"/>
  <c r="F1534" i="5" s="1"/>
  <c r="G1534" i="5" s="1"/>
  <c r="E1566" i="5"/>
  <c r="F1566" i="5" s="1"/>
  <c r="G1566" i="5" s="1"/>
  <c r="E1598" i="5"/>
  <c r="F1598" i="5" s="1"/>
  <c r="G1598" i="5" s="1"/>
  <c r="E1630" i="5"/>
  <c r="F1630" i="5" s="1"/>
  <c r="G1630" i="5" s="1"/>
  <c r="E1662" i="5"/>
  <c r="F1662" i="5" s="1"/>
  <c r="G1662" i="5" s="1"/>
  <c r="E1694" i="5"/>
  <c r="F1694" i="5" s="1"/>
  <c r="G1694" i="5" s="1"/>
  <c r="E1726" i="5"/>
  <c r="F1726" i="5" s="1"/>
  <c r="G1726" i="5" s="1"/>
  <c r="E1758" i="5"/>
  <c r="F1758" i="5" s="1"/>
  <c r="G1758" i="5" s="1"/>
  <c r="E1790" i="5"/>
  <c r="F1790" i="5" s="1"/>
  <c r="G1790" i="5" s="1"/>
  <c r="E1822" i="5"/>
  <c r="F1822" i="5" s="1"/>
  <c r="G1822" i="5" s="1"/>
  <c r="E1854" i="5"/>
  <c r="F1854" i="5" s="1"/>
  <c r="G1854" i="5" s="1"/>
  <c r="E1886" i="5"/>
  <c r="F1886" i="5" s="1"/>
  <c r="G1886" i="5" s="1"/>
  <c r="E1918" i="5"/>
  <c r="F1918" i="5" s="1"/>
  <c r="G1918" i="5" s="1"/>
  <c r="E1950" i="5"/>
  <c r="F1950" i="5" s="1"/>
  <c r="G1950" i="5" s="1"/>
  <c r="E1982" i="5"/>
  <c r="F1982" i="5" s="1"/>
  <c r="G1982" i="5" s="1"/>
  <c r="E1383" i="5"/>
  <c r="F1383" i="5" s="1"/>
  <c r="G1383" i="5" s="1"/>
  <c r="M3" i="4" l="1"/>
  <c r="G2163" i="5"/>
  <c r="J2163" i="5" s="1"/>
  <c r="G2324" i="5"/>
  <c r="J2324" i="5" s="1"/>
  <c r="G2153" i="5"/>
  <c r="J2153" i="5" s="1"/>
  <c r="G2007" i="5"/>
  <c r="J2007" i="5" s="1"/>
  <c r="G2298" i="5"/>
  <c r="J2298" i="5" s="1"/>
  <c r="G2009" i="5"/>
  <c r="J2009" i="5" s="1"/>
  <c r="G2971" i="5"/>
  <c r="J2971" i="5" s="1"/>
  <c r="G2770" i="5"/>
  <c r="J2770" i="5" s="1"/>
  <c r="G2794" i="5"/>
  <c r="J2794" i="5" s="1"/>
  <c r="G2607" i="5"/>
  <c r="J2607" i="5" s="1"/>
  <c r="G2977" i="5"/>
  <c r="J2977" i="5" s="1"/>
  <c r="G2603" i="5"/>
  <c r="J2603" i="5" s="1"/>
  <c r="G2910" i="5"/>
  <c r="J2910" i="5" s="1"/>
  <c r="G2769" i="5"/>
  <c r="J2769" i="5" s="1"/>
  <c r="G2551" i="5"/>
  <c r="J2551" i="5" s="1"/>
  <c r="G2410" i="5"/>
  <c r="J2410" i="5" s="1"/>
  <c r="G2089" i="5"/>
  <c r="J2089" i="5" s="1"/>
  <c r="G2418" i="5"/>
  <c r="J2418" i="5" s="1"/>
  <c r="G2006" i="5"/>
  <c r="J2006" i="5" s="1"/>
  <c r="G2011" i="5"/>
  <c r="J2011" i="5" s="1"/>
  <c r="G2283" i="5"/>
  <c r="J2283" i="5" s="1"/>
  <c r="G2834" i="5"/>
  <c r="J2834" i="5" s="1"/>
  <c r="G2776" i="5"/>
  <c r="J2776" i="5" s="1"/>
  <c r="G2825" i="5"/>
  <c r="J2825" i="5" s="1"/>
  <c r="G2543" i="5"/>
  <c r="J2543" i="5" s="1"/>
  <c r="G2718" i="5"/>
  <c r="J2718" i="5" s="1"/>
  <c r="G2571" i="5"/>
  <c r="J2571" i="5" s="1"/>
  <c r="G2994" i="5"/>
  <c r="J2994" i="5" s="1"/>
  <c r="G2787" i="5"/>
  <c r="J2787" i="5" s="1"/>
  <c r="G2362" i="5"/>
  <c r="J2362" i="5" s="1"/>
  <c r="G2015" i="5"/>
  <c r="J2015" i="5" s="1"/>
  <c r="G2328" i="5"/>
  <c r="J2328" i="5" s="1"/>
  <c r="G2013" i="5"/>
  <c r="J2013" i="5" s="1"/>
  <c r="G2342" i="5"/>
  <c r="J2342" i="5" s="1"/>
  <c r="G2242" i="5"/>
  <c r="J2242" i="5" s="1"/>
  <c r="G2821" i="5"/>
  <c r="J2821" i="5" s="1"/>
  <c r="G2740" i="5"/>
  <c r="J2740" i="5" s="1"/>
  <c r="G2722" i="5"/>
  <c r="J2722" i="5" s="1"/>
  <c r="G3000" i="5"/>
  <c r="J3000" i="5" s="1"/>
  <c r="G2786" i="5"/>
  <c r="J2786" i="5" s="1"/>
  <c r="G2559" i="5"/>
  <c r="J2559" i="5" s="1"/>
  <c r="G2975" i="5"/>
  <c r="J2975" i="5" s="1"/>
  <c r="G2767" i="5"/>
  <c r="J2767" i="5" s="1"/>
  <c r="G2358" i="5"/>
  <c r="J2358" i="5" s="1"/>
  <c r="G2326" i="5"/>
  <c r="J2326" i="5" s="1"/>
  <c r="G2351" i="5"/>
  <c r="J2351" i="5" s="1"/>
  <c r="G2338" i="5"/>
  <c r="J2338" i="5" s="1"/>
  <c r="G2432" i="5"/>
  <c r="J2432" i="5" s="1"/>
  <c r="G2182" i="5"/>
  <c r="J2182" i="5" s="1"/>
  <c r="G2817" i="5"/>
  <c r="J2817" i="5" s="1"/>
  <c r="G2738" i="5"/>
  <c r="J2738" i="5" s="1"/>
  <c r="G2765" i="5"/>
  <c r="J2765" i="5" s="1"/>
  <c r="G2716" i="5"/>
  <c r="J2716" i="5" s="1"/>
  <c r="G2662" i="5"/>
  <c r="J2662" i="5" s="1"/>
  <c r="G2813" i="5"/>
  <c r="J2813" i="5" s="1"/>
  <c r="G2790" i="5"/>
  <c r="J2790" i="5" s="1"/>
  <c r="G2386" i="5"/>
  <c r="J2386" i="5" s="1"/>
  <c r="G2435" i="5"/>
  <c r="J2435" i="5" s="1"/>
  <c r="G2346" i="5"/>
  <c r="J2346" i="5" s="1"/>
  <c r="G2307" i="5"/>
  <c r="J2307" i="5" s="1"/>
  <c r="G2370" i="5"/>
  <c r="J2370" i="5" s="1"/>
  <c r="G2138" i="5"/>
  <c r="J2138" i="5" s="1"/>
  <c r="G2775" i="5"/>
  <c r="J2775" i="5" s="1"/>
  <c r="G2567" i="5"/>
  <c r="J2567" i="5" s="1"/>
  <c r="G2774" i="5"/>
  <c r="J2774" i="5" s="1"/>
  <c r="G3002" i="5"/>
  <c r="J3002" i="5" s="1"/>
  <c r="G2757" i="5"/>
  <c r="J2757" i="5" s="1"/>
  <c r="G2804" i="5"/>
  <c r="J2804" i="5" s="1"/>
  <c r="G2778" i="5"/>
  <c r="J2778" i="5" s="1"/>
  <c r="G2282" i="5"/>
  <c r="J2282" i="5" s="1"/>
  <c r="G2352" i="5"/>
  <c r="J2352" i="5" s="1"/>
  <c r="G2239" i="5"/>
  <c r="J2239" i="5" s="1"/>
  <c r="G2234" i="5"/>
  <c r="J2234" i="5" s="1"/>
  <c r="G2344" i="5"/>
  <c r="J2344" i="5" s="1"/>
  <c r="G2158" i="5"/>
  <c r="J2158" i="5" s="1"/>
  <c r="G2777" i="5"/>
  <c r="J2777" i="5" s="1"/>
  <c r="G2756" i="5"/>
  <c r="J2756" i="5" s="1"/>
  <c r="G2955" i="5"/>
  <c r="J2955" i="5" s="1"/>
  <c r="G2714" i="5"/>
  <c r="J2714" i="5" s="1"/>
  <c r="G2789" i="5"/>
  <c r="J2789" i="5" s="1"/>
  <c r="G2748" i="5"/>
  <c r="J2748" i="5" s="1"/>
  <c r="G2305" i="5"/>
  <c r="J2305" i="5" s="1"/>
  <c r="G2398" i="5"/>
  <c r="J2398" i="5" s="1"/>
  <c r="G2177" i="5"/>
  <c r="J2177" i="5" s="1"/>
  <c r="G2258" i="5"/>
  <c r="J2258" i="5" s="1"/>
  <c r="G2394" i="5"/>
  <c r="J2394" i="5" s="1"/>
  <c r="G2130" i="5"/>
  <c r="J2130" i="5" s="1"/>
  <c r="G2986" i="5"/>
  <c r="J2986" i="5" s="1"/>
  <c r="G2771" i="5"/>
  <c r="J2771" i="5" s="1"/>
  <c r="G2579" i="5"/>
  <c r="J2579" i="5" s="1"/>
  <c r="G2766" i="5"/>
  <c r="J2766" i="5" s="1"/>
  <c r="G2763" i="5"/>
  <c r="J2763" i="5" s="1"/>
  <c r="G2746" i="5"/>
  <c r="J2746" i="5" s="1"/>
  <c r="G2161" i="5"/>
  <c r="J2161" i="5" s="1"/>
  <c r="G2448" i="5"/>
  <c r="J2448" i="5" s="1"/>
  <c r="G2053" i="5"/>
  <c r="J2053" i="5" s="1"/>
  <c r="G2150" i="5"/>
  <c r="J2150" i="5" s="1"/>
  <c r="G2330" i="5"/>
  <c r="J2330" i="5" s="1"/>
  <c r="G2017" i="5"/>
  <c r="J2017" i="5" s="1"/>
  <c r="G2978" i="5"/>
  <c r="J2978" i="5" s="1"/>
  <c r="G2808" i="5"/>
  <c r="J2808" i="5" s="1"/>
  <c r="G2547" i="5"/>
  <c r="J2547" i="5" s="1"/>
  <c r="G2894" i="5"/>
  <c r="J2894" i="5" s="1"/>
  <c r="G2780" i="5"/>
  <c r="J2780" i="5" s="1"/>
  <c r="G2976" i="5"/>
  <c r="J2976" i="5" s="1"/>
  <c r="G2837" i="5"/>
  <c r="J2837" i="5" s="1"/>
  <c r="G2724" i="5"/>
  <c r="J2724" i="5" s="1"/>
  <c r="J1883" i="5" l="1"/>
  <c r="J1371" i="5"/>
  <c r="J1880" i="5"/>
  <c r="J1752" i="5"/>
  <c r="J1976" i="5"/>
  <c r="J1720" i="5"/>
  <c r="J1624" i="5"/>
  <c r="J1592" i="5"/>
  <c r="J1496" i="5"/>
  <c r="J1464" i="5"/>
  <c r="J1368" i="5"/>
  <c r="J1336" i="5"/>
  <c r="J718" i="5"/>
  <c r="J357" i="5"/>
  <c r="J229" i="5"/>
  <c r="J1978" i="5"/>
  <c r="J244" i="5"/>
  <c r="J1299" i="5"/>
  <c r="J1267" i="5"/>
  <c r="J1243" i="5"/>
  <c r="J1235" i="5"/>
  <c r="J1211" i="5"/>
  <c r="J1203" i="5"/>
  <c r="J1171" i="5"/>
  <c r="J1139" i="5"/>
  <c r="J1115" i="5"/>
  <c r="J1107" i="5"/>
  <c r="J1083" i="5"/>
  <c r="J1075" i="5"/>
  <c r="J1043" i="5"/>
  <c r="J1011" i="5"/>
  <c r="J987" i="5"/>
  <c r="J979" i="5"/>
  <c r="J955" i="5"/>
  <c r="J947" i="5"/>
  <c r="J915" i="5"/>
  <c r="J883" i="5"/>
  <c r="J859" i="5"/>
  <c r="J851" i="5"/>
  <c r="J827" i="5"/>
  <c r="J819" i="5"/>
  <c r="J443" i="5"/>
  <c r="J458" i="5"/>
  <c r="J1288" i="5"/>
  <c r="J1264" i="5"/>
  <c r="J1256" i="5"/>
  <c r="J1232" i="5"/>
  <c r="J1224" i="5"/>
  <c r="J1200" i="5"/>
  <c r="J1192" i="5"/>
  <c r="J1168" i="5"/>
  <c r="J1160" i="5"/>
  <c r="J1136" i="5"/>
  <c r="J1128" i="5"/>
  <c r="J1104" i="5"/>
  <c r="J1096" i="5"/>
  <c r="J1072" i="5"/>
  <c r="J1064" i="5"/>
  <c r="J1040" i="5"/>
  <c r="J1032" i="5"/>
  <c r="J1008" i="5"/>
  <c r="J1000" i="5"/>
  <c r="J976" i="5"/>
  <c r="J968" i="5"/>
  <c r="J944" i="5"/>
  <c r="J936" i="5"/>
  <c r="J912" i="5"/>
  <c r="J904" i="5"/>
  <c r="J880" i="5"/>
  <c r="J872" i="5"/>
  <c r="J848" i="5"/>
  <c r="J840" i="5"/>
  <c r="J736" i="5"/>
  <c r="J696" i="5"/>
  <c r="J664" i="5"/>
  <c r="J528" i="5"/>
  <c r="J400" i="5"/>
  <c r="J216" i="5"/>
  <c r="J88" i="5"/>
  <c r="J727" i="5"/>
  <c r="J679" i="5"/>
  <c r="J22" i="5" l="1"/>
  <c r="J150" i="5"/>
  <c r="J278" i="5"/>
  <c r="J406" i="5"/>
  <c r="J534" i="5"/>
  <c r="J662" i="5"/>
  <c r="J878" i="5"/>
  <c r="J942" i="5"/>
  <c r="J401" i="5"/>
  <c r="J665" i="5"/>
  <c r="J977" i="5"/>
  <c r="J1137" i="5"/>
  <c r="J1281" i="5"/>
  <c r="J1425" i="5"/>
  <c r="J1923" i="5"/>
  <c r="J923" i="5"/>
  <c r="J1947" i="5"/>
  <c r="J1448" i="5"/>
  <c r="J1704" i="5"/>
  <c r="J1744" i="5"/>
  <c r="J1824" i="5"/>
  <c r="J1872" i="5"/>
  <c r="J1960" i="5"/>
  <c r="J201" i="5"/>
  <c r="J545" i="5"/>
  <c r="J1265" i="5"/>
  <c r="J1649" i="5"/>
  <c r="J1825" i="5"/>
  <c r="J1929" i="5"/>
  <c r="J1080" i="5"/>
  <c r="J1800" i="5"/>
  <c r="J1467" i="5"/>
  <c r="J281" i="5"/>
  <c r="J577" i="5"/>
  <c r="J1297" i="5"/>
  <c r="J1681" i="5"/>
  <c r="J1859" i="5"/>
  <c r="J856" i="5"/>
  <c r="J850" i="5"/>
  <c r="J914" i="5"/>
  <c r="J978" i="5"/>
  <c r="J1010" i="5"/>
  <c r="J1042" i="5"/>
  <c r="J1074" i="5"/>
  <c r="J1106" i="5"/>
  <c r="J1138" i="5"/>
  <c r="J1170" i="5"/>
  <c r="J1202" i="5"/>
  <c r="J1234" i="5"/>
  <c r="J1266" i="5"/>
  <c r="J1298" i="5"/>
  <c r="J1330" i="5"/>
  <c r="J1362" i="5"/>
  <c r="J1394" i="5"/>
  <c r="J1426" i="5"/>
  <c r="J1458" i="5"/>
  <c r="J1490" i="5"/>
  <c r="J1522" i="5"/>
  <c r="J1554" i="5"/>
  <c r="J1586" i="5"/>
  <c r="J1618" i="5"/>
  <c r="J1650" i="5"/>
  <c r="J1682" i="5"/>
  <c r="J1714" i="5"/>
  <c r="J1746" i="5"/>
  <c r="J1778" i="5"/>
  <c r="J1810" i="5"/>
  <c r="J1874" i="5"/>
  <c r="J1906" i="5"/>
  <c r="J1938" i="5"/>
  <c r="J2002" i="5"/>
  <c r="J1395" i="5"/>
  <c r="J1747" i="5"/>
  <c r="J1379" i="5"/>
  <c r="J1475" i="5"/>
  <c r="J1507" i="5"/>
  <c r="J1547" i="5"/>
  <c r="J1667" i="5"/>
  <c r="J1707" i="5"/>
  <c r="J1811" i="5"/>
  <c r="J119" i="5"/>
  <c r="J279" i="5"/>
  <c r="J439" i="5"/>
  <c r="J672" i="5"/>
  <c r="J816" i="5"/>
  <c r="J1035" i="5"/>
  <c r="J139" i="5"/>
  <c r="J275" i="5"/>
  <c r="J411" i="5"/>
  <c r="J723" i="5"/>
  <c r="J188" i="5"/>
  <c r="J668" i="5"/>
  <c r="J1676" i="5"/>
  <c r="J1804" i="5"/>
  <c r="J1528" i="5"/>
  <c r="J1925" i="5"/>
  <c r="J1105" i="5"/>
  <c r="J1787" i="5"/>
  <c r="J397" i="5"/>
  <c r="J661" i="5"/>
  <c r="J861" i="5"/>
  <c r="J1621" i="5"/>
  <c r="J1878" i="5"/>
  <c r="J1801" i="5"/>
  <c r="J126" i="5"/>
  <c r="J254" i="5"/>
  <c r="J382" i="5"/>
  <c r="J638" i="5"/>
  <c r="J1046" i="5"/>
  <c r="J1206" i="5"/>
  <c r="J1366" i="5"/>
  <c r="J1558" i="5"/>
  <c r="J6" i="5"/>
  <c r="J1081" i="5"/>
  <c r="J1553" i="5"/>
  <c r="J777" i="5"/>
  <c r="J1529" i="5"/>
  <c r="J1392" i="5"/>
  <c r="J1600" i="5"/>
  <c r="J1561" i="5"/>
  <c r="J715" i="5"/>
  <c r="J1555" i="5"/>
  <c r="J1963" i="5"/>
  <c r="J247" i="5"/>
  <c r="J847" i="5"/>
  <c r="J1039" i="5"/>
  <c r="J1199" i="5"/>
  <c r="J1359" i="5"/>
  <c r="J1615" i="5"/>
  <c r="J1807" i="5"/>
  <c r="J96" i="5"/>
  <c r="J107" i="5"/>
  <c r="J243" i="5"/>
  <c r="J451" i="5"/>
  <c r="J587" i="5"/>
  <c r="J652" i="5"/>
  <c r="J812" i="5"/>
  <c r="J972" i="5"/>
  <c r="J1132" i="5"/>
  <c r="J1292" i="5"/>
  <c r="J1484" i="5"/>
  <c r="J1644" i="5"/>
  <c r="J1656" i="5"/>
  <c r="J1996" i="5"/>
  <c r="J1261" i="5"/>
  <c r="J1773" i="5"/>
  <c r="J1958" i="5"/>
  <c r="J353" i="5"/>
  <c r="J841" i="5"/>
  <c r="J891" i="5"/>
  <c r="J29" i="5"/>
  <c r="J557" i="5"/>
  <c r="J613" i="5"/>
  <c r="J789" i="5"/>
  <c r="J813" i="5"/>
  <c r="J917" i="5"/>
  <c r="J949" i="5"/>
  <c r="J973" i="5"/>
  <c r="J997" i="5"/>
  <c r="J1085" i="5"/>
  <c r="J1205" i="5"/>
  <c r="J1341" i="5"/>
  <c r="J1501" i="5"/>
  <c r="J1693" i="5"/>
  <c r="J1893" i="5"/>
  <c r="J49" i="5"/>
  <c r="J193" i="5"/>
  <c r="J489" i="5"/>
  <c r="J1177" i="5"/>
  <c r="J1875" i="5"/>
  <c r="J1048" i="5"/>
  <c r="J724" i="5"/>
  <c r="J1024" i="5"/>
  <c r="J1280" i="5"/>
  <c r="J31" i="5"/>
  <c r="J63" i="5"/>
  <c r="J95" i="5"/>
  <c r="J127" i="5"/>
  <c r="J159" i="5"/>
  <c r="J191" i="5"/>
  <c r="J223" i="5"/>
  <c r="J255" i="5"/>
  <c r="J287" i="5"/>
  <c r="J319" i="5"/>
  <c r="J351" i="5"/>
  <c r="J383" i="5"/>
  <c r="J415" i="5"/>
  <c r="J447" i="5"/>
  <c r="J479" i="5"/>
  <c r="J511" i="5"/>
  <c r="J543" i="5"/>
  <c r="J575" i="5"/>
  <c r="J607" i="5"/>
  <c r="J639" i="5"/>
  <c r="J671" i="5"/>
  <c r="J743" i="5"/>
  <c r="J1943" i="5"/>
  <c r="J835" i="5"/>
  <c r="J1091" i="5"/>
  <c r="J168" i="5"/>
  <c r="J200" i="5"/>
  <c r="J304" i="5"/>
  <c r="J336" i="5"/>
  <c r="J408" i="5"/>
  <c r="J440" i="5"/>
  <c r="J544" i="5"/>
  <c r="J576" i="5"/>
  <c r="J680" i="5"/>
  <c r="J752" i="5"/>
  <c r="J843" i="5"/>
  <c r="J1099" i="5"/>
  <c r="J26" i="5"/>
  <c r="J50" i="5"/>
  <c r="J114" i="5"/>
  <c r="J138" i="5"/>
  <c r="J178" i="5"/>
  <c r="J226" i="5"/>
  <c r="J378" i="5"/>
  <c r="J418" i="5"/>
  <c r="J442" i="5"/>
  <c r="J594" i="5"/>
  <c r="J682" i="5"/>
  <c r="J730" i="5"/>
  <c r="J778" i="5"/>
  <c r="J842" i="5"/>
  <c r="J11" i="5"/>
  <c r="J43" i="5"/>
  <c r="J75" i="5"/>
  <c r="J147" i="5"/>
  <c r="J179" i="5"/>
  <c r="J283" i="5"/>
  <c r="J419" i="5"/>
  <c r="J523" i="5"/>
  <c r="J555" i="5"/>
  <c r="J659" i="5"/>
  <c r="J731" i="5"/>
  <c r="J803" i="5"/>
  <c r="J20" i="5"/>
  <c r="J196" i="5"/>
  <c r="J236" i="5"/>
  <c r="J260" i="5"/>
  <c r="J412" i="5"/>
  <c r="J476" i="5"/>
  <c r="J524" i="5"/>
  <c r="J564" i="5"/>
  <c r="J708" i="5"/>
  <c r="J780" i="5"/>
  <c r="J1684" i="5"/>
  <c r="J1716" i="5"/>
  <c r="J1748" i="5"/>
  <c r="J1780" i="5"/>
  <c r="J1812" i="5"/>
  <c r="J1844" i="5"/>
  <c r="J1876" i="5"/>
  <c r="J751" i="5"/>
  <c r="J1784" i="5"/>
  <c r="J1013" i="5"/>
  <c r="J1181" i="5"/>
  <c r="J1309" i="5"/>
  <c r="J1413" i="5"/>
  <c r="J1517" i="5"/>
  <c r="J1613" i="5"/>
  <c r="J1709" i="5"/>
  <c r="J1805" i="5"/>
  <c r="J1901" i="5"/>
  <c r="J2005" i="5"/>
  <c r="J1830" i="5"/>
  <c r="J1902" i="5"/>
  <c r="J1982" i="5"/>
  <c r="J129" i="5"/>
  <c r="J481" i="5"/>
  <c r="J993" i="5"/>
  <c r="J1441" i="5"/>
  <c r="J1777" i="5"/>
  <c r="J1019" i="5"/>
  <c r="J13" i="5"/>
  <c r="J117" i="5"/>
  <c r="J141" i="5"/>
  <c r="J181" i="5"/>
  <c r="J333" i="5"/>
  <c r="J421" i="5"/>
  <c r="J509" i="5"/>
  <c r="J533" i="5"/>
  <c r="J669" i="5"/>
  <c r="J693" i="5"/>
  <c r="J741" i="5"/>
  <c r="J765" i="5"/>
  <c r="J869" i="5"/>
  <c r="J893" i="5"/>
  <c r="J1029" i="5"/>
  <c r="J1253" i="5"/>
  <c r="J1405" i="5"/>
  <c r="J1573" i="5"/>
  <c r="J1765" i="5"/>
  <c r="J1734" i="5"/>
  <c r="J1822" i="5"/>
  <c r="J1894" i="5"/>
  <c r="J1966" i="5"/>
  <c r="J289" i="5"/>
  <c r="J609" i="5"/>
  <c r="J753" i="5"/>
  <c r="J905" i="5"/>
  <c r="J1345" i="5"/>
  <c r="J1593" i="5"/>
  <c r="J1713" i="5"/>
  <c r="J1921" i="5"/>
  <c r="J1176" i="5"/>
  <c r="J46" i="5"/>
  <c r="J70" i="5"/>
  <c r="J110" i="5"/>
  <c r="J174" i="5"/>
  <c r="J238" i="5"/>
  <c r="J302" i="5"/>
  <c r="J366" i="5"/>
  <c r="J430" i="5"/>
  <c r="J494" i="5"/>
  <c r="J558" i="5"/>
  <c r="J622" i="5"/>
  <c r="J686" i="5"/>
  <c r="J774" i="5"/>
  <c r="J838" i="5"/>
  <c r="J902" i="5"/>
  <c r="J966" i="5"/>
  <c r="J990" i="5"/>
  <c r="J1022" i="5"/>
  <c r="J1054" i="5"/>
  <c r="J1086" i="5"/>
  <c r="J1118" i="5"/>
  <c r="J1150" i="5"/>
  <c r="J1182" i="5"/>
  <c r="J1214" i="5"/>
  <c r="J1246" i="5"/>
  <c r="J1278" i="5"/>
  <c r="J1310" i="5"/>
  <c r="J1342" i="5"/>
  <c r="J1374" i="5"/>
  <c r="J1406" i="5"/>
  <c r="J1438" i="5"/>
  <c r="J1470" i="5"/>
  <c r="J1502" i="5"/>
  <c r="J1534" i="5"/>
  <c r="J1566" i="5"/>
  <c r="J1598" i="5"/>
  <c r="J1630" i="5"/>
  <c r="J1662" i="5"/>
  <c r="J1694" i="5"/>
  <c r="J1742" i="5"/>
  <c r="J1798" i="5"/>
  <c r="J1339" i="5"/>
  <c r="J161" i="5"/>
  <c r="J745" i="5"/>
  <c r="J817" i="5"/>
  <c r="J1033" i="5"/>
  <c r="J1193" i="5"/>
  <c r="J1337" i="5"/>
  <c r="J1497" i="5"/>
  <c r="J1657" i="5"/>
  <c r="J1793" i="5"/>
  <c r="J1051" i="5"/>
  <c r="J1975" i="5"/>
  <c r="J1352" i="5"/>
  <c r="J1608" i="5"/>
  <c r="J337" i="5"/>
  <c r="J681" i="5"/>
  <c r="J833" i="5"/>
  <c r="J985" i="5"/>
  <c r="J1433" i="5"/>
  <c r="J1761" i="5"/>
  <c r="J1208" i="5"/>
  <c r="J1360" i="5"/>
  <c r="J1440" i="5"/>
  <c r="J1488" i="5"/>
  <c r="J1568" i="5"/>
  <c r="J1616" i="5"/>
  <c r="J1696" i="5"/>
  <c r="J1952" i="5"/>
  <c r="J2000" i="5"/>
  <c r="J1723" i="5"/>
  <c r="J113" i="5"/>
  <c r="J377" i="5"/>
  <c r="J721" i="5"/>
  <c r="J865" i="5"/>
  <c r="J1017" i="5"/>
  <c r="J1465" i="5"/>
  <c r="J1817" i="5"/>
  <c r="J984" i="5"/>
  <c r="J874" i="5"/>
  <c r="J938" i="5"/>
  <c r="J1842" i="5"/>
  <c r="J1970" i="5"/>
  <c r="J1315" i="5"/>
  <c r="J1355" i="5"/>
  <c r="J1611" i="5"/>
  <c r="J1675" i="5"/>
  <c r="J1739" i="5"/>
  <c r="J1771" i="5"/>
  <c r="J1867" i="5"/>
  <c r="J1995" i="5"/>
  <c r="J960" i="5"/>
  <c r="J311" i="5"/>
  <c r="J1967" i="5"/>
  <c r="J328" i="5"/>
  <c r="J536" i="5"/>
  <c r="J1291" i="5"/>
  <c r="J394" i="5"/>
  <c r="J634" i="5"/>
  <c r="J547" i="5"/>
  <c r="J124" i="5"/>
  <c r="J1740" i="5"/>
  <c r="J1868" i="5"/>
  <c r="J1333" i="5"/>
  <c r="J225" i="5"/>
  <c r="J755" i="5"/>
  <c r="J133" i="5"/>
  <c r="J1437" i="5"/>
  <c r="J1813" i="5"/>
  <c r="J1457" i="5"/>
  <c r="J1993" i="5"/>
  <c r="J190" i="5"/>
  <c r="J510" i="5"/>
  <c r="J598" i="5"/>
  <c r="J790" i="5"/>
  <c r="J854" i="5"/>
  <c r="J1078" i="5"/>
  <c r="J1238" i="5"/>
  <c r="J1430" i="5"/>
  <c r="J1526" i="5"/>
  <c r="J1686" i="5"/>
  <c r="J1766" i="5"/>
  <c r="J585" i="5"/>
  <c r="J857" i="5"/>
  <c r="J791" i="5"/>
  <c r="J2001" i="5"/>
  <c r="J1472" i="5"/>
  <c r="J1648" i="5"/>
  <c r="J1755" i="5"/>
  <c r="J7" i="5"/>
  <c r="J151" i="5"/>
  <c r="J503" i="5"/>
  <c r="J599" i="5"/>
  <c r="J775" i="5"/>
  <c r="J975" i="5"/>
  <c r="J1103" i="5"/>
  <c r="J1295" i="5"/>
  <c r="J1455" i="5"/>
  <c r="J1583" i="5"/>
  <c r="J1775" i="5"/>
  <c r="J1903" i="5"/>
  <c r="J264" i="5"/>
  <c r="J640" i="5"/>
  <c r="J784" i="5"/>
  <c r="J90" i="5"/>
  <c r="J570" i="5"/>
  <c r="J171" i="5"/>
  <c r="J347" i="5"/>
  <c r="J691" i="5"/>
  <c r="J148" i="5"/>
  <c r="J388" i="5"/>
  <c r="J604" i="5"/>
  <c r="J908" i="5"/>
  <c r="J1036" i="5"/>
  <c r="J1228" i="5"/>
  <c r="J1356" i="5"/>
  <c r="J1548" i="5"/>
  <c r="J1869" i="5"/>
  <c r="J1937" i="5"/>
  <c r="J53" i="5"/>
  <c r="J221" i="5"/>
  <c r="J711" i="5"/>
  <c r="J783" i="5"/>
  <c r="J823" i="5"/>
  <c r="J855" i="5"/>
  <c r="J887" i="5"/>
  <c r="J919" i="5"/>
  <c r="J951" i="5"/>
  <c r="J983" i="5"/>
  <c r="J1015" i="5"/>
  <c r="J1047" i="5"/>
  <c r="J1079" i="5"/>
  <c r="J1111" i="5"/>
  <c r="J1143" i="5"/>
  <c r="J1175" i="5"/>
  <c r="J1207" i="5"/>
  <c r="J1239" i="5"/>
  <c r="J1271" i="5"/>
  <c r="J1303" i="5"/>
  <c r="J1335" i="5"/>
  <c r="J1367" i="5"/>
  <c r="J1399" i="5"/>
  <c r="J1431" i="5"/>
  <c r="J1463" i="5"/>
  <c r="J1495" i="5"/>
  <c r="J1527" i="5"/>
  <c r="J1559" i="5"/>
  <c r="J1591" i="5"/>
  <c r="J1623" i="5"/>
  <c r="J1655" i="5"/>
  <c r="J1687" i="5"/>
  <c r="J1719" i="5"/>
  <c r="J1751" i="5"/>
  <c r="J1783" i="5"/>
  <c r="J1815" i="5"/>
  <c r="J1847" i="5"/>
  <c r="J1879" i="5"/>
  <c r="J1911" i="5"/>
  <c r="J34" i="5"/>
  <c r="J867" i="5"/>
  <c r="J1123" i="5"/>
  <c r="J32" i="5"/>
  <c r="J64" i="5"/>
  <c r="J104" i="5"/>
  <c r="J136" i="5"/>
  <c r="J240" i="5"/>
  <c r="J376" i="5"/>
  <c r="J480" i="5"/>
  <c r="J512" i="5"/>
  <c r="J616" i="5"/>
  <c r="J648" i="5"/>
  <c r="J720" i="5"/>
  <c r="J792" i="5"/>
  <c r="J875" i="5"/>
  <c r="J1131" i="5"/>
  <c r="J10" i="5"/>
  <c r="J74" i="5"/>
  <c r="J98" i="5"/>
  <c r="J250" i="5"/>
  <c r="J290" i="5"/>
  <c r="J314" i="5"/>
  <c r="J466" i="5"/>
  <c r="J530" i="5"/>
  <c r="J554" i="5"/>
  <c r="J618" i="5"/>
  <c r="J642" i="5"/>
  <c r="J754" i="5"/>
  <c r="J802" i="5"/>
  <c r="J19" i="5"/>
  <c r="J51" i="5"/>
  <c r="J83" i="5"/>
  <c r="J115" i="5"/>
  <c r="J219" i="5"/>
  <c r="J251" i="5"/>
  <c r="J323" i="5"/>
  <c r="J355" i="5"/>
  <c r="J459" i="5"/>
  <c r="J491" i="5"/>
  <c r="J595" i="5"/>
  <c r="J627" i="5"/>
  <c r="J699" i="5"/>
  <c r="J771" i="5"/>
  <c r="J44" i="5"/>
  <c r="J108" i="5"/>
  <c r="J132" i="5"/>
  <c r="J284" i="5"/>
  <c r="J348" i="5"/>
  <c r="J396" i="5"/>
  <c r="J436" i="5"/>
  <c r="J588" i="5"/>
  <c r="J612" i="5"/>
  <c r="J676" i="5"/>
  <c r="J748" i="5"/>
  <c r="J820" i="5"/>
  <c r="J852" i="5"/>
  <c r="J884" i="5"/>
  <c r="J916" i="5"/>
  <c r="J948" i="5"/>
  <c r="J980" i="5"/>
  <c r="J1012" i="5"/>
  <c r="J1044" i="5"/>
  <c r="J1076" i="5"/>
  <c r="J1108" i="5"/>
  <c r="J1140" i="5"/>
  <c r="J1172" i="5"/>
  <c r="J1204" i="5"/>
  <c r="J1236" i="5"/>
  <c r="J1268" i="5"/>
  <c r="J1300" i="5"/>
  <c r="J1332" i="5"/>
  <c r="J1364" i="5"/>
  <c r="J1396" i="5"/>
  <c r="J1428" i="5"/>
  <c r="J1460" i="5"/>
  <c r="J1492" i="5"/>
  <c r="J1524" i="5"/>
  <c r="J1556" i="5"/>
  <c r="J1588" i="5"/>
  <c r="J1620" i="5"/>
  <c r="J1652" i="5"/>
  <c r="J1916" i="5"/>
  <c r="J1948" i="5"/>
  <c r="J888" i="5"/>
  <c r="J1912" i="5"/>
  <c r="J1980" i="5"/>
  <c r="J2004" i="5"/>
  <c r="J1101" i="5"/>
  <c r="J1229" i="5"/>
  <c r="J1349" i="5"/>
  <c r="J1453" i="5"/>
  <c r="J1557" i="5"/>
  <c r="J1653" i="5"/>
  <c r="J1749" i="5"/>
  <c r="J1845" i="5"/>
  <c r="J1933" i="5"/>
  <c r="J57" i="5"/>
  <c r="J273" i="5"/>
  <c r="J601" i="5"/>
  <c r="J737" i="5"/>
  <c r="J1161" i="5"/>
  <c r="J1577" i="5"/>
  <c r="J1873" i="5"/>
  <c r="J1147" i="5"/>
  <c r="J77" i="5"/>
  <c r="J101" i="5"/>
  <c r="J205" i="5"/>
  <c r="J293" i="5"/>
  <c r="J381" i="5"/>
  <c r="J445" i="5"/>
  <c r="J621" i="5"/>
  <c r="J645" i="5"/>
  <c r="J717" i="5"/>
  <c r="J821" i="5"/>
  <c r="J845" i="5"/>
  <c r="J981" i="5"/>
  <c r="J1061" i="5"/>
  <c r="J1125" i="5"/>
  <c r="J1173" i="5"/>
  <c r="J1301" i="5"/>
  <c r="J1461" i="5"/>
  <c r="J1645" i="5"/>
  <c r="J1837" i="5"/>
  <c r="J1957" i="5"/>
  <c r="J137" i="5"/>
  <c r="J409" i="5"/>
  <c r="J1065" i="5"/>
  <c r="J1505" i="5"/>
  <c r="J1841" i="5"/>
  <c r="J1987" i="5"/>
  <c r="J1304" i="5"/>
  <c r="J134" i="5"/>
  <c r="J158" i="5"/>
  <c r="J198" i="5"/>
  <c r="J262" i="5"/>
  <c r="J286" i="5"/>
  <c r="J326" i="5"/>
  <c r="J390" i="5"/>
  <c r="J414" i="5"/>
  <c r="J454" i="5"/>
  <c r="J518" i="5"/>
  <c r="J542" i="5"/>
  <c r="J582" i="5"/>
  <c r="J646" i="5"/>
  <c r="J710" i="5"/>
  <c r="J734" i="5"/>
  <c r="J798" i="5"/>
  <c r="J862" i="5"/>
  <c r="J926" i="5"/>
  <c r="J321" i="5"/>
  <c r="J513" i="5"/>
  <c r="J617" i="5"/>
  <c r="J873" i="5"/>
  <c r="J945" i="5"/>
  <c r="J1089" i="5"/>
  <c r="J1249" i="5"/>
  <c r="J1377" i="5"/>
  <c r="J1585" i="5"/>
  <c r="J1971" i="5"/>
  <c r="J1179" i="5"/>
  <c r="J1312" i="5"/>
  <c r="J1512" i="5"/>
  <c r="J1792" i="5"/>
  <c r="J1840" i="5"/>
  <c r="J1851" i="5"/>
  <c r="J121" i="5"/>
  <c r="J465" i="5"/>
  <c r="J1153" i="5"/>
  <c r="J1569" i="5"/>
  <c r="J1857" i="5"/>
  <c r="J1848" i="5"/>
  <c r="J1864" i="5"/>
  <c r="J209" i="5"/>
  <c r="J497" i="5"/>
  <c r="J1185" i="5"/>
  <c r="J1601" i="5"/>
  <c r="J1112" i="5"/>
  <c r="J898" i="5"/>
  <c r="J962" i="5"/>
  <c r="J986" i="5"/>
  <c r="J1018" i="5"/>
  <c r="J1050" i="5"/>
  <c r="J1082" i="5"/>
  <c r="J1114" i="5"/>
  <c r="J1146" i="5"/>
  <c r="J1178" i="5"/>
  <c r="J1210" i="5"/>
  <c r="J1242" i="5"/>
  <c r="J1306" i="5"/>
  <c r="J1338" i="5"/>
  <c r="J1370" i="5"/>
  <c r="J1402" i="5"/>
  <c r="J1434" i="5"/>
  <c r="J1466" i="5"/>
  <c r="J1498" i="5"/>
  <c r="J1530" i="5"/>
  <c r="J1562" i="5"/>
  <c r="J1594" i="5"/>
  <c r="J1626" i="5"/>
  <c r="J1658" i="5"/>
  <c r="J1690" i="5"/>
  <c r="J1722" i="5"/>
  <c r="J1754" i="5"/>
  <c r="J1786" i="5"/>
  <c r="J1818" i="5"/>
  <c r="J1850" i="5"/>
  <c r="J1882" i="5"/>
  <c r="J1914" i="5"/>
  <c r="J1946" i="5"/>
  <c r="J1443" i="5"/>
  <c r="J1515" i="5"/>
  <c r="J1835" i="5"/>
  <c r="J1347" i="5"/>
  <c r="J1451" i="5"/>
  <c r="J1523" i="5"/>
  <c r="J1603" i="5"/>
  <c r="J1643" i="5"/>
  <c r="J1683" i="5"/>
  <c r="J1715" i="5"/>
  <c r="J535" i="5"/>
  <c r="J192" i="5"/>
  <c r="J432" i="5"/>
  <c r="J700" i="5"/>
  <c r="J218" i="5"/>
  <c r="J482" i="5"/>
  <c r="J794" i="5"/>
  <c r="J212" i="5"/>
  <c r="J1077" i="5"/>
  <c r="J1829" i="5"/>
  <c r="J1886" i="5"/>
  <c r="J1833" i="5"/>
  <c r="J69" i="5"/>
  <c r="J437" i="5"/>
  <c r="J637" i="5"/>
  <c r="J1950" i="5"/>
  <c r="J750" i="5"/>
  <c r="J1270" i="5"/>
  <c r="J1590" i="5"/>
  <c r="J265" i="5"/>
  <c r="J1344" i="5"/>
  <c r="J1728" i="5"/>
  <c r="J185" i="5"/>
  <c r="J890" i="5"/>
  <c r="J703" i="5"/>
  <c r="J943" i="5"/>
  <c r="J1231" i="5"/>
  <c r="J1487" i="5"/>
  <c r="J1743" i="5"/>
  <c r="J306" i="5"/>
  <c r="J506" i="5"/>
  <c r="J658" i="5"/>
  <c r="J84" i="5"/>
  <c r="J1068" i="5"/>
  <c r="J1388" i="5"/>
  <c r="J1939" i="5"/>
  <c r="J1056" i="5"/>
  <c r="J135" i="5"/>
  <c r="J263" i="5"/>
  <c r="J391" i="5"/>
  <c r="J487" i="5"/>
  <c r="J615" i="5"/>
  <c r="J1951" i="5"/>
  <c r="J272" i="5"/>
  <c r="J899" i="5"/>
  <c r="J1155" i="5"/>
  <c r="J176" i="5"/>
  <c r="J208" i="5"/>
  <c r="J280" i="5"/>
  <c r="J312" i="5"/>
  <c r="J416" i="5"/>
  <c r="J448" i="5"/>
  <c r="J552" i="5"/>
  <c r="J584" i="5"/>
  <c r="J688" i="5"/>
  <c r="J907" i="5"/>
  <c r="J1163" i="5"/>
  <c r="J122" i="5"/>
  <c r="J162" i="5"/>
  <c r="J186" i="5"/>
  <c r="J338" i="5"/>
  <c r="J402" i="5"/>
  <c r="J426" i="5"/>
  <c r="J490" i="5"/>
  <c r="J514" i="5"/>
  <c r="J578" i="5"/>
  <c r="J714" i="5"/>
  <c r="J826" i="5"/>
  <c r="J315" i="5"/>
  <c r="J155" i="5"/>
  <c r="J291" i="5"/>
  <c r="J395" i="5"/>
  <c r="J427" i="5"/>
  <c r="J531" i="5"/>
  <c r="J563" i="5"/>
  <c r="J667" i="5"/>
  <c r="J739" i="5"/>
  <c r="J811" i="5"/>
  <c r="J28" i="5"/>
  <c r="J68" i="5"/>
  <c r="J156" i="5"/>
  <c r="J220" i="5"/>
  <c r="J268" i="5"/>
  <c r="J308" i="5"/>
  <c r="J460" i="5"/>
  <c r="J484" i="5"/>
  <c r="J548" i="5"/>
  <c r="J636" i="5"/>
  <c r="J660" i="5"/>
  <c r="J716" i="5"/>
  <c r="J1692" i="5"/>
  <c r="J1724" i="5"/>
  <c r="J1756" i="5"/>
  <c r="J1788" i="5"/>
  <c r="J1820" i="5"/>
  <c r="J1852" i="5"/>
  <c r="J1884" i="5"/>
  <c r="J1016" i="5"/>
  <c r="J1149" i="5"/>
  <c r="J1277" i="5"/>
  <c r="J1381" i="5"/>
  <c r="J1493" i="5"/>
  <c r="J1589" i="5"/>
  <c r="J1685" i="5"/>
  <c r="J1781" i="5"/>
  <c r="J1877" i="5"/>
  <c r="J1973" i="5"/>
  <c r="J1718" i="5"/>
  <c r="J1854" i="5"/>
  <c r="J1926" i="5"/>
  <c r="J1998" i="5"/>
  <c r="J393" i="5"/>
  <c r="J889" i="5"/>
  <c r="J1329" i="5"/>
  <c r="J1705" i="5"/>
  <c r="J1969" i="5"/>
  <c r="J2003" i="5"/>
  <c r="J1275" i="5"/>
  <c r="J37" i="5"/>
  <c r="J165" i="5"/>
  <c r="J253" i="5"/>
  <c r="J317" i="5"/>
  <c r="J405" i="5"/>
  <c r="J429" i="5"/>
  <c r="J469" i="5"/>
  <c r="J541" i="5"/>
  <c r="J565" i="5"/>
  <c r="J597" i="5"/>
  <c r="J773" i="5"/>
  <c r="J797" i="5"/>
  <c r="J901" i="5"/>
  <c r="J925" i="5"/>
  <c r="J957" i="5"/>
  <c r="J1005" i="5"/>
  <c r="J1093" i="5"/>
  <c r="J1221" i="5"/>
  <c r="J1365" i="5"/>
  <c r="J1525" i="5"/>
  <c r="J1717" i="5"/>
  <c r="J1917" i="5"/>
  <c r="J1774" i="5"/>
  <c r="J1838" i="5"/>
  <c r="J1910" i="5"/>
  <c r="J1974" i="5"/>
  <c r="J1595" i="5"/>
  <c r="J73" i="5"/>
  <c r="J233" i="5"/>
  <c r="J529" i="5"/>
  <c r="J801" i="5"/>
  <c r="J1233" i="5"/>
  <c r="J1633" i="5"/>
  <c r="J1953" i="5"/>
  <c r="J1907" i="5"/>
  <c r="J1432" i="5"/>
  <c r="J30" i="5"/>
  <c r="J94" i="5"/>
  <c r="J222" i="5"/>
  <c r="J350" i="5"/>
  <c r="J478" i="5"/>
  <c r="J606" i="5"/>
  <c r="J670" i="5"/>
  <c r="J758" i="5"/>
  <c r="J782" i="5"/>
  <c r="J822" i="5"/>
  <c r="J886" i="5"/>
  <c r="J950" i="5"/>
  <c r="J998" i="5"/>
  <c r="J1030" i="5"/>
  <c r="J1062" i="5"/>
  <c r="J1094" i="5"/>
  <c r="J1126" i="5"/>
  <c r="J1158" i="5"/>
  <c r="J1190" i="5"/>
  <c r="J1222" i="5"/>
  <c r="J1254" i="5"/>
  <c r="J1286" i="5"/>
  <c r="J1318" i="5"/>
  <c r="J1350" i="5"/>
  <c r="J1382" i="5"/>
  <c r="J1414" i="5"/>
  <c r="J1446" i="5"/>
  <c r="J1478" i="5"/>
  <c r="J1510" i="5"/>
  <c r="J1542" i="5"/>
  <c r="J1574" i="5"/>
  <c r="J1606" i="5"/>
  <c r="J1638" i="5"/>
  <c r="J1670" i="5"/>
  <c r="J1702" i="5"/>
  <c r="J1750" i="5"/>
  <c r="J1846" i="5"/>
  <c r="J25" i="5"/>
  <c r="J433" i="5"/>
  <c r="J697" i="5"/>
  <c r="J1001" i="5"/>
  <c r="J1145" i="5"/>
  <c r="J1305" i="5"/>
  <c r="J1449" i="5"/>
  <c r="J1697" i="5"/>
  <c r="J1977" i="5"/>
  <c r="J1307" i="5"/>
  <c r="J1983" i="5"/>
  <c r="J1416" i="5"/>
  <c r="J1672" i="5"/>
  <c r="J1928" i="5"/>
  <c r="J33" i="5"/>
  <c r="J249" i="5"/>
  <c r="J593" i="5"/>
  <c r="J1321" i="5"/>
  <c r="J1689" i="5"/>
  <c r="J1961" i="5"/>
  <c r="J1931" i="5"/>
  <c r="J1320" i="5"/>
  <c r="J1408" i="5"/>
  <c r="J1456" i="5"/>
  <c r="J1536" i="5"/>
  <c r="J1584" i="5"/>
  <c r="J1664" i="5"/>
  <c r="J1712" i="5"/>
  <c r="J1768" i="5"/>
  <c r="J1920" i="5"/>
  <c r="J1968" i="5"/>
  <c r="J41" i="5"/>
  <c r="J305" i="5"/>
  <c r="J625" i="5"/>
  <c r="J1361" i="5"/>
  <c r="J1721" i="5"/>
  <c r="J1945" i="5"/>
  <c r="J1240" i="5"/>
  <c r="J202" i="5"/>
  <c r="J858" i="5"/>
  <c r="J922" i="5"/>
  <c r="J1274" i="5"/>
  <c r="J1571" i="5"/>
  <c r="J1779" i="5"/>
  <c r="J1483" i="5"/>
  <c r="J183" i="5"/>
  <c r="J663" i="5"/>
  <c r="J764" i="5"/>
  <c r="J56" i="5"/>
  <c r="J296" i="5"/>
  <c r="J568" i="5"/>
  <c r="J770" i="5"/>
  <c r="J154" i="5"/>
  <c r="J434" i="5"/>
  <c r="J698" i="5"/>
  <c r="J307" i="5"/>
  <c r="J300" i="5"/>
  <c r="J452" i="5"/>
  <c r="J1537" i="5"/>
  <c r="J157" i="5"/>
  <c r="J349" i="5"/>
  <c r="J501" i="5"/>
  <c r="J733" i="5"/>
  <c r="J1157" i="5"/>
  <c r="J1997" i="5"/>
  <c r="J257" i="5"/>
  <c r="J1944" i="5"/>
  <c r="J574" i="5"/>
  <c r="J726" i="5"/>
  <c r="J1110" i="5"/>
  <c r="J1398" i="5"/>
  <c r="J1654" i="5"/>
  <c r="J1999" i="5"/>
  <c r="J1520" i="5"/>
  <c r="J1896" i="5"/>
  <c r="J457" i="5"/>
  <c r="J1129" i="5"/>
  <c r="J992" i="5"/>
  <c r="J87" i="5"/>
  <c r="J911" i="5"/>
  <c r="J1167" i="5"/>
  <c r="J1391" i="5"/>
  <c r="J1647" i="5"/>
  <c r="J1935" i="5"/>
  <c r="J232" i="5"/>
  <c r="J712" i="5"/>
  <c r="J546" i="5"/>
  <c r="J844" i="5"/>
  <c r="J1164" i="5"/>
  <c r="J1452" i="5"/>
  <c r="J1133" i="5"/>
  <c r="J1581" i="5"/>
  <c r="J309" i="5"/>
  <c r="J1088" i="5"/>
  <c r="J15" i="5"/>
  <c r="J71" i="5"/>
  <c r="J167" i="5"/>
  <c r="J231" i="5"/>
  <c r="J295" i="5"/>
  <c r="J359" i="5"/>
  <c r="J423" i="5"/>
  <c r="J519" i="5"/>
  <c r="J583" i="5"/>
  <c r="J647" i="5"/>
  <c r="J864" i="5"/>
  <c r="J687" i="5"/>
  <c r="J759" i="5"/>
  <c r="J831" i="5"/>
  <c r="J895" i="5"/>
  <c r="J959" i="5"/>
  <c r="J1023" i="5"/>
  <c r="J1087" i="5"/>
  <c r="J1151" i="5"/>
  <c r="J1183" i="5"/>
  <c r="J1215" i="5"/>
  <c r="J1247" i="5"/>
  <c r="J1279" i="5"/>
  <c r="J1311" i="5"/>
  <c r="J1375" i="5"/>
  <c r="J1407" i="5"/>
  <c r="J1439" i="5"/>
  <c r="J1471" i="5"/>
  <c r="J1503" i="5"/>
  <c r="J1535" i="5"/>
  <c r="J1567" i="5"/>
  <c r="J1599" i="5"/>
  <c r="J1631" i="5"/>
  <c r="J1663" i="5"/>
  <c r="J1695" i="5"/>
  <c r="J1727" i="5"/>
  <c r="J1759" i="5"/>
  <c r="J1791" i="5"/>
  <c r="J1823" i="5"/>
  <c r="J1855" i="5"/>
  <c r="J1887" i="5"/>
  <c r="J1919" i="5"/>
  <c r="J387" i="5"/>
  <c r="J931" i="5"/>
  <c r="J1187" i="5"/>
  <c r="J8" i="5"/>
  <c r="J40" i="5"/>
  <c r="J72" i="5"/>
  <c r="J112" i="5"/>
  <c r="J248" i="5"/>
  <c r="J352" i="5"/>
  <c r="J384" i="5"/>
  <c r="J488" i="5"/>
  <c r="J520" i="5"/>
  <c r="J624" i="5"/>
  <c r="J656" i="5"/>
  <c r="J728" i="5"/>
  <c r="J768" i="5"/>
  <c r="J939" i="5"/>
  <c r="J1195" i="5"/>
  <c r="J58" i="5"/>
  <c r="J210" i="5"/>
  <c r="J274" i="5"/>
  <c r="J298" i="5"/>
  <c r="J362" i="5"/>
  <c r="J386" i="5"/>
  <c r="J450" i="5"/>
  <c r="J538" i="5"/>
  <c r="J602" i="5"/>
  <c r="J666" i="5"/>
  <c r="J738" i="5"/>
  <c r="J786" i="5"/>
  <c r="J779" i="5"/>
  <c r="J27" i="5"/>
  <c r="J59" i="5"/>
  <c r="J91" i="5"/>
  <c r="J123" i="5"/>
  <c r="J195" i="5"/>
  <c r="J227" i="5"/>
  <c r="J331" i="5"/>
  <c r="J363" i="5"/>
  <c r="J467" i="5"/>
  <c r="J499" i="5"/>
  <c r="J603" i="5"/>
  <c r="J635" i="5"/>
  <c r="J707" i="5"/>
  <c r="J52" i="5"/>
  <c r="J92" i="5"/>
  <c r="J140" i="5"/>
  <c r="J180" i="5"/>
  <c r="J332" i="5"/>
  <c r="J356" i="5"/>
  <c r="J420" i="5"/>
  <c r="J508" i="5"/>
  <c r="J572" i="5"/>
  <c r="J596" i="5"/>
  <c r="J684" i="5"/>
  <c r="J756" i="5"/>
  <c r="J796" i="5"/>
  <c r="J828" i="5"/>
  <c r="J860" i="5"/>
  <c r="J892" i="5"/>
  <c r="J924" i="5"/>
  <c r="J956" i="5"/>
  <c r="J988" i="5"/>
  <c r="J1020" i="5"/>
  <c r="J1052" i="5"/>
  <c r="J1084" i="5"/>
  <c r="J1116" i="5"/>
  <c r="J1148" i="5"/>
  <c r="J1180" i="5"/>
  <c r="J1212" i="5"/>
  <c r="J1244" i="5"/>
  <c r="J1276" i="5"/>
  <c r="J1308" i="5"/>
  <c r="J1340" i="5"/>
  <c r="J1372" i="5"/>
  <c r="J1404" i="5"/>
  <c r="J1436" i="5"/>
  <c r="J1468" i="5"/>
  <c r="J1500" i="5"/>
  <c r="J1532" i="5"/>
  <c r="J1564" i="5"/>
  <c r="J1596" i="5"/>
  <c r="J1628" i="5"/>
  <c r="J1660" i="5"/>
  <c r="J1956" i="5"/>
  <c r="J1144" i="5"/>
  <c r="J589" i="5"/>
  <c r="J1053" i="5"/>
  <c r="J1197" i="5"/>
  <c r="J1325" i="5"/>
  <c r="J1429" i="5"/>
  <c r="J1533" i="5"/>
  <c r="J1629" i="5"/>
  <c r="J1725" i="5"/>
  <c r="J1821" i="5"/>
  <c r="J1909" i="5"/>
  <c r="J177" i="5"/>
  <c r="J521" i="5"/>
  <c r="J1049" i="5"/>
  <c r="J1809" i="5"/>
  <c r="J1403" i="5"/>
  <c r="J61" i="5"/>
  <c r="J125" i="5"/>
  <c r="J189" i="5"/>
  <c r="J277" i="5"/>
  <c r="J301" i="5"/>
  <c r="J341" i="5"/>
  <c r="J365" i="5"/>
  <c r="J453" i="5"/>
  <c r="J493" i="5"/>
  <c r="J517" i="5"/>
  <c r="J653" i="5"/>
  <c r="J677" i="5"/>
  <c r="J701" i="5"/>
  <c r="J725" i="5"/>
  <c r="J749" i="5"/>
  <c r="J853" i="5"/>
  <c r="J877" i="5"/>
  <c r="J1037" i="5"/>
  <c r="J1141" i="5"/>
  <c r="J1269" i="5"/>
  <c r="J1421" i="5"/>
  <c r="J1597" i="5"/>
  <c r="J1789" i="5"/>
  <c r="J1981" i="5"/>
  <c r="J1979" i="5"/>
  <c r="J329" i="5"/>
  <c r="J657" i="5"/>
  <c r="J953" i="5"/>
  <c r="J1409" i="5"/>
  <c r="J116" i="5"/>
  <c r="J1560" i="5"/>
  <c r="J14" i="5"/>
  <c r="J54" i="5"/>
  <c r="J118" i="5"/>
  <c r="J142" i="5"/>
  <c r="J182" i="5"/>
  <c r="J246" i="5"/>
  <c r="J270" i="5"/>
  <c r="J310" i="5"/>
  <c r="J374" i="5"/>
  <c r="J398" i="5"/>
  <c r="J438" i="5"/>
  <c r="J502" i="5"/>
  <c r="J526" i="5"/>
  <c r="J566" i="5"/>
  <c r="J630" i="5"/>
  <c r="J694" i="5"/>
  <c r="J742" i="5"/>
  <c r="J806" i="5"/>
  <c r="J846" i="5"/>
  <c r="J910" i="5"/>
  <c r="J974" i="5"/>
  <c r="J217" i="5"/>
  <c r="J553" i="5"/>
  <c r="J769" i="5"/>
  <c r="J825" i="5"/>
  <c r="J897" i="5"/>
  <c r="J1057" i="5"/>
  <c r="J1201" i="5"/>
  <c r="J1353" i="5"/>
  <c r="J1521" i="5"/>
  <c r="J1435" i="5"/>
  <c r="J1328" i="5"/>
  <c r="J1576" i="5"/>
  <c r="J1760" i="5"/>
  <c r="J1808" i="5"/>
  <c r="J1888" i="5"/>
  <c r="J385" i="5"/>
  <c r="J729" i="5"/>
  <c r="J881" i="5"/>
  <c r="J1041" i="5"/>
  <c r="J1481" i="5"/>
  <c r="J1785" i="5"/>
  <c r="J145" i="5"/>
  <c r="J417" i="5"/>
  <c r="J761" i="5"/>
  <c r="J913" i="5"/>
  <c r="J1073" i="5"/>
  <c r="J1513" i="5"/>
  <c r="J1865" i="5"/>
  <c r="J330" i="5"/>
  <c r="J882" i="5"/>
  <c r="J946" i="5"/>
  <c r="J994" i="5"/>
  <c r="J1026" i="5"/>
  <c r="J1058" i="5"/>
  <c r="J1090" i="5"/>
  <c r="J1122" i="5"/>
  <c r="J1154" i="5"/>
  <c r="J1186" i="5"/>
  <c r="J1218" i="5"/>
  <c r="J1250" i="5"/>
  <c r="J1282" i="5"/>
  <c r="J1314" i="5"/>
  <c r="J1346" i="5"/>
  <c r="J1378" i="5"/>
  <c r="J1410" i="5"/>
  <c r="J1442" i="5"/>
  <c r="J1474" i="5"/>
  <c r="J1538" i="5"/>
  <c r="J1570" i="5"/>
  <c r="J1602" i="5"/>
  <c r="J1634" i="5"/>
  <c r="J1666" i="5"/>
  <c r="J1698" i="5"/>
  <c r="J1730" i="5"/>
  <c r="J1762" i="5"/>
  <c r="J1794" i="5"/>
  <c r="J1826" i="5"/>
  <c r="J1858" i="5"/>
  <c r="J1890" i="5"/>
  <c r="J1922" i="5"/>
  <c r="J1954" i="5"/>
  <c r="J1986" i="5"/>
  <c r="J1323" i="5"/>
  <c r="J1411" i="5"/>
  <c r="J1635" i="5"/>
  <c r="J1699" i="5"/>
  <c r="J1363" i="5"/>
  <c r="J1459" i="5"/>
  <c r="J1619" i="5"/>
  <c r="J1651" i="5"/>
  <c r="J1899" i="5"/>
  <c r="J1216" i="5"/>
  <c r="J471" i="5"/>
  <c r="J631" i="5"/>
  <c r="J807" i="5"/>
  <c r="J1283" i="5"/>
  <c r="J160" i="5"/>
  <c r="J744" i="5"/>
  <c r="J370" i="5"/>
  <c r="J651" i="5"/>
  <c r="J795" i="5"/>
  <c r="J492" i="5"/>
  <c r="J1708" i="5"/>
  <c r="J1836" i="5"/>
  <c r="J1637" i="5"/>
  <c r="J561" i="5"/>
  <c r="J373" i="5"/>
  <c r="J685" i="5"/>
  <c r="J837" i="5"/>
  <c r="J1045" i="5"/>
  <c r="J1285" i="5"/>
  <c r="J1806" i="5"/>
  <c r="J105" i="5"/>
  <c r="J369" i="5"/>
  <c r="J1009" i="5"/>
  <c r="J920" i="5"/>
  <c r="J62" i="5"/>
  <c r="J214" i="5"/>
  <c r="J342" i="5"/>
  <c r="J470" i="5"/>
  <c r="J702" i="5"/>
  <c r="J982" i="5"/>
  <c r="J1174" i="5"/>
  <c r="J1334" i="5"/>
  <c r="J1494" i="5"/>
  <c r="J1726" i="5"/>
  <c r="J1369" i="5"/>
  <c r="J425" i="5"/>
  <c r="J1097" i="5"/>
  <c r="J952" i="5"/>
  <c r="J1905" i="5"/>
  <c r="J1803" i="5"/>
  <c r="J600" i="5"/>
  <c r="J343" i="5"/>
  <c r="J1007" i="5"/>
  <c r="J1135" i="5"/>
  <c r="J1327" i="5"/>
  <c r="J1519" i="5"/>
  <c r="J1679" i="5"/>
  <c r="J1871" i="5"/>
  <c r="J1059" i="5"/>
  <c r="J504" i="5"/>
  <c r="J1067" i="5"/>
  <c r="J266" i="5"/>
  <c r="J483" i="5"/>
  <c r="J619" i="5"/>
  <c r="J324" i="5"/>
  <c r="J540" i="5"/>
  <c r="J740" i="5"/>
  <c r="J940" i="5"/>
  <c r="J1100" i="5"/>
  <c r="J1260" i="5"/>
  <c r="J1420" i="5"/>
  <c r="J1580" i="5"/>
  <c r="J1940" i="5"/>
  <c r="J1972" i="5"/>
  <c r="J1373" i="5"/>
  <c r="J1965" i="5"/>
  <c r="J689" i="5"/>
  <c r="J1273" i="5"/>
  <c r="J93" i="5"/>
  <c r="J245" i="5"/>
  <c r="J461" i="5"/>
  <c r="J581" i="5"/>
  <c r="J760" i="5"/>
  <c r="J832" i="5"/>
  <c r="J39" i="5"/>
  <c r="J103" i="5"/>
  <c r="J199" i="5"/>
  <c r="J327" i="5"/>
  <c r="J455" i="5"/>
  <c r="J551" i="5"/>
  <c r="J1120" i="5"/>
  <c r="J719" i="5"/>
  <c r="J863" i="5"/>
  <c r="J927" i="5"/>
  <c r="J991" i="5"/>
  <c r="J1055" i="5"/>
  <c r="J1119" i="5"/>
  <c r="J1343" i="5"/>
  <c r="J144" i="5"/>
  <c r="J896" i="5"/>
  <c r="J1152" i="5"/>
  <c r="J47" i="5"/>
  <c r="J79" i="5"/>
  <c r="J111" i="5"/>
  <c r="J143" i="5"/>
  <c r="J175" i="5"/>
  <c r="J207" i="5"/>
  <c r="J239" i="5"/>
  <c r="J271" i="5"/>
  <c r="J303" i="5"/>
  <c r="J335" i="5"/>
  <c r="J367" i="5"/>
  <c r="J399" i="5"/>
  <c r="J431" i="5"/>
  <c r="J463" i="5"/>
  <c r="J495" i="5"/>
  <c r="J527" i="5"/>
  <c r="J559" i="5"/>
  <c r="J591" i="5"/>
  <c r="J623" i="5"/>
  <c r="J655" i="5"/>
  <c r="J799" i="5"/>
  <c r="J1959" i="5"/>
  <c r="J500" i="5"/>
  <c r="J963" i="5"/>
  <c r="J1219" i="5"/>
  <c r="J16" i="5"/>
  <c r="J48" i="5"/>
  <c r="J80" i="5"/>
  <c r="J152" i="5"/>
  <c r="J184" i="5"/>
  <c r="J288" i="5"/>
  <c r="J320" i="5"/>
  <c r="J424" i="5"/>
  <c r="J456" i="5"/>
  <c r="J560" i="5"/>
  <c r="J592" i="5"/>
  <c r="J808" i="5"/>
  <c r="J515" i="5"/>
  <c r="J187" i="5"/>
  <c r="J971" i="5"/>
  <c r="J1227" i="5"/>
  <c r="J42" i="5"/>
  <c r="J82" i="5"/>
  <c r="J146" i="5"/>
  <c r="J170" i="5"/>
  <c r="J234" i="5"/>
  <c r="J258" i="5"/>
  <c r="J322" i="5"/>
  <c r="J410" i="5"/>
  <c r="J474" i="5"/>
  <c r="J626" i="5"/>
  <c r="J650" i="5"/>
  <c r="J762" i="5"/>
  <c r="J815" i="5"/>
  <c r="J163" i="5"/>
  <c r="J267" i="5"/>
  <c r="J299" i="5"/>
  <c r="J403" i="5"/>
  <c r="J435" i="5"/>
  <c r="J539" i="5"/>
  <c r="J747" i="5"/>
  <c r="J787" i="5"/>
  <c r="J204" i="5"/>
  <c r="J228" i="5"/>
  <c r="J292" i="5"/>
  <c r="J380" i="5"/>
  <c r="J444" i="5"/>
  <c r="J468" i="5"/>
  <c r="J532" i="5"/>
  <c r="J556" i="5"/>
  <c r="J1700" i="5"/>
  <c r="J1732" i="5"/>
  <c r="J1764" i="5"/>
  <c r="J1796" i="5"/>
  <c r="J1860" i="5"/>
  <c r="J1892" i="5"/>
  <c r="J1924" i="5"/>
  <c r="J1272" i="5"/>
  <c r="J1988" i="5"/>
  <c r="J1117" i="5"/>
  <c r="J1245" i="5"/>
  <c r="J1357" i="5"/>
  <c r="J1469" i="5"/>
  <c r="J1565" i="5"/>
  <c r="J1661" i="5"/>
  <c r="J1757" i="5"/>
  <c r="J1853" i="5"/>
  <c r="J1949" i="5"/>
  <c r="J1782" i="5"/>
  <c r="J1870" i="5"/>
  <c r="J1942" i="5"/>
  <c r="J313" i="5"/>
  <c r="J641" i="5"/>
  <c r="J793" i="5"/>
  <c r="J1217" i="5"/>
  <c r="J1489" i="5"/>
  <c r="J1625" i="5"/>
  <c r="J1897" i="5"/>
  <c r="J1843" i="5"/>
  <c r="J1531" i="5"/>
  <c r="J21" i="5"/>
  <c r="J85" i="5"/>
  <c r="J149" i="5"/>
  <c r="J173" i="5"/>
  <c r="J213" i="5"/>
  <c r="J237" i="5"/>
  <c r="J325" i="5"/>
  <c r="J389" i="5"/>
  <c r="J413" i="5"/>
  <c r="J573" i="5"/>
  <c r="J605" i="5"/>
  <c r="J629" i="5"/>
  <c r="J805" i="5"/>
  <c r="J829" i="5"/>
  <c r="J965" i="5"/>
  <c r="J989" i="5"/>
  <c r="J1069" i="5"/>
  <c r="J1189" i="5"/>
  <c r="J1317" i="5"/>
  <c r="J1477" i="5"/>
  <c r="J1669" i="5"/>
  <c r="J1861" i="5"/>
  <c r="J1790" i="5"/>
  <c r="J1862" i="5"/>
  <c r="J1990" i="5"/>
  <c r="J9" i="5"/>
  <c r="J169" i="5"/>
  <c r="J449" i="5"/>
  <c r="J1121" i="5"/>
  <c r="J1545" i="5"/>
  <c r="J1753" i="5"/>
  <c r="J1881" i="5"/>
  <c r="J571" i="5"/>
  <c r="J1688" i="5"/>
  <c r="J78" i="5"/>
  <c r="J206" i="5"/>
  <c r="J334" i="5"/>
  <c r="J462" i="5"/>
  <c r="J590" i="5"/>
  <c r="J654" i="5"/>
  <c r="J870" i="5"/>
  <c r="J934" i="5"/>
  <c r="J1006" i="5"/>
  <c r="J1038" i="5"/>
  <c r="J1070" i="5"/>
  <c r="J1102" i="5"/>
  <c r="J1134" i="5"/>
  <c r="J1166" i="5"/>
  <c r="J1198" i="5"/>
  <c r="J1230" i="5"/>
  <c r="J1262" i="5"/>
  <c r="J1294" i="5"/>
  <c r="J1326" i="5"/>
  <c r="J1358" i="5"/>
  <c r="J1390" i="5"/>
  <c r="J1422" i="5"/>
  <c r="J1454" i="5"/>
  <c r="J1486" i="5"/>
  <c r="J1518" i="5"/>
  <c r="J1550" i="5"/>
  <c r="J1582" i="5"/>
  <c r="J1614" i="5"/>
  <c r="J1646" i="5"/>
  <c r="J1678" i="5"/>
  <c r="J1710" i="5"/>
  <c r="J1758" i="5"/>
  <c r="J1918" i="5"/>
  <c r="J361" i="5"/>
  <c r="J649" i="5"/>
  <c r="J969" i="5"/>
  <c r="J1113" i="5"/>
  <c r="J1257" i="5"/>
  <c r="J1401" i="5"/>
  <c r="J1617" i="5"/>
  <c r="J1849" i="5"/>
  <c r="J1891" i="5"/>
  <c r="J131" i="5"/>
  <c r="J1563" i="5"/>
  <c r="J1991" i="5"/>
  <c r="J1480" i="5"/>
  <c r="J1736" i="5"/>
  <c r="J1992" i="5"/>
  <c r="J153" i="5"/>
  <c r="J505" i="5"/>
  <c r="J1209" i="5"/>
  <c r="J1609" i="5"/>
  <c r="J675" i="5"/>
  <c r="J1376" i="5"/>
  <c r="J1424" i="5"/>
  <c r="J1504" i="5"/>
  <c r="J1552" i="5"/>
  <c r="J1632" i="5"/>
  <c r="J1680" i="5"/>
  <c r="J1832" i="5"/>
  <c r="J1936" i="5"/>
  <c r="J241" i="5"/>
  <c r="J537" i="5"/>
  <c r="J1241" i="5"/>
  <c r="J1641" i="5"/>
  <c r="J706" i="5"/>
  <c r="J906" i="5"/>
  <c r="J970" i="5"/>
  <c r="J1539" i="5"/>
  <c r="J1587" i="5"/>
  <c r="J1499" i="5"/>
  <c r="J1419" i="5"/>
  <c r="J1579" i="5"/>
  <c r="J372" i="5"/>
  <c r="J55" i="5"/>
  <c r="J215" i="5"/>
  <c r="J375" i="5"/>
  <c r="J567" i="5"/>
  <c r="J735" i="5"/>
  <c r="J1027" i="5"/>
  <c r="J24" i="5"/>
  <c r="J464" i="5"/>
  <c r="J36" i="5"/>
  <c r="J276" i="5"/>
  <c r="J516" i="5"/>
  <c r="J772" i="5"/>
  <c r="J1772" i="5"/>
  <c r="J1213" i="5"/>
  <c r="J1445" i="5"/>
  <c r="J1541" i="5"/>
  <c r="J1733" i="5"/>
  <c r="J1885" i="5"/>
  <c r="J1814" i="5"/>
  <c r="J1955" i="5"/>
  <c r="J86" i="5"/>
  <c r="J318" i="5"/>
  <c r="J446" i="5"/>
  <c r="J814" i="5"/>
  <c r="J918" i="5"/>
  <c r="J1014" i="5"/>
  <c r="J1142" i="5"/>
  <c r="J1302" i="5"/>
  <c r="J1462" i="5"/>
  <c r="J1622" i="5"/>
  <c r="J921" i="5"/>
  <c r="J1225" i="5"/>
  <c r="J1913" i="5"/>
  <c r="J1819" i="5"/>
  <c r="J1544" i="5"/>
  <c r="J1984" i="5"/>
  <c r="J809" i="5"/>
  <c r="J954" i="5"/>
  <c r="J1248" i="5"/>
  <c r="J407" i="5"/>
  <c r="J879" i="5"/>
  <c r="J1071" i="5"/>
  <c r="J1263" i="5"/>
  <c r="J1423" i="5"/>
  <c r="J1551" i="5"/>
  <c r="J1711" i="5"/>
  <c r="J1839" i="5"/>
  <c r="J800" i="5"/>
  <c r="J128" i="5"/>
  <c r="J368" i="5"/>
  <c r="J608" i="5"/>
  <c r="J810" i="5"/>
  <c r="J242" i="5"/>
  <c r="J354" i="5"/>
  <c r="J818" i="5"/>
  <c r="J211" i="5"/>
  <c r="J379" i="5"/>
  <c r="J763" i="5"/>
  <c r="J60" i="5"/>
  <c r="J172" i="5"/>
  <c r="J364" i="5"/>
  <c r="J876" i="5"/>
  <c r="J1004" i="5"/>
  <c r="J1196" i="5"/>
  <c r="J1324" i="5"/>
  <c r="J1516" i="5"/>
  <c r="J1612" i="5"/>
  <c r="J1908" i="5"/>
  <c r="J1485" i="5"/>
  <c r="J1677" i="5"/>
  <c r="J17" i="5"/>
  <c r="J1665" i="5"/>
  <c r="J1915" i="5"/>
  <c r="J269" i="5"/>
  <c r="J485" i="5"/>
  <c r="J259" i="5"/>
  <c r="J928" i="5"/>
  <c r="J1184" i="5"/>
  <c r="J23" i="5"/>
  <c r="J695" i="5"/>
  <c r="J767" i="5"/>
  <c r="J839" i="5"/>
  <c r="J871" i="5"/>
  <c r="J903" i="5"/>
  <c r="J935" i="5"/>
  <c r="J967" i="5"/>
  <c r="J999" i="5"/>
  <c r="J1031" i="5"/>
  <c r="J1063" i="5"/>
  <c r="J1095" i="5"/>
  <c r="J1127" i="5"/>
  <c r="J1159" i="5"/>
  <c r="J1191" i="5"/>
  <c r="J1223" i="5"/>
  <c r="J1255" i="5"/>
  <c r="J1287" i="5"/>
  <c r="J1319" i="5"/>
  <c r="J1351" i="5"/>
  <c r="J1383" i="5"/>
  <c r="J1415" i="5"/>
  <c r="J1447" i="5"/>
  <c r="J1479" i="5"/>
  <c r="J1511" i="5"/>
  <c r="J1543" i="5"/>
  <c r="J1575" i="5"/>
  <c r="J1607" i="5"/>
  <c r="J1639" i="5"/>
  <c r="J1671" i="5"/>
  <c r="J1703" i="5"/>
  <c r="J1735" i="5"/>
  <c r="J1767" i="5"/>
  <c r="J1799" i="5"/>
  <c r="J1831" i="5"/>
  <c r="J1863" i="5"/>
  <c r="J1895" i="5"/>
  <c r="J1927" i="5"/>
  <c r="J690" i="5"/>
  <c r="J995" i="5"/>
  <c r="J1251" i="5"/>
  <c r="J120" i="5"/>
  <c r="J224" i="5"/>
  <c r="J256" i="5"/>
  <c r="J360" i="5"/>
  <c r="J392" i="5"/>
  <c r="J496" i="5"/>
  <c r="J632" i="5"/>
  <c r="J704" i="5"/>
  <c r="J776" i="5"/>
  <c r="J628" i="5"/>
  <c r="J643" i="5"/>
  <c r="J1003" i="5"/>
  <c r="J1259" i="5"/>
  <c r="J18" i="5"/>
  <c r="J66" i="5"/>
  <c r="J106" i="5"/>
  <c r="J130" i="5"/>
  <c r="J194" i="5"/>
  <c r="J282" i="5"/>
  <c r="J346" i="5"/>
  <c r="J498" i="5"/>
  <c r="J522" i="5"/>
  <c r="J562" i="5"/>
  <c r="J610" i="5"/>
  <c r="J674" i="5"/>
  <c r="J722" i="5"/>
  <c r="J834" i="5"/>
  <c r="J1296" i="5"/>
  <c r="J35" i="5"/>
  <c r="J67" i="5"/>
  <c r="J99" i="5"/>
  <c r="J203" i="5"/>
  <c r="J235" i="5"/>
  <c r="J339" i="5"/>
  <c r="J371" i="5"/>
  <c r="J475" i="5"/>
  <c r="J507" i="5"/>
  <c r="J579" i="5"/>
  <c r="J611" i="5"/>
  <c r="J683" i="5"/>
  <c r="J12" i="5"/>
  <c r="J76" i="5"/>
  <c r="J100" i="5"/>
  <c r="J164" i="5"/>
  <c r="J252" i="5"/>
  <c r="J316" i="5"/>
  <c r="J340" i="5"/>
  <c r="J404" i="5"/>
  <c r="J428" i="5"/>
  <c r="J580" i="5"/>
  <c r="J620" i="5"/>
  <c r="J644" i="5"/>
  <c r="J692" i="5"/>
  <c r="J732" i="5"/>
  <c r="J804" i="5"/>
  <c r="J836" i="5"/>
  <c r="J868" i="5"/>
  <c r="J900" i="5"/>
  <c r="J932" i="5"/>
  <c r="J964" i="5"/>
  <c r="J996" i="5"/>
  <c r="J1028" i="5"/>
  <c r="J1060" i="5"/>
  <c r="J1092" i="5"/>
  <c r="J1124" i="5"/>
  <c r="J1156" i="5"/>
  <c r="J1188" i="5"/>
  <c r="J1220" i="5"/>
  <c r="J1252" i="5"/>
  <c r="J1284" i="5"/>
  <c r="J1316" i="5"/>
  <c r="J1348" i="5"/>
  <c r="J1380" i="5"/>
  <c r="J1412" i="5"/>
  <c r="J1444" i="5"/>
  <c r="J1476" i="5"/>
  <c r="J1508" i="5"/>
  <c r="J1540" i="5"/>
  <c r="J1572" i="5"/>
  <c r="J1604" i="5"/>
  <c r="J1636" i="5"/>
  <c r="J1668" i="5"/>
  <c r="J1828" i="5"/>
  <c r="J1900" i="5"/>
  <c r="J1932" i="5"/>
  <c r="J1964" i="5"/>
  <c r="J1400" i="5"/>
  <c r="J933" i="5"/>
  <c r="J1165" i="5"/>
  <c r="J1293" i="5"/>
  <c r="J1397" i="5"/>
  <c r="J1509" i="5"/>
  <c r="J1605" i="5"/>
  <c r="J1701" i="5"/>
  <c r="J1797" i="5"/>
  <c r="J1989" i="5"/>
  <c r="J89" i="5"/>
  <c r="J441" i="5"/>
  <c r="J937" i="5"/>
  <c r="J1393" i="5"/>
  <c r="J1737" i="5"/>
  <c r="J472" i="5"/>
  <c r="J1659" i="5"/>
  <c r="J45" i="5"/>
  <c r="J109" i="5"/>
  <c r="J197" i="5"/>
  <c r="J261" i="5"/>
  <c r="J285" i="5"/>
  <c r="J477" i="5"/>
  <c r="J525" i="5"/>
  <c r="J549" i="5"/>
  <c r="J709" i="5"/>
  <c r="J757" i="5"/>
  <c r="J781" i="5"/>
  <c r="J885" i="5"/>
  <c r="J909" i="5"/>
  <c r="J941" i="5"/>
  <c r="J1021" i="5"/>
  <c r="J1109" i="5"/>
  <c r="J1237" i="5"/>
  <c r="J1389" i="5"/>
  <c r="J1549" i="5"/>
  <c r="J1741" i="5"/>
  <c r="J1941" i="5"/>
  <c r="J1934" i="5"/>
  <c r="J569" i="5"/>
  <c r="J705" i="5"/>
  <c r="J849" i="5"/>
  <c r="J1289" i="5"/>
  <c r="J1673" i="5"/>
  <c r="J788" i="5"/>
  <c r="J1816" i="5"/>
  <c r="J38" i="5"/>
  <c r="J102" i="5"/>
  <c r="J166" i="5"/>
  <c r="J230" i="5"/>
  <c r="J294" i="5"/>
  <c r="J358" i="5"/>
  <c r="J422" i="5"/>
  <c r="J486" i="5"/>
  <c r="J550" i="5"/>
  <c r="J614" i="5"/>
  <c r="J678" i="5"/>
  <c r="J766" i="5"/>
  <c r="J830" i="5"/>
  <c r="J894" i="5"/>
  <c r="J958" i="5"/>
  <c r="J97" i="5"/>
  <c r="J473" i="5"/>
  <c r="J713" i="5"/>
  <c r="J785" i="5"/>
  <c r="J1025" i="5"/>
  <c r="J1169" i="5"/>
  <c r="J1313" i="5"/>
  <c r="J1473" i="5"/>
  <c r="J1745" i="5"/>
  <c r="J586" i="5"/>
  <c r="J1691" i="5"/>
  <c r="J1384" i="5"/>
  <c r="J1640" i="5"/>
  <c r="J1776" i="5"/>
  <c r="J1856" i="5"/>
  <c r="J1904" i="5"/>
  <c r="J65" i="5"/>
  <c r="J297" i="5"/>
  <c r="J633" i="5"/>
  <c r="J929" i="5"/>
  <c r="J1385" i="5"/>
  <c r="J1729" i="5"/>
  <c r="J1889" i="5"/>
  <c r="J824" i="5"/>
  <c r="J81" i="5"/>
  <c r="J345" i="5"/>
  <c r="J673" i="5"/>
  <c r="J961" i="5"/>
  <c r="J1417" i="5"/>
  <c r="J1769" i="5"/>
  <c r="J1985" i="5"/>
  <c r="J344" i="5"/>
  <c r="J746" i="5"/>
  <c r="J866" i="5"/>
  <c r="J930" i="5"/>
  <c r="J1002" i="5"/>
  <c r="J1034" i="5"/>
  <c r="J1066" i="5"/>
  <c r="J1098" i="5"/>
  <c r="J1130" i="5"/>
  <c r="J1162" i="5"/>
  <c r="J1194" i="5"/>
  <c r="J1226" i="5"/>
  <c r="J1258" i="5"/>
  <c r="J1290" i="5"/>
  <c r="J1322" i="5"/>
  <c r="J1354" i="5"/>
  <c r="J1386" i="5"/>
  <c r="J1418" i="5"/>
  <c r="J1450" i="5"/>
  <c r="J1482" i="5"/>
  <c r="J1514" i="5"/>
  <c r="J1546" i="5"/>
  <c r="J1578" i="5"/>
  <c r="J1610" i="5"/>
  <c r="J1642" i="5"/>
  <c r="J1674" i="5"/>
  <c r="J1706" i="5"/>
  <c r="J1738" i="5"/>
  <c r="J1770" i="5"/>
  <c r="J1802" i="5"/>
  <c r="J1834" i="5"/>
  <c r="J1866" i="5"/>
  <c r="J1898" i="5"/>
  <c r="J1930" i="5"/>
  <c r="J1962" i="5"/>
  <c r="J1994" i="5"/>
  <c r="J1387" i="5"/>
  <c r="J1427" i="5"/>
  <c r="J1491" i="5"/>
  <c r="J1627" i="5"/>
  <c r="J1331" i="5"/>
  <c r="J1731" i="5"/>
  <c r="J1763" i="5"/>
  <c r="J1795" i="5"/>
  <c r="J1827" i="5"/>
  <c r="O1425" i="4" l="1"/>
  <c r="O7347" i="4"/>
  <c r="O1398" i="4"/>
  <c r="O1619" i="4"/>
  <c r="O1317" i="4"/>
  <c r="P1317" i="4" s="1"/>
  <c r="O7258" i="4"/>
  <c r="P7258" i="4" s="1"/>
  <c r="O10549" i="4"/>
  <c r="P10549" i="4" s="1"/>
  <c r="O10557" i="4"/>
  <c r="P10557" i="4" s="1"/>
  <c r="O10565" i="4"/>
  <c r="P10565" i="4" s="1"/>
  <c r="O10573" i="4"/>
  <c r="P10573" i="4" s="1"/>
  <c r="O10581" i="4"/>
  <c r="P10581" i="4" s="1"/>
  <c r="O10589" i="4"/>
  <c r="P10589" i="4" s="1"/>
  <c r="O10542" i="4"/>
  <c r="P10542" i="4" s="1"/>
  <c r="O10550" i="4"/>
  <c r="P10550" i="4" s="1"/>
  <c r="O10558" i="4"/>
  <c r="P10558" i="4" s="1"/>
  <c r="O10566" i="4"/>
  <c r="P10566" i="4" s="1"/>
  <c r="O10574" i="4"/>
  <c r="P10574" i="4" s="1"/>
  <c r="O10582" i="4"/>
  <c r="P10582" i="4" s="1"/>
  <c r="O10590" i="4"/>
  <c r="P10590" i="4" s="1"/>
  <c r="O10543" i="4"/>
  <c r="P10543" i="4" s="1"/>
  <c r="O10551" i="4"/>
  <c r="P10551" i="4" s="1"/>
  <c r="O10559" i="4"/>
  <c r="P10559" i="4" s="1"/>
  <c r="O10567" i="4"/>
  <c r="P10567" i="4" s="1"/>
  <c r="O10575" i="4"/>
  <c r="P10575" i="4" s="1"/>
  <c r="O10583" i="4"/>
  <c r="P10583" i="4" s="1"/>
  <c r="O10591" i="4"/>
  <c r="P10591" i="4" s="1"/>
  <c r="O10544" i="4"/>
  <c r="P10544" i="4" s="1"/>
  <c r="O10552" i="4"/>
  <c r="P10552" i="4" s="1"/>
  <c r="O10560" i="4"/>
  <c r="P10560" i="4" s="1"/>
  <c r="O10568" i="4"/>
  <c r="P10568" i="4" s="1"/>
  <c r="O10576" i="4"/>
  <c r="P10576" i="4" s="1"/>
  <c r="O10584" i="4"/>
  <c r="P10584" i="4" s="1"/>
  <c r="O10592" i="4"/>
  <c r="P10592" i="4" s="1"/>
  <c r="O10545" i="4"/>
  <c r="P10545" i="4" s="1"/>
  <c r="O10553" i="4"/>
  <c r="P10553" i="4" s="1"/>
  <c r="O10561" i="4"/>
  <c r="P10561" i="4" s="1"/>
  <c r="O10569" i="4"/>
  <c r="P10569" i="4" s="1"/>
  <c r="O10577" i="4"/>
  <c r="P10577" i="4" s="1"/>
  <c r="O10585" i="4"/>
  <c r="P10585" i="4" s="1"/>
  <c r="O10546" i="4"/>
  <c r="P10546" i="4" s="1"/>
  <c r="O10554" i="4"/>
  <c r="P10554" i="4" s="1"/>
  <c r="O10562" i="4"/>
  <c r="P10562" i="4" s="1"/>
  <c r="O10570" i="4"/>
  <c r="P10570" i="4" s="1"/>
  <c r="O10578" i="4"/>
  <c r="P10578" i="4" s="1"/>
  <c r="O10586" i="4"/>
  <c r="P10586" i="4" s="1"/>
  <c r="O10547" i="4"/>
  <c r="P10547" i="4" s="1"/>
  <c r="O10555" i="4"/>
  <c r="P10555" i="4" s="1"/>
  <c r="O10563" i="4"/>
  <c r="P10563" i="4" s="1"/>
  <c r="O10571" i="4"/>
  <c r="P10571" i="4" s="1"/>
  <c r="O10579" i="4"/>
  <c r="P10579" i="4" s="1"/>
  <c r="O10587" i="4"/>
  <c r="P10587" i="4" s="1"/>
  <c r="O10548" i="4"/>
  <c r="P10548" i="4" s="1"/>
  <c r="O10556" i="4"/>
  <c r="P10556" i="4" s="1"/>
  <c r="O10564" i="4"/>
  <c r="P10564" i="4" s="1"/>
  <c r="O10572" i="4"/>
  <c r="P10572" i="4" s="1"/>
  <c r="O10580" i="4"/>
  <c r="P10580" i="4" s="1"/>
  <c r="O10588" i="4"/>
  <c r="P10588" i="4" s="1"/>
  <c r="O1325" i="4"/>
  <c r="O7308" i="4"/>
  <c r="P7308" i="4" s="1"/>
  <c r="O7315" i="4"/>
  <c r="P7315" i="4" s="1"/>
  <c r="O1646" i="4"/>
  <c r="P1646" i="4" s="1"/>
  <c r="O7222" i="4"/>
  <c r="P7222" i="4" s="1"/>
  <c r="O7247" i="4"/>
  <c r="P7247" i="4" s="1"/>
  <c r="O7249" i="4"/>
  <c r="P7249" i="4" s="1"/>
  <c r="O7250" i="4"/>
  <c r="P7250" i="4" s="1"/>
  <c r="O494" i="4"/>
  <c r="P494" i="4" s="1"/>
  <c r="O934" i="4"/>
  <c r="O966" i="4"/>
  <c r="P966" i="4" s="1"/>
  <c r="O1134" i="4"/>
  <c r="P1134" i="4" s="1"/>
  <c r="O927" i="4"/>
  <c r="P927" i="4" s="1"/>
  <c r="O928" i="4"/>
  <c r="P928" i="4" s="1"/>
  <c r="O1024" i="4"/>
  <c r="P1024" i="4" s="1"/>
  <c r="O1072" i="4"/>
  <c r="P1072" i="4" s="1"/>
  <c r="O841" i="4"/>
  <c r="P841" i="4" s="1"/>
  <c r="O1097" i="4"/>
  <c r="O882" i="4"/>
  <c r="O922" i="4"/>
  <c r="P922" i="4" s="1"/>
  <c r="O939" i="4"/>
  <c r="P939" i="4" s="1"/>
  <c r="O1091" i="4"/>
  <c r="P1091" i="4" s="1"/>
  <c r="O1139" i="4"/>
  <c r="P1139" i="4" s="1"/>
  <c r="O892" i="4"/>
  <c r="P892" i="4" s="1"/>
  <c r="O1205" i="4"/>
  <c r="P1205" i="4" s="1"/>
  <c r="O7209" i="4"/>
  <c r="P7209" i="4" s="1"/>
  <c r="O7379" i="4"/>
  <c r="P7379" i="4" s="1"/>
  <c r="O7416" i="4"/>
  <c r="O7418" i="4"/>
  <c r="P7418" i="4" s="1"/>
  <c r="O7414" i="4"/>
  <c r="P7414" i="4" s="1"/>
  <c r="O486" i="4"/>
  <c r="P486" i="4" s="1"/>
  <c r="O1126" i="4"/>
  <c r="P1126" i="4" s="1"/>
  <c r="O1174" i="4"/>
  <c r="P1174" i="4" s="1"/>
  <c r="O1214" i="4"/>
  <c r="O1230" i="4"/>
  <c r="O1128" i="4"/>
  <c r="O1152" i="4"/>
  <c r="P1152" i="4" s="1"/>
  <c r="O1208" i="4"/>
  <c r="P1208" i="4" s="1"/>
  <c r="O1137" i="4"/>
  <c r="P1137" i="4" s="1"/>
  <c r="O1161" i="4"/>
  <c r="P1161" i="4" s="1"/>
  <c r="O1209" i="4"/>
  <c r="P1209" i="4" s="1"/>
  <c r="O1122" i="4"/>
  <c r="O1130" i="4"/>
  <c r="O1170" i="4"/>
  <c r="P1170" i="4" s="1"/>
  <c r="O1171" i="4"/>
  <c r="P1171" i="4" s="1"/>
  <c r="O1180" i="4"/>
  <c r="P1180" i="4" s="1"/>
  <c r="O1260" i="4"/>
  <c r="P1260" i="4" s="1"/>
  <c r="O1173" i="4"/>
  <c r="P1173" i="4" s="1"/>
  <c r="O1181" i="4"/>
  <c r="P1181" i="4" s="1"/>
  <c r="O1253" i="4"/>
  <c r="P1253" i="4" s="1"/>
  <c r="O1656" i="4"/>
  <c r="P1656" i="4" s="1"/>
  <c r="O7413" i="4"/>
  <c r="P7413" i="4" s="1"/>
  <c r="O7266" i="4"/>
  <c r="P7266" i="4" s="1"/>
  <c r="O7422" i="4"/>
  <c r="P7422" i="4" s="1"/>
  <c r="O521" i="4"/>
  <c r="P521" i="4" s="1"/>
  <c r="O1652" i="4"/>
  <c r="P1652" i="4" s="1"/>
  <c r="O7254" i="4"/>
  <c r="P7254" i="4" s="1"/>
  <c r="O7257" i="4"/>
  <c r="P7257" i="4" s="1"/>
  <c r="O7218" i="4"/>
  <c r="O7404" i="4"/>
  <c r="P7404" i="4" s="1"/>
  <c r="O1263" i="4"/>
  <c r="P1263" i="4" s="1"/>
  <c r="O1289" i="4"/>
  <c r="P1289" i="4" s="1"/>
  <c r="O1297" i="4"/>
  <c r="P1297" i="4" s="1"/>
  <c r="O1632" i="4"/>
  <c r="P1632" i="4" s="1"/>
  <c r="O464" i="4"/>
  <c r="P464" i="4" s="1"/>
  <c r="O524" i="4"/>
  <c r="O1273" i="4"/>
  <c r="P1273" i="4" s="1"/>
  <c r="O1305" i="4"/>
  <c r="P1305" i="4" s="1"/>
  <c r="O1226" i="4"/>
  <c r="P1226" i="4" s="1"/>
  <c r="O1227" i="4"/>
  <c r="P1227" i="4" s="1"/>
  <c r="O1655" i="4"/>
  <c r="P1655" i="4" s="1"/>
  <c r="O1358" i="4"/>
  <c r="P1358" i="4" s="1"/>
  <c r="O1352" i="4"/>
  <c r="P1352" i="4" s="1"/>
  <c r="O1314" i="4"/>
  <c r="P1314" i="4" s="1"/>
  <c r="O1416" i="4"/>
  <c r="P1416" i="4" s="1"/>
  <c r="O1432" i="4"/>
  <c r="P1432" i="4" s="1"/>
  <c r="O1464" i="4"/>
  <c r="P1464" i="4" s="1"/>
  <c r="O1472" i="4"/>
  <c r="P1472" i="4" s="1"/>
  <c r="O1504" i="4"/>
  <c r="P1504" i="4" s="1"/>
  <c r="O1560" i="4"/>
  <c r="P1560" i="4" s="1"/>
  <c r="Q1560" i="4" s="1"/>
  <c r="O1584" i="4"/>
  <c r="P1584" i="4" s="1"/>
  <c r="R1584" i="4" s="1"/>
  <c r="O1385" i="4"/>
  <c r="O1401" i="4"/>
  <c r="P1401" i="4" s="1"/>
  <c r="O1473" i="4"/>
  <c r="P1473" i="4" s="1"/>
  <c r="O1561" i="4"/>
  <c r="P1561" i="4" s="1"/>
  <c r="O1569" i="4"/>
  <c r="P1569" i="4" s="1"/>
  <c r="Q1569" i="4" s="1"/>
  <c r="O1450" i="4"/>
  <c r="P1450" i="4" s="1"/>
  <c r="O1490" i="4"/>
  <c r="P1490" i="4" s="1"/>
  <c r="O1498" i="4"/>
  <c r="P1498" i="4" s="1"/>
  <c r="O1522" i="4"/>
  <c r="O1570" i="4"/>
  <c r="P1570" i="4" s="1"/>
  <c r="O1435" i="4"/>
  <c r="P1435" i="4" s="1"/>
  <c r="O1459" i="4"/>
  <c r="P1459" i="4" s="1"/>
  <c r="O1483" i="4"/>
  <c r="O1499" i="4"/>
  <c r="P1499" i="4" s="1"/>
  <c r="O1523" i="4"/>
  <c r="P1523" i="4" s="1"/>
  <c r="O1555" i="4"/>
  <c r="P1555" i="4" s="1"/>
  <c r="O1412" i="4"/>
  <c r="P1412" i="4" s="1"/>
  <c r="O1492" i="4"/>
  <c r="P1492" i="4" s="1"/>
  <c r="O1508" i="4"/>
  <c r="O1588" i="4"/>
  <c r="P1588" i="4" s="1"/>
  <c r="O1381" i="4"/>
  <c r="O1389" i="4"/>
  <c r="P1389" i="4" s="1"/>
  <c r="O1437" i="4"/>
  <c r="P1437" i="4" s="1"/>
  <c r="O1461" i="4"/>
  <c r="P1461" i="4" s="1"/>
  <c r="O1485" i="4"/>
  <c r="O1533" i="4"/>
  <c r="P1533" i="4" s="1"/>
  <c r="O1541" i="4"/>
  <c r="P1541" i="4" s="1"/>
  <c r="O1335" i="4"/>
  <c r="P1335" i="4" s="1"/>
  <c r="O1454" i="4"/>
  <c r="P1454" i="4" s="1"/>
  <c r="O1534" i="4"/>
  <c r="P1534" i="4" s="1"/>
  <c r="O1542" i="4"/>
  <c r="P1542" i="4" s="1"/>
  <c r="O1558" i="4"/>
  <c r="P1558" i="4" s="1"/>
  <c r="O1574" i="4"/>
  <c r="O1582" i="4"/>
  <c r="P1582" i="4" s="1"/>
  <c r="O1455" i="4"/>
  <c r="P1455" i="4" s="1"/>
  <c r="O1575" i="4"/>
  <c r="P1575" i="4" s="1"/>
  <c r="O7214" i="4"/>
  <c r="O663" i="4"/>
  <c r="P663" i="4" s="1"/>
  <c r="O584" i="4"/>
  <c r="P584" i="4" s="1"/>
  <c r="O578" i="4"/>
  <c r="P578" i="4" s="1"/>
  <c r="O626" i="4"/>
  <c r="P626" i="4" s="1"/>
  <c r="O603" i="4"/>
  <c r="P603" i="4" s="1"/>
  <c r="O619" i="4"/>
  <c r="P619" i="4" s="1"/>
  <c r="O581" i="4"/>
  <c r="P581" i="4" s="1"/>
  <c r="O589" i="4"/>
  <c r="P589" i="4" s="1"/>
  <c r="O705" i="4"/>
  <c r="P705" i="4" s="1"/>
  <c r="O1074" i="4"/>
  <c r="P1074" i="4" s="1"/>
  <c r="O2955" i="4"/>
  <c r="P2955" i="4" s="1"/>
  <c r="O7445" i="4"/>
  <c r="O7228" i="4"/>
  <c r="O7316" i="4"/>
  <c r="P7316" i="4" s="1"/>
  <c r="O7302" i="4"/>
  <c r="P7302" i="4" s="1"/>
  <c r="O506" i="4"/>
  <c r="P506" i="4" s="1"/>
  <c r="O1354" i="4"/>
  <c r="P1354" i="4" s="1"/>
  <c r="O1276" i="4"/>
  <c r="P1276" i="4" s="1"/>
  <c r="O1577" i="4"/>
  <c r="P1577" i="4" s="1"/>
  <c r="O1254" i="4"/>
  <c r="O775" i="4"/>
  <c r="O783" i="4"/>
  <c r="P783" i="4" s="1"/>
  <c r="O1143" i="4"/>
  <c r="P1143" i="4" s="1"/>
  <c r="O1247" i="4"/>
  <c r="P1247" i="4" s="1"/>
  <c r="O1056" i="4"/>
  <c r="P1056" i="4" s="1"/>
  <c r="O1114" i="4"/>
  <c r="P1114" i="4" s="1"/>
  <c r="O1138" i="4"/>
  <c r="P1138" i="4" s="1"/>
  <c r="O779" i="4"/>
  <c r="P779" i="4" s="1"/>
  <c r="O1132" i="4"/>
  <c r="P1132" i="4" s="1"/>
  <c r="O1061" i="4"/>
  <c r="O1085" i="4"/>
  <c r="P1085" i="4" s="1"/>
  <c r="O1658" i="4"/>
  <c r="P1658" i="4" s="1"/>
  <c r="O1628" i="4"/>
  <c r="P1628" i="4" s="1"/>
  <c r="O551" i="4"/>
  <c r="P551" i="4" s="1"/>
  <c r="O649" i="4"/>
  <c r="P649" i="4" s="1"/>
  <c r="O530" i="4"/>
  <c r="O532" i="4"/>
  <c r="O612" i="4"/>
  <c r="P612" i="4" s="1"/>
  <c r="O750" i="4"/>
  <c r="O830" i="4"/>
  <c r="P830" i="4" s="1"/>
  <c r="O886" i="4"/>
  <c r="P886" i="4" s="1"/>
  <c r="O1102" i="4"/>
  <c r="P1102" i="4" s="1"/>
  <c r="O879" i="4"/>
  <c r="P879" i="4" s="1"/>
  <c r="O1071" i="4"/>
  <c r="O696" i="4"/>
  <c r="O760" i="4"/>
  <c r="P760" i="4" s="1"/>
  <c r="O944" i="4"/>
  <c r="P944" i="4" s="1"/>
  <c r="O1008" i="4"/>
  <c r="P1008" i="4" s="1"/>
  <c r="O1088" i="4"/>
  <c r="P1088" i="4" s="1"/>
  <c r="O865" i="4"/>
  <c r="P865" i="4" s="1"/>
  <c r="O905" i="4"/>
  <c r="P905" i="4" s="1"/>
  <c r="O850" i="4"/>
  <c r="P850" i="4" s="1"/>
  <c r="O683" i="4"/>
  <c r="P683" i="4" s="1"/>
  <c r="O731" i="4"/>
  <c r="P731" i="4" s="1"/>
  <c r="O763" i="4"/>
  <c r="P763" i="4" s="1"/>
  <c r="O979" i="4"/>
  <c r="P979" i="4" s="1"/>
  <c r="O1075" i="4"/>
  <c r="P1075" i="4" s="1"/>
  <c r="O756" i="4"/>
  <c r="P756" i="4" s="1"/>
  <c r="O812" i="4"/>
  <c r="P812" i="4" s="1"/>
  <c r="O860" i="4"/>
  <c r="O940" i="4"/>
  <c r="O948" i="4"/>
  <c r="P948" i="4" s="1"/>
  <c r="O988" i="4"/>
  <c r="P988" i="4" s="1"/>
  <c r="O1084" i="4"/>
  <c r="P1084" i="4" s="1"/>
  <c r="O733" i="4"/>
  <c r="P733" i="4" s="1"/>
  <c r="O909" i="4"/>
  <c r="P909" i="4" s="1"/>
  <c r="O965" i="4"/>
  <c r="P965" i="4" s="1"/>
  <c r="O981" i="4"/>
  <c r="O1005" i="4"/>
  <c r="O1037" i="4"/>
  <c r="P1037" i="4" s="1"/>
  <c r="O1664" i="4"/>
  <c r="P1664" i="4" s="1"/>
  <c r="O1637" i="4"/>
  <c r="P1637" i="4" s="1"/>
  <c r="O1662" i="4"/>
  <c r="P1662" i="4" s="1"/>
  <c r="O1663" i="4"/>
  <c r="P1663" i="4" s="1"/>
  <c r="O7278" i="4"/>
  <c r="P7278" i="4" s="1"/>
  <c r="O7279" i="4"/>
  <c r="P7279" i="4" s="1"/>
  <c r="O7296" i="4"/>
  <c r="P7296" i="4" s="1"/>
  <c r="O7289" i="4"/>
  <c r="P7289" i="4" s="1"/>
  <c r="O7202" i="4"/>
  <c r="P7202" i="4" s="1"/>
  <c r="O7211" i="4"/>
  <c r="P7211" i="4" s="1"/>
  <c r="O7283" i="4"/>
  <c r="P7283" i="4" s="1"/>
  <c r="O7423" i="4"/>
  <c r="P7423" i="4" s="1"/>
  <c r="O7377" i="4"/>
  <c r="P7377" i="4" s="1"/>
  <c r="O7380" i="4"/>
  <c r="O7419" i="4"/>
  <c r="O7435" i="4"/>
  <c r="P7435" i="4" s="1"/>
  <c r="O7436" i="4"/>
  <c r="P7436" i="4" s="1"/>
  <c r="O7248" i="4"/>
  <c r="P7248" i="4" s="1"/>
  <c r="O1309" i="4"/>
  <c r="P1309" i="4" s="1"/>
  <c r="O1514" i="4"/>
  <c r="P1514" i="4" s="1"/>
  <c r="O7196" i="4"/>
  <c r="P7196" i="4" s="1"/>
  <c r="O7256" i="4"/>
  <c r="O7322" i="4"/>
  <c r="O7314" i="4"/>
  <c r="P7314" i="4" s="1"/>
  <c r="O7318" i="4"/>
  <c r="P7318" i="4" s="1"/>
  <c r="O499" i="4"/>
  <c r="O567" i="4"/>
  <c r="P567" i="4" s="1"/>
  <c r="O639" i="4"/>
  <c r="P639" i="4" s="1"/>
  <c r="O671" i="4"/>
  <c r="P671" i="4" s="1"/>
  <c r="O600" i="4"/>
  <c r="P600" i="4" s="1"/>
  <c r="Q600" i="4" s="1"/>
  <c r="O608" i="4"/>
  <c r="P608" i="4" s="1"/>
  <c r="O648" i="4"/>
  <c r="P648" i="4" s="1"/>
  <c r="O537" i="4"/>
  <c r="P537" i="4" s="1"/>
  <c r="O633" i="4"/>
  <c r="O554" i="4"/>
  <c r="P554" i="4" s="1"/>
  <c r="O682" i="4"/>
  <c r="P682" i="4" s="1"/>
  <c r="O571" i="4"/>
  <c r="P571" i="4" s="1"/>
  <c r="O635" i="4"/>
  <c r="O643" i="4"/>
  <c r="O597" i="4"/>
  <c r="O542" i="4"/>
  <c r="P542" i="4" s="1"/>
  <c r="O646" i="4"/>
  <c r="P646" i="4" s="1"/>
  <c r="O654" i="4"/>
  <c r="P654" i="4" s="1"/>
  <c r="O670" i="4"/>
  <c r="P670" i="4" s="1"/>
  <c r="O678" i="4"/>
  <c r="P678" i="4" s="1"/>
  <c r="Q678" i="4" s="1"/>
  <c r="O846" i="4"/>
  <c r="O990" i="4"/>
  <c r="O735" i="4"/>
  <c r="P735" i="4" s="1"/>
  <c r="O935" i="4"/>
  <c r="P935" i="4" s="1"/>
  <c r="O1007" i="4"/>
  <c r="P1007" i="4" s="1"/>
  <c r="O752" i="4"/>
  <c r="P752" i="4" s="1"/>
  <c r="O792" i="4"/>
  <c r="P792" i="4" s="1"/>
  <c r="O913" i="4"/>
  <c r="P913" i="4" s="1"/>
  <c r="O1065" i="4"/>
  <c r="P1065" i="4" s="1"/>
  <c r="O1050" i="4"/>
  <c r="P1050" i="4" s="1"/>
  <c r="O699" i="4"/>
  <c r="O723" i="4"/>
  <c r="P723" i="4" s="1"/>
  <c r="O851" i="4"/>
  <c r="O1051" i="4"/>
  <c r="P1051" i="4" s="1"/>
  <c r="Q1051" i="4" s="1"/>
  <c r="O796" i="4"/>
  <c r="P796" i="4" s="1"/>
  <c r="O956" i="4"/>
  <c r="P956" i="4" s="1"/>
  <c r="O877" i="4"/>
  <c r="O949" i="4"/>
  <c r="O1681" i="4"/>
  <c r="O1627" i="4"/>
  <c r="P1627" i="4" s="1"/>
  <c r="O1677" i="4"/>
  <c r="P1677" i="4" s="1"/>
  <c r="O1686" i="4"/>
  <c r="P1686" i="4" s="1"/>
  <c r="O3011" i="4"/>
  <c r="P3011" i="4" s="1"/>
  <c r="O3006" i="4"/>
  <c r="P3006" i="4" s="1"/>
  <c r="O3008" i="4"/>
  <c r="O3012" i="4"/>
  <c r="O7442" i="4"/>
  <c r="P7442" i="4" s="1"/>
  <c r="O487" i="4"/>
  <c r="P487" i="4" s="1"/>
  <c r="O491" i="4"/>
  <c r="P491" i="4" s="1"/>
  <c r="O526" i="4"/>
  <c r="P526" i="4" s="1"/>
  <c r="O1078" i="4"/>
  <c r="P1078" i="4" s="1"/>
  <c r="O1158" i="4"/>
  <c r="P1158" i="4" s="1"/>
  <c r="O759" i="4"/>
  <c r="P759" i="4" s="1"/>
  <c r="O815" i="4"/>
  <c r="P815" i="4" s="1"/>
  <c r="O991" i="4"/>
  <c r="P991" i="4" s="1"/>
  <c r="O816" i="4"/>
  <c r="P816" i="4" s="1"/>
  <c r="O888" i="4"/>
  <c r="P888" i="4" s="1"/>
  <c r="O984" i="4"/>
  <c r="P984" i="4" s="1"/>
  <c r="Q984" i="4" s="1"/>
  <c r="O1000" i="4"/>
  <c r="P1000" i="4" s="1"/>
  <c r="O1144" i="4"/>
  <c r="P1144" i="4" s="1"/>
  <c r="O761" i="4"/>
  <c r="O881" i="4"/>
  <c r="O929" i="4"/>
  <c r="P929" i="4" s="1"/>
  <c r="O1073" i="4"/>
  <c r="P1073" i="4" s="1"/>
  <c r="O746" i="4"/>
  <c r="P746" i="4" s="1"/>
  <c r="O794" i="4"/>
  <c r="P794" i="4" s="1"/>
  <c r="O930" i="4"/>
  <c r="P930" i="4" s="1"/>
  <c r="O946" i="4"/>
  <c r="P946" i="4" s="1"/>
  <c r="O994" i="4"/>
  <c r="O843" i="4"/>
  <c r="O859" i="4"/>
  <c r="P859" i="4" s="1"/>
  <c r="O915" i="4"/>
  <c r="P915" i="4" s="1"/>
  <c r="O868" i="4"/>
  <c r="P868" i="4" s="1"/>
  <c r="O1108" i="4"/>
  <c r="P1108" i="4" s="1"/>
  <c r="O1156" i="4"/>
  <c r="P1156" i="4" s="1"/>
  <c r="O837" i="4"/>
  <c r="P837" i="4" s="1"/>
  <c r="O933" i="4"/>
  <c r="P933" i="4" s="1"/>
  <c r="O941" i="4"/>
  <c r="P941" i="4" s="1"/>
  <c r="O989" i="4"/>
  <c r="P989" i="4" s="1"/>
  <c r="O1626" i="4"/>
  <c r="P1626" i="4" s="1"/>
  <c r="O1661" i="4"/>
  <c r="O7276" i="4"/>
  <c r="P7276" i="4" s="1"/>
  <c r="O7373" i="4"/>
  <c r="P7373" i="4" s="1"/>
  <c r="O623" i="4"/>
  <c r="P623" i="4" s="1"/>
  <c r="O647" i="4"/>
  <c r="O576" i="4"/>
  <c r="P576" i="4" s="1"/>
  <c r="O553" i="4"/>
  <c r="P553" i="4" s="1"/>
  <c r="O570" i="4"/>
  <c r="P570" i="4" s="1"/>
  <c r="O547" i="4"/>
  <c r="P547" i="4" s="1"/>
  <c r="O627" i="4"/>
  <c r="P627" i="4" s="1"/>
  <c r="O540" i="4"/>
  <c r="P540" i="4" s="1"/>
  <c r="O604" i="4"/>
  <c r="P604" i="4" s="1"/>
  <c r="O533" i="4"/>
  <c r="O534" i="4"/>
  <c r="P534" i="4" s="1"/>
  <c r="O686" i="4"/>
  <c r="P686" i="4" s="1"/>
  <c r="O694" i="4"/>
  <c r="P694" i="4" s="1"/>
  <c r="O702" i="4"/>
  <c r="P702" i="4" s="1"/>
  <c r="O710" i="4"/>
  <c r="P710" i="4" s="1"/>
  <c r="O758" i="4"/>
  <c r="P758" i="4" s="1"/>
  <c r="O854" i="4"/>
  <c r="P854" i="4" s="1"/>
  <c r="O894" i="4"/>
  <c r="P894" i="4" s="1"/>
  <c r="O974" i="4"/>
  <c r="P974" i="4" s="1"/>
  <c r="O967" i="4"/>
  <c r="P967" i="4" s="1"/>
  <c r="O896" i="4"/>
  <c r="P896" i="4" s="1"/>
  <c r="O1040" i="4"/>
  <c r="P1040" i="4" s="1"/>
  <c r="O689" i="4"/>
  <c r="P689" i="4" s="1"/>
  <c r="O713" i="4"/>
  <c r="P713" i="4" s="1"/>
  <c r="O721" i="4"/>
  <c r="P721" i="4" s="1"/>
  <c r="O786" i="4"/>
  <c r="O914" i="4"/>
  <c r="P914" i="4" s="1"/>
  <c r="O1066" i="4"/>
  <c r="P1066" i="4" s="1"/>
  <c r="O1011" i="4"/>
  <c r="P1011" i="4" s="1"/>
  <c r="O716" i="4"/>
  <c r="P716" i="4" s="1"/>
  <c r="O788" i="4"/>
  <c r="P788" i="4" s="1"/>
  <c r="O789" i="4"/>
  <c r="P789" i="4" s="1"/>
  <c r="O901" i="4"/>
  <c r="P901" i="4" s="1"/>
  <c r="O1882" i="4"/>
  <c r="O1670" i="4"/>
  <c r="P1670" i="4" s="1"/>
  <c r="O2996" i="4"/>
  <c r="P2996" i="4" s="1"/>
  <c r="O3017" i="4"/>
  <c r="P3017" i="4" s="1"/>
  <c r="O3018" i="4"/>
  <c r="P3018" i="4" s="1"/>
  <c r="O7272" i="4"/>
  <c r="P7272" i="4" s="1"/>
  <c r="O7288" i="4"/>
  <c r="P7288" i="4" s="1"/>
  <c r="O7432" i="4"/>
  <c r="P7432" i="4" s="1"/>
  <c r="O7331" i="4"/>
  <c r="P7331" i="4" s="1"/>
  <c r="O1650" i="4"/>
  <c r="P1650" i="4" s="1"/>
  <c r="O7346" i="4"/>
  <c r="O510" i="4"/>
  <c r="P510" i="4" s="1"/>
  <c r="O878" i="4"/>
  <c r="P878" i="4" s="1"/>
  <c r="O743" i="4"/>
  <c r="P743" i="4" s="1"/>
  <c r="O807" i="4"/>
  <c r="P807" i="4" s="1"/>
  <c r="O823" i="4"/>
  <c r="P823" i="4" s="1"/>
  <c r="O1063" i="4"/>
  <c r="O1111" i="4"/>
  <c r="O768" i="4"/>
  <c r="P768" i="4" s="1"/>
  <c r="O1136" i="4"/>
  <c r="P1136" i="4" s="1"/>
  <c r="O745" i="4"/>
  <c r="P745" i="4" s="1"/>
  <c r="O961" i="4"/>
  <c r="P961" i="4" s="1"/>
  <c r="O969" i="4"/>
  <c r="P969" i="4" s="1"/>
  <c r="O1113" i="4"/>
  <c r="P1113" i="4" s="1"/>
  <c r="O1082" i="4"/>
  <c r="O755" i="4"/>
  <c r="O883" i="4"/>
  <c r="P883" i="4" s="1"/>
  <c r="O684" i="4"/>
  <c r="P684" i="4" s="1"/>
  <c r="O764" i="4"/>
  <c r="P764" i="4" s="1"/>
  <c r="O780" i="4"/>
  <c r="P780" i="4" s="1"/>
  <c r="O853" i="4"/>
  <c r="P853" i="4" s="1"/>
  <c r="O1093" i="4"/>
  <c r="P1093" i="4" s="1"/>
  <c r="O1213" i="4"/>
  <c r="P1213" i="4" s="1"/>
  <c r="O1640" i="4"/>
  <c r="P1640" i="4" s="1"/>
  <c r="O7270" i="4"/>
  <c r="P7270" i="4" s="1"/>
  <c r="O7370" i="4"/>
  <c r="P7370" i="4" s="1"/>
  <c r="O7267" i="4"/>
  <c r="P7267" i="4" s="1"/>
  <c r="O7371" i="4"/>
  <c r="P7371" i="4" s="1"/>
  <c r="O7325" i="4"/>
  <c r="P7325" i="4" s="1"/>
  <c r="O7339" i="4"/>
  <c r="P7339" i="4" s="1"/>
  <c r="O1643" i="4"/>
  <c r="O1651" i="4"/>
  <c r="O7403" i="4"/>
  <c r="P7403" i="4" s="1"/>
  <c r="O7323" i="4"/>
  <c r="P7323" i="4" s="1"/>
  <c r="O7343" i="4"/>
  <c r="P7343" i="4" s="1"/>
  <c r="O7336" i="4"/>
  <c r="P7336" i="4" s="1"/>
  <c r="O11" i="4"/>
  <c r="P11" i="4" s="1"/>
  <c r="O1609" i="4"/>
  <c r="P1609" i="4" s="1"/>
  <c r="O14" i="4"/>
  <c r="O6" i="4"/>
  <c r="O7332" i="4"/>
  <c r="P7332" i="4" s="1"/>
  <c r="O7337" i="4"/>
  <c r="P7337" i="4" s="1"/>
  <c r="O523" i="4"/>
  <c r="P523" i="4" s="1"/>
  <c r="O1287" i="4"/>
  <c r="P1287" i="4" s="1"/>
  <c r="O1348" i="4"/>
  <c r="P1348" i="4" s="1"/>
  <c r="O1371" i="4"/>
  <c r="P1371" i="4" s="1"/>
  <c r="O1380" i="4"/>
  <c r="P1380" i="4" s="1"/>
  <c r="O1653" i="4"/>
  <c r="P1653" i="4" s="1"/>
  <c r="O1567" i="4"/>
  <c r="P1567" i="4" s="1"/>
  <c r="O1631" i="4"/>
  <c r="P1631" i="4" s="1"/>
  <c r="O7306" i="4"/>
  <c r="P7306" i="4" s="1"/>
  <c r="O7304" i="4"/>
  <c r="P7304" i="4" s="1"/>
  <c r="O1618" i="4"/>
  <c r="P1618" i="4" s="1"/>
  <c r="O7333" i="4"/>
  <c r="P7333" i="4" s="1"/>
  <c r="O7341" i="4"/>
  <c r="O507" i="4"/>
  <c r="O1617" i="4"/>
  <c r="P1617" i="4" s="1"/>
  <c r="O7400" i="4"/>
  <c r="P7400" i="4" s="1"/>
  <c r="O583" i="4"/>
  <c r="P583" i="4" s="1"/>
  <c r="O591" i="4"/>
  <c r="P591" i="4" s="1"/>
  <c r="O615" i="4"/>
  <c r="P615" i="4" s="1"/>
  <c r="O659" i="4"/>
  <c r="P659" i="4" s="1"/>
  <c r="O596" i="4"/>
  <c r="O676" i="4"/>
  <c r="O621" i="4"/>
  <c r="P621" i="4" s="1"/>
  <c r="O590" i="4"/>
  <c r="P590" i="4" s="1"/>
  <c r="O711" i="4"/>
  <c r="P711" i="4" s="1"/>
  <c r="O706" i="4"/>
  <c r="P706" i="4" s="1"/>
  <c r="O715" i="4"/>
  <c r="P715" i="4" s="1"/>
  <c r="O1881" i="4"/>
  <c r="P1881" i="4" s="1"/>
  <c r="O1698" i="4"/>
  <c r="P1698" i="4" s="1"/>
  <c r="O1700" i="4"/>
  <c r="P1700" i="4" s="1"/>
  <c r="O1884" i="4"/>
  <c r="P1884" i="4" s="1"/>
  <c r="O2988" i="4"/>
  <c r="P2988" i="4" s="1"/>
  <c r="O7447" i="4"/>
  <c r="P7447" i="4" s="1"/>
  <c r="O7440" i="4"/>
  <c r="P7440" i="4" s="1"/>
  <c r="O7473" i="4"/>
  <c r="P7473" i="4" s="1"/>
  <c r="O7546" i="4"/>
  <c r="P7546" i="4" s="1"/>
  <c r="O7443" i="4"/>
  <c r="O7483" i="4"/>
  <c r="O7581" i="4"/>
  <c r="P7581" i="4" s="1"/>
  <c r="O513" i="4"/>
  <c r="P513" i="4" s="1"/>
  <c r="O7338" i="4"/>
  <c r="P7338" i="4" s="1"/>
  <c r="O7396" i="4"/>
  <c r="P7396" i="4" s="1"/>
  <c r="O475" i="4"/>
  <c r="P475" i="4" s="1"/>
  <c r="O16" i="4"/>
  <c r="P16" i="4" s="1"/>
  <c r="O17" i="4"/>
  <c r="P17" i="4" s="1"/>
  <c r="O496" i="4"/>
  <c r="O514" i="4"/>
  <c r="O1608" i="4"/>
  <c r="P1608" i="4" s="1"/>
  <c r="O1604" i="4"/>
  <c r="P1604" i="4" s="1"/>
  <c r="O7230" i="4"/>
  <c r="P7230" i="4" s="1"/>
  <c r="O7311" i="4"/>
  <c r="P7311" i="4" s="1"/>
  <c r="O7328" i="4"/>
  <c r="P7328" i="4" s="1"/>
  <c r="O7191" i="4"/>
  <c r="P7191" i="4" s="1"/>
  <c r="O1605" i="4"/>
  <c r="P1605" i="4" s="1"/>
  <c r="O479" i="4"/>
  <c r="P479" i="4" s="1"/>
  <c r="O1198" i="4"/>
  <c r="P1198" i="4" s="1"/>
  <c r="O1206" i="4"/>
  <c r="P1206" i="4" s="1"/>
  <c r="O1135" i="4"/>
  <c r="P1135" i="4" s="1"/>
  <c r="O1224" i="4"/>
  <c r="P1224" i="4" s="1"/>
  <c r="O1201" i="4"/>
  <c r="P1201" i="4" s="1"/>
  <c r="O1225" i="4"/>
  <c r="P1225" i="4" s="1"/>
  <c r="O1249" i="4"/>
  <c r="O1178" i="4"/>
  <c r="P1178" i="4" s="1"/>
  <c r="O1186" i="4"/>
  <c r="P1186" i="4" s="1"/>
  <c r="O1234" i="4"/>
  <c r="P1234" i="4" s="1"/>
  <c r="O1274" i="4"/>
  <c r="P1274" i="4" s="1"/>
  <c r="O1131" i="4"/>
  <c r="P1131" i="4" s="1"/>
  <c r="O1235" i="4"/>
  <c r="P1235" i="4" s="1"/>
  <c r="O1124" i="4"/>
  <c r="P1124" i="4" s="1"/>
  <c r="O1140" i="4"/>
  <c r="O1196" i="4"/>
  <c r="P1196" i="4" s="1"/>
  <c r="O1642" i="4"/>
  <c r="P1642" i="4" s="1"/>
  <c r="O7354" i="4"/>
  <c r="P7354" i="4" s="1"/>
  <c r="O7410" i="4"/>
  <c r="P7410" i="4" s="1"/>
  <c r="O575" i="4"/>
  <c r="P575" i="4" s="1"/>
  <c r="O655" i="4"/>
  <c r="P655" i="4" s="1"/>
  <c r="O616" i="4"/>
  <c r="P616" i="4" s="1"/>
  <c r="O529" i="4"/>
  <c r="P529" i="4" s="1"/>
  <c r="O611" i="4"/>
  <c r="P611" i="4" s="1"/>
  <c r="O644" i="4"/>
  <c r="P644" i="4" s="1"/>
  <c r="O605" i="4"/>
  <c r="P605" i="4" s="1"/>
  <c r="O653" i="4"/>
  <c r="P653" i="4" s="1"/>
  <c r="Q653" i="4" s="1"/>
  <c r="O574" i="4"/>
  <c r="P574" i="4" s="1"/>
  <c r="O606" i="4"/>
  <c r="P606" i="4" s="1"/>
  <c r="O662" i="4"/>
  <c r="O1030" i="4"/>
  <c r="P1030" i="4" s="1"/>
  <c r="O703" i="4"/>
  <c r="P703" i="4" s="1"/>
  <c r="O960" i="4"/>
  <c r="P960" i="4" s="1"/>
  <c r="O1048" i="4"/>
  <c r="P1048" i="4" s="1"/>
  <c r="O1112" i="4"/>
  <c r="P1112" i="4" s="1"/>
  <c r="O739" i="4"/>
  <c r="P739" i="4" s="1"/>
  <c r="O747" i="4"/>
  <c r="P747" i="4" s="1"/>
  <c r="O1035" i="4"/>
  <c r="O748" i="4"/>
  <c r="P748" i="4" s="1"/>
  <c r="O1672" i="4"/>
  <c r="P1672" i="4" s="1"/>
  <c r="O1682" i="4"/>
  <c r="P1682" i="4" s="1"/>
  <c r="O1690" i="4"/>
  <c r="P1690" i="4" s="1"/>
  <c r="O1691" i="4"/>
  <c r="P1691" i="4" s="1"/>
  <c r="O1692" i="4"/>
  <c r="P1692" i="4" s="1"/>
  <c r="O2991" i="4"/>
  <c r="P2991" i="4" s="1"/>
  <c r="O518" i="4"/>
  <c r="P518" i="4" s="1"/>
  <c r="O1648" i="4"/>
  <c r="P1648" i="4" s="1"/>
  <c r="O1647" i="4"/>
  <c r="O7344" i="4"/>
  <c r="P7344" i="4" s="1"/>
  <c r="O7195" i="4"/>
  <c r="P7195" i="4" s="1"/>
  <c r="O1182" i="4"/>
  <c r="P1182" i="4" s="1"/>
  <c r="O1175" i="4"/>
  <c r="P1175" i="4" s="1"/>
  <c r="O1191" i="4"/>
  <c r="P1191" i="4" s="1"/>
  <c r="O1239" i="4"/>
  <c r="O1265" i="4"/>
  <c r="O1306" i="4"/>
  <c r="P1306" i="4" s="1"/>
  <c r="O1268" i="4"/>
  <c r="P1268" i="4" s="1"/>
  <c r="O1189" i="4"/>
  <c r="P1189" i="4" s="1"/>
  <c r="O1221" i="4"/>
  <c r="P1221" i="4" s="1"/>
  <c r="O7361" i="4"/>
  <c r="P7361" i="4" s="1"/>
  <c r="O1328" i="4"/>
  <c r="P1328" i="4" s="1"/>
  <c r="O1360" i="4"/>
  <c r="O1321" i="4"/>
  <c r="O1322" i="4"/>
  <c r="P1322" i="4" s="1"/>
  <c r="O1316" i="4"/>
  <c r="P1316" i="4" s="1"/>
  <c r="O1424" i="4"/>
  <c r="O1488" i="4"/>
  <c r="P1488" i="4" s="1"/>
  <c r="O1520" i="4"/>
  <c r="P1520" i="4" s="1"/>
  <c r="O1600" i="4"/>
  <c r="P1600" i="4" s="1"/>
  <c r="O1347" i="4"/>
  <c r="P1347" i="4" s="1"/>
  <c r="O1553" i="4"/>
  <c r="P1553" i="4" s="1"/>
  <c r="O1410" i="4"/>
  <c r="P1410" i="4" s="1"/>
  <c r="O1482" i="4"/>
  <c r="O1546" i="4"/>
  <c r="P1546" i="4" s="1"/>
  <c r="O1387" i="4"/>
  <c r="P1387" i="4" s="1"/>
  <c r="O1419" i="4"/>
  <c r="P1419" i="4" s="1"/>
  <c r="O1507" i="4"/>
  <c r="P1507" i="4" s="1"/>
  <c r="O1515" i="4"/>
  <c r="O1359" i="4"/>
  <c r="O1420" i="4"/>
  <c r="P1420" i="4" s="1"/>
  <c r="O1500" i="4"/>
  <c r="P1500" i="4" s="1"/>
  <c r="O1517" i="4"/>
  <c r="P1517" i="4" s="1"/>
  <c r="O1414" i="4"/>
  <c r="P1414" i="4" s="1"/>
  <c r="O1470" i="4"/>
  <c r="P1470" i="4" s="1"/>
  <c r="O1478" i="4"/>
  <c r="P1478" i="4" s="1"/>
  <c r="O1526" i="4"/>
  <c r="O1375" i="4"/>
  <c r="O1447" i="4"/>
  <c r="P1447" i="4" s="1"/>
  <c r="O7402" i="4"/>
  <c r="P7402" i="4" s="1"/>
  <c r="O1613" i="4"/>
  <c r="O519" i="4"/>
  <c r="P519" i="4" s="1"/>
  <c r="O7310" i="4"/>
  <c r="P7310" i="4" s="1"/>
  <c r="O463" i="4"/>
  <c r="P463" i="4" s="1"/>
  <c r="O1119" i="4"/>
  <c r="P1119" i="4" s="1"/>
  <c r="O1167" i="4"/>
  <c r="P1167" i="4" s="1"/>
  <c r="O1199" i="4"/>
  <c r="O1192" i="4"/>
  <c r="P1192" i="4" s="1"/>
  <c r="O1177" i="4"/>
  <c r="P1177" i="4" s="1"/>
  <c r="O1154" i="4"/>
  <c r="P1154" i="4" s="1"/>
  <c r="O1258" i="4"/>
  <c r="P1258" i="4" s="1"/>
  <c r="O1187" i="4"/>
  <c r="P1187" i="4" s="1"/>
  <c r="O1172" i="4"/>
  <c r="O1212" i="4"/>
  <c r="O7412" i="4"/>
  <c r="O7215" i="4"/>
  <c r="P7215" i="4" s="1"/>
  <c r="O7223" i="4"/>
  <c r="P7223" i="4" s="1"/>
  <c r="O7194" i="4"/>
  <c r="P7194" i="4" s="1"/>
  <c r="O489" i="4"/>
  <c r="P489" i="4" s="1"/>
  <c r="O490" i="4"/>
  <c r="P490" i="4" s="1"/>
  <c r="O1118" i="4"/>
  <c r="O1166" i="4"/>
  <c r="O1127" i="4"/>
  <c r="P1127" i="4" s="1"/>
  <c r="O1223" i="4"/>
  <c r="P1223" i="4" s="1"/>
  <c r="O1271" i="4"/>
  <c r="P1271" i="4" s="1"/>
  <c r="O1104" i="4"/>
  <c r="P1104" i="4" s="1"/>
  <c r="O1176" i="4"/>
  <c r="P1176" i="4" s="1"/>
  <c r="O1121" i="4"/>
  <c r="P1121" i="4" s="1"/>
  <c r="O1241" i="4"/>
  <c r="P1241" i="4" s="1"/>
  <c r="O1123" i="4"/>
  <c r="P1123" i="4" s="1"/>
  <c r="O1179" i="4"/>
  <c r="P1179" i="4" s="1"/>
  <c r="O1069" i="4"/>
  <c r="P1069" i="4" s="1"/>
  <c r="O1133" i="4"/>
  <c r="P1133" i="4" s="1"/>
  <c r="O1141" i="4"/>
  <c r="P1141" i="4" s="1"/>
  <c r="O1149" i="4"/>
  <c r="P1149" i="4" s="1"/>
  <c r="O1165" i="4"/>
  <c r="P1165" i="4" s="1"/>
  <c r="O1634" i="4"/>
  <c r="O1635" i="4"/>
  <c r="O1636" i="4"/>
  <c r="P1636" i="4" s="1"/>
  <c r="O7365" i="4"/>
  <c r="P7365" i="4" s="1"/>
  <c r="O7368" i="4"/>
  <c r="P7368" i="4" s="1"/>
  <c r="O7366" i="4"/>
  <c r="P7366" i="4" s="1"/>
  <c r="O7411" i="4"/>
  <c r="P7411" i="4" s="1"/>
  <c r="O1278" i="4"/>
  <c r="P1278" i="4" s="1"/>
  <c r="O1302" i="4"/>
  <c r="P1302" i="4" s="1"/>
  <c r="O1232" i="4"/>
  <c r="P1232" i="4" s="1"/>
  <c r="O1296" i="4"/>
  <c r="P1296" i="4" s="1"/>
  <c r="O1281" i="4"/>
  <c r="P1281" i="4" s="1"/>
  <c r="O1654" i="4"/>
  <c r="P1654" i="4" s="1"/>
  <c r="O7353" i="4"/>
  <c r="P7353" i="4" s="1"/>
  <c r="O7193" i="4"/>
  <c r="P7193" i="4" s="1"/>
  <c r="O7342" i="4"/>
  <c r="P7342" i="4" s="1"/>
  <c r="O7399" i="4"/>
  <c r="P7399" i="4" s="1"/>
  <c r="O481" i="4"/>
  <c r="P481" i="4" s="1"/>
  <c r="O7317" i="4"/>
  <c r="P7317" i="4" s="1"/>
  <c r="O7398" i="4"/>
  <c r="P7398" i="4" s="1"/>
  <c r="O7229" i="4"/>
  <c r="P7229" i="4" s="1"/>
  <c r="O7231" i="4"/>
  <c r="P7231" i="4" s="1"/>
  <c r="O7335" i="4"/>
  <c r="P7335" i="4" s="1"/>
  <c r="O7326" i="4"/>
  <c r="P7326" i="4" s="1"/>
  <c r="O601" i="4"/>
  <c r="P601" i="4" s="1"/>
  <c r="O609" i="4"/>
  <c r="O602" i="4"/>
  <c r="P602" i="4" s="1"/>
  <c r="O588" i="4"/>
  <c r="P588" i="4" s="1"/>
  <c r="O652" i="4"/>
  <c r="P652" i="4" s="1"/>
  <c r="O622" i="4"/>
  <c r="P622" i="4" s="1"/>
  <c r="O1610" i="4"/>
  <c r="P1610" i="4" s="1"/>
  <c r="O1615" i="4"/>
  <c r="P1615" i="4" s="1"/>
  <c r="O1765" i="4"/>
  <c r="O2658" i="4"/>
  <c r="O7184" i="4"/>
  <c r="P7184" i="4" s="1"/>
  <c r="O7671" i="4"/>
  <c r="P7671" i="4" s="1"/>
  <c r="O7480" i="4"/>
  <c r="P7480" i="4" s="1"/>
  <c r="O7528" i="4"/>
  <c r="P7528" i="4" s="1"/>
  <c r="O7474" i="4"/>
  <c r="P7474" i="4" s="1"/>
  <c r="O7539" i="4"/>
  <c r="P7539" i="4" s="1"/>
  <c r="O7468" i="4"/>
  <c r="P7468" i="4" s="1"/>
  <c r="O7477" i="4"/>
  <c r="P7477" i="4" s="1"/>
  <c r="O7486" i="4"/>
  <c r="P7486" i="4" s="1"/>
  <c r="O7550" i="4"/>
  <c r="P7550" i="4" s="1"/>
  <c r="O527" i="4"/>
  <c r="P527" i="4" s="1"/>
  <c r="O543" i="4"/>
  <c r="P543" i="4" s="1"/>
  <c r="O560" i="4"/>
  <c r="P560" i="4" s="1"/>
  <c r="O681" i="4"/>
  <c r="P681" i="4" s="1"/>
  <c r="O555" i="4"/>
  <c r="O630" i="4"/>
  <c r="P630" i="4" s="1"/>
  <c r="O742" i="4"/>
  <c r="P742" i="4" s="1"/>
  <c r="O998" i="4"/>
  <c r="P998" i="4" s="1"/>
  <c r="O1038" i="4"/>
  <c r="P1038" i="4" s="1"/>
  <c r="O695" i="4"/>
  <c r="P695" i="4" s="1"/>
  <c r="O999" i="4"/>
  <c r="P999" i="4" s="1"/>
  <c r="O1015" i="4"/>
  <c r="P1015" i="4" s="1"/>
  <c r="O728" i="4"/>
  <c r="O736" i="4"/>
  <c r="O729" i="4"/>
  <c r="P729" i="4" s="1"/>
  <c r="O985" i="4"/>
  <c r="P985" i="4" s="1"/>
  <c r="O1041" i="4"/>
  <c r="P1041" i="4" s="1"/>
  <c r="O762" i="4"/>
  <c r="P762" i="4" s="1"/>
  <c r="O771" i="4"/>
  <c r="P771" i="4" s="1"/>
  <c r="O787" i="4"/>
  <c r="P787" i="4" s="1"/>
  <c r="O875" i="4"/>
  <c r="P875" i="4" s="1"/>
  <c r="O844" i="4"/>
  <c r="P844" i="4" s="1"/>
  <c r="O876" i="4"/>
  <c r="P876" i="4" s="1"/>
  <c r="O1004" i="4"/>
  <c r="P1004" i="4" s="1"/>
  <c r="O1028" i="4"/>
  <c r="O1036" i="4"/>
  <c r="P1036" i="4" s="1"/>
  <c r="O1100" i="4"/>
  <c r="P1100" i="4" s="1"/>
  <c r="O781" i="4"/>
  <c r="P781" i="4" s="1"/>
  <c r="O1013" i="4"/>
  <c r="O7269" i="4"/>
  <c r="P7269" i="4" s="1"/>
  <c r="O7392" i="4"/>
  <c r="P7392" i="4" s="1"/>
  <c r="O7201" i="4"/>
  <c r="P7201" i="4" s="1"/>
  <c r="O7282" i="4"/>
  <c r="P7282" i="4" s="1"/>
  <c r="O7290" i="4"/>
  <c r="P7290" i="4" s="1"/>
  <c r="O7391" i="4"/>
  <c r="P7391" i="4" s="1"/>
  <c r="O7433" i="4"/>
  <c r="P7433" i="4" s="1"/>
  <c r="O7383" i="4"/>
  <c r="O501" i="4"/>
  <c r="O1621" i="4"/>
  <c r="P1621" i="4" s="1"/>
  <c r="O7220" i="4"/>
  <c r="P7220" i="4" s="1"/>
  <c r="O480" i="4"/>
  <c r="P480" i="4" s="1"/>
  <c r="O1246" i="4"/>
  <c r="P1246" i="4" s="1"/>
  <c r="O1256" i="4"/>
  <c r="P1256" i="4" s="1"/>
  <c r="O1185" i="4"/>
  <c r="P1185" i="4" s="1"/>
  <c r="O1266" i="4"/>
  <c r="P1266" i="4" s="1"/>
  <c r="O1267" i="4"/>
  <c r="P1267" i="4" s="1"/>
  <c r="O1275" i="4"/>
  <c r="P1275" i="4" s="1"/>
  <c r="O1283" i="4"/>
  <c r="P1283" i="4" s="1"/>
  <c r="O1220" i="4"/>
  <c r="P1220" i="4" s="1"/>
  <c r="Q1220" i="4" s="1"/>
  <c r="O1252" i="4"/>
  <c r="P1252" i="4" s="1"/>
  <c r="R1252" i="4" s="1"/>
  <c r="O1245" i="4"/>
  <c r="P1245" i="4" s="1"/>
  <c r="R1245" i="4" s="1"/>
  <c r="O1633" i="4"/>
  <c r="P1633" i="4" s="1"/>
  <c r="O7264" i="4"/>
  <c r="P7264" i="4" s="1"/>
  <c r="O15" i="4"/>
  <c r="O503" i="4"/>
  <c r="O468" i="4"/>
  <c r="P468" i="4" s="1"/>
  <c r="R468" i="4" s="1"/>
  <c r="O1326" i="4"/>
  <c r="P1326" i="4" s="1"/>
  <c r="O1313" i="4"/>
  <c r="P1313" i="4" s="1"/>
  <c r="O1337" i="4"/>
  <c r="P1337" i="4" s="1"/>
  <c r="O1333" i="4"/>
  <c r="P1333" i="4" s="1"/>
  <c r="O1392" i="4"/>
  <c r="P1392" i="4" s="1"/>
  <c r="O1544" i="4"/>
  <c r="O1315" i="4"/>
  <c r="P1315" i="4" s="1"/>
  <c r="O1449" i="4"/>
  <c r="P1449" i="4" s="1"/>
  <c r="O1489" i="4"/>
  <c r="P1489" i="4" s="1"/>
  <c r="O1426" i="4"/>
  <c r="P1426" i="4" s="1"/>
  <c r="O1434" i="4"/>
  <c r="P1434" i="4" s="1"/>
  <c r="O1506" i="4"/>
  <c r="P1506" i="4" s="1"/>
  <c r="O1323" i="4"/>
  <c r="P1323" i="4" s="1"/>
  <c r="O1595" i="4"/>
  <c r="P1595" i="4" s="1"/>
  <c r="O1327" i="4"/>
  <c r="P1327" i="4" s="1"/>
  <c r="O1428" i="4"/>
  <c r="P1428" i="4" s="1"/>
  <c r="O1524" i="4"/>
  <c r="P1524" i="4" s="1"/>
  <c r="O1596" i="4"/>
  <c r="P1596" i="4" s="1"/>
  <c r="O1363" i="4"/>
  <c r="P1363" i="4" s="1"/>
  <c r="O1307" i="4"/>
  <c r="P1307" i="4" s="1"/>
  <c r="O1383" i="4"/>
  <c r="O1423" i="4"/>
  <c r="P1423" i="4" s="1"/>
  <c r="O1439" i="4"/>
  <c r="P1439" i="4" s="1"/>
  <c r="O1487" i="4"/>
  <c r="P1487" i="4" s="1"/>
  <c r="O1535" i="4"/>
  <c r="P1535" i="4" s="1"/>
  <c r="O1543" i="4"/>
  <c r="P1543" i="4" s="1"/>
  <c r="O1611" i="4"/>
  <c r="P1611" i="4" s="1"/>
  <c r="O1622" i="4"/>
  <c r="P1622" i="4" s="1"/>
  <c r="O7421" i="4"/>
  <c r="O7330" i="4"/>
  <c r="O7307" i="4"/>
  <c r="O7395" i="4"/>
  <c r="P7395" i="4" s="1"/>
  <c r="O470" i="4"/>
  <c r="O1329" i="4"/>
  <c r="P1329" i="4" s="1"/>
  <c r="O1338" i="4"/>
  <c r="P1338" i="4" s="1"/>
  <c r="O1308" i="4"/>
  <c r="P1308" i="4" s="1"/>
  <c r="O1324" i="4"/>
  <c r="P1324" i="4" s="1"/>
  <c r="O1480" i="4"/>
  <c r="P1480" i="4" s="1"/>
  <c r="O1417" i="4"/>
  <c r="P1417" i="4" s="1"/>
  <c r="O1433" i="4"/>
  <c r="P1433" i="4" s="1"/>
  <c r="O1521" i="4"/>
  <c r="O1537" i="4"/>
  <c r="P1537" i="4" s="1"/>
  <c r="O1545" i="4"/>
  <c r="P1545" i="4" s="1"/>
  <c r="O1593" i="4"/>
  <c r="P1593" i="4" s="1"/>
  <c r="O1601" i="4"/>
  <c r="P1601" i="4" s="1"/>
  <c r="O1402" i="4"/>
  <c r="O1458" i="4"/>
  <c r="O1538" i="4"/>
  <c r="P1538" i="4" s="1"/>
  <c r="O1586" i="4"/>
  <c r="P1586" i="4" s="1"/>
  <c r="O1468" i="4"/>
  <c r="P1468" i="4" s="1"/>
  <c r="O1516" i="4"/>
  <c r="P1516" i="4" s="1"/>
  <c r="O1549" i="4"/>
  <c r="P1549" i="4" s="1"/>
  <c r="O1565" i="4"/>
  <c r="P1565" i="4" s="1"/>
  <c r="O1573" i="4"/>
  <c r="O1382" i="4"/>
  <c r="P1382" i="4" s="1"/>
  <c r="O1406" i="4"/>
  <c r="P1406" i="4" s="1"/>
  <c r="O1422" i="4"/>
  <c r="P1422" i="4" s="1"/>
  <c r="O1438" i="4"/>
  <c r="P1438" i="4" s="1"/>
  <c r="O1486" i="4"/>
  <c r="P1486" i="4" s="1"/>
  <c r="O1518" i="4"/>
  <c r="P1518" i="4" s="1"/>
  <c r="O1590" i="4"/>
  <c r="P1590" i="4" s="1"/>
  <c r="O1598" i="4"/>
  <c r="P1598" i="4" s="1"/>
  <c r="O1399" i="4"/>
  <c r="P1399" i="4" s="1"/>
  <c r="O1431" i="4"/>
  <c r="P1431" i="4" s="1"/>
  <c r="O1471" i="4"/>
  <c r="P1471" i="4" s="1"/>
  <c r="O1551" i="4"/>
  <c r="P1551" i="4" s="1"/>
  <c r="O7237" i="4"/>
  <c r="P7237" i="4" s="1"/>
  <c r="O7349" i="4"/>
  <c r="P7349" i="4" s="1"/>
  <c r="O7217" i="4"/>
  <c r="P7217" i="4" s="1"/>
  <c r="O7234" i="4"/>
  <c r="O7242" i="4"/>
  <c r="P7242" i="4" s="1"/>
  <c r="O559" i="4"/>
  <c r="P559" i="4" s="1"/>
  <c r="O673" i="4"/>
  <c r="P673" i="4" s="1"/>
  <c r="Q673" i="4" s="1"/>
  <c r="O637" i="4"/>
  <c r="P637" i="4" s="1"/>
  <c r="O774" i="4"/>
  <c r="P774" i="4" s="1"/>
  <c r="O1070" i="4"/>
  <c r="P1070" i="4" s="1"/>
  <c r="O719" i="4"/>
  <c r="O751" i="4"/>
  <c r="O791" i="4"/>
  <c r="P791" i="4" s="1"/>
  <c r="O943" i="4"/>
  <c r="P943" i="4" s="1"/>
  <c r="O1016" i="4"/>
  <c r="P1016" i="4" s="1"/>
  <c r="O817" i="4"/>
  <c r="P817" i="4" s="1"/>
  <c r="O825" i="4"/>
  <c r="P825" i="4" s="1"/>
  <c r="O897" i="4"/>
  <c r="P897" i="4" s="1"/>
  <c r="O722" i="4"/>
  <c r="P722" i="4" s="1"/>
  <c r="O754" i="4"/>
  <c r="P754" i="4" s="1"/>
  <c r="O770" i="4"/>
  <c r="P770" i="4" s="1"/>
  <c r="O802" i="4"/>
  <c r="P802" i="4" s="1"/>
  <c r="O970" i="4"/>
  <c r="P970" i="4" s="1"/>
  <c r="O1002" i="4"/>
  <c r="P1002" i="4" s="1"/>
  <c r="O963" i="4"/>
  <c r="P963" i="4" s="1"/>
  <c r="O1043" i="4"/>
  <c r="P1043" i="4" s="1"/>
  <c r="O900" i="4"/>
  <c r="O964" i="4"/>
  <c r="O1052" i="4"/>
  <c r="P1052" i="4" s="1"/>
  <c r="O773" i="4"/>
  <c r="P773" i="4" s="1"/>
  <c r="O797" i="4"/>
  <c r="P797" i="4" s="1"/>
  <c r="O957" i="4"/>
  <c r="P957" i="4" s="1"/>
  <c r="O1694" i="4"/>
  <c r="P1694" i="4" s="1"/>
  <c r="O3007" i="4"/>
  <c r="P3007" i="4" s="1"/>
  <c r="O3002" i="4"/>
  <c r="O7284" i="4"/>
  <c r="O7384" i="4"/>
  <c r="P7384" i="4" s="1"/>
  <c r="O7274" i="4"/>
  <c r="P7274" i="4" s="1"/>
  <c r="O7203" i="4"/>
  <c r="P7203" i="4" s="1"/>
  <c r="O1215" i="4"/>
  <c r="P1215" i="4" s="1"/>
  <c r="O1231" i="4"/>
  <c r="P1231" i="4" s="1"/>
  <c r="O1184" i="4"/>
  <c r="P1184" i="4" s="1"/>
  <c r="O1200" i="4"/>
  <c r="P1200" i="4" s="1"/>
  <c r="O1264" i="4"/>
  <c r="P1264" i="4" s="1"/>
  <c r="O1193" i="4"/>
  <c r="P1193" i="4" s="1"/>
  <c r="O1162" i="4"/>
  <c r="P1162" i="4" s="1"/>
  <c r="O1202" i="4"/>
  <c r="O1218" i="4"/>
  <c r="P1218" i="4" s="1"/>
  <c r="O1242" i="4"/>
  <c r="P1242" i="4" s="1"/>
  <c r="O1147" i="4"/>
  <c r="P1147" i="4" s="1"/>
  <c r="O1188" i="4"/>
  <c r="O1228" i="4"/>
  <c r="P1228" i="4" s="1"/>
  <c r="O1229" i="4"/>
  <c r="P1229" i="4" s="1"/>
  <c r="O1261" i="4"/>
  <c r="P1261" i="4" s="1"/>
  <c r="O1624" i="4"/>
  <c r="P1624" i="4" s="1"/>
  <c r="O7357" i="4"/>
  <c r="P7357" i="4" s="1"/>
  <c r="O512" i="4"/>
  <c r="P512" i="4" s="1"/>
  <c r="O508" i="4"/>
  <c r="P508" i="4" s="1"/>
  <c r="O509" i="4"/>
  <c r="O7397" i="4"/>
  <c r="O7305" i="4"/>
  <c r="P7305" i="4" s="1"/>
  <c r="O7303" i="4"/>
  <c r="P7303" i="4" s="1"/>
  <c r="O7313" i="4"/>
  <c r="P7313" i="4" s="1"/>
  <c r="O483" i="4"/>
  <c r="P483" i="4" s="1"/>
  <c r="O500" i="4"/>
  <c r="P500" i="4" s="1"/>
  <c r="O7241" i="4"/>
  <c r="P7241" i="4" s="1"/>
  <c r="O8" i="4"/>
  <c r="P8" i="4" s="1"/>
  <c r="O511" i="4"/>
  <c r="P511" i="4" s="1"/>
  <c r="O7216" i="4"/>
  <c r="P7216" i="4" s="1"/>
  <c r="O862" i="4"/>
  <c r="P862" i="4" s="1"/>
  <c r="O910" i="4"/>
  <c r="P910" i="4" s="1"/>
  <c r="O942" i="4"/>
  <c r="P942" i="4" s="1"/>
  <c r="O1094" i="4"/>
  <c r="P1094" i="4" s="1"/>
  <c r="O903" i="4"/>
  <c r="P903" i="4" s="1"/>
  <c r="O784" i="4"/>
  <c r="O912" i="4"/>
  <c r="O1080" i="4"/>
  <c r="P1080" i="4" s="1"/>
  <c r="O890" i="4"/>
  <c r="P890" i="4" s="1"/>
  <c r="O1090" i="4"/>
  <c r="P1090" i="4" s="1"/>
  <c r="O923" i="4"/>
  <c r="P923" i="4" s="1"/>
  <c r="O987" i="4"/>
  <c r="P987" i="4" s="1"/>
  <c r="O1003" i="4"/>
  <c r="P1003" i="4" s="1"/>
  <c r="O1107" i="4"/>
  <c r="O1115" i="4"/>
  <c r="O1148" i="4"/>
  <c r="P1148" i="4" s="1"/>
  <c r="O757" i="4"/>
  <c r="P757" i="4" s="1"/>
  <c r="O765" i="4"/>
  <c r="O813" i="4"/>
  <c r="P813" i="4" s="1"/>
  <c r="O829" i="4"/>
  <c r="P829" i="4" s="1"/>
  <c r="O893" i="4"/>
  <c r="P893" i="4" s="1"/>
  <c r="O973" i="4"/>
  <c r="P973" i="4" s="1"/>
  <c r="O7268" i="4"/>
  <c r="P7268" i="4" s="1"/>
  <c r="O7277" i="4"/>
  <c r="P7277" i="4" s="1"/>
  <c r="O7294" i="4"/>
  <c r="P7294" i="4" s="1"/>
  <c r="O7271" i="4"/>
  <c r="P7271" i="4" s="1"/>
  <c r="O7386" i="4"/>
  <c r="P7386" i="4" s="1"/>
  <c r="O7275" i="4"/>
  <c r="P7275" i="4" s="1"/>
  <c r="O7375" i="4"/>
  <c r="P7375" i="4" s="1"/>
  <c r="O7387" i="4"/>
  <c r="O1620" i="4"/>
  <c r="O7221" i="4"/>
  <c r="P7221" i="4" s="1"/>
  <c r="O7394" i="4"/>
  <c r="P7394" i="4" s="1"/>
  <c r="O594" i="4"/>
  <c r="P594" i="4" s="1"/>
  <c r="O675" i="4"/>
  <c r="P675" i="4" s="1"/>
  <c r="O572" i="4"/>
  <c r="P572" i="4" s="1"/>
  <c r="O636" i="4"/>
  <c r="P636" i="4" s="1"/>
  <c r="Q636" i="4" s="1"/>
  <c r="O660" i="4"/>
  <c r="P660" i="4" s="1"/>
  <c r="O613" i="4"/>
  <c r="O638" i="4"/>
  <c r="P638" i="4" s="1"/>
  <c r="O766" i="4"/>
  <c r="P766" i="4" s="1"/>
  <c r="O798" i="4"/>
  <c r="P798" i="4" s="1"/>
  <c r="O838" i="4"/>
  <c r="P838" i="4" s="1"/>
  <c r="O926" i="4"/>
  <c r="P926" i="4" s="1"/>
  <c r="O1086" i="4"/>
  <c r="P1086" i="4" s="1"/>
  <c r="Q1086" i="4" s="1"/>
  <c r="O767" i="4"/>
  <c r="P767" i="4" s="1"/>
  <c r="O799" i="4"/>
  <c r="P799" i="4" s="1"/>
  <c r="O1047" i="4"/>
  <c r="P1047" i="4" s="1"/>
  <c r="O688" i="4"/>
  <c r="P688" i="4" s="1"/>
  <c r="O824" i="4"/>
  <c r="O849" i="4"/>
  <c r="P849" i="4" s="1"/>
  <c r="O714" i="4"/>
  <c r="P714" i="4" s="1"/>
  <c r="O810" i="4"/>
  <c r="P810" i="4" s="1"/>
  <c r="O1099" i="4"/>
  <c r="P1099" i="4" s="1"/>
  <c r="O700" i="4"/>
  <c r="O1680" i="4"/>
  <c r="P1680" i="4" s="1"/>
  <c r="O1673" i="4"/>
  <c r="P1673" i="4" s="1"/>
  <c r="O2998" i="4"/>
  <c r="P2998" i="4" s="1"/>
  <c r="O3021" i="4"/>
  <c r="P3021" i="4" s="1"/>
  <c r="O7438" i="4"/>
  <c r="P7438" i="4" s="1"/>
  <c r="O599" i="4"/>
  <c r="P599" i="4" s="1"/>
  <c r="O631" i="4"/>
  <c r="O634" i="4"/>
  <c r="P634" i="4" s="1"/>
  <c r="O674" i="4"/>
  <c r="O667" i="4"/>
  <c r="P667" i="4" s="1"/>
  <c r="O887" i="4"/>
  <c r="O697" i="4"/>
  <c r="P697" i="4" s="1"/>
  <c r="O785" i="4"/>
  <c r="P785" i="4" s="1"/>
  <c r="O690" i="4"/>
  <c r="P690" i="4" s="1"/>
  <c r="O1026" i="4"/>
  <c r="P1026" i="4" s="1"/>
  <c r="O1675" i="4"/>
  <c r="P1675" i="4" s="1"/>
  <c r="O1684" i="4"/>
  <c r="P1684" i="4" s="1"/>
  <c r="O1679" i="4"/>
  <c r="P1679" i="4" s="1"/>
  <c r="O7225" i="4"/>
  <c r="P7225" i="4" s="1"/>
  <c r="O7227" i="4"/>
  <c r="P7227" i="4" s="1"/>
  <c r="O7334" i="4"/>
  <c r="P7334" i="4" s="1"/>
  <c r="O478" i="4"/>
  <c r="P478" i="4" s="1"/>
  <c r="O1346" i="4"/>
  <c r="O1357" i="4"/>
  <c r="O1441" i="4"/>
  <c r="P1441" i="4" s="1"/>
  <c r="O1351" i="4"/>
  <c r="P1351" i="4" s="1"/>
  <c r="O1386" i="4"/>
  <c r="P1386" i="4" s="1"/>
  <c r="O1372" i="4"/>
  <c r="P1372" i="4" s="1"/>
  <c r="O1572" i="4"/>
  <c r="P1572" i="4" s="1"/>
  <c r="O1373" i="4"/>
  <c r="P1373" i="4" s="1"/>
  <c r="O1597" i="4"/>
  <c r="O1374" i="4"/>
  <c r="O1390" i="4"/>
  <c r="P1390" i="4" s="1"/>
  <c r="O1415" i="4"/>
  <c r="P1415" i="4" s="1"/>
  <c r="O7207" i="4"/>
  <c r="P7207" i="4" s="1"/>
  <c r="O7224" i="4"/>
  <c r="P7224" i="4" s="1"/>
  <c r="O7312" i="4"/>
  <c r="P7312" i="4" s="1"/>
  <c r="O517" i="4"/>
  <c r="P517" i="4" s="1"/>
  <c r="O1614" i="4"/>
  <c r="P1614" i="4" s="1"/>
  <c r="O1110" i="4"/>
  <c r="P1110" i="4" s="1"/>
  <c r="O1142" i="4"/>
  <c r="O1160" i="4"/>
  <c r="P1160" i="4" s="1"/>
  <c r="O1105" i="4"/>
  <c r="O1153" i="4"/>
  <c r="P1153" i="4" s="1"/>
  <c r="O1233" i="4"/>
  <c r="P1233" i="4" s="1"/>
  <c r="O1194" i="4"/>
  <c r="P1194" i="4" s="1"/>
  <c r="O1219" i="4"/>
  <c r="O1116" i="4"/>
  <c r="O1236" i="4"/>
  <c r="P1236" i="4" s="1"/>
  <c r="O1157" i="4"/>
  <c r="P1157" i="4" s="1"/>
  <c r="O7297" i="4"/>
  <c r="P7297" i="4" s="1"/>
  <c r="O516" i="4"/>
  <c r="P516" i="4" s="1"/>
  <c r="O493" i="4"/>
  <c r="P493" i="4" s="1"/>
  <c r="O1190" i="4"/>
  <c r="P1190" i="4" s="1"/>
  <c r="O1270" i="4"/>
  <c r="O1031" i="4"/>
  <c r="O1055" i="4"/>
  <c r="P1055" i="4" s="1"/>
  <c r="O1103" i="4"/>
  <c r="P1103" i="4" s="1"/>
  <c r="O1159" i="4"/>
  <c r="O1106" i="4"/>
  <c r="P1106" i="4" s="1"/>
  <c r="O1146" i="4"/>
  <c r="P1146" i="4" s="1"/>
  <c r="O1059" i="4"/>
  <c r="P1059" i="4" s="1"/>
  <c r="O1117" i="4"/>
  <c r="P1117" i="4" s="1"/>
  <c r="O1125" i="4"/>
  <c r="P1125" i="4" s="1"/>
  <c r="O1752" i="4"/>
  <c r="P1752" i="4" s="1"/>
  <c r="O1774" i="4"/>
  <c r="P1774" i="4" s="1"/>
  <c r="O7190" i="4"/>
  <c r="P7190" i="4" s="1"/>
  <c r="O7374" i="4"/>
  <c r="P7374" i="4" s="1"/>
  <c r="O23" i="4"/>
  <c r="P23" i="4" s="1"/>
  <c r="O31" i="4"/>
  <c r="P31" i="4" s="1"/>
  <c r="O39" i="4"/>
  <c r="O47" i="4"/>
  <c r="O55" i="4"/>
  <c r="P55" i="4" s="1"/>
  <c r="O63" i="4"/>
  <c r="P63" i="4" s="1"/>
  <c r="O71" i="4"/>
  <c r="P71" i="4" s="1"/>
  <c r="O79" i="4"/>
  <c r="P79" i="4" s="1"/>
  <c r="O87" i="4"/>
  <c r="P87" i="4" s="1"/>
  <c r="O95" i="4"/>
  <c r="P95" i="4" s="1"/>
  <c r="O103" i="4"/>
  <c r="O111" i="4"/>
  <c r="O119" i="4"/>
  <c r="O127" i="4"/>
  <c r="P127" i="4" s="1"/>
  <c r="O135" i="4"/>
  <c r="P135" i="4" s="1"/>
  <c r="O143" i="4"/>
  <c r="P143" i="4" s="1"/>
  <c r="O151" i="4"/>
  <c r="P151" i="4" s="1"/>
  <c r="O159" i="4"/>
  <c r="P159" i="4" s="1"/>
  <c r="O167" i="4"/>
  <c r="P167" i="4" s="1"/>
  <c r="O175" i="4"/>
  <c r="P175" i="4" s="1"/>
  <c r="O183" i="4"/>
  <c r="P183" i="4" s="1"/>
  <c r="O191" i="4"/>
  <c r="P191" i="4" s="1"/>
  <c r="O199" i="4"/>
  <c r="P199" i="4" s="1"/>
  <c r="O207" i="4"/>
  <c r="P207" i="4" s="1"/>
  <c r="O215" i="4"/>
  <c r="P215" i="4" s="1"/>
  <c r="O223" i="4"/>
  <c r="P223" i="4" s="1"/>
  <c r="O231" i="4"/>
  <c r="O239" i="4"/>
  <c r="O247" i="4"/>
  <c r="P247" i="4" s="1"/>
  <c r="O255" i="4"/>
  <c r="P255" i="4" s="1"/>
  <c r="O263" i="4"/>
  <c r="P263" i="4" s="1"/>
  <c r="O271" i="4"/>
  <c r="P271" i="4" s="1"/>
  <c r="O279" i="4"/>
  <c r="P279" i="4" s="1"/>
  <c r="O287" i="4"/>
  <c r="P287" i="4" s="1"/>
  <c r="O295" i="4"/>
  <c r="O303" i="4"/>
  <c r="O311" i="4"/>
  <c r="P311" i="4" s="1"/>
  <c r="O319" i="4"/>
  <c r="P319" i="4" s="1"/>
  <c r="O327" i="4"/>
  <c r="P327" i="4" s="1"/>
  <c r="O335" i="4"/>
  <c r="P335" i="4" s="1"/>
  <c r="O343" i="4"/>
  <c r="P343" i="4" s="1"/>
  <c r="O351" i="4"/>
  <c r="P351" i="4" s="1"/>
  <c r="O359" i="4"/>
  <c r="P359" i="4" s="1"/>
  <c r="O367" i="4"/>
  <c r="P367" i="4" s="1"/>
  <c r="O375" i="4"/>
  <c r="P375" i="4" s="1"/>
  <c r="O383" i="4"/>
  <c r="P383" i="4" s="1"/>
  <c r="O391" i="4"/>
  <c r="P391" i="4" s="1"/>
  <c r="O399" i="4"/>
  <c r="P399" i="4" s="1"/>
  <c r="O407" i="4"/>
  <c r="P407" i="4" s="1"/>
  <c r="O415" i="4"/>
  <c r="P415" i="4" s="1"/>
  <c r="O423" i="4"/>
  <c r="O431" i="4"/>
  <c r="O439" i="4"/>
  <c r="P439" i="4" s="1"/>
  <c r="O447" i="4"/>
  <c r="P447" i="4" s="1"/>
  <c r="O455" i="4"/>
  <c r="P455" i="4" s="1"/>
  <c r="O24" i="4"/>
  <c r="P24" i="4" s="1"/>
  <c r="O32" i="4"/>
  <c r="P32" i="4" s="1"/>
  <c r="O40" i="4"/>
  <c r="P40" i="4" s="1"/>
  <c r="O48" i="4"/>
  <c r="O56" i="4"/>
  <c r="O64" i="4"/>
  <c r="P64" i="4" s="1"/>
  <c r="O72" i="4"/>
  <c r="P72" i="4" s="1"/>
  <c r="O80" i="4"/>
  <c r="P80" i="4" s="1"/>
  <c r="O88" i="4"/>
  <c r="P88" i="4" s="1"/>
  <c r="O96" i="4"/>
  <c r="O104" i="4"/>
  <c r="P104" i="4" s="1"/>
  <c r="O112" i="4"/>
  <c r="P112" i="4" s="1"/>
  <c r="O120" i="4"/>
  <c r="P120" i="4" s="1"/>
  <c r="O128" i="4"/>
  <c r="P128" i="4" s="1"/>
  <c r="O136" i="4"/>
  <c r="P136" i="4" s="1"/>
  <c r="O144" i="4"/>
  <c r="P144" i="4" s="1"/>
  <c r="O152" i="4"/>
  <c r="P152" i="4" s="1"/>
  <c r="O160" i="4"/>
  <c r="P160" i="4" s="1"/>
  <c r="O168" i="4"/>
  <c r="P168" i="4" s="1"/>
  <c r="O176" i="4"/>
  <c r="O184" i="4"/>
  <c r="O192" i="4"/>
  <c r="P192" i="4" s="1"/>
  <c r="O200" i="4"/>
  <c r="P200" i="4" s="1"/>
  <c r="O208" i="4"/>
  <c r="P208" i="4" s="1"/>
  <c r="O216" i="4"/>
  <c r="P216" i="4" s="1"/>
  <c r="O224" i="4"/>
  <c r="P224" i="4" s="1"/>
  <c r="O232" i="4"/>
  <c r="P232" i="4" s="1"/>
  <c r="O240" i="4"/>
  <c r="O248" i="4"/>
  <c r="O256" i="4"/>
  <c r="P256" i="4" s="1"/>
  <c r="O264" i="4"/>
  <c r="P264" i="4" s="1"/>
  <c r="O272" i="4"/>
  <c r="P272" i="4" s="1"/>
  <c r="O280" i="4"/>
  <c r="P280" i="4" s="1"/>
  <c r="O288" i="4"/>
  <c r="P288" i="4" s="1"/>
  <c r="O296" i="4"/>
  <c r="P296" i="4" s="1"/>
  <c r="O304" i="4"/>
  <c r="P304" i="4" s="1"/>
  <c r="O312" i="4"/>
  <c r="P312" i="4" s="1"/>
  <c r="O320" i="4"/>
  <c r="P320" i="4" s="1"/>
  <c r="O328" i="4"/>
  <c r="P328" i="4" s="1"/>
  <c r="O336" i="4"/>
  <c r="P336" i="4" s="1"/>
  <c r="O344" i="4"/>
  <c r="P344" i="4" s="1"/>
  <c r="O352" i="4"/>
  <c r="P352" i="4" s="1"/>
  <c r="O360" i="4"/>
  <c r="P360" i="4" s="1"/>
  <c r="O368" i="4"/>
  <c r="O376" i="4"/>
  <c r="O384" i="4"/>
  <c r="P384" i="4" s="1"/>
  <c r="O392" i="4"/>
  <c r="P392" i="4" s="1"/>
  <c r="O400" i="4"/>
  <c r="P400" i="4" s="1"/>
  <c r="O408" i="4"/>
  <c r="P408" i="4" s="1"/>
  <c r="O416" i="4"/>
  <c r="P416" i="4" s="1"/>
  <c r="O424" i="4"/>
  <c r="P424" i="4" s="1"/>
  <c r="O432" i="4"/>
  <c r="O440" i="4"/>
  <c r="O448" i="4"/>
  <c r="P448" i="4" s="1"/>
  <c r="O456" i="4"/>
  <c r="P456" i="4" s="1"/>
  <c r="O25" i="4"/>
  <c r="P25" i="4" s="1"/>
  <c r="O33" i="4"/>
  <c r="P33" i="4" s="1"/>
  <c r="O41" i="4"/>
  <c r="P41" i="4" s="1"/>
  <c r="O49" i="4"/>
  <c r="P49" i="4" s="1"/>
  <c r="O57" i="4"/>
  <c r="P57" i="4" s="1"/>
  <c r="O65" i="4"/>
  <c r="P65" i="4" s="1"/>
  <c r="O73" i="4"/>
  <c r="P73" i="4" s="1"/>
  <c r="O81" i="4"/>
  <c r="P81" i="4" s="1"/>
  <c r="O89" i="4"/>
  <c r="P89" i="4" s="1"/>
  <c r="O97" i="4"/>
  <c r="P97" i="4" s="1"/>
  <c r="O105" i="4"/>
  <c r="P105" i="4" s="1"/>
  <c r="O113" i="4"/>
  <c r="P113" i="4" s="1"/>
  <c r="O121" i="4"/>
  <c r="O129" i="4"/>
  <c r="O137" i="4"/>
  <c r="P137" i="4" s="1"/>
  <c r="O145" i="4"/>
  <c r="P145" i="4" s="1"/>
  <c r="O153" i="4"/>
  <c r="P153" i="4" s="1"/>
  <c r="O161" i="4"/>
  <c r="P161" i="4" s="1"/>
  <c r="O169" i="4"/>
  <c r="P169" i="4" s="1"/>
  <c r="O177" i="4"/>
  <c r="P177" i="4" s="1"/>
  <c r="O185" i="4"/>
  <c r="O193" i="4"/>
  <c r="O201" i="4"/>
  <c r="P201" i="4" s="1"/>
  <c r="O209" i="4"/>
  <c r="P209" i="4" s="1"/>
  <c r="O217" i="4"/>
  <c r="P217" i="4" s="1"/>
  <c r="O225" i="4"/>
  <c r="P225" i="4" s="1"/>
  <c r="O233" i="4"/>
  <c r="P233" i="4" s="1"/>
  <c r="O241" i="4"/>
  <c r="P241" i="4" s="1"/>
  <c r="O249" i="4"/>
  <c r="P249" i="4" s="1"/>
  <c r="O257" i="4"/>
  <c r="P257" i="4" s="1"/>
  <c r="O265" i="4"/>
  <c r="O273" i="4"/>
  <c r="O281" i="4"/>
  <c r="P281" i="4" s="1"/>
  <c r="O289" i="4"/>
  <c r="P289" i="4" s="1"/>
  <c r="O297" i="4"/>
  <c r="P297" i="4" s="1"/>
  <c r="O305" i="4"/>
  <c r="P305" i="4" s="1"/>
  <c r="O313" i="4"/>
  <c r="O321" i="4"/>
  <c r="O329" i="4"/>
  <c r="P329" i="4" s="1"/>
  <c r="O337" i="4"/>
  <c r="P337" i="4" s="1"/>
  <c r="O345" i="4"/>
  <c r="P345" i="4" s="1"/>
  <c r="O353" i="4"/>
  <c r="P353" i="4" s="1"/>
  <c r="O361" i="4"/>
  <c r="P361" i="4" s="1"/>
  <c r="O369" i="4"/>
  <c r="P369" i="4" s="1"/>
  <c r="O377" i="4"/>
  <c r="O385" i="4"/>
  <c r="O393" i="4"/>
  <c r="P393" i="4" s="1"/>
  <c r="O401" i="4"/>
  <c r="P401" i="4" s="1"/>
  <c r="O409" i="4"/>
  <c r="P409" i="4" s="1"/>
  <c r="O417" i="4"/>
  <c r="P417" i="4" s="1"/>
  <c r="O425" i="4"/>
  <c r="P425" i="4" s="1"/>
  <c r="O433" i="4"/>
  <c r="P433" i="4" s="1"/>
  <c r="O441" i="4"/>
  <c r="P441" i="4" s="1"/>
  <c r="O449" i="4"/>
  <c r="P449" i="4" s="1"/>
  <c r="O457" i="4"/>
  <c r="P457" i="4" s="1"/>
  <c r="O577" i="4"/>
  <c r="P577" i="4" s="1"/>
  <c r="O18" i="4"/>
  <c r="P18" i="4" s="1"/>
  <c r="O26" i="4"/>
  <c r="P26" i="4" s="1"/>
  <c r="O34" i="4"/>
  <c r="P34" i="4" s="1"/>
  <c r="O42" i="4"/>
  <c r="P42" i="4" s="1"/>
  <c r="O50" i="4"/>
  <c r="O58" i="4"/>
  <c r="O66" i="4"/>
  <c r="P66" i="4" s="1"/>
  <c r="O74" i="4"/>
  <c r="P74" i="4" s="1"/>
  <c r="O82" i="4"/>
  <c r="P82" i="4" s="1"/>
  <c r="O90" i="4"/>
  <c r="P90" i="4" s="1"/>
  <c r="O98" i="4"/>
  <c r="P98" i="4" s="1"/>
  <c r="O106" i="4"/>
  <c r="P106" i="4" s="1"/>
  <c r="O114" i="4"/>
  <c r="O122" i="4"/>
  <c r="O130" i="4"/>
  <c r="P130" i="4" s="1"/>
  <c r="O138" i="4"/>
  <c r="P138" i="4" s="1"/>
  <c r="O146" i="4"/>
  <c r="P146" i="4" s="1"/>
  <c r="O154" i="4"/>
  <c r="P154" i="4" s="1"/>
  <c r="O162" i="4"/>
  <c r="P162" i="4" s="1"/>
  <c r="O170" i="4"/>
  <c r="P170" i="4" s="1"/>
  <c r="O178" i="4"/>
  <c r="P178" i="4" s="1"/>
  <c r="O186" i="4"/>
  <c r="P186" i="4" s="1"/>
  <c r="O194" i="4"/>
  <c r="P194" i="4" s="1"/>
  <c r="O202" i="4"/>
  <c r="P202" i="4" s="1"/>
  <c r="O210" i="4"/>
  <c r="P210" i="4" s="1"/>
  <c r="O218" i="4"/>
  <c r="P218" i="4" s="1"/>
  <c r="O226" i="4"/>
  <c r="P226" i="4" s="1"/>
  <c r="O234" i="4"/>
  <c r="P234" i="4" s="1"/>
  <c r="O242" i="4"/>
  <c r="O250" i="4"/>
  <c r="O258" i="4"/>
  <c r="P258" i="4" s="1"/>
  <c r="O266" i="4"/>
  <c r="P266" i="4" s="1"/>
  <c r="O274" i="4"/>
  <c r="P274" i="4" s="1"/>
  <c r="O282" i="4"/>
  <c r="P282" i="4" s="1"/>
  <c r="O290" i="4"/>
  <c r="P290" i="4" s="1"/>
  <c r="O298" i="4"/>
  <c r="P298" i="4" s="1"/>
  <c r="O306" i="4"/>
  <c r="O314" i="4"/>
  <c r="O322" i="4"/>
  <c r="P322" i="4" s="1"/>
  <c r="Q322" i="4" s="1"/>
  <c r="O330" i="4"/>
  <c r="P330" i="4" s="1"/>
  <c r="O338" i="4"/>
  <c r="P338" i="4" s="1"/>
  <c r="O346" i="4"/>
  <c r="P346" i="4" s="1"/>
  <c r="O354" i="4"/>
  <c r="P354" i="4" s="1"/>
  <c r="O362" i="4"/>
  <c r="P362" i="4" s="1"/>
  <c r="O370" i="4"/>
  <c r="P370" i="4" s="1"/>
  <c r="O378" i="4"/>
  <c r="P378" i="4" s="1"/>
  <c r="O386" i="4"/>
  <c r="P386" i="4" s="1"/>
  <c r="O394" i="4"/>
  <c r="P394" i="4" s="1"/>
  <c r="O402" i="4"/>
  <c r="P402" i="4" s="1"/>
  <c r="O410" i="4"/>
  <c r="P410" i="4" s="1"/>
  <c r="O418" i="4"/>
  <c r="P418" i="4" s="1"/>
  <c r="O426" i="4"/>
  <c r="P426" i="4" s="1"/>
  <c r="O434" i="4"/>
  <c r="O442" i="4"/>
  <c r="O450" i="4"/>
  <c r="P450" i="4" s="1"/>
  <c r="O458" i="4"/>
  <c r="P458" i="4" s="1"/>
  <c r="O19" i="4"/>
  <c r="P19" i="4" s="1"/>
  <c r="O27" i="4"/>
  <c r="P27" i="4" s="1"/>
  <c r="O35" i="4"/>
  <c r="P35" i="4" s="1"/>
  <c r="Q35" i="4" s="1"/>
  <c r="O43" i="4"/>
  <c r="P43" i="4" s="1"/>
  <c r="O51" i="4"/>
  <c r="O59" i="4"/>
  <c r="O67" i="4"/>
  <c r="P67" i="4" s="1"/>
  <c r="O75" i="4"/>
  <c r="P75" i="4" s="1"/>
  <c r="O83" i="4"/>
  <c r="P83" i="4" s="1"/>
  <c r="O91" i="4"/>
  <c r="P91" i="4" s="1"/>
  <c r="O99" i="4"/>
  <c r="P99" i="4" s="1"/>
  <c r="O107" i="4"/>
  <c r="P107" i="4" s="1"/>
  <c r="O115" i="4"/>
  <c r="P115" i="4" s="1"/>
  <c r="O123" i="4"/>
  <c r="P123" i="4" s="1"/>
  <c r="O131" i="4"/>
  <c r="P131" i="4" s="1"/>
  <c r="O139" i="4"/>
  <c r="P139" i="4" s="1"/>
  <c r="O147" i="4"/>
  <c r="P147" i="4" s="1"/>
  <c r="O155" i="4"/>
  <c r="P155" i="4" s="1"/>
  <c r="O163" i="4"/>
  <c r="P163" i="4" s="1"/>
  <c r="O171" i="4"/>
  <c r="P171" i="4" s="1"/>
  <c r="O179" i="4"/>
  <c r="O187" i="4"/>
  <c r="O195" i="4"/>
  <c r="P195" i="4" s="1"/>
  <c r="O203" i="4"/>
  <c r="P203" i="4" s="1"/>
  <c r="O211" i="4"/>
  <c r="P211" i="4" s="1"/>
  <c r="O219" i="4"/>
  <c r="P219" i="4" s="1"/>
  <c r="O227" i="4"/>
  <c r="P227" i="4" s="1"/>
  <c r="O235" i="4"/>
  <c r="P235" i="4" s="1"/>
  <c r="O243" i="4"/>
  <c r="O251" i="4"/>
  <c r="O259" i="4"/>
  <c r="P259" i="4" s="1"/>
  <c r="O267" i="4"/>
  <c r="P267" i="4" s="1"/>
  <c r="O275" i="4"/>
  <c r="P275" i="4" s="1"/>
  <c r="O283" i="4"/>
  <c r="P283" i="4" s="1"/>
  <c r="O291" i="4"/>
  <c r="P291" i="4" s="1"/>
  <c r="O299" i="4"/>
  <c r="P299" i="4" s="1"/>
  <c r="O307" i="4"/>
  <c r="P307" i="4" s="1"/>
  <c r="O315" i="4"/>
  <c r="P315" i="4" s="1"/>
  <c r="O323" i="4"/>
  <c r="P323" i="4" s="1"/>
  <c r="O331" i="4"/>
  <c r="P331" i="4" s="1"/>
  <c r="O339" i="4"/>
  <c r="P339" i="4" s="1"/>
  <c r="O347" i="4"/>
  <c r="P347" i="4" s="1"/>
  <c r="O355" i="4"/>
  <c r="P355" i="4" s="1"/>
  <c r="O363" i="4"/>
  <c r="P363" i="4" s="1"/>
  <c r="O371" i="4"/>
  <c r="O379" i="4"/>
  <c r="O387" i="4"/>
  <c r="P387" i="4" s="1"/>
  <c r="O395" i="4"/>
  <c r="O403" i="4"/>
  <c r="P403" i="4" s="1"/>
  <c r="O411" i="4"/>
  <c r="P411" i="4" s="1"/>
  <c r="O419" i="4"/>
  <c r="P419" i="4" s="1"/>
  <c r="O427" i="4"/>
  <c r="P427" i="4" s="1"/>
  <c r="O435" i="4"/>
  <c r="O443" i="4"/>
  <c r="O451" i="4"/>
  <c r="P451" i="4" s="1"/>
  <c r="O459" i="4"/>
  <c r="P459" i="4" s="1"/>
  <c r="O587" i="4"/>
  <c r="P587" i="4" s="1"/>
  <c r="O651" i="4"/>
  <c r="P651" i="4" s="1"/>
  <c r="R651" i="4" s="1"/>
  <c r="O20" i="4"/>
  <c r="P20" i="4" s="1"/>
  <c r="O28" i="4"/>
  <c r="P28" i="4" s="1"/>
  <c r="O36" i="4"/>
  <c r="P36" i="4" s="1"/>
  <c r="O44" i="4"/>
  <c r="P44" i="4" s="1"/>
  <c r="O52" i="4"/>
  <c r="P52" i="4" s="1"/>
  <c r="O60" i="4"/>
  <c r="P60" i="4" s="1"/>
  <c r="O68" i="4"/>
  <c r="P68" i="4" s="1"/>
  <c r="O76" i="4"/>
  <c r="P76" i="4" s="1"/>
  <c r="O84" i="4"/>
  <c r="P84" i="4" s="1"/>
  <c r="O92" i="4"/>
  <c r="P92" i="4" s="1"/>
  <c r="O100" i="4"/>
  <c r="O108" i="4"/>
  <c r="O116" i="4"/>
  <c r="P116" i="4" s="1"/>
  <c r="O124" i="4"/>
  <c r="P124" i="4" s="1"/>
  <c r="O132" i="4"/>
  <c r="P132" i="4" s="1"/>
  <c r="O140" i="4"/>
  <c r="P140" i="4" s="1"/>
  <c r="O148" i="4"/>
  <c r="P148" i="4" s="1"/>
  <c r="O156" i="4"/>
  <c r="P156" i="4" s="1"/>
  <c r="O164" i="4"/>
  <c r="O172" i="4"/>
  <c r="O180" i="4"/>
  <c r="P180" i="4" s="1"/>
  <c r="O188" i="4"/>
  <c r="P188" i="4" s="1"/>
  <c r="O196" i="4"/>
  <c r="P196" i="4" s="1"/>
  <c r="O204" i="4"/>
  <c r="P204" i="4" s="1"/>
  <c r="O212" i="4"/>
  <c r="P212" i="4" s="1"/>
  <c r="O220" i="4"/>
  <c r="P220" i="4" s="1"/>
  <c r="O228" i="4"/>
  <c r="P228" i="4" s="1"/>
  <c r="O236" i="4"/>
  <c r="P236" i="4" s="1"/>
  <c r="O244" i="4"/>
  <c r="P244" i="4" s="1"/>
  <c r="O252" i="4"/>
  <c r="P252" i="4" s="1"/>
  <c r="O260" i="4"/>
  <c r="P260" i="4" s="1"/>
  <c r="O268" i="4"/>
  <c r="P268" i="4" s="1"/>
  <c r="O276" i="4"/>
  <c r="P276" i="4" s="1"/>
  <c r="R276" i="4" s="1"/>
  <c r="O284" i="4"/>
  <c r="P284" i="4" s="1"/>
  <c r="O292" i="4"/>
  <c r="O300" i="4"/>
  <c r="O308" i="4"/>
  <c r="P308" i="4" s="1"/>
  <c r="O316" i="4"/>
  <c r="P316" i="4" s="1"/>
  <c r="O324" i="4"/>
  <c r="P324" i="4" s="1"/>
  <c r="O332" i="4"/>
  <c r="P332" i="4" s="1"/>
  <c r="O340" i="4"/>
  <c r="P340" i="4" s="1"/>
  <c r="O348" i="4"/>
  <c r="P348" i="4" s="1"/>
  <c r="O356" i="4"/>
  <c r="O364" i="4"/>
  <c r="O372" i="4"/>
  <c r="P372" i="4" s="1"/>
  <c r="O380" i="4"/>
  <c r="P380" i="4" s="1"/>
  <c r="O388" i="4"/>
  <c r="P388" i="4" s="1"/>
  <c r="O396" i="4"/>
  <c r="P396" i="4" s="1"/>
  <c r="O404" i="4"/>
  <c r="P404" i="4" s="1"/>
  <c r="O412" i="4"/>
  <c r="P412" i="4" s="1"/>
  <c r="O420" i="4"/>
  <c r="P420" i="4" s="1"/>
  <c r="O428" i="4"/>
  <c r="P428" i="4" s="1"/>
  <c r="O436" i="4"/>
  <c r="P436" i="4" s="1"/>
  <c r="O444" i="4"/>
  <c r="P444" i="4" s="1"/>
  <c r="O452" i="4"/>
  <c r="P452" i="4" s="1"/>
  <c r="O460" i="4"/>
  <c r="P460" i="4" s="1"/>
  <c r="O21" i="4"/>
  <c r="P21" i="4" s="1"/>
  <c r="O29" i="4"/>
  <c r="P29" i="4" s="1"/>
  <c r="O37" i="4"/>
  <c r="O45" i="4"/>
  <c r="O53" i="4"/>
  <c r="P53" i="4" s="1"/>
  <c r="O61" i="4"/>
  <c r="P61" i="4" s="1"/>
  <c r="O69" i="4"/>
  <c r="P69" i="4" s="1"/>
  <c r="O77" i="4"/>
  <c r="P77" i="4" s="1"/>
  <c r="O85" i="4"/>
  <c r="P85" i="4" s="1"/>
  <c r="O93" i="4"/>
  <c r="P93" i="4" s="1"/>
  <c r="O101" i="4"/>
  <c r="O109" i="4"/>
  <c r="O117" i="4"/>
  <c r="P117" i="4" s="1"/>
  <c r="O125" i="4"/>
  <c r="P125" i="4" s="1"/>
  <c r="O133" i="4"/>
  <c r="P133" i="4" s="1"/>
  <c r="O141" i="4"/>
  <c r="P141" i="4" s="1"/>
  <c r="O149" i="4"/>
  <c r="P149" i="4" s="1"/>
  <c r="O157" i="4"/>
  <c r="P157" i="4" s="1"/>
  <c r="O165" i="4"/>
  <c r="P165" i="4" s="1"/>
  <c r="Q165" i="4" s="1"/>
  <c r="O173" i="4"/>
  <c r="P173" i="4" s="1"/>
  <c r="O181" i="4"/>
  <c r="P181" i="4" s="1"/>
  <c r="O189" i="4"/>
  <c r="P189" i="4" s="1"/>
  <c r="O197" i="4"/>
  <c r="P197" i="4" s="1"/>
  <c r="O205" i="4"/>
  <c r="P205" i="4" s="1"/>
  <c r="O213" i="4"/>
  <c r="P213" i="4" s="1"/>
  <c r="O221" i="4"/>
  <c r="P221" i="4" s="1"/>
  <c r="O229" i="4"/>
  <c r="O237" i="4"/>
  <c r="O245" i="4"/>
  <c r="P245" i="4" s="1"/>
  <c r="O253" i="4"/>
  <c r="P253" i="4" s="1"/>
  <c r="O261" i="4"/>
  <c r="P261" i="4" s="1"/>
  <c r="O269" i="4"/>
  <c r="P269" i="4" s="1"/>
  <c r="O277" i="4"/>
  <c r="P277" i="4" s="1"/>
  <c r="O285" i="4"/>
  <c r="P285" i="4" s="1"/>
  <c r="O293" i="4"/>
  <c r="O301" i="4"/>
  <c r="O309" i="4"/>
  <c r="P309" i="4" s="1"/>
  <c r="O317" i="4"/>
  <c r="P317" i="4" s="1"/>
  <c r="O325" i="4"/>
  <c r="P325" i="4" s="1"/>
  <c r="O333" i="4"/>
  <c r="P333" i="4" s="1"/>
  <c r="O341" i="4"/>
  <c r="P341" i="4" s="1"/>
  <c r="O349" i="4"/>
  <c r="P349" i="4" s="1"/>
  <c r="O357" i="4"/>
  <c r="P357" i="4" s="1"/>
  <c r="O365" i="4"/>
  <c r="P365" i="4" s="1"/>
  <c r="O373" i="4"/>
  <c r="P373" i="4" s="1"/>
  <c r="O381" i="4"/>
  <c r="P381" i="4" s="1"/>
  <c r="O389" i="4"/>
  <c r="P389" i="4" s="1"/>
  <c r="O397" i="4"/>
  <c r="P397" i="4" s="1"/>
  <c r="O405" i="4"/>
  <c r="P405" i="4" s="1"/>
  <c r="O413" i="4"/>
  <c r="P413" i="4" s="1"/>
  <c r="Q413" i="4" s="1"/>
  <c r="O421" i="4"/>
  <c r="O429" i="4"/>
  <c r="O437" i="4"/>
  <c r="P437" i="4" s="1"/>
  <c r="O445" i="4"/>
  <c r="P445" i="4" s="1"/>
  <c r="O453" i="4"/>
  <c r="P453" i="4" s="1"/>
  <c r="O461" i="4"/>
  <c r="P461" i="4" s="1"/>
  <c r="O22" i="4"/>
  <c r="P22" i="4" s="1"/>
  <c r="O30" i="4"/>
  <c r="P30" i="4" s="1"/>
  <c r="O38" i="4"/>
  <c r="O46" i="4"/>
  <c r="O54" i="4"/>
  <c r="P54" i="4" s="1"/>
  <c r="O62" i="4"/>
  <c r="P62" i="4" s="1"/>
  <c r="O70" i="4"/>
  <c r="P70" i="4" s="1"/>
  <c r="O78" i="4"/>
  <c r="P78" i="4" s="1"/>
  <c r="O86" i="4"/>
  <c r="P86" i="4" s="1"/>
  <c r="O94" i="4"/>
  <c r="P94" i="4" s="1"/>
  <c r="O102" i="4"/>
  <c r="P102" i="4" s="1"/>
  <c r="R102" i="4" s="1"/>
  <c r="O110" i="4"/>
  <c r="P110" i="4" s="1"/>
  <c r="O118" i="4"/>
  <c r="P118" i="4" s="1"/>
  <c r="O126" i="4"/>
  <c r="P126" i="4" s="1"/>
  <c r="O134" i="4"/>
  <c r="P134" i="4" s="1"/>
  <c r="O142" i="4"/>
  <c r="P142" i="4" s="1"/>
  <c r="O150" i="4"/>
  <c r="P150" i="4" s="1"/>
  <c r="O158" i="4"/>
  <c r="P158" i="4" s="1"/>
  <c r="O166" i="4"/>
  <c r="O174" i="4"/>
  <c r="O182" i="4"/>
  <c r="P182" i="4" s="1"/>
  <c r="O190" i="4"/>
  <c r="P190" i="4" s="1"/>
  <c r="O198" i="4"/>
  <c r="P198" i="4" s="1"/>
  <c r="O206" i="4"/>
  <c r="P206" i="4" s="1"/>
  <c r="O214" i="4"/>
  <c r="P214" i="4" s="1"/>
  <c r="O222" i="4"/>
  <c r="P222" i="4" s="1"/>
  <c r="O230" i="4"/>
  <c r="O238" i="4"/>
  <c r="O246" i="4"/>
  <c r="P246" i="4" s="1"/>
  <c r="O254" i="4"/>
  <c r="P254" i="4" s="1"/>
  <c r="O262" i="4"/>
  <c r="P262" i="4" s="1"/>
  <c r="O270" i="4"/>
  <c r="P270" i="4" s="1"/>
  <c r="O278" i="4"/>
  <c r="P278" i="4" s="1"/>
  <c r="O286" i="4"/>
  <c r="P286" i="4" s="1"/>
  <c r="O294" i="4"/>
  <c r="P294" i="4" s="1"/>
  <c r="O302" i="4"/>
  <c r="P302" i="4" s="1"/>
  <c r="O310" i="4"/>
  <c r="P310" i="4" s="1"/>
  <c r="O318" i="4"/>
  <c r="P318" i="4" s="1"/>
  <c r="O326" i="4"/>
  <c r="P326" i="4" s="1"/>
  <c r="O334" i="4"/>
  <c r="P334" i="4" s="1"/>
  <c r="O342" i="4"/>
  <c r="P342" i="4" s="1"/>
  <c r="O350" i="4"/>
  <c r="P350" i="4" s="1"/>
  <c r="O358" i="4"/>
  <c r="O366" i="4"/>
  <c r="O374" i="4"/>
  <c r="P374" i="4" s="1"/>
  <c r="O382" i="4"/>
  <c r="P382" i="4" s="1"/>
  <c r="O390" i="4"/>
  <c r="P390" i="4" s="1"/>
  <c r="O398" i="4"/>
  <c r="P398" i="4" s="1"/>
  <c r="O406" i="4"/>
  <c r="P406" i="4" s="1"/>
  <c r="O414" i="4"/>
  <c r="P414" i="4" s="1"/>
  <c r="O422" i="4"/>
  <c r="O430" i="4"/>
  <c r="O438" i="4"/>
  <c r="P438" i="4" s="1"/>
  <c r="O446" i="4"/>
  <c r="P446" i="4" s="1"/>
  <c r="O454" i="4"/>
  <c r="P454" i="4" s="1"/>
  <c r="O1704" i="4"/>
  <c r="P1704" i="4" s="1"/>
  <c r="O1712" i="4"/>
  <c r="P1712" i="4" s="1"/>
  <c r="O1720" i="4"/>
  <c r="P1720" i="4" s="1"/>
  <c r="O1728" i="4"/>
  <c r="P1728" i="4" s="1"/>
  <c r="O1736" i="4"/>
  <c r="P1736" i="4" s="1"/>
  <c r="O1744" i="4"/>
  <c r="P1744" i="4" s="1"/>
  <c r="O1760" i="4"/>
  <c r="P1760" i="4" s="1"/>
  <c r="O1768" i="4"/>
  <c r="P1768" i="4" s="1"/>
  <c r="O1776" i="4"/>
  <c r="P1776" i="4" s="1"/>
  <c r="O1784" i="4"/>
  <c r="P1784" i="4" s="1"/>
  <c r="O1792" i="4"/>
  <c r="P1792" i="4" s="1"/>
  <c r="O1800" i="4"/>
  <c r="O1808" i="4"/>
  <c r="O1816" i="4"/>
  <c r="P1816" i="4" s="1"/>
  <c r="O1705" i="4"/>
  <c r="P1705" i="4" s="1"/>
  <c r="O1713" i="4"/>
  <c r="P1713" i="4" s="1"/>
  <c r="O1721" i="4"/>
  <c r="P1721" i="4" s="1"/>
  <c r="O1729" i="4"/>
  <c r="P1729" i="4" s="1"/>
  <c r="O1737" i="4"/>
  <c r="P1737" i="4" s="1"/>
  <c r="O1745" i="4"/>
  <c r="O1753" i="4"/>
  <c r="O1761" i="4"/>
  <c r="P1761" i="4" s="1"/>
  <c r="O1769" i="4"/>
  <c r="P1769" i="4" s="1"/>
  <c r="O1777" i="4"/>
  <c r="P1777" i="4" s="1"/>
  <c r="O1785" i="4"/>
  <c r="P1785" i="4" s="1"/>
  <c r="O1793" i="4"/>
  <c r="P1793" i="4" s="1"/>
  <c r="O1801" i="4"/>
  <c r="P1801" i="4" s="1"/>
  <c r="O1809" i="4"/>
  <c r="P1809" i="4" s="1"/>
  <c r="O1817" i="4"/>
  <c r="P1817" i="4" s="1"/>
  <c r="O1825" i="4"/>
  <c r="P1825" i="4" s="1"/>
  <c r="O1833" i="4"/>
  <c r="P1833" i="4" s="1"/>
  <c r="O1841" i="4"/>
  <c r="P1841" i="4" s="1"/>
  <c r="O1849" i="4"/>
  <c r="P1849" i="4" s="1"/>
  <c r="O1857" i="4"/>
  <c r="P1857" i="4" s="1"/>
  <c r="O1865" i="4"/>
  <c r="P1865" i="4" s="1"/>
  <c r="O1873" i="4"/>
  <c r="O1889" i="4"/>
  <c r="O1897" i="4"/>
  <c r="P1897" i="4" s="1"/>
  <c r="O1706" i="4"/>
  <c r="P1706" i="4" s="1"/>
  <c r="O1714" i="4"/>
  <c r="P1714" i="4" s="1"/>
  <c r="O1722" i="4"/>
  <c r="P1722" i="4" s="1"/>
  <c r="O1730" i="4"/>
  <c r="P1730" i="4" s="1"/>
  <c r="O1738" i="4"/>
  <c r="P1738" i="4" s="1"/>
  <c r="O1746" i="4"/>
  <c r="O1754" i="4"/>
  <c r="O1762" i="4"/>
  <c r="P1762" i="4" s="1"/>
  <c r="O1770" i="4"/>
  <c r="P1770" i="4" s="1"/>
  <c r="O1778" i="4"/>
  <c r="P1778" i="4" s="1"/>
  <c r="O1786" i="4"/>
  <c r="P1786" i="4" s="1"/>
  <c r="O1794" i="4"/>
  <c r="P1794" i="4" s="1"/>
  <c r="Q1794" i="4" s="1"/>
  <c r="O1802" i="4"/>
  <c r="P1802" i="4" s="1"/>
  <c r="O1810" i="4"/>
  <c r="P1810" i="4" s="1"/>
  <c r="O1818" i="4"/>
  <c r="P1818" i="4" s="1"/>
  <c r="O1826" i="4"/>
  <c r="P1826" i="4" s="1"/>
  <c r="O1834" i="4"/>
  <c r="P1834" i="4" s="1"/>
  <c r="O1842" i="4"/>
  <c r="P1842" i="4" s="1"/>
  <c r="O1850" i="4"/>
  <c r="P1850" i="4" s="1"/>
  <c r="O1858" i="4"/>
  <c r="P1858" i="4" s="1"/>
  <c r="O1866" i="4"/>
  <c r="P1866" i="4" s="1"/>
  <c r="O1874" i="4"/>
  <c r="O1890" i="4"/>
  <c r="O1898" i="4"/>
  <c r="P1898" i="4" s="1"/>
  <c r="O1707" i="4"/>
  <c r="P1707" i="4" s="1"/>
  <c r="O1715" i="4"/>
  <c r="P1715" i="4" s="1"/>
  <c r="O1723" i="4"/>
  <c r="P1723" i="4" s="1"/>
  <c r="O1731" i="4"/>
  <c r="P1731" i="4" s="1"/>
  <c r="O1739" i="4"/>
  <c r="P1739" i="4" s="1"/>
  <c r="O1747" i="4"/>
  <c r="O1755" i="4"/>
  <c r="O1771" i="4"/>
  <c r="P1771" i="4" s="1"/>
  <c r="O1779" i="4"/>
  <c r="P1779" i="4" s="1"/>
  <c r="O1787" i="4"/>
  <c r="P1787" i="4" s="1"/>
  <c r="O1795" i="4"/>
  <c r="P1795" i="4" s="1"/>
  <c r="O1803" i="4"/>
  <c r="P1803" i="4" s="1"/>
  <c r="O1811" i="4"/>
  <c r="P1811" i="4" s="1"/>
  <c r="O1819" i="4"/>
  <c r="P1819" i="4" s="1"/>
  <c r="O1827" i="4"/>
  <c r="P1827" i="4" s="1"/>
  <c r="O1835" i="4"/>
  <c r="P1835" i="4" s="1"/>
  <c r="O1843" i="4"/>
  <c r="P1843" i="4" s="1"/>
  <c r="O1851" i="4"/>
  <c r="P1851" i="4" s="1"/>
  <c r="O1859" i="4"/>
  <c r="P1859" i="4" s="1"/>
  <c r="R1859" i="4" s="1"/>
  <c r="O1867" i="4"/>
  <c r="P1867" i="4" s="1"/>
  <c r="O1875" i="4"/>
  <c r="P1875" i="4" s="1"/>
  <c r="O1891" i="4"/>
  <c r="O1899" i="4"/>
  <c r="O1907" i="4"/>
  <c r="P1907" i="4" s="1"/>
  <c r="O1915" i="4"/>
  <c r="P1915" i="4" s="1"/>
  <c r="O1923" i="4"/>
  <c r="P1923" i="4" s="1"/>
  <c r="O1931" i="4"/>
  <c r="P1931" i="4" s="1"/>
  <c r="O1939" i="4"/>
  <c r="P1939" i="4" s="1"/>
  <c r="O1947" i="4"/>
  <c r="P1947" i="4" s="1"/>
  <c r="O1955" i="4"/>
  <c r="O1963" i="4"/>
  <c r="O1971" i="4"/>
  <c r="P1971" i="4" s="1"/>
  <c r="O1979" i="4"/>
  <c r="P1979" i="4" s="1"/>
  <c r="O1987" i="4"/>
  <c r="P1987" i="4" s="1"/>
  <c r="O1995" i="4"/>
  <c r="P1995" i="4" s="1"/>
  <c r="O2003" i="4"/>
  <c r="P2003" i="4" s="1"/>
  <c r="O2011" i="4"/>
  <c r="P2011" i="4" s="1"/>
  <c r="O2019" i="4"/>
  <c r="P2019" i="4" s="1"/>
  <c r="O2027" i="4"/>
  <c r="P2027" i="4" s="1"/>
  <c r="O1708" i="4"/>
  <c r="P1708" i="4" s="1"/>
  <c r="O1716" i="4"/>
  <c r="P1716" i="4" s="1"/>
  <c r="O1724" i="4"/>
  <c r="P1724" i="4" s="1"/>
  <c r="O1732" i="4"/>
  <c r="P1732" i="4" s="1"/>
  <c r="O1740" i="4"/>
  <c r="P1740" i="4" s="1"/>
  <c r="O1748" i="4"/>
  <c r="P1748" i="4" s="1"/>
  <c r="O1756" i="4"/>
  <c r="O1772" i="4"/>
  <c r="O1780" i="4"/>
  <c r="P1780" i="4" s="1"/>
  <c r="O1788" i="4"/>
  <c r="P1788" i="4" s="1"/>
  <c r="O1796" i="4"/>
  <c r="P1796" i="4" s="1"/>
  <c r="O1804" i="4"/>
  <c r="P1804" i="4" s="1"/>
  <c r="O1812" i="4"/>
  <c r="P1812" i="4" s="1"/>
  <c r="O1820" i="4"/>
  <c r="P1820" i="4" s="1"/>
  <c r="O1828" i="4"/>
  <c r="O1836" i="4"/>
  <c r="O1844" i="4"/>
  <c r="P1844" i="4" s="1"/>
  <c r="O1852" i="4"/>
  <c r="P1852" i="4" s="1"/>
  <c r="O1860" i="4"/>
  <c r="P1860" i="4" s="1"/>
  <c r="O1868" i="4"/>
  <c r="P1868" i="4" s="1"/>
  <c r="O1876" i="4"/>
  <c r="P1876" i="4" s="1"/>
  <c r="O1892" i="4"/>
  <c r="P1892" i="4" s="1"/>
  <c r="O1900" i="4"/>
  <c r="P1900" i="4" s="1"/>
  <c r="O1908" i="4"/>
  <c r="P1908" i="4" s="1"/>
  <c r="O1916" i="4"/>
  <c r="P1916" i="4" s="1"/>
  <c r="O1924" i="4"/>
  <c r="P1924" i="4" s="1"/>
  <c r="O1932" i="4"/>
  <c r="P1932" i="4" s="1"/>
  <c r="O1940" i="4"/>
  <c r="P1940" i="4" s="1"/>
  <c r="O1948" i="4"/>
  <c r="P1948" i="4" s="1"/>
  <c r="O1956" i="4"/>
  <c r="P1956" i="4" s="1"/>
  <c r="O1964" i="4"/>
  <c r="O1972" i="4"/>
  <c r="O1980" i="4"/>
  <c r="P1980" i="4" s="1"/>
  <c r="O1988" i="4"/>
  <c r="P1988" i="4" s="1"/>
  <c r="O1996" i="4"/>
  <c r="P1996" i="4" s="1"/>
  <c r="O2004" i="4"/>
  <c r="P2004" i="4" s="1"/>
  <c r="O2012" i="4"/>
  <c r="P2012" i="4" s="1"/>
  <c r="O2020" i="4"/>
  <c r="P2020" i="4" s="1"/>
  <c r="O2028" i="4"/>
  <c r="O1709" i="4"/>
  <c r="O1717" i="4"/>
  <c r="P1717" i="4" s="1"/>
  <c r="O1725" i="4"/>
  <c r="P1725" i="4" s="1"/>
  <c r="O1733" i="4"/>
  <c r="P1733" i="4" s="1"/>
  <c r="O1741" i="4"/>
  <c r="P1741" i="4" s="1"/>
  <c r="O1749" i="4"/>
  <c r="P1749" i="4" s="1"/>
  <c r="O1757" i="4"/>
  <c r="P1757" i="4" s="1"/>
  <c r="O1773" i="4"/>
  <c r="P1773" i="4" s="1"/>
  <c r="O1781" i="4"/>
  <c r="P1781" i="4" s="1"/>
  <c r="O1789" i="4"/>
  <c r="P1789" i="4" s="1"/>
  <c r="O1797" i="4"/>
  <c r="P1797" i="4" s="1"/>
  <c r="O1805" i="4"/>
  <c r="P1805" i="4" s="1"/>
  <c r="O1813" i="4"/>
  <c r="P1813" i="4" s="1"/>
  <c r="O1710" i="4"/>
  <c r="P1710" i="4" s="1"/>
  <c r="O1718" i="4"/>
  <c r="P1718" i="4" s="1"/>
  <c r="O1726" i="4"/>
  <c r="O1734" i="4"/>
  <c r="O1742" i="4"/>
  <c r="P1742" i="4" s="1"/>
  <c r="O1750" i="4"/>
  <c r="P1750" i="4" s="1"/>
  <c r="O1758" i="4"/>
  <c r="P1758" i="4" s="1"/>
  <c r="O1782" i="4"/>
  <c r="P1782" i="4" s="1"/>
  <c r="O1790" i="4"/>
  <c r="P1790" i="4" s="1"/>
  <c r="O1798" i="4"/>
  <c r="P1798" i="4" s="1"/>
  <c r="O1806" i="4"/>
  <c r="O1814" i="4"/>
  <c r="O1822" i="4"/>
  <c r="P1822" i="4" s="1"/>
  <c r="O1830" i="4"/>
  <c r="P1830" i="4" s="1"/>
  <c r="O1838" i="4"/>
  <c r="P1838" i="4" s="1"/>
  <c r="O1846" i="4"/>
  <c r="P1846" i="4" s="1"/>
  <c r="O1854" i="4"/>
  <c r="P1854" i="4" s="1"/>
  <c r="O1862" i="4"/>
  <c r="P1862" i="4" s="1"/>
  <c r="O1870" i="4"/>
  <c r="P1870" i="4" s="1"/>
  <c r="O1878" i="4"/>
  <c r="P1878" i="4" s="1"/>
  <c r="O1886" i="4"/>
  <c r="P1886" i="4" s="1"/>
  <c r="O1894" i="4"/>
  <c r="P1894" i="4" s="1"/>
  <c r="O1902" i="4"/>
  <c r="P1902" i="4" s="1"/>
  <c r="O1910" i="4"/>
  <c r="P1910" i="4" s="1"/>
  <c r="O1918" i="4"/>
  <c r="P1918" i="4" s="1"/>
  <c r="O1926" i="4"/>
  <c r="P1926" i="4" s="1"/>
  <c r="O1934" i="4"/>
  <c r="O1942" i="4"/>
  <c r="O1950" i="4"/>
  <c r="P1950" i="4" s="1"/>
  <c r="O1958" i="4"/>
  <c r="P1958" i="4" s="1"/>
  <c r="O1966" i="4"/>
  <c r="P1966" i="4" s="1"/>
  <c r="O1974" i="4"/>
  <c r="P1974" i="4" s="1"/>
  <c r="O1982" i="4"/>
  <c r="P1982" i="4" s="1"/>
  <c r="O1990" i="4"/>
  <c r="P1990" i="4" s="1"/>
  <c r="O1998" i="4"/>
  <c r="O2006" i="4"/>
  <c r="O2014" i="4"/>
  <c r="P2014" i="4" s="1"/>
  <c r="O2022" i="4"/>
  <c r="P2022" i="4" s="1"/>
  <c r="O2030" i="4"/>
  <c r="P2030" i="4" s="1"/>
  <c r="O1711" i="4"/>
  <c r="P1711" i="4" s="1"/>
  <c r="O1719" i="4"/>
  <c r="P1719" i="4" s="1"/>
  <c r="O1727" i="4"/>
  <c r="P1727" i="4" s="1"/>
  <c r="O1735" i="4"/>
  <c r="P1735" i="4" s="1"/>
  <c r="O1743" i="4"/>
  <c r="P1743" i="4" s="1"/>
  <c r="O1751" i="4"/>
  <c r="P1751" i="4" s="1"/>
  <c r="O1759" i="4"/>
  <c r="P1759" i="4" s="1"/>
  <c r="O1767" i="4"/>
  <c r="P1767" i="4" s="1"/>
  <c r="O1775" i="4"/>
  <c r="P1775" i="4" s="1"/>
  <c r="O1783" i="4"/>
  <c r="P1783" i="4" s="1"/>
  <c r="O1791" i="4"/>
  <c r="P1791" i="4" s="1"/>
  <c r="O1799" i="4"/>
  <c r="O1807" i="4"/>
  <c r="O1815" i="4"/>
  <c r="P1815" i="4" s="1"/>
  <c r="O1823" i="4"/>
  <c r="P1823" i="4" s="1"/>
  <c r="O1831" i="4"/>
  <c r="P1831" i="4" s="1"/>
  <c r="O1839" i="4"/>
  <c r="P1839" i="4" s="1"/>
  <c r="O1847" i="4"/>
  <c r="P1847" i="4" s="1"/>
  <c r="O1855" i="4"/>
  <c r="P1855" i="4" s="1"/>
  <c r="O1863" i="4"/>
  <c r="O1871" i="4"/>
  <c r="O1879" i="4"/>
  <c r="P1879" i="4" s="1"/>
  <c r="O1887" i="4"/>
  <c r="P1887" i="4" s="1"/>
  <c r="O1895" i="4"/>
  <c r="P1895" i="4" s="1"/>
  <c r="O1903" i="4"/>
  <c r="P1903" i="4" s="1"/>
  <c r="O1911" i="4"/>
  <c r="P1911" i="4" s="1"/>
  <c r="O1919" i="4"/>
  <c r="P1919" i="4" s="1"/>
  <c r="O1927" i="4"/>
  <c r="P1927" i="4" s="1"/>
  <c r="O1935" i="4"/>
  <c r="P1935" i="4" s="1"/>
  <c r="O1943" i="4"/>
  <c r="P1943" i="4" s="1"/>
  <c r="O1951" i="4"/>
  <c r="P1951" i="4" s="1"/>
  <c r="O1959" i="4"/>
  <c r="P1959" i="4" s="1"/>
  <c r="O1967" i="4"/>
  <c r="P1967" i="4" s="1"/>
  <c r="O1975" i="4"/>
  <c r="P1975" i="4" s="1"/>
  <c r="O1983" i="4"/>
  <c r="P1983" i="4" s="1"/>
  <c r="O1991" i="4"/>
  <c r="O1999" i="4"/>
  <c r="O2007" i="4"/>
  <c r="P2007" i="4" s="1"/>
  <c r="O2015" i="4"/>
  <c r="P2015" i="4" s="1"/>
  <c r="O2023" i="4"/>
  <c r="P2023" i="4" s="1"/>
  <c r="O2031" i="4"/>
  <c r="P2031" i="4" s="1"/>
  <c r="O1832" i="4"/>
  <c r="P1832" i="4" s="1"/>
  <c r="Q1832" i="4" s="1"/>
  <c r="O1864" i="4"/>
  <c r="P1864" i="4" s="1"/>
  <c r="O1896" i="4"/>
  <c r="O1914" i="4"/>
  <c r="O1930" i="4"/>
  <c r="P1930" i="4" s="1"/>
  <c r="O1946" i="4"/>
  <c r="P1946" i="4" s="1"/>
  <c r="O1962" i="4"/>
  <c r="P1962" i="4" s="1"/>
  <c r="O1978" i="4"/>
  <c r="P1978" i="4" s="1"/>
  <c r="O1994" i="4"/>
  <c r="P1994" i="4" s="1"/>
  <c r="O2010" i="4"/>
  <c r="P2010" i="4" s="1"/>
  <c r="O2026" i="4"/>
  <c r="P2026" i="4" s="1"/>
  <c r="O2038" i="4"/>
  <c r="P2038" i="4" s="1"/>
  <c r="O2046" i="4"/>
  <c r="P2046" i="4" s="1"/>
  <c r="O2054" i="4"/>
  <c r="P2054" i="4" s="1"/>
  <c r="O2062" i="4"/>
  <c r="P2062" i="4" s="1"/>
  <c r="O2070" i="4"/>
  <c r="P2070" i="4" s="1"/>
  <c r="O2078" i="4"/>
  <c r="P2078" i="4" s="1"/>
  <c r="R2078" i="4" s="1"/>
  <c r="O2086" i="4"/>
  <c r="P2086" i="4" s="1"/>
  <c r="O2094" i="4"/>
  <c r="O2102" i="4"/>
  <c r="O2110" i="4"/>
  <c r="P2110" i="4" s="1"/>
  <c r="O2118" i="4"/>
  <c r="P2118" i="4" s="1"/>
  <c r="O2126" i="4"/>
  <c r="P2126" i="4" s="1"/>
  <c r="O2134" i="4"/>
  <c r="P2134" i="4" s="1"/>
  <c r="O2142" i="4"/>
  <c r="P2142" i="4" s="1"/>
  <c r="O2150" i="4"/>
  <c r="P2150" i="4" s="1"/>
  <c r="O2158" i="4"/>
  <c r="O2166" i="4"/>
  <c r="O2174" i="4"/>
  <c r="P2174" i="4" s="1"/>
  <c r="O2182" i="4"/>
  <c r="P2182" i="4" s="1"/>
  <c r="O2190" i="4"/>
  <c r="P2190" i="4" s="1"/>
  <c r="O2198" i="4"/>
  <c r="P2198" i="4" s="1"/>
  <c r="O2206" i="4"/>
  <c r="P2206" i="4" s="1"/>
  <c r="O2214" i="4"/>
  <c r="P2214" i="4" s="1"/>
  <c r="R2214" i="4" s="1"/>
  <c r="O2222" i="4"/>
  <c r="P2222" i="4" s="1"/>
  <c r="O2230" i="4"/>
  <c r="P2230" i="4" s="1"/>
  <c r="O2238" i="4"/>
  <c r="P2238" i="4" s="1"/>
  <c r="O2246" i="4"/>
  <c r="P2246" i="4" s="1"/>
  <c r="O2254" i="4"/>
  <c r="P2254" i="4" s="1"/>
  <c r="O2262" i="4"/>
  <c r="P2262" i="4" s="1"/>
  <c r="O2270" i="4"/>
  <c r="P2270" i="4" s="1"/>
  <c r="O2278" i="4"/>
  <c r="P2278" i="4" s="1"/>
  <c r="O2286" i="4"/>
  <c r="O2294" i="4"/>
  <c r="O2302" i="4"/>
  <c r="P2302" i="4" s="1"/>
  <c r="O2310" i="4"/>
  <c r="P2310" i="4" s="1"/>
  <c r="O2318" i="4"/>
  <c r="P2318" i="4" s="1"/>
  <c r="O2326" i="4"/>
  <c r="P2326" i="4" s="1"/>
  <c r="O2334" i="4"/>
  <c r="P2334" i="4" s="1"/>
  <c r="O2342" i="4"/>
  <c r="P2342" i="4" s="1"/>
  <c r="O2350" i="4"/>
  <c r="O2358" i="4"/>
  <c r="O2366" i="4"/>
  <c r="P2366" i="4" s="1"/>
  <c r="O2374" i="4"/>
  <c r="P2374" i="4" s="1"/>
  <c r="O2382" i="4"/>
  <c r="P2382" i="4" s="1"/>
  <c r="O2390" i="4"/>
  <c r="P2390" i="4" s="1"/>
  <c r="O2398" i="4"/>
  <c r="P2398" i="4" s="1"/>
  <c r="O2406" i="4"/>
  <c r="P2406" i="4" s="1"/>
  <c r="O2414" i="4"/>
  <c r="P2414" i="4" s="1"/>
  <c r="O2422" i="4"/>
  <c r="P2422" i="4" s="1"/>
  <c r="O2430" i="4"/>
  <c r="P2430" i="4" s="1"/>
  <c r="O1837" i="4"/>
  <c r="P1837" i="4" s="1"/>
  <c r="O1869" i="4"/>
  <c r="P1869" i="4" s="1"/>
  <c r="O1901" i="4"/>
  <c r="P1901" i="4" s="1"/>
  <c r="O1917" i="4"/>
  <c r="P1917" i="4" s="1"/>
  <c r="Q1917" i="4" s="1"/>
  <c r="O1933" i="4"/>
  <c r="P1933" i="4" s="1"/>
  <c r="O1949" i="4"/>
  <c r="O1965" i="4"/>
  <c r="O1981" i="4"/>
  <c r="O1997" i="4"/>
  <c r="P1997" i="4" s="1"/>
  <c r="O2013" i="4"/>
  <c r="P2013" i="4" s="1"/>
  <c r="O2029" i="4"/>
  <c r="P2029" i="4" s="1"/>
  <c r="O2039" i="4"/>
  <c r="P2039" i="4" s="1"/>
  <c r="O2047" i="4"/>
  <c r="P2047" i="4" s="1"/>
  <c r="O2055" i="4"/>
  <c r="O2063" i="4"/>
  <c r="O2071" i="4"/>
  <c r="P2071" i="4" s="1"/>
  <c r="O2079" i="4"/>
  <c r="P2079" i="4" s="1"/>
  <c r="O2087" i="4"/>
  <c r="P2087" i="4" s="1"/>
  <c r="O2095" i="4"/>
  <c r="P2095" i="4" s="1"/>
  <c r="O2103" i="4"/>
  <c r="P2103" i="4" s="1"/>
  <c r="O2111" i="4"/>
  <c r="P2111" i="4" s="1"/>
  <c r="O2119" i="4"/>
  <c r="P2119" i="4" s="1"/>
  <c r="O2127" i="4"/>
  <c r="P2127" i="4" s="1"/>
  <c r="O2135" i="4"/>
  <c r="P2135" i="4" s="1"/>
  <c r="O2143" i="4"/>
  <c r="P2143" i="4" s="1"/>
  <c r="O2151" i="4"/>
  <c r="P2151" i="4" s="1"/>
  <c r="O2159" i="4"/>
  <c r="P2159" i="4" s="1"/>
  <c r="O2167" i="4"/>
  <c r="P2167" i="4" s="1"/>
  <c r="O2175" i="4"/>
  <c r="P2175" i="4" s="1"/>
  <c r="O2183" i="4"/>
  <c r="O2191" i="4"/>
  <c r="O2199" i="4"/>
  <c r="P2199" i="4" s="1"/>
  <c r="O2207" i="4"/>
  <c r="P2207" i="4" s="1"/>
  <c r="O2215" i="4"/>
  <c r="P2215" i="4" s="1"/>
  <c r="O2223" i="4"/>
  <c r="P2223" i="4" s="1"/>
  <c r="O2231" i="4"/>
  <c r="P2231" i="4" s="1"/>
  <c r="O2239" i="4"/>
  <c r="P2239" i="4" s="1"/>
  <c r="O2247" i="4"/>
  <c r="O2255" i="4"/>
  <c r="O2263" i="4"/>
  <c r="O2271" i="4"/>
  <c r="P2271" i="4" s="1"/>
  <c r="O2279" i="4"/>
  <c r="P2279" i="4" s="1"/>
  <c r="O2287" i="4"/>
  <c r="P2287" i="4" s="1"/>
  <c r="O2295" i="4"/>
  <c r="O2303" i="4"/>
  <c r="P2303" i="4" s="1"/>
  <c r="O2311" i="4"/>
  <c r="P2311" i="4" s="1"/>
  <c r="O2319" i="4"/>
  <c r="P2319" i="4" s="1"/>
  <c r="O2327" i="4"/>
  <c r="P2327" i="4" s="1"/>
  <c r="O2335" i="4"/>
  <c r="P2335" i="4" s="1"/>
  <c r="O2343" i="4"/>
  <c r="P2343" i="4" s="1"/>
  <c r="O2351" i="4"/>
  <c r="P2351" i="4" s="1"/>
  <c r="O2359" i="4"/>
  <c r="P2359" i="4" s="1"/>
  <c r="O2367" i="4"/>
  <c r="P2367" i="4" s="1"/>
  <c r="O2375" i="4"/>
  <c r="O2383" i="4"/>
  <c r="O2391" i="4"/>
  <c r="P2391" i="4" s="1"/>
  <c r="O2399" i="4"/>
  <c r="P2399" i="4" s="1"/>
  <c r="O2407" i="4"/>
  <c r="P2407" i="4" s="1"/>
  <c r="O2415" i="4"/>
  <c r="P2415" i="4" s="1"/>
  <c r="O2423" i="4"/>
  <c r="P2423" i="4" s="1"/>
  <c r="O2431" i="4"/>
  <c r="P2431" i="4" s="1"/>
  <c r="O1840" i="4"/>
  <c r="O1872" i="4"/>
  <c r="O1904" i="4"/>
  <c r="P1904" i="4" s="1"/>
  <c r="O1920" i="4"/>
  <c r="P1920" i="4" s="1"/>
  <c r="O1936" i="4"/>
  <c r="P1936" i="4" s="1"/>
  <c r="O1952" i="4"/>
  <c r="P1952" i="4" s="1"/>
  <c r="O1968" i="4"/>
  <c r="P1968" i="4" s="1"/>
  <c r="O1984" i="4"/>
  <c r="P1984" i="4" s="1"/>
  <c r="O2000" i="4"/>
  <c r="P2000" i="4" s="1"/>
  <c r="O2016" i="4"/>
  <c r="P2016" i="4" s="1"/>
  <c r="O2032" i="4"/>
  <c r="P2032" i="4" s="1"/>
  <c r="O2040" i="4"/>
  <c r="P2040" i="4" s="1"/>
  <c r="O2048" i="4"/>
  <c r="P2048" i="4" s="1"/>
  <c r="O2056" i="4"/>
  <c r="P2056" i="4" s="1"/>
  <c r="O2064" i="4"/>
  <c r="P2064" i="4" s="1"/>
  <c r="O2072" i="4"/>
  <c r="P2072" i="4" s="1"/>
  <c r="O2080" i="4"/>
  <c r="O2088" i="4"/>
  <c r="O2096" i="4"/>
  <c r="P2096" i="4" s="1"/>
  <c r="O2104" i="4"/>
  <c r="P2104" i="4" s="1"/>
  <c r="O2112" i="4"/>
  <c r="P2112" i="4" s="1"/>
  <c r="O2120" i="4"/>
  <c r="P2120" i="4" s="1"/>
  <c r="O2128" i="4"/>
  <c r="P2128" i="4" s="1"/>
  <c r="O2136" i="4"/>
  <c r="P2136" i="4" s="1"/>
  <c r="O2144" i="4"/>
  <c r="O2152" i="4"/>
  <c r="O2160" i="4"/>
  <c r="P2160" i="4" s="1"/>
  <c r="O2168" i="4"/>
  <c r="P2168" i="4" s="1"/>
  <c r="O2176" i="4"/>
  <c r="P2176" i="4" s="1"/>
  <c r="O2184" i="4"/>
  <c r="P2184" i="4" s="1"/>
  <c r="O2192" i="4"/>
  <c r="P2192" i="4" s="1"/>
  <c r="O2200" i="4"/>
  <c r="P2200" i="4" s="1"/>
  <c r="O2208" i="4"/>
  <c r="P2208" i="4" s="1"/>
  <c r="O2216" i="4"/>
  <c r="P2216" i="4" s="1"/>
  <c r="O2224" i="4"/>
  <c r="P2224" i="4" s="1"/>
  <c r="O2232" i="4"/>
  <c r="P2232" i="4" s="1"/>
  <c r="O2240" i="4"/>
  <c r="P2240" i="4" s="1"/>
  <c r="O2248" i="4"/>
  <c r="P2248" i="4" s="1"/>
  <c r="O2256" i="4"/>
  <c r="P2256" i="4" s="1"/>
  <c r="O2264" i="4"/>
  <c r="P2264" i="4" s="1"/>
  <c r="O2272" i="4"/>
  <c r="O2280" i="4"/>
  <c r="O2288" i="4"/>
  <c r="P2288" i="4" s="1"/>
  <c r="O2296" i="4"/>
  <c r="P2296" i="4" s="1"/>
  <c r="O2304" i="4"/>
  <c r="P2304" i="4" s="1"/>
  <c r="O2312" i="4"/>
  <c r="P2312" i="4" s="1"/>
  <c r="O2320" i="4"/>
  <c r="P2320" i="4" s="1"/>
  <c r="O2328" i="4"/>
  <c r="P2328" i="4" s="1"/>
  <c r="O2336" i="4"/>
  <c r="O2344" i="4"/>
  <c r="O2352" i="4"/>
  <c r="O2360" i="4"/>
  <c r="P2360" i="4" s="1"/>
  <c r="O2368" i="4"/>
  <c r="P2368" i="4" s="1"/>
  <c r="O2376" i="4"/>
  <c r="P2376" i="4" s="1"/>
  <c r="O2384" i="4"/>
  <c r="P2384" i="4" s="1"/>
  <c r="O2392" i="4"/>
  <c r="P2392" i="4" s="1"/>
  <c r="O2400" i="4"/>
  <c r="P2400" i="4" s="1"/>
  <c r="O2408" i="4"/>
  <c r="P2408" i="4" s="1"/>
  <c r="O2416" i="4"/>
  <c r="P2416" i="4" s="1"/>
  <c r="O2424" i="4"/>
  <c r="P2424" i="4" s="1"/>
  <c r="O1845" i="4"/>
  <c r="P1845" i="4" s="1"/>
  <c r="O1877" i="4"/>
  <c r="P1877" i="4" s="1"/>
  <c r="O1905" i="4"/>
  <c r="P1905" i="4" s="1"/>
  <c r="O1921" i="4"/>
  <c r="P1921" i="4" s="1"/>
  <c r="O1937" i="4"/>
  <c r="O1953" i="4"/>
  <c r="O1969" i="4"/>
  <c r="P1969" i="4" s="1"/>
  <c r="O1985" i="4"/>
  <c r="P1985" i="4" s="1"/>
  <c r="O2001" i="4"/>
  <c r="P2001" i="4" s="1"/>
  <c r="O2017" i="4"/>
  <c r="P2017" i="4" s="1"/>
  <c r="O2033" i="4"/>
  <c r="P2033" i="4" s="1"/>
  <c r="O2041" i="4"/>
  <c r="P2041" i="4" s="1"/>
  <c r="O2049" i="4"/>
  <c r="O2057" i="4"/>
  <c r="O2065" i="4"/>
  <c r="P2065" i="4" s="1"/>
  <c r="O2073" i="4"/>
  <c r="P2073" i="4" s="1"/>
  <c r="O2081" i="4"/>
  <c r="P2081" i="4" s="1"/>
  <c r="O2089" i="4"/>
  <c r="P2089" i="4" s="1"/>
  <c r="O2097" i="4"/>
  <c r="P2097" i="4" s="1"/>
  <c r="O2105" i="4"/>
  <c r="P2105" i="4" s="1"/>
  <c r="O2113" i="4"/>
  <c r="P2113" i="4" s="1"/>
  <c r="O2121" i="4"/>
  <c r="P2121" i="4" s="1"/>
  <c r="O2129" i="4"/>
  <c r="P2129" i="4" s="1"/>
  <c r="O2137" i="4"/>
  <c r="P2137" i="4" s="1"/>
  <c r="O2145" i="4"/>
  <c r="P2145" i="4" s="1"/>
  <c r="O2153" i="4"/>
  <c r="P2153" i="4" s="1"/>
  <c r="O2161" i="4"/>
  <c r="P2161" i="4" s="1"/>
  <c r="O2169" i="4"/>
  <c r="P2169" i="4" s="1"/>
  <c r="O2177" i="4"/>
  <c r="O2185" i="4"/>
  <c r="O2193" i="4"/>
  <c r="P2193" i="4" s="1"/>
  <c r="Q2193" i="4" s="1"/>
  <c r="O2201" i="4"/>
  <c r="P2201" i="4" s="1"/>
  <c r="O2209" i="4"/>
  <c r="P2209" i="4" s="1"/>
  <c r="O2217" i="4"/>
  <c r="P2217" i="4" s="1"/>
  <c r="O2225" i="4"/>
  <c r="P2225" i="4" s="1"/>
  <c r="O2233" i="4"/>
  <c r="P2233" i="4" s="1"/>
  <c r="O2241" i="4"/>
  <c r="O2249" i="4"/>
  <c r="O2257" i="4"/>
  <c r="P2257" i="4" s="1"/>
  <c r="O2265" i="4"/>
  <c r="P2265" i="4" s="1"/>
  <c r="O2273" i="4"/>
  <c r="P2273" i="4" s="1"/>
  <c r="O2281" i="4"/>
  <c r="P2281" i="4" s="1"/>
  <c r="O2289" i="4"/>
  <c r="P2289" i="4" s="1"/>
  <c r="O2297" i="4"/>
  <c r="P2297" i="4" s="1"/>
  <c r="O2305" i="4"/>
  <c r="P2305" i="4" s="1"/>
  <c r="O2313" i="4"/>
  <c r="P2313" i="4" s="1"/>
  <c r="O2321" i="4"/>
  <c r="P2321" i="4" s="1"/>
  <c r="O2329" i="4"/>
  <c r="P2329" i="4" s="1"/>
  <c r="O2337" i="4"/>
  <c r="P2337" i="4" s="1"/>
  <c r="O2345" i="4"/>
  <c r="P2345" i="4" s="1"/>
  <c r="O2353" i="4"/>
  <c r="P2353" i="4" s="1"/>
  <c r="O2361" i="4"/>
  <c r="P2361" i="4" s="1"/>
  <c r="O2369" i="4"/>
  <c r="O2377" i="4"/>
  <c r="O2385" i="4"/>
  <c r="P2385" i="4" s="1"/>
  <c r="O2393" i="4"/>
  <c r="P2393" i="4" s="1"/>
  <c r="O2401" i="4"/>
  <c r="P2401" i="4" s="1"/>
  <c r="O2409" i="4"/>
  <c r="P2409" i="4" s="1"/>
  <c r="O2417" i="4"/>
  <c r="P2417" i="4" s="1"/>
  <c r="O2425" i="4"/>
  <c r="P2425" i="4" s="1"/>
  <c r="O2433" i="4"/>
  <c r="O2441" i="4"/>
  <c r="O2449" i="4"/>
  <c r="P2449" i="4" s="1"/>
  <c r="O2457" i="4"/>
  <c r="P2457" i="4" s="1"/>
  <c r="O2465" i="4"/>
  <c r="P2465" i="4" s="1"/>
  <c r="O2473" i="4"/>
  <c r="P2473" i="4" s="1"/>
  <c r="O2481" i="4"/>
  <c r="P2481" i="4" s="1"/>
  <c r="O2489" i="4"/>
  <c r="P2489" i="4" s="1"/>
  <c r="O2497" i="4"/>
  <c r="P2497" i="4" s="1"/>
  <c r="O2505" i="4"/>
  <c r="P2505" i="4" s="1"/>
  <c r="O2513" i="4"/>
  <c r="P2513" i="4" s="1"/>
  <c r="O2521" i="4"/>
  <c r="P2521" i="4" s="1"/>
  <c r="O2529" i="4"/>
  <c r="P2529" i="4" s="1"/>
  <c r="O2537" i="4"/>
  <c r="P2537" i="4" s="1"/>
  <c r="O2545" i="4"/>
  <c r="P2545" i="4" s="1"/>
  <c r="O2553" i="4"/>
  <c r="P2553" i="4" s="1"/>
  <c r="O2561" i="4"/>
  <c r="O2569" i="4"/>
  <c r="O2577" i="4"/>
  <c r="P2577" i="4" s="1"/>
  <c r="O2585" i="4"/>
  <c r="P2585" i="4" s="1"/>
  <c r="O2593" i="4"/>
  <c r="P2593" i="4" s="1"/>
  <c r="O2601" i="4"/>
  <c r="P2601" i="4" s="1"/>
  <c r="O2609" i="4"/>
  <c r="P2609" i="4" s="1"/>
  <c r="O2617" i="4"/>
  <c r="P2617" i="4" s="1"/>
  <c r="O2625" i="4"/>
  <c r="O1848" i="4"/>
  <c r="O1880" i="4"/>
  <c r="P1880" i="4" s="1"/>
  <c r="O1906" i="4"/>
  <c r="P1906" i="4" s="1"/>
  <c r="O1922" i="4"/>
  <c r="P1922" i="4" s="1"/>
  <c r="O1938" i="4"/>
  <c r="P1938" i="4" s="1"/>
  <c r="O1954" i="4"/>
  <c r="O1970" i="4"/>
  <c r="P1970" i="4" s="1"/>
  <c r="O1986" i="4"/>
  <c r="P1986" i="4" s="1"/>
  <c r="O2002" i="4"/>
  <c r="P2002" i="4" s="1"/>
  <c r="O2018" i="4"/>
  <c r="P2018" i="4" s="1"/>
  <c r="O2034" i="4"/>
  <c r="P2034" i="4" s="1"/>
  <c r="O2042" i="4"/>
  <c r="P2042" i="4" s="1"/>
  <c r="O2050" i="4"/>
  <c r="P2050" i="4" s="1"/>
  <c r="O2058" i="4"/>
  <c r="P2058" i="4" s="1"/>
  <c r="O2066" i="4"/>
  <c r="P2066" i="4" s="1"/>
  <c r="O2074" i="4"/>
  <c r="O2082" i="4"/>
  <c r="O2090" i="4"/>
  <c r="P2090" i="4" s="1"/>
  <c r="O2098" i="4"/>
  <c r="P2098" i="4" s="1"/>
  <c r="O2106" i="4"/>
  <c r="P2106" i="4" s="1"/>
  <c r="O2114" i="4"/>
  <c r="P2114" i="4" s="1"/>
  <c r="O2122" i="4"/>
  <c r="P2122" i="4" s="1"/>
  <c r="O2130" i="4"/>
  <c r="P2130" i="4" s="1"/>
  <c r="O2138" i="4"/>
  <c r="O2146" i="4"/>
  <c r="O2154" i="4"/>
  <c r="P2154" i="4" s="1"/>
  <c r="O2162" i="4"/>
  <c r="P2162" i="4" s="1"/>
  <c r="O2170" i="4"/>
  <c r="P2170" i="4" s="1"/>
  <c r="O2178" i="4"/>
  <c r="P2178" i="4" s="1"/>
  <c r="O2186" i="4"/>
  <c r="P2186" i="4" s="1"/>
  <c r="O2194" i="4"/>
  <c r="P2194" i="4" s="1"/>
  <c r="O2202" i="4"/>
  <c r="P2202" i="4" s="1"/>
  <c r="O2210" i="4"/>
  <c r="P2210" i="4" s="1"/>
  <c r="O2218" i="4"/>
  <c r="P2218" i="4" s="1"/>
  <c r="O2226" i="4"/>
  <c r="P2226" i="4" s="1"/>
  <c r="O2234" i="4"/>
  <c r="P2234" i="4" s="1"/>
  <c r="O2242" i="4"/>
  <c r="P2242" i="4" s="1"/>
  <c r="O2250" i="4"/>
  <c r="P2250" i="4" s="1"/>
  <c r="O2258" i="4"/>
  <c r="P2258" i="4" s="1"/>
  <c r="O2266" i="4"/>
  <c r="O2274" i="4"/>
  <c r="O2282" i="4"/>
  <c r="P2282" i="4" s="1"/>
  <c r="O2290" i="4"/>
  <c r="P2290" i="4" s="1"/>
  <c r="O2298" i="4"/>
  <c r="P2298" i="4" s="1"/>
  <c r="O2306" i="4"/>
  <c r="P2306" i="4" s="1"/>
  <c r="O2314" i="4"/>
  <c r="P2314" i="4" s="1"/>
  <c r="O2322" i="4"/>
  <c r="P2322" i="4" s="1"/>
  <c r="O2330" i="4"/>
  <c r="O2338" i="4"/>
  <c r="O2346" i="4"/>
  <c r="P2346" i="4" s="1"/>
  <c r="O2354" i="4"/>
  <c r="P2354" i="4" s="1"/>
  <c r="O2362" i="4"/>
  <c r="P2362" i="4" s="1"/>
  <c r="O2370" i="4"/>
  <c r="P2370" i="4" s="1"/>
  <c r="O2378" i="4"/>
  <c r="P2378" i="4" s="1"/>
  <c r="O2386" i="4"/>
  <c r="P2386" i="4" s="1"/>
  <c r="O2394" i="4"/>
  <c r="P2394" i="4" s="1"/>
  <c r="O2402" i="4"/>
  <c r="P2402" i="4" s="1"/>
  <c r="O2410" i="4"/>
  <c r="P2410" i="4" s="1"/>
  <c r="O2418" i="4"/>
  <c r="P2418" i="4" s="1"/>
  <c r="O2426" i="4"/>
  <c r="P2426" i="4" s="1"/>
  <c r="O2434" i="4"/>
  <c r="P2434" i="4" s="1"/>
  <c r="O2442" i="4"/>
  <c r="P2442" i="4" s="1"/>
  <c r="O2450" i="4"/>
  <c r="P2450" i="4" s="1"/>
  <c r="O2458" i="4"/>
  <c r="O2466" i="4"/>
  <c r="O2474" i="4"/>
  <c r="P2474" i="4" s="1"/>
  <c r="O2482" i="4"/>
  <c r="P2482" i="4" s="1"/>
  <c r="O2490" i="4"/>
  <c r="P2490" i="4" s="1"/>
  <c r="O2498" i="4"/>
  <c r="P2498" i="4" s="1"/>
  <c r="O2506" i="4"/>
  <c r="P2506" i="4" s="1"/>
  <c r="O2514" i="4"/>
  <c r="P2514" i="4" s="1"/>
  <c r="O2522" i="4"/>
  <c r="O2530" i="4"/>
  <c r="O2538" i="4"/>
  <c r="P2538" i="4" s="1"/>
  <c r="O2546" i="4"/>
  <c r="P2546" i="4" s="1"/>
  <c r="O2554" i="4"/>
  <c r="P2554" i="4" s="1"/>
  <c r="O2562" i="4"/>
  <c r="P2562" i="4" s="1"/>
  <c r="O2570" i="4"/>
  <c r="P2570" i="4" s="1"/>
  <c r="O2578" i="4"/>
  <c r="P2578" i="4" s="1"/>
  <c r="O2586" i="4"/>
  <c r="P2586" i="4" s="1"/>
  <c r="O2594" i="4"/>
  <c r="P2594" i="4" s="1"/>
  <c r="O2602" i="4"/>
  <c r="P2602" i="4" s="1"/>
  <c r="O2610" i="4"/>
  <c r="P2610" i="4" s="1"/>
  <c r="O2618" i="4"/>
  <c r="P2618" i="4" s="1"/>
  <c r="O2626" i="4"/>
  <c r="P2626" i="4" s="1"/>
  <c r="O2634" i="4"/>
  <c r="P2634" i="4" s="1"/>
  <c r="O2642" i="4"/>
  <c r="P2642" i="4" s="1"/>
  <c r="O2650" i="4"/>
  <c r="O2666" i="4"/>
  <c r="O2674" i="4"/>
  <c r="P2674" i="4" s="1"/>
  <c r="O2682" i="4"/>
  <c r="P2682" i="4" s="1"/>
  <c r="O2690" i="4"/>
  <c r="P2690" i="4" s="1"/>
  <c r="O2698" i="4"/>
  <c r="P2698" i="4" s="1"/>
  <c r="O2706" i="4"/>
  <c r="P2706" i="4" s="1"/>
  <c r="O2714" i="4"/>
  <c r="P2714" i="4" s="1"/>
  <c r="O2722" i="4"/>
  <c r="O2730" i="4"/>
  <c r="O2738" i="4"/>
  <c r="P2738" i="4" s="1"/>
  <c r="O2746" i="4"/>
  <c r="P2746" i="4" s="1"/>
  <c r="O2754" i="4"/>
  <c r="P2754" i="4" s="1"/>
  <c r="O2762" i="4"/>
  <c r="P2762" i="4" s="1"/>
  <c r="O2770" i="4"/>
  <c r="P2770" i="4" s="1"/>
  <c r="O2778" i="4"/>
  <c r="P2778" i="4" s="1"/>
  <c r="O2786" i="4"/>
  <c r="P2786" i="4" s="1"/>
  <c r="O2794" i="4"/>
  <c r="P2794" i="4" s="1"/>
  <c r="O2802" i="4"/>
  <c r="P2802" i="4" s="1"/>
  <c r="O2810" i="4"/>
  <c r="P2810" i="4" s="1"/>
  <c r="O2818" i="4"/>
  <c r="P2818" i="4" s="1"/>
  <c r="O2826" i="4"/>
  <c r="P2826" i="4" s="1"/>
  <c r="O1821" i="4"/>
  <c r="P1821" i="4" s="1"/>
  <c r="O1853" i="4"/>
  <c r="P1853" i="4" s="1"/>
  <c r="O1885" i="4"/>
  <c r="O1909" i="4"/>
  <c r="O1925" i="4"/>
  <c r="P1925" i="4" s="1"/>
  <c r="O1941" i="4"/>
  <c r="P1941" i="4" s="1"/>
  <c r="O1957" i="4"/>
  <c r="P1957" i="4" s="1"/>
  <c r="O1973" i="4"/>
  <c r="P1973" i="4" s="1"/>
  <c r="O1989" i="4"/>
  <c r="P1989" i="4" s="1"/>
  <c r="O2005" i="4"/>
  <c r="P2005" i="4" s="1"/>
  <c r="O2021" i="4"/>
  <c r="O2035" i="4"/>
  <c r="O2043" i="4"/>
  <c r="P2043" i="4" s="1"/>
  <c r="O2051" i="4"/>
  <c r="P2051" i="4" s="1"/>
  <c r="O2059" i="4"/>
  <c r="P2059" i="4" s="1"/>
  <c r="O2067" i="4"/>
  <c r="P2067" i="4" s="1"/>
  <c r="O2075" i="4"/>
  <c r="P2075" i="4" s="1"/>
  <c r="O2083" i="4"/>
  <c r="P2083" i="4" s="1"/>
  <c r="O2091" i="4"/>
  <c r="P2091" i="4" s="1"/>
  <c r="O2099" i="4"/>
  <c r="P2099" i="4" s="1"/>
  <c r="O2107" i="4"/>
  <c r="P2107" i="4" s="1"/>
  <c r="O2115" i="4"/>
  <c r="P2115" i="4" s="1"/>
  <c r="O2123" i="4"/>
  <c r="P2123" i="4" s="1"/>
  <c r="O2131" i="4"/>
  <c r="P2131" i="4" s="1"/>
  <c r="O2139" i="4"/>
  <c r="P2139" i="4" s="1"/>
  <c r="O2147" i="4"/>
  <c r="P2147" i="4" s="1"/>
  <c r="O2155" i="4"/>
  <c r="O2163" i="4"/>
  <c r="O2171" i="4"/>
  <c r="P2171" i="4" s="1"/>
  <c r="O2179" i="4"/>
  <c r="P2179" i="4" s="1"/>
  <c r="O2187" i="4"/>
  <c r="P2187" i="4" s="1"/>
  <c r="O2195" i="4"/>
  <c r="P2195" i="4" s="1"/>
  <c r="O2203" i="4"/>
  <c r="P2203" i="4" s="1"/>
  <c r="O2211" i="4"/>
  <c r="P2211" i="4" s="1"/>
  <c r="Q2211" i="4" s="1"/>
  <c r="O2219" i="4"/>
  <c r="O2227" i="4"/>
  <c r="O2235" i="4"/>
  <c r="P2235" i="4" s="1"/>
  <c r="O2243" i="4"/>
  <c r="P2243" i="4" s="1"/>
  <c r="O2251" i="4"/>
  <c r="P2251" i="4" s="1"/>
  <c r="O2259" i="4"/>
  <c r="P2259" i="4" s="1"/>
  <c r="O2267" i="4"/>
  <c r="P2267" i="4" s="1"/>
  <c r="O2275" i="4"/>
  <c r="P2275" i="4" s="1"/>
  <c r="O2283" i="4"/>
  <c r="P2283" i="4" s="1"/>
  <c r="O2291" i="4"/>
  <c r="P2291" i="4" s="1"/>
  <c r="O2299" i="4"/>
  <c r="P2299" i="4" s="1"/>
  <c r="O2307" i="4"/>
  <c r="P2307" i="4" s="1"/>
  <c r="O2315" i="4"/>
  <c r="P2315" i="4" s="1"/>
  <c r="O2323" i="4"/>
  <c r="P2323" i="4" s="1"/>
  <c r="O2331" i="4"/>
  <c r="P2331" i="4" s="1"/>
  <c r="O2339" i="4"/>
  <c r="P2339" i="4" s="1"/>
  <c r="O2347" i="4"/>
  <c r="O2355" i="4"/>
  <c r="O2363" i="4"/>
  <c r="P2363" i="4" s="1"/>
  <c r="O2371" i="4"/>
  <c r="P2371" i="4" s="1"/>
  <c r="O2379" i="4"/>
  <c r="P2379" i="4" s="1"/>
  <c r="O2387" i="4"/>
  <c r="P2387" i="4" s="1"/>
  <c r="O2395" i="4"/>
  <c r="P2395" i="4" s="1"/>
  <c r="O2403" i="4"/>
  <c r="P2403" i="4" s="1"/>
  <c r="O2411" i="4"/>
  <c r="O2419" i="4"/>
  <c r="O2427" i="4"/>
  <c r="P2427" i="4" s="1"/>
  <c r="O2435" i="4"/>
  <c r="P2435" i="4" s="1"/>
  <c r="O1824" i="4"/>
  <c r="P1824" i="4" s="1"/>
  <c r="O1856" i="4"/>
  <c r="P1856" i="4" s="1"/>
  <c r="O1888" i="4"/>
  <c r="P1888" i="4" s="1"/>
  <c r="O1912" i="4"/>
  <c r="P1912" i="4" s="1"/>
  <c r="O1928" i="4"/>
  <c r="P1928" i="4" s="1"/>
  <c r="O1944" i="4"/>
  <c r="P1944" i="4" s="1"/>
  <c r="O1960" i="4"/>
  <c r="P1960" i="4" s="1"/>
  <c r="O1976" i="4"/>
  <c r="P1976" i="4" s="1"/>
  <c r="O1992" i="4"/>
  <c r="P1992" i="4" s="1"/>
  <c r="O2008" i="4"/>
  <c r="P2008" i="4" s="1"/>
  <c r="O2024" i="4"/>
  <c r="P2024" i="4" s="1"/>
  <c r="O2036" i="4"/>
  <c r="P2036" i="4" s="1"/>
  <c r="O2044" i="4"/>
  <c r="O2052" i="4"/>
  <c r="O2060" i="4"/>
  <c r="P2060" i="4" s="1"/>
  <c r="O2068" i="4"/>
  <c r="P2068" i="4" s="1"/>
  <c r="O2076" i="4"/>
  <c r="P2076" i="4" s="1"/>
  <c r="O2084" i="4"/>
  <c r="P2084" i="4" s="1"/>
  <c r="O2092" i="4"/>
  <c r="P2092" i="4" s="1"/>
  <c r="O2100" i="4"/>
  <c r="P2100" i="4" s="1"/>
  <c r="R2100" i="4" s="1"/>
  <c r="O2108" i="4"/>
  <c r="O2116" i="4"/>
  <c r="O2124" i="4"/>
  <c r="P2124" i="4" s="1"/>
  <c r="O2132" i="4"/>
  <c r="P2132" i="4" s="1"/>
  <c r="O2140" i="4"/>
  <c r="P2140" i="4" s="1"/>
  <c r="O2148" i="4"/>
  <c r="P2148" i="4" s="1"/>
  <c r="O2156" i="4"/>
  <c r="P2156" i="4" s="1"/>
  <c r="O2164" i="4"/>
  <c r="P2164" i="4" s="1"/>
  <c r="O2172" i="4"/>
  <c r="P2172" i="4" s="1"/>
  <c r="O2180" i="4"/>
  <c r="P2180" i="4" s="1"/>
  <c r="O2188" i="4"/>
  <c r="P2188" i="4" s="1"/>
  <c r="O2196" i="4"/>
  <c r="P2196" i="4" s="1"/>
  <c r="O2204" i="4"/>
  <c r="P2204" i="4" s="1"/>
  <c r="O2212" i="4"/>
  <c r="P2212" i="4" s="1"/>
  <c r="O2220" i="4"/>
  <c r="P2220" i="4" s="1"/>
  <c r="O2228" i="4"/>
  <c r="P2228" i="4" s="1"/>
  <c r="O2236" i="4"/>
  <c r="O2244" i="4"/>
  <c r="O2252" i="4"/>
  <c r="P2252" i="4" s="1"/>
  <c r="O2260" i="4"/>
  <c r="P2260" i="4" s="1"/>
  <c r="O2268" i="4"/>
  <c r="P2268" i="4" s="1"/>
  <c r="O2276" i="4"/>
  <c r="P2276" i="4" s="1"/>
  <c r="O2284" i="4"/>
  <c r="P2284" i="4" s="1"/>
  <c r="O2292" i="4"/>
  <c r="P2292" i="4" s="1"/>
  <c r="O2300" i="4"/>
  <c r="O2308" i="4"/>
  <c r="O2316" i="4"/>
  <c r="P2316" i="4" s="1"/>
  <c r="O2324" i="4"/>
  <c r="P2324" i="4" s="1"/>
  <c r="O2332" i="4"/>
  <c r="P2332" i="4" s="1"/>
  <c r="O2340" i="4"/>
  <c r="P2340" i="4" s="1"/>
  <c r="O2348" i="4"/>
  <c r="O2356" i="4"/>
  <c r="P2356" i="4" s="1"/>
  <c r="O2364" i="4"/>
  <c r="P2364" i="4" s="1"/>
  <c r="O2372" i="4"/>
  <c r="P2372" i="4" s="1"/>
  <c r="O2380" i="4"/>
  <c r="P2380" i="4" s="1"/>
  <c r="O2388" i="4"/>
  <c r="P2388" i="4" s="1"/>
  <c r="O2396" i="4"/>
  <c r="P2396" i="4" s="1"/>
  <c r="O2404" i="4"/>
  <c r="P2404" i="4" s="1"/>
  <c r="O2412" i="4"/>
  <c r="P2412" i="4" s="1"/>
  <c r="O2420" i="4"/>
  <c r="P2420" i="4" s="1"/>
  <c r="O2428" i="4"/>
  <c r="O2436" i="4"/>
  <c r="O2444" i="4"/>
  <c r="P2444" i="4" s="1"/>
  <c r="O2452" i="4"/>
  <c r="P2452" i="4" s="1"/>
  <c r="O2460" i="4"/>
  <c r="P2460" i="4" s="1"/>
  <c r="O2468" i="4"/>
  <c r="P2468" i="4" s="1"/>
  <c r="O2476" i="4"/>
  <c r="P2476" i="4" s="1"/>
  <c r="O2484" i="4"/>
  <c r="P2484" i="4" s="1"/>
  <c r="O2492" i="4"/>
  <c r="O2500" i="4"/>
  <c r="O2508" i="4"/>
  <c r="P2508" i="4" s="1"/>
  <c r="O2516" i="4"/>
  <c r="P2516" i="4" s="1"/>
  <c r="O2524" i="4"/>
  <c r="P2524" i="4" s="1"/>
  <c r="O2532" i="4"/>
  <c r="P2532" i="4" s="1"/>
  <c r="O2540" i="4"/>
  <c r="P2540" i="4" s="1"/>
  <c r="O2548" i="4"/>
  <c r="P2548" i="4" s="1"/>
  <c r="O2556" i="4"/>
  <c r="P2556" i="4" s="1"/>
  <c r="O2564" i="4"/>
  <c r="P2564" i="4" s="1"/>
  <c r="O2572" i="4"/>
  <c r="P2572" i="4" s="1"/>
  <c r="O2580" i="4"/>
  <c r="P2580" i="4" s="1"/>
  <c r="O2588" i="4"/>
  <c r="P2588" i="4" s="1"/>
  <c r="O2596" i="4"/>
  <c r="P2596" i="4" s="1"/>
  <c r="O2604" i="4"/>
  <c r="P2604" i="4" s="1"/>
  <c r="O2612" i="4"/>
  <c r="P2612" i="4" s="1"/>
  <c r="O2620" i="4"/>
  <c r="O1913" i="4"/>
  <c r="O2037" i="4"/>
  <c r="P2037" i="4" s="1"/>
  <c r="O2101" i="4"/>
  <c r="P2101" i="4" s="1"/>
  <c r="O2165" i="4"/>
  <c r="P2165" i="4" s="1"/>
  <c r="O2229" i="4"/>
  <c r="P2229" i="4" s="1"/>
  <c r="O2293" i="4"/>
  <c r="O2357" i="4"/>
  <c r="P2357" i="4" s="1"/>
  <c r="O2421" i="4"/>
  <c r="O2445" i="4"/>
  <c r="O2456" i="4"/>
  <c r="P2456" i="4" s="1"/>
  <c r="O2483" i="4"/>
  <c r="P2483" i="4" s="1"/>
  <c r="O2495" i="4"/>
  <c r="P2495" i="4" s="1"/>
  <c r="O2509" i="4"/>
  <c r="P2509" i="4" s="1"/>
  <c r="O2520" i="4"/>
  <c r="P2520" i="4" s="1"/>
  <c r="O2534" i="4"/>
  <c r="P2534" i="4" s="1"/>
  <c r="O2547" i="4"/>
  <c r="P2547" i="4" s="1"/>
  <c r="O2559" i="4"/>
  <c r="P2559" i="4" s="1"/>
  <c r="O2573" i="4"/>
  <c r="P2573" i="4" s="1"/>
  <c r="O2584" i="4"/>
  <c r="P2584" i="4" s="1"/>
  <c r="O2598" i="4"/>
  <c r="P2598" i="4" s="1"/>
  <c r="O2611" i="4"/>
  <c r="P2611" i="4" s="1"/>
  <c r="O2623" i="4"/>
  <c r="P2623" i="4" s="1"/>
  <c r="O2633" i="4"/>
  <c r="P2633" i="4" s="1"/>
  <c r="O2643" i="4"/>
  <c r="O2652" i="4"/>
  <c r="O2661" i="4"/>
  <c r="P2661" i="4" s="1"/>
  <c r="O2670" i="4"/>
  <c r="P2670" i="4" s="1"/>
  <c r="O2679" i="4"/>
  <c r="P2679" i="4" s="1"/>
  <c r="O2688" i="4"/>
  <c r="P2688" i="4" s="1"/>
  <c r="O2697" i="4"/>
  <c r="P2697" i="4" s="1"/>
  <c r="O2707" i="4"/>
  <c r="P2707" i="4" s="1"/>
  <c r="O2716" i="4"/>
  <c r="O2725" i="4"/>
  <c r="O2734" i="4"/>
  <c r="P2734" i="4" s="1"/>
  <c r="O2743" i="4"/>
  <c r="P2743" i="4" s="1"/>
  <c r="O2752" i="4"/>
  <c r="P2752" i="4" s="1"/>
  <c r="O2761" i="4"/>
  <c r="P2761" i="4" s="1"/>
  <c r="O1929" i="4"/>
  <c r="P1929" i="4" s="1"/>
  <c r="O2045" i="4"/>
  <c r="P2045" i="4" s="1"/>
  <c r="O2109" i="4"/>
  <c r="P2109" i="4" s="1"/>
  <c r="Q2109" i="4" s="1"/>
  <c r="O2173" i="4"/>
  <c r="P2173" i="4" s="1"/>
  <c r="O2237" i="4"/>
  <c r="P2237" i="4" s="1"/>
  <c r="O2301" i="4"/>
  <c r="P2301" i="4" s="1"/>
  <c r="O2365" i="4"/>
  <c r="P2365" i="4" s="1"/>
  <c r="O2429" i="4"/>
  <c r="P2429" i="4" s="1"/>
  <c r="O2446" i="4"/>
  <c r="P2446" i="4" s="1"/>
  <c r="O2459" i="4"/>
  <c r="P2459" i="4" s="1"/>
  <c r="O2471" i="4"/>
  <c r="O2485" i="4"/>
  <c r="O2496" i="4"/>
  <c r="P2496" i="4" s="1"/>
  <c r="O2510" i="4"/>
  <c r="P2510" i="4" s="1"/>
  <c r="O2523" i="4"/>
  <c r="P2523" i="4" s="1"/>
  <c r="O2535" i="4"/>
  <c r="P2535" i="4" s="1"/>
  <c r="O2549" i="4"/>
  <c r="P2549" i="4" s="1"/>
  <c r="O2560" i="4"/>
  <c r="P2560" i="4" s="1"/>
  <c r="O2574" i="4"/>
  <c r="O2587" i="4"/>
  <c r="O2599" i="4"/>
  <c r="P2599" i="4" s="1"/>
  <c r="O2613" i="4"/>
  <c r="P2613" i="4" s="1"/>
  <c r="O2624" i="4"/>
  <c r="P2624" i="4" s="1"/>
  <c r="O2635" i="4"/>
  <c r="P2635" i="4" s="1"/>
  <c r="O2644" i="4"/>
  <c r="P2644" i="4" s="1"/>
  <c r="O2653" i="4"/>
  <c r="P2653" i="4" s="1"/>
  <c r="O2662" i="4"/>
  <c r="P2662" i="4" s="1"/>
  <c r="O2671" i="4"/>
  <c r="P2671" i="4" s="1"/>
  <c r="O2680" i="4"/>
  <c r="P2680" i="4" s="1"/>
  <c r="O2689" i="4"/>
  <c r="P2689" i="4" s="1"/>
  <c r="O2699" i="4"/>
  <c r="P2699" i="4" s="1"/>
  <c r="O2708" i="4"/>
  <c r="P2708" i="4" s="1"/>
  <c r="O2717" i="4"/>
  <c r="P2717" i="4" s="1"/>
  <c r="O2726" i="4"/>
  <c r="P2726" i="4" s="1"/>
  <c r="O2735" i="4"/>
  <c r="O2744" i="4"/>
  <c r="O2753" i="4"/>
  <c r="P2753" i="4" s="1"/>
  <c r="O2763" i="4"/>
  <c r="P2763" i="4" s="1"/>
  <c r="O2772" i="4"/>
  <c r="P2772" i="4" s="1"/>
  <c r="O2781" i="4"/>
  <c r="P2781" i="4" s="1"/>
  <c r="O2790" i="4"/>
  <c r="P2790" i="4" s="1"/>
  <c r="O2799" i="4"/>
  <c r="P2799" i="4" s="1"/>
  <c r="O2808" i="4"/>
  <c r="O2817" i="4"/>
  <c r="O2827" i="4"/>
  <c r="P2827" i="4" s="1"/>
  <c r="O2835" i="4"/>
  <c r="P2835" i="4" s="1"/>
  <c r="O2843" i="4"/>
  <c r="P2843" i="4" s="1"/>
  <c r="O2851" i="4"/>
  <c r="P2851" i="4" s="1"/>
  <c r="O2859" i="4"/>
  <c r="P2859" i="4" s="1"/>
  <c r="O2867" i="4"/>
  <c r="P2867" i="4" s="1"/>
  <c r="O2875" i="4"/>
  <c r="P2875" i="4" s="1"/>
  <c r="O2883" i="4"/>
  <c r="P2883" i="4" s="1"/>
  <c r="O2891" i="4"/>
  <c r="P2891" i="4" s="1"/>
  <c r="O2899" i="4"/>
  <c r="P2899" i="4" s="1"/>
  <c r="O2907" i="4"/>
  <c r="P2907" i="4" s="1"/>
  <c r="O2915" i="4"/>
  <c r="P2915" i="4" s="1"/>
  <c r="O2923" i="4"/>
  <c r="P2923" i="4" s="1"/>
  <c r="O2931" i="4"/>
  <c r="P2931" i="4" s="1"/>
  <c r="O2939" i="4"/>
  <c r="O2947" i="4"/>
  <c r="O2963" i="4"/>
  <c r="P2963" i="4" s="1"/>
  <c r="O2971" i="4"/>
  <c r="P2971" i="4" s="1"/>
  <c r="O2979" i="4"/>
  <c r="P2979" i="4" s="1"/>
  <c r="O2987" i="4"/>
  <c r="P2987" i="4" s="1"/>
  <c r="O3027" i="4"/>
  <c r="P3027" i="4" s="1"/>
  <c r="O3035" i="4"/>
  <c r="P3035" i="4" s="1"/>
  <c r="O3043" i="4"/>
  <c r="O3051" i="4"/>
  <c r="O3059" i="4"/>
  <c r="P3059" i="4" s="1"/>
  <c r="O3067" i="4"/>
  <c r="P3067" i="4" s="1"/>
  <c r="O3075" i="4"/>
  <c r="P3075" i="4" s="1"/>
  <c r="O3083" i="4"/>
  <c r="P3083" i="4" s="1"/>
  <c r="O3091" i="4"/>
  <c r="P3091" i="4" s="1"/>
  <c r="O3099" i="4"/>
  <c r="P3099" i="4" s="1"/>
  <c r="O3107" i="4"/>
  <c r="P3107" i="4" s="1"/>
  <c r="O3115" i="4"/>
  <c r="P3115" i="4" s="1"/>
  <c r="O3123" i="4"/>
  <c r="P3123" i="4" s="1"/>
  <c r="O3131" i="4"/>
  <c r="P3131" i="4" s="1"/>
  <c r="O3139" i="4"/>
  <c r="P3139" i="4" s="1"/>
  <c r="O3147" i="4"/>
  <c r="P3147" i="4" s="1"/>
  <c r="O1945" i="4"/>
  <c r="P1945" i="4" s="1"/>
  <c r="O2053" i="4"/>
  <c r="P2053" i="4" s="1"/>
  <c r="O2117" i="4"/>
  <c r="O2181" i="4"/>
  <c r="O2245" i="4"/>
  <c r="P2245" i="4" s="1"/>
  <c r="O2309" i="4"/>
  <c r="P2309" i="4" s="1"/>
  <c r="O2373" i="4"/>
  <c r="P2373" i="4" s="1"/>
  <c r="O2432" i="4"/>
  <c r="P2432" i="4" s="1"/>
  <c r="O2447" i="4"/>
  <c r="P2447" i="4" s="1"/>
  <c r="O2461" i="4"/>
  <c r="P2461" i="4" s="1"/>
  <c r="O2472" i="4"/>
  <c r="O2486" i="4"/>
  <c r="O2499" i="4"/>
  <c r="P2499" i="4" s="1"/>
  <c r="O2511" i="4"/>
  <c r="P2511" i="4" s="1"/>
  <c r="O2525" i="4"/>
  <c r="P2525" i="4" s="1"/>
  <c r="O2536" i="4"/>
  <c r="P2536" i="4" s="1"/>
  <c r="O2550" i="4"/>
  <c r="P2550" i="4" s="1"/>
  <c r="O2563" i="4"/>
  <c r="P2563" i="4" s="1"/>
  <c r="O2575" i="4"/>
  <c r="P2575" i="4" s="1"/>
  <c r="O2589" i="4"/>
  <c r="P2589" i="4" s="1"/>
  <c r="O2600" i="4"/>
  <c r="P2600" i="4" s="1"/>
  <c r="O2614" i="4"/>
  <c r="P2614" i="4" s="1"/>
  <c r="O2627" i="4"/>
  <c r="P2627" i="4" s="1"/>
  <c r="O2636" i="4"/>
  <c r="P2636" i="4" s="1"/>
  <c r="O2645" i="4"/>
  <c r="P2645" i="4" s="1"/>
  <c r="O2654" i="4"/>
  <c r="P2654" i="4" s="1"/>
  <c r="O2663" i="4"/>
  <c r="O2672" i="4"/>
  <c r="O2681" i="4"/>
  <c r="P2681" i="4" s="1"/>
  <c r="O2691" i="4"/>
  <c r="P2691" i="4" s="1"/>
  <c r="O2700" i="4"/>
  <c r="P2700" i="4" s="1"/>
  <c r="O2709" i="4"/>
  <c r="P2709" i="4" s="1"/>
  <c r="O2718" i="4"/>
  <c r="P2718" i="4" s="1"/>
  <c r="O2727" i="4"/>
  <c r="P2727" i="4" s="1"/>
  <c r="O2736" i="4"/>
  <c r="O2745" i="4"/>
  <c r="O2755" i="4"/>
  <c r="P2755" i="4" s="1"/>
  <c r="O2764" i="4"/>
  <c r="P2764" i="4" s="1"/>
  <c r="O2773" i="4"/>
  <c r="P2773" i="4" s="1"/>
  <c r="O2782" i="4"/>
  <c r="P2782" i="4" s="1"/>
  <c r="O2791" i="4"/>
  <c r="P2791" i="4" s="1"/>
  <c r="O2800" i="4"/>
  <c r="P2800" i="4" s="1"/>
  <c r="O2809" i="4"/>
  <c r="P2809" i="4" s="1"/>
  <c r="O2819" i="4"/>
  <c r="P2819" i="4" s="1"/>
  <c r="O2828" i="4"/>
  <c r="P2828" i="4" s="1"/>
  <c r="O2836" i="4"/>
  <c r="P2836" i="4" s="1"/>
  <c r="R2836" i="4" s="1"/>
  <c r="O2844" i="4"/>
  <c r="P2844" i="4" s="1"/>
  <c r="O2852" i="4"/>
  <c r="P2852" i="4" s="1"/>
  <c r="O2860" i="4"/>
  <c r="P2860" i="4" s="1"/>
  <c r="O2868" i="4"/>
  <c r="P2868" i="4" s="1"/>
  <c r="O2876" i="4"/>
  <c r="O2884" i="4"/>
  <c r="O2892" i="4"/>
  <c r="P2892" i="4" s="1"/>
  <c r="O2900" i="4"/>
  <c r="P2900" i="4" s="1"/>
  <c r="O2908" i="4"/>
  <c r="P2908" i="4" s="1"/>
  <c r="O2916" i="4"/>
  <c r="P2916" i="4" s="1"/>
  <c r="O2924" i="4"/>
  <c r="P2924" i="4" s="1"/>
  <c r="O2932" i="4"/>
  <c r="P2932" i="4" s="1"/>
  <c r="O2940" i="4"/>
  <c r="O2948" i="4"/>
  <c r="O2956" i="4"/>
  <c r="P2956" i="4" s="1"/>
  <c r="O2964" i="4"/>
  <c r="P2964" i="4" s="1"/>
  <c r="O1961" i="4"/>
  <c r="P1961" i="4" s="1"/>
  <c r="O2061" i="4"/>
  <c r="P2061" i="4" s="1"/>
  <c r="O2125" i="4"/>
  <c r="P2125" i="4" s="1"/>
  <c r="O2189" i="4"/>
  <c r="P2189" i="4" s="1"/>
  <c r="O2253" i="4"/>
  <c r="P2253" i="4" s="1"/>
  <c r="O2317" i="4"/>
  <c r="P2317" i="4" s="1"/>
  <c r="O2381" i="4"/>
  <c r="P2381" i="4" s="1"/>
  <c r="O2437" i="4"/>
  <c r="P2437" i="4" s="1"/>
  <c r="O2448" i="4"/>
  <c r="P2448" i="4" s="1"/>
  <c r="O2462" i="4"/>
  <c r="P2462" i="4" s="1"/>
  <c r="O2475" i="4"/>
  <c r="P2475" i="4" s="1"/>
  <c r="O2487" i="4"/>
  <c r="P2487" i="4" s="1"/>
  <c r="O2501" i="4"/>
  <c r="O2512" i="4"/>
  <c r="O2526" i="4"/>
  <c r="P2526" i="4" s="1"/>
  <c r="O2539" i="4"/>
  <c r="P2539" i="4" s="1"/>
  <c r="O2551" i="4"/>
  <c r="P2551" i="4" s="1"/>
  <c r="O2565" i="4"/>
  <c r="P2565" i="4" s="1"/>
  <c r="O2576" i="4"/>
  <c r="P2576" i="4" s="1"/>
  <c r="O2590" i="4"/>
  <c r="P2590" i="4" s="1"/>
  <c r="O2603" i="4"/>
  <c r="O2615" i="4"/>
  <c r="O2628" i="4"/>
  <c r="P2628" i="4" s="1"/>
  <c r="O2637" i="4"/>
  <c r="P2637" i="4" s="1"/>
  <c r="O2646" i="4"/>
  <c r="P2646" i="4" s="1"/>
  <c r="O2655" i="4"/>
  <c r="P2655" i="4" s="1"/>
  <c r="O2664" i="4"/>
  <c r="P2664" i="4" s="1"/>
  <c r="O2673" i="4"/>
  <c r="P2673" i="4" s="1"/>
  <c r="O2683" i="4"/>
  <c r="P2683" i="4" s="1"/>
  <c r="O2692" i="4"/>
  <c r="P2692" i="4" s="1"/>
  <c r="O2701" i="4"/>
  <c r="P2701" i="4" s="1"/>
  <c r="O2710" i="4"/>
  <c r="P2710" i="4" s="1"/>
  <c r="O2719" i="4"/>
  <c r="P2719" i="4" s="1"/>
  <c r="O2728" i="4"/>
  <c r="P2728" i="4" s="1"/>
  <c r="O2737" i="4"/>
  <c r="P2737" i="4" s="1"/>
  <c r="O2747" i="4"/>
  <c r="P2747" i="4" s="1"/>
  <c r="O2756" i="4"/>
  <c r="O2765" i="4"/>
  <c r="O1977" i="4"/>
  <c r="P1977" i="4" s="1"/>
  <c r="O2069" i="4"/>
  <c r="P2069" i="4" s="1"/>
  <c r="O2133" i="4"/>
  <c r="P2133" i="4" s="1"/>
  <c r="O2197" i="4"/>
  <c r="P2197" i="4" s="1"/>
  <c r="O2261" i="4"/>
  <c r="P2261" i="4" s="1"/>
  <c r="O2325" i="4"/>
  <c r="P2325" i="4" s="1"/>
  <c r="O2389" i="4"/>
  <c r="O2438" i="4"/>
  <c r="O2451" i="4"/>
  <c r="P2451" i="4" s="1"/>
  <c r="O2463" i="4"/>
  <c r="P2463" i="4" s="1"/>
  <c r="O2477" i="4"/>
  <c r="P2477" i="4" s="1"/>
  <c r="O2488" i="4"/>
  <c r="P2488" i="4" s="1"/>
  <c r="O2502" i="4"/>
  <c r="P2502" i="4" s="1"/>
  <c r="O2515" i="4"/>
  <c r="P2515" i="4" s="1"/>
  <c r="O2527" i="4"/>
  <c r="P2527" i="4" s="1"/>
  <c r="O2541" i="4"/>
  <c r="P2541" i="4" s="1"/>
  <c r="O2552" i="4"/>
  <c r="P2552" i="4" s="1"/>
  <c r="O2566" i="4"/>
  <c r="P2566" i="4" s="1"/>
  <c r="O2579" i="4"/>
  <c r="P2579" i="4" s="1"/>
  <c r="O2591" i="4"/>
  <c r="P2591" i="4" s="1"/>
  <c r="O2605" i="4"/>
  <c r="P2605" i="4" s="1"/>
  <c r="O2616" i="4"/>
  <c r="P2616" i="4" s="1"/>
  <c r="O2629" i="4"/>
  <c r="O2638" i="4"/>
  <c r="O2647" i="4"/>
  <c r="P2647" i="4" s="1"/>
  <c r="O2656" i="4"/>
  <c r="P2656" i="4" s="1"/>
  <c r="O2665" i="4"/>
  <c r="P2665" i="4" s="1"/>
  <c r="O2675" i="4"/>
  <c r="P2675" i="4" s="1"/>
  <c r="O2684" i="4"/>
  <c r="P2684" i="4" s="1"/>
  <c r="O2693" i="4"/>
  <c r="P2693" i="4" s="1"/>
  <c r="O2702" i="4"/>
  <c r="O2711" i="4"/>
  <c r="O2720" i="4"/>
  <c r="P2720" i="4" s="1"/>
  <c r="O2729" i="4"/>
  <c r="P2729" i="4" s="1"/>
  <c r="O2739" i="4"/>
  <c r="P2739" i="4" s="1"/>
  <c r="O2748" i="4"/>
  <c r="P2748" i="4" s="1"/>
  <c r="O2757" i="4"/>
  <c r="O2766" i="4"/>
  <c r="P2766" i="4" s="1"/>
  <c r="O2775" i="4"/>
  <c r="P2775" i="4" s="1"/>
  <c r="O2784" i="4"/>
  <c r="P2784" i="4" s="1"/>
  <c r="O2793" i="4"/>
  <c r="P2793" i="4" s="1"/>
  <c r="O2803" i="4"/>
  <c r="P2803" i="4" s="1"/>
  <c r="O2812" i="4"/>
  <c r="P2812" i="4" s="1"/>
  <c r="O2821" i="4"/>
  <c r="P2821" i="4" s="1"/>
  <c r="O2830" i="4"/>
  <c r="P2830" i="4" s="1"/>
  <c r="O2838" i="4"/>
  <c r="P2838" i="4" s="1"/>
  <c r="O2846" i="4"/>
  <c r="O2854" i="4"/>
  <c r="O2862" i="4"/>
  <c r="P2862" i="4" s="1"/>
  <c r="O2870" i="4"/>
  <c r="P2870" i="4" s="1"/>
  <c r="O2878" i="4"/>
  <c r="P2878" i="4" s="1"/>
  <c r="O2886" i="4"/>
  <c r="P2886" i="4" s="1"/>
  <c r="O2894" i="4"/>
  <c r="P2894" i="4" s="1"/>
  <c r="O2902" i="4"/>
  <c r="P2902" i="4" s="1"/>
  <c r="O2910" i="4"/>
  <c r="O2918" i="4"/>
  <c r="O2926" i="4"/>
  <c r="P2926" i="4" s="1"/>
  <c r="O2934" i="4"/>
  <c r="P2934" i="4" s="1"/>
  <c r="O2942" i="4"/>
  <c r="P2942" i="4" s="1"/>
  <c r="O2950" i="4"/>
  <c r="P2950" i="4" s="1"/>
  <c r="O2958" i="4"/>
  <c r="P2958" i="4" s="1"/>
  <c r="O2966" i="4"/>
  <c r="P2966" i="4" s="1"/>
  <c r="O2974" i="4"/>
  <c r="P2974" i="4" s="1"/>
  <c r="O2982" i="4"/>
  <c r="P2982" i="4" s="1"/>
  <c r="O3014" i="4"/>
  <c r="P3014" i="4" s="1"/>
  <c r="O3022" i="4"/>
  <c r="P3022" i="4" s="1"/>
  <c r="O3030" i="4"/>
  <c r="P3030" i="4" s="1"/>
  <c r="O3038" i="4"/>
  <c r="P3038" i="4" s="1"/>
  <c r="O3046" i="4"/>
  <c r="P3046" i="4" s="1"/>
  <c r="O3054" i="4"/>
  <c r="P3054" i="4" s="1"/>
  <c r="O3062" i="4"/>
  <c r="O3070" i="4"/>
  <c r="O3078" i="4"/>
  <c r="P3078" i="4" s="1"/>
  <c r="O3086" i="4"/>
  <c r="P3086" i="4" s="1"/>
  <c r="O3094" i="4"/>
  <c r="P3094" i="4" s="1"/>
  <c r="O3102" i="4"/>
  <c r="P3102" i="4" s="1"/>
  <c r="O3110" i="4"/>
  <c r="P3110" i="4" s="1"/>
  <c r="O3118" i="4"/>
  <c r="P3118" i="4" s="1"/>
  <c r="O3126" i="4"/>
  <c r="O3134" i="4"/>
  <c r="O3142" i="4"/>
  <c r="P3142" i="4" s="1"/>
  <c r="O1829" i="4"/>
  <c r="P1829" i="4" s="1"/>
  <c r="O1993" i="4"/>
  <c r="P1993" i="4" s="1"/>
  <c r="O2077" i="4"/>
  <c r="P2077" i="4" s="1"/>
  <c r="O2141" i="4"/>
  <c r="P2141" i="4" s="1"/>
  <c r="O2205" i="4"/>
  <c r="P2205" i="4" s="1"/>
  <c r="O2269" i="4"/>
  <c r="P2269" i="4" s="1"/>
  <c r="O2333" i="4"/>
  <c r="P2333" i="4" s="1"/>
  <c r="O2397" i="4"/>
  <c r="P2397" i="4" s="1"/>
  <c r="O2439" i="4"/>
  <c r="P2439" i="4" s="1"/>
  <c r="O2453" i="4"/>
  <c r="P2453" i="4" s="1"/>
  <c r="O2464" i="4"/>
  <c r="P2464" i="4" s="1"/>
  <c r="O2478" i="4"/>
  <c r="P2478" i="4" s="1"/>
  <c r="O2491" i="4"/>
  <c r="P2491" i="4" s="1"/>
  <c r="O2503" i="4"/>
  <c r="O2517" i="4"/>
  <c r="O2528" i="4"/>
  <c r="P2528" i="4" s="1"/>
  <c r="O2542" i="4"/>
  <c r="P2542" i="4" s="1"/>
  <c r="O2555" i="4"/>
  <c r="P2555" i="4" s="1"/>
  <c r="O2567" i="4"/>
  <c r="P2567" i="4" s="1"/>
  <c r="O2581" i="4"/>
  <c r="P2581" i="4" s="1"/>
  <c r="O2592" i="4"/>
  <c r="P2592" i="4" s="1"/>
  <c r="O2606" i="4"/>
  <c r="O2619" i="4"/>
  <c r="O2630" i="4"/>
  <c r="P2630" i="4" s="1"/>
  <c r="O2639" i="4"/>
  <c r="P2639" i="4" s="1"/>
  <c r="O2648" i="4"/>
  <c r="P2648" i="4" s="1"/>
  <c r="O2657" i="4"/>
  <c r="P2657" i="4" s="1"/>
  <c r="O2667" i="4"/>
  <c r="P2667" i="4" s="1"/>
  <c r="O2676" i="4"/>
  <c r="P2676" i="4" s="1"/>
  <c r="O2685" i="4"/>
  <c r="P2685" i="4" s="1"/>
  <c r="O2694" i="4"/>
  <c r="P2694" i="4" s="1"/>
  <c r="O2703" i="4"/>
  <c r="P2703" i="4" s="1"/>
  <c r="O2712" i="4"/>
  <c r="P2712" i="4" s="1"/>
  <c r="O2721" i="4"/>
  <c r="P2721" i="4" s="1"/>
  <c r="O2731" i="4"/>
  <c r="P2731" i="4" s="1"/>
  <c r="O2740" i="4"/>
  <c r="P2740" i="4" s="1"/>
  <c r="O2749" i="4"/>
  <c r="P2749" i="4" s="1"/>
  <c r="O2758" i="4"/>
  <c r="O2767" i="4"/>
  <c r="O2776" i="4"/>
  <c r="P2776" i="4" s="1"/>
  <c r="O2785" i="4"/>
  <c r="P2785" i="4" s="1"/>
  <c r="O2795" i="4"/>
  <c r="P2795" i="4" s="1"/>
  <c r="O2804" i="4"/>
  <c r="P2804" i="4" s="1"/>
  <c r="O2813" i="4"/>
  <c r="P2813" i="4" s="1"/>
  <c r="O2822" i="4"/>
  <c r="P2822" i="4" s="1"/>
  <c r="O2831" i="4"/>
  <c r="O2839" i="4"/>
  <c r="O2847" i="4"/>
  <c r="P2847" i="4" s="1"/>
  <c r="O2855" i="4"/>
  <c r="P2855" i="4" s="1"/>
  <c r="O2863" i="4"/>
  <c r="P2863" i="4" s="1"/>
  <c r="O2871" i="4"/>
  <c r="P2871" i="4" s="1"/>
  <c r="O2879" i="4"/>
  <c r="P2879" i="4" s="1"/>
  <c r="O2887" i="4"/>
  <c r="P2887" i="4" s="1"/>
  <c r="O2895" i="4"/>
  <c r="P2895" i="4" s="1"/>
  <c r="O2903" i="4"/>
  <c r="P2903" i="4" s="1"/>
  <c r="O2911" i="4"/>
  <c r="P2911" i="4" s="1"/>
  <c r="Q2911" i="4" s="1"/>
  <c r="O2919" i="4"/>
  <c r="P2919" i="4" s="1"/>
  <c r="O2927" i="4"/>
  <c r="P2927" i="4" s="1"/>
  <c r="O2935" i="4"/>
  <c r="P2935" i="4" s="1"/>
  <c r="O2943" i="4"/>
  <c r="P2943" i="4" s="1"/>
  <c r="O2951" i="4"/>
  <c r="P2951" i="4" s="1"/>
  <c r="O2959" i="4"/>
  <c r="O2967" i="4"/>
  <c r="O2975" i="4"/>
  <c r="P2975" i="4" s="1"/>
  <c r="O2983" i="4"/>
  <c r="P2983" i="4" s="1"/>
  <c r="O3023" i="4"/>
  <c r="P3023" i="4" s="1"/>
  <c r="O3031" i="4"/>
  <c r="P3031" i="4" s="1"/>
  <c r="O3039" i="4"/>
  <c r="P3039" i="4" s="1"/>
  <c r="O3047" i="4"/>
  <c r="P3047" i="4" s="1"/>
  <c r="O3055" i="4"/>
  <c r="O3063" i="4"/>
  <c r="O3071" i="4"/>
  <c r="P3071" i="4" s="1"/>
  <c r="O3079" i="4"/>
  <c r="P3079" i="4" s="1"/>
  <c r="O3087" i="4"/>
  <c r="P3087" i="4" s="1"/>
  <c r="O3095" i="4"/>
  <c r="P3095" i="4" s="1"/>
  <c r="O3103" i="4"/>
  <c r="P3103" i="4" s="1"/>
  <c r="O3111" i="4"/>
  <c r="P3111" i="4" s="1"/>
  <c r="O3119" i="4"/>
  <c r="P3119" i="4" s="1"/>
  <c r="O3127" i="4"/>
  <c r="P3127" i="4" s="1"/>
  <c r="O3135" i="4"/>
  <c r="P3135" i="4" s="1"/>
  <c r="O3143" i="4"/>
  <c r="P3143" i="4" s="1"/>
  <c r="O3151" i="4"/>
  <c r="P3151" i="4" s="1"/>
  <c r="O1861" i="4"/>
  <c r="P1861" i="4" s="1"/>
  <c r="O2009" i="4"/>
  <c r="P2009" i="4" s="1"/>
  <c r="O2085" i="4"/>
  <c r="P2085" i="4" s="1"/>
  <c r="O2149" i="4"/>
  <c r="O2213" i="4"/>
  <c r="O2277" i="4"/>
  <c r="P2277" i="4" s="1"/>
  <c r="O2341" i="4"/>
  <c r="P2341" i="4" s="1"/>
  <c r="O2405" i="4"/>
  <c r="P2405" i="4" s="1"/>
  <c r="O2440" i="4"/>
  <c r="P2440" i="4" s="1"/>
  <c r="O2454" i="4"/>
  <c r="P2454" i="4" s="1"/>
  <c r="O2467" i="4"/>
  <c r="P2467" i="4" s="1"/>
  <c r="O2479" i="4"/>
  <c r="O2493" i="4"/>
  <c r="O2504" i="4"/>
  <c r="P2504" i="4" s="1"/>
  <c r="O2518" i="4"/>
  <c r="P2518" i="4" s="1"/>
  <c r="O2531" i="4"/>
  <c r="P2531" i="4" s="1"/>
  <c r="O2543" i="4"/>
  <c r="P2543" i="4" s="1"/>
  <c r="O2557" i="4"/>
  <c r="P2557" i="4" s="1"/>
  <c r="O2568" i="4"/>
  <c r="P2568" i="4" s="1"/>
  <c r="O2582" i="4"/>
  <c r="P2582" i="4" s="1"/>
  <c r="O2595" i="4"/>
  <c r="P2595" i="4" s="1"/>
  <c r="O2607" i="4"/>
  <c r="P2607" i="4" s="1"/>
  <c r="O2621" i="4"/>
  <c r="P2621" i="4" s="1"/>
  <c r="O2631" i="4"/>
  <c r="P2631" i="4" s="1"/>
  <c r="O2640" i="4"/>
  <c r="P2640" i="4" s="1"/>
  <c r="O2649" i="4"/>
  <c r="P2649" i="4" s="1"/>
  <c r="O2659" i="4"/>
  <c r="P2659" i="4" s="1"/>
  <c r="O2668" i="4"/>
  <c r="O2677" i="4"/>
  <c r="O2686" i="4"/>
  <c r="P2686" i="4" s="1"/>
  <c r="O2695" i="4"/>
  <c r="P2695" i="4" s="1"/>
  <c r="O2704" i="4"/>
  <c r="P2704" i="4" s="1"/>
  <c r="O2713" i="4"/>
  <c r="P2713" i="4" s="1"/>
  <c r="O2723" i="4"/>
  <c r="P2723" i="4" s="1"/>
  <c r="O2732" i="4"/>
  <c r="P2732" i="4" s="1"/>
  <c r="O2741" i="4"/>
  <c r="O2750" i="4"/>
  <c r="O2759" i="4"/>
  <c r="P2759" i="4" s="1"/>
  <c r="O2768" i="4"/>
  <c r="P2768" i="4" s="1"/>
  <c r="O2777" i="4"/>
  <c r="P2777" i="4" s="1"/>
  <c r="O2787" i="4"/>
  <c r="P2787" i="4" s="1"/>
  <c r="O2796" i="4"/>
  <c r="P2796" i="4" s="1"/>
  <c r="O2805" i="4"/>
  <c r="P2805" i="4" s="1"/>
  <c r="O2814" i="4"/>
  <c r="P2814" i="4" s="1"/>
  <c r="O2823" i="4"/>
  <c r="P2823" i="4" s="1"/>
  <c r="Q2823" i="4" s="1"/>
  <c r="O2832" i="4"/>
  <c r="O2840" i="4"/>
  <c r="P2840" i="4" s="1"/>
  <c r="O2848" i="4"/>
  <c r="P2848" i="4" s="1"/>
  <c r="O2856" i="4"/>
  <c r="P2856" i="4" s="1"/>
  <c r="O2864" i="4"/>
  <c r="P2864" i="4" s="1"/>
  <c r="O2872" i="4"/>
  <c r="P2872" i="4" s="1"/>
  <c r="O2880" i="4"/>
  <c r="O2888" i="4"/>
  <c r="O2896" i="4"/>
  <c r="P2896" i="4" s="1"/>
  <c r="O2904" i="4"/>
  <c r="P2904" i="4" s="1"/>
  <c r="O2912" i="4"/>
  <c r="P2912" i="4" s="1"/>
  <c r="O2920" i="4"/>
  <c r="P2920" i="4" s="1"/>
  <c r="O2928" i="4"/>
  <c r="P2928" i="4" s="1"/>
  <c r="O2936" i="4"/>
  <c r="P2936" i="4" s="1"/>
  <c r="O2944" i="4"/>
  <c r="O2952" i="4"/>
  <c r="O2960" i="4"/>
  <c r="P2960" i="4" s="1"/>
  <c r="O2968" i="4"/>
  <c r="P2968" i="4" s="1"/>
  <c r="O2976" i="4"/>
  <c r="P2976" i="4" s="1"/>
  <c r="O2984" i="4"/>
  <c r="P2984" i="4" s="1"/>
  <c r="O2992" i="4"/>
  <c r="P2992" i="4" s="1"/>
  <c r="O3024" i="4"/>
  <c r="P3024" i="4" s="1"/>
  <c r="O3032" i="4"/>
  <c r="P3032" i="4" s="1"/>
  <c r="O3040" i="4"/>
  <c r="P3040" i="4" s="1"/>
  <c r="O3048" i="4"/>
  <c r="P3048" i="4" s="1"/>
  <c r="O3056" i="4"/>
  <c r="P3056" i="4" s="1"/>
  <c r="O3064" i="4"/>
  <c r="P3064" i="4" s="1"/>
  <c r="O3072" i="4"/>
  <c r="P3072" i="4" s="1"/>
  <c r="O3080" i="4"/>
  <c r="P3080" i="4" s="1"/>
  <c r="O3088" i="4"/>
  <c r="P3088" i="4" s="1"/>
  <c r="O3096" i="4"/>
  <c r="O3104" i="4"/>
  <c r="O3112" i="4"/>
  <c r="P3112" i="4" s="1"/>
  <c r="O3120" i="4"/>
  <c r="P3120" i="4" s="1"/>
  <c r="O3128" i="4"/>
  <c r="P3128" i="4" s="1"/>
  <c r="O3136" i="4"/>
  <c r="P3136" i="4" s="1"/>
  <c r="O3144" i="4"/>
  <c r="P3144" i="4" s="1"/>
  <c r="O3152" i="4"/>
  <c r="P3152" i="4" s="1"/>
  <c r="O1893" i="4"/>
  <c r="O2025" i="4"/>
  <c r="O2093" i="4"/>
  <c r="P2093" i="4" s="1"/>
  <c r="O2157" i="4"/>
  <c r="P2157" i="4" s="1"/>
  <c r="O2221" i="4"/>
  <c r="P2221" i="4" s="1"/>
  <c r="O2285" i="4"/>
  <c r="P2285" i="4" s="1"/>
  <c r="O2349" i="4"/>
  <c r="P2349" i="4" s="1"/>
  <c r="O2413" i="4"/>
  <c r="P2413" i="4" s="1"/>
  <c r="O2443" i="4"/>
  <c r="P2443" i="4" s="1"/>
  <c r="O2455" i="4"/>
  <c r="P2455" i="4" s="1"/>
  <c r="O2469" i="4"/>
  <c r="P2469" i="4" s="1"/>
  <c r="O2480" i="4"/>
  <c r="P2480" i="4" s="1"/>
  <c r="O2494" i="4"/>
  <c r="P2494" i="4" s="1"/>
  <c r="O2507" i="4"/>
  <c r="P2507" i="4" s="1"/>
  <c r="O2519" i="4"/>
  <c r="P2519" i="4" s="1"/>
  <c r="O2533" i="4"/>
  <c r="P2533" i="4" s="1"/>
  <c r="O2544" i="4"/>
  <c r="O2558" i="4"/>
  <c r="O2571" i="4"/>
  <c r="P2571" i="4" s="1"/>
  <c r="O2583" i="4"/>
  <c r="P2583" i="4" s="1"/>
  <c r="O2597" i="4"/>
  <c r="P2597" i="4" s="1"/>
  <c r="O2608" i="4"/>
  <c r="P2608" i="4" s="1"/>
  <c r="O2622" i="4"/>
  <c r="P2622" i="4" s="1"/>
  <c r="O2632" i="4"/>
  <c r="P2632" i="4" s="1"/>
  <c r="O2641" i="4"/>
  <c r="O2651" i="4"/>
  <c r="O2660" i="4"/>
  <c r="P2660" i="4" s="1"/>
  <c r="O2669" i="4"/>
  <c r="P2669" i="4" s="1"/>
  <c r="O2678" i="4"/>
  <c r="P2678" i="4" s="1"/>
  <c r="O2687" i="4"/>
  <c r="P2687" i="4" s="1"/>
  <c r="O2696" i="4"/>
  <c r="P2696" i="4" s="1"/>
  <c r="O2705" i="4"/>
  <c r="P2705" i="4" s="1"/>
  <c r="O2715" i="4"/>
  <c r="P2715" i="4" s="1"/>
  <c r="O2724" i="4"/>
  <c r="P2724" i="4" s="1"/>
  <c r="O2733" i="4"/>
  <c r="P2733" i="4" s="1"/>
  <c r="O2742" i="4"/>
  <c r="P2742" i="4" s="1"/>
  <c r="O2751" i="4"/>
  <c r="P2751" i="4" s="1"/>
  <c r="O2760" i="4"/>
  <c r="P2760" i="4" s="1"/>
  <c r="O2769" i="4"/>
  <c r="O2779" i="4"/>
  <c r="P2779" i="4" s="1"/>
  <c r="O2788" i="4"/>
  <c r="O2797" i="4"/>
  <c r="O2806" i="4"/>
  <c r="P2806" i="4" s="1"/>
  <c r="O2815" i="4"/>
  <c r="P2815" i="4" s="1"/>
  <c r="O2824" i="4"/>
  <c r="P2824" i="4" s="1"/>
  <c r="O2833" i="4"/>
  <c r="P2833" i="4" s="1"/>
  <c r="O2841" i="4"/>
  <c r="P2841" i="4" s="1"/>
  <c r="O2849" i="4"/>
  <c r="P2849" i="4" s="1"/>
  <c r="O2857" i="4"/>
  <c r="O2865" i="4"/>
  <c r="O2873" i="4"/>
  <c r="O2881" i="4"/>
  <c r="P2881" i="4" s="1"/>
  <c r="O2889" i="4"/>
  <c r="P2889" i="4" s="1"/>
  <c r="O2897" i="4"/>
  <c r="P2897" i="4" s="1"/>
  <c r="O2905" i="4"/>
  <c r="P2905" i="4" s="1"/>
  <c r="O2783" i="4"/>
  <c r="P2783" i="4" s="1"/>
  <c r="O2820" i="4"/>
  <c r="P2820" i="4" s="1"/>
  <c r="O2853" i="4"/>
  <c r="P2853" i="4" s="1"/>
  <c r="O2885" i="4"/>
  <c r="P2885" i="4" s="1"/>
  <c r="O2914" i="4"/>
  <c r="P2914" i="4" s="1"/>
  <c r="O2937" i="4"/>
  <c r="P2937" i="4" s="1"/>
  <c r="O2957" i="4"/>
  <c r="P2957" i="4" s="1"/>
  <c r="O2977" i="4"/>
  <c r="P2977" i="4" s="1"/>
  <c r="O2993" i="4"/>
  <c r="P2993" i="4" s="1"/>
  <c r="O3025" i="4"/>
  <c r="O3041" i="4"/>
  <c r="O3057" i="4"/>
  <c r="P3057" i="4" s="1"/>
  <c r="O3073" i="4"/>
  <c r="P3073" i="4" s="1"/>
  <c r="O3089" i="4"/>
  <c r="P3089" i="4" s="1"/>
  <c r="O3105" i="4"/>
  <c r="P3105" i="4" s="1"/>
  <c r="O3121" i="4"/>
  <c r="P3121" i="4" s="1"/>
  <c r="O3137" i="4"/>
  <c r="P3137" i="4" s="1"/>
  <c r="O3150" i="4"/>
  <c r="O3160" i="4"/>
  <c r="O3168" i="4"/>
  <c r="O3176" i="4"/>
  <c r="P3176" i="4" s="1"/>
  <c r="O3184" i="4"/>
  <c r="P3184" i="4" s="1"/>
  <c r="O3192" i="4"/>
  <c r="P3192" i="4" s="1"/>
  <c r="O3200" i="4"/>
  <c r="P3200" i="4" s="1"/>
  <c r="O3208" i="4"/>
  <c r="P3208" i="4" s="1"/>
  <c r="O3216" i="4"/>
  <c r="P3216" i="4" s="1"/>
  <c r="O3224" i="4"/>
  <c r="P3224" i="4" s="1"/>
  <c r="O3232" i="4"/>
  <c r="P3232" i="4" s="1"/>
  <c r="O3240" i="4"/>
  <c r="P3240" i="4" s="1"/>
  <c r="O3248" i="4"/>
  <c r="P3248" i="4" s="1"/>
  <c r="O3256" i="4"/>
  <c r="P3256" i="4" s="1"/>
  <c r="O3264" i="4"/>
  <c r="P3264" i="4" s="1"/>
  <c r="O3272" i="4"/>
  <c r="P3272" i="4" s="1"/>
  <c r="O3280" i="4"/>
  <c r="O3288" i="4"/>
  <c r="O3296" i="4"/>
  <c r="P3296" i="4" s="1"/>
  <c r="O3304" i="4"/>
  <c r="P3304" i="4" s="1"/>
  <c r="O3312" i="4"/>
  <c r="P3312" i="4" s="1"/>
  <c r="O3320" i="4"/>
  <c r="P3320" i="4" s="1"/>
  <c r="O3328" i="4"/>
  <c r="P3328" i="4" s="1"/>
  <c r="O3336" i="4"/>
  <c r="P3336" i="4" s="1"/>
  <c r="O3344" i="4"/>
  <c r="O3352" i="4"/>
  <c r="O3360" i="4"/>
  <c r="P3360" i="4" s="1"/>
  <c r="O3368" i="4"/>
  <c r="P3368" i="4" s="1"/>
  <c r="O3376" i="4"/>
  <c r="P3376" i="4" s="1"/>
  <c r="O3384" i="4"/>
  <c r="P3384" i="4" s="1"/>
  <c r="O3392" i="4"/>
  <c r="P3392" i="4" s="1"/>
  <c r="O3400" i="4"/>
  <c r="P3400" i="4" s="1"/>
  <c r="O3408" i="4"/>
  <c r="P3408" i="4" s="1"/>
  <c r="O3416" i="4"/>
  <c r="P3416" i="4" s="1"/>
  <c r="O3424" i="4"/>
  <c r="P3424" i="4" s="1"/>
  <c r="O3432" i="4"/>
  <c r="P3432" i="4" s="1"/>
  <c r="O3440" i="4"/>
  <c r="P3440" i="4" s="1"/>
  <c r="O3448" i="4"/>
  <c r="P3448" i="4" s="1"/>
  <c r="O3456" i="4"/>
  <c r="P3456" i="4" s="1"/>
  <c r="O3464" i="4"/>
  <c r="P3464" i="4" s="1"/>
  <c r="O3472" i="4"/>
  <c r="O3480" i="4"/>
  <c r="O3488" i="4"/>
  <c r="P3488" i="4" s="1"/>
  <c r="O3496" i="4"/>
  <c r="P3496" i="4" s="1"/>
  <c r="O3504" i="4"/>
  <c r="P3504" i="4" s="1"/>
  <c r="O3512" i="4"/>
  <c r="P3512" i="4" s="1"/>
  <c r="O3520" i="4"/>
  <c r="P3520" i="4" s="1"/>
  <c r="O3528" i="4"/>
  <c r="P3528" i="4" s="1"/>
  <c r="O3536" i="4"/>
  <c r="O3544" i="4"/>
  <c r="O3552" i="4"/>
  <c r="P3552" i="4" s="1"/>
  <c r="O3560" i="4"/>
  <c r="P3560" i="4" s="1"/>
  <c r="O3568" i="4"/>
  <c r="P3568" i="4" s="1"/>
  <c r="O3576" i="4"/>
  <c r="P3576" i="4" s="1"/>
  <c r="O3584" i="4"/>
  <c r="P3584" i="4" s="1"/>
  <c r="O3592" i="4"/>
  <c r="P3592" i="4" s="1"/>
  <c r="O3600" i="4"/>
  <c r="P3600" i="4" s="1"/>
  <c r="O3608" i="4"/>
  <c r="P3608" i="4" s="1"/>
  <c r="O3616" i="4"/>
  <c r="P3616" i="4" s="1"/>
  <c r="O3624" i="4"/>
  <c r="P3624" i="4" s="1"/>
  <c r="O3632" i="4"/>
  <c r="P3632" i="4" s="1"/>
  <c r="O3640" i="4"/>
  <c r="P3640" i="4" s="1"/>
  <c r="O3648" i="4"/>
  <c r="P3648" i="4" s="1"/>
  <c r="O3656" i="4"/>
  <c r="P3656" i="4" s="1"/>
  <c r="O3664" i="4"/>
  <c r="O3672" i="4"/>
  <c r="O3680" i="4"/>
  <c r="P3680" i="4" s="1"/>
  <c r="O3688" i="4"/>
  <c r="P3688" i="4" s="1"/>
  <c r="O2789" i="4"/>
  <c r="P2789" i="4" s="1"/>
  <c r="O2825" i="4"/>
  <c r="P2825" i="4" s="1"/>
  <c r="O2858" i="4"/>
  <c r="P2858" i="4" s="1"/>
  <c r="O2890" i="4"/>
  <c r="P2890" i="4" s="1"/>
  <c r="O2917" i="4"/>
  <c r="O2938" i="4"/>
  <c r="O2961" i="4"/>
  <c r="P2961" i="4" s="1"/>
  <c r="O2978" i="4"/>
  <c r="P2978" i="4" s="1"/>
  <c r="O3026" i="4"/>
  <c r="P3026" i="4" s="1"/>
  <c r="O3042" i="4"/>
  <c r="P3042" i="4" s="1"/>
  <c r="O3058" i="4"/>
  <c r="P3058" i="4" s="1"/>
  <c r="O3074" i="4"/>
  <c r="P3074" i="4" s="1"/>
  <c r="O3090" i="4"/>
  <c r="P3090" i="4" s="1"/>
  <c r="O3106" i="4"/>
  <c r="P3106" i="4" s="1"/>
  <c r="O3122" i="4"/>
  <c r="P3122" i="4" s="1"/>
  <c r="O3138" i="4"/>
  <c r="P3138" i="4" s="1"/>
  <c r="O3153" i="4"/>
  <c r="P3153" i="4" s="1"/>
  <c r="O3161" i="4"/>
  <c r="P3161" i="4" s="1"/>
  <c r="O3169" i="4"/>
  <c r="P3169" i="4" s="1"/>
  <c r="O3177" i="4"/>
  <c r="P3177" i="4" s="1"/>
  <c r="O3185" i="4"/>
  <c r="O3193" i="4"/>
  <c r="O3201" i="4"/>
  <c r="P3201" i="4" s="1"/>
  <c r="O3209" i="4"/>
  <c r="P3209" i="4" s="1"/>
  <c r="O3217" i="4"/>
  <c r="P3217" i="4" s="1"/>
  <c r="O3225" i="4"/>
  <c r="P3225" i="4" s="1"/>
  <c r="O3233" i="4"/>
  <c r="P3233" i="4" s="1"/>
  <c r="O3241" i="4"/>
  <c r="P3241" i="4" s="1"/>
  <c r="O3249" i="4"/>
  <c r="O3257" i="4"/>
  <c r="O3265" i="4"/>
  <c r="P3265" i="4" s="1"/>
  <c r="O3273" i="4"/>
  <c r="P3273" i="4" s="1"/>
  <c r="O3281" i="4"/>
  <c r="P3281" i="4" s="1"/>
  <c r="O3289" i="4"/>
  <c r="P3289" i="4" s="1"/>
  <c r="O3297" i="4"/>
  <c r="P3297" i="4" s="1"/>
  <c r="O3305" i="4"/>
  <c r="P3305" i="4" s="1"/>
  <c r="O2792" i="4"/>
  <c r="P2792" i="4" s="1"/>
  <c r="O2829" i="4"/>
  <c r="P2829" i="4" s="1"/>
  <c r="O2861" i="4"/>
  <c r="P2861" i="4" s="1"/>
  <c r="O2893" i="4"/>
  <c r="P2893" i="4" s="1"/>
  <c r="O2921" i="4"/>
  <c r="P2921" i="4" s="1"/>
  <c r="O2941" i="4"/>
  <c r="P2941" i="4" s="1"/>
  <c r="O2962" i="4"/>
  <c r="P2962" i="4" s="1"/>
  <c r="O2980" i="4"/>
  <c r="P2980" i="4" s="1"/>
  <c r="O3028" i="4"/>
  <c r="O3044" i="4"/>
  <c r="O3060" i="4"/>
  <c r="P3060" i="4" s="1"/>
  <c r="O3076" i="4"/>
  <c r="P3076" i="4" s="1"/>
  <c r="O3092" i="4"/>
  <c r="P3092" i="4" s="1"/>
  <c r="O3108" i="4"/>
  <c r="P3108" i="4" s="1"/>
  <c r="O3124" i="4"/>
  <c r="O3140" i="4"/>
  <c r="P3140" i="4" s="1"/>
  <c r="O3154" i="4"/>
  <c r="O3162" i="4"/>
  <c r="O3170" i="4"/>
  <c r="P3170" i="4" s="1"/>
  <c r="O3178" i="4"/>
  <c r="P3178" i="4" s="1"/>
  <c r="O3186" i="4"/>
  <c r="P3186" i="4" s="1"/>
  <c r="O3194" i="4"/>
  <c r="P3194" i="4" s="1"/>
  <c r="O3202" i="4"/>
  <c r="P3202" i="4" s="1"/>
  <c r="O3210" i="4"/>
  <c r="P3210" i="4" s="1"/>
  <c r="O3218" i="4"/>
  <c r="P3218" i="4" s="1"/>
  <c r="O3226" i="4"/>
  <c r="P3226" i="4" s="1"/>
  <c r="O3234" i="4"/>
  <c r="P3234" i="4" s="1"/>
  <c r="O3242" i="4"/>
  <c r="P3242" i="4" s="1"/>
  <c r="O3250" i="4"/>
  <c r="P3250" i="4" s="1"/>
  <c r="O3258" i="4"/>
  <c r="P3258" i="4" s="1"/>
  <c r="O3266" i="4"/>
  <c r="P3266" i="4" s="1"/>
  <c r="O3274" i="4"/>
  <c r="P3274" i="4" s="1"/>
  <c r="O3282" i="4"/>
  <c r="O3290" i="4"/>
  <c r="O3298" i="4"/>
  <c r="P3298" i="4" s="1"/>
  <c r="O3306" i="4"/>
  <c r="P3306" i="4" s="1"/>
  <c r="O3314" i="4"/>
  <c r="P3314" i="4" s="1"/>
  <c r="O3322" i="4"/>
  <c r="P3322" i="4" s="1"/>
  <c r="O3330" i="4"/>
  <c r="P3330" i="4" s="1"/>
  <c r="O3338" i="4"/>
  <c r="P3338" i="4" s="1"/>
  <c r="O3346" i="4"/>
  <c r="O3354" i="4"/>
  <c r="O3362" i="4"/>
  <c r="P3362" i="4" s="1"/>
  <c r="O3370" i="4"/>
  <c r="P3370" i="4" s="1"/>
  <c r="O3378" i="4"/>
  <c r="P3378" i="4" s="1"/>
  <c r="O3386" i="4"/>
  <c r="P3386" i="4" s="1"/>
  <c r="O3394" i="4"/>
  <c r="P3394" i="4" s="1"/>
  <c r="O3402" i="4"/>
  <c r="P3402" i="4" s="1"/>
  <c r="O3410" i="4"/>
  <c r="P3410" i="4" s="1"/>
  <c r="O3418" i="4"/>
  <c r="P3418" i="4" s="1"/>
  <c r="O3426" i="4"/>
  <c r="P3426" i="4" s="1"/>
  <c r="O3434" i="4"/>
  <c r="P3434" i="4" s="1"/>
  <c r="O3442" i="4"/>
  <c r="P3442" i="4" s="1"/>
  <c r="O3450" i="4"/>
  <c r="P3450" i="4" s="1"/>
  <c r="O3458" i="4"/>
  <c r="P3458" i="4" s="1"/>
  <c r="O3466" i="4"/>
  <c r="P3466" i="4" s="1"/>
  <c r="O3474" i="4"/>
  <c r="O3482" i="4"/>
  <c r="O3490" i="4"/>
  <c r="P3490" i="4" s="1"/>
  <c r="O3498" i="4"/>
  <c r="P3498" i="4" s="1"/>
  <c r="O3506" i="4"/>
  <c r="P3506" i="4" s="1"/>
  <c r="O3514" i="4"/>
  <c r="P3514" i="4" s="1"/>
  <c r="O3522" i="4"/>
  <c r="P3522" i="4" s="1"/>
  <c r="O3530" i="4"/>
  <c r="P3530" i="4" s="1"/>
  <c r="O3538" i="4"/>
  <c r="O3546" i="4"/>
  <c r="O3554" i="4"/>
  <c r="P3554" i="4" s="1"/>
  <c r="O3562" i="4"/>
  <c r="P3562" i="4" s="1"/>
  <c r="O3570" i="4"/>
  <c r="P3570" i="4" s="1"/>
  <c r="O3578" i="4"/>
  <c r="P3578" i="4" s="1"/>
  <c r="O3586" i="4"/>
  <c r="O3594" i="4"/>
  <c r="P3594" i="4" s="1"/>
  <c r="O3602" i="4"/>
  <c r="P3602" i="4" s="1"/>
  <c r="O3610" i="4"/>
  <c r="P3610" i="4" s="1"/>
  <c r="O3618" i="4"/>
  <c r="P3618" i="4" s="1"/>
  <c r="O3626" i="4"/>
  <c r="P3626" i="4" s="1"/>
  <c r="O3634" i="4"/>
  <c r="P3634" i="4" s="1"/>
  <c r="O3642" i="4"/>
  <c r="P3642" i="4" s="1"/>
  <c r="O3650" i="4"/>
  <c r="P3650" i="4" s="1"/>
  <c r="O3658" i="4"/>
  <c r="P3658" i="4" s="1"/>
  <c r="O3666" i="4"/>
  <c r="O3674" i="4"/>
  <c r="O3682" i="4"/>
  <c r="P3682" i="4" s="1"/>
  <c r="O2798" i="4"/>
  <c r="P2798" i="4" s="1"/>
  <c r="O2834" i="4"/>
  <c r="P2834" i="4" s="1"/>
  <c r="O2866" i="4"/>
  <c r="P2866" i="4" s="1"/>
  <c r="O2898" i="4"/>
  <c r="P2898" i="4" s="1"/>
  <c r="O2922" i="4"/>
  <c r="P2922" i="4" s="1"/>
  <c r="O2945" i="4"/>
  <c r="O2965" i="4"/>
  <c r="O2981" i="4"/>
  <c r="P2981" i="4" s="1"/>
  <c r="O3013" i="4"/>
  <c r="P3013" i="4" s="1"/>
  <c r="O3029" i="4"/>
  <c r="P3029" i="4" s="1"/>
  <c r="O3045" i="4"/>
  <c r="P3045" i="4" s="1"/>
  <c r="O3061" i="4"/>
  <c r="P3061" i="4" s="1"/>
  <c r="O3077" i="4"/>
  <c r="P3077" i="4" s="1"/>
  <c r="O3093" i="4"/>
  <c r="P3093" i="4" s="1"/>
  <c r="O3109" i="4"/>
  <c r="P3109" i="4" s="1"/>
  <c r="O3125" i="4"/>
  <c r="P3125" i="4" s="1"/>
  <c r="O3141" i="4"/>
  <c r="P3141" i="4" s="1"/>
  <c r="O3155" i="4"/>
  <c r="P3155" i="4" s="1"/>
  <c r="O3163" i="4"/>
  <c r="P3163" i="4" s="1"/>
  <c r="O3171" i="4"/>
  <c r="P3171" i="4" s="1"/>
  <c r="O3179" i="4"/>
  <c r="P3179" i="4" s="1"/>
  <c r="O3187" i="4"/>
  <c r="O3195" i="4"/>
  <c r="O3203" i="4"/>
  <c r="P3203" i="4" s="1"/>
  <c r="O3211" i="4"/>
  <c r="P3211" i="4" s="1"/>
  <c r="O3219" i="4"/>
  <c r="P3219" i="4" s="1"/>
  <c r="O3227" i="4"/>
  <c r="P3227" i="4" s="1"/>
  <c r="O3235" i="4"/>
  <c r="P3235" i="4" s="1"/>
  <c r="O3243" i="4"/>
  <c r="P3243" i="4" s="1"/>
  <c r="O3251" i="4"/>
  <c r="O3259" i="4"/>
  <c r="O3267" i="4"/>
  <c r="P3267" i="4" s="1"/>
  <c r="O3275" i="4"/>
  <c r="P3275" i="4" s="1"/>
  <c r="O3283" i="4"/>
  <c r="P3283" i="4" s="1"/>
  <c r="O3291" i="4"/>
  <c r="P3291" i="4" s="1"/>
  <c r="O3299" i="4"/>
  <c r="P3299" i="4" s="1"/>
  <c r="O3307" i="4"/>
  <c r="P3307" i="4" s="1"/>
  <c r="O2801" i="4"/>
  <c r="P2801" i="4" s="1"/>
  <c r="O2837" i="4"/>
  <c r="P2837" i="4" s="1"/>
  <c r="O2869" i="4"/>
  <c r="P2869" i="4" s="1"/>
  <c r="O2901" i="4"/>
  <c r="P2901" i="4" s="1"/>
  <c r="O2925" i="4"/>
  <c r="P2925" i="4" s="1"/>
  <c r="O2946" i="4"/>
  <c r="P2946" i="4" s="1"/>
  <c r="Q2946" i="4" s="1"/>
  <c r="O2969" i="4"/>
  <c r="P2969" i="4" s="1"/>
  <c r="O2985" i="4"/>
  <c r="P2985" i="4" s="1"/>
  <c r="O3033" i="4"/>
  <c r="O3049" i="4"/>
  <c r="O3065" i="4"/>
  <c r="P3065" i="4" s="1"/>
  <c r="O3081" i="4"/>
  <c r="P3081" i="4" s="1"/>
  <c r="O3097" i="4"/>
  <c r="P3097" i="4" s="1"/>
  <c r="O3113" i="4"/>
  <c r="P3113" i="4" s="1"/>
  <c r="O3129" i="4"/>
  <c r="P3129" i="4" s="1"/>
  <c r="O3145" i="4"/>
  <c r="P3145" i="4" s="1"/>
  <c r="O3156" i="4"/>
  <c r="O3164" i="4"/>
  <c r="O3172" i="4"/>
  <c r="P3172" i="4" s="1"/>
  <c r="O3180" i="4"/>
  <c r="P3180" i="4" s="1"/>
  <c r="O3188" i="4"/>
  <c r="P3188" i="4" s="1"/>
  <c r="O3196" i="4"/>
  <c r="P3196" i="4" s="1"/>
  <c r="O3204" i="4"/>
  <c r="P3204" i="4" s="1"/>
  <c r="O3212" i="4"/>
  <c r="P3212" i="4" s="1"/>
  <c r="O3220" i="4"/>
  <c r="P3220" i="4" s="1"/>
  <c r="O3228" i="4"/>
  <c r="P3228" i="4" s="1"/>
  <c r="O3236" i="4"/>
  <c r="P3236" i="4" s="1"/>
  <c r="O3244" i="4"/>
  <c r="P3244" i="4" s="1"/>
  <c r="O3252" i="4"/>
  <c r="P3252" i="4" s="1"/>
  <c r="O3260" i="4"/>
  <c r="P3260" i="4" s="1"/>
  <c r="O3268" i="4"/>
  <c r="P3268" i="4" s="1"/>
  <c r="O3276" i="4"/>
  <c r="P3276" i="4" s="1"/>
  <c r="O3284" i="4"/>
  <c r="O3292" i="4"/>
  <c r="O3300" i="4"/>
  <c r="P3300" i="4" s="1"/>
  <c r="O3308" i="4"/>
  <c r="P3308" i="4" s="1"/>
  <c r="O3316" i="4"/>
  <c r="P3316" i="4" s="1"/>
  <c r="O3324" i="4"/>
  <c r="P3324" i="4" s="1"/>
  <c r="O3332" i="4"/>
  <c r="P3332" i="4" s="1"/>
  <c r="Q3332" i="4" s="1"/>
  <c r="O3340" i="4"/>
  <c r="P3340" i="4" s="1"/>
  <c r="O3348" i="4"/>
  <c r="O3356" i="4"/>
  <c r="O3364" i="4"/>
  <c r="P3364" i="4" s="1"/>
  <c r="O3372" i="4"/>
  <c r="P3372" i="4" s="1"/>
  <c r="O3380" i="4"/>
  <c r="P3380" i="4" s="1"/>
  <c r="O3388" i="4"/>
  <c r="P3388" i="4" s="1"/>
  <c r="O3396" i="4"/>
  <c r="P3396" i="4" s="1"/>
  <c r="O3404" i="4"/>
  <c r="P3404" i="4" s="1"/>
  <c r="O3412" i="4"/>
  <c r="P3412" i="4" s="1"/>
  <c r="O3420" i="4"/>
  <c r="P3420" i="4" s="1"/>
  <c r="O3428" i="4"/>
  <c r="P3428" i="4" s="1"/>
  <c r="O3436" i="4"/>
  <c r="P3436" i="4" s="1"/>
  <c r="O3444" i="4"/>
  <c r="P3444" i="4" s="1"/>
  <c r="O3452" i="4"/>
  <c r="P3452" i="4" s="1"/>
  <c r="O3460" i="4"/>
  <c r="P3460" i="4" s="1"/>
  <c r="O3468" i="4"/>
  <c r="P3468" i="4" s="1"/>
  <c r="O3476" i="4"/>
  <c r="O3484" i="4"/>
  <c r="O3492" i="4"/>
  <c r="P3492" i="4" s="1"/>
  <c r="O3500" i="4"/>
  <c r="P3500" i="4" s="1"/>
  <c r="O3508" i="4"/>
  <c r="P3508" i="4" s="1"/>
  <c r="O3516" i="4"/>
  <c r="P3516" i="4" s="1"/>
  <c r="O3524" i="4"/>
  <c r="P3524" i="4" s="1"/>
  <c r="O3532" i="4"/>
  <c r="P3532" i="4" s="1"/>
  <c r="O3540" i="4"/>
  <c r="O3548" i="4"/>
  <c r="O3556" i="4"/>
  <c r="P3556" i="4" s="1"/>
  <c r="O3564" i="4"/>
  <c r="P3564" i="4" s="1"/>
  <c r="O3572" i="4"/>
  <c r="P3572" i="4" s="1"/>
  <c r="O3580" i="4"/>
  <c r="P3580" i="4" s="1"/>
  <c r="O3588" i="4"/>
  <c r="P3588" i="4" s="1"/>
  <c r="O3596" i="4"/>
  <c r="P3596" i="4" s="1"/>
  <c r="O3604" i="4"/>
  <c r="P3604" i="4" s="1"/>
  <c r="O3612" i="4"/>
  <c r="P3612" i="4" s="1"/>
  <c r="O3620" i="4"/>
  <c r="P3620" i="4" s="1"/>
  <c r="O3628" i="4"/>
  <c r="P3628" i="4" s="1"/>
  <c r="O3636" i="4"/>
  <c r="P3636" i="4" s="1"/>
  <c r="O3644" i="4"/>
  <c r="P3644" i="4" s="1"/>
  <c r="O3652" i="4"/>
  <c r="P3652" i="4" s="1"/>
  <c r="O3660" i="4"/>
  <c r="P3660" i="4" s="1"/>
  <c r="O3668" i="4"/>
  <c r="O3676" i="4"/>
  <c r="O3684" i="4"/>
  <c r="P3684" i="4" s="1"/>
  <c r="O2771" i="4"/>
  <c r="P2771" i="4" s="1"/>
  <c r="O2807" i="4"/>
  <c r="P2807" i="4" s="1"/>
  <c r="O2842" i="4"/>
  <c r="P2842" i="4" s="1"/>
  <c r="O2874" i="4"/>
  <c r="P2874" i="4" s="1"/>
  <c r="O2906" i="4"/>
  <c r="P2906" i="4" s="1"/>
  <c r="O2929" i="4"/>
  <c r="O2949" i="4"/>
  <c r="O2970" i="4"/>
  <c r="P2970" i="4" s="1"/>
  <c r="O2986" i="4"/>
  <c r="P2986" i="4" s="1"/>
  <c r="O3034" i="4"/>
  <c r="P3034" i="4" s="1"/>
  <c r="O3050" i="4"/>
  <c r="P3050" i="4" s="1"/>
  <c r="O3066" i="4"/>
  <c r="P3066" i="4" s="1"/>
  <c r="O3082" i="4"/>
  <c r="P3082" i="4" s="1"/>
  <c r="O3098" i="4"/>
  <c r="P3098" i="4" s="1"/>
  <c r="O3114" i="4"/>
  <c r="P3114" i="4" s="1"/>
  <c r="O3130" i="4"/>
  <c r="P3130" i="4" s="1"/>
  <c r="O3146" i="4"/>
  <c r="P3146" i="4" s="1"/>
  <c r="O3157" i="4"/>
  <c r="P3157" i="4" s="1"/>
  <c r="O3165" i="4"/>
  <c r="P3165" i="4" s="1"/>
  <c r="O3173" i="4"/>
  <c r="P3173" i="4" s="1"/>
  <c r="O3181" i="4"/>
  <c r="P3181" i="4" s="1"/>
  <c r="O3189" i="4"/>
  <c r="O3197" i="4"/>
  <c r="O3205" i="4"/>
  <c r="P3205" i="4" s="1"/>
  <c r="O3213" i="4"/>
  <c r="P3213" i="4" s="1"/>
  <c r="O3221" i="4"/>
  <c r="P3221" i="4" s="1"/>
  <c r="O3229" i="4"/>
  <c r="P3229" i="4" s="1"/>
  <c r="O3237" i="4"/>
  <c r="P3237" i="4" s="1"/>
  <c r="O3245" i="4"/>
  <c r="P3245" i="4" s="1"/>
  <c r="O3253" i="4"/>
  <c r="O3261" i="4"/>
  <c r="O3269" i="4"/>
  <c r="P3269" i="4" s="1"/>
  <c r="O3277" i="4"/>
  <c r="P3277" i="4" s="1"/>
  <c r="O3285" i="4"/>
  <c r="P3285" i="4" s="1"/>
  <c r="O3293" i="4"/>
  <c r="P3293" i="4" s="1"/>
  <c r="O3301" i="4"/>
  <c r="P3301" i="4" s="1"/>
  <c r="O3309" i="4"/>
  <c r="P3309" i="4" s="1"/>
  <c r="O3317" i="4"/>
  <c r="P3317" i="4" s="1"/>
  <c r="O3325" i="4"/>
  <c r="P3325" i="4" s="1"/>
  <c r="O3333" i="4"/>
  <c r="P3333" i="4" s="1"/>
  <c r="O3341" i="4"/>
  <c r="P3341" i="4" s="1"/>
  <c r="O3349" i="4"/>
  <c r="P3349" i="4" s="1"/>
  <c r="O3357" i="4"/>
  <c r="P3357" i="4" s="1"/>
  <c r="O3365" i="4"/>
  <c r="P3365" i="4" s="1"/>
  <c r="O3373" i="4"/>
  <c r="P3373" i="4" s="1"/>
  <c r="O3381" i="4"/>
  <c r="O3389" i="4"/>
  <c r="O3397" i="4"/>
  <c r="P3397" i="4" s="1"/>
  <c r="O3405" i="4"/>
  <c r="P3405" i="4" s="1"/>
  <c r="O3413" i="4"/>
  <c r="P3413" i="4" s="1"/>
  <c r="O3421" i="4"/>
  <c r="P3421" i="4" s="1"/>
  <c r="O3429" i="4"/>
  <c r="P3429" i="4" s="1"/>
  <c r="O3437" i="4"/>
  <c r="P3437" i="4" s="1"/>
  <c r="O3445" i="4"/>
  <c r="O3453" i="4"/>
  <c r="O3461" i="4"/>
  <c r="P3461" i="4" s="1"/>
  <c r="O3469" i="4"/>
  <c r="P3469" i="4" s="1"/>
  <c r="O3477" i="4"/>
  <c r="P3477" i="4" s="1"/>
  <c r="O3485" i="4"/>
  <c r="P3485" i="4" s="1"/>
  <c r="O3493" i="4"/>
  <c r="P3493" i="4" s="1"/>
  <c r="O3501" i="4"/>
  <c r="P3501" i="4" s="1"/>
  <c r="O3509" i="4"/>
  <c r="P3509" i="4" s="1"/>
  <c r="O3517" i="4"/>
  <c r="P3517" i="4" s="1"/>
  <c r="O3525" i="4"/>
  <c r="P3525" i="4" s="1"/>
  <c r="O3533" i="4"/>
  <c r="P3533" i="4" s="1"/>
  <c r="O3541" i="4"/>
  <c r="P3541" i="4" s="1"/>
  <c r="O3549" i="4"/>
  <c r="P3549" i="4" s="1"/>
  <c r="O3557" i="4"/>
  <c r="P3557" i="4" s="1"/>
  <c r="O3565" i="4"/>
  <c r="P3565" i="4" s="1"/>
  <c r="O3573" i="4"/>
  <c r="O3581" i="4"/>
  <c r="O3589" i="4"/>
  <c r="P3589" i="4" s="1"/>
  <c r="O3597" i="4"/>
  <c r="P3597" i="4" s="1"/>
  <c r="O3605" i="4"/>
  <c r="P3605" i="4" s="1"/>
  <c r="O3613" i="4"/>
  <c r="P3613" i="4" s="1"/>
  <c r="O3621" i="4"/>
  <c r="P3621" i="4" s="1"/>
  <c r="O3629" i="4"/>
  <c r="P3629" i="4" s="1"/>
  <c r="O3637" i="4"/>
  <c r="O3645" i="4"/>
  <c r="O3653" i="4"/>
  <c r="P3653" i="4" s="1"/>
  <c r="O3661" i="4"/>
  <c r="P3661" i="4" s="1"/>
  <c r="O3669" i="4"/>
  <c r="P3669" i="4" s="1"/>
  <c r="O3677" i="4"/>
  <c r="P3677" i="4" s="1"/>
  <c r="O3685" i="4"/>
  <c r="P3685" i="4" s="1"/>
  <c r="O2774" i="4"/>
  <c r="P2774" i="4" s="1"/>
  <c r="O2811" i="4"/>
  <c r="P2811" i="4" s="1"/>
  <c r="O2845" i="4"/>
  <c r="P2845" i="4" s="1"/>
  <c r="O2877" i="4"/>
  <c r="P2877" i="4" s="1"/>
  <c r="O2909" i="4"/>
  <c r="P2909" i="4" s="1"/>
  <c r="O2930" i="4"/>
  <c r="P2930" i="4" s="1"/>
  <c r="O2972" i="4"/>
  <c r="P2972" i="4" s="1"/>
  <c r="O3036" i="4"/>
  <c r="P3036" i="4" s="1"/>
  <c r="O3052" i="4"/>
  <c r="P3052" i="4" s="1"/>
  <c r="O3068" i="4"/>
  <c r="O3084" i="4"/>
  <c r="O3100" i="4"/>
  <c r="P3100" i="4" s="1"/>
  <c r="O3116" i="4"/>
  <c r="P3116" i="4" s="1"/>
  <c r="O3132" i="4"/>
  <c r="P3132" i="4" s="1"/>
  <c r="O3148" i="4"/>
  <c r="P3148" i="4" s="1"/>
  <c r="O3158" i="4"/>
  <c r="P3158" i="4" s="1"/>
  <c r="O3166" i="4"/>
  <c r="P3166" i="4" s="1"/>
  <c r="O3174" i="4"/>
  <c r="O3182" i="4"/>
  <c r="O3190" i="4"/>
  <c r="P3190" i="4" s="1"/>
  <c r="O3198" i="4"/>
  <c r="P3198" i="4" s="1"/>
  <c r="O3206" i="4"/>
  <c r="P3206" i="4" s="1"/>
  <c r="O3214" i="4"/>
  <c r="P3214" i="4" s="1"/>
  <c r="O3222" i="4"/>
  <c r="P3222" i="4" s="1"/>
  <c r="O3230" i="4"/>
  <c r="P3230" i="4" s="1"/>
  <c r="O3238" i="4"/>
  <c r="P3238" i="4" s="1"/>
  <c r="O3246" i="4"/>
  <c r="P3246" i="4" s="1"/>
  <c r="O3254" i="4"/>
  <c r="P3254" i="4" s="1"/>
  <c r="O3262" i="4"/>
  <c r="P3262" i="4" s="1"/>
  <c r="O3270" i="4"/>
  <c r="P3270" i="4" s="1"/>
  <c r="O3278" i="4"/>
  <c r="P3278" i="4" s="1"/>
  <c r="O3286" i="4"/>
  <c r="P3286" i="4" s="1"/>
  <c r="O3294" i="4"/>
  <c r="P3294" i="4" s="1"/>
  <c r="O3302" i="4"/>
  <c r="O3310" i="4"/>
  <c r="O3318" i="4"/>
  <c r="P3318" i="4" s="1"/>
  <c r="O3326" i="4"/>
  <c r="P3326" i="4" s="1"/>
  <c r="O3334" i="4"/>
  <c r="P3334" i="4" s="1"/>
  <c r="O3342" i="4"/>
  <c r="P3342" i="4" s="1"/>
  <c r="O3350" i="4"/>
  <c r="P3350" i="4" s="1"/>
  <c r="Q3350" i="4" s="1"/>
  <c r="O3358" i="4"/>
  <c r="P3358" i="4" s="1"/>
  <c r="O3366" i="4"/>
  <c r="O3374" i="4"/>
  <c r="O3382" i="4"/>
  <c r="P3382" i="4" s="1"/>
  <c r="O3390" i="4"/>
  <c r="P3390" i="4" s="1"/>
  <c r="Q3390" i="4" s="1"/>
  <c r="O3398" i="4"/>
  <c r="P3398" i="4" s="1"/>
  <c r="O3406" i="4"/>
  <c r="P3406" i="4" s="1"/>
  <c r="O3414" i="4"/>
  <c r="P3414" i="4" s="1"/>
  <c r="O3422" i="4"/>
  <c r="P3422" i="4" s="1"/>
  <c r="O3430" i="4"/>
  <c r="P3430" i="4" s="1"/>
  <c r="O3438" i="4"/>
  <c r="P3438" i="4" s="1"/>
  <c r="O3446" i="4"/>
  <c r="P3446" i="4" s="1"/>
  <c r="O3454" i="4"/>
  <c r="P3454" i="4" s="1"/>
  <c r="O3462" i="4"/>
  <c r="P3462" i="4" s="1"/>
  <c r="O3470" i="4"/>
  <c r="P3470" i="4" s="1"/>
  <c r="O3478" i="4"/>
  <c r="P3478" i="4" s="1"/>
  <c r="O3486" i="4"/>
  <c r="P3486" i="4" s="1"/>
  <c r="O3494" i="4"/>
  <c r="O3502" i="4"/>
  <c r="O3510" i="4"/>
  <c r="P3510" i="4" s="1"/>
  <c r="O3518" i="4"/>
  <c r="P3518" i="4" s="1"/>
  <c r="O3526" i="4"/>
  <c r="P3526" i="4" s="1"/>
  <c r="O3534" i="4"/>
  <c r="P3534" i="4" s="1"/>
  <c r="O3542" i="4"/>
  <c r="P3542" i="4" s="1"/>
  <c r="O3550" i="4"/>
  <c r="P3550" i="4" s="1"/>
  <c r="O3558" i="4"/>
  <c r="O3566" i="4"/>
  <c r="O3574" i="4"/>
  <c r="P3574" i="4" s="1"/>
  <c r="O3582" i="4"/>
  <c r="P3582" i="4" s="1"/>
  <c r="O3590" i="4"/>
  <c r="P3590" i="4" s="1"/>
  <c r="O3598" i="4"/>
  <c r="P3598" i="4" s="1"/>
  <c r="O3606" i="4"/>
  <c r="P3606" i="4" s="1"/>
  <c r="O3614" i="4"/>
  <c r="P3614" i="4" s="1"/>
  <c r="O3622" i="4"/>
  <c r="P3622" i="4" s="1"/>
  <c r="O3630" i="4"/>
  <c r="P3630" i="4" s="1"/>
  <c r="O3638" i="4"/>
  <c r="P3638" i="4" s="1"/>
  <c r="O3646" i="4"/>
  <c r="P3646" i="4" s="1"/>
  <c r="O3654" i="4"/>
  <c r="P3654" i="4" s="1"/>
  <c r="O3662" i="4"/>
  <c r="P3662" i="4" s="1"/>
  <c r="Q3662" i="4" s="1"/>
  <c r="O3670" i="4"/>
  <c r="P3670" i="4" s="1"/>
  <c r="O3678" i="4"/>
  <c r="P3678" i="4" s="1"/>
  <c r="O3686" i="4"/>
  <c r="O2780" i="4"/>
  <c r="O2816" i="4"/>
  <c r="P2816" i="4" s="1"/>
  <c r="O2850" i="4"/>
  <c r="P2850" i="4" s="1"/>
  <c r="O2882" i="4"/>
  <c r="P2882" i="4" s="1"/>
  <c r="O2913" i="4"/>
  <c r="P2913" i="4" s="1"/>
  <c r="O2933" i="4"/>
  <c r="P2933" i="4" s="1"/>
  <c r="O2973" i="4"/>
  <c r="P2973" i="4" s="1"/>
  <c r="O3037" i="4"/>
  <c r="O3053" i="4"/>
  <c r="O3069" i="4"/>
  <c r="P3069" i="4" s="1"/>
  <c r="O3085" i="4"/>
  <c r="P3085" i="4" s="1"/>
  <c r="O3101" i="4"/>
  <c r="P3101" i="4" s="1"/>
  <c r="O3117" i="4"/>
  <c r="P3117" i="4" s="1"/>
  <c r="O3133" i="4"/>
  <c r="P3133" i="4" s="1"/>
  <c r="O3149" i="4"/>
  <c r="P3149" i="4" s="1"/>
  <c r="O3159" i="4"/>
  <c r="P3159" i="4" s="1"/>
  <c r="O3167" i="4"/>
  <c r="P3167" i="4" s="1"/>
  <c r="O3175" i="4"/>
  <c r="P3175" i="4" s="1"/>
  <c r="O3183" i="4"/>
  <c r="P3183" i="4" s="1"/>
  <c r="O3191" i="4"/>
  <c r="P3191" i="4" s="1"/>
  <c r="O3199" i="4"/>
  <c r="P3199" i="4" s="1"/>
  <c r="Q3199" i="4" s="1"/>
  <c r="O3207" i="4"/>
  <c r="P3207" i="4" s="1"/>
  <c r="O3215" i="4"/>
  <c r="P3215" i="4" s="1"/>
  <c r="O3223" i="4"/>
  <c r="O3231" i="4"/>
  <c r="O3239" i="4"/>
  <c r="O3247" i="4"/>
  <c r="P3247" i="4" s="1"/>
  <c r="O3255" i="4"/>
  <c r="P3255" i="4" s="1"/>
  <c r="O3263" i="4"/>
  <c r="P3263" i="4" s="1"/>
  <c r="O3271" i="4"/>
  <c r="P3271" i="4" s="1"/>
  <c r="Q3271" i="4" s="1"/>
  <c r="O3279" i="4"/>
  <c r="P3279" i="4" s="1"/>
  <c r="O3287" i="4"/>
  <c r="O3295" i="4"/>
  <c r="O3303" i="4"/>
  <c r="P3303" i="4" s="1"/>
  <c r="O3311" i="4"/>
  <c r="P3311" i="4" s="1"/>
  <c r="O3319" i="4"/>
  <c r="P3319" i="4" s="1"/>
  <c r="O3327" i="4"/>
  <c r="P3327" i="4" s="1"/>
  <c r="O3335" i="4"/>
  <c r="P3335" i="4" s="1"/>
  <c r="O3343" i="4"/>
  <c r="P3343" i="4" s="1"/>
  <c r="O3351" i="4"/>
  <c r="P3351" i="4" s="1"/>
  <c r="Q3351" i="4" s="1"/>
  <c r="O3359" i="4"/>
  <c r="P3359" i="4" s="1"/>
  <c r="O3367" i="4"/>
  <c r="P3367" i="4" s="1"/>
  <c r="O3375" i="4"/>
  <c r="P3375" i="4" s="1"/>
  <c r="O3383" i="4"/>
  <c r="P3383" i="4" s="1"/>
  <c r="O3391" i="4"/>
  <c r="P3391" i="4" s="1"/>
  <c r="O3399" i="4"/>
  <c r="P3399" i="4" s="1"/>
  <c r="O3407" i="4"/>
  <c r="P3407" i="4" s="1"/>
  <c r="O3415" i="4"/>
  <c r="O3423" i="4"/>
  <c r="O3431" i="4"/>
  <c r="P3431" i="4" s="1"/>
  <c r="O3439" i="4"/>
  <c r="P3439" i="4" s="1"/>
  <c r="O3447" i="4"/>
  <c r="P3447" i="4" s="1"/>
  <c r="O3455" i="4"/>
  <c r="P3455" i="4" s="1"/>
  <c r="O3463" i="4"/>
  <c r="P3463" i="4" s="1"/>
  <c r="O3471" i="4"/>
  <c r="P3471" i="4" s="1"/>
  <c r="O3479" i="4"/>
  <c r="O3487" i="4"/>
  <c r="O3495" i="4"/>
  <c r="P3495" i="4" s="1"/>
  <c r="O3503" i="4"/>
  <c r="P3503" i="4" s="1"/>
  <c r="O3511" i="4"/>
  <c r="P3511" i="4" s="1"/>
  <c r="O3519" i="4"/>
  <c r="P3519" i="4" s="1"/>
  <c r="O3527" i="4"/>
  <c r="P3527" i="4" s="1"/>
  <c r="O3535" i="4"/>
  <c r="P3535" i="4" s="1"/>
  <c r="O3543" i="4"/>
  <c r="P3543" i="4" s="1"/>
  <c r="O3551" i="4"/>
  <c r="P3551" i="4" s="1"/>
  <c r="O3559" i="4"/>
  <c r="P3559" i="4" s="1"/>
  <c r="O3567" i="4"/>
  <c r="P3567" i="4" s="1"/>
  <c r="O3575" i="4"/>
  <c r="P3575" i="4" s="1"/>
  <c r="O3583" i="4"/>
  <c r="P3583" i="4" s="1"/>
  <c r="O3591" i="4"/>
  <c r="P3591" i="4" s="1"/>
  <c r="O3599" i="4"/>
  <c r="P3599" i="4" s="1"/>
  <c r="O3607" i="4"/>
  <c r="O3615" i="4"/>
  <c r="O3623" i="4"/>
  <c r="P3623" i="4" s="1"/>
  <c r="O3631" i="4"/>
  <c r="P3631" i="4" s="1"/>
  <c r="O3639" i="4"/>
  <c r="P3639" i="4" s="1"/>
  <c r="O3647" i="4"/>
  <c r="P3647" i="4" s="1"/>
  <c r="O3655" i="4"/>
  <c r="P3655" i="4" s="1"/>
  <c r="O3663" i="4"/>
  <c r="P3663" i="4" s="1"/>
  <c r="O3671" i="4"/>
  <c r="O3679" i="4"/>
  <c r="O3687" i="4"/>
  <c r="P3687" i="4" s="1"/>
  <c r="O3323" i="4"/>
  <c r="P3323" i="4" s="1"/>
  <c r="O3355" i="4"/>
  <c r="P3355" i="4" s="1"/>
  <c r="O3387" i="4"/>
  <c r="P3387" i="4" s="1"/>
  <c r="Q3387" i="4" s="1"/>
  <c r="O3419" i="4"/>
  <c r="P3419" i="4" s="1"/>
  <c r="O3451" i="4"/>
  <c r="P3451" i="4" s="1"/>
  <c r="O3483" i="4"/>
  <c r="P3483" i="4" s="1"/>
  <c r="O3515" i="4"/>
  <c r="P3515" i="4" s="1"/>
  <c r="O3547" i="4"/>
  <c r="P3547" i="4" s="1"/>
  <c r="O3579" i="4"/>
  <c r="P3579" i="4" s="1"/>
  <c r="O3611" i="4"/>
  <c r="P3611" i="4" s="1"/>
  <c r="O3643" i="4"/>
  <c r="P3643" i="4" s="1"/>
  <c r="O3675" i="4"/>
  <c r="P3675" i="4" s="1"/>
  <c r="O3694" i="4"/>
  <c r="P3694" i="4" s="1"/>
  <c r="O3702" i="4"/>
  <c r="O3710" i="4"/>
  <c r="O3718" i="4"/>
  <c r="P3718" i="4" s="1"/>
  <c r="O3726" i="4"/>
  <c r="P3726" i="4" s="1"/>
  <c r="O3734" i="4"/>
  <c r="P3734" i="4" s="1"/>
  <c r="O3742" i="4"/>
  <c r="P3742" i="4" s="1"/>
  <c r="O3750" i="4"/>
  <c r="P3750" i="4" s="1"/>
  <c r="O3758" i="4"/>
  <c r="P3758" i="4" s="1"/>
  <c r="O3766" i="4"/>
  <c r="O3774" i="4"/>
  <c r="O3782" i="4"/>
  <c r="P3782" i="4" s="1"/>
  <c r="O3790" i="4"/>
  <c r="P3790" i="4" s="1"/>
  <c r="O3798" i="4"/>
  <c r="P3798" i="4" s="1"/>
  <c r="O3806" i="4"/>
  <c r="P3806" i="4" s="1"/>
  <c r="O3814" i="4"/>
  <c r="P3814" i="4" s="1"/>
  <c r="O3822" i="4"/>
  <c r="P3822" i="4" s="1"/>
  <c r="O3830" i="4"/>
  <c r="P3830" i="4" s="1"/>
  <c r="O3838" i="4"/>
  <c r="P3838" i="4" s="1"/>
  <c r="O3846" i="4"/>
  <c r="P3846" i="4" s="1"/>
  <c r="O3854" i="4"/>
  <c r="P3854" i="4" s="1"/>
  <c r="O3862" i="4"/>
  <c r="P3862" i="4" s="1"/>
  <c r="O3870" i="4"/>
  <c r="P3870" i="4" s="1"/>
  <c r="O3878" i="4"/>
  <c r="P3878" i="4" s="1"/>
  <c r="O3886" i="4"/>
  <c r="P3886" i="4" s="1"/>
  <c r="O3894" i="4"/>
  <c r="O3902" i="4"/>
  <c r="O3910" i="4"/>
  <c r="P3910" i="4" s="1"/>
  <c r="O3918" i="4"/>
  <c r="P3918" i="4" s="1"/>
  <c r="O3926" i="4"/>
  <c r="P3926" i="4" s="1"/>
  <c r="O3934" i="4"/>
  <c r="P3934" i="4" s="1"/>
  <c r="O3942" i="4"/>
  <c r="P3942" i="4" s="1"/>
  <c r="O3950" i="4"/>
  <c r="P3950" i="4" s="1"/>
  <c r="O3958" i="4"/>
  <c r="O3966" i="4"/>
  <c r="O3974" i="4"/>
  <c r="P3974" i="4" s="1"/>
  <c r="O3982" i="4"/>
  <c r="P3982" i="4" s="1"/>
  <c r="O3990" i="4"/>
  <c r="P3990" i="4" s="1"/>
  <c r="O3998" i="4"/>
  <c r="P3998" i="4" s="1"/>
  <c r="O4006" i="4"/>
  <c r="P4006" i="4" s="1"/>
  <c r="O4014" i="4"/>
  <c r="P4014" i="4" s="1"/>
  <c r="O4022" i="4"/>
  <c r="P4022" i="4" s="1"/>
  <c r="O4030" i="4"/>
  <c r="P4030" i="4" s="1"/>
  <c r="O4038" i="4"/>
  <c r="P4038" i="4" s="1"/>
  <c r="O4046" i="4"/>
  <c r="P4046" i="4" s="1"/>
  <c r="O4054" i="4"/>
  <c r="P4054" i="4" s="1"/>
  <c r="O4062" i="4"/>
  <c r="P4062" i="4" s="1"/>
  <c r="O4070" i="4"/>
  <c r="P4070" i="4" s="1"/>
  <c r="O4078" i="4"/>
  <c r="P4078" i="4" s="1"/>
  <c r="O4086" i="4"/>
  <c r="O4094" i="4"/>
  <c r="O4102" i="4"/>
  <c r="P4102" i="4" s="1"/>
  <c r="O4110" i="4"/>
  <c r="P4110" i="4" s="1"/>
  <c r="O4118" i="4"/>
  <c r="P4118" i="4" s="1"/>
  <c r="O4126" i="4"/>
  <c r="P4126" i="4" s="1"/>
  <c r="O4134" i="4"/>
  <c r="P4134" i="4" s="1"/>
  <c r="O4142" i="4"/>
  <c r="P4142" i="4" s="1"/>
  <c r="O4150" i="4"/>
  <c r="O4158" i="4"/>
  <c r="O4166" i="4"/>
  <c r="P4166" i="4" s="1"/>
  <c r="O4174" i="4"/>
  <c r="P4174" i="4" s="1"/>
  <c r="O4182" i="4"/>
  <c r="P4182" i="4" s="1"/>
  <c r="O4190" i="4"/>
  <c r="P4190" i="4" s="1"/>
  <c r="O4198" i="4"/>
  <c r="P4198" i="4" s="1"/>
  <c r="O4206" i="4"/>
  <c r="P4206" i="4" s="1"/>
  <c r="O4214" i="4"/>
  <c r="P4214" i="4" s="1"/>
  <c r="O4222" i="4"/>
  <c r="P4222" i="4" s="1"/>
  <c r="O4230" i="4"/>
  <c r="P4230" i="4" s="1"/>
  <c r="O4238" i="4"/>
  <c r="P4238" i="4" s="1"/>
  <c r="O4246" i="4"/>
  <c r="P4246" i="4" s="1"/>
  <c r="O4254" i="4"/>
  <c r="P4254" i="4" s="1"/>
  <c r="O4262" i="4"/>
  <c r="P4262" i="4" s="1"/>
  <c r="O4270" i="4"/>
  <c r="P4270" i="4" s="1"/>
  <c r="O4278" i="4"/>
  <c r="O4286" i="4"/>
  <c r="O4294" i="4"/>
  <c r="P4294" i="4" s="1"/>
  <c r="O4302" i="4"/>
  <c r="P4302" i="4" s="1"/>
  <c r="O4310" i="4"/>
  <c r="P4310" i="4" s="1"/>
  <c r="O4318" i="4"/>
  <c r="P4318" i="4" s="1"/>
  <c r="O4326" i="4"/>
  <c r="P4326" i="4" s="1"/>
  <c r="O4334" i="4"/>
  <c r="P4334" i="4" s="1"/>
  <c r="O4342" i="4"/>
  <c r="O4350" i="4"/>
  <c r="O4358" i="4"/>
  <c r="P4358" i="4" s="1"/>
  <c r="O4366" i="4"/>
  <c r="P4366" i="4" s="1"/>
  <c r="O4374" i="4"/>
  <c r="P4374" i="4" s="1"/>
  <c r="O4382" i="4"/>
  <c r="P4382" i="4" s="1"/>
  <c r="O4390" i="4"/>
  <c r="P4390" i="4" s="1"/>
  <c r="O4398" i="4"/>
  <c r="P4398" i="4" s="1"/>
  <c r="O4406" i="4"/>
  <c r="P4406" i="4" s="1"/>
  <c r="O4414" i="4"/>
  <c r="P4414" i="4" s="1"/>
  <c r="O4422" i="4"/>
  <c r="P4422" i="4" s="1"/>
  <c r="O4430" i="4"/>
  <c r="P4430" i="4" s="1"/>
  <c r="O4438" i="4"/>
  <c r="P4438" i="4" s="1"/>
  <c r="O4446" i="4"/>
  <c r="P4446" i="4" s="1"/>
  <c r="O4454" i="4"/>
  <c r="P4454" i="4" s="1"/>
  <c r="O4462" i="4"/>
  <c r="P4462" i="4" s="1"/>
  <c r="O4470" i="4"/>
  <c r="O4478" i="4"/>
  <c r="O4486" i="4"/>
  <c r="P4486" i="4" s="1"/>
  <c r="O4494" i="4"/>
  <c r="P4494" i="4" s="1"/>
  <c r="O4502" i="4"/>
  <c r="P4502" i="4" s="1"/>
  <c r="O4510" i="4"/>
  <c r="P4510" i="4" s="1"/>
  <c r="O4518" i="4"/>
  <c r="P4518" i="4" s="1"/>
  <c r="O4526" i="4"/>
  <c r="P4526" i="4" s="1"/>
  <c r="O4534" i="4"/>
  <c r="O4542" i="4"/>
  <c r="O4550" i="4"/>
  <c r="P4550" i="4" s="1"/>
  <c r="O4558" i="4"/>
  <c r="P4558" i="4" s="1"/>
  <c r="O4566" i="4"/>
  <c r="P4566" i="4" s="1"/>
  <c r="O4574" i="4"/>
  <c r="P4574" i="4" s="1"/>
  <c r="O4582" i="4"/>
  <c r="P4582" i="4" s="1"/>
  <c r="O4590" i="4"/>
  <c r="P4590" i="4" s="1"/>
  <c r="O4598" i="4"/>
  <c r="P4598" i="4" s="1"/>
  <c r="O4606" i="4"/>
  <c r="P4606" i="4" s="1"/>
  <c r="O4614" i="4"/>
  <c r="P4614" i="4" s="1"/>
  <c r="O4622" i="4"/>
  <c r="P4622" i="4" s="1"/>
  <c r="O4630" i="4"/>
  <c r="P4630" i="4" s="1"/>
  <c r="O4638" i="4"/>
  <c r="P4638" i="4" s="1"/>
  <c r="O4646" i="4"/>
  <c r="P4646" i="4" s="1"/>
  <c r="O4654" i="4"/>
  <c r="P4654" i="4" s="1"/>
  <c r="O4662" i="4"/>
  <c r="O4670" i="4"/>
  <c r="O4678" i="4"/>
  <c r="P4678" i="4" s="1"/>
  <c r="O4686" i="4"/>
  <c r="P4686" i="4" s="1"/>
  <c r="O4694" i="4"/>
  <c r="P4694" i="4" s="1"/>
  <c r="O4702" i="4"/>
  <c r="P4702" i="4" s="1"/>
  <c r="O4710" i="4"/>
  <c r="P4710" i="4" s="1"/>
  <c r="O4718" i="4"/>
  <c r="P4718" i="4" s="1"/>
  <c r="O4726" i="4"/>
  <c r="O4734" i="4"/>
  <c r="O4742" i="4"/>
  <c r="O4750" i="4"/>
  <c r="P4750" i="4" s="1"/>
  <c r="O4758" i="4"/>
  <c r="P4758" i="4" s="1"/>
  <c r="O4766" i="4"/>
  <c r="P4766" i="4" s="1"/>
  <c r="O4774" i="4"/>
  <c r="P4774" i="4" s="1"/>
  <c r="O4782" i="4"/>
  <c r="P4782" i="4" s="1"/>
  <c r="O4790" i="4"/>
  <c r="P4790" i="4" s="1"/>
  <c r="O4798" i="4"/>
  <c r="P4798" i="4" s="1"/>
  <c r="O4806" i="4"/>
  <c r="P4806" i="4" s="1"/>
  <c r="O4814" i="4"/>
  <c r="P4814" i="4" s="1"/>
  <c r="O3329" i="4"/>
  <c r="P3329" i="4" s="1"/>
  <c r="O3361" i="4"/>
  <c r="P3361" i="4" s="1"/>
  <c r="O3393" i="4"/>
  <c r="P3393" i="4" s="1"/>
  <c r="R3393" i="4" s="1"/>
  <c r="O3425" i="4"/>
  <c r="P3425" i="4" s="1"/>
  <c r="O3457" i="4"/>
  <c r="O3489" i="4"/>
  <c r="O3521" i="4"/>
  <c r="P3521" i="4" s="1"/>
  <c r="O3553" i="4"/>
  <c r="P3553" i="4" s="1"/>
  <c r="O3585" i="4"/>
  <c r="P3585" i="4" s="1"/>
  <c r="O3617" i="4"/>
  <c r="P3617" i="4" s="1"/>
  <c r="O3649" i="4"/>
  <c r="P3649" i="4" s="1"/>
  <c r="O3681" i="4"/>
  <c r="P3681" i="4" s="1"/>
  <c r="O3695" i="4"/>
  <c r="O3703" i="4"/>
  <c r="O3711" i="4"/>
  <c r="P3711" i="4" s="1"/>
  <c r="O3719" i="4"/>
  <c r="P3719" i="4" s="1"/>
  <c r="O3727" i="4"/>
  <c r="P3727" i="4" s="1"/>
  <c r="O3735" i="4"/>
  <c r="P3735" i="4" s="1"/>
  <c r="O3743" i="4"/>
  <c r="P3743" i="4" s="1"/>
  <c r="O3751" i="4"/>
  <c r="P3751" i="4" s="1"/>
  <c r="O3759" i="4"/>
  <c r="P3759" i="4" s="1"/>
  <c r="O3767" i="4"/>
  <c r="P3767" i="4" s="1"/>
  <c r="O3775" i="4"/>
  <c r="P3775" i="4" s="1"/>
  <c r="O3783" i="4"/>
  <c r="P3783" i="4" s="1"/>
  <c r="O3791" i="4"/>
  <c r="P3791" i="4" s="1"/>
  <c r="O3799" i="4"/>
  <c r="P3799" i="4" s="1"/>
  <c r="O3807" i="4"/>
  <c r="P3807" i="4" s="1"/>
  <c r="Q3807" i="4" s="1"/>
  <c r="O3815" i="4"/>
  <c r="P3815" i="4" s="1"/>
  <c r="O3823" i="4"/>
  <c r="O3831" i="4"/>
  <c r="O3839" i="4"/>
  <c r="P3839" i="4" s="1"/>
  <c r="O3847" i="4"/>
  <c r="P3847" i="4" s="1"/>
  <c r="O3855" i="4"/>
  <c r="P3855" i="4" s="1"/>
  <c r="O3863" i="4"/>
  <c r="P3863" i="4" s="1"/>
  <c r="O3871" i="4"/>
  <c r="P3871" i="4" s="1"/>
  <c r="O3879" i="4"/>
  <c r="P3879" i="4" s="1"/>
  <c r="O3887" i="4"/>
  <c r="O3895" i="4"/>
  <c r="O3903" i="4"/>
  <c r="P3903" i="4" s="1"/>
  <c r="O3911" i="4"/>
  <c r="P3911" i="4" s="1"/>
  <c r="O3919" i="4"/>
  <c r="P3919" i="4" s="1"/>
  <c r="O3927" i="4"/>
  <c r="P3927" i="4" s="1"/>
  <c r="O3935" i="4"/>
  <c r="P3935" i="4" s="1"/>
  <c r="O3943" i="4"/>
  <c r="P3943" i="4" s="1"/>
  <c r="O3951" i="4"/>
  <c r="P3951" i="4" s="1"/>
  <c r="O3959" i="4"/>
  <c r="P3959" i="4" s="1"/>
  <c r="O3967" i="4"/>
  <c r="P3967" i="4" s="1"/>
  <c r="O3975" i="4"/>
  <c r="P3975" i="4" s="1"/>
  <c r="O3983" i="4"/>
  <c r="P3983" i="4" s="1"/>
  <c r="O3991" i="4"/>
  <c r="P3991" i="4" s="1"/>
  <c r="O3999" i="4"/>
  <c r="P3999" i="4" s="1"/>
  <c r="O4007" i="4"/>
  <c r="P4007" i="4" s="1"/>
  <c r="O4015" i="4"/>
  <c r="O4023" i="4"/>
  <c r="O4031" i="4"/>
  <c r="P4031" i="4" s="1"/>
  <c r="O4039" i="4"/>
  <c r="P4039" i="4" s="1"/>
  <c r="O4047" i="4"/>
  <c r="P4047" i="4" s="1"/>
  <c r="O4055" i="4"/>
  <c r="P4055" i="4" s="1"/>
  <c r="O4063" i="4"/>
  <c r="P4063" i="4" s="1"/>
  <c r="O4071" i="4"/>
  <c r="P4071" i="4" s="1"/>
  <c r="O4079" i="4"/>
  <c r="O4087" i="4"/>
  <c r="O4095" i="4"/>
  <c r="P4095" i="4" s="1"/>
  <c r="O4103" i="4"/>
  <c r="P4103" i="4" s="1"/>
  <c r="O4111" i="4"/>
  <c r="P4111" i="4" s="1"/>
  <c r="O4119" i="4"/>
  <c r="P4119" i="4" s="1"/>
  <c r="O4127" i="4"/>
  <c r="P4127" i="4" s="1"/>
  <c r="O4135" i="4"/>
  <c r="P4135" i="4" s="1"/>
  <c r="O4143" i="4"/>
  <c r="P4143" i="4" s="1"/>
  <c r="O4151" i="4"/>
  <c r="P4151" i="4" s="1"/>
  <c r="O4159" i="4"/>
  <c r="P4159" i="4" s="1"/>
  <c r="O4167" i="4"/>
  <c r="P4167" i="4" s="1"/>
  <c r="O4175" i="4"/>
  <c r="P4175" i="4" s="1"/>
  <c r="O4183" i="4"/>
  <c r="P4183" i="4" s="1"/>
  <c r="O4191" i="4"/>
  <c r="P4191" i="4" s="1"/>
  <c r="O4199" i="4"/>
  <c r="P4199" i="4" s="1"/>
  <c r="O4207" i="4"/>
  <c r="O4215" i="4"/>
  <c r="O4223" i="4"/>
  <c r="P4223" i="4" s="1"/>
  <c r="O4231" i="4"/>
  <c r="P4231" i="4" s="1"/>
  <c r="O4239" i="4"/>
  <c r="P4239" i="4" s="1"/>
  <c r="O4247" i="4"/>
  <c r="P4247" i="4" s="1"/>
  <c r="O4255" i="4"/>
  <c r="P4255" i="4" s="1"/>
  <c r="O4263" i="4"/>
  <c r="P4263" i="4" s="1"/>
  <c r="O4271" i="4"/>
  <c r="O4279" i="4"/>
  <c r="O4287" i="4"/>
  <c r="P4287" i="4" s="1"/>
  <c r="O4295" i="4"/>
  <c r="P4295" i="4" s="1"/>
  <c r="O4303" i="4"/>
  <c r="P4303" i="4" s="1"/>
  <c r="O4311" i="4"/>
  <c r="P4311" i="4" s="1"/>
  <c r="O4319" i="4"/>
  <c r="P4319" i="4" s="1"/>
  <c r="O4327" i="4"/>
  <c r="P4327" i="4" s="1"/>
  <c r="O4335" i="4"/>
  <c r="P4335" i="4" s="1"/>
  <c r="O4343" i="4"/>
  <c r="P4343" i="4" s="1"/>
  <c r="O4351" i="4"/>
  <c r="P4351" i="4" s="1"/>
  <c r="O4359" i="4"/>
  <c r="P4359" i="4" s="1"/>
  <c r="O4367" i="4"/>
  <c r="P4367" i="4" s="1"/>
  <c r="O4375" i="4"/>
  <c r="P4375" i="4" s="1"/>
  <c r="O4383" i="4"/>
  <c r="P4383" i="4" s="1"/>
  <c r="O4391" i="4"/>
  <c r="P4391" i="4" s="1"/>
  <c r="O4399" i="4"/>
  <c r="O4407" i="4"/>
  <c r="O4415" i="4"/>
  <c r="P4415" i="4" s="1"/>
  <c r="O4423" i="4"/>
  <c r="P4423" i="4" s="1"/>
  <c r="O4431" i="4"/>
  <c r="P4431" i="4" s="1"/>
  <c r="O4439" i="4"/>
  <c r="P4439" i="4" s="1"/>
  <c r="O4447" i="4"/>
  <c r="P4447" i="4" s="1"/>
  <c r="O4455" i="4"/>
  <c r="P4455" i="4" s="1"/>
  <c r="O4463" i="4"/>
  <c r="O4471" i="4"/>
  <c r="O4479" i="4"/>
  <c r="P4479" i="4" s="1"/>
  <c r="O4487" i="4"/>
  <c r="P4487" i="4" s="1"/>
  <c r="O4495" i="4"/>
  <c r="P4495" i="4" s="1"/>
  <c r="O4503" i="4"/>
  <c r="P4503" i="4" s="1"/>
  <c r="O4511" i="4"/>
  <c r="P4511" i="4" s="1"/>
  <c r="O4519" i="4"/>
  <c r="P4519" i="4" s="1"/>
  <c r="O4527" i="4"/>
  <c r="P4527" i="4" s="1"/>
  <c r="O4535" i="4"/>
  <c r="P4535" i="4" s="1"/>
  <c r="O4543" i="4"/>
  <c r="P4543" i="4" s="1"/>
  <c r="O4551" i="4"/>
  <c r="O4559" i="4"/>
  <c r="P4559" i="4" s="1"/>
  <c r="O4567" i="4"/>
  <c r="P4567" i="4" s="1"/>
  <c r="O4575" i="4"/>
  <c r="P4575" i="4" s="1"/>
  <c r="O4583" i="4"/>
  <c r="P4583" i="4" s="1"/>
  <c r="O4591" i="4"/>
  <c r="O4599" i="4"/>
  <c r="O4607" i="4"/>
  <c r="P4607" i="4" s="1"/>
  <c r="O3331" i="4"/>
  <c r="P3331" i="4" s="1"/>
  <c r="R3331" i="4" s="1"/>
  <c r="O3363" i="4"/>
  <c r="P3363" i="4" s="1"/>
  <c r="O3395" i="4"/>
  <c r="P3395" i="4" s="1"/>
  <c r="O3427" i="4"/>
  <c r="P3427" i="4" s="1"/>
  <c r="O3459" i="4"/>
  <c r="P3459" i="4" s="1"/>
  <c r="O3491" i="4"/>
  <c r="O3523" i="4"/>
  <c r="O3555" i="4"/>
  <c r="P3555" i="4" s="1"/>
  <c r="O3587" i="4"/>
  <c r="P3587" i="4" s="1"/>
  <c r="O3619" i="4"/>
  <c r="P3619" i="4" s="1"/>
  <c r="O3651" i="4"/>
  <c r="P3651" i="4" s="1"/>
  <c r="R3651" i="4" s="1"/>
  <c r="O3683" i="4"/>
  <c r="P3683" i="4" s="1"/>
  <c r="O3696" i="4"/>
  <c r="P3696" i="4" s="1"/>
  <c r="O3704" i="4"/>
  <c r="P3704" i="4" s="1"/>
  <c r="O3712" i="4"/>
  <c r="P3712" i="4" s="1"/>
  <c r="O3720" i="4"/>
  <c r="P3720" i="4" s="1"/>
  <c r="O3728" i="4"/>
  <c r="P3728" i="4" s="1"/>
  <c r="O3736" i="4"/>
  <c r="P3736" i="4" s="1"/>
  <c r="O3744" i="4"/>
  <c r="P3744" i="4" s="1"/>
  <c r="O3752" i="4"/>
  <c r="P3752" i="4" s="1"/>
  <c r="O3760" i="4"/>
  <c r="P3760" i="4" s="1"/>
  <c r="O3768" i="4"/>
  <c r="O3776" i="4"/>
  <c r="O3784" i="4"/>
  <c r="P3784" i="4" s="1"/>
  <c r="O3792" i="4"/>
  <c r="P3792" i="4" s="1"/>
  <c r="O3800" i="4"/>
  <c r="P3800" i="4" s="1"/>
  <c r="O3808" i="4"/>
  <c r="P3808" i="4" s="1"/>
  <c r="O3816" i="4"/>
  <c r="P3816" i="4" s="1"/>
  <c r="O3824" i="4"/>
  <c r="P3824" i="4" s="1"/>
  <c r="O3832" i="4"/>
  <c r="O3840" i="4"/>
  <c r="O3848" i="4"/>
  <c r="P3848" i="4" s="1"/>
  <c r="O3856" i="4"/>
  <c r="P3856" i="4" s="1"/>
  <c r="O3864" i="4"/>
  <c r="P3864" i="4" s="1"/>
  <c r="O3872" i="4"/>
  <c r="P3872" i="4" s="1"/>
  <c r="R3872" i="4" s="1"/>
  <c r="O3880" i="4"/>
  <c r="P3880" i="4" s="1"/>
  <c r="O3888" i="4"/>
  <c r="P3888" i="4" s="1"/>
  <c r="O3896" i="4"/>
  <c r="P3896" i="4" s="1"/>
  <c r="O3904" i="4"/>
  <c r="P3904" i="4" s="1"/>
  <c r="O3912" i="4"/>
  <c r="P3912" i="4" s="1"/>
  <c r="O3920" i="4"/>
  <c r="P3920" i="4" s="1"/>
  <c r="O3928" i="4"/>
  <c r="P3928" i="4" s="1"/>
  <c r="O3936" i="4"/>
  <c r="P3936" i="4" s="1"/>
  <c r="O3944" i="4"/>
  <c r="O3952" i="4"/>
  <c r="P3952" i="4" s="1"/>
  <c r="O3960" i="4"/>
  <c r="O3968" i="4"/>
  <c r="O3976" i="4"/>
  <c r="P3976" i="4" s="1"/>
  <c r="O3984" i="4"/>
  <c r="P3984" i="4" s="1"/>
  <c r="O3992" i="4"/>
  <c r="P3992" i="4" s="1"/>
  <c r="O4000" i="4"/>
  <c r="P4000" i="4" s="1"/>
  <c r="O4008" i="4"/>
  <c r="P4008" i="4" s="1"/>
  <c r="O4016" i="4"/>
  <c r="P4016" i="4" s="1"/>
  <c r="Q4016" i="4" s="1"/>
  <c r="O4024" i="4"/>
  <c r="O4032" i="4"/>
  <c r="O4040" i="4"/>
  <c r="P4040" i="4" s="1"/>
  <c r="O4048" i="4"/>
  <c r="P4048" i="4" s="1"/>
  <c r="O4056" i="4"/>
  <c r="P4056" i="4" s="1"/>
  <c r="O4064" i="4"/>
  <c r="P4064" i="4" s="1"/>
  <c r="O4072" i="4"/>
  <c r="P4072" i="4" s="1"/>
  <c r="O4080" i="4"/>
  <c r="P4080" i="4" s="1"/>
  <c r="O4088" i="4"/>
  <c r="P4088" i="4" s="1"/>
  <c r="O4096" i="4"/>
  <c r="P4096" i="4" s="1"/>
  <c r="O4104" i="4"/>
  <c r="P4104" i="4" s="1"/>
  <c r="O4112" i="4"/>
  <c r="P4112" i="4" s="1"/>
  <c r="O4120" i="4"/>
  <c r="P4120" i="4" s="1"/>
  <c r="O4128" i="4"/>
  <c r="P4128" i="4" s="1"/>
  <c r="O4136" i="4"/>
  <c r="P4136" i="4" s="1"/>
  <c r="O4144" i="4"/>
  <c r="P4144" i="4" s="1"/>
  <c r="O4152" i="4"/>
  <c r="O4160" i="4"/>
  <c r="O4168" i="4"/>
  <c r="P4168" i="4" s="1"/>
  <c r="O4176" i="4"/>
  <c r="P4176" i="4" s="1"/>
  <c r="O4184" i="4"/>
  <c r="P4184" i="4" s="1"/>
  <c r="O4192" i="4"/>
  <c r="P4192" i="4" s="1"/>
  <c r="O4200" i="4"/>
  <c r="P4200" i="4" s="1"/>
  <c r="O4208" i="4"/>
  <c r="P4208" i="4" s="1"/>
  <c r="O4216" i="4"/>
  <c r="O4224" i="4"/>
  <c r="O4232" i="4"/>
  <c r="P4232" i="4" s="1"/>
  <c r="O4240" i="4"/>
  <c r="P4240" i="4" s="1"/>
  <c r="O4248" i="4"/>
  <c r="P4248" i="4" s="1"/>
  <c r="O4256" i="4"/>
  <c r="P4256" i="4" s="1"/>
  <c r="O4264" i="4"/>
  <c r="P4264" i="4" s="1"/>
  <c r="O4272" i="4"/>
  <c r="P4272" i="4" s="1"/>
  <c r="O4280" i="4"/>
  <c r="P4280" i="4" s="1"/>
  <c r="R4280" i="4" s="1"/>
  <c r="O4288" i="4"/>
  <c r="P4288" i="4" s="1"/>
  <c r="Q4288" i="4" s="1"/>
  <c r="O4296" i="4"/>
  <c r="P4296" i="4" s="1"/>
  <c r="O4304" i="4"/>
  <c r="P4304" i="4" s="1"/>
  <c r="O4312" i="4"/>
  <c r="P4312" i="4" s="1"/>
  <c r="O4320" i="4"/>
  <c r="P4320" i="4" s="1"/>
  <c r="O4328" i="4"/>
  <c r="P4328" i="4" s="1"/>
  <c r="O4336" i="4"/>
  <c r="P4336" i="4" s="1"/>
  <c r="O4344" i="4"/>
  <c r="O4352" i="4"/>
  <c r="O4360" i="4"/>
  <c r="P4360" i="4" s="1"/>
  <c r="O4368" i="4"/>
  <c r="P4368" i="4" s="1"/>
  <c r="O4376" i="4"/>
  <c r="P4376" i="4" s="1"/>
  <c r="O4384" i="4"/>
  <c r="P4384" i="4" s="1"/>
  <c r="O4392" i="4"/>
  <c r="P4392" i="4" s="1"/>
  <c r="O4400" i="4"/>
  <c r="P4400" i="4" s="1"/>
  <c r="O4408" i="4"/>
  <c r="O4416" i="4"/>
  <c r="O4424" i="4"/>
  <c r="P4424" i="4" s="1"/>
  <c r="O4432" i="4"/>
  <c r="P4432" i="4" s="1"/>
  <c r="O4440" i="4"/>
  <c r="P4440" i="4" s="1"/>
  <c r="O4448" i="4"/>
  <c r="P4448" i="4" s="1"/>
  <c r="O4456" i="4"/>
  <c r="P4456" i="4" s="1"/>
  <c r="O4464" i="4"/>
  <c r="P4464" i="4" s="1"/>
  <c r="O4472" i="4"/>
  <c r="P4472" i="4" s="1"/>
  <c r="O4480" i="4"/>
  <c r="P4480" i="4" s="1"/>
  <c r="O4488" i="4"/>
  <c r="P4488" i="4" s="1"/>
  <c r="O4496" i="4"/>
  <c r="P4496" i="4" s="1"/>
  <c r="O4504" i="4"/>
  <c r="P4504" i="4" s="1"/>
  <c r="O4512" i="4"/>
  <c r="P4512" i="4" s="1"/>
  <c r="O4520" i="4"/>
  <c r="P4520" i="4" s="1"/>
  <c r="O4528" i="4"/>
  <c r="P4528" i="4" s="1"/>
  <c r="O4536" i="4"/>
  <c r="O4544" i="4"/>
  <c r="O4552" i="4"/>
  <c r="P4552" i="4" s="1"/>
  <c r="O4560" i="4"/>
  <c r="P4560" i="4" s="1"/>
  <c r="O4568" i="4"/>
  <c r="P4568" i="4" s="1"/>
  <c r="O4576" i="4"/>
  <c r="P4576" i="4" s="1"/>
  <c r="O4584" i="4"/>
  <c r="P4584" i="4" s="1"/>
  <c r="O4592" i="4"/>
  <c r="P4592" i="4" s="1"/>
  <c r="O4600" i="4"/>
  <c r="O4608" i="4"/>
  <c r="O4616" i="4"/>
  <c r="P4616" i="4" s="1"/>
  <c r="O4624" i="4"/>
  <c r="P4624" i="4" s="1"/>
  <c r="O4632" i="4"/>
  <c r="P4632" i="4" s="1"/>
  <c r="O4640" i="4"/>
  <c r="P4640" i="4" s="1"/>
  <c r="O4648" i="4"/>
  <c r="P4648" i="4" s="1"/>
  <c r="O4656" i="4"/>
  <c r="P4656" i="4" s="1"/>
  <c r="O4664" i="4"/>
  <c r="P4664" i="4" s="1"/>
  <c r="O4672" i="4"/>
  <c r="P4672" i="4" s="1"/>
  <c r="O4680" i="4"/>
  <c r="P4680" i="4" s="1"/>
  <c r="O4688" i="4"/>
  <c r="P4688" i="4" s="1"/>
  <c r="O4696" i="4"/>
  <c r="P4696" i="4" s="1"/>
  <c r="O4704" i="4"/>
  <c r="P4704" i="4" s="1"/>
  <c r="O4712" i="4"/>
  <c r="P4712" i="4" s="1"/>
  <c r="O4720" i="4"/>
  <c r="P4720" i="4" s="1"/>
  <c r="O4728" i="4"/>
  <c r="O4736" i="4"/>
  <c r="O4744" i="4"/>
  <c r="P4744" i="4" s="1"/>
  <c r="O4752" i="4"/>
  <c r="P4752" i="4" s="1"/>
  <c r="O4760" i="4"/>
  <c r="P4760" i="4" s="1"/>
  <c r="O4768" i="4"/>
  <c r="P4768" i="4" s="1"/>
  <c r="O4776" i="4"/>
  <c r="P4776" i="4" s="1"/>
  <c r="O4784" i="4"/>
  <c r="P4784" i="4" s="1"/>
  <c r="O4792" i="4"/>
  <c r="O4800" i="4"/>
  <c r="O4808" i="4"/>
  <c r="P4808" i="4" s="1"/>
  <c r="O4816" i="4"/>
  <c r="P4816" i="4" s="1"/>
  <c r="O4824" i="4"/>
  <c r="P4824" i="4" s="1"/>
  <c r="O4832" i="4"/>
  <c r="P4832" i="4" s="1"/>
  <c r="O4840" i="4"/>
  <c r="P4840" i="4" s="1"/>
  <c r="O4848" i="4"/>
  <c r="P4848" i="4" s="1"/>
  <c r="O4856" i="4"/>
  <c r="P4856" i="4" s="1"/>
  <c r="O4864" i="4"/>
  <c r="P4864" i="4" s="1"/>
  <c r="O4872" i="4"/>
  <c r="P4872" i="4" s="1"/>
  <c r="O4880" i="4"/>
  <c r="P4880" i="4" s="1"/>
  <c r="O4888" i="4"/>
  <c r="P4888" i="4" s="1"/>
  <c r="O4896" i="4"/>
  <c r="P4896" i="4" s="1"/>
  <c r="O4904" i="4"/>
  <c r="P4904" i="4" s="1"/>
  <c r="O4912" i="4"/>
  <c r="P4912" i="4" s="1"/>
  <c r="O4920" i="4"/>
  <c r="O4928" i="4"/>
  <c r="O4936" i="4"/>
  <c r="P4936" i="4" s="1"/>
  <c r="O4944" i="4"/>
  <c r="P4944" i="4" s="1"/>
  <c r="O4952" i="4"/>
  <c r="P4952" i="4" s="1"/>
  <c r="O3337" i="4"/>
  <c r="P3337" i="4" s="1"/>
  <c r="O3369" i="4"/>
  <c r="P3369" i="4" s="1"/>
  <c r="O3401" i="4"/>
  <c r="P3401" i="4" s="1"/>
  <c r="O3433" i="4"/>
  <c r="O3465" i="4"/>
  <c r="O3497" i="4"/>
  <c r="P3497" i="4" s="1"/>
  <c r="O3529" i="4"/>
  <c r="P3529" i="4" s="1"/>
  <c r="O3561" i="4"/>
  <c r="P3561" i="4" s="1"/>
  <c r="O3593" i="4"/>
  <c r="P3593" i="4" s="1"/>
  <c r="O3625" i="4"/>
  <c r="P3625" i="4" s="1"/>
  <c r="O3657" i="4"/>
  <c r="P3657" i="4" s="1"/>
  <c r="O3689" i="4"/>
  <c r="P3689" i="4" s="1"/>
  <c r="O3697" i="4"/>
  <c r="P3697" i="4" s="1"/>
  <c r="O3705" i="4"/>
  <c r="P3705" i="4" s="1"/>
  <c r="O3713" i="4"/>
  <c r="P3713" i="4" s="1"/>
  <c r="O3721" i="4"/>
  <c r="P3721" i="4" s="1"/>
  <c r="O3729" i="4"/>
  <c r="P3729" i="4" s="1"/>
  <c r="O3737" i="4"/>
  <c r="P3737" i="4" s="1"/>
  <c r="O3745" i="4"/>
  <c r="P3745" i="4" s="1"/>
  <c r="O3753" i="4"/>
  <c r="O3761" i="4"/>
  <c r="O3769" i="4"/>
  <c r="P3769" i="4" s="1"/>
  <c r="Q3769" i="4" s="1"/>
  <c r="O3777" i="4"/>
  <c r="P3777" i="4" s="1"/>
  <c r="O3785" i="4"/>
  <c r="P3785" i="4" s="1"/>
  <c r="O3793" i="4"/>
  <c r="P3793" i="4" s="1"/>
  <c r="O3801" i="4"/>
  <c r="P3801" i="4" s="1"/>
  <c r="O3809" i="4"/>
  <c r="P3809" i="4" s="1"/>
  <c r="O3817" i="4"/>
  <c r="O3825" i="4"/>
  <c r="O3833" i="4"/>
  <c r="P3833" i="4" s="1"/>
  <c r="R3833" i="4" s="1"/>
  <c r="O3841" i="4"/>
  <c r="P3841" i="4" s="1"/>
  <c r="O3849" i="4"/>
  <c r="P3849" i="4" s="1"/>
  <c r="O3857" i="4"/>
  <c r="P3857" i="4" s="1"/>
  <c r="O3865" i="4"/>
  <c r="P3865" i="4" s="1"/>
  <c r="O3873" i="4"/>
  <c r="P3873" i="4" s="1"/>
  <c r="O3881" i="4"/>
  <c r="P3881" i="4" s="1"/>
  <c r="Q3881" i="4" s="1"/>
  <c r="O3889" i="4"/>
  <c r="P3889" i="4" s="1"/>
  <c r="Q3889" i="4" s="1"/>
  <c r="O3897" i="4"/>
  <c r="P3897" i="4" s="1"/>
  <c r="O3905" i="4"/>
  <c r="P3905" i="4" s="1"/>
  <c r="O3913" i="4"/>
  <c r="P3913" i="4" s="1"/>
  <c r="O3921" i="4"/>
  <c r="P3921" i="4" s="1"/>
  <c r="O3929" i="4"/>
  <c r="P3929" i="4" s="1"/>
  <c r="O3937" i="4"/>
  <c r="P3937" i="4" s="1"/>
  <c r="O3945" i="4"/>
  <c r="O3953" i="4"/>
  <c r="O3961" i="4"/>
  <c r="P3961" i="4" s="1"/>
  <c r="O3969" i="4"/>
  <c r="P3969" i="4" s="1"/>
  <c r="O3977" i="4"/>
  <c r="P3977" i="4" s="1"/>
  <c r="O3985" i="4"/>
  <c r="P3985" i="4" s="1"/>
  <c r="O3993" i="4"/>
  <c r="P3993" i="4" s="1"/>
  <c r="O4001" i="4"/>
  <c r="P4001" i="4" s="1"/>
  <c r="O4009" i="4"/>
  <c r="O4017" i="4"/>
  <c r="O4025" i="4"/>
  <c r="P4025" i="4" s="1"/>
  <c r="O4033" i="4"/>
  <c r="P4033" i="4" s="1"/>
  <c r="O4041" i="4"/>
  <c r="P4041" i="4" s="1"/>
  <c r="O4049" i="4"/>
  <c r="P4049" i="4" s="1"/>
  <c r="O4057" i="4"/>
  <c r="P4057" i="4" s="1"/>
  <c r="O4065" i="4"/>
  <c r="P4065" i="4" s="1"/>
  <c r="O4073" i="4"/>
  <c r="P4073" i="4" s="1"/>
  <c r="O4081" i="4"/>
  <c r="P4081" i="4" s="1"/>
  <c r="O4089" i="4"/>
  <c r="P4089" i="4" s="1"/>
  <c r="O4097" i="4"/>
  <c r="P4097" i="4" s="1"/>
  <c r="O4105" i="4"/>
  <c r="P4105" i="4" s="1"/>
  <c r="O4113" i="4"/>
  <c r="P4113" i="4" s="1"/>
  <c r="O4121" i="4"/>
  <c r="O4129" i="4"/>
  <c r="P4129" i="4" s="1"/>
  <c r="O4137" i="4"/>
  <c r="O4145" i="4"/>
  <c r="O4153" i="4"/>
  <c r="P4153" i="4" s="1"/>
  <c r="O4161" i="4"/>
  <c r="P4161" i="4" s="1"/>
  <c r="O4169" i="4"/>
  <c r="P4169" i="4" s="1"/>
  <c r="O4177" i="4"/>
  <c r="P4177" i="4" s="1"/>
  <c r="O4185" i="4"/>
  <c r="P4185" i="4" s="1"/>
  <c r="O4193" i="4"/>
  <c r="P4193" i="4" s="1"/>
  <c r="O4201" i="4"/>
  <c r="O4209" i="4"/>
  <c r="O4217" i="4"/>
  <c r="P4217" i="4" s="1"/>
  <c r="O4225" i="4"/>
  <c r="P4225" i="4" s="1"/>
  <c r="O4233" i="4"/>
  <c r="P4233" i="4" s="1"/>
  <c r="O4241" i="4"/>
  <c r="P4241" i="4" s="1"/>
  <c r="O4249" i="4"/>
  <c r="P4249" i="4" s="1"/>
  <c r="O4257" i="4"/>
  <c r="P4257" i="4" s="1"/>
  <c r="O4265" i="4"/>
  <c r="P4265" i="4" s="1"/>
  <c r="O4273" i="4"/>
  <c r="P4273" i="4" s="1"/>
  <c r="O4281" i="4"/>
  <c r="P4281" i="4" s="1"/>
  <c r="O4289" i="4"/>
  <c r="P4289" i="4" s="1"/>
  <c r="O4297" i="4"/>
  <c r="P4297" i="4" s="1"/>
  <c r="O4305" i="4"/>
  <c r="P4305" i="4" s="1"/>
  <c r="O4313" i="4"/>
  <c r="P4313" i="4" s="1"/>
  <c r="O4321" i="4"/>
  <c r="P4321" i="4" s="1"/>
  <c r="O4329" i="4"/>
  <c r="O4337" i="4"/>
  <c r="O4345" i="4"/>
  <c r="P4345" i="4" s="1"/>
  <c r="O4353" i="4"/>
  <c r="P4353" i="4" s="1"/>
  <c r="O4361" i="4"/>
  <c r="P4361" i="4" s="1"/>
  <c r="O4369" i="4"/>
  <c r="P4369" i="4" s="1"/>
  <c r="O4377" i="4"/>
  <c r="P4377" i="4" s="1"/>
  <c r="O4385" i="4"/>
  <c r="P4385" i="4" s="1"/>
  <c r="O4393" i="4"/>
  <c r="O4401" i="4"/>
  <c r="O4409" i="4"/>
  <c r="P4409" i="4" s="1"/>
  <c r="O4417" i="4"/>
  <c r="P4417" i="4" s="1"/>
  <c r="O4425" i="4"/>
  <c r="P4425" i="4" s="1"/>
  <c r="O4433" i="4"/>
  <c r="P4433" i="4" s="1"/>
  <c r="O4441" i="4"/>
  <c r="P4441" i="4" s="1"/>
  <c r="O4449" i="4"/>
  <c r="P4449" i="4" s="1"/>
  <c r="O4457" i="4"/>
  <c r="P4457" i="4" s="1"/>
  <c r="O4465" i="4"/>
  <c r="P4465" i="4" s="1"/>
  <c r="O4473" i="4"/>
  <c r="P4473" i="4" s="1"/>
  <c r="O4481" i="4"/>
  <c r="P4481" i="4" s="1"/>
  <c r="O4489" i="4"/>
  <c r="P4489" i="4" s="1"/>
  <c r="O4497" i="4"/>
  <c r="P4497" i="4" s="1"/>
  <c r="O4505" i="4"/>
  <c r="P4505" i="4" s="1"/>
  <c r="O4513" i="4"/>
  <c r="P4513" i="4" s="1"/>
  <c r="O4521" i="4"/>
  <c r="O4529" i="4"/>
  <c r="O4537" i="4"/>
  <c r="P4537" i="4" s="1"/>
  <c r="O4545" i="4"/>
  <c r="P4545" i="4" s="1"/>
  <c r="O4553" i="4"/>
  <c r="P4553" i="4" s="1"/>
  <c r="O4561" i="4"/>
  <c r="P4561" i="4" s="1"/>
  <c r="O4569" i="4"/>
  <c r="P4569" i="4" s="1"/>
  <c r="O4577" i="4"/>
  <c r="P4577" i="4" s="1"/>
  <c r="O4585" i="4"/>
  <c r="O4593" i="4"/>
  <c r="O4601" i="4"/>
  <c r="P4601" i="4" s="1"/>
  <c r="O4609" i="4"/>
  <c r="P4609" i="4" s="1"/>
  <c r="O3339" i="4"/>
  <c r="P3339" i="4" s="1"/>
  <c r="O3371" i="4"/>
  <c r="P3371" i="4" s="1"/>
  <c r="O3403" i="4"/>
  <c r="P3403" i="4" s="1"/>
  <c r="O3435" i="4"/>
  <c r="P3435" i="4" s="1"/>
  <c r="O3467" i="4"/>
  <c r="P3467" i="4" s="1"/>
  <c r="O3499" i="4"/>
  <c r="P3499" i="4" s="1"/>
  <c r="O3531" i="4"/>
  <c r="P3531" i="4" s="1"/>
  <c r="O3563" i="4"/>
  <c r="P3563" i="4" s="1"/>
  <c r="O3595" i="4"/>
  <c r="P3595" i="4" s="1"/>
  <c r="O3627" i="4"/>
  <c r="P3627" i="4" s="1"/>
  <c r="O3659" i="4"/>
  <c r="P3659" i="4" s="1"/>
  <c r="O3690" i="4"/>
  <c r="P3690" i="4" s="1"/>
  <c r="O3698" i="4"/>
  <c r="O3706" i="4"/>
  <c r="O3714" i="4"/>
  <c r="P3714" i="4" s="1"/>
  <c r="O3722" i="4"/>
  <c r="P3722" i="4" s="1"/>
  <c r="O3730" i="4"/>
  <c r="P3730" i="4" s="1"/>
  <c r="O3738" i="4"/>
  <c r="P3738" i="4" s="1"/>
  <c r="O3746" i="4"/>
  <c r="P3746" i="4" s="1"/>
  <c r="O3754" i="4"/>
  <c r="P3754" i="4" s="1"/>
  <c r="O3762" i="4"/>
  <c r="O3770" i="4"/>
  <c r="O3778" i="4"/>
  <c r="P3778" i="4" s="1"/>
  <c r="O3786" i="4"/>
  <c r="P3786" i="4" s="1"/>
  <c r="R3786" i="4" s="1"/>
  <c r="O3794" i="4"/>
  <c r="P3794" i="4" s="1"/>
  <c r="O3802" i="4"/>
  <c r="P3802" i="4" s="1"/>
  <c r="O3810" i="4"/>
  <c r="P3810" i="4" s="1"/>
  <c r="O3818" i="4"/>
  <c r="P3818" i="4" s="1"/>
  <c r="O3826" i="4"/>
  <c r="P3826" i="4" s="1"/>
  <c r="Q3826" i="4" s="1"/>
  <c r="O3834" i="4"/>
  <c r="P3834" i="4" s="1"/>
  <c r="O3842" i="4"/>
  <c r="O3850" i="4"/>
  <c r="P3850" i="4" s="1"/>
  <c r="O3858" i="4"/>
  <c r="P3858" i="4" s="1"/>
  <c r="O3866" i="4"/>
  <c r="P3866" i="4" s="1"/>
  <c r="O3874" i="4"/>
  <c r="P3874" i="4" s="1"/>
  <c r="O3882" i="4"/>
  <c r="P3882" i="4" s="1"/>
  <c r="O3890" i="4"/>
  <c r="O3898" i="4"/>
  <c r="O3906" i="4"/>
  <c r="P3906" i="4" s="1"/>
  <c r="O3914" i="4"/>
  <c r="P3914" i="4" s="1"/>
  <c r="O3922" i="4"/>
  <c r="P3922" i="4" s="1"/>
  <c r="O3930" i="4"/>
  <c r="P3930" i="4" s="1"/>
  <c r="O3938" i="4"/>
  <c r="P3938" i="4" s="1"/>
  <c r="O3946" i="4"/>
  <c r="P3946" i="4" s="1"/>
  <c r="O3954" i="4"/>
  <c r="O3962" i="4"/>
  <c r="O3970" i="4"/>
  <c r="P3970" i="4" s="1"/>
  <c r="O3978" i="4"/>
  <c r="P3978" i="4" s="1"/>
  <c r="O3986" i="4"/>
  <c r="P3986" i="4" s="1"/>
  <c r="O3994" i="4"/>
  <c r="P3994" i="4" s="1"/>
  <c r="O4002" i="4"/>
  <c r="P4002" i="4" s="1"/>
  <c r="O4010" i="4"/>
  <c r="P4010" i="4" s="1"/>
  <c r="O4018" i="4"/>
  <c r="P4018" i="4" s="1"/>
  <c r="O4026" i="4"/>
  <c r="P4026" i="4" s="1"/>
  <c r="O4034" i="4"/>
  <c r="P4034" i="4" s="1"/>
  <c r="O4042" i="4"/>
  <c r="P4042" i="4" s="1"/>
  <c r="O4050" i="4"/>
  <c r="P4050" i="4" s="1"/>
  <c r="O4058" i="4"/>
  <c r="P4058" i="4" s="1"/>
  <c r="O4066" i="4"/>
  <c r="P4066" i="4" s="1"/>
  <c r="O4074" i="4"/>
  <c r="P4074" i="4" s="1"/>
  <c r="O4082" i="4"/>
  <c r="O4090" i="4"/>
  <c r="O4098" i="4"/>
  <c r="P4098" i="4" s="1"/>
  <c r="O4106" i="4"/>
  <c r="P4106" i="4" s="1"/>
  <c r="O4114" i="4"/>
  <c r="P4114" i="4" s="1"/>
  <c r="O4122" i="4"/>
  <c r="P4122" i="4" s="1"/>
  <c r="O4130" i="4"/>
  <c r="O4138" i="4"/>
  <c r="P4138" i="4" s="1"/>
  <c r="O4146" i="4"/>
  <c r="O4154" i="4"/>
  <c r="O4162" i="4"/>
  <c r="P4162" i="4" s="1"/>
  <c r="O4170" i="4"/>
  <c r="P4170" i="4" s="1"/>
  <c r="O4178" i="4"/>
  <c r="P4178" i="4" s="1"/>
  <c r="O4186" i="4"/>
  <c r="P4186" i="4" s="1"/>
  <c r="O4194" i="4"/>
  <c r="P4194" i="4" s="1"/>
  <c r="O4202" i="4"/>
  <c r="P4202" i="4" s="1"/>
  <c r="R4202" i="4" s="1"/>
  <c r="O4210" i="4"/>
  <c r="P4210" i="4" s="1"/>
  <c r="O4218" i="4"/>
  <c r="P4218" i="4" s="1"/>
  <c r="O4226" i="4"/>
  <c r="P4226" i="4" s="1"/>
  <c r="O4234" i="4"/>
  <c r="P4234" i="4" s="1"/>
  <c r="O4242" i="4"/>
  <c r="P4242" i="4" s="1"/>
  <c r="O4250" i="4"/>
  <c r="P4250" i="4" s="1"/>
  <c r="O4258" i="4"/>
  <c r="P4258" i="4" s="1"/>
  <c r="O4266" i="4"/>
  <c r="P4266" i="4" s="1"/>
  <c r="O4274" i="4"/>
  <c r="O4282" i="4"/>
  <c r="O4290" i="4"/>
  <c r="P4290" i="4" s="1"/>
  <c r="O4298" i="4"/>
  <c r="P4298" i="4" s="1"/>
  <c r="O4306" i="4"/>
  <c r="P4306" i="4" s="1"/>
  <c r="O4314" i="4"/>
  <c r="P4314" i="4" s="1"/>
  <c r="O4322" i="4"/>
  <c r="P4322" i="4" s="1"/>
  <c r="O4330" i="4"/>
  <c r="P4330" i="4" s="1"/>
  <c r="O4338" i="4"/>
  <c r="O4346" i="4"/>
  <c r="O4354" i="4"/>
  <c r="P4354" i="4" s="1"/>
  <c r="O4362" i="4"/>
  <c r="P4362" i="4" s="1"/>
  <c r="O4370" i="4"/>
  <c r="P4370" i="4" s="1"/>
  <c r="O4378" i="4"/>
  <c r="P4378" i="4" s="1"/>
  <c r="O4386" i="4"/>
  <c r="P4386" i="4" s="1"/>
  <c r="O4394" i="4"/>
  <c r="P4394" i="4" s="1"/>
  <c r="O4402" i="4"/>
  <c r="P4402" i="4" s="1"/>
  <c r="O4410" i="4"/>
  <c r="P4410" i="4" s="1"/>
  <c r="O4418" i="4"/>
  <c r="P4418" i="4" s="1"/>
  <c r="O4426" i="4"/>
  <c r="P4426" i="4" s="1"/>
  <c r="O4434" i="4"/>
  <c r="P4434" i="4" s="1"/>
  <c r="O4442" i="4"/>
  <c r="P4442" i="4" s="1"/>
  <c r="O4450" i="4"/>
  <c r="P4450" i="4" s="1"/>
  <c r="O4458" i="4"/>
  <c r="P4458" i="4" s="1"/>
  <c r="Q4458" i="4" s="1"/>
  <c r="O4466" i="4"/>
  <c r="O4474" i="4"/>
  <c r="O4482" i="4"/>
  <c r="P4482" i="4" s="1"/>
  <c r="O4490" i="4"/>
  <c r="P4490" i="4" s="1"/>
  <c r="O4498" i="4"/>
  <c r="P4498" i="4" s="1"/>
  <c r="O4506" i="4"/>
  <c r="P4506" i="4" s="1"/>
  <c r="O4514" i="4"/>
  <c r="P4514" i="4" s="1"/>
  <c r="O4522" i="4"/>
  <c r="P4522" i="4" s="1"/>
  <c r="O4530" i="4"/>
  <c r="O4538" i="4"/>
  <c r="O4546" i="4"/>
  <c r="P4546" i="4" s="1"/>
  <c r="O4554" i="4"/>
  <c r="P4554" i="4" s="1"/>
  <c r="O4562" i="4"/>
  <c r="P4562" i="4" s="1"/>
  <c r="O4570" i="4"/>
  <c r="P4570" i="4" s="1"/>
  <c r="O4578" i="4"/>
  <c r="P4578" i="4" s="1"/>
  <c r="O4586" i="4"/>
  <c r="P4586" i="4" s="1"/>
  <c r="O4594" i="4"/>
  <c r="P4594" i="4" s="1"/>
  <c r="O4602" i="4"/>
  <c r="P4602" i="4" s="1"/>
  <c r="O4610" i="4"/>
  <c r="P4610" i="4" s="1"/>
  <c r="O4618" i="4"/>
  <c r="P4618" i="4" s="1"/>
  <c r="O4626" i="4"/>
  <c r="P4626" i="4" s="1"/>
  <c r="O4634" i="4"/>
  <c r="P4634" i="4" s="1"/>
  <c r="O4642" i="4"/>
  <c r="P4642" i="4" s="1"/>
  <c r="O4650" i="4"/>
  <c r="P4650" i="4" s="1"/>
  <c r="O4658" i="4"/>
  <c r="O4666" i="4"/>
  <c r="O4674" i="4"/>
  <c r="P4674" i="4" s="1"/>
  <c r="O4682" i="4"/>
  <c r="P4682" i="4" s="1"/>
  <c r="O4690" i="4"/>
  <c r="P4690" i="4" s="1"/>
  <c r="O4698" i="4"/>
  <c r="P4698" i="4" s="1"/>
  <c r="O4706" i="4"/>
  <c r="P4706" i="4" s="1"/>
  <c r="O4714" i="4"/>
  <c r="P4714" i="4" s="1"/>
  <c r="O4722" i="4"/>
  <c r="O4730" i="4"/>
  <c r="O4738" i="4"/>
  <c r="P4738" i="4" s="1"/>
  <c r="O3313" i="4"/>
  <c r="P3313" i="4" s="1"/>
  <c r="O3345" i="4"/>
  <c r="P3345" i="4" s="1"/>
  <c r="O3377" i="4"/>
  <c r="P3377" i="4" s="1"/>
  <c r="O3409" i="4"/>
  <c r="P3409" i="4" s="1"/>
  <c r="O3441" i="4"/>
  <c r="P3441" i="4" s="1"/>
  <c r="O3473" i="4"/>
  <c r="P3473" i="4" s="1"/>
  <c r="O3505" i="4"/>
  <c r="P3505" i="4" s="1"/>
  <c r="O3537" i="4"/>
  <c r="P3537" i="4" s="1"/>
  <c r="O3569" i="4"/>
  <c r="P3569" i="4" s="1"/>
  <c r="Q3569" i="4" s="1"/>
  <c r="O3601" i="4"/>
  <c r="P3601" i="4" s="1"/>
  <c r="O3633" i="4"/>
  <c r="P3633" i="4" s="1"/>
  <c r="O3665" i="4"/>
  <c r="P3665" i="4" s="1"/>
  <c r="O3691" i="4"/>
  <c r="P3691" i="4" s="1"/>
  <c r="Q3691" i="4" s="1"/>
  <c r="O3699" i="4"/>
  <c r="O3707" i="4"/>
  <c r="O3715" i="4"/>
  <c r="P3715" i="4" s="1"/>
  <c r="O3723" i="4"/>
  <c r="P3723" i="4" s="1"/>
  <c r="O3731" i="4"/>
  <c r="P3731" i="4" s="1"/>
  <c r="O3739" i="4"/>
  <c r="P3739" i="4" s="1"/>
  <c r="O3747" i="4"/>
  <c r="P3747" i="4" s="1"/>
  <c r="O3755" i="4"/>
  <c r="P3755" i="4" s="1"/>
  <c r="O3763" i="4"/>
  <c r="O3771" i="4"/>
  <c r="O3779" i="4"/>
  <c r="P3779" i="4" s="1"/>
  <c r="O3787" i="4"/>
  <c r="P3787" i="4" s="1"/>
  <c r="O3795" i="4"/>
  <c r="P3795" i="4" s="1"/>
  <c r="O3803" i="4"/>
  <c r="P3803" i="4" s="1"/>
  <c r="O3811" i="4"/>
  <c r="P3811" i="4" s="1"/>
  <c r="O3819" i="4"/>
  <c r="P3819" i="4" s="1"/>
  <c r="O3827" i="4"/>
  <c r="P3827" i="4" s="1"/>
  <c r="O3835" i="4"/>
  <c r="P3835" i="4" s="1"/>
  <c r="O3843" i="4"/>
  <c r="P3843" i="4" s="1"/>
  <c r="O3851" i="4"/>
  <c r="P3851" i="4" s="1"/>
  <c r="O3859" i="4"/>
  <c r="P3859" i="4" s="1"/>
  <c r="R3859" i="4" s="1"/>
  <c r="O3867" i="4"/>
  <c r="P3867" i="4" s="1"/>
  <c r="Q3867" i="4" s="1"/>
  <c r="O3875" i="4"/>
  <c r="P3875" i="4" s="1"/>
  <c r="O3883" i="4"/>
  <c r="P3883" i="4" s="1"/>
  <c r="O3891" i="4"/>
  <c r="P3891" i="4" s="1"/>
  <c r="O3899" i="4"/>
  <c r="O3907" i="4"/>
  <c r="P3907" i="4" s="1"/>
  <c r="O3915" i="4"/>
  <c r="P3915" i="4" s="1"/>
  <c r="O3923" i="4"/>
  <c r="P3923" i="4" s="1"/>
  <c r="O3931" i="4"/>
  <c r="P3931" i="4" s="1"/>
  <c r="O3939" i="4"/>
  <c r="P3939" i="4" s="1"/>
  <c r="O3947" i="4"/>
  <c r="P3947" i="4" s="1"/>
  <c r="O3955" i="4"/>
  <c r="O3963" i="4"/>
  <c r="O3971" i="4"/>
  <c r="P3971" i="4" s="1"/>
  <c r="O3979" i="4"/>
  <c r="P3979" i="4" s="1"/>
  <c r="O3987" i="4"/>
  <c r="P3987" i="4" s="1"/>
  <c r="O3995" i="4"/>
  <c r="P3995" i="4" s="1"/>
  <c r="O4003" i="4"/>
  <c r="P4003" i="4" s="1"/>
  <c r="O4011" i="4"/>
  <c r="P4011" i="4" s="1"/>
  <c r="Q4011" i="4" s="1"/>
  <c r="O4019" i="4"/>
  <c r="P4019" i="4" s="1"/>
  <c r="O4027" i="4"/>
  <c r="P4027" i="4" s="1"/>
  <c r="O4035" i="4"/>
  <c r="P4035" i="4" s="1"/>
  <c r="O4043" i="4"/>
  <c r="P4043" i="4" s="1"/>
  <c r="O4051" i="4"/>
  <c r="P4051" i="4" s="1"/>
  <c r="O4059" i="4"/>
  <c r="P4059" i="4" s="1"/>
  <c r="Q4059" i="4" s="1"/>
  <c r="O4067" i="4"/>
  <c r="P4067" i="4" s="1"/>
  <c r="O4075" i="4"/>
  <c r="P4075" i="4" s="1"/>
  <c r="O4083" i="4"/>
  <c r="O4091" i="4"/>
  <c r="O4099" i="4"/>
  <c r="P4099" i="4" s="1"/>
  <c r="O4107" i="4"/>
  <c r="P4107" i="4" s="1"/>
  <c r="O4115" i="4"/>
  <c r="P4115" i="4" s="1"/>
  <c r="O4123" i="4"/>
  <c r="P4123" i="4" s="1"/>
  <c r="O4131" i="4"/>
  <c r="P4131" i="4" s="1"/>
  <c r="O4139" i="4"/>
  <c r="P4139" i="4" s="1"/>
  <c r="O4147" i="4"/>
  <c r="O4155" i="4"/>
  <c r="O4163" i="4"/>
  <c r="P4163" i="4" s="1"/>
  <c r="O4171" i="4"/>
  <c r="P4171" i="4" s="1"/>
  <c r="O4179" i="4"/>
  <c r="P4179" i="4" s="1"/>
  <c r="O4187" i="4"/>
  <c r="P4187" i="4" s="1"/>
  <c r="O4195" i="4"/>
  <c r="P4195" i="4" s="1"/>
  <c r="O4203" i="4"/>
  <c r="P4203" i="4" s="1"/>
  <c r="O4211" i="4"/>
  <c r="P4211" i="4" s="1"/>
  <c r="O4219" i="4"/>
  <c r="P4219" i="4" s="1"/>
  <c r="O4227" i="4"/>
  <c r="P4227" i="4" s="1"/>
  <c r="O4235" i="4"/>
  <c r="P4235" i="4" s="1"/>
  <c r="O4243" i="4"/>
  <c r="P4243" i="4" s="1"/>
  <c r="O4251" i="4"/>
  <c r="P4251" i="4" s="1"/>
  <c r="O4259" i="4"/>
  <c r="O4267" i="4"/>
  <c r="P4267" i="4" s="1"/>
  <c r="O4275" i="4"/>
  <c r="O4283" i="4"/>
  <c r="O4291" i="4"/>
  <c r="P4291" i="4" s="1"/>
  <c r="O4299" i="4"/>
  <c r="P4299" i="4" s="1"/>
  <c r="O4307" i="4"/>
  <c r="P4307" i="4" s="1"/>
  <c r="O4315" i="4"/>
  <c r="P4315" i="4" s="1"/>
  <c r="O4323" i="4"/>
  <c r="P4323" i="4" s="1"/>
  <c r="O4331" i="4"/>
  <c r="P4331" i="4" s="1"/>
  <c r="O4339" i="4"/>
  <c r="O4347" i="4"/>
  <c r="O4355" i="4"/>
  <c r="P4355" i="4" s="1"/>
  <c r="O4363" i="4"/>
  <c r="P4363" i="4" s="1"/>
  <c r="O4371" i="4"/>
  <c r="P4371" i="4" s="1"/>
  <c r="O4379" i="4"/>
  <c r="P4379" i="4" s="1"/>
  <c r="O4387" i="4"/>
  <c r="P4387" i="4" s="1"/>
  <c r="O4395" i="4"/>
  <c r="P4395" i="4" s="1"/>
  <c r="O4403" i="4"/>
  <c r="P4403" i="4" s="1"/>
  <c r="O4411" i="4"/>
  <c r="P4411" i="4" s="1"/>
  <c r="O4419" i="4"/>
  <c r="P4419" i="4" s="1"/>
  <c r="O4427" i="4"/>
  <c r="P4427" i="4" s="1"/>
  <c r="O4435" i="4"/>
  <c r="P4435" i="4" s="1"/>
  <c r="O4443" i="4"/>
  <c r="P4443" i="4" s="1"/>
  <c r="O4451" i="4"/>
  <c r="P4451" i="4" s="1"/>
  <c r="O4459" i="4"/>
  <c r="P4459" i="4" s="1"/>
  <c r="O4467" i="4"/>
  <c r="O4475" i="4"/>
  <c r="O4483" i="4"/>
  <c r="O4491" i="4"/>
  <c r="P4491" i="4" s="1"/>
  <c r="O4499" i="4"/>
  <c r="P4499" i="4" s="1"/>
  <c r="O4507" i="4"/>
  <c r="P4507" i="4" s="1"/>
  <c r="O4515" i="4"/>
  <c r="P4515" i="4" s="1"/>
  <c r="O4523" i="4"/>
  <c r="P4523" i="4" s="1"/>
  <c r="O4531" i="4"/>
  <c r="O4539" i="4"/>
  <c r="O4547" i="4"/>
  <c r="P4547" i="4" s="1"/>
  <c r="O4555" i="4"/>
  <c r="P4555" i="4" s="1"/>
  <c r="O4563" i="4"/>
  <c r="P4563" i="4" s="1"/>
  <c r="O4571" i="4"/>
  <c r="P4571" i="4" s="1"/>
  <c r="O4579" i="4"/>
  <c r="P4579" i="4" s="1"/>
  <c r="O4587" i="4"/>
  <c r="P4587" i="4" s="1"/>
  <c r="O4595" i="4"/>
  <c r="P4595" i="4" s="1"/>
  <c r="O4603" i="4"/>
  <c r="P4603" i="4" s="1"/>
  <c r="O4611" i="4"/>
  <c r="P4611" i="4" s="1"/>
  <c r="O4619" i="4"/>
  <c r="P4619" i="4" s="1"/>
  <c r="O4627" i="4"/>
  <c r="P4627" i="4" s="1"/>
  <c r="O4635" i="4"/>
  <c r="P4635" i="4" s="1"/>
  <c r="O4643" i="4"/>
  <c r="P4643" i="4" s="1"/>
  <c r="O4651" i="4"/>
  <c r="P4651" i="4" s="1"/>
  <c r="O4659" i="4"/>
  <c r="O4667" i="4"/>
  <c r="O4675" i="4"/>
  <c r="P4675" i="4" s="1"/>
  <c r="O4683" i="4"/>
  <c r="P4683" i="4" s="1"/>
  <c r="O4691" i="4"/>
  <c r="P4691" i="4" s="1"/>
  <c r="O4699" i="4"/>
  <c r="P4699" i="4" s="1"/>
  <c r="O4707" i="4"/>
  <c r="P4707" i="4" s="1"/>
  <c r="O4715" i="4"/>
  <c r="P4715" i="4" s="1"/>
  <c r="O4723" i="4"/>
  <c r="O4731" i="4"/>
  <c r="O4739" i="4"/>
  <c r="P4739" i="4" s="1"/>
  <c r="O4747" i="4"/>
  <c r="P4747" i="4" s="1"/>
  <c r="O4755" i="4"/>
  <c r="P4755" i="4" s="1"/>
  <c r="O4763" i="4"/>
  <c r="P4763" i="4" s="1"/>
  <c r="O4771" i="4"/>
  <c r="P4771" i="4" s="1"/>
  <c r="Q4771" i="4" s="1"/>
  <c r="O4779" i="4"/>
  <c r="P4779" i="4" s="1"/>
  <c r="O4787" i="4"/>
  <c r="P4787" i="4" s="1"/>
  <c r="O4795" i="4"/>
  <c r="P4795" i="4" s="1"/>
  <c r="O4803" i="4"/>
  <c r="P4803" i="4" s="1"/>
  <c r="O4811" i="4"/>
  <c r="P4811" i="4" s="1"/>
  <c r="O4819" i="4"/>
  <c r="P4819" i="4" s="1"/>
  <c r="O4827" i="4"/>
  <c r="P4827" i="4" s="1"/>
  <c r="O4835" i="4"/>
  <c r="P4835" i="4" s="1"/>
  <c r="O4843" i="4"/>
  <c r="P4843" i="4" s="1"/>
  <c r="O4851" i="4"/>
  <c r="O4859" i="4"/>
  <c r="O4867" i="4"/>
  <c r="P4867" i="4" s="1"/>
  <c r="O4875" i="4"/>
  <c r="P4875" i="4" s="1"/>
  <c r="O4883" i="4"/>
  <c r="P4883" i="4" s="1"/>
  <c r="O4891" i="4"/>
  <c r="P4891" i="4" s="1"/>
  <c r="O4899" i="4"/>
  <c r="P4899" i="4" s="1"/>
  <c r="O4907" i="4"/>
  <c r="P4907" i="4" s="1"/>
  <c r="O4915" i="4"/>
  <c r="O4923" i="4"/>
  <c r="O4931" i="4"/>
  <c r="P4931" i="4" s="1"/>
  <c r="O4939" i="4"/>
  <c r="P4939" i="4" s="1"/>
  <c r="O4947" i="4"/>
  <c r="P4947" i="4" s="1"/>
  <c r="O3315" i="4"/>
  <c r="P3315" i="4" s="1"/>
  <c r="O3347" i="4"/>
  <c r="P3347" i="4" s="1"/>
  <c r="O3379" i="4"/>
  <c r="P3379" i="4" s="1"/>
  <c r="O3411" i="4"/>
  <c r="P3411" i="4" s="1"/>
  <c r="O3443" i="4"/>
  <c r="P3443" i="4" s="1"/>
  <c r="O3475" i="4"/>
  <c r="P3475" i="4" s="1"/>
  <c r="O3507" i="4"/>
  <c r="P3507" i="4" s="1"/>
  <c r="O3539" i="4"/>
  <c r="P3539" i="4" s="1"/>
  <c r="O3571" i="4"/>
  <c r="P3571" i="4" s="1"/>
  <c r="O3603" i="4"/>
  <c r="P3603" i="4" s="1"/>
  <c r="O3635" i="4"/>
  <c r="P3635" i="4" s="1"/>
  <c r="O3667" i="4"/>
  <c r="O3692" i="4"/>
  <c r="O3700" i="4"/>
  <c r="P3700" i="4" s="1"/>
  <c r="O3708" i="4"/>
  <c r="P3708" i="4" s="1"/>
  <c r="O3716" i="4"/>
  <c r="P3716" i="4" s="1"/>
  <c r="O3724" i="4"/>
  <c r="P3724" i="4" s="1"/>
  <c r="O3732" i="4"/>
  <c r="P3732" i="4" s="1"/>
  <c r="O3740" i="4"/>
  <c r="P3740" i="4" s="1"/>
  <c r="O3748" i="4"/>
  <c r="O3756" i="4"/>
  <c r="O3764" i="4"/>
  <c r="P3764" i="4" s="1"/>
  <c r="O3772" i="4"/>
  <c r="P3772" i="4" s="1"/>
  <c r="O3780" i="4"/>
  <c r="P3780" i="4" s="1"/>
  <c r="O3788" i="4"/>
  <c r="P3788" i="4" s="1"/>
  <c r="O3796" i="4"/>
  <c r="P3796" i="4" s="1"/>
  <c r="O3804" i="4"/>
  <c r="P3804" i="4" s="1"/>
  <c r="O3812" i="4"/>
  <c r="P3812" i="4" s="1"/>
  <c r="O3820" i="4"/>
  <c r="P3820" i="4" s="1"/>
  <c r="O3828" i="4"/>
  <c r="P3828" i="4" s="1"/>
  <c r="R3828" i="4" s="1"/>
  <c r="O3836" i="4"/>
  <c r="P3836" i="4" s="1"/>
  <c r="O3844" i="4"/>
  <c r="P3844" i="4" s="1"/>
  <c r="O3852" i="4"/>
  <c r="P3852" i="4" s="1"/>
  <c r="O3860" i="4"/>
  <c r="P3860" i="4" s="1"/>
  <c r="O3868" i="4"/>
  <c r="P3868" i="4" s="1"/>
  <c r="O3876" i="4"/>
  <c r="O3884" i="4"/>
  <c r="O3892" i="4"/>
  <c r="P3892" i="4" s="1"/>
  <c r="O3900" i="4"/>
  <c r="P3900" i="4" s="1"/>
  <c r="O3908" i="4"/>
  <c r="P3908" i="4" s="1"/>
  <c r="O3916" i="4"/>
  <c r="P3916" i="4" s="1"/>
  <c r="O3924" i="4"/>
  <c r="P3924" i="4" s="1"/>
  <c r="O3932" i="4"/>
  <c r="P3932" i="4" s="1"/>
  <c r="O3940" i="4"/>
  <c r="O3948" i="4"/>
  <c r="O3956" i="4"/>
  <c r="P3956" i="4" s="1"/>
  <c r="O3964" i="4"/>
  <c r="P3964" i="4" s="1"/>
  <c r="O3972" i="4"/>
  <c r="P3972" i="4" s="1"/>
  <c r="O3980" i="4"/>
  <c r="P3980" i="4" s="1"/>
  <c r="O3988" i="4"/>
  <c r="P3988" i="4" s="1"/>
  <c r="O3996" i="4"/>
  <c r="P3996" i="4" s="1"/>
  <c r="O4004" i="4"/>
  <c r="P4004" i="4" s="1"/>
  <c r="O4012" i="4"/>
  <c r="P4012" i="4" s="1"/>
  <c r="O4020" i="4"/>
  <c r="P4020" i="4" s="1"/>
  <c r="O4028" i="4"/>
  <c r="P4028" i="4" s="1"/>
  <c r="O4036" i="4"/>
  <c r="P4036" i="4" s="1"/>
  <c r="O4044" i="4"/>
  <c r="P4044" i="4" s="1"/>
  <c r="O4052" i="4"/>
  <c r="P4052" i="4" s="1"/>
  <c r="O4060" i="4"/>
  <c r="P4060" i="4" s="1"/>
  <c r="O4068" i="4"/>
  <c r="O4076" i="4"/>
  <c r="O4084" i="4"/>
  <c r="P4084" i="4" s="1"/>
  <c r="O4092" i="4"/>
  <c r="P4092" i="4" s="1"/>
  <c r="O4100" i="4"/>
  <c r="P4100" i="4" s="1"/>
  <c r="O4108" i="4"/>
  <c r="P4108" i="4" s="1"/>
  <c r="O4116" i="4"/>
  <c r="P4116" i="4" s="1"/>
  <c r="O4124" i="4"/>
  <c r="P4124" i="4" s="1"/>
  <c r="O4132" i="4"/>
  <c r="O4140" i="4"/>
  <c r="O4148" i="4"/>
  <c r="P4148" i="4" s="1"/>
  <c r="O4156" i="4"/>
  <c r="P4156" i="4" s="1"/>
  <c r="O4164" i="4"/>
  <c r="P4164" i="4" s="1"/>
  <c r="O4172" i="4"/>
  <c r="P4172" i="4" s="1"/>
  <c r="O4180" i="4"/>
  <c r="P4180" i="4" s="1"/>
  <c r="O4188" i="4"/>
  <c r="P4188" i="4" s="1"/>
  <c r="O4196" i="4"/>
  <c r="P4196" i="4" s="1"/>
  <c r="O4204" i="4"/>
  <c r="P4204" i="4" s="1"/>
  <c r="O4212" i="4"/>
  <c r="P4212" i="4" s="1"/>
  <c r="O4220" i="4"/>
  <c r="P4220" i="4" s="1"/>
  <c r="O4228" i="4"/>
  <c r="P4228" i="4" s="1"/>
  <c r="O4236" i="4"/>
  <c r="P4236" i="4" s="1"/>
  <c r="O4244" i="4"/>
  <c r="P4244" i="4" s="1"/>
  <c r="O4252" i="4"/>
  <c r="P4252" i="4" s="1"/>
  <c r="O4260" i="4"/>
  <c r="O4268" i="4"/>
  <c r="O4276" i="4"/>
  <c r="P4276" i="4" s="1"/>
  <c r="O4284" i="4"/>
  <c r="P4284" i="4" s="1"/>
  <c r="R4284" i="4" s="1"/>
  <c r="O4292" i="4"/>
  <c r="P4292" i="4" s="1"/>
  <c r="O4300" i="4"/>
  <c r="P4300" i="4" s="1"/>
  <c r="O4308" i="4"/>
  <c r="P4308" i="4" s="1"/>
  <c r="O4316" i="4"/>
  <c r="P4316" i="4" s="1"/>
  <c r="Q4316" i="4" s="1"/>
  <c r="O4324" i="4"/>
  <c r="O4332" i="4"/>
  <c r="O4340" i="4"/>
  <c r="P4340" i="4" s="1"/>
  <c r="O4348" i="4"/>
  <c r="P4348" i="4" s="1"/>
  <c r="O4356" i="4"/>
  <c r="P4356" i="4" s="1"/>
  <c r="O4364" i="4"/>
  <c r="P4364" i="4" s="1"/>
  <c r="O4372" i="4"/>
  <c r="P4372" i="4" s="1"/>
  <c r="O4380" i="4"/>
  <c r="P4380" i="4" s="1"/>
  <c r="O4388" i="4"/>
  <c r="P4388" i="4" s="1"/>
  <c r="O4396" i="4"/>
  <c r="P4396" i="4" s="1"/>
  <c r="O4404" i="4"/>
  <c r="P4404" i="4" s="1"/>
  <c r="O4412" i="4"/>
  <c r="P4412" i="4" s="1"/>
  <c r="O4420" i="4"/>
  <c r="P4420" i="4" s="1"/>
  <c r="O4428" i="4"/>
  <c r="P4428" i="4" s="1"/>
  <c r="O4436" i="4"/>
  <c r="P4436" i="4" s="1"/>
  <c r="O4444" i="4"/>
  <c r="P4444" i="4" s="1"/>
  <c r="O4452" i="4"/>
  <c r="O4460" i="4"/>
  <c r="O4468" i="4"/>
  <c r="P4468" i="4" s="1"/>
  <c r="O4476" i="4"/>
  <c r="P4476" i="4" s="1"/>
  <c r="O4484" i="4"/>
  <c r="P4484" i="4" s="1"/>
  <c r="O4492" i="4"/>
  <c r="P4492" i="4" s="1"/>
  <c r="O4500" i="4"/>
  <c r="P4500" i="4" s="1"/>
  <c r="O4508" i="4"/>
  <c r="P4508" i="4" s="1"/>
  <c r="O4516" i="4"/>
  <c r="O4524" i="4"/>
  <c r="O4532" i="4"/>
  <c r="P4532" i="4" s="1"/>
  <c r="O4540" i="4"/>
  <c r="P4540" i="4" s="1"/>
  <c r="O4548" i="4"/>
  <c r="P4548" i="4" s="1"/>
  <c r="O4556" i="4"/>
  <c r="P4556" i="4" s="1"/>
  <c r="O4564" i="4"/>
  <c r="P4564" i="4" s="1"/>
  <c r="O4572" i="4"/>
  <c r="P4572" i="4" s="1"/>
  <c r="O4580" i="4"/>
  <c r="P4580" i="4" s="1"/>
  <c r="O4588" i="4"/>
  <c r="P4588" i="4" s="1"/>
  <c r="O4596" i="4"/>
  <c r="P4596" i="4" s="1"/>
  <c r="O4604" i="4"/>
  <c r="P4604" i="4" s="1"/>
  <c r="O4612" i="4"/>
  <c r="P4612" i="4" s="1"/>
  <c r="O4620" i="4"/>
  <c r="P4620" i="4" s="1"/>
  <c r="O4628" i="4"/>
  <c r="P4628" i="4" s="1"/>
  <c r="O4636" i="4"/>
  <c r="P4636" i="4" s="1"/>
  <c r="O4644" i="4"/>
  <c r="O4652" i="4"/>
  <c r="O4660" i="4"/>
  <c r="P4660" i="4" s="1"/>
  <c r="O4668" i="4"/>
  <c r="P4668" i="4" s="1"/>
  <c r="O4676" i="4"/>
  <c r="P4676" i="4" s="1"/>
  <c r="O4684" i="4"/>
  <c r="P4684" i="4" s="1"/>
  <c r="O4692" i="4"/>
  <c r="P4692" i="4" s="1"/>
  <c r="O4700" i="4"/>
  <c r="P4700" i="4" s="1"/>
  <c r="O4708" i="4"/>
  <c r="O4716" i="4"/>
  <c r="O4724" i="4"/>
  <c r="P4724" i="4" s="1"/>
  <c r="O4732" i="4"/>
  <c r="P4732" i="4" s="1"/>
  <c r="O4740" i="4"/>
  <c r="P4740" i="4" s="1"/>
  <c r="O4748" i="4"/>
  <c r="P4748" i="4" s="1"/>
  <c r="O4756" i="4"/>
  <c r="P4756" i="4" s="1"/>
  <c r="O4764" i="4"/>
  <c r="P4764" i="4" s="1"/>
  <c r="O4772" i="4"/>
  <c r="P4772" i="4" s="1"/>
  <c r="O4780" i="4"/>
  <c r="P4780" i="4" s="1"/>
  <c r="O4788" i="4"/>
  <c r="P4788" i="4" s="1"/>
  <c r="O4796" i="4"/>
  <c r="P4796" i="4" s="1"/>
  <c r="O4804" i="4"/>
  <c r="P4804" i="4" s="1"/>
  <c r="O4812" i="4"/>
  <c r="P4812" i="4" s="1"/>
  <c r="O4820" i="4"/>
  <c r="P4820" i="4" s="1"/>
  <c r="O4828" i="4"/>
  <c r="P4828" i="4" s="1"/>
  <c r="O4836" i="4"/>
  <c r="O4844" i="4"/>
  <c r="O4852" i="4"/>
  <c r="P4852" i="4" s="1"/>
  <c r="O4860" i="4"/>
  <c r="P4860" i="4" s="1"/>
  <c r="O4868" i="4"/>
  <c r="P4868" i="4" s="1"/>
  <c r="O4876" i="4"/>
  <c r="P4876" i="4" s="1"/>
  <c r="O4884" i="4"/>
  <c r="P4884" i="4" s="1"/>
  <c r="O4892" i="4"/>
  <c r="P4892" i="4" s="1"/>
  <c r="O4900" i="4"/>
  <c r="O4908" i="4"/>
  <c r="O4916" i="4"/>
  <c r="P4916" i="4" s="1"/>
  <c r="O4924" i="4"/>
  <c r="P4924" i="4" s="1"/>
  <c r="O4932" i="4"/>
  <c r="P4932" i="4" s="1"/>
  <c r="O4940" i="4"/>
  <c r="P4940" i="4" s="1"/>
  <c r="O4948" i="4"/>
  <c r="P4948" i="4" s="1"/>
  <c r="O3321" i="4"/>
  <c r="P3321" i="4" s="1"/>
  <c r="O3353" i="4"/>
  <c r="O3385" i="4"/>
  <c r="P3385" i="4" s="1"/>
  <c r="O3417" i="4"/>
  <c r="P3417" i="4" s="1"/>
  <c r="O3449" i="4"/>
  <c r="P3449" i="4" s="1"/>
  <c r="O3481" i="4"/>
  <c r="P3481" i="4" s="1"/>
  <c r="O3513" i="4"/>
  <c r="P3513" i="4" s="1"/>
  <c r="O3545" i="4"/>
  <c r="P3545" i="4" s="1"/>
  <c r="O3577" i="4"/>
  <c r="P3577" i="4" s="1"/>
  <c r="O3609" i="4"/>
  <c r="O3641" i="4"/>
  <c r="O3673" i="4"/>
  <c r="P3673" i="4" s="1"/>
  <c r="O3693" i="4"/>
  <c r="P3693" i="4" s="1"/>
  <c r="O3701" i="4"/>
  <c r="P3701" i="4" s="1"/>
  <c r="O3709" i="4"/>
  <c r="P3709" i="4" s="1"/>
  <c r="O3717" i="4"/>
  <c r="P3717" i="4" s="1"/>
  <c r="O3725" i="4"/>
  <c r="P3725" i="4" s="1"/>
  <c r="O3733" i="4"/>
  <c r="O3741" i="4"/>
  <c r="O3749" i="4"/>
  <c r="P3749" i="4" s="1"/>
  <c r="O3757" i="4"/>
  <c r="P3757" i="4" s="1"/>
  <c r="O3765" i="4"/>
  <c r="P3765" i="4" s="1"/>
  <c r="O3773" i="4"/>
  <c r="P3773" i="4" s="1"/>
  <c r="O3781" i="4"/>
  <c r="P3781" i="4" s="1"/>
  <c r="O3789" i="4"/>
  <c r="P3789" i="4" s="1"/>
  <c r="O3797" i="4"/>
  <c r="P3797" i="4" s="1"/>
  <c r="O3805" i="4"/>
  <c r="P3805" i="4" s="1"/>
  <c r="O3813" i="4"/>
  <c r="P3813" i="4" s="1"/>
  <c r="O3821" i="4"/>
  <c r="P3821" i="4" s="1"/>
  <c r="O3829" i="4"/>
  <c r="P3829" i="4" s="1"/>
  <c r="O3837" i="4"/>
  <c r="P3837" i="4" s="1"/>
  <c r="O3845" i="4"/>
  <c r="P3845" i="4" s="1"/>
  <c r="O3853" i="4"/>
  <c r="P3853" i="4" s="1"/>
  <c r="O3861" i="4"/>
  <c r="O3869" i="4"/>
  <c r="O3877" i="4"/>
  <c r="P3877" i="4" s="1"/>
  <c r="O3885" i="4"/>
  <c r="P3885" i="4" s="1"/>
  <c r="O3893" i="4"/>
  <c r="P3893" i="4" s="1"/>
  <c r="O3901" i="4"/>
  <c r="P3901" i="4" s="1"/>
  <c r="O3909" i="4"/>
  <c r="P3909" i="4" s="1"/>
  <c r="O3917" i="4"/>
  <c r="P3917" i="4" s="1"/>
  <c r="R3917" i="4" s="1"/>
  <c r="O3925" i="4"/>
  <c r="O3933" i="4"/>
  <c r="O3941" i="4"/>
  <c r="P3941" i="4" s="1"/>
  <c r="O3949" i="4"/>
  <c r="P3949" i="4" s="1"/>
  <c r="O3957" i="4"/>
  <c r="P3957" i="4" s="1"/>
  <c r="O3965" i="4"/>
  <c r="P3965" i="4" s="1"/>
  <c r="O3973" i="4"/>
  <c r="O3981" i="4"/>
  <c r="P3981" i="4" s="1"/>
  <c r="O3989" i="4"/>
  <c r="P3989" i="4" s="1"/>
  <c r="O3997" i="4"/>
  <c r="P3997" i="4" s="1"/>
  <c r="O4005" i="4"/>
  <c r="P4005" i="4" s="1"/>
  <c r="O4013" i="4"/>
  <c r="P4013" i="4" s="1"/>
  <c r="O4021" i="4"/>
  <c r="P4021" i="4" s="1"/>
  <c r="Q4021" i="4" s="1"/>
  <c r="O4029" i="4"/>
  <c r="P4029" i="4" s="1"/>
  <c r="O4037" i="4"/>
  <c r="P4037" i="4" s="1"/>
  <c r="O4045" i="4"/>
  <c r="P4045" i="4" s="1"/>
  <c r="O4053" i="4"/>
  <c r="O4061" i="4"/>
  <c r="O4069" i="4"/>
  <c r="P4069" i="4" s="1"/>
  <c r="O4077" i="4"/>
  <c r="P4077" i="4" s="1"/>
  <c r="O4085" i="4"/>
  <c r="P4085" i="4" s="1"/>
  <c r="O4093" i="4"/>
  <c r="P4093" i="4" s="1"/>
  <c r="O4101" i="4"/>
  <c r="P4101" i="4" s="1"/>
  <c r="O4109" i="4"/>
  <c r="P4109" i="4" s="1"/>
  <c r="O4117" i="4"/>
  <c r="O4125" i="4"/>
  <c r="O4133" i="4"/>
  <c r="P4133" i="4" s="1"/>
  <c r="O4141" i="4"/>
  <c r="P4141" i="4" s="1"/>
  <c r="O4149" i="4"/>
  <c r="P4149" i="4" s="1"/>
  <c r="O4157" i="4"/>
  <c r="P4157" i="4" s="1"/>
  <c r="O4165" i="4"/>
  <c r="P4165" i="4" s="1"/>
  <c r="O4173" i="4"/>
  <c r="P4173" i="4" s="1"/>
  <c r="O4181" i="4"/>
  <c r="P4181" i="4" s="1"/>
  <c r="O4189" i="4"/>
  <c r="P4189" i="4" s="1"/>
  <c r="O4197" i="4"/>
  <c r="P4197" i="4" s="1"/>
  <c r="O4205" i="4"/>
  <c r="P4205" i="4" s="1"/>
  <c r="O4213" i="4"/>
  <c r="P4213" i="4" s="1"/>
  <c r="O4221" i="4"/>
  <c r="P4221" i="4" s="1"/>
  <c r="O4229" i="4"/>
  <c r="P4229" i="4" s="1"/>
  <c r="O4237" i="4"/>
  <c r="P4237" i="4" s="1"/>
  <c r="O4245" i="4"/>
  <c r="O4253" i="4"/>
  <c r="O4261" i="4"/>
  <c r="P4261" i="4" s="1"/>
  <c r="O4269" i="4"/>
  <c r="P4269" i="4" s="1"/>
  <c r="O4277" i="4"/>
  <c r="P4277" i="4" s="1"/>
  <c r="O4285" i="4"/>
  <c r="P4285" i="4" s="1"/>
  <c r="O4293" i="4"/>
  <c r="P4293" i="4" s="1"/>
  <c r="O4301" i="4"/>
  <c r="P4301" i="4" s="1"/>
  <c r="O4309" i="4"/>
  <c r="O4317" i="4"/>
  <c r="O4325" i="4"/>
  <c r="P4325" i="4" s="1"/>
  <c r="Q4325" i="4" s="1"/>
  <c r="O4333" i="4"/>
  <c r="P4333" i="4" s="1"/>
  <c r="O4341" i="4"/>
  <c r="P4341" i="4" s="1"/>
  <c r="O4349" i="4"/>
  <c r="P4349" i="4" s="1"/>
  <c r="O4357" i="4"/>
  <c r="P4357" i="4" s="1"/>
  <c r="O4365" i="4"/>
  <c r="P4365" i="4" s="1"/>
  <c r="O4373" i="4"/>
  <c r="P4373" i="4" s="1"/>
  <c r="O4381" i="4"/>
  <c r="P4381" i="4" s="1"/>
  <c r="O4389" i="4"/>
  <c r="P4389" i="4" s="1"/>
  <c r="O4397" i="4"/>
  <c r="P4397" i="4" s="1"/>
  <c r="O4405" i="4"/>
  <c r="P4405" i="4" s="1"/>
  <c r="O4413" i="4"/>
  <c r="P4413" i="4" s="1"/>
  <c r="O4421" i="4"/>
  <c r="P4421" i="4" s="1"/>
  <c r="O4429" i="4"/>
  <c r="P4429" i="4" s="1"/>
  <c r="O4437" i="4"/>
  <c r="O4445" i="4"/>
  <c r="O4453" i="4"/>
  <c r="P4453" i="4" s="1"/>
  <c r="O4461" i="4"/>
  <c r="P4461" i="4" s="1"/>
  <c r="O4469" i="4"/>
  <c r="P4469" i="4" s="1"/>
  <c r="O4477" i="4"/>
  <c r="P4477" i="4" s="1"/>
  <c r="O4485" i="4"/>
  <c r="P4485" i="4" s="1"/>
  <c r="O4493" i="4"/>
  <c r="P4493" i="4" s="1"/>
  <c r="O4501" i="4"/>
  <c r="O4509" i="4"/>
  <c r="O4517" i="4"/>
  <c r="P4517" i="4" s="1"/>
  <c r="O4525" i="4"/>
  <c r="P4525" i="4" s="1"/>
  <c r="O4533" i="4"/>
  <c r="P4533" i="4" s="1"/>
  <c r="O4541" i="4"/>
  <c r="P4541" i="4" s="1"/>
  <c r="O4549" i="4"/>
  <c r="P4549" i="4" s="1"/>
  <c r="O4557" i="4"/>
  <c r="P4557" i="4" s="1"/>
  <c r="O4565" i="4"/>
  <c r="P4565" i="4" s="1"/>
  <c r="O4573" i="4"/>
  <c r="P4573" i="4" s="1"/>
  <c r="O4581" i="4"/>
  <c r="P4581" i="4" s="1"/>
  <c r="O4589" i="4"/>
  <c r="P4589" i="4" s="1"/>
  <c r="O4597" i="4"/>
  <c r="P4597" i="4" s="1"/>
  <c r="O4605" i="4"/>
  <c r="P4605" i="4" s="1"/>
  <c r="O4613" i="4"/>
  <c r="P4613" i="4" s="1"/>
  <c r="O4621" i="4"/>
  <c r="P4621" i="4" s="1"/>
  <c r="O4629" i="4"/>
  <c r="O4637" i="4"/>
  <c r="O4645" i="4"/>
  <c r="O4653" i="4"/>
  <c r="P4653" i="4" s="1"/>
  <c r="O4661" i="4"/>
  <c r="P4661" i="4" s="1"/>
  <c r="O4669" i="4"/>
  <c r="P4669" i="4" s="1"/>
  <c r="O4677" i="4"/>
  <c r="P4677" i="4" s="1"/>
  <c r="O4685" i="4"/>
  <c r="P4685" i="4" s="1"/>
  <c r="O4693" i="4"/>
  <c r="O4701" i="4"/>
  <c r="O4709" i="4"/>
  <c r="P4709" i="4" s="1"/>
  <c r="O4717" i="4"/>
  <c r="P4717" i="4" s="1"/>
  <c r="O4725" i="4"/>
  <c r="P4725" i="4" s="1"/>
  <c r="O4733" i="4"/>
  <c r="P4733" i="4" s="1"/>
  <c r="O4741" i="4"/>
  <c r="P4741" i="4" s="1"/>
  <c r="O4749" i="4"/>
  <c r="P4749" i="4" s="1"/>
  <c r="O4757" i="4"/>
  <c r="P4757" i="4" s="1"/>
  <c r="O4765" i="4"/>
  <c r="P4765" i="4" s="1"/>
  <c r="O4773" i="4"/>
  <c r="P4773" i="4" s="1"/>
  <c r="O4781" i="4"/>
  <c r="P4781" i="4" s="1"/>
  <c r="O4789" i="4"/>
  <c r="P4789" i="4" s="1"/>
  <c r="O4797" i="4"/>
  <c r="P4797" i="4" s="1"/>
  <c r="O4805" i="4"/>
  <c r="P4805" i="4" s="1"/>
  <c r="O4813" i="4"/>
  <c r="P4813" i="4" s="1"/>
  <c r="O4821" i="4"/>
  <c r="O4829" i="4"/>
  <c r="O4837" i="4"/>
  <c r="P4837" i="4" s="1"/>
  <c r="O4845" i="4"/>
  <c r="P4845" i="4" s="1"/>
  <c r="O4853" i="4"/>
  <c r="P4853" i="4" s="1"/>
  <c r="O4861" i="4"/>
  <c r="P4861" i="4" s="1"/>
  <c r="O4869" i="4"/>
  <c r="P4869" i="4" s="1"/>
  <c r="O4877" i="4"/>
  <c r="P4877" i="4" s="1"/>
  <c r="O4885" i="4"/>
  <c r="O4893" i="4"/>
  <c r="O4901" i="4"/>
  <c r="P4901" i="4" s="1"/>
  <c r="O4909" i="4"/>
  <c r="P4909" i="4" s="1"/>
  <c r="O4917" i="4"/>
  <c r="P4917" i="4" s="1"/>
  <c r="O4925" i="4"/>
  <c r="P4925" i="4" s="1"/>
  <c r="O4933" i="4"/>
  <c r="P4933" i="4" s="1"/>
  <c r="O4941" i="4"/>
  <c r="P4941" i="4" s="1"/>
  <c r="O4949" i="4"/>
  <c r="P4949" i="4" s="1"/>
  <c r="R4949" i="4" s="1"/>
  <c r="O4625" i="4"/>
  <c r="P4625" i="4" s="1"/>
  <c r="O4657" i="4"/>
  <c r="P4657" i="4" s="1"/>
  <c r="O4689" i="4"/>
  <c r="P4689" i="4" s="1"/>
  <c r="O4721" i="4"/>
  <c r="P4721" i="4" s="1"/>
  <c r="O4751" i="4"/>
  <c r="P4751" i="4" s="1"/>
  <c r="O4770" i="4"/>
  <c r="P4770" i="4" s="1"/>
  <c r="O4793" i="4"/>
  <c r="P4793" i="4" s="1"/>
  <c r="O4815" i="4"/>
  <c r="O4831" i="4"/>
  <c r="O4847" i="4"/>
  <c r="P4847" i="4" s="1"/>
  <c r="O4863" i="4"/>
  <c r="P4863" i="4" s="1"/>
  <c r="O4879" i="4"/>
  <c r="P4879" i="4" s="1"/>
  <c r="O4895" i="4"/>
  <c r="P4895" i="4" s="1"/>
  <c r="O4911" i="4"/>
  <c r="P4911" i="4" s="1"/>
  <c r="O4927" i="4"/>
  <c r="P4927" i="4" s="1"/>
  <c r="O4943" i="4"/>
  <c r="O4956" i="4"/>
  <c r="O4964" i="4"/>
  <c r="P4964" i="4" s="1"/>
  <c r="O4972" i="4"/>
  <c r="P4972" i="4" s="1"/>
  <c r="O4980" i="4"/>
  <c r="P4980" i="4" s="1"/>
  <c r="O4988" i="4"/>
  <c r="P4988" i="4" s="1"/>
  <c r="O4996" i="4"/>
  <c r="P4996" i="4" s="1"/>
  <c r="O5004" i="4"/>
  <c r="P5004" i="4" s="1"/>
  <c r="O5012" i="4"/>
  <c r="P5012" i="4" s="1"/>
  <c r="O5020" i="4"/>
  <c r="P5020" i="4" s="1"/>
  <c r="O5028" i="4"/>
  <c r="P5028" i="4" s="1"/>
  <c r="O5036" i="4"/>
  <c r="P5036" i="4" s="1"/>
  <c r="O5044" i="4"/>
  <c r="P5044" i="4" s="1"/>
  <c r="O5052" i="4"/>
  <c r="P5052" i="4" s="1"/>
  <c r="O5060" i="4"/>
  <c r="P5060" i="4" s="1"/>
  <c r="O5068" i="4"/>
  <c r="P5068" i="4" s="1"/>
  <c r="O5076" i="4"/>
  <c r="O5084" i="4"/>
  <c r="O5092" i="4"/>
  <c r="O5100" i="4"/>
  <c r="P5100" i="4" s="1"/>
  <c r="O5108" i="4"/>
  <c r="P5108" i="4" s="1"/>
  <c r="O5116" i="4"/>
  <c r="P5116" i="4" s="1"/>
  <c r="O5124" i="4"/>
  <c r="P5124" i="4" s="1"/>
  <c r="Q5124" i="4" s="1"/>
  <c r="O5132" i="4"/>
  <c r="P5132" i="4" s="1"/>
  <c r="O5140" i="4"/>
  <c r="O5148" i="4"/>
  <c r="O5156" i="4"/>
  <c r="P5156" i="4" s="1"/>
  <c r="O5164" i="4"/>
  <c r="P5164" i="4" s="1"/>
  <c r="O5172" i="4"/>
  <c r="P5172" i="4" s="1"/>
  <c r="O5180" i="4"/>
  <c r="P5180" i="4" s="1"/>
  <c r="O5188" i="4"/>
  <c r="P5188" i="4" s="1"/>
  <c r="O5196" i="4"/>
  <c r="P5196" i="4" s="1"/>
  <c r="O5204" i="4"/>
  <c r="P5204" i="4" s="1"/>
  <c r="O5212" i="4"/>
  <c r="P5212" i="4" s="1"/>
  <c r="O5220" i="4"/>
  <c r="P5220" i="4" s="1"/>
  <c r="O5228" i="4"/>
  <c r="P5228" i="4" s="1"/>
  <c r="O5236" i="4"/>
  <c r="P5236" i="4" s="1"/>
  <c r="O5244" i="4"/>
  <c r="P5244" i="4" s="1"/>
  <c r="O5252" i="4"/>
  <c r="P5252" i="4" s="1"/>
  <c r="O5260" i="4"/>
  <c r="P5260" i="4" s="1"/>
  <c r="O5268" i="4"/>
  <c r="O5276" i="4"/>
  <c r="O5284" i="4"/>
  <c r="P5284" i="4" s="1"/>
  <c r="O5292" i="4"/>
  <c r="P5292" i="4" s="1"/>
  <c r="O5300" i="4"/>
  <c r="P5300" i="4" s="1"/>
  <c r="O5308" i="4"/>
  <c r="P5308" i="4" s="1"/>
  <c r="O5316" i="4"/>
  <c r="P5316" i="4" s="1"/>
  <c r="Q5316" i="4" s="1"/>
  <c r="O5324" i="4"/>
  <c r="P5324" i="4" s="1"/>
  <c r="O5332" i="4"/>
  <c r="O5340" i="4"/>
  <c r="O5348" i="4"/>
  <c r="P5348" i="4" s="1"/>
  <c r="O5356" i="4"/>
  <c r="P5356" i="4" s="1"/>
  <c r="O5364" i="4"/>
  <c r="P5364" i="4" s="1"/>
  <c r="O5372" i="4"/>
  <c r="P5372" i="4" s="1"/>
  <c r="O5380" i="4"/>
  <c r="P5380" i="4" s="1"/>
  <c r="O5388" i="4"/>
  <c r="P5388" i="4" s="1"/>
  <c r="O5396" i="4"/>
  <c r="P5396" i="4" s="1"/>
  <c r="O5404" i="4"/>
  <c r="P5404" i="4" s="1"/>
  <c r="O5412" i="4"/>
  <c r="P5412" i="4" s="1"/>
  <c r="O5420" i="4"/>
  <c r="P5420" i="4" s="1"/>
  <c r="O5428" i="4"/>
  <c r="P5428" i="4" s="1"/>
  <c r="O5436" i="4"/>
  <c r="P5436" i="4" s="1"/>
  <c r="O5444" i="4"/>
  <c r="P5444" i="4" s="1"/>
  <c r="O5452" i="4"/>
  <c r="P5452" i="4" s="1"/>
  <c r="O5460" i="4"/>
  <c r="O5468" i="4"/>
  <c r="O5476" i="4"/>
  <c r="P5476" i="4" s="1"/>
  <c r="O5484" i="4"/>
  <c r="P5484" i="4" s="1"/>
  <c r="O5492" i="4"/>
  <c r="P5492" i="4" s="1"/>
  <c r="O5500" i="4"/>
  <c r="P5500" i="4" s="1"/>
  <c r="O5508" i="4"/>
  <c r="P5508" i="4" s="1"/>
  <c r="O5516" i="4"/>
  <c r="P5516" i="4" s="1"/>
  <c r="O5524" i="4"/>
  <c r="O5532" i="4"/>
  <c r="O5540" i="4"/>
  <c r="P5540" i="4" s="1"/>
  <c r="O5548" i="4"/>
  <c r="P5548" i="4" s="1"/>
  <c r="O5556" i="4"/>
  <c r="P5556" i="4" s="1"/>
  <c r="O5564" i="4"/>
  <c r="P5564" i="4" s="1"/>
  <c r="O5572" i="4"/>
  <c r="P5572" i="4" s="1"/>
  <c r="O5580" i="4"/>
  <c r="P5580" i="4" s="1"/>
  <c r="O5588" i="4"/>
  <c r="P5588" i="4" s="1"/>
  <c r="O5596" i="4"/>
  <c r="P5596" i="4" s="1"/>
  <c r="O5604" i="4"/>
  <c r="P5604" i="4" s="1"/>
  <c r="O5612" i="4"/>
  <c r="P5612" i="4" s="1"/>
  <c r="O5620" i="4"/>
  <c r="P5620" i="4" s="1"/>
  <c r="O5628" i="4"/>
  <c r="P5628" i="4" s="1"/>
  <c r="O5636" i="4"/>
  <c r="P5636" i="4" s="1"/>
  <c r="O5644" i="4"/>
  <c r="P5644" i="4" s="1"/>
  <c r="O5652" i="4"/>
  <c r="O5660" i="4"/>
  <c r="O5668" i="4"/>
  <c r="P5668" i="4" s="1"/>
  <c r="O5676" i="4"/>
  <c r="P5676" i="4" s="1"/>
  <c r="O5684" i="4"/>
  <c r="P5684" i="4" s="1"/>
  <c r="O5692" i="4"/>
  <c r="P5692" i="4" s="1"/>
  <c r="O5700" i="4"/>
  <c r="P5700" i="4" s="1"/>
  <c r="O5708" i="4"/>
  <c r="P5708" i="4" s="1"/>
  <c r="O5716" i="4"/>
  <c r="O5724" i="4"/>
  <c r="O5732" i="4"/>
  <c r="P5732" i="4" s="1"/>
  <c r="O5740" i="4"/>
  <c r="P5740" i="4" s="1"/>
  <c r="O5748" i="4"/>
  <c r="P5748" i="4" s="1"/>
  <c r="O5756" i="4"/>
  <c r="P5756" i="4" s="1"/>
  <c r="O5764" i="4"/>
  <c r="P5764" i="4" s="1"/>
  <c r="O5772" i="4"/>
  <c r="P5772" i="4" s="1"/>
  <c r="O5780" i="4"/>
  <c r="P5780" i="4" s="1"/>
  <c r="O5788" i="4"/>
  <c r="P5788" i="4" s="1"/>
  <c r="O5796" i="4"/>
  <c r="P5796" i="4" s="1"/>
  <c r="O5804" i="4"/>
  <c r="P5804" i="4" s="1"/>
  <c r="O5812" i="4"/>
  <c r="P5812" i="4" s="1"/>
  <c r="O5820" i="4"/>
  <c r="P5820" i="4" s="1"/>
  <c r="O5828" i="4"/>
  <c r="P5828" i="4" s="1"/>
  <c r="O5836" i="4"/>
  <c r="P5836" i="4" s="1"/>
  <c r="Q5836" i="4" s="1"/>
  <c r="O5844" i="4"/>
  <c r="O5852" i="4"/>
  <c r="O5860" i="4"/>
  <c r="P5860" i="4" s="1"/>
  <c r="O5868" i="4"/>
  <c r="P5868" i="4" s="1"/>
  <c r="O5876" i="4"/>
  <c r="P5876" i="4" s="1"/>
  <c r="O5884" i="4"/>
  <c r="P5884" i="4" s="1"/>
  <c r="O5892" i="4"/>
  <c r="P5892" i="4" s="1"/>
  <c r="O5900" i="4"/>
  <c r="P5900" i="4" s="1"/>
  <c r="O5908" i="4"/>
  <c r="O5916" i="4"/>
  <c r="O5924" i="4"/>
  <c r="P5924" i="4" s="1"/>
  <c r="O5932" i="4"/>
  <c r="P5932" i="4" s="1"/>
  <c r="O5940" i="4"/>
  <c r="P5940" i="4" s="1"/>
  <c r="O5948" i="4"/>
  <c r="P5948" i="4" s="1"/>
  <c r="O5956" i="4"/>
  <c r="P5956" i="4" s="1"/>
  <c r="O5964" i="4"/>
  <c r="P5964" i="4" s="1"/>
  <c r="O5972" i="4"/>
  <c r="P5972" i="4" s="1"/>
  <c r="O5980" i="4"/>
  <c r="P5980" i="4" s="1"/>
  <c r="O5988" i="4"/>
  <c r="P5988" i="4" s="1"/>
  <c r="O5996" i="4"/>
  <c r="P5996" i="4" s="1"/>
  <c r="O4631" i="4"/>
  <c r="P4631" i="4" s="1"/>
  <c r="O4663" i="4"/>
  <c r="P4663" i="4" s="1"/>
  <c r="O4695" i="4"/>
  <c r="P4695" i="4" s="1"/>
  <c r="O4727" i="4"/>
  <c r="P4727" i="4" s="1"/>
  <c r="O4753" i="4"/>
  <c r="O4775" i="4"/>
  <c r="O4794" i="4"/>
  <c r="P4794" i="4" s="1"/>
  <c r="O4817" i="4"/>
  <c r="P4817" i="4" s="1"/>
  <c r="O4833" i="4"/>
  <c r="P4833" i="4" s="1"/>
  <c r="O4849" i="4"/>
  <c r="P4849" i="4" s="1"/>
  <c r="O4865" i="4"/>
  <c r="P4865" i="4" s="1"/>
  <c r="O4881" i="4"/>
  <c r="P4881" i="4" s="1"/>
  <c r="O4897" i="4"/>
  <c r="O4913" i="4"/>
  <c r="O4929" i="4"/>
  <c r="P4929" i="4" s="1"/>
  <c r="O4945" i="4"/>
  <c r="P4945" i="4" s="1"/>
  <c r="O4957" i="4"/>
  <c r="P4957" i="4" s="1"/>
  <c r="O4965" i="4"/>
  <c r="P4965" i="4" s="1"/>
  <c r="O4973" i="4"/>
  <c r="P4973" i="4" s="1"/>
  <c r="O4981" i="4"/>
  <c r="P4981" i="4" s="1"/>
  <c r="O4989" i="4"/>
  <c r="P4989" i="4" s="1"/>
  <c r="O4997" i="4"/>
  <c r="P4997" i="4" s="1"/>
  <c r="O5005" i="4"/>
  <c r="P5005" i="4" s="1"/>
  <c r="O5013" i="4"/>
  <c r="P5013" i="4" s="1"/>
  <c r="O5021" i="4"/>
  <c r="P5021" i="4" s="1"/>
  <c r="O5029" i="4"/>
  <c r="P5029" i="4" s="1"/>
  <c r="O5037" i="4"/>
  <c r="P5037" i="4" s="1"/>
  <c r="O5045" i="4"/>
  <c r="P5045" i="4" s="1"/>
  <c r="O5053" i="4"/>
  <c r="O5061" i="4"/>
  <c r="O5069" i="4"/>
  <c r="P5069" i="4" s="1"/>
  <c r="O5077" i="4"/>
  <c r="P5077" i="4" s="1"/>
  <c r="O5085" i="4"/>
  <c r="P5085" i="4" s="1"/>
  <c r="O5093" i="4"/>
  <c r="P5093" i="4" s="1"/>
  <c r="O5101" i="4"/>
  <c r="P5101" i="4" s="1"/>
  <c r="O5109" i="4"/>
  <c r="P5109" i="4" s="1"/>
  <c r="O5117" i="4"/>
  <c r="O5125" i="4"/>
  <c r="O5133" i="4"/>
  <c r="P5133" i="4" s="1"/>
  <c r="O5141" i="4"/>
  <c r="P5141" i="4" s="1"/>
  <c r="O5149" i="4"/>
  <c r="P5149" i="4" s="1"/>
  <c r="O5157" i="4"/>
  <c r="P5157" i="4" s="1"/>
  <c r="O5165" i="4"/>
  <c r="P5165" i="4" s="1"/>
  <c r="O5173" i="4"/>
  <c r="P5173" i="4" s="1"/>
  <c r="O5181" i="4"/>
  <c r="P5181" i="4" s="1"/>
  <c r="O5189" i="4"/>
  <c r="P5189" i="4" s="1"/>
  <c r="O5197" i="4"/>
  <c r="P5197" i="4" s="1"/>
  <c r="O5205" i="4"/>
  <c r="P5205" i="4" s="1"/>
  <c r="O5213" i="4"/>
  <c r="P5213" i="4" s="1"/>
  <c r="O5221" i="4"/>
  <c r="P5221" i="4" s="1"/>
  <c r="O5229" i="4"/>
  <c r="P5229" i="4" s="1"/>
  <c r="O5237" i="4"/>
  <c r="P5237" i="4" s="1"/>
  <c r="O5245" i="4"/>
  <c r="O5253" i="4"/>
  <c r="O5261" i="4"/>
  <c r="P5261" i="4" s="1"/>
  <c r="O5269" i="4"/>
  <c r="P5269" i="4" s="1"/>
  <c r="O5277" i="4"/>
  <c r="P5277" i="4" s="1"/>
  <c r="O5285" i="4"/>
  <c r="P5285" i="4" s="1"/>
  <c r="O5293" i="4"/>
  <c r="P5293" i="4" s="1"/>
  <c r="O5301" i="4"/>
  <c r="P5301" i="4" s="1"/>
  <c r="O5309" i="4"/>
  <c r="O5317" i="4"/>
  <c r="O5325" i="4"/>
  <c r="P5325" i="4" s="1"/>
  <c r="O5333" i="4"/>
  <c r="P5333" i="4" s="1"/>
  <c r="O5341" i="4"/>
  <c r="P5341" i="4" s="1"/>
  <c r="O5349" i="4"/>
  <c r="P5349" i="4" s="1"/>
  <c r="O5357" i="4"/>
  <c r="P5357" i="4" s="1"/>
  <c r="O5365" i="4"/>
  <c r="P5365" i="4" s="1"/>
  <c r="O5373" i="4"/>
  <c r="P5373" i="4" s="1"/>
  <c r="O5381" i="4"/>
  <c r="P5381" i="4" s="1"/>
  <c r="O5389" i="4"/>
  <c r="P5389" i="4" s="1"/>
  <c r="O5397" i="4"/>
  <c r="P5397" i="4" s="1"/>
  <c r="O5405" i="4"/>
  <c r="P5405" i="4" s="1"/>
  <c r="O5413" i="4"/>
  <c r="P5413" i="4" s="1"/>
  <c r="O5421" i="4"/>
  <c r="P5421" i="4" s="1"/>
  <c r="O5429" i="4"/>
  <c r="P5429" i="4" s="1"/>
  <c r="O5437" i="4"/>
  <c r="O5445" i="4"/>
  <c r="O5453" i="4"/>
  <c r="P5453" i="4" s="1"/>
  <c r="O5461" i="4"/>
  <c r="P5461" i="4" s="1"/>
  <c r="O5469" i="4"/>
  <c r="P5469" i="4" s="1"/>
  <c r="O5477" i="4"/>
  <c r="P5477" i="4" s="1"/>
  <c r="O5485" i="4"/>
  <c r="P5485" i="4" s="1"/>
  <c r="O5493" i="4"/>
  <c r="P5493" i="4" s="1"/>
  <c r="O5501" i="4"/>
  <c r="O5509" i="4"/>
  <c r="O5517" i="4"/>
  <c r="P5517" i="4" s="1"/>
  <c r="O5525" i="4"/>
  <c r="P5525" i="4" s="1"/>
  <c r="O5533" i="4"/>
  <c r="P5533" i="4" s="1"/>
  <c r="O5541" i="4"/>
  <c r="P5541" i="4" s="1"/>
  <c r="O5549" i="4"/>
  <c r="P5549" i="4" s="1"/>
  <c r="O5557" i="4"/>
  <c r="P5557" i="4" s="1"/>
  <c r="O5565" i="4"/>
  <c r="P5565" i="4" s="1"/>
  <c r="O5573" i="4"/>
  <c r="P5573" i="4" s="1"/>
  <c r="O5581" i="4"/>
  <c r="P5581" i="4" s="1"/>
  <c r="O5589" i="4"/>
  <c r="P5589" i="4" s="1"/>
  <c r="O5597" i="4"/>
  <c r="P5597" i="4" s="1"/>
  <c r="O5605" i="4"/>
  <c r="P5605" i="4" s="1"/>
  <c r="O5613" i="4"/>
  <c r="P5613" i="4" s="1"/>
  <c r="O5621" i="4"/>
  <c r="P5621" i="4" s="1"/>
  <c r="O5629" i="4"/>
  <c r="O5637" i="4"/>
  <c r="O5645" i="4"/>
  <c r="P5645" i="4" s="1"/>
  <c r="O5653" i="4"/>
  <c r="P5653" i="4" s="1"/>
  <c r="O5661" i="4"/>
  <c r="P5661" i="4" s="1"/>
  <c r="O5669" i="4"/>
  <c r="P5669" i="4" s="1"/>
  <c r="O5677" i="4"/>
  <c r="P5677" i="4" s="1"/>
  <c r="O5685" i="4"/>
  <c r="P5685" i="4" s="1"/>
  <c r="O5693" i="4"/>
  <c r="O5701" i="4"/>
  <c r="O5709" i="4"/>
  <c r="P5709" i="4" s="1"/>
  <c r="O5717" i="4"/>
  <c r="P5717" i="4" s="1"/>
  <c r="O5725" i="4"/>
  <c r="P5725" i="4" s="1"/>
  <c r="O5733" i="4"/>
  <c r="P5733" i="4" s="1"/>
  <c r="O5741" i="4"/>
  <c r="P5741" i="4" s="1"/>
  <c r="O5749" i="4"/>
  <c r="P5749" i="4" s="1"/>
  <c r="O5757" i="4"/>
  <c r="P5757" i="4" s="1"/>
  <c r="O5765" i="4"/>
  <c r="P5765" i="4" s="1"/>
  <c r="O5773" i="4"/>
  <c r="P5773" i="4" s="1"/>
  <c r="O5781" i="4"/>
  <c r="P5781" i="4" s="1"/>
  <c r="O5789" i="4"/>
  <c r="P5789" i="4" s="1"/>
  <c r="O5797" i="4"/>
  <c r="P5797" i="4" s="1"/>
  <c r="O5805" i="4"/>
  <c r="P5805" i="4" s="1"/>
  <c r="O5813" i="4"/>
  <c r="P5813" i="4" s="1"/>
  <c r="O5821" i="4"/>
  <c r="O5829" i="4"/>
  <c r="O5837" i="4"/>
  <c r="P5837" i="4" s="1"/>
  <c r="O5845" i="4"/>
  <c r="P5845" i="4" s="1"/>
  <c r="O5853" i="4"/>
  <c r="P5853" i="4" s="1"/>
  <c r="O5861" i="4"/>
  <c r="P5861" i="4" s="1"/>
  <c r="O5869" i="4"/>
  <c r="P5869" i="4" s="1"/>
  <c r="O5877" i="4"/>
  <c r="P5877" i="4" s="1"/>
  <c r="O5885" i="4"/>
  <c r="O5893" i="4"/>
  <c r="O5901" i="4"/>
  <c r="P5901" i="4" s="1"/>
  <c r="O5909" i="4"/>
  <c r="P5909" i="4" s="1"/>
  <c r="O5917" i="4"/>
  <c r="P5917" i="4" s="1"/>
  <c r="O5925" i="4"/>
  <c r="P5925" i="4" s="1"/>
  <c r="O5933" i="4"/>
  <c r="P5933" i="4" s="1"/>
  <c r="O5941" i="4"/>
  <c r="P5941" i="4" s="1"/>
  <c r="O5949" i="4"/>
  <c r="P5949" i="4" s="1"/>
  <c r="O5957" i="4"/>
  <c r="P5957" i="4" s="1"/>
  <c r="O5965" i="4"/>
  <c r="O5973" i="4"/>
  <c r="P5973" i="4" s="1"/>
  <c r="O5981" i="4"/>
  <c r="P5981" i="4" s="1"/>
  <c r="O5989" i="4"/>
  <c r="P5989" i="4" s="1"/>
  <c r="O5997" i="4"/>
  <c r="P5997" i="4" s="1"/>
  <c r="O6005" i="4"/>
  <c r="P6005" i="4" s="1"/>
  <c r="O6013" i="4"/>
  <c r="O6021" i="4"/>
  <c r="O6029" i="4"/>
  <c r="P6029" i="4" s="1"/>
  <c r="O6037" i="4"/>
  <c r="P6037" i="4" s="1"/>
  <c r="O6045" i="4"/>
  <c r="P6045" i="4" s="1"/>
  <c r="O6053" i="4"/>
  <c r="P6053" i="4" s="1"/>
  <c r="O6061" i="4"/>
  <c r="P6061" i="4" s="1"/>
  <c r="O6069" i="4"/>
  <c r="P6069" i="4" s="1"/>
  <c r="O6077" i="4"/>
  <c r="O4633" i="4"/>
  <c r="O4665" i="4"/>
  <c r="P4665" i="4" s="1"/>
  <c r="O4697" i="4"/>
  <c r="P4697" i="4" s="1"/>
  <c r="O4729" i="4"/>
  <c r="P4729" i="4" s="1"/>
  <c r="O4754" i="4"/>
  <c r="P4754" i="4" s="1"/>
  <c r="O4777" i="4"/>
  <c r="P4777" i="4" s="1"/>
  <c r="O4799" i="4"/>
  <c r="P4799" i="4" s="1"/>
  <c r="O4818" i="4"/>
  <c r="P4818" i="4" s="1"/>
  <c r="O4834" i="4"/>
  <c r="P4834" i="4" s="1"/>
  <c r="O4850" i="4"/>
  <c r="P4850" i="4" s="1"/>
  <c r="O4866" i="4"/>
  <c r="P4866" i="4" s="1"/>
  <c r="O4882" i="4"/>
  <c r="P4882" i="4" s="1"/>
  <c r="O4898" i="4"/>
  <c r="P4898" i="4" s="1"/>
  <c r="O4914" i="4"/>
  <c r="P4914" i="4" s="1"/>
  <c r="O4930" i="4"/>
  <c r="P4930" i="4" s="1"/>
  <c r="O4946" i="4"/>
  <c r="O4958" i="4"/>
  <c r="O4966" i="4"/>
  <c r="P4966" i="4" s="1"/>
  <c r="O4974" i="4"/>
  <c r="P4974" i="4" s="1"/>
  <c r="O4982" i="4"/>
  <c r="P4982" i="4" s="1"/>
  <c r="O4990" i="4"/>
  <c r="P4990" i="4" s="1"/>
  <c r="O4998" i="4"/>
  <c r="P4998" i="4" s="1"/>
  <c r="O5006" i="4"/>
  <c r="P5006" i="4" s="1"/>
  <c r="O5014" i="4"/>
  <c r="O5022" i="4"/>
  <c r="O5030" i="4"/>
  <c r="P5030" i="4" s="1"/>
  <c r="O5038" i="4"/>
  <c r="P5038" i="4" s="1"/>
  <c r="O5046" i="4"/>
  <c r="P5046" i="4" s="1"/>
  <c r="O5054" i="4"/>
  <c r="P5054" i="4" s="1"/>
  <c r="O5062" i="4"/>
  <c r="P5062" i="4" s="1"/>
  <c r="O5070" i="4"/>
  <c r="P5070" i="4" s="1"/>
  <c r="O5078" i="4"/>
  <c r="P5078" i="4" s="1"/>
  <c r="O5086" i="4"/>
  <c r="P5086" i="4" s="1"/>
  <c r="O5094" i="4"/>
  <c r="P5094" i="4" s="1"/>
  <c r="O5102" i="4"/>
  <c r="P5102" i="4" s="1"/>
  <c r="O5110" i="4"/>
  <c r="P5110" i="4" s="1"/>
  <c r="O5118" i="4"/>
  <c r="P5118" i="4" s="1"/>
  <c r="O5126" i="4"/>
  <c r="P5126" i="4" s="1"/>
  <c r="O5134" i="4"/>
  <c r="P5134" i="4" s="1"/>
  <c r="O5142" i="4"/>
  <c r="O5150" i="4"/>
  <c r="O5158" i="4"/>
  <c r="P5158" i="4" s="1"/>
  <c r="O5166" i="4"/>
  <c r="P5166" i="4" s="1"/>
  <c r="O5174" i="4"/>
  <c r="P5174" i="4" s="1"/>
  <c r="O5182" i="4"/>
  <c r="P5182" i="4" s="1"/>
  <c r="O5190" i="4"/>
  <c r="P5190" i="4" s="1"/>
  <c r="O5198" i="4"/>
  <c r="P5198" i="4" s="1"/>
  <c r="O5206" i="4"/>
  <c r="O5214" i="4"/>
  <c r="O5222" i="4"/>
  <c r="P5222" i="4" s="1"/>
  <c r="O5230" i="4"/>
  <c r="P5230" i="4" s="1"/>
  <c r="O5238" i="4"/>
  <c r="P5238" i="4" s="1"/>
  <c r="O5246" i="4"/>
  <c r="P5246" i="4" s="1"/>
  <c r="O5254" i="4"/>
  <c r="P5254" i="4" s="1"/>
  <c r="O5262" i="4"/>
  <c r="P5262" i="4" s="1"/>
  <c r="O5270" i="4"/>
  <c r="P5270" i="4" s="1"/>
  <c r="O5278" i="4"/>
  <c r="P5278" i="4" s="1"/>
  <c r="O5286" i="4"/>
  <c r="P5286" i="4" s="1"/>
  <c r="O5294" i="4"/>
  <c r="P5294" i="4" s="1"/>
  <c r="O5302" i="4"/>
  <c r="P5302" i="4" s="1"/>
  <c r="O5310" i="4"/>
  <c r="P5310" i="4" s="1"/>
  <c r="O5318" i="4"/>
  <c r="P5318" i="4" s="1"/>
  <c r="O5326" i="4"/>
  <c r="P5326" i="4" s="1"/>
  <c r="O5334" i="4"/>
  <c r="O5342" i="4"/>
  <c r="O5350" i="4"/>
  <c r="P5350" i="4" s="1"/>
  <c r="O5358" i="4"/>
  <c r="P5358" i="4" s="1"/>
  <c r="O5366" i="4"/>
  <c r="P5366" i="4" s="1"/>
  <c r="O5374" i="4"/>
  <c r="P5374" i="4" s="1"/>
  <c r="O5382" i="4"/>
  <c r="P5382" i="4" s="1"/>
  <c r="Q5382" i="4" s="1"/>
  <c r="O5390" i="4"/>
  <c r="P5390" i="4" s="1"/>
  <c r="O5398" i="4"/>
  <c r="O5406" i="4"/>
  <c r="O5414" i="4"/>
  <c r="P5414" i="4" s="1"/>
  <c r="O5422" i="4"/>
  <c r="P5422" i="4" s="1"/>
  <c r="O5430" i="4"/>
  <c r="P5430" i="4" s="1"/>
  <c r="O5438" i="4"/>
  <c r="P5438" i="4" s="1"/>
  <c r="O5446" i="4"/>
  <c r="P5446" i="4" s="1"/>
  <c r="O5454" i="4"/>
  <c r="P5454" i="4" s="1"/>
  <c r="O5462" i="4"/>
  <c r="P5462" i="4" s="1"/>
  <c r="O5470" i="4"/>
  <c r="P5470" i="4" s="1"/>
  <c r="O5478" i="4"/>
  <c r="P5478" i="4" s="1"/>
  <c r="O5486" i="4"/>
  <c r="P5486" i="4" s="1"/>
  <c r="O5494" i="4"/>
  <c r="P5494" i="4" s="1"/>
  <c r="O5502" i="4"/>
  <c r="P5502" i="4" s="1"/>
  <c r="O5510" i="4"/>
  <c r="P5510" i="4" s="1"/>
  <c r="O5518" i="4"/>
  <c r="P5518" i="4" s="1"/>
  <c r="O5526" i="4"/>
  <c r="O5534" i="4"/>
  <c r="O5542" i="4"/>
  <c r="P5542" i="4" s="1"/>
  <c r="O5550" i="4"/>
  <c r="P5550" i="4" s="1"/>
  <c r="O5558" i="4"/>
  <c r="P5558" i="4" s="1"/>
  <c r="O5566" i="4"/>
  <c r="P5566" i="4" s="1"/>
  <c r="O5574" i="4"/>
  <c r="P5574" i="4" s="1"/>
  <c r="O5582" i="4"/>
  <c r="P5582" i="4" s="1"/>
  <c r="O5590" i="4"/>
  <c r="O5598" i="4"/>
  <c r="O5606" i="4"/>
  <c r="P5606" i="4" s="1"/>
  <c r="O5614" i="4"/>
  <c r="P5614" i="4" s="1"/>
  <c r="O5622" i="4"/>
  <c r="P5622" i="4" s="1"/>
  <c r="O5630" i="4"/>
  <c r="P5630" i="4" s="1"/>
  <c r="O5638" i="4"/>
  <c r="P5638" i="4" s="1"/>
  <c r="O5646" i="4"/>
  <c r="P5646" i="4" s="1"/>
  <c r="O5654" i="4"/>
  <c r="P5654" i="4" s="1"/>
  <c r="O5662" i="4"/>
  <c r="P5662" i="4" s="1"/>
  <c r="O5670" i="4"/>
  <c r="P5670" i="4" s="1"/>
  <c r="O5678" i="4"/>
  <c r="P5678" i="4" s="1"/>
  <c r="O5686" i="4"/>
  <c r="P5686" i="4" s="1"/>
  <c r="O5694" i="4"/>
  <c r="P5694" i="4" s="1"/>
  <c r="O5702" i="4"/>
  <c r="P5702" i="4" s="1"/>
  <c r="O5710" i="4"/>
  <c r="P5710" i="4" s="1"/>
  <c r="O5718" i="4"/>
  <c r="O5726" i="4"/>
  <c r="O5734" i="4"/>
  <c r="P5734" i="4" s="1"/>
  <c r="O5742" i="4"/>
  <c r="P5742" i="4" s="1"/>
  <c r="O5750" i="4"/>
  <c r="P5750" i="4" s="1"/>
  <c r="O5758" i="4"/>
  <c r="P5758" i="4" s="1"/>
  <c r="O5766" i="4"/>
  <c r="P5766" i="4" s="1"/>
  <c r="O5774" i="4"/>
  <c r="P5774" i="4" s="1"/>
  <c r="O5782" i="4"/>
  <c r="O5790" i="4"/>
  <c r="O5798" i="4"/>
  <c r="P5798" i="4" s="1"/>
  <c r="O5806" i="4"/>
  <c r="P5806" i="4" s="1"/>
  <c r="O5814" i="4"/>
  <c r="P5814" i="4" s="1"/>
  <c r="O5822" i="4"/>
  <c r="P5822" i="4" s="1"/>
  <c r="O5830" i="4"/>
  <c r="P5830" i="4" s="1"/>
  <c r="O5838" i="4"/>
  <c r="P5838" i="4" s="1"/>
  <c r="O5846" i="4"/>
  <c r="P5846" i="4" s="1"/>
  <c r="O5854" i="4"/>
  <c r="P5854" i="4" s="1"/>
  <c r="O5862" i="4"/>
  <c r="P5862" i="4" s="1"/>
  <c r="O5870" i="4"/>
  <c r="P5870" i="4" s="1"/>
  <c r="O5878" i="4"/>
  <c r="P5878" i="4" s="1"/>
  <c r="O5886" i="4"/>
  <c r="P5886" i="4" s="1"/>
  <c r="O5894" i="4"/>
  <c r="P5894" i="4" s="1"/>
  <c r="O5902" i="4"/>
  <c r="P5902" i="4" s="1"/>
  <c r="O5910" i="4"/>
  <c r="O5918" i="4"/>
  <c r="O5926" i="4"/>
  <c r="P5926" i="4" s="1"/>
  <c r="O5934" i="4"/>
  <c r="P5934" i="4" s="1"/>
  <c r="O5942" i="4"/>
  <c r="P5942" i="4" s="1"/>
  <c r="O5950" i="4"/>
  <c r="P5950" i="4" s="1"/>
  <c r="O5958" i="4"/>
  <c r="P5958" i="4" s="1"/>
  <c r="O5966" i="4"/>
  <c r="P5966" i="4" s="1"/>
  <c r="O5974" i="4"/>
  <c r="O5982" i="4"/>
  <c r="O5990" i="4"/>
  <c r="P5990" i="4" s="1"/>
  <c r="O5998" i="4"/>
  <c r="P5998" i="4" s="1"/>
  <c r="O6006" i="4"/>
  <c r="P6006" i="4" s="1"/>
  <c r="O6014" i="4"/>
  <c r="P6014" i="4" s="1"/>
  <c r="O6022" i="4"/>
  <c r="P6022" i="4" s="1"/>
  <c r="O6030" i="4"/>
  <c r="P6030" i="4" s="1"/>
  <c r="O6038" i="4"/>
  <c r="P6038" i="4" s="1"/>
  <c r="O6046" i="4"/>
  <c r="P6046" i="4" s="1"/>
  <c r="O6054" i="4"/>
  <c r="P6054" i="4" s="1"/>
  <c r="O6062" i="4"/>
  <c r="P6062" i="4" s="1"/>
  <c r="O6070" i="4"/>
  <c r="P6070" i="4" s="1"/>
  <c r="O6078" i="4"/>
  <c r="P6078" i="4" s="1"/>
  <c r="O4639" i="4"/>
  <c r="P4639" i="4" s="1"/>
  <c r="O4671" i="4"/>
  <c r="P4671" i="4" s="1"/>
  <c r="O4703" i="4"/>
  <c r="O4735" i="4"/>
  <c r="O4759" i="4"/>
  <c r="P4759" i="4" s="1"/>
  <c r="O4778" i="4"/>
  <c r="P4778" i="4" s="1"/>
  <c r="O4801" i="4"/>
  <c r="P4801" i="4" s="1"/>
  <c r="O4822" i="4"/>
  <c r="P4822" i="4" s="1"/>
  <c r="O4838" i="4"/>
  <c r="P4838" i="4" s="1"/>
  <c r="O4854" i="4"/>
  <c r="P4854" i="4" s="1"/>
  <c r="O4870" i="4"/>
  <c r="O4886" i="4"/>
  <c r="O4902" i="4"/>
  <c r="P4902" i="4" s="1"/>
  <c r="O4918" i="4"/>
  <c r="P4918" i="4" s="1"/>
  <c r="O4934" i="4"/>
  <c r="P4934" i="4" s="1"/>
  <c r="O4950" i="4"/>
  <c r="P4950" i="4" s="1"/>
  <c r="O4959" i="4"/>
  <c r="P4959" i="4" s="1"/>
  <c r="O4967" i="4"/>
  <c r="P4967" i="4" s="1"/>
  <c r="O4975" i="4"/>
  <c r="P4975" i="4" s="1"/>
  <c r="O4983" i="4"/>
  <c r="P4983" i="4" s="1"/>
  <c r="O4991" i="4"/>
  <c r="P4991" i="4" s="1"/>
  <c r="O4999" i="4"/>
  <c r="P4999" i="4" s="1"/>
  <c r="O5007" i="4"/>
  <c r="P5007" i="4" s="1"/>
  <c r="O5015" i="4"/>
  <c r="P5015" i="4" s="1"/>
  <c r="O5023" i="4"/>
  <c r="P5023" i="4" s="1"/>
  <c r="O5031" i="4"/>
  <c r="P5031" i="4" s="1"/>
  <c r="O5039" i="4"/>
  <c r="O5047" i="4"/>
  <c r="O5055" i="4"/>
  <c r="P5055" i="4" s="1"/>
  <c r="O5063" i="4"/>
  <c r="P5063" i="4" s="1"/>
  <c r="O5071" i="4"/>
  <c r="P5071" i="4" s="1"/>
  <c r="O5079" i="4"/>
  <c r="P5079" i="4" s="1"/>
  <c r="O5087" i="4"/>
  <c r="P5087" i="4" s="1"/>
  <c r="O5095" i="4"/>
  <c r="P5095" i="4" s="1"/>
  <c r="O5103" i="4"/>
  <c r="O5111" i="4"/>
  <c r="O5119" i="4"/>
  <c r="P5119" i="4" s="1"/>
  <c r="O5127" i="4"/>
  <c r="P5127" i="4" s="1"/>
  <c r="O5135" i="4"/>
  <c r="P5135" i="4" s="1"/>
  <c r="O5143" i="4"/>
  <c r="P5143" i="4" s="1"/>
  <c r="O5151" i="4"/>
  <c r="P5151" i="4" s="1"/>
  <c r="O5159" i="4"/>
  <c r="P5159" i="4" s="1"/>
  <c r="O5167" i="4"/>
  <c r="P5167" i="4" s="1"/>
  <c r="O5175" i="4"/>
  <c r="P5175" i="4" s="1"/>
  <c r="O5183" i="4"/>
  <c r="P5183" i="4" s="1"/>
  <c r="O5191" i="4"/>
  <c r="P5191" i="4" s="1"/>
  <c r="O5199" i="4"/>
  <c r="P5199" i="4" s="1"/>
  <c r="O5207" i="4"/>
  <c r="P5207" i="4" s="1"/>
  <c r="O5215" i="4"/>
  <c r="P5215" i="4" s="1"/>
  <c r="O5223" i="4"/>
  <c r="P5223" i="4" s="1"/>
  <c r="O5231" i="4"/>
  <c r="O5239" i="4"/>
  <c r="O5247" i="4"/>
  <c r="P5247" i="4" s="1"/>
  <c r="O5255" i="4"/>
  <c r="P5255" i="4" s="1"/>
  <c r="O5263" i="4"/>
  <c r="P5263" i="4" s="1"/>
  <c r="O5271" i="4"/>
  <c r="P5271" i="4" s="1"/>
  <c r="O5279" i="4"/>
  <c r="P5279" i="4" s="1"/>
  <c r="O5287" i="4"/>
  <c r="P5287" i="4" s="1"/>
  <c r="O5295" i="4"/>
  <c r="O5303" i="4"/>
  <c r="O5311" i="4"/>
  <c r="P5311" i="4" s="1"/>
  <c r="O5319" i="4"/>
  <c r="P5319" i="4" s="1"/>
  <c r="O5327" i="4"/>
  <c r="P5327" i="4" s="1"/>
  <c r="O5335" i="4"/>
  <c r="P5335" i="4" s="1"/>
  <c r="O5343" i="4"/>
  <c r="P5343" i="4" s="1"/>
  <c r="O5351" i="4"/>
  <c r="P5351" i="4" s="1"/>
  <c r="O5359" i="4"/>
  <c r="P5359" i="4" s="1"/>
  <c r="O5367" i="4"/>
  <c r="P5367" i="4" s="1"/>
  <c r="O5375" i="4"/>
  <c r="P5375" i="4" s="1"/>
  <c r="O5383" i="4"/>
  <c r="P5383" i="4" s="1"/>
  <c r="O5391" i="4"/>
  <c r="P5391" i="4" s="1"/>
  <c r="O5399" i="4"/>
  <c r="P5399" i="4" s="1"/>
  <c r="O5407" i="4"/>
  <c r="P5407" i="4" s="1"/>
  <c r="O5415" i="4"/>
  <c r="P5415" i="4" s="1"/>
  <c r="O5423" i="4"/>
  <c r="O5431" i="4"/>
  <c r="O5439" i="4"/>
  <c r="P5439" i="4" s="1"/>
  <c r="O5447" i="4"/>
  <c r="P5447" i="4" s="1"/>
  <c r="O5455" i="4"/>
  <c r="P5455" i="4" s="1"/>
  <c r="O5463" i="4"/>
  <c r="P5463" i="4" s="1"/>
  <c r="O5471" i="4"/>
  <c r="P5471" i="4" s="1"/>
  <c r="O5479" i="4"/>
  <c r="P5479" i="4" s="1"/>
  <c r="O5487" i="4"/>
  <c r="O5495" i="4"/>
  <c r="O5503" i="4"/>
  <c r="P5503" i="4" s="1"/>
  <c r="O5511" i="4"/>
  <c r="P5511" i="4" s="1"/>
  <c r="O5519" i="4"/>
  <c r="P5519" i="4" s="1"/>
  <c r="O5527" i="4"/>
  <c r="P5527" i="4" s="1"/>
  <c r="O5535" i="4"/>
  <c r="P5535" i="4" s="1"/>
  <c r="O5543" i="4"/>
  <c r="P5543" i="4" s="1"/>
  <c r="O5551" i="4"/>
  <c r="P5551" i="4" s="1"/>
  <c r="O5559" i="4"/>
  <c r="P5559" i="4" s="1"/>
  <c r="O5567" i="4"/>
  <c r="P5567" i="4" s="1"/>
  <c r="O5575" i="4"/>
  <c r="P5575" i="4" s="1"/>
  <c r="O5583" i="4"/>
  <c r="P5583" i="4" s="1"/>
  <c r="O5591" i="4"/>
  <c r="P5591" i="4" s="1"/>
  <c r="O5599" i="4"/>
  <c r="P5599" i="4" s="1"/>
  <c r="O5607" i="4"/>
  <c r="P5607" i="4" s="1"/>
  <c r="O5615" i="4"/>
  <c r="O5623" i="4"/>
  <c r="O5631" i="4"/>
  <c r="P5631" i="4" s="1"/>
  <c r="O5639" i="4"/>
  <c r="P5639" i="4" s="1"/>
  <c r="O5647" i="4"/>
  <c r="P5647" i="4" s="1"/>
  <c r="Q5647" i="4" s="1"/>
  <c r="O5655" i="4"/>
  <c r="P5655" i="4" s="1"/>
  <c r="O5663" i="4"/>
  <c r="P5663" i="4" s="1"/>
  <c r="O5671" i="4"/>
  <c r="P5671" i="4" s="1"/>
  <c r="O5679" i="4"/>
  <c r="O5687" i="4"/>
  <c r="O5695" i="4"/>
  <c r="P5695" i="4" s="1"/>
  <c r="O5703" i="4"/>
  <c r="P5703" i="4" s="1"/>
  <c r="O5711" i="4"/>
  <c r="P5711" i="4" s="1"/>
  <c r="O5719" i="4"/>
  <c r="P5719" i="4" s="1"/>
  <c r="O5727" i="4"/>
  <c r="P5727" i="4" s="1"/>
  <c r="O5735" i="4"/>
  <c r="P5735" i="4" s="1"/>
  <c r="O5743" i="4"/>
  <c r="P5743" i="4" s="1"/>
  <c r="O5751" i="4"/>
  <c r="P5751" i="4" s="1"/>
  <c r="O5759" i="4"/>
  <c r="P5759" i="4" s="1"/>
  <c r="O5767" i="4"/>
  <c r="P5767" i="4" s="1"/>
  <c r="O5775" i="4"/>
  <c r="P5775" i="4" s="1"/>
  <c r="O5783" i="4"/>
  <c r="P5783" i="4" s="1"/>
  <c r="O5791" i="4"/>
  <c r="P5791" i="4" s="1"/>
  <c r="O5799" i="4"/>
  <c r="P5799" i="4" s="1"/>
  <c r="O5807" i="4"/>
  <c r="O5815" i="4"/>
  <c r="O5823" i="4"/>
  <c r="P5823" i="4" s="1"/>
  <c r="O5831" i="4"/>
  <c r="P5831" i="4" s="1"/>
  <c r="O5839" i="4"/>
  <c r="P5839" i="4" s="1"/>
  <c r="O5847" i="4"/>
  <c r="P5847" i="4" s="1"/>
  <c r="O5855" i="4"/>
  <c r="P5855" i="4" s="1"/>
  <c r="O5863" i="4"/>
  <c r="P5863" i="4" s="1"/>
  <c r="O5871" i="4"/>
  <c r="O5879" i="4"/>
  <c r="O5887" i="4"/>
  <c r="P5887" i="4" s="1"/>
  <c r="O5895" i="4"/>
  <c r="P5895" i="4" s="1"/>
  <c r="O5903" i="4"/>
  <c r="P5903" i="4" s="1"/>
  <c r="O5911" i="4"/>
  <c r="P5911" i="4" s="1"/>
  <c r="O5919" i="4"/>
  <c r="P5919" i="4" s="1"/>
  <c r="Q5919" i="4" s="1"/>
  <c r="O5927" i="4"/>
  <c r="P5927" i="4" s="1"/>
  <c r="O5935" i="4"/>
  <c r="P5935" i="4" s="1"/>
  <c r="O5943" i="4"/>
  <c r="P5943" i="4" s="1"/>
  <c r="O5951" i="4"/>
  <c r="P5951" i="4" s="1"/>
  <c r="O5959" i="4"/>
  <c r="P5959" i="4" s="1"/>
  <c r="O5967" i="4"/>
  <c r="P5967" i="4" s="1"/>
  <c r="O5975" i="4"/>
  <c r="P5975" i="4" s="1"/>
  <c r="O5983" i="4"/>
  <c r="P5983" i="4" s="1"/>
  <c r="O5991" i="4"/>
  <c r="P5991" i="4" s="1"/>
  <c r="O5999" i="4"/>
  <c r="O6007" i="4"/>
  <c r="O6015" i="4"/>
  <c r="P6015" i="4" s="1"/>
  <c r="O6023" i="4"/>
  <c r="P6023" i="4" s="1"/>
  <c r="O6031" i="4"/>
  <c r="P6031" i="4" s="1"/>
  <c r="O6039" i="4"/>
  <c r="P6039" i="4" s="1"/>
  <c r="O6047" i="4"/>
  <c r="P6047" i="4" s="1"/>
  <c r="O6055" i="4"/>
  <c r="P6055" i="4" s="1"/>
  <c r="O6063" i="4"/>
  <c r="O6071" i="4"/>
  <c r="O6079" i="4"/>
  <c r="P6079" i="4" s="1"/>
  <c r="O6087" i="4"/>
  <c r="P6087" i="4" s="1"/>
  <c r="O6095" i="4"/>
  <c r="P6095" i="4" s="1"/>
  <c r="O6103" i="4"/>
  <c r="P6103" i="4" s="1"/>
  <c r="O6111" i="4"/>
  <c r="P6111" i="4" s="1"/>
  <c r="O6119" i="4"/>
  <c r="P6119" i="4" s="1"/>
  <c r="O6127" i="4"/>
  <c r="P6127" i="4" s="1"/>
  <c r="O6135" i="4"/>
  <c r="P6135" i="4" s="1"/>
  <c r="O6143" i="4"/>
  <c r="P6143" i="4" s="1"/>
  <c r="O6151" i="4"/>
  <c r="P6151" i="4" s="1"/>
  <c r="O6159" i="4"/>
  <c r="P6159" i="4" s="1"/>
  <c r="O6167" i="4"/>
  <c r="P6167" i="4" s="1"/>
  <c r="O6175" i="4"/>
  <c r="P6175" i="4" s="1"/>
  <c r="O6183" i="4"/>
  <c r="P6183" i="4" s="1"/>
  <c r="O4641" i="4"/>
  <c r="O4673" i="4"/>
  <c r="O4705" i="4"/>
  <c r="P4705" i="4" s="1"/>
  <c r="O4737" i="4"/>
  <c r="P4737" i="4" s="1"/>
  <c r="O4761" i="4"/>
  <c r="P4761" i="4" s="1"/>
  <c r="O4783" i="4"/>
  <c r="P4783" i="4" s="1"/>
  <c r="O4802" i="4"/>
  <c r="P4802" i="4" s="1"/>
  <c r="O4823" i="4"/>
  <c r="P4823" i="4" s="1"/>
  <c r="O4839" i="4"/>
  <c r="O4855" i="4"/>
  <c r="O4871" i="4"/>
  <c r="P4871" i="4" s="1"/>
  <c r="O4887" i="4"/>
  <c r="P4887" i="4" s="1"/>
  <c r="O4903" i="4"/>
  <c r="P4903" i="4" s="1"/>
  <c r="O4919" i="4"/>
  <c r="P4919" i="4" s="1"/>
  <c r="O4935" i="4"/>
  <c r="P4935" i="4" s="1"/>
  <c r="O4951" i="4"/>
  <c r="P4951" i="4" s="1"/>
  <c r="O4960" i="4"/>
  <c r="P4960" i="4" s="1"/>
  <c r="O4968" i="4"/>
  <c r="P4968" i="4" s="1"/>
  <c r="O4976" i="4"/>
  <c r="P4976" i="4" s="1"/>
  <c r="O4984" i="4"/>
  <c r="P4984" i="4" s="1"/>
  <c r="O4992" i="4"/>
  <c r="P4992" i="4" s="1"/>
  <c r="O5000" i="4"/>
  <c r="P5000" i="4" s="1"/>
  <c r="O5008" i="4"/>
  <c r="P5008" i="4" s="1"/>
  <c r="O5016" i="4"/>
  <c r="P5016" i="4" s="1"/>
  <c r="O5024" i="4"/>
  <c r="O5032" i="4"/>
  <c r="O5040" i="4"/>
  <c r="P5040" i="4" s="1"/>
  <c r="O5048" i="4"/>
  <c r="P5048" i="4" s="1"/>
  <c r="O5056" i="4"/>
  <c r="P5056" i="4" s="1"/>
  <c r="O5064" i="4"/>
  <c r="P5064" i="4" s="1"/>
  <c r="O5072" i="4"/>
  <c r="P5072" i="4" s="1"/>
  <c r="O5080" i="4"/>
  <c r="P5080" i="4" s="1"/>
  <c r="O5088" i="4"/>
  <c r="O5096" i="4"/>
  <c r="O5104" i="4"/>
  <c r="P5104" i="4" s="1"/>
  <c r="O5112" i="4"/>
  <c r="P5112" i="4" s="1"/>
  <c r="O5120" i="4"/>
  <c r="P5120" i="4" s="1"/>
  <c r="O5128" i="4"/>
  <c r="P5128" i="4" s="1"/>
  <c r="O5136" i="4"/>
  <c r="P5136" i="4" s="1"/>
  <c r="O5144" i="4"/>
  <c r="P5144" i="4" s="1"/>
  <c r="O5152" i="4"/>
  <c r="P5152" i="4" s="1"/>
  <c r="O5160" i="4"/>
  <c r="P5160" i="4" s="1"/>
  <c r="O5168" i="4"/>
  <c r="P5168" i="4" s="1"/>
  <c r="O5176" i="4"/>
  <c r="P5176" i="4" s="1"/>
  <c r="O5184" i="4"/>
  <c r="P5184" i="4" s="1"/>
  <c r="O5192" i="4"/>
  <c r="P5192" i="4" s="1"/>
  <c r="O5200" i="4"/>
  <c r="P5200" i="4" s="1"/>
  <c r="O5208" i="4"/>
  <c r="P5208" i="4" s="1"/>
  <c r="O5216" i="4"/>
  <c r="O5224" i="4"/>
  <c r="O5232" i="4"/>
  <c r="P5232" i="4" s="1"/>
  <c r="O5240" i="4"/>
  <c r="P5240" i="4" s="1"/>
  <c r="O5248" i="4"/>
  <c r="P5248" i="4" s="1"/>
  <c r="O5256" i="4"/>
  <c r="P5256" i="4" s="1"/>
  <c r="O5264" i="4"/>
  <c r="P5264" i="4" s="1"/>
  <c r="O5272" i="4"/>
  <c r="P5272" i="4" s="1"/>
  <c r="O5280" i="4"/>
  <c r="O5288" i="4"/>
  <c r="O5296" i="4"/>
  <c r="P5296" i="4" s="1"/>
  <c r="O5304" i="4"/>
  <c r="P5304" i="4" s="1"/>
  <c r="O5312" i="4"/>
  <c r="P5312" i="4" s="1"/>
  <c r="O5320" i="4"/>
  <c r="P5320" i="4" s="1"/>
  <c r="O5328" i="4"/>
  <c r="P5328" i="4" s="1"/>
  <c r="O5336" i="4"/>
  <c r="P5336" i="4" s="1"/>
  <c r="Q5336" i="4" s="1"/>
  <c r="O5344" i="4"/>
  <c r="P5344" i="4" s="1"/>
  <c r="O5352" i="4"/>
  <c r="P5352" i="4" s="1"/>
  <c r="O5360" i="4"/>
  <c r="P5360" i="4" s="1"/>
  <c r="O5368" i="4"/>
  <c r="P5368" i="4" s="1"/>
  <c r="O5376" i="4"/>
  <c r="P5376" i="4" s="1"/>
  <c r="O5384" i="4"/>
  <c r="P5384" i="4" s="1"/>
  <c r="O5392" i="4"/>
  <c r="P5392" i="4" s="1"/>
  <c r="O5400" i="4"/>
  <c r="P5400" i="4" s="1"/>
  <c r="O5408" i="4"/>
  <c r="O5416" i="4"/>
  <c r="O5424" i="4"/>
  <c r="P5424" i="4" s="1"/>
  <c r="O5432" i="4"/>
  <c r="P5432" i="4" s="1"/>
  <c r="O5440" i="4"/>
  <c r="P5440" i="4" s="1"/>
  <c r="O5448" i="4"/>
  <c r="P5448" i="4" s="1"/>
  <c r="O5456" i="4"/>
  <c r="P5456" i="4" s="1"/>
  <c r="O5464" i="4"/>
  <c r="P5464" i="4" s="1"/>
  <c r="O5472" i="4"/>
  <c r="O5480" i="4"/>
  <c r="O5488" i="4"/>
  <c r="P5488" i="4" s="1"/>
  <c r="O5496" i="4"/>
  <c r="P5496" i="4" s="1"/>
  <c r="O5504" i="4"/>
  <c r="P5504" i="4" s="1"/>
  <c r="O5512" i="4"/>
  <c r="P5512" i="4" s="1"/>
  <c r="O5520" i="4"/>
  <c r="P5520" i="4" s="1"/>
  <c r="O5528" i="4"/>
  <c r="P5528" i="4" s="1"/>
  <c r="O5536" i="4"/>
  <c r="P5536" i="4" s="1"/>
  <c r="O5544" i="4"/>
  <c r="P5544" i="4" s="1"/>
  <c r="O5552" i="4"/>
  <c r="P5552" i="4" s="1"/>
  <c r="O5560" i="4"/>
  <c r="P5560" i="4" s="1"/>
  <c r="O5568" i="4"/>
  <c r="P5568" i="4" s="1"/>
  <c r="O5576" i="4"/>
  <c r="P5576" i="4" s="1"/>
  <c r="Q5576" i="4" s="1"/>
  <c r="O5584" i="4"/>
  <c r="P5584" i="4" s="1"/>
  <c r="O5592" i="4"/>
  <c r="P5592" i="4" s="1"/>
  <c r="O5600" i="4"/>
  <c r="O5608" i="4"/>
  <c r="O5616" i="4"/>
  <c r="P5616" i="4" s="1"/>
  <c r="O5624" i="4"/>
  <c r="P5624" i="4" s="1"/>
  <c r="O5632" i="4"/>
  <c r="P5632" i="4" s="1"/>
  <c r="O5640" i="4"/>
  <c r="P5640" i="4" s="1"/>
  <c r="O5648" i="4"/>
  <c r="P5648" i="4" s="1"/>
  <c r="Q5648" i="4" s="1"/>
  <c r="O5656" i="4"/>
  <c r="P5656" i="4" s="1"/>
  <c r="O5664" i="4"/>
  <c r="O5672" i="4"/>
  <c r="O5680" i="4"/>
  <c r="P5680" i="4" s="1"/>
  <c r="O5688" i="4"/>
  <c r="P5688" i="4" s="1"/>
  <c r="O5696" i="4"/>
  <c r="P5696" i="4" s="1"/>
  <c r="O5704" i="4"/>
  <c r="P5704" i="4" s="1"/>
  <c r="O5712" i="4"/>
  <c r="P5712" i="4" s="1"/>
  <c r="O5720" i="4"/>
  <c r="P5720" i="4" s="1"/>
  <c r="O5728" i="4"/>
  <c r="P5728" i="4" s="1"/>
  <c r="O5736" i="4"/>
  <c r="P5736" i="4" s="1"/>
  <c r="O5744" i="4"/>
  <c r="P5744" i="4" s="1"/>
  <c r="O5752" i="4"/>
  <c r="P5752" i="4" s="1"/>
  <c r="O5760" i="4"/>
  <c r="P5760" i="4" s="1"/>
  <c r="O5768" i="4"/>
  <c r="P5768" i="4" s="1"/>
  <c r="O5776" i="4"/>
  <c r="P5776" i="4" s="1"/>
  <c r="O5784" i="4"/>
  <c r="P5784" i="4" s="1"/>
  <c r="O5792" i="4"/>
  <c r="O5800" i="4"/>
  <c r="O5808" i="4"/>
  <c r="P5808" i="4" s="1"/>
  <c r="O5816" i="4"/>
  <c r="P5816" i="4" s="1"/>
  <c r="O5824" i="4"/>
  <c r="P5824" i="4" s="1"/>
  <c r="O5832" i="4"/>
  <c r="P5832" i="4" s="1"/>
  <c r="O5840" i="4"/>
  <c r="P5840" i="4" s="1"/>
  <c r="O5848" i="4"/>
  <c r="P5848" i="4" s="1"/>
  <c r="O5856" i="4"/>
  <c r="O5864" i="4"/>
  <c r="O5872" i="4"/>
  <c r="P5872" i="4" s="1"/>
  <c r="R5872" i="4" s="1"/>
  <c r="O5880" i="4"/>
  <c r="P5880" i="4" s="1"/>
  <c r="O5888" i="4"/>
  <c r="P5888" i="4" s="1"/>
  <c r="O5896" i="4"/>
  <c r="P5896" i="4" s="1"/>
  <c r="O5904" i="4"/>
  <c r="P5904" i="4" s="1"/>
  <c r="O5912" i="4"/>
  <c r="P5912" i="4" s="1"/>
  <c r="O5920" i="4"/>
  <c r="P5920" i="4" s="1"/>
  <c r="Q5920" i="4" s="1"/>
  <c r="O5928" i="4"/>
  <c r="P5928" i="4" s="1"/>
  <c r="Q5928" i="4" s="1"/>
  <c r="O5936" i="4"/>
  <c r="P5936" i="4" s="1"/>
  <c r="O5944" i="4"/>
  <c r="P5944" i="4" s="1"/>
  <c r="O5952" i="4"/>
  <c r="P5952" i="4" s="1"/>
  <c r="O5960" i="4"/>
  <c r="P5960" i="4" s="1"/>
  <c r="O5968" i="4"/>
  <c r="P5968" i="4" s="1"/>
  <c r="O5976" i="4"/>
  <c r="P5976" i="4" s="1"/>
  <c r="O5984" i="4"/>
  <c r="O5992" i="4"/>
  <c r="O6000" i="4"/>
  <c r="P6000" i="4" s="1"/>
  <c r="O6008" i="4"/>
  <c r="O6016" i="4"/>
  <c r="P6016" i="4" s="1"/>
  <c r="O6024" i="4"/>
  <c r="P6024" i="4" s="1"/>
  <c r="O6032" i="4"/>
  <c r="P6032" i="4" s="1"/>
  <c r="O6040" i="4"/>
  <c r="P6040" i="4" s="1"/>
  <c r="O6048" i="4"/>
  <c r="O6056" i="4"/>
  <c r="O6064" i="4"/>
  <c r="P6064" i="4" s="1"/>
  <c r="O6072" i="4"/>
  <c r="P6072" i="4" s="1"/>
  <c r="O6080" i="4"/>
  <c r="P6080" i="4" s="1"/>
  <c r="O6088" i="4"/>
  <c r="P6088" i="4" s="1"/>
  <c r="O6096" i="4"/>
  <c r="P6096" i="4" s="1"/>
  <c r="O6104" i="4"/>
  <c r="P6104" i="4" s="1"/>
  <c r="O6112" i="4"/>
  <c r="P6112" i="4" s="1"/>
  <c r="O6120" i="4"/>
  <c r="P6120" i="4" s="1"/>
  <c r="O6128" i="4"/>
  <c r="P6128" i="4" s="1"/>
  <c r="O6136" i="4"/>
  <c r="P6136" i="4" s="1"/>
  <c r="O6144" i="4"/>
  <c r="P6144" i="4" s="1"/>
  <c r="O6152" i="4"/>
  <c r="P6152" i="4" s="1"/>
  <c r="O6160" i="4"/>
  <c r="P6160" i="4" s="1"/>
  <c r="O6168" i="4"/>
  <c r="P6168" i="4" s="1"/>
  <c r="O6176" i="4"/>
  <c r="O6184" i="4"/>
  <c r="O4615" i="4"/>
  <c r="P4615" i="4" s="1"/>
  <c r="O4647" i="4"/>
  <c r="P4647" i="4" s="1"/>
  <c r="O4679" i="4"/>
  <c r="P4679" i="4" s="1"/>
  <c r="O4711" i="4"/>
  <c r="P4711" i="4" s="1"/>
  <c r="O4743" i="4"/>
  <c r="P4743" i="4" s="1"/>
  <c r="O4762" i="4"/>
  <c r="P4762" i="4" s="1"/>
  <c r="O4785" i="4"/>
  <c r="O4807" i="4"/>
  <c r="O4825" i="4"/>
  <c r="P4825" i="4" s="1"/>
  <c r="O4841" i="4"/>
  <c r="P4841" i="4" s="1"/>
  <c r="O4857" i="4"/>
  <c r="P4857" i="4" s="1"/>
  <c r="O4873" i="4"/>
  <c r="P4873" i="4" s="1"/>
  <c r="O4889" i="4"/>
  <c r="P4889" i="4" s="1"/>
  <c r="O4905" i="4"/>
  <c r="P4905" i="4" s="1"/>
  <c r="O4921" i="4"/>
  <c r="P4921" i="4" s="1"/>
  <c r="O4937" i="4"/>
  <c r="P4937" i="4" s="1"/>
  <c r="O4953" i="4"/>
  <c r="P4953" i="4" s="1"/>
  <c r="O4961" i="4"/>
  <c r="P4961" i="4" s="1"/>
  <c r="O4969" i="4"/>
  <c r="P4969" i="4" s="1"/>
  <c r="O4977" i="4"/>
  <c r="P4977" i="4" s="1"/>
  <c r="O4985" i="4"/>
  <c r="P4985" i="4" s="1"/>
  <c r="O4993" i="4"/>
  <c r="P4993" i="4" s="1"/>
  <c r="O5001" i="4"/>
  <c r="O5009" i="4"/>
  <c r="O5017" i="4"/>
  <c r="P5017" i="4" s="1"/>
  <c r="O5025" i="4"/>
  <c r="P5025" i="4" s="1"/>
  <c r="O5033" i="4"/>
  <c r="P5033" i="4" s="1"/>
  <c r="O5041" i="4"/>
  <c r="P5041" i="4" s="1"/>
  <c r="O5049" i="4"/>
  <c r="P5049" i="4" s="1"/>
  <c r="O5057" i="4"/>
  <c r="P5057" i="4" s="1"/>
  <c r="O5065" i="4"/>
  <c r="O5073" i="4"/>
  <c r="O5081" i="4"/>
  <c r="P5081" i="4" s="1"/>
  <c r="O5089" i="4"/>
  <c r="P5089" i="4" s="1"/>
  <c r="O5097" i="4"/>
  <c r="P5097" i="4" s="1"/>
  <c r="O5105" i="4"/>
  <c r="P5105" i="4" s="1"/>
  <c r="O5113" i="4"/>
  <c r="P5113" i="4" s="1"/>
  <c r="O5121" i="4"/>
  <c r="P5121" i="4" s="1"/>
  <c r="O5129" i="4"/>
  <c r="P5129" i="4" s="1"/>
  <c r="O5137" i="4"/>
  <c r="P5137" i="4" s="1"/>
  <c r="O5145" i="4"/>
  <c r="P5145" i="4" s="1"/>
  <c r="O5153" i="4"/>
  <c r="P5153" i="4" s="1"/>
  <c r="O5161" i="4"/>
  <c r="P5161" i="4" s="1"/>
  <c r="O5169" i="4"/>
  <c r="P5169" i="4" s="1"/>
  <c r="O5177" i="4"/>
  <c r="P5177" i="4" s="1"/>
  <c r="O5185" i="4"/>
  <c r="P5185" i="4" s="1"/>
  <c r="O5193" i="4"/>
  <c r="O5201" i="4"/>
  <c r="O5209" i="4"/>
  <c r="P5209" i="4" s="1"/>
  <c r="O5217" i="4"/>
  <c r="P5217" i="4" s="1"/>
  <c r="O5225" i="4"/>
  <c r="P5225" i="4" s="1"/>
  <c r="O5233" i="4"/>
  <c r="P5233" i="4" s="1"/>
  <c r="O5241" i="4"/>
  <c r="P5241" i="4" s="1"/>
  <c r="O5249" i="4"/>
  <c r="P5249" i="4" s="1"/>
  <c r="O5257" i="4"/>
  <c r="O5265" i="4"/>
  <c r="O5273" i="4"/>
  <c r="P5273" i="4" s="1"/>
  <c r="O5281" i="4"/>
  <c r="P5281" i="4" s="1"/>
  <c r="O5289" i="4"/>
  <c r="P5289" i="4" s="1"/>
  <c r="O5297" i="4"/>
  <c r="P5297" i="4" s="1"/>
  <c r="O5305" i="4"/>
  <c r="P5305" i="4" s="1"/>
  <c r="O5313" i="4"/>
  <c r="P5313" i="4" s="1"/>
  <c r="O5321" i="4"/>
  <c r="P5321" i="4" s="1"/>
  <c r="O5329" i="4"/>
  <c r="P5329" i="4" s="1"/>
  <c r="O5337" i="4"/>
  <c r="P5337" i="4" s="1"/>
  <c r="O5345" i="4"/>
  <c r="P5345" i="4" s="1"/>
  <c r="O5353" i="4"/>
  <c r="P5353" i="4" s="1"/>
  <c r="Q5353" i="4" s="1"/>
  <c r="O5361" i="4"/>
  <c r="P5361" i="4" s="1"/>
  <c r="O5369" i="4"/>
  <c r="P5369" i="4" s="1"/>
  <c r="O5377" i="4"/>
  <c r="P5377" i="4" s="1"/>
  <c r="O5385" i="4"/>
  <c r="O5393" i="4"/>
  <c r="O5401" i="4"/>
  <c r="P5401" i="4" s="1"/>
  <c r="O5409" i="4"/>
  <c r="P5409" i="4" s="1"/>
  <c r="O5417" i="4"/>
  <c r="P5417" i="4" s="1"/>
  <c r="O5425" i="4"/>
  <c r="P5425" i="4" s="1"/>
  <c r="O5433" i="4"/>
  <c r="P5433" i="4" s="1"/>
  <c r="O5441" i="4"/>
  <c r="P5441" i="4" s="1"/>
  <c r="O5449" i="4"/>
  <c r="O5457" i="4"/>
  <c r="O5465" i="4"/>
  <c r="P5465" i="4" s="1"/>
  <c r="O5473" i="4"/>
  <c r="P5473" i="4" s="1"/>
  <c r="O5481" i="4"/>
  <c r="P5481" i="4" s="1"/>
  <c r="O5489" i="4"/>
  <c r="P5489" i="4" s="1"/>
  <c r="Q5489" i="4" s="1"/>
  <c r="O5497" i="4"/>
  <c r="P5497" i="4" s="1"/>
  <c r="R5497" i="4" s="1"/>
  <c r="O5505" i="4"/>
  <c r="P5505" i="4" s="1"/>
  <c r="O5513" i="4"/>
  <c r="P5513" i="4" s="1"/>
  <c r="O5521" i="4"/>
  <c r="P5521" i="4" s="1"/>
  <c r="O5529" i="4"/>
  <c r="P5529" i="4" s="1"/>
  <c r="O5537" i="4"/>
  <c r="P5537" i="4" s="1"/>
  <c r="O5545" i="4"/>
  <c r="P5545" i="4" s="1"/>
  <c r="O5553" i="4"/>
  <c r="P5553" i="4" s="1"/>
  <c r="O5561" i="4"/>
  <c r="P5561" i="4" s="1"/>
  <c r="O5569" i="4"/>
  <c r="P5569" i="4" s="1"/>
  <c r="O5577" i="4"/>
  <c r="O5585" i="4"/>
  <c r="O5593" i="4"/>
  <c r="P5593" i="4" s="1"/>
  <c r="O5601" i="4"/>
  <c r="P5601" i="4" s="1"/>
  <c r="O5609" i="4"/>
  <c r="P5609" i="4" s="1"/>
  <c r="O5617" i="4"/>
  <c r="P5617" i="4" s="1"/>
  <c r="O5625" i="4"/>
  <c r="P5625" i="4" s="1"/>
  <c r="O5633" i="4"/>
  <c r="P5633" i="4" s="1"/>
  <c r="Q5633" i="4" s="1"/>
  <c r="O5641" i="4"/>
  <c r="O5649" i="4"/>
  <c r="O5657" i="4"/>
  <c r="P5657" i="4" s="1"/>
  <c r="O5665" i="4"/>
  <c r="P5665" i="4" s="1"/>
  <c r="O5673" i="4"/>
  <c r="P5673" i="4" s="1"/>
  <c r="O5681" i="4"/>
  <c r="P5681" i="4" s="1"/>
  <c r="O5689" i="4"/>
  <c r="P5689" i="4" s="1"/>
  <c r="O5697" i="4"/>
  <c r="P5697" i="4" s="1"/>
  <c r="O5705" i="4"/>
  <c r="P5705" i="4" s="1"/>
  <c r="O5713" i="4"/>
  <c r="P5713" i="4" s="1"/>
  <c r="O5721" i="4"/>
  <c r="P5721" i="4" s="1"/>
  <c r="O5729" i="4"/>
  <c r="P5729" i="4" s="1"/>
  <c r="O5737" i="4"/>
  <c r="P5737" i="4" s="1"/>
  <c r="O5745" i="4"/>
  <c r="P5745" i="4" s="1"/>
  <c r="O5753" i="4"/>
  <c r="P5753" i="4" s="1"/>
  <c r="O5761" i="4"/>
  <c r="P5761" i="4" s="1"/>
  <c r="O5769" i="4"/>
  <c r="O5777" i="4"/>
  <c r="O5785" i="4"/>
  <c r="P5785" i="4" s="1"/>
  <c r="O5793" i="4"/>
  <c r="P5793" i="4" s="1"/>
  <c r="O5801" i="4"/>
  <c r="P5801" i="4" s="1"/>
  <c r="O5809" i="4"/>
  <c r="P5809" i="4" s="1"/>
  <c r="O5817" i="4"/>
  <c r="P5817" i="4" s="1"/>
  <c r="O5825" i="4"/>
  <c r="P5825" i="4" s="1"/>
  <c r="O5833" i="4"/>
  <c r="O5841" i="4"/>
  <c r="O5849" i="4"/>
  <c r="P5849" i="4" s="1"/>
  <c r="O5857" i="4"/>
  <c r="P5857" i="4" s="1"/>
  <c r="O5865" i="4"/>
  <c r="P5865" i="4" s="1"/>
  <c r="O5873" i="4"/>
  <c r="P5873" i="4" s="1"/>
  <c r="O5881" i="4"/>
  <c r="P5881" i="4" s="1"/>
  <c r="O5889" i="4"/>
  <c r="P5889" i="4" s="1"/>
  <c r="O5897" i="4"/>
  <c r="P5897" i="4" s="1"/>
  <c r="O5905" i="4"/>
  <c r="P5905" i="4" s="1"/>
  <c r="O5913" i="4"/>
  <c r="P5913" i="4" s="1"/>
  <c r="O5921" i="4"/>
  <c r="P5921" i="4" s="1"/>
  <c r="Q5921" i="4" s="1"/>
  <c r="O5929" i="4"/>
  <c r="P5929" i="4" s="1"/>
  <c r="O5937" i="4"/>
  <c r="P5937" i="4" s="1"/>
  <c r="Q5937" i="4" s="1"/>
  <c r="O5945" i="4"/>
  <c r="P5945" i="4" s="1"/>
  <c r="O5953" i="4"/>
  <c r="P5953" i="4" s="1"/>
  <c r="O5961" i="4"/>
  <c r="O5969" i="4"/>
  <c r="O5977" i="4"/>
  <c r="P5977" i="4" s="1"/>
  <c r="O5985" i="4"/>
  <c r="P5985" i="4" s="1"/>
  <c r="O5993" i="4"/>
  <c r="P5993" i="4" s="1"/>
  <c r="O6001" i="4"/>
  <c r="P6001" i="4" s="1"/>
  <c r="O6009" i="4"/>
  <c r="P6009" i="4" s="1"/>
  <c r="O6017" i="4"/>
  <c r="P6017" i="4" s="1"/>
  <c r="O6025" i="4"/>
  <c r="O4617" i="4"/>
  <c r="O4649" i="4"/>
  <c r="P4649" i="4" s="1"/>
  <c r="O4681" i="4"/>
  <c r="P4681" i="4" s="1"/>
  <c r="O4713" i="4"/>
  <c r="P4713" i="4" s="1"/>
  <c r="O4745" i="4"/>
  <c r="P4745" i="4" s="1"/>
  <c r="O4767" i="4"/>
  <c r="P4767" i="4" s="1"/>
  <c r="O4786" i="4"/>
  <c r="P4786" i="4" s="1"/>
  <c r="O4809" i="4"/>
  <c r="P4809" i="4" s="1"/>
  <c r="O4826" i="4"/>
  <c r="P4826" i="4" s="1"/>
  <c r="O4842" i="4"/>
  <c r="P4842" i="4" s="1"/>
  <c r="O4858" i="4"/>
  <c r="P4858" i="4" s="1"/>
  <c r="O4874" i="4"/>
  <c r="P4874" i="4" s="1"/>
  <c r="O4890" i="4"/>
  <c r="P4890" i="4" s="1"/>
  <c r="O4906" i="4"/>
  <c r="O4922" i="4"/>
  <c r="P4922" i="4" s="1"/>
  <c r="O4938" i="4"/>
  <c r="O4954" i="4"/>
  <c r="O4962" i="4"/>
  <c r="P4962" i="4" s="1"/>
  <c r="O4970" i="4"/>
  <c r="P4970" i="4" s="1"/>
  <c r="O4978" i="4"/>
  <c r="P4978" i="4" s="1"/>
  <c r="O4986" i="4"/>
  <c r="P4986" i="4" s="1"/>
  <c r="O4994" i="4"/>
  <c r="P4994" i="4" s="1"/>
  <c r="O5002" i="4"/>
  <c r="P5002" i="4" s="1"/>
  <c r="O5010" i="4"/>
  <c r="O5018" i="4"/>
  <c r="O5026" i="4"/>
  <c r="P5026" i="4" s="1"/>
  <c r="O5034" i="4"/>
  <c r="P5034" i="4" s="1"/>
  <c r="O5042" i="4"/>
  <c r="P5042" i="4" s="1"/>
  <c r="O5050" i="4"/>
  <c r="P5050" i="4" s="1"/>
  <c r="O5058" i="4"/>
  <c r="P5058" i="4" s="1"/>
  <c r="O5066" i="4"/>
  <c r="P5066" i="4" s="1"/>
  <c r="O5074" i="4"/>
  <c r="P5074" i="4" s="1"/>
  <c r="O5082" i="4"/>
  <c r="P5082" i="4" s="1"/>
  <c r="O5090" i="4"/>
  <c r="P5090" i="4" s="1"/>
  <c r="O5098" i="4"/>
  <c r="P5098" i="4" s="1"/>
  <c r="O5106" i="4"/>
  <c r="P5106" i="4" s="1"/>
  <c r="O5114" i="4"/>
  <c r="P5114" i="4" s="1"/>
  <c r="O5122" i="4"/>
  <c r="P5122" i="4" s="1"/>
  <c r="R5122" i="4" s="1"/>
  <c r="O5130" i="4"/>
  <c r="P5130" i="4" s="1"/>
  <c r="O5138" i="4"/>
  <c r="O5146" i="4"/>
  <c r="O5154" i="4"/>
  <c r="P5154" i="4" s="1"/>
  <c r="O5162" i="4"/>
  <c r="P5162" i="4" s="1"/>
  <c r="O5170" i="4"/>
  <c r="P5170" i="4" s="1"/>
  <c r="O5178" i="4"/>
  <c r="P5178" i="4" s="1"/>
  <c r="O5186" i="4"/>
  <c r="P5186" i="4" s="1"/>
  <c r="O5194" i="4"/>
  <c r="P5194" i="4" s="1"/>
  <c r="O5202" i="4"/>
  <c r="O5210" i="4"/>
  <c r="O5218" i="4"/>
  <c r="P5218" i="4" s="1"/>
  <c r="O5226" i="4"/>
  <c r="P5226" i="4" s="1"/>
  <c r="O5234" i="4"/>
  <c r="P5234" i="4" s="1"/>
  <c r="O5242" i="4"/>
  <c r="P5242" i="4" s="1"/>
  <c r="O5250" i="4"/>
  <c r="P5250" i="4" s="1"/>
  <c r="O5258" i="4"/>
  <c r="P5258" i="4" s="1"/>
  <c r="O5266" i="4"/>
  <c r="P5266" i="4" s="1"/>
  <c r="O5274" i="4"/>
  <c r="P5274" i="4" s="1"/>
  <c r="O5282" i="4"/>
  <c r="P5282" i="4" s="1"/>
  <c r="O5290" i="4"/>
  <c r="P5290" i="4" s="1"/>
  <c r="O5298" i="4"/>
  <c r="P5298" i="4" s="1"/>
  <c r="Q5298" i="4" s="1"/>
  <c r="O5306" i="4"/>
  <c r="P5306" i="4" s="1"/>
  <c r="O5314" i="4"/>
  <c r="P5314" i="4" s="1"/>
  <c r="O5322" i="4"/>
  <c r="P5322" i="4" s="1"/>
  <c r="O5330" i="4"/>
  <c r="O5338" i="4"/>
  <c r="O5346" i="4"/>
  <c r="P5346" i="4" s="1"/>
  <c r="O5354" i="4"/>
  <c r="P5354" i="4" s="1"/>
  <c r="O5362" i="4"/>
  <c r="P5362" i="4" s="1"/>
  <c r="O5370" i="4"/>
  <c r="P5370" i="4" s="1"/>
  <c r="O5378" i="4"/>
  <c r="P5378" i="4" s="1"/>
  <c r="Q5378" i="4" s="1"/>
  <c r="O5386" i="4"/>
  <c r="P5386" i="4" s="1"/>
  <c r="O5394" i="4"/>
  <c r="O5402" i="4"/>
  <c r="O5410" i="4"/>
  <c r="P5410" i="4" s="1"/>
  <c r="O5418" i="4"/>
  <c r="P5418" i="4" s="1"/>
  <c r="R5418" i="4" s="1"/>
  <c r="O5426" i="4"/>
  <c r="P5426" i="4" s="1"/>
  <c r="O5434" i="4"/>
  <c r="P5434" i="4" s="1"/>
  <c r="O5442" i="4"/>
  <c r="P5442" i="4" s="1"/>
  <c r="O5450" i="4"/>
  <c r="P5450" i="4" s="1"/>
  <c r="O5458" i="4"/>
  <c r="P5458" i="4" s="1"/>
  <c r="O5466" i="4"/>
  <c r="P5466" i="4" s="1"/>
  <c r="O5474" i="4"/>
  <c r="O5482" i="4"/>
  <c r="P5482" i="4" s="1"/>
  <c r="O5490" i="4"/>
  <c r="P5490" i="4" s="1"/>
  <c r="O5498" i="4"/>
  <c r="P5498" i="4" s="1"/>
  <c r="O5506" i="4"/>
  <c r="P5506" i="4" s="1"/>
  <c r="O5514" i="4"/>
  <c r="P5514" i="4" s="1"/>
  <c r="O5522" i="4"/>
  <c r="O5530" i="4"/>
  <c r="O5538" i="4"/>
  <c r="P5538" i="4" s="1"/>
  <c r="O5546" i="4"/>
  <c r="P5546" i="4" s="1"/>
  <c r="O5554" i="4"/>
  <c r="P5554" i="4" s="1"/>
  <c r="O5562" i="4"/>
  <c r="P5562" i="4" s="1"/>
  <c r="O5570" i="4"/>
  <c r="P5570" i="4" s="1"/>
  <c r="O5578" i="4"/>
  <c r="P5578" i="4" s="1"/>
  <c r="O5586" i="4"/>
  <c r="O5594" i="4"/>
  <c r="O5602" i="4"/>
  <c r="P5602" i="4" s="1"/>
  <c r="O5610" i="4"/>
  <c r="P5610" i="4" s="1"/>
  <c r="O5618" i="4"/>
  <c r="P5618" i="4" s="1"/>
  <c r="O5626" i="4"/>
  <c r="P5626" i="4" s="1"/>
  <c r="O5634" i="4"/>
  <c r="P5634" i="4" s="1"/>
  <c r="O5642" i="4"/>
  <c r="P5642" i="4" s="1"/>
  <c r="O5650" i="4"/>
  <c r="P5650" i="4" s="1"/>
  <c r="O5658" i="4"/>
  <c r="P5658" i="4" s="1"/>
  <c r="O5666" i="4"/>
  <c r="P5666" i="4" s="1"/>
  <c r="O5674" i="4"/>
  <c r="P5674" i="4" s="1"/>
  <c r="O5682" i="4"/>
  <c r="P5682" i="4" s="1"/>
  <c r="O5690" i="4"/>
  <c r="P5690" i="4" s="1"/>
  <c r="O5698" i="4"/>
  <c r="P5698" i="4" s="1"/>
  <c r="O5706" i="4"/>
  <c r="P5706" i="4" s="1"/>
  <c r="O5714" i="4"/>
  <c r="O5722" i="4"/>
  <c r="O5730" i="4"/>
  <c r="P5730" i="4" s="1"/>
  <c r="O5738" i="4"/>
  <c r="P5738" i="4" s="1"/>
  <c r="O5746" i="4"/>
  <c r="P5746" i="4" s="1"/>
  <c r="O5754" i="4"/>
  <c r="P5754" i="4" s="1"/>
  <c r="O5762" i="4"/>
  <c r="P5762" i="4" s="1"/>
  <c r="O5770" i="4"/>
  <c r="P5770" i="4" s="1"/>
  <c r="O5778" i="4"/>
  <c r="O5786" i="4"/>
  <c r="O5794" i="4"/>
  <c r="P5794" i="4" s="1"/>
  <c r="O5802" i="4"/>
  <c r="P5802" i="4" s="1"/>
  <c r="O5810" i="4"/>
  <c r="P5810" i="4" s="1"/>
  <c r="O5818" i="4"/>
  <c r="P5818" i="4" s="1"/>
  <c r="O5826" i="4"/>
  <c r="P5826" i="4" s="1"/>
  <c r="O5834" i="4"/>
  <c r="P5834" i="4" s="1"/>
  <c r="O5842" i="4"/>
  <c r="P5842" i="4" s="1"/>
  <c r="O5850" i="4"/>
  <c r="P5850" i="4" s="1"/>
  <c r="Q5850" i="4" s="1"/>
  <c r="O5858" i="4"/>
  <c r="P5858" i="4" s="1"/>
  <c r="O5866" i="4"/>
  <c r="P5866" i="4" s="1"/>
  <c r="O5874" i="4"/>
  <c r="P5874" i="4" s="1"/>
  <c r="O5882" i="4"/>
  <c r="P5882" i="4" s="1"/>
  <c r="O5890" i="4"/>
  <c r="P5890" i="4" s="1"/>
  <c r="O5898" i="4"/>
  <c r="P5898" i="4" s="1"/>
  <c r="O5906" i="4"/>
  <c r="O5914" i="4"/>
  <c r="O5922" i="4"/>
  <c r="P5922" i="4" s="1"/>
  <c r="O5930" i="4"/>
  <c r="P5930" i="4" s="1"/>
  <c r="O5938" i="4"/>
  <c r="P5938" i="4" s="1"/>
  <c r="O5946" i="4"/>
  <c r="P5946" i="4" s="1"/>
  <c r="O5954" i="4"/>
  <c r="P5954" i="4" s="1"/>
  <c r="O5962" i="4"/>
  <c r="P5962" i="4" s="1"/>
  <c r="O5970" i="4"/>
  <c r="O5978" i="4"/>
  <c r="O5986" i="4"/>
  <c r="O5994" i="4"/>
  <c r="P5994" i="4" s="1"/>
  <c r="O6002" i="4"/>
  <c r="P6002" i="4" s="1"/>
  <c r="O6010" i="4"/>
  <c r="P6010" i="4" s="1"/>
  <c r="O6018" i="4"/>
  <c r="P6018" i="4" s="1"/>
  <c r="O6026" i="4"/>
  <c r="P6026" i="4" s="1"/>
  <c r="O6034" i="4"/>
  <c r="P6034" i="4" s="1"/>
  <c r="O6042" i="4"/>
  <c r="P6042" i="4" s="1"/>
  <c r="O6050" i="4"/>
  <c r="P6050" i="4" s="1"/>
  <c r="O6058" i="4"/>
  <c r="P6058" i="4" s="1"/>
  <c r="O6066" i="4"/>
  <c r="P6066" i="4" s="1"/>
  <c r="O6074" i="4"/>
  <c r="P6074" i="4" s="1"/>
  <c r="O6082" i="4"/>
  <c r="P6082" i="4" s="1"/>
  <c r="O6090" i="4"/>
  <c r="P6090" i="4" s="1"/>
  <c r="O6098" i="4"/>
  <c r="O6106" i="4"/>
  <c r="O6114" i="4"/>
  <c r="P6114" i="4" s="1"/>
  <c r="O6122" i="4"/>
  <c r="P6122" i="4" s="1"/>
  <c r="O6130" i="4"/>
  <c r="P6130" i="4" s="1"/>
  <c r="O6138" i="4"/>
  <c r="P6138" i="4" s="1"/>
  <c r="O6146" i="4"/>
  <c r="P6146" i="4" s="1"/>
  <c r="O6154" i="4"/>
  <c r="P6154" i="4" s="1"/>
  <c r="O6162" i="4"/>
  <c r="O6170" i="4"/>
  <c r="O6178" i="4"/>
  <c r="P6178" i="4" s="1"/>
  <c r="O4623" i="4"/>
  <c r="P4623" i="4" s="1"/>
  <c r="O4655" i="4"/>
  <c r="P4655" i="4" s="1"/>
  <c r="O4687" i="4"/>
  <c r="P4687" i="4" s="1"/>
  <c r="O4719" i="4"/>
  <c r="P4719" i="4" s="1"/>
  <c r="O4746" i="4"/>
  <c r="P4746" i="4" s="1"/>
  <c r="O4769" i="4"/>
  <c r="P4769" i="4" s="1"/>
  <c r="O4791" i="4"/>
  <c r="P4791" i="4" s="1"/>
  <c r="O4810" i="4"/>
  <c r="P4810" i="4" s="1"/>
  <c r="O4830" i="4"/>
  <c r="P4830" i="4" s="1"/>
  <c r="O4846" i="4"/>
  <c r="P4846" i="4" s="1"/>
  <c r="O4862" i="4"/>
  <c r="P4862" i="4" s="1"/>
  <c r="O4878" i="4"/>
  <c r="P4878" i="4" s="1"/>
  <c r="O4894" i="4"/>
  <c r="P4894" i="4" s="1"/>
  <c r="O4910" i="4"/>
  <c r="O4926" i="4"/>
  <c r="O4942" i="4"/>
  <c r="P4942" i="4" s="1"/>
  <c r="O4955" i="4"/>
  <c r="P4955" i="4" s="1"/>
  <c r="O4963" i="4"/>
  <c r="P4963" i="4" s="1"/>
  <c r="O4971" i="4"/>
  <c r="P4971" i="4" s="1"/>
  <c r="O4979" i="4"/>
  <c r="P4979" i="4" s="1"/>
  <c r="O4987" i="4"/>
  <c r="P4987" i="4" s="1"/>
  <c r="O4995" i="4"/>
  <c r="O5003" i="4"/>
  <c r="O5011" i="4"/>
  <c r="P5011" i="4" s="1"/>
  <c r="O5019" i="4"/>
  <c r="P5019" i="4" s="1"/>
  <c r="O5027" i="4"/>
  <c r="P5027" i="4" s="1"/>
  <c r="O5035" i="4"/>
  <c r="P5035" i="4" s="1"/>
  <c r="O5043" i="4"/>
  <c r="P5043" i="4" s="1"/>
  <c r="O5051" i="4"/>
  <c r="P5051" i="4" s="1"/>
  <c r="O5059" i="4"/>
  <c r="P5059" i="4" s="1"/>
  <c r="O5067" i="4"/>
  <c r="P5067" i="4" s="1"/>
  <c r="O5075" i="4"/>
  <c r="P5075" i="4" s="1"/>
  <c r="O5083" i="4"/>
  <c r="P5083" i="4" s="1"/>
  <c r="O5091" i="4"/>
  <c r="P5091" i="4" s="1"/>
  <c r="O5099" i="4"/>
  <c r="P5099" i="4" s="1"/>
  <c r="O5107" i="4"/>
  <c r="P5107" i="4" s="1"/>
  <c r="O5115" i="4"/>
  <c r="P5115" i="4" s="1"/>
  <c r="O5123" i="4"/>
  <c r="O5131" i="4"/>
  <c r="O5139" i="4"/>
  <c r="P5139" i="4" s="1"/>
  <c r="O5147" i="4"/>
  <c r="P5147" i="4" s="1"/>
  <c r="O5155" i="4"/>
  <c r="P5155" i="4" s="1"/>
  <c r="O5163" i="4"/>
  <c r="P5163" i="4" s="1"/>
  <c r="O5171" i="4"/>
  <c r="P5171" i="4" s="1"/>
  <c r="O5179" i="4"/>
  <c r="P5179" i="4" s="1"/>
  <c r="O5187" i="4"/>
  <c r="O5195" i="4"/>
  <c r="O5203" i="4"/>
  <c r="P5203" i="4" s="1"/>
  <c r="O5211" i="4"/>
  <c r="P5211" i="4" s="1"/>
  <c r="O5219" i="4"/>
  <c r="P5219" i="4" s="1"/>
  <c r="O5227" i="4"/>
  <c r="P5227" i="4" s="1"/>
  <c r="O5235" i="4"/>
  <c r="P5235" i="4" s="1"/>
  <c r="O5243" i="4"/>
  <c r="P5243" i="4" s="1"/>
  <c r="Q5243" i="4" s="1"/>
  <c r="O5251" i="4"/>
  <c r="P5251" i="4" s="1"/>
  <c r="O5259" i="4"/>
  <c r="P5259" i="4" s="1"/>
  <c r="O5267" i="4"/>
  <c r="P5267" i="4" s="1"/>
  <c r="O5275" i="4"/>
  <c r="P5275" i="4" s="1"/>
  <c r="O5283" i="4"/>
  <c r="P5283" i="4" s="1"/>
  <c r="O5291" i="4"/>
  <c r="P5291" i="4" s="1"/>
  <c r="O5299" i="4"/>
  <c r="P5299" i="4" s="1"/>
  <c r="O5307" i="4"/>
  <c r="P5307" i="4" s="1"/>
  <c r="O5315" i="4"/>
  <c r="O5323" i="4"/>
  <c r="O5331" i="4"/>
  <c r="P5331" i="4" s="1"/>
  <c r="O5339" i="4"/>
  <c r="P5339" i="4" s="1"/>
  <c r="O5347" i="4"/>
  <c r="P5347" i="4" s="1"/>
  <c r="O5355" i="4"/>
  <c r="P5355" i="4" s="1"/>
  <c r="O5363" i="4"/>
  <c r="P5363" i="4" s="1"/>
  <c r="O5371" i="4"/>
  <c r="P5371" i="4" s="1"/>
  <c r="O5379" i="4"/>
  <c r="O5387" i="4"/>
  <c r="O5395" i="4"/>
  <c r="P5395" i="4" s="1"/>
  <c r="O5403" i="4"/>
  <c r="P5403" i="4" s="1"/>
  <c r="O5411" i="4"/>
  <c r="P5411" i="4" s="1"/>
  <c r="O5419" i="4"/>
  <c r="P5419" i="4" s="1"/>
  <c r="O5427" i="4"/>
  <c r="P5427" i="4" s="1"/>
  <c r="Q5427" i="4" s="1"/>
  <c r="O5435" i="4"/>
  <c r="P5435" i="4" s="1"/>
  <c r="O5443" i="4"/>
  <c r="P5443" i="4" s="1"/>
  <c r="O5451" i="4"/>
  <c r="P5451" i="4" s="1"/>
  <c r="O5459" i="4"/>
  <c r="P5459" i="4" s="1"/>
  <c r="O5467" i="4"/>
  <c r="P5467" i="4" s="1"/>
  <c r="O5475" i="4"/>
  <c r="P5475" i="4" s="1"/>
  <c r="O5483" i="4"/>
  <c r="P5483" i="4" s="1"/>
  <c r="O5491" i="4"/>
  <c r="P5491" i="4" s="1"/>
  <c r="O5499" i="4"/>
  <c r="P5499" i="4" s="1"/>
  <c r="O5507" i="4"/>
  <c r="O5515" i="4"/>
  <c r="O5523" i="4"/>
  <c r="P5523" i="4" s="1"/>
  <c r="O5531" i="4"/>
  <c r="P5531" i="4" s="1"/>
  <c r="O5539" i="4"/>
  <c r="P5539" i="4" s="1"/>
  <c r="O5547" i="4"/>
  <c r="P5547" i="4" s="1"/>
  <c r="O5555" i="4"/>
  <c r="P5555" i="4" s="1"/>
  <c r="O5563" i="4"/>
  <c r="P5563" i="4" s="1"/>
  <c r="O5571" i="4"/>
  <c r="O5579" i="4"/>
  <c r="O5587" i="4"/>
  <c r="P5587" i="4" s="1"/>
  <c r="O5595" i="4"/>
  <c r="P5595" i="4" s="1"/>
  <c r="O5603" i="4"/>
  <c r="P5603" i="4" s="1"/>
  <c r="O5611" i="4"/>
  <c r="P5611" i="4" s="1"/>
  <c r="O5619" i="4"/>
  <c r="P5619" i="4" s="1"/>
  <c r="O5627" i="4"/>
  <c r="P5627" i="4" s="1"/>
  <c r="Q5627" i="4" s="1"/>
  <c r="O5635" i="4"/>
  <c r="P5635" i="4" s="1"/>
  <c r="O5643" i="4"/>
  <c r="P5643" i="4" s="1"/>
  <c r="O5651" i="4"/>
  <c r="P5651" i="4" s="1"/>
  <c r="O5659" i="4"/>
  <c r="P5659" i="4" s="1"/>
  <c r="O5667" i="4"/>
  <c r="P5667" i="4" s="1"/>
  <c r="R5667" i="4" s="1"/>
  <c r="O5675" i="4"/>
  <c r="P5675" i="4" s="1"/>
  <c r="O5683" i="4"/>
  <c r="P5683" i="4" s="1"/>
  <c r="O5691" i="4"/>
  <c r="P5691" i="4" s="1"/>
  <c r="O5699" i="4"/>
  <c r="O5731" i="4"/>
  <c r="O5795" i="4"/>
  <c r="P5795" i="4" s="1"/>
  <c r="O5859" i="4"/>
  <c r="P5859" i="4" s="1"/>
  <c r="O5923" i="4"/>
  <c r="P5923" i="4" s="1"/>
  <c r="O5987" i="4"/>
  <c r="P5987" i="4" s="1"/>
  <c r="O6027" i="4"/>
  <c r="P6027" i="4" s="1"/>
  <c r="O6049" i="4"/>
  <c r="P6049" i="4" s="1"/>
  <c r="O6068" i="4"/>
  <c r="O6086" i="4"/>
  <c r="O6100" i="4"/>
  <c r="P6100" i="4" s="1"/>
  <c r="O6113" i="4"/>
  <c r="P6113" i="4" s="1"/>
  <c r="O6125" i="4"/>
  <c r="P6125" i="4" s="1"/>
  <c r="O6139" i="4"/>
  <c r="P6139" i="4" s="1"/>
  <c r="R6139" i="4" s="1"/>
  <c r="O6150" i="4"/>
  <c r="P6150" i="4" s="1"/>
  <c r="O6164" i="4"/>
  <c r="P6164" i="4" s="1"/>
  <c r="O6177" i="4"/>
  <c r="P6177" i="4" s="1"/>
  <c r="O6188" i="4"/>
  <c r="P6188" i="4" s="1"/>
  <c r="O6196" i="4"/>
  <c r="P6196" i="4" s="1"/>
  <c r="O6204" i="4"/>
  <c r="P6204" i="4" s="1"/>
  <c r="R6204" i="4" s="1"/>
  <c r="O6212" i="4"/>
  <c r="P6212" i="4" s="1"/>
  <c r="O6220" i="4"/>
  <c r="P6220" i="4" s="1"/>
  <c r="O6228" i="4"/>
  <c r="P6228" i="4" s="1"/>
  <c r="O6236" i="4"/>
  <c r="P6236" i="4" s="1"/>
  <c r="O6244" i="4"/>
  <c r="O6252" i="4"/>
  <c r="O6260" i="4"/>
  <c r="P6260" i="4" s="1"/>
  <c r="O6268" i="4"/>
  <c r="P6268" i="4" s="1"/>
  <c r="O6276" i="4"/>
  <c r="P6276" i="4" s="1"/>
  <c r="O6284" i="4"/>
  <c r="P6284" i="4" s="1"/>
  <c r="O6292" i="4"/>
  <c r="P6292" i="4" s="1"/>
  <c r="O6300" i="4"/>
  <c r="P6300" i="4" s="1"/>
  <c r="O6308" i="4"/>
  <c r="O6316" i="4"/>
  <c r="O6324" i="4"/>
  <c r="P6324" i="4" s="1"/>
  <c r="O6332" i="4"/>
  <c r="P6332" i="4" s="1"/>
  <c r="O6340" i="4"/>
  <c r="P6340" i="4" s="1"/>
  <c r="O6348" i="4"/>
  <c r="P6348" i="4" s="1"/>
  <c r="O6356" i="4"/>
  <c r="P6356" i="4" s="1"/>
  <c r="O6364" i="4"/>
  <c r="P6364" i="4" s="1"/>
  <c r="O6372" i="4"/>
  <c r="P6372" i="4" s="1"/>
  <c r="O6380" i="4"/>
  <c r="P6380" i="4" s="1"/>
  <c r="O6388" i="4"/>
  <c r="P6388" i="4" s="1"/>
  <c r="O6396" i="4"/>
  <c r="P6396" i="4" s="1"/>
  <c r="O6404" i="4"/>
  <c r="P6404" i="4" s="1"/>
  <c r="O6412" i="4"/>
  <c r="P6412" i="4" s="1"/>
  <c r="O6420" i="4"/>
  <c r="P6420" i="4" s="1"/>
  <c r="O6428" i="4"/>
  <c r="P6428" i="4" s="1"/>
  <c r="O6436" i="4"/>
  <c r="O6444" i="4"/>
  <c r="O6452" i="4"/>
  <c r="P6452" i="4" s="1"/>
  <c r="O6460" i="4"/>
  <c r="P6460" i="4" s="1"/>
  <c r="O6468" i="4"/>
  <c r="P6468" i="4" s="1"/>
  <c r="O6476" i="4"/>
  <c r="P6476" i="4" s="1"/>
  <c r="O6484" i="4"/>
  <c r="P6484" i="4" s="1"/>
  <c r="O6492" i="4"/>
  <c r="P6492" i="4" s="1"/>
  <c r="O6500" i="4"/>
  <c r="O6508" i="4"/>
  <c r="O6516" i="4"/>
  <c r="P6516" i="4" s="1"/>
  <c r="O6524" i="4"/>
  <c r="P6524" i="4" s="1"/>
  <c r="O6532" i="4"/>
  <c r="P6532" i="4" s="1"/>
  <c r="O6540" i="4"/>
  <c r="P6540" i="4" s="1"/>
  <c r="O6548" i="4"/>
  <c r="P6548" i="4" s="1"/>
  <c r="O6556" i="4"/>
  <c r="P6556" i="4" s="1"/>
  <c r="O6564" i="4"/>
  <c r="P6564" i="4" s="1"/>
  <c r="O6572" i="4"/>
  <c r="P6572" i="4" s="1"/>
  <c r="O6580" i="4"/>
  <c r="P6580" i="4" s="1"/>
  <c r="O6588" i="4"/>
  <c r="P6588" i="4" s="1"/>
  <c r="O6596" i="4"/>
  <c r="P6596" i="4" s="1"/>
  <c r="O6604" i="4"/>
  <c r="P6604" i="4" s="1"/>
  <c r="O6612" i="4"/>
  <c r="P6612" i="4" s="1"/>
  <c r="O6620" i="4"/>
  <c r="P6620" i="4" s="1"/>
  <c r="O6628" i="4"/>
  <c r="O6636" i="4"/>
  <c r="O6644" i="4"/>
  <c r="P6644" i="4" s="1"/>
  <c r="O6652" i="4"/>
  <c r="P6652" i="4" s="1"/>
  <c r="O6660" i="4"/>
  <c r="P6660" i="4" s="1"/>
  <c r="O6668" i="4"/>
  <c r="P6668" i="4" s="1"/>
  <c r="O6676" i="4"/>
  <c r="P6676" i="4" s="1"/>
  <c r="O6684" i="4"/>
  <c r="P6684" i="4" s="1"/>
  <c r="O6692" i="4"/>
  <c r="O6700" i="4"/>
  <c r="O6708" i="4"/>
  <c r="P6708" i="4" s="1"/>
  <c r="O6716" i="4"/>
  <c r="P6716" i="4" s="1"/>
  <c r="O6724" i="4"/>
  <c r="P6724" i="4" s="1"/>
  <c r="O6732" i="4"/>
  <c r="P6732" i="4" s="1"/>
  <c r="O6740" i="4"/>
  <c r="P6740" i="4" s="1"/>
  <c r="O6748" i="4"/>
  <c r="P6748" i="4" s="1"/>
  <c r="O6756" i="4"/>
  <c r="P6756" i="4" s="1"/>
  <c r="O6764" i="4"/>
  <c r="P6764" i="4" s="1"/>
  <c r="O6772" i="4"/>
  <c r="P6772" i="4" s="1"/>
  <c r="O6780" i="4"/>
  <c r="P6780" i="4" s="1"/>
  <c r="O6788" i="4"/>
  <c r="P6788" i="4" s="1"/>
  <c r="O6796" i="4"/>
  <c r="P6796" i="4" s="1"/>
  <c r="O6804" i="4"/>
  <c r="P6804" i="4" s="1"/>
  <c r="O6812" i="4"/>
  <c r="P6812" i="4" s="1"/>
  <c r="O6820" i="4"/>
  <c r="O6828" i="4"/>
  <c r="O6836" i="4"/>
  <c r="P6836" i="4" s="1"/>
  <c r="O6844" i="4"/>
  <c r="P6844" i="4" s="1"/>
  <c r="O6852" i="4"/>
  <c r="P6852" i="4" s="1"/>
  <c r="O6860" i="4"/>
  <c r="P6860" i="4" s="1"/>
  <c r="O6868" i="4"/>
  <c r="P6868" i="4" s="1"/>
  <c r="O6876" i="4"/>
  <c r="P6876" i="4" s="1"/>
  <c r="O6884" i="4"/>
  <c r="O6892" i="4"/>
  <c r="O6900" i="4"/>
  <c r="P6900" i="4" s="1"/>
  <c r="O6908" i="4"/>
  <c r="P6908" i="4" s="1"/>
  <c r="O6916" i="4"/>
  <c r="P6916" i="4" s="1"/>
  <c r="O6924" i="4"/>
  <c r="P6924" i="4" s="1"/>
  <c r="O6932" i="4"/>
  <c r="P6932" i="4" s="1"/>
  <c r="O6940" i="4"/>
  <c r="P6940" i="4" s="1"/>
  <c r="O6948" i="4"/>
  <c r="P6948" i="4" s="1"/>
  <c r="O6956" i="4"/>
  <c r="P6956" i="4" s="1"/>
  <c r="O6964" i="4"/>
  <c r="P6964" i="4" s="1"/>
  <c r="O6972" i="4"/>
  <c r="P6972" i="4" s="1"/>
  <c r="O6980" i="4"/>
  <c r="P6980" i="4" s="1"/>
  <c r="O6988" i="4"/>
  <c r="P6988" i="4" s="1"/>
  <c r="O6996" i="4"/>
  <c r="P6996" i="4" s="1"/>
  <c r="O7004" i="4"/>
  <c r="P7004" i="4" s="1"/>
  <c r="O7012" i="4"/>
  <c r="O7020" i="4"/>
  <c r="O7028" i="4"/>
  <c r="P7028" i="4" s="1"/>
  <c r="O7036" i="4"/>
  <c r="P7036" i="4" s="1"/>
  <c r="O7044" i="4"/>
  <c r="P7044" i="4" s="1"/>
  <c r="O7052" i="4"/>
  <c r="P7052" i="4" s="1"/>
  <c r="O7060" i="4"/>
  <c r="P7060" i="4" s="1"/>
  <c r="O7068" i="4"/>
  <c r="P7068" i="4" s="1"/>
  <c r="O7076" i="4"/>
  <c r="O7084" i="4"/>
  <c r="O7092" i="4"/>
  <c r="P7092" i="4" s="1"/>
  <c r="O7100" i="4"/>
  <c r="P7100" i="4" s="1"/>
  <c r="O7108" i="4"/>
  <c r="P7108" i="4" s="1"/>
  <c r="O7116" i="4"/>
  <c r="P7116" i="4" s="1"/>
  <c r="O7124" i="4"/>
  <c r="P7124" i="4" s="1"/>
  <c r="O7132" i="4"/>
  <c r="P7132" i="4" s="1"/>
  <c r="O7140" i="4"/>
  <c r="P7140" i="4" s="1"/>
  <c r="O7148" i="4"/>
  <c r="P7148" i="4" s="1"/>
  <c r="O7156" i="4"/>
  <c r="P7156" i="4" s="1"/>
  <c r="O7164" i="4"/>
  <c r="O7172" i="4"/>
  <c r="P7172" i="4" s="1"/>
  <c r="O7180" i="4"/>
  <c r="P7180" i="4" s="1"/>
  <c r="O7188" i="4"/>
  <c r="P7188" i="4" s="1"/>
  <c r="O5739" i="4"/>
  <c r="P5739" i="4" s="1"/>
  <c r="O5803" i="4"/>
  <c r="O5867" i="4"/>
  <c r="O5931" i="4"/>
  <c r="P5931" i="4" s="1"/>
  <c r="O5995" i="4"/>
  <c r="P5995" i="4" s="1"/>
  <c r="O6028" i="4"/>
  <c r="P6028" i="4" s="1"/>
  <c r="O6051" i="4"/>
  <c r="P6051" i="4" s="1"/>
  <c r="O6073" i="4"/>
  <c r="P6073" i="4" s="1"/>
  <c r="O6089" i="4"/>
  <c r="P6089" i="4" s="1"/>
  <c r="O6101" i="4"/>
  <c r="O6115" i="4"/>
  <c r="O6126" i="4"/>
  <c r="P6126" i="4" s="1"/>
  <c r="O6140" i="4"/>
  <c r="P6140" i="4" s="1"/>
  <c r="O6153" i="4"/>
  <c r="P6153" i="4" s="1"/>
  <c r="O6165" i="4"/>
  <c r="P6165" i="4" s="1"/>
  <c r="O6179" i="4"/>
  <c r="P6179" i="4" s="1"/>
  <c r="O6189" i="4"/>
  <c r="P6189" i="4" s="1"/>
  <c r="O6197" i="4"/>
  <c r="P6197" i="4" s="1"/>
  <c r="R6197" i="4" s="1"/>
  <c r="O6205" i="4"/>
  <c r="P6205" i="4" s="1"/>
  <c r="Q6205" i="4" s="1"/>
  <c r="O6213" i="4"/>
  <c r="P6213" i="4" s="1"/>
  <c r="O6221" i="4"/>
  <c r="P6221" i="4" s="1"/>
  <c r="O6229" i="4"/>
  <c r="P6229" i="4" s="1"/>
  <c r="O6237" i="4"/>
  <c r="P6237" i="4" s="1"/>
  <c r="O6245" i="4"/>
  <c r="P6245" i="4" s="1"/>
  <c r="O6253" i="4"/>
  <c r="P6253" i="4" s="1"/>
  <c r="O6261" i="4"/>
  <c r="O6269" i="4"/>
  <c r="O6277" i="4"/>
  <c r="O6285" i="4"/>
  <c r="P6285" i="4" s="1"/>
  <c r="O6293" i="4"/>
  <c r="P6293" i="4" s="1"/>
  <c r="O6301" i="4"/>
  <c r="P6301" i="4" s="1"/>
  <c r="O6309" i="4"/>
  <c r="P6309" i="4" s="1"/>
  <c r="O6317" i="4"/>
  <c r="P6317" i="4" s="1"/>
  <c r="O6325" i="4"/>
  <c r="O6333" i="4"/>
  <c r="O6341" i="4"/>
  <c r="P6341" i="4" s="1"/>
  <c r="O6349" i="4"/>
  <c r="P6349" i="4" s="1"/>
  <c r="O6357" i="4"/>
  <c r="P6357" i="4" s="1"/>
  <c r="O6365" i="4"/>
  <c r="P6365" i="4" s="1"/>
  <c r="O6373" i="4"/>
  <c r="P6373" i="4" s="1"/>
  <c r="O6381" i="4"/>
  <c r="P6381" i="4" s="1"/>
  <c r="O6389" i="4"/>
  <c r="P6389" i="4" s="1"/>
  <c r="O6397" i="4"/>
  <c r="P6397" i="4" s="1"/>
  <c r="O6405" i="4"/>
  <c r="P6405" i="4" s="1"/>
  <c r="Q6405" i="4" s="1"/>
  <c r="O6413" i="4"/>
  <c r="P6413" i="4" s="1"/>
  <c r="O6421" i="4"/>
  <c r="P6421" i="4" s="1"/>
  <c r="O6429" i="4"/>
  <c r="P6429" i="4" s="1"/>
  <c r="O6437" i="4"/>
  <c r="P6437" i="4" s="1"/>
  <c r="Q6437" i="4" s="1"/>
  <c r="O6445" i="4"/>
  <c r="P6445" i="4" s="1"/>
  <c r="O6453" i="4"/>
  <c r="O6461" i="4"/>
  <c r="O6469" i="4"/>
  <c r="O6477" i="4"/>
  <c r="P6477" i="4" s="1"/>
  <c r="O6485" i="4"/>
  <c r="P6485" i="4" s="1"/>
  <c r="O6493" i="4"/>
  <c r="P6493" i="4" s="1"/>
  <c r="O6501" i="4"/>
  <c r="P6501" i="4" s="1"/>
  <c r="O6509" i="4"/>
  <c r="P6509" i="4" s="1"/>
  <c r="O6517" i="4"/>
  <c r="O6525" i="4"/>
  <c r="O6533" i="4"/>
  <c r="P6533" i="4" s="1"/>
  <c r="O6541" i="4"/>
  <c r="P6541" i="4" s="1"/>
  <c r="O6549" i="4"/>
  <c r="P6549" i="4" s="1"/>
  <c r="O6557" i="4"/>
  <c r="P6557" i="4" s="1"/>
  <c r="O6565" i="4"/>
  <c r="P6565" i="4" s="1"/>
  <c r="O6573" i="4"/>
  <c r="P6573" i="4" s="1"/>
  <c r="O6581" i="4"/>
  <c r="P6581" i="4" s="1"/>
  <c r="O6589" i="4"/>
  <c r="P6589" i="4" s="1"/>
  <c r="O6597" i="4"/>
  <c r="P6597" i="4" s="1"/>
  <c r="O6605" i="4"/>
  <c r="P6605" i="4" s="1"/>
  <c r="O6613" i="4"/>
  <c r="P6613" i="4" s="1"/>
  <c r="O6621" i="4"/>
  <c r="P6621" i="4" s="1"/>
  <c r="O6629" i="4"/>
  <c r="P6629" i="4" s="1"/>
  <c r="O6637" i="4"/>
  <c r="P6637" i="4" s="1"/>
  <c r="O6645" i="4"/>
  <c r="O6653" i="4"/>
  <c r="O6661" i="4"/>
  <c r="P6661" i="4" s="1"/>
  <c r="O6669" i="4"/>
  <c r="P6669" i="4" s="1"/>
  <c r="O6677" i="4"/>
  <c r="P6677" i="4" s="1"/>
  <c r="O6685" i="4"/>
  <c r="P6685" i="4" s="1"/>
  <c r="O6693" i="4"/>
  <c r="O6701" i="4"/>
  <c r="P6701" i="4" s="1"/>
  <c r="O6709" i="4"/>
  <c r="O6717" i="4"/>
  <c r="O6725" i="4"/>
  <c r="P6725" i="4" s="1"/>
  <c r="O6733" i="4"/>
  <c r="P6733" i="4" s="1"/>
  <c r="O6741" i="4"/>
  <c r="P6741" i="4" s="1"/>
  <c r="O6749" i="4"/>
  <c r="P6749" i="4" s="1"/>
  <c r="O6757" i="4"/>
  <c r="P6757" i="4" s="1"/>
  <c r="O6765" i="4"/>
  <c r="P6765" i="4" s="1"/>
  <c r="O6773" i="4"/>
  <c r="P6773" i="4" s="1"/>
  <c r="O6781" i="4"/>
  <c r="P6781" i="4" s="1"/>
  <c r="O6789" i="4"/>
  <c r="O6797" i="4"/>
  <c r="P6797" i="4" s="1"/>
  <c r="O6805" i="4"/>
  <c r="P6805" i="4" s="1"/>
  <c r="O6813" i="4"/>
  <c r="P6813" i="4" s="1"/>
  <c r="O6821" i="4"/>
  <c r="P6821" i="4" s="1"/>
  <c r="O6829" i="4"/>
  <c r="P6829" i="4" s="1"/>
  <c r="O6837" i="4"/>
  <c r="O6845" i="4"/>
  <c r="O6853" i="4"/>
  <c r="P6853" i="4" s="1"/>
  <c r="O6861" i="4"/>
  <c r="P6861" i="4" s="1"/>
  <c r="O6869" i="4"/>
  <c r="P6869" i="4" s="1"/>
  <c r="O6877" i="4"/>
  <c r="P6877" i="4" s="1"/>
  <c r="O6885" i="4"/>
  <c r="P6885" i="4" s="1"/>
  <c r="O6893" i="4"/>
  <c r="P6893" i="4" s="1"/>
  <c r="O6901" i="4"/>
  <c r="O6909" i="4"/>
  <c r="O6917" i="4"/>
  <c r="P6917" i="4" s="1"/>
  <c r="O6925" i="4"/>
  <c r="P6925" i="4" s="1"/>
  <c r="O6933" i="4"/>
  <c r="P6933" i="4" s="1"/>
  <c r="O6941" i="4"/>
  <c r="P6941" i="4" s="1"/>
  <c r="O6949" i="4"/>
  <c r="P6949" i="4" s="1"/>
  <c r="O6957" i="4"/>
  <c r="P6957" i="4" s="1"/>
  <c r="O6965" i="4"/>
  <c r="P6965" i="4" s="1"/>
  <c r="O6973" i="4"/>
  <c r="P6973" i="4" s="1"/>
  <c r="O6981" i="4"/>
  <c r="P6981" i="4" s="1"/>
  <c r="O6989" i="4"/>
  <c r="P6989" i="4" s="1"/>
  <c r="O6997" i="4"/>
  <c r="P6997" i="4" s="1"/>
  <c r="O7005" i="4"/>
  <c r="P7005" i="4" s="1"/>
  <c r="O7013" i="4"/>
  <c r="P7013" i="4" s="1"/>
  <c r="O7021" i="4"/>
  <c r="P7021" i="4" s="1"/>
  <c r="O7029" i="4"/>
  <c r="O7037" i="4"/>
  <c r="O7045" i="4"/>
  <c r="P7045" i="4" s="1"/>
  <c r="O7053" i="4"/>
  <c r="P7053" i="4" s="1"/>
  <c r="O7061" i="4"/>
  <c r="P7061" i="4" s="1"/>
  <c r="O7069" i="4"/>
  <c r="P7069" i="4" s="1"/>
  <c r="O7077" i="4"/>
  <c r="P7077" i="4" s="1"/>
  <c r="O7085" i="4"/>
  <c r="P7085" i="4" s="1"/>
  <c r="O7093" i="4"/>
  <c r="O7101" i="4"/>
  <c r="O7109" i="4"/>
  <c r="P7109" i="4" s="1"/>
  <c r="O7117" i="4"/>
  <c r="P7117" i="4" s="1"/>
  <c r="O7125" i="4"/>
  <c r="P7125" i="4" s="1"/>
  <c r="O7133" i="4"/>
  <c r="P7133" i="4" s="1"/>
  <c r="O7141" i="4"/>
  <c r="P7141" i="4" s="1"/>
  <c r="O7149" i="4"/>
  <c r="P7149" i="4" s="1"/>
  <c r="O7157" i="4"/>
  <c r="P7157" i="4" s="1"/>
  <c r="O7165" i="4"/>
  <c r="P7165" i="4" s="1"/>
  <c r="O7173" i="4"/>
  <c r="P7173" i="4" s="1"/>
  <c r="O7181" i="4"/>
  <c r="P7181" i="4" s="1"/>
  <c r="O7189" i="4"/>
  <c r="P7189" i="4" s="1"/>
  <c r="O5747" i="4"/>
  <c r="P5747" i="4" s="1"/>
  <c r="O5811" i="4"/>
  <c r="P5811" i="4" s="1"/>
  <c r="O5875" i="4"/>
  <c r="P5875" i="4" s="1"/>
  <c r="O5939" i="4"/>
  <c r="O6003" i="4"/>
  <c r="O6033" i="4"/>
  <c r="P6033" i="4" s="1"/>
  <c r="O6052" i="4"/>
  <c r="P6052" i="4" s="1"/>
  <c r="O6075" i="4"/>
  <c r="P6075" i="4" s="1"/>
  <c r="O6091" i="4"/>
  <c r="P6091" i="4" s="1"/>
  <c r="O6102" i="4"/>
  <c r="P6102" i="4" s="1"/>
  <c r="O6116" i="4"/>
  <c r="P6116" i="4" s="1"/>
  <c r="O6129" i="4"/>
  <c r="O6141" i="4"/>
  <c r="O6155" i="4"/>
  <c r="P6155" i="4" s="1"/>
  <c r="O6166" i="4"/>
  <c r="P6166" i="4" s="1"/>
  <c r="O6180" i="4"/>
  <c r="P6180" i="4" s="1"/>
  <c r="O6190" i="4"/>
  <c r="P6190" i="4" s="1"/>
  <c r="O6198" i="4"/>
  <c r="P6198" i="4" s="1"/>
  <c r="O6206" i="4"/>
  <c r="P6206" i="4" s="1"/>
  <c r="O6214" i="4"/>
  <c r="P6214" i="4" s="1"/>
  <c r="O6222" i="4"/>
  <c r="P6222" i="4" s="1"/>
  <c r="O6230" i="4"/>
  <c r="P6230" i="4" s="1"/>
  <c r="O6238" i="4"/>
  <c r="P6238" i="4" s="1"/>
  <c r="O6246" i="4"/>
  <c r="P6246" i="4" s="1"/>
  <c r="O6254" i="4"/>
  <c r="P6254" i="4" s="1"/>
  <c r="O6262" i="4"/>
  <c r="P6262" i="4" s="1"/>
  <c r="O6270" i="4"/>
  <c r="P6270" i="4" s="1"/>
  <c r="O6278" i="4"/>
  <c r="O6286" i="4"/>
  <c r="O6294" i="4"/>
  <c r="P6294" i="4" s="1"/>
  <c r="O6302" i="4"/>
  <c r="P6302" i="4" s="1"/>
  <c r="O6310" i="4"/>
  <c r="P6310" i="4" s="1"/>
  <c r="O6318" i="4"/>
  <c r="P6318" i="4" s="1"/>
  <c r="O6326" i="4"/>
  <c r="P6326" i="4" s="1"/>
  <c r="O6334" i="4"/>
  <c r="P6334" i="4" s="1"/>
  <c r="O6342" i="4"/>
  <c r="O6350" i="4"/>
  <c r="O6358" i="4"/>
  <c r="P6358" i="4" s="1"/>
  <c r="O6366" i="4"/>
  <c r="P6366" i="4" s="1"/>
  <c r="O6374" i="4"/>
  <c r="P6374" i="4" s="1"/>
  <c r="O6382" i="4"/>
  <c r="P6382" i="4" s="1"/>
  <c r="O6390" i="4"/>
  <c r="O6398" i="4"/>
  <c r="P6398" i="4" s="1"/>
  <c r="O6406" i="4"/>
  <c r="P6406" i="4" s="1"/>
  <c r="O6414" i="4"/>
  <c r="P6414" i="4" s="1"/>
  <c r="O6422" i="4"/>
  <c r="P6422" i="4" s="1"/>
  <c r="O6430" i="4"/>
  <c r="P6430" i="4" s="1"/>
  <c r="O6438" i="4"/>
  <c r="P6438" i="4" s="1"/>
  <c r="O6446" i="4"/>
  <c r="P6446" i="4" s="1"/>
  <c r="O6454" i="4"/>
  <c r="P6454" i="4" s="1"/>
  <c r="O6462" i="4"/>
  <c r="P6462" i="4" s="1"/>
  <c r="O6470" i="4"/>
  <c r="O6478" i="4"/>
  <c r="O6486" i="4"/>
  <c r="P6486" i="4" s="1"/>
  <c r="O6494" i="4"/>
  <c r="P6494" i="4" s="1"/>
  <c r="O6502" i="4"/>
  <c r="P6502" i="4" s="1"/>
  <c r="O6510" i="4"/>
  <c r="P6510" i="4" s="1"/>
  <c r="O6518" i="4"/>
  <c r="P6518" i="4" s="1"/>
  <c r="O6526" i="4"/>
  <c r="P6526" i="4" s="1"/>
  <c r="O6534" i="4"/>
  <c r="O6542" i="4"/>
  <c r="O6550" i="4"/>
  <c r="P6550" i="4" s="1"/>
  <c r="O6558" i="4"/>
  <c r="P6558" i="4" s="1"/>
  <c r="O6566" i="4"/>
  <c r="P6566" i="4" s="1"/>
  <c r="O6574" i="4"/>
  <c r="P6574" i="4" s="1"/>
  <c r="O6582" i="4"/>
  <c r="O6590" i="4"/>
  <c r="P6590" i="4" s="1"/>
  <c r="O6598" i="4"/>
  <c r="P6598" i="4" s="1"/>
  <c r="O6606" i="4"/>
  <c r="P6606" i="4" s="1"/>
  <c r="O6614" i="4"/>
  <c r="P6614" i="4" s="1"/>
  <c r="O6622" i="4"/>
  <c r="P6622" i="4" s="1"/>
  <c r="O6630" i="4"/>
  <c r="P6630" i="4" s="1"/>
  <c r="O6638" i="4"/>
  <c r="P6638" i="4" s="1"/>
  <c r="O6646" i="4"/>
  <c r="P6646" i="4" s="1"/>
  <c r="O6654" i="4"/>
  <c r="P6654" i="4" s="1"/>
  <c r="O6662" i="4"/>
  <c r="O6670" i="4"/>
  <c r="O6678" i="4"/>
  <c r="P6678" i="4" s="1"/>
  <c r="O6686" i="4"/>
  <c r="P6686" i="4" s="1"/>
  <c r="O6694" i="4"/>
  <c r="P6694" i="4" s="1"/>
  <c r="O6702" i="4"/>
  <c r="P6702" i="4" s="1"/>
  <c r="O6710" i="4"/>
  <c r="P6710" i="4" s="1"/>
  <c r="O6718" i="4"/>
  <c r="P6718" i="4" s="1"/>
  <c r="O6726" i="4"/>
  <c r="O6734" i="4"/>
  <c r="O6742" i="4"/>
  <c r="P6742" i="4" s="1"/>
  <c r="O6750" i="4"/>
  <c r="P6750" i="4" s="1"/>
  <c r="O6758" i="4"/>
  <c r="P6758" i="4" s="1"/>
  <c r="O6766" i="4"/>
  <c r="P6766" i="4" s="1"/>
  <c r="O6774" i="4"/>
  <c r="P6774" i="4" s="1"/>
  <c r="O6782" i="4"/>
  <c r="P6782" i="4" s="1"/>
  <c r="O6790" i="4"/>
  <c r="P6790" i="4" s="1"/>
  <c r="O6798" i="4"/>
  <c r="P6798" i="4" s="1"/>
  <c r="O6806" i="4"/>
  <c r="P6806" i="4" s="1"/>
  <c r="O6814" i="4"/>
  <c r="P6814" i="4" s="1"/>
  <c r="O6822" i="4"/>
  <c r="P6822" i="4" s="1"/>
  <c r="O6830" i="4"/>
  <c r="P6830" i="4" s="1"/>
  <c r="O6838" i="4"/>
  <c r="P6838" i="4" s="1"/>
  <c r="O6846" i="4"/>
  <c r="P6846" i="4" s="1"/>
  <c r="O6854" i="4"/>
  <c r="O6862" i="4"/>
  <c r="O6870" i="4"/>
  <c r="P6870" i="4" s="1"/>
  <c r="O6878" i="4"/>
  <c r="P6878" i="4" s="1"/>
  <c r="O6886" i="4"/>
  <c r="P6886" i="4" s="1"/>
  <c r="O6894" i="4"/>
  <c r="P6894" i="4" s="1"/>
  <c r="O6902" i="4"/>
  <c r="P6902" i="4" s="1"/>
  <c r="O6910" i="4"/>
  <c r="P6910" i="4" s="1"/>
  <c r="O6918" i="4"/>
  <c r="O6926" i="4"/>
  <c r="O6934" i="4"/>
  <c r="P6934" i="4" s="1"/>
  <c r="O6942" i="4"/>
  <c r="P6942" i="4" s="1"/>
  <c r="O6950" i="4"/>
  <c r="P6950" i="4" s="1"/>
  <c r="O6958" i="4"/>
  <c r="P6958" i="4" s="1"/>
  <c r="O6966" i="4"/>
  <c r="P6966" i="4" s="1"/>
  <c r="O6974" i="4"/>
  <c r="P6974" i="4" s="1"/>
  <c r="O6982" i="4"/>
  <c r="P6982" i="4" s="1"/>
  <c r="O6990" i="4"/>
  <c r="P6990" i="4" s="1"/>
  <c r="O6998" i="4"/>
  <c r="P6998" i="4" s="1"/>
  <c r="O7006" i="4"/>
  <c r="P7006" i="4" s="1"/>
  <c r="O7014" i="4"/>
  <c r="P7014" i="4" s="1"/>
  <c r="O7022" i="4"/>
  <c r="P7022" i="4" s="1"/>
  <c r="O7030" i="4"/>
  <c r="P7030" i="4" s="1"/>
  <c r="O7038" i="4"/>
  <c r="P7038" i="4" s="1"/>
  <c r="O7046" i="4"/>
  <c r="O7054" i="4"/>
  <c r="O7062" i="4"/>
  <c r="P7062" i="4" s="1"/>
  <c r="O7070" i="4"/>
  <c r="P7070" i="4" s="1"/>
  <c r="O7078" i="4"/>
  <c r="P7078" i="4" s="1"/>
  <c r="O7086" i="4"/>
  <c r="P7086" i="4" s="1"/>
  <c r="O7094" i="4"/>
  <c r="P7094" i="4" s="1"/>
  <c r="O7102" i="4"/>
  <c r="P7102" i="4" s="1"/>
  <c r="O7110" i="4"/>
  <c r="O7118" i="4"/>
  <c r="O7126" i="4"/>
  <c r="P7126" i="4" s="1"/>
  <c r="O7134" i="4"/>
  <c r="P7134" i="4" s="1"/>
  <c r="O7142" i="4"/>
  <c r="P7142" i="4" s="1"/>
  <c r="O7150" i="4"/>
  <c r="P7150" i="4" s="1"/>
  <c r="O7158" i="4"/>
  <c r="P7158" i="4" s="1"/>
  <c r="O7166" i="4"/>
  <c r="P7166" i="4" s="1"/>
  <c r="O7174" i="4"/>
  <c r="P7174" i="4" s="1"/>
  <c r="O7182" i="4"/>
  <c r="P7182" i="4" s="1"/>
  <c r="O5755" i="4"/>
  <c r="P5755" i="4" s="1"/>
  <c r="O5819" i="4"/>
  <c r="P5819" i="4" s="1"/>
  <c r="O5883" i="4"/>
  <c r="P5883" i="4" s="1"/>
  <c r="O5947" i="4"/>
  <c r="P5947" i="4" s="1"/>
  <c r="O6004" i="4"/>
  <c r="P6004" i="4" s="1"/>
  <c r="O6035" i="4"/>
  <c r="P6035" i="4" s="1"/>
  <c r="O6057" i="4"/>
  <c r="O6076" i="4"/>
  <c r="O6092" i="4"/>
  <c r="P6092" i="4" s="1"/>
  <c r="O6105" i="4"/>
  <c r="P6105" i="4" s="1"/>
  <c r="O6117" i="4"/>
  <c r="P6117" i="4" s="1"/>
  <c r="O6131" i="4"/>
  <c r="P6131" i="4" s="1"/>
  <c r="O6142" i="4"/>
  <c r="P6142" i="4" s="1"/>
  <c r="O6156" i="4"/>
  <c r="P6156" i="4" s="1"/>
  <c r="O6169" i="4"/>
  <c r="O6181" i="4"/>
  <c r="O6191" i="4"/>
  <c r="P6191" i="4" s="1"/>
  <c r="O6199" i="4"/>
  <c r="P6199" i="4" s="1"/>
  <c r="O6207" i="4"/>
  <c r="P6207" i="4" s="1"/>
  <c r="O6215" i="4"/>
  <c r="P6215" i="4" s="1"/>
  <c r="O6223" i="4"/>
  <c r="P6223" i="4" s="1"/>
  <c r="O6231" i="4"/>
  <c r="P6231" i="4" s="1"/>
  <c r="O6239" i="4"/>
  <c r="P6239" i="4" s="1"/>
  <c r="Q6239" i="4" s="1"/>
  <c r="O6247" i="4"/>
  <c r="P6247" i="4" s="1"/>
  <c r="O6255" i="4"/>
  <c r="P6255" i="4" s="1"/>
  <c r="O6263" i="4"/>
  <c r="P6263" i="4" s="1"/>
  <c r="O6271" i="4"/>
  <c r="P6271" i="4" s="1"/>
  <c r="O6279" i="4"/>
  <c r="P6279" i="4" s="1"/>
  <c r="O6287" i="4"/>
  <c r="P6287" i="4" s="1"/>
  <c r="O6295" i="4"/>
  <c r="P6295" i="4" s="1"/>
  <c r="O6303" i="4"/>
  <c r="O6311" i="4"/>
  <c r="O6319" i="4"/>
  <c r="P6319" i="4" s="1"/>
  <c r="O6327" i="4"/>
  <c r="P6327" i="4" s="1"/>
  <c r="O6335" i="4"/>
  <c r="P6335" i="4" s="1"/>
  <c r="O6343" i="4"/>
  <c r="P6343" i="4" s="1"/>
  <c r="O6351" i="4"/>
  <c r="P6351" i="4" s="1"/>
  <c r="O6359" i="4"/>
  <c r="P6359" i="4" s="1"/>
  <c r="O6367" i="4"/>
  <c r="O6375" i="4"/>
  <c r="O6383" i="4"/>
  <c r="P6383" i="4" s="1"/>
  <c r="O6391" i="4"/>
  <c r="P6391" i="4" s="1"/>
  <c r="O6399" i="4"/>
  <c r="P6399" i="4" s="1"/>
  <c r="O6407" i="4"/>
  <c r="P6407" i="4" s="1"/>
  <c r="O6415" i="4"/>
  <c r="P6415" i="4" s="1"/>
  <c r="O6423" i="4"/>
  <c r="P6423" i="4" s="1"/>
  <c r="O6431" i="4"/>
  <c r="P6431" i="4" s="1"/>
  <c r="O6439" i="4"/>
  <c r="P6439" i="4" s="1"/>
  <c r="Q6439" i="4" s="1"/>
  <c r="O6447" i="4"/>
  <c r="P6447" i="4" s="1"/>
  <c r="O6455" i="4"/>
  <c r="O6463" i="4"/>
  <c r="P6463" i="4" s="1"/>
  <c r="O6471" i="4"/>
  <c r="P6471" i="4" s="1"/>
  <c r="O6479" i="4"/>
  <c r="P6479" i="4" s="1"/>
  <c r="O6487" i="4"/>
  <c r="P6487" i="4" s="1"/>
  <c r="O6495" i="4"/>
  <c r="O6503" i="4"/>
  <c r="O6511" i="4"/>
  <c r="P6511" i="4" s="1"/>
  <c r="O6519" i="4"/>
  <c r="P6519" i="4" s="1"/>
  <c r="O6527" i="4"/>
  <c r="P6527" i="4" s="1"/>
  <c r="O6535" i="4"/>
  <c r="P6535" i="4" s="1"/>
  <c r="O6543" i="4"/>
  <c r="P6543" i="4" s="1"/>
  <c r="O6551" i="4"/>
  <c r="P6551" i="4" s="1"/>
  <c r="O6559" i="4"/>
  <c r="O6567" i="4"/>
  <c r="O6575" i="4"/>
  <c r="P6575" i="4" s="1"/>
  <c r="O6583" i="4"/>
  <c r="P6583" i="4" s="1"/>
  <c r="O6591" i="4"/>
  <c r="P6591" i="4" s="1"/>
  <c r="O6599" i="4"/>
  <c r="P6599" i="4" s="1"/>
  <c r="O6607" i="4"/>
  <c r="P6607" i="4" s="1"/>
  <c r="O6615" i="4"/>
  <c r="P6615" i="4" s="1"/>
  <c r="O6623" i="4"/>
  <c r="P6623" i="4" s="1"/>
  <c r="O6631" i="4"/>
  <c r="P6631" i="4" s="1"/>
  <c r="O6639" i="4"/>
  <c r="P6639" i="4" s="1"/>
  <c r="O6647" i="4"/>
  <c r="P6647" i="4" s="1"/>
  <c r="O6655" i="4"/>
  <c r="P6655" i="4" s="1"/>
  <c r="O6663" i="4"/>
  <c r="P6663" i="4" s="1"/>
  <c r="O6671" i="4"/>
  <c r="P6671" i="4" s="1"/>
  <c r="O6679" i="4"/>
  <c r="P6679" i="4" s="1"/>
  <c r="O6687" i="4"/>
  <c r="O6695" i="4"/>
  <c r="O6703" i="4"/>
  <c r="P6703" i="4" s="1"/>
  <c r="O6711" i="4"/>
  <c r="P6711" i="4" s="1"/>
  <c r="O6719" i="4"/>
  <c r="P6719" i="4" s="1"/>
  <c r="O6727" i="4"/>
  <c r="P6727" i="4" s="1"/>
  <c r="O6735" i="4"/>
  <c r="P6735" i="4" s="1"/>
  <c r="O6743" i="4"/>
  <c r="P6743" i="4" s="1"/>
  <c r="O6751" i="4"/>
  <c r="O6759" i="4"/>
  <c r="O6767" i="4"/>
  <c r="P6767" i="4" s="1"/>
  <c r="O6775" i="4"/>
  <c r="P6775" i="4" s="1"/>
  <c r="O6783" i="4"/>
  <c r="P6783" i="4" s="1"/>
  <c r="O6791" i="4"/>
  <c r="P6791" i="4" s="1"/>
  <c r="O6799" i="4"/>
  <c r="P6799" i="4" s="1"/>
  <c r="O6807" i="4"/>
  <c r="P6807" i="4" s="1"/>
  <c r="O6815" i="4"/>
  <c r="P6815" i="4" s="1"/>
  <c r="O6823" i="4"/>
  <c r="P6823" i="4" s="1"/>
  <c r="O6831" i="4"/>
  <c r="P6831" i="4" s="1"/>
  <c r="O6839" i="4"/>
  <c r="P6839" i="4" s="1"/>
  <c r="O6847" i="4"/>
  <c r="P6847" i="4" s="1"/>
  <c r="O6855" i="4"/>
  <c r="P6855" i="4" s="1"/>
  <c r="O6863" i="4"/>
  <c r="P6863" i="4" s="1"/>
  <c r="O6871" i="4"/>
  <c r="P6871" i="4" s="1"/>
  <c r="O6879" i="4"/>
  <c r="O6887" i="4"/>
  <c r="O6895" i="4"/>
  <c r="P6895" i="4" s="1"/>
  <c r="O6903" i="4"/>
  <c r="P6903" i="4" s="1"/>
  <c r="O6911" i="4"/>
  <c r="P6911" i="4" s="1"/>
  <c r="O6919" i="4"/>
  <c r="P6919" i="4" s="1"/>
  <c r="O6927" i="4"/>
  <c r="P6927" i="4" s="1"/>
  <c r="O6935" i="4"/>
  <c r="P6935" i="4" s="1"/>
  <c r="O6943" i="4"/>
  <c r="O6951" i="4"/>
  <c r="O6959" i="4"/>
  <c r="P6959" i="4" s="1"/>
  <c r="O6967" i="4"/>
  <c r="P6967" i="4" s="1"/>
  <c r="O6975" i="4"/>
  <c r="P6975" i="4" s="1"/>
  <c r="O6983" i="4"/>
  <c r="P6983" i="4" s="1"/>
  <c r="O6991" i="4"/>
  <c r="P6991" i="4" s="1"/>
  <c r="O6999" i="4"/>
  <c r="P6999" i="4" s="1"/>
  <c r="O7007" i="4"/>
  <c r="P7007" i="4" s="1"/>
  <c r="O7015" i="4"/>
  <c r="P7015" i="4" s="1"/>
  <c r="O7023" i="4"/>
  <c r="P7023" i="4" s="1"/>
  <c r="O7031" i="4"/>
  <c r="P7031" i="4" s="1"/>
  <c r="O7039" i="4"/>
  <c r="P7039" i="4" s="1"/>
  <c r="O7047" i="4"/>
  <c r="P7047" i="4" s="1"/>
  <c r="O7055" i="4"/>
  <c r="P7055" i="4" s="1"/>
  <c r="O7063" i="4"/>
  <c r="P7063" i="4" s="1"/>
  <c r="O7071" i="4"/>
  <c r="O7079" i="4"/>
  <c r="O7087" i="4"/>
  <c r="P7087" i="4" s="1"/>
  <c r="O7095" i="4"/>
  <c r="P7095" i="4" s="1"/>
  <c r="O7103" i="4"/>
  <c r="P7103" i="4" s="1"/>
  <c r="O7111" i="4"/>
  <c r="P7111" i="4" s="1"/>
  <c r="O7119" i="4"/>
  <c r="P7119" i="4" s="1"/>
  <c r="O7127" i="4"/>
  <c r="P7127" i="4" s="1"/>
  <c r="O7135" i="4"/>
  <c r="O7143" i="4"/>
  <c r="O7151" i="4"/>
  <c r="P7151" i="4" s="1"/>
  <c r="O7159" i="4"/>
  <c r="P7159" i="4" s="1"/>
  <c r="O7167" i="4"/>
  <c r="P7167" i="4" s="1"/>
  <c r="O7175" i="4"/>
  <c r="P7175" i="4" s="1"/>
  <c r="O7183" i="4"/>
  <c r="O5763" i="4"/>
  <c r="P5763" i="4" s="1"/>
  <c r="O5827" i="4"/>
  <c r="P5827" i="4" s="1"/>
  <c r="O5891" i="4"/>
  <c r="P5891" i="4" s="1"/>
  <c r="O5955" i="4"/>
  <c r="P5955" i="4" s="1"/>
  <c r="O6011" i="4"/>
  <c r="P6011" i="4" s="1"/>
  <c r="O6036" i="4"/>
  <c r="P6036" i="4" s="1"/>
  <c r="O6059" i="4"/>
  <c r="P6059" i="4" s="1"/>
  <c r="O6081" i="4"/>
  <c r="P6081" i="4" s="1"/>
  <c r="O6093" i="4"/>
  <c r="P6093" i="4" s="1"/>
  <c r="O6107" i="4"/>
  <c r="O6118" i="4"/>
  <c r="O6132" i="4"/>
  <c r="P6132" i="4" s="1"/>
  <c r="O6145" i="4"/>
  <c r="P6145" i="4" s="1"/>
  <c r="O6157" i="4"/>
  <c r="P6157" i="4" s="1"/>
  <c r="O6171" i="4"/>
  <c r="P6171" i="4" s="1"/>
  <c r="O6182" i="4"/>
  <c r="P6182" i="4" s="1"/>
  <c r="O6192" i="4"/>
  <c r="P6192" i="4" s="1"/>
  <c r="O6200" i="4"/>
  <c r="O6208" i="4"/>
  <c r="O6216" i="4"/>
  <c r="P6216" i="4" s="1"/>
  <c r="O6224" i="4"/>
  <c r="P6224" i="4" s="1"/>
  <c r="O6232" i="4"/>
  <c r="P6232" i="4" s="1"/>
  <c r="O6240" i="4"/>
  <c r="P6240" i="4" s="1"/>
  <c r="O6248" i="4"/>
  <c r="P6248" i="4" s="1"/>
  <c r="O6256" i="4"/>
  <c r="P6256" i="4" s="1"/>
  <c r="Q6256" i="4" s="1"/>
  <c r="O6264" i="4"/>
  <c r="P6264" i="4" s="1"/>
  <c r="O6272" i="4"/>
  <c r="P6272" i="4" s="1"/>
  <c r="O6280" i="4"/>
  <c r="P6280" i="4" s="1"/>
  <c r="O6288" i="4"/>
  <c r="P6288" i="4" s="1"/>
  <c r="O6296" i="4"/>
  <c r="P6296" i="4" s="1"/>
  <c r="O6304" i="4"/>
  <c r="P6304" i="4" s="1"/>
  <c r="O6312" i="4"/>
  <c r="P6312" i="4" s="1"/>
  <c r="O6320" i="4"/>
  <c r="P6320" i="4" s="1"/>
  <c r="O6328" i="4"/>
  <c r="O6336" i="4"/>
  <c r="O6344" i="4"/>
  <c r="P6344" i="4" s="1"/>
  <c r="O6352" i="4"/>
  <c r="P6352" i="4" s="1"/>
  <c r="O6360" i="4"/>
  <c r="P6360" i="4" s="1"/>
  <c r="O6368" i="4"/>
  <c r="P6368" i="4" s="1"/>
  <c r="O6376" i="4"/>
  <c r="P6376" i="4" s="1"/>
  <c r="O6384" i="4"/>
  <c r="P6384" i="4" s="1"/>
  <c r="O6392" i="4"/>
  <c r="O6400" i="4"/>
  <c r="O6408" i="4"/>
  <c r="P6408" i="4" s="1"/>
  <c r="O6416" i="4"/>
  <c r="P6416" i="4" s="1"/>
  <c r="O6424" i="4"/>
  <c r="P6424" i="4" s="1"/>
  <c r="O6432" i="4"/>
  <c r="P6432" i="4" s="1"/>
  <c r="O6440" i="4"/>
  <c r="P6440" i="4" s="1"/>
  <c r="O6448" i="4"/>
  <c r="P6448" i="4" s="1"/>
  <c r="O6456" i="4"/>
  <c r="P6456" i="4" s="1"/>
  <c r="O6464" i="4"/>
  <c r="P6464" i="4" s="1"/>
  <c r="O6472" i="4"/>
  <c r="P6472" i="4" s="1"/>
  <c r="O6480" i="4"/>
  <c r="P6480" i="4" s="1"/>
  <c r="O6488" i="4"/>
  <c r="P6488" i="4" s="1"/>
  <c r="O6496" i="4"/>
  <c r="P6496" i="4" s="1"/>
  <c r="O6504" i="4"/>
  <c r="P6504" i="4" s="1"/>
  <c r="O6512" i="4"/>
  <c r="P6512" i="4" s="1"/>
  <c r="O6520" i="4"/>
  <c r="O6528" i="4"/>
  <c r="O6536" i="4"/>
  <c r="P6536" i="4" s="1"/>
  <c r="O6544" i="4"/>
  <c r="P6544" i="4" s="1"/>
  <c r="O6552" i="4"/>
  <c r="P6552" i="4" s="1"/>
  <c r="O6560" i="4"/>
  <c r="P6560" i="4" s="1"/>
  <c r="O6568" i="4"/>
  <c r="P6568" i="4" s="1"/>
  <c r="O6576" i="4"/>
  <c r="P6576" i="4" s="1"/>
  <c r="O6584" i="4"/>
  <c r="O6592" i="4"/>
  <c r="O6600" i="4"/>
  <c r="P6600" i="4" s="1"/>
  <c r="O6608" i="4"/>
  <c r="P6608" i="4" s="1"/>
  <c r="O6616" i="4"/>
  <c r="P6616" i="4" s="1"/>
  <c r="O6624" i="4"/>
  <c r="P6624" i="4" s="1"/>
  <c r="O6632" i="4"/>
  <c r="P6632" i="4" s="1"/>
  <c r="O6640" i="4"/>
  <c r="P6640" i="4" s="1"/>
  <c r="O6648" i="4"/>
  <c r="P6648" i="4" s="1"/>
  <c r="O6656" i="4"/>
  <c r="P6656" i="4" s="1"/>
  <c r="O6664" i="4"/>
  <c r="O6672" i="4"/>
  <c r="P6672" i="4" s="1"/>
  <c r="O6680" i="4"/>
  <c r="P6680" i="4" s="1"/>
  <c r="O6688" i="4"/>
  <c r="P6688" i="4" s="1"/>
  <c r="O6696" i="4"/>
  <c r="P6696" i="4" s="1"/>
  <c r="O6704" i="4"/>
  <c r="P6704" i="4" s="1"/>
  <c r="O6712" i="4"/>
  <c r="O6720" i="4"/>
  <c r="O6728" i="4"/>
  <c r="P6728" i="4" s="1"/>
  <c r="Q6728" i="4" s="1"/>
  <c r="O6736" i="4"/>
  <c r="P6736" i="4" s="1"/>
  <c r="O6744" i="4"/>
  <c r="P6744" i="4" s="1"/>
  <c r="O6752" i="4"/>
  <c r="P6752" i="4" s="1"/>
  <c r="O6760" i="4"/>
  <c r="P6760" i="4" s="1"/>
  <c r="O6768" i="4"/>
  <c r="P6768" i="4" s="1"/>
  <c r="O6776" i="4"/>
  <c r="O6784" i="4"/>
  <c r="O6792" i="4"/>
  <c r="P6792" i="4" s="1"/>
  <c r="O6800" i="4"/>
  <c r="P6800" i="4" s="1"/>
  <c r="O6808" i="4"/>
  <c r="P6808" i="4" s="1"/>
  <c r="O6816" i="4"/>
  <c r="P6816" i="4" s="1"/>
  <c r="O6824" i="4"/>
  <c r="P6824" i="4" s="1"/>
  <c r="O6832" i="4"/>
  <c r="P6832" i="4" s="1"/>
  <c r="O6840" i="4"/>
  <c r="P6840" i="4" s="1"/>
  <c r="O6848" i="4"/>
  <c r="P6848" i="4" s="1"/>
  <c r="O6856" i="4"/>
  <c r="P6856" i="4" s="1"/>
  <c r="O6864" i="4"/>
  <c r="P6864" i="4" s="1"/>
  <c r="O6872" i="4"/>
  <c r="P6872" i="4" s="1"/>
  <c r="O6880" i="4"/>
  <c r="P6880" i="4" s="1"/>
  <c r="O6888" i="4"/>
  <c r="P6888" i="4" s="1"/>
  <c r="O6896" i="4"/>
  <c r="P6896" i="4" s="1"/>
  <c r="O6904" i="4"/>
  <c r="O6912" i="4"/>
  <c r="O6920" i="4"/>
  <c r="P6920" i="4" s="1"/>
  <c r="O6928" i="4"/>
  <c r="P6928" i="4" s="1"/>
  <c r="O6936" i="4"/>
  <c r="P6936" i="4" s="1"/>
  <c r="O6944" i="4"/>
  <c r="P6944" i="4" s="1"/>
  <c r="O6952" i="4"/>
  <c r="P6952" i="4" s="1"/>
  <c r="O6960" i="4"/>
  <c r="P6960" i="4" s="1"/>
  <c r="O6968" i="4"/>
  <c r="O6976" i="4"/>
  <c r="O6984" i="4"/>
  <c r="P6984" i="4" s="1"/>
  <c r="O6992" i="4"/>
  <c r="P6992" i="4" s="1"/>
  <c r="O7000" i="4"/>
  <c r="P7000" i="4" s="1"/>
  <c r="O7008" i="4"/>
  <c r="P7008" i="4" s="1"/>
  <c r="O7016" i="4"/>
  <c r="P7016" i="4" s="1"/>
  <c r="O7024" i="4"/>
  <c r="P7024" i="4" s="1"/>
  <c r="O7032" i="4"/>
  <c r="P7032" i="4" s="1"/>
  <c r="O7040" i="4"/>
  <c r="P7040" i="4" s="1"/>
  <c r="O7048" i="4"/>
  <c r="P7048" i="4" s="1"/>
  <c r="O7056" i="4"/>
  <c r="P7056" i="4" s="1"/>
  <c r="O7064" i="4"/>
  <c r="P7064" i="4" s="1"/>
  <c r="O7072" i="4"/>
  <c r="P7072" i="4" s="1"/>
  <c r="O7080" i="4"/>
  <c r="P7080" i="4" s="1"/>
  <c r="O7088" i="4"/>
  <c r="P7088" i="4" s="1"/>
  <c r="O7096" i="4"/>
  <c r="O7104" i="4"/>
  <c r="O7112" i="4"/>
  <c r="P7112" i="4" s="1"/>
  <c r="O7120" i="4"/>
  <c r="P7120" i="4" s="1"/>
  <c r="O7128" i="4"/>
  <c r="P7128" i="4" s="1"/>
  <c r="O7136" i="4"/>
  <c r="P7136" i="4" s="1"/>
  <c r="O7144" i="4"/>
  <c r="P7144" i="4" s="1"/>
  <c r="O7152" i="4"/>
  <c r="P7152" i="4" s="1"/>
  <c r="O7160" i="4"/>
  <c r="O7168" i="4"/>
  <c r="O7176" i="4"/>
  <c r="P7176" i="4" s="1"/>
  <c r="O5707" i="4"/>
  <c r="P5707" i="4" s="1"/>
  <c r="O5771" i="4"/>
  <c r="P5771" i="4" s="1"/>
  <c r="O5835" i="4"/>
  <c r="P5835" i="4" s="1"/>
  <c r="O5899" i="4"/>
  <c r="P5899" i="4" s="1"/>
  <c r="O5963" i="4"/>
  <c r="P5963" i="4" s="1"/>
  <c r="O6012" i="4"/>
  <c r="P6012" i="4" s="1"/>
  <c r="O6041" i="4"/>
  <c r="P6041" i="4" s="1"/>
  <c r="O6060" i="4"/>
  <c r="P6060" i="4" s="1"/>
  <c r="O6083" i="4"/>
  <c r="P6083" i="4" s="1"/>
  <c r="O6094" i="4"/>
  <c r="P6094" i="4" s="1"/>
  <c r="O6108" i="4"/>
  <c r="P6108" i="4" s="1"/>
  <c r="O6121" i="4"/>
  <c r="P6121" i="4" s="1"/>
  <c r="O6133" i="4"/>
  <c r="P6133" i="4" s="1"/>
  <c r="O6147" i="4"/>
  <c r="O6158" i="4"/>
  <c r="O6172" i="4"/>
  <c r="P6172" i="4" s="1"/>
  <c r="O6185" i="4"/>
  <c r="P6185" i="4" s="1"/>
  <c r="O6193" i="4"/>
  <c r="P6193" i="4" s="1"/>
  <c r="O6201" i="4"/>
  <c r="P6201" i="4" s="1"/>
  <c r="O6209" i="4"/>
  <c r="P6209" i="4" s="1"/>
  <c r="O6217" i="4"/>
  <c r="P6217" i="4" s="1"/>
  <c r="O6225" i="4"/>
  <c r="O6233" i="4"/>
  <c r="O6241" i="4"/>
  <c r="P6241" i="4" s="1"/>
  <c r="O6249" i="4"/>
  <c r="P6249" i="4" s="1"/>
  <c r="O6257" i="4"/>
  <c r="P6257" i="4" s="1"/>
  <c r="O6265" i="4"/>
  <c r="P6265" i="4" s="1"/>
  <c r="O6273" i="4"/>
  <c r="P6273" i="4" s="1"/>
  <c r="O6281" i="4"/>
  <c r="P6281" i="4" s="1"/>
  <c r="O6289" i="4"/>
  <c r="P6289" i="4" s="1"/>
  <c r="O6297" i="4"/>
  <c r="P6297" i="4" s="1"/>
  <c r="O6305" i="4"/>
  <c r="P6305" i="4" s="1"/>
  <c r="O6313" i="4"/>
  <c r="P6313" i="4" s="1"/>
  <c r="O6321" i="4"/>
  <c r="P6321" i="4" s="1"/>
  <c r="O6329" i="4"/>
  <c r="P6329" i="4" s="1"/>
  <c r="O6337" i="4"/>
  <c r="P6337" i="4" s="1"/>
  <c r="O6345" i="4"/>
  <c r="P6345" i="4" s="1"/>
  <c r="O6353" i="4"/>
  <c r="O6361" i="4"/>
  <c r="O6369" i="4"/>
  <c r="P6369" i="4" s="1"/>
  <c r="O6377" i="4"/>
  <c r="P6377" i="4" s="1"/>
  <c r="O6385" i="4"/>
  <c r="P6385" i="4" s="1"/>
  <c r="O6393" i="4"/>
  <c r="P6393" i="4" s="1"/>
  <c r="O6401" i="4"/>
  <c r="P6401" i="4" s="1"/>
  <c r="O6409" i="4"/>
  <c r="P6409" i="4" s="1"/>
  <c r="O6417" i="4"/>
  <c r="O6425" i="4"/>
  <c r="O6433" i="4"/>
  <c r="P6433" i="4" s="1"/>
  <c r="O6441" i="4"/>
  <c r="P6441" i="4" s="1"/>
  <c r="O6449" i="4"/>
  <c r="P6449" i="4" s="1"/>
  <c r="O6457" i="4"/>
  <c r="P6457" i="4" s="1"/>
  <c r="O6465" i="4"/>
  <c r="P6465" i="4" s="1"/>
  <c r="O6473" i="4"/>
  <c r="P6473" i="4" s="1"/>
  <c r="O6481" i="4"/>
  <c r="P6481" i="4" s="1"/>
  <c r="O6489" i="4"/>
  <c r="P6489" i="4" s="1"/>
  <c r="O6497" i="4"/>
  <c r="P6497" i="4" s="1"/>
  <c r="O6505" i="4"/>
  <c r="P6505" i="4" s="1"/>
  <c r="O6513" i="4"/>
  <c r="P6513" i="4" s="1"/>
  <c r="O6521" i="4"/>
  <c r="P6521" i="4" s="1"/>
  <c r="Q6521" i="4" s="1"/>
  <c r="O6529" i="4"/>
  <c r="P6529" i="4" s="1"/>
  <c r="O6537" i="4"/>
  <c r="P6537" i="4" s="1"/>
  <c r="O6545" i="4"/>
  <c r="O6553" i="4"/>
  <c r="O6561" i="4"/>
  <c r="P6561" i="4" s="1"/>
  <c r="O6569" i="4"/>
  <c r="P6569" i="4" s="1"/>
  <c r="O6577" i="4"/>
  <c r="P6577" i="4" s="1"/>
  <c r="O6585" i="4"/>
  <c r="P6585" i="4" s="1"/>
  <c r="O6593" i="4"/>
  <c r="P6593" i="4" s="1"/>
  <c r="O6601" i="4"/>
  <c r="P6601" i="4" s="1"/>
  <c r="O6609" i="4"/>
  <c r="O6617" i="4"/>
  <c r="O6625" i="4"/>
  <c r="P6625" i="4" s="1"/>
  <c r="O6633" i="4"/>
  <c r="P6633" i="4" s="1"/>
  <c r="O6641" i="4"/>
  <c r="P6641" i="4" s="1"/>
  <c r="O6649" i="4"/>
  <c r="P6649" i="4" s="1"/>
  <c r="O6657" i="4"/>
  <c r="P6657" i="4" s="1"/>
  <c r="O6665" i="4"/>
  <c r="P6665" i="4" s="1"/>
  <c r="O6673" i="4"/>
  <c r="P6673" i="4" s="1"/>
  <c r="O6681" i="4"/>
  <c r="P6681" i="4" s="1"/>
  <c r="O6689" i="4"/>
  <c r="P6689" i="4" s="1"/>
  <c r="O6697" i="4"/>
  <c r="P6697" i="4" s="1"/>
  <c r="O6705" i="4"/>
  <c r="P6705" i="4" s="1"/>
  <c r="O6713" i="4"/>
  <c r="P6713" i="4" s="1"/>
  <c r="O6721" i="4"/>
  <c r="P6721" i="4" s="1"/>
  <c r="O6729" i="4"/>
  <c r="P6729" i="4" s="1"/>
  <c r="O6737" i="4"/>
  <c r="O6745" i="4"/>
  <c r="O6753" i="4"/>
  <c r="O6761" i="4"/>
  <c r="P6761" i="4" s="1"/>
  <c r="O6769" i="4"/>
  <c r="P6769" i="4" s="1"/>
  <c r="O6777" i="4"/>
  <c r="P6777" i="4" s="1"/>
  <c r="O6785" i="4"/>
  <c r="P6785" i="4" s="1"/>
  <c r="O6793" i="4"/>
  <c r="P6793" i="4" s="1"/>
  <c r="O6801" i="4"/>
  <c r="O6809" i="4"/>
  <c r="O6817" i="4"/>
  <c r="P6817" i="4" s="1"/>
  <c r="O6825" i="4"/>
  <c r="P6825" i="4" s="1"/>
  <c r="O6833" i="4"/>
  <c r="P6833" i="4" s="1"/>
  <c r="O6841" i="4"/>
  <c r="P6841" i="4" s="1"/>
  <c r="O6849" i="4"/>
  <c r="P6849" i="4" s="1"/>
  <c r="O6857" i="4"/>
  <c r="P6857" i="4" s="1"/>
  <c r="O6865" i="4"/>
  <c r="P6865" i="4" s="1"/>
  <c r="O6873" i="4"/>
  <c r="P6873" i="4" s="1"/>
  <c r="O6881" i="4"/>
  <c r="P6881" i="4" s="1"/>
  <c r="O6889" i="4"/>
  <c r="P6889" i="4" s="1"/>
  <c r="O6897" i="4"/>
  <c r="P6897" i="4" s="1"/>
  <c r="O6905" i="4"/>
  <c r="P6905" i="4" s="1"/>
  <c r="O6913" i="4"/>
  <c r="P6913" i="4" s="1"/>
  <c r="O6921" i="4"/>
  <c r="P6921" i="4" s="1"/>
  <c r="O6929" i="4"/>
  <c r="O6937" i="4"/>
  <c r="O6945" i="4"/>
  <c r="P6945" i="4" s="1"/>
  <c r="O6953" i="4"/>
  <c r="P6953" i="4" s="1"/>
  <c r="O6961" i="4"/>
  <c r="P6961" i="4" s="1"/>
  <c r="O6969" i="4"/>
  <c r="P6969" i="4" s="1"/>
  <c r="O6977" i="4"/>
  <c r="P6977" i="4" s="1"/>
  <c r="O6985" i="4"/>
  <c r="P6985" i="4" s="1"/>
  <c r="O6993" i="4"/>
  <c r="O7001" i="4"/>
  <c r="O7009" i="4"/>
  <c r="P7009" i="4" s="1"/>
  <c r="O7017" i="4"/>
  <c r="P7017" i="4" s="1"/>
  <c r="O7025" i="4"/>
  <c r="P7025" i="4" s="1"/>
  <c r="O7033" i="4"/>
  <c r="P7033" i="4" s="1"/>
  <c r="O7041" i="4"/>
  <c r="P7041" i="4" s="1"/>
  <c r="O7049" i="4"/>
  <c r="P7049" i="4" s="1"/>
  <c r="O7057" i="4"/>
  <c r="P7057" i="4" s="1"/>
  <c r="O7065" i="4"/>
  <c r="P7065" i="4" s="1"/>
  <c r="O7073" i="4"/>
  <c r="P7073" i="4" s="1"/>
  <c r="O7081" i="4"/>
  <c r="O7089" i="4"/>
  <c r="P7089" i="4" s="1"/>
  <c r="O7097" i="4"/>
  <c r="P7097" i="4" s="1"/>
  <c r="O7105" i="4"/>
  <c r="P7105" i="4" s="1"/>
  <c r="O7113" i="4"/>
  <c r="P7113" i="4" s="1"/>
  <c r="O7121" i="4"/>
  <c r="O7129" i="4"/>
  <c r="O7137" i="4"/>
  <c r="P7137" i="4" s="1"/>
  <c r="O7145" i="4"/>
  <c r="P7145" i="4" s="1"/>
  <c r="O7153" i="4"/>
  <c r="P7153" i="4" s="1"/>
  <c r="O7161" i="4"/>
  <c r="P7161" i="4" s="1"/>
  <c r="O7169" i="4"/>
  <c r="P7169" i="4" s="1"/>
  <c r="O7177" i="4"/>
  <c r="P7177" i="4" s="1"/>
  <c r="O7185" i="4"/>
  <c r="O5715" i="4"/>
  <c r="O5779" i="4"/>
  <c r="P5779" i="4" s="1"/>
  <c r="O5843" i="4"/>
  <c r="P5843" i="4" s="1"/>
  <c r="O5907" i="4"/>
  <c r="P5907" i="4" s="1"/>
  <c r="O5971" i="4"/>
  <c r="P5971" i="4" s="1"/>
  <c r="O6019" i="4"/>
  <c r="P6019" i="4" s="1"/>
  <c r="O6043" i="4"/>
  <c r="P6043" i="4" s="1"/>
  <c r="O6065" i="4"/>
  <c r="P6065" i="4" s="1"/>
  <c r="O6084" i="4"/>
  <c r="P6084" i="4" s="1"/>
  <c r="O6097" i="4"/>
  <c r="P6097" i="4" s="1"/>
  <c r="O6109" i="4"/>
  <c r="P6109" i="4" s="1"/>
  <c r="O6123" i="4"/>
  <c r="P6123" i="4" s="1"/>
  <c r="O6134" i="4"/>
  <c r="P6134" i="4" s="1"/>
  <c r="O6148" i="4"/>
  <c r="P6148" i="4" s="1"/>
  <c r="O6161" i="4"/>
  <c r="P6161" i="4" s="1"/>
  <c r="O6173" i="4"/>
  <c r="O6186" i="4"/>
  <c r="O6194" i="4"/>
  <c r="P6194" i="4" s="1"/>
  <c r="O6202" i="4"/>
  <c r="P6202" i="4" s="1"/>
  <c r="O6210" i="4"/>
  <c r="P6210" i="4" s="1"/>
  <c r="O6218" i="4"/>
  <c r="P6218" i="4" s="1"/>
  <c r="O6226" i="4"/>
  <c r="P6226" i="4" s="1"/>
  <c r="O6234" i="4"/>
  <c r="P6234" i="4" s="1"/>
  <c r="O6242" i="4"/>
  <c r="O6250" i="4"/>
  <c r="O6258" i="4"/>
  <c r="P6258" i="4" s="1"/>
  <c r="O6266" i="4"/>
  <c r="P6266" i="4" s="1"/>
  <c r="O6274" i="4"/>
  <c r="P6274" i="4" s="1"/>
  <c r="O6282" i="4"/>
  <c r="P6282" i="4" s="1"/>
  <c r="O6290" i="4"/>
  <c r="P6290" i="4" s="1"/>
  <c r="O6298" i="4"/>
  <c r="P6298" i="4" s="1"/>
  <c r="O6306" i="4"/>
  <c r="P6306" i="4" s="1"/>
  <c r="O6314" i="4"/>
  <c r="P6314" i="4" s="1"/>
  <c r="O6322" i="4"/>
  <c r="P6322" i="4" s="1"/>
  <c r="O6330" i="4"/>
  <c r="P6330" i="4" s="1"/>
  <c r="O6338" i="4"/>
  <c r="P6338" i="4" s="1"/>
  <c r="O6346" i="4"/>
  <c r="P6346" i="4" s="1"/>
  <c r="O6354" i="4"/>
  <c r="P6354" i="4" s="1"/>
  <c r="O6362" i="4"/>
  <c r="P6362" i="4" s="1"/>
  <c r="O6370" i="4"/>
  <c r="O6378" i="4"/>
  <c r="O6386" i="4"/>
  <c r="P6386" i="4" s="1"/>
  <c r="O6394" i="4"/>
  <c r="P6394" i="4" s="1"/>
  <c r="O6402" i="4"/>
  <c r="P6402" i="4" s="1"/>
  <c r="O6410" i="4"/>
  <c r="P6410" i="4" s="1"/>
  <c r="O6418" i="4"/>
  <c r="P6418" i="4" s="1"/>
  <c r="O6426" i="4"/>
  <c r="P6426" i="4" s="1"/>
  <c r="O6434" i="4"/>
  <c r="O6442" i="4"/>
  <c r="O6450" i="4"/>
  <c r="P6450" i="4" s="1"/>
  <c r="Q6450" i="4" s="1"/>
  <c r="O6458" i="4"/>
  <c r="P6458" i="4" s="1"/>
  <c r="O6466" i="4"/>
  <c r="P6466" i="4" s="1"/>
  <c r="O6474" i="4"/>
  <c r="P6474" i="4" s="1"/>
  <c r="O6482" i="4"/>
  <c r="P6482" i="4" s="1"/>
  <c r="O6490" i="4"/>
  <c r="P6490" i="4" s="1"/>
  <c r="O6498" i="4"/>
  <c r="P6498" i="4" s="1"/>
  <c r="Q6498" i="4" s="1"/>
  <c r="O6506" i="4"/>
  <c r="P6506" i="4" s="1"/>
  <c r="O6514" i="4"/>
  <c r="P6514" i="4" s="1"/>
  <c r="O6522" i="4"/>
  <c r="P6522" i="4" s="1"/>
  <c r="O6530" i="4"/>
  <c r="P6530" i="4" s="1"/>
  <c r="O6538" i="4"/>
  <c r="P6538" i="4" s="1"/>
  <c r="O6546" i="4"/>
  <c r="P6546" i="4" s="1"/>
  <c r="O6554" i="4"/>
  <c r="P6554" i="4" s="1"/>
  <c r="O6562" i="4"/>
  <c r="O6570" i="4"/>
  <c r="O6578" i="4"/>
  <c r="O6586" i="4"/>
  <c r="P6586" i="4" s="1"/>
  <c r="O6594" i="4"/>
  <c r="P6594" i="4" s="1"/>
  <c r="O6602" i="4"/>
  <c r="P6602" i="4" s="1"/>
  <c r="O6610" i="4"/>
  <c r="P6610" i="4" s="1"/>
  <c r="O6618" i="4"/>
  <c r="P6618" i="4" s="1"/>
  <c r="O6626" i="4"/>
  <c r="O6634" i="4"/>
  <c r="O6642" i="4"/>
  <c r="P6642" i="4" s="1"/>
  <c r="O6650" i="4"/>
  <c r="P6650" i="4" s="1"/>
  <c r="O6658" i="4"/>
  <c r="P6658" i="4" s="1"/>
  <c r="O6666" i="4"/>
  <c r="P6666" i="4" s="1"/>
  <c r="O6674" i="4"/>
  <c r="P6674" i="4" s="1"/>
  <c r="O6682" i="4"/>
  <c r="P6682" i="4" s="1"/>
  <c r="O6690" i="4"/>
  <c r="P6690" i="4" s="1"/>
  <c r="O6698" i="4"/>
  <c r="P6698" i="4" s="1"/>
  <c r="O6706" i="4"/>
  <c r="P6706" i="4" s="1"/>
  <c r="O6714" i="4"/>
  <c r="P6714" i="4" s="1"/>
  <c r="O6722" i="4"/>
  <c r="P6722" i="4" s="1"/>
  <c r="O6730" i="4"/>
  <c r="P6730" i="4" s="1"/>
  <c r="O6738" i="4"/>
  <c r="P6738" i="4" s="1"/>
  <c r="O6746" i="4"/>
  <c r="P6746" i="4" s="1"/>
  <c r="O6754" i="4"/>
  <c r="O6762" i="4"/>
  <c r="O6770" i="4"/>
  <c r="P6770" i="4" s="1"/>
  <c r="O6778" i="4"/>
  <c r="P6778" i="4" s="1"/>
  <c r="O6786" i="4"/>
  <c r="P6786" i="4" s="1"/>
  <c r="O6794" i="4"/>
  <c r="P6794" i="4" s="1"/>
  <c r="O6802" i="4"/>
  <c r="P6802" i="4" s="1"/>
  <c r="O6810" i="4"/>
  <c r="P6810" i="4" s="1"/>
  <c r="O6818" i="4"/>
  <c r="O6826" i="4"/>
  <c r="O6834" i="4"/>
  <c r="P6834" i="4" s="1"/>
  <c r="O6842" i="4"/>
  <c r="P6842" i="4" s="1"/>
  <c r="O6850" i="4"/>
  <c r="P6850" i="4" s="1"/>
  <c r="O6858" i="4"/>
  <c r="P6858" i="4" s="1"/>
  <c r="O6866" i="4"/>
  <c r="P6866" i="4" s="1"/>
  <c r="O6874" i="4"/>
  <c r="P6874" i="4" s="1"/>
  <c r="O6882" i="4"/>
  <c r="P6882" i="4" s="1"/>
  <c r="O6890" i="4"/>
  <c r="P6890" i="4" s="1"/>
  <c r="O6898" i="4"/>
  <c r="P6898" i="4" s="1"/>
  <c r="O6906" i="4"/>
  <c r="P6906" i="4" s="1"/>
  <c r="O6914" i="4"/>
  <c r="P6914" i="4" s="1"/>
  <c r="O6922" i="4"/>
  <c r="P6922" i="4" s="1"/>
  <c r="O6930" i="4"/>
  <c r="P6930" i="4" s="1"/>
  <c r="O6938" i="4"/>
  <c r="P6938" i="4" s="1"/>
  <c r="O6946" i="4"/>
  <c r="O6954" i="4"/>
  <c r="O6962" i="4"/>
  <c r="P6962" i="4" s="1"/>
  <c r="O6970" i="4"/>
  <c r="P6970" i="4" s="1"/>
  <c r="O6978" i="4"/>
  <c r="P6978" i="4" s="1"/>
  <c r="O6986" i="4"/>
  <c r="P6986" i="4" s="1"/>
  <c r="O6994" i="4"/>
  <c r="P6994" i="4" s="1"/>
  <c r="O7002" i="4"/>
  <c r="P7002" i="4" s="1"/>
  <c r="O7010" i="4"/>
  <c r="O7018" i="4"/>
  <c r="O7026" i="4"/>
  <c r="O7034" i="4"/>
  <c r="P7034" i="4" s="1"/>
  <c r="O7042" i="4"/>
  <c r="P7042" i="4" s="1"/>
  <c r="O7050" i="4"/>
  <c r="P7050" i="4" s="1"/>
  <c r="O7058" i="4"/>
  <c r="P7058" i="4" s="1"/>
  <c r="O7066" i="4"/>
  <c r="P7066" i="4" s="1"/>
  <c r="O7074" i="4"/>
  <c r="P7074" i="4" s="1"/>
  <c r="O7082" i="4"/>
  <c r="P7082" i="4" s="1"/>
  <c r="O7090" i="4"/>
  <c r="P7090" i="4" s="1"/>
  <c r="O7098" i="4"/>
  <c r="P7098" i="4" s="1"/>
  <c r="O7106" i="4"/>
  <c r="P7106" i="4" s="1"/>
  <c r="O7114" i="4"/>
  <c r="P7114" i="4" s="1"/>
  <c r="O7122" i="4"/>
  <c r="P7122" i="4" s="1"/>
  <c r="O7130" i="4"/>
  <c r="P7130" i="4" s="1"/>
  <c r="O7138" i="4"/>
  <c r="O7146" i="4"/>
  <c r="O7154" i="4"/>
  <c r="P7154" i="4" s="1"/>
  <c r="O7162" i="4"/>
  <c r="P7162" i="4" s="1"/>
  <c r="O7170" i="4"/>
  <c r="P7170" i="4" s="1"/>
  <c r="O7178" i="4"/>
  <c r="P7178" i="4" s="1"/>
  <c r="O7186" i="4"/>
  <c r="P7186" i="4" s="1"/>
  <c r="O5723" i="4"/>
  <c r="P5723" i="4" s="1"/>
  <c r="O5787" i="4"/>
  <c r="O5851" i="4"/>
  <c r="O5915" i="4"/>
  <c r="P5915" i="4" s="1"/>
  <c r="O5979" i="4"/>
  <c r="P5979" i="4" s="1"/>
  <c r="O6020" i="4"/>
  <c r="P6020" i="4" s="1"/>
  <c r="O6044" i="4"/>
  <c r="P6044" i="4" s="1"/>
  <c r="O6067" i="4"/>
  <c r="P6067" i="4" s="1"/>
  <c r="O6085" i="4"/>
  <c r="P6085" i="4" s="1"/>
  <c r="O6099" i="4"/>
  <c r="P6099" i="4" s="1"/>
  <c r="O6110" i="4"/>
  <c r="P6110" i="4" s="1"/>
  <c r="O6124" i="4"/>
  <c r="P6124" i="4" s="1"/>
  <c r="O6137" i="4"/>
  <c r="P6137" i="4" s="1"/>
  <c r="O6149" i="4"/>
  <c r="P6149" i="4" s="1"/>
  <c r="O6163" i="4"/>
  <c r="P6163" i="4" s="1"/>
  <c r="O6174" i="4"/>
  <c r="O6187" i="4"/>
  <c r="P6187" i="4" s="1"/>
  <c r="O6195" i="4"/>
  <c r="O6203" i="4"/>
  <c r="O6211" i="4"/>
  <c r="P6211" i="4" s="1"/>
  <c r="O6219" i="4"/>
  <c r="P6219" i="4" s="1"/>
  <c r="O6227" i="4"/>
  <c r="P6227" i="4" s="1"/>
  <c r="O6235" i="4"/>
  <c r="P6235" i="4" s="1"/>
  <c r="O6243" i="4"/>
  <c r="P6243" i="4" s="1"/>
  <c r="O6251" i="4"/>
  <c r="P6251" i="4" s="1"/>
  <c r="O6259" i="4"/>
  <c r="O6267" i="4"/>
  <c r="O6275" i="4"/>
  <c r="P6275" i="4" s="1"/>
  <c r="O6283" i="4"/>
  <c r="P6283" i="4" s="1"/>
  <c r="O6291" i="4"/>
  <c r="P6291" i="4" s="1"/>
  <c r="O6299" i="4"/>
  <c r="P6299" i="4" s="1"/>
  <c r="O6307" i="4"/>
  <c r="O6315" i="4"/>
  <c r="P6315" i="4" s="1"/>
  <c r="O6323" i="4"/>
  <c r="P6323" i="4" s="1"/>
  <c r="O6331" i="4"/>
  <c r="P6331" i="4" s="1"/>
  <c r="O6339" i="4"/>
  <c r="P6339" i="4" s="1"/>
  <c r="O6347" i="4"/>
  <c r="P6347" i="4" s="1"/>
  <c r="O6355" i="4"/>
  <c r="P6355" i="4" s="1"/>
  <c r="O6363" i="4"/>
  <c r="P6363" i="4" s="1"/>
  <c r="O6371" i="4"/>
  <c r="P6371" i="4" s="1"/>
  <c r="O6379" i="4"/>
  <c r="P6379" i="4" s="1"/>
  <c r="O6387" i="4"/>
  <c r="O6395" i="4"/>
  <c r="O6403" i="4"/>
  <c r="P6403" i="4" s="1"/>
  <c r="O6411" i="4"/>
  <c r="P6411" i="4" s="1"/>
  <c r="O6419" i="4"/>
  <c r="P6419" i="4" s="1"/>
  <c r="O6427" i="4"/>
  <c r="P6427" i="4" s="1"/>
  <c r="O6435" i="4"/>
  <c r="P6435" i="4" s="1"/>
  <c r="O6443" i="4"/>
  <c r="P6443" i="4" s="1"/>
  <c r="O6451" i="4"/>
  <c r="O6459" i="4"/>
  <c r="O6467" i="4"/>
  <c r="P6467" i="4" s="1"/>
  <c r="O6475" i="4"/>
  <c r="P6475" i="4" s="1"/>
  <c r="O6483" i="4"/>
  <c r="P6483" i="4" s="1"/>
  <c r="O6491" i="4"/>
  <c r="P6491" i="4" s="1"/>
  <c r="O6499" i="4"/>
  <c r="P6499" i="4" s="1"/>
  <c r="O6507" i="4"/>
  <c r="P6507" i="4" s="1"/>
  <c r="O6515" i="4"/>
  <c r="P6515" i="4" s="1"/>
  <c r="O6523" i="4"/>
  <c r="P6523" i="4" s="1"/>
  <c r="O6531" i="4"/>
  <c r="P6531" i="4" s="1"/>
  <c r="O6539" i="4"/>
  <c r="P6539" i="4" s="1"/>
  <c r="O6547" i="4"/>
  <c r="P6547" i="4" s="1"/>
  <c r="O6555" i="4"/>
  <c r="P6555" i="4" s="1"/>
  <c r="O6563" i="4"/>
  <c r="P6563" i="4" s="1"/>
  <c r="O6571" i="4"/>
  <c r="P6571" i="4" s="1"/>
  <c r="O6579" i="4"/>
  <c r="O6587" i="4"/>
  <c r="O6595" i="4"/>
  <c r="P6595" i="4" s="1"/>
  <c r="O6603" i="4"/>
  <c r="P6603" i="4" s="1"/>
  <c r="O6611" i="4"/>
  <c r="P6611" i="4" s="1"/>
  <c r="O6619" i="4"/>
  <c r="P6619" i="4" s="1"/>
  <c r="O6627" i="4"/>
  <c r="P6627" i="4" s="1"/>
  <c r="O6635" i="4"/>
  <c r="P6635" i="4" s="1"/>
  <c r="O6643" i="4"/>
  <c r="O6651" i="4"/>
  <c r="O6659" i="4"/>
  <c r="P6659" i="4" s="1"/>
  <c r="O6667" i="4"/>
  <c r="P6667" i="4" s="1"/>
  <c r="O6675" i="4"/>
  <c r="P6675" i="4" s="1"/>
  <c r="O6683" i="4"/>
  <c r="P6683" i="4" s="1"/>
  <c r="O6691" i="4"/>
  <c r="P6691" i="4" s="1"/>
  <c r="O6699" i="4"/>
  <c r="P6699" i="4" s="1"/>
  <c r="O6707" i="4"/>
  <c r="P6707" i="4" s="1"/>
  <c r="Q6707" i="4" s="1"/>
  <c r="O6715" i="4"/>
  <c r="P6715" i="4" s="1"/>
  <c r="O6723" i="4"/>
  <c r="P6723" i="4" s="1"/>
  <c r="O6731" i="4"/>
  <c r="P6731" i="4" s="1"/>
  <c r="O6739" i="4"/>
  <c r="P6739" i="4" s="1"/>
  <c r="O6747" i="4"/>
  <c r="P6747" i="4" s="1"/>
  <c r="O6755" i="4"/>
  <c r="P6755" i="4" s="1"/>
  <c r="O6763" i="4"/>
  <c r="P6763" i="4" s="1"/>
  <c r="O6771" i="4"/>
  <c r="O6779" i="4"/>
  <c r="O6787" i="4"/>
  <c r="P6787" i="4" s="1"/>
  <c r="O6795" i="4"/>
  <c r="P6795" i="4" s="1"/>
  <c r="O6803" i="4"/>
  <c r="P6803" i="4" s="1"/>
  <c r="O6811" i="4"/>
  <c r="P6811" i="4" s="1"/>
  <c r="O6819" i="4"/>
  <c r="P6819" i="4" s="1"/>
  <c r="O6827" i="4"/>
  <c r="P6827" i="4" s="1"/>
  <c r="O6835" i="4"/>
  <c r="O6843" i="4"/>
  <c r="O6851" i="4"/>
  <c r="O6859" i="4"/>
  <c r="P6859" i="4" s="1"/>
  <c r="O6867" i="4"/>
  <c r="P6867" i="4" s="1"/>
  <c r="O6875" i="4"/>
  <c r="P6875" i="4" s="1"/>
  <c r="O6883" i="4"/>
  <c r="P6883" i="4" s="1"/>
  <c r="O6891" i="4"/>
  <c r="P6891" i="4" s="1"/>
  <c r="O6899" i="4"/>
  <c r="P6899" i="4" s="1"/>
  <c r="O6907" i="4"/>
  <c r="P6907" i="4" s="1"/>
  <c r="O6915" i="4"/>
  <c r="P6915" i="4" s="1"/>
  <c r="O6923" i="4"/>
  <c r="P6923" i="4" s="1"/>
  <c r="O6931" i="4"/>
  <c r="P6931" i="4" s="1"/>
  <c r="O6939" i="4"/>
  <c r="P6939" i="4" s="1"/>
  <c r="O6947" i="4"/>
  <c r="P6947" i="4" s="1"/>
  <c r="O6955" i="4"/>
  <c r="P6955" i="4" s="1"/>
  <c r="O6963" i="4"/>
  <c r="O6971" i="4"/>
  <c r="O6979" i="4"/>
  <c r="P6979" i="4" s="1"/>
  <c r="O6987" i="4"/>
  <c r="P6987" i="4" s="1"/>
  <c r="O6995" i="4"/>
  <c r="P6995" i="4" s="1"/>
  <c r="O7003" i="4"/>
  <c r="P7003" i="4" s="1"/>
  <c r="O7011" i="4"/>
  <c r="P7011" i="4" s="1"/>
  <c r="O7019" i="4"/>
  <c r="P7019" i="4" s="1"/>
  <c r="O7027" i="4"/>
  <c r="O7035" i="4"/>
  <c r="O7043" i="4"/>
  <c r="P7043" i="4" s="1"/>
  <c r="O7051" i="4"/>
  <c r="P7051" i="4" s="1"/>
  <c r="O7059" i="4"/>
  <c r="P7059" i="4" s="1"/>
  <c r="O7067" i="4"/>
  <c r="P7067" i="4" s="1"/>
  <c r="O7075" i="4"/>
  <c r="P7075" i="4" s="1"/>
  <c r="O7083" i="4"/>
  <c r="P7083" i="4" s="1"/>
  <c r="O7091" i="4"/>
  <c r="P7091" i="4" s="1"/>
  <c r="O7099" i="4"/>
  <c r="P7099" i="4" s="1"/>
  <c r="O7107" i="4"/>
  <c r="P7107" i="4" s="1"/>
  <c r="O7115" i="4"/>
  <c r="P7115" i="4" s="1"/>
  <c r="O7123" i="4"/>
  <c r="P7123" i="4" s="1"/>
  <c r="O7131" i="4"/>
  <c r="P7131" i="4" s="1"/>
  <c r="O7139" i="4"/>
  <c r="P7139" i="4" s="1"/>
  <c r="O7147" i="4"/>
  <c r="P7147" i="4" s="1"/>
  <c r="O7155" i="4"/>
  <c r="O7163" i="4"/>
  <c r="O7171" i="4"/>
  <c r="P7171" i="4" s="1"/>
  <c r="O7179" i="4"/>
  <c r="P7179" i="4" s="1"/>
  <c r="O7187" i="4"/>
  <c r="P7187" i="4" s="1"/>
  <c r="O7455" i="4"/>
  <c r="P7455" i="4" s="1"/>
  <c r="O7463" i="4"/>
  <c r="P7463" i="4" s="1"/>
  <c r="O7471" i="4"/>
  <c r="P7471" i="4" s="1"/>
  <c r="O7479" i="4"/>
  <c r="O7487" i="4"/>
  <c r="O7495" i="4"/>
  <c r="P7495" i="4" s="1"/>
  <c r="O7503" i="4"/>
  <c r="P7503" i="4" s="1"/>
  <c r="O7511" i="4"/>
  <c r="P7511" i="4" s="1"/>
  <c r="O7519" i="4"/>
  <c r="P7519" i="4" s="1"/>
  <c r="O7551" i="4"/>
  <c r="P7551" i="4" s="1"/>
  <c r="O7559" i="4"/>
  <c r="P7559" i="4" s="1"/>
  <c r="O7567" i="4"/>
  <c r="P7567" i="4" s="1"/>
  <c r="O7575" i="4"/>
  <c r="P7575" i="4" s="1"/>
  <c r="O7583" i="4"/>
  <c r="P7583" i="4" s="1"/>
  <c r="O7591" i="4"/>
  <c r="P7591" i="4" s="1"/>
  <c r="O7599" i="4"/>
  <c r="P7599" i="4" s="1"/>
  <c r="O7607" i="4"/>
  <c r="P7607" i="4" s="1"/>
  <c r="O7615" i="4"/>
  <c r="P7615" i="4" s="1"/>
  <c r="O7623" i="4"/>
  <c r="P7623" i="4" s="1"/>
  <c r="O7631" i="4"/>
  <c r="O7639" i="4"/>
  <c r="O7647" i="4"/>
  <c r="P7647" i="4" s="1"/>
  <c r="O7655" i="4"/>
  <c r="P7655" i="4" s="1"/>
  <c r="O7663" i="4"/>
  <c r="P7663" i="4" s="1"/>
  <c r="O7679" i="4"/>
  <c r="P7679" i="4" s="1"/>
  <c r="O7687" i="4"/>
  <c r="P7687" i="4" s="1"/>
  <c r="O7695" i="4"/>
  <c r="P7695" i="4" s="1"/>
  <c r="O7703" i="4"/>
  <c r="O7711" i="4"/>
  <c r="O7719" i="4"/>
  <c r="O7727" i="4"/>
  <c r="P7727" i="4" s="1"/>
  <c r="O7735" i="4"/>
  <c r="P7735" i="4" s="1"/>
  <c r="O7743" i="4"/>
  <c r="P7743" i="4" s="1"/>
  <c r="O7751" i="4"/>
  <c r="P7751" i="4" s="1"/>
  <c r="O7759" i="4"/>
  <c r="P7759" i="4" s="1"/>
  <c r="O7767" i="4"/>
  <c r="P7767" i="4" s="1"/>
  <c r="O7775" i="4"/>
  <c r="P7775" i="4" s="1"/>
  <c r="O7783" i="4"/>
  <c r="P7783" i="4" s="1"/>
  <c r="O7791" i="4"/>
  <c r="P7791" i="4" s="1"/>
  <c r="O7799" i="4"/>
  <c r="P7799" i="4" s="1"/>
  <c r="O7807" i="4"/>
  <c r="P7807" i="4" s="1"/>
  <c r="O7815" i="4"/>
  <c r="P7815" i="4" s="1"/>
  <c r="O7823" i="4"/>
  <c r="P7823" i="4" s="1"/>
  <c r="O7831" i="4"/>
  <c r="O7839" i="4"/>
  <c r="O7847" i="4"/>
  <c r="P7847" i="4" s="1"/>
  <c r="O7855" i="4"/>
  <c r="P7855" i="4" s="1"/>
  <c r="O7863" i="4"/>
  <c r="P7863" i="4" s="1"/>
  <c r="O7871" i="4"/>
  <c r="P7871" i="4" s="1"/>
  <c r="O7879" i="4"/>
  <c r="P7879" i="4" s="1"/>
  <c r="O7887" i="4"/>
  <c r="P7887" i="4" s="1"/>
  <c r="O7895" i="4"/>
  <c r="O7903" i="4"/>
  <c r="O7911" i="4"/>
  <c r="P7911" i="4" s="1"/>
  <c r="O7919" i="4"/>
  <c r="P7919" i="4" s="1"/>
  <c r="O7927" i="4"/>
  <c r="P7927" i="4" s="1"/>
  <c r="O7935" i="4"/>
  <c r="P7935" i="4" s="1"/>
  <c r="O7943" i="4"/>
  <c r="P7943" i="4" s="1"/>
  <c r="O7951" i="4"/>
  <c r="P7951" i="4" s="1"/>
  <c r="O7959" i="4"/>
  <c r="P7959" i="4" s="1"/>
  <c r="O7967" i="4"/>
  <c r="P7967" i="4" s="1"/>
  <c r="O7975" i="4"/>
  <c r="P7975" i="4" s="1"/>
  <c r="O7983" i="4"/>
  <c r="P7983" i="4" s="1"/>
  <c r="O7991" i="4"/>
  <c r="P7991" i="4" s="1"/>
  <c r="O7999" i="4"/>
  <c r="P7999" i="4" s="1"/>
  <c r="O8007" i="4"/>
  <c r="P8007" i="4" s="1"/>
  <c r="O8015" i="4"/>
  <c r="P8015" i="4" s="1"/>
  <c r="O8023" i="4"/>
  <c r="O8031" i="4"/>
  <c r="O8039" i="4"/>
  <c r="P8039" i="4" s="1"/>
  <c r="O8047" i="4"/>
  <c r="P8047" i="4" s="1"/>
  <c r="O8055" i="4"/>
  <c r="P8055" i="4" s="1"/>
  <c r="O8063" i="4"/>
  <c r="P8063" i="4" s="1"/>
  <c r="O8071" i="4"/>
  <c r="P8071" i="4" s="1"/>
  <c r="O8079" i="4"/>
  <c r="P8079" i="4" s="1"/>
  <c r="O8087" i="4"/>
  <c r="O8095" i="4"/>
  <c r="O8103" i="4"/>
  <c r="P8103" i="4" s="1"/>
  <c r="O8111" i="4"/>
  <c r="P8111" i="4" s="1"/>
  <c r="O8119" i="4"/>
  <c r="P8119" i="4" s="1"/>
  <c r="O8127" i="4"/>
  <c r="P8127" i="4" s="1"/>
  <c r="O8135" i="4"/>
  <c r="P8135" i="4" s="1"/>
  <c r="O8143" i="4"/>
  <c r="P8143" i="4" s="1"/>
  <c r="O8151" i="4"/>
  <c r="P8151" i="4" s="1"/>
  <c r="O8159" i="4"/>
  <c r="P8159" i="4" s="1"/>
  <c r="O8167" i="4"/>
  <c r="P8167" i="4" s="1"/>
  <c r="O8175" i="4"/>
  <c r="P8175" i="4" s="1"/>
  <c r="O8183" i="4"/>
  <c r="P8183" i="4" s="1"/>
  <c r="O8191" i="4"/>
  <c r="P8191" i="4" s="1"/>
  <c r="O8199" i="4"/>
  <c r="P8199" i="4" s="1"/>
  <c r="O8207" i="4"/>
  <c r="P8207" i="4" s="1"/>
  <c r="O8215" i="4"/>
  <c r="O8223" i="4"/>
  <c r="O8231" i="4"/>
  <c r="P8231" i="4" s="1"/>
  <c r="O8239" i="4"/>
  <c r="P8239" i="4" s="1"/>
  <c r="O8247" i="4"/>
  <c r="P8247" i="4" s="1"/>
  <c r="O8255" i="4"/>
  <c r="P8255" i="4" s="1"/>
  <c r="O8263" i="4"/>
  <c r="P8263" i="4" s="1"/>
  <c r="O8271" i="4"/>
  <c r="P8271" i="4" s="1"/>
  <c r="O8279" i="4"/>
  <c r="O8287" i="4"/>
  <c r="O8295" i="4"/>
  <c r="P8295" i="4" s="1"/>
  <c r="O8303" i="4"/>
  <c r="P8303" i="4" s="1"/>
  <c r="O8311" i="4"/>
  <c r="P8311" i="4" s="1"/>
  <c r="O8319" i="4"/>
  <c r="P8319" i="4" s="1"/>
  <c r="O8327" i="4"/>
  <c r="P8327" i="4" s="1"/>
  <c r="O8335" i="4"/>
  <c r="P8335" i="4" s="1"/>
  <c r="O8343" i="4"/>
  <c r="P8343" i="4" s="1"/>
  <c r="O8351" i="4"/>
  <c r="P8351" i="4" s="1"/>
  <c r="O8359" i="4"/>
  <c r="P8359" i="4" s="1"/>
  <c r="O8367" i="4"/>
  <c r="P8367" i="4" s="1"/>
  <c r="O8375" i="4"/>
  <c r="P8375" i="4" s="1"/>
  <c r="O8383" i="4"/>
  <c r="P8383" i="4" s="1"/>
  <c r="O8391" i="4"/>
  <c r="P8391" i="4" s="1"/>
  <c r="O8399" i="4"/>
  <c r="P8399" i="4" s="1"/>
  <c r="O8407" i="4"/>
  <c r="O8415" i="4"/>
  <c r="O8423" i="4"/>
  <c r="P8423" i="4" s="1"/>
  <c r="O8431" i="4"/>
  <c r="P8431" i="4" s="1"/>
  <c r="O8439" i="4"/>
  <c r="P8439" i="4" s="1"/>
  <c r="O8447" i="4"/>
  <c r="P8447" i="4" s="1"/>
  <c r="O8455" i="4"/>
  <c r="P8455" i="4" s="1"/>
  <c r="O8463" i="4"/>
  <c r="P8463" i="4" s="1"/>
  <c r="O8471" i="4"/>
  <c r="O8479" i="4"/>
  <c r="O8487" i="4"/>
  <c r="P8487" i="4" s="1"/>
  <c r="O8495" i="4"/>
  <c r="P8495" i="4" s="1"/>
  <c r="O8503" i="4"/>
  <c r="P8503" i="4" s="1"/>
  <c r="O8511" i="4"/>
  <c r="P8511" i="4" s="1"/>
  <c r="O8519" i="4"/>
  <c r="P8519" i="4" s="1"/>
  <c r="O8527" i="4"/>
  <c r="P8527" i="4" s="1"/>
  <c r="O8535" i="4"/>
  <c r="P8535" i="4" s="1"/>
  <c r="O8543" i="4"/>
  <c r="P8543" i="4" s="1"/>
  <c r="O8551" i="4"/>
  <c r="P8551" i="4" s="1"/>
  <c r="O8559" i="4"/>
  <c r="P8559" i="4" s="1"/>
  <c r="O8567" i="4"/>
  <c r="P8567" i="4" s="1"/>
  <c r="O8575" i="4"/>
  <c r="P8575" i="4" s="1"/>
  <c r="O8583" i="4"/>
  <c r="P8583" i="4" s="1"/>
  <c r="O8591" i="4"/>
  <c r="P8591" i="4" s="1"/>
  <c r="O8599" i="4"/>
  <c r="O8607" i="4"/>
  <c r="O8615" i="4"/>
  <c r="O8623" i="4"/>
  <c r="P8623" i="4" s="1"/>
  <c r="O8631" i="4"/>
  <c r="P8631" i="4" s="1"/>
  <c r="O8639" i="4"/>
  <c r="P8639" i="4" s="1"/>
  <c r="O8647" i="4"/>
  <c r="P8647" i="4" s="1"/>
  <c r="O8655" i="4"/>
  <c r="P8655" i="4" s="1"/>
  <c r="O8663" i="4"/>
  <c r="O8671" i="4"/>
  <c r="O8679" i="4"/>
  <c r="P8679" i="4" s="1"/>
  <c r="O8687" i="4"/>
  <c r="P8687" i="4" s="1"/>
  <c r="O8695" i="4"/>
  <c r="P8695" i="4" s="1"/>
  <c r="O8703" i="4"/>
  <c r="P8703" i="4" s="1"/>
  <c r="O8711" i="4"/>
  <c r="P8711" i="4" s="1"/>
  <c r="O8719" i="4"/>
  <c r="P8719" i="4" s="1"/>
  <c r="O7448" i="4"/>
  <c r="P7448" i="4" s="1"/>
  <c r="O7456" i="4"/>
  <c r="P7456" i="4" s="1"/>
  <c r="O7464" i="4"/>
  <c r="P7464" i="4" s="1"/>
  <c r="O7472" i="4"/>
  <c r="P7472" i="4" s="1"/>
  <c r="O7488" i="4"/>
  <c r="P7488" i="4" s="1"/>
  <c r="O7496" i="4"/>
  <c r="P7496" i="4" s="1"/>
  <c r="O7504" i="4"/>
  <c r="P7504" i="4" s="1"/>
  <c r="O7512" i="4"/>
  <c r="P7512" i="4" s="1"/>
  <c r="O7520" i="4"/>
  <c r="O7536" i="4"/>
  <c r="O7560" i="4"/>
  <c r="P7560" i="4" s="1"/>
  <c r="O7568" i="4"/>
  <c r="P7568" i="4" s="1"/>
  <c r="O7576" i="4"/>
  <c r="P7576" i="4" s="1"/>
  <c r="O7584" i="4"/>
  <c r="P7584" i="4" s="1"/>
  <c r="O7592" i="4"/>
  <c r="P7592" i="4" s="1"/>
  <c r="O7600" i="4"/>
  <c r="P7600" i="4" s="1"/>
  <c r="O7608" i="4"/>
  <c r="O7616" i="4"/>
  <c r="O7624" i="4"/>
  <c r="P7624" i="4" s="1"/>
  <c r="O7632" i="4"/>
  <c r="P7632" i="4" s="1"/>
  <c r="O7640" i="4"/>
  <c r="P7640" i="4" s="1"/>
  <c r="O7648" i="4"/>
  <c r="P7648" i="4" s="1"/>
  <c r="O7656" i="4"/>
  <c r="P7656" i="4" s="1"/>
  <c r="O7664" i="4"/>
  <c r="P7664" i="4" s="1"/>
  <c r="O7672" i="4"/>
  <c r="P7672" i="4" s="1"/>
  <c r="O7680" i="4"/>
  <c r="P7680" i="4" s="1"/>
  <c r="O7688" i="4"/>
  <c r="P7688" i="4" s="1"/>
  <c r="O7696" i="4"/>
  <c r="P7696" i="4" s="1"/>
  <c r="O7704" i="4"/>
  <c r="P7704" i="4" s="1"/>
  <c r="O7712" i="4"/>
  <c r="P7712" i="4" s="1"/>
  <c r="O7720" i="4"/>
  <c r="P7720" i="4" s="1"/>
  <c r="O7728" i="4"/>
  <c r="P7728" i="4" s="1"/>
  <c r="O7736" i="4"/>
  <c r="O7744" i="4"/>
  <c r="O7752" i="4"/>
  <c r="P7752" i="4" s="1"/>
  <c r="O7760" i="4"/>
  <c r="P7760" i="4" s="1"/>
  <c r="O7768" i="4"/>
  <c r="P7768" i="4" s="1"/>
  <c r="O7776" i="4"/>
  <c r="P7776" i="4" s="1"/>
  <c r="O7784" i="4"/>
  <c r="P7784" i="4" s="1"/>
  <c r="O7792" i="4"/>
  <c r="P7792" i="4" s="1"/>
  <c r="O7800" i="4"/>
  <c r="O7808" i="4"/>
  <c r="O7816" i="4"/>
  <c r="P7816" i="4" s="1"/>
  <c r="O7824" i="4"/>
  <c r="P7824" i="4" s="1"/>
  <c r="O7832" i="4"/>
  <c r="P7832" i="4" s="1"/>
  <c r="O7840" i="4"/>
  <c r="P7840" i="4" s="1"/>
  <c r="O7848" i="4"/>
  <c r="P7848" i="4" s="1"/>
  <c r="O7856" i="4"/>
  <c r="P7856" i="4" s="1"/>
  <c r="O7864" i="4"/>
  <c r="P7864" i="4" s="1"/>
  <c r="O7872" i="4"/>
  <c r="P7872" i="4" s="1"/>
  <c r="O7880" i="4"/>
  <c r="P7880" i="4" s="1"/>
  <c r="O7888" i="4"/>
  <c r="P7888" i="4" s="1"/>
  <c r="O7896" i="4"/>
  <c r="P7896" i="4" s="1"/>
  <c r="O7904" i="4"/>
  <c r="P7904" i="4" s="1"/>
  <c r="O7912" i="4"/>
  <c r="P7912" i="4" s="1"/>
  <c r="O7920" i="4"/>
  <c r="P7920" i="4" s="1"/>
  <c r="O7928" i="4"/>
  <c r="O7936" i="4"/>
  <c r="O7944" i="4"/>
  <c r="P7944" i="4" s="1"/>
  <c r="O7952" i="4"/>
  <c r="P7952" i="4" s="1"/>
  <c r="O7960" i="4"/>
  <c r="P7960" i="4" s="1"/>
  <c r="O7968" i="4"/>
  <c r="P7968" i="4" s="1"/>
  <c r="O7976" i="4"/>
  <c r="P7976" i="4" s="1"/>
  <c r="O7984" i="4"/>
  <c r="P7984" i="4" s="1"/>
  <c r="O7992" i="4"/>
  <c r="O8000" i="4"/>
  <c r="O8008" i="4"/>
  <c r="P8008" i="4" s="1"/>
  <c r="O8016" i="4"/>
  <c r="P8016" i="4" s="1"/>
  <c r="O8024" i="4"/>
  <c r="P8024" i="4" s="1"/>
  <c r="O8032" i="4"/>
  <c r="P8032" i="4" s="1"/>
  <c r="O8040" i="4"/>
  <c r="P8040" i="4" s="1"/>
  <c r="O8048" i="4"/>
  <c r="P8048" i="4" s="1"/>
  <c r="O8056" i="4"/>
  <c r="P8056" i="4" s="1"/>
  <c r="O8064" i="4"/>
  <c r="P8064" i="4" s="1"/>
  <c r="O8072" i="4"/>
  <c r="P8072" i="4" s="1"/>
  <c r="O8080" i="4"/>
  <c r="P8080" i="4" s="1"/>
  <c r="O8088" i="4"/>
  <c r="P8088" i="4" s="1"/>
  <c r="O8096" i="4"/>
  <c r="P8096" i="4" s="1"/>
  <c r="O8104" i="4"/>
  <c r="P8104" i="4" s="1"/>
  <c r="O8112" i="4"/>
  <c r="P8112" i="4" s="1"/>
  <c r="O8120" i="4"/>
  <c r="O8128" i="4"/>
  <c r="O8136" i="4"/>
  <c r="P8136" i="4" s="1"/>
  <c r="O8144" i="4"/>
  <c r="P8144" i="4" s="1"/>
  <c r="O8152" i="4"/>
  <c r="P8152" i="4" s="1"/>
  <c r="O8160" i="4"/>
  <c r="P8160" i="4" s="1"/>
  <c r="O8168" i="4"/>
  <c r="P8168" i="4" s="1"/>
  <c r="O8176" i="4"/>
  <c r="P8176" i="4" s="1"/>
  <c r="O8184" i="4"/>
  <c r="O8192" i="4"/>
  <c r="O8200" i="4"/>
  <c r="P8200" i="4" s="1"/>
  <c r="O8208" i="4"/>
  <c r="P8208" i="4" s="1"/>
  <c r="O8216" i="4"/>
  <c r="P8216" i="4" s="1"/>
  <c r="O8224" i="4"/>
  <c r="P8224" i="4" s="1"/>
  <c r="O8232" i="4"/>
  <c r="P8232" i="4" s="1"/>
  <c r="O8240" i="4"/>
  <c r="P8240" i="4" s="1"/>
  <c r="O8248" i="4"/>
  <c r="P8248" i="4" s="1"/>
  <c r="O8256" i="4"/>
  <c r="P8256" i="4" s="1"/>
  <c r="O8264" i="4"/>
  <c r="P8264" i="4" s="1"/>
  <c r="O8272" i="4"/>
  <c r="P8272" i="4" s="1"/>
  <c r="O8280" i="4"/>
  <c r="P8280" i="4" s="1"/>
  <c r="O8288" i="4"/>
  <c r="P8288" i="4" s="1"/>
  <c r="O8296" i="4"/>
  <c r="P8296" i="4" s="1"/>
  <c r="O8304" i="4"/>
  <c r="P8304" i="4" s="1"/>
  <c r="O8312" i="4"/>
  <c r="O8320" i="4"/>
  <c r="O8328" i="4"/>
  <c r="P8328" i="4" s="1"/>
  <c r="O8336" i="4"/>
  <c r="P8336" i="4" s="1"/>
  <c r="O8344" i="4"/>
  <c r="P8344" i="4" s="1"/>
  <c r="O8352" i="4"/>
  <c r="P8352" i="4" s="1"/>
  <c r="O8360" i="4"/>
  <c r="P8360" i="4" s="1"/>
  <c r="O8368" i="4"/>
  <c r="P8368" i="4" s="1"/>
  <c r="O8376" i="4"/>
  <c r="O8384" i="4"/>
  <c r="O8392" i="4"/>
  <c r="P8392" i="4" s="1"/>
  <c r="O8400" i="4"/>
  <c r="P8400" i="4" s="1"/>
  <c r="O8408" i="4"/>
  <c r="P8408" i="4" s="1"/>
  <c r="O8416" i="4"/>
  <c r="P8416" i="4" s="1"/>
  <c r="O8424" i="4"/>
  <c r="P8424" i="4" s="1"/>
  <c r="O8432" i="4"/>
  <c r="P8432" i="4" s="1"/>
  <c r="O8440" i="4"/>
  <c r="P8440" i="4" s="1"/>
  <c r="O8448" i="4"/>
  <c r="P8448" i="4" s="1"/>
  <c r="O8456" i="4"/>
  <c r="P8456" i="4" s="1"/>
  <c r="O8464" i="4"/>
  <c r="P8464" i="4" s="1"/>
  <c r="O8472" i="4"/>
  <c r="P8472" i="4" s="1"/>
  <c r="O8480" i="4"/>
  <c r="P8480" i="4" s="1"/>
  <c r="O8488" i="4"/>
  <c r="P8488" i="4" s="1"/>
  <c r="O8496" i="4"/>
  <c r="P8496" i="4" s="1"/>
  <c r="O8504" i="4"/>
  <c r="O8512" i="4"/>
  <c r="O8520" i="4"/>
  <c r="P8520" i="4" s="1"/>
  <c r="O8528" i="4"/>
  <c r="P8528" i="4" s="1"/>
  <c r="O8536" i="4"/>
  <c r="P8536" i="4" s="1"/>
  <c r="O8544" i="4"/>
  <c r="P8544" i="4" s="1"/>
  <c r="O8552" i="4"/>
  <c r="P8552" i="4" s="1"/>
  <c r="O8560" i="4"/>
  <c r="P8560" i="4" s="1"/>
  <c r="O8568" i="4"/>
  <c r="O8576" i="4"/>
  <c r="O8584" i="4"/>
  <c r="P8584" i="4" s="1"/>
  <c r="O8592" i="4"/>
  <c r="P8592" i="4" s="1"/>
  <c r="O8600" i="4"/>
  <c r="P8600" i="4" s="1"/>
  <c r="O8608" i="4"/>
  <c r="P8608" i="4" s="1"/>
  <c r="O8616" i="4"/>
  <c r="P8616" i="4" s="1"/>
  <c r="O8624" i="4"/>
  <c r="P8624" i="4" s="1"/>
  <c r="O8632" i="4"/>
  <c r="P8632" i="4" s="1"/>
  <c r="O8640" i="4"/>
  <c r="P8640" i="4" s="1"/>
  <c r="O8648" i="4"/>
  <c r="P8648" i="4" s="1"/>
  <c r="O7449" i="4"/>
  <c r="P7449" i="4" s="1"/>
  <c r="O7457" i="4"/>
  <c r="P7457" i="4" s="1"/>
  <c r="O7465" i="4"/>
  <c r="P7465" i="4" s="1"/>
  <c r="O7489" i="4"/>
  <c r="P7489" i="4" s="1"/>
  <c r="O7497" i="4"/>
  <c r="P7497" i="4" s="1"/>
  <c r="O7513" i="4"/>
  <c r="O7521" i="4"/>
  <c r="O7529" i="4"/>
  <c r="P7529" i="4" s="1"/>
  <c r="O7545" i="4"/>
  <c r="P7545" i="4" s="1"/>
  <c r="O7553" i="4"/>
  <c r="P7553" i="4" s="1"/>
  <c r="O7561" i="4"/>
  <c r="P7561" i="4" s="1"/>
  <c r="O7569" i="4"/>
  <c r="P7569" i="4" s="1"/>
  <c r="O7585" i="4"/>
  <c r="P7585" i="4" s="1"/>
  <c r="O7593" i="4"/>
  <c r="O7601" i="4"/>
  <c r="O7609" i="4"/>
  <c r="P7609" i="4" s="1"/>
  <c r="O7617" i="4"/>
  <c r="P7617" i="4" s="1"/>
  <c r="O7625" i="4"/>
  <c r="P7625" i="4" s="1"/>
  <c r="O7633" i="4"/>
  <c r="P7633" i="4" s="1"/>
  <c r="O7641" i="4"/>
  <c r="P7641" i="4" s="1"/>
  <c r="O7649" i="4"/>
  <c r="P7649" i="4" s="1"/>
  <c r="O7657" i="4"/>
  <c r="P7657" i="4" s="1"/>
  <c r="O7665" i="4"/>
  <c r="P7665" i="4" s="1"/>
  <c r="O7673" i="4"/>
  <c r="P7673" i="4" s="1"/>
  <c r="O7681" i="4"/>
  <c r="P7681" i="4" s="1"/>
  <c r="O7689" i="4"/>
  <c r="P7689" i="4" s="1"/>
  <c r="O7705" i="4"/>
  <c r="P7705" i="4" s="1"/>
  <c r="O7713" i="4"/>
  <c r="P7713" i="4" s="1"/>
  <c r="O7721" i="4"/>
  <c r="P7721" i="4" s="1"/>
  <c r="O7729" i="4"/>
  <c r="O7737" i="4"/>
  <c r="O7745" i="4"/>
  <c r="P7745" i="4" s="1"/>
  <c r="O7753" i="4"/>
  <c r="P7753" i="4" s="1"/>
  <c r="O7761" i="4"/>
  <c r="P7761" i="4" s="1"/>
  <c r="O7769" i="4"/>
  <c r="P7769" i="4" s="1"/>
  <c r="O7777" i="4"/>
  <c r="P7777" i="4" s="1"/>
  <c r="O7785" i="4"/>
  <c r="P7785" i="4" s="1"/>
  <c r="O7793" i="4"/>
  <c r="O7801" i="4"/>
  <c r="O7809" i="4"/>
  <c r="P7809" i="4" s="1"/>
  <c r="O7817" i="4"/>
  <c r="P7817" i="4" s="1"/>
  <c r="O7825" i="4"/>
  <c r="P7825" i="4" s="1"/>
  <c r="O7833" i="4"/>
  <c r="P7833" i="4" s="1"/>
  <c r="O7841" i="4"/>
  <c r="P7841" i="4" s="1"/>
  <c r="O7849" i="4"/>
  <c r="P7849" i="4" s="1"/>
  <c r="O7857" i="4"/>
  <c r="P7857" i="4" s="1"/>
  <c r="O7865" i="4"/>
  <c r="P7865" i="4" s="1"/>
  <c r="O7873" i="4"/>
  <c r="P7873" i="4" s="1"/>
  <c r="O7881" i="4"/>
  <c r="P7881" i="4" s="1"/>
  <c r="O7889" i="4"/>
  <c r="P7889" i="4" s="1"/>
  <c r="O7897" i="4"/>
  <c r="P7897" i="4" s="1"/>
  <c r="O7913" i="4"/>
  <c r="P7913" i="4" s="1"/>
  <c r="O7921" i="4"/>
  <c r="P7921" i="4" s="1"/>
  <c r="O7929" i="4"/>
  <c r="O7937" i="4"/>
  <c r="O7945" i="4"/>
  <c r="P7945" i="4" s="1"/>
  <c r="O7953" i="4"/>
  <c r="P7953" i="4" s="1"/>
  <c r="O7961" i="4"/>
  <c r="P7961" i="4" s="1"/>
  <c r="O7969" i="4"/>
  <c r="P7969" i="4" s="1"/>
  <c r="O7977" i="4"/>
  <c r="P7977" i="4" s="1"/>
  <c r="O7985" i="4"/>
  <c r="P7985" i="4" s="1"/>
  <c r="O7993" i="4"/>
  <c r="O8001" i="4"/>
  <c r="O8009" i="4"/>
  <c r="P8009" i="4" s="1"/>
  <c r="O8017" i="4"/>
  <c r="P8017" i="4" s="1"/>
  <c r="O8025" i="4"/>
  <c r="P8025" i="4" s="1"/>
  <c r="O8033" i="4"/>
  <c r="P8033" i="4" s="1"/>
  <c r="O8041" i="4"/>
  <c r="P8041" i="4" s="1"/>
  <c r="O8049" i="4"/>
  <c r="P8049" i="4" s="1"/>
  <c r="O8057" i="4"/>
  <c r="P8057" i="4" s="1"/>
  <c r="O8065" i="4"/>
  <c r="P8065" i="4" s="1"/>
  <c r="O8073" i="4"/>
  <c r="P8073" i="4" s="1"/>
  <c r="O8081" i="4"/>
  <c r="P8081" i="4" s="1"/>
  <c r="O8089" i="4"/>
  <c r="P8089" i="4" s="1"/>
  <c r="O8097" i="4"/>
  <c r="P8097" i="4" s="1"/>
  <c r="O8105" i="4"/>
  <c r="P8105" i="4" s="1"/>
  <c r="O8113" i="4"/>
  <c r="P8113" i="4" s="1"/>
  <c r="O8121" i="4"/>
  <c r="O8129" i="4"/>
  <c r="O8137" i="4"/>
  <c r="O8145" i="4"/>
  <c r="P8145" i="4" s="1"/>
  <c r="O8153" i="4"/>
  <c r="P8153" i="4" s="1"/>
  <c r="O8161" i="4"/>
  <c r="P8161" i="4" s="1"/>
  <c r="O8169" i="4"/>
  <c r="P8169" i="4" s="1"/>
  <c r="O8177" i="4"/>
  <c r="P8177" i="4" s="1"/>
  <c r="O8185" i="4"/>
  <c r="O8193" i="4"/>
  <c r="O8201" i="4"/>
  <c r="O8209" i="4"/>
  <c r="P8209" i="4" s="1"/>
  <c r="O8217" i="4"/>
  <c r="P8217" i="4" s="1"/>
  <c r="O8225" i="4"/>
  <c r="P8225" i="4" s="1"/>
  <c r="O8233" i="4"/>
  <c r="P8233" i="4" s="1"/>
  <c r="O8241" i="4"/>
  <c r="P8241" i="4" s="1"/>
  <c r="O8249" i="4"/>
  <c r="P8249" i="4" s="1"/>
  <c r="O8257" i="4"/>
  <c r="P8257" i="4" s="1"/>
  <c r="O8265" i="4"/>
  <c r="P8265" i="4" s="1"/>
  <c r="O8273" i="4"/>
  <c r="P8273" i="4" s="1"/>
  <c r="O8281" i="4"/>
  <c r="P8281" i="4" s="1"/>
  <c r="O8289" i="4"/>
  <c r="P8289" i="4" s="1"/>
  <c r="O8297" i="4"/>
  <c r="P8297" i="4" s="1"/>
  <c r="O8305" i="4"/>
  <c r="P8305" i="4" s="1"/>
  <c r="O8313" i="4"/>
  <c r="O8321" i="4"/>
  <c r="O8329" i="4"/>
  <c r="P8329" i="4" s="1"/>
  <c r="O8337" i="4"/>
  <c r="P8337" i="4" s="1"/>
  <c r="O8345" i="4"/>
  <c r="P8345" i="4" s="1"/>
  <c r="O8353" i="4"/>
  <c r="P8353" i="4" s="1"/>
  <c r="O8361" i="4"/>
  <c r="P8361" i="4" s="1"/>
  <c r="O8369" i="4"/>
  <c r="P8369" i="4" s="1"/>
  <c r="O8377" i="4"/>
  <c r="O8385" i="4"/>
  <c r="O8393" i="4"/>
  <c r="P8393" i="4" s="1"/>
  <c r="O8401" i="4"/>
  <c r="P8401" i="4" s="1"/>
  <c r="O8409" i="4"/>
  <c r="P8409" i="4" s="1"/>
  <c r="O8417" i="4"/>
  <c r="P8417" i="4" s="1"/>
  <c r="O8425" i="4"/>
  <c r="P8425" i="4" s="1"/>
  <c r="O8433" i="4"/>
  <c r="P8433" i="4" s="1"/>
  <c r="O8441" i="4"/>
  <c r="P8441" i="4" s="1"/>
  <c r="O8449" i="4"/>
  <c r="P8449" i="4" s="1"/>
  <c r="O8457" i="4"/>
  <c r="P8457" i="4" s="1"/>
  <c r="O8465" i="4"/>
  <c r="P8465" i="4" s="1"/>
  <c r="O8473" i="4"/>
  <c r="P8473" i="4" s="1"/>
  <c r="O8481" i="4"/>
  <c r="P8481" i="4" s="1"/>
  <c r="O8489" i="4"/>
  <c r="P8489" i="4" s="1"/>
  <c r="O8497" i="4"/>
  <c r="P8497" i="4" s="1"/>
  <c r="O8505" i="4"/>
  <c r="O8513" i="4"/>
  <c r="O8521" i="4"/>
  <c r="P8521" i="4" s="1"/>
  <c r="O8529" i="4"/>
  <c r="P8529" i="4" s="1"/>
  <c r="O8537" i="4"/>
  <c r="P8537" i="4" s="1"/>
  <c r="O8545" i="4"/>
  <c r="P8545" i="4" s="1"/>
  <c r="O8553" i="4"/>
  <c r="P8553" i="4" s="1"/>
  <c r="O8561" i="4"/>
  <c r="P8561" i="4" s="1"/>
  <c r="O8569" i="4"/>
  <c r="O8577" i="4"/>
  <c r="O8585" i="4"/>
  <c r="P8585" i="4" s="1"/>
  <c r="O8593" i="4"/>
  <c r="P8593" i="4" s="1"/>
  <c r="O7450" i="4"/>
  <c r="P7450" i="4" s="1"/>
  <c r="O7458" i="4"/>
  <c r="P7458" i="4" s="1"/>
  <c r="O7466" i="4"/>
  <c r="P7466" i="4" s="1"/>
  <c r="O7490" i="4"/>
  <c r="P7490" i="4" s="1"/>
  <c r="O7514" i="4"/>
  <c r="P7514" i="4" s="1"/>
  <c r="O7522" i="4"/>
  <c r="P7522" i="4" s="1"/>
  <c r="O7554" i="4"/>
  <c r="P7554" i="4" s="1"/>
  <c r="O7562" i="4"/>
  <c r="P7562" i="4" s="1"/>
  <c r="O7570" i="4"/>
  <c r="P7570" i="4" s="1"/>
  <c r="O7578" i="4"/>
  <c r="P7578" i="4" s="1"/>
  <c r="O7586" i="4"/>
  <c r="P7586" i="4" s="1"/>
  <c r="O7594" i="4"/>
  <c r="P7594" i="4" s="1"/>
  <c r="O7602" i="4"/>
  <c r="O7610" i="4"/>
  <c r="O7618" i="4"/>
  <c r="P7618" i="4" s="1"/>
  <c r="O7626" i="4"/>
  <c r="P7626" i="4" s="1"/>
  <c r="O7634" i="4"/>
  <c r="P7634" i="4" s="1"/>
  <c r="O7642" i="4"/>
  <c r="P7642" i="4" s="1"/>
  <c r="O7650" i="4"/>
  <c r="P7650" i="4" s="1"/>
  <c r="O7658" i="4"/>
  <c r="P7658" i="4" s="1"/>
  <c r="O7666" i="4"/>
  <c r="O7674" i="4"/>
  <c r="O7682" i="4"/>
  <c r="P7682" i="4" s="1"/>
  <c r="O7690" i="4"/>
  <c r="P7690" i="4" s="1"/>
  <c r="O7698" i="4"/>
  <c r="P7698" i="4" s="1"/>
  <c r="O7706" i="4"/>
  <c r="P7706" i="4" s="1"/>
  <c r="O7714" i="4"/>
  <c r="P7714" i="4" s="1"/>
  <c r="O7722" i="4"/>
  <c r="P7722" i="4" s="1"/>
  <c r="O7730" i="4"/>
  <c r="P7730" i="4" s="1"/>
  <c r="O7738" i="4"/>
  <c r="P7738" i="4" s="1"/>
  <c r="O7746" i="4"/>
  <c r="P7746" i="4" s="1"/>
  <c r="O7754" i="4"/>
  <c r="P7754" i="4" s="1"/>
  <c r="O7762" i="4"/>
  <c r="P7762" i="4" s="1"/>
  <c r="O7770" i="4"/>
  <c r="P7770" i="4" s="1"/>
  <c r="O7778" i="4"/>
  <c r="P7778" i="4" s="1"/>
  <c r="O7786" i="4"/>
  <c r="P7786" i="4" s="1"/>
  <c r="O7794" i="4"/>
  <c r="O7802" i="4"/>
  <c r="O7810" i="4"/>
  <c r="P7810" i="4" s="1"/>
  <c r="O7818" i="4"/>
  <c r="P7818" i="4" s="1"/>
  <c r="O7826" i="4"/>
  <c r="P7826" i="4" s="1"/>
  <c r="O7834" i="4"/>
  <c r="P7834" i="4" s="1"/>
  <c r="O7842" i="4"/>
  <c r="O7850" i="4"/>
  <c r="P7850" i="4" s="1"/>
  <c r="O7858" i="4"/>
  <c r="O7866" i="4"/>
  <c r="O7874" i="4"/>
  <c r="P7874" i="4" s="1"/>
  <c r="O7882" i="4"/>
  <c r="P7882" i="4" s="1"/>
  <c r="O7890" i="4"/>
  <c r="P7890" i="4" s="1"/>
  <c r="O7898" i="4"/>
  <c r="P7898" i="4" s="1"/>
  <c r="O7906" i="4"/>
  <c r="P7906" i="4" s="1"/>
  <c r="O7914" i="4"/>
  <c r="P7914" i="4" s="1"/>
  <c r="O7922" i="4"/>
  <c r="P7922" i="4" s="1"/>
  <c r="O7930" i="4"/>
  <c r="P7930" i="4" s="1"/>
  <c r="O7938" i="4"/>
  <c r="P7938" i="4" s="1"/>
  <c r="O7946" i="4"/>
  <c r="P7946" i="4" s="1"/>
  <c r="O7954" i="4"/>
  <c r="P7954" i="4" s="1"/>
  <c r="O7962" i="4"/>
  <c r="P7962" i="4" s="1"/>
  <c r="O7970" i="4"/>
  <c r="P7970" i="4" s="1"/>
  <c r="O7978" i="4"/>
  <c r="P7978" i="4" s="1"/>
  <c r="O7986" i="4"/>
  <c r="O7994" i="4"/>
  <c r="O8002" i="4"/>
  <c r="P8002" i="4" s="1"/>
  <c r="O8010" i="4"/>
  <c r="P8010" i="4" s="1"/>
  <c r="O8018" i="4"/>
  <c r="P8018" i="4" s="1"/>
  <c r="O8026" i="4"/>
  <c r="P8026" i="4" s="1"/>
  <c r="O8034" i="4"/>
  <c r="P8034" i="4" s="1"/>
  <c r="O8042" i="4"/>
  <c r="P8042" i="4" s="1"/>
  <c r="O8050" i="4"/>
  <c r="O8058" i="4"/>
  <c r="O8066" i="4"/>
  <c r="P8066" i="4" s="1"/>
  <c r="O8074" i="4"/>
  <c r="P8074" i="4" s="1"/>
  <c r="O8082" i="4"/>
  <c r="P8082" i="4" s="1"/>
  <c r="O8090" i="4"/>
  <c r="P8090" i="4" s="1"/>
  <c r="O8098" i="4"/>
  <c r="P8098" i="4" s="1"/>
  <c r="O8106" i="4"/>
  <c r="P8106" i="4" s="1"/>
  <c r="O8114" i="4"/>
  <c r="P8114" i="4" s="1"/>
  <c r="O8122" i="4"/>
  <c r="P8122" i="4" s="1"/>
  <c r="O8130" i="4"/>
  <c r="P8130" i="4" s="1"/>
  <c r="O8138" i="4"/>
  <c r="P8138" i="4" s="1"/>
  <c r="O8146" i="4"/>
  <c r="P8146" i="4" s="1"/>
  <c r="O8154" i="4"/>
  <c r="P8154" i="4" s="1"/>
  <c r="O8162" i="4"/>
  <c r="P8162" i="4" s="1"/>
  <c r="O8170" i="4"/>
  <c r="P8170" i="4" s="1"/>
  <c r="O8178" i="4"/>
  <c r="O8186" i="4"/>
  <c r="O8194" i="4"/>
  <c r="P8194" i="4" s="1"/>
  <c r="O8202" i="4"/>
  <c r="P8202" i="4" s="1"/>
  <c r="O8210" i="4"/>
  <c r="P8210" i="4" s="1"/>
  <c r="O8218" i="4"/>
  <c r="P8218" i="4" s="1"/>
  <c r="O8226" i="4"/>
  <c r="P8226" i="4" s="1"/>
  <c r="O8234" i="4"/>
  <c r="P8234" i="4" s="1"/>
  <c r="O8242" i="4"/>
  <c r="O8250" i="4"/>
  <c r="O8258" i="4"/>
  <c r="P8258" i="4" s="1"/>
  <c r="O8266" i="4"/>
  <c r="P8266" i="4" s="1"/>
  <c r="O8274" i="4"/>
  <c r="P8274" i="4" s="1"/>
  <c r="O8282" i="4"/>
  <c r="P8282" i="4" s="1"/>
  <c r="O8290" i="4"/>
  <c r="P8290" i="4" s="1"/>
  <c r="O8298" i="4"/>
  <c r="P8298" i="4" s="1"/>
  <c r="O8306" i="4"/>
  <c r="P8306" i="4" s="1"/>
  <c r="O8314" i="4"/>
  <c r="P8314" i="4" s="1"/>
  <c r="O8322" i="4"/>
  <c r="P8322" i="4" s="1"/>
  <c r="O8330" i="4"/>
  <c r="P8330" i="4" s="1"/>
  <c r="O8338" i="4"/>
  <c r="P8338" i="4" s="1"/>
  <c r="O8346" i="4"/>
  <c r="P8346" i="4" s="1"/>
  <c r="O8354" i="4"/>
  <c r="P8354" i="4" s="1"/>
  <c r="O8362" i="4"/>
  <c r="P8362" i="4" s="1"/>
  <c r="O8370" i="4"/>
  <c r="O8378" i="4"/>
  <c r="O8386" i="4"/>
  <c r="P8386" i="4" s="1"/>
  <c r="O8394" i="4"/>
  <c r="P8394" i="4" s="1"/>
  <c r="O8402" i="4"/>
  <c r="P8402" i="4" s="1"/>
  <c r="O8410" i="4"/>
  <c r="P8410" i="4" s="1"/>
  <c r="O8418" i="4"/>
  <c r="P8418" i="4" s="1"/>
  <c r="O8426" i="4"/>
  <c r="P8426" i="4" s="1"/>
  <c r="O8434" i="4"/>
  <c r="O8442" i="4"/>
  <c r="O8450" i="4"/>
  <c r="P8450" i="4" s="1"/>
  <c r="O8458" i="4"/>
  <c r="P8458" i="4" s="1"/>
  <c r="O8466" i="4"/>
  <c r="P8466" i="4" s="1"/>
  <c r="O8474" i="4"/>
  <c r="P8474" i="4" s="1"/>
  <c r="O8482" i="4"/>
  <c r="P8482" i="4" s="1"/>
  <c r="O8490" i="4"/>
  <c r="P8490" i="4" s="1"/>
  <c r="O8498" i="4"/>
  <c r="P8498" i="4" s="1"/>
  <c r="O8506" i="4"/>
  <c r="P8506" i="4" s="1"/>
  <c r="O8514" i="4"/>
  <c r="P8514" i="4" s="1"/>
  <c r="O8522" i="4"/>
  <c r="P8522" i="4" s="1"/>
  <c r="O8530" i="4"/>
  <c r="P8530" i="4" s="1"/>
  <c r="O8538" i="4"/>
  <c r="P8538" i="4" s="1"/>
  <c r="O8546" i="4"/>
  <c r="P8546" i="4" s="1"/>
  <c r="O8554" i="4"/>
  <c r="P8554" i="4" s="1"/>
  <c r="O8562" i="4"/>
  <c r="O8570" i="4"/>
  <c r="O8578" i="4"/>
  <c r="P8578" i="4" s="1"/>
  <c r="O8586" i="4"/>
  <c r="P8586" i="4" s="1"/>
  <c r="O8594" i="4"/>
  <c r="P8594" i="4" s="1"/>
  <c r="O7451" i="4"/>
  <c r="P7451" i="4" s="1"/>
  <c r="O7459" i="4"/>
  <c r="P7459" i="4" s="1"/>
  <c r="O7467" i="4"/>
  <c r="P7467" i="4" s="1"/>
  <c r="O7475" i="4"/>
  <c r="O7499" i="4"/>
  <c r="O7515" i="4"/>
  <c r="P7515" i="4" s="1"/>
  <c r="O7523" i="4"/>
  <c r="P7523" i="4" s="1"/>
  <c r="O7531" i="4"/>
  <c r="P7531" i="4" s="1"/>
  <c r="O7555" i="4"/>
  <c r="P7555" i="4" s="1"/>
  <c r="O7563" i="4"/>
  <c r="P7563" i="4" s="1"/>
  <c r="O7571" i="4"/>
  <c r="P7571" i="4" s="1"/>
  <c r="O7579" i="4"/>
  <c r="P7579" i="4" s="1"/>
  <c r="O7587" i="4"/>
  <c r="P7587" i="4" s="1"/>
  <c r="O7595" i="4"/>
  <c r="P7595" i="4" s="1"/>
  <c r="O7603" i="4"/>
  <c r="P7603" i="4" s="1"/>
  <c r="O7611" i="4"/>
  <c r="P7611" i="4" s="1"/>
  <c r="O7619" i="4"/>
  <c r="P7619" i="4" s="1"/>
  <c r="O7627" i="4"/>
  <c r="P7627" i="4" s="1"/>
  <c r="O7635" i="4"/>
  <c r="P7635" i="4" s="1"/>
  <c r="O7643" i="4"/>
  <c r="O7651" i="4"/>
  <c r="O7659" i="4"/>
  <c r="P7659" i="4" s="1"/>
  <c r="O7667" i="4"/>
  <c r="P7667" i="4" s="1"/>
  <c r="O7675" i="4"/>
  <c r="P7675" i="4" s="1"/>
  <c r="O7683" i="4"/>
  <c r="P7683" i="4" s="1"/>
  <c r="O7691" i="4"/>
  <c r="P7691" i="4" s="1"/>
  <c r="O7699" i="4"/>
  <c r="P7699" i="4" s="1"/>
  <c r="O7707" i="4"/>
  <c r="O7715" i="4"/>
  <c r="O7723" i="4"/>
  <c r="P7723" i="4" s="1"/>
  <c r="O7731" i="4"/>
  <c r="P7731" i="4" s="1"/>
  <c r="O7739" i="4"/>
  <c r="P7739" i="4" s="1"/>
  <c r="O7747" i="4"/>
  <c r="P7747" i="4" s="1"/>
  <c r="O7755" i="4"/>
  <c r="P7755" i="4" s="1"/>
  <c r="O7763" i="4"/>
  <c r="P7763" i="4" s="1"/>
  <c r="O7771" i="4"/>
  <c r="P7771" i="4" s="1"/>
  <c r="O7779" i="4"/>
  <c r="P7779" i="4" s="1"/>
  <c r="O7787" i="4"/>
  <c r="P7787" i="4" s="1"/>
  <c r="O7795" i="4"/>
  <c r="P7795" i="4" s="1"/>
  <c r="O7803" i="4"/>
  <c r="P7803" i="4" s="1"/>
  <c r="O7811" i="4"/>
  <c r="P7811" i="4" s="1"/>
  <c r="O7819" i="4"/>
  <c r="P7819" i="4" s="1"/>
  <c r="O7827" i="4"/>
  <c r="P7827" i="4" s="1"/>
  <c r="O7835" i="4"/>
  <c r="O7843" i="4"/>
  <c r="O7851" i="4"/>
  <c r="P7851" i="4" s="1"/>
  <c r="O7859" i="4"/>
  <c r="P7859" i="4" s="1"/>
  <c r="O7867" i="4"/>
  <c r="P7867" i="4" s="1"/>
  <c r="O7875" i="4"/>
  <c r="P7875" i="4" s="1"/>
  <c r="O7883" i="4"/>
  <c r="P7883" i="4" s="1"/>
  <c r="O7891" i="4"/>
  <c r="P7891" i="4" s="1"/>
  <c r="O7899" i="4"/>
  <c r="O7907" i="4"/>
  <c r="O7915" i="4"/>
  <c r="P7915" i="4" s="1"/>
  <c r="O7923" i="4"/>
  <c r="P7923" i="4" s="1"/>
  <c r="O7931" i="4"/>
  <c r="P7931" i="4" s="1"/>
  <c r="O7939" i="4"/>
  <c r="P7939" i="4" s="1"/>
  <c r="O7947" i="4"/>
  <c r="P7947" i="4" s="1"/>
  <c r="O7955" i="4"/>
  <c r="P7955" i="4" s="1"/>
  <c r="O7963" i="4"/>
  <c r="P7963" i="4" s="1"/>
  <c r="O7971" i="4"/>
  <c r="P7971" i="4" s="1"/>
  <c r="O7979" i="4"/>
  <c r="P7979" i="4" s="1"/>
  <c r="O7987" i="4"/>
  <c r="P7987" i="4" s="1"/>
  <c r="O7995" i="4"/>
  <c r="P7995" i="4" s="1"/>
  <c r="O8003" i="4"/>
  <c r="P8003" i="4" s="1"/>
  <c r="O8011" i="4"/>
  <c r="P8011" i="4" s="1"/>
  <c r="O8019" i="4"/>
  <c r="P8019" i="4" s="1"/>
  <c r="O8027" i="4"/>
  <c r="O8035" i="4"/>
  <c r="O8043" i="4"/>
  <c r="P8043" i="4" s="1"/>
  <c r="O8051" i="4"/>
  <c r="P8051" i="4" s="1"/>
  <c r="O8059" i="4"/>
  <c r="P8059" i="4" s="1"/>
  <c r="O8067" i="4"/>
  <c r="P8067" i="4" s="1"/>
  <c r="O8075" i="4"/>
  <c r="P8075" i="4" s="1"/>
  <c r="O8083" i="4"/>
  <c r="P8083" i="4" s="1"/>
  <c r="O8091" i="4"/>
  <c r="O8099" i="4"/>
  <c r="O8107" i="4"/>
  <c r="P8107" i="4" s="1"/>
  <c r="O8115" i="4"/>
  <c r="P8115" i="4" s="1"/>
  <c r="O8123" i="4"/>
  <c r="P8123" i="4" s="1"/>
  <c r="O8131" i="4"/>
  <c r="P8131" i="4" s="1"/>
  <c r="O8139" i="4"/>
  <c r="P8139" i="4" s="1"/>
  <c r="O8147" i="4"/>
  <c r="P8147" i="4" s="1"/>
  <c r="O8155" i="4"/>
  <c r="P8155" i="4" s="1"/>
  <c r="O8163" i="4"/>
  <c r="P8163" i="4" s="1"/>
  <c r="O8171" i="4"/>
  <c r="P8171" i="4" s="1"/>
  <c r="O8179" i="4"/>
  <c r="P8179" i="4" s="1"/>
  <c r="O8187" i="4"/>
  <c r="P8187" i="4" s="1"/>
  <c r="O8195" i="4"/>
  <c r="P8195" i="4" s="1"/>
  <c r="O8203" i="4"/>
  <c r="P8203" i="4" s="1"/>
  <c r="O8211" i="4"/>
  <c r="P8211" i="4" s="1"/>
  <c r="O8219" i="4"/>
  <c r="O8227" i="4"/>
  <c r="O8235" i="4"/>
  <c r="P8235" i="4" s="1"/>
  <c r="O8243" i="4"/>
  <c r="P8243" i="4" s="1"/>
  <c r="O8251" i="4"/>
  <c r="P8251" i="4" s="1"/>
  <c r="O8259" i="4"/>
  <c r="P8259" i="4" s="1"/>
  <c r="O8267" i="4"/>
  <c r="P8267" i="4" s="1"/>
  <c r="O8275" i="4"/>
  <c r="P8275" i="4" s="1"/>
  <c r="O8283" i="4"/>
  <c r="O8291" i="4"/>
  <c r="O8299" i="4"/>
  <c r="P8299" i="4" s="1"/>
  <c r="O8307" i="4"/>
  <c r="P8307" i="4" s="1"/>
  <c r="O8315" i="4"/>
  <c r="P8315" i="4" s="1"/>
  <c r="O8323" i="4"/>
  <c r="P8323" i="4" s="1"/>
  <c r="O8331" i="4"/>
  <c r="P8331" i="4" s="1"/>
  <c r="O8339" i="4"/>
  <c r="P8339" i="4" s="1"/>
  <c r="O8347" i="4"/>
  <c r="P8347" i="4" s="1"/>
  <c r="O8355" i="4"/>
  <c r="P8355" i="4" s="1"/>
  <c r="O8363" i="4"/>
  <c r="P8363" i="4" s="1"/>
  <c r="O8371" i="4"/>
  <c r="P8371" i="4" s="1"/>
  <c r="O8379" i="4"/>
  <c r="P8379" i="4" s="1"/>
  <c r="O8387" i="4"/>
  <c r="P8387" i="4" s="1"/>
  <c r="O8395" i="4"/>
  <c r="P8395" i="4" s="1"/>
  <c r="O8403" i="4"/>
  <c r="P8403" i="4" s="1"/>
  <c r="O8411" i="4"/>
  <c r="O8419" i="4"/>
  <c r="O8427" i="4"/>
  <c r="P8427" i="4" s="1"/>
  <c r="O8435" i="4"/>
  <c r="P8435" i="4" s="1"/>
  <c r="O8443" i="4"/>
  <c r="P8443" i="4" s="1"/>
  <c r="O8451" i="4"/>
  <c r="P8451" i="4" s="1"/>
  <c r="O8459" i="4"/>
  <c r="P8459" i="4" s="1"/>
  <c r="O8467" i="4"/>
  <c r="P8467" i="4" s="1"/>
  <c r="O8475" i="4"/>
  <c r="O8483" i="4"/>
  <c r="O8491" i="4"/>
  <c r="P8491" i="4" s="1"/>
  <c r="O8499" i="4"/>
  <c r="P8499" i="4" s="1"/>
  <c r="O8507" i="4"/>
  <c r="P8507" i="4" s="1"/>
  <c r="O8515" i="4"/>
  <c r="P8515" i="4" s="1"/>
  <c r="O8523" i="4"/>
  <c r="O8531" i="4"/>
  <c r="P8531" i="4" s="1"/>
  <c r="O8539" i="4"/>
  <c r="P8539" i="4" s="1"/>
  <c r="O8547" i="4"/>
  <c r="P8547" i="4" s="1"/>
  <c r="O8555" i="4"/>
  <c r="P8555" i="4" s="1"/>
  <c r="O8563" i="4"/>
  <c r="P8563" i="4" s="1"/>
  <c r="O8571" i="4"/>
  <c r="P8571" i="4" s="1"/>
  <c r="O8579" i="4"/>
  <c r="P8579" i="4" s="1"/>
  <c r="O8587" i="4"/>
  <c r="P8587" i="4" s="1"/>
  <c r="O8595" i="4"/>
  <c r="P8595" i="4" s="1"/>
  <c r="O8603" i="4"/>
  <c r="O8611" i="4"/>
  <c r="O8619" i="4"/>
  <c r="P8619" i="4" s="1"/>
  <c r="O8627" i="4"/>
  <c r="P8627" i="4" s="1"/>
  <c r="O8635" i="4"/>
  <c r="P8635" i="4" s="1"/>
  <c r="O8643" i="4"/>
  <c r="P8643" i="4" s="1"/>
  <c r="O8651" i="4"/>
  <c r="P8651" i="4" s="1"/>
  <c r="O8659" i="4"/>
  <c r="P8659" i="4" s="1"/>
  <c r="O8667" i="4"/>
  <c r="O8675" i="4"/>
  <c r="O8683" i="4"/>
  <c r="P8683" i="4" s="1"/>
  <c r="O8691" i="4"/>
  <c r="P8691" i="4" s="1"/>
  <c r="O8699" i="4"/>
  <c r="P8699" i="4" s="1"/>
  <c r="O8707" i="4"/>
  <c r="P8707" i="4" s="1"/>
  <c r="O8715" i="4"/>
  <c r="P8715" i="4" s="1"/>
  <c r="O8723" i="4"/>
  <c r="P8723" i="4" s="1"/>
  <c r="O8731" i="4"/>
  <c r="P8731" i="4" s="1"/>
  <c r="O8739" i="4"/>
  <c r="P8739" i="4" s="1"/>
  <c r="O8747" i="4"/>
  <c r="P8747" i="4" s="1"/>
  <c r="O8755" i="4"/>
  <c r="P8755" i="4" s="1"/>
  <c r="O8763" i="4"/>
  <c r="P8763" i="4" s="1"/>
  <c r="O8771" i="4"/>
  <c r="P8771" i="4" s="1"/>
  <c r="O8779" i="4"/>
  <c r="P8779" i="4" s="1"/>
  <c r="O8787" i="4"/>
  <c r="P8787" i="4" s="1"/>
  <c r="O8795" i="4"/>
  <c r="O8803" i="4"/>
  <c r="O8811" i="4"/>
  <c r="P8811" i="4" s="1"/>
  <c r="O8819" i="4"/>
  <c r="P8819" i="4" s="1"/>
  <c r="O7452" i="4"/>
  <c r="P7452" i="4" s="1"/>
  <c r="O7460" i="4"/>
  <c r="P7460" i="4" s="1"/>
  <c r="O7484" i="4"/>
  <c r="P7484" i="4" s="1"/>
  <c r="O7492" i="4"/>
  <c r="P7492" i="4" s="1"/>
  <c r="O7500" i="4"/>
  <c r="O7516" i="4"/>
  <c r="O7524" i="4"/>
  <c r="P7524" i="4" s="1"/>
  <c r="O7532" i="4"/>
  <c r="P7532" i="4" s="1"/>
  <c r="O7540" i="4"/>
  <c r="P7540" i="4" s="1"/>
  <c r="O7548" i="4"/>
  <c r="P7548" i="4" s="1"/>
  <c r="O7556" i="4"/>
  <c r="P7556" i="4" s="1"/>
  <c r="O7564" i="4"/>
  <c r="P7564" i="4" s="1"/>
  <c r="O7572" i="4"/>
  <c r="P7572" i="4" s="1"/>
  <c r="O7580" i="4"/>
  <c r="P7580" i="4" s="1"/>
  <c r="O7588" i="4"/>
  <c r="P7588" i="4" s="1"/>
  <c r="O7596" i="4"/>
  <c r="P7596" i="4" s="1"/>
  <c r="O7604" i="4"/>
  <c r="P7604" i="4" s="1"/>
  <c r="O7612" i="4"/>
  <c r="P7612" i="4" s="1"/>
  <c r="O7620" i="4"/>
  <c r="P7620" i="4" s="1"/>
  <c r="O7628" i="4"/>
  <c r="P7628" i="4" s="1"/>
  <c r="O7636" i="4"/>
  <c r="O7644" i="4"/>
  <c r="O7652" i="4"/>
  <c r="P7652" i="4" s="1"/>
  <c r="O7660" i="4"/>
  <c r="P7660" i="4" s="1"/>
  <c r="O7668" i="4"/>
  <c r="P7668" i="4" s="1"/>
  <c r="O7676" i="4"/>
  <c r="P7676" i="4" s="1"/>
  <c r="O7684" i="4"/>
  <c r="P7684" i="4" s="1"/>
  <c r="O7692" i="4"/>
  <c r="P7692" i="4" s="1"/>
  <c r="O7700" i="4"/>
  <c r="O7708" i="4"/>
  <c r="O7716" i="4"/>
  <c r="P7716" i="4" s="1"/>
  <c r="O7724" i="4"/>
  <c r="P7724" i="4" s="1"/>
  <c r="O7732" i="4"/>
  <c r="P7732" i="4" s="1"/>
  <c r="O7740" i="4"/>
  <c r="P7740" i="4" s="1"/>
  <c r="O7748" i="4"/>
  <c r="P7748" i="4" s="1"/>
  <c r="O7756" i="4"/>
  <c r="P7756" i="4" s="1"/>
  <c r="O7764" i="4"/>
  <c r="P7764" i="4" s="1"/>
  <c r="O7772" i="4"/>
  <c r="P7772" i="4" s="1"/>
  <c r="O7780" i="4"/>
  <c r="P7780" i="4" s="1"/>
  <c r="O7788" i="4"/>
  <c r="P7788" i="4" s="1"/>
  <c r="O7796" i="4"/>
  <c r="P7796" i="4" s="1"/>
  <c r="O7804" i="4"/>
  <c r="P7804" i="4" s="1"/>
  <c r="O7812" i="4"/>
  <c r="O7820" i="4"/>
  <c r="P7820" i="4" s="1"/>
  <c r="O7828" i="4"/>
  <c r="O7836" i="4"/>
  <c r="O7844" i="4"/>
  <c r="P7844" i="4" s="1"/>
  <c r="O7852" i="4"/>
  <c r="P7852" i="4" s="1"/>
  <c r="O7860" i="4"/>
  <c r="P7860" i="4" s="1"/>
  <c r="O7868" i="4"/>
  <c r="P7868" i="4" s="1"/>
  <c r="O7876" i="4"/>
  <c r="P7876" i="4" s="1"/>
  <c r="O7884" i="4"/>
  <c r="P7884" i="4" s="1"/>
  <c r="O7892" i="4"/>
  <c r="O7900" i="4"/>
  <c r="O7908" i="4"/>
  <c r="P7908" i="4" s="1"/>
  <c r="O7916" i="4"/>
  <c r="P7916" i="4" s="1"/>
  <c r="O7924" i="4"/>
  <c r="P7924" i="4" s="1"/>
  <c r="O7932" i="4"/>
  <c r="P7932" i="4" s="1"/>
  <c r="O7940" i="4"/>
  <c r="P7940" i="4" s="1"/>
  <c r="O7948" i="4"/>
  <c r="P7948" i="4" s="1"/>
  <c r="O7956" i="4"/>
  <c r="P7956" i="4" s="1"/>
  <c r="O7964" i="4"/>
  <c r="P7964" i="4" s="1"/>
  <c r="O7972" i="4"/>
  <c r="P7972" i="4" s="1"/>
  <c r="O7980" i="4"/>
  <c r="P7980" i="4" s="1"/>
  <c r="O7988" i="4"/>
  <c r="P7988" i="4" s="1"/>
  <c r="O7996" i="4"/>
  <c r="P7996" i="4" s="1"/>
  <c r="O8004" i="4"/>
  <c r="P8004" i="4" s="1"/>
  <c r="O8012" i="4"/>
  <c r="P8012" i="4" s="1"/>
  <c r="O8020" i="4"/>
  <c r="O8028" i="4"/>
  <c r="O8036" i="4"/>
  <c r="P8036" i="4" s="1"/>
  <c r="O8044" i="4"/>
  <c r="P8044" i="4" s="1"/>
  <c r="O8052" i="4"/>
  <c r="P8052" i="4" s="1"/>
  <c r="O8060" i="4"/>
  <c r="P8060" i="4" s="1"/>
  <c r="O8068" i="4"/>
  <c r="P8068" i="4" s="1"/>
  <c r="O8076" i="4"/>
  <c r="P8076" i="4" s="1"/>
  <c r="O8084" i="4"/>
  <c r="O8092" i="4"/>
  <c r="O8100" i="4"/>
  <c r="P8100" i="4" s="1"/>
  <c r="O8108" i="4"/>
  <c r="P8108" i="4" s="1"/>
  <c r="O8116" i="4"/>
  <c r="P8116" i="4" s="1"/>
  <c r="O8124" i="4"/>
  <c r="P8124" i="4" s="1"/>
  <c r="O8132" i="4"/>
  <c r="P8132" i="4" s="1"/>
  <c r="O8140" i="4"/>
  <c r="P8140" i="4" s="1"/>
  <c r="O8148" i="4"/>
  <c r="P8148" i="4" s="1"/>
  <c r="O8156" i="4"/>
  <c r="P8156" i="4" s="1"/>
  <c r="O8164" i="4"/>
  <c r="O8172" i="4"/>
  <c r="P8172" i="4" s="1"/>
  <c r="O8180" i="4"/>
  <c r="P8180" i="4" s="1"/>
  <c r="O8188" i="4"/>
  <c r="P8188" i="4" s="1"/>
  <c r="O8196" i="4"/>
  <c r="P8196" i="4" s="1"/>
  <c r="O8204" i="4"/>
  <c r="P8204" i="4" s="1"/>
  <c r="O8212" i="4"/>
  <c r="O8220" i="4"/>
  <c r="O8228" i="4"/>
  <c r="P8228" i="4" s="1"/>
  <c r="O8236" i="4"/>
  <c r="P8236" i="4" s="1"/>
  <c r="O8244" i="4"/>
  <c r="P8244" i="4" s="1"/>
  <c r="O8252" i="4"/>
  <c r="P8252" i="4" s="1"/>
  <c r="O8260" i="4"/>
  <c r="P8260" i="4" s="1"/>
  <c r="O8268" i="4"/>
  <c r="P8268" i="4" s="1"/>
  <c r="O8276" i="4"/>
  <c r="O8284" i="4"/>
  <c r="O8292" i="4"/>
  <c r="P8292" i="4" s="1"/>
  <c r="O8300" i="4"/>
  <c r="P8300" i="4" s="1"/>
  <c r="O8308" i="4"/>
  <c r="P8308" i="4" s="1"/>
  <c r="O8316" i="4"/>
  <c r="P8316" i="4" s="1"/>
  <c r="O8324" i="4"/>
  <c r="P8324" i="4" s="1"/>
  <c r="O8332" i="4"/>
  <c r="P8332" i="4" s="1"/>
  <c r="O8340" i="4"/>
  <c r="P8340" i="4" s="1"/>
  <c r="O8348" i="4"/>
  <c r="P8348" i="4" s="1"/>
  <c r="O8356" i="4"/>
  <c r="P8356" i="4" s="1"/>
  <c r="O8364" i="4"/>
  <c r="P8364" i="4" s="1"/>
  <c r="O8372" i="4"/>
  <c r="P8372" i="4" s="1"/>
  <c r="O8380" i="4"/>
  <c r="P8380" i="4" s="1"/>
  <c r="O8388" i="4"/>
  <c r="P8388" i="4" s="1"/>
  <c r="O8396" i="4"/>
  <c r="P8396" i="4" s="1"/>
  <c r="O8404" i="4"/>
  <c r="O8412" i="4"/>
  <c r="O8420" i="4"/>
  <c r="P8420" i="4" s="1"/>
  <c r="O8428" i="4"/>
  <c r="P8428" i="4" s="1"/>
  <c r="O8436" i="4"/>
  <c r="P8436" i="4" s="1"/>
  <c r="O8444" i="4"/>
  <c r="P8444" i="4" s="1"/>
  <c r="O8452" i="4"/>
  <c r="P8452" i="4" s="1"/>
  <c r="O8460" i="4"/>
  <c r="P8460" i="4" s="1"/>
  <c r="O8468" i="4"/>
  <c r="O8476" i="4"/>
  <c r="O8484" i="4"/>
  <c r="P8484" i="4" s="1"/>
  <c r="O8492" i="4"/>
  <c r="P8492" i="4" s="1"/>
  <c r="O8500" i="4"/>
  <c r="P8500" i="4" s="1"/>
  <c r="O8508" i="4"/>
  <c r="P8508" i="4" s="1"/>
  <c r="O8516" i="4"/>
  <c r="P8516" i="4" s="1"/>
  <c r="O8524" i="4"/>
  <c r="P8524" i="4" s="1"/>
  <c r="O8532" i="4"/>
  <c r="P8532" i="4" s="1"/>
  <c r="O8540" i="4"/>
  <c r="P8540" i="4" s="1"/>
  <c r="O8548" i="4"/>
  <c r="P8548" i="4" s="1"/>
  <c r="O8556" i="4"/>
  <c r="P8556" i="4" s="1"/>
  <c r="O8564" i="4"/>
  <c r="P8564" i="4" s="1"/>
  <c r="O8572" i="4"/>
  <c r="P8572" i="4" s="1"/>
  <c r="O8580" i="4"/>
  <c r="P8580" i="4" s="1"/>
  <c r="O8588" i="4"/>
  <c r="P8588" i="4" s="1"/>
  <c r="O8596" i="4"/>
  <c r="O8604" i="4"/>
  <c r="O8612" i="4"/>
  <c r="P8612" i="4" s="1"/>
  <c r="O8620" i="4"/>
  <c r="P8620" i="4" s="1"/>
  <c r="O8628" i="4"/>
  <c r="P8628" i="4" s="1"/>
  <c r="O8636" i="4"/>
  <c r="P8636" i="4" s="1"/>
  <c r="O8644" i="4"/>
  <c r="P8644" i="4" s="1"/>
  <c r="O8652" i="4"/>
  <c r="P8652" i="4" s="1"/>
  <c r="O8660" i="4"/>
  <c r="O8668" i="4"/>
  <c r="O8676" i="4"/>
  <c r="P8676" i="4" s="1"/>
  <c r="O7453" i="4"/>
  <c r="P7453" i="4" s="1"/>
  <c r="O7461" i="4"/>
  <c r="P7461" i="4" s="1"/>
  <c r="O7469" i="4"/>
  <c r="P7469" i="4" s="1"/>
  <c r="O7485" i="4"/>
  <c r="P7485" i="4" s="1"/>
  <c r="O7509" i="4"/>
  <c r="P7509" i="4" s="1"/>
  <c r="O7517" i="4"/>
  <c r="P7517" i="4" s="1"/>
  <c r="O7525" i="4"/>
  <c r="P7525" i="4" s="1"/>
  <c r="O7533" i="4"/>
  <c r="P7533" i="4" s="1"/>
  <c r="O7549" i="4"/>
  <c r="P7549" i="4" s="1"/>
  <c r="O7557" i="4"/>
  <c r="P7557" i="4" s="1"/>
  <c r="O7565" i="4"/>
  <c r="P7565" i="4" s="1"/>
  <c r="O7573" i="4"/>
  <c r="P7573" i="4" s="1"/>
  <c r="O7589" i="4"/>
  <c r="P7589" i="4" s="1"/>
  <c r="O7597" i="4"/>
  <c r="O7605" i="4"/>
  <c r="O7613" i="4"/>
  <c r="P7613" i="4" s="1"/>
  <c r="O7621" i="4"/>
  <c r="P7621" i="4" s="1"/>
  <c r="O7629" i="4"/>
  <c r="P7629" i="4" s="1"/>
  <c r="O7637" i="4"/>
  <c r="P7637" i="4" s="1"/>
  <c r="O7645" i="4"/>
  <c r="P7645" i="4" s="1"/>
  <c r="O7653" i="4"/>
  <c r="P7653" i="4" s="1"/>
  <c r="O7661" i="4"/>
  <c r="O7669" i="4"/>
  <c r="O7677" i="4"/>
  <c r="P7677" i="4" s="1"/>
  <c r="O7685" i="4"/>
  <c r="P7685" i="4" s="1"/>
  <c r="O7693" i="4"/>
  <c r="P7693" i="4" s="1"/>
  <c r="O7701" i="4"/>
  <c r="P7701" i="4" s="1"/>
  <c r="O7709" i="4"/>
  <c r="P7709" i="4" s="1"/>
  <c r="O7717" i="4"/>
  <c r="P7717" i="4" s="1"/>
  <c r="O7725" i="4"/>
  <c r="P7725" i="4" s="1"/>
  <c r="O7733" i="4"/>
  <c r="P7733" i="4" s="1"/>
  <c r="O7741" i="4"/>
  <c r="P7741" i="4" s="1"/>
  <c r="O7749" i="4"/>
  <c r="P7749" i="4" s="1"/>
  <c r="O7757" i="4"/>
  <c r="P7757" i="4" s="1"/>
  <c r="O7765" i="4"/>
  <c r="P7765" i="4" s="1"/>
  <c r="O7773" i="4"/>
  <c r="P7773" i="4" s="1"/>
  <c r="O7781" i="4"/>
  <c r="P7781" i="4" s="1"/>
  <c r="O7789" i="4"/>
  <c r="O7797" i="4"/>
  <c r="O7805" i="4"/>
  <c r="P7805" i="4" s="1"/>
  <c r="O7813" i="4"/>
  <c r="P7813" i="4" s="1"/>
  <c r="O7821" i="4"/>
  <c r="P7821" i="4" s="1"/>
  <c r="O7829" i="4"/>
  <c r="P7829" i="4" s="1"/>
  <c r="O7837" i="4"/>
  <c r="P7837" i="4" s="1"/>
  <c r="O7845" i="4"/>
  <c r="P7845" i="4" s="1"/>
  <c r="O7853" i="4"/>
  <c r="O7861" i="4"/>
  <c r="O7869" i="4"/>
  <c r="P7869" i="4" s="1"/>
  <c r="O7877" i="4"/>
  <c r="P7877" i="4" s="1"/>
  <c r="O7885" i="4"/>
  <c r="P7885" i="4" s="1"/>
  <c r="O7893" i="4"/>
  <c r="P7893" i="4" s="1"/>
  <c r="O7901" i="4"/>
  <c r="P7901" i="4" s="1"/>
  <c r="O7909" i="4"/>
  <c r="P7909" i="4" s="1"/>
  <c r="O7917" i="4"/>
  <c r="P7917" i="4" s="1"/>
  <c r="O7925" i="4"/>
  <c r="P7925" i="4" s="1"/>
  <c r="O7933" i="4"/>
  <c r="P7933" i="4" s="1"/>
  <c r="O7941" i="4"/>
  <c r="P7941" i="4" s="1"/>
  <c r="O7949" i="4"/>
  <c r="P7949" i="4" s="1"/>
  <c r="O7957" i="4"/>
  <c r="P7957" i="4" s="1"/>
  <c r="O7965" i="4"/>
  <c r="P7965" i="4" s="1"/>
  <c r="O7973" i="4"/>
  <c r="P7973" i="4" s="1"/>
  <c r="O7981" i="4"/>
  <c r="O7989" i="4"/>
  <c r="O7997" i="4"/>
  <c r="P7997" i="4" s="1"/>
  <c r="O8005" i="4"/>
  <c r="P8005" i="4" s="1"/>
  <c r="O8013" i="4"/>
  <c r="P8013" i="4" s="1"/>
  <c r="O8021" i="4"/>
  <c r="P8021" i="4" s="1"/>
  <c r="O8029" i="4"/>
  <c r="P8029" i="4" s="1"/>
  <c r="O8037" i="4"/>
  <c r="P8037" i="4" s="1"/>
  <c r="O8045" i="4"/>
  <c r="O8053" i="4"/>
  <c r="O8061" i="4"/>
  <c r="P8061" i="4" s="1"/>
  <c r="O8069" i="4"/>
  <c r="P8069" i="4" s="1"/>
  <c r="O8077" i="4"/>
  <c r="P8077" i="4" s="1"/>
  <c r="O8085" i="4"/>
  <c r="P8085" i="4" s="1"/>
  <c r="O8093" i="4"/>
  <c r="P8093" i="4" s="1"/>
  <c r="O8101" i="4"/>
  <c r="P8101" i="4" s="1"/>
  <c r="O8109" i="4"/>
  <c r="P8109" i="4" s="1"/>
  <c r="O8117" i="4"/>
  <c r="P8117" i="4" s="1"/>
  <c r="O8125" i="4"/>
  <c r="P8125" i="4" s="1"/>
  <c r="O8133" i="4"/>
  <c r="P8133" i="4" s="1"/>
  <c r="O8141" i="4"/>
  <c r="P8141" i="4" s="1"/>
  <c r="O8149" i="4"/>
  <c r="P8149" i="4" s="1"/>
  <c r="O8157" i="4"/>
  <c r="P8157" i="4" s="1"/>
  <c r="O8165" i="4"/>
  <c r="P8165" i="4" s="1"/>
  <c r="O8173" i="4"/>
  <c r="O8181" i="4"/>
  <c r="O8189" i="4"/>
  <c r="P8189" i="4" s="1"/>
  <c r="O8197" i="4"/>
  <c r="P8197" i="4" s="1"/>
  <c r="O8205" i="4"/>
  <c r="P8205" i="4" s="1"/>
  <c r="O8213" i="4"/>
  <c r="P8213" i="4" s="1"/>
  <c r="O8221" i="4"/>
  <c r="P8221" i="4" s="1"/>
  <c r="O8229" i="4"/>
  <c r="P8229" i="4" s="1"/>
  <c r="O8237" i="4"/>
  <c r="O8245" i="4"/>
  <c r="O8253" i="4"/>
  <c r="P8253" i="4" s="1"/>
  <c r="O8261" i="4"/>
  <c r="P8261" i="4" s="1"/>
  <c r="O8269" i="4"/>
  <c r="P8269" i="4" s="1"/>
  <c r="O8277" i="4"/>
  <c r="P8277" i="4" s="1"/>
  <c r="O8285" i="4"/>
  <c r="P8285" i="4" s="1"/>
  <c r="O8293" i="4"/>
  <c r="P8293" i="4" s="1"/>
  <c r="O8301" i="4"/>
  <c r="P8301" i="4" s="1"/>
  <c r="O8309" i="4"/>
  <c r="P8309" i="4" s="1"/>
  <c r="O8317" i="4"/>
  <c r="P8317" i="4" s="1"/>
  <c r="O8325" i="4"/>
  <c r="P8325" i="4" s="1"/>
  <c r="O8333" i="4"/>
  <c r="P8333" i="4" s="1"/>
  <c r="O8341" i="4"/>
  <c r="P8341" i="4" s="1"/>
  <c r="O8349" i="4"/>
  <c r="P8349" i="4" s="1"/>
  <c r="O8357" i="4"/>
  <c r="P8357" i="4" s="1"/>
  <c r="O8365" i="4"/>
  <c r="O8373" i="4"/>
  <c r="O8381" i="4"/>
  <c r="P8381" i="4" s="1"/>
  <c r="O8389" i="4"/>
  <c r="P8389" i="4" s="1"/>
  <c r="O8397" i="4"/>
  <c r="P8397" i="4" s="1"/>
  <c r="O8405" i="4"/>
  <c r="P8405" i="4" s="1"/>
  <c r="O8413" i="4"/>
  <c r="P8413" i="4" s="1"/>
  <c r="O8421" i="4"/>
  <c r="P8421" i="4" s="1"/>
  <c r="O8429" i="4"/>
  <c r="O8437" i="4"/>
  <c r="O8445" i="4"/>
  <c r="P8445" i="4" s="1"/>
  <c r="O8453" i="4"/>
  <c r="P8453" i="4" s="1"/>
  <c r="O8461" i="4"/>
  <c r="P8461" i="4" s="1"/>
  <c r="O8469" i="4"/>
  <c r="P8469" i="4" s="1"/>
  <c r="O8477" i="4"/>
  <c r="P8477" i="4" s="1"/>
  <c r="O8485" i="4"/>
  <c r="P8485" i="4" s="1"/>
  <c r="O8493" i="4"/>
  <c r="P8493" i="4" s="1"/>
  <c r="O8501" i="4"/>
  <c r="P8501" i="4" s="1"/>
  <c r="O8509" i="4"/>
  <c r="P8509" i="4" s="1"/>
  <c r="O8517" i="4"/>
  <c r="P8517" i="4" s="1"/>
  <c r="O8525" i="4"/>
  <c r="P8525" i="4" s="1"/>
  <c r="O8533" i="4"/>
  <c r="P8533" i="4" s="1"/>
  <c r="O8541" i="4"/>
  <c r="P8541" i="4" s="1"/>
  <c r="O8549" i="4"/>
  <c r="P8549" i="4" s="1"/>
  <c r="O8557" i="4"/>
  <c r="O8565" i="4"/>
  <c r="O8573" i="4"/>
  <c r="P8573" i="4" s="1"/>
  <c r="O7446" i="4"/>
  <c r="P7446" i="4" s="1"/>
  <c r="O7454" i="4"/>
  <c r="P7454" i="4" s="1"/>
  <c r="O7462" i="4"/>
  <c r="P7462" i="4" s="1"/>
  <c r="O7470" i="4"/>
  <c r="P7470" i="4" s="1"/>
  <c r="O7478" i="4"/>
  <c r="P7478" i="4" s="1"/>
  <c r="O7494" i="4"/>
  <c r="O7502" i="4"/>
  <c r="O7510" i="4"/>
  <c r="P7510" i="4" s="1"/>
  <c r="O7526" i="4"/>
  <c r="P7526" i="4" s="1"/>
  <c r="O7534" i="4"/>
  <c r="P7534" i="4" s="1"/>
  <c r="O7542" i="4"/>
  <c r="P7542" i="4" s="1"/>
  <c r="O7566" i="4"/>
  <c r="P7566" i="4" s="1"/>
  <c r="O7574" i="4"/>
  <c r="P7574" i="4" s="1"/>
  <c r="O7582" i="4"/>
  <c r="P7582" i="4" s="1"/>
  <c r="O7590" i="4"/>
  <c r="P7590" i="4" s="1"/>
  <c r="O7598" i="4"/>
  <c r="P7598" i="4" s="1"/>
  <c r="O7606" i="4"/>
  <c r="P7606" i="4" s="1"/>
  <c r="O7614" i="4"/>
  <c r="P7614" i="4" s="1"/>
  <c r="O7622" i="4"/>
  <c r="P7622" i="4" s="1"/>
  <c r="O7630" i="4"/>
  <c r="P7630" i="4" s="1"/>
  <c r="O7638" i="4"/>
  <c r="P7638" i="4" s="1"/>
  <c r="O7646" i="4"/>
  <c r="O7654" i="4"/>
  <c r="O7662" i="4"/>
  <c r="P7662" i="4" s="1"/>
  <c r="O7670" i="4"/>
  <c r="P7670" i="4" s="1"/>
  <c r="O7678" i="4"/>
  <c r="P7678" i="4" s="1"/>
  <c r="O7686" i="4"/>
  <c r="P7686" i="4" s="1"/>
  <c r="O7694" i="4"/>
  <c r="P7694" i="4" s="1"/>
  <c r="O7702" i="4"/>
  <c r="P7702" i="4" s="1"/>
  <c r="O7710" i="4"/>
  <c r="O7718" i="4"/>
  <c r="O7726" i="4"/>
  <c r="P7726" i="4" s="1"/>
  <c r="O7734" i="4"/>
  <c r="P7734" i="4" s="1"/>
  <c r="O7742" i="4"/>
  <c r="P7742" i="4" s="1"/>
  <c r="O7750" i="4"/>
  <c r="P7750" i="4" s="1"/>
  <c r="O7758" i="4"/>
  <c r="P7758" i="4" s="1"/>
  <c r="O7766" i="4"/>
  <c r="P7766" i="4" s="1"/>
  <c r="O7774" i="4"/>
  <c r="P7774" i="4" s="1"/>
  <c r="O7782" i="4"/>
  <c r="P7782" i="4" s="1"/>
  <c r="O7790" i="4"/>
  <c r="P7790" i="4" s="1"/>
  <c r="O7798" i="4"/>
  <c r="P7798" i="4" s="1"/>
  <c r="O7806" i="4"/>
  <c r="P7806" i="4" s="1"/>
  <c r="O7814" i="4"/>
  <c r="P7814" i="4" s="1"/>
  <c r="O7822" i="4"/>
  <c r="P7822" i="4" s="1"/>
  <c r="O7830" i="4"/>
  <c r="P7830" i="4" s="1"/>
  <c r="O7838" i="4"/>
  <c r="O7846" i="4"/>
  <c r="O7854" i="4"/>
  <c r="P7854" i="4" s="1"/>
  <c r="O7862" i="4"/>
  <c r="P7862" i="4" s="1"/>
  <c r="O7870" i="4"/>
  <c r="P7870" i="4" s="1"/>
  <c r="O7878" i="4"/>
  <c r="P7878" i="4" s="1"/>
  <c r="O7886" i="4"/>
  <c r="P7886" i="4" s="1"/>
  <c r="O7894" i="4"/>
  <c r="P7894" i="4" s="1"/>
  <c r="O7902" i="4"/>
  <c r="O7910" i="4"/>
  <c r="O7918" i="4"/>
  <c r="P7918" i="4" s="1"/>
  <c r="O7926" i="4"/>
  <c r="P7926" i="4" s="1"/>
  <c r="O7934" i="4"/>
  <c r="P7934" i="4" s="1"/>
  <c r="O7942" i="4"/>
  <c r="P7942" i="4" s="1"/>
  <c r="O7950" i="4"/>
  <c r="P7950" i="4" s="1"/>
  <c r="O7958" i="4"/>
  <c r="P7958" i="4" s="1"/>
  <c r="O7966" i="4"/>
  <c r="P7966" i="4" s="1"/>
  <c r="O7974" i="4"/>
  <c r="P7974" i="4" s="1"/>
  <c r="O7982" i="4"/>
  <c r="P7982" i="4" s="1"/>
  <c r="O7990" i="4"/>
  <c r="P7990" i="4" s="1"/>
  <c r="O7998" i="4"/>
  <c r="P7998" i="4" s="1"/>
  <c r="O8006" i="4"/>
  <c r="P8006" i="4" s="1"/>
  <c r="O8014" i="4"/>
  <c r="P8014" i="4" s="1"/>
  <c r="O8022" i="4"/>
  <c r="P8022" i="4" s="1"/>
  <c r="O8030" i="4"/>
  <c r="O8038" i="4"/>
  <c r="O8046" i="4"/>
  <c r="P8046" i="4" s="1"/>
  <c r="O8054" i="4"/>
  <c r="P8054" i="4" s="1"/>
  <c r="O8062" i="4"/>
  <c r="P8062" i="4" s="1"/>
  <c r="O8070" i="4"/>
  <c r="P8070" i="4" s="1"/>
  <c r="O8078" i="4"/>
  <c r="P8078" i="4" s="1"/>
  <c r="O8086" i="4"/>
  <c r="P8086" i="4" s="1"/>
  <c r="O8094" i="4"/>
  <c r="O8102" i="4"/>
  <c r="O8110" i="4"/>
  <c r="P8110" i="4" s="1"/>
  <c r="O8118" i="4"/>
  <c r="P8118" i="4" s="1"/>
  <c r="O8126" i="4"/>
  <c r="P8126" i="4" s="1"/>
  <c r="O8134" i="4"/>
  <c r="P8134" i="4" s="1"/>
  <c r="O8142" i="4"/>
  <c r="P8142" i="4" s="1"/>
  <c r="O8150" i="4"/>
  <c r="P8150" i="4" s="1"/>
  <c r="O8158" i="4"/>
  <c r="P8158" i="4" s="1"/>
  <c r="O8166" i="4"/>
  <c r="P8166" i="4" s="1"/>
  <c r="O8174" i="4"/>
  <c r="P8174" i="4" s="1"/>
  <c r="O8182" i="4"/>
  <c r="P8182" i="4" s="1"/>
  <c r="O8190" i="4"/>
  <c r="P8190" i="4" s="1"/>
  <c r="O8198" i="4"/>
  <c r="P8198" i="4" s="1"/>
  <c r="O8206" i="4"/>
  <c r="P8206" i="4" s="1"/>
  <c r="O8214" i="4"/>
  <c r="P8214" i="4" s="1"/>
  <c r="O8222" i="4"/>
  <c r="O8230" i="4"/>
  <c r="O8238" i="4"/>
  <c r="O8246" i="4"/>
  <c r="P8246" i="4" s="1"/>
  <c r="O8254" i="4"/>
  <c r="P8254" i="4" s="1"/>
  <c r="O8262" i="4"/>
  <c r="P8262" i="4" s="1"/>
  <c r="O8270" i="4"/>
  <c r="P8270" i="4" s="1"/>
  <c r="O8278" i="4"/>
  <c r="P8278" i="4" s="1"/>
  <c r="O8286" i="4"/>
  <c r="O8294" i="4"/>
  <c r="O8302" i="4"/>
  <c r="O8310" i="4"/>
  <c r="P8310" i="4" s="1"/>
  <c r="O8318" i="4"/>
  <c r="P8318" i="4" s="1"/>
  <c r="O8326" i="4"/>
  <c r="P8326" i="4" s="1"/>
  <c r="O8334" i="4"/>
  <c r="P8334" i="4" s="1"/>
  <c r="O8342" i="4"/>
  <c r="P8342" i="4" s="1"/>
  <c r="O8350" i="4"/>
  <c r="P8350" i="4" s="1"/>
  <c r="O8358" i="4"/>
  <c r="P8358" i="4" s="1"/>
  <c r="O8366" i="4"/>
  <c r="P8366" i="4" s="1"/>
  <c r="O8374" i="4"/>
  <c r="P8374" i="4" s="1"/>
  <c r="O8382" i="4"/>
  <c r="P8382" i="4" s="1"/>
  <c r="O8390" i="4"/>
  <c r="P8390" i="4" s="1"/>
  <c r="O8398" i="4"/>
  <c r="P8398" i="4" s="1"/>
  <c r="O8406" i="4"/>
  <c r="P8406" i="4" s="1"/>
  <c r="O8414" i="4"/>
  <c r="O8422" i="4"/>
  <c r="O8430" i="4"/>
  <c r="O8438" i="4"/>
  <c r="P8438" i="4" s="1"/>
  <c r="O8446" i="4"/>
  <c r="P8446" i="4" s="1"/>
  <c r="O8454" i="4"/>
  <c r="P8454" i="4" s="1"/>
  <c r="O8462" i="4"/>
  <c r="P8462" i="4" s="1"/>
  <c r="O8470" i="4"/>
  <c r="P8470" i="4" s="1"/>
  <c r="O8478" i="4"/>
  <c r="O8486" i="4"/>
  <c r="O8494" i="4"/>
  <c r="P8494" i="4" s="1"/>
  <c r="O8502" i="4"/>
  <c r="P8502" i="4" s="1"/>
  <c r="O8510" i="4"/>
  <c r="P8510" i="4" s="1"/>
  <c r="O8518" i="4"/>
  <c r="P8518" i="4" s="1"/>
  <c r="O8526" i="4"/>
  <c r="P8526" i="4" s="1"/>
  <c r="O8534" i="4"/>
  <c r="P8534" i="4" s="1"/>
  <c r="O8542" i="4"/>
  <c r="P8542" i="4" s="1"/>
  <c r="O8550" i="4"/>
  <c r="P8550" i="4" s="1"/>
  <c r="O8558" i="4"/>
  <c r="P8558" i="4" s="1"/>
  <c r="O8566" i="4"/>
  <c r="P8566" i="4" s="1"/>
  <c r="O8574" i="4"/>
  <c r="P8574" i="4" s="1"/>
  <c r="O8582" i="4"/>
  <c r="P8582" i="4" s="1"/>
  <c r="O8590" i="4"/>
  <c r="P8590" i="4" s="1"/>
  <c r="O8598" i="4"/>
  <c r="P8598" i="4" s="1"/>
  <c r="O8606" i="4"/>
  <c r="O8614" i="4"/>
  <c r="O8622" i="4"/>
  <c r="P8622" i="4" s="1"/>
  <c r="O8630" i="4"/>
  <c r="P8630" i="4" s="1"/>
  <c r="O8638" i="4"/>
  <c r="P8638" i="4" s="1"/>
  <c r="O8646" i="4"/>
  <c r="P8646" i="4" s="1"/>
  <c r="O8654" i="4"/>
  <c r="P8654" i="4" s="1"/>
  <c r="O8662" i="4"/>
  <c r="P8662" i="4" s="1"/>
  <c r="O8670" i="4"/>
  <c r="O8678" i="4"/>
  <c r="O8686" i="4"/>
  <c r="P8686" i="4" s="1"/>
  <c r="O8694" i="4"/>
  <c r="P8694" i="4" s="1"/>
  <c r="O8702" i="4"/>
  <c r="P8702" i="4" s="1"/>
  <c r="O8710" i="4"/>
  <c r="P8710" i="4" s="1"/>
  <c r="O8718" i="4"/>
  <c r="P8718" i="4" s="1"/>
  <c r="O8726" i="4"/>
  <c r="P8726" i="4" s="1"/>
  <c r="O8734" i="4"/>
  <c r="P8734" i="4" s="1"/>
  <c r="O8742" i="4"/>
  <c r="P8742" i="4" s="1"/>
  <c r="O8750" i="4"/>
  <c r="P8750" i="4" s="1"/>
  <c r="O8758" i="4"/>
  <c r="P8758" i="4" s="1"/>
  <c r="O8766" i="4"/>
  <c r="P8766" i="4" s="1"/>
  <c r="O8774" i="4"/>
  <c r="P8774" i="4" s="1"/>
  <c r="O8782" i="4"/>
  <c r="P8782" i="4" s="1"/>
  <c r="O8790" i="4"/>
  <c r="P8790" i="4" s="1"/>
  <c r="O8798" i="4"/>
  <c r="O8806" i="4"/>
  <c r="O8814" i="4"/>
  <c r="P8814" i="4" s="1"/>
  <c r="O8822" i="4"/>
  <c r="P8822" i="4" s="1"/>
  <c r="O8601" i="4"/>
  <c r="P8601" i="4" s="1"/>
  <c r="O8621" i="4"/>
  <c r="P8621" i="4" s="1"/>
  <c r="O8642" i="4"/>
  <c r="P8642" i="4" s="1"/>
  <c r="O8661" i="4"/>
  <c r="P8661" i="4" s="1"/>
  <c r="O8677" i="4"/>
  <c r="O8690" i="4"/>
  <c r="O8704" i="4"/>
  <c r="P8704" i="4" s="1"/>
  <c r="O8716" i="4"/>
  <c r="P8716" i="4" s="1"/>
  <c r="O8728" i="4"/>
  <c r="P8728" i="4" s="1"/>
  <c r="O8738" i="4"/>
  <c r="P8738" i="4" s="1"/>
  <c r="O8749" i="4"/>
  <c r="P8749" i="4" s="1"/>
  <c r="O8760" i="4"/>
  <c r="P8760" i="4" s="1"/>
  <c r="O8770" i="4"/>
  <c r="P8770" i="4" s="1"/>
  <c r="O8781" i="4"/>
  <c r="P8781" i="4" s="1"/>
  <c r="O8792" i="4"/>
  <c r="P8792" i="4" s="1"/>
  <c r="O8802" i="4"/>
  <c r="P8802" i="4" s="1"/>
  <c r="O8813" i="4"/>
  <c r="P8813" i="4" s="1"/>
  <c r="O8824" i="4"/>
  <c r="P8824" i="4" s="1"/>
  <c r="O8832" i="4"/>
  <c r="P8832" i="4" s="1"/>
  <c r="O8840" i="4"/>
  <c r="P8840" i="4" s="1"/>
  <c r="O8848" i="4"/>
  <c r="O8856" i="4"/>
  <c r="O8864" i="4"/>
  <c r="P8864" i="4" s="1"/>
  <c r="O8872" i="4"/>
  <c r="P8872" i="4" s="1"/>
  <c r="O8880" i="4"/>
  <c r="P8880" i="4" s="1"/>
  <c r="O8888" i="4"/>
  <c r="P8888" i="4" s="1"/>
  <c r="O8896" i="4"/>
  <c r="P8896" i="4" s="1"/>
  <c r="O8904" i="4"/>
  <c r="P8904" i="4" s="1"/>
  <c r="O8912" i="4"/>
  <c r="O8920" i="4"/>
  <c r="O8928" i="4"/>
  <c r="P8928" i="4" s="1"/>
  <c r="O8936" i="4"/>
  <c r="P8936" i="4" s="1"/>
  <c r="O8944" i="4"/>
  <c r="P8944" i="4" s="1"/>
  <c r="O8952" i="4"/>
  <c r="P8952" i="4" s="1"/>
  <c r="O8960" i="4"/>
  <c r="P8960" i="4" s="1"/>
  <c r="O8968" i="4"/>
  <c r="P8968" i="4" s="1"/>
  <c r="O8976" i="4"/>
  <c r="P8976" i="4" s="1"/>
  <c r="O8984" i="4"/>
  <c r="P8984" i="4" s="1"/>
  <c r="O8992" i="4"/>
  <c r="P8992" i="4" s="1"/>
  <c r="O9000" i="4"/>
  <c r="P9000" i="4" s="1"/>
  <c r="O9008" i="4"/>
  <c r="P9008" i="4" s="1"/>
  <c r="O9016" i="4"/>
  <c r="P9016" i="4" s="1"/>
  <c r="O9024" i="4"/>
  <c r="P9024" i="4" s="1"/>
  <c r="O9032" i="4"/>
  <c r="P9032" i="4" s="1"/>
  <c r="O9040" i="4"/>
  <c r="O9048" i="4"/>
  <c r="O9056" i="4"/>
  <c r="O9064" i="4"/>
  <c r="P9064" i="4" s="1"/>
  <c r="O9072" i="4"/>
  <c r="P9072" i="4" s="1"/>
  <c r="O9080" i="4"/>
  <c r="P9080" i="4" s="1"/>
  <c r="O9088" i="4"/>
  <c r="P9088" i="4" s="1"/>
  <c r="O9096" i="4"/>
  <c r="P9096" i="4" s="1"/>
  <c r="O9104" i="4"/>
  <c r="O9112" i="4"/>
  <c r="O9120" i="4"/>
  <c r="P9120" i="4" s="1"/>
  <c r="O9128" i="4"/>
  <c r="P9128" i="4" s="1"/>
  <c r="O9136" i="4"/>
  <c r="P9136" i="4" s="1"/>
  <c r="O9144" i="4"/>
  <c r="P9144" i="4" s="1"/>
  <c r="O9152" i="4"/>
  <c r="P9152" i="4" s="1"/>
  <c r="O9160" i="4"/>
  <c r="P9160" i="4" s="1"/>
  <c r="O9168" i="4"/>
  <c r="P9168" i="4" s="1"/>
  <c r="O9176" i="4"/>
  <c r="P9176" i="4" s="1"/>
  <c r="O9184" i="4"/>
  <c r="P9184" i="4" s="1"/>
  <c r="O9192" i="4"/>
  <c r="P9192" i="4" s="1"/>
  <c r="O9200" i="4"/>
  <c r="P9200" i="4" s="1"/>
  <c r="O9208" i="4"/>
  <c r="P9208" i="4" s="1"/>
  <c r="O9216" i="4"/>
  <c r="P9216" i="4" s="1"/>
  <c r="O9224" i="4"/>
  <c r="P9224" i="4" s="1"/>
  <c r="O9232" i="4"/>
  <c r="O9240" i="4"/>
  <c r="O9248" i="4"/>
  <c r="P9248" i="4" s="1"/>
  <c r="O9256" i="4"/>
  <c r="P9256" i="4" s="1"/>
  <c r="O9264" i="4"/>
  <c r="P9264" i="4" s="1"/>
  <c r="O9272" i="4"/>
  <c r="P9272" i="4" s="1"/>
  <c r="O9280" i="4"/>
  <c r="P9280" i="4" s="1"/>
  <c r="O9288" i="4"/>
  <c r="P9288" i="4" s="1"/>
  <c r="O9296" i="4"/>
  <c r="O9304" i="4"/>
  <c r="O9312" i="4"/>
  <c r="P9312" i="4" s="1"/>
  <c r="O9320" i="4"/>
  <c r="P9320" i="4" s="1"/>
  <c r="O9328" i="4"/>
  <c r="P9328" i="4" s="1"/>
  <c r="O9336" i="4"/>
  <c r="P9336" i="4" s="1"/>
  <c r="O9344" i="4"/>
  <c r="P9344" i="4" s="1"/>
  <c r="O9352" i="4"/>
  <c r="P9352" i="4" s="1"/>
  <c r="O9360" i="4"/>
  <c r="P9360" i="4" s="1"/>
  <c r="O9368" i="4"/>
  <c r="P9368" i="4" s="1"/>
  <c r="O9376" i="4"/>
  <c r="P9376" i="4" s="1"/>
  <c r="O9384" i="4"/>
  <c r="P9384" i="4" s="1"/>
  <c r="O9392" i="4"/>
  <c r="P9392" i="4" s="1"/>
  <c r="O9400" i="4"/>
  <c r="P9400" i="4" s="1"/>
  <c r="O9408" i="4"/>
  <c r="P9408" i="4" s="1"/>
  <c r="O9416" i="4"/>
  <c r="P9416" i="4" s="1"/>
  <c r="O9424" i="4"/>
  <c r="O9432" i="4"/>
  <c r="O9440" i="4"/>
  <c r="O9448" i="4"/>
  <c r="P9448" i="4" s="1"/>
  <c r="O9456" i="4"/>
  <c r="P9456" i="4" s="1"/>
  <c r="O9464" i="4"/>
  <c r="P9464" i="4" s="1"/>
  <c r="O9472" i="4"/>
  <c r="P9472" i="4" s="1"/>
  <c r="O9480" i="4"/>
  <c r="P9480" i="4" s="1"/>
  <c r="O9488" i="4"/>
  <c r="O9496" i="4"/>
  <c r="O9504" i="4"/>
  <c r="P9504" i="4" s="1"/>
  <c r="O9512" i="4"/>
  <c r="P9512" i="4" s="1"/>
  <c r="O9520" i="4"/>
  <c r="P9520" i="4" s="1"/>
  <c r="O9528" i="4"/>
  <c r="P9528" i="4" s="1"/>
  <c r="O9536" i="4"/>
  <c r="P9536" i="4" s="1"/>
  <c r="O9544" i="4"/>
  <c r="P9544" i="4" s="1"/>
  <c r="O9552" i="4"/>
  <c r="P9552" i="4" s="1"/>
  <c r="O9560" i="4"/>
  <c r="P9560" i="4" s="1"/>
  <c r="O9568" i="4"/>
  <c r="P9568" i="4" s="1"/>
  <c r="O9576" i="4"/>
  <c r="P9576" i="4" s="1"/>
  <c r="O9584" i="4"/>
  <c r="P9584" i="4" s="1"/>
  <c r="O9592" i="4"/>
  <c r="P9592" i="4" s="1"/>
  <c r="O9600" i="4"/>
  <c r="P9600" i="4" s="1"/>
  <c r="O9608" i="4"/>
  <c r="P9608" i="4" s="1"/>
  <c r="O9616" i="4"/>
  <c r="O9624" i="4"/>
  <c r="O9632" i="4"/>
  <c r="P9632" i="4" s="1"/>
  <c r="O9640" i="4"/>
  <c r="P9640" i="4" s="1"/>
  <c r="O9648" i="4"/>
  <c r="P9648" i="4" s="1"/>
  <c r="O9656" i="4"/>
  <c r="P9656" i="4" s="1"/>
  <c r="O9664" i="4"/>
  <c r="P9664" i="4" s="1"/>
  <c r="O9672" i="4"/>
  <c r="P9672" i="4" s="1"/>
  <c r="O9680" i="4"/>
  <c r="O9688" i="4"/>
  <c r="O9696" i="4"/>
  <c r="P9696" i="4" s="1"/>
  <c r="O9704" i="4"/>
  <c r="P9704" i="4" s="1"/>
  <c r="O9712" i="4"/>
  <c r="P9712" i="4" s="1"/>
  <c r="O9720" i="4"/>
  <c r="P9720" i="4" s="1"/>
  <c r="O9728" i="4"/>
  <c r="P9728" i="4" s="1"/>
  <c r="O9736" i="4"/>
  <c r="P9736" i="4" s="1"/>
  <c r="O9744" i="4"/>
  <c r="P9744" i="4" s="1"/>
  <c r="O9752" i="4"/>
  <c r="P9752" i="4" s="1"/>
  <c r="O9760" i="4"/>
  <c r="P9760" i="4" s="1"/>
  <c r="O9768" i="4"/>
  <c r="P9768" i="4" s="1"/>
  <c r="O9776" i="4"/>
  <c r="P9776" i="4" s="1"/>
  <c r="O9784" i="4"/>
  <c r="P9784" i="4" s="1"/>
  <c r="O9792" i="4"/>
  <c r="P9792" i="4" s="1"/>
  <c r="O9800" i="4"/>
  <c r="P9800" i="4" s="1"/>
  <c r="O9808" i="4"/>
  <c r="O9816" i="4"/>
  <c r="O9824" i="4"/>
  <c r="P9824" i="4" s="1"/>
  <c r="O9832" i="4"/>
  <c r="P9832" i="4" s="1"/>
  <c r="O9840" i="4"/>
  <c r="P9840" i="4" s="1"/>
  <c r="O9848" i="4"/>
  <c r="P9848" i="4" s="1"/>
  <c r="O9856" i="4"/>
  <c r="P9856" i="4" s="1"/>
  <c r="O9864" i="4"/>
  <c r="P9864" i="4" s="1"/>
  <c r="O9872" i="4"/>
  <c r="O9880" i="4"/>
  <c r="O9888" i="4"/>
  <c r="P9888" i="4" s="1"/>
  <c r="O9896" i="4"/>
  <c r="P9896" i="4" s="1"/>
  <c r="O9904" i="4"/>
  <c r="P9904" i="4" s="1"/>
  <c r="O9912" i="4"/>
  <c r="P9912" i="4" s="1"/>
  <c r="O9920" i="4"/>
  <c r="P9920" i="4" s="1"/>
  <c r="O9928" i="4"/>
  <c r="P9928" i="4" s="1"/>
  <c r="O9936" i="4"/>
  <c r="P9936" i="4" s="1"/>
  <c r="O9944" i="4"/>
  <c r="P9944" i="4" s="1"/>
  <c r="O9952" i="4"/>
  <c r="P9952" i="4" s="1"/>
  <c r="O9960" i="4"/>
  <c r="P9960" i="4" s="1"/>
  <c r="O9968" i="4"/>
  <c r="P9968" i="4" s="1"/>
  <c r="O9976" i="4"/>
  <c r="P9976" i="4" s="1"/>
  <c r="O9984" i="4"/>
  <c r="P9984" i="4" s="1"/>
  <c r="O9992" i="4"/>
  <c r="P9992" i="4" s="1"/>
  <c r="O10000" i="4"/>
  <c r="O10008" i="4"/>
  <c r="O10016" i="4"/>
  <c r="O10024" i="4"/>
  <c r="P10024" i="4" s="1"/>
  <c r="O10032" i="4"/>
  <c r="P10032" i="4" s="1"/>
  <c r="O10040" i="4"/>
  <c r="P10040" i="4" s="1"/>
  <c r="O10048" i="4"/>
  <c r="P10048" i="4" s="1"/>
  <c r="O10056" i="4"/>
  <c r="P10056" i="4" s="1"/>
  <c r="O8602" i="4"/>
  <c r="O8625" i="4"/>
  <c r="O8645" i="4"/>
  <c r="P8645" i="4" s="1"/>
  <c r="O8664" i="4"/>
  <c r="P8664" i="4" s="1"/>
  <c r="O8680" i="4"/>
  <c r="P8680" i="4" s="1"/>
  <c r="O8692" i="4"/>
  <c r="P8692" i="4" s="1"/>
  <c r="O8705" i="4"/>
  <c r="P8705" i="4" s="1"/>
  <c r="O8717" i="4"/>
  <c r="P8717" i="4" s="1"/>
  <c r="O8729" i="4"/>
  <c r="P8729" i="4" s="1"/>
  <c r="O8740" i="4"/>
  <c r="P8740" i="4" s="1"/>
  <c r="O8751" i="4"/>
  <c r="P8751" i="4" s="1"/>
  <c r="O8761" i="4"/>
  <c r="P8761" i="4" s="1"/>
  <c r="O8772" i="4"/>
  <c r="P8772" i="4" s="1"/>
  <c r="O8783" i="4"/>
  <c r="P8783" i="4" s="1"/>
  <c r="O8793" i="4"/>
  <c r="P8793" i="4" s="1"/>
  <c r="O8804" i="4"/>
  <c r="P8804" i="4" s="1"/>
  <c r="O8815" i="4"/>
  <c r="O8825" i="4"/>
  <c r="O8833" i="4"/>
  <c r="P8833" i="4" s="1"/>
  <c r="O8841" i="4"/>
  <c r="P8841" i="4" s="1"/>
  <c r="O8849" i="4"/>
  <c r="P8849" i="4" s="1"/>
  <c r="O8857" i="4"/>
  <c r="P8857" i="4" s="1"/>
  <c r="O8865" i="4"/>
  <c r="P8865" i="4" s="1"/>
  <c r="O8873" i="4"/>
  <c r="P8873" i="4" s="1"/>
  <c r="O8881" i="4"/>
  <c r="O8889" i="4"/>
  <c r="O8897" i="4"/>
  <c r="P8897" i="4" s="1"/>
  <c r="O8905" i="4"/>
  <c r="P8905" i="4" s="1"/>
  <c r="O8913" i="4"/>
  <c r="P8913" i="4" s="1"/>
  <c r="O8921" i="4"/>
  <c r="P8921" i="4" s="1"/>
  <c r="O8929" i="4"/>
  <c r="P8929" i="4" s="1"/>
  <c r="O8937" i="4"/>
  <c r="P8937" i="4" s="1"/>
  <c r="O8945" i="4"/>
  <c r="P8945" i="4" s="1"/>
  <c r="O8953" i="4"/>
  <c r="P8953" i="4" s="1"/>
  <c r="O8961" i="4"/>
  <c r="P8961" i="4" s="1"/>
  <c r="O8969" i="4"/>
  <c r="P8969" i="4" s="1"/>
  <c r="O8977" i="4"/>
  <c r="P8977" i="4" s="1"/>
  <c r="O8985" i="4"/>
  <c r="P8985" i="4" s="1"/>
  <c r="O8993" i="4"/>
  <c r="P8993" i="4" s="1"/>
  <c r="O9001" i="4"/>
  <c r="P9001" i="4" s="1"/>
  <c r="O9009" i="4"/>
  <c r="O9017" i="4"/>
  <c r="O9025" i="4"/>
  <c r="P9025" i="4" s="1"/>
  <c r="O9033" i="4"/>
  <c r="P9033" i="4" s="1"/>
  <c r="O9041" i="4"/>
  <c r="P9041" i="4" s="1"/>
  <c r="O9049" i="4"/>
  <c r="P9049" i="4" s="1"/>
  <c r="O9057" i="4"/>
  <c r="P9057" i="4" s="1"/>
  <c r="O9065" i="4"/>
  <c r="P9065" i="4" s="1"/>
  <c r="O9073" i="4"/>
  <c r="O9081" i="4"/>
  <c r="O9089" i="4"/>
  <c r="P9089" i="4" s="1"/>
  <c r="O9097" i="4"/>
  <c r="P9097" i="4" s="1"/>
  <c r="O9105" i="4"/>
  <c r="P9105" i="4" s="1"/>
  <c r="O9113" i="4"/>
  <c r="P9113" i="4" s="1"/>
  <c r="O9121" i="4"/>
  <c r="P9121" i="4" s="1"/>
  <c r="O9129" i="4"/>
  <c r="P9129" i="4" s="1"/>
  <c r="O9137" i="4"/>
  <c r="P9137" i="4" s="1"/>
  <c r="O9145" i="4"/>
  <c r="P9145" i="4" s="1"/>
  <c r="O9153" i="4"/>
  <c r="P9153" i="4" s="1"/>
  <c r="O9161" i="4"/>
  <c r="P9161" i="4" s="1"/>
  <c r="O9169" i="4"/>
  <c r="P9169" i="4" s="1"/>
  <c r="O9177" i="4"/>
  <c r="P9177" i="4" s="1"/>
  <c r="O9185" i="4"/>
  <c r="P9185" i="4" s="1"/>
  <c r="O9193" i="4"/>
  <c r="P9193" i="4" s="1"/>
  <c r="O9201" i="4"/>
  <c r="O9209" i="4"/>
  <c r="O9217" i="4"/>
  <c r="P9217" i="4" s="1"/>
  <c r="O9225" i="4"/>
  <c r="P9225" i="4" s="1"/>
  <c r="O9233" i="4"/>
  <c r="P9233" i="4" s="1"/>
  <c r="O9241" i="4"/>
  <c r="P9241" i="4" s="1"/>
  <c r="O9249" i="4"/>
  <c r="P9249" i="4" s="1"/>
  <c r="O9257" i="4"/>
  <c r="P9257" i="4" s="1"/>
  <c r="O9265" i="4"/>
  <c r="O9273" i="4"/>
  <c r="O9281" i="4"/>
  <c r="O9289" i="4"/>
  <c r="P9289" i="4" s="1"/>
  <c r="O9297" i="4"/>
  <c r="P9297" i="4" s="1"/>
  <c r="O9305" i="4"/>
  <c r="P9305" i="4" s="1"/>
  <c r="O9313" i="4"/>
  <c r="P9313" i="4" s="1"/>
  <c r="O9321" i="4"/>
  <c r="P9321" i="4" s="1"/>
  <c r="O9329" i="4"/>
  <c r="P9329" i="4" s="1"/>
  <c r="O9337" i="4"/>
  <c r="P9337" i="4" s="1"/>
  <c r="O9345" i="4"/>
  <c r="P9345" i="4" s="1"/>
  <c r="O9353" i="4"/>
  <c r="P9353" i="4" s="1"/>
  <c r="O9361" i="4"/>
  <c r="P9361" i="4" s="1"/>
  <c r="O9369" i="4"/>
  <c r="P9369" i="4" s="1"/>
  <c r="O9377" i="4"/>
  <c r="P9377" i="4" s="1"/>
  <c r="O9385" i="4"/>
  <c r="P9385" i="4" s="1"/>
  <c r="O9393" i="4"/>
  <c r="O9401" i="4"/>
  <c r="O9409" i="4"/>
  <c r="P9409" i="4" s="1"/>
  <c r="O9417" i="4"/>
  <c r="P9417" i="4" s="1"/>
  <c r="O9425" i="4"/>
  <c r="P9425" i="4" s="1"/>
  <c r="O9433" i="4"/>
  <c r="P9433" i="4" s="1"/>
  <c r="O9441" i="4"/>
  <c r="P9441" i="4" s="1"/>
  <c r="O9449" i="4"/>
  <c r="P9449" i="4" s="1"/>
  <c r="O9457" i="4"/>
  <c r="O9465" i="4"/>
  <c r="O9473" i="4"/>
  <c r="P9473" i="4" s="1"/>
  <c r="O9481" i="4"/>
  <c r="P9481" i="4" s="1"/>
  <c r="O9489" i="4"/>
  <c r="P9489" i="4" s="1"/>
  <c r="O9497" i="4"/>
  <c r="P9497" i="4" s="1"/>
  <c r="O9505" i="4"/>
  <c r="P9505" i="4" s="1"/>
  <c r="O9513" i="4"/>
  <c r="P9513" i="4" s="1"/>
  <c r="O9521" i="4"/>
  <c r="P9521" i="4" s="1"/>
  <c r="O9529" i="4"/>
  <c r="P9529" i="4" s="1"/>
  <c r="O9537" i="4"/>
  <c r="P9537" i="4" s="1"/>
  <c r="O9545" i="4"/>
  <c r="P9545" i="4" s="1"/>
  <c r="O9553" i="4"/>
  <c r="P9553" i="4" s="1"/>
  <c r="O9561" i="4"/>
  <c r="P9561" i="4" s="1"/>
  <c r="O9569" i="4"/>
  <c r="P9569" i="4" s="1"/>
  <c r="O9577" i="4"/>
  <c r="P9577" i="4" s="1"/>
  <c r="O9585" i="4"/>
  <c r="O9593" i="4"/>
  <c r="O9601" i="4"/>
  <c r="O9609" i="4"/>
  <c r="P9609" i="4" s="1"/>
  <c r="O9617" i="4"/>
  <c r="P9617" i="4" s="1"/>
  <c r="O9625" i="4"/>
  <c r="P9625" i="4" s="1"/>
  <c r="O9633" i="4"/>
  <c r="P9633" i="4" s="1"/>
  <c r="O9641" i="4"/>
  <c r="P9641" i="4" s="1"/>
  <c r="O9649" i="4"/>
  <c r="O9657" i="4"/>
  <c r="O9665" i="4"/>
  <c r="P9665" i="4" s="1"/>
  <c r="O9673" i="4"/>
  <c r="P9673" i="4" s="1"/>
  <c r="O9681" i="4"/>
  <c r="P9681" i="4" s="1"/>
  <c r="O9689" i="4"/>
  <c r="P9689" i="4" s="1"/>
  <c r="O9697" i="4"/>
  <c r="P9697" i="4" s="1"/>
  <c r="O9705" i="4"/>
  <c r="P9705" i="4" s="1"/>
  <c r="O9713" i="4"/>
  <c r="P9713" i="4" s="1"/>
  <c r="O9721" i="4"/>
  <c r="P9721" i="4" s="1"/>
  <c r="O9729" i="4"/>
  <c r="P9729" i="4" s="1"/>
  <c r="O9737" i="4"/>
  <c r="P9737" i="4" s="1"/>
  <c r="O9745" i="4"/>
  <c r="P9745" i="4" s="1"/>
  <c r="O9753" i="4"/>
  <c r="P9753" i="4" s="1"/>
  <c r="O9761" i="4"/>
  <c r="P9761" i="4" s="1"/>
  <c r="O9769" i="4"/>
  <c r="P9769" i="4" s="1"/>
  <c r="O9777" i="4"/>
  <c r="O9785" i="4"/>
  <c r="O9793" i="4"/>
  <c r="P9793" i="4" s="1"/>
  <c r="O9801" i="4"/>
  <c r="P9801" i="4" s="1"/>
  <c r="O9809" i="4"/>
  <c r="P9809" i="4" s="1"/>
  <c r="O9817" i="4"/>
  <c r="P9817" i="4" s="1"/>
  <c r="O9825" i="4"/>
  <c r="P9825" i="4" s="1"/>
  <c r="O9833" i="4"/>
  <c r="P9833" i="4" s="1"/>
  <c r="O9841" i="4"/>
  <c r="O9849" i="4"/>
  <c r="O9857" i="4"/>
  <c r="P9857" i="4" s="1"/>
  <c r="O9865" i="4"/>
  <c r="P9865" i="4" s="1"/>
  <c r="O9873" i="4"/>
  <c r="P9873" i="4" s="1"/>
  <c r="O9881" i="4"/>
  <c r="P9881" i="4" s="1"/>
  <c r="O9889" i="4"/>
  <c r="P9889" i="4" s="1"/>
  <c r="O9897" i="4"/>
  <c r="P9897" i="4" s="1"/>
  <c r="O9905" i="4"/>
  <c r="P9905" i="4" s="1"/>
  <c r="O9913" i="4"/>
  <c r="P9913" i="4" s="1"/>
  <c r="O9921" i="4"/>
  <c r="P9921" i="4" s="1"/>
  <c r="O9929" i="4"/>
  <c r="P9929" i="4" s="1"/>
  <c r="O9937" i="4"/>
  <c r="P9937" i="4" s="1"/>
  <c r="O9945" i="4"/>
  <c r="P9945" i="4" s="1"/>
  <c r="O9953" i="4"/>
  <c r="P9953" i="4" s="1"/>
  <c r="O9961" i="4"/>
  <c r="P9961" i="4" s="1"/>
  <c r="O9969" i="4"/>
  <c r="O9977" i="4"/>
  <c r="O9985" i="4"/>
  <c r="P9985" i="4" s="1"/>
  <c r="O9993" i="4"/>
  <c r="P9993" i="4" s="1"/>
  <c r="O10001" i="4"/>
  <c r="P10001" i="4" s="1"/>
  <c r="O10009" i="4"/>
  <c r="P10009" i="4" s="1"/>
  <c r="O10017" i="4"/>
  <c r="P10017" i="4" s="1"/>
  <c r="O10025" i="4"/>
  <c r="P10025" i="4" s="1"/>
  <c r="O10033" i="4"/>
  <c r="O10041" i="4"/>
  <c r="O8605" i="4"/>
  <c r="P8605" i="4" s="1"/>
  <c r="O8626" i="4"/>
  <c r="P8626" i="4" s="1"/>
  <c r="O8649" i="4"/>
  <c r="P8649" i="4" s="1"/>
  <c r="O8665" i="4"/>
  <c r="P8665" i="4" s="1"/>
  <c r="O8681" i="4"/>
  <c r="P8681" i="4" s="1"/>
  <c r="O8693" i="4"/>
  <c r="P8693" i="4" s="1"/>
  <c r="O8706" i="4"/>
  <c r="P8706" i="4" s="1"/>
  <c r="O8720" i="4"/>
  <c r="P8720" i="4" s="1"/>
  <c r="O8730" i="4"/>
  <c r="P8730" i="4" s="1"/>
  <c r="O8741" i="4"/>
  <c r="P8741" i="4" s="1"/>
  <c r="O8752" i="4"/>
  <c r="P8752" i="4" s="1"/>
  <c r="O8762" i="4"/>
  <c r="P8762" i="4" s="1"/>
  <c r="O8773" i="4"/>
  <c r="P8773" i="4" s="1"/>
  <c r="O8784" i="4"/>
  <c r="P8784" i="4" s="1"/>
  <c r="O8794" i="4"/>
  <c r="O8805" i="4"/>
  <c r="O8816" i="4"/>
  <c r="P8816" i="4" s="1"/>
  <c r="O8826" i="4"/>
  <c r="P8826" i="4" s="1"/>
  <c r="O8834" i="4"/>
  <c r="P8834" i="4" s="1"/>
  <c r="O8842" i="4"/>
  <c r="P8842" i="4" s="1"/>
  <c r="O8850" i="4"/>
  <c r="P8850" i="4" s="1"/>
  <c r="O8858" i="4"/>
  <c r="P8858" i="4" s="1"/>
  <c r="O8866" i="4"/>
  <c r="O8874" i="4"/>
  <c r="O8882" i="4"/>
  <c r="P8882" i="4" s="1"/>
  <c r="O8890" i="4"/>
  <c r="P8890" i="4" s="1"/>
  <c r="O8898" i="4"/>
  <c r="P8898" i="4" s="1"/>
  <c r="O8906" i="4"/>
  <c r="P8906" i="4" s="1"/>
  <c r="O8914" i="4"/>
  <c r="P8914" i="4" s="1"/>
  <c r="O8922" i="4"/>
  <c r="P8922" i="4" s="1"/>
  <c r="O8930" i="4"/>
  <c r="P8930" i="4" s="1"/>
  <c r="O8938" i="4"/>
  <c r="P8938" i="4" s="1"/>
  <c r="O8946" i="4"/>
  <c r="P8946" i="4" s="1"/>
  <c r="O8954" i="4"/>
  <c r="P8954" i="4" s="1"/>
  <c r="O8962" i="4"/>
  <c r="P8962" i="4" s="1"/>
  <c r="O8970" i="4"/>
  <c r="P8970" i="4" s="1"/>
  <c r="O8978" i="4"/>
  <c r="P8978" i="4" s="1"/>
  <c r="O8986" i="4"/>
  <c r="P8986" i="4" s="1"/>
  <c r="O8994" i="4"/>
  <c r="O9002" i="4"/>
  <c r="O9010" i="4"/>
  <c r="P9010" i="4" s="1"/>
  <c r="O9018" i="4"/>
  <c r="P9018" i="4" s="1"/>
  <c r="O9026" i="4"/>
  <c r="P9026" i="4" s="1"/>
  <c r="O9034" i="4"/>
  <c r="P9034" i="4" s="1"/>
  <c r="O9042" i="4"/>
  <c r="P9042" i="4" s="1"/>
  <c r="O9050" i="4"/>
  <c r="P9050" i="4" s="1"/>
  <c r="O9058" i="4"/>
  <c r="O9066" i="4"/>
  <c r="O9074" i="4"/>
  <c r="P9074" i="4" s="1"/>
  <c r="O9082" i="4"/>
  <c r="P9082" i="4" s="1"/>
  <c r="O9090" i="4"/>
  <c r="P9090" i="4" s="1"/>
  <c r="O9098" i="4"/>
  <c r="P9098" i="4" s="1"/>
  <c r="O9106" i="4"/>
  <c r="O9114" i="4"/>
  <c r="P9114" i="4" s="1"/>
  <c r="O9122" i="4"/>
  <c r="P9122" i="4" s="1"/>
  <c r="O9130" i="4"/>
  <c r="P9130" i="4" s="1"/>
  <c r="O9138" i="4"/>
  <c r="P9138" i="4" s="1"/>
  <c r="O9146" i="4"/>
  <c r="P9146" i="4" s="1"/>
  <c r="O9154" i="4"/>
  <c r="P9154" i="4" s="1"/>
  <c r="O9162" i="4"/>
  <c r="P9162" i="4" s="1"/>
  <c r="O9170" i="4"/>
  <c r="P9170" i="4" s="1"/>
  <c r="O9178" i="4"/>
  <c r="P9178" i="4" s="1"/>
  <c r="O9186" i="4"/>
  <c r="O9194" i="4"/>
  <c r="O9202" i="4"/>
  <c r="P9202" i="4" s="1"/>
  <c r="O9210" i="4"/>
  <c r="P9210" i="4" s="1"/>
  <c r="O9218" i="4"/>
  <c r="P9218" i="4" s="1"/>
  <c r="O9226" i="4"/>
  <c r="P9226" i="4" s="1"/>
  <c r="O9234" i="4"/>
  <c r="P9234" i="4" s="1"/>
  <c r="O9242" i="4"/>
  <c r="P9242" i="4" s="1"/>
  <c r="O9250" i="4"/>
  <c r="O9258" i="4"/>
  <c r="O9266" i="4"/>
  <c r="P9266" i="4" s="1"/>
  <c r="O9274" i="4"/>
  <c r="P9274" i="4" s="1"/>
  <c r="O9282" i="4"/>
  <c r="P9282" i="4" s="1"/>
  <c r="O9290" i="4"/>
  <c r="P9290" i="4" s="1"/>
  <c r="O9298" i="4"/>
  <c r="P9298" i="4" s="1"/>
  <c r="O9306" i="4"/>
  <c r="P9306" i="4" s="1"/>
  <c r="O9314" i="4"/>
  <c r="P9314" i="4" s="1"/>
  <c r="O9322" i="4"/>
  <c r="P9322" i="4" s="1"/>
  <c r="O9330" i="4"/>
  <c r="P9330" i="4" s="1"/>
  <c r="O9338" i="4"/>
  <c r="P9338" i="4" s="1"/>
  <c r="O9346" i="4"/>
  <c r="P9346" i="4" s="1"/>
  <c r="O9354" i="4"/>
  <c r="P9354" i="4" s="1"/>
  <c r="O9362" i="4"/>
  <c r="P9362" i="4" s="1"/>
  <c r="O9370" i="4"/>
  <c r="P9370" i="4" s="1"/>
  <c r="O9378" i="4"/>
  <c r="O9386" i="4"/>
  <c r="O9394" i="4"/>
  <c r="P9394" i="4" s="1"/>
  <c r="O9402" i="4"/>
  <c r="P9402" i="4" s="1"/>
  <c r="O9410" i="4"/>
  <c r="P9410" i="4" s="1"/>
  <c r="O9418" i="4"/>
  <c r="P9418" i="4" s="1"/>
  <c r="O9426" i="4"/>
  <c r="P9426" i="4" s="1"/>
  <c r="O9434" i="4"/>
  <c r="P9434" i="4" s="1"/>
  <c r="O9442" i="4"/>
  <c r="O9450" i="4"/>
  <c r="O9458" i="4"/>
  <c r="P9458" i="4" s="1"/>
  <c r="O9466" i="4"/>
  <c r="P9466" i="4" s="1"/>
  <c r="O9474" i="4"/>
  <c r="P9474" i="4" s="1"/>
  <c r="O9482" i="4"/>
  <c r="P9482" i="4" s="1"/>
  <c r="O9490" i="4"/>
  <c r="P9490" i="4" s="1"/>
  <c r="O9498" i="4"/>
  <c r="P9498" i="4" s="1"/>
  <c r="O9506" i="4"/>
  <c r="P9506" i="4" s="1"/>
  <c r="R9506" i="4" s="1"/>
  <c r="O9514" i="4"/>
  <c r="P9514" i="4" s="1"/>
  <c r="O9522" i="4"/>
  <c r="P9522" i="4" s="1"/>
  <c r="O9530" i="4"/>
  <c r="P9530" i="4" s="1"/>
  <c r="O9538" i="4"/>
  <c r="P9538" i="4" s="1"/>
  <c r="O9546" i="4"/>
  <c r="P9546" i="4" s="1"/>
  <c r="O9554" i="4"/>
  <c r="P9554" i="4" s="1"/>
  <c r="O9562" i="4"/>
  <c r="P9562" i="4" s="1"/>
  <c r="O9570" i="4"/>
  <c r="O9578" i="4"/>
  <c r="O9586" i="4"/>
  <c r="P9586" i="4" s="1"/>
  <c r="O9594" i="4"/>
  <c r="P9594" i="4" s="1"/>
  <c r="O9602" i="4"/>
  <c r="P9602" i="4" s="1"/>
  <c r="O9610" i="4"/>
  <c r="P9610" i="4" s="1"/>
  <c r="O9618" i="4"/>
  <c r="P9618" i="4" s="1"/>
  <c r="O9626" i="4"/>
  <c r="P9626" i="4" s="1"/>
  <c r="O9634" i="4"/>
  <c r="O9642" i="4"/>
  <c r="O9650" i="4"/>
  <c r="P9650" i="4" s="1"/>
  <c r="O9658" i="4"/>
  <c r="P9658" i="4" s="1"/>
  <c r="O9666" i="4"/>
  <c r="P9666" i="4" s="1"/>
  <c r="O9674" i="4"/>
  <c r="P9674" i="4" s="1"/>
  <c r="O9682" i="4"/>
  <c r="P9682" i="4" s="1"/>
  <c r="O9690" i="4"/>
  <c r="P9690" i="4" s="1"/>
  <c r="O9698" i="4"/>
  <c r="P9698" i="4" s="1"/>
  <c r="O9706" i="4"/>
  <c r="P9706" i="4" s="1"/>
  <c r="O9714" i="4"/>
  <c r="P9714" i="4" s="1"/>
  <c r="O9722" i="4"/>
  <c r="P9722" i="4" s="1"/>
  <c r="O9730" i="4"/>
  <c r="P9730" i="4" s="1"/>
  <c r="O9738" i="4"/>
  <c r="P9738" i="4" s="1"/>
  <c r="O9746" i="4"/>
  <c r="P9746" i="4" s="1"/>
  <c r="O9754" i="4"/>
  <c r="P9754" i="4" s="1"/>
  <c r="O9762" i="4"/>
  <c r="O9770" i="4"/>
  <c r="O9778" i="4"/>
  <c r="P9778" i="4" s="1"/>
  <c r="O9786" i="4"/>
  <c r="P9786" i="4" s="1"/>
  <c r="O9794" i="4"/>
  <c r="P9794" i="4" s="1"/>
  <c r="O9802" i="4"/>
  <c r="P9802" i="4" s="1"/>
  <c r="O9810" i="4"/>
  <c r="P9810" i="4" s="1"/>
  <c r="O9818" i="4"/>
  <c r="P9818" i="4" s="1"/>
  <c r="O9826" i="4"/>
  <c r="O9834" i="4"/>
  <c r="O9842" i="4"/>
  <c r="P9842" i="4" s="1"/>
  <c r="O9850" i="4"/>
  <c r="P9850" i="4" s="1"/>
  <c r="O9858" i="4"/>
  <c r="P9858" i="4" s="1"/>
  <c r="O9866" i="4"/>
  <c r="P9866" i="4" s="1"/>
  <c r="O9874" i="4"/>
  <c r="P9874" i="4" s="1"/>
  <c r="O9882" i="4"/>
  <c r="P9882" i="4" s="1"/>
  <c r="O9890" i="4"/>
  <c r="P9890" i="4" s="1"/>
  <c r="O9898" i="4"/>
  <c r="P9898" i="4" s="1"/>
  <c r="O9906" i="4"/>
  <c r="P9906" i="4" s="1"/>
  <c r="O9914" i="4"/>
  <c r="P9914" i="4" s="1"/>
  <c r="O9922" i="4"/>
  <c r="P9922" i="4" s="1"/>
  <c r="O9930" i="4"/>
  <c r="P9930" i="4" s="1"/>
  <c r="O9938" i="4"/>
  <c r="P9938" i="4" s="1"/>
  <c r="O9946" i="4"/>
  <c r="P9946" i="4" s="1"/>
  <c r="O9954" i="4"/>
  <c r="O9962" i="4"/>
  <c r="O9970" i="4"/>
  <c r="P9970" i="4" s="1"/>
  <c r="O9978" i="4"/>
  <c r="P9978" i="4" s="1"/>
  <c r="O9986" i="4"/>
  <c r="P9986" i="4" s="1"/>
  <c r="O9994" i="4"/>
  <c r="P9994" i="4" s="1"/>
  <c r="O10002" i="4"/>
  <c r="P10002" i="4" s="1"/>
  <c r="O10010" i="4"/>
  <c r="P10010" i="4" s="1"/>
  <c r="O10018" i="4"/>
  <c r="O10026" i="4"/>
  <c r="O8609" i="4"/>
  <c r="P8609" i="4" s="1"/>
  <c r="O8629" i="4"/>
  <c r="P8629" i="4" s="1"/>
  <c r="O8650" i="4"/>
  <c r="P8650" i="4" s="1"/>
  <c r="O8666" i="4"/>
  <c r="P8666" i="4" s="1"/>
  <c r="O8682" i="4"/>
  <c r="P8682" i="4" s="1"/>
  <c r="O8696" i="4"/>
  <c r="P8696" i="4" s="1"/>
  <c r="O8708" i="4"/>
  <c r="P8708" i="4" s="1"/>
  <c r="O8721" i="4"/>
  <c r="P8721" i="4" s="1"/>
  <c r="O8732" i="4"/>
  <c r="P8732" i="4" s="1"/>
  <c r="O8743" i="4"/>
  <c r="P8743" i="4" s="1"/>
  <c r="O8753" i="4"/>
  <c r="P8753" i="4" s="1"/>
  <c r="O8764" i="4"/>
  <c r="P8764" i="4" s="1"/>
  <c r="O8775" i="4"/>
  <c r="P8775" i="4" s="1"/>
  <c r="O8785" i="4"/>
  <c r="P8785" i="4" s="1"/>
  <c r="O8796" i="4"/>
  <c r="O8807" i="4"/>
  <c r="O8817" i="4"/>
  <c r="P8817" i="4" s="1"/>
  <c r="O8827" i="4"/>
  <c r="P8827" i="4" s="1"/>
  <c r="O8835" i="4"/>
  <c r="P8835" i="4" s="1"/>
  <c r="O8843" i="4"/>
  <c r="P8843" i="4" s="1"/>
  <c r="O8851" i="4"/>
  <c r="O8859" i="4"/>
  <c r="P8859" i="4" s="1"/>
  <c r="O8867" i="4"/>
  <c r="O8875" i="4"/>
  <c r="O8883" i="4"/>
  <c r="P8883" i="4" s="1"/>
  <c r="O8891" i="4"/>
  <c r="P8891" i="4" s="1"/>
  <c r="O8899" i="4"/>
  <c r="P8899" i="4" s="1"/>
  <c r="O8907" i="4"/>
  <c r="P8907" i="4" s="1"/>
  <c r="O8915" i="4"/>
  <c r="P8915" i="4" s="1"/>
  <c r="O8923" i="4"/>
  <c r="P8923" i="4" s="1"/>
  <c r="O8931" i="4"/>
  <c r="P8931" i="4" s="1"/>
  <c r="O8939" i="4"/>
  <c r="P8939" i="4" s="1"/>
  <c r="O8947" i="4"/>
  <c r="P8947" i="4" s="1"/>
  <c r="O8955" i="4"/>
  <c r="P8955" i="4" s="1"/>
  <c r="O8963" i="4"/>
  <c r="P8963" i="4" s="1"/>
  <c r="O8971" i="4"/>
  <c r="P8971" i="4" s="1"/>
  <c r="O8979" i="4"/>
  <c r="P8979" i="4" s="1"/>
  <c r="O8987" i="4"/>
  <c r="P8987" i="4" s="1"/>
  <c r="O8995" i="4"/>
  <c r="O9003" i="4"/>
  <c r="O9011" i="4"/>
  <c r="P9011" i="4" s="1"/>
  <c r="O9019" i="4"/>
  <c r="P9019" i="4" s="1"/>
  <c r="O9027" i="4"/>
  <c r="P9027" i="4" s="1"/>
  <c r="O9035" i="4"/>
  <c r="P9035" i="4" s="1"/>
  <c r="O9043" i="4"/>
  <c r="P9043" i="4" s="1"/>
  <c r="O9051" i="4"/>
  <c r="P9051" i="4" s="1"/>
  <c r="O9059" i="4"/>
  <c r="O9067" i="4"/>
  <c r="O9075" i="4"/>
  <c r="P9075" i="4" s="1"/>
  <c r="O9083" i="4"/>
  <c r="O9091" i="4"/>
  <c r="P9091" i="4" s="1"/>
  <c r="O9099" i="4"/>
  <c r="P9099" i="4" s="1"/>
  <c r="O9107" i="4"/>
  <c r="P9107" i="4" s="1"/>
  <c r="O9115" i="4"/>
  <c r="P9115" i="4" s="1"/>
  <c r="O9123" i="4"/>
  <c r="P9123" i="4" s="1"/>
  <c r="O9131" i="4"/>
  <c r="P9131" i="4" s="1"/>
  <c r="O9139" i="4"/>
  <c r="P9139" i="4" s="1"/>
  <c r="O9147" i="4"/>
  <c r="P9147" i="4" s="1"/>
  <c r="O9155" i="4"/>
  <c r="P9155" i="4" s="1"/>
  <c r="O9163" i="4"/>
  <c r="P9163" i="4" s="1"/>
  <c r="O9171" i="4"/>
  <c r="P9171" i="4" s="1"/>
  <c r="O9179" i="4"/>
  <c r="P9179" i="4" s="1"/>
  <c r="O9187" i="4"/>
  <c r="O9195" i="4"/>
  <c r="O9203" i="4"/>
  <c r="P9203" i="4" s="1"/>
  <c r="O9211" i="4"/>
  <c r="P9211" i="4" s="1"/>
  <c r="O9219" i="4"/>
  <c r="P9219" i="4" s="1"/>
  <c r="O9227" i="4"/>
  <c r="P9227" i="4" s="1"/>
  <c r="O9235" i="4"/>
  <c r="P9235" i="4" s="1"/>
  <c r="O9243" i="4"/>
  <c r="P9243" i="4" s="1"/>
  <c r="O9251" i="4"/>
  <c r="O9259" i="4"/>
  <c r="O9267" i="4"/>
  <c r="P9267" i="4" s="1"/>
  <c r="O9275" i="4"/>
  <c r="P9275" i="4" s="1"/>
  <c r="O9283" i="4"/>
  <c r="P9283" i="4" s="1"/>
  <c r="O9291" i="4"/>
  <c r="P9291" i="4" s="1"/>
  <c r="O9299" i="4"/>
  <c r="P9299" i="4" s="1"/>
  <c r="O9307" i="4"/>
  <c r="P9307" i="4" s="1"/>
  <c r="O9315" i="4"/>
  <c r="P9315" i="4" s="1"/>
  <c r="O9323" i="4"/>
  <c r="P9323" i="4" s="1"/>
  <c r="O9331" i="4"/>
  <c r="P9331" i="4" s="1"/>
  <c r="O9339" i="4"/>
  <c r="P9339" i="4" s="1"/>
  <c r="O9347" i="4"/>
  <c r="P9347" i="4" s="1"/>
  <c r="O9355" i="4"/>
  <c r="P9355" i="4" s="1"/>
  <c r="O9363" i="4"/>
  <c r="P9363" i="4" s="1"/>
  <c r="O9371" i="4"/>
  <c r="P9371" i="4" s="1"/>
  <c r="O9379" i="4"/>
  <c r="O9387" i="4"/>
  <c r="O9395" i="4"/>
  <c r="P9395" i="4" s="1"/>
  <c r="O9403" i="4"/>
  <c r="P9403" i="4" s="1"/>
  <c r="O9411" i="4"/>
  <c r="P9411" i="4" s="1"/>
  <c r="O9419" i="4"/>
  <c r="P9419" i="4" s="1"/>
  <c r="O9427" i="4"/>
  <c r="P9427" i="4" s="1"/>
  <c r="O9435" i="4"/>
  <c r="P9435" i="4" s="1"/>
  <c r="O9443" i="4"/>
  <c r="O9451" i="4"/>
  <c r="O9459" i="4"/>
  <c r="P9459" i="4" s="1"/>
  <c r="O9467" i="4"/>
  <c r="P9467" i="4" s="1"/>
  <c r="O9475" i="4"/>
  <c r="P9475" i="4" s="1"/>
  <c r="O9483" i="4"/>
  <c r="P9483" i="4" s="1"/>
  <c r="O9491" i="4"/>
  <c r="P9491" i="4" s="1"/>
  <c r="O9499" i="4"/>
  <c r="P9499" i="4" s="1"/>
  <c r="O9507" i="4"/>
  <c r="P9507" i="4" s="1"/>
  <c r="O9515" i="4"/>
  <c r="P9515" i="4" s="1"/>
  <c r="O9523" i="4"/>
  <c r="P9523" i="4" s="1"/>
  <c r="O9531" i="4"/>
  <c r="P9531" i="4" s="1"/>
  <c r="O9539" i="4"/>
  <c r="P9539" i="4" s="1"/>
  <c r="O9547" i="4"/>
  <c r="P9547" i="4" s="1"/>
  <c r="O9555" i="4"/>
  <c r="P9555" i="4" s="1"/>
  <c r="O9563" i="4"/>
  <c r="P9563" i="4" s="1"/>
  <c r="O9571" i="4"/>
  <c r="O9579" i="4"/>
  <c r="O9587" i="4"/>
  <c r="P9587" i="4" s="1"/>
  <c r="O9595" i="4"/>
  <c r="P9595" i="4" s="1"/>
  <c r="O9603" i="4"/>
  <c r="P9603" i="4" s="1"/>
  <c r="O9611" i="4"/>
  <c r="P9611" i="4" s="1"/>
  <c r="O9619" i="4"/>
  <c r="P9619" i="4" s="1"/>
  <c r="O9627" i="4"/>
  <c r="P9627" i="4" s="1"/>
  <c r="O9635" i="4"/>
  <c r="O9643" i="4"/>
  <c r="O9651" i="4"/>
  <c r="P9651" i="4" s="1"/>
  <c r="O9659" i="4"/>
  <c r="P9659" i="4" s="1"/>
  <c r="O9667" i="4"/>
  <c r="P9667" i="4" s="1"/>
  <c r="O9675" i="4"/>
  <c r="P9675" i="4" s="1"/>
  <c r="O9683" i="4"/>
  <c r="P9683" i="4" s="1"/>
  <c r="O9691" i="4"/>
  <c r="P9691" i="4" s="1"/>
  <c r="O9699" i="4"/>
  <c r="P9699" i="4" s="1"/>
  <c r="O9707" i="4"/>
  <c r="P9707" i="4" s="1"/>
  <c r="O9715" i="4"/>
  <c r="P9715" i="4" s="1"/>
  <c r="O9723" i="4"/>
  <c r="P9723" i="4" s="1"/>
  <c r="O9731" i="4"/>
  <c r="P9731" i="4" s="1"/>
  <c r="O9739" i="4"/>
  <c r="P9739" i="4" s="1"/>
  <c r="O9747" i="4"/>
  <c r="P9747" i="4" s="1"/>
  <c r="O9755" i="4"/>
  <c r="P9755" i="4" s="1"/>
  <c r="O9763" i="4"/>
  <c r="O9771" i="4"/>
  <c r="O9779" i="4"/>
  <c r="P9779" i="4" s="1"/>
  <c r="O9787" i="4"/>
  <c r="P9787" i="4" s="1"/>
  <c r="O9795" i="4"/>
  <c r="P9795" i="4" s="1"/>
  <c r="O9803" i="4"/>
  <c r="P9803" i="4" s="1"/>
  <c r="O9811" i="4"/>
  <c r="P9811" i="4" s="1"/>
  <c r="O9819" i="4"/>
  <c r="P9819" i="4" s="1"/>
  <c r="O9827" i="4"/>
  <c r="O9835" i="4"/>
  <c r="O9843" i="4"/>
  <c r="P9843" i="4" s="1"/>
  <c r="O9851" i="4"/>
  <c r="P9851" i="4" s="1"/>
  <c r="O9859" i="4"/>
  <c r="P9859" i="4" s="1"/>
  <c r="O9867" i="4"/>
  <c r="P9867" i="4" s="1"/>
  <c r="O9875" i="4"/>
  <c r="P9875" i="4" s="1"/>
  <c r="Q9875" i="4" s="1"/>
  <c r="O9883" i="4"/>
  <c r="P9883" i="4" s="1"/>
  <c r="O9891" i="4"/>
  <c r="P9891" i="4" s="1"/>
  <c r="O9899" i="4"/>
  <c r="P9899" i="4" s="1"/>
  <c r="O9907" i="4"/>
  <c r="P9907" i="4" s="1"/>
  <c r="O9915" i="4"/>
  <c r="P9915" i="4" s="1"/>
  <c r="O9923" i="4"/>
  <c r="P9923" i="4" s="1"/>
  <c r="O9931" i="4"/>
  <c r="P9931" i="4" s="1"/>
  <c r="O9939" i="4"/>
  <c r="P9939" i="4" s="1"/>
  <c r="O9947" i="4"/>
  <c r="P9947" i="4" s="1"/>
  <c r="O9955" i="4"/>
  <c r="O9963" i="4"/>
  <c r="O9971" i="4"/>
  <c r="P9971" i="4" s="1"/>
  <c r="O9979" i="4"/>
  <c r="P9979" i="4" s="1"/>
  <c r="O9987" i="4"/>
  <c r="P9987" i="4" s="1"/>
  <c r="O9995" i="4"/>
  <c r="P9995" i="4" s="1"/>
  <c r="O10003" i="4"/>
  <c r="P10003" i="4" s="1"/>
  <c r="O10011" i="4"/>
  <c r="P10011" i="4" s="1"/>
  <c r="O10019" i="4"/>
  <c r="O10027" i="4"/>
  <c r="O8610" i="4"/>
  <c r="P8610" i="4" s="1"/>
  <c r="O8633" i="4"/>
  <c r="P8633" i="4" s="1"/>
  <c r="O8653" i="4"/>
  <c r="P8653" i="4" s="1"/>
  <c r="O8669" i="4"/>
  <c r="P8669" i="4" s="1"/>
  <c r="O8684" i="4"/>
  <c r="P8684" i="4" s="1"/>
  <c r="O8697" i="4"/>
  <c r="P8697" i="4" s="1"/>
  <c r="O8709" i="4"/>
  <c r="P8709" i="4" s="1"/>
  <c r="O8722" i="4"/>
  <c r="P8722" i="4" s="1"/>
  <c r="O8733" i="4"/>
  <c r="P8733" i="4" s="1"/>
  <c r="O8744" i="4"/>
  <c r="P8744" i="4" s="1"/>
  <c r="O8754" i="4"/>
  <c r="P8754" i="4" s="1"/>
  <c r="O8765" i="4"/>
  <c r="P8765" i="4" s="1"/>
  <c r="O8776" i="4"/>
  <c r="P8776" i="4" s="1"/>
  <c r="O8786" i="4"/>
  <c r="P8786" i="4" s="1"/>
  <c r="O8797" i="4"/>
  <c r="O8808" i="4"/>
  <c r="O8818" i="4"/>
  <c r="P8818" i="4" s="1"/>
  <c r="O8828" i="4"/>
  <c r="P8828" i="4" s="1"/>
  <c r="O8836" i="4"/>
  <c r="P8836" i="4" s="1"/>
  <c r="O8844" i="4"/>
  <c r="P8844" i="4" s="1"/>
  <c r="O8852" i="4"/>
  <c r="P8852" i="4" s="1"/>
  <c r="O8860" i="4"/>
  <c r="P8860" i="4" s="1"/>
  <c r="O8868" i="4"/>
  <c r="O8876" i="4"/>
  <c r="O8884" i="4"/>
  <c r="P8884" i="4" s="1"/>
  <c r="O8892" i="4"/>
  <c r="P8892" i="4" s="1"/>
  <c r="O8900" i="4"/>
  <c r="P8900" i="4" s="1"/>
  <c r="O8908" i="4"/>
  <c r="P8908" i="4" s="1"/>
  <c r="O8916" i="4"/>
  <c r="P8916" i="4" s="1"/>
  <c r="O8924" i="4"/>
  <c r="P8924" i="4" s="1"/>
  <c r="O8932" i="4"/>
  <c r="P8932" i="4" s="1"/>
  <c r="O8940" i="4"/>
  <c r="P8940" i="4" s="1"/>
  <c r="O8948" i="4"/>
  <c r="P8948" i="4" s="1"/>
  <c r="O8956" i="4"/>
  <c r="P8956" i="4" s="1"/>
  <c r="O8964" i="4"/>
  <c r="P8964" i="4" s="1"/>
  <c r="O8972" i="4"/>
  <c r="P8972" i="4" s="1"/>
  <c r="O8980" i="4"/>
  <c r="P8980" i="4" s="1"/>
  <c r="O8988" i="4"/>
  <c r="P8988" i="4" s="1"/>
  <c r="O8996" i="4"/>
  <c r="O9004" i="4"/>
  <c r="O9012" i="4"/>
  <c r="P9012" i="4" s="1"/>
  <c r="O9020" i="4"/>
  <c r="P9020" i="4" s="1"/>
  <c r="O9028" i="4"/>
  <c r="P9028" i="4" s="1"/>
  <c r="O9036" i="4"/>
  <c r="P9036" i="4" s="1"/>
  <c r="O9044" i="4"/>
  <c r="P9044" i="4" s="1"/>
  <c r="O9052" i="4"/>
  <c r="P9052" i="4" s="1"/>
  <c r="O9060" i="4"/>
  <c r="O9068" i="4"/>
  <c r="O9076" i="4"/>
  <c r="O9084" i="4"/>
  <c r="P9084" i="4" s="1"/>
  <c r="O9092" i="4"/>
  <c r="P9092" i="4" s="1"/>
  <c r="O9100" i="4"/>
  <c r="P9100" i="4" s="1"/>
  <c r="O9108" i="4"/>
  <c r="P9108" i="4" s="1"/>
  <c r="O9116" i="4"/>
  <c r="P9116" i="4" s="1"/>
  <c r="O9124" i="4"/>
  <c r="P9124" i="4" s="1"/>
  <c r="O9132" i="4"/>
  <c r="P9132" i="4" s="1"/>
  <c r="O9140" i="4"/>
  <c r="P9140" i="4" s="1"/>
  <c r="O9148" i="4"/>
  <c r="P9148" i="4" s="1"/>
  <c r="O9156" i="4"/>
  <c r="P9156" i="4" s="1"/>
  <c r="O9164" i="4"/>
  <c r="P9164" i="4" s="1"/>
  <c r="O9172" i="4"/>
  <c r="P9172" i="4" s="1"/>
  <c r="O9180" i="4"/>
  <c r="P9180" i="4" s="1"/>
  <c r="O9188" i="4"/>
  <c r="O9196" i="4"/>
  <c r="O9204" i="4"/>
  <c r="P9204" i="4" s="1"/>
  <c r="O9212" i="4"/>
  <c r="P9212" i="4" s="1"/>
  <c r="O9220" i="4"/>
  <c r="P9220" i="4" s="1"/>
  <c r="O9228" i="4"/>
  <c r="P9228" i="4" s="1"/>
  <c r="O9236" i="4"/>
  <c r="P9236" i="4" s="1"/>
  <c r="O9244" i="4"/>
  <c r="P9244" i="4" s="1"/>
  <c r="O9252" i="4"/>
  <c r="O9260" i="4"/>
  <c r="O9268" i="4"/>
  <c r="P9268" i="4" s="1"/>
  <c r="O9276" i="4"/>
  <c r="P9276" i="4" s="1"/>
  <c r="O9284" i="4"/>
  <c r="P9284" i="4" s="1"/>
  <c r="O9292" i="4"/>
  <c r="P9292" i="4" s="1"/>
  <c r="O9300" i="4"/>
  <c r="P9300" i="4" s="1"/>
  <c r="O9308" i="4"/>
  <c r="P9308" i="4" s="1"/>
  <c r="O9316" i="4"/>
  <c r="P9316" i="4" s="1"/>
  <c r="O9324" i="4"/>
  <c r="P9324" i="4" s="1"/>
  <c r="O9332" i="4"/>
  <c r="P9332" i="4" s="1"/>
  <c r="O9340" i="4"/>
  <c r="P9340" i="4" s="1"/>
  <c r="O9348" i="4"/>
  <c r="P9348" i="4" s="1"/>
  <c r="O9356" i="4"/>
  <c r="P9356" i="4" s="1"/>
  <c r="O9364" i="4"/>
  <c r="P9364" i="4" s="1"/>
  <c r="O9372" i="4"/>
  <c r="P9372" i="4" s="1"/>
  <c r="O9380" i="4"/>
  <c r="O9388" i="4"/>
  <c r="O9396" i="4"/>
  <c r="P9396" i="4" s="1"/>
  <c r="O9404" i="4"/>
  <c r="P9404" i="4" s="1"/>
  <c r="O9412" i="4"/>
  <c r="P9412" i="4" s="1"/>
  <c r="O9420" i="4"/>
  <c r="P9420" i="4" s="1"/>
  <c r="O9428" i="4"/>
  <c r="P9428" i="4" s="1"/>
  <c r="O9436" i="4"/>
  <c r="P9436" i="4" s="1"/>
  <c r="O9444" i="4"/>
  <c r="O9452" i="4"/>
  <c r="O9460" i="4"/>
  <c r="P9460" i="4" s="1"/>
  <c r="O9468" i="4"/>
  <c r="P9468" i="4" s="1"/>
  <c r="O9476" i="4"/>
  <c r="P9476" i="4" s="1"/>
  <c r="O9484" i="4"/>
  <c r="P9484" i="4" s="1"/>
  <c r="O9492" i="4"/>
  <c r="P9492" i="4" s="1"/>
  <c r="O9500" i="4"/>
  <c r="P9500" i="4" s="1"/>
  <c r="O9508" i="4"/>
  <c r="P9508" i="4" s="1"/>
  <c r="O9516" i="4"/>
  <c r="P9516" i="4" s="1"/>
  <c r="O9524" i="4"/>
  <c r="P9524" i="4" s="1"/>
  <c r="O9532" i="4"/>
  <c r="P9532" i="4" s="1"/>
  <c r="O9540" i="4"/>
  <c r="P9540" i="4" s="1"/>
  <c r="O9548" i="4"/>
  <c r="P9548" i="4" s="1"/>
  <c r="O9556" i="4"/>
  <c r="P9556" i="4" s="1"/>
  <c r="O9564" i="4"/>
  <c r="P9564" i="4" s="1"/>
  <c r="O9572" i="4"/>
  <c r="O9580" i="4"/>
  <c r="O9588" i="4"/>
  <c r="P9588" i="4" s="1"/>
  <c r="O9596" i="4"/>
  <c r="P9596" i="4" s="1"/>
  <c r="O9604" i="4"/>
  <c r="P9604" i="4" s="1"/>
  <c r="O9612" i="4"/>
  <c r="P9612" i="4" s="1"/>
  <c r="O9620" i="4"/>
  <c r="P9620" i="4" s="1"/>
  <c r="O9628" i="4"/>
  <c r="P9628" i="4" s="1"/>
  <c r="O9636" i="4"/>
  <c r="O9644" i="4"/>
  <c r="O9652" i="4"/>
  <c r="P9652" i="4" s="1"/>
  <c r="O9660" i="4"/>
  <c r="P9660" i="4" s="1"/>
  <c r="O9668" i="4"/>
  <c r="P9668" i="4" s="1"/>
  <c r="O9676" i="4"/>
  <c r="P9676" i="4" s="1"/>
  <c r="O9684" i="4"/>
  <c r="P9684" i="4" s="1"/>
  <c r="O9692" i="4"/>
  <c r="P9692" i="4" s="1"/>
  <c r="O9700" i="4"/>
  <c r="P9700" i="4" s="1"/>
  <c r="O9708" i="4"/>
  <c r="P9708" i="4" s="1"/>
  <c r="O9716" i="4"/>
  <c r="P9716" i="4" s="1"/>
  <c r="O9724" i="4"/>
  <c r="P9724" i="4" s="1"/>
  <c r="O9732" i="4"/>
  <c r="P9732" i="4" s="1"/>
  <c r="O9740" i="4"/>
  <c r="P9740" i="4" s="1"/>
  <c r="O9748" i="4"/>
  <c r="P9748" i="4" s="1"/>
  <c r="O9756" i="4"/>
  <c r="P9756" i="4" s="1"/>
  <c r="O9764" i="4"/>
  <c r="O9772" i="4"/>
  <c r="O9780" i="4"/>
  <c r="P9780" i="4" s="1"/>
  <c r="O9788" i="4"/>
  <c r="P9788" i="4" s="1"/>
  <c r="O9796" i="4"/>
  <c r="P9796" i="4" s="1"/>
  <c r="O9804" i="4"/>
  <c r="P9804" i="4" s="1"/>
  <c r="O9812" i="4"/>
  <c r="P9812" i="4" s="1"/>
  <c r="O9820" i="4"/>
  <c r="P9820" i="4" s="1"/>
  <c r="O9828" i="4"/>
  <c r="O9836" i="4"/>
  <c r="O9844" i="4"/>
  <c r="P9844" i="4" s="1"/>
  <c r="O9852" i="4"/>
  <c r="P9852" i="4" s="1"/>
  <c r="O9860" i="4"/>
  <c r="P9860" i="4" s="1"/>
  <c r="O9868" i="4"/>
  <c r="P9868" i="4" s="1"/>
  <c r="O9876" i="4"/>
  <c r="P9876" i="4" s="1"/>
  <c r="O9884" i="4"/>
  <c r="P9884" i="4" s="1"/>
  <c r="O9892" i="4"/>
  <c r="P9892" i="4" s="1"/>
  <c r="O9900" i="4"/>
  <c r="P9900" i="4" s="1"/>
  <c r="O9908" i="4"/>
  <c r="P9908" i="4" s="1"/>
  <c r="O9916" i="4"/>
  <c r="P9916" i="4" s="1"/>
  <c r="O9924" i="4"/>
  <c r="P9924" i="4" s="1"/>
  <c r="O9932" i="4"/>
  <c r="P9932" i="4" s="1"/>
  <c r="O9940" i="4"/>
  <c r="P9940" i="4" s="1"/>
  <c r="O9948" i="4"/>
  <c r="P9948" i="4" s="1"/>
  <c r="O9956" i="4"/>
  <c r="O9964" i="4"/>
  <c r="P9964" i="4" s="1"/>
  <c r="O9972" i="4"/>
  <c r="P9972" i="4" s="1"/>
  <c r="O9980" i="4"/>
  <c r="P9980" i="4" s="1"/>
  <c r="O9988" i="4"/>
  <c r="P9988" i="4" s="1"/>
  <c r="O9996" i="4"/>
  <c r="P9996" i="4" s="1"/>
  <c r="O10004" i="4"/>
  <c r="O10012" i="4"/>
  <c r="P10012" i="4" s="1"/>
  <c r="O10020" i="4"/>
  <c r="O8581" i="4"/>
  <c r="O8613" i="4"/>
  <c r="P8613" i="4" s="1"/>
  <c r="O8634" i="4"/>
  <c r="P8634" i="4" s="1"/>
  <c r="O8656" i="4"/>
  <c r="P8656" i="4" s="1"/>
  <c r="O8672" i="4"/>
  <c r="P8672" i="4" s="1"/>
  <c r="O8685" i="4"/>
  <c r="P8685" i="4" s="1"/>
  <c r="O8698" i="4"/>
  <c r="P8698" i="4" s="1"/>
  <c r="O8712" i="4"/>
  <c r="P8712" i="4" s="1"/>
  <c r="O8724" i="4"/>
  <c r="P8724" i="4" s="1"/>
  <c r="O8735" i="4"/>
  <c r="P8735" i="4" s="1"/>
  <c r="O8745" i="4"/>
  <c r="P8745" i="4" s="1"/>
  <c r="O8756" i="4"/>
  <c r="P8756" i="4" s="1"/>
  <c r="O8767" i="4"/>
  <c r="P8767" i="4" s="1"/>
  <c r="O8777" i="4"/>
  <c r="P8777" i="4" s="1"/>
  <c r="O8788" i="4"/>
  <c r="P8788" i="4" s="1"/>
  <c r="O8799" i="4"/>
  <c r="O8809" i="4"/>
  <c r="O8820" i="4"/>
  <c r="P8820" i="4" s="1"/>
  <c r="O8829" i="4"/>
  <c r="P8829" i="4" s="1"/>
  <c r="O8837" i="4"/>
  <c r="P8837" i="4" s="1"/>
  <c r="O8845" i="4"/>
  <c r="P8845" i="4" s="1"/>
  <c r="O8853" i="4"/>
  <c r="P8853" i="4" s="1"/>
  <c r="O8861" i="4"/>
  <c r="P8861" i="4" s="1"/>
  <c r="O8869" i="4"/>
  <c r="O8877" i="4"/>
  <c r="O8885" i="4"/>
  <c r="P8885" i="4" s="1"/>
  <c r="O8893" i="4"/>
  <c r="P8893" i="4" s="1"/>
  <c r="O8901" i="4"/>
  <c r="P8901" i="4" s="1"/>
  <c r="O8909" i="4"/>
  <c r="P8909" i="4" s="1"/>
  <c r="O8917" i="4"/>
  <c r="P8917" i="4" s="1"/>
  <c r="O8925" i="4"/>
  <c r="P8925" i="4" s="1"/>
  <c r="O8933" i="4"/>
  <c r="P8933" i="4" s="1"/>
  <c r="O8941" i="4"/>
  <c r="P8941" i="4" s="1"/>
  <c r="O8949" i="4"/>
  <c r="P8949" i="4" s="1"/>
  <c r="O8957" i="4"/>
  <c r="P8957" i="4" s="1"/>
  <c r="O8965" i="4"/>
  <c r="P8965" i="4" s="1"/>
  <c r="O8973" i="4"/>
  <c r="P8973" i="4" s="1"/>
  <c r="O8981" i="4"/>
  <c r="P8981" i="4" s="1"/>
  <c r="O8989" i="4"/>
  <c r="P8989" i="4" s="1"/>
  <c r="O8997" i="4"/>
  <c r="O9005" i="4"/>
  <c r="O9013" i="4"/>
  <c r="P9013" i="4" s="1"/>
  <c r="O9021" i="4"/>
  <c r="P9021" i="4" s="1"/>
  <c r="O9029" i="4"/>
  <c r="P9029" i="4" s="1"/>
  <c r="O9037" i="4"/>
  <c r="P9037" i="4" s="1"/>
  <c r="O9045" i="4"/>
  <c r="P9045" i="4" s="1"/>
  <c r="O9053" i="4"/>
  <c r="P9053" i="4" s="1"/>
  <c r="O9061" i="4"/>
  <c r="O9069" i="4"/>
  <c r="O9077" i="4"/>
  <c r="P9077" i="4" s="1"/>
  <c r="O9085" i="4"/>
  <c r="P9085" i="4" s="1"/>
  <c r="O9093" i="4"/>
  <c r="P9093" i="4" s="1"/>
  <c r="O9101" i="4"/>
  <c r="P9101" i="4" s="1"/>
  <c r="O9109" i="4"/>
  <c r="P9109" i="4" s="1"/>
  <c r="O9117" i="4"/>
  <c r="P9117" i="4" s="1"/>
  <c r="O9125" i="4"/>
  <c r="P9125" i="4" s="1"/>
  <c r="O9133" i="4"/>
  <c r="P9133" i="4" s="1"/>
  <c r="O9141" i="4"/>
  <c r="P9141" i="4" s="1"/>
  <c r="O9149" i="4"/>
  <c r="P9149" i="4" s="1"/>
  <c r="O9157" i="4"/>
  <c r="P9157" i="4" s="1"/>
  <c r="O9165" i="4"/>
  <c r="P9165" i="4" s="1"/>
  <c r="O9173" i="4"/>
  <c r="P9173" i="4" s="1"/>
  <c r="O9181" i="4"/>
  <c r="P9181" i="4" s="1"/>
  <c r="O9189" i="4"/>
  <c r="O9197" i="4"/>
  <c r="O9205" i="4"/>
  <c r="P9205" i="4" s="1"/>
  <c r="O9213" i="4"/>
  <c r="P9213" i="4" s="1"/>
  <c r="O9221" i="4"/>
  <c r="P9221" i="4" s="1"/>
  <c r="O9229" i="4"/>
  <c r="P9229" i="4" s="1"/>
  <c r="O9237" i="4"/>
  <c r="P9237" i="4" s="1"/>
  <c r="O9245" i="4"/>
  <c r="P9245" i="4" s="1"/>
  <c r="O9253" i="4"/>
  <c r="O9261" i="4"/>
  <c r="O9269" i="4"/>
  <c r="P9269" i="4" s="1"/>
  <c r="O9277" i="4"/>
  <c r="P9277" i="4" s="1"/>
  <c r="O9285" i="4"/>
  <c r="P9285" i="4" s="1"/>
  <c r="O9293" i="4"/>
  <c r="P9293" i="4" s="1"/>
  <c r="O9301" i="4"/>
  <c r="P9301" i="4" s="1"/>
  <c r="O9309" i="4"/>
  <c r="P9309" i="4" s="1"/>
  <c r="O9317" i="4"/>
  <c r="P9317" i="4" s="1"/>
  <c r="O9325" i="4"/>
  <c r="P9325" i="4" s="1"/>
  <c r="O9333" i="4"/>
  <c r="P9333" i="4" s="1"/>
  <c r="O9341" i="4"/>
  <c r="P9341" i="4" s="1"/>
  <c r="O9349" i="4"/>
  <c r="P9349" i="4" s="1"/>
  <c r="O9357" i="4"/>
  <c r="P9357" i="4" s="1"/>
  <c r="O9365" i="4"/>
  <c r="P9365" i="4" s="1"/>
  <c r="O9373" i="4"/>
  <c r="P9373" i="4" s="1"/>
  <c r="O9381" i="4"/>
  <c r="O9389" i="4"/>
  <c r="O9397" i="4"/>
  <c r="P9397" i="4" s="1"/>
  <c r="O9405" i="4"/>
  <c r="P9405" i="4" s="1"/>
  <c r="O9413" i="4"/>
  <c r="P9413" i="4" s="1"/>
  <c r="O9421" i="4"/>
  <c r="P9421" i="4" s="1"/>
  <c r="O9429" i="4"/>
  <c r="P9429" i="4" s="1"/>
  <c r="O9437" i="4"/>
  <c r="P9437" i="4" s="1"/>
  <c r="O9445" i="4"/>
  <c r="O9453" i="4"/>
  <c r="O9461" i="4"/>
  <c r="P9461" i="4" s="1"/>
  <c r="O9469" i="4"/>
  <c r="P9469" i="4" s="1"/>
  <c r="O9477" i="4"/>
  <c r="P9477" i="4" s="1"/>
  <c r="O9485" i="4"/>
  <c r="P9485" i="4" s="1"/>
  <c r="O9493" i="4"/>
  <c r="P9493" i="4" s="1"/>
  <c r="O9501" i="4"/>
  <c r="P9501" i="4" s="1"/>
  <c r="O9509" i="4"/>
  <c r="P9509" i="4" s="1"/>
  <c r="O9517" i="4"/>
  <c r="P9517" i="4" s="1"/>
  <c r="O9525" i="4"/>
  <c r="P9525" i="4" s="1"/>
  <c r="O9533" i="4"/>
  <c r="P9533" i="4" s="1"/>
  <c r="O9541" i="4"/>
  <c r="P9541" i="4" s="1"/>
  <c r="O9549" i="4"/>
  <c r="P9549" i="4" s="1"/>
  <c r="O9557" i="4"/>
  <c r="P9557" i="4" s="1"/>
  <c r="O9565" i="4"/>
  <c r="P9565" i="4" s="1"/>
  <c r="O9573" i="4"/>
  <c r="O9581" i="4"/>
  <c r="O9589" i="4"/>
  <c r="P9589" i="4" s="1"/>
  <c r="O9597" i="4"/>
  <c r="P9597" i="4" s="1"/>
  <c r="O9605" i="4"/>
  <c r="P9605" i="4" s="1"/>
  <c r="O9613" i="4"/>
  <c r="P9613" i="4" s="1"/>
  <c r="O9621" i="4"/>
  <c r="O9629" i="4"/>
  <c r="P9629" i="4" s="1"/>
  <c r="O9637" i="4"/>
  <c r="O9645" i="4"/>
  <c r="O9653" i="4"/>
  <c r="P9653" i="4" s="1"/>
  <c r="O9661" i="4"/>
  <c r="P9661" i="4" s="1"/>
  <c r="O9669" i="4"/>
  <c r="P9669" i="4" s="1"/>
  <c r="O9677" i="4"/>
  <c r="P9677" i="4" s="1"/>
  <c r="O9685" i="4"/>
  <c r="P9685" i="4" s="1"/>
  <c r="O9693" i="4"/>
  <c r="P9693" i="4" s="1"/>
  <c r="O9701" i="4"/>
  <c r="P9701" i="4" s="1"/>
  <c r="O9709" i="4"/>
  <c r="P9709" i="4" s="1"/>
  <c r="O9717" i="4"/>
  <c r="P9717" i="4" s="1"/>
  <c r="O9725" i="4"/>
  <c r="P9725" i="4" s="1"/>
  <c r="O9733" i="4"/>
  <c r="P9733" i="4" s="1"/>
  <c r="O9741" i="4"/>
  <c r="P9741" i="4" s="1"/>
  <c r="O9749" i="4"/>
  <c r="P9749" i="4" s="1"/>
  <c r="O9757" i="4"/>
  <c r="P9757" i="4" s="1"/>
  <c r="O9765" i="4"/>
  <c r="O9773" i="4"/>
  <c r="P9773" i="4" s="1"/>
  <c r="O9781" i="4"/>
  <c r="P9781" i="4" s="1"/>
  <c r="O9789" i="4"/>
  <c r="P9789" i="4" s="1"/>
  <c r="O9797" i="4"/>
  <c r="P9797" i="4" s="1"/>
  <c r="O9805" i="4"/>
  <c r="P9805" i="4" s="1"/>
  <c r="O9813" i="4"/>
  <c r="P9813" i="4" s="1"/>
  <c r="O9821" i="4"/>
  <c r="P9821" i="4" s="1"/>
  <c r="O9829" i="4"/>
  <c r="O9837" i="4"/>
  <c r="O9845" i="4"/>
  <c r="P9845" i="4" s="1"/>
  <c r="O9853" i="4"/>
  <c r="P9853" i="4" s="1"/>
  <c r="O9861" i="4"/>
  <c r="P9861" i="4" s="1"/>
  <c r="O9869" i="4"/>
  <c r="P9869" i="4" s="1"/>
  <c r="O9877" i="4"/>
  <c r="P9877" i="4" s="1"/>
  <c r="O9885" i="4"/>
  <c r="P9885" i="4" s="1"/>
  <c r="O9893" i="4"/>
  <c r="P9893" i="4" s="1"/>
  <c r="O9901" i="4"/>
  <c r="P9901" i="4" s="1"/>
  <c r="O9909" i="4"/>
  <c r="P9909" i="4" s="1"/>
  <c r="O9917" i="4"/>
  <c r="P9917" i="4" s="1"/>
  <c r="O9925" i="4"/>
  <c r="P9925" i="4" s="1"/>
  <c r="O9933" i="4"/>
  <c r="P9933" i="4" s="1"/>
  <c r="O9941" i="4"/>
  <c r="P9941" i="4" s="1"/>
  <c r="O9949" i="4"/>
  <c r="P9949" i="4" s="1"/>
  <c r="O9957" i="4"/>
  <c r="O9965" i="4"/>
  <c r="P9965" i="4" s="1"/>
  <c r="O9973" i="4"/>
  <c r="P9973" i="4" s="1"/>
  <c r="O9981" i="4"/>
  <c r="P9981" i="4" s="1"/>
  <c r="O9989" i="4"/>
  <c r="P9989" i="4" s="1"/>
  <c r="O9997" i="4"/>
  <c r="P9997" i="4" s="1"/>
  <c r="O10005" i="4"/>
  <c r="P10005" i="4" s="1"/>
  <c r="O10013" i="4"/>
  <c r="P10013" i="4" s="1"/>
  <c r="O10021" i="4"/>
  <c r="O10029" i="4"/>
  <c r="O10037" i="4"/>
  <c r="P10037" i="4" s="1"/>
  <c r="O10045" i="4"/>
  <c r="P10045" i="4" s="1"/>
  <c r="O10053" i="4"/>
  <c r="P10053" i="4" s="1"/>
  <c r="O10061" i="4"/>
  <c r="P10061" i="4" s="1"/>
  <c r="O10069" i="4"/>
  <c r="P10069" i="4" s="1"/>
  <c r="O10077" i="4"/>
  <c r="P10077" i="4" s="1"/>
  <c r="O10085" i="4"/>
  <c r="P10085" i="4" s="1"/>
  <c r="O10093" i="4"/>
  <c r="P10093" i="4" s="1"/>
  <c r="O10101" i="4"/>
  <c r="P10101" i="4" s="1"/>
  <c r="O10109" i="4"/>
  <c r="P10109" i="4" s="1"/>
  <c r="O10117" i="4"/>
  <c r="P10117" i="4" s="1"/>
  <c r="O10125" i="4"/>
  <c r="P10125" i="4" s="1"/>
  <c r="O8589" i="4"/>
  <c r="P8589" i="4" s="1"/>
  <c r="O8617" i="4"/>
  <c r="P8617" i="4" s="1"/>
  <c r="O8637" i="4"/>
  <c r="O8657" i="4"/>
  <c r="P8657" i="4" s="1"/>
  <c r="O8673" i="4"/>
  <c r="P8673" i="4" s="1"/>
  <c r="O8688" i="4"/>
  <c r="P8688" i="4" s="1"/>
  <c r="O8700" i="4"/>
  <c r="P8700" i="4" s="1"/>
  <c r="O8713" i="4"/>
  <c r="P8713" i="4" s="1"/>
  <c r="O8725" i="4"/>
  <c r="P8725" i="4" s="1"/>
  <c r="O8736" i="4"/>
  <c r="P8736" i="4" s="1"/>
  <c r="O8746" i="4"/>
  <c r="O8757" i="4"/>
  <c r="O8768" i="4"/>
  <c r="P8768" i="4" s="1"/>
  <c r="O8778" i="4"/>
  <c r="P8778" i="4" s="1"/>
  <c r="O8789" i="4"/>
  <c r="P8789" i="4" s="1"/>
  <c r="O8800" i="4"/>
  <c r="P8800" i="4" s="1"/>
  <c r="O8810" i="4"/>
  <c r="P8810" i="4" s="1"/>
  <c r="O8821" i="4"/>
  <c r="P8821" i="4" s="1"/>
  <c r="O8830" i="4"/>
  <c r="P8830" i="4" s="1"/>
  <c r="O8838" i="4"/>
  <c r="P8838" i="4" s="1"/>
  <c r="O8846" i="4"/>
  <c r="P8846" i="4" s="1"/>
  <c r="O8854" i="4"/>
  <c r="P8854" i="4" s="1"/>
  <c r="O8862" i="4"/>
  <c r="P8862" i="4" s="1"/>
  <c r="O8870" i="4"/>
  <c r="P8870" i="4" s="1"/>
  <c r="O8878" i="4"/>
  <c r="P8878" i="4" s="1"/>
  <c r="O8886" i="4"/>
  <c r="P8886" i="4" s="1"/>
  <c r="O8894" i="4"/>
  <c r="O8902" i="4"/>
  <c r="O8910" i="4"/>
  <c r="P8910" i="4" s="1"/>
  <c r="O8918" i="4"/>
  <c r="P8918" i="4" s="1"/>
  <c r="O8926" i="4"/>
  <c r="P8926" i="4" s="1"/>
  <c r="O8934" i="4"/>
  <c r="P8934" i="4" s="1"/>
  <c r="O8942" i="4"/>
  <c r="P8942" i="4" s="1"/>
  <c r="O8950" i="4"/>
  <c r="P8950" i="4" s="1"/>
  <c r="O8958" i="4"/>
  <c r="O8966" i="4"/>
  <c r="O8974" i="4"/>
  <c r="P8974" i="4" s="1"/>
  <c r="O8982" i="4"/>
  <c r="P8982" i="4" s="1"/>
  <c r="O8990" i="4"/>
  <c r="P8990" i="4" s="1"/>
  <c r="O8998" i="4"/>
  <c r="P8998" i="4" s="1"/>
  <c r="O9006" i="4"/>
  <c r="P9006" i="4" s="1"/>
  <c r="O9014" i="4"/>
  <c r="P9014" i="4" s="1"/>
  <c r="O9022" i="4"/>
  <c r="P9022" i="4" s="1"/>
  <c r="O9030" i="4"/>
  <c r="P9030" i="4" s="1"/>
  <c r="O9038" i="4"/>
  <c r="P9038" i="4" s="1"/>
  <c r="O9046" i="4"/>
  <c r="P9046" i="4" s="1"/>
  <c r="O9054" i="4"/>
  <c r="P9054" i="4" s="1"/>
  <c r="O9062" i="4"/>
  <c r="P9062" i="4" s="1"/>
  <c r="O9070" i="4"/>
  <c r="P9070" i="4" s="1"/>
  <c r="O9078" i="4"/>
  <c r="P9078" i="4" s="1"/>
  <c r="O9086" i="4"/>
  <c r="O9094" i="4"/>
  <c r="O9102" i="4"/>
  <c r="P9102" i="4" s="1"/>
  <c r="O9110" i="4"/>
  <c r="P9110" i="4" s="1"/>
  <c r="O9118" i="4"/>
  <c r="P9118" i="4" s="1"/>
  <c r="O9126" i="4"/>
  <c r="P9126" i="4" s="1"/>
  <c r="O9134" i="4"/>
  <c r="P9134" i="4" s="1"/>
  <c r="O9142" i="4"/>
  <c r="P9142" i="4" s="1"/>
  <c r="O9150" i="4"/>
  <c r="O9158" i="4"/>
  <c r="O9166" i="4"/>
  <c r="P9166" i="4" s="1"/>
  <c r="O9174" i="4"/>
  <c r="P9174" i="4" s="1"/>
  <c r="O9182" i="4"/>
  <c r="P9182" i="4" s="1"/>
  <c r="O9190" i="4"/>
  <c r="P9190" i="4" s="1"/>
  <c r="O9198" i="4"/>
  <c r="P9198" i="4" s="1"/>
  <c r="O9206" i="4"/>
  <c r="P9206" i="4" s="1"/>
  <c r="O9214" i="4"/>
  <c r="P9214" i="4" s="1"/>
  <c r="O9222" i="4"/>
  <c r="P9222" i="4" s="1"/>
  <c r="O9230" i="4"/>
  <c r="P9230" i="4" s="1"/>
  <c r="O9238" i="4"/>
  <c r="P9238" i="4" s="1"/>
  <c r="O9246" i="4"/>
  <c r="P9246" i="4" s="1"/>
  <c r="O9254" i="4"/>
  <c r="P9254" i="4" s="1"/>
  <c r="O9262" i="4"/>
  <c r="P9262" i="4" s="1"/>
  <c r="O9270" i="4"/>
  <c r="P9270" i="4" s="1"/>
  <c r="O9278" i="4"/>
  <c r="O9286" i="4"/>
  <c r="O9294" i="4"/>
  <c r="P9294" i="4" s="1"/>
  <c r="O9302" i="4"/>
  <c r="P9302" i="4" s="1"/>
  <c r="O9310" i="4"/>
  <c r="P9310" i="4" s="1"/>
  <c r="O9318" i="4"/>
  <c r="P9318" i="4" s="1"/>
  <c r="O9326" i="4"/>
  <c r="P9326" i="4" s="1"/>
  <c r="O9334" i="4"/>
  <c r="P9334" i="4" s="1"/>
  <c r="O9342" i="4"/>
  <c r="O9350" i="4"/>
  <c r="O9358" i="4"/>
  <c r="P9358" i="4" s="1"/>
  <c r="O9366" i="4"/>
  <c r="P9366" i="4" s="1"/>
  <c r="O9374" i="4"/>
  <c r="P9374" i="4" s="1"/>
  <c r="O9382" i="4"/>
  <c r="P9382" i="4" s="1"/>
  <c r="O9390" i="4"/>
  <c r="P9390" i="4" s="1"/>
  <c r="O9398" i="4"/>
  <c r="P9398" i="4" s="1"/>
  <c r="O9406" i="4"/>
  <c r="P9406" i="4" s="1"/>
  <c r="O9414" i="4"/>
  <c r="P9414" i="4" s="1"/>
  <c r="O9422" i="4"/>
  <c r="P9422" i="4" s="1"/>
  <c r="O9430" i="4"/>
  <c r="P9430" i="4" s="1"/>
  <c r="O9438" i="4"/>
  <c r="P9438" i="4" s="1"/>
  <c r="O9446" i="4"/>
  <c r="P9446" i="4" s="1"/>
  <c r="O9454" i="4"/>
  <c r="P9454" i="4" s="1"/>
  <c r="O9462" i="4"/>
  <c r="P9462" i="4" s="1"/>
  <c r="O9470" i="4"/>
  <c r="P9470" i="4" s="1"/>
  <c r="Q9470" i="4" s="1"/>
  <c r="O9478" i="4"/>
  <c r="O9486" i="4"/>
  <c r="P9486" i="4" s="1"/>
  <c r="O9494" i="4"/>
  <c r="P9494" i="4" s="1"/>
  <c r="O9502" i="4"/>
  <c r="P9502" i="4" s="1"/>
  <c r="O9510" i="4"/>
  <c r="P9510" i="4" s="1"/>
  <c r="O9518" i="4"/>
  <c r="P9518" i="4" s="1"/>
  <c r="O9526" i="4"/>
  <c r="P9526" i="4" s="1"/>
  <c r="O9534" i="4"/>
  <c r="O9542" i="4"/>
  <c r="O9550" i="4"/>
  <c r="P9550" i="4" s="1"/>
  <c r="O9558" i="4"/>
  <c r="P9558" i="4" s="1"/>
  <c r="O9566" i="4"/>
  <c r="P9566" i="4" s="1"/>
  <c r="O9574" i="4"/>
  <c r="P9574" i="4" s="1"/>
  <c r="O9582" i="4"/>
  <c r="P9582" i="4" s="1"/>
  <c r="O9590" i="4"/>
  <c r="P9590" i="4" s="1"/>
  <c r="O9598" i="4"/>
  <c r="P9598" i="4" s="1"/>
  <c r="O9606" i="4"/>
  <c r="P9606" i="4" s="1"/>
  <c r="O9614" i="4"/>
  <c r="P9614" i="4" s="1"/>
  <c r="O9622" i="4"/>
  <c r="P9622" i="4" s="1"/>
  <c r="O9630" i="4"/>
  <c r="P9630" i="4" s="1"/>
  <c r="O9638" i="4"/>
  <c r="P9638" i="4" s="1"/>
  <c r="O9646" i="4"/>
  <c r="P9646" i="4" s="1"/>
  <c r="O9654" i="4"/>
  <c r="P9654" i="4" s="1"/>
  <c r="O9662" i="4"/>
  <c r="O9670" i="4"/>
  <c r="P9670" i="4" s="1"/>
  <c r="O9678" i="4"/>
  <c r="P9678" i="4" s="1"/>
  <c r="O9686" i="4"/>
  <c r="P9686" i="4" s="1"/>
  <c r="O9694" i="4"/>
  <c r="P9694" i="4" s="1"/>
  <c r="O9702" i="4"/>
  <c r="P9702" i="4" s="1"/>
  <c r="O9710" i="4"/>
  <c r="P9710" i="4" s="1"/>
  <c r="O9718" i="4"/>
  <c r="P9718" i="4" s="1"/>
  <c r="O9726" i="4"/>
  <c r="P9726" i="4" s="1"/>
  <c r="O9734" i="4"/>
  <c r="O9742" i="4"/>
  <c r="P9742" i="4" s="1"/>
  <c r="O9750" i="4"/>
  <c r="P9750" i="4" s="1"/>
  <c r="O9758" i="4"/>
  <c r="P9758" i="4" s="1"/>
  <c r="O9766" i="4"/>
  <c r="P9766" i="4" s="1"/>
  <c r="O9774" i="4"/>
  <c r="P9774" i="4" s="1"/>
  <c r="O9782" i="4"/>
  <c r="P9782" i="4" s="1"/>
  <c r="O9790" i="4"/>
  <c r="P9790" i="4" s="1"/>
  <c r="O9798" i="4"/>
  <c r="P9798" i="4" s="1"/>
  <c r="O9806" i="4"/>
  <c r="P9806" i="4" s="1"/>
  <c r="O9814" i="4"/>
  <c r="P9814" i="4" s="1"/>
  <c r="O9822" i="4"/>
  <c r="P9822" i="4" s="1"/>
  <c r="O9830" i="4"/>
  <c r="P9830" i="4" s="1"/>
  <c r="O9838" i="4"/>
  <c r="P9838" i="4" s="1"/>
  <c r="O9846" i="4"/>
  <c r="P9846" i="4" s="1"/>
  <c r="O9854" i="4"/>
  <c r="O9862" i="4"/>
  <c r="O9870" i="4"/>
  <c r="P9870" i="4" s="1"/>
  <c r="O9878" i="4"/>
  <c r="P9878" i="4" s="1"/>
  <c r="O9886" i="4"/>
  <c r="P9886" i="4" s="1"/>
  <c r="O9894" i="4"/>
  <c r="P9894" i="4" s="1"/>
  <c r="O9902" i="4"/>
  <c r="P9902" i="4" s="1"/>
  <c r="O9910" i="4"/>
  <c r="P9910" i="4" s="1"/>
  <c r="O9918" i="4"/>
  <c r="O9926" i="4"/>
  <c r="O9934" i="4"/>
  <c r="P9934" i="4" s="1"/>
  <c r="O9942" i="4"/>
  <c r="P9942" i="4" s="1"/>
  <c r="O9950" i="4"/>
  <c r="P9950" i="4" s="1"/>
  <c r="O9958" i="4"/>
  <c r="P9958" i="4" s="1"/>
  <c r="O9966" i="4"/>
  <c r="P9966" i="4" s="1"/>
  <c r="O9974" i="4"/>
  <c r="P9974" i="4" s="1"/>
  <c r="O9982" i="4"/>
  <c r="P9982" i="4" s="1"/>
  <c r="O9990" i="4"/>
  <c r="P9990" i="4" s="1"/>
  <c r="O9998" i="4"/>
  <c r="P9998" i="4" s="1"/>
  <c r="O10006" i="4"/>
  <c r="P10006" i="4" s="1"/>
  <c r="O10014" i="4"/>
  <c r="P10014" i="4" s="1"/>
  <c r="O8597" i="4"/>
  <c r="P8597" i="4" s="1"/>
  <c r="O8618" i="4"/>
  <c r="P8618" i="4" s="1"/>
  <c r="O8641" i="4"/>
  <c r="P8641" i="4" s="1"/>
  <c r="O8658" i="4"/>
  <c r="O8674" i="4"/>
  <c r="P8674" i="4" s="1"/>
  <c r="O8689" i="4"/>
  <c r="P8689" i="4" s="1"/>
  <c r="O8701" i="4"/>
  <c r="P8701" i="4" s="1"/>
  <c r="O8714" i="4"/>
  <c r="P8714" i="4" s="1"/>
  <c r="O8727" i="4"/>
  <c r="P8727" i="4" s="1"/>
  <c r="O8737" i="4"/>
  <c r="P8737" i="4" s="1"/>
  <c r="O8748" i="4"/>
  <c r="P8748" i="4" s="1"/>
  <c r="O8759" i="4"/>
  <c r="O8769" i="4"/>
  <c r="O8780" i="4"/>
  <c r="P8780" i="4" s="1"/>
  <c r="O8791" i="4"/>
  <c r="P8791" i="4" s="1"/>
  <c r="O8801" i="4"/>
  <c r="P8801" i="4" s="1"/>
  <c r="O8812" i="4"/>
  <c r="P8812" i="4" s="1"/>
  <c r="O8823" i="4"/>
  <c r="P8823" i="4" s="1"/>
  <c r="O8831" i="4"/>
  <c r="P8831" i="4" s="1"/>
  <c r="O8839" i="4"/>
  <c r="P8839" i="4" s="1"/>
  <c r="O8847" i="4"/>
  <c r="P8847" i="4" s="1"/>
  <c r="O8855" i="4"/>
  <c r="P8855" i="4" s="1"/>
  <c r="O8863" i="4"/>
  <c r="P8863" i="4" s="1"/>
  <c r="O8871" i="4"/>
  <c r="P8871" i="4" s="1"/>
  <c r="O8879" i="4"/>
  <c r="P8879" i="4" s="1"/>
  <c r="O8887" i="4"/>
  <c r="P8887" i="4" s="1"/>
  <c r="O8895" i="4"/>
  <c r="P8895" i="4" s="1"/>
  <c r="O8903" i="4"/>
  <c r="O8911" i="4"/>
  <c r="P8911" i="4" s="1"/>
  <c r="O8919" i="4"/>
  <c r="P8919" i="4" s="1"/>
  <c r="O8927" i="4"/>
  <c r="P8927" i="4" s="1"/>
  <c r="O8935" i="4"/>
  <c r="P8935" i="4" s="1"/>
  <c r="O8943" i="4"/>
  <c r="P8943" i="4" s="1"/>
  <c r="O8951" i="4"/>
  <c r="P8951" i="4" s="1"/>
  <c r="O8959" i="4"/>
  <c r="P8959" i="4" s="1"/>
  <c r="O8967" i="4"/>
  <c r="O8975" i="4"/>
  <c r="O8983" i="4"/>
  <c r="P8983" i="4" s="1"/>
  <c r="O8991" i="4"/>
  <c r="P8991" i="4" s="1"/>
  <c r="O8999" i="4"/>
  <c r="P8999" i="4" s="1"/>
  <c r="O9007" i="4"/>
  <c r="P9007" i="4" s="1"/>
  <c r="O9015" i="4"/>
  <c r="P9015" i="4" s="1"/>
  <c r="O9023" i="4"/>
  <c r="P9023" i="4" s="1"/>
  <c r="O9031" i="4"/>
  <c r="P9031" i="4" s="1"/>
  <c r="O9039" i="4"/>
  <c r="P9039" i="4" s="1"/>
  <c r="O9047" i="4"/>
  <c r="P9047" i="4" s="1"/>
  <c r="O9055" i="4"/>
  <c r="P9055" i="4" s="1"/>
  <c r="O9063" i="4"/>
  <c r="P9063" i="4" s="1"/>
  <c r="O9071" i="4"/>
  <c r="P9071" i="4" s="1"/>
  <c r="O9079" i="4"/>
  <c r="P9079" i="4" s="1"/>
  <c r="O9087" i="4"/>
  <c r="P9087" i="4" s="1"/>
  <c r="O9095" i="4"/>
  <c r="O9103" i="4"/>
  <c r="P9103" i="4" s="1"/>
  <c r="O9111" i="4"/>
  <c r="P9111" i="4" s="1"/>
  <c r="O9119" i="4"/>
  <c r="P9119" i="4" s="1"/>
  <c r="O9127" i="4"/>
  <c r="P9127" i="4" s="1"/>
  <c r="O9135" i="4"/>
  <c r="P9135" i="4" s="1"/>
  <c r="O9143" i="4"/>
  <c r="P9143" i="4" s="1"/>
  <c r="O9151" i="4"/>
  <c r="P9151" i="4" s="1"/>
  <c r="O9159" i="4"/>
  <c r="O9167" i="4"/>
  <c r="O9175" i="4"/>
  <c r="P9175" i="4" s="1"/>
  <c r="O9183" i="4"/>
  <c r="P9183" i="4" s="1"/>
  <c r="O9191" i="4"/>
  <c r="P9191" i="4" s="1"/>
  <c r="O9199" i="4"/>
  <c r="P9199" i="4" s="1"/>
  <c r="O9207" i="4"/>
  <c r="P9207" i="4" s="1"/>
  <c r="O9215" i="4"/>
  <c r="P9215" i="4" s="1"/>
  <c r="O9223" i="4"/>
  <c r="P9223" i="4" s="1"/>
  <c r="O9231" i="4"/>
  <c r="P9231" i="4" s="1"/>
  <c r="O9239" i="4"/>
  <c r="P9239" i="4" s="1"/>
  <c r="O9247" i="4"/>
  <c r="P9247" i="4" s="1"/>
  <c r="O9255" i="4"/>
  <c r="P9255" i="4" s="1"/>
  <c r="O9263" i="4"/>
  <c r="P9263" i="4" s="1"/>
  <c r="O9271" i="4"/>
  <c r="P9271" i="4" s="1"/>
  <c r="O9279" i="4"/>
  <c r="P9279" i="4" s="1"/>
  <c r="O9287" i="4"/>
  <c r="O9295" i="4"/>
  <c r="P9295" i="4" s="1"/>
  <c r="O9303" i="4"/>
  <c r="P9303" i="4" s="1"/>
  <c r="O9311" i="4"/>
  <c r="P9311" i="4" s="1"/>
  <c r="O9319" i="4"/>
  <c r="P9319" i="4" s="1"/>
  <c r="O9327" i="4"/>
  <c r="P9327" i="4" s="1"/>
  <c r="O9335" i="4"/>
  <c r="P9335" i="4" s="1"/>
  <c r="O9343" i="4"/>
  <c r="P9343" i="4" s="1"/>
  <c r="O9351" i="4"/>
  <c r="O9359" i="4"/>
  <c r="O9367" i="4"/>
  <c r="P9367" i="4" s="1"/>
  <c r="O9375" i="4"/>
  <c r="P9375" i="4" s="1"/>
  <c r="O9383" i="4"/>
  <c r="P9383" i="4" s="1"/>
  <c r="O9391" i="4"/>
  <c r="P9391" i="4" s="1"/>
  <c r="O9399" i="4"/>
  <c r="P9399" i="4" s="1"/>
  <c r="O9407" i="4"/>
  <c r="P9407" i="4" s="1"/>
  <c r="O9415" i="4"/>
  <c r="P9415" i="4" s="1"/>
  <c r="O9423" i="4"/>
  <c r="P9423" i="4" s="1"/>
  <c r="O9431" i="4"/>
  <c r="P9431" i="4" s="1"/>
  <c r="O9439" i="4"/>
  <c r="P9439" i="4" s="1"/>
  <c r="O9447" i="4"/>
  <c r="P9447" i="4" s="1"/>
  <c r="O9455" i="4"/>
  <c r="P9455" i="4" s="1"/>
  <c r="O9463" i="4"/>
  <c r="P9463" i="4" s="1"/>
  <c r="O9471" i="4"/>
  <c r="P9471" i="4" s="1"/>
  <c r="O9479" i="4"/>
  <c r="O9487" i="4"/>
  <c r="P9487" i="4" s="1"/>
  <c r="O9495" i="4"/>
  <c r="P9495" i="4" s="1"/>
  <c r="O9503" i="4"/>
  <c r="P9503" i="4" s="1"/>
  <c r="O9511" i="4"/>
  <c r="P9511" i="4" s="1"/>
  <c r="O9519" i="4"/>
  <c r="P9519" i="4" s="1"/>
  <c r="O9527" i="4"/>
  <c r="P9527" i="4" s="1"/>
  <c r="O9535" i="4"/>
  <c r="P9535" i="4" s="1"/>
  <c r="O9543" i="4"/>
  <c r="O9551" i="4"/>
  <c r="O9559" i="4"/>
  <c r="P9559" i="4" s="1"/>
  <c r="O9567" i="4"/>
  <c r="P9567" i="4" s="1"/>
  <c r="Q9567" i="4" s="1"/>
  <c r="O9575" i="4"/>
  <c r="P9575" i="4" s="1"/>
  <c r="O9583" i="4"/>
  <c r="P9583" i="4" s="1"/>
  <c r="O9591" i="4"/>
  <c r="P9591" i="4" s="1"/>
  <c r="O9599" i="4"/>
  <c r="P9599" i="4" s="1"/>
  <c r="O9607" i="4"/>
  <c r="P9607" i="4" s="1"/>
  <c r="O9615" i="4"/>
  <c r="P9615" i="4" s="1"/>
  <c r="O9623" i="4"/>
  <c r="P9623" i="4" s="1"/>
  <c r="O9631" i="4"/>
  <c r="P9631" i="4" s="1"/>
  <c r="O9639" i="4"/>
  <c r="P9639" i="4" s="1"/>
  <c r="O9647" i="4"/>
  <c r="P9647" i="4" s="1"/>
  <c r="O9655" i="4"/>
  <c r="P9655" i="4" s="1"/>
  <c r="O9663" i="4"/>
  <c r="P9663" i="4" s="1"/>
  <c r="O9671" i="4"/>
  <c r="O9679" i="4"/>
  <c r="P9679" i="4" s="1"/>
  <c r="O9687" i="4"/>
  <c r="P9687" i="4" s="1"/>
  <c r="O9695" i="4"/>
  <c r="P9695" i="4" s="1"/>
  <c r="O9703" i="4"/>
  <c r="P9703" i="4" s="1"/>
  <c r="O9711" i="4"/>
  <c r="P9711" i="4" s="1"/>
  <c r="O9719" i="4"/>
  <c r="P9719" i="4" s="1"/>
  <c r="O9727" i="4"/>
  <c r="P9727" i="4" s="1"/>
  <c r="O9735" i="4"/>
  <c r="O9743" i="4"/>
  <c r="O9751" i="4"/>
  <c r="P9751" i="4" s="1"/>
  <c r="O9759" i="4"/>
  <c r="P9759" i="4" s="1"/>
  <c r="O9767" i="4"/>
  <c r="P9767" i="4" s="1"/>
  <c r="O9775" i="4"/>
  <c r="P9775" i="4" s="1"/>
  <c r="O9783" i="4"/>
  <c r="P9783" i="4" s="1"/>
  <c r="O9791" i="4"/>
  <c r="P9791" i="4" s="1"/>
  <c r="O9799" i="4"/>
  <c r="P9799" i="4" s="1"/>
  <c r="O9807" i="4"/>
  <c r="P9807" i="4" s="1"/>
  <c r="O9815" i="4"/>
  <c r="P9815" i="4" s="1"/>
  <c r="O9823" i="4"/>
  <c r="P9823" i="4" s="1"/>
  <c r="O9831" i="4"/>
  <c r="P9831" i="4" s="1"/>
  <c r="O9839" i="4"/>
  <c r="P9839" i="4" s="1"/>
  <c r="O9847" i="4"/>
  <c r="P9847" i="4" s="1"/>
  <c r="O9855" i="4"/>
  <c r="P9855" i="4" s="1"/>
  <c r="O9863" i="4"/>
  <c r="O9871" i="4"/>
  <c r="O9879" i="4"/>
  <c r="O9887" i="4"/>
  <c r="P9887" i="4" s="1"/>
  <c r="O9895" i="4"/>
  <c r="P9895" i="4" s="1"/>
  <c r="O9903" i="4"/>
  <c r="P9903" i="4" s="1"/>
  <c r="O9911" i="4"/>
  <c r="P9911" i="4" s="1"/>
  <c r="O9919" i="4"/>
  <c r="P9919" i="4" s="1"/>
  <c r="O9927" i="4"/>
  <c r="O9935" i="4"/>
  <c r="O9943" i="4"/>
  <c r="P9943" i="4" s="1"/>
  <c r="O9951" i="4"/>
  <c r="P9951" i="4" s="1"/>
  <c r="O9959" i="4"/>
  <c r="P9959" i="4" s="1"/>
  <c r="O9967" i="4"/>
  <c r="P9967" i="4" s="1"/>
  <c r="O9975" i="4"/>
  <c r="P9975" i="4" s="1"/>
  <c r="O9983" i="4"/>
  <c r="P9983" i="4" s="1"/>
  <c r="O9991" i="4"/>
  <c r="P9991" i="4" s="1"/>
  <c r="O9999" i="4"/>
  <c r="P9999" i="4" s="1"/>
  <c r="O10007" i="4"/>
  <c r="P10007" i="4" s="1"/>
  <c r="O10015" i="4"/>
  <c r="P10015" i="4" s="1"/>
  <c r="O10023" i="4"/>
  <c r="P10023" i="4" s="1"/>
  <c r="O10031" i="4"/>
  <c r="P10031" i="4" s="1"/>
  <c r="O10039" i="4"/>
  <c r="P10039" i="4" s="1"/>
  <c r="O10047" i="4"/>
  <c r="P10047" i="4" s="1"/>
  <c r="O10055" i="4"/>
  <c r="O10063" i="4"/>
  <c r="P10063" i="4" s="1"/>
  <c r="O10071" i="4"/>
  <c r="P10071" i="4" s="1"/>
  <c r="O10079" i="4"/>
  <c r="P10079" i="4" s="1"/>
  <c r="O10087" i="4"/>
  <c r="P10087" i="4" s="1"/>
  <c r="O10095" i="4"/>
  <c r="P10095" i="4" s="1"/>
  <c r="O10103" i="4"/>
  <c r="P10103" i="4" s="1"/>
  <c r="O10111" i="4"/>
  <c r="P10111" i="4" s="1"/>
  <c r="O10119" i="4"/>
  <c r="O10127" i="4"/>
  <c r="O10034" i="4"/>
  <c r="P10034" i="4" s="1"/>
  <c r="O10049" i="4"/>
  <c r="P10049" i="4" s="1"/>
  <c r="Q10049" i="4" s="1"/>
  <c r="O10060" i="4"/>
  <c r="P10060" i="4" s="1"/>
  <c r="O10072" i="4"/>
  <c r="P10072" i="4" s="1"/>
  <c r="O10082" i="4"/>
  <c r="P10082" i="4" s="1"/>
  <c r="O10092" i="4"/>
  <c r="P10092" i="4" s="1"/>
  <c r="O10104" i="4"/>
  <c r="P10104" i="4" s="1"/>
  <c r="O10114" i="4"/>
  <c r="P10114" i="4" s="1"/>
  <c r="O10124" i="4"/>
  <c r="P10124" i="4" s="1"/>
  <c r="O10134" i="4"/>
  <c r="P10134" i="4" s="1"/>
  <c r="O10142" i="4"/>
  <c r="P10142" i="4" s="1"/>
  <c r="O10150" i="4"/>
  <c r="P10150" i="4" s="1"/>
  <c r="O10158" i="4"/>
  <c r="P10158" i="4" s="1"/>
  <c r="O10166" i="4"/>
  <c r="P10166" i="4" s="1"/>
  <c r="O10174" i="4"/>
  <c r="O10182" i="4"/>
  <c r="P10182" i="4" s="1"/>
  <c r="O10190" i="4"/>
  <c r="P10190" i="4" s="1"/>
  <c r="O10198" i="4"/>
  <c r="P10198" i="4" s="1"/>
  <c r="O10206" i="4"/>
  <c r="P10206" i="4" s="1"/>
  <c r="O10214" i="4"/>
  <c r="P10214" i="4" s="1"/>
  <c r="O10222" i="4"/>
  <c r="P10222" i="4" s="1"/>
  <c r="O10230" i="4"/>
  <c r="P10230" i="4" s="1"/>
  <c r="O10238" i="4"/>
  <c r="O10246" i="4"/>
  <c r="O10254" i="4"/>
  <c r="P10254" i="4" s="1"/>
  <c r="O10262" i="4"/>
  <c r="P10262" i="4" s="1"/>
  <c r="O10270" i="4"/>
  <c r="P10270" i="4" s="1"/>
  <c r="O10278" i="4"/>
  <c r="P10278" i="4" s="1"/>
  <c r="O10286" i="4"/>
  <c r="P10286" i="4" s="1"/>
  <c r="O10294" i="4"/>
  <c r="P10294" i="4" s="1"/>
  <c r="O10302" i="4"/>
  <c r="P10302" i="4" s="1"/>
  <c r="O10310" i="4"/>
  <c r="P10310" i="4" s="1"/>
  <c r="O10318" i="4"/>
  <c r="P10318" i="4" s="1"/>
  <c r="O10326" i="4"/>
  <c r="P10326" i="4" s="1"/>
  <c r="O10334" i="4"/>
  <c r="P10334" i="4" s="1"/>
  <c r="O10342" i="4"/>
  <c r="P10342" i="4" s="1"/>
  <c r="O10350" i="4"/>
  <c r="P10350" i="4" s="1"/>
  <c r="O10358" i="4"/>
  <c r="P10358" i="4" s="1"/>
  <c r="O10366" i="4"/>
  <c r="O10374" i="4"/>
  <c r="P10374" i="4" s="1"/>
  <c r="O10382" i="4"/>
  <c r="P10382" i="4" s="1"/>
  <c r="O10390" i="4"/>
  <c r="P10390" i="4" s="1"/>
  <c r="O10398" i="4"/>
  <c r="P10398" i="4" s="1"/>
  <c r="O10406" i="4"/>
  <c r="P10406" i="4" s="1"/>
  <c r="O10414" i="4"/>
  <c r="P10414" i="4" s="1"/>
  <c r="O10422" i="4"/>
  <c r="P10422" i="4" s="1"/>
  <c r="O10430" i="4"/>
  <c r="O10438" i="4"/>
  <c r="O10446" i="4"/>
  <c r="P10446" i="4" s="1"/>
  <c r="O10454" i="4"/>
  <c r="P10454" i="4" s="1"/>
  <c r="O10462" i="4"/>
  <c r="P10462" i="4" s="1"/>
  <c r="O10470" i="4"/>
  <c r="P10470" i="4" s="1"/>
  <c r="O10478" i="4"/>
  <c r="P10478" i="4" s="1"/>
  <c r="O10486" i="4"/>
  <c r="P10486" i="4" s="1"/>
  <c r="O10494" i="4"/>
  <c r="P10494" i="4" s="1"/>
  <c r="O10502" i="4"/>
  <c r="P10502" i="4" s="1"/>
  <c r="O10510" i="4"/>
  <c r="P10510" i="4" s="1"/>
  <c r="O10518" i="4"/>
  <c r="P10518" i="4" s="1"/>
  <c r="O10526" i="4"/>
  <c r="P10526" i="4" s="1"/>
  <c r="O10534" i="4"/>
  <c r="P10534" i="4" s="1"/>
  <c r="O10035" i="4"/>
  <c r="P10035" i="4" s="1"/>
  <c r="O10050" i="4"/>
  <c r="P10050" i="4" s="1"/>
  <c r="O10062" i="4"/>
  <c r="P10062" i="4" s="1"/>
  <c r="O10073" i="4"/>
  <c r="P10073" i="4" s="1"/>
  <c r="O10083" i="4"/>
  <c r="P10083" i="4" s="1"/>
  <c r="O10094" i="4"/>
  <c r="P10094" i="4" s="1"/>
  <c r="O10105" i="4"/>
  <c r="P10105" i="4" s="1"/>
  <c r="O10115" i="4"/>
  <c r="P10115" i="4" s="1"/>
  <c r="O10126" i="4"/>
  <c r="P10126" i="4" s="1"/>
  <c r="O10135" i="4"/>
  <c r="P10135" i="4" s="1"/>
  <c r="O10143" i="4"/>
  <c r="O10151" i="4"/>
  <c r="P10151" i="4" s="1"/>
  <c r="O10159" i="4"/>
  <c r="P10159" i="4" s="1"/>
  <c r="O10167" i="4"/>
  <c r="P10167" i="4" s="1"/>
  <c r="O10175" i="4"/>
  <c r="P10175" i="4" s="1"/>
  <c r="O10183" i="4"/>
  <c r="P10183" i="4" s="1"/>
  <c r="O10191" i="4"/>
  <c r="P10191" i="4" s="1"/>
  <c r="O10199" i="4"/>
  <c r="P10199" i="4" s="1"/>
  <c r="O10207" i="4"/>
  <c r="P10207" i="4" s="1"/>
  <c r="O10215" i="4"/>
  <c r="P10215" i="4" s="1"/>
  <c r="O10223" i="4"/>
  <c r="P10223" i="4" s="1"/>
  <c r="O10231" i="4"/>
  <c r="P10231" i="4" s="1"/>
  <c r="O10239" i="4"/>
  <c r="P10239" i="4" s="1"/>
  <c r="O10247" i="4"/>
  <c r="P10247" i="4" s="1"/>
  <c r="O10255" i="4"/>
  <c r="P10255" i="4" s="1"/>
  <c r="O10263" i="4"/>
  <c r="P10263" i="4" s="1"/>
  <c r="O10271" i="4"/>
  <c r="P10271" i="4" s="1"/>
  <c r="O10279" i="4"/>
  <c r="P10279" i="4" s="1"/>
  <c r="O10287" i="4"/>
  <c r="P10287" i="4" s="1"/>
  <c r="O10295" i="4"/>
  <c r="P10295" i="4" s="1"/>
  <c r="O10303" i="4"/>
  <c r="P10303" i="4" s="1"/>
  <c r="O10311" i="4"/>
  <c r="P10311" i="4" s="1"/>
  <c r="O10319" i="4"/>
  <c r="P10319" i="4" s="1"/>
  <c r="O10327" i="4"/>
  <c r="P10327" i="4" s="1"/>
  <c r="O10335" i="4"/>
  <c r="O10343" i="4"/>
  <c r="P10343" i="4" s="1"/>
  <c r="O10351" i="4"/>
  <c r="P10351" i="4" s="1"/>
  <c r="O10359" i="4"/>
  <c r="P10359" i="4" s="1"/>
  <c r="O10367" i="4"/>
  <c r="P10367" i="4" s="1"/>
  <c r="O10375" i="4"/>
  <c r="P10375" i="4" s="1"/>
  <c r="O10383" i="4"/>
  <c r="P10383" i="4" s="1"/>
  <c r="O10391" i="4"/>
  <c r="P10391" i="4" s="1"/>
  <c r="O10399" i="4"/>
  <c r="P10399" i="4" s="1"/>
  <c r="O10407" i="4"/>
  <c r="P10407" i="4" s="1"/>
  <c r="O10415" i="4"/>
  <c r="P10415" i="4" s="1"/>
  <c r="O10423" i="4"/>
  <c r="P10423" i="4" s="1"/>
  <c r="O10431" i="4"/>
  <c r="P10431" i="4" s="1"/>
  <c r="O10439" i="4"/>
  <c r="P10439" i="4" s="1"/>
  <c r="O10447" i="4"/>
  <c r="P10447" i="4" s="1"/>
  <c r="O10455" i="4"/>
  <c r="P10455" i="4" s="1"/>
  <c r="O10463" i="4"/>
  <c r="O10471" i="4"/>
  <c r="P10471" i="4" s="1"/>
  <c r="O10479" i="4"/>
  <c r="P10479" i="4" s="1"/>
  <c r="O10487" i="4"/>
  <c r="P10487" i="4" s="1"/>
  <c r="O10495" i="4"/>
  <c r="P10495" i="4" s="1"/>
  <c r="O10503" i="4"/>
  <c r="P10503" i="4" s="1"/>
  <c r="O10511" i="4"/>
  <c r="P10511" i="4" s="1"/>
  <c r="O10519" i="4"/>
  <c r="P10519" i="4" s="1"/>
  <c r="O10527" i="4"/>
  <c r="O10535" i="4"/>
  <c r="P10535" i="4" s="1"/>
  <c r="O10036" i="4"/>
  <c r="P10036" i="4" s="1"/>
  <c r="O10051" i="4"/>
  <c r="P10051" i="4" s="1"/>
  <c r="O10064" i="4"/>
  <c r="O10074" i="4"/>
  <c r="P10074" i="4" s="1"/>
  <c r="O10084" i="4"/>
  <c r="P10084" i="4" s="1"/>
  <c r="O10096" i="4"/>
  <c r="P10096" i="4" s="1"/>
  <c r="O10106" i="4"/>
  <c r="P10106" i="4" s="1"/>
  <c r="O10116" i="4"/>
  <c r="P10116" i="4" s="1"/>
  <c r="O10128" i="4"/>
  <c r="P10128" i="4" s="1"/>
  <c r="O10136" i="4"/>
  <c r="P10136" i="4" s="1"/>
  <c r="O10144" i="4"/>
  <c r="O10152" i="4"/>
  <c r="P10152" i="4" s="1"/>
  <c r="O10160" i="4"/>
  <c r="P10160" i="4" s="1"/>
  <c r="O10168" i="4"/>
  <c r="P10168" i="4" s="1"/>
  <c r="O10176" i="4"/>
  <c r="O10184" i="4"/>
  <c r="P10184" i="4" s="1"/>
  <c r="O10192" i="4"/>
  <c r="P10192" i="4" s="1"/>
  <c r="O10200" i="4"/>
  <c r="P10200" i="4" s="1"/>
  <c r="O10208" i="4"/>
  <c r="P10208" i="4" s="1"/>
  <c r="O10216" i="4"/>
  <c r="P10216" i="4" s="1"/>
  <c r="O10224" i="4"/>
  <c r="P10224" i="4" s="1"/>
  <c r="O10232" i="4"/>
  <c r="P10232" i="4" s="1"/>
  <c r="O10240" i="4"/>
  <c r="O10248" i="4"/>
  <c r="O10256" i="4"/>
  <c r="P10256" i="4" s="1"/>
  <c r="O10264" i="4"/>
  <c r="P10264" i="4" s="1"/>
  <c r="O10272" i="4"/>
  <c r="P10272" i="4" s="1"/>
  <c r="O10280" i="4"/>
  <c r="P10280" i="4" s="1"/>
  <c r="O10288" i="4"/>
  <c r="P10288" i="4" s="1"/>
  <c r="O10296" i="4"/>
  <c r="P10296" i="4" s="1"/>
  <c r="O10304" i="4"/>
  <c r="P10304" i="4" s="1"/>
  <c r="O10312" i="4"/>
  <c r="P10312" i="4" s="1"/>
  <c r="O10320" i="4"/>
  <c r="P10320" i="4" s="1"/>
  <c r="O10328" i="4"/>
  <c r="P10328" i="4" s="1"/>
  <c r="O10336" i="4"/>
  <c r="O10344" i="4"/>
  <c r="P10344" i="4" s="1"/>
  <c r="O10352" i="4"/>
  <c r="P10352" i="4" s="1"/>
  <c r="O10360" i="4"/>
  <c r="P10360" i="4" s="1"/>
  <c r="O10368" i="4"/>
  <c r="O10376" i="4"/>
  <c r="P10376" i="4" s="1"/>
  <c r="O10384" i="4"/>
  <c r="P10384" i="4" s="1"/>
  <c r="O10392" i="4"/>
  <c r="P10392" i="4" s="1"/>
  <c r="O10400" i="4"/>
  <c r="P10400" i="4" s="1"/>
  <c r="O10408" i="4"/>
  <c r="P10408" i="4" s="1"/>
  <c r="O10416" i="4"/>
  <c r="P10416" i="4" s="1"/>
  <c r="O10424" i="4"/>
  <c r="P10424" i="4" s="1"/>
  <c r="O10432" i="4"/>
  <c r="O10440" i="4"/>
  <c r="O10448" i="4"/>
  <c r="P10448" i="4" s="1"/>
  <c r="O10456" i="4"/>
  <c r="P10456" i="4" s="1"/>
  <c r="O10464" i="4"/>
  <c r="P10464" i="4" s="1"/>
  <c r="O10472" i="4"/>
  <c r="P10472" i="4" s="1"/>
  <c r="O10480" i="4"/>
  <c r="P10480" i="4" s="1"/>
  <c r="O10488" i="4"/>
  <c r="P10488" i="4" s="1"/>
  <c r="O10496" i="4"/>
  <c r="P10496" i="4" s="1"/>
  <c r="O10504" i="4"/>
  <c r="P10504" i="4" s="1"/>
  <c r="O10512" i="4"/>
  <c r="P10512" i="4" s="1"/>
  <c r="O10520" i="4"/>
  <c r="P10520" i="4" s="1"/>
  <c r="O10528" i="4"/>
  <c r="O10536" i="4"/>
  <c r="P10536" i="4" s="1"/>
  <c r="O10038" i="4"/>
  <c r="P10038" i="4" s="1"/>
  <c r="O10052" i="4"/>
  <c r="P10052" i="4" s="1"/>
  <c r="O10065" i="4"/>
  <c r="O10075" i="4"/>
  <c r="P10075" i="4" s="1"/>
  <c r="O10086" i="4"/>
  <c r="P10086" i="4" s="1"/>
  <c r="O10097" i="4"/>
  <c r="P10097" i="4" s="1"/>
  <c r="O10107" i="4"/>
  <c r="P10107" i="4" s="1"/>
  <c r="O10118" i="4"/>
  <c r="P10118" i="4" s="1"/>
  <c r="O10129" i="4"/>
  <c r="P10129" i="4" s="1"/>
  <c r="O10137" i="4"/>
  <c r="P10137" i="4" s="1"/>
  <c r="O10145" i="4"/>
  <c r="O10153" i="4"/>
  <c r="O10161" i="4"/>
  <c r="P10161" i="4" s="1"/>
  <c r="O10169" i="4"/>
  <c r="P10169" i="4" s="1"/>
  <c r="O10177" i="4"/>
  <c r="P10177" i="4" s="1"/>
  <c r="O10185" i="4"/>
  <c r="P10185" i="4" s="1"/>
  <c r="O10193" i="4"/>
  <c r="P10193" i="4" s="1"/>
  <c r="O10201" i="4"/>
  <c r="P10201" i="4" s="1"/>
  <c r="O10209" i="4"/>
  <c r="P10209" i="4" s="1"/>
  <c r="O10217" i="4"/>
  <c r="P10217" i="4" s="1"/>
  <c r="O10225" i="4"/>
  <c r="P10225" i="4" s="1"/>
  <c r="O10233" i="4"/>
  <c r="P10233" i="4" s="1"/>
  <c r="O10241" i="4"/>
  <c r="P10241" i="4" s="1"/>
  <c r="O10249" i="4"/>
  <c r="P10249" i="4" s="1"/>
  <c r="O10257" i="4"/>
  <c r="P10257" i="4" s="1"/>
  <c r="O10265" i="4"/>
  <c r="P10265" i="4" s="1"/>
  <c r="O10273" i="4"/>
  <c r="O10281" i="4"/>
  <c r="P10281" i="4" s="1"/>
  <c r="O10289" i="4"/>
  <c r="P10289" i="4" s="1"/>
  <c r="O10297" i="4"/>
  <c r="P10297" i="4" s="1"/>
  <c r="O10305" i="4"/>
  <c r="P10305" i="4" s="1"/>
  <c r="O10313" i="4"/>
  <c r="P10313" i="4" s="1"/>
  <c r="O10321" i="4"/>
  <c r="P10321" i="4" s="1"/>
  <c r="O10329" i="4"/>
  <c r="P10329" i="4" s="1"/>
  <c r="O10337" i="4"/>
  <c r="O10345" i="4"/>
  <c r="O10353" i="4"/>
  <c r="P10353" i="4" s="1"/>
  <c r="O10361" i="4"/>
  <c r="P10361" i="4" s="1"/>
  <c r="O10369" i="4"/>
  <c r="P10369" i="4" s="1"/>
  <c r="O10377" i="4"/>
  <c r="P10377" i="4" s="1"/>
  <c r="O10385" i="4"/>
  <c r="P10385" i="4" s="1"/>
  <c r="O10393" i="4"/>
  <c r="P10393" i="4" s="1"/>
  <c r="O10401" i="4"/>
  <c r="P10401" i="4" s="1"/>
  <c r="O10409" i="4"/>
  <c r="P10409" i="4" s="1"/>
  <c r="O10417" i="4"/>
  <c r="P10417" i="4" s="1"/>
  <c r="O10425" i="4"/>
  <c r="P10425" i="4" s="1"/>
  <c r="O10433" i="4"/>
  <c r="O10441" i="4"/>
  <c r="P10441" i="4" s="1"/>
  <c r="O10449" i="4"/>
  <c r="P10449" i="4" s="1"/>
  <c r="O10457" i="4"/>
  <c r="P10457" i="4" s="1"/>
  <c r="O10465" i="4"/>
  <c r="O10473" i="4"/>
  <c r="O10481" i="4"/>
  <c r="P10481" i="4" s="1"/>
  <c r="O10489" i="4"/>
  <c r="P10489" i="4" s="1"/>
  <c r="O10497" i="4"/>
  <c r="P10497" i="4" s="1"/>
  <c r="O10505" i="4"/>
  <c r="P10505" i="4" s="1"/>
  <c r="O10513" i="4"/>
  <c r="P10513" i="4" s="1"/>
  <c r="O10521" i="4"/>
  <c r="P10521" i="4" s="1"/>
  <c r="O10529" i="4"/>
  <c r="O10537" i="4"/>
  <c r="O10042" i="4"/>
  <c r="P10042" i="4" s="1"/>
  <c r="O10054" i="4"/>
  <c r="P10054" i="4" s="1"/>
  <c r="O10066" i="4"/>
  <c r="O10076" i="4"/>
  <c r="P10076" i="4" s="1"/>
  <c r="O10088" i="4"/>
  <c r="P10088" i="4" s="1"/>
  <c r="O10098" i="4"/>
  <c r="P10098" i="4" s="1"/>
  <c r="O10108" i="4"/>
  <c r="P10108" i="4" s="1"/>
  <c r="O10120" i="4"/>
  <c r="P10120" i="4" s="1"/>
  <c r="O10130" i="4"/>
  <c r="P10130" i="4" s="1"/>
  <c r="O10138" i="4"/>
  <c r="P10138" i="4" s="1"/>
  <c r="O10146" i="4"/>
  <c r="P10146" i="4" s="1"/>
  <c r="O10154" i="4"/>
  <c r="P10154" i="4" s="1"/>
  <c r="O10162" i="4"/>
  <c r="P10162" i="4" s="1"/>
  <c r="O10170" i="4"/>
  <c r="P10170" i="4" s="1"/>
  <c r="O10178" i="4"/>
  <c r="O10186" i="4"/>
  <c r="O10194" i="4"/>
  <c r="P10194" i="4" s="1"/>
  <c r="O10202" i="4"/>
  <c r="P10202" i="4" s="1"/>
  <c r="O10210" i="4"/>
  <c r="P10210" i="4" s="1"/>
  <c r="O10218" i="4"/>
  <c r="P10218" i="4" s="1"/>
  <c r="O10226" i="4"/>
  <c r="P10226" i="4" s="1"/>
  <c r="O10234" i="4"/>
  <c r="P10234" i="4" s="1"/>
  <c r="O10242" i="4"/>
  <c r="O10250" i="4"/>
  <c r="O10258" i="4"/>
  <c r="P10258" i="4" s="1"/>
  <c r="O10266" i="4"/>
  <c r="P10266" i="4" s="1"/>
  <c r="O10274" i="4"/>
  <c r="P10274" i="4" s="1"/>
  <c r="O10282" i="4"/>
  <c r="P10282" i="4" s="1"/>
  <c r="O10290" i="4"/>
  <c r="P10290" i="4" s="1"/>
  <c r="O10298" i="4"/>
  <c r="P10298" i="4" s="1"/>
  <c r="O10306" i="4"/>
  <c r="P10306" i="4" s="1"/>
  <c r="O10314" i="4"/>
  <c r="P10314" i="4" s="1"/>
  <c r="O10322" i="4"/>
  <c r="P10322" i="4" s="1"/>
  <c r="O10330" i="4"/>
  <c r="P10330" i="4" s="1"/>
  <c r="O10338" i="4"/>
  <c r="P10338" i="4" s="1"/>
  <c r="O10346" i="4"/>
  <c r="P10346" i="4" s="1"/>
  <c r="O10354" i="4"/>
  <c r="P10354" i="4" s="1"/>
  <c r="O10362" i="4"/>
  <c r="P10362" i="4" s="1"/>
  <c r="O10370" i="4"/>
  <c r="O10378" i="4"/>
  <c r="P10378" i="4" s="1"/>
  <c r="O10386" i="4"/>
  <c r="P10386" i="4" s="1"/>
  <c r="O10394" i="4"/>
  <c r="P10394" i="4" s="1"/>
  <c r="O10402" i="4"/>
  <c r="P10402" i="4" s="1"/>
  <c r="O10410" i="4"/>
  <c r="P10410" i="4" s="1"/>
  <c r="O10418" i="4"/>
  <c r="P10418" i="4" s="1"/>
  <c r="O10426" i="4"/>
  <c r="P10426" i="4" s="1"/>
  <c r="O10434" i="4"/>
  <c r="O10442" i="4"/>
  <c r="O10450" i="4"/>
  <c r="P10450" i="4" s="1"/>
  <c r="O10458" i="4"/>
  <c r="P10458" i="4" s="1"/>
  <c r="O10466" i="4"/>
  <c r="P10466" i="4" s="1"/>
  <c r="O10474" i="4"/>
  <c r="P10474" i="4" s="1"/>
  <c r="O10482" i="4"/>
  <c r="P10482" i="4" s="1"/>
  <c r="O10490" i="4"/>
  <c r="P10490" i="4" s="1"/>
  <c r="O10498" i="4"/>
  <c r="P10498" i="4" s="1"/>
  <c r="O10506" i="4"/>
  <c r="P10506" i="4" s="1"/>
  <c r="O10514" i="4"/>
  <c r="P10514" i="4" s="1"/>
  <c r="O10522" i="4"/>
  <c r="P10522" i="4" s="1"/>
  <c r="O10530" i="4"/>
  <c r="O10538" i="4"/>
  <c r="P10538" i="4" s="1"/>
  <c r="O10022" i="4"/>
  <c r="P10022" i="4" s="1"/>
  <c r="O10043" i="4"/>
  <c r="P10043" i="4" s="1"/>
  <c r="O10057" i="4"/>
  <c r="O10067" i="4"/>
  <c r="O10078" i="4"/>
  <c r="P10078" i="4" s="1"/>
  <c r="O10089" i="4"/>
  <c r="P10089" i="4" s="1"/>
  <c r="O10099" i="4"/>
  <c r="P10099" i="4" s="1"/>
  <c r="Q10099" i="4" s="1"/>
  <c r="O10110" i="4"/>
  <c r="P10110" i="4" s="1"/>
  <c r="O10121" i="4"/>
  <c r="P10121" i="4" s="1"/>
  <c r="O10131" i="4"/>
  <c r="P10131" i="4" s="1"/>
  <c r="O10139" i="4"/>
  <c r="O10147" i="4"/>
  <c r="O10155" i="4"/>
  <c r="P10155" i="4" s="1"/>
  <c r="O10163" i="4"/>
  <c r="P10163" i="4" s="1"/>
  <c r="O10171" i="4"/>
  <c r="P10171" i="4" s="1"/>
  <c r="O10179" i="4"/>
  <c r="P10179" i="4" s="1"/>
  <c r="O10187" i="4"/>
  <c r="P10187" i="4" s="1"/>
  <c r="O10195" i="4"/>
  <c r="P10195" i="4" s="1"/>
  <c r="O10203" i="4"/>
  <c r="P10203" i="4" s="1"/>
  <c r="O10211" i="4"/>
  <c r="P10211" i="4" s="1"/>
  <c r="O10219" i="4"/>
  <c r="P10219" i="4" s="1"/>
  <c r="O10227" i="4"/>
  <c r="P10227" i="4" s="1"/>
  <c r="O10235" i="4"/>
  <c r="P10235" i="4" s="1"/>
  <c r="O10243" i="4"/>
  <c r="P10243" i="4" s="1"/>
  <c r="O10251" i="4"/>
  <c r="P10251" i="4" s="1"/>
  <c r="O10259" i="4"/>
  <c r="P10259" i="4" s="1"/>
  <c r="O10267" i="4"/>
  <c r="P10267" i="4" s="1"/>
  <c r="O10275" i="4"/>
  <c r="P10275" i="4" s="1"/>
  <c r="O10283" i="4"/>
  <c r="P10283" i="4" s="1"/>
  <c r="O10291" i="4"/>
  <c r="P10291" i="4" s="1"/>
  <c r="O10299" i="4"/>
  <c r="P10299" i="4" s="1"/>
  <c r="O10307" i="4"/>
  <c r="P10307" i="4" s="1"/>
  <c r="O10315" i="4"/>
  <c r="P10315" i="4" s="1"/>
  <c r="O10323" i="4"/>
  <c r="P10323" i="4" s="1"/>
  <c r="O10331" i="4"/>
  <c r="O10339" i="4"/>
  <c r="O10347" i="4"/>
  <c r="P10347" i="4" s="1"/>
  <c r="O10355" i="4"/>
  <c r="P10355" i="4" s="1"/>
  <c r="O10363" i="4"/>
  <c r="O10371" i="4"/>
  <c r="P10371" i="4" s="1"/>
  <c r="O10379" i="4"/>
  <c r="P10379" i="4" s="1"/>
  <c r="O10387" i="4"/>
  <c r="P10387" i="4" s="1"/>
  <c r="O10395" i="4"/>
  <c r="P10395" i="4" s="1"/>
  <c r="O10403" i="4"/>
  <c r="P10403" i="4" s="1"/>
  <c r="O10411" i="4"/>
  <c r="P10411" i="4" s="1"/>
  <c r="O10419" i="4"/>
  <c r="P10419" i="4" s="1"/>
  <c r="O10427" i="4"/>
  <c r="P10427" i="4" s="1"/>
  <c r="O10435" i="4"/>
  <c r="P10435" i="4" s="1"/>
  <c r="O10443" i="4"/>
  <c r="P10443" i="4" s="1"/>
  <c r="O10451" i="4"/>
  <c r="P10451" i="4" s="1"/>
  <c r="O10459" i="4"/>
  <c r="O10467" i="4"/>
  <c r="P10467" i="4" s="1"/>
  <c r="O10475" i="4"/>
  <c r="P10475" i="4" s="1"/>
  <c r="O10483" i="4"/>
  <c r="P10483" i="4" s="1"/>
  <c r="O10491" i="4"/>
  <c r="P10491" i="4" s="1"/>
  <c r="O10499" i="4"/>
  <c r="P10499" i="4" s="1"/>
  <c r="O10507" i="4"/>
  <c r="P10507" i="4" s="1"/>
  <c r="O10515" i="4"/>
  <c r="P10515" i="4" s="1"/>
  <c r="O10523" i="4"/>
  <c r="O10531" i="4"/>
  <c r="O10539" i="4"/>
  <c r="P10539" i="4" s="1"/>
  <c r="O10028" i="4"/>
  <c r="P10028" i="4" s="1"/>
  <c r="O10044" i="4"/>
  <c r="P10044" i="4" s="1"/>
  <c r="O10058" i="4"/>
  <c r="P10058" i="4" s="1"/>
  <c r="O10068" i="4"/>
  <c r="P10068" i="4" s="1"/>
  <c r="O10080" i="4"/>
  <c r="P10080" i="4" s="1"/>
  <c r="O10090" i="4"/>
  <c r="P10090" i="4" s="1"/>
  <c r="O10100" i="4"/>
  <c r="P10100" i="4" s="1"/>
  <c r="O10112" i="4"/>
  <c r="P10112" i="4" s="1"/>
  <c r="O10122" i="4"/>
  <c r="P10122" i="4" s="1"/>
  <c r="O10132" i="4"/>
  <c r="O10140" i="4"/>
  <c r="P10140" i="4" s="1"/>
  <c r="O10148" i="4"/>
  <c r="P10148" i="4" s="1"/>
  <c r="O10156" i="4"/>
  <c r="P10156" i="4" s="1"/>
  <c r="O10164" i="4"/>
  <c r="O10172" i="4"/>
  <c r="O10180" i="4"/>
  <c r="P10180" i="4" s="1"/>
  <c r="O10188" i="4"/>
  <c r="P10188" i="4" s="1"/>
  <c r="O10196" i="4"/>
  <c r="P10196" i="4" s="1"/>
  <c r="O10204" i="4"/>
  <c r="P10204" i="4" s="1"/>
  <c r="O10212" i="4"/>
  <c r="P10212" i="4" s="1"/>
  <c r="O10220" i="4"/>
  <c r="P10220" i="4" s="1"/>
  <c r="O10228" i="4"/>
  <c r="O10236" i="4"/>
  <c r="O10244" i="4"/>
  <c r="P10244" i="4" s="1"/>
  <c r="O10252" i="4"/>
  <c r="P10252" i="4" s="1"/>
  <c r="O10260" i="4"/>
  <c r="P10260" i="4" s="1"/>
  <c r="O10268" i="4"/>
  <c r="P10268" i="4" s="1"/>
  <c r="O10276" i="4"/>
  <c r="P10276" i="4" s="1"/>
  <c r="O10284" i="4"/>
  <c r="P10284" i="4" s="1"/>
  <c r="O10292" i="4"/>
  <c r="P10292" i="4" s="1"/>
  <c r="O10300" i="4"/>
  <c r="P10300" i="4" s="1"/>
  <c r="O10308" i="4"/>
  <c r="P10308" i="4" s="1"/>
  <c r="O10316" i="4"/>
  <c r="P10316" i="4" s="1"/>
  <c r="O10324" i="4"/>
  <c r="P10324" i="4" s="1"/>
  <c r="O10332" i="4"/>
  <c r="P10332" i="4" s="1"/>
  <c r="O10340" i="4"/>
  <c r="P10340" i="4" s="1"/>
  <c r="O10348" i="4"/>
  <c r="P10348" i="4" s="1"/>
  <c r="O10356" i="4"/>
  <c r="O10364" i="4"/>
  <c r="P10364" i="4" s="1"/>
  <c r="O10372" i="4"/>
  <c r="P10372" i="4" s="1"/>
  <c r="O10380" i="4"/>
  <c r="P10380" i="4" s="1"/>
  <c r="O10388" i="4"/>
  <c r="P10388" i="4" s="1"/>
  <c r="O10396" i="4"/>
  <c r="P10396" i="4" s="1"/>
  <c r="O10404" i="4"/>
  <c r="P10404" i="4" s="1"/>
  <c r="O10412" i="4"/>
  <c r="P10412" i="4" s="1"/>
  <c r="O10420" i="4"/>
  <c r="O10428" i="4"/>
  <c r="O10436" i="4"/>
  <c r="P10436" i="4" s="1"/>
  <c r="O10444" i="4"/>
  <c r="P10444" i="4" s="1"/>
  <c r="O10452" i="4"/>
  <c r="P10452" i="4" s="1"/>
  <c r="O10460" i="4"/>
  <c r="P10460" i="4" s="1"/>
  <c r="O10468" i="4"/>
  <c r="P10468" i="4" s="1"/>
  <c r="O10476" i="4"/>
  <c r="P10476" i="4" s="1"/>
  <c r="O10484" i="4"/>
  <c r="P10484" i="4" s="1"/>
  <c r="O10492" i="4"/>
  <c r="P10492" i="4" s="1"/>
  <c r="O10500" i="4"/>
  <c r="P10500" i="4" s="1"/>
  <c r="O10508" i="4"/>
  <c r="P10508" i="4" s="1"/>
  <c r="O10516" i="4"/>
  <c r="P10516" i="4" s="1"/>
  <c r="O10524" i="4"/>
  <c r="P10524" i="4" s="1"/>
  <c r="O10532" i="4"/>
  <c r="P10532" i="4" s="1"/>
  <c r="O10540" i="4"/>
  <c r="P10540" i="4" s="1"/>
  <c r="O10030" i="4"/>
  <c r="P10030" i="4" s="1"/>
  <c r="O10046" i="4"/>
  <c r="O10059" i="4"/>
  <c r="P10059" i="4" s="1"/>
  <c r="O10070" i="4"/>
  <c r="P10070" i="4" s="1"/>
  <c r="O10081" i="4"/>
  <c r="P10081" i="4" s="1"/>
  <c r="O10091" i="4"/>
  <c r="P10091" i="4" s="1"/>
  <c r="O10102" i="4"/>
  <c r="P10102" i="4" s="1"/>
  <c r="O10113" i="4"/>
  <c r="P10113" i="4" s="1"/>
  <c r="O10123" i="4"/>
  <c r="P10123" i="4" s="1"/>
  <c r="O10133" i="4"/>
  <c r="P10133" i="4" s="1"/>
  <c r="O10141" i="4"/>
  <c r="P10141" i="4" s="1"/>
  <c r="O10149" i="4"/>
  <c r="P10149" i="4" s="1"/>
  <c r="O10157" i="4"/>
  <c r="P10157" i="4" s="1"/>
  <c r="O10165" i="4"/>
  <c r="P10165" i="4" s="1"/>
  <c r="O10173" i="4"/>
  <c r="P10173" i="4" s="1"/>
  <c r="O10181" i="4"/>
  <c r="P10181" i="4" s="1"/>
  <c r="O10189" i="4"/>
  <c r="P10189" i="4" s="1"/>
  <c r="O10197" i="4"/>
  <c r="P10197" i="4" s="1"/>
  <c r="O10205" i="4"/>
  <c r="P10205" i="4" s="1"/>
  <c r="O10213" i="4"/>
  <c r="P10213" i="4" s="1"/>
  <c r="O10221" i="4"/>
  <c r="P10221" i="4" s="1"/>
  <c r="O10229" i="4"/>
  <c r="P10229" i="4" s="1"/>
  <c r="O10237" i="4"/>
  <c r="P10237" i="4" s="1"/>
  <c r="O10245" i="4"/>
  <c r="P10245" i="4" s="1"/>
  <c r="O10253" i="4"/>
  <c r="P10253" i="4" s="1"/>
  <c r="O10261" i="4"/>
  <c r="P10261" i="4" s="1"/>
  <c r="O10269" i="4"/>
  <c r="P10269" i="4" s="1"/>
  <c r="O10277" i="4"/>
  <c r="P10277" i="4" s="1"/>
  <c r="O10285" i="4"/>
  <c r="P10285" i="4" s="1"/>
  <c r="O10293" i="4"/>
  <c r="P10293" i="4" s="1"/>
  <c r="O10301" i="4"/>
  <c r="P10301" i="4" s="1"/>
  <c r="O10309" i="4"/>
  <c r="P10309" i="4" s="1"/>
  <c r="O10317" i="4"/>
  <c r="P10317" i="4" s="1"/>
  <c r="O10325" i="4"/>
  <c r="P10325" i="4" s="1"/>
  <c r="O10333" i="4"/>
  <c r="P10333" i="4" s="1"/>
  <c r="O10341" i="4"/>
  <c r="P10341" i="4" s="1"/>
  <c r="O10349" i="4"/>
  <c r="P10349" i="4" s="1"/>
  <c r="O10357" i="4"/>
  <c r="P10357" i="4" s="1"/>
  <c r="O10365" i="4"/>
  <c r="P10365" i="4" s="1"/>
  <c r="O10373" i="4"/>
  <c r="P10373" i="4" s="1"/>
  <c r="O10381" i="4"/>
  <c r="P10381" i="4" s="1"/>
  <c r="O10389" i="4"/>
  <c r="P10389" i="4" s="1"/>
  <c r="O10397" i="4"/>
  <c r="P10397" i="4" s="1"/>
  <c r="O10405" i="4"/>
  <c r="P10405" i="4" s="1"/>
  <c r="O10413" i="4"/>
  <c r="P10413" i="4" s="1"/>
  <c r="O10421" i="4"/>
  <c r="P10421" i="4" s="1"/>
  <c r="O10429" i="4"/>
  <c r="O10437" i="4"/>
  <c r="P10437" i="4" s="1"/>
  <c r="O10445" i="4"/>
  <c r="P10445" i="4" s="1"/>
  <c r="O10453" i="4"/>
  <c r="P10453" i="4" s="1"/>
  <c r="O10461" i="4"/>
  <c r="P10461" i="4" s="1"/>
  <c r="O10469" i="4"/>
  <c r="P10469" i="4" s="1"/>
  <c r="O10477" i="4"/>
  <c r="P10477" i="4" s="1"/>
  <c r="O10485" i="4"/>
  <c r="P10485" i="4" s="1"/>
  <c r="O10493" i="4"/>
  <c r="P10493" i="4" s="1"/>
  <c r="O10501" i="4"/>
  <c r="P10501" i="4" s="1"/>
  <c r="O10509" i="4"/>
  <c r="P10509" i="4" s="1"/>
  <c r="O10517" i="4"/>
  <c r="P10517" i="4" s="1"/>
  <c r="O10525" i="4"/>
  <c r="P10525" i="4" s="1"/>
  <c r="O10533" i="4"/>
  <c r="P10533" i="4" s="1"/>
  <c r="O10541" i="4"/>
  <c r="P10541" i="4" s="1"/>
  <c r="O3" i="4"/>
  <c r="P3" i="4" s="1"/>
  <c r="O1612" i="4"/>
  <c r="P1612" i="4" s="1"/>
  <c r="O1262" i="4"/>
  <c r="P1262" i="4" s="1"/>
  <c r="O1248" i="4"/>
  <c r="P1248" i="4" s="1"/>
  <c r="O1217" i="4"/>
  <c r="P1217" i="4" s="1"/>
  <c r="O1257" i="4"/>
  <c r="P1257" i="4" s="1"/>
  <c r="O1282" i="4"/>
  <c r="P1282" i="4" s="1"/>
  <c r="O1211" i="4"/>
  <c r="P1211" i="4" s="1"/>
  <c r="O1251" i="4"/>
  <c r="P1251" i="4" s="1"/>
  <c r="O1244" i="4"/>
  <c r="P1244" i="4" s="1"/>
  <c r="O7358" i="4"/>
  <c r="P7358" i="4" s="1"/>
  <c r="O7405" i="4"/>
  <c r="O7255" i="4"/>
  <c r="P7255" i="4" s="1"/>
  <c r="O7393" i="4"/>
  <c r="P7393" i="4" s="1"/>
  <c r="O607" i="4"/>
  <c r="P607" i="4" s="1"/>
  <c r="O632" i="4"/>
  <c r="P632" i="4" s="1"/>
  <c r="O640" i="4"/>
  <c r="P640" i="4" s="1"/>
  <c r="O656" i="4"/>
  <c r="P656" i="4" s="1"/>
  <c r="O664" i="4"/>
  <c r="P664" i="4" s="1"/>
  <c r="O617" i="4"/>
  <c r="P617" i="4" s="1"/>
  <c r="O625" i="4"/>
  <c r="O641" i="4"/>
  <c r="P641" i="4" s="1"/>
  <c r="O579" i="4"/>
  <c r="P579" i="4" s="1"/>
  <c r="O595" i="4"/>
  <c r="P595" i="4" s="1"/>
  <c r="O668" i="4"/>
  <c r="P668" i="4" s="1"/>
  <c r="O661" i="4"/>
  <c r="P661" i="4" s="1"/>
  <c r="O677" i="4"/>
  <c r="P677" i="4" s="1"/>
  <c r="O704" i="4"/>
  <c r="P704" i="4" s="1"/>
  <c r="O698" i="4"/>
  <c r="P698" i="4" s="1"/>
  <c r="O708" i="4"/>
  <c r="P708" i="4" s="1"/>
  <c r="O1702" i="4"/>
  <c r="P1702" i="4" s="1"/>
  <c r="O7" i="4"/>
  <c r="P7" i="4" s="1"/>
  <c r="O1238" i="4"/>
  <c r="P1238" i="4" s="1"/>
  <c r="O1294" i="4"/>
  <c r="P1294" i="4" s="1"/>
  <c r="O1255" i="4"/>
  <c r="P1255" i="4" s="1"/>
  <c r="Q1255" i="4" s="1"/>
  <c r="O1240" i="4"/>
  <c r="O1288" i="4"/>
  <c r="P1288" i="4" s="1"/>
  <c r="O1250" i="4"/>
  <c r="P1250" i="4" s="1"/>
  <c r="O1292" i="4"/>
  <c r="P1292" i="4" s="1"/>
  <c r="O1269" i="4"/>
  <c r="P1269" i="4" s="1"/>
  <c r="O1277" i="4"/>
  <c r="P1277" i="4" s="1"/>
  <c r="O1301" i="4"/>
  <c r="P1301" i="4" s="1"/>
  <c r="O1299" i="4"/>
  <c r="P1299" i="4" s="1"/>
  <c r="O7262" i="4"/>
  <c r="O7263" i="4"/>
  <c r="O7208" i="4"/>
  <c r="P7208" i="4" s="1"/>
  <c r="O7360" i="4"/>
  <c r="P7360" i="4" s="1"/>
  <c r="O7324" i="4"/>
  <c r="P7324" i="4" s="1"/>
  <c r="O7243" i="4"/>
  <c r="P7243" i="4" s="1"/>
  <c r="O7327" i="4"/>
  <c r="P7327" i="4" s="1"/>
  <c r="O7226" i="4"/>
  <c r="P7226" i="4" s="1"/>
  <c r="O492" i="4"/>
  <c r="P492" i="4" s="1"/>
  <c r="O790" i="4"/>
  <c r="P790" i="4" s="1"/>
  <c r="O814" i="4"/>
  <c r="P814" i="4" s="1"/>
  <c r="O950" i="4"/>
  <c r="P950" i="4" s="1"/>
  <c r="O831" i="4"/>
  <c r="P831" i="4" s="1"/>
  <c r="O895" i="4"/>
  <c r="P895" i="4" s="1"/>
  <c r="O975" i="4"/>
  <c r="P975" i="4" s="1"/>
  <c r="O983" i="4"/>
  <c r="P983" i="4" s="1"/>
  <c r="O1023" i="4"/>
  <c r="O1151" i="4"/>
  <c r="P1151" i="4" s="1"/>
  <c r="O832" i="4"/>
  <c r="P832" i="4" s="1"/>
  <c r="O872" i="4"/>
  <c r="P872" i="4" s="1"/>
  <c r="O737" i="4"/>
  <c r="P737" i="4" s="1"/>
  <c r="O1001" i="4"/>
  <c r="P1001" i="4" s="1"/>
  <c r="O891" i="4"/>
  <c r="P891" i="4" s="1"/>
  <c r="O740" i="4"/>
  <c r="P740" i="4" s="1"/>
  <c r="O820" i="4"/>
  <c r="P820" i="4" s="1"/>
  <c r="O932" i="4"/>
  <c r="O805" i="4"/>
  <c r="P805" i="4" s="1"/>
  <c r="O917" i="4"/>
  <c r="P917" i="4" s="1"/>
  <c r="O1109" i="4"/>
  <c r="P1109" i="4" s="1"/>
  <c r="O1641" i="4"/>
  <c r="P1641" i="4" s="1"/>
  <c r="O7210" i="4"/>
  <c r="P7210" i="4" s="1"/>
  <c r="O7369" i="4"/>
  <c r="P7369" i="4" s="1"/>
  <c r="O1606" i="4"/>
  <c r="P1606" i="4" s="1"/>
  <c r="O522" i="4"/>
  <c r="P522" i="4" s="1"/>
  <c r="O1350" i="4"/>
  <c r="P1350" i="4" s="1"/>
  <c r="O1345" i="4"/>
  <c r="P1345" i="4" s="1"/>
  <c r="O1361" i="4"/>
  <c r="P1361" i="4" s="1"/>
  <c r="O1356" i="4"/>
  <c r="P1356" i="4" s="1"/>
  <c r="O1364" i="4"/>
  <c r="P1364" i="4" s="1"/>
  <c r="O1341" i="4"/>
  <c r="P1341" i="4" s="1"/>
  <c r="O1368" i="4"/>
  <c r="P1368" i="4" s="1"/>
  <c r="O1400" i="4"/>
  <c r="P1400" i="4" s="1"/>
  <c r="O1408" i="4"/>
  <c r="P1408" i="4" s="1"/>
  <c r="O1448" i="4"/>
  <c r="P1448" i="4" s="1"/>
  <c r="O1456" i="4"/>
  <c r="P1456" i="4" s="1"/>
  <c r="O1496" i="4"/>
  <c r="P1496" i="4" s="1"/>
  <c r="O1512" i="4"/>
  <c r="P1512" i="4" s="1"/>
  <c r="O1528" i="4"/>
  <c r="P1528" i="4" s="1"/>
  <c r="O1568" i="4"/>
  <c r="O1592" i="4"/>
  <c r="O1369" i="4"/>
  <c r="P1369" i="4" s="1"/>
  <c r="O1409" i="4"/>
  <c r="P1409" i="4" s="1"/>
  <c r="O1497" i="4"/>
  <c r="P1497" i="4" s="1"/>
  <c r="O1505" i="4"/>
  <c r="P1505" i="4" s="1"/>
  <c r="O1513" i="4"/>
  <c r="P1513" i="4" s="1"/>
  <c r="O1585" i="4"/>
  <c r="P1585" i="4" s="1"/>
  <c r="O1370" i="4"/>
  <c r="P1370" i="4" s="1"/>
  <c r="O1466" i="4"/>
  <c r="P1466" i="4" s="1"/>
  <c r="O1530" i="4"/>
  <c r="P1530" i="4" s="1"/>
  <c r="O1594" i="4"/>
  <c r="P1594" i="4" s="1"/>
  <c r="O1602" i="4"/>
  <c r="P1602" i="4" s="1"/>
  <c r="O1355" i="4"/>
  <c r="P1355" i="4" s="1"/>
  <c r="O1395" i="4"/>
  <c r="P1395" i="4" s="1"/>
  <c r="O1403" i="4"/>
  <c r="P1403" i="4" s="1"/>
  <c r="O1411" i="4"/>
  <c r="O1427" i="4"/>
  <c r="P1427" i="4" s="1"/>
  <c r="O1443" i="4"/>
  <c r="P1443" i="4" s="1"/>
  <c r="O1475" i="4"/>
  <c r="P1475" i="4" s="1"/>
  <c r="O1531" i="4"/>
  <c r="P1531" i="4" s="1"/>
  <c r="O1563" i="4"/>
  <c r="P1563" i="4" s="1"/>
  <c r="O1571" i="4"/>
  <c r="P1571" i="4" s="1"/>
  <c r="O1587" i="4"/>
  <c r="P1587" i="4" s="1"/>
  <c r="O1603" i="4"/>
  <c r="O1388" i="4"/>
  <c r="O1404" i="4"/>
  <c r="P1404" i="4" s="1"/>
  <c r="O1452" i="4"/>
  <c r="P1452" i="4" s="1"/>
  <c r="O1460" i="4"/>
  <c r="P1460" i="4" s="1"/>
  <c r="O1540" i="4"/>
  <c r="P1540" i="4" s="1"/>
  <c r="O1556" i="4"/>
  <c r="P1556" i="4" s="1"/>
  <c r="O1413" i="4"/>
  <c r="P1413" i="4" s="1"/>
  <c r="O1453" i="4"/>
  <c r="P1453" i="4" s="1"/>
  <c r="O1469" i="4"/>
  <c r="P1469" i="4" s="1"/>
  <c r="O1477" i="4"/>
  <c r="P1477" i="4" s="1"/>
  <c r="O1501" i="4"/>
  <c r="P1501" i="4" s="1"/>
  <c r="O1525" i="4"/>
  <c r="P1525" i="4" s="1"/>
  <c r="O1557" i="4"/>
  <c r="P1557" i="4" s="1"/>
  <c r="O1581" i="4"/>
  <c r="P1581" i="4" s="1"/>
  <c r="O1589" i="4"/>
  <c r="P1589" i="4" s="1"/>
  <c r="O1494" i="4"/>
  <c r="O1339" i="4"/>
  <c r="P1339" i="4" s="1"/>
  <c r="O1479" i="4"/>
  <c r="P1479" i="4" s="1"/>
  <c r="O1495" i="4"/>
  <c r="P1495" i="4" s="1"/>
  <c r="O1511" i="4"/>
  <c r="P1511" i="4" s="1"/>
  <c r="O1559" i="4"/>
  <c r="P1559" i="4" s="1"/>
  <c r="O1599" i="4"/>
  <c r="P1599" i="4" s="1"/>
  <c r="O1623" i="4"/>
  <c r="P1623" i="4" s="1"/>
  <c r="O7236" i="4"/>
  <c r="O7238" i="4"/>
  <c r="O7352" i="4"/>
  <c r="P7352" i="4" s="1"/>
  <c r="O7350" i="4"/>
  <c r="P7350" i="4" s="1"/>
  <c r="O1243" i="4"/>
  <c r="P1243" i="4" s="1"/>
  <c r="O7363" i="4"/>
  <c r="P7363" i="4" s="1"/>
  <c r="O7364" i="4"/>
  <c r="P7364" i="4" s="1"/>
  <c r="O7356" i="4"/>
  <c r="P7356" i="4" s="1"/>
  <c r="O7245" i="4"/>
  <c r="P7245" i="4" s="1"/>
  <c r="O7345" i="4"/>
  <c r="P7345" i="4" s="1"/>
  <c r="O467" i="4"/>
  <c r="P467" i="4" s="1"/>
  <c r="O525" i="4"/>
  <c r="P525" i="4" s="1"/>
  <c r="O1222" i="4"/>
  <c r="O1183" i="4"/>
  <c r="P1183" i="4" s="1"/>
  <c r="O1168" i="4"/>
  <c r="P1168" i="4" s="1"/>
  <c r="O1216" i="4"/>
  <c r="P1216" i="4" s="1"/>
  <c r="O1169" i="4"/>
  <c r="P1169" i="4" s="1"/>
  <c r="O1155" i="4"/>
  <c r="P1155" i="4" s="1"/>
  <c r="O1163" i="4"/>
  <c r="P1163" i="4" s="1"/>
  <c r="O1197" i="4"/>
  <c r="P1197" i="4" s="1"/>
  <c r="O7200" i="4"/>
  <c r="P7200" i="4" s="1"/>
  <c r="O7362" i="4"/>
  <c r="P7362" i="4" s="1"/>
  <c r="O7355" i="4"/>
  <c r="P7355" i="4" s="1"/>
  <c r="O7415" i="4"/>
  <c r="P7415" i="4" s="1"/>
  <c r="O7417" i="4"/>
  <c r="P7417" i="4" s="1"/>
  <c r="O1334" i="4"/>
  <c r="P1334" i="4" s="1"/>
  <c r="O1336" i="4"/>
  <c r="P1336" i="4" s="1"/>
  <c r="O1344" i="4"/>
  <c r="P1344" i="4" s="1"/>
  <c r="O1353" i="4"/>
  <c r="P1353" i="4" s="1"/>
  <c r="O1330" i="4"/>
  <c r="P1330" i="4" s="1"/>
  <c r="O1362" i="4"/>
  <c r="P1362" i="4" s="1"/>
  <c r="O1365" i="4"/>
  <c r="P1365" i="4" s="1"/>
  <c r="O1384" i="4"/>
  <c r="P1384" i="4" s="1"/>
  <c r="O1440" i="4"/>
  <c r="P1440" i="4" s="1"/>
  <c r="O1536" i="4"/>
  <c r="P1536" i="4" s="1"/>
  <c r="O1377" i="4"/>
  <c r="P1377" i="4" s="1"/>
  <c r="O1393" i="4"/>
  <c r="P1393" i="4" s="1"/>
  <c r="O1465" i="4"/>
  <c r="P1465" i="4" s="1"/>
  <c r="O1529" i="4"/>
  <c r="P1529" i="4" s="1"/>
  <c r="O1394" i="4"/>
  <c r="P1394" i="4" s="1"/>
  <c r="O1442" i="4"/>
  <c r="P1442" i="4" s="1"/>
  <c r="O1562" i="4"/>
  <c r="P1562" i="4" s="1"/>
  <c r="O1578" i="4"/>
  <c r="P1578" i="4" s="1"/>
  <c r="O1379" i="4"/>
  <c r="P1379" i="4" s="1"/>
  <c r="O1467" i="4"/>
  <c r="P1467" i="4" s="1"/>
  <c r="O1539" i="4"/>
  <c r="P1539" i="4" s="1"/>
  <c r="O1547" i="4"/>
  <c r="P1547" i="4" s="1"/>
  <c r="O1579" i="4"/>
  <c r="P1579" i="4" s="1"/>
  <c r="R1579" i="4" s="1"/>
  <c r="O1396" i="4"/>
  <c r="O1436" i="4"/>
  <c r="P1436" i="4" s="1"/>
  <c r="O1476" i="4"/>
  <c r="P1476" i="4" s="1"/>
  <c r="O1484" i="4"/>
  <c r="P1484" i="4" s="1"/>
  <c r="O1580" i="4"/>
  <c r="P1580" i="4" s="1"/>
  <c r="O1405" i="4"/>
  <c r="P1405" i="4" s="1"/>
  <c r="O1421" i="4"/>
  <c r="P1421" i="4" s="1"/>
  <c r="O1429" i="4"/>
  <c r="P1429" i="4" s="1"/>
  <c r="O1493" i="4"/>
  <c r="P1493" i="4" s="1"/>
  <c r="O1366" i="4"/>
  <c r="P1366" i="4" s="1"/>
  <c r="O1502" i="4"/>
  <c r="P1502" i="4" s="1"/>
  <c r="O1510" i="4"/>
  <c r="P1510" i="4" s="1"/>
  <c r="O1630" i="4"/>
  <c r="P1630" i="4" s="1"/>
  <c r="O1391" i="4"/>
  <c r="P1391" i="4" s="1"/>
  <c r="O1407" i="4"/>
  <c r="P1407" i="4" s="1"/>
  <c r="O1591" i="4"/>
  <c r="P1591" i="4" s="1"/>
  <c r="O7235" i="4"/>
  <c r="O7348" i="4"/>
  <c r="P7348" i="4" s="1"/>
  <c r="O549" i="4"/>
  <c r="P549" i="4" s="1"/>
  <c r="O550" i="4"/>
  <c r="P550" i="4" s="1"/>
  <c r="O726" i="4"/>
  <c r="P726" i="4" s="1"/>
  <c r="O982" i="4"/>
  <c r="P982" i="4" s="1"/>
  <c r="O911" i="4"/>
  <c r="P911" i="4" s="1"/>
  <c r="O744" i="4"/>
  <c r="P744" i="4" s="1"/>
  <c r="O1064" i="4"/>
  <c r="P1064" i="4" s="1"/>
  <c r="O857" i="4"/>
  <c r="O1009" i="4"/>
  <c r="P1009" i="4" s="1"/>
  <c r="O1033" i="4"/>
  <c r="P1033" i="4" s="1"/>
  <c r="O1081" i="4"/>
  <c r="P1081" i="4" s="1"/>
  <c r="O842" i="4"/>
  <c r="P842" i="4" s="1"/>
  <c r="O858" i="4"/>
  <c r="P858" i="4" s="1"/>
  <c r="O898" i="4"/>
  <c r="P898" i="4" s="1"/>
  <c r="O938" i="4"/>
  <c r="P938" i="4" s="1"/>
  <c r="O962" i="4"/>
  <c r="P962" i="4" s="1"/>
  <c r="O978" i="4"/>
  <c r="P978" i="4" s="1"/>
  <c r="O1058" i="4"/>
  <c r="P1058" i="4" s="1"/>
  <c r="O795" i="4"/>
  <c r="P795" i="4" s="1"/>
  <c r="O899" i="4"/>
  <c r="P899" i="4" s="1"/>
  <c r="O907" i="4"/>
  <c r="P907" i="4" s="1"/>
  <c r="O995" i="4"/>
  <c r="P995" i="4" s="1"/>
  <c r="O1019" i="4"/>
  <c r="P1019" i="4" s="1"/>
  <c r="O828" i="4"/>
  <c r="P828" i="4" s="1"/>
  <c r="O1092" i="4"/>
  <c r="P1092" i="4" s="1"/>
  <c r="O741" i="4"/>
  <c r="P741" i="4" s="1"/>
  <c r="O861" i="4"/>
  <c r="P861" i="4" s="1"/>
  <c r="O885" i="4"/>
  <c r="P885" i="4" s="1"/>
  <c r="O1021" i="4"/>
  <c r="P1021" i="4" s="1"/>
  <c r="O1237" i="4"/>
  <c r="P1237" i="4" s="1"/>
  <c r="O1659" i="4"/>
  <c r="P1659" i="4" s="1"/>
  <c r="O1639" i="4"/>
  <c r="O7285" i="4"/>
  <c r="P7285" i="4" s="1"/>
  <c r="O7381" i="4"/>
  <c r="P7381" i="4" s="1"/>
  <c r="O7376" i="4"/>
  <c r="P7376" i="4" s="1"/>
  <c r="O7273" i="4"/>
  <c r="P7273" i="4" s="1"/>
  <c r="O7298" i="4"/>
  <c r="P7298" i="4" s="1"/>
  <c r="O498" i="4"/>
  <c r="P498" i="4" s="1"/>
  <c r="O1616" i="4"/>
  <c r="P1616" i="4" s="1"/>
  <c r="O593" i="4"/>
  <c r="P593" i="4" s="1"/>
  <c r="O10" i="4"/>
  <c r="P10" i="4" s="1"/>
  <c r="O580" i="4"/>
  <c r="P580" i="4" s="1"/>
  <c r="O833" i="4"/>
  <c r="P833" i="4" s="1"/>
  <c r="O1699" i="4"/>
  <c r="P1699" i="4" s="1"/>
  <c r="O3015" i="4"/>
  <c r="P3015" i="4" s="1"/>
  <c r="O7535" i="4"/>
  <c r="P7535" i="4" s="1"/>
  <c r="O7544" i="4"/>
  <c r="O7481" i="4"/>
  <c r="P7481" i="4" s="1"/>
  <c r="O7505" i="4"/>
  <c r="P7505" i="4" s="1"/>
  <c r="O7577" i="4"/>
  <c r="P7577" i="4" s="1"/>
  <c r="O7697" i="4"/>
  <c r="P7697" i="4" s="1"/>
  <c r="O7905" i="4"/>
  <c r="P7905" i="4" s="1"/>
  <c r="O7530" i="4"/>
  <c r="P7530" i="4" s="1"/>
  <c r="O7508" i="4"/>
  <c r="P7508" i="4" s="1"/>
  <c r="O7493" i="4"/>
  <c r="O7501" i="4"/>
  <c r="O7541" i="4"/>
  <c r="P7541" i="4" s="1"/>
  <c r="O7558" i="4"/>
  <c r="P7558" i="4" s="1"/>
  <c r="O505" i="4"/>
  <c r="P505" i="4" s="1"/>
  <c r="O1295" i="4"/>
  <c r="P1295" i="4" s="1"/>
  <c r="O1280" i="4"/>
  <c r="P1280" i="4" s="1"/>
  <c r="O1304" i="4"/>
  <c r="P1304" i="4" s="1"/>
  <c r="O1259" i="4"/>
  <c r="P1259" i="4" s="1"/>
  <c r="O1293" i="4"/>
  <c r="P1293" i="4" s="1"/>
  <c r="O7204" i="4"/>
  <c r="P7204" i="4" s="1"/>
  <c r="O7239" i="4"/>
  <c r="P7239" i="4" s="1"/>
  <c r="O535" i="4"/>
  <c r="P535" i="4" s="1"/>
  <c r="O536" i="4"/>
  <c r="P536" i="4" s="1"/>
  <c r="O544" i="4"/>
  <c r="P544" i="4" s="1"/>
  <c r="O672" i="4"/>
  <c r="P672" i="4" s="1"/>
  <c r="O561" i="4"/>
  <c r="P561" i="4" s="1"/>
  <c r="O569" i="4"/>
  <c r="P569" i="4" s="1"/>
  <c r="O466" i="4"/>
  <c r="P466" i="4" s="1"/>
  <c r="O546" i="4"/>
  <c r="P546" i="4" s="1"/>
  <c r="O562" i="4"/>
  <c r="P562" i="4" s="1"/>
  <c r="O586" i="4"/>
  <c r="P586" i="4" s="1"/>
  <c r="O610" i="4"/>
  <c r="P610" i="4" s="1"/>
  <c r="O531" i="4"/>
  <c r="P531" i="4" s="1"/>
  <c r="O539" i="4"/>
  <c r="P539" i="4" s="1"/>
  <c r="O548" i="4"/>
  <c r="O556" i="4"/>
  <c r="P556" i="4" s="1"/>
  <c r="O620" i="4"/>
  <c r="P620" i="4" s="1"/>
  <c r="O541" i="4"/>
  <c r="P541" i="4" s="1"/>
  <c r="O565" i="4"/>
  <c r="P565" i="4" s="1"/>
  <c r="O558" i="4"/>
  <c r="P558" i="4" s="1"/>
  <c r="O782" i="4"/>
  <c r="P782" i="4" s="1"/>
  <c r="O870" i="4"/>
  <c r="P870" i="4" s="1"/>
  <c r="O1046" i="4"/>
  <c r="P1046" i="4" s="1"/>
  <c r="O1054" i="4"/>
  <c r="P1054" i="4" s="1"/>
  <c r="O839" i="4"/>
  <c r="P839" i="4" s="1"/>
  <c r="O863" i="4"/>
  <c r="P863" i="4" s="1"/>
  <c r="O800" i="4"/>
  <c r="P800" i="4" s="1"/>
  <c r="O904" i="4"/>
  <c r="P904" i="4" s="1"/>
  <c r="O952" i="4"/>
  <c r="P952" i="4" s="1"/>
  <c r="O976" i="4"/>
  <c r="P976" i="4" s="1"/>
  <c r="O945" i="4"/>
  <c r="P945" i="4" s="1"/>
  <c r="O778" i="4"/>
  <c r="P778" i="4" s="1"/>
  <c r="O826" i="4"/>
  <c r="P826" i="4" s="1"/>
  <c r="O827" i="4"/>
  <c r="P827" i="4" s="1"/>
  <c r="O931" i="4"/>
  <c r="P931" i="4" s="1"/>
  <c r="O1027" i="4"/>
  <c r="P1027" i="4" s="1"/>
  <c r="O693" i="4"/>
  <c r="P693" i="4" s="1"/>
  <c r="O717" i="4"/>
  <c r="P717" i="4" s="1"/>
  <c r="O1077" i="4"/>
  <c r="O1666" i="4"/>
  <c r="P1666" i="4" s="1"/>
  <c r="O1674" i="4"/>
  <c r="P1674" i="4" s="1"/>
  <c r="O1667" i="4"/>
  <c r="O1687" i="4"/>
  <c r="P1687" i="4" s="1"/>
  <c r="O2995" i="4"/>
  <c r="P2995" i="4" s="1"/>
  <c r="O3019" i="4"/>
  <c r="P3019" i="4" s="1"/>
  <c r="O3004" i="4"/>
  <c r="P3004" i="4" s="1"/>
  <c r="O7213" i="4"/>
  <c r="P7213" i="4" s="1"/>
  <c r="O7439" i="4"/>
  <c r="P7439" i="4" s="1"/>
  <c r="O7437" i="4"/>
  <c r="P7437" i="4" s="1"/>
  <c r="O657" i="4"/>
  <c r="P657" i="4" s="1"/>
  <c r="O642" i="4"/>
  <c r="P642" i="4" s="1"/>
  <c r="O650" i="4"/>
  <c r="P650" i="4" s="1"/>
  <c r="O658" i="4"/>
  <c r="P658" i="4" s="1"/>
  <c r="O666" i="4"/>
  <c r="P666" i="4" s="1"/>
  <c r="O628" i="4"/>
  <c r="P628" i="4" s="1"/>
  <c r="O557" i="4"/>
  <c r="P557" i="4" s="1"/>
  <c r="O669" i="4"/>
  <c r="P669" i="4" s="1"/>
  <c r="O462" i="4"/>
  <c r="P462" i="4" s="1"/>
  <c r="O614" i="4"/>
  <c r="P614" i="4" s="1"/>
  <c r="O718" i="4"/>
  <c r="P718" i="4" s="1"/>
  <c r="O992" i="4"/>
  <c r="P992" i="4" s="1"/>
  <c r="O993" i="4"/>
  <c r="P993" i="4" s="1"/>
  <c r="O1025" i="4"/>
  <c r="O1057" i="4"/>
  <c r="P1057" i="4" s="1"/>
  <c r="O1098" i="4"/>
  <c r="P1098" i="4" s="1"/>
  <c r="O691" i="4"/>
  <c r="P691" i="4" s="1"/>
  <c r="O852" i="4"/>
  <c r="P852" i="4" s="1"/>
  <c r="O972" i="4"/>
  <c r="P972" i="4" s="1"/>
  <c r="O996" i="4"/>
  <c r="P996" i="4" s="1"/>
  <c r="O1012" i="4"/>
  <c r="P1012" i="4" s="1"/>
  <c r="O701" i="4"/>
  <c r="P701" i="4" s="1"/>
  <c r="O1688" i="4"/>
  <c r="P1688" i="4" s="1"/>
  <c r="O1689" i="4"/>
  <c r="P1689" i="4" s="1"/>
  <c r="O1683" i="4"/>
  <c r="P1683" i="4" s="1"/>
  <c r="O1685" i="4"/>
  <c r="P1685" i="4" s="1"/>
  <c r="O1693" i="4"/>
  <c r="P1693" i="4" s="1"/>
  <c r="O1678" i="4"/>
  <c r="P1678" i="4" s="1"/>
  <c r="O1671" i="4"/>
  <c r="P1671" i="4" s="1"/>
  <c r="O1695" i="4"/>
  <c r="P1695" i="4" s="1"/>
  <c r="O3003" i="4"/>
  <c r="P3003" i="4" s="1"/>
  <c r="O7286" i="4"/>
  <c r="P7286" i="4" s="1"/>
  <c r="O618" i="4"/>
  <c r="P618" i="4" s="1"/>
  <c r="O709" i="4"/>
  <c r="P709" i="4" s="1"/>
  <c r="O1883" i="4"/>
  <c r="P1883" i="4" s="1"/>
  <c r="O1764" i="4"/>
  <c r="P1764" i="4" s="1"/>
  <c r="O1703" i="4"/>
  <c r="P1703" i="4" s="1"/>
  <c r="O7527" i="4"/>
  <c r="O7543" i="4"/>
  <c r="P7543" i="4" s="1"/>
  <c r="O7552" i="4"/>
  <c r="P7552" i="4" s="1"/>
  <c r="O7537" i="4"/>
  <c r="P7537" i="4" s="1"/>
  <c r="O7491" i="4"/>
  <c r="P7491" i="4" s="1"/>
  <c r="O474" i="4"/>
  <c r="P474" i="4" s="1"/>
  <c r="O1649" i="4"/>
  <c r="P1649" i="4" s="1"/>
  <c r="O7244" i="4"/>
  <c r="P7244" i="4" s="1"/>
  <c r="O472" i="4"/>
  <c r="P472" i="4" s="1"/>
  <c r="O1291" i="4"/>
  <c r="P1291" i="4" s="1"/>
  <c r="O1284" i="4"/>
  <c r="P1284" i="4" s="1"/>
  <c r="O1300" i="4"/>
  <c r="P1300" i="4" s="1"/>
  <c r="O1629" i="4"/>
  <c r="P1629" i="4" s="1"/>
  <c r="O7260" i="4"/>
  <c r="P7260" i="4" s="1"/>
  <c r="O7351" i="4"/>
  <c r="P7351" i="4" s="1"/>
  <c r="O7409" i="4"/>
  <c r="P7409" i="4" s="1"/>
  <c r="O1320" i="4"/>
  <c r="P1320" i="4" s="1"/>
  <c r="O7253" i="4"/>
  <c r="P7253" i="4" s="1"/>
  <c r="O552" i="4"/>
  <c r="P552" i="4" s="1"/>
  <c r="O806" i="4"/>
  <c r="P806" i="4" s="1"/>
  <c r="O822" i="4"/>
  <c r="P822" i="4" s="1"/>
  <c r="O1006" i="4"/>
  <c r="P1006" i="4" s="1"/>
  <c r="O1022" i="4"/>
  <c r="P1022" i="4" s="1"/>
  <c r="O1039" i="4"/>
  <c r="P1039" i="4" s="1"/>
  <c r="O776" i="4"/>
  <c r="O848" i="4"/>
  <c r="P848" i="4" s="1"/>
  <c r="O864" i="4"/>
  <c r="P864" i="4" s="1"/>
  <c r="O936" i="4"/>
  <c r="P936" i="4" s="1"/>
  <c r="O1032" i="4"/>
  <c r="P1032" i="4" s="1"/>
  <c r="O753" i="4"/>
  <c r="P753" i="4" s="1"/>
  <c r="O769" i="4"/>
  <c r="P769" i="4" s="1"/>
  <c r="O793" i="4"/>
  <c r="P793" i="4" s="1"/>
  <c r="O801" i="4"/>
  <c r="P801" i="4" s="1"/>
  <c r="O873" i="4"/>
  <c r="P873" i="4" s="1"/>
  <c r="O1017" i="4"/>
  <c r="P1017" i="4" s="1"/>
  <c r="O730" i="4"/>
  <c r="P730" i="4" s="1"/>
  <c r="O834" i="4"/>
  <c r="P834" i="4" s="1"/>
  <c r="O874" i="4"/>
  <c r="P874" i="4" s="1"/>
  <c r="O906" i="4"/>
  <c r="P906" i="4" s="1"/>
  <c r="O954" i="4"/>
  <c r="P954" i="4" s="1"/>
  <c r="O986" i="4"/>
  <c r="P986" i="4" s="1"/>
  <c r="O1010" i="4"/>
  <c r="P1010" i="4" s="1"/>
  <c r="O1018" i="4"/>
  <c r="P1018" i="4" s="1"/>
  <c r="O1034" i="4"/>
  <c r="P1034" i="4" s="1"/>
  <c r="O811" i="4"/>
  <c r="P811" i="4" s="1"/>
  <c r="O955" i="4"/>
  <c r="P955" i="4" s="1"/>
  <c r="O971" i="4"/>
  <c r="P971" i="4" s="1"/>
  <c r="O724" i="4"/>
  <c r="O732" i="4"/>
  <c r="O772" i="4"/>
  <c r="P772" i="4" s="1"/>
  <c r="O804" i="4"/>
  <c r="P804" i="4" s="1"/>
  <c r="O836" i="4"/>
  <c r="P836" i="4" s="1"/>
  <c r="O908" i="4"/>
  <c r="P908" i="4" s="1"/>
  <c r="O916" i="4"/>
  <c r="P916" i="4" s="1"/>
  <c r="O924" i="4"/>
  <c r="P924" i="4" s="1"/>
  <c r="R924" i="4" s="1"/>
  <c r="O980" i="4"/>
  <c r="P980" i="4" s="1"/>
  <c r="Q980" i="4" s="1"/>
  <c r="O1020" i="4"/>
  <c r="P1020" i="4" s="1"/>
  <c r="O725" i="4"/>
  <c r="P725" i="4" s="1"/>
  <c r="O821" i="4"/>
  <c r="P821" i="4" s="1"/>
  <c r="O845" i="4"/>
  <c r="P845" i="4" s="1"/>
  <c r="O869" i="4"/>
  <c r="P869" i="4" s="1"/>
  <c r="O1029" i="4"/>
  <c r="P1029" i="4" s="1"/>
  <c r="O1053" i="4"/>
  <c r="P1053" i="4" s="1"/>
  <c r="O1625" i="4"/>
  <c r="O1660" i="4"/>
  <c r="P1660" i="4" s="1"/>
  <c r="O1638" i="4"/>
  <c r="P1638" i="4" s="1"/>
  <c r="O2999" i="4"/>
  <c r="P2999" i="4" s="1"/>
  <c r="O7212" i="4"/>
  <c r="P7212" i="4" s="1"/>
  <c r="O7292" i="4"/>
  <c r="P7292" i="4" s="1"/>
  <c r="O7293" i="4"/>
  <c r="P7293" i="4" s="1"/>
  <c r="O7389" i="4"/>
  <c r="P7389" i="4" s="1"/>
  <c r="O7287" i="4"/>
  <c r="O7295" i="4"/>
  <c r="O7281" i="4"/>
  <c r="P7281" i="4" s="1"/>
  <c r="O7378" i="4"/>
  <c r="P7378" i="4" s="1"/>
  <c r="O7291" i="4"/>
  <c r="P7291" i="4" s="1"/>
  <c r="O7382" i="4"/>
  <c r="P7382" i="4" s="1"/>
  <c r="O7426" i="4"/>
  <c r="P7426" i="4" s="1"/>
  <c r="O7385" i="4"/>
  <c r="P7385" i="4" s="1"/>
  <c r="O7429" i="4"/>
  <c r="P7429" i="4" s="1"/>
  <c r="O7388" i="4"/>
  <c r="P7388" i="4" s="1"/>
  <c r="O13" i="4"/>
  <c r="P13" i="4" s="1"/>
  <c r="O504" i="4"/>
  <c r="P504" i="4" s="1"/>
  <c r="O1286" i="4"/>
  <c r="O1279" i="4"/>
  <c r="P1279" i="4" s="1"/>
  <c r="O1290" i="4"/>
  <c r="P1290" i="4" s="1"/>
  <c r="O1285" i="4"/>
  <c r="P1285" i="4" s="1"/>
  <c r="O1303" i="4"/>
  <c r="O7261" i="4"/>
  <c r="P7261" i="4" s="1"/>
  <c r="O7198" i="4"/>
  <c r="P7198" i="4" s="1"/>
  <c r="O7359" i="4"/>
  <c r="P7359" i="4" s="1"/>
  <c r="O9" i="4"/>
  <c r="P9" i="4" s="1"/>
  <c r="O12" i="4"/>
  <c r="P12" i="4" s="1"/>
  <c r="O1697" i="4"/>
  <c r="P1697" i="4" s="1"/>
  <c r="O1763" i="4"/>
  <c r="P1763" i="4" s="1"/>
  <c r="O2470" i="4"/>
  <c r="P2470" i="4" s="1"/>
  <c r="O2994" i="4"/>
  <c r="P2994" i="4" s="1"/>
  <c r="O2953" i="4"/>
  <c r="P2953" i="4" s="1"/>
  <c r="O7482" i="4"/>
  <c r="P7482" i="4" s="1"/>
  <c r="O7498" i="4"/>
  <c r="O7506" i="4"/>
  <c r="P7506" i="4" s="1"/>
  <c r="O7538" i="4"/>
  <c r="P7538" i="4" s="1"/>
  <c r="O7507" i="4"/>
  <c r="P7507" i="4" s="1"/>
  <c r="O7547" i="4"/>
  <c r="P7547" i="4" s="1"/>
  <c r="O7476" i="4"/>
  <c r="P7476" i="4" s="1"/>
  <c r="O7518" i="4"/>
  <c r="P7518" i="4" s="1"/>
  <c r="O7300" i="4"/>
  <c r="P7300" i="4" s="1"/>
  <c r="O7401" i="4"/>
  <c r="O502" i="4"/>
  <c r="P502" i="4" s="1"/>
  <c r="O7246" i="4"/>
  <c r="P7246" i="4" s="1"/>
  <c r="O7192" i="4"/>
  <c r="P7192" i="4" s="1"/>
  <c r="O7251" i="4"/>
  <c r="P7251" i="4" s="1"/>
  <c r="O528" i="4"/>
  <c r="P528" i="4" s="1"/>
  <c r="O563" i="4"/>
  <c r="P563" i="4" s="1"/>
  <c r="O629" i="4"/>
  <c r="P629" i="4" s="1"/>
  <c r="O582" i="4"/>
  <c r="P582" i="4" s="1"/>
  <c r="O1062" i="4"/>
  <c r="P1062" i="4" s="1"/>
  <c r="O687" i="4"/>
  <c r="P687" i="4" s="1"/>
  <c r="O847" i="4"/>
  <c r="P847" i="4" s="1"/>
  <c r="O855" i="4"/>
  <c r="O1087" i="4"/>
  <c r="P1087" i="4" s="1"/>
  <c r="Q1087" i="4" s="1"/>
  <c r="O712" i="4"/>
  <c r="P712" i="4" s="1"/>
  <c r="O720" i="4"/>
  <c r="P720" i="4" s="1"/>
  <c r="O808" i="4"/>
  <c r="P808" i="4" s="1"/>
  <c r="O889" i="4"/>
  <c r="P889" i="4" s="1"/>
  <c r="O921" i="4"/>
  <c r="P921" i="4" s="1"/>
  <c r="O953" i="4"/>
  <c r="P953" i="4" s="1"/>
  <c r="O738" i="4"/>
  <c r="P738" i="4" s="1"/>
  <c r="O866" i="4"/>
  <c r="P866" i="4" s="1"/>
  <c r="O707" i="4"/>
  <c r="P707" i="4" s="1"/>
  <c r="O867" i="4"/>
  <c r="P867" i="4" s="1"/>
  <c r="O884" i="4"/>
  <c r="P884" i="4" s="1"/>
  <c r="O1044" i="4"/>
  <c r="P1044" i="4" s="1"/>
  <c r="O1060" i="4"/>
  <c r="P1060" i="4" s="1"/>
  <c r="O925" i="4"/>
  <c r="P925" i="4" s="1"/>
  <c r="O1045" i="4"/>
  <c r="P1045" i="4" s="1"/>
  <c r="O1668" i="4"/>
  <c r="P1668" i="4" s="1"/>
  <c r="O1676" i="4"/>
  <c r="P1676" i="4" s="1"/>
  <c r="O1669" i="4"/>
  <c r="P1669" i="4" s="1"/>
  <c r="O2990" i="4"/>
  <c r="P2990" i="4" s="1"/>
  <c r="O3000" i="4"/>
  <c r="P3000" i="4" s="1"/>
  <c r="R3000" i="4" s="1"/>
  <c r="O3016" i="4"/>
  <c r="P3016" i="4" s="1"/>
  <c r="O3009" i="4"/>
  <c r="P3009" i="4" s="1"/>
  <c r="O2997" i="4"/>
  <c r="O3001" i="4"/>
  <c r="O3020" i="4"/>
  <c r="P3020" i="4" s="1"/>
  <c r="O2954" i="4"/>
  <c r="P2954" i="4" s="1"/>
  <c r="O7425" i="4"/>
  <c r="P7425" i="4" s="1"/>
  <c r="O7427" i="4"/>
  <c r="P7427" i="4" s="1"/>
  <c r="O7430" i="4"/>
  <c r="P7430" i="4" s="1"/>
  <c r="O1342" i="4"/>
  <c r="P1342" i="4" s="1"/>
  <c r="O1340" i="4"/>
  <c r="P1340" i="4" s="1"/>
  <c r="O1376" i="4"/>
  <c r="P1376" i="4" s="1"/>
  <c r="O1576" i="4"/>
  <c r="P1576" i="4" s="1"/>
  <c r="O1481" i="4"/>
  <c r="P1481" i="4" s="1"/>
  <c r="O1378" i="4"/>
  <c r="P1378" i="4" s="1"/>
  <c r="O1474" i="4"/>
  <c r="P1474" i="4" s="1"/>
  <c r="O1532" i="4"/>
  <c r="P1532" i="4" s="1"/>
  <c r="O1564" i="4"/>
  <c r="P1564" i="4" s="1"/>
  <c r="O1397" i="4"/>
  <c r="O1509" i="4"/>
  <c r="P1509" i="4" s="1"/>
  <c r="O1566" i="4"/>
  <c r="P1566" i="4" s="1"/>
  <c r="O1527" i="4"/>
  <c r="P1527" i="4" s="1"/>
  <c r="O1583" i="4"/>
  <c r="P1583" i="4" s="1"/>
  <c r="O484" i="4"/>
  <c r="P484" i="4" s="1"/>
  <c r="O469" i="4"/>
  <c r="P469" i="4" s="1"/>
  <c r="O1312" i="4"/>
  <c r="P1312" i="4" s="1"/>
  <c r="O7252" i="4"/>
  <c r="P7252" i="4" s="1"/>
  <c r="O7205" i="4"/>
  <c r="O7206" i="4"/>
  <c r="P7206" i="4" s="1"/>
  <c r="O7406" i="4"/>
  <c r="P7406" i="4" s="1"/>
  <c r="O7407" i="4"/>
  <c r="P7407" i="4" s="1"/>
  <c r="O7320" i="4"/>
  <c r="P7320" i="4" s="1"/>
  <c r="O7233" i="4"/>
  <c r="P7233" i="4" s="1"/>
  <c r="O7329" i="4"/>
  <c r="P7329" i="4" s="1"/>
  <c r="O520" i="4"/>
  <c r="P520" i="4" s="1"/>
  <c r="O7301" i="4"/>
  <c r="P7301" i="4" s="1"/>
  <c r="O7309" i="4"/>
  <c r="P7309" i="4" s="1"/>
  <c r="O7321" i="4"/>
  <c r="P7321" i="4" s="1"/>
  <c r="O497" i="4"/>
  <c r="P497" i="4" s="1"/>
  <c r="O476" i="4"/>
  <c r="P476" i="4" s="1"/>
  <c r="O7340" i="4"/>
  <c r="P7340" i="4" s="1"/>
  <c r="O1644" i="4"/>
  <c r="P1644" i="4" s="1"/>
  <c r="O1645" i="4"/>
  <c r="O5" i="4"/>
  <c r="P5" i="4" s="1"/>
  <c r="O471" i="4"/>
  <c r="P471" i="4" s="1"/>
  <c r="O485" i="4"/>
  <c r="P485" i="4" s="1"/>
  <c r="O1310" i="4"/>
  <c r="P1310" i="4" s="1"/>
  <c r="O1318" i="4"/>
  <c r="P1318" i="4" s="1"/>
  <c r="O1332" i="4"/>
  <c r="P1332" i="4" s="1"/>
  <c r="Q1332" i="4" s="1"/>
  <c r="O1349" i="4"/>
  <c r="P1349" i="4" s="1"/>
  <c r="O1311" i="4"/>
  <c r="O1343" i="4"/>
  <c r="O1552" i="4"/>
  <c r="P1552" i="4" s="1"/>
  <c r="O1457" i="4"/>
  <c r="P1457" i="4" s="1"/>
  <c r="O1319" i="4"/>
  <c r="O1418" i="4"/>
  <c r="P1418" i="4" s="1"/>
  <c r="O1554" i="4"/>
  <c r="P1554" i="4" s="1"/>
  <c r="O1451" i="4"/>
  <c r="P1451" i="4" s="1"/>
  <c r="O1491" i="4"/>
  <c r="P1491" i="4" s="1"/>
  <c r="O1444" i="4"/>
  <c r="P1444" i="4" s="1"/>
  <c r="O1548" i="4"/>
  <c r="P1548" i="4" s="1"/>
  <c r="O1331" i="4"/>
  <c r="P1331" i="4" s="1"/>
  <c r="O1445" i="4"/>
  <c r="P1445" i="4" s="1"/>
  <c r="O1430" i="4"/>
  <c r="P1430" i="4" s="1"/>
  <c r="O1446" i="4"/>
  <c r="P1446" i="4" s="1"/>
  <c r="O1462" i="4"/>
  <c r="P1462" i="4" s="1"/>
  <c r="O1550" i="4"/>
  <c r="O1367" i="4"/>
  <c r="P1367" i="4" s="1"/>
  <c r="O1463" i="4"/>
  <c r="P1463" i="4" s="1"/>
  <c r="O1503" i="4"/>
  <c r="P1503" i="4" s="1"/>
  <c r="O1519" i="4"/>
  <c r="P1519" i="4" s="1"/>
  <c r="O7259" i="4"/>
  <c r="P7259" i="4" s="1"/>
  <c r="O679" i="4"/>
  <c r="P679" i="4" s="1"/>
  <c r="O592" i="4"/>
  <c r="P592" i="4" s="1"/>
  <c r="O624" i="4"/>
  <c r="O680" i="4"/>
  <c r="O585" i="4"/>
  <c r="P585" i="4" s="1"/>
  <c r="O665" i="4"/>
  <c r="P665" i="4" s="1"/>
  <c r="O573" i="4"/>
  <c r="P573" i="4" s="1"/>
  <c r="O645" i="4"/>
  <c r="P645" i="4" s="1"/>
  <c r="O598" i="4"/>
  <c r="P598" i="4" s="1"/>
  <c r="O809" i="4"/>
  <c r="P809" i="4" s="1"/>
  <c r="O1696" i="4"/>
  <c r="P1696" i="4" s="1"/>
  <c r="O1701" i="4"/>
  <c r="P1701" i="4" s="1"/>
  <c r="O7441" i="4"/>
  <c r="P7441" i="4" s="1"/>
  <c r="O7444" i="4"/>
  <c r="P7444" i="4" s="1"/>
  <c r="O1607" i="4"/>
  <c r="P1607" i="4" s="1"/>
  <c r="O7232" i="4"/>
  <c r="P7232" i="4" s="1"/>
  <c r="O7299" i="4"/>
  <c r="P7299" i="4" s="1"/>
  <c r="O1298" i="4"/>
  <c r="P1298" i="4" s="1"/>
  <c r="O7197" i="4"/>
  <c r="O7408" i="4"/>
  <c r="P7408" i="4" s="1"/>
  <c r="O465" i="4"/>
  <c r="P465" i="4" s="1"/>
  <c r="O1150" i="4"/>
  <c r="P1150" i="4" s="1"/>
  <c r="O1207" i="4"/>
  <c r="P1207" i="4" s="1"/>
  <c r="Q1207" i="4" s="1"/>
  <c r="O1096" i="4"/>
  <c r="P1096" i="4" s="1"/>
  <c r="O1120" i="4"/>
  <c r="P1120" i="4" s="1"/>
  <c r="O1129" i="4"/>
  <c r="P1129" i="4" s="1"/>
  <c r="O1145" i="4"/>
  <c r="O1195" i="4"/>
  <c r="O1203" i="4"/>
  <c r="P1203" i="4" s="1"/>
  <c r="O1068" i="4"/>
  <c r="P1068" i="4" s="1"/>
  <c r="O1204" i="4"/>
  <c r="P1204" i="4" s="1"/>
  <c r="O7199" i="4"/>
  <c r="P7199" i="4" s="1"/>
  <c r="O7280" i="4"/>
  <c r="P7280" i="4" s="1"/>
  <c r="O7265" i="4"/>
  <c r="P7265" i="4" s="1"/>
  <c r="O473" i="4"/>
  <c r="P473" i="4" s="1"/>
  <c r="O482" i="4"/>
  <c r="P482" i="4" s="1"/>
  <c r="O7219" i="4"/>
  <c r="P7219" i="4" s="1"/>
  <c r="O4" i="4"/>
  <c r="P4" i="4" s="1"/>
  <c r="O488" i="4"/>
  <c r="O958" i="4"/>
  <c r="P958" i="4" s="1"/>
  <c r="O959" i="4"/>
  <c r="P959" i="4" s="1"/>
  <c r="O1095" i="4"/>
  <c r="P1095" i="4" s="1"/>
  <c r="O840" i="4"/>
  <c r="O856" i="4"/>
  <c r="P856" i="4" s="1"/>
  <c r="O1272" i="4"/>
  <c r="P1272" i="4" s="1"/>
  <c r="O777" i="4"/>
  <c r="P777" i="4" s="1"/>
  <c r="O937" i="4"/>
  <c r="P937" i="4" s="1"/>
  <c r="O977" i="4"/>
  <c r="P977" i="4" s="1"/>
  <c r="O1089" i="4"/>
  <c r="P1089" i="4" s="1"/>
  <c r="O818" i="4"/>
  <c r="P818" i="4" s="1"/>
  <c r="O1042" i="4"/>
  <c r="P1042" i="4" s="1"/>
  <c r="O1210" i="4"/>
  <c r="P1210" i="4" s="1"/>
  <c r="O803" i="4"/>
  <c r="P803" i="4" s="1"/>
  <c r="O819" i="4"/>
  <c r="P819" i="4" s="1"/>
  <c r="O1067" i="4"/>
  <c r="P1067" i="4" s="1"/>
  <c r="O1076" i="4"/>
  <c r="P1076" i="4" s="1"/>
  <c r="O1164" i="4"/>
  <c r="P1164" i="4" s="1"/>
  <c r="O749" i="4"/>
  <c r="P749" i="4" s="1"/>
  <c r="O1101" i="4"/>
  <c r="P1101" i="4" s="1"/>
  <c r="O1657" i="4"/>
  <c r="P1657" i="4" s="1"/>
  <c r="O7367" i="4"/>
  <c r="P7367" i="4" s="1"/>
  <c r="O7420" i="4"/>
  <c r="P7420" i="4" s="1"/>
  <c r="O7372" i="4"/>
  <c r="O495" i="4"/>
  <c r="P495" i="4" s="1"/>
  <c r="O515" i="4"/>
  <c r="P515" i="4" s="1"/>
  <c r="O477" i="4"/>
  <c r="P477" i="4" s="1"/>
  <c r="O7240" i="4"/>
  <c r="P7240" i="4" s="1"/>
  <c r="O568" i="4"/>
  <c r="P568" i="4" s="1"/>
  <c r="O545" i="4"/>
  <c r="P545" i="4" s="1"/>
  <c r="O538" i="4"/>
  <c r="P538" i="4" s="1"/>
  <c r="O564" i="4"/>
  <c r="P564" i="4" s="1"/>
  <c r="O566" i="4"/>
  <c r="P566" i="4" s="1"/>
  <c r="O734" i="4"/>
  <c r="P734" i="4" s="1"/>
  <c r="O902" i="4"/>
  <c r="P902" i="4" s="1"/>
  <c r="O918" i="4"/>
  <c r="P918" i="4" s="1"/>
  <c r="O1014" i="4"/>
  <c r="P1014" i="4" s="1"/>
  <c r="O727" i="4"/>
  <c r="P727" i="4" s="1"/>
  <c r="O871" i="4"/>
  <c r="P871" i="4" s="1"/>
  <c r="O919" i="4"/>
  <c r="P919" i="4" s="1"/>
  <c r="O951" i="4"/>
  <c r="P951" i="4" s="1"/>
  <c r="O1079" i="4"/>
  <c r="P1079" i="4" s="1"/>
  <c r="O880" i="4"/>
  <c r="P880" i="4" s="1"/>
  <c r="O920" i="4"/>
  <c r="P920" i="4" s="1"/>
  <c r="O968" i="4"/>
  <c r="P968" i="4" s="1"/>
  <c r="O1049" i="4"/>
  <c r="P1049" i="4" s="1"/>
  <c r="O835" i="4"/>
  <c r="P835" i="4" s="1"/>
  <c r="O947" i="4"/>
  <c r="P947" i="4" s="1"/>
  <c r="O1083" i="4"/>
  <c r="P1083" i="4" s="1"/>
  <c r="O692" i="4"/>
  <c r="P692" i="4" s="1"/>
  <c r="O685" i="4"/>
  <c r="P685" i="4" s="1"/>
  <c r="O997" i="4"/>
  <c r="P997" i="4" s="1"/>
  <c r="O1665" i="4"/>
  <c r="P1665" i="4" s="1"/>
  <c r="O1766" i="4"/>
  <c r="P1766" i="4" s="1"/>
  <c r="O3010" i="4"/>
  <c r="P3010" i="4" s="1"/>
  <c r="O2989" i="4"/>
  <c r="P2989" i="4" s="1"/>
  <c r="O3005" i="4"/>
  <c r="P3005" i="4" s="1"/>
  <c r="O7390" i="4"/>
  <c r="P7390" i="4" s="1"/>
  <c r="O7431" i="4"/>
  <c r="P7431" i="4" s="1"/>
  <c r="O7424" i="4"/>
  <c r="P7424" i="4" s="1"/>
  <c r="O7434" i="4"/>
  <c r="P7434" i="4" s="1"/>
  <c r="O7428" i="4"/>
  <c r="P7428" i="4" s="1"/>
  <c r="O7319" i="4"/>
  <c r="P7319" i="4" s="1"/>
  <c r="P5534" i="4"/>
  <c r="Q5534" i="4" s="1"/>
  <c r="P5501" i="4"/>
  <c r="Q5501" i="4" s="1"/>
  <c r="P6203" i="4"/>
  <c r="Q6203" i="4" s="1"/>
  <c r="P5123" i="4"/>
  <c r="R5123" i="4" s="1"/>
  <c r="P4946" i="4"/>
  <c r="Q4946" i="4" s="1"/>
  <c r="P4032" i="4"/>
  <c r="R4032" i="4" s="1"/>
  <c r="P2832" i="4"/>
  <c r="Q2832" i="4" s="1"/>
  <c r="P613" i="4"/>
  <c r="Q613" i="4" s="1"/>
  <c r="P6169" i="4"/>
  <c r="R6169" i="4" s="1"/>
  <c r="P5437" i="4"/>
  <c r="R5437" i="4" s="1"/>
  <c r="P9496" i="4"/>
  <c r="P2227" i="4"/>
  <c r="P5660" i="4"/>
  <c r="Q5660" i="4" s="1"/>
  <c r="P1914" i="4"/>
  <c r="Q1914" i="4" s="1"/>
  <c r="P314" i="4"/>
  <c r="Q314" i="4" s="1"/>
  <c r="P3494" i="4"/>
  <c r="Q3494" i="4" s="1"/>
  <c r="P1254" i="4"/>
  <c r="Q1254" i="4" s="1"/>
  <c r="P4268" i="4"/>
  <c r="Q4268" i="4" s="1"/>
  <c r="P5315" i="4"/>
  <c r="Q5315" i="4" s="1"/>
  <c r="P2108" i="4"/>
  <c r="Q2108" i="4" s="1"/>
  <c r="P5393" i="4"/>
  <c r="R5393" i="4" s="1"/>
  <c r="P4317" i="4"/>
  <c r="R4317" i="4" s="1"/>
  <c r="P2944" i="4"/>
  <c r="P3666" i="4"/>
  <c r="P2929" i="4"/>
  <c r="R2929" i="4" s="1"/>
  <c r="P3104" i="4"/>
  <c r="Q3104" i="4" s="1"/>
  <c r="P101" i="4"/>
  <c r="Q101" i="4" s="1"/>
  <c r="P1828" i="4"/>
  <c r="R1828" i="4" s="1"/>
  <c r="P2177" i="4"/>
  <c r="R2177" i="4" s="1"/>
  <c r="P2765" i="4"/>
  <c r="P2716" i="4"/>
  <c r="P2375" i="4"/>
  <c r="P6587" i="4"/>
  <c r="P7419" i="4"/>
  <c r="P7715" i="4"/>
  <c r="P7500" i="4"/>
  <c r="P6909" i="4"/>
  <c r="P8053" i="4"/>
  <c r="P8429" i="4"/>
  <c r="P8102" i="4"/>
  <c r="P7135" i="4"/>
  <c r="P7520" i="4"/>
  <c r="P8000" i="4"/>
  <c r="P8384" i="4"/>
  <c r="P3955" i="4"/>
  <c r="P7793" i="4"/>
  <c r="P9649" i="4"/>
  <c r="P7794" i="4"/>
  <c r="P8186" i="4"/>
  <c r="P2255" i="4"/>
  <c r="P1116" i="4"/>
  <c r="P2044" i="4"/>
  <c r="P2445" i="4"/>
  <c r="P2517" i="4"/>
  <c r="P3445" i="4"/>
  <c r="P3453" i="4"/>
  <c r="P4885" i="4"/>
  <c r="P1398" i="4"/>
  <c r="P3702" i="4"/>
  <c r="P3958" i="4"/>
  <c r="P1991" i="4"/>
  <c r="P2063" i="4"/>
  <c r="P1937" i="4"/>
  <c r="P1746" i="4"/>
  <c r="P2138" i="4"/>
  <c r="P5787" i="4"/>
  <c r="P6267" i="4"/>
  <c r="P6579" i="4"/>
  <c r="P6068" i="4"/>
  <c r="P6076" i="4"/>
  <c r="P6316" i="4"/>
  <c r="P10236" i="4"/>
  <c r="P10356" i="4"/>
  <c r="P1747" i="4"/>
  <c r="P9837" i="4"/>
  <c r="P6286" i="4"/>
  <c r="P6350" i="4"/>
  <c r="P5999" i="4"/>
  <c r="P6303" i="4"/>
  <c r="P6367" i="4"/>
  <c r="P8087" i="4"/>
  <c r="P9935" i="4"/>
  <c r="P1963" i="4"/>
  <c r="P5992" i="4"/>
  <c r="P6584" i="4"/>
  <c r="P499" i="4"/>
  <c r="P2419" i="4"/>
  <c r="P6225" i="4"/>
  <c r="P6617" i="4"/>
  <c r="P5786" i="4"/>
  <c r="P6370" i="4"/>
  <c r="P6626" i="4"/>
  <c r="P9954" i="4"/>
  <c r="P9770" i="4"/>
  <c r="P4463" i="4"/>
  <c r="P4521" i="4"/>
  <c r="P1028" i="4"/>
  <c r="P4332" i="4"/>
  <c r="P4644" i="4"/>
  <c r="P37" i="4"/>
  <c r="P1357" i="4"/>
  <c r="P3189" i="4"/>
  <c r="P3645" i="4"/>
  <c r="P38" i="4"/>
  <c r="P174" i="4"/>
  <c r="P1270" i="4"/>
  <c r="P4958" i="4"/>
  <c r="P5406" i="4"/>
  <c r="P1071" i="4"/>
  <c r="P1807" i="4"/>
  <c r="P2967" i="4"/>
  <c r="P3671" i="4"/>
  <c r="P3679" i="4"/>
  <c r="P4015" i="4"/>
  <c r="P4943" i="4"/>
  <c r="P1592" i="4"/>
  <c r="P3280" i="4"/>
  <c r="P3536" i="4"/>
  <c r="P5408" i="4"/>
  <c r="P313" i="4"/>
  <c r="P2945" i="4"/>
  <c r="P4329" i="4"/>
  <c r="P1346" i="4"/>
  <c r="P2938" i="4"/>
  <c r="P4666" i="4"/>
  <c r="P6451" i="4"/>
  <c r="P5323" i="4"/>
  <c r="P5524" i="4"/>
  <c r="P5844" i="4"/>
  <c r="P6436" i="4"/>
  <c r="P6700" i="4"/>
  <c r="P5509" i="4"/>
  <c r="P5918" i="4"/>
  <c r="P6534" i="4"/>
  <c r="P6726" i="4"/>
  <c r="P1891" i="4"/>
  <c r="P6495" i="4"/>
  <c r="P6687" i="4"/>
  <c r="P6695" i="4"/>
  <c r="P5672" i="4"/>
  <c r="P6184" i="4"/>
  <c r="P6528" i="4"/>
  <c r="P5586" i="4"/>
  <c r="P3195" i="4"/>
  <c r="P5530" i="4"/>
  <c r="P5914" i="4"/>
  <c r="P379" i="4"/>
  <c r="P2939" i="4"/>
  <c r="P3898" i="4"/>
  <c r="P164" i="4"/>
  <c r="P229" i="4"/>
  <c r="P1597" i="4"/>
  <c r="P846" i="4"/>
  <c r="P1374" i="4"/>
  <c r="P2910" i="4"/>
  <c r="P3774" i="4"/>
  <c r="P5206" i="4"/>
  <c r="P3352" i="4"/>
  <c r="P4928" i="4"/>
  <c r="P1953" i="4"/>
  <c r="P3817" i="4"/>
  <c r="P4209" i="4"/>
  <c r="P4633" i="4"/>
  <c r="P250" i="4"/>
  <c r="P1634" i="4"/>
  <c r="P3523" i="4"/>
  <c r="P5187" i="4"/>
  <c r="P10067" i="4"/>
  <c r="P5195" i="4"/>
  <c r="P10020" i="4"/>
  <c r="P6173" i="4"/>
  <c r="P6453" i="4"/>
  <c r="P5815" i="4"/>
  <c r="P1899" i="4"/>
  <c r="P5864" i="4"/>
  <c r="P5984" i="4"/>
  <c r="P6400" i="4"/>
  <c r="P3763" i="4"/>
  <c r="P5641" i="4"/>
  <c r="P5961" i="4"/>
  <c r="P6425" i="4"/>
  <c r="P6553" i="4"/>
  <c r="P5978" i="4"/>
  <c r="P3771" i="4"/>
  <c r="P6442" i="4"/>
  <c r="P9387" i="4"/>
  <c r="P9478" i="4"/>
  <c r="P2736" i="4"/>
  <c r="P100" i="4"/>
  <c r="P172" i="4"/>
  <c r="P2948" i="4"/>
  <c r="P3084" i="4"/>
  <c r="P4708" i="4"/>
  <c r="P4956" i="4"/>
  <c r="P5092" i="4"/>
  <c r="P5276" i="4"/>
  <c r="P429" i="4"/>
  <c r="P2965" i="4"/>
  <c r="P3253" i="4"/>
  <c r="P3389" i="4"/>
  <c r="P3581" i="4"/>
  <c r="P4061" i="4"/>
  <c r="P5117" i="4"/>
  <c r="P5317" i="4"/>
  <c r="P358" i="4"/>
  <c r="P934" i="4"/>
  <c r="P3366" i="4"/>
  <c r="P4342" i="4"/>
  <c r="P4662" i="4"/>
  <c r="P4734" i="4"/>
  <c r="P647" i="4"/>
  <c r="P775" i="4"/>
  <c r="P1303" i="4"/>
  <c r="P1343" i="4"/>
  <c r="P1359" i="4"/>
  <c r="P1863" i="4"/>
  <c r="P1871" i="4"/>
  <c r="P2959" i="4"/>
  <c r="P3287" i="4"/>
  <c r="P3607" i="4"/>
  <c r="P3823" i="4"/>
  <c r="P4087" i="4"/>
  <c r="P4703" i="4"/>
  <c r="P5231" i="4"/>
  <c r="P5239" i="4"/>
  <c r="P5423" i="4"/>
  <c r="P48" i="4"/>
  <c r="P784" i="4"/>
  <c r="P3832" i="4"/>
  <c r="P4216" i="4"/>
  <c r="P385" i="4"/>
  <c r="P1025" i="4"/>
  <c r="P3025" i="4"/>
  <c r="P4673" i="4"/>
  <c r="P4753" i="4"/>
  <c r="P5385" i="4"/>
  <c r="P50" i="4"/>
  <c r="P58" i="4"/>
  <c r="P786" i="4"/>
  <c r="P1882" i="4"/>
  <c r="P3354" i="4"/>
  <c r="P4730" i="4"/>
  <c r="P5330" i="4"/>
  <c r="P5394" i="4"/>
  <c r="P5402" i="4"/>
  <c r="P6195" i="4"/>
  <c r="P6508" i="4"/>
  <c r="P3667" i="4"/>
  <c r="P5885" i="4"/>
  <c r="P6525" i="4"/>
  <c r="P5526" i="4"/>
  <c r="P6478" i="4"/>
  <c r="P3043" i="4"/>
  <c r="P6503" i="4"/>
  <c r="P51" i="4"/>
  <c r="P4659" i="4"/>
  <c r="P6233" i="4"/>
  <c r="P4667" i="4"/>
  <c r="P5522" i="4"/>
  <c r="P8807" i="4"/>
  <c r="P9662" i="4"/>
  <c r="P8805" i="4"/>
  <c r="P9642" i="4"/>
  <c r="P9616" i="4"/>
  <c r="P2485" i="4"/>
  <c r="P2625" i="4"/>
  <c r="P2650" i="4"/>
  <c r="P8035" i="4"/>
  <c r="P7228" i="4"/>
  <c r="P7096" i="4"/>
  <c r="P7736" i="4"/>
  <c r="P8658" i="4"/>
  <c r="P8178" i="4"/>
  <c r="P9017" i="4"/>
  <c r="P2280" i="4"/>
  <c r="P8803" i="4"/>
  <c r="P7654" i="4"/>
  <c r="P9342" i="4"/>
  <c r="P7631" i="4"/>
  <c r="P7639" i="4"/>
  <c r="P8577" i="4"/>
  <c r="P2006" i="4"/>
  <c r="P2486" i="4"/>
  <c r="P2336" i="4"/>
  <c r="P2544" i="4"/>
  <c r="P2377" i="4"/>
  <c r="P2561" i="4"/>
  <c r="P3162" i="4"/>
  <c r="P8412" i="4"/>
  <c r="P6845" i="4"/>
  <c r="P7037" i="4"/>
  <c r="P7054" i="4"/>
  <c r="P7710" i="4"/>
  <c r="P8614" i="4"/>
  <c r="P7703" i="4"/>
  <c r="P7711" i="4"/>
  <c r="P8223" i="4"/>
  <c r="P7104" i="4"/>
  <c r="P7744" i="4"/>
  <c r="P7992" i="4"/>
  <c r="P7121" i="4"/>
  <c r="P7601" i="4"/>
  <c r="P7737" i="4"/>
  <c r="P7993" i="4"/>
  <c r="P9009" i="4"/>
  <c r="P9201" i="4"/>
  <c r="P6826" i="4"/>
  <c r="P7146" i="4"/>
  <c r="P9194" i="4"/>
  <c r="P7986" i="4"/>
  <c r="P7994" i="4"/>
  <c r="P9573" i="4"/>
  <c r="P2735" i="4"/>
  <c r="P8442" i="4"/>
  <c r="P3028" i="4"/>
  <c r="P3068" i="4"/>
  <c r="P3292" i="4"/>
  <c r="P3037" i="4"/>
  <c r="P4253" i="4"/>
  <c r="P3566" i="4"/>
  <c r="P5398" i="4"/>
  <c r="P4735" i="4"/>
  <c r="P5111" i="4"/>
  <c r="P5295" i="4"/>
  <c r="P176" i="4"/>
  <c r="P4152" i="4"/>
  <c r="P5096" i="4"/>
  <c r="P3049" i="4"/>
  <c r="P122" i="4"/>
  <c r="P5018" i="4"/>
  <c r="P5594" i="4"/>
  <c r="P1999" i="4"/>
  <c r="P2744" i="4"/>
  <c r="P9585" i="4"/>
  <c r="P2756" i="4"/>
  <c r="P2758" i="4"/>
  <c r="P2788" i="4"/>
  <c r="P4460" i="4"/>
  <c r="P4509" i="4"/>
  <c r="P9479" i="4"/>
  <c r="P4908" i="4"/>
  <c r="P1381" i="4"/>
  <c r="P4893" i="4"/>
  <c r="P1726" i="4"/>
  <c r="P3126" i="4"/>
  <c r="P3134" i="4"/>
  <c r="P3174" i="4"/>
  <c r="P231" i="4"/>
  <c r="P887" i="4"/>
  <c r="P3423" i="4"/>
  <c r="P3762" i="4"/>
  <c r="P9764" i="4"/>
  <c r="P1619" i="4"/>
  <c r="P5701" i="4"/>
  <c r="P6277" i="4"/>
  <c r="P9829" i="4"/>
  <c r="P5718" i="4"/>
  <c r="P9918" i="4"/>
  <c r="P10246" i="4"/>
  <c r="P9816" i="4"/>
  <c r="P5777" i="4"/>
  <c r="P9969" i="4"/>
  <c r="P10529" i="4"/>
  <c r="P5778" i="4"/>
  <c r="P3259" i="4"/>
  <c r="P6634" i="4"/>
  <c r="P4245" i="4"/>
  <c r="P4501" i="4"/>
  <c r="P4478" i="4"/>
  <c r="P4416" i="4"/>
  <c r="P2338" i="4"/>
  <c r="P3954" i="4"/>
  <c r="P7899" i="4"/>
  <c r="P8284" i="4"/>
  <c r="P9188" i="4"/>
  <c r="P7101" i="4"/>
  <c r="P7341" i="4"/>
  <c r="P9645" i="4"/>
  <c r="P7718" i="4"/>
  <c r="P9158" i="4"/>
  <c r="P8599" i="4"/>
  <c r="P8671" i="4"/>
  <c r="P8320" i="4"/>
  <c r="P9273" i="4"/>
  <c r="P9442" i="4"/>
  <c r="P7616" i="4"/>
  <c r="P9488" i="4"/>
  <c r="P4516" i="4"/>
  <c r="P4470" i="4"/>
  <c r="P4399" i="4"/>
  <c r="P4471" i="4"/>
  <c r="P4160" i="4"/>
  <c r="P4536" i="4"/>
  <c r="P4121" i="4"/>
  <c r="P4393" i="4"/>
  <c r="P4401" i="4"/>
  <c r="P4529" i="4"/>
  <c r="P4082" i="4"/>
  <c r="P4130" i="4"/>
  <c r="P4466" i="4"/>
  <c r="P4475" i="4"/>
  <c r="P2293" i="4"/>
  <c r="P2294" i="4"/>
  <c r="P7651" i="4"/>
  <c r="P9379" i="4"/>
  <c r="P9635" i="4"/>
  <c r="P8365" i="4"/>
  <c r="P9069" i="4"/>
  <c r="P9389" i="4"/>
  <c r="P8294" i="4"/>
  <c r="P8422" i="4"/>
  <c r="P9350" i="4"/>
  <c r="P8903" i="4"/>
  <c r="P8504" i="4"/>
  <c r="P9393" i="4"/>
  <c r="P6762" i="4"/>
  <c r="P364" i="4"/>
  <c r="P4076" i="4"/>
  <c r="P4132" i="4"/>
  <c r="P5076" i="4"/>
  <c r="P1005" i="4"/>
  <c r="P3573" i="4"/>
  <c r="P4053" i="4"/>
  <c r="P4693" i="4"/>
  <c r="P5245" i="4"/>
  <c r="P990" i="4"/>
  <c r="P4670" i="4"/>
  <c r="P368" i="4"/>
  <c r="P736" i="4"/>
  <c r="P776" i="4"/>
  <c r="P4024" i="4"/>
  <c r="P4728" i="4"/>
  <c r="P4800" i="4"/>
  <c r="P5288" i="4"/>
  <c r="P3041" i="4"/>
  <c r="P3353" i="4"/>
  <c r="P4201" i="4"/>
  <c r="P1874" i="4"/>
  <c r="P5600" i="4"/>
  <c r="P5608" i="4"/>
  <c r="P6520" i="4"/>
  <c r="P4275" i="4"/>
  <c r="P4723" i="4"/>
  <c r="P5585" i="4"/>
  <c r="P5906" i="4"/>
  <c r="P2884" i="4"/>
  <c r="P3748" i="4"/>
  <c r="P1325" i="4"/>
  <c r="P3733" i="4"/>
  <c r="P1734" i="4"/>
  <c r="P3487" i="4"/>
  <c r="P496" i="4"/>
  <c r="P824" i="4"/>
  <c r="P2057" i="4"/>
  <c r="P4785" i="4"/>
  <c r="P1122" i="4"/>
  <c r="P2074" i="4"/>
  <c r="P3482" i="4"/>
  <c r="P3698" i="4"/>
  <c r="P5715" i="4"/>
  <c r="P5939" i="4"/>
  <c r="P6259" i="4"/>
  <c r="P9763" i="4"/>
  <c r="P5716" i="4"/>
  <c r="P5724" i="4"/>
  <c r="P5852" i="4"/>
  <c r="P6628" i="4"/>
  <c r="P10420" i="4"/>
  <c r="P6645" i="4"/>
  <c r="P6717" i="4"/>
  <c r="P9957" i="4"/>
  <c r="P9854" i="4"/>
  <c r="P1955" i="4"/>
  <c r="P6567" i="4"/>
  <c r="P10335" i="4"/>
  <c r="P10463" i="4"/>
  <c r="P10000" i="4"/>
  <c r="P10016" i="4"/>
  <c r="P10176" i="4"/>
  <c r="P10368" i="4"/>
  <c r="P4915" i="4"/>
  <c r="P5714" i="4"/>
  <c r="P9762" i="4"/>
  <c r="P9826" i="4"/>
  <c r="P10178" i="4"/>
  <c r="P3540" i="4"/>
  <c r="P5332" i="4"/>
  <c r="P1013" i="4"/>
  <c r="P4821" i="4"/>
  <c r="P4829" i="4"/>
  <c r="P5061" i="4"/>
  <c r="P5253" i="4"/>
  <c r="P366" i="4"/>
  <c r="P422" i="4"/>
  <c r="P3310" i="4"/>
  <c r="P103" i="4"/>
  <c r="P4215" i="4"/>
  <c r="P4807" i="4"/>
  <c r="P5103" i="4"/>
  <c r="P1840" i="4"/>
  <c r="P1872" i="4"/>
  <c r="P185" i="4"/>
  <c r="P761" i="4"/>
  <c r="P5257" i="4"/>
  <c r="P3002" i="4"/>
  <c r="P3674" i="4"/>
  <c r="P4338" i="4"/>
  <c r="P5532" i="4"/>
  <c r="P5615" i="4"/>
  <c r="P2629" i="4"/>
  <c r="P2615" i="4"/>
  <c r="P2641" i="4"/>
  <c r="P2522" i="4"/>
  <c r="P6835" i="4"/>
  <c r="P6963" i="4"/>
  <c r="P7483" i="4"/>
  <c r="P7707" i="4"/>
  <c r="P7284" i="4"/>
  <c r="P7708" i="4"/>
  <c r="P7828" i="4"/>
  <c r="P8660" i="4"/>
  <c r="P2643" i="4"/>
  <c r="P6837" i="4"/>
  <c r="P8181" i="4"/>
  <c r="P8677" i="4"/>
  <c r="P2651" i="4"/>
  <c r="P6918" i="4"/>
  <c r="P6926" i="4"/>
  <c r="P7502" i="4"/>
  <c r="P6887" i="4"/>
  <c r="P7071" i="4"/>
  <c r="P7295" i="4"/>
  <c r="P8663" i="4"/>
  <c r="P9543" i="4"/>
  <c r="P7729" i="4"/>
  <c r="P8185" i="4"/>
  <c r="P2619" i="4"/>
  <c r="P7026" i="4"/>
  <c r="P7802" i="4"/>
  <c r="P9579" i="4"/>
  <c r="P4224" i="4"/>
  <c r="P4408" i="4"/>
  <c r="P9578" i="4"/>
  <c r="P1964" i="4"/>
  <c r="P2116" i="4"/>
  <c r="P2236" i="4"/>
  <c r="P2428" i="4"/>
  <c r="P237" i="4"/>
  <c r="P2117" i="4"/>
  <c r="P3150" i="4"/>
  <c r="P4775" i="4"/>
  <c r="P3168" i="4"/>
  <c r="P4608" i="4"/>
  <c r="P857" i="4"/>
  <c r="P1097" i="4"/>
  <c r="P2025" i="4"/>
  <c r="P2865" i="4"/>
  <c r="P3433" i="4"/>
  <c r="P4617" i="4"/>
  <c r="P1402" i="4"/>
  <c r="P3706" i="4"/>
  <c r="P1411" i="4"/>
  <c r="P10523" i="4"/>
  <c r="P6636" i="4"/>
  <c r="P6021" i="4"/>
  <c r="P5792" i="4"/>
  <c r="P6336" i="4"/>
  <c r="P9872" i="4"/>
  <c r="P10240" i="4"/>
  <c r="P10153" i="4"/>
  <c r="P10442" i="4"/>
  <c r="P129" i="4"/>
  <c r="P193" i="4"/>
  <c r="P3902" i="4"/>
  <c r="P596" i="4"/>
  <c r="P1772" i="4"/>
  <c r="P2940" i="4"/>
  <c r="P3668" i="4"/>
  <c r="P3692" i="4"/>
  <c r="P3876" i="4"/>
  <c r="P4652" i="4"/>
  <c r="P45" i="4"/>
  <c r="P2149" i="4"/>
  <c r="P2949" i="4"/>
  <c r="P3861" i="4"/>
  <c r="P4637" i="4"/>
  <c r="P4701" i="4"/>
  <c r="P166" i="4"/>
  <c r="P430" i="4"/>
  <c r="P1230" i="4"/>
  <c r="P1286" i="4"/>
  <c r="P1526" i="4"/>
  <c r="P1806" i="4"/>
  <c r="P1934" i="4"/>
  <c r="P1942" i="4"/>
  <c r="P2094" i="4"/>
  <c r="P2158" i="4"/>
  <c r="P2166" i="4"/>
  <c r="P3686" i="4"/>
  <c r="P5214" i="4"/>
  <c r="P5342" i="4"/>
  <c r="P39" i="4"/>
  <c r="P751" i="4"/>
  <c r="P1375" i="4"/>
  <c r="P1799" i="4"/>
  <c r="P2191" i="4"/>
  <c r="P2831" i="4"/>
  <c r="P4831" i="4"/>
  <c r="P248" i="4"/>
  <c r="P912" i="4"/>
  <c r="P1240" i="4"/>
  <c r="P1568" i="4"/>
  <c r="P1800" i="4"/>
  <c r="P3344" i="4"/>
  <c r="P3776" i="4"/>
  <c r="P3840" i="4"/>
  <c r="P321" i="4"/>
  <c r="P1249" i="4"/>
  <c r="P1265" i="4"/>
  <c r="P1521" i="4"/>
  <c r="P3185" i="4"/>
  <c r="P3193" i="4"/>
  <c r="P3489" i="4"/>
  <c r="P3641" i="4"/>
  <c r="P4641" i="4"/>
  <c r="P5193" i="4"/>
  <c r="P5201" i="4"/>
  <c r="P306" i="4"/>
  <c r="P1202" i="4"/>
  <c r="P2082" i="4"/>
  <c r="P3770" i="4"/>
  <c r="P5338" i="4"/>
  <c r="P5507" i="4"/>
  <c r="P5515" i="4"/>
  <c r="P5571" i="4"/>
  <c r="P5851" i="4"/>
  <c r="P5867" i="4"/>
  <c r="P6107" i="4"/>
  <c r="P6115" i="4"/>
  <c r="P395" i="4"/>
  <c r="P5387" i="4"/>
  <c r="P5468" i="4"/>
  <c r="P6181" i="4"/>
  <c r="P5974" i="4"/>
  <c r="P6662" i="4"/>
  <c r="P5431" i="4"/>
  <c r="P5495" i="4"/>
  <c r="P5687" i="4"/>
  <c r="P5807" i="4"/>
  <c r="P6559" i="4"/>
  <c r="P1195" i="4"/>
  <c r="P5856" i="4"/>
  <c r="P6200" i="4"/>
  <c r="P6720" i="4"/>
  <c r="P1651" i="4"/>
  <c r="P3699" i="4"/>
  <c r="P5457" i="4"/>
  <c r="P10057" i="4"/>
  <c r="P10345" i="4"/>
  <c r="P6170" i="4"/>
  <c r="P6242" i="4"/>
  <c r="P6562" i="4"/>
  <c r="P6186" i="4"/>
  <c r="P10370" i="4"/>
  <c r="P507" i="4"/>
  <c r="P3044" i="4"/>
  <c r="P4125" i="4"/>
  <c r="P114" i="4"/>
  <c r="P4090" i="4"/>
  <c r="P4091" i="4"/>
  <c r="P1388" i="4"/>
  <c r="P2876" i="4"/>
  <c r="P2421" i="4"/>
  <c r="P2677" i="4"/>
  <c r="P2725" i="4"/>
  <c r="P1118" i="4"/>
  <c r="P2702" i="4"/>
  <c r="P1111" i="4"/>
  <c r="P2383" i="4"/>
  <c r="P2503" i="4"/>
  <c r="P2663" i="4"/>
  <c r="P2711" i="4"/>
  <c r="P1424" i="4"/>
  <c r="P3160" i="4"/>
  <c r="P1105" i="4"/>
  <c r="P2466" i="4"/>
  <c r="P2722" i="4"/>
  <c r="P1667" i="4"/>
  <c r="P6971" i="4"/>
  <c r="P7235" i="4"/>
  <c r="P7307" i="4"/>
  <c r="P7835" i="4"/>
  <c r="P8027" i="4"/>
  <c r="P7012" i="4"/>
  <c r="P7020" i="4"/>
  <c r="P7372" i="4"/>
  <c r="P8028" i="4"/>
  <c r="P8092" i="4"/>
  <c r="P8164" i="4"/>
  <c r="P1107" i="4"/>
  <c r="P6333" i="4"/>
  <c r="P7421" i="4"/>
  <c r="P7493" i="4"/>
  <c r="P7797" i="4"/>
  <c r="P7238" i="4"/>
  <c r="P7494" i="4"/>
  <c r="P8038" i="4"/>
  <c r="P8094" i="4"/>
  <c r="P6943" i="4"/>
  <c r="P7287" i="4"/>
  <c r="P7527" i="4"/>
  <c r="P7839" i="4"/>
  <c r="P8095" i="4"/>
  <c r="P6904" i="4"/>
  <c r="P6912" i="4"/>
  <c r="P7544" i="4"/>
  <c r="P7608" i="4"/>
  <c r="P8120" i="4"/>
  <c r="P6609" i="4"/>
  <c r="P6937" i="4"/>
  <c r="P7001" i="4"/>
  <c r="P6954" i="4"/>
  <c r="P7866" i="4"/>
  <c r="R6203" i="4"/>
  <c r="P524" i="4"/>
  <c r="P1140" i="4"/>
  <c r="P5148" i="4"/>
  <c r="P501" i="4"/>
  <c r="P239" i="4"/>
  <c r="P4855" i="4"/>
  <c r="P488" i="4"/>
  <c r="P1321" i="4"/>
  <c r="P5699" i="4"/>
  <c r="P6003" i="4"/>
  <c r="P6651" i="4"/>
  <c r="P9963" i="4"/>
  <c r="P9828" i="4"/>
  <c r="P9836" i="4"/>
  <c r="P6013" i="4"/>
  <c r="P5782" i="4"/>
  <c r="P5790" i="4"/>
  <c r="P6278" i="4"/>
  <c r="P9743" i="4"/>
  <c r="P9863" i="4"/>
  <c r="P9927" i="4"/>
  <c r="P10527" i="4"/>
  <c r="P6008" i="4"/>
  <c r="P9808" i="4"/>
  <c r="P10432" i="4"/>
  <c r="P2035" i="4"/>
  <c r="P5649" i="4"/>
  <c r="P6361" i="4"/>
  <c r="P10041" i="4"/>
  <c r="P5970" i="4"/>
  <c r="P10242" i="4"/>
  <c r="P9680" i="4"/>
  <c r="P3012" i="4"/>
  <c r="P4068" i="4"/>
  <c r="P4716" i="4"/>
  <c r="P5268" i="4"/>
  <c r="P109" i="4"/>
  <c r="P421" i="4"/>
  <c r="P3053" i="4"/>
  <c r="P3302" i="4"/>
  <c r="P3374" i="4"/>
  <c r="P4094" i="4"/>
  <c r="P4158" i="4"/>
  <c r="P4286" i="4"/>
  <c r="P4350" i="4"/>
  <c r="P4534" i="4"/>
  <c r="P4726" i="4"/>
  <c r="P4742" i="4"/>
  <c r="P5014" i="4"/>
  <c r="P5022" i="4"/>
  <c r="P719" i="4"/>
  <c r="P3055" i="4"/>
  <c r="P4079" i="4"/>
  <c r="P96" i="4"/>
  <c r="P376" i="4"/>
  <c r="P696" i="4"/>
  <c r="P3008" i="4"/>
  <c r="P5024" i="4"/>
  <c r="P121" i="4"/>
  <c r="P377" i="4"/>
  <c r="P4145" i="4"/>
  <c r="P5001" i="4"/>
  <c r="P5065" i="4"/>
  <c r="P4146" i="4"/>
  <c r="P4154" i="4"/>
  <c r="P4346" i="4"/>
  <c r="P4722" i="4"/>
  <c r="P5010" i="4"/>
  <c r="P5003" i="4"/>
  <c r="P4155" i="4"/>
  <c r="P4731" i="4"/>
  <c r="P699" i="4"/>
  <c r="P4539" i="4"/>
  <c r="P1756" i="4"/>
  <c r="P3156" i="4"/>
  <c r="P533" i="4"/>
  <c r="P2181" i="4"/>
  <c r="P3637" i="4"/>
  <c r="P230" i="4"/>
  <c r="P3182" i="4"/>
  <c r="P4926" i="4"/>
  <c r="P5150" i="4"/>
  <c r="P240" i="4"/>
  <c r="P2080" i="4"/>
  <c r="P3480" i="4"/>
  <c r="P1889" i="4"/>
  <c r="P1913" i="4"/>
  <c r="P4585" i="4"/>
  <c r="P1890" i="4"/>
  <c r="P5138" i="4"/>
  <c r="P10363" i="4"/>
  <c r="P1483" i="4"/>
  <c r="P5652" i="4"/>
  <c r="P6500" i="4"/>
  <c r="P6692" i="4"/>
  <c r="P5693" i="4"/>
  <c r="P5829" i="4"/>
  <c r="P6261" i="4"/>
  <c r="P6174" i="4"/>
  <c r="P10430" i="4"/>
  <c r="P10438" i="4"/>
  <c r="P10143" i="4"/>
  <c r="P1515" i="4"/>
  <c r="P10336" i="4"/>
  <c r="P5833" i="4"/>
  <c r="P10145" i="4"/>
  <c r="P5722" i="4"/>
  <c r="P10026" i="4"/>
  <c r="P2028" i="4"/>
  <c r="P2244" i="4"/>
  <c r="P2492" i="4"/>
  <c r="P6" i="4"/>
  <c r="P1319" i="4"/>
  <c r="P2247" i="4"/>
  <c r="P2471" i="4"/>
  <c r="P2472" i="4"/>
  <c r="P2808" i="4"/>
  <c r="P2888" i="4"/>
  <c r="P3960" i="4"/>
  <c r="P6147" i="4"/>
  <c r="P7475" i="4"/>
  <c r="P7499" i="4"/>
  <c r="P7836" i="4"/>
  <c r="P8084" i="4"/>
  <c r="P7205" i="4"/>
  <c r="P7445" i="4"/>
  <c r="P8173" i="4"/>
  <c r="P7110" i="4"/>
  <c r="P6063" i="4"/>
  <c r="P6311" i="4"/>
  <c r="P6951" i="4"/>
  <c r="P8023" i="4"/>
  <c r="P9871" i="4"/>
  <c r="P2411" i="4"/>
  <c r="P6353" i="4"/>
  <c r="P7513" i="4"/>
  <c r="P2730" i="4"/>
  <c r="P8757" i="4"/>
  <c r="P4599" i="4"/>
  <c r="P2330" i="4"/>
  <c r="P8675" i="4"/>
  <c r="P7084" i="4"/>
  <c r="P7164" i="4"/>
  <c r="P8212" i="4"/>
  <c r="P8604" i="4"/>
  <c r="P8876" i="4"/>
  <c r="P7093" i="4"/>
  <c r="P7501" i="4"/>
  <c r="P8877" i="4"/>
  <c r="P7262" i="4"/>
  <c r="P8958" i="4"/>
  <c r="P9542" i="4"/>
  <c r="P8031" i="4"/>
  <c r="P8615" i="4"/>
  <c r="P9232" i="4"/>
  <c r="P8602" i="4"/>
  <c r="P9450" i="4"/>
  <c r="P2263" i="4"/>
  <c r="P2295" i="4"/>
  <c r="P7643" i="4"/>
  <c r="P8291" i="4"/>
  <c r="P7636" i="4"/>
  <c r="P8996" i="4"/>
  <c r="P8581" i="4"/>
  <c r="P8806" i="4"/>
  <c r="P9278" i="4"/>
  <c r="P9095" i="4"/>
  <c r="P6592" i="4"/>
  <c r="P7160" i="4"/>
  <c r="P2355" i="4"/>
  <c r="P8881" i="4"/>
  <c r="P7322" i="4"/>
  <c r="P8866" i="4"/>
  <c r="P9066" i="4"/>
  <c r="P6776" i="4"/>
  <c r="P9570" i="4"/>
  <c r="P2668" i="4"/>
  <c r="P877" i="4"/>
  <c r="P2638" i="4"/>
  <c r="P2658" i="4"/>
  <c r="P2666" i="4"/>
  <c r="P7027" i="4"/>
  <c r="P7907" i="4"/>
  <c r="P8667" i="4"/>
  <c r="P9259" i="4"/>
  <c r="P7892" i="4"/>
  <c r="P8020" i="4"/>
  <c r="P8668" i="4"/>
  <c r="P7405" i="4"/>
  <c r="P7981" i="4"/>
  <c r="P8373" i="4"/>
  <c r="P6734" i="4"/>
  <c r="P6854" i="4"/>
  <c r="P7046" i="4"/>
  <c r="P7118" i="4"/>
  <c r="P8678" i="4"/>
  <c r="P7479" i="4"/>
  <c r="P8607" i="4"/>
  <c r="P8967" i="4"/>
  <c r="P2603" i="4"/>
  <c r="P6056" i="4"/>
  <c r="P8312" i="4"/>
  <c r="P6809" i="4"/>
  <c r="P6993" i="4"/>
  <c r="P8001" i="4"/>
  <c r="P8321" i="4"/>
  <c r="P7610" i="4"/>
  <c r="P7674" i="4"/>
  <c r="P8058" i="4"/>
  <c r="P676" i="4"/>
  <c r="P2213" i="4"/>
  <c r="P3869" i="4"/>
  <c r="P3558" i="4"/>
  <c r="P47" i="4"/>
  <c r="P1031" i="4"/>
  <c r="P4271" i="4"/>
  <c r="P440" i="4"/>
  <c r="P1360" i="4"/>
  <c r="P1808" i="4"/>
  <c r="P1848" i="4"/>
  <c r="P3096" i="4"/>
  <c r="P3672" i="4"/>
  <c r="P3968" i="4"/>
  <c r="P4792" i="4"/>
  <c r="P609" i="4"/>
  <c r="P3001" i="4"/>
  <c r="P3257" i="4"/>
  <c r="P4337" i="4"/>
  <c r="P994" i="4"/>
  <c r="P3546" i="4"/>
  <c r="P4938" i="4"/>
  <c r="P643" i="4"/>
  <c r="P6244" i="4"/>
  <c r="P6252" i="4"/>
  <c r="P6444" i="4"/>
  <c r="P5445" i="4"/>
  <c r="P5821" i="4"/>
  <c r="P6461" i="4"/>
  <c r="P6542" i="4"/>
  <c r="P5623" i="4"/>
  <c r="P5871" i="4"/>
  <c r="P5879" i="4"/>
  <c r="P5449" i="4"/>
  <c r="P5841" i="4"/>
  <c r="P6162" i="4"/>
  <c r="P3948" i="4"/>
  <c r="P9534" i="4"/>
  <c r="P8799" i="4"/>
  <c r="P9359" i="4"/>
  <c r="P9432" i="4"/>
  <c r="P2757" i="4"/>
  <c r="P9571" i="4"/>
  <c r="P724" i="4"/>
  <c r="P732" i="4"/>
  <c r="P3356" i="4"/>
  <c r="P2997" i="4"/>
  <c r="P5053" i="4"/>
  <c r="P4207" i="4"/>
  <c r="P3288" i="4"/>
  <c r="P5032" i="4"/>
  <c r="P5009" i="4"/>
  <c r="P3282" i="4"/>
  <c r="P4474" i="4"/>
  <c r="P4538" i="4"/>
  <c r="P4147" i="4"/>
  <c r="P4347" i="4"/>
  <c r="P2308" i="4"/>
  <c r="P2558" i="4"/>
  <c r="P9195" i="4"/>
  <c r="P7700" i="4"/>
  <c r="P7989" i="4"/>
  <c r="P8245" i="4"/>
  <c r="P9189" i="4"/>
  <c r="P9253" i="4"/>
  <c r="P8222" i="4"/>
  <c r="P8966" i="4"/>
  <c r="P7800" i="4"/>
  <c r="P8376" i="4"/>
  <c r="P8912" i="4"/>
  <c r="P6057" i="4"/>
  <c r="P7593" i="4"/>
  <c r="P8889" i="4"/>
  <c r="P9209" i="4"/>
  <c r="P7218" i="4"/>
  <c r="P7602" i="4"/>
  <c r="P8050" i="4"/>
  <c r="P8378" i="4"/>
  <c r="P2500" i="4"/>
  <c r="P2350" i="4"/>
  <c r="P2574" i="4"/>
  <c r="P2344" i="4"/>
  <c r="P2369" i="4"/>
  <c r="P2458" i="4"/>
  <c r="P7843" i="4"/>
  <c r="P8411" i="4"/>
  <c r="P8611" i="4"/>
  <c r="P6820" i="4"/>
  <c r="P6828" i="4"/>
  <c r="P6892" i="4"/>
  <c r="P7380" i="4"/>
  <c r="P7516" i="4"/>
  <c r="P9252" i="4"/>
  <c r="P9260" i="4"/>
  <c r="P7789" i="4"/>
  <c r="P7861" i="4"/>
  <c r="P8045" i="4"/>
  <c r="P8237" i="4"/>
  <c r="P8637" i="4"/>
  <c r="P9197" i="4"/>
  <c r="P7838" i="4"/>
  <c r="P8030" i="4"/>
  <c r="P8230" i="4"/>
  <c r="P8430" i="4"/>
  <c r="P8606" i="4"/>
  <c r="P6759" i="4"/>
  <c r="P7079" i="4"/>
  <c r="P7143" i="4"/>
  <c r="P7895" i="4"/>
  <c r="P2347" i="4"/>
  <c r="P8192" i="4"/>
  <c r="P6737" i="4"/>
  <c r="P6929" i="4"/>
  <c r="P7081" i="4"/>
  <c r="P8129" i="4"/>
  <c r="P10273" i="4"/>
  <c r="P6754" i="4"/>
  <c r="P6818" i="4"/>
  <c r="P6946" i="4"/>
  <c r="P7018" i="4"/>
  <c r="P8746" i="4"/>
  <c r="P8690" i="4"/>
  <c r="P2745" i="4"/>
  <c r="P1620" i="4"/>
  <c r="P3476" i="4"/>
  <c r="P3484" i="4"/>
  <c r="P3548" i="4"/>
  <c r="P4844" i="4"/>
  <c r="P2917" i="4"/>
  <c r="P3197" i="4"/>
  <c r="P14" i="4"/>
  <c r="P238" i="4"/>
  <c r="P470" i="4"/>
  <c r="P1142" i="4"/>
  <c r="P1166" i="4"/>
  <c r="P3502" i="4"/>
  <c r="P3766" i="4"/>
  <c r="P4870" i="4"/>
  <c r="P15" i="4"/>
  <c r="P855" i="4"/>
  <c r="P1023" i="4"/>
  <c r="P2055" i="4"/>
  <c r="P3223" i="4"/>
  <c r="P4839" i="4"/>
  <c r="P840" i="4"/>
  <c r="P1128" i="4"/>
  <c r="P3768" i="4"/>
  <c r="P1145" i="4"/>
  <c r="P2049" i="4"/>
  <c r="P2185" i="4"/>
  <c r="P242" i="4"/>
  <c r="P530" i="4"/>
  <c r="P1130" i="4"/>
  <c r="P1458" i="4"/>
  <c r="P1482" i="4"/>
  <c r="P1954" i="4"/>
  <c r="P3962" i="4"/>
  <c r="P5146" i="4"/>
  <c r="P6643" i="4"/>
  <c r="P9827" i="4"/>
  <c r="P9835" i="4"/>
  <c r="P10019" i="4"/>
  <c r="P10027" i="4"/>
  <c r="P5131" i="4"/>
  <c r="P10132" i="4"/>
  <c r="P10172" i="4"/>
  <c r="P10428" i="4"/>
  <c r="P851" i="4"/>
  <c r="P6101" i="4"/>
  <c r="P6141" i="4"/>
  <c r="P6653" i="4"/>
  <c r="P9765" i="4"/>
  <c r="P10029" i="4"/>
  <c r="P5982" i="4"/>
  <c r="P6086" i="4"/>
  <c r="P6670" i="4"/>
  <c r="P10238" i="4"/>
  <c r="P6375" i="4"/>
  <c r="P10119" i="4"/>
  <c r="P10008" i="4"/>
  <c r="P10248" i="4"/>
  <c r="P10440" i="4"/>
  <c r="P9785" i="4"/>
  <c r="P9849" i="4"/>
  <c r="P10033" i="4"/>
  <c r="P10465" i="4"/>
  <c r="P10473" i="4"/>
  <c r="P6098" i="4"/>
  <c r="P6106" i="4"/>
  <c r="P5986" i="4"/>
  <c r="P4859" i="4"/>
  <c r="P6378" i="4"/>
  <c r="P3963" i="4"/>
  <c r="P10434" i="4"/>
  <c r="P10186" i="4"/>
  <c r="P356" i="4"/>
  <c r="P932" i="4"/>
  <c r="P940" i="4"/>
  <c r="P1836" i="4"/>
  <c r="P3284" i="4"/>
  <c r="P3676" i="4"/>
  <c r="P4324" i="4"/>
  <c r="P5340" i="4"/>
  <c r="P949" i="4"/>
  <c r="P981" i="4"/>
  <c r="P5309" i="4"/>
  <c r="P46" i="4"/>
  <c r="P1814" i="4"/>
  <c r="P2854" i="4"/>
  <c r="P4278" i="4"/>
  <c r="P431" i="4"/>
  <c r="P631" i="4"/>
  <c r="P1063" i="4"/>
  <c r="P3615" i="4"/>
  <c r="P4023" i="4"/>
  <c r="P5303" i="4"/>
  <c r="P432" i="4"/>
  <c r="P624" i="4"/>
  <c r="P2952" i="4"/>
  <c r="P3664" i="4"/>
  <c r="P4352" i="4"/>
  <c r="P4736" i="4"/>
  <c r="P5224" i="4"/>
  <c r="P5280" i="4"/>
  <c r="P1873" i="4"/>
  <c r="P3825" i="4"/>
  <c r="P4009" i="4"/>
  <c r="P1082" i="4"/>
  <c r="P4274" i="4"/>
  <c r="P4282" i="4"/>
  <c r="P4658" i="4"/>
  <c r="P4954" i="4"/>
  <c r="P4995" i="4"/>
  <c r="P6459" i="4"/>
  <c r="P1035" i="4"/>
  <c r="P5893" i="4"/>
  <c r="P5590" i="4"/>
  <c r="P6455" i="4"/>
  <c r="P2155" i="4"/>
  <c r="P6208" i="4"/>
  <c r="P6712" i="4"/>
  <c r="P371" i="4"/>
  <c r="P2163" i="4"/>
  <c r="P443" i="4"/>
  <c r="P3899" i="4"/>
  <c r="P9581" i="4"/>
  <c r="P3887" i="4"/>
  <c r="P108" i="4"/>
  <c r="P4140" i="4"/>
  <c r="P4117" i="4"/>
  <c r="P4086" i="4"/>
  <c r="P4150" i="4"/>
  <c r="P5039" i="4"/>
  <c r="P728" i="4"/>
  <c r="P5088" i="4"/>
  <c r="P4137" i="4"/>
  <c r="P5073" i="4"/>
  <c r="P4083" i="4"/>
  <c r="P4467" i="4"/>
  <c r="P4531" i="4"/>
  <c r="P7163" i="4"/>
  <c r="P8795" i="4"/>
  <c r="P9644" i="4"/>
  <c r="P8797" i="4"/>
  <c r="P8471" i="4"/>
  <c r="P9056" i="4"/>
  <c r="P8794" i="4"/>
  <c r="P8468" i="4"/>
  <c r="P8796" i="4"/>
  <c r="P8414" i="4"/>
  <c r="P8478" i="4"/>
  <c r="P8415" i="4"/>
  <c r="P8815" i="4"/>
  <c r="P9624" i="4"/>
  <c r="P3894" i="4"/>
  <c r="P3895" i="4"/>
  <c r="P1396" i="4"/>
  <c r="P2052" i="4"/>
  <c r="P2436" i="4"/>
  <c r="P3164" i="4"/>
  <c r="P1397" i="4"/>
  <c r="P1981" i="4"/>
  <c r="P2183" i="4"/>
  <c r="P2880" i="4"/>
  <c r="P881" i="4"/>
  <c r="P2249" i="4"/>
  <c r="P2441" i="4"/>
  <c r="P3457" i="4"/>
  <c r="P7443" i="4"/>
  <c r="P6308" i="4"/>
  <c r="P7236" i="4"/>
  <c r="P10004" i="4"/>
  <c r="P7029" i="4"/>
  <c r="P6342" i="4"/>
  <c r="P9551" i="4"/>
  <c r="P7256" i="4"/>
  <c r="P10528" i="4"/>
  <c r="P4851" i="4"/>
  <c r="P6025" i="4"/>
  <c r="P9657" i="4"/>
  <c r="P6570" i="4"/>
  <c r="P1188" i="4"/>
  <c r="P3348" i="4"/>
  <c r="P4836" i="4"/>
  <c r="P293" i="4"/>
  <c r="P301" i="4"/>
  <c r="P1485" i="4"/>
  <c r="P1613" i="4"/>
  <c r="P1765" i="4"/>
  <c r="P1949" i="4"/>
  <c r="P5125" i="4"/>
  <c r="P2918" i="4"/>
  <c r="P303" i="4"/>
  <c r="P1199" i="4"/>
  <c r="P1639" i="4"/>
  <c r="P3831" i="4"/>
  <c r="P4591" i="4"/>
  <c r="P1896" i="4"/>
  <c r="P1625" i="4"/>
  <c r="P2817" i="4"/>
  <c r="P4913" i="4"/>
  <c r="P434" i="4"/>
  <c r="P1522" i="4"/>
  <c r="P3346" i="4"/>
  <c r="P3474" i="4"/>
  <c r="P1219" i="4"/>
  <c r="P1603" i="4"/>
  <c r="P5731" i="4"/>
  <c r="P6387" i="4"/>
  <c r="P10139" i="4"/>
  <c r="P10147" i="4"/>
  <c r="P843" i="4"/>
  <c r="P5460" i="4"/>
  <c r="P5916" i="4"/>
  <c r="P10164" i="4"/>
  <c r="P10021" i="4"/>
  <c r="P6118" i="4"/>
  <c r="P10046" i="4"/>
  <c r="P1635" i="4"/>
  <c r="P10055" i="4"/>
  <c r="P6664" i="4"/>
  <c r="P10064" i="4"/>
  <c r="P6417" i="4"/>
  <c r="P10065" i="4"/>
  <c r="P5474" i="4"/>
  <c r="P4923" i="4"/>
  <c r="P9380" i="4"/>
  <c r="P4437" i="4"/>
  <c r="P4445" i="4"/>
  <c r="P111" i="4"/>
  <c r="P4407" i="4"/>
  <c r="P4530" i="4"/>
  <c r="P3890" i="4"/>
  <c r="P4452" i="4"/>
  <c r="P4524" i="4"/>
  <c r="P4483" i="4"/>
  <c r="P964" i="4"/>
  <c r="P765" i="4"/>
  <c r="P1077" i="4"/>
  <c r="P3381" i="4"/>
  <c r="P4309" i="4"/>
  <c r="P662" i="4"/>
  <c r="P5334" i="4"/>
  <c r="P423" i="4"/>
  <c r="P3295" i="4"/>
  <c r="P4551" i="4"/>
  <c r="P4815" i="4"/>
  <c r="P56" i="4"/>
  <c r="P3544" i="4"/>
  <c r="P4544" i="4"/>
  <c r="P5416" i="4"/>
  <c r="P3033" i="4"/>
  <c r="P4017" i="4"/>
  <c r="P5265" i="4"/>
  <c r="P442" i="4"/>
  <c r="P3290" i="4"/>
  <c r="P5579" i="4"/>
  <c r="P5908" i="4"/>
  <c r="P5629" i="4"/>
  <c r="P6517" i="4"/>
  <c r="P5598" i="4"/>
  <c r="P5910" i="4"/>
  <c r="P6470" i="4"/>
  <c r="P755" i="4"/>
  <c r="P3251" i="4"/>
  <c r="P4339" i="4"/>
  <c r="P59" i="4"/>
  <c r="P9593" i="4"/>
  <c r="P6779" i="4"/>
  <c r="P8995" i="4"/>
  <c r="P8404" i="4"/>
  <c r="P8215" i="4"/>
  <c r="P8808" i="4"/>
  <c r="P8137" i="4"/>
  <c r="R1220" i="4"/>
  <c r="Q180" i="4"/>
  <c r="R180" i="4"/>
  <c r="P3925" i="4"/>
  <c r="P2620" i="4"/>
  <c r="P4900" i="4"/>
  <c r="P2389" i="4"/>
  <c r="P1311" i="4"/>
  <c r="P2512" i="4"/>
  <c r="P2672" i="4"/>
  <c r="P6843" i="4"/>
  <c r="P6851" i="4"/>
  <c r="P7387" i="4"/>
  <c r="P6325" i="4"/>
  <c r="P7397" i="4"/>
  <c r="P6862" i="4"/>
  <c r="P7214" i="4"/>
  <c r="P7910" i="4"/>
  <c r="P8670" i="4"/>
  <c r="P7903" i="4"/>
  <c r="P6968" i="4"/>
  <c r="P7536" i="4"/>
  <c r="P7808" i="4"/>
  <c r="P7129" i="4"/>
  <c r="P7185" i="4"/>
  <c r="P7401" i="4"/>
  <c r="P8121" i="4"/>
  <c r="P8385" i="4"/>
  <c r="P8370" i="4"/>
  <c r="P7498" i="4"/>
  <c r="P300" i="4"/>
  <c r="P597" i="4"/>
  <c r="P1573" i="4"/>
  <c r="P1645" i="4"/>
  <c r="P1885" i="4"/>
  <c r="P1893" i="4"/>
  <c r="P4629" i="4"/>
  <c r="P4645" i="4"/>
  <c r="P1222" i="4"/>
  <c r="P1574" i="4"/>
  <c r="P2846" i="4"/>
  <c r="P3966" i="4"/>
  <c r="P295" i="4"/>
  <c r="P1239" i="4"/>
  <c r="P4279" i="4"/>
  <c r="P680" i="4"/>
  <c r="P1544" i="4"/>
  <c r="P2144" i="4"/>
  <c r="P2152" i="4"/>
  <c r="P5216" i="4"/>
  <c r="P625" i="4"/>
  <c r="P633" i="4"/>
  <c r="P3761" i="4"/>
  <c r="P2146" i="4"/>
  <c r="P3538" i="4"/>
  <c r="P5210" i="4"/>
  <c r="P2947" i="4"/>
  <c r="P5379" i="4"/>
  <c r="P5803" i="4"/>
  <c r="P5965" i="4"/>
  <c r="P6469" i="4"/>
  <c r="P6709" i="4"/>
  <c r="P5487" i="4"/>
  <c r="P5679" i="4"/>
  <c r="P2219" i="4"/>
  <c r="P5472" i="4"/>
  <c r="P5480" i="4"/>
  <c r="P5664" i="4"/>
  <c r="P6176" i="4"/>
  <c r="P179" i="4"/>
  <c r="P435" i="4"/>
  <c r="P5577" i="4"/>
  <c r="P6545" i="4"/>
  <c r="P4283" i="4"/>
  <c r="P6771" i="4"/>
  <c r="P7155" i="4"/>
  <c r="P9643" i="4"/>
  <c r="P9636" i="4"/>
  <c r="P9048" i="4"/>
  <c r="P8809" i="4"/>
  <c r="P8603" i="4"/>
  <c r="P8875" i="4"/>
  <c r="P8220" i="4"/>
  <c r="P8476" i="4"/>
  <c r="P9004" i="4"/>
  <c r="P7661" i="4"/>
  <c r="P8997" i="4"/>
  <c r="P9453" i="4"/>
  <c r="P7263" i="4"/>
  <c r="P6784" i="4"/>
  <c r="P7416" i="4"/>
  <c r="P8128" i="4"/>
  <c r="P8512" i="4"/>
  <c r="P8568" i="4"/>
  <c r="P9112" i="4"/>
  <c r="P9424" i="4"/>
  <c r="P9440" i="4"/>
  <c r="P7937" i="4"/>
  <c r="P9081" i="4"/>
  <c r="P8994" i="4"/>
  <c r="P9002" i="4"/>
  <c r="P2021" i="4"/>
  <c r="P9601" i="4"/>
  <c r="P2741" i="4"/>
  <c r="P2780" i="4"/>
  <c r="P3945" i="4"/>
  <c r="P292" i="4"/>
  <c r="P532" i="4"/>
  <c r="P548" i="4"/>
  <c r="P1212" i="4"/>
  <c r="P3756" i="4"/>
  <c r="P3261" i="4"/>
  <c r="P3741" i="4"/>
  <c r="P3973" i="4"/>
  <c r="P1550" i="4"/>
  <c r="P5142" i="4"/>
  <c r="P503" i="4"/>
  <c r="P1159" i="4"/>
  <c r="P1647" i="4"/>
  <c r="P3239" i="4"/>
  <c r="P2088" i="4"/>
  <c r="P3472" i="4"/>
  <c r="P273" i="4"/>
  <c r="P4593" i="4"/>
  <c r="P1754" i="4"/>
  <c r="P3842" i="4"/>
  <c r="P9771" i="4"/>
  <c r="P6693" i="4"/>
  <c r="P1755" i="4"/>
  <c r="P5726" i="4"/>
  <c r="P6158" i="4"/>
  <c r="P6390" i="4"/>
  <c r="P9734" i="4"/>
  <c r="P9926" i="4"/>
  <c r="P10366" i="4"/>
  <c r="P3491" i="4"/>
  <c r="P6392" i="4"/>
  <c r="P3187" i="4"/>
  <c r="P10337" i="4"/>
  <c r="P635" i="4"/>
  <c r="P6434" i="4"/>
  <c r="P6250" i="4"/>
  <c r="P9834" i="4"/>
  <c r="P9572" i="4"/>
  <c r="P2750" i="4"/>
  <c r="P2767" i="4"/>
  <c r="P2530" i="4"/>
  <c r="P8437" i="4"/>
  <c r="P2769" i="4"/>
  <c r="P9465" i="4"/>
  <c r="P1172" i="4"/>
  <c r="P1508" i="4"/>
  <c r="P3124" i="4"/>
  <c r="P5140" i="4"/>
  <c r="P509" i="4"/>
  <c r="P1061" i="4"/>
  <c r="P1661" i="4"/>
  <c r="P750" i="4"/>
  <c r="P1214" i="4"/>
  <c r="P1494" i="4"/>
  <c r="P2102" i="4"/>
  <c r="P2839" i="4"/>
  <c r="P3479" i="4"/>
  <c r="P4920" i="4"/>
  <c r="P265" i="4"/>
  <c r="P1753" i="4"/>
  <c r="P2241" i="4"/>
  <c r="P3609" i="4"/>
  <c r="P3753" i="4"/>
  <c r="P5202" i="4"/>
  <c r="P6395" i="4"/>
  <c r="P9956" i="4"/>
  <c r="P5637" i="4"/>
  <c r="P6269" i="4"/>
  <c r="P555" i="4"/>
  <c r="P1643" i="4"/>
  <c r="P3051" i="4"/>
  <c r="P5800" i="4"/>
  <c r="P243" i="4"/>
  <c r="P6129" i="4"/>
  <c r="P9777" i="4"/>
  <c r="P9841" i="4"/>
  <c r="P10066" i="4"/>
  <c r="P10018" i="4"/>
  <c r="P251" i="4"/>
  <c r="P10250" i="4"/>
  <c r="P3953" i="4"/>
  <c r="P8419" i="4"/>
  <c r="P9059" i="4"/>
  <c r="P9067" i="4"/>
  <c r="P9351" i="4"/>
  <c r="P6048" i="4"/>
  <c r="P9073" i="4"/>
  <c r="P9058" i="4"/>
  <c r="P2300" i="4"/>
  <c r="P2652" i="4"/>
  <c r="P2606" i="4"/>
  <c r="P2272" i="4"/>
  <c r="P2569" i="4"/>
  <c r="P2857" i="4"/>
  <c r="P7035" i="4"/>
  <c r="P7347" i="4"/>
  <c r="P8227" i="4"/>
  <c r="P9003" i="4"/>
  <c r="P9443" i="4"/>
  <c r="P9451" i="4"/>
  <c r="P8868" i="4"/>
  <c r="P9076" i="4"/>
  <c r="P9444" i="4"/>
  <c r="P9452" i="4"/>
  <c r="P7853" i="4"/>
  <c r="P8565" i="4"/>
  <c r="P8869" i="4"/>
  <c r="P9445" i="4"/>
  <c r="P8894" i="4"/>
  <c r="P9086" i="4"/>
  <c r="P9286" i="4"/>
  <c r="P6751" i="4"/>
  <c r="P7183" i="4"/>
  <c r="P8287" i="4"/>
  <c r="P8407" i="4"/>
  <c r="P8975" i="4"/>
  <c r="P9159" i="4"/>
  <c r="P7928" i="4"/>
  <c r="P8576" i="4"/>
  <c r="P8920" i="4"/>
  <c r="P9104" i="4"/>
  <c r="P9240" i="4"/>
  <c r="P9296" i="4"/>
  <c r="P6745" i="4"/>
  <c r="P6801" i="4"/>
  <c r="P7929" i="4"/>
  <c r="P9281" i="4"/>
  <c r="P9401" i="4"/>
  <c r="P9457" i="4"/>
  <c r="P7330" i="4"/>
  <c r="P7666" i="4"/>
  <c r="P8562" i="4"/>
  <c r="P8250" i="4"/>
  <c r="R6405" i="4"/>
  <c r="P860" i="4"/>
  <c r="P900" i="4"/>
  <c r="P1709" i="4"/>
  <c r="P1909" i="4"/>
  <c r="P3710" i="4"/>
  <c r="P4886" i="4"/>
  <c r="P1383" i="4"/>
  <c r="P3231" i="4"/>
  <c r="P3695" i="4"/>
  <c r="P3703" i="4"/>
  <c r="P1385" i="4"/>
  <c r="P2433" i="4"/>
  <c r="P2873" i="4"/>
  <c r="P4897" i="4"/>
  <c r="P514" i="4"/>
  <c r="P674" i="4"/>
  <c r="P882" i="4"/>
  <c r="P3154" i="4"/>
  <c r="P9955" i="4"/>
  <c r="P10331" i="4"/>
  <c r="P10339" i="4"/>
  <c r="P10459" i="4"/>
  <c r="P10531" i="4"/>
  <c r="P9772" i="4"/>
  <c r="P1115" i="4"/>
  <c r="P9862" i="4"/>
  <c r="P10174" i="4"/>
  <c r="P9735" i="4"/>
  <c r="P10127" i="4"/>
  <c r="P10144" i="4"/>
  <c r="P5969" i="4"/>
  <c r="P9977" i="4"/>
  <c r="P10433" i="4"/>
  <c r="P10537" i="4"/>
  <c r="P10530" i="4"/>
  <c r="P9962" i="4"/>
  <c r="P6578" i="4"/>
  <c r="P9580" i="4"/>
  <c r="P2348" i="4"/>
  <c r="P2352" i="4"/>
  <c r="P8099" i="4"/>
  <c r="P9187" i="4"/>
  <c r="P9251" i="4"/>
  <c r="P7412" i="4"/>
  <c r="P7900" i="4"/>
  <c r="P8596" i="4"/>
  <c r="P9196" i="4"/>
  <c r="P6789" i="4"/>
  <c r="P6901" i="4"/>
  <c r="P7597" i="4"/>
  <c r="P7605" i="4"/>
  <c r="P9005" i="4"/>
  <c r="P9261" i="4"/>
  <c r="P2587" i="4"/>
  <c r="P7846" i="4"/>
  <c r="P7719" i="4"/>
  <c r="P9167" i="4"/>
  <c r="P9304" i="4"/>
  <c r="P6753" i="4"/>
  <c r="P8193" i="4"/>
  <c r="P8313" i="4"/>
  <c r="P8377" i="4"/>
  <c r="P8625" i="4"/>
  <c r="P9265" i="4"/>
  <c r="P7010" i="4"/>
  <c r="P9186" i="4"/>
  <c r="P9250" i="4"/>
  <c r="P9258" i="4"/>
  <c r="P8242" i="4"/>
  <c r="P1998" i="4"/>
  <c r="P9083" i="4"/>
  <c r="P7644" i="4"/>
  <c r="P9060" i="4"/>
  <c r="P9068" i="4"/>
  <c r="P9388" i="4"/>
  <c r="P9637" i="4"/>
  <c r="P8286" i="4"/>
  <c r="P8302" i="4"/>
  <c r="P8486" i="4"/>
  <c r="P8902" i="4"/>
  <c r="P9094" i="4"/>
  <c r="P8279" i="4"/>
  <c r="P8479" i="4"/>
  <c r="P8856" i="4"/>
  <c r="P9040" i="4"/>
  <c r="P8513" i="4"/>
  <c r="P8769" i="4"/>
  <c r="P8825" i="4"/>
  <c r="P9378" i="4"/>
  <c r="P8874" i="4"/>
  <c r="P1972" i="4"/>
  <c r="P1965" i="4"/>
  <c r="P2493" i="4"/>
  <c r="P2501" i="4"/>
  <c r="P2438" i="4"/>
  <c r="P4910" i="4"/>
  <c r="P4600" i="4"/>
  <c r="P1425" i="4"/>
  <c r="P1681" i="4"/>
  <c r="P1745" i="4"/>
  <c r="P3465" i="4"/>
  <c r="P4906" i="4"/>
  <c r="P8091" i="4"/>
  <c r="P6077" i="4"/>
  <c r="P10429" i="4"/>
  <c r="P6007" i="4"/>
  <c r="P6071" i="4"/>
  <c r="P9879" i="4"/>
  <c r="P6328" i="4"/>
  <c r="P9880" i="4"/>
  <c r="P7858" i="4"/>
  <c r="P7234" i="4"/>
  <c r="P9386" i="4"/>
  <c r="P9621" i="4"/>
  <c r="P3933" i="4"/>
  <c r="P2479" i="4"/>
  <c r="P3415" i="4"/>
  <c r="P6307" i="4"/>
  <c r="P6884" i="4"/>
  <c r="P7812" i="4"/>
  <c r="P10228" i="4"/>
  <c r="P7197" i="4"/>
  <c r="P6582" i="4"/>
  <c r="P7902" i="4"/>
  <c r="P6879" i="4"/>
  <c r="P7383" i="4"/>
  <c r="P7487" i="4"/>
  <c r="P7831" i="4"/>
  <c r="P6976" i="4"/>
  <c r="P8184" i="4"/>
  <c r="P5769" i="4"/>
  <c r="P7521" i="4"/>
  <c r="P7801" i="4"/>
  <c r="P3707" i="4"/>
  <c r="P7138" i="4"/>
  <c r="P700" i="4"/>
  <c r="P4260" i="4"/>
  <c r="P5084" i="4"/>
  <c r="P3062" i="4"/>
  <c r="P3070" i="4"/>
  <c r="P4542" i="4"/>
  <c r="P119" i="4"/>
  <c r="P3063" i="4"/>
  <c r="P5047" i="4"/>
  <c r="P184" i="4"/>
  <c r="P4344" i="4"/>
  <c r="P3249" i="4"/>
  <c r="P3586" i="4"/>
  <c r="P4259" i="4"/>
  <c r="P187" i="4"/>
  <c r="P2797" i="4"/>
  <c r="P3944" i="4"/>
  <c r="P2266" i="4"/>
  <c r="P2274" i="4"/>
  <c r="P8283" i="4"/>
  <c r="P8483" i="4"/>
  <c r="P8523" i="4"/>
  <c r="P8867" i="4"/>
  <c r="P7076" i="4"/>
  <c r="P8557" i="4"/>
  <c r="P9061" i="4"/>
  <c r="P7646" i="4"/>
  <c r="P8238" i="4"/>
  <c r="P9150" i="4"/>
  <c r="P9287" i="4"/>
  <c r="P7936" i="4"/>
  <c r="P8201" i="4"/>
  <c r="P8505" i="4"/>
  <c r="P8569" i="4"/>
  <c r="P9106" i="4"/>
  <c r="P9634" i="4"/>
  <c r="P7346" i="4"/>
  <c r="P8798" i="4"/>
  <c r="P8759" i="4"/>
  <c r="P3884" i="4"/>
  <c r="P2286" i="4"/>
  <c r="P2358" i="4"/>
  <c r="P8219" i="4"/>
  <c r="P8475" i="4"/>
  <c r="P8851" i="4"/>
  <c r="P8276" i="4"/>
  <c r="P7669" i="4"/>
  <c r="P7168" i="4"/>
  <c r="P8848" i="4"/>
  <c r="P7842" i="4"/>
  <c r="P8434" i="4"/>
  <c r="P8570" i="4"/>
  <c r="P9381" i="4"/>
  <c r="P9671" i="4"/>
  <c r="P3940" i="4"/>
  <c r="P9688" i="4"/>
  <c r="Q3666" i="4"/>
  <c r="R3666" i="4"/>
  <c r="Q1828" i="4"/>
  <c r="Q6397" i="4" l="1"/>
  <c r="R6397" i="4"/>
  <c r="Q3610" i="4"/>
  <c r="R3610" i="4"/>
  <c r="R1908" i="4"/>
  <c r="Q1908" i="4"/>
  <c r="Q5418" i="4"/>
  <c r="R6439" i="4"/>
  <c r="Q3331" i="4"/>
  <c r="Q3786" i="4"/>
  <c r="Q4317" i="4"/>
  <c r="R10099" i="4"/>
  <c r="Q5123" i="4"/>
  <c r="R1207" i="4"/>
  <c r="Q5393" i="4"/>
  <c r="R314" i="4"/>
  <c r="R1914" i="4"/>
  <c r="R4333" i="4"/>
  <c r="Q4333" i="4"/>
  <c r="Q2855" i="4"/>
  <c r="R2855" i="4"/>
  <c r="Q3828" i="4"/>
  <c r="Q2836" i="4"/>
  <c r="Q5872" i="4"/>
  <c r="Q4284" i="4"/>
  <c r="R2160" i="4"/>
  <c r="Q2160" i="4"/>
  <c r="R3569" i="4"/>
  <c r="Q5843" i="4"/>
  <c r="R5843" i="4"/>
  <c r="R3851" i="4"/>
  <c r="Q3851" i="4"/>
  <c r="Q3559" i="4"/>
  <c r="R3559" i="4"/>
  <c r="R5921" i="4"/>
  <c r="Q9384" i="4"/>
  <c r="R9384" i="4"/>
  <c r="Q5211" i="4"/>
  <c r="R5211" i="4"/>
  <c r="R4688" i="4"/>
  <c r="Q4688" i="4"/>
  <c r="Q1852" i="4"/>
  <c r="R1852" i="4"/>
  <c r="Q6204" i="4"/>
  <c r="R9567" i="4"/>
  <c r="R3975" i="4"/>
  <c r="Q3975" i="4"/>
  <c r="Q3553" i="4"/>
  <c r="R3553" i="4"/>
  <c r="R3323" i="4"/>
  <c r="Q3323" i="4"/>
  <c r="R3390" i="4"/>
  <c r="R602" i="4"/>
  <c r="Q602" i="4"/>
  <c r="Q468" i="4"/>
  <c r="R5928" i="4"/>
  <c r="R653" i="4"/>
  <c r="Q651" i="4"/>
  <c r="Q6501" i="4"/>
  <c r="R6501" i="4"/>
  <c r="Q2092" i="4"/>
  <c r="R2092" i="4"/>
  <c r="Q10574" i="4"/>
  <c r="R10574" i="4"/>
  <c r="R3332" i="4"/>
  <c r="R10565" i="4"/>
  <c r="Q10565" i="4"/>
  <c r="R10588" i="4"/>
  <c r="Q10588" i="4"/>
  <c r="Q10571" i="4"/>
  <c r="R10571" i="4"/>
  <c r="R1794" i="4"/>
  <c r="R10554" i="4"/>
  <c r="Q10554" i="4"/>
  <c r="Q2103" i="4"/>
  <c r="R2103" i="4"/>
  <c r="Q10583" i="4"/>
  <c r="R10583" i="4"/>
  <c r="Q276" i="4"/>
  <c r="Q10592" i="4"/>
  <c r="R10592" i="4"/>
  <c r="Q10580" i="4"/>
  <c r="R10580" i="4"/>
  <c r="R10563" i="4"/>
  <c r="Q10563" i="4"/>
  <c r="Q10546" i="4"/>
  <c r="R10546" i="4"/>
  <c r="Q10584" i="4"/>
  <c r="R10584" i="4"/>
  <c r="R10575" i="4"/>
  <c r="Q10575" i="4"/>
  <c r="Q10566" i="4"/>
  <c r="R10566" i="4"/>
  <c r="Q10557" i="4"/>
  <c r="R10557" i="4"/>
  <c r="Q10572" i="4"/>
  <c r="R10572" i="4"/>
  <c r="R10555" i="4"/>
  <c r="Q10555" i="4"/>
  <c r="R10585" i="4"/>
  <c r="Q10585" i="4"/>
  <c r="Q10576" i="4"/>
  <c r="R10576" i="4"/>
  <c r="R10567" i="4"/>
  <c r="Q10567" i="4"/>
  <c r="Q10558" i="4"/>
  <c r="R10558" i="4"/>
  <c r="R10549" i="4"/>
  <c r="Q10549" i="4"/>
  <c r="Q10564" i="4"/>
  <c r="R10564" i="4"/>
  <c r="R10547" i="4"/>
  <c r="Q10547" i="4"/>
  <c r="R10577" i="4"/>
  <c r="Q10577" i="4"/>
  <c r="Q10568" i="4"/>
  <c r="R10568" i="4"/>
  <c r="R10559" i="4"/>
  <c r="Q10559" i="4"/>
  <c r="Q10550" i="4"/>
  <c r="R10550" i="4"/>
  <c r="R10556" i="4"/>
  <c r="Q10556" i="4"/>
  <c r="Q10586" i="4"/>
  <c r="R10586" i="4"/>
  <c r="R10569" i="4"/>
  <c r="Q10569" i="4"/>
  <c r="Q10560" i="4"/>
  <c r="R10560" i="4"/>
  <c r="Q10551" i="4"/>
  <c r="R10551" i="4"/>
  <c r="R10542" i="4"/>
  <c r="Q10542" i="4"/>
  <c r="Q10548" i="4"/>
  <c r="R10548" i="4"/>
  <c r="Q10578" i="4"/>
  <c r="R10578" i="4"/>
  <c r="R10561" i="4"/>
  <c r="Q10561" i="4"/>
  <c r="Q10552" i="4"/>
  <c r="R10552" i="4"/>
  <c r="Q10543" i="4"/>
  <c r="R10543" i="4"/>
  <c r="R10589" i="4"/>
  <c r="Q10589" i="4"/>
  <c r="Q10587" i="4"/>
  <c r="R10587" i="4"/>
  <c r="Q10570" i="4"/>
  <c r="R10570" i="4"/>
  <c r="R10553" i="4"/>
  <c r="Q10553" i="4"/>
  <c r="Q10544" i="4"/>
  <c r="R10544" i="4"/>
  <c r="Q10590" i="4"/>
  <c r="R10590" i="4"/>
  <c r="R10581" i="4"/>
  <c r="Q10581" i="4"/>
  <c r="R10579" i="4"/>
  <c r="Q10579" i="4"/>
  <c r="Q10562" i="4"/>
  <c r="R10562" i="4"/>
  <c r="R10545" i="4"/>
  <c r="Q10545" i="4"/>
  <c r="R10591" i="4"/>
  <c r="Q10591" i="4"/>
  <c r="Q10582" i="4"/>
  <c r="R10582" i="4"/>
  <c r="Q10573" i="4"/>
  <c r="R10573" i="4"/>
  <c r="R3387" i="4"/>
  <c r="Q1859" i="4"/>
  <c r="Q3872" i="4"/>
  <c r="R3494" i="4"/>
  <c r="R6437" i="4"/>
  <c r="R322" i="4"/>
  <c r="R5534" i="4"/>
  <c r="R2832" i="4"/>
  <c r="R101" i="4"/>
  <c r="R2911" i="4"/>
  <c r="R3271" i="4"/>
  <c r="R3199" i="4"/>
  <c r="Q1252" i="4"/>
  <c r="Q1245" i="4"/>
  <c r="Q6139" i="4"/>
  <c r="R3867" i="4"/>
  <c r="R4059" i="4"/>
  <c r="R3662" i="4"/>
  <c r="R2946" i="4"/>
  <c r="R3104" i="4"/>
  <c r="R1560" i="4"/>
  <c r="R6205" i="4"/>
  <c r="Q617" i="4"/>
  <c r="R617" i="4"/>
  <c r="R2108" i="4"/>
  <c r="Q9506" i="4"/>
  <c r="R1254" i="4"/>
  <c r="R1832" i="4"/>
  <c r="R6728" i="4"/>
  <c r="R4771" i="4"/>
  <c r="R1087" i="4"/>
  <c r="Q5497" i="4"/>
  <c r="Q4949" i="4"/>
  <c r="Q3651" i="4"/>
  <c r="Q6169" i="4"/>
  <c r="R6457" i="4"/>
  <c r="Q6457" i="4"/>
  <c r="R6560" i="4"/>
  <c r="Q6560" i="4"/>
  <c r="Q4950" i="4"/>
  <c r="R4950" i="4"/>
  <c r="Q5630" i="4"/>
  <c r="R5630" i="4"/>
  <c r="Q2761" i="4"/>
  <c r="R2761" i="4"/>
  <c r="Q1024" i="4"/>
  <c r="R1024" i="4"/>
  <c r="Q9496" i="4"/>
  <c r="R9496" i="4"/>
  <c r="R5937" i="4"/>
  <c r="Q3000" i="4"/>
  <c r="R9470" i="4"/>
  <c r="R5378" i="4"/>
  <c r="Q2100" i="4"/>
  <c r="Q1584" i="4"/>
  <c r="R35" i="4"/>
  <c r="Q2078" i="4"/>
  <c r="Q5437" i="4"/>
  <c r="R2211" i="4"/>
  <c r="Q4202" i="4"/>
  <c r="Q2929" i="4"/>
  <c r="Q3393" i="4"/>
  <c r="R3351" i="4"/>
  <c r="R4458" i="4"/>
  <c r="R3691" i="4"/>
  <c r="R4016" i="4"/>
  <c r="Q5122" i="4"/>
  <c r="R1086" i="4"/>
  <c r="R413" i="4"/>
  <c r="Q4032" i="4"/>
  <c r="R5633" i="4"/>
  <c r="Q3917" i="4"/>
  <c r="R4011" i="4"/>
  <c r="R678" i="4"/>
  <c r="Q4280" i="4"/>
  <c r="R1917" i="4"/>
  <c r="R5919" i="4"/>
  <c r="R3350" i="4"/>
  <c r="R4325" i="4"/>
  <c r="R3826" i="4"/>
  <c r="R6498" i="4"/>
  <c r="Q1579" i="4"/>
  <c r="R3769" i="4"/>
  <c r="R5660" i="4"/>
  <c r="Q6729" i="4"/>
  <c r="R6729" i="4"/>
  <c r="Q4203" i="4"/>
  <c r="R4203" i="4"/>
  <c r="Q3681" i="4"/>
  <c r="R3681" i="4"/>
  <c r="Q2973" i="4"/>
  <c r="R2973" i="4"/>
  <c r="Q9462" i="4"/>
  <c r="R9462" i="4"/>
  <c r="R5243" i="4"/>
  <c r="R5836" i="4"/>
  <c r="R5627" i="4"/>
  <c r="R5920" i="4"/>
  <c r="R165" i="4"/>
  <c r="R1255" i="4"/>
  <c r="R6256" i="4"/>
  <c r="R2193" i="4"/>
  <c r="R636" i="4"/>
  <c r="Q3833" i="4"/>
  <c r="Q1243" i="4"/>
  <c r="R1243" i="4"/>
  <c r="R1361" i="4"/>
  <c r="Q1361" i="4"/>
  <c r="R2109" i="4"/>
  <c r="R6450" i="4"/>
  <c r="R5427" i="4"/>
  <c r="Q2227" i="4"/>
  <c r="R2227" i="4"/>
  <c r="R3807" i="4"/>
  <c r="Q5435" i="4"/>
  <c r="R5435" i="4"/>
  <c r="R980" i="4"/>
  <c r="R5850" i="4"/>
  <c r="R4268" i="4"/>
  <c r="R5316" i="4"/>
  <c r="R600" i="4"/>
  <c r="R3881" i="4"/>
  <c r="R5336" i="4"/>
  <c r="R984" i="4"/>
  <c r="Q5667" i="4"/>
  <c r="Q924" i="4"/>
  <c r="Q102" i="4"/>
  <c r="R4316" i="4"/>
  <c r="R6707" i="4"/>
  <c r="R2823" i="4"/>
  <c r="R5315" i="4"/>
  <c r="R6239" i="4"/>
  <c r="R4946" i="4"/>
  <c r="Q1581" i="4"/>
  <c r="R1581" i="4"/>
  <c r="R6694" i="4"/>
  <c r="Q6694" i="4"/>
  <c r="R5620" i="4"/>
  <c r="Q5620" i="4"/>
  <c r="R2834" i="4"/>
  <c r="Q2834" i="4"/>
  <c r="Q453" i="4"/>
  <c r="R453" i="4"/>
  <c r="R5647" i="4"/>
  <c r="Q3880" i="4"/>
  <c r="R3880" i="4"/>
  <c r="Q5490" i="4"/>
  <c r="R5490" i="4"/>
  <c r="Q2221" i="4"/>
  <c r="R2221" i="4"/>
  <c r="Q8436" i="4"/>
  <c r="R8436" i="4"/>
  <c r="Q3639" i="4"/>
  <c r="R3639" i="4"/>
  <c r="Q3859" i="4"/>
  <c r="Q6448" i="4"/>
  <c r="R6448" i="4"/>
  <c r="Q6421" i="4"/>
  <c r="R6421" i="4"/>
  <c r="Q2976" i="4"/>
  <c r="R2976" i="4"/>
  <c r="Q10189" i="4"/>
  <c r="R10189" i="4"/>
  <c r="Q3795" i="4"/>
  <c r="R3795" i="4"/>
  <c r="Q3862" i="4"/>
  <c r="R3862" i="4"/>
  <c r="Q2105" i="4"/>
  <c r="R2105" i="4"/>
  <c r="R936" i="4"/>
  <c r="Q936" i="4"/>
  <c r="R4789" i="4"/>
  <c r="Q4789" i="4"/>
  <c r="Q1838" i="4"/>
  <c r="R1838" i="4"/>
  <c r="Q338" i="4"/>
  <c r="R338" i="4"/>
  <c r="Q2824" i="4"/>
  <c r="R2824" i="4"/>
  <c r="Q2170" i="4"/>
  <c r="R2170" i="4"/>
  <c r="R4021" i="4"/>
  <c r="R5353" i="4"/>
  <c r="Q5869" i="4"/>
  <c r="R5869" i="4"/>
  <c r="Q2177" i="4"/>
  <c r="R1051" i="4"/>
  <c r="R9875" i="4"/>
  <c r="R673" i="4"/>
  <c r="R613" i="4"/>
  <c r="R1569" i="4"/>
  <c r="R5501" i="4"/>
  <c r="R10049" i="4"/>
  <c r="Q6207" i="4"/>
  <c r="R6207" i="4"/>
  <c r="Q2944" i="4"/>
  <c r="R2944" i="4"/>
  <c r="Q6491" i="4"/>
  <c r="R6491" i="4"/>
  <c r="Q6197" i="4"/>
  <c r="R4288" i="4"/>
  <c r="R5124" i="4"/>
  <c r="Q4451" i="4"/>
  <c r="R4451" i="4"/>
  <c r="R5626" i="4"/>
  <c r="Q5626" i="4"/>
  <c r="R6521" i="4"/>
  <c r="R2962" i="4"/>
  <c r="Q2962" i="4"/>
  <c r="Q6231" i="4"/>
  <c r="R6231" i="4"/>
  <c r="R3889" i="4"/>
  <c r="R5382" i="4"/>
  <c r="R5298" i="4"/>
  <c r="R5648" i="4"/>
  <c r="Q3934" i="4"/>
  <c r="R3934" i="4"/>
  <c r="Q4572" i="4"/>
  <c r="R4572" i="4"/>
  <c r="R1332" i="4"/>
  <c r="R5576" i="4"/>
  <c r="R5489" i="4"/>
  <c r="Q464" i="4"/>
  <c r="R464" i="4"/>
  <c r="Q926" i="4"/>
  <c r="R926" i="4"/>
  <c r="R1354" i="4"/>
  <c r="Q1354" i="4"/>
  <c r="Q1236" i="4"/>
  <c r="R1236" i="4"/>
  <c r="Q644" i="4"/>
  <c r="R644" i="4"/>
  <c r="Q1235" i="4"/>
  <c r="R1235" i="4"/>
  <c r="Q1355" i="4"/>
  <c r="R1355" i="4"/>
  <c r="Q992" i="4"/>
  <c r="R992" i="4"/>
  <c r="Q1580" i="4"/>
  <c r="R1580" i="4"/>
  <c r="R1266" i="4"/>
  <c r="Q1266" i="4"/>
  <c r="R592" i="4"/>
  <c r="Q592" i="4"/>
  <c r="Q1612" i="4"/>
  <c r="R1612" i="4"/>
  <c r="Q1352" i="4"/>
  <c r="R1352" i="4"/>
  <c r="Q1583" i="4"/>
  <c r="R1583" i="4"/>
  <c r="Q925" i="4"/>
  <c r="R925" i="4"/>
  <c r="R1269" i="4"/>
  <c r="Q1269" i="4"/>
  <c r="Q1598" i="4"/>
  <c r="R1598" i="4"/>
  <c r="Q967" i="4"/>
  <c r="R967" i="4"/>
  <c r="Q1646" i="4"/>
  <c r="R1646" i="4"/>
  <c r="R2204" i="4"/>
  <c r="Q2204" i="4"/>
  <c r="Q483" i="4"/>
  <c r="R483" i="4"/>
  <c r="R1052" i="4"/>
  <c r="Q1052" i="4"/>
  <c r="Q1371" i="4"/>
  <c r="R1371" i="4"/>
  <c r="Q1293" i="4"/>
  <c r="R1293" i="4"/>
  <c r="Q1213" i="4"/>
  <c r="R1213" i="4"/>
  <c r="Q3891" i="4"/>
  <c r="R3891" i="4"/>
  <c r="Q930" i="4"/>
  <c r="R930" i="4"/>
  <c r="Q2214" i="4"/>
  <c r="Q9582" i="4"/>
  <c r="R9582" i="4"/>
  <c r="Q9459" i="4"/>
  <c r="R9459" i="4"/>
  <c r="Q8820" i="4"/>
  <c r="R8820" i="4"/>
  <c r="Q8238" i="4"/>
  <c r="R8238" i="4"/>
  <c r="Q2551" i="4"/>
  <c r="R2551" i="4"/>
  <c r="Q3299" i="4"/>
  <c r="R3299" i="4"/>
  <c r="Q5084" i="4"/>
  <c r="R5084" i="4"/>
  <c r="Q2374" i="4"/>
  <c r="R2374" i="4"/>
  <c r="Q9337" i="4"/>
  <c r="R9337" i="4"/>
  <c r="Q883" i="4"/>
  <c r="R883" i="4"/>
  <c r="Q6310" i="4"/>
  <c r="R6310" i="4"/>
  <c r="Q7819" i="4"/>
  <c r="R7819" i="4"/>
  <c r="Q8256" i="4"/>
  <c r="R8256" i="4"/>
  <c r="Q8591" i="4"/>
  <c r="R8591" i="4"/>
  <c r="Q8061" i="4"/>
  <c r="R8061" i="4"/>
  <c r="Q2533" i="4"/>
  <c r="R2533" i="4"/>
  <c r="Q9580" i="4"/>
  <c r="R9580" i="4"/>
  <c r="Q10023" i="4"/>
  <c r="R10023" i="4"/>
  <c r="Q6213" i="4"/>
  <c r="R6213" i="4"/>
  <c r="Q4886" i="4"/>
  <c r="R4886" i="4"/>
  <c r="Q9210" i="4"/>
  <c r="R9210" i="4"/>
  <c r="Q8969" i="4"/>
  <c r="R8969" i="4"/>
  <c r="Q8488" i="4"/>
  <c r="R8488" i="4"/>
  <c r="Q7151" i="4"/>
  <c r="R7151" i="4"/>
  <c r="Q8325" i="4"/>
  <c r="R8325" i="4"/>
  <c r="Q6780" i="4"/>
  <c r="R6780" i="4"/>
  <c r="Q6781" i="4"/>
  <c r="R6781" i="4"/>
  <c r="Q5730" i="4"/>
  <c r="R5730" i="4"/>
  <c r="Q10423" i="4"/>
  <c r="R10423" i="4"/>
  <c r="Q3609" i="4"/>
  <c r="R3609" i="4"/>
  <c r="Q5174" i="4"/>
  <c r="R5174" i="4"/>
  <c r="Q2769" i="4"/>
  <c r="R2769" i="4"/>
  <c r="Q6551" i="4"/>
  <c r="R6551" i="4"/>
  <c r="Q5932" i="4"/>
  <c r="R5932" i="4"/>
  <c r="Q649" i="4"/>
  <c r="R649" i="4"/>
  <c r="Q1550" i="4"/>
  <c r="R1550" i="4"/>
  <c r="Q9341" i="4"/>
  <c r="R9341" i="4"/>
  <c r="Q8339" i="4"/>
  <c r="R8339" i="4"/>
  <c r="Q6418" i="4"/>
  <c r="R6418" i="4"/>
  <c r="Q339" i="4"/>
  <c r="R339" i="4"/>
  <c r="Q2985" i="4"/>
  <c r="R2985" i="4"/>
  <c r="Q3631" i="4"/>
  <c r="R3631" i="4"/>
  <c r="Q948" i="4"/>
  <c r="R948" i="4"/>
  <c r="Q7598" i="4"/>
  <c r="R7598" i="4"/>
  <c r="Q8179" i="4"/>
  <c r="R8179" i="4"/>
  <c r="Q9525" i="4"/>
  <c r="R9525" i="4"/>
  <c r="Q5748" i="4"/>
  <c r="R5748" i="4"/>
  <c r="Q5908" i="4"/>
  <c r="R5908" i="4"/>
  <c r="Q2993" i="4"/>
  <c r="R2993" i="4"/>
  <c r="Q5013" i="4"/>
  <c r="R5013" i="4"/>
  <c r="Q4487" i="4"/>
  <c r="R4487" i="4"/>
  <c r="Q9561" i="4"/>
  <c r="R9561" i="4"/>
  <c r="Q4110" i="4"/>
  <c r="R4110" i="4"/>
  <c r="Q6422" i="4"/>
  <c r="R6422" i="4"/>
  <c r="Q5467" i="4"/>
  <c r="R5467" i="4"/>
  <c r="Q4591" i="4"/>
  <c r="R4591" i="4"/>
  <c r="Q1485" i="4"/>
  <c r="R1485" i="4"/>
  <c r="Q2440" i="4"/>
  <c r="R2440" i="4"/>
  <c r="Q9668" i="4"/>
  <c r="R9668" i="4"/>
  <c r="Q8421" i="4"/>
  <c r="R8421" i="4"/>
  <c r="Q3107" i="4"/>
  <c r="R3107" i="4"/>
  <c r="Q5121" i="4"/>
  <c r="R5121" i="4"/>
  <c r="Q3991" i="4"/>
  <c r="R3991" i="4"/>
  <c r="Q2771" i="4"/>
  <c r="R2771" i="4"/>
  <c r="Q6126" i="4"/>
  <c r="R6126" i="4"/>
  <c r="Q2882" i="4"/>
  <c r="R2882" i="4"/>
  <c r="Q5344" i="4"/>
  <c r="R5344" i="4"/>
  <c r="Q2071" i="4"/>
  <c r="R2071" i="4"/>
  <c r="Q254" i="4"/>
  <c r="R254" i="4"/>
  <c r="Q7537" i="4"/>
  <c r="R7537" i="4"/>
  <c r="Q6760" i="4"/>
  <c r="R6760" i="4"/>
  <c r="Q8622" i="4"/>
  <c r="R8622" i="4"/>
  <c r="Q7181" i="4"/>
  <c r="R7181" i="4"/>
  <c r="Q2699" i="4"/>
  <c r="R2699" i="4"/>
  <c r="Q2608" i="4"/>
  <c r="R2608" i="4"/>
  <c r="Q7800" i="4"/>
  <c r="R7800" i="4"/>
  <c r="Q8955" i="4"/>
  <c r="R8955" i="4"/>
  <c r="Q5042" i="4"/>
  <c r="R5042" i="4"/>
  <c r="Q3021" i="4"/>
  <c r="R3021" i="4"/>
  <c r="Q6162" i="4"/>
  <c r="R6162" i="4"/>
  <c r="Q2835" i="4"/>
  <c r="R2835" i="4"/>
  <c r="Q3105" i="4"/>
  <c r="R3105" i="4"/>
  <c r="Q991" i="4"/>
  <c r="R991" i="4"/>
  <c r="Q621" i="4"/>
  <c r="R621" i="4"/>
  <c r="Q8321" i="4"/>
  <c r="R8321" i="4"/>
  <c r="Q6792" i="4"/>
  <c r="R6792" i="4"/>
  <c r="Q7694" i="4"/>
  <c r="R7694" i="4"/>
  <c r="Q6868" i="4"/>
  <c r="R6868" i="4"/>
  <c r="Q2661" i="4"/>
  <c r="R2661" i="4"/>
  <c r="Q9095" i="4"/>
  <c r="R9095" i="4"/>
  <c r="Q7120" i="4"/>
  <c r="R7120" i="4"/>
  <c r="Q8877" i="4"/>
  <c r="R8877" i="4"/>
  <c r="Q7246" i="4"/>
  <c r="R7246" i="4"/>
  <c r="Q1684" i="4"/>
  <c r="R1684" i="4"/>
  <c r="Q10063" i="4"/>
  <c r="R10063" i="4"/>
  <c r="Q1483" i="4"/>
  <c r="R1483" i="4"/>
  <c r="Q3128" i="4"/>
  <c r="R3128" i="4"/>
  <c r="Q3630" i="4"/>
  <c r="R3630" i="4"/>
  <c r="Q4491" i="4"/>
  <c r="R4491" i="4"/>
  <c r="Q3009" i="4"/>
  <c r="R3009" i="4"/>
  <c r="Q215" i="4"/>
  <c r="R215" i="4"/>
  <c r="Q5012" i="4"/>
  <c r="R5012" i="4"/>
  <c r="Q9804" i="4"/>
  <c r="R9804" i="4"/>
  <c r="Q2040" i="4"/>
  <c r="R2040" i="4"/>
  <c r="Q2683" i="4"/>
  <c r="R2683" i="4"/>
  <c r="Q7999" i="4"/>
  <c r="R7999" i="4"/>
  <c r="Q7470" i="4"/>
  <c r="R7470" i="4"/>
  <c r="Q2671" i="4"/>
  <c r="R2671" i="4"/>
  <c r="Q4144" i="4"/>
  <c r="R4144" i="4"/>
  <c r="Q6201" i="4"/>
  <c r="R6201" i="4"/>
  <c r="Q1195" i="4"/>
  <c r="R1195" i="4"/>
  <c r="Q1947" i="4"/>
  <c r="R1947" i="4"/>
  <c r="Q5683" i="4"/>
  <c r="R5683" i="4"/>
  <c r="Q5193" i="4"/>
  <c r="R5193" i="4"/>
  <c r="Q3344" i="4"/>
  <c r="R3344" i="4"/>
  <c r="Q1375" i="4"/>
  <c r="R1375" i="4"/>
  <c r="Q1526" i="4"/>
  <c r="R1526" i="4"/>
  <c r="Q309" i="4"/>
  <c r="R309" i="4"/>
  <c r="Q9986" i="4"/>
  <c r="R9986" i="4"/>
  <c r="Q10308" i="4"/>
  <c r="R10308" i="4"/>
  <c r="Q2033" i="4"/>
  <c r="R2033" i="4"/>
  <c r="Q1428" i="4"/>
  <c r="R1428" i="4"/>
  <c r="Q4188" i="4"/>
  <c r="R4188" i="4"/>
  <c r="Q9018" i="4"/>
  <c r="R9018" i="4"/>
  <c r="Q8677" i="4"/>
  <c r="R8677" i="4"/>
  <c r="Q7811" i="4"/>
  <c r="R7811" i="4"/>
  <c r="Q5091" i="4"/>
  <c r="R5091" i="4"/>
  <c r="Q361" i="4"/>
  <c r="R361" i="4"/>
  <c r="Q422" i="4"/>
  <c r="R422" i="4"/>
  <c r="Q3920" i="4"/>
  <c r="R3920" i="4"/>
  <c r="Q5738" i="4"/>
  <c r="R5738" i="4"/>
  <c r="Q10414" i="4"/>
  <c r="R10414" i="4"/>
  <c r="Q10420" i="4"/>
  <c r="R10420" i="4"/>
  <c r="Q4858" i="4"/>
  <c r="R4858" i="4"/>
  <c r="Q1720" i="4"/>
  <c r="R1720" i="4"/>
  <c r="Q123" i="4"/>
  <c r="R123" i="4"/>
  <c r="Q3048" i="4"/>
  <c r="R3048" i="4"/>
  <c r="Q4693" i="4"/>
  <c r="R4693" i="4"/>
  <c r="Q7345" i="4"/>
  <c r="R7345" i="4"/>
  <c r="Q4419" i="4"/>
  <c r="R4419" i="4"/>
  <c r="Q4516" i="4"/>
  <c r="R4516" i="4"/>
  <c r="Q9366" i="4"/>
  <c r="R9366" i="4"/>
  <c r="Q9161" i="4"/>
  <c r="R9161" i="4"/>
  <c r="Q4187" i="4"/>
  <c r="R4187" i="4"/>
  <c r="Q9825" i="4"/>
  <c r="R9825" i="4"/>
  <c r="Q5989" i="4"/>
  <c r="R5989" i="4"/>
  <c r="Q9851" i="4"/>
  <c r="R9851" i="4"/>
  <c r="Q1727" i="4"/>
  <c r="R1727" i="4"/>
  <c r="Q4453" i="4"/>
  <c r="R4453" i="4"/>
  <c r="Q2775" i="4"/>
  <c r="R2775" i="4"/>
  <c r="Q3017" i="4"/>
  <c r="R3017" i="4"/>
  <c r="Q4989" i="4"/>
  <c r="R4989" i="4"/>
  <c r="Q7622" i="4"/>
  <c r="R7622" i="4"/>
  <c r="Q9202" i="4"/>
  <c r="R9202" i="4"/>
  <c r="Q8336" i="4"/>
  <c r="R8336" i="4"/>
  <c r="Q10218" i="4"/>
  <c r="R10218" i="4"/>
  <c r="Q8109" i="4"/>
  <c r="R8109" i="4"/>
  <c r="Q7595" i="4"/>
  <c r="R7595" i="4"/>
  <c r="Q6511" i="4"/>
  <c r="R6511" i="4"/>
  <c r="Q459" i="4"/>
  <c r="R459" i="4"/>
  <c r="Q1066" i="4"/>
  <c r="R1066" i="4"/>
  <c r="Q5400" i="4"/>
  <c r="R5400" i="4"/>
  <c r="Q5231" i="4"/>
  <c r="R5231" i="4"/>
  <c r="Q4662" i="4"/>
  <c r="R4662" i="4"/>
  <c r="Q3253" i="4"/>
  <c r="R3253" i="4"/>
  <c r="Q660" i="4"/>
  <c r="R660" i="4"/>
  <c r="Q5641" i="4"/>
  <c r="R5641" i="4"/>
  <c r="Q5476" i="4"/>
  <c r="R5476" i="4"/>
  <c r="Q5392" i="4"/>
  <c r="R5392" i="4"/>
  <c r="Q1622" i="4"/>
  <c r="R1622" i="4"/>
  <c r="Q2794" i="4"/>
  <c r="R2794" i="4"/>
  <c r="Q6543" i="4"/>
  <c r="R6543" i="4"/>
  <c r="Q3578" i="4"/>
  <c r="R3578" i="4"/>
  <c r="Q1880" i="4"/>
  <c r="R1880" i="4"/>
  <c r="Q3534" i="4"/>
  <c r="R3534" i="4"/>
  <c r="Q3100" i="4"/>
  <c r="R3100" i="4"/>
  <c r="Q10237" i="4"/>
  <c r="R10237" i="4"/>
  <c r="Q7252" i="4"/>
  <c r="R7252" i="4"/>
  <c r="Q6611" i="4"/>
  <c r="R6611" i="4"/>
  <c r="Q2408" i="4"/>
  <c r="R2408" i="4"/>
  <c r="Q3405" i="4"/>
  <c r="R3405" i="4"/>
  <c r="Q8102" i="4"/>
  <c r="R8102" i="4"/>
  <c r="Q2635" i="4"/>
  <c r="R2635" i="4"/>
  <c r="Q9523" i="4"/>
  <c r="R9523" i="4"/>
  <c r="Q8570" i="4"/>
  <c r="R8570" i="4"/>
  <c r="Q8226" i="4"/>
  <c r="R8226" i="4"/>
  <c r="Q8713" i="4"/>
  <c r="R8713" i="4"/>
  <c r="Q8832" i="4"/>
  <c r="R8832" i="4"/>
  <c r="Q7152" i="4"/>
  <c r="R7152" i="4"/>
  <c r="Q9399" i="4"/>
  <c r="R9399" i="4"/>
  <c r="Q8710" i="4"/>
  <c r="R8710" i="4"/>
  <c r="Q8405" i="4"/>
  <c r="R8405" i="4"/>
  <c r="Q8524" i="4"/>
  <c r="R8524" i="4"/>
  <c r="Q8515" i="4"/>
  <c r="R8515" i="4"/>
  <c r="Q2271" i="4"/>
  <c r="R2271" i="4"/>
  <c r="Q7635" i="4"/>
  <c r="R7635" i="4"/>
  <c r="Q8490" i="4"/>
  <c r="R8490" i="4"/>
  <c r="Q8289" i="4"/>
  <c r="R8289" i="4"/>
  <c r="Q7352" i="4"/>
  <c r="R7352" i="4"/>
  <c r="Q9631" i="4"/>
  <c r="R9631" i="4"/>
  <c r="Q7983" i="4"/>
  <c r="R7983" i="4"/>
  <c r="Q9318" i="4"/>
  <c r="R9318" i="4"/>
  <c r="Q7686" i="4"/>
  <c r="R7686" i="4"/>
  <c r="Q9173" i="4"/>
  <c r="R9173" i="4"/>
  <c r="Q7653" i="4"/>
  <c r="R7653" i="4"/>
  <c r="Q7092" i="4"/>
  <c r="R7092" i="4"/>
  <c r="Q8859" i="4"/>
  <c r="R8859" i="4"/>
  <c r="Q7091" i="4"/>
  <c r="R7091" i="4"/>
  <c r="Q2318" i="4"/>
  <c r="R2318" i="4"/>
  <c r="Q5019" i="4"/>
  <c r="R5019" i="4"/>
  <c r="Q4746" i="4"/>
  <c r="R4746" i="4"/>
  <c r="Q98" i="4"/>
  <c r="R98" i="4"/>
  <c r="Q3249" i="4"/>
  <c r="R3249" i="4"/>
  <c r="Q192" i="4"/>
  <c r="R192" i="4"/>
  <c r="Q3599" i="4"/>
  <c r="R3599" i="4"/>
  <c r="Q5030" i="4"/>
  <c r="R5030" i="4"/>
  <c r="Q5045" i="4"/>
  <c r="R5045" i="4"/>
  <c r="Q5060" i="4"/>
  <c r="R5060" i="4"/>
  <c r="Q6044" i="4"/>
  <c r="R6044" i="4"/>
  <c r="Q7786" i="4"/>
  <c r="R7786" i="4"/>
  <c r="Q7521" i="4"/>
  <c r="R7521" i="4"/>
  <c r="Q1971" i="4"/>
  <c r="R1971" i="4"/>
  <c r="Q10512" i="4"/>
  <c r="R10512" i="4"/>
  <c r="Q8008" i="4"/>
  <c r="R8008" i="4"/>
  <c r="Q5355" i="4"/>
  <c r="R5355" i="4"/>
  <c r="Q7879" i="4"/>
  <c r="R7879" i="4"/>
  <c r="Q6615" i="4"/>
  <c r="R6615" i="4"/>
  <c r="Q7454" i="4"/>
  <c r="R7454" i="4"/>
  <c r="Q8117" i="4"/>
  <c r="R8117" i="4"/>
  <c r="Q10228" i="4"/>
  <c r="R10228" i="4"/>
  <c r="Q9547" i="4"/>
  <c r="R9547" i="4"/>
  <c r="Q6931" i="4"/>
  <c r="R6931" i="4"/>
  <c r="Q2442" i="4"/>
  <c r="R2442" i="4"/>
  <c r="Q3415" i="4"/>
  <c r="R3415" i="4"/>
  <c r="Q1462" i="4"/>
  <c r="R1462" i="4"/>
  <c r="Q1108" i="4"/>
  <c r="R1108" i="4"/>
  <c r="Q3897" i="4"/>
  <c r="R3897" i="4"/>
  <c r="Q8753" i="4"/>
  <c r="R8753" i="4"/>
  <c r="Q7234" i="4"/>
  <c r="R7234" i="4"/>
  <c r="Q6314" i="4"/>
  <c r="R6314" i="4"/>
  <c r="Q7448" i="4"/>
  <c r="R7448" i="4"/>
  <c r="Q10391" i="4"/>
  <c r="R10391" i="4"/>
  <c r="Q6070" i="4"/>
  <c r="R6070" i="4"/>
  <c r="Q8149" i="4"/>
  <c r="R8149" i="4"/>
  <c r="Q6077" i="4"/>
  <c r="R6077" i="4"/>
  <c r="Q1675" i="4"/>
  <c r="R1675" i="4"/>
  <c r="Q6619" i="4"/>
  <c r="R6619" i="4"/>
  <c r="Q1745" i="4"/>
  <c r="R1745" i="4"/>
  <c r="Q1712" i="4"/>
  <c r="R1712" i="4"/>
  <c r="Q2438" i="4"/>
  <c r="R2438" i="4"/>
  <c r="Q2469" i="4"/>
  <c r="R2469" i="4"/>
  <c r="Q2012" i="4"/>
  <c r="R2012" i="4"/>
  <c r="Q2751" i="4"/>
  <c r="R2751" i="4"/>
  <c r="Q7161" i="4"/>
  <c r="R7161" i="4"/>
  <c r="Q9272" i="4"/>
  <c r="R9272" i="4"/>
  <c r="Q8136" i="4"/>
  <c r="R8136" i="4"/>
  <c r="Q8486" i="4"/>
  <c r="R8486" i="4"/>
  <c r="Q9093" i="4"/>
  <c r="R9093" i="4"/>
  <c r="Q8564" i="4"/>
  <c r="R8564" i="4"/>
  <c r="Q2270" i="4"/>
  <c r="R2270" i="4"/>
  <c r="Q9282" i="4"/>
  <c r="R9282" i="4"/>
  <c r="Q8961" i="4"/>
  <c r="R8961" i="4"/>
  <c r="Q8193" i="4"/>
  <c r="R8193" i="4"/>
  <c r="Q9704" i="4"/>
  <c r="R9704" i="4"/>
  <c r="Q8200" i="4"/>
  <c r="R8200" i="4"/>
  <c r="Q9183" i="4"/>
  <c r="R9183" i="4"/>
  <c r="Q8231" i="4"/>
  <c r="R8231" i="4"/>
  <c r="Q9182" i="4"/>
  <c r="R9182" i="4"/>
  <c r="Q8310" i="4"/>
  <c r="R8310" i="4"/>
  <c r="Q7158" i="4"/>
  <c r="R7158" i="4"/>
  <c r="Q9261" i="4"/>
  <c r="R9261" i="4"/>
  <c r="Q7605" i="4"/>
  <c r="R7605" i="4"/>
  <c r="Q9196" i="4"/>
  <c r="R9196" i="4"/>
  <c r="Q7900" i="4"/>
  <c r="R7900" i="4"/>
  <c r="Q8939" i="4"/>
  <c r="R8939" i="4"/>
  <c r="Q7587" i="4"/>
  <c r="R7587" i="4"/>
  <c r="Q2352" i="4"/>
  <c r="R2352" i="4"/>
  <c r="Q2684" i="4"/>
  <c r="R2684" i="4"/>
  <c r="Q9866" i="4"/>
  <c r="R9866" i="4"/>
  <c r="Q10234" i="4"/>
  <c r="R10234" i="4"/>
  <c r="Q6578" i="4"/>
  <c r="R6578" i="4"/>
  <c r="Q9746" i="4"/>
  <c r="R9746" i="4"/>
  <c r="Q10393" i="4"/>
  <c r="R10393" i="4"/>
  <c r="Q9736" i="4"/>
  <c r="R9736" i="4"/>
  <c r="Q10007" i="4"/>
  <c r="R10007" i="4"/>
  <c r="Q10470" i="4"/>
  <c r="R10470" i="4"/>
  <c r="Q1115" i="4"/>
  <c r="R1115" i="4"/>
  <c r="Q5781" i="4"/>
  <c r="R5781" i="4"/>
  <c r="Q9932" i="4"/>
  <c r="R9932" i="4"/>
  <c r="Q523" i="4"/>
  <c r="R523" i="4"/>
  <c r="Q10419" i="4"/>
  <c r="R10419" i="4"/>
  <c r="Q9971" i="4"/>
  <c r="R9971" i="4"/>
  <c r="Q3154" i="4"/>
  <c r="R3154" i="4"/>
  <c r="Q882" i="4"/>
  <c r="R882" i="4"/>
  <c r="Q2873" i="4"/>
  <c r="R2873" i="4"/>
  <c r="Q1385" i="4"/>
  <c r="R1385" i="4"/>
  <c r="Q1384" i="4"/>
  <c r="R1384" i="4"/>
  <c r="Q3231" i="4"/>
  <c r="R3231" i="4"/>
  <c r="Q4854" i="4"/>
  <c r="R4854" i="4"/>
  <c r="Q1910" i="4"/>
  <c r="R1910" i="4"/>
  <c r="Q2813" i="4"/>
  <c r="R2813" i="4"/>
  <c r="Q4876" i="4"/>
  <c r="R4876" i="4"/>
  <c r="Q860" i="4"/>
  <c r="R860" i="4"/>
  <c r="Q2766" i="4"/>
  <c r="R2766" i="4"/>
  <c r="Q8506" i="4"/>
  <c r="R8506" i="4"/>
  <c r="Q8562" i="4"/>
  <c r="R8562" i="4"/>
  <c r="Q2299" i="4"/>
  <c r="R2299" i="4"/>
  <c r="Q9401" i="4"/>
  <c r="R9401" i="4"/>
  <c r="Q8905" i="4"/>
  <c r="R8905" i="4"/>
  <c r="Q8281" i="4"/>
  <c r="R8281" i="4"/>
  <c r="Q6801" i="4"/>
  <c r="R6801" i="4"/>
  <c r="Q9632" i="4"/>
  <c r="R9632" i="4"/>
  <c r="Q9240" i="4"/>
  <c r="R9240" i="4"/>
  <c r="Q8928" i="4"/>
  <c r="R8928" i="4"/>
  <c r="Q7944" i="4"/>
  <c r="R7944" i="4"/>
  <c r="Q9079" i="4"/>
  <c r="R9079" i="4"/>
  <c r="Q8719" i="4"/>
  <c r="R8719" i="4"/>
  <c r="Q8287" i="4"/>
  <c r="R8287" i="4"/>
  <c r="Q6751" i="4"/>
  <c r="R6751" i="4"/>
  <c r="Q9286" i="4"/>
  <c r="R9286" i="4"/>
  <c r="Q8654" i="4"/>
  <c r="R8654" i="4"/>
  <c r="Q8270" i="4"/>
  <c r="R8270" i="4"/>
  <c r="Q9445" i="4"/>
  <c r="R9445" i="4"/>
  <c r="Q8901" i="4"/>
  <c r="R8901" i="4"/>
  <c r="Q8253" i="4"/>
  <c r="R8253" i="4"/>
  <c r="Q9444" i="4"/>
  <c r="R9444" i="4"/>
  <c r="Q8700" i="4"/>
  <c r="R8700" i="4"/>
  <c r="Q6052" i="4"/>
  <c r="R6052" i="4"/>
  <c r="Q9163" i="4"/>
  <c r="R9163" i="4"/>
  <c r="Q8227" i="4"/>
  <c r="R8227" i="4"/>
  <c r="Q2272" i="4"/>
  <c r="R2272" i="4"/>
  <c r="Q1742" i="4"/>
  <c r="R1742" i="4"/>
  <c r="Q8498" i="4"/>
  <c r="R8498" i="4"/>
  <c r="Q9073" i="4"/>
  <c r="R9073" i="4"/>
  <c r="Q8991" i="4"/>
  <c r="R8991" i="4"/>
  <c r="Q8419" i="4"/>
  <c r="R8419" i="4"/>
  <c r="Q2279" i="4"/>
  <c r="R2279" i="4"/>
  <c r="Q10009" i="4"/>
  <c r="R10009" i="4"/>
  <c r="Q819" i="4"/>
  <c r="R819" i="4"/>
  <c r="Q6424" i="4"/>
  <c r="R6424" i="4"/>
  <c r="Q555" i="4"/>
  <c r="R555" i="4"/>
  <c r="Q10095" i="4"/>
  <c r="R10095" i="4"/>
  <c r="Q10110" i="4"/>
  <c r="R10110" i="4"/>
  <c r="Q5147" i="4"/>
  <c r="R5147" i="4"/>
  <c r="Q10389" i="4"/>
  <c r="R10389" i="4"/>
  <c r="Q6269" i="4"/>
  <c r="R6269" i="4"/>
  <c r="Q10516" i="4"/>
  <c r="R10516" i="4"/>
  <c r="Q9892" i="4"/>
  <c r="R9892" i="4"/>
  <c r="Q9947" i="4"/>
  <c r="R9947" i="4"/>
  <c r="Q3450" i="4"/>
  <c r="R3450" i="4"/>
  <c r="Q1474" i="4"/>
  <c r="R1474" i="4"/>
  <c r="Q5185" i="4"/>
  <c r="R5185" i="4"/>
  <c r="Q3505" i="4"/>
  <c r="R3505" i="4"/>
  <c r="Q1377" i="4"/>
  <c r="R1377" i="4"/>
  <c r="Q5176" i="4"/>
  <c r="R5176" i="4"/>
  <c r="Q2232" i="4"/>
  <c r="R2232" i="4"/>
  <c r="Q272" i="4"/>
  <c r="R272" i="4"/>
  <c r="Q3479" i="4"/>
  <c r="R3479" i="4"/>
  <c r="Q903" i="4"/>
  <c r="R903" i="4"/>
  <c r="Q4590" i="4"/>
  <c r="R4590" i="4"/>
  <c r="Q1494" i="4"/>
  <c r="R1494" i="4"/>
  <c r="Q534" i="4"/>
  <c r="R534" i="4"/>
  <c r="Q4565" i="4"/>
  <c r="R4565" i="4"/>
  <c r="Q2133" i="4"/>
  <c r="R2133" i="4"/>
  <c r="Q893" i="4"/>
  <c r="R893" i="4"/>
  <c r="Q4916" i="4"/>
  <c r="R4916" i="4"/>
  <c r="Q1196" i="4"/>
  <c r="R1196" i="4"/>
  <c r="Q9465" i="4"/>
  <c r="R9465" i="4"/>
  <c r="Q8437" i="4"/>
  <c r="R8437" i="4"/>
  <c r="Q3923" i="4"/>
  <c r="R3923" i="4"/>
  <c r="Q1467" i="4"/>
  <c r="R1467" i="4"/>
  <c r="Q6122" i="4"/>
  <c r="R6122" i="4"/>
  <c r="Q10425" i="4"/>
  <c r="R10425" i="4"/>
  <c r="Q9929" i="4"/>
  <c r="R9929" i="4"/>
  <c r="Q10200" i="4"/>
  <c r="R10200" i="4"/>
  <c r="Q5799" i="4"/>
  <c r="R5799" i="4"/>
  <c r="Q10014" i="4"/>
  <c r="R10014" i="4"/>
  <c r="Q6390" i="4"/>
  <c r="R6390" i="4"/>
  <c r="Q1179" i="4"/>
  <c r="R1179" i="4"/>
  <c r="Q6133" i="4"/>
  <c r="R6133" i="4"/>
  <c r="Q10188" i="4"/>
  <c r="R10188" i="4"/>
  <c r="Q5788" i="4"/>
  <c r="R5788" i="4"/>
  <c r="Q9771" i="4"/>
  <c r="R9771" i="4"/>
  <c r="Q4898" i="4"/>
  <c r="R4898" i="4"/>
  <c r="Q2066" i="4"/>
  <c r="R2066" i="4"/>
  <c r="Q1194" i="4"/>
  <c r="R1194" i="4"/>
  <c r="Q18" i="4"/>
  <c r="R18" i="4"/>
  <c r="Q3513" i="4"/>
  <c r="R3513" i="4"/>
  <c r="Q585" i="4"/>
  <c r="R585" i="4"/>
  <c r="Q4552" i="4"/>
  <c r="R4552" i="4"/>
  <c r="Q2088" i="4"/>
  <c r="R2088" i="4"/>
  <c r="Q552" i="4"/>
  <c r="R552" i="4"/>
  <c r="Q2903" i="4"/>
  <c r="R2903" i="4"/>
  <c r="Q567" i="4"/>
  <c r="R567" i="4"/>
  <c r="Q3398" i="4"/>
  <c r="R3398" i="4"/>
  <c r="Q1510" i="4"/>
  <c r="R1510" i="4"/>
  <c r="Q5133" i="4"/>
  <c r="R5133" i="4"/>
  <c r="Q3693" i="4"/>
  <c r="R3693" i="4"/>
  <c r="Q4620" i="4"/>
  <c r="R4620" i="4"/>
  <c r="Q1212" i="4"/>
  <c r="R1212" i="4"/>
  <c r="Q292" i="4"/>
  <c r="R292" i="4"/>
  <c r="Q9594" i="4"/>
  <c r="R9594" i="4"/>
  <c r="Q9468" i="4"/>
  <c r="R9468" i="4"/>
  <c r="Q9517" i="4"/>
  <c r="R9517" i="4"/>
  <c r="Q9449" i="4"/>
  <c r="R9449" i="4"/>
  <c r="Q7553" i="4"/>
  <c r="R7553" i="4"/>
  <c r="Q9440" i="4"/>
  <c r="R9440" i="4"/>
  <c r="Q8216" i="4"/>
  <c r="R8216" i="4"/>
  <c r="Q9335" i="4"/>
  <c r="R9335" i="4"/>
  <c r="Q8303" i="4"/>
  <c r="R8303" i="4"/>
  <c r="Q8718" i="4"/>
  <c r="R8718" i="4"/>
  <c r="Q9141" i="4"/>
  <c r="R9141" i="4"/>
  <c r="Q9420" i="4"/>
  <c r="R9420" i="4"/>
  <c r="Q8452" i="4"/>
  <c r="R8452" i="4"/>
  <c r="Q2315" i="4"/>
  <c r="R2315" i="4"/>
  <c r="Q9035" i="4"/>
  <c r="R9035" i="4"/>
  <c r="Q8251" i="4"/>
  <c r="R8251" i="4"/>
  <c r="Q8786" i="4"/>
  <c r="R8786" i="4"/>
  <c r="Q8729" i="4"/>
  <c r="R8729" i="4"/>
  <c r="Q9048" i="4"/>
  <c r="R9048" i="4"/>
  <c r="Q2257" i="4"/>
  <c r="R2257" i="4"/>
  <c r="Q5115" i="4"/>
  <c r="R5115" i="4"/>
  <c r="Q9993" i="4"/>
  <c r="R9993" i="4"/>
  <c r="Q2099" i="4"/>
  <c r="R2099" i="4"/>
  <c r="Q5536" i="4"/>
  <c r="R5536" i="4"/>
  <c r="Q6527" i="4"/>
  <c r="R6527" i="4"/>
  <c r="Q5487" i="4"/>
  <c r="R5487" i="4"/>
  <c r="Q5966" i="4"/>
  <c r="R5966" i="4"/>
  <c r="Q27" i="4"/>
  <c r="R27" i="4"/>
  <c r="Q5965" i="4"/>
  <c r="R5965" i="4"/>
  <c r="Q6468" i="4"/>
  <c r="R6468" i="4"/>
  <c r="Q4811" i="4"/>
  <c r="R4811" i="4"/>
  <c r="Q6211" i="4"/>
  <c r="R6211" i="4"/>
  <c r="Q5210" i="4"/>
  <c r="R5210" i="4"/>
  <c r="Q3050" i="4"/>
  <c r="R3050" i="4"/>
  <c r="Q1538" i="4"/>
  <c r="R1538" i="4"/>
  <c r="Q4657" i="4"/>
  <c r="R4657" i="4"/>
  <c r="Q2953" i="4"/>
  <c r="R2953" i="4"/>
  <c r="Q1081" i="4"/>
  <c r="R1081" i="4"/>
  <c r="Q225" i="4"/>
  <c r="R225" i="4"/>
  <c r="Q3632" i="4"/>
  <c r="R3632" i="4"/>
  <c r="Q1544" i="4"/>
  <c r="R1544" i="4"/>
  <c r="Q5215" i="4"/>
  <c r="R5215" i="4"/>
  <c r="Q3535" i="4"/>
  <c r="R3535" i="4"/>
  <c r="Q2079" i="4"/>
  <c r="R2079" i="4"/>
  <c r="Q5190" i="4"/>
  <c r="R5190" i="4"/>
  <c r="Q3782" i="4"/>
  <c r="R3782" i="4"/>
  <c r="Q1294" i="4"/>
  <c r="R1294" i="4"/>
  <c r="Q4645" i="4"/>
  <c r="R4645" i="4"/>
  <c r="Q1893" i="4"/>
  <c r="R1893" i="4"/>
  <c r="Q1549" i="4"/>
  <c r="R1549" i="4"/>
  <c r="Q4948" i="4"/>
  <c r="R4948" i="4"/>
  <c r="Q2212" i="4"/>
  <c r="R2212" i="4"/>
  <c r="Q804" i="4"/>
  <c r="R804" i="4"/>
  <c r="Q7434" i="4"/>
  <c r="R7434" i="4"/>
  <c r="Q7298" i="4"/>
  <c r="R7298" i="4"/>
  <c r="Q8146" i="4"/>
  <c r="R8146" i="4"/>
  <c r="Q8009" i="4"/>
  <c r="R8009" i="4"/>
  <c r="Q7305" i="4"/>
  <c r="R7305" i="4"/>
  <c r="Q7776" i="4"/>
  <c r="R7776" i="4"/>
  <c r="Q7000" i="4"/>
  <c r="R7000" i="4"/>
  <c r="Q8175" i="4"/>
  <c r="R8175" i="4"/>
  <c r="Q6959" i="4"/>
  <c r="R6959" i="4"/>
  <c r="Q8198" i="4"/>
  <c r="R8198" i="4"/>
  <c r="Q7542" i="4"/>
  <c r="R7542" i="4"/>
  <c r="Q6878" i="4"/>
  <c r="R6878" i="4"/>
  <c r="Q7821" i="4"/>
  <c r="R7821" i="4"/>
  <c r="Q7125" i="4"/>
  <c r="R7125" i="4"/>
  <c r="Q8060" i="4"/>
  <c r="R8060" i="4"/>
  <c r="Q6972" i="4"/>
  <c r="R6972" i="4"/>
  <c r="Q8155" i="4"/>
  <c r="R8155" i="4"/>
  <c r="Q6883" i="4"/>
  <c r="R6883" i="4"/>
  <c r="Q2514" i="4"/>
  <c r="R2514" i="4"/>
  <c r="Q2672" i="4"/>
  <c r="R2672" i="4"/>
  <c r="Q2719" i="4"/>
  <c r="R2719" i="4"/>
  <c r="Q2701" i="4"/>
  <c r="R2701" i="4"/>
  <c r="Q2692" i="4"/>
  <c r="R2692" i="4"/>
  <c r="Q3914" i="4"/>
  <c r="R3914" i="4"/>
  <c r="Q7625" i="4"/>
  <c r="R7625" i="4"/>
  <c r="Q5742" i="4"/>
  <c r="R5742" i="4"/>
  <c r="Q9533" i="4"/>
  <c r="R9533" i="4"/>
  <c r="Q8992" i="4"/>
  <c r="R8992" i="4"/>
  <c r="Q6782" i="4"/>
  <c r="R6782" i="4"/>
  <c r="Q5749" i="4"/>
  <c r="R5749" i="4"/>
  <c r="Q7267" i="4"/>
  <c r="R7267" i="4"/>
  <c r="Q4987" i="4"/>
  <c r="R4987" i="4"/>
  <c r="Q3315" i="4"/>
  <c r="R3315" i="4"/>
  <c r="Q6168" i="4"/>
  <c r="R6168" i="4"/>
  <c r="Q6183" i="4"/>
  <c r="R6183" i="4"/>
  <c r="Q5582" i="4"/>
  <c r="R5582" i="4"/>
  <c r="Q5629" i="4"/>
  <c r="R5629" i="4"/>
  <c r="Q5067" i="4"/>
  <c r="R5067" i="4"/>
  <c r="Q5251" i="4"/>
  <c r="R5251" i="4"/>
  <c r="Q4986" i="4"/>
  <c r="R4986" i="4"/>
  <c r="Q2978" i="4"/>
  <c r="R2978" i="4"/>
  <c r="Q5401" i="4"/>
  <c r="R5401" i="4"/>
  <c r="Q4017" i="4"/>
  <c r="R4017" i="4"/>
  <c r="Q2937" i="4"/>
  <c r="R2937" i="4"/>
  <c r="Q5240" i="4"/>
  <c r="R5240" i="4"/>
  <c r="Q3544" i="4"/>
  <c r="R3544" i="4"/>
  <c r="Q456" i="4"/>
  <c r="R456" i="4"/>
  <c r="Q3583" i="4"/>
  <c r="R3583" i="4"/>
  <c r="Q5334" i="4"/>
  <c r="R5334" i="4"/>
  <c r="Q958" i="4"/>
  <c r="R958" i="4"/>
  <c r="Q4805" i="4"/>
  <c r="R4805" i="4"/>
  <c r="Q3061" i="4"/>
  <c r="R3061" i="4"/>
  <c r="Q5404" i="4"/>
  <c r="R5404" i="4"/>
  <c r="Q748" i="4"/>
  <c r="R748" i="4"/>
  <c r="Q4226" i="4"/>
  <c r="R4226" i="4"/>
  <c r="Q4462" i="4"/>
  <c r="R4462" i="4"/>
  <c r="Q4476" i="4"/>
  <c r="R4476" i="4"/>
  <c r="Q4171" i="4"/>
  <c r="R4171" i="4"/>
  <c r="Q4424" i="4"/>
  <c r="R4424" i="4"/>
  <c r="Q4231" i="4"/>
  <c r="R4231" i="4"/>
  <c r="Q4445" i="4"/>
  <c r="R4445" i="4"/>
  <c r="Q4148" i="4"/>
  <c r="R4148" i="4"/>
  <c r="Q5834" i="4"/>
  <c r="R5834" i="4"/>
  <c r="Q6265" i="4"/>
  <c r="R6265" i="4"/>
  <c r="Q10343" i="4"/>
  <c r="R10343" i="4"/>
  <c r="Q6679" i="4"/>
  <c r="R6679" i="4"/>
  <c r="Q6406" i="4"/>
  <c r="R6406" i="4"/>
  <c r="Q10125" i="4"/>
  <c r="R10125" i="4"/>
  <c r="Q6221" i="4"/>
  <c r="R6221" i="4"/>
  <c r="Q10204" i="4"/>
  <c r="R10204" i="4"/>
  <c r="Q5980" i="4"/>
  <c r="R5980" i="4"/>
  <c r="Q2123" i="4"/>
  <c r="R2123" i="4"/>
  <c r="Q6123" i="4"/>
  <c r="R6123" i="4"/>
  <c r="Q5459" i="4"/>
  <c r="R5459" i="4"/>
  <c r="Q4562" i="4"/>
  <c r="R4562" i="4"/>
  <c r="Q2986" i="4"/>
  <c r="R2986" i="4"/>
  <c r="Q434" i="4"/>
  <c r="R434" i="4"/>
  <c r="Q2145" i="4"/>
  <c r="R2145" i="4"/>
  <c r="Q1345" i="4"/>
  <c r="R1345" i="4"/>
  <c r="Q4568" i="4"/>
  <c r="R4568" i="4"/>
  <c r="Q896" i="4"/>
  <c r="R896" i="4"/>
  <c r="Q4567" i="4"/>
  <c r="R4567" i="4"/>
  <c r="Q1639" i="4"/>
  <c r="R1639" i="4"/>
  <c r="Q303" i="4"/>
  <c r="R303" i="4"/>
  <c r="Q1790" i="4"/>
  <c r="R1790" i="4"/>
  <c r="Q5381" i="4"/>
  <c r="R5381" i="4"/>
  <c r="Q1933" i="4"/>
  <c r="R1933" i="4"/>
  <c r="Q997" i="4"/>
  <c r="R997" i="4"/>
  <c r="Q293" i="4"/>
  <c r="R293" i="4"/>
  <c r="Q3684" i="4"/>
  <c r="R3684" i="4"/>
  <c r="Q1188" i="4"/>
  <c r="R1188" i="4"/>
  <c r="Q7290" i="4"/>
  <c r="R7290" i="4"/>
  <c r="Q5930" i="4"/>
  <c r="R5930" i="4"/>
  <c r="Q8026" i="4"/>
  <c r="R8026" i="4"/>
  <c r="Q6305" i="4"/>
  <c r="R6305" i="4"/>
  <c r="Q6960" i="4"/>
  <c r="R6960" i="4"/>
  <c r="Q10319" i="4"/>
  <c r="R10319" i="4"/>
  <c r="Q6215" i="4"/>
  <c r="R6215" i="4"/>
  <c r="Q6358" i="4"/>
  <c r="R6358" i="4"/>
  <c r="Q10525" i="4"/>
  <c r="R10525" i="4"/>
  <c r="Q10524" i="4"/>
  <c r="R10524" i="4"/>
  <c r="Q6292" i="4"/>
  <c r="R6292" i="4"/>
  <c r="Q1682" i="4"/>
  <c r="R1682" i="4"/>
  <c r="Q497" i="4"/>
  <c r="R497" i="4"/>
  <c r="Q2416" i="4"/>
  <c r="R2416" i="4"/>
  <c r="Q1694" i="4"/>
  <c r="R1694" i="4"/>
  <c r="Q2029" i="4"/>
  <c r="R2029" i="4"/>
  <c r="Q2004" i="4"/>
  <c r="R2004" i="4"/>
  <c r="Q8478" i="4"/>
  <c r="R8478" i="4"/>
  <c r="Q8701" i="4"/>
  <c r="R8701" i="4"/>
  <c r="Q8420" i="4"/>
  <c r="R8420" i="4"/>
  <c r="Q7658" i="4"/>
  <c r="R7658" i="4"/>
  <c r="Q8794" i="4"/>
  <c r="R8794" i="4"/>
  <c r="Q8760" i="4"/>
  <c r="R8760" i="4"/>
  <c r="Q7655" i="4"/>
  <c r="R7655" i="4"/>
  <c r="Q9022" i="4"/>
  <c r="R9022" i="4"/>
  <c r="Q9644" i="4"/>
  <c r="R9644" i="4"/>
  <c r="Q9427" i="4"/>
  <c r="R9427" i="4"/>
  <c r="Q2804" i="4"/>
  <c r="R2804" i="4"/>
  <c r="Q7617" i="4"/>
  <c r="R7617" i="4"/>
  <c r="Q4467" i="4"/>
  <c r="R4467" i="4"/>
  <c r="Q4170" i="4"/>
  <c r="R4170" i="4"/>
  <c r="Q4137" i="4"/>
  <c r="R4137" i="4"/>
  <c r="Q5039" i="4"/>
  <c r="R5039" i="4"/>
  <c r="Q3606" i="4"/>
  <c r="R3606" i="4"/>
  <c r="Q3069" i="4"/>
  <c r="R3069" i="4"/>
  <c r="Q108" i="4"/>
  <c r="R108" i="4"/>
  <c r="Q9490" i="4"/>
  <c r="R9490" i="4"/>
  <c r="Q2768" i="4"/>
  <c r="R2768" i="4"/>
  <c r="Q443" i="4"/>
  <c r="R443" i="4"/>
  <c r="Q1843" i="4"/>
  <c r="R1843" i="4"/>
  <c r="Q5880" i="4"/>
  <c r="R5880" i="4"/>
  <c r="Q6455" i="4"/>
  <c r="R6455" i="4"/>
  <c r="Q6494" i="4"/>
  <c r="R6494" i="4"/>
  <c r="Q5590" i="4"/>
  <c r="R5590" i="4"/>
  <c r="Q3347" i="4"/>
  <c r="R3347" i="4"/>
  <c r="Q3275" i="4"/>
  <c r="R3275" i="4"/>
  <c r="Q4675" i="4"/>
  <c r="R4675" i="4"/>
  <c r="Q4026" i="4"/>
  <c r="R4026" i="4"/>
  <c r="Q962" i="4"/>
  <c r="R962" i="4"/>
  <c r="Q4969" i="4"/>
  <c r="R4969" i="4"/>
  <c r="Q3665" i="4"/>
  <c r="R3665" i="4"/>
  <c r="Q985" i="4"/>
  <c r="R985" i="4"/>
  <c r="Q4960" i="4"/>
  <c r="R4960" i="4"/>
  <c r="Q4000" i="4"/>
  <c r="R4000" i="4"/>
  <c r="Q2168" i="4"/>
  <c r="R2168" i="4"/>
  <c r="Q5287" i="4"/>
  <c r="R5287" i="4"/>
  <c r="Q3815" i="4"/>
  <c r="R3815" i="4"/>
  <c r="Q1351" i="4"/>
  <c r="R1351" i="4"/>
  <c r="Q351" i="4"/>
  <c r="R351" i="4"/>
  <c r="Q4550" i="4"/>
  <c r="R4550" i="4"/>
  <c r="Q1814" i="4"/>
  <c r="R1814" i="4"/>
  <c r="Q5421" i="4"/>
  <c r="R5421" i="4"/>
  <c r="Q3661" i="4"/>
  <c r="R3661" i="4"/>
  <c r="Q957" i="4"/>
  <c r="R957" i="4"/>
  <c r="Q5340" i="4"/>
  <c r="R5340" i="4"/>
  <c r="Q3676" i="4"/>
  <c r="R3676" i="4"/>
  <c r="Q940" i="4"/>
  <c r="R940" i="4"/>
  <c r="Q3896" i="4"/>
  <c r="R3896" i="4"/>
  <c r="Q10186" i="4"/>
  <c r="R10186" i="4"/>
  <c r="Q6146" i="4"/>
  <c r="R6146" i="4"/>
  <c r="Q6138" i="4"/>
  <c r="R6138" i="4"/>
  <c r="Q10090" i="4"/>
  <c r="R10090" i="4"/>
  <c r="Q10330" i="4"/>
  <c r="R10330" i="4"/>
  <c r="Q10514" i="4"/>
  <c r="R10514" i="4"/>
  <c r="Q10441" i="4"/>
  <c r="R10441" i="4"/>
  <c r="Q9985" i="4"/>
  <c r="R9985" i="4"/>
  <c r="Q9753" i="4"/>
  <c r="R9753" i="4"/>
  <c r="Q5729" i="4"/>
  <c r="R5729" i="4"/>
  <c r="Q10008" i="4"/>
  <c r="R10008" i="4"/>
  <c r="Q9760" i="4"/>
  <c r="R9760" i="4"/>
  <c r="Q4907" i="4"/>
  <c r="R4907" i="4"/>
  <c r="Q10119" i="4"/>
  <c r="R10119" i="4"/>
  <c r="Q5711" i="4"/>
  <c r="R5711" i="4"/>
  <c r="Q10182" i="4"/>
  <c r="R10182" i="4"/>
  <c r="Q9806" i="4"/>
  <c r="R9806" i="4"/>
  <c r="Q6086" i="4"/>
  <c r="R6086" i="4"/>
  <c r="Q219" i="4"/>
  <c r="R219" i="4"/>
  <c r="Q10213" i="4"/>
  <c r="R10213" i="4"/>
  <c r="Q9877" i="4"/>
  <c r="R9877" i="4"/>
  <c r="Q6341" i="4"/>
  <c r="R6341" i="4"/>
  <c r="Q1171" i="4"/>
  <c r="R1171" i="4"/>
  <c r="Q10476" i="4"/>
  <c r="R10476" i="4"/>
  <c r="Q9996" i="4"/>
  <c r="R9996" i="4"/>
  <c r="Q5988" i="4"/>
  <c r="R5988" i="4"/>
  <c r="Q1739" i="4"/>
  <c r="R1739" i="4"/>
  <c r="Q10347" i="4"/>
  <c r="R10347" i="4"/>
  <c r="Q10019" i="4"/>
  <c r="R10019" i="4"/>
  <c r="Q9755" i="4"/>
  <c r="R9755" i="4"/>
  <c r="Q6235" i="4"/>
  <c r="R6235" i="4"/>
  <c r="Q5146" i="4"/>
  <c r="R5146" i="4"/>
  <c r="Q3714" i="4"/>
  <c r="R3714" i="4"/>
  <c r="Q2818" i="4"/>
  <c r="R2818" i="4"/>
  <c r="Q1466" i="4"/>
  <c r="R1466" i="4"/>
  <c r="Q562" i="4"/>
  <c r="R562" i="4"/>
  <c r="Q4857" i="4"/>
  <c r="R4857" i="4"/>
  <c r="Q2185" i="4"/>
  <c r="R2185" i="4"/>
  <c r="Q1497" i="4"/>
  <c r="R1497" i="4"/>
  <c r="Q889" i="4"/>
  <c r="R889" i="4"/>
  <c r="Q5168" i="4"/>
  <c r="R5168" i="4"/>
  <c r="Q3152" i="4"/>
  <c r="R3152" i="4"/>
  <c r="Q1664" i="4"/>
  <c r="R1664" i="4"/>
  <c r="Q1128" i="4"/>
  <c r="R1128" i="4"/>
  <c r="Q264" i="4"/>
  <c r="R264" i="4"/>
  <c r="Q4615" i="4"/>
  <c r="R4615" i="4"/>
  <c r="Q3399" i="4"/>
  <c r="R3399" i="4"/>
  <c r="Q2055" i="4"/>
  <c r="R2055" i="4"/>
  <c r="Q855" i="4"/>
  <c r="R855" i="4"/>
  <c r="Q4894" i="4"/>
  <c r="R4894" i="4"/>
  <c r="Q3622" i="4"/>
  <c r="R3622" i="4"/>
  <c r="Q2182" i="4"/>
  <c r="R2182" i="4"/>
  <c r="Q854" i="4"/>
  <c r="R854" i="4"/>
  <c r="Q246" i="4"/>
  <c r="R246" i="4"/>
  <c r="Q3197" i="4"/>
  <c r="R3197" i="4"/>
  <c r="Q1165" i="4"/>
  <c r="R1165" i="4"/>
  <c r="Q5172" i="4"/>
  <c r="R5172" i="4"/>
  <c r="Q3548" i="4"/>
  <c r="R3548" i="4"/>
  <c r="Q1484" i="4"/>
  <c r="R1484" i="4"/>
  <c r="Q236" i="4"/>
  <c r="R236" i="4"/>
  <c r="Q8946" i="4"/>
  <c r="R8946" i="4"/>
  <c r="Q8746" i="4"/>
  <c r="R8746" i="4"/>
  <c r="Q6946" i="4"/>
  <c r="R6946" i="4"/>
  <c r="Q7066" i="4"/>
  <c r="R7066" i="4"/>
  <c r="Q8977" i="4"/>
  <c r="R8977" i="4"/>
  <c r="Q7985" i="4"/>
  <c r="R7985" i="4"/>
  <c r="Q7489" i="4"/>
  <c r="R7489" i="4"/>
  <c r="Q6841" i="4"/>
  <c r="R6841" i="4"/>
  <c r="Q8648" i="4"/>
  <c r="R8648" i="4"/>
  <c r="Q8088" i="4"/>
  <c r="R8088" i="4"/>
  <c r="Q7512" i="4"/>
  <c r="R7512" i="4"/>
  <c r="Q6752" i="4"/>
  <c r="R6752" i="4"/>
  <c r="Q8935" i="4"/>
  <c r="R8935" i="4"/>
  <c r="Q7911" i="4"/>
  <c r="R7911" i="4"/>
  <c r="Q7407" i="4"/>
  <c r="R7407" i="4"/>
  <c r="Q7023" i="4"/>
  <c r="R7023" i="4"/>
  <c r="Q8606" i="4"/>
  <c r="R8606" i="4"/>
  <c r="Q7838" i="4"/>
  <c r="R7838" i="4"/>
  <c r="Q7198" i="4"/>
  <c r="R7198" i="4"/>
  <c r="Q9541" i="4"/>
  <c r="R9541" i="4"/>
  <c r="Q8237" i="4"/>
  <c r="R8237" i="4"/>
  <c r="Q7861" i="4"/>
  <c r="R7861" i="4"/>
  <c r="Q7149" i="4"/>
  <c r="R7149" i="4"/>
  <c r="Q9260" i="4"/>
  <c r="R9260" i="4"/>
  <c r="Q8340" i="4"/>
  <c r="R8340" i="4"/>
  <c r="Q7948" i="4"/>
  <c r="R7948" i="4"/>
  <c r="Q7204" i="4"/>
  <c r="R7204" i="4"/>
  <c r="Q8723" i="4"/>
  <c r="R8723" i="4"/>
  <c r="Q8147" i="4"/>
  <c r="R8147" i="4"/>
  <c r="Q7571" i="4"/>
  <c r="R7571" i="4"/>
  <c r="Q7179" i="4"/>
  <c r="R7179" i="4"/>
  <c r="Q2458" i="4"/>
  <c r="R2458" i="4"/>
  <c r="Q2353" i="4"/>
  <c r="R2353" i="4"/>
  <c r="Q2568" i="4"/>
  <c r="R2568" i="4"/>
  <c r="Q2359" i="4"/>
  <c r="R2359" i="4"/>
  <c r="Q2613" i="4"/>
  <c r="R2613" i="4"/>
  <c r="Q8050" i="4"/>
  <c r="R8050" i="4"/>
  <c r="Q8346" i="4"/>
  <c r="R8346" i="4"/>
  <c r="Q8889" i="4"/>
  <c r="R8889" i="4"/>
  <c r="Q6057" i="4"/>
  <c r="R6057" i="4"/>
  <c r="Q9168" i="4"/>
  <c r="R9168" i="4"/>
  <c r="Q7328" i="4"/>
  <c r="R7328" i="4"/>
  <c r="Q9239" i="4"/>
  <c r="R9239" i="4"/>
  <c r="Q8927" i="4"/>
  <c r="R8927" i="4"/>
  <c r="Q6743" i="4"/>
  <c r="R6743" i="4"/>
  <c r="Q9302" i="4"/>
  <c r="R9302" i="4"/>
  <c r="Q7134" i="4"/>
  <c r="R7134" i="4"/>
  <c r="Q8605" i="4"/>
  <c r="R8605" i="4"/>
  <c r="Q7885" i="4"/>
  <c r="R7885" i="4"/>
  <c r="Q9148" i="4"/>
  <c r="R9148" i="4"/>
  <c r="Q8492" i="4"/>
  <c r="R8492" i="4"/>
  <c r="Q6812" i="4"/>
  <c r="R6812" i="4"/>
  <c r="Q8931" i="4"/>
  <c r="R8931" i="4"/>
  <c r="Q8315" i="4"/>
  <c r="R8315" i="4"/>
  <c r="Q2665" i="4"/>
  <c r="R2665" i="4"/>
  <c r="Q2582" i="4"/>
  <c r="R2582" i="4"/>
  <c r="Q2572" i="4"/>
  <c r="R2572" i="4"/>
  <c r="Q4147" i="4"/>
  <c r="R4147" i="4"/>
  <c r="Q4538" i="4"/>
  <c r="R4538" i="4"/>
  <c r="Q74" i="4"/>
  <c r="R74" i="4"/>
  <c r="Q5040" i="4"/>
  <c r="R5040" i="4"/>
  <c r="Q3360" i="4"/>
  <c r="R3360" i="4"/>
  <c r="Q4207" i="4"/>
  <c r="R4207" i="4"/>
  <c r="Q4422" i="4"/>
  <c r="R4422" i="4"/>
  <c r="Q5053" i="4"/>
  <c r="R5053" i="4"/>
  <c r="Q2997" i="4"/>
  <c r="R2997" i="4"/>
  <c r="Q3356" i="4"/>
  <c r="R3356" i="4"/>
  <c r="Q3919" i="4"/>
  <c r="R3919" i="4"/>
  <c r="Q2754" i="4"/>
  <c r="R2754" i="4"/>
  <c r="Q9560" i="4"/>
  <c r="R9560" i="4"/>
  <c r="Q7638" i="4"/>
  <c r="R7638" i="4"/>
  <c r="Q9494" i="4"/>
  <c r="R9494" i="4"/>
  <c r="Q9606" i="4"/>
  <c r="R9606" i="4"/>
  <c r="Q6474" i="4"/>
  <c r="R6474" i="4"/>
  <c r="Q3643" i="4"/>
  <c r="R3643" i="4"/>
  <c r="Q1587" i="4"/>
  <c r="R1587" i="4"/>
  <c r="Q3819" i="4"/>
  <c r="R3819" i="4"/>
  <c r="Q4067" i="4"/>
  <c r="R4067" i="4"/>
  <c r="Q6438" i="4"/>
  <c r="R6438" i="4"/>
  <c r="Q6533" i="4"/>
  <c r="R6533" i="4"/>
  <c r="Q2131" i="4"/>
  <c r="R2131" i="4"/>
  <c r="Q5556" i="4"/>
  <c r="R5556" i="4"/>
  <c r="Q5611" i="4"/>
  <c r="R5611" i="4"/>
  <c r="Q5226" i="4"/>
  <c r="R5226" i="4"/>
  <c r="Q3866" i="4"/>
  <c r="R3866" i="4"/>
  <c r="Q938" i="4"/>
  <c r="R938" i="4"/>
  <c r="Q5233" i="4"/>
  <c r="R5233" i="4"/>
  <c r="Q3001" i="4"/>
  <c r="R3001" i="4"/>
  <c r="Q1017" i="4"/>
  <c r="R1017" i="4"/>
  <c r="Q4792" i="4"/>
  <c r="R4792" i="4"/>
  <c r="Q2840" i="4"/>
  <c r="R2840" i="4"/>
  <c r="Q1048" i="4"/>
  <c r="R1048" i="4"/>
  <c r="Q4199" i="4"/>
  <c r="R4199" i="4"/>
  <c r="Q1943" i="4"/>
  <c r="R1943" i="4"/>
  <c r="Q951" i="4"/>
  <c r="R951" i="4"/>
  <c r="Q4638" i="4"/>
  <c r="R4638" i="4"/>
  <c r="Q2982" i="4"/>
  <c r="R2982" i="4"/>
  <c r="Q798" i="4"/>
  <c r="R798" i="4"/>
  <c r="Q4653" i="4"/>
  <c r="R4653" i="4"/>
  <c r="Q3597" i="4"/>
  <c r="R3597" i="4"/>
  <c r="Q2173" i="4"/>
  <c r="R2173" i="4"/>
  <c r="Q389" i="4"/>
  <c r="R389" i="4"/>
  <c r="Q2228" i="4"/>
  <c r="R2228" i="4"/>
  <c r="Q68" i="4"/>
  <c r="R68" i="4"/>
  <c r="Q7050" i="4"/>
  <c r="R7050" i="4"/>
  <c r="Q7938" i="4"/>
  <c r="R7938" i="4"/>
  <c r="Q7586" i="4"/>
  <c r="R7586" i="4"/>
  <c r="Q8097" i="4"/>
  <c r="R8097" i="4"/>
  <c r="Q6993" i="4"/>
  <c r="R6993" i="4"/>
  <c r="Q8312" i="4"/>
  <c r="R8312" i="4"/>
  <c r="Q7472" i="4"/>
  <c r="R7472" i="4"/>
  <c r="Q6056" i="4"/>
  <c r="R6056" i="4"/>
  <c r="Q8375" i="4"/>
  <c r="R8375" i="4"/>
  <c r="Q7399" i="4"/>
  <c r="R7399" i="4"/>
  <c r="Q7398" i="4"/>
  <c r="R7398" i="4"/>
  <c r="Q7038" i="4"/>
  <c r="R7038" i="4"/>
  <c r="Q8373" i="4"/>
  <c r="R8373" i="4"/>
  <c r="Q7221" i="4"/>
  <c r="R7221" i="4"/>
  <c r="Q8652" i="4"/>
  <c r="R8652" i="4"/>
  <c r="Q7428" i="4"/>
  <c r="R7428" i="4"/>
  <c r="Q8387" i="4"/>
  <c r="R8387" i="4"/>
  <c r="Q7771" i="4"/>
  <c r="R7771" i="4"/>
  <c r="Q2842" i="4"/>
  <c r="R2842" i="4"/>
  <c r="Q2681" i="4"/>
  <c r="R2681" i="4"/>
  <c r="Q2351" i="4"/>
  <c r="R2351" i="4"/>
  <c r="Q2621" i="4"/>
  <c r="R2621" i="4"/>
  <c r="Q2372" i="4"/>
  <c r="R2372" i="4"/>
  <c r="Q8777" i="4"/>
  <c r="R8777" i="4"/>
  <c r="Q6217" i="4"/>
  <c r="R6217" i="4"/>
  <c r="Q9032" i="4"/>
  <c r="R9032" i="4"/>
  <c r="Q8288" i="4"/>
  <c r="R8288" i="4"/>
  <c r="Q8703" i="4"/>
  <c r="R8703" i="4"/>
  <c r="Q6767" i="4"/>
  <c r="R6767" i="4"/>
  <c r="Q9278" i="4"/>
  <c r="R9278" i="4"/>
  <c r="Q7094" i="4"/>
  <c r="R7094" i="4"/>
  <c r="Q8581" i="4"/>
  <c r="R8581" i="4"/>
  <c r="Q9028" i="4"/>
  <c r="R9028" i="4"/>
  <c r="Q9339" i="4"/>
  <c r="R9339" i="4"/>
  <c r="Q7339" i="4"/>
  <c r="R7339" i="4"/>
  <c r="Q2287" i="4"/>
  <c r="R2287" i="4"/>
  <c r="Q8898" i="4"/>
  <c r="R8898" i="4"/>
  <c r="Q8290" i="4"/>
  <c r="R8290" i="4"/>
  <c r="Q7954" i="4"/>
  <c r="R7954" i="4"/>
  <c r="Q9553" i="4"/>
  <c r="R9553" i="4"/>
  <c r="Q8873" i="4"/>
  <c r="R8873" i="4"/>
  <c r="Q9152" i="4"/>
  <c r="R9152" i="4"/>
  <c r="Q7056" i="4"/>
  <c r="R7056" i="4"/>
  <c r="Q8615" i="4"/>
  <c r="R8615" i="4"/>
  <c r="Q8950" i="4"/>
  <c r="R8950" i="4"/>
  <c r="Q7262" i="4"/>
  <c r="R7262" i="4"/>
  <c r="Q8733" i="4"/>
  <c r="R8733" i="4"/>
  <c r="Q7501" i="4"/>
  <c r="R7501" i="4"/>
  <c r="Q8716" i="4"/>
  <c r="R8716" i="4"/>
  <c r="Q7916" i="4"/>
  <c r="R7916" i="4"/>
  <c r="Q8619" i="4"/>
  <c r="R8619" i="4"/>
  <c r="Q2585" i="4"/>
  <c r="R2585" i="4"/>
  <c r="Q3921" i="4"/>
  <c r="R3921" i="4"/>
  <c r="Q8757" i="4"/>
  <c r="R8757" i="4"/>
  <c r="Q9051" i="4"/>
  <c r="R9051" i="4"/>
  <c r="Q6306" i="4"/>
  <c r="R6306" i="4"/>
  <c r="Q7041" i="4"/>
  <c r="R7041" i="4"/>
  <c r="Q8007" i="4"/>
  <c r="R8007" i="4"/>
  <c r="Q3427" i="4"/>
  <c r="R3427" i="4"/>
  <c r="Q7110" i="4"/>
  <c r="R7110" i="4"/>
  <c r="Q8021" i="4"/>
  <c r="R8021" i="4"/>
  <c r="Q7836" i="4"/>
  <c r="R7836" i="4"/>
  <c r="Q6899" i="4"/>
  <c r="R6899" i="4"/>
  <c r="Q2481" i="4"/>
  <c r="R2481" i="4"/>
  <c r="Q2024" i="4"/>
  <c r="R2024" i="4"/>
  <c r="Q2247" i="4"/>
  <c r="R2247" i="4"/>
  <c r="Q1686" i="4"/>
  <c r="R1686" i="4"/>
  <c r="Q2492" i="4"/>
  <c r="R2492" i="4"/>
  <c r="Q6154" i="4"/>
  <c r="R6154" i="4"/>
  <c r="Q10026" i="4"/>
  <c r="R10026" i="4"/>
  <c r="Q6249" i="4"/>
  <c r="R6249" i="4"/>
  <c r="Q10288" i="4"/>
  <c r="R10288" i="4"/>
  <c r="Q4331" i="4"/>
  <c r="R4331" i="4"/>
  <c r="Q6415" i="4"/>
  <c r="R6415" i="4"/>
  <c r="Q10094" i="4"/>
  <c r="R10094" i="4"/>
  <c r="Q1563" i="4"/>
  <c r="R1563" i="4"/>
  <c r="Q6445" i="4"/>
  <c r="R6445" i="4"/>
  <c r="Q5732" i="4"/>
  <c r="R5732" i="4"/>
  <c r="Q267" i="4"/>
  <c r="R267" i="4"/>
  <c r="Q6667" i="4"/>
  <c r="R6667" i="4"/>
  <c r="Q899" i="4"/>
  <c r="R899" i="4"/>
  <c r="Q3810" i="4"/>
  <c r="R3810" i="4"/>
  <c r="Q1506" i="4"/>
  <c r="R1506" i="4"/>
  <c r="Q3697" i="4"/>
  <c r="R3697" i="4"/>
  <c r="Q1545" i="4"/>
  <c r="R1545" i="4"/>
  <c r="Q5184" i="4"/>
  <c r="R5184" i="4"/>
  <c r="Q2096" i="4"/>
  <c r="R2096" i="4"/>
  <c r="Q1200" i="4"/>
  <c r="R1200" i="4"/>
  <c r="Q5135" i="4"/>
  <c r="R5135" i="4"/>
  <c r="Q2159" i="4"/>
  <c r="R2159" i="4"/>
  <c r="Q1191" i="4"/>
  <c r="R1191" i="4"/>
  <c r="Q4926" i="4"/>
  <c r="R4926" i="4"/>
  <c r="Q3510" i="4"/>
  <c r="R3510" i="4"/>
  <c r="Q1174" i="4"/>
  <c r="R1174" i="4"/>
  <c r="Q230" i="4"/>
  <c r="R230" i="4"/>
  <c r="Q3637" i="4"/>
  <c r="R3637" i="4"/>
  <c r="Q1205" i="4"/>
  <c r="R1205" i="4"/>
  <c r="Q3396" i="4"/>
  <c r="R3396" i="4"/>
  <c r="Q1500" i="4"/>
  <c r="R1500" i="4"/>
  <c r="Q5561" i="4"/>
  <c r="R5561" i="4"/>
  <c r="Q5267" i="4"/>
  <c r="R5267" i="4"/>
  <c r="Q715" i="4"/>
  <c r="R715" i="4"/>
  <c r="Q5010" i="4"/>
  <c r="R5010" i="4"/>
  <c r="Q4154" i="4"/>
  <c r="R4154" i="4"/>
  <c r="Q3082" i="4"/>
  <c r="R3082" i="4"/>
  <c r="Q5065" i="4"/>
  <c r="R5065" i="4"/>
  <c r="Q4217" i="4"/>
  <c r="R4217" i="4"/>
  <c r="Q1057" i="4"/>
  <c r="R1057" i="4"/>
  <c r="Q5048" i="4"/>
  <c r="R5048" i="4"/>
  <c r="Q4080" i="4"/>
  <c r="R4080" i="4"/>
  <c r="Q688" i="4"/>
  <c r="R688" i="4"/>
  <c r="Q5095" i="4"/>
  <c r="R5095" i="4"/>
  <c r="Q4263" i="4"/>
  <c r="R4263" i="4"/>
  <c r="Q3055" i="4"/>
  <c r="R3055" i="4"/>
  <c r="Q135" i="4"/>
  <c r="R135" i="4"/>
  <c r="Q4726" i="4"/>
  <c r="R4726" i="4"/>
  <c r="Q3382" i="4"/>
  <c r="R3382" i="4"/>
  <c r="Q206" i="4"/>
  <c r="R206" i="4"/>
  <c r="Q5069" i="4"/>
  <c r="R5069" i="4"/>
  <c r="Q3293" i="4"/>
  <c r="R3293" i="4"/>
  <c r="Q205" i="4"/>
  <c r="R205" i="4"/>
  <c r="Q4996" i="4"/>
  <c r="R4996" i="4"/>
  <c r="Q4156" i="4"/>
  <c r="R4156" i="4"/>
  <c r="Q1012" i="4"/>
  <c r="R1012" i="4"/>
  <c r="Q3908" i="4"/>
  <c r="R3908" i="4"/>
  <c r="Q10242" i="4"/>
  <c r="R10242" i="4"/>
  <c r="Q10450" i="4"/>
  <c r="R10450" i="4"/>
  <c r="Q10041" i="4"/>
  <c r="R10041" i="4"/>
  <c r="Q4787" i="4"/>
  <c r="R4787" i="4"/>
  <c r="Q10520" i="4"/>
  <c r="R10520" i="4"/>
  <c r="Q6304" i="4"/>
  <c r="R6304" i="4"/>
  <c r="Q10199" i="4"/>
  <c r="R10199" i="4"/>
  <c r="Q6383" i="4"/>
  <c r="R6383" i="4"/>
  <c r="Q5782" i="4"/>
  <c r="R5782" i="4"/>
  <c r="Q10341" i="4"/>
  <c r="R10341" i="4"/>
  <c r="Q6149" i="4"/>
  <c r="R6149" i="4"/>
  <c r="Q6716" i="4"/>
  <c r="R6716" i="4"/>
  <c r="Q9963" i="4"/>
  <c r="R9963" i="4"/>
  <c r="Q4842" i="4"/>
  <c r="R4842" i="4"/>
  <c r="Q1114" i="4"/>
  <c r="R1114" i="4"/>
  <c r="Q553" i="4"/>
  <c r="R553" i="4"/>
  <c r="Q1608" i="4"/>
  <c r="R1608" i="4"/>
  <c r="Q2039" i="4"/>
  <c r="R2039" i="4"/>
  <c r="Q1710" i="4"/>
  <c r="R1710" i="4"/>
  <c r="Q2061" i="4"/>
  <c r="R2061" i="4"/>
  <c r="Q5148" i="4"/>
  <c r="R5148" i="4"/>
  <c r="Q1404" i="4"/>
  <c r="R1404" i="4"/>
  <c r="Q2764" i="4"/>
  <c r="R2764" i="4"/>
  <c r="Q6730" i="4"/>
  <c r="R6730" i="4"/>
  <c r="Q6962" i="4"/>
  <c r="R6962" i="4"/>
  <c r="Q7378" i="4"/>
  <c r="R7378" i="4"/>
  <c r="Q7817" i="4"/>
  <c r="R7817" i="4"/>
  <c r="Q7065" i="4"/>
  <c r="R7065" i="4"/>
  <c r="Q6881" i="4"/>
  <c r="R6881" i="4"/>
  <c r="Q9544" i="4"/>
  <c r="R9544" i="4"/>
  <c r="Q7496" i="4"/>
  <c r="R7496" i="4"/>
  <c r="Q6912" i="4"/>
  <c r="R6912" i="4"/>
  <c r="Q10503" i="4"/>
  <c r="R10503" i="4"/>
  <c r="Q7871" i="4"/>
  <c r="R7871" i="4"/>
  <c r="Q7527" i="4"/>
  <c r="R7527" i="4"/>
  <c r="Q6943" i="4"/>
  <c r="R6943" i="4"/>
  <c r="Q10158" i="4"/>
  <c r="R10158" i="4"/>
  <c r="Q7878" i="4"/>
  <c r="R7878" i="4"/>
  <c r="Q7422" i="4"/>
  <c r="R7422" i="4"/>
  <c r="Q6302" i="4"/>
  <c r="R6302" i="4"/>
  <c r="Q10333" i="4"/>
  <c r="R10333" i="4"/>
  <c r="Q7525" i="4"/>
  <c r="R7525" i="4"/>
  <c r="Q7285" i="4"/>
  <c r="R7285" i="4"/>
  <c r="Q6613" i="4"/>
  <c r="R6613" i="4"/>
  <c r="Q8148" i="4"/>
  <c r="R8148" i="4"/>
  <c r="Q7572" i="4"/>
  <c r="R7572" i="4"/>
  <c r="Q7148" i="4"/>
  <c r="R7148" i="4"/>
  <c r="Q2379" i="4"/>
  <c r="R2379" i="4"/>
  <c r="Q7755" i="4"/>
  <c r="R7755" i="4"/>
  <c r="Q7219" i="4"/>
  <c r="R7219" i="4"/>
  <c r="Q6603" i="4"/>
  <c r="R6603" i="4"/>
  <c r="Q2498" i="4"/>
  <c r="R2498" i="4"/>
  <c r="Q2537" i="4"/>
  <c r="R2537" i="4"/>
  <c r="Q1689" i="4"/>
  <c r="R1689" i="4"/>
  <c r="Q2248" i="4"/>
  <c r="R2248" i="4"/>
  <c r="Q2663" i="4"/>
  <c r="R2663" i="4"/>
  <c r="Q2878" i="4"/>
  <c r="R2878" i="4"/>
  <c r="Q2885" i="4"/>
  <c r="R2885" i="4"/>
  <c r="Q1669" i="4"/>
  <c r="R1669" i="4"/>
  <c r="Q1388" i="4"/>
  <c r="R1388" i="4"/>
  <c r="Q4418" i="4"/>
  <c r="R4418" i="4"/>
  <c r="Q114" i="4"/>
  <c r="R114" i="4"/>
  <c r="Q4161" i="4"/>
  <c r="R4161" i="4"/>
  <c r="Q720" i="4"/>
  <c r="R720" i="4"/>
  <c r="Q4390" i="4"/>
  <c r="R4390" i="4"/>
  <c r="Q4085" i="4"/>
  <c r="R4085" i="4"/>
  <c r="Q188" i="4"/>
  <c r="R188" i="4"/>
  <c r="Q10058" i="4"/>
  <c r="R10058" i="4"/>
  <c r="Q5482" i="4"/>
  <c r="R5482" i="4"/>
  <c r="Q6242" i="4"/>
  <c r="R6242" i="4"/>
  <c r="Q10194" i="4"/>
  <c r="R10194" i="4"/>
  <c r="Q10057" i="4"/>
  <c r="R10057" i="4"/>
  <c r="Q6193" i="4"/>
  <c r="R6193" i="4"/>
  <c r="Q5825" i="4"/>
  <c r="R5825" i="4"/>
  <c r="Q3699" i="4"/>
  <c r="R3699" i="4"/>
  <c r="Q10208" i="4"/>
  <c r="R10208" i="4"/>
  <c r="Q6672" i="4"/>
  <c r="R6672" i="4"/>
  <c r="Q5848" i="4"/>
  <c r="R5848" i="4"/>
  <c r="Q4651" i="4"/>
  <c r="R4651" i="4"/>
  <c r="Q299" i="4"/>
  <c r="R299" i="4"/>
  <c r="Q6559" i="4"/>
  <c r="R6559" i="4"/>
  <c r="Q5863" i="4"/>
  <c r="R5863" i="4"/>
  <c r="Q5463" i="4"/>
  <c r="R5463" i="4"/>
  <c r="Q1187" i="4"/>
  <c r="R1187" i="4"/>
  <c r="Q6486" i="4"/>
  <c r="R6486" i="4"/>
  <c r="Q5686" i="4"/>
  <c r="R5686" i="4"/>
  <c r="Q795" i="4"/>
  <c r="R795" i="4"/>
  <c r="Q6669" i="4"/>
  <c r="R6669" i="4"/>
  <c r="Q5485" i="4"/>
  <c r="R5485" i="4"/>
  <c r="Q10044" i="4"/>
  <c r="R10044" i="4"/>
  <c r="Q5860" i="4"/>
  <c r="R5860" i="4"/>
  <c r="Q3531" i="4"/>
  <c r="R3531" i="4"/>
  <c r="Q6427" i="4"/>
  <c r="R6427" i="4"/>
  <c r="Q5571" i="4"/>
  <c r="R5571" i="4"/>
  <c r="Q579" i="4"/>
  <c r="R579" i="4"/>
  <c r="Q3778" i="4"/>
  <c r="R3778" i="4"/>
  <c r="Q2850" i="4"/>
  <c r="R2850" i="4"/>
  <c r="Q1818" i="4"/>
  <c r="R1818" i="4"/>
  <c r="Q1530" i="4"/>
  <c r="R1530" i="4"/>
  <c r="Q306" i="4"/>
  <c r="R306" i="4"/>
  <c r="Q4953" i="4"/>
  <c r="R4953" i="4"/>
  <c r="Q3841" i="4"/>
  <c r="R3841" i="4"/>
  <c r="Q3193" i="4"/>
  <c r="R3193" i="4"/>
  <c r="Q2097" i="4"/>
  <c r="R2097" i="4"/>
  <c r="Q1265" i="4"/>
  <c r="R1265" i="4"/>
  <c r="Q801" i="4"/>
  <c r="R801" i="4"/>
  <c r="Q233" i="4"/>
  <c r="R233" i="4"/>
  <c r="Q3992" i="4"/>
  <c r="R3992" i="4"/>
  <c r="Q3328" i="4"/>
  <c r="R3328" i="4"/>
  <c r="Q2104" i="4"/>
  <c r="R2104" i="4"/>
  <c r="Q1376" i="4"/>
  <c r="R1376" i="4"/>
  <c r="Q912" i="4"/>
  <c r="R912" i="4"/>
  <c r="Q4831" i="4"/>
  <c r="R4831" i="4"/>
  <c r="Q3191" i="4"/>
  <c r="R3191" i="4"/>
  <c r="Q2111" i="4"/>
  <c r="R2111" i="4"/>
  <c r="Q1183" i="4"/>
  <c r="R1183" i="4"/>
  <c r="Q439" i="4"/>
  <c r="R439" i="4"/>
  <c r="Q5214" i="4"/>
  <c r="R5214" i="4"/>
  <c r="Q3694" i="4"/>
  <c r="R3694" i="4"/>
  <c r="Q2206" i="4"/>
  <c r="R2206" i="4"/>
  <c r="Q1926" i="4"/>
  <c r="R1926" i="4"/>
  <c r="Q1518" i="4"/>
  <c r="R1518" i="4"/>
  <c r="Q590" i="4"/>
  <c r="R590" i="4"/>
  <c r="Q4933" i="4"/>
  <c r="R4933" i="4"/>
  <c r="Q3677" i="4"/>
  <c r="R3677" i="4"/>
  <c r="Q2821" i="4"/>
  <c r="R2821" i="4"/>
  <c r="Q1373" i="4"/>
  <c r="R1373" i="4"/>
  <c r="Q45" i="4"/>
  <c r="R45" i="4"/>
  <c r="Q3844" i="4"/>
  <c r="R3844" i="4"/>
  <c r="Q3532" i="4"/>
  <c r="R3532" i="4"/>
  <c r="Q2220" i="4"/>
  <c r="R2220" i="4"/>
  <c r="Q1652" i="4"/>
  <c r="R1652" i="4"/>
  <c r="Q628" i="4"/>
  <c r="R628" i="4"/>
  <c r="Q4243" i="4"/>
  <c r="R4243" i="4"/>
  <c r="Q4465" i="4"/>
  <c r="R4465" i="4"/>
  <c r="Q152" i="4"/>
  <c r="R152" i="4"/>
  <c r="Q4093" i="4"/>
  <c r="R4093" i="4"/>
  <c r="Q9604" i="4"/>
  <c r="R9604" i="4"/>
  <c r="Q6018" i="4"/>
  <c r="R6018" i="4"/>
  <c r="Q2875" i="4"/>
  <c r="R2875" i="4"/>
  <c r="Q6297" i="4"/>
  <c r="R6297" i="4"/>
  <c r="Q10240" i="4"/>
  <c r="R10240" i="4"/>
  <c r="Q9911" i="4"/>
  <c r="R9911" i="4"/>
  <c r="Q10118" i="4"/>
  <c r="R10118" i="4"/>
  <c r="Q10309" i="4"/>
  <c r="R10309" i="4"/>
  <c r="Q10284" i="4"/>
  <c r="R10284" i="4"/>
  <c r="Q6636" i="4"/>
  <c r="R6636" i="4"/>
  <c r="Q5931" i="4"/>
  <c r="R5931" i="4"/>
  <c r="Q3506" i="4"/>
  <c r="R3506" i="4"/>
  <c r="Q4889" i="4"/>
  <c r="R4889" i="4"/>
  <c r="Q2025" i="4"/>
  <c r="R2025" i="4"/>
  <c r="Q3440" i="4"/>
  <c r="R3440" i="4"/>
  <c r="Q1960" i="4"/>
  <c r="R1960" i="4"/>
  <c r="Q1959" i="4"/>
  <c r="R1959" i="4"/>
  <c r="Q3430" i="4"/>
  <c r="R3430" i="4"/>
  <c r="Q1454" i="4"/>
  <c r="R1454" i="4"/>
  <c r="Q2117" i="4"/>
  <c r="R2117" i="4"/>
  <c r="Q3172" i="4"/>
  <c r="R3172" i="4"/>
  <c r="Q1164" i="4"/>
  <c r="R1164" i="4"/>
  <c r="Q9613" i="4"/>
  <c r="R9613" i="4"/>
  <c r="Q9504" i="4"/>
  <c r="R9504" i="4"/>
  <c r="Q4528" i="4"/>
  <c r="R4528" i="4"/>
  <c r="Q4415" i="4"/>
  <c r="R4415" i="4"/>
  <c r="Q7802" i="4"/>
  <c r="R7802" i="4"/>
  <c r="Q7850" i="4"/>
  <c r="R7850" i="4"/>
  <c r="Q8649" i="4"/>
  <c r="R8649" i="4"/>
  <c r="Q7249" i="4"/>
  <c r="R7249" i="4"/>
  <c r="Q7504" i="4"/>
  <c r="R7504" i="4"/>
  <c r="Q6896" i="4"/>
  <c r="R6896" i="4"/>
  <c r="Q10255" i="4"/>
  <c r="R10255" i="4"/>
  <c r="Q7359" i="4"/>
  <c r="R7359" i="4"/>
  <c r="Q2659" i="4"/>
  <c r="R2659" i="4"/>
  <c r="Q8118" i="4"/>
  <c r="R8118" i="4"/>
  <c r="Q7502" i="4"/>
  <c r="R7502" i="4"/>
  <c r="Q8397" i="4"/>
  <c r="R8397" i="4"/>
  <c r="Q7541" i="4"/>
  <c r="R7541" i="4"/>
  <c r="Q6861" i="4"/>
  <c r="R6861" i="4"/>
  <c r="Q8052" i="4"/>
  <c r="R8052" i="4"/>
  <c r="Q7284" i="4"/>
  <c r="R7284" i="4"/>
  <c r="Q4555" i="4"/>
  <c r="R4555" i="4"/>
  <c r="Q7795" i="4"/>
  <c r="R7795" i="4"/>
  <c r="Q7315" i="4"/>
  <c r="R7315" i="4"/>
  <c r="Q2642" i="4"/>
  <c r="R2642" i="4"/>
  <c r="Q2662" i="4"/>
  <c r="R2662" i="4"/>
  <c r="Q2636" i="4"/>
  <c r="R2636" i="4"/>
  <c r="Q5562" i="4"/>
  <c r="R5562" i="4"/>
  <c r="Q5912" i="4"/>
  <c r="R5912" i="4"/>
  <c r="Q419" i="4"/>
  <c r="R419" i="4"/>
  <c r="Q3539" i="4"/>
  <c r="R3539" i="4"/>
  <c r="Q5532" i="4"/>
  <c r="R5532" i="4"/>
  <c r="Q5322" i="4"/>
  <c r="R5322" i="4"/>
  <c r="Q3674" i="4"/>
  <c r="R3674" i="4"/>
  <c r="Q378" i="4"/>
  <c r="R378" i="4"/>
  <c r="Q3297" i="4"/>
  <c r="R3297" i="4"/>
  <c r="Q329" i="4"/>
  <c r="R329" i="4"/>
  <c r="Q3296" i="4"/>
  <c r="R3296" i="4"/>
  <c r="Q5279" i="4"/>
  <c r="R5279" i="4"/>
  <c r="Q4215" i="4"/>
  <c r="R4215" i="4"/>
  <c r="Q375" i="4"/>
  <c r="R375" i="4"/>
  <c r="Q4982" i="4"/>
  <c r="R4982" i="4"/>
  <c r="Q3310" i="4"/>
  <c r="R3310" i="4"/>
  <c r="Q374" i="4"/>
  <c r="R374" i="4"/>
  <c r="Q4829" i="4"/>
  <c r="R4829" i="4"/>
  <c r="Q1861" i="4"/>
  <c r="R1861" i="4"/>
  <c r="Q85" i="4"/>
  <c r="R85" i="4"/>
  <c r="Q4684" i="4"/>
  <c r="R4684" i="4"/>
  <c r="Q2964" i="4"/>
  <c r="R2964" i="4"/>
  <c r="Q212" i="4"/>
  <c r="R212" i="4"/>
  <c r="Q9663" i="4"/>
  <c r="R9663" i="4"/>
  <c r="Q9589" i="4"/>
  <c r="R9589" i="4"/>
  <c r="Q9946" i="4"/>
  <c r="R9946" i="4"/>
  <c r="Q10105" i="4"/>
  <c r="R10105" i="4"/>
  <c r="Q5785" i="4"/>
  <c r="R5785" i="4"/>
  <c r="Q10408" i="4"/>
  <c r="R10408" i="4"/>
  <c r="Q10000" i="4"/>
  <c r="R10000" i="4"/>
  <c r="Q10311" i="4"/>
  <c r="R10311" i="4"/>
  <c r="Q6567" i="4"/>
  <c r="R6567" i="4"/>
  <c r="Q10374" i="4"/>
  <c r="R10374" i="4"/>
  <c r="Q6430" i="4"/>
  <c r="R6430" i="4"/>
  <c r="Q10501" i="4"/>
  <c r="R10501" i="4"/>
  <c r="Q9885" i="4"/>
  <c r="R9885" i="4"/>
  <c r="Q3731" i="4"/>
  <c r="R3731" i="4"/>
  <c r="Q10412" i="4"/>
  <c r="R10412" i="4"/>
  <c r="Q9748" i="4"/>
  <c r="R9748" i="4"/>
  <c r="Q5971" i="4"/>
  <c r="R5971" i="4"/>
  <c r="Q3698" i="4"/>
  <c r="R3698" i="4"/>
  <c r="Q842" i="4"/>
  <c r="R842" i="4"/>
  <c r="Q3745" i="4"/>
  <c r="R3745" i="4"/>
  <c r="Q2137" i="4"/>
  <c r="R2137" i="4"/>
  <c r="Q3696" i="4"/>
  <c r="R3696" i="4"/>
  <c r="Q1464" i="4"/>
  <c r="R1464" i="4"/>
  <c r="Q544" i="4"/>
  <c r="R544" i="4"/>
  <c r="Q1455" i="4"/>
  <c r="R1455" i="4"/>
  <c r="Q894" i="4"/>
  <c r="R894" i="4"/>
  <c r="Q1821" i="4"/>
  <c r="R1821" i="4"/>
  <c r="Q253" i="4"/>
  <c r="R253" i="4"/>
  <c r="Q572" i="4"/>
  <c r="R572" i="4"/>
  <c r="Q5906" i="4"/>
  <c r="R5906" i="4"/>
  <c r="Q5608" i="4"/>
  <c r="R5608" i="4"/>
  <c r="Q6189" i="4"/>
  <c r="R6189" i="4"/>
  <c r="Q3019" i="4"/>
  <c r="R3019" i="4"/>
  <c r="Q4762" i="4"/>
  <c r="R4762" i="4"/>
  <c r="Q458" i="4"/>
  <c r="R458" i="4"/>
  <c r="Q4201" i="4"/>
  <c r="R4201" i="4"/>
  <c r="Q5288" i="4"/>
  <c r="R5288" i="4"/>
  <c r="Q3024" i="4"/>
  <c r="R3024" i="4"/>
  <c r="Q400" i="4"/>
  <c r="R400" i="4"/>
  <c r="Q4055" i="4"/>
  <c r="R4055" i="4"/>
  <c r="Q5110" i="4"/>
  <c r="R5110" i="4"/>
  <c r="Q4022" i="4"/>
  <c r="R4022" i="4"/>
  <c r="Q382" i="4"/>
  <c r="R382" i="4"/>
  <c r="Q4381" i="4"/>
  <c r="R4381" i="4"/>
  <c r="Q965" i="4"/>
  <c r="R965" i="4"/>
  <c r="Q4756" i="4"/>
  <c r="R4756" i="4"/>
  <c r="Q3380" i="4"/>
  <c r="R3380" i="4"/>
  <c r="Q364" i="4"/>
  <c r="R364" i="4"/>
  <c r="Q8458" i="4"/>
  <c r="R8458" i="4"/>
  <c r="Q9065" i="4"/>
  <c r="R9065" i="4"/>
  <c r="Q9416" i="4"/>
  <c r="R9416" i="4"/>
  <c r="Q8296" i="4"/>
  <c r="R8296" i="4"/>
  <c r="Q8878" i="4"/>
  <c r="R8878" i="4"/>
  <c r="Q8125" i="4"/>
  <c r="R8125" i="4"/>
  <c r="Q8828" i="4"/>
  <c r="R8828" i="4"/>
  <c r="Q8491" i="4"/>
  <c r="R8491" i="4"/>
  <c r="Q2305" i="4"/>
  <c r="R2305" i="4"/>
  <c r="Q4523" i="4"/>
  <c r="R4523" i="4"/>
  <c r="Q131" i="4"/>
  <c r="R131" i="4"/>
  <c r="Q4106" i="4"/>
  <c r="R4106" i="4"/>
  <c r="Q4353" i="4"/>
  <c r="R4353" i="4"/>
  <c r="Q4536" i="4"/>
  <c r="R4536" i="4"/>
  <c r="Q4104" i="4"/>
  <c r="R4104" i="4"/>
  <c r="Q4255" i="4"/>
  <c r="R4255" i="4"/>
  <c r="Q4518" i="4"/>
  <c r="R4518" i="4"/>
  <c r="Q126" i="4"/>
  <c r="R126" i="4"/>
  <c r="Q4508" i="4"/>
  <c r="R4508" i="4"/>
  <c r="Q3947" i="4"/>
  <c r="R3947" i="4"/>
  <c r="Q2782" i="4"/>
  <c r="R2782" i="4"/>
  <c r="Q9137" i="4"/>
  <c r="R9137" i="4"/>
  <c r="Q7673" i="4"/>
  <c r="R7673" i="4"/>
  <c r="Q8224" i="4"/>
  <c r="R8224" i="4"/>
  <c r="Q8423" i="4"/>
  <c r="R8423" i="4"/>
  <c r="Q6855" i="4"/>
  <c r="R6855" i="4"/>
  <c r="Q8550" i="4"/>
  <c r="R8550" i="4"/>
  <c r="Q8941" i="4"/>
  <c r="R8941" i="4"/>
  <c r="Q6773" i="4"/>
  <c r="R6773" i="4"/>
  <c r="Q9700" i="4"/>
  <c r="R9700" i="4"/>
  <c r="Q8988" i="4"/>
  <c r="R8988" i="4"/>
  <c r="Q7924" i="4"/>
  <c r="R7924" i="4"/>
  <c r="Q9155" i="4"/>
  <c r="R9155" i="4"/>
  <c r="Q6795" i="4"/>
  <c r="R6795" i="4"/>
  <c r="Q2328" i="4"/>
  <c r="R2328" i="4"/>
  <c r="Q2324" i="4"/>
  <c r="R2324" i="4"/>
  <c r="Q4122" i="4"/>
  <c r="R4122" i="4"/>
  <c r="Q4143" i="4"/>
  <c r="R4143" i="4"/>
  <c r="Q4484" i="4"/>
  <c r="R4484" i="4"/>
  <c r="Q1979" i="4"/>
  <c r="R1979" i="4"/>
  <c r="Q6634" i="4"/>
  <c r="R6634" i="4"/>
  <c r="Q10449" i="4"/>
  <c r="R10449" i="4"/>
  <c r="Q6649" i="4"/>
  <c r="R6649" i="4"/>
  <c r="Q9896" i="4"/>
  <c r="R9896" i="4"/>
  <c r="Q10198" i="4"/>
  <c r="R10198" i="4"/>
  <c r="Q5854" i="4"/>
  <c r="R5854" i="4"/>
  <c r="Q10461" i="4"/>
  <c r="R10461" i="4"/>
  <c r="Q5933" i="4"/>
  <c r="R5933" i="4"/>
  <c r="Q9812" i="4"/>
  <c r="R9812" i="4"/>
  <c r="Q10539" i="4"/>
  <c r="R10539" i="4"/>
  <c r="Q9811" i="4"/>
  <c r="R9811" i="4"/>
  <c r="Q2042" i="4"/>
  <c r="R2042" i="4"/>
  <c r="Q3417" i="4"/>
  <c r="R3417" i="4"/>
  <c r="Q1593" i="4"/>
  <c r="R1593" i="4"/>
  <c r="Q1480" i="4"/>
  <c r="R1480" i="4"/>
  <c r="Q3495" i="4"/>
  <c r="R3495" i="4"/>
  <c r="Q1487" i="4"/>
  <c r="R1487" i="4"/>
  <c r="Q3174" i="4"/>
  <c r="R3174" i="4"/>
  <c r="Q1534" i="4"/>
  <c r="R1534" i="4"/>
  <c r="Q4853" i="4"/>
  <c r="R4853" i="4"/>
  <c r="Q1381" i="4"/>
  <c r="R1381" i="4"/>
  <c r="Q2140" i="4"/>
  <c r="R2140" i="4"/>
  <c r="Q2739" i="4"/>
  <c r="R2739" i="4"/>
  <c r="Q155" i="4"/>
  <c r="R155" i="4"/>
  <c r="Q4429" i="4"/>
  <c r="R4429" i="4"/>
  <c r="Q2732" i="4"/>
  <c r="R2732" i="4"/>
  <c r="Q9585" i="4"/>
  <c r="R9585" i="4"/>
  <c r="Q9611" i="4"/>
  <c r="R9611" i="4"/>
  <c r="Q1999" i="4"/>
  <c r="R1999" i="4"/>
  <c r="Q3886" i="4"/>
  <c r="R3886" i="4"/>
  <c r="Q5624" i="4"/>
  <c r="R5624" i="4"/>
  <c r="Q5622" i="4"/>
  <c r="R5622" i="4"/>
  <c r="Q5242" i="4"/>
  <c r="R5242" i="4"/>
  <c r="Q706" i="4"/>
  <c r="R706" i="4"/>
  <c r="Q4697" i="4"/>
  <c r="R4697" i="4"/>
  <c r="Q969" i="4"/>
  <c r="R969" i="4"/>
  <c r="Q5096" i="4"/>
  <c r="R5096" i="4"/>
  <c r="Q424" i="4"/>
  <c r="R424" i="4"/>
  <c r="Q4799" i="4"/>
  <c r="R4799" i="4"/>
  <c r="Q5326" i="4"/>
  <c r="R5326" i="4"/>
  <c r="Q4054" i="4"/>
  <c r="R4054" i="4"/>
  <c r="Q686" i="4"/>
  <c r="R686" i="4"/>
  <c r="Q4973" i="4"/>
  <c r="R4973" i="4"/>
  <c r="Q3373" i="4"/>
  <c r="R3373" i="4"/>
  <c r="Q333" i="4"/>
  <c r="R333" i="4"/>
  <c r="Q3604" i="4"/>
  <c r="R3604" i="4"/>
  <c r="Q3911" i="4"/>
  <c r="R3911" i="4"/>
  <c r="Q2791" i="4"/>
  <c r="R2791" i="4"/>
  <c r="Q2529" i="4"/>
  <c r="R2529" i="4"/>
  <c r="Q7986" i="4"/>
  <c r="R7986" i="4"/>
  <c r="Q9009" i="4"/>
  <c r="R9009" i="4"/>
  <c r="Q7737" i="4"/>
  <c r="R7737" i="4"/>
  <c r="Q6825" i="4"/>
  <c r="R6825" i="4"/>
  <c r="Q8328" i="4"/>
  <c r="R8328" i="4"/>
  <c r="Q7080" i="4"/>
  <c r="R7080" i="4"/>
  <c r="Q8735" i="4"/>
  <c r="R8735" i="4"/>
  <c r="Q7703" i="4"/>
  <c r="R7703" i="4"/>
  <c r="Q8390" i="4"/>
  <c r="R8390" i="4"/>
  <c r="Q7334" i="4"/>
  <c r="R7334" i="4"/>
  <c r="Q8629" i="4"/>
  <c r="R8629" i="4"/>
  <c r="Q7461" i="4"/>
  <c r="R7461" i="4"/>
  <c r="Q7956" i="4"/>
  <c r="R7956" i="4"/>
  <c r="Q7068" i="4"/>
  <c r="R7068" i="4"/>
  <c r="Q9651" i="4"/>
  <c r="R9651" i="4"/>
  <c r="Q2578" i="4"/>
  <c r="R2578" i="4"/>
  <c r="Q2807" i="4"/>
  <c r="R2807" i="4"/>
  <c r="Q2589" i="4"/>
  <c r="R2589" i="4"/>
  <c r="Q9391" i="4"/>
  <c r="R9391" i="4"/>
  <c r="Q8702" i="4"/>
  <c r="R8702" i="4"/>
  <c r="Q8709" i="4"/>
  <c r="R8709" i="4"/>
  <c r="Q10490" i="4"/>
  <c r="R10490" i="4"/>
  <c r="Q7466" i="4"/>
  <c r="R7466" i="4"/>
  <c r="Q8658" i="4"/>
  <c r="R8658" i="4"/>
  <c r="Q8689" i="4"/>
  <c r="R8689" i="4"/>
  <c r="Q7465" i="4"/>
  <c r="R7465" i="4"/>
  <c r="Q6833" i="4"/>
  <c r="R6833" i="4"/>
  <c r="Q9648" i="4"/>
  <c r="R9648" i="4"/>
  <c r="Q7240" i="4"/>
  <c r="R7240" i="4"/>
  <c r="Q9719" i="4"/>
  <c r="R9719" i="4"/>
  <c r="Q7391" i="4"/>
  <c r="R7391" i="4"/>
  <c r="Q7358" i="4"/>
  <c r="R7358" i="4"/>
  <c r="Q8093" i="4"/>
  <c r="R8093" i="4"/>
  <c r="Q7365" i="4"/>
  <c r="R7365" i="4"/>
  <c r="Q7940" i="4"/>
  <c r="R7940" i="4"/>
  <c r="Q6996" i="4"/>
  <c r="R6996" i="4"/>
  <c r="Q7539" i="4"/>
  <c r="R7539" i="4"/>
  <c r="Q6947" i="4"/>
  <c r="R6947" i="4"/>
  <c r="Q2625" i="4"/>
  <c r="R2625" i="4"/>
  <c r="Q2535" i="4"/>
  <c r="R2535" i="4"/>
  <c r="Q2485" i="4"/>
  <c r="R2485" i="4"/>
  <c r="Q8708" i="4"/>
  <c r="R8708" i="4"/>
  <c r="Q2252" i="4"/>
  <c r="R2252" i="4"/>
  <c r="Q8455" i="4"/>
  <c r="R8455" i="4"/>
  <c r="Q1339" i="4"/>
  <c r="R1339" i="4"/>
  <c r="Q6465" i="4"/>
  <c r="R6465" i="4"/>
  <c r="Q5537" i="4"/>
  <c r="R5537" i="4"/>
  <c r="Q6416" i="4"/>
  <c r="R6416" i="4"/>
  <c r="Q2987" i="4"/>
  <c r="R2987" i="4"/>
  <c r="Q6503" i="4"/>
  <c r="R6503" i="4"/>
  <c r="Q5535" i="4"/>
  <c r="R5535" i="4"/>
  <c r="Q5606" i="4"/>
  <c r="R5606" i="4"/>
  <c r="Q91" i="4"/>
  <c r="R91" i="4"/>
  <c r="Q5613" i="4"/>
  <c r="R5613" i="4"/>
  <c r="Q3667" i="4"/>
  <c r="R3667" i="4"/>
  <c r="Q5628" i="4"/>
  <c r="R5628" i="4"/>
  <c r="Q331" i="4"/>
  <c r="R331" i="4"/>
  <c r="Q6195" i="4"/>
  <c r="R6195" i="4"/>
  <c r="Q5563" i="4"/>
  <c r="R5563" i="4"/>
  <c r="Q5426" i="4"/>
  <c r="R5426" i="4"/>
  <c r="Q4802" i="4"/>
  <c r="R4802" i="4"/>
  <c r="Q3642" i="4"/>
  <c r="R3642" i="4"/>
  <c r="Q3098" i="4"/>
  <c r="R3098" i="4"/>
  <c r="Q1042" i="4"/>
  <c r="R1042" i="4"/>
  <c r="Q50" i="4"/>
  <c r="R50" i="4"/>
  <c r="Q4977" i="4"/>
  <c r="R4977" i="4"/>
  <c r="Q4265" i="4"/>
  <c r="R4265" i="4"/>
  <c r="Q3025" i="4"/>
  <c r="R3025" i="4"/>
  <c r="Q993" i="4"/>
  <c r="R993" i="4"/>
  <c r="Q353" i="4"/>
  <c r="R353" i="4"/>
  <c r="Q5384" i="4"/>
  <c r="R5384" i="4"/>
  <c r="Q4768" i="4"/>
  <c r="R4768" i="4"/>
  <c r="Q3336" i="4"/>
  <c r="R3336" i="4"/>
  <c r="Q1000" i="4"/>
  <c r="R1000" i="4"/>
  <c r="Q352" i="4"/>
  <c r="R352" i="4"/>
  <c r="Q5423" i="4"/>
  <c r="R5423" i="4"/>
  <c r="Q5055" i="4"/>
  <c r="R5055" i="4"/>
  <c r="Q4303" i="4"/>
  <c r="R4303" i="4"/>
  <c r="Q3287" i="4"/>
  <c r="R3287" i="4"/>
  <c r="Q1567" i="4"/>
  <c r="R1567" i="4"/>
  <c r="Q983" i="4"/>
  <c r="R983" i="4"/>
  <c r="Q495" i="4"/>
  <c r="R495" i="4"/>
  <c r="Q5390" i="4"/>
  <c r="R5390" i="4"/>
  <c r="Q4342" i="4"/>
  <c r="R4342" i="4"/>
  <c r="Q3318" i="4"/>
  <c r="R3318" i="4"/>
  <c r="Q2974" i="4"/>
  <c r="R2974" i="4"/>
  <c r="Q934" i="4"/>
  <c r="R934" i="4"/>
  <c r="Q5413" i="4"/>
  <c r="R5413" i="4"/>
  <c r="Q4685" i="4"/>
  <c r="R4685" i="4"/>
  <c r="Q3613" i="4"/>
  <c r="R3613" i="4"/>
  <c r="Q2965" i="4"/>
  <c r="R2965" i="4"/>
  <c r="Q701" i="4"/>
  <c r="R701" i="4"/>
  <c r="Q5284" i="4"/>
  <c r="R5284" i="4"/>
  <c r="Q4812" i="4"/>
  <c r="R4812" i="4"/>
  <c r="Q4052" i="4"/>
  <c r="R4052" i="4"/>
  <c r="Q3612" i="4"/>
  <c r="R3612" i="4"/>
  <c r="Q1300" i="4"/>
  <c r="R1300" i="4"/>
  <c r="Q412" i="4"/>
  <c r="R412" i="4"/>
  <c r="Q5498" i="4"/>
  <c r="R5498" i="4"/>
  <c r="Q9913" i="4"/>
  <c r="R9913" i="4"/>
  <c r="Q5441" i="4"/>
  <c r="R5441" i="4"/>
  <c r="Q6152" i="4"/>
  <c r="R6152" i="4"/>
  <c r="Q9903" i="4"/>
  <c r="R9903" i="4"/>
  <c r="Q5831" i="4"/>
  <c r="R5831" i="4"/>
  <c r="Q5566" i="4"/>
  <c r="R5566" i="4"/>
  <c r="Q6173" i="4"/>
  <c r="R6173" i="4"/>
  <c r="Q9788" i="4"/>
  <c r="R9788" i="4"/>
  <c r="Q5195" i="4"/>
  <c r="R5195" i="4"/>
  <c r="Q10051" i="4"/>
  <c r="R10051" i="4"/>
  <c r="Q3746" i="4"/>
  <c r="R3746" i="4"/>
  <c r="Q1298" i="4"/>
  <c r="R1298" i="4"/>
  <c r="Q4929" i="4"/>
  <c r="R4929" i="4"/>
  <c r="Q1953" i="4"/>
  <c r="R1953" i="4"/>
  <c r="Q5368" i="4"/>
  <c r="R5368" i="4"/>
  <c r="Q3808" i="4"/>
  <c r="R3808" i="4"/>
  <c r="Q2192" i="4"/>
  <c r="R2192" i="4"/>
  <c r="Q584" i="4"/>
  <c r="R584" i="4"/>
  <c r="Q3879" i="4"/>
  <c r="R3879" i="4"/>
  <c r="Q279" i="4"/>
  <c r="R279" i="4"/>
  <c r="Q3190" i="4"/>
  <c r="R3190" i="4"/>
  <c r="Q1374" i="4"/>
  <c r="R1374" i="4"/>
  <c r="Q5389" i="4"/>
  <c r="R5389" i="4"/>
  <c r="Q2901" i="4"/>
  <c r="R2901" i="4"/>
  <c r="Q229" i="4"/>
  <c r="R229" i="4"/>
  <c r="Q3868" i="4"/>
  <c r="R3868" i="4"/>
  <c r="Q1940" i="4"/>
  <c r="R1940" i="4"/>
  <c r="Q604" i="4"/>
  <c r="R604" i="4"/>
  <c r="Q3898" i="4"/>
  <c r="R3898" i="4"/>
  <c r="Q9562" i="4"/>
  <c r="R9562" i="4"/>
  <c r="Q9045" i="4"/>
  <c r="R9045" i="4"/>
  <c r="Q379" i="4"/>
  <c r="R379" i="4"/>
  <c r="Q5530" i="4"/>
  <c r="R5530" i="4"/>
  <c r="Q6528" i="4"/>
  <c r="R6528" i="4"/>
  <c r="Q5291" i="4"/>
  <c r="R5291" i="4"/>
  <c r="Q6495" i="4"/>
  <c r="R6495" i="4"/>
  <c r="Q2851" i="4"/>
  <c r="R2851" i="4"/>
  <c r="Q6534" i="4"/>
  <c r="R6534" i="4"/>
  <c r="Q3995" i="4"/>
  <c r="R3995" i="4"/>
  <c r="Q5957" i="4"/>
  <c r="R5957" i="4"/>
  <c r="Q4947" i="4"/>
  <c r="R4947" i="4"/>
  <c r="Q5868" i="4"/>
  <c r="R5868" i="4"/>
  <c r="Q5947" i="4"/>
  <c r="R5947" i="4"/>
  <c r="Q3338" i="4"/>
  <c r="R3338" i="4"/>
  <c r="Q1346" i="4"/>
  <c r="R1346" i="4"/>
  <c r="Q642" i="4"/>
  <c r="R642" i="4"/>
  <c r="Q4329" i="4"/>
  <c r="R4329" i="4"/>
  <c r="Q3577" i="4"/>
  <c r="R3577" i="4"/>
  <c r="Q1289" i="4"/>
  <c r="R1289" i="4"/>
  <c r="Q3616" i="4"/>
  <c r="R3616" i="4"/>
  <c r="Q1816" i="4"/>
  <c r="R1816" i="4"/>
  <c r="Q304" i="4"/>
  <c r="R304" i="4"/>
  <c r="Q4015" i="4"/>
  <c r="R4015" i="4"/>
  <c r="Q2175" i="4"/>
  <c r="R2175" i="4"/>
  <c r="Q1071" i="4"/>
  <c r="R1071" i="4"/>
  <c r="Q4958" i="4"/>
  <c r="R4958" i="4"/>
  <c r="Q3342" i="4"/>
  <c r="R3342" i="4"/>
  <c r="Q174" i="4"/>
  <c r="R174" i="4"/>
  <c r="Q4013" i="4"/>
  <c r="R4013" i="4"/>
  <c r="Q1357" i="4"/>
  <c r="R1357" i="4"/>
  <c r="Q469" i="4"/>
  <c r="R469" i="4"/>
  <c r="Q3988" i="4"/>
  <c r="R3988" i="4"/>
  <c r="Q2996" i="4"/>
  <c r="R2996" i="4"/>
  <c r="Q1028" i="4"/>
  <c r="R1028" i="4"/>
  <c r="Q4497" i="4"/>
  <c r="R4497" i="4"/>
  <c r="Q4229" i="4"/>
  <c r="R4229" i="4"/>
  <c r="Q9658" i="4"/>
  <c r="R9658" i="4"/>
  <c r="Q10466" i="4"/>
  <c r="R10466" i="4"/>
  <c r="Q6617" i="4"/>
  <c r="R6617" i="4"/>
  <c r="Q9920" i="4"/>
  <c r="R9920" i="4"/>
  <c r="Q5992" i="4"/>
  <c r="R5992" i="4"/>
  <c r="Q9767" i="4"/>
  <c r="R9767" i="4"/>
  <c r="Q6303" i="4"/>
  <c r="R6303" i="4"/>
  <c r="Q1123" i="4"/>
  <c r="R1123" i="4"/>
  <c r="Q10214" i="4"/>
  <c r="R10214" i="4"/>
  <c r="Q6350" i="4"/>
  <c r="R6350" i="4"/>
  <c r="Q10157" i="4"/>
  <c r="R10157" i="4"/>
  <c r="Q6301" i="4"/>
  <c r="R6301" i="4"/>
  <c r="Q7244" i="4"/>
  <c r="R7244" i="4"/>
  <c r="Q6068" i="4"/>
  <c r="R6068" i="4"/>
  <c r="Q10515" i="4"/>
  <c r="R10515" i="4"/>
  <c r="Q6595" i="4"/>
  <c r="R6595" i="4"/>
  <c r="Q6267" i="4"/>
  <c r="R6267" i="4"/>
  <c r="Q2499" i="4"/>
  <c r="R2499" i="4"/>
  <c r="Q2426" i="4"/>
  <c r="R2426" i="4"/>
  <c r="Q1698" i="4"/>
  <c r="R1698" i="4"/>
  <c r="Q4601" i="4"/>
  <c r="R4601" i="4"/>
  <c r="Q1705" i="4"/>
  <c r="R1705" i="4"/>
  <c r="Q1968" i="4"/>
  <c r="R1968" i="4"/>
  <c r="Q3327" i="4"/>
  <c r="R3327" i="4"/>
  <c r="Q1719" i="4"/>
  <c r="R1719" i="4"/>
  <c r="Q7" i="4"/>
  <c r="R7" i="4"/>
  <c r="Q2870" i="4"/>
  <c r="R2870" i="4"/>
  <c r="Q1702" i="4"/>
  <c r="R1702" i="4"/>
  <c r="Q886" i="4"/>
  <c r="R886" i="4"/>
  <c r="Q2861" i="4"/>
  <c r="R2861" i="4"/>
  <c r="Q1333" i="4"/>
  <c r="R1333" i="4"/>
  <c r="Q3412" i="4"/>
  <c r="R3412" i="4"/>
  <c r="Q1156" i="4"/>
  <c r="R1156" i="4"/>
  <c r="Q2531" i="4"/>
  <c r="R2531" i="4"/>
  <c r="Q6045" i="4"/>
  <c r="R6045" i="4"/>
  <c r="Q9020" i="4"/>
  <c r="R9020" i="4"/>
  <c r="Q7778" i="4"/>
  <c r="R7778" i="4"/>
  <c r="Q7833" i="4"/>
  <c r="R7833" i="4"/>
  <c r="Q6953" i="4"/>
  <c r="R6953" i="4"/>
  <c r="Q8160" i="4"/>
  <c r="R8160" i="4"/>
  <c r="Q7600" i="4"/>
  <c r="R7600" i="4"/>
  <c r="Q3115" i="4"/>
  <c r="R3115" i="4"/>
  <c r="Q8015" i="4"/>
  <c r="R8015" i="4"/>
  <c r="Q7135" i="4"/>
  <c r="R7135" i="4"/>
  <c r="Q7806" i="4"/>
  <c r="R7806" i="4"/>
  <c r="Q6326" i="4"/>
  <c r="R6326" i="4"/>
  <c r="Q7741" i="4"/>
  <c r="R7741" i="4"/>
  <c r="Q2707" i="4"/>
  <c r="R2707" i="4"/>
  <c r="Q8356" i="4"/>
  <c r="R8356" i="4"/>
  <c r="Q7500" i="4"/>
  <c r="R7500" i="4"/>
  <c r="Q7715" i="4"/>
  <c r="R7715" i="4"/>
  <c r="Q6059" i="4"/>
  <c r="R6059" i="4"/>
  <c r="Q2688" i="4"/>
  <c r="R2688" i="4"/>
  <c r="Q2365" i="4"/>
  <c r="R2365" i="4"/>
  <c r="Q714" i="4"/>
  <c r="R714" i="4"/>
  <c r="Q7801" i="4"/>
  <c r="R7801" i="4"/>
  <c r="Q6879" i="4"/>
  <c r="R6879" i="4"/>
  <c r="Q2444" i="4"/>
  <c r="R2444" i="4"/>
  <c r="Q1976" i="4"/>
  <c r="R1976" i="4"/>
  <c r="Q8762" i="4"/>
  <c r="R8762" i="4"/>
  <c r="Q2785" i="4"/>
  <c r="R2785" i="4"/>
  <c r="Q6753" i="4"/>
  <c r="R6753" i="4"/>
  <c r="Q8318" i="4"/>
  <c r="R8318" i="4"/>
  <c r="Q9276" i="4"/>
  <c r="R9276" i="4"/>
  <c r="Q9778" i="4"/>
  <c r="R9778" i="4"/>
  <c r="Q9936" i="4"/>
  <c r="R9936" i="4"/>
  <c r="Q10486" i="4"/>
  <c r="R10486" i="4"/>
  <c r="Q1098" i="4"/>
  <c r="R1098" i="4"/>
  <c r="Q261" i="4"/>
  <c r="R261" i="4"/>
  <c r="Q2753" i="4"/>
  <c r="R2753" i="4"/>
  <c r="Q9280" i="4"/>
  <c r="R9280" i="4"/>
  <c r="Q8295" i="4"/>
  <c r="R8295" i="4"/>
  <c r="Q8326" i="4"/>
  <c r="R8326" i="4"/>
  <c r="Q9452" i="4"/>
  <c r="R9452" i="4"/>
  <c r="Q2584" i="4"/>
  <c r="R2584" i="4"/>
  <c r="Q6048" i="4"/>
  <c r="R6048" i="4"/>
  <c r="Q9059" i="4"/>
  <c r="R9059" i="4"/>
  <c r="Q5697" i="4"/>
  <c r="R5697" i="4"/>
  <c r="Q10134" i="4"/>
  <c r="R10134" i="4"/>
  <c r="Q25" i="4"/>
  <c r="R25" i="4"/>
  <c r="Q4589" i="4"/>
  <c r="R4589" i="4"/>
  <c r="Q10328" i="4"/>
  <c r="R10328" i="4"/>
  <c r="Q258" i="4"/>
  <c r="R258" i="4"/>
  <c r="Q3239" i="4"/>
  <c r="R3239" i="4"/>
  <c r="Q1532" i="4"/>
  <c r="R1532" i="4"/>
  <c r="Q8511" i="4"/>
  <c r="R8511" i="4"/>
  <c r="Q5664" i="4"/>
  <c r="R5664" i="4"/>
  <c r="Q5452" i="4"/>
  <c r="R5452" i="4"/>
  <c r="Q1193" i="4"/>
  <c r="R1193" i="4"/>
  <c r="Q295" i="4"/>
  <c r="R295" i="4"/>
  <c r="Q2828" i="4"/>
  <c r="R2828" i="4"/>
  <c r="Q7401" i="4"/>
  <c r="R7401" i="4"/>
  <c r="Q8374" i="4"/>
  <c r="R8374" i="4"/>
  <c r="Q2727" i="4"/>
  <c r="R2727" i="4"/>
  <c r="Q8995" i="4"/>
  <c r="R8995" i="4"/>
  <c r="Q5598" i="4"/>
  <c r="R5598" i="4"/>
  <c r="Q4313" i="4"/>
  <c r="R4313" i="4"/>
  <c r="Q1342" i="4"/>
  <c r="R1342" i="4"/>
  <c r="Q4456" i="4"/>
  <c r="R4456" i="4"/>
  <c r="Q10138" i="4"/>
  <c r="R10138" i="4"/>
  <c r="Q6385" i="4"/>
  <c r="R6385" i="4"/>
  <c r="Q6132" i="4"/>
  <c r="R6132" i="4"/>
  <c r="Q1537" i="4"/>
  <c r="R1537" i="4"/>
  <c r="Q2918" i="4"/>
  <c r="R2918" i="4"/>
  <c r="Q3700" i="4"/>
  <c r="R3700" i="4"/>
  <c r="Q6329" i="4"/>
  <c r="R6329" i="4"/>
  <c r="Q6335" i="4"/>
  <c r="R6335" i="4"/>
  <c r="Q881" i="4"/>
  <c r="R881" i="4"/>
  <c r="Q9056" i="4"/>
  <c r="R9056" i="4"/>
  <c r="Q4086" i="4"/>
  <c r="R4086" i="4"/>
  <c r="Q955" i="4"/>
  <c r="R955" i="4"/>
  <c r="Q5444" i="4"/>
  <c r="R5444" i="4"/>
  <c r="Q4040" i="4"/>
  <c r="R4040" i="4"/>
  <c r="Q46" i="4"/>
  <c r="R46" i="4"/>
  <c r="Q9850" i="4"/>
  <c r="R9850" i="4"/>
  <c r="Q10465" i="4"/>
  <c r="R10465" i="4"/>
  <c r="Q10135" i="4"/>
  <c r="R10135" i="4"/>
  <c r="Q283" i="4"/>
  <c r="R283" i="4"/>
  <c r="Q10355" i="4"/>
  <c r="R10355" i="4"/>
  <c r="Q594" i="4"/>
  <c r="R594" i="4"/>
  <c r="Q1160" i="4"/>
  <c r="R1160" i="4"/>
  <c r="Q5134" i="4"/>
  <c r="R5134" i="4"/>
  <c r="Q5188" i="4"/>
  <c r="R5188" i="4"/>
  <c r="Q7810" i="4"/>
  <c r="R7810" i="4"/>
  <c r="Q8664" i="4"/>
  <c r="R8664" i="4"/>
  <c r="Q7463" i="4"/>
  <c r="R7463" i="4"/>
  <c r="Q9652" i="4"/>
  <c r="R9652" i="4"/>
  <c r="Q8195" i="4"/>
  <c r="R8195" i="4"/>
  <c r="Q2334" i="4"/>
  <c r="R2334" i="4"/>
  <c r="Q7111" i="4"/>
  <c r="R7111" i="4"/>
  <c r="Q9220" i="4"/>
  <c r="R9220" i="4"/>
  <c r="Q2327" i="4"/>
  <c r="R2327" i="4"/>
  <c r="Q4359" i="4"/>
  <c r="R4359" i="4"/>
  <c r="Q8214" i="4"/>
  <c r="R8214" i="4"/>
  <c r="Q9673" i="4"/>
  <c r="R9673" i="4"/>
  <c r="Q6446" i="4"/>
  <c r="R6446" i="4"/>
  <c r="Q986" i="4"/>
  <c r="R986" i="4"/>
  <c r="Q4271" i="4"/>
  <c r="R4271" i="4"/>
  <c r="Q1350" i="4"/>
  <c r="R1350" i="4"/>
  <c r="Q7804" i="4"/>
  <c r="R7804" i="4"/>
  <c r="Q8416" i="4"/>
  <c r="R8416" i="4"/>
  <c r="Q7550" i="4"/>
  <c r="R7550" i="4"/>
  <c r="Q9347" i="4"/>
  <c r="R9347" i="4"/>
  <c r="Q9170" i="4"/>
  <c r="R9170" i="4"/>
  <c r="Q8876" i="4"/>
  <c r="R8876" i="4"/>
  <c r="Q7098" i="4"/>
  <c r="R7098" i="4"/>
  <c r="Q8023" i="4"/>
  <c r="R8023" i="4"/>
  <c r="Q8068" i="4"/>
  <c r="R8068" i="4"/>
  <c r="Q2414" i="4"/>
  <c r="R2414" i="4"/>
  <c r="Q10336" i="4"/>
  <c r="R10336" i="4"/>
  <c r="Q979" i="4"/>
  <c r="R979" i="4"/>
  <c r="Q3777" i="4"/>
  <c r="R3777" i="4"/>
  <c r="Q1231" i="4"/>
  <c r="R1231" i="4"/>
  <c r="Q1596" i="4"/>
  <c r="R1596" i="4"/>
  <c r="Q5034" i="4"/>
  <c r="R5034" i="4"/>
  <c r="Q4088" i="4"/>
  <c r="R4088" i="4"/>
  <c r="Q4742" i="4"/>
  <c r="R4742" i="4"/>
  <c r="Q4340" i="4"/>
  <c r="R4340" i="4"/>
  <c r="Q6349" i="4"/>
  <c r="R6349" i="4"/>
  <c r="Q10003" i="4"/>
  <c r="R10003" i="4"/>
  <c r="Q1750" i="4"/>
  <c r="R1750" i="4"/>
  <c r="Q7370" i="4"/>
  <c r="R7370" i="4"/>
  <c r="Q7273" i="4"/>
  <c r="R7273" i="4"/>
  <c r="Q10445" i="4"/>
  <c r="R10445" i="4"/>
  <c r="Q7588" i="4"/>
  <c r="R7588" i="4"/>
  <c r="Q6715" i="4"/>
  <c r="R6715" i="4"/>
  <c r="Q1118" i="4"/>
  <c r="R1118" i="4"/>
  <c r="Q4125" i="4"/>
  <c r="R4125" i="4"/>
  <c r="Q3827" i="4"/>
  <c r="R3827" i="4"/>
  <c r="Q5935" i="4"/>
  <c r="R5935" i="4"/>
  <c r="Q5677" i="4"/>
  <c r="R5677" i="4"/>
  <c r="Q3834" i="4"/>
  <c r="R3834" i="4"/>
  <c r="Q3241" i="4"/>
  <c r="R3241" i="4"/>
  <c r="Q2112" i="4"/>
  <c r="R2112" i="4"/>
  <c r="Q575" i="4"/>
  <c r="R575" i="4"/>
  <c r="Q622" i="4"/>
  <c r="R622" i="4"/>
  <c r="Q3876" i="4"/>
  <c r="R3876" i="4"/>
  <c r="Q3368" i="4"/>
  <c r="R3368" i="4"/>
  <c r="Q3446" i="4"/>
  <c r="R3446" i="4"/>
  <c r="Q7409" i="4"/>
  <c r="R7409" i="4"/>
  <c r="Q9974" i="4"/>
  <c r="R9974" i="4"/>
  <c r="Q8268" i="4"/>
  <c r="R8268" i="4"/>
  <c r="Q2509" i="4"/>
  <c r="R2509" i="4"/>
  <c r="Q3994" i="4"/>
  <c r="R3994" i="4"/>
  <c r="Q4311" i="4"/>
  <c r="R4311" i="4"/>
  <c r="Q4764" i="4"/>
  <c r="R4764" i="4"/>
  <c r="Q1122" i="4"/>
  <c r="R1122" i="4"/>
  <c r="Q1734" i="4"/>
  <c r="R1734" i="4"/>
  <c r="Q3083" i="4"/>
  <c r="R3083" i="4"/>
  <c r="Q4151" i="4"/>
  <c r="R4151" i="4"/>
  <c r="Q3580" i="4"/>
  <c r="R3580" i="4"/>
  <c r="Q8504" i="4"/>
  <c r="R8504" i="4"/>
  <c r="Q4393" i="4"/>
  <c r="R4393" i="4"/>
  <c r="Q9077" i="4"/>
  <c r="R9077" i="4"/>
  <c r="Q2022" i="4"/>
  <c r="R2022" i="4"/>
  <c r="Q10246" i="4"/>
  <c r="R10246" i="4"/>
  <c r="Q3418" i="4"/>
  <c r="R3418" i="4"/>
  <c r="Q1614" i="4"/>
  <c r="R1614" i="4"/>
  <c r="Q163" i="4"/>
  <c r="R163" i="4"/>
  <c r="Q5111" i="4"/>
  <c r="R5111" i="4"/>
  <c r="Q84" i="4"/>
  <c r="R84" i="4"/>
  <c r="Q7745" i="4"/>
  <c r="R7745" i="4"/>
  <c r="Q8388" i="4"/>
  <c r="R8388" i="4"/>
  <c r="Q2532" i="4"/>
  <c r="R2532" i="4"/>
  <c r="Q6865" i="4"/>
  <c r="R6865" i="4"/>
  <c r="Q7964" i="4"/>
  <c r="R7964" i="4"/>
  <c r="Q8463" i="4"/>
  <c r="R8463" i="4"/>
  <c r="Q5609" i="4"/>
  <c r="R5609" i="4"/>
  <c r="Q5878" i="4"/>
  <c r="R5878" i="4"/>
  <c r="Q6435" i="4"/>
  <c r="R6435" i="4"/>
  <c r="Q5081" i="4"/>
  <c r="R5081" i="4"/>
  <c r="Q1856" i="4"/>
  <c r="R1856" i="4"/>
  <c r="Q639" i="4"/>
  <c r="R639" i="4"/>
  <c r="Q4757" i="4"/>
  <c r="R4757" i="4"/>
  <c r="Q3628" i="4"/>
  <c r="R3628" i="4"/>
  <c r="Q10170" i="4"/>
  <c r="R10170" i="4"/>
  <c r="Q6253" i="4"/>
  <c r="R6253" i="4"/>
  <c r="Q1570" i="4"/>
  <c r="R1570" i="4"/>
  <c r="Q1032" i="4"/>
  <c r="R1032" i="4"/>
  <c r="Q2925" i="4"/>
  <c r="R2925" i="4"/>
  <c r="Q5496" i="4"/>
  <c r="R5496" i="4"/>
  <c r="Q5892" i="4"/>
  <c r="R5892" i="4"/>
  <c r="Q1297" i="4"/>
  <c r="R1297" i="4"/>
  <c r="Q5118" i="4"/>
  <c r="R5118" i="4"/>
  <c r="Q1068" i="4"/>
  <c r="R1068" i="4"/>
  <c r="Q9960" i="4"/>
  <c r="R9960" i="4"/>
  <c r="Q9935" i="4"/>
  <c r="R9935" i="4"/>
  <c r="Q6339" i="4"/>
  <c r="R6339" i="4"/>
  <c r="Q447" i="4"/>
  <c r="R447" i="4"/>
  <c r="Q7865" i="4"/>
  <c r="R7865" i="4"/>
  <c r="Q7779" i="4"/>
  <c r="R7779" i="4"/>
  <c r="Q3937" i="4"/>
  <c r="R3937" i="4"/>
  <c r="Q9688" i="4"/>
  <c r="R9688" i="4"/>
  <c r="Q2778" i="4"/>
  <c r="R2778" i="4"/>
  <c r="Q2776" i="4"/>
  <c r="R2776" i="4"/>
  <c r="Q3913" i="4"/>
  <c r="R3913" i="4"/>
  <c r="Q7842" i="4"/>
  <c r="R7842" i="4"/>
  <c r="Q7945" i="4"/>
  <c r="R7945" i="4"/>
  <c r="Q8776" i="4"/>
  <c r="R8776" i="4"/>
  <c r="Q9295" i="4"/>
  <c r="R9295" i="4"/>
  <c r="Q8526" i="4"/>
  <c r="R8526" i="4"/>
  <c r="Q7669" i="4"/>
  <c r="R7669" i="4"/>
  <c r="Q8276" i="4"/>
  <c r="R8276" i="4"/>
  <c r="Q9371" i="4"/>
  <c r="R9371" i="4"/>
  <c r="Q8475" i="4"/>
  <c r="R8475" i="4"/>
  <c r="Q2358" i="4"/>
  <c r="R2358" i="4"/>
  <c r="Q9695" i="4"/>
  <c r="R9695" i="4"/>
  <c r="Q9707" i="4"/>
  <c r="R9707" i="4"/>
  <c r="Q8418" i="4"/>
  <c r="R8418" i="4"/>
  <c r="Q5747" i="4"/>
  <c r="R5747" i="4"/>
  <c r="Q9634" i="4"/>
  <c r="R9634" i="4"/>
  <c r="Q8201" i="4"/>
  <c r="R8201" i="4"/>
  <c r="Q6816" i="4"/>
  <c r="R6816" i="4"/>
  <c r="Q9287" i="4"/>
  <c r="R9287" i="4"/>
  <c r="Q7415" i="4"/>
  <c r="R7415" i="4"/>
  <c r="Q9150" i="4"/>
  <c r="R9150" i="4"/>
  <c r="Q7646" i="4"/>
  <c r="R7646" i="4"/>
  <c r="Q9061" i="4"/>
  <c r="R9061" i="4"/>
  <c r="Q7645" i="4"/>
  <c r="R7645" i="4"/>
  <c r="Q7076" i="4"/>
  <c r="R7076" i="4"/>
  <c r="Q8563" i="4"/>
  <c r="R8563" i="4"/>
  <c r="Q6787" i="4"/>
  <c r="R6787" i="4"/>
  <c r="Q2310" i="4"/>
  <c r="R2310" i="4"/>
  <c r="Q9382" i="4"/>
  <c r="R9382" i="4"/>
  <c r="Q4699" i="4"/>
  <c r="R4699" i="4"/>
  <c r="Q4258" i="4"/>
  <c r="R4258" i="4"/>
  <c r="Q4721" i="4"/>
  <c r="R4721" i="4"/>
  <c r="Q3073" i="4"/>
  <c r="R3073" i="4"/>
  <c r="Q184" i="4"/>
  <c r="R184" i="4"/>
  <c r="Q3071" i="4"/>
  <c r="R3071" i="4"/>
  <c r="Q4542" i="4"/>
  <c r="R4542" i="4"/>
  <c r="Q4365" i="4"/>
  <c r="R4365" i="4"/>
  <c r="Q4364" i="4"/>
  <c r="R4364" i="4"/>
  <c r="Q9858" i="4"/>
  <c r="R9858" i="4"/>
  <c r="Q7402" i="4"/>
  <c r="R7402" i="4"/>
  <c r="Q7145" i="4"/>
  <c r="R7145" i="4"/>
  <c r="Q10448" i="4"/>
  <c r="R10448" i="4"/>
  <c r="Q7528" i="4"/>
  <c r="R7528" i="4"/>
  <c r="Q7831" i="4"/>
  <c r="R7831" i="4"/>
  <c r="Q6575" i="4"/>
  <c r="R6575" i="4"/>
  <c r="Q7222" i="4"/>
  <c r="R7222" i="4"/>
  <c r="Q8077" i="4"/>
  <c r="R8077" i="4"/>
  <c r="Q7812" i="4"/>
  <c r="R7812" i="4"/>
  <c r="Q8123" i="4"/>
  <c r="R8123" i="4"/>
  <c r="Q6331" i="4"/>
  <c r="R6331" i="4"/>
  <c r="Q2010" i="4"/>
  <c r="R2010" i="4"/>
  <c r="Q2479" i="4"/>
  <c r="R2479" i="4"/>
  <c r="Q2429" i="4"/>
  <c r="R2429" i="4"/>
  <c r="Q6978" i="4"/>
  <c r="R6978" i="4"/>
  <c r="Q9721" i="4"/>
  <c r="R9721" i="4"/>
  <c r="Q6616" i="4"/>
  <c r="R6616" i="4"/>
  <c r="Q9879" i="4"/>
  <c r="R9879" i="4"/>
  <c r="Q9966" i="4"/>
  <c r="R9966" i="4"/>
  <c r="Q6030" i="4"/>
  <c r="R6030" i="4"/>
  <c r="Q8013" i="4"/>
  <c r="R8013" i="4"/>
  <c r="Q5765" i="4"/>
  <c r="R5765" i="4"/>
  <c r="Q6083" i="4"/>
  <c r="R6083" i="4"/>
  <c r="Q1713" i="4"/>
  <c r="R1713" i="4"/>
  <c r="Q8" i="4"/>
  <c r="R8" i="4"/>
  <c r="Q2038" i="4"/>
  <c r="R2038" i="4"/>
  <c r="Q2045" i="4"/>
  <c r="R2045" i="4"/>
  <c r="Q1972" i="4"/>
  <c r="R1972" i="4"/>
  <c r="Q8850" i="4"/>
  <c r="R8850" i="4"/>
  <c r="Q8841" i="4"/>
  <c r="R8841" i="4"/>
  <c r="Q6769" i="4"/>
  <c r="R6769" i="4"/>
  <c r="Q9040" i="4"/>
  <c r="R9040" i="4"/>
  <c r="Q7920" i="4"/>
  <c r="R7920" i="4"/>
  <c r="Q8302" i="4"/>
  <c r="R8302" i="4"/>
  <c r="Q8981" i="4"/>
  <c r="R8981" i="4"/>
  <c r="Q8548" i="4"/>
  <c r="R8548" i="4"/>
  <c r="Q2262" i="4"/>
  <c r="R2262" i="4"/>
  <c r="Q9218" i="4"/>
  <c r="R9218" i="4"/>
  <c r="Q9250" i="4"/>
  <c r="R9250" i="4"/>
  <c r="Q8913" i="4"/>
  <c r="R8913" i="4"/>
  <c r="Q7913" i="4"/>
  <c r="R7913" i="4"/>
  <c r="Q9328" i="4"/>
  <c r="R9328" i="4"/>
  <c r="Q8048" i="4"/>
  <c r="R8048" i="4"/>
  <c r="Q9167" i="4"/>
  <c r="R9167" i="4"/>
  <c r="Q8071" i="4"/>
  <c r="R8071" i="4"/>
  <c r="Q9174" i="4"/>
  <c r="R9174" i="4"/>
  <c r="Q8262" i="4"/>
  <c r="R8262" i="4"/>
  <c r="Q6054" i="4"/>
  <c r="R6054" i="4"/>
  <c r="Q9157" i="4"/>
  <c r="R9157" i="4"/>
  <c r="Q7597" i="4"/>
  <c r="R7597" i="4"/>
  <c r="Q9180" i="4"/>
  <c r="R9180" i="4"/>
  <c r="Q7412" i="4"/>
  <c r="R7412" i="4"/>
  <c r="Q9299" i="4"/>
  <c r="R9299" i="4"/>
  <c r="Q8891" i="4"/>
  <c r="R8891" i="4"/>
  <c r="Q7555" i="4"/>
  <c r="R7555" i="4"/>
  <c r="Q2343" i="4"/>
  <c r="R2343" i="4"/>
  <c r="Q2580" i="4"/>
  <c r="R2580" i="4"/>
  <c r="Q10042" i="4"/>
  <c r="R10042" i="4"/>
  <c r="Q10169" i="4"/>
  <c r="R10169" i="4"/>
  <c r="Q6656" i="4"/>
  <c r="R6656" i="4"/>
  <c r="Q9807" i="4"/>
  <c r="R9807" i="4"/>
  <c r="Q10406" i="4"/>
  <c r="R10406" i="4"/>
  <c r="Q2899" i="4"/>
  <c r="R2899" i="4"/>
  <c r="Q9772" i="4"/>
  <c r="R9772" i="4"/>
  <c r="Q10339" i="4"/>
  <c r="R10339" i="4"/>
  <c r="Q9955" i="4"/>
  <c r="R9955" i="4"/>
  <c r="Q2418" i="4"/>
  <c r="R2418" i="4"/>
  <c r="Q866" i="4"/>
  <c r="R866" i="4"/>
  <c r="Q2433" i="4"/>
  <c r="R2433" i="4"/>
  <c r="Q1137" i="4"/>
  <c r="R1137" i="4"/>
  <c r="Q480" i="4"/>
  <c r="R480" i="4"/>
  <c r="Q3127" i="4"/>
  <c r="R3127" i="4"/>
  <c r="Q3838" i="4"/>
  <c r="R3838" i="4"/>
  <c r="Q558" i="4"/>
  <c r="R558" i="4"/>
  <c r="Q2245" i="4"/>
  <c r="R2245" i="4"/>
  <c r="Q3468" i="4"/>
  <c r="R3468" i="4"/>
  <c r="Q556" i="4"/>
  <c r="R556" i="4"/>
  <c r="Q9418" i="4"/>
  <c r="R9418" i="4"/>
  <c r="Q9538" i="4"/>
  <c r="R9538" i="4"/>
  <c r="Q8250" i="4"/>
  <c r="R8250" i="4"/>
  <c r="Q7666" i="4"/>
  <c r="R7666" i="4"/>
  <c r="Q9297" i="4"/>
  <c r="R9297" i="4"/>
  <c r="Q8617" i="4"/>
  <c r="R8617" i="4"/>
  <c r="Q8273" i="4"/>
  <c r="R8273" i="4"/>
  <c r="Q6745" i="4"/>
  <c r="R6745" i="4"/>
  <c r="Q9408" i="4"/>
  <c r="R9408" i="4"/>
  <c r="Q9192" i="4"/>
  <c r="R9192" i="4"/>
  <c r="Q8920" i="4"/>
  <c r="R8920" i="4"/>
  <c r="Q7928" i="4"/>
  <c r="R7928" i="4"/>
  <c r="Q8975" i="4"/>
  <c r="R8975" i="4"/>
  <c r="Q8559" i="4"/>
  <c r="R8559" i="4"/>
  <c r="Q8207" i="4"/>
  <c r="R8207" i="4"/>
  <c r="Q9222" i="4"/>
  <c r="R9222" i="4"/>
  <c r="Q8582" i="4"/>
  <c r="R8582" i="4"/>
  <c r="Q7926" i="4"/>
  <c r="R7926" i="4"/>
  <c r="Q9413" i="4"/>
  <c r="R9413" i="4"/>
  <c r="Q8893" i="4"/>
  <c r="R8893" i="4"/>
  <c r="Q8205" i="4"/>
  <c r="R8205" i="4"/>
  <c r="Q9308" i="4"/>
  <c r="R9308" i="4"/>
  <c r="Q8588" i="4"/>
  <c r="R8588" i="4"/>
  <c r="Q2571" i="4"/>
  <c r="R2571" i="4"/>
  <c r="Q10227" i="4"/>
  <c r="R10227" i="4"/>
  <c r="Q9115" i="4"/>
  <c r="R9115" i="4"/>
  <c r="Q7347" i="4"/>
  <c r="R7347" i="4"/>
  <c r="Q2008" i="4"/>
  <c r="R2008" i="4"/>
  <c r="Q2317" i="4"/>
  <c r="R2317" i="4"/>
  <c r="Q7922" i="4"/>
  <c r="R7922" i="4"/>
  <c r="Q9057" i="4"/>
  <c r="R9057" i="4"/>
  <c r="Q8863" i="4"/>
  <c r="R8863" i="4"/>
  <c r="Q8211" i="4"/>
  <c r="R8211" i="4"/>
  <c r="Q2526" i="4"/>
  <c r="R2526" i="4"/>
  <c r="Q10474" i="4"/>
  <c r="R10474" i="4"/>
  <c r="Q10074" i="4"/>
  <c r="R10074" i="4"/>
  <c r="Q9841" i="4"/>
  <c r="R9841" i="4"/>
  <c r="Q243" i="4"/>
  <c r="R243" i="4"/>
  <c r="Q6128" i="4"/>
  <c r="R6128" i="4"/>
  <c r="Q10047" i="4"/>
  <c r="R10047" i="4"/>
  <c r="Q9886" i="4"/>
  <c r="R9886" i="4"/>
  <c r="Q10381" i="4"/>
  <c r="R10381" i="4"/>
  <c r="Q5981" i="4"/>
  <c r="R5981" i="4"/>
  <c r="Q10444" i="4"/>
  <c r="R10444" i="4"/>
  <c r="Q5820" i="4"/>
  <c r="R5820" i="4"/>
  <c r="Q9907" i="4"/>
  <c r="R9907" i="4"/>
  <c r="Q3202" i="4"/>
  <c r="R3202" i="4"/>
  <c r="Q1306" i="4"/>
  <c r="R1306" i="4"/>
  <c r="Q5169" i="4"/>
  <c r="R5169" i="4"/>
  <c r="Q3169" i="4"/>
  <c r="R3169" i="4"/>
  <c r="Q1209" i="4"/>
  <c r="R1209" i="4"/>
  <c r="Q4920" i="4"/>
  <c r="R4920" i="4"/>
  <c r="Q1928" i="4"/>
  <c r="R1928" i="4"/>
  <c r="Q24" i="4"/>
  <c r="R24" i="4"/>
  <c r="Q2839" i="4"/>
  <c r="R2839" i="4"/>
  <c r="Q831" i="4"/>
  <c r="R831" i="4"/>
  <c r="Q3486" i="4"/>
  <c r="R3486" i="4"/>
  <c r="Q1478" i="4"/>
  <c r="R1478" i="4"/>
  <c r="Q302" i="4"/>
  <c r="R302" i="4"/>
  <c r="Q3965" i="4"/>
  <c r="R3965" i="4"/>
  <c r="Q1957" i="4"/>
  <c r="R1957" i="4"/>
  <c r="Q565" i="4"/>
  <c r="R565" i="4"/>
  <c r="Q3124" i="4"/>
  <c r="R3124" i="4"/>
  <c r="Q1172" i="4"/>
  <c r="R1172" i="4"/>
  <c r="Q9505" i="4"/>
  <c r="R9505" i="4"/>
  <c r="Q9691" i="4"/>
  <c r="R9691" i="4"/>
  <c r="Q9914" i="4"/>
  <c r="R9914" i="4"/>
  <c r="Q6434" i="4"/>
  <c r="R6434" i="4"/>
  <c r="Q10361" i="4"/>
  <c r="R10361" i="4"/>
  <c r="Q9793" i="4"/>
  <c r="R9793" i="4"/>
  <c r="Q10048" i="4"/>
  <c r="R10048" i="4"/>
  <c r="Q5727" i="4"/>
  <c r="R5727" i="4"/>
  <c r="Q9990" i="4"/>
  <c r="R9990" i="4"/>
  <c r="Q6382" i="4"/>
  <c r="R6382" i="4"/>
  <c r="Q5837" i="4"/>
  <c r="R5837" i="4"/>
  <c r="Q9820" i="4"/>
  <c r="R9820" i="4"/>
  <c r="Q2827" i="4"/>
  <c r="R2827" i="4"/>
  <c r="Q6171" i="4"/>
  <c r="R6171" i="4"/>
  <c r="Q4778" i="4"/>
  <c r="R4778" i="4"/>
  <c r="Q1930" i="4"/>
  <c r="R1930" i="4"/>
  <c r="Q1162" i="4"/>
  <c r="R1162" i="4"/>
  <c r="Q5153" i="4"/>
  <c r="R5153" i="4"/>
  <c r="Q2921" i="4"/>
  <c r="R2921" i="4"/>
  <c r="Q545" i="4"/>
  <c r="R545" i="4"/>
  <c r="Q4328" i="4"/>
  <c r="R4328" i="4"/>
  <c r="Q1888" i="4"/>
  <c r="R1888" i="4"/>
  <c r="Q512" i="4"/>
  <c r="R512" i="4"/>
  <c r="Q1663" i="4"/>
  <c r="R1663" i="4"/>
  <c r="Q503" i="4"/>
  <c r="R503" i="4"/>
  <c r="Q2902" i="4"/>
  <c r="R2902" i="4"/>
  <c r="Q1150" i="4"/>
  <c r="R1150" i="4"/>
  <c r="Q4925" i="4"/>
  <c r="R4925" i="4"/>
  <c r="Q3261" i="4"/>
  <c r="R3261" i="4"/>
  <c r="Q4556" i="4"/>
  <c r="R4556" i="4"/>
  <c r="Q1180" i="4"/>
  <c r="R1180" i="4"/>
  <c r="Q284" i="4"/>
  <c r="R284" i="4"/>
  <c r="Q2731" i="4"/>
  <c r="R2731" i="4"/>
  <c r="Q9105" i="4"/>
  <c r="R9105" i="4"/>
  <c r="Q7353" i="4"/>
  <c r="R7353" i="4"/>
  <c r="Q9424" i="4"/>
  <c r="R9424" i="4"/>
  <c r="Q8128" i="4"/>
  <c r="R8128" i="4"/>
  <c r="Q9111" i="4"/>
  <c r="R9111" i="4"/>
  <c r="Q7671" i="4"/>
  <c r="R7671" i="4"/>
  <c r="Q9446" i="4"/>
  <c r="R9446" i="4"/>
  <c r="Q7190" i="4"/>
  <c r="R7190" i="4"/>
  <c r="Q9133" i="4"/>
  <c r="R9133" i="4"/>
  <c r="Q9396" i="4"/>
  <c r="R9396" i="4"/>
  <c r="Q8300" i="4"/>
  <c r="R8300" i="4"/>
  <c r="Q8883" i="4"/>
  <c r="R8883" i="4"/>
  <c r="Q7747" i="4"/>
  <c r="R7747" i="4"/>
  <c r="Q8770" i="4"/>
  <c r="R8770" i="4"/>
  <c r="Q7634" i="4"/>
  <c r="R7634" i="4"/>
  <c r="Q7033" i="4"/>
  <c r="R7033" i="4"/>
  <c r="Q7632" i="4"/>
  <c r="R7632" i="4"/>
  <c r="Q1741" i="4"/>
  <c r="R1741" i="4"/>
  <c r="Q5578" i="4"/>
  <c r="R5578" i="4"/>
  <c r="Q6545" i="4"/>
  <c r="R6545" i="4"/>
  <c r="Q435" i="4"/>
  <c r="R435" i="4"/>
  <c r="Q5520" i="4"/>
  <c r="R5520" i="4"/>
  <c r="Q6519" i="4"/>
  <c r="R6519" i="4"/>
  <c r="Q5479" i="4"/>
  <c r="R5479" i="4"/>
  <c r="Q5830" i="4"/>
  <c r="R5830" i="4"/>
  <c r="Q10205" i="4"/>
  <c r="R10205" i="4"/>
  <c r="Q5685" i="4"/>
  <c r="R5685" i="4"/>
  <c r="Q6420" i="4"/>
  <c r="R6420" i="4"/>
  <c r="Q971" i="4"/>
  <c r="R971" i="4"/>
  <c r="Q5803" i="4"/>
  <c r="R5803" i="4"/>
  <c r="Q4050" i="4"/>
  <c r="R4050" i="4"/>
  <c r="Q2922" i="4"/>
  <c r="R2922" i="4"/>
  <c r="Q1026" i="4"/>
  <c r="R1026" i="4"/>
  <c r="Q4281" i="4"/>
  <c r="R4281" i="4"/>
  <c r="Q2849" i="4"/>
  <c r="R2849" i="4"/>
  <c r="Q961" i="4"/>
  <c r="R961" i="4"/>
  <c r="Q33" i="4"/>
  <c r="R33" i="4"/>
  <c r="Q3552" i="4"/>
  <c r="R3552" i="4"/>
  <c r="Q1528" i="4"/>
  <c r="R1528" i="4"/>
  <c r="Q5199" i="4"/>
  <c r="R5199" i="4"/>
  <c r="Q3215" i="4"/>
  <c r="R3215" i="4"/>
  <c r="Q1831" i="4"/>
  <c r="R1831" i="4"/>
  <c r="Q4934" i="4"/>
  <c r="R4934" i="4"/>
  <c r="Q2846" i="4"/>
  <c r="R2846" i="4"/>
  <c r="Q1222" i="4"/>
  <c r="R1222" i="4"/>
  <c r="Q4629" i="4"/>
  <c r="R4629" i="4"/>
  <c r="Q1885" i="4"/>
  <c r="R1885" i="4"/>
  <c r="Q1053" i="4"/>
  <c r="R1053" i="4"/>
  <c r="Q4636" i="4"/>
  <c r="R4636" i="4"/>
  <c r="Q1948" i="4"/>
  <c r="R1948" i="4"/>
  <c r="Q436" i="4"/>
  <c r="R436" i="4"/>
  <c r="Q7418" i="4"/>
  <c r="R7418" i="4"/>
  <c r="Q7977" i="4"/>
  <c r="R7977" i="4"/>
  <c r="Q7297" i="4"/>
  <c r="R7297" i="4"/>
  <c r="Q7712" i="4"/>
  <c r="R7712" i="4"/>
  <c r="Q6968" i="4"/>
  <c r="R6968" i="4"/>
  <c r="Q7903" i="4"/>
  <c r="R7903" i="4"/>
  <c r="Q6911" i="4"/>
  <c r="R6911" i="4"/>
  <c r="Q8190" i="4"/>
  <c r="R8190" i="4"/>
  <c r="Q7406" i="4"/>
  <c r="R7406" i="4"/>
  <c r="Q6862" i="4"/>
  <c r="R6862" i="4"/>
  <c r="Q7749" i="4"/>
  <c r="R7749" i="4"/>
  <c r="Q7053" i="4"/>
  <c r="R7053" i="4"/>
  <c r="Q7972" i="4"/>
  <c r="R7972" i="4"/>
  <c r="Q8131" i="4"/>
  <c r="R8131" i="4"/>
  <c r="Q6859" i="4"/>
  <c r="R6859" i="4"/>
  <c r="Q2386" i="4"/>
  <c r="R2386" i="4"/>
  <c r="Q2520" i="4"/>
  <c r="R2520" i="4"/>
  <c r="Q2695" i="4"/>
  <c r="R2695" i="4"/>
  <c r="Q2453" i="4"/>
  <c r="R2453" i="4"/>
  <c r="Q2676" i="4"/>
  <c r="R2676" i="4"/>
  <c r="Q9697" i="4"/>
  <c r="R9697" i="4"/>
  <c r="Q8808" i="4"/>
  <c r="R8808" i="4"/>
  <c r="Q6779" i="4"/>
  <c r="R6779" i="4"/>
  <c r="Q9591" i="4"/>
  <c r="R9591" i="4"/>
  <c r="Q6546" i="4"/>
  <c r="R6546" i="4"/>
  <c r="Q3251" i="4"/>
  <c r="R3251" i="4"/>
  <c r="Q5960" i="4"/>
  <c r="R5960" i="4"/>
  <c r="Q5911" i="4"/>
  <c r="R5911" i="4"/>
  <c r="Q4763" i="4"/>
  <c r="R4763" i="4"/>
  <c r="Q5525" i="4"/>
  <c r="R5525" i="4"/>
  <c r="Q3595" i="4"/>
  <c r="R3595" i="4"/>
  <c r="Q963" i="4"/>
  <c r="R963" i="4"/>
  <c r="Q4794" i="4"/>
  <c r="R4794" i="4"/>
  <c r="Q2954" i="4"/>
  <c r="R2954" i="4"/>
  <c r="Q5265" i="4"/>
  <c r="R5265" i="4"/>
  <c r="Q3985" i="4"/>
  <c r="R3985" i="4"/>
  <c r="Q1353" i="4"/>
  <c r="R1353" i="4"/>
  <c r="Q5080" i="4"/>
  <c r="R5080" i="4"/>
  <c r="Q3520" i="4"/>
  <c r="R3520" i="4"/>
  <c r="Q320" i="4"/>
  <c r="R320" i="4"/>
  <c r="Q3295" i="4"/>
  <c r="R3295" i="4"/>
  <c r="Q5246" i="4"/>
  <c r="R5246" i="4"/>
  <c r="Q766" i="4"/>
  <c r="R766" i="4"/>
  <c r="Q4669" i="4"/>
  <c r="R4669" i="4"/>
  <c r="Q2989" i="4"/>
  <c r="R2989" i="4"/>
  <c r="Q5244" i="4"/>
  <c r="R5244" i="4"/>
  <c r="Q708" i="4"/>
  <c r="R708" i="4"/>
  <c r="Q4505" i="4"/>
  <c r="R4505" i="4"/>
  <c r="Q4454" i="4"/>
  <c r="R4454" i="4"/>
  <c r="Q4452" i="4"/>
  <c r="R4452" i="4"/>
  <c r="Q5059" i="4"/>
  <c r="R5059" i="4"/>
  <c r="Q4248" i="4"/>
  <c r="R4248" i="4"/>
  <c r="Q4223" i="4"/>
  <c r="R4223" i="4"/>
  <c r="Q4437" i="4"/>
  <c r="R4437" i="4"/>
  <c r="Q156" i="4"/>
  <c r="R156" i="4"/>
  <c r="Q9380" i="4"/>
  <c r="R9380" i="4"/>
  <c r="Q6266" i="4"/>
  <c r="R6266" i="4"/>
  <c r="Q10297" i="4"/>
  <c r="R10297" i="4"/>
  <c r="Q6177" i="4"/>
  <c r="R6177" i="4"/>
  <c r="Q10360" i="4"/>
  <c r="R10360" i="4"/>
  <c r="Q10207" i="4"/>
  <c r="R10207" i="4"/>
  <c r="Q6159" i="4"/>
  <c r="R6159" i="4"/>
  <c r="Q10342" i="4"/>
  <c r="R10342" i="4"/>
  <c r="Q6222" i="4"/>
  <c r="R6222" i="4"/>
  <c r="Q10093" i="4"/>
  <c r="R10093" i="4"/>
  <c r="Q5941" i="4"/>
  <c r="R5941" i="4"/>
  <c r="Q10164" i="4"/>
  <c r="R10164" i="4"/>
  <c r="Q5972" i="4"/>
  <c r="R5972" i="4"/>
  <c r="Q1547" i="4"/>
  <c r="R1547" i="4"/>
  <c r="Q5859" i="4"/>
  <c r="R5859" i="4"/>
  <c r="Q3843" i="4"/>
  <c r="R3843" i="4"/>
  <c r="Q3882" i="4"/>
  <c r="R3882" i="4"/>
  <c r="Q2906" i="4"/>
  <c r="R2906" i="4"/>
  <c r="Q26" i="4"/>
  <c r="R26" i="4"/>
  <c r="Q2129" i="4"/>
  <c r="R2129" i="4"/>
  <c r="Q897" i="4"/>
  <c r="R897" i="4"/>
  <c r="Q3864" i="4"/>
  <c r="R3864" i="4"/>
  <c r="Q608" i="4"/>
  <c r="R608" i="4"/>
  <c r="Q4295" i="4"/>
  <c r="R4295" i="4"/>
  <c r="Q1631" i="4"/>
  <c r="R1631" i="4"/>
  <c r="Q287" i="4"/>
  <c r="R287" i="4"/>
  <c r="Q1542" i="4"/>
  <c r="R1542" i="4"/>
  <c r="Q5205" i="4"/>
  <c r="R5205" i="4"/>
  <c r="Q1765" i="4"/>
  <c r="R1765" i="4"/>
  <c r="Q869" i="4"/>
  <c r="R869" i="4"/>
  <c r="Q285" i="4"/>
  <c r="R285" i="4"/>
  <c r="Q3500" i="4"/>
  <c r="R3500" i="4"/>
  <c r="Q1084" i="4"/>
  <c r="R1084" i="4"/>
  <c r="Q9670" i="4"/>
  <c r="R9670" i="4"/>
  <c r="Q6010" i="4"/>
  <c r="R6010" i="4"/>
  <c r="Q2811" i="4"/>
  <c r="R2811" i="4"/>
  <c r="Q7834" i="4"/>
  <c r="R7834" i="4"/>
  <c r="Q10513" i="4"/>
  <c r="R10513" i="4"/>
  <c r="Q6281" i="4"/>
  <c r="R6281" i="4"/>
  <c r="Q6344" i="4"/>
  <c r="R6344" i="4"/>
  <c r="Q10103" i="4"/>
  <c r="R10103" i="4"/>
  <c r="Q5767" i="4"/>
  <c r="R5767" i="4"/>
  <c r="Q6342" i="4"/>
  <c r="R6342" i="4"/>
  <c r="Q9973" i="4"/>
  <c r="R9973" i="4"/>
  <c r="Q10004" i="4"/>
  <c r="R10004" i="4"/>
  <c r="Q5756" i="4"/>
  <c r="R5756" i="4"/>
  <c r="Q10491" i="4"/>
  <c r="R10491" i="4"/>
  <c r="Q1394" i="4"/>
  <c r="R1394" i="4"/>
  <c r="Q3408" i="4"/>
  <c r="R3408" i="4"/>
  <c r="Q1120" i="4"/>
  <c r="R1120" i="4"/>
  <c r="Q1606" i="4"/>
  <c r="R1606" i="4"/>
  <c r="Q1981" i="4"/>
  <c r="R1981" i="4"/>
  <c r="Q1764" i="4"/>
  <c r="R1764" i="4"/>
  <c r="Q8865" i="4"/>
  <c r="R8865" i="4"/>
  <c r="Q8414" i="4"/>
  <c r="R8414" i="4"/>
  <c r="Q8461" i="4"/>
  <c r="R8461" i="4"/>
  <c r="Q9097" i="4"/>
  <c r="R9097" i="4"/>
  <c r="Q7640" i="4"/>
  <c r="R7640" i="4"/>
  <c r="Q7351" i="4"/>
  <c r="R7351" i="4"/>
  <c r="Q8990" i="4"/>
  <c r="R8990" i="4"/>
  <c r="Q9092" i="4"/>
  <c r="R9092" i="4"/>
  <c r="Q8795" i="4"/>
  <c r="R8795" i="4"/>
  <c r="Q4083" i="4"/>
  <c r="R4083" i="4"/>
  <c r="Q4162" i="4"/>
  <c r="R4162" i="4"/>
  <c r="Q713" i="4"/>
  <c r="R713" i="4"/>
  <c r="Q5015" i="4"/>
  <c r="R5015" i="4"/>
  <c r="Q150" i="4"/>
  <c r="R150" i="4"/>
  <c r="Q3029" i="4"/>
  <c r="R3029" i="4"/>
  <c r="Q3899" i="4"/>
  <c r="R3899" i="4"/>
  <c r="Q5882" i="4"/>
  <c r="R5882" i="4"/>
  <c r="Q947" i="4"/>
  <c r="R947" i="4"/>
  <c r="Q5512" i="4"/>
  <c r="R5512" i="4"/>
  <c r="Q6431" i="4"/>
  <c r="R6431" i="4"/>
  <c r="Q6462" i="4"/>
  <c r="R6462" i="4"/>
  <c r="Q5502" i="4"/>
  <c r="R5502" i="4"/>
  <c r="Q3091" i="4"/>
  <c r="R3091" i="4"/>
  <c r="Q1291" i="4"/>
  <c r="R1291" i="4"/>
  <c r="Q5410" i="4"/>
  <c r="R5410" i="4"/>
  <c r="Q3514" i="4"/>
  <c r="R3514" i="4"/>
  <c r="Q946" i="4"/>
  <c r="R946" i="4"/>
  <c r="Q4745" i="4"/>
  <c r="R4745" i="4"/>
  <c r="Q3617" i="4"/>
  <c r="R3617" i="4"/>
  <c r="Q945" i="4"/>
  <c r="R945" i="4"/>
  <c r="Q4736" i="4"/>
  <c r="R4736" i="4"/>
  <c r="Q3976" i="4"/>
  <c r="R3976" i="4"/>
  <c r="Q752" i="4"/>
  <c r="R752" i="4"/>
  <c r="Q5223" i="4"/>
  <c r="R5223" i="4"/>
  <c r="Q3655" i="4"/>
  <c r="R3655" i="4"/>
  <c r="Q1063" i="4"/>
  <c r="R1063" i="4"/>
  <c r="Q311" i="4"/>
  <c r="R311" i="4"/>
  <c r="Q4278" i="4"/>
  <c r="R4278" i="4"/>
  <c r="Q1366" i="4"/>
  <c r="R1366" i="4"/>
  <c r="Q5333" i="4"/>
  <c r="R5333" i="4"/>
  <c r="Q3101" i="4"/>
  <c r="R3101" i="4"/>
  <c r="Q949" i="4"/>
  <c r="R949" i="4"/>
  <c r="Q5220" i="4"/>
  <c r="R5220" i="4"/>
  <c r="Q3524" i="4"/>
  <c r="R3524" i="4"/>
  <c r="Q932" i="4"/>
  <c r="R932" i="4"/>
  <c r="Q5698" i="4"/>
  <c r="R5698" i="4"/>
  <c r="Q3963" i="4"/>
  <c r="R3963" i="4"/>
  <c r="Q6378" i="4"/>
  <c r="R6378" i="4"/>
  <c r="Q10010" i="4"/>
  <c r="R10010" i="4"/>
  <c r="Q10322" i="4"/>
  <c r="R10322" i="4"/>
  <c r="Q10385" i="4"/>
  <c r="R10385" i="4"/>
  <c r="Q9961" i="4"/>
  <c r="R9961" i="4"/>
  <c r="Q9745" i="4"/>
  <c r="R9745" i="4"/>
  <c r="Q5713" i="4"/>
  <c r="R5713" i="4"/>
  <c r="Q10504" i="4"/>
  <c r="R10504" i="4"/>
  <c r="Q9968" i="4"/>
  <c r="R9968" i="4"/>
  <c r="Q6624" i="4"/>
  <c r="R6624" i="4"/>
  <c r="Q4779" i="4"/>
  <c r="R4779" i="4"/>
  <c r="Q10415" i="4"/>
  <c r="R10415" i="4"/>
  <c r="Q9855" i="4"/>
  <c r="R9855" i="4"/>
  <c r="Q5703" i="4"/>
  <c r="R5703" i="4"/>
  <c r="Q10150" i="4"/>
  <c r="R10150" i="4"/>
  <c r="Q9766" i="4"/>
  <c r="R9766" i="4"/>
  <c r="Q5982" i="4"/>
  <c r="R5982" i="4"/>
  <c r="Q10117" i="4"/>
  <c r="R10117" i="4"/>
  <c r="Q9861" i="4"/>
  <c r="R9861" i="4"/>
  <c r="Q6141" i="4"/>
  <c r="R6141" i="4"/>
  <c r="Q915" i="4"/>
  <c r="R915" i="4"/>
  <c r="Q10460" i="4"/>
  <c r="R10460" i="4"/>
  <c r="Q9884" i="4"/>
  <c r="R9884" i="4"/>
  <c r="Q5772" i="4"/>
  <c r="R5772" i="4"/>
  <c r="Q1163" i="4"/>
  <c r="R1163" i="4"/>
  <c r="Q10315" i="4"/>
  <c r="R10315" i="4"/>
  <c r="Q9995" i="4"/>
  <c r="R9995" i="4"/>
  <c r="Q9747" i="4"/>
  <c r="R9747" i="4"/>
  <c r="Q6099" i="4"/>
  <c r="R6099" i="4"/>
  <c r="Q4914" i="4"/>
  <c r="R4914" i="4"/>
  <c r="Q3466" i="4"/>
  <c r="R3466" i="4"/>
  <c r="Q2114" i="4"/>
  <c r="R2114" i="4"/>
  <c r="Q1458" i="4"/>
  <c r="R1458" i="4"/>
  <c r="Q530" i="4"/>
  <c r="R530" i="4"/>
  <c r="Q4625" i="4"/>
  <c r="R4625" i="4"/>
  <c r="Q2081" i="4"/>
  <c r="R2081" i="4"/>
  <c r="Q1489" i="4"/>
  <c r="R1489" i="4"/>
  <c r="Q849" i="4"/>
  <c r="R849" i="4"/>
  <c r="Q5152" i="4"/>
  <c r="R5152" i="4"/>
  <c r="Q3144" i="4"/>
  <c r="R3144" i="4"/>
  <c r="Q1648" i="4"/>
  <c r="R1648" i="4"/>
  <c r="Q920" i="4"/>
  <c r="R920" i="4"/>
  <c r="Q5359" i="4"/>
  <c r="R5359" i="4"/>
  <c r="Q4575" i="4"/>
  <c r="R4575" i="4"/>
  <c r="Q3391" i="4"/>
  <c r="R3391" i="4"/>
  <c r="Q1887" i="4"/>
  <c r="R1887" i="4"/>
  <c r="Q583" i="4"/>
  <c r="R583" i="4"/>
  <c r="Q4870" i="4"/>
  <c r="R4870" i="4"/>
  <c r="Q3502" i="4"/>
  <c r="R3502" i="4"/>
  <c r="Q1990" i="4"/>
  <c r="R1990" i="4"/>
  <c r="Q758" i="4"/>
  <c r="R758" i="4"/>
  <c r="Q238" i="4"/>
  <c r="R238" i="4"/>
  <c r="Q3125" i="4"/>
  <c r="R3125" i="4"/>
  <c r="Q837" i="4"/>
  <c r="R837" i="4"/>
  <c r="Q4868" i="4"/>
  <c r="R4868" i="4"/>
  <c r="Q3484" i="4"/>
  <c r="R3484" i="4"/>
  <c r="Q1468" i="4"/>
  <c r="R1468" i="4"/>
  <c r="Q28" i="4"/>
  <c r="R28" i="4"/>
  <c r="Q2745" i="4"/>
  <c r="R2745" i="4"/>
  <c r="Q9677" i="4"/>
  <c r="R9677" i="4"/>
  <c r="Q9576" i="4"/>
  <c r="R9576" i="4"/>
  <c r="Q8690" i="4"/>
  <c r="R8690" i="4"/>
  <c r="Q7018" i="4"/>
  <c r="R7018" i="4"/>
  <c r="Q6818" i="4"/>
  <c r="R6818" i="4"/>
  <c r="Q6810" i="4"/>
  <c r="R6810" i="4"/>
  <c r="Q8745" i="4"/>
  <c r="R8745" i="4"/>
  <c r="Q7953" i="4"/>
  <c r="R7953" i="4"/>
  <c r="Q7417" i="4"/>
  <c r="R7417" i="4"/>
  <c r="Q6737" i="4"/>
  <c r="R6737" i="4"/>
  <c r="Q8632" i="4"/>
  <c r="R8632" i="4"/>
  <c r="Q7984" i="4"/>
  <c r="R7984" i="4"/>
  <c r="Q7424" i="4"/>
  <c r="R7424" i="4"/>
  <c r="Q2667" i="4"/>
  <c r="R2667" i="4"/>
  <c r="Q8695" i="4"/>
  <c r="R8695" i="4"/>
  <c r="Q7895" i="4"/>
  <c r="R7895" i="4"/>
  <c r="Q7271" i="4"/>
  <c r="R7271" i="4"/>
  <c r="Q6895" i="4"/>
  <c r="R6895" i="4"/>
  <c r="Q8430" i="4"/>
  <c r="R8430" i="4"/>
  <c r="Q7822" i="4"/>
  <c r="R7822" i="4"/>
  <c r="Q7102" i="4"/>
  <c r="R7102" i="4"/>
  <c r="Q9229" i="4"/>
  <c r="R9229" i="4"/>
  <c r="Q8229" i="4"/>
  <c r="R8229" i="4"/>
  <c r="Q7845" i="4"/>
  <c r="R7845" i="4"/>
  <c r="Q7117" i="4"/>
  <c r="R7117" i="4"/>
  <c r="Q9252" i="4"/>
  <c r="R9252" i="4"/>
  <c r="Q8316" i="4"/>
  <c r="R8316" i="4"/>
  <c r="Q7796" i="4"/>
  <c r="R7796" i="4"/>
  <c r="Q7004" i="4"/>
  <c r="R7004" i="4"/>
  <c r="Q10219" i="4"/>
  <c r="R10219" i="4"/>
  <c r="Q8627" i="4"/>
  <c r="R8627" i="4"/>
  <c r="Q8083" i="4"/>
  <c r="R8083" i="4"/>
  <c r="Q7563" i="4"/>
  <c r="R7563" i="4"/>
  <c r="Q6923" i="4"/>
  <c r="R6923" i="4"/>
  <c r="Q2450" i="4"/>
  <c r="R2450" i="4"/>
  <c r="Q2345" i="4"/>
  <c r="R2345" i="4"/>
  <c r="Q2560" i="4"/>
  <c r="R2560" i="4"/>
  <c r="Q2622" i="4"/>
  <c r="R2622" i="4"/>
  <c r="Q2477" i="4"/>
  <c r="R2477" i="4"/>
  <c r="Q9374" i="4"/>
  <c r="R9374" i="4"/>
  <c r="Q7602" i="4"/>
  <c r="R7602" i="4"/>
  <c r="Q8721" i="4"/>
  <c r="R8721" i="4"/>
  <c r="Q8984" i="4"/>
  <c r="R8984" i="4"/>
  <c r="Q7040" i="4"/>
  <c r="R7040" i="4"/>
  <c r="Q9207" i="4"/>
  <c r="R9207" i="4"/>
  <c r="Q8911" i="4"/>
  <c r="R8911" i="4"/>
  <c r="Q9238" i="4"/>
  <c r="R9238" i="4"/>
  <c r="Q6838" i="4"/>
  <c r="R6838" i="4"/>
  <c r="Q9253" i="4"/>
  <c r="R9253" i="4"/>
  <c r="Q8573" i="4"/>
  <c r="R8573" i="4"/>
  <c r="Q7701" i="4"/>
  <c r="R7701" i="4"/>
  <c r="Q8972" i="4"/>
  <c r="R8972" i="4"/>
  <c r="Q7988" i="4"/>
  <c r="R7988" i="4"/>
  <c r="Q6796" i="4"/>
  <c r="R6796" i="4"/>
  <c r="Q8923" i="4"/>
  <c r="R8923" i="4"/>
  <c r="Q8187" i="4"/>
  <c r="R8187" i="4"/>
  <c r="Q2856" i="4"/>
  <c r="R2856" i="4"/>
  <c r="Q2558" i="4"/>
  <c r="R2558" i="4"/>
  <c r="Q2308" i="4"/>
  <c r="R2308" i="4"/>
  <c r="Q5027" i="4"/>
  <c r="R5027" i="4"/>
  <c r="Q4474" i="4"/>
  <c r="R4474" i="4"/>
  <c r="Q5033" i="4"/>
  <c r="R5033" i="4"/>
  <c r="Q5032" i="4"/>
  <c r="R5032" i="4"/>
  <c r="Q3288" i="4"/>
  <c r="R3288" i="4"/>
  <c r="Q4127" i="4"/>
  <c r="R4127" i="4"/>
  <c r="Q4254" i="4"/>
  <c r="R4254" i="4"/>
  <c r="Q5029" i="4"/>
  <c r="R5029" i="4"/>
  <c r="Q189" i="4"/>
  <c r="R189" i="4"/>
  <c r="Q3316" i="4"/>
  <c r="R3316" i="4"/>
  <c r="Q2757" i="4"/>
  <c r="R2757" i="4"/>
  <c r="Q9432" i="4"/>
  <c r="R9432" i="4"/>
  <c r="Q5434" i="4"/>
  <c r="R5434" i="4"/>
  <c r="Q6137" i="4"/>
  <c r="R6137" i="4"/>
  <c r="Q627" i="4"/>
  <c r="R627" i="4"/>
  <c r="Q5879" i="4"/>
  <c r="R5879" i="4"/>
  <c r="Q1571" i="4"/>
  <c r="R1571" i="4"/>
  <c r="Q6206" i="4"/>
  <c r="R6206" i="4"/>
  <c r="Q6461" i="4"/>
  <c r="R6461" i="4"/>
  <c r="Q6668" i="4"/>
  <c r="R6668" i="4"/>
  <c r="Q5508" i="4"/>
  <c r="R5508" i="4"/>
  <c r="Q4931" i="4"/>
  <c r="R4931" i="4"/>
  <c r="Q4938" i="4"/>
  <c r="R4938" i="4"/>
  <c r="Q3802" i="4"/>
  <c r="R3802" i="4"/>
  <c r="Q778" i="4"/>
  <c r="R778" i="4"/>
  <c r="Q4945" i="4"/>
  <c r="R4945" i="4"/>
  <c r="Q2841" i="4"/>
  <c r="R2841" i="4"/>
  <c r="Q929" i="4"/>
  <c r="R929" i="4"/>
  <c r="Q4360" i="4"/>
  <c r="R4360" i="4"/>
  <c r="Q1848" i="4"/>
  <c r="R1848" i="4"/>
  <c r="Q800" i="4"/>
  <c r="R800" i="4"/>
  <c r="Q4039" i="4"/>
  <c r="R4039" i="4"/>
  <c r="Q1919" i="4"/>
  <c r="R1919" i="4"/>
  <c r="Q799" i="4"/>
  <c r="R799" i="4"/>
  <c r="Q4326" i="4"/>
  <c r="R4326" i="4"/>
  <c r="Q2958" i="4"/>
  <c r="R2958" i="4"/>
  <c r="Q774" i="4"/>
  <c r="R774" i="4"/>
  <c r="Q4277" i="4"/>
  <c r="R4277" i="4"/>
  <c r="Q3565" i="4"/>
  <c r="R3565" i="4"/>
  <c r="Q1869" i="4"/>
  <c r="R1869" i="4"/>
  <c r="Q4940" i="4"/>
  <c r="R4940" i="4"/>
  <c r="Q1796" i="4"/>
  <c r="R1796" i="4"/>
  <c r="Q8394" i="4"/>
  <c r="R8394" i="4"/>
  <c r="Q8058" i="4"/>
  <c r="R8058" i="4"/>
  <c r="Q7522" i="4"/>
  <c r="R7522" i="4"/>
  <c r="Q8057" i="4"/>
  <c r="R8057" i="4"/>
  <c r="Q6809" i="4"/>
  <c r="R6809" i="4"/>
  <c r="Q8112" i="4"/>
  <c r="R8112" i="4"/>
  <c r="Q7392" i="4"/>
  <c r="R7392" i="4"/>
  <c r="Q5752" i="4"/>
  <c r="R5752" i="4"/>
  <c r="Q8263" i="4"/>
  <c r="R8263" i="4"/>
  <c r="Q7031" i="4"/>
  <c r="R7031" i="4"/>
  <c r="Q9870" i="4"/>
  <c r="R9870" i="4"/>
  <c r="Q7318" i="4"/>
  <c r="R7318" i="4"/>
  <c r="Q6950" i="4"/>
  <c r="R6950" i="4"/>
  <c r="Q8197" i="4"/>
  <c r="R8197" i="4"/>
  <c r="Q6981" i="4"/>
  <c r="R6981" i="4"/>
  <c r="Q8612" i="4"/>
  <c r="R8612" i="4"/>
  <c r="Q7396" i="4"/>
  <c r="R7396" i="4"/>
  <c r="Q8275" i="4"/>
  <c r="R8275" i="4"/>
  <c r="Q7739" i="4"/>
  <c r="R7739" i="4"/>
  <c r="Q2714" i="4"/>
  <c r="R2714" i="4"/>
  <c r="Q2673" i="4"/>
  <c r="R2673" i="4"/>
  <c r="Q1743" i="4"/>
  <c r="R1743" i="4"/>
  <c r="Q2549" i="4"/>
  <c r="R2549" i="4"/>
  <c r="Q2340" i="4"/>
  <c r="R2340" i="4"/>
  <c r="Q5741" i="4"/>
  <c r="R5741" i="4"/>
  <c r="Q8858" i="4"/>
  <c r="R8858" i="4"/>
  <c r="Q8585" i="4"/>
  <c r="R8585" i="4"/>
  <c r="Q6049" i="4"/>
  <c r="R6049" i="4"/>
  <c r="Q8752" i="4"/>
  <c r="R8752" i="4"/>
  <c r="Q7664" i="4"/>
  <c r="R7664" i="4"/>
  <c r="Q8583" i="4"/>
  <c r="R8583" i="4"/>
  <c r="Q8862" i="4"/>
  <c r="R8862" i="4"/>
  <c r="Q2523" i="4"/>
  <c r="R2523" i="4"/>
  <c r="Q9629" i="4"/>
  <c r="R9629" i="4"/>
  <c r="Q8533" i="4"/>
  <c r="R8533" i="4"/>
  <c r="Q8996" i="4"/>
  <c r="R8996" i="4"/>
  <c r="Q8827" i="4"/>
  <c r="R8827" i="4"/>
  <c r="Q7067" i="4"/>
  <c r="R7067" i="4"/>
  <c r="Q2263" i="4"/>
  <c r="R2263" i="4"/>
  <c r="Q8258" i="4"/>
  <c r="R8258" i="4"/>
  <c r="Q9537" i="4"/>
  <c r="R9537" i="4"/>
  <c r="Q7089" i="4"/>
  <c r="R7089" i="4"/>
  <c r="Q8736" i="4"/>
  <c r="R8736" i="4"/>
  <c r="Q8327" i="4"/>
  <c r="R8327" i="4"/>
  <c r="Q9542" i="4"/>
  <c r="R9542" i="4"/>
  <c r="Q8910" i="4"/>
  <c r="R8910" i="4"/>
  <c r="Q2331" i="4"/>
  <c r="R2331" i="4"/>
  <c r="Q8717" i="4"/>
  <c r="R8717" i="4"/>
  <c r="Q7349" i="4"/>
  <c r="R7349" i="4"/>
  <c r="Q8692" i="4"/>
  <c r="R8692" i="4"/>
  <c r="Q7172" i="4"/>
  <c r="R7172" i="4"/>
  <c r="Q8595" i="4"/>
  <c r="R8595" i="4"/>
  <c r="Q2321" i="4"/>
  <c r="R2321" i="4"/>
  <c r="Q2798" i="4"/>
  <c r="R2798" i="4"/>
  <c r="Q9714" i="4"/>
  <c r="R9714" i="4"/>
  <c r="Q9713" i="4"/>
  <c r="R9713" i="4"/>
  <c r="Q6353" i="4"/>
  <c r="R6353" i="4"/>
  <c r="Q5776" i="4"/>
  <c r="R5776" i="4"/>
  <c r="Q7311" i="4"/>
  <c r="R7311" i="4"/>
  <c r="Q10494" i="4"/>
  <c r="R10494" i="4"/>
  <c r="Q7445" i="4"/>
  <c r="R7445" i="4"/>
  <c r="Q7756" i="4"/>
  <c r="R7756" i="4"/>
  <c r="Q9723" i="4"/>
  <c r="R9723" i="4"/>
  <c r="Q6875" i="4"/>
  <c r="R6875" i="4"/>
  <c r="Q2017" i="4"/>
  <c r="R2017" i="4"/>
  <c r="Q1744" i="4"/>
  <c r="R1744" i="4"/>
  <c r="Q2023" i="4"/>
  <c r="R2023" i="4"/>
  <c r="Q1670" i="4"/>
  <c r="R1670" i="4"/>
  <c r="Q2452" i="4"/>
  <c r="R2452" i="4"/>
  <c r="Q6394" i="4"/>
  <c r="R6394" i="4"/>
  <c r="Q6426" i="4"/>
  <c r="R6426" i="4"/>
  <c r="Q10457" i="4"/>
  <c r="R10457" i="4"/>
  <c r="Q6113" i="4"/>
  <c r="R6113" i="4"/>
  <c r="Q10128" i="4"/>
  <c r="R10128" i="4"/>
  <c r="Q1771" i="4"/>
  <c r="R1771" i="4"/>
  <c r="Q6407" i="4"/>
  <c r="R6407" i="4"/>
  <c r="Q10006" i="4"/>
  <c r="R10006" i="4"/>
  <c r="Q1499" i="4"/>
  <c r="R1499" i="4"/>
  <c r="Q6261" i="4"/>
  <c r="R6261" i="4"/>
  <c r="Q5676" i="4"/>
  <c r="R5676" i="4"/>
  <c r="Q10363" i="4"/>
  <c r="R10363" i="4"/>
  <c r="Q6555" i="4"/>
  <c r="R6555" i="4"/>
  <c r="Q5194" i="4"/>
  <c r="R5194" i="4"/>
  <c r="Q3258" i="4"/>
  <c r="R3258" i="4"/>
  <c r="Q834" i="4"/>
  <c r="R834" i="4"/>
  <c r="Q2089" i="4"/>
  <c r="R2089" i="4"/>
  <c r="Q1481" i="4"/>
  <c r="R1481" i="4"/>
  <c r="Q4576" i="4"/>
  <c r="R4576" i="4"/>
  <c r="Q2080" i="4"/>
  <c r="R2080" i="4"/>
  <c r="Q1176" i="4"/>
  <c r="R1176" i="4"/>
  <c r="Q4911" i="4"/>
  <c r="R4911" i="4"/>
  <c r="Q1935" i="4"/>
  <c r="R1935" i="4"/>
  <c r="Q895" i="4"/>
  <c r="R895" i="4"/>
  <c r="Q4622" i="4"/>
  <c r="R4622" i="4"/>
  <c r="Q3478" i="4"/>
  <c r="R3478" i="4"/>
  <c r="Q1158" i="4"/>
  <c r="R1158" i="4"/>
  <c r="Q5181" i="4"/>
  <c r="R5181" i="4"/>
  <c r="Q3549" i="4"/>
  <c r="R3549" i="4"/>
  <c r="Q909" i="4"/>
  <c r="R909" i="4"/>
  <c r="Q3156" i="4"/>
  <c r="R3156" i="4"/>
  <c r="Q1476" i="4"/>
  <c r="R1476" i="4"/>
  <c r="Q7618" i="4"/>
  <c r="R7618" i="4"/>
  <c r="Q4211" i="4"/>
  <c r="R4211" i="4"/>
  <c r="Q4371" i="4"/>
  <c r="R4371" i="4"/>
  <c r="Q4099" i="4"/>
  <c r="R4099" i="4"/>
  <c r="Q5002" i="4"/>
  <c r="R5002" i="4"/>
  <c r="Q4146" i="4"/>
  <c r="R4146" i="4"/>
  <c r="Q3074" i="4"/>
  <c r="R3074" i="4"/>
  <c r="Q5057" i="4"/>
  <c r="R5057" i="4"/>
  <c r="Q4145" i="4"/>
  <c r="R4145" i="4"/>
  <c r="Q769" i="4"/>
  <c r="R769" i="4"/>
  <c r="Q5024" i="4"/>
  <c r="R5024" i="4"/>
  <c r="Q3568" i="4"/>
  <c r="R3568" i="4"/>
  <c r="Q376" i="4"/>
  <c r="R376" i="4"/>
  <c r="Q5031" i="4"/>
  <c r="R5031" i="4"/>
  <c r="Q4103" i="4"/>
  <c r="R4103" i="4"/>
  <c r="Q3015" i="4"/>
  <c r="R3015" i="4"/>
  <c r="Q95" i="4"/>
  <c r="R95" i="4"/>
  <c r="Q4534" i="4"/>
  <c r="R4534" i="4"/>
  <c r="Q3374" i="4"/>
  <c r="R3374" i="4"/>
  <c r="Q198" i="4"/>
  <c r="R198" i="4"/>
  <c r="Q5005" i="4"/>
  <c r="R5005" i="4"/>
  <c r="Q3277" i="4"/>
  <c r="R3277" i="4"/>
  <c r="Q197" i="4"/>
  <c r="R197" i="4"/>
  <c r="Q4988" i="4"/>
  <c r="R4988" i="4"/>
  <c r="Q4068" i="4"/>
  <c r="R4068" i="4"/>
  <c r="Q348" i="4"/>
  <c r="R348" i="4"/>
  <c r="Q6082" i="4"/>
  <c r="R6082" i="4"/>
  <c r="Q10290" i="4"/>
  <c r="R10290" i="4"/>
  <c r="Q6354" i="4"/>
  <c r="R6354" i="4"/>
  <c r="Q6585" i="4"/>
  <c r="R6585" i="4"/>
  <c r="Q3635" i="4"/>
  <c r="R3635" i="4"/>
  <c r="Q10472" i="4"/>
  <c r="R10472" i="4"/>
  <c r="Q6096" i="4"/>
  <c r="R6096" i="4"/>
  <c r="Q10191" i="4"/>
  <c r="R10191" i="4"/>
  <c r="Q5719" i="4"/>
  <c r="R5719" i="4"/>
  <c r="Q10526" i="4"/>
  <c r="R10526" i="4"/>
  <c r="Q10317" i="4"/>
  <c r="R10317" i="4"/>
  <c r="Q6013" i="4"/>
  <c r="R6013" i="4"/>
  <c r="Q6564" i="4"/>
  <c r="R6564" i="4"/>
  <c r="Q6995" i="4"/>
  <c r="R6995" i="4"/>
  <c r="Q4610" i="4"/>
  <c r="R4610" i="4"/>
  <c r="Q850" i="4"/>
  <c r="R850" i="4"/>
  <c r="Q281" i="4"/>
  <c r="R281" i="4"/>
  <c r="Q1400" i="4"/>
  <c r="R1400" i="4"/>
  <c r="Q239" i="4"/>
  <c r="R239" i="4"/>
  <c r="Q1334" i="4"/>
  <c r="R1334" i="4"/>
  <c r="Q1733" i="4"/>
  <c r="R1733" i="4"/>
  <c r="Q4892" i="4"/>
  <c r="R4892" i="4"/>
  <c r="Q1140" i="4"/>
  <c r="R1140" i="4"/>
  <c r="Q9684" i="4"/>
  <c r="R9684" i="4"/>
  <c r="Q6040" i="4"/>
  <c r="R6040" i="4"/>
  <c r="Q7114" i="4"/>
  <c r="R7114" i="4"/>
  <c r="Q9722" i="4"/>
  <c r="R9722" i="4"/>
  <c r="Q6898" i="4"/>
  <c r="R6898" i="4"/>
  <c r="Q6866" i="4"/>
  <c r="R6866" i="4"/>
  <c r="Q7777" i="4"/>
  <c r="R7777" i="4"/>
  <c r="Q7025" i="4"/>
  <c r="R7025" i="4"/>
  <c r="Q6609" i="4"/>
  <c r="R6609" i="4"/>
  <c r="Q8120" i="4"/>
  <c r="R8120" i="4"/>
  <c r="Q7440" i="4"/>
  <c r="R7440" i="4"/>
  <c r="Q6904" i="4"/>
  <c r="R6904" i="4"/>
  <c r="Q10447" i="4"/>
  <c r="R10447" i="4"/>
  <c r="Q7839" i="4"/>
  <c r="R7839" i="4"/>
  <c r="Q7511" i="4"/>
  <c r="R7511" i="4"/>
  <c r="Q6735" i="4"/>
  <c r="R6735" i="4"/>
  <c r="Q8158" i="4"/>
  <c r="R8158" i="4"/>
  <c r="Q7830" i="4"/>
  <c r="R7830" i="4"/>
  <c r="Q7310" i="4"/>
  <c r="R7310" i="4"/>
  <c r="Q6294" i="4"/>
  <c r="R6294" i="4"/>
  <c r="Q10221" i="4"/>
  <c r="R10221" i="4"/>
  <c r="Q7509" i="4"/>
  <c r="R7509" i="4"/>
  <c r="Q7109" i="4"/>
  <c r="R7109" i="4"/>
  <c r="Q6333" i="4"/>
  <c r="R6333" i="4"/>
  <c r="Q8116" i="4"/>
  <c r="R8116" i="4"/>
  <c r="Q7548" i="4"/>
  <c r="R7548" i="4"/>
  <c r="Q7020" i="4"/>
  <c r="R7020" i="4"/>
  <c r="Q9715" i="4"/>
  <c r="R9715" i="4"/>
  <c r="Q7507" i="4"/>
  <c r="R7507" i="4"/>
  <c r="Q7195" i="4"/>
  <c r="R7195" i="4"/>
  <c r="Q2371" i="4"/>
  <c r="R2371" i="4"/>
  <c r="Q2466" i="4"/>
  <c r="R2466" i="4"/>
  <c r="Q2505" i="4"/>
  <c r="R2505" i="4"/>
  <c r="Q1105" i="4"/>
  <c r="R1105" i="4"/>
  <c r="Q1688" i="4"/>
  <c r="R1688" i="4"/>
  <c r="Q2503" i="4"/>
  <c r="R2503" i="4"/>
  <c r="Q2862" i="4"/>
  <c r="R2862" i="4"/>
  <c r="Q2725" i="4"/>
  <c r="R2725" i="4"/>
  <c r="Q885" i="4"/>
  <c r="R885" i="4"/>
  <c r="Q9502" i="4"/>
  <c r="R9502" i="4"/>
  <c r="Q4091" i="4"/>
  <c r="R4091" i="4"/>
  <c r="Q4410" i="4"/>
  <c r="R4410" i="4"/>
  <c r="Q5089" i="4"/>
  <c r="R5089" i="4"/>
  <c r="Q4097" i="4"/>
  <c r="R4097" i="4"/>
  <c r="Q144" i="4"/>
  <c r="R144" i="4"/>
  <c r="Q4358" i="4"/>
  <c r="R4358" i="4"/>
  <c r="Q3077" i="4"/>
  <c r="R3077" i="4"/>
  <c r="Q148" i="4"/>
  <c r="R148" i="4"/>
  <c r="Q3918" i="4"/>
  <c r="R3918" i="4"/>
  <c r="Q8438" i="4"/>
  <c r="R8438" i="4"/>
  <c r="Q507" i="4"/>
  <c r="R507" i="4"/>
  <c r="Q3835" i="4"/>
  <c r="R3835" i="4"/>
  <c r="Q6178" i="4"/>
  <c r="R6178" i="4"/>
  <c r="Q10130" i="4"/>
  <c r="R10130" i="4"/>
  <c r="Q10025" i="4"/>
  <c r="R10025" i="4"/>
  <c r="Q6161" i="4"/>
  <c r="R6161" i="4"/>
  <c r="Q5817" i="4"/>
  <c r="R5817" i="4"/>
  <c r="Q2931" i="4"/>
  <c r="R2931" i="4"/>
  <c r="Q10136" i="4"/>
  <c r="R10136" i="4"/>
  <c r="Q6384" i="4"/>
  <c r="R6384" i="4"/>
  <c r="Q5840" i="4"/>
  <c r="R5840" i="4"/>
  <c r="Q3627" i="4"/>
  <c r="R3627" i="4"/>
  <c r="Q171" i="4"/>
  <c r="R171" i="4"/>
  <c r="Q6199" i="4"/>
  <c r="R6199" i="4"/>
  <c r="Q5839" i="4"/>
  <c r="R5839" i="4"/>
  <c r="Q5431" i="4"/>
  <c r="R5431" i="4"/>
  <c r="Q1059" i="4"/>
  <c r="R1059" i="4"/>
  <c r="Q6414" i="4"/>
  <c r="R6414" i="4"/>
  <c r="Q5678" i="4"/>
  <c r="R5678" i="4"/>
  <c r="Q603" i="4"/>
  <c r="R603" i="4"/>
  <c r="Q6557" i="4"/>
  <c r="R6557" i="4"/>
  <c r="Q5453" i="4"/>
  <c r="R5453" i="4"/>
  <c r="Q10028" i="4"/>
  <c r="R10028" i="4"/>
  <c r="Q5828" i="4"/>
  <c r="R5828" i="4"/>
  <c r="Q2187" i="4"/>
  <c r="R2187" i="4"/>
  <c r="Q6251" i="4"/>
  <c r="R6251" i="4"/>
  <c r="Q5515" i="4"/>
  <c r="R5515" i="4"/>
  <c r="Q323" i="4"/>
  <c r="R323" i="4"/>
  <c r="Q3770" i="4"/>
  <c r="R3770" i="4"/>
  <c r="Q2826" i="4"/>
  <c r="R2826" i="4"/>
  <c r="Q1810" i="4"/>
  <c r="R1810" i="4"/>
  <c r="Q1258" i="4"/>
  <c r="R1258" i="4"/>
  <c r="Q290" i="4"/>
  <c r="R290" i="4"/>
  <c r="Q4833" i="4"/>
  <c r="R4833" i="4"/>
  <c r="Q3641" i="4"/>
  <c r="R3641" i="4"/>
  <c r="Q3185" i="4"/>
  <c r="R3185" i="4"/>
  <c r="Q1785" i="4"/>
  <c r="R1785" i="4"/>
  <c r="Q1249" i="4"/>
  <c r="R1249" i="4"/>
  <c r="Q593" i="4"/>
  <c r="R593" i="4"/>
  <c r="Q41" i="4"/>
  <c r="R41" i="4"/>
  <c r="Q3984" i="4"/>
  <c r="R3984" i="4"/>
  <c r="Q3216" i="4"/>
  <c r="R3216" i="4"/>
  <c r="Q1944" i="4"/>
  <c r="R1944" i="4"/>
  <c r="Q1336" i="4"/>
  <c r="R1336" i="4"/>
  <c r="Q864" i="4"/>
  <c r="R864" i="4"/>
  <c r="Q4671" i="4"/>
  <c r="R4671" i="4"/>
  <c r="Q3175" i="4"/>
  <c r="R3175" i="4"/>
  <c r="Q1815" i="4"/>
  <c r="R1815" i="4"/>
  <c r="Q959" i="4"/>
  <c r="R959" i="4"/>
  <c r="Q263" i="4"/>
  <c r="R263" i="4"/>
  <c r="Q5126" i="4"/>
  <c r="R5126" i="4"/>
  <c r="Q3686" i="4"/>
  <c r="R3686" i="4"/>
  <c r="Q2166" i="4"/>
  <c r="R2166" i="4"/>
  <c r="Q1806" i="4"/>
  <c r="R1806" i="4"/>
  <c r="Q1286" i="4"/>
  <c r="R1286" i="4"/>
  <c r="Q454" i="4"/>
  <c r="R454" i="4"/>
  <c r="Q4701" i="4"/>
  <c r="R4701" i="4"/>
  <c r="Q3621" i="4"/>
  <c r="R3621" i="4"/>
  <c r="Q2205" i="4"/>
  <c r="R2205" i="4"/>
  <c r="Q1253" i="4"/>
  <c r="R1253" i="4"/>
  <c r="Q5420" i="4"/>
  <c r="R5420" i="4"/>
  <c r="Q3788" i="4"/>
  <c r="R3788" i="4"/>
  <c r="Q3340" i="4"/>
  <c r="R3340" i="4"/>
  <c r="Q2156" i="4"/>
  <c r="R2156" i="4"/>
  <c r="Q1636" i="4"/>
  <c r="R1636" i="4"/>
  <c r="Q620" i="4"/>
  <c r="R620" i="4"/>
  <c r="Q211" i="4"/>
  <c r="R211" i="4"/>
  <c r="Q4385" i="4"/>
  <c r="R4385" i="4"/>
  <c r="Q4503" i="4"/>
  <c r="R4503" i="4"/>
  <c r="Q4444" i="4"/>
  <c r="R4444" i="4"/>
  <c r="Q10497" i="4"/>
  <c r="R10497" i="4"/>
  <c r="Q6017" i="4"/>
  <c r="R6017" i="4"/>
  <c r="Q9976" i="4"/>
  <c r="R9976" i="4"/>
  <c r="Q6623" i="4"/>
  <c r="R6623" i="4"/>
  <c r="Q9950" i="4"/>
  <c r="R9950" i="4"/>
  <c r="Q6565" i="4"/>
  <c r="R6565" i="4"/>
  <c r="Q9972" i="4"/>
  <c r="R9972" i="4"/>
  <c r="Q5780" i="4"/>
  <c r="R5780" i="4"/>
  <c r="Q5707" i="4"/>
  <c r="R5707" i="4"/>
  <c r="Q3410" i="4"/>
  <c r="R3410" i="4"/>
  <c r="Q4617" i="4"/>
  <c r="R4617" i="4"/>
  <c r="Q1969" i="4"/>
  <c r="R1969" i="4"/>
  <c r="Q3432" i="4"/>
  <c r="R3432" i="4"/>
  <c r="Q1704" i="4"/>
  <c r="R1704" i="4"/>
  <c r="Q1735" i="4"/>
  <c r="R1735" i="4"/>
  <c r="Q3150" i="4"/>
  <c r="R3150" i="4"/>
  <c r="Q1406" i="4"/>
  <c r="R1406" i="4"/>
  <c r="Q1717" i="4"/>
  <c r="R1717" i="4"/>
  <c r="Q2428" i="4"/>
  <c r="R2428" i="4"/>
  <c r="Q884" i="4"/>
  <c r="R884" i="4"/>
  <c r="Q2733" i="4"/>
  <c r="R2733" i="4"/>
  <c r="Q4504" i="4"/>
  <c r="R4504" i="4"/>
  <c r="Q143" i="4"/>
  <c r="R143" i="4"/>
  <c r="Q9607" i="4"/>
  <c r="R9607" i="4"/>
  <c r="Q7818" i="4"/>
  <c r="R7818" i="4"/>
  <c r="Q7482" i="4"/>
  <c r="R7482" i="4"/>
  <c r="Q8329" i="4"/>
  <c r="R8329" i="4"/>
  <c r="Q6961" i="4"/>
  <c r="R6961" i="4"/>
  <c r="Q7488" i="4"/>
  <c r="R7488" i="4"/>
  <c r="Q6888" i="4"/>
  <c r="R6888" i="4"/>
  <c r="Q9559" i="4"/>
  <c r="R9559" i="4"/>
  <c r="Q7303" i="4"/>
  <c r="R7303" i="4"/>
  <c r="Q2403" i="4"/>
  <c r="R2403" i="4"/>
  <c r="Q7950" i="4"/>
  <c r="R7950" i="4"/>
  <c r="Q7486" i="4"/>
  <c r="R7486" i="4"/>
  <c r="Q8181" i="4"/>
  <c r="R8181" i="4"/>
  <c r="Q7533" i="4"/>
  <c r="R7533" i="4"/>
  <c r="Q6837" i="4"/>
  <c r="R6837" i="4"/>
  <c r="Q7868" i="4"/>
  <c r="R7868" i="4"/>
  <c r="Q7100" i="4"/>
  <c r="R7100" i="4"/>
  <c r="Q2507" i="4"/>
  <c r="R2507" i="4"/>
  <c r="Q7787" i="4"/>
  <c r="R7787" i="4"/>
  <c r="Q7251" i="4"/>
  <c r="R7251" i="4"/>
  <c r="Q2522" i="4"/>
  <c r="R2522" i="4"/>
  <c r="Q2646" i="4"/>
  <c r="R2646" i="4"/>
  <c r="Q2548" i="4"/>
  <c r="R2548" i="4"/>
  <c r="Q5307" i="4"/>
  <c r="R5307" i="4"/>
  <c r="Q5560" i="4"/>
  <c r="R5560" i="4"/>
  <c r="Q6510" i="4"/>
  <c r="R6510" i="4"/>
  <c r="Q1043" i="4"/>
  <c r="R1043" i="4"/>
  <c r="Q5259" i="4"/>
  <c r="R5259" i="4"/>
  <c r="Q5306" i="4"/>
  <c r="R5306" i="4"/>
  <c r="Q3034" i="4"/>
  <c r="R3034" i="4"/>
  <c r="Q362" i="4"/>
  <c r="R362" i="4"/>
  <c r="Q3081" i="4"/>
  <c r="R3081" i="4"/>
  <c r="Q185" i="4"/>
  <c r="R185" i="4"/>
  <c r="Q3080" i="4"/>
  <c r="R3080" i="4"/>
  <c r="Q5103" i="4"/>
  <c r="R5103" i="4"/>
  <c r="Q3575" i="4"/>
  <c r="R3575" i="4"/>
  <c r="Q343" i="4"/>
  <c r="R343" i="4"/>
  <c r="Q4966" i="4"/>
  <c r="R4966" i="4"/>
  <c r="Q3046" i="4"/>
  <c r="R3046" i="4"/>
  <c r="Q366" i="4"/>
  <c r="R366" i="4"/>
  <c r="Q4821" i="4"/>
  <c r="R4821" i="4"/>
  <c r="Q1069" i="4"/>
  <c r="R1069" i="4"/>
  <c r="Q5332" i="4"/>
  <c r="R5332" i="4"/>
  <c r="Q4492" i="4"/>
  <c r="R4492" i="4"/>
  <c r="Q1884" i="4"/>
  <c r="R1884" i="4"/>
  <c r="Q9500" i="4"/>
  <c r="R9500" i="4"/>
  <c r="Q9890" i="4"/>
  <c r="R9890" i="4"/>
  <c r="Q10001" i="4"/>
  <c r="R10001" i="4"/>
  <c r="Q5689" i="4"/>
  <c r="R5689" i="4"/>
  <c r="Q10376" i="4"/>
  <c r="R10376" i="4"/>
  <c r="Q6352" i="4"/>
  <c r="R6352" i="4"/>
  <c r="Q10295" i="4"/>
  <c r="R10295" i="4"/>
  <c r="Q6127" i="4"/>
  <c r="R6127" i="4"/>
  <c r="Q10166" i="4"/>
  <c r="R10166" i="4"/>
  <c r="Q6374" i="4"/>
  <c r="R6374" i="4"/>
  <c r="Q10493" i="4"/>
  <c r="R10493" i="4"/>
  <c r="Q9773" i="4"/>
  <c r="R9773" i="4"/>
  <c r="Q10404" i="4"/>
  <c r="R10404" i="4"/>
  <c r="Q6660" i="4"/>
  <c r="R6660" i="4"/>
  <c r="Q5939" i="4"/>
  <c r="R5939" i="4"/>
  <c r="Q3490" i="4"/>
  <c r="R3490" i="4"/>
  <c r="Q818" i="4"/>
  <c r="R818" i="4"/>
  <c r="Q3713" i="4"/>
  <c r="R3713" i="4"/>
  <c r="Q2057" i="4"/>
  <c r="R2057" i="4"/>
  <c r="Q3120" i="4"/>
  <c r="R3120" i="4"/>
  <c r="Q1456" i="4"/>
  <c r="R1456" i="4"/>
  <c r="Q496" i="4"/>
  <c r="R496" i="4"/>
  <c r="Q911" i="4"/>
  <c r="R911" i="4"/>
  <c r="Q5157" i="4"/>
  <c r="R5157" i="4"/>
  <c r="Q1477" i="4"/>
  <c r="R1477" i="4"/>
  <c r="Q5180" i="4"/>
  <c r="R5180" i="4"/>
  <c r="Q516" i="4"/>
  <c r="R516" i="4"/>
  <c r="Q6537" i="4"/>
  <c r="R6537" i="4"/>
  <c r="Q5600" i="4"/>
  <c r="R5600" i="4"/>
  <c r="Q5621" i="4"/>
  <c r="R5621" i="4"/>
  <c r="Q5603" i="4"/>
  <c r="R5603" i="4"/>
  <c r="Q4546" i="4"/>
  <c r="R4546" i="4"/>
  <c r="Q410" i="4"/>
  <c r="R410" i="4"/>
  <c r="Q4073" i="4"/>
  <c r="R4073" i="4"/>
  <c r="Q5248" i="4"/>
  <c r="R5248" i="4"/>
  <c r="Q1864" i="4"/>
  <c r="R1864" i="4"/>
  <c r="Q368" i="4"/>
  <c r="R368" i="4"/>
  <c r="Q4047" i="4"/>
  <c r="R4047" i="4"/>
  <c r="Q5062" i="4"/>
  <c r="R5062" i="4"/>
  <c r="Q3598" i="4"/>
  <c r="R3598" i="4"/>
  <c r="Q326" i="4"/>
  <c r="R326" i="4"/>
  <c r="Q4341" i="4"/>
  <c r="R4341" i="4"/>
  <c r="Q685" i="4"/>
  <c r="R685" i="4"/>
  <c r="Q4668" i="4"/>
  <c r="R4668" i="4"/>
  <c r="Q3308" i="4"/>
  <c r="R3308" i="4"/>
  <c r="Q92" i="4"/>
  <c r="R92" i="4"/>
  <c r="Q9033" i="4"/>
  <c r="R9033" i="4"/>
  <c r="Q9400" i="4"/>
  <c r="R9400" i="4"/>
  <c r="Q7960" i="4"/>
  <c r="R7960" i="4"/>
  <c r="Q9319" i="4"/>
  <c r="R9319" i="4"/>
  <c r="Q8830" i="4"/>
  <c r="R8830" i="4"/>
  <c r="Q7165" i="4"/>
  <c r="R7165" i="4"/>
  <c r="Q8580" i="4"/>
  <c r="R8580" i="4"/>
  <c r="Q8467" i="4"/>
  <c r="R8467" i="4"/>
  <c r="Q2289" i="4"/>
  <c r="R2289" i="4"/>
  <c r="Q4395" i="4"/>
  <c r="R4395" i="4"/>
  <c r="Q4522" i="4"/>
  <c r="R4522" i="4"/>
  <c r="Q4082" i="4"/>
  <c r="R4082" i="4"/>
  <c r="Q4233" i="4"/>
  <c r="R4233" i="4"/>
  <c r="Q4440" i="4"/>
  <c r="R4440" i="4"/>
  <c r="Q136" i="4"/>
  <c r="R136" i="4"/>
  <c r="Q4247" i="4"/>
  <c r="R4247" i="4"/>
  <c r="Q4502" i="4"/>
  <c r="R4502" i="4"/>
  <c r="Q4517" i="4"/>
  <c r="R4517" i="4"/>
  <c r="Q4388" i="4"/>
  <c r="R4388" i="4"/>
  <c r="Q9482" i="4"/>
  <c r="R9482" i="4"/>
  <c r="Q9488" i="4"/>
  <c r="R9488" i="4"/>
  <c r="Q8756" i="4"/>
  <c r="R8756" i="4"/>
  <c r="Q9129" i="4"/>
  <c r="R9129" i="4"/>
  <c r="Q7169" i="4"/>
  <c r="R7169" i="4"/>
  <c r="Q8976" i="4"/>
  <c r="R8976" i="4"/>
  <c r="Q7752" i="4"/>
  <c r="R7752" i="4"/>
  <c r="Q8391" i="4"/>
  <c r="R8391" i="4"/>
  <c r="Q6815" i="4"/>
  <c r="R6815" i="4"/>
  <c r="Q8366" i="4"/>
  <c r="R8366" i="4"/>
  <c r="Q8885" i="4"/>
  <c r="R8885" i="4"/>
  <c r="Q6757" i="4"/>
  <c r="R6757" i="4"/>
  <c r="Q9412" i="4"/>
  <c r="R9412" i="4"/>
  <c r="Q8924" i="4"/>
  <c r="R8924" i="4"/>
  <c r="Q7884" i="4"/>
  <c r="R7884" i="4"/>
  <c r="Q8907" i="4"/>
  <c r="R8907" i="4"/>
  <c r="Q3954" i="4"/>
  <c r="R3954" i="4"/>
  <c r="Q2320" i="4"/>
  <c r="R2320" i="4"/>
  <c r="Q4489" i="4"/>
  <c r="R4489" i="4"/>
  <c r="Q4478" i="4"/>
  <c r="R4478" i="4"/>
  <c r="Q4468" i="4"/>
  <c r="R4468" i="4"/>
  <c r="Q6506" i="4"/>
  <c r="R6506" i="4"/>
  <c r="Q10313" i="4"/>
  <c r="R10313" i="4"/>
  <c r="Q5777" i="4"/>
  <c r="R5777" i="4"/>
  <c r="Q9888" i="4"/>
  <c r="R9888" i="4"/>
  <c r="Q10407" i="4"/>
  <c r="R10407" i="4"/>
  <c r="Q10190" i="4"/>
  <c r="R10190" i="4"/>
  <c r="Q5774" i="4"/>
  <c r="R5774" i="4"/>
  <c r="Q10453" i="4"/>
  <c r="R10453" i="4"/>
  <c r="Q5701" i="4"/>
  <c r="R5701" i="4"/>
  <c r="Q9796" i="4"/>
  <c r="R9796" i="4"/>
  <c r="Q10499" i="4"/>
  <c r="R10499" i="4"/>
  <c r="Q6091" i="4"/>
  <c r="R6091" i="4"/>
  <c r="Q1730" i="4"/>
  <c r="R1730" i="4"/>
  <c r="Q3409" i="4"/>
  <c r="R3409" i="4"/>
  <c r="Q1417" i="4"/>
  <c r="R1417" i="4"/>
  <c r="Q1448" i="4"/>
  <c r="R1448" i="4"/>
  <c r="Q3439" i="4"/>
  <c r="R3439" i="4"/>
  <c r="Q1407" i="4"/>
  <c r="R1407" i="4"/>
  <c r="Q3134" i="4"/>
  <c r="R3134" i="4"/>
  <c r="Q1470" i="4"/>
  <c r="R1470" i="4"/>
  <c r="Q3493" i="4"/>
  <c r="R3493" i="4"/>
  <c r="Q1101" i="4"/>
  <c r="R1101" i="4"/>
  <c r="Q1988" i="4"/>
  <c r="R1988" i="4"/>
  <c r="Q2763" i="4"/>
  <c r="R2763" i="4"/>
  <c r="Q4179" i="4"/>
  <c r="R4179" i="4"/>
  <c r="Q4460" i="4"/>
  <c r="R4460" i="4"/>
  <c r="Q6042" i="4"/>
  <c r="R6042" i="4"/>
  <c r="Q9460" i="4"/>
  <c r="R9460" i="4"/>
  <c r="Q3912" i="4"/>
  <c r="R3912" i="4"/>
  <c r="Q7619" i="4"/>
  <c r="R7619" i="4"/>
  <c r="Q5744" i="4"/>
  <c r="R5744" i="4"/>
  <c r="Q5528" i="4"/>
  <c r="R5528" i="4"/>
  <c r="Q5275" i="4"/>
  <c r="R5275" i="4"/>
  <c r="Q5018" i="4"/>
  <c r="R5018" i="4"/>
  <c r="Q122" i="4"/>
  <c r="R122" i="4"/>
  <c r="Q4345" i="4"/>
  <c r="R4345" i="4"/>
  <c r="Q457" i="4"/>
  <c r="R457" i="4"/>
  <c r="Q5016" i="4"/>
  <c r="R5016" i="4"/>
  <c r="Q392" i="4"/>
  <c r="R392" i="4"/>
  <c r="Q4735" i="4"/>
  <c r="R4735" i="4"/>
  <c r="Q5286" i="4"/>
  <c r="R5286" i="4"/>
  <c r="Q3566" i="4"/>
  <c r="R3566" i="4"/>
  <c r="Q182" i="4"/>
  <c r="R182" i="4"/>
  <c r="Q4813" i="4"/>
  <c r="R4813" i="4"/>
  <c r="Q3365" i="4"/>
  <c r="R3365" i="4"/>
  <c r="Q5324" i="4"/>
  <c r="R5324" i="4"/>
  <c r="Q3292" i="4"/>
  <c r="R3292" i="4"/>
  <c r="Q8442" i="4"/>
  <c r="R8442" i="4"/>
  <c r="Q9226" i="4"/>
  <c r="R9226" i="4"/>
  <c r="Q6738" i="4"/>
  <c r="R6738" i="4"/>
  <c r="Q8937" i="4"/>
  <c r="R8937" i="4"/>
  <c r="Q7697" i="4"/>
  <c r="R7697" i="4"/>
  <c r="Q6761" i="4"/>
  <c r="R6761" i="4"/>
  <c r="Q8248" i="4"/>
  <c r="R8248" i="4"/>
  <c r="Q8727" i="4"/>
  <c r="R8727" i="4"/>
  <c r="Q7615" i="4"/>
  <c r="R7615" i="4"/>
  <c r="Q9270" i="4"/>
  <c r="R9270" i="4"/>
  <c r="Q8182" i="4"/>
  <c r="R8182" i="4"/>
  <c r="Q7302" i="4"/>
  <c r="R7302" i="4"/>
  <c r="Q8549" i="4"/>
  <c r="R8549" i="4"/>
  <c r="Q7437" i="4"/>
  <c r="R7437" i="4"/>
  <c r="Q7908" i="4"/>
  <c r="R7908" i="4"/>
  <c r="Q9555" i="4"/>
  <c r="R9555" i="4"/>
  <c r="Q2474" i="4"/>
  <c r="R2474" i="4"/>
  <c r="Q2583" i="4"/>
  <c r="R2583" i="4"/>
  <c r="Q2660" i="4"/>
  <c r="R2660" i="4"/>
  <c r="Q9370" i="4"/>
  <c r="R9370" i="4"/>
  <c r="Q8519" i="4"/>
  <c r="R8519" i="4"/>
  <c r="Q7654" i="4"/>
  <c r="R7654" i="4"/>
  <c r="Q7325" i="4"/>
  <c r="R7325" i="4"/>
  <c r="Q7210" i="4"/>
  <c r="R7210" i="4"/>
  <c r="Q8402" i="4"/>
  <c r="R8402" i="4"/>
  <c r="Q8681" i="4"/>
  <c r="R8681" i="4"/>
  <c r="Q7449" i="4"/>
  <c r="R7449" i="4"/>
  <c r="Q8032" i="4"/>
  <c r="R8032" i="4"/>
  <c r="Q7200" i="4"/>
  <c r="R7200" i="4"/>
  <c r="Q8687" i="4"/>
  <c r="R8687" i="4"/>
  <c r="Q7335" i="4"/>
  <c r="R7335" i="4"/>
  <c r="Q8662" i="4"/>
  <c r="R8662" i="4"/>
  <c r="Q7030" i="4"/>
  <c r="R7030" i="4"/>
  <c r="Q8029" i="4"/>
  <c r="R8029" i="4"/>
  <c r="Q7237" i="4"/>
  <c r="R7237" i="4"/>
  <c r="Q10220" i="4"/>
  <c r="R10220" i="4"/>
  <c r="Q7788" i="4"/>
  <c r="R7788" i="4"/>
  <c r="Q6956" i="4"/>
  <c r="R6956" i="4"/>
  <c r="Q7435" i="4"/>
  <c r="R7435" i="4"/>
  <c r="Q6867" i="4"/>
  <c r="R6867" i="4"/>
  <c r="Q2513" i="4"/>
  <c r="R2513" i="4"/>
  <c r="Q2511" i="4"/>
  <c r="R2511" i="4"/>
  <c r="Q2349" i="4"/>
  <c r="R2349" i="4"/>
  <c r="Q9706" i="4"/>
  <c r="R9706" i="4"/>
  <c r="Q9662" i="4"/>
  <c r="R9662" i="4"/>
  <c r="Q5546" i="4"/>
  <c r="R5546" i="4"/>
  <c r="Q6441" i="4"/>
  <c r="R6441" i="4"/>
  <c r="Q5529" i="4"/>
  <c r="R5529" i="4"/>
  <c r="Q6192" i="4"/>
  <c r="R6192" i="4"/>
  <c r="Q1067" i="4"/>
  <c r="R1067" i="4"/>
  <c r="Q6247" i="4"/>
  <c r="R6247" i="4"/>
  <c r="Q4963" i="4"/>
  <c r="R4963" i="4"/>
  <c r="Q5542" i="4"/>
  <c r="R5542" i="4"/>
  <c r="Q6701" i="4"/>
  <c r="R6701" i="4"/>
  <c r="Q5589" i="4"/>
  <c r="R5589" i="4"/>
  <c r="Q659" i="4"/>
  <c r="R659" i="4"/>
  <c r="Q5604" i="4"/>
  <c r="R5604" i="4"/>
  <c r="Q75" i="4"/>
  <c r="R75" i="4"/>
  <c r="Q6179" i="4"/>
  <c r="R6179" i="4"/>
  <c r="Q5555" i="4"/>
  <c r="R5555" i="4"/>
  <c r="Q5402" i="4"/>
  <c r="R5402" i="4"/>
  <c r="Q4754" i="4"/>
  <c r="R4754" i="4"/>
  <c r="Q3618" i="4"/>
  <c r="R3618" i="4"/>
  <c r="Q3026" i="4"/>
  <c r="R3026" i="4"/>
  <c r="Q1010" i="4"/>
  <c r="R1010" i="4"/>
  <c r="Q5417" i="4"/>
  <c r="R5417" i="4"/>
  <c r="Q4961" i="4"/>
  <c r="R4961" i="4"/>
  <c r="Q4033" i="4"/>
  <c r="R4033" i="4"/>
  <c r="Q2961" i="4"/>
  <c r="R2961" i="4"/>
  <c r="Q953" i="4"/>
  <c r="R953" i="4"/>
  <c r="Q345" i="4"/>
  <c r="R345" i="4"/>
  <c r="Q5320" i="4"/>
  <c r="R5320" i="4"/>
  <c r="Q4680" i="4"/>
  <c r="R4680" i="4"/>
  <c r="Q3320" i="4"/>
  <c r="R3320" i="4"/>
  <c r="Q952" i="4"/>
  <c r="R952" i="4"/>
  <c r="Q336" i="4"/>
  <c r="R336" i="4"/>
  <c r="Q5415" i="4"/>
  <c r="R5415" i="4"/>
  <c r="Q4975" i="4"/>
  <c r="R4975" i="4"/>
  <c r="Q4087" i="4"/>
  <c r="R4087" i="4"/>
  <c r="Q3255" i="4"/>
  <c r="R3255" i="4"/>
  <c r="Q1359" i="4"/>
  <c r="R1359" i="4"/>
  <c r="Q975" i="4"/>
  <c r="R975" i="4"/>
  <c r="Q455" i="4"/>
  <c r="R455" i="4"/>
  <c r="Q5302" i="4"/>
  <c r="R5302" i="4"/>
  <c r="Q4334" i="4"/>
  <c r="R4334" i="4"/>
  <c r="Q3294" i="4"/>
  <c r="R3294" i="4"/>
  <c r="Q2966" i="4"/>
  <c r="R2966" i="4"/>
  <c r="Q718" i="4"/>
  <c r="R718" i="4"/>
  <c r="Q5397" i="4"/>
  <c r="R5397" i="4"/>
  <c r="Q4373" i="4"/>
  <c r="R4373" i="4"/>
  <c r="Q3581" i="4"/>
  <c r="R3581" i="4"/>
  <c r="Q1837" i="4"/>
  <c r="R1837" i="4"/>
  <c r="Q629" i="4"/>
  <c r="R629" i="4"/>
  <c r="Q5276" i="4"/>
  <c r="R5276" i="4"/>
  <c r="Q4796" i="4"/>
  <c r="R4796" i="4"/>
  <c r="Q4036" i="4"/>
  <c r="R4036" i="4"/>
  <c r="Q3276" i="4"/>
  <c r="R3276" i="4"/>
  <c r="Q1292" i="4"/>
  <c r="R1292" i="4"/>
  <c r="Q396" i="4"/>
  <c r="R396" i="4"/>
  <c r="Q9461" i="4"/>
  <c r="R9461" i="4"/>
  <c r="Q9530" i="4"/>
  <c r="R9530" i="4"/>
  <c r="Q9577" i="4"/>
  <c r="R9577" i="4"/>
  <c r="Q10122" i="4"/>
  <c r="R10122" i="4"/>
  <c r="Q6698" i="4"/>
  <c r="R6698" i="4"/>
  <c r="Q6681" i="4"/>
  <c r="R6681" i="4"/>
  <c r="Q3763" i="4"/>
  <c r="R3763" i="4"/>
  <c r="Q5984" i="4"/>
  <c r="R5984" i="4"/>
  <c r="Q9887" i="4"/>
  <c r="R9887" i="4"/>
  <c r="Q5815" i="4"/>
  <c r="R5815" i="4"/>
  <c r="Q5518" i="4"/>
  <c r="R5518" i="4"/>
  <c r="Q5813" i="4"/>
  <c r="R5813" i="4"/>
  <c r="Q6492" i="4"/>
  <c r="R6492" i="4"/>
  <c r="Q4043" i="4"/>
  <c r="R4043" i="4"/>
  <c r="Q5883" i="4"/>
  <c r="R5883" i="4"/>
  <c r="Q3690" i="4"/>
  <c r="R3690" i="4"/>
  <c r="Q1274" i="4"/>
  <c r="R1274" i="4"/>
  <c r="Q4921" i="4"/>
  <c r="R4921" i="4"/>
  <c r="Q1945" i="4"/>
  <c r="R1945" i="4"/>
  <c r="Q5352" i="4"/>
  <c r="R5352" i="4"/>
  <c r="Q3800" i="4"/>
  <c r="R3800" i="4"/>
  <c r="Q2128" i="4"/>
  <c r="R2128" i="4"/>
  <c r="Q288" i="4"/>
  <c r="R288" i="4"/>
  <c r="Q3799" i="4"/>
  <c r="R3799" i="4"/>
  <c r="Q5374" i="4"/>
  <c r="R5374" i="4"/>
  <c r="Q2934" i="4"/>
  <c r="R2934" i="4"/>
  <c r="Q1238" i="4"/>
  <c r="R1238" i="4"/>
  <c r="Q5189" i="4"/>
  <c r="R5189" i="4"/>
  <c r="Q1781" i="4"/>
  <c r="R1781" i="4"/>
  <c r="Q5388" i="4"/>
  <c r="R5388" i="4"/>
  <c r="Q3796" i="4"/>
  <c r="R3796" i="4"/>
  <c r="Q1916" i="4"/>
  <c r="R1916" i="4"/>
  <c r="Q508" i="4"/>
  <c r="R508" i="4"/>
  <c r="Q3942" i="4"/>
  <c r="R3942" i="4"/>
  <c r="Q5450" i="4"/>
  <c r="R5450" i="4"/>
  <c r="Q5554" i="4"/>
  <c r="R5554" i="4"/>
  <c r="Q3195" i="4"/>
  <c r="R3195" i="4"/>
  <c r="Q6440" i="4"/>
  <c r="R6440" i="4"/>
  <c r="Q747" i="4"/>
  <c r="R747" i="4"/>
  <c r="Q5927" i="4"/>
  <c r="R5927" i="4"/>
  <c r="Q2147" i="4"/>
  <c r="R2147" i="4"/>
  <c r="Q6166" i="4"/>
  <c r="R6166" i="4"/>
  <c r="Q3803" i="4"/>
  <c r="R3803" i="4"/>
  <c r="Q5845" i="4"/>
  <c r="R5845" i="4"/>
  <c r="Q2963" i="4"/>
  <c r="R2963" i="4"/>
  <c r="Q5844" i="4"/>
  <c r="R5844" i="4"/>
  <c r="Q5875" i="4"/>
  <c r="R5875" i="4"/>
  <c r="Q2970" i="4"/>
  <c r="R2970" i="4"/>
  <c r="Q1338" i="4"/>
  <c r="R1338" i="4"/>
  <c r="Q634" i="4"/>
  <c r="R634" i="4"/>
  <c r="Q4305" i="4"/>
  <c r="R4305" i="4"/>
  <c r="Q2977" i="4"/>
  <c r="R2977" i="4"/>
  <c r="Q1049" i="4"/>
  <c r="R1049" i="4"/>
  <c r="Q3560" i="4"/>
  <c r="R3560" i="4"/>
  <c r="Q1592" i="4"/>
  <c r="R1592" i="4"/>
  <c r="Q5391" i="4"/>
  <c r="R5391" i="4"/>
  <c r="Q3999" i="4"/>
  <c r="R3999" i="4"/>
  <c r="Q1807" i="4"/>
  <c r="R1807" i="4"/>
  <c r="Q1047" i="4"/>
  <c r="R1047" i="4"/>
  <c r="Q4942" i="4"/>
  <c r="R4942" i="4"/>
  <c r="Q3238" i="4"/>
  <c r="R3238" i="4"/>
  <c r="Q38" i="4"/>
  <c r="R38" i="4"/>
  <c r="Q3645" i="4"/>
  <c r="R3645" i="4"/>
  <c r="Q1277" i="4"/>
  <c r="R1277" i="4"/>
  <c r="Q37" i="4"/>
  <c r="R37" i="4"/>
  <c r="Q3852" i="4"/>
  <c r="R3852" i="4"/>
  <c r="Q2172" i="4"/>
  <c r="R2172" i="4"/>
  <c r="Q956" i="4"/>
  <c r="R956" i="4"/>
  <c r="Q4457" i="4"/>
  <c r="R4457" i="4"/>
  <c r="Q9383" i="4"/>
  <c r="R9383" i="4"/>
  <c r="Q10506" i="4"/>
  <c r="R10506" i="4"/>
  <c r="Q6650" i="4"/>
  <c r="R6650" i="4"/>
  <c r="Q10402" i="4"/>
  <c r="R10402" i="4"/>
  <c r="Q10257" i="4"/>
  <c r="R10257" i="4"/>
  <c r="Q6321" i="4"/>
  <c r="R6321" i="4"/>
  <c r="Q10456" i="4"/>
  <c r="R10456" i="4"/>
  <c r="Q9856" i="4"/>
  <c r="R9856" i="4"/>
  <c r="Q5760" i="4"/>
  <c r="R5760" i="4"/>
  <c r="Q9727" i="4"/>
  <c r="R9727" i="4"/>
  <c r="Q6295" i="4"/>
  <c r="R6295" i="4"/>
  <c r="Q9838" i="4"/>
  <c r="R9838" i="4"/>
  <c r="Q6286" i="4"/>
  <c r="R6286" i="4"/>
  <c r="Q9837" i="4"/>
  <c r="R9837" i="4"/>
  <c r="Q6085" i="4"/>
  <c r="R6085" i="4"/>
  <c r="Q10380" i="4"/>
  <c r="R10380" i="4"/>
  <c r="Q6652" i="4"/>
  <c r="R6652" i="4"/>
  <c r="Q6004" i="4"/>
  <c r="R6004" i="4"/>
  <c r="Q10467" i="4"/>
  <c r="R10467" i="4"/>
  <c r="Q6579" i="4"/>
  <c r="R6579" i="4"/>
  <c r="Q6075" i="4"/>
  <c r="R6075" i="4"/>
  <c r="Q2243" i="4"/>
  <c r="R2243" i="4"/>
  <c r="Q2250" i="4"/>
  <c r="R2250" i="4"/>
  <c r="Q1674" i="4"/>
  <c r="R1674" i="4"/>
  <c r="Q3705" i="4"/>
  <c r="R3705" i="4"/>
  <c r="Q1457" i="4"/>
  <c r="R1457" i="4"/>
  <c r="Q1920" i="4"/>
  <c r="R1920" i="4"/>
  <c r="Q2871" i="4"/>
  <c r="R2871" i="4"/>
  <c r="Q1671" i="4"/>
  <c r="R1671" i="4"/>
  <c r="Q5358" i="4"/>
  <c r="R5358" i="4"/>
  <c r="Q2462" i="4"/>
  <c r="R2462" i="4"/>
  <c r="Q1446" i="4"/>
  <c r="R1446" i="4"/>
  <c r="Q4885" i="4"/>
  <c r="R4885" i="4"/>
  <c r="Q2517" i="4"/>
  <c r="R2517" i="4"/>
  <c r="Q1125" i="4"/>
  <c r="R1125" i="4"/>
  <c r="Q2516" i="4"/>
  <c r="R2516" i="4"/>
  <c r="Q1116" i="4"/>
  <c r="R1116" i="4"/>
  <c r="Q9090" i="4"/>
  <c r="R9090" i="4"/>
  <c r="Q2255" i="4"/>
  <c r="R2255" i="4"/>
  <c r="Q7794" i="4"/>
  <c r="R7794" i="4"/>
  <c r="Q7714" i="4"/>
  <c r="R7714" i="4"/>
  <c r="Q7793" i="4"/>
  <c r="R7793" i="4"/>
  <c r="Q6889" i="4"/>
  <c r="R6889" i="4"/>
  <c r="Q8096" i="4"/>
  <c r="R8096" i="4"/>
  <c r="Q7520" i="4"/>
  <c r="R7520" i="4"/>
  <c r="Q7815" i="4"/>
  <c r="R7815" i="4"/>
  <c r="Q7047" i="4"/>
  <c r="R7047" i="4"/>
  <c r="Q7782" i="4"/>
  <c r="R7782" i="4"/>
  <c r="Q1691" i="4"/>
  <c r="R1691" i="4"/>
  <c r="Q10229" i="4"/>
  <c r="R10229" i="4"/>
  <c r="Q7485" i="4"/>
  <c r="R7485" i="4"/>
  <c r="Q2451" i="4"/>
  <c r="R2451" i="4"/>
  <c r="Q8036" i="4"/>
  <c r="R8036" i="4"/>
  <c r="Q7436" i="4"/>
  <c r="R7436" i="4"/>
  <c r="Q10243" i="4"/>
  <c r="R10243" i="4"/>
  <c r="Q7603" i="4"/>
  <c r="R7603" i="4"/>
  <c r="Q6027" i="4"/>
  <c r="R6027" i="4"/>
  <c r="Q2680" i="4"/>
  <c r="R2680" i="4"/>
  <c r="Q1389" i="4"/>
  <c r="R1389" i="4"/>
  <c r="Q8848" i="4"/>
  <c r="R8848" i="4"/>
  <c r="Q8773" i="4"/>
  <c r="R8773" i="4"/>
  <c r="Q8759" i="4"/>
  <c r="R8759" i="4"/>
  <c r="Q8202" i="4"/>
  <c r="R8202" i="4"/>
  <c r="Q3305" i="4"/>
  <c r="R3305" i="4"/>
  <c r="Q2675" i="4"/>
  <c r="R2675" i="4"/>
  <c r="Q7464" i="4"/>
  <c r="R7464" i="4"/>
  <c r="Q9733" i="4"/>
  <c r="R9733" i="4"/>
  <c r="Q2881" i="4"/>
  <c r="R2881" i="4"/>
  <c r="Q6050" i="4"/>
  <c r="R6050" i="4"/>
  <c r="Q8854" i="4"/>
  <c r="R8854" i="4"/>
  <c r="Q8225" i="4"/>
  <c r="R8225" i="4"/>
  <c r="Q9326" i="4"/>
  <c r="R9326" i="4"/>
  <c r="Q3419" i="4"/>
  <c r="R3419" i="4"/>
  <c r="Q2059" i="4"/>
  <c r="R2059" i="4"/>
  <c r="Q2889" i="4"/>
  <c r="R2889" i="4"/>
  <c r="Q3461" i="4"/>
  <c r="R3461" i="4"/>
  <c r="Q9159" i="4"/>
  <c r="R9159" i="4"/>
  <c r="Q8686" i="4"/>
  <c r="R8686" i="4"/>
  <c r="Q8732" i="4"/>
  <c r="R8732" i="4"/>
  <c r="Q2302" i="4"/>
  <c r="R2302" i="4"/>
  <c r="Q9351" i="4"/>
  <c r="R9351" i="4"/>
  <c r="Q2311" i="4"/>
  <c r="R2311" i="4"/>
  <c r="Q10477" i="4"/>
  <c r="R10477" i="4"/>
  <c r="Q10131" i="4"/>
  <c r="R10131" i="4"/>
  <c r="Q3112" i="4"/>
  <c r="R3112" i="4"/>
  <c r="Q750" i="4"/>
  <c r="R750" i="4"/>
  <c r="Q6250" i="4"/>
  <c r="R6250" i="4"/>
  <c r="Q10310" i="4"/>
  <c r="R10310" i="4"/>
  <c r="Q9803" i="4"/>
  <c r="R9803" i="4"/>
  <c r="Q4624" i="4"/>
  <c r="R4624" i="4"/>
  <c r="Q5349" i="4"/>
  <c r="R5349" i="4"/>
  <c r="Q6804" i="4"/>
  <c r="R6804" i="4"/>
  <c r="Q9919" i="4"/>
  <c r="R9919" i="4"/>
  <c r="Q6227" i="4"/>
  <c r="R6227" i="4"/>
  <c r="Q441" i="4"/>
  <c r="R441" i="4"/>
  <c r="Q3966" i="4"/>
  <c r="R3966" i="4"/>
  <c r="Q5372" i="4"/>
  <c r="R5372" i="4"/>
  <c r="Q8065" i="4"/>
  <c r="R8065" i="4"/>
  <c r="Q7447" i="4"/>
  <c r="R7447" i="4"/>
  <c r="Q7253" i="4"/>
  <c r="R7253" i="4"/>
  <c r="Q1110" i="4"/>
  <c r="R1110" i="4"/>
  <c r="Q9705" i="4"/>
  <c r="R9705" i="4"/>
  <c r="Q3910" i="4"/>
  <c r="R3910" i="4"/>
  <c r="Q6248" i="4"/>
  <c r="R6248" i="4"/>
  <c r="Q4994" i="4"/>
  <c r="R4994" i="4"/>
  <c r="Q3656" i="4"/>
  <c r="R3656" i="4"/>
  <c r="Q69" i="4"/>
  <c r="R69" i="4"/>
  <c r="Q4367" i="4"/>
  <c r="R4367" i="4"/>
  <c r="Q10359" i="4"/>
  <c r="R10359" i="4"/>
  <c r="Q4634" i="4"/>
  <c r="R4634" i="4"/>
  <c r="Q4592" i="4"/>
  <c r="R4592" i="4"/>
  <c r="Q30" i="4"/>
  <c r="R30" i="4"/>
  <c r="Q1324" i="4"/>
  <c r="R1324" i="4"/>
  <c r="Q2524" i="4"/>
  <c r="R2524" i="4"/>
  <c r="Q8471" i="4"/>
  <c r="R8471" i="4"/>
  <c r="Q2525" i="4"/>
  <c r="R2525" i="4"/>
  <c r="Q9598" i="4"/>
  <c r="R9598" i="4"/>
  <c r="Q3357" i="4"/>
  <c r="R3357" i="4"/>
  <c r="Q9581" i="4"/>
  <c r="R9581" i="4"/>
  <c r="Q2163" i="4"/>
  <c r="R2163" i="4"/>
  <c r="Q4995" i="4"/>
  <c r="R4995" i="4"/>
  <c r="Q5104" i="4"/>
  <c r="R5104" i="4"/>
  <c r="Q4710" i="4"/>
  <c r="R4710" i="4"/>
  <c r="Q981" i="4"/>
  <c r="R981" i="4"/>
  <c r="Q6274" i="4"/>
  <c r="R6274" i="4"/>
  <c r="Q10072" i="4"/>
  <c r="R10072" i="4"/>
  <c r="Q6111" i="4"/>
  <c r="R6111" i="4"/>
  <c r="Q10484" i="4"/>
  <c r="R10484" i="4"/>
  <c r="Q10027" i="4"/>
  <c r="R10027" i="4"/>
  <c r="Q2897" i="4"/>
  <c r="R2897" i="4"/>
  <c r="Q448" i="4"/>
  <c r="R448" i="4"/>
  <c r="Q3230" i="4"/>
  <c r="R3230" i="4"/>
  <c r="Q1620" i="4"/>
  <c r="R1620" i="4"/>
  <c r="Q9225" i="4"/>
  <c r="R9225" i="4"/>
  <c r="Q7560" i="4"/>
  <c r="R7560" i="4"/>
  <c r="Q7039" i="4"/>
  <c r="R7039" i="4"/>
  <c r="Q8348" i="4"/>
  <c r="R8348" i="4"/>
  <c r="Q7283" i="4"/>
  <c r="R7283" i="4"/>
  <c r="Q8929" i="4"/>
  <c r="R8929" i="4"/>
  <c r="Q9702" i="4"/>
  <c r="R9702" i="4"/>
  <c r="Q8620" i="4"/>
  <c r="R8620" i="4"/>
  <c r="Q2708" i="4"/>
  <c r="R2708" i="4"/>
  <c r="Q5086" i="4"/>
  <c r="R5086" i="4"/>
  <c r="Q5219" i="4"/>
  <c r="R5219" i="4"/>
  <c r="Q5659" i="4"/>
  <c r="R5659" i="4"/>
  <c r="Q4824" i="4"/>
  <c r="R4824" i="4"/>
  <c r="Q3094" i="4"/>
  <c r="R3094" i="4"/>
  <c r="Q308" i="4"/>
  <c r="R308" i="4"/>
  <c r="Q8668" i="4"/>
  <c r="R8668" i="4"/>
  <c r="Q2623" i="4"/>
  <c r="R2623" i="4"/>
  <c r="Q8881" i="4"/>
  <c r="R8881" i="4"/>
  <c r="Q7643" i="4"/>
  <c r="R7643" i="4"/>
  <c r="Q8958" i="4"/>
  <c r="R8958" i="4"/>
  <c r="Q7996" i="4"/>
  <c r="R7996" i="4"/>
  <c r="Q6015" i="4"/>
  <c r="R6015" i="4"/>
  <c r="Q3460" i="4"/>
  <c r="R3460" i="4"/>
  <c r="Q5448" i="4"/>
  <c r="R5448" i="4"/>
  <c r="Q6164" i="4"/>
  <c r="R6164" i="4"/>
  <c r="Q1761" i="4"/>
  <c r="R1761" i="4"/>
  <c r="Q5150" i="4"/>
  <c r="R5150" i="4"/>
  <c r="Q3836" i="4"/>
  <c r="R3836" i="4"/>
  <c r="Q6497" i="4"/>
  <c r="R6497" i="4"/>
  <c r="Q4257" i="4"/>
  <c r="R4257" i="4"/>
  <c r="Q4319" i="4"/>
  <c r="R4319" i="4"/>
  <c r="Q3301" i="4"/>
  <c r="R3301" i="4"/>
  <c r="Q5649" i="4"/>
  <c r="R5649" i="4"/>
  <c r="Q6399" i="4"/>
  <c r="R6399" i="4"/>
  <c r="Q10533" i="4"/>
  <c r="R10533" i="4"/>
  <c r="Q2237" i="4"/>
  <c r="R2237" i="4"/>
  <c r="Q7544" i="4"/>
  <c r="R7544" i="4"/>
  <c r="Q8164" i="4"/>
  <c r="R8164" i="4"/>
  <c r="Q7235" i="4"/>
  <c r="R7235" i="4"/>
  <c r="Q1111" i="4"/>
  <c r="R1111" i="4"/>
  <c r="Q3044" i="4"/>
  <c r="R3044" i="4"/>
  <c r="Q6538" i="4"/>
  <c r="R6538" i="4"/>
  <c r="Q5849" i="4"/>
  <c r="R5849" i="4"/>
  <c r="Q5471" i="4"/>
  <c r="R5471" i="4"/>
  <c r="Q6188" i="4"/>
  <c r="R6188" i="4"/>
  <c r="Q1546" i="4"/>
  <c r="R1546" i="4"/>
  <c r="Q1369" i="4"/>
  <c r="R1369" i="4"/>
  <c r="Q1016" i="4"/>
  <c r="R1016" i="4"/>
  <c r="Q3806" i="4"/>
  <c r="R3806" i="4"/>
  <c r="Q2829" i="4"/>
  <c r="R2829" i="4"/>
  <c r="Q1204" i="4"/>
  <c r="R1204" i="4"/>
  <c r="Q138" i="4"/>
  <c r="R138" i="4"/>
  <c r="Q9967" i="4"/>
  <c r="R9967" i="4"/>
  <c r="Q1984" i="4"/>
  <c r="R1984" i="4"/>
  <c r="Q8697" i="4"/>
  <c r="R8697" i="4"/>
  <c r="Q6791" i="4"/>
  <c r="R6791" i="4"/>
  <c r="Q7308" i="4"/>
  <c r="R7308" i="4"/>
  <c r="Q2670" i="4"/>
  <c r="R2670" i="4"/>
  <c r="Q3267" i="4"/>
  <c r="R3267" i="4"/>
  <c r="Q4990" i="4"/>
  <c r="R4990" i="4"/>
  <c r="Q3076" i="4"/>
  <c r="R3076" i="4"/>
  <c r="Q9498" i="4"/>
  <c r="R9498" i="4"/>
  <c r="Q6386" i="4"/>
  <c r="R6386" i="4"/>
  <c r="Q6369" i="4"/>
  <c r="R6369" i="4"/>
  <c r="Q547" i="4"/>
  <c r="R547" i="4"/>
  <c r="Q6365" i="4"/>
  <c r="R6365" i="4"/>
  <c r="Q6259" i="4"/>
  <c r="R6259" i="4"/>
  <c r="Q1711" i="4"/>
  <c r="R1711" i="4"/>
  <c r="Q6520" i="4"/>
  <c r="R6520" i="4"/>
  <c r="Q73" i="4"/>
  <c r="R73" i="4"/>
  <c r="Q4310" i="4"/>
  <c r="R4310" i="4"/>
  <c r="Q8522" i="4"/>
  <c r="R8522" i="4"/>
  <c r="Q3059" i="4"/>
  <c r="R3059" i="4"/>
  <c r="Q4102" i="4"/>
  <c r="R4102" i="4"/>
  <c r="Q8280" i="4"/>
  <c r="R8280" i="4"/>
  <c r="Q7101" i="4"/>
  <c r="R7101" i="4"/>
  <c r="Q7323" i="4"/>
  <c r="R7323" i="4"/>
  <c r="Q6658" i="4"/>
  <c r="R6658" i="4"/>
  <c r="Q3743" i="4"/>
  <c r="R3743" i="4"/>
  <c r="Q252" i="4"/>
  <c r="R252" i="4"/>
  <c r="Q5274" i="4"/>
  <c r="R5274" i="4"/>
  <c r="Q5398" i="4"/>
  <c r="R5398" i="4"/>
  <c r="Q4028" i="4"/>
  <c r="R4028" i="4"/>
  <c r="Q7057" i="4"/>
  <c r="R7057" i="4"/>
  <c r="Q8598" i="4"/>
  <c r="R8598" i="4"/>
  <c r="Q2971" i="4"/>
  <c r="R2971" i="4"/>
  <c r="Q1027" i="4"/>
  <c r="R1027" i="4"/>
  <c r="Q4273" i="4"/>
  <c r="R4273" i="4"/>
  <c r="Q384" i="4"/>
  <c r="R384" i="4"/>
  <c r="Q999" i="4"/>
  <c r="R999" i="4"/>
  <c r="Q78" i="4"/>
  <c r="R78" i="4"/>
  <c r="Q4820" i="4"/>
  <c r="R4820" i="4"/>
  <c r="Q3893" i="4"/>
  <c r="R3893" i="4"/>
  <c r="Q235" i="4"/>
  <c r="R235" i="4"/>
  <c r="Q4266" i="4"/>
  <c r="R4266" i="4"/>
  <c r="Q2904" i="4"/>
  <c r="R2904" i="4"/>
  <c r="Q741" i="4"/>
  <c r="R741" i="4"/>
  <c r="Q6696" i="4"/>
  <c r="R6696" i="4"/>
  <c r="Q5395" i="4"/>
  <c r="R5395" i="4"/>
  <c r="Q658" i="4"/>
  <c r="R658" i="4"/>
  <c r="Q4335" i="4"/>
  <c r="R4335" i="4"/>
  <c r="Q4029" i="4"/>
  <c r="R4029" i="4"/>
  <c r="Q6026" i="4"/>
  <c r="R6026" i="4"/>
  <c r="Q1937" i="4"/>
  <c r="R1937" i="4"/>
  <c r="Q1094" i="4"/>
  <c r="R1094" i="4"/>
  <c r="Q6985" i="4"/>
  <c r="R6985" i="4"/>
  <c r="Q7207" i="4"/>
  <c r="R7207" i="4"/>
  <c r="Q6029" i="4"/>
  <c r="R6029" i="4"/>
  <c r="Q2872" i="4"/>
  <c r="R2872" i="4"/>
  <c r="Q2742" i="4"/>
  <c r="R2742" i="4"/>
  <c r="Q3940" i="4"/>
  <c r="R3940" i="4"/>
  <c r="Q7337" i="4"/>
  <c r="R7337" i="4"/>
  <c r="Q8768" i="4"/>
  <c r="R8768" i="4"/>
  <c r="Q9031" i="4"/>
  <c r="R9031" i="4"/>
  <c r="Q8510" i="4"/>
  <c r="R8510" i="4"/>
  <c r="Q7637" i="4"/>
  <c r="R7637" i="4"/>
  <c r="Q7932" i="4"/>
  <c r="R7932" i="4"/>
  <c r="Q9099" i="4"/>
  <c r="R9099" i="4"/>
  <c r="Q8219" i="4"/>
  <c r="R8219" i="4"/>
  <c r="Q2286" i="4"/>
  <c r="R2286" i="4"/>
  <c r="Q9431" i="4"/>
  <c r="R9431" i="4"/>
  <c r="Q9627" i="4"/>
  <c r="R9627" i="4"/>
  <c r="Q8800" i="4"/>
  <c r="R8800" i="4"/>
  <c r="Q8798" i="4"/>
  <c r="R8798" i="4"/>
  <c r="Q1996" i="4"/>
  <c r="R1996" i="4"/>
  <c r="Q9146" i="4"/>
  <c r="R9146" i="4"/>
  <c r="Q9106" i="4"/>
  <c r="R9106" i="4"/>
  <c r="Q7961" i="4"/>
  <c r="R7961" i="4"/>
  <c r="Q9456" i="4"/>
  <c r="R9456" i="4"/>
  <c r="Q9127" i="4"/>
  <c r="R9127" i="4"/>
  <c r="Q7087" i="4"/>
  <c r="R7087" i="4"/>
  <c r="Q9078" i="4"/>
  <c r="R9078" i="4"/>
  <c r="Q2267" i="4"/>
  <c r="R2267" i="4"/>
  <c r="Q9013" i="4"/>
  <c r="R9013" i="4"/>
  <c r="Q6053" i="4"/>
  <c r="R6053" i="4"/>
  <c r="Q9404" i="4"/>
  <c r="R9404" i="4"/>
  <c r="Q6764" i="4"/>
  <c r="R6764" i="4"/>
  <c r="Q9539" i="4"/>
  <c r="R9539" i="4"/>
  <c r="Q8523" i="4"/>
  <c r="R8523" i="4"/>
  <c r="Q2306" i="4"/>
  <c r="R2306" i="4"/>
  <c r="Q2357" i="4"/>
  <c r="R2357" i="4"/>
  <c r="Q8439" i="4"/>
  <c r="R8439" i="4"/>
  <c r="Q4379" i="4"/>
  <c r="R4379" i="4"/>
  <c r="Q4242" i="4"/>
  <c r="R4242" i="4"/>
  <c r="Q4377" i="4"/>
  <c r="R4377" i="4"/>
  <c r="Q4344" i="4"/>
  <c r="R4344" i="4"/>
  <c r="Q5071" i="4"/>
  <c r="R5071" i="4"/>
  <c r="Q3063" i="4"/>
  <c r="R3063" i="4"/>
  <c r="Q4238" i="4"/>
  <c r="R4238" i="4"/>
  <c r="Q3325" i="4"/>
  <c r="R3325" i="4"/>
  <c r="Q4260" i="4"/>
  <c r="R4260" i="4"/>
  <c r="Q8074" i="4"/>
  <c r="R8074" i="4"/>
  <c r="Q7874" i="4"/>
  <c r="R7874" i="4"/>
  <c r="Q7250" i="4"/>
  <c r="R7250" i="4"/>
  <c r="Q6969" i="4"/>
  <c r="R6969" i="4"/>
  <c r="Q9552" i="4"/>
  <c r="R9552" i="4"/>
  <c r="Q6976" i="4"/>
  <c r="R6976" i="4"/>
  <c r="Q7495" i="4"/>
  <c r="R7495" i="4"/>
  <c r="Q6327" i="4"/>
  <c r="R6327" i="4"/>
  <c r="Q10302" i="4"/>
  <c r="R10302" i="4"/>
  <c r="Q6974" i="4"/>
  <c r="R6974" i="4"/>
  <c r="Q7877" i="4"/>
  <c r="R7877" i="4"/>
  <c r="Q7452" i="4"/>
  <c r="R7452" i="4"/>
  <c r="Q7579" i="4"/>
  <c r="R7579" i="4"/>
  <c r="Q6307" i="4"/>
  <c r="R6307" i="4"/>
  <c r="Q1986" i="4"/>
  <c r="R1986" i="4"/>
  <c r="Q2455" i="4"/>
  <c r="R2455" i="4"/>
  <c r="Q2405" i="4"/>
  <c r="R2405" i="4"/>
  <c r="Q3883" i="4"/>
  <c r="R3883" i="4"/>
  <c r="Q9693" i="4"/>
  <c r="R9693" i="4"/>
  <c r="Q8034" i="4"/>
  <c r="R8034" i="4"/>
  <c r="Q8073" i="4"/>
  <c r="R8073" i="4"/>
  <c r="Q6328" i="4"/>
  <c r="R6328" i="4"/>
  <c r="Q8151" i="4"/>
  <c r="R8151" i="4"/>
  <c r="Q8022" i="4"/>
  <c r="R8022" i="4"/>
  <c r="Q5758" i="4"/>
  <c r="R5758" i="4"/>
  <c r="Q6917" i="4"/>
  <c r="R6917" i="4"/>
  <c r="Q6876" i="4"/>
  <c r="R6876" i="4"/>
  <c r="Q5362" i="4"/>
  <c r="R5362" i="4"/>
  <c r="Q1681" i="4"/>
  <c r="R1681" i="4"/>
  <c r="Q2519" i="4"/>
  <c r="R2519" i="4"/>
  <c r="Q1678" i="4"/>
  <c r="R1678" i="4"/>
  <c r="Q1973" i="4"/>
  <c r="R1973" i="4"/>
  <c r="Q1676" i="4"/>
  <c r="R1676" i="4"/>
  <c r="Q8825" i="4"/>
  <c r="R8825" i="4"/>
  <c r="Q8856" i="4"/>
  <c r="R8856" i="4"/>
  <c r="Q7320" i="4"/>
  <c r="R7320" i="4"/>
  <c r="Q8855" i="4"/>
  <c r="R8855" i="4"/>
  <c r="Q8286" i="4"/>
  <c r="R8286" i="4"/>
  <c r="Q8845" i="4"/>
  <c r="R8845" i="4"/>
  <c r="Q9388" i="4"/>
  <c r="R9388" i="4"/>
  <c r="Q8204" i="4"/>
  <c r="R8204" i="4"/>
  <c r="Q1998" i="4"/>
  <c r="R1998" i="4"/>
  <c r="Q7362" i="4"/>
  <c r="R7362" i="4"/>
  <c r="Q9186" i="4"/>
  <c r="R9186" i="4"/>
  <c r="Q9298" i="4"/>
  <c r="R9298" i="4"/>
  <c r="Q8633" i="4"/>
  <c r="R8633" i="4"/>
  <c r="Q7689" i="4"/>
  <c r="R7689" i="4"/>
  <c r="Q9304" i="4"/>
  <c r="R9304" i="4"/>
  <c r="Q7912" i="4"/>
  <c r="R7912" i="4"/>
  <c r="Q9135" i="4"/>
  <c r="R9135" i="4"/>
  <c r="Q7855" i="4"/>
  <c r="R7855" i="4"/>
  <c r="Q9166" i="4"/>
  <c r="R9166" i="4"/>
  <c r="Q8246" i="4"/>
  <c r="R8246" i="4"/>
  <c r="Q2587" i="4"/>
  <c r="R2587" i="4"/>
  <c r="Q9005" i="4"/>
  <c r="R9005" i="4"/>
  <c r="Q7261" i="4"/>
  <c r="R7261" i="4"/>
  <c r="Q8940" i="4"/>
  <c r="R8940" i="4"/>
  <c r="Q6916" i="4"/>
  <c r="R6916" i="4"/>
  <c r="Q9251" i="4"/>
  <c r="R9251" i="4"/>
  <c r="Q8307" i="4"/>
  <c r="R8307" i="4"/>
  <c r="Q7099" i="4"/>
  <c r="R7099" i="4"/>
  <c r="Q2542" i="4"/>
  <c r="R2542" i="4"/>
  <c r="Q2556" i="4"/>
  <c r="R2556" i="4"/>
  <c r="Q6218" i="4"/>
  <c r="R6218" i="4"/>
  <c r="Q9786" i="4"/>
  <c r="R9786" i="4"/>
  <c r="Q9962" i="4"/>
  <c r="R9962" i="4"/>
  <c r="Q9818" i="4"/>
  <c r="R9818" i="4"/>
  <c r="Q9977" i="4"/>
  <c r="R9977" i="4"/>
  <c r="Q6600" i="4"/>
  <c r="R6600" i="4"/>
  <c r="Q9735" i="4"/>
  <c r="R9735" i="4"/>
  <c r="Q10174" i="4"/>
  <c r="R10174" i="4"/>
  <c r="Q10437" i="4"/>
  <c r="R10437" i="4"/>
  <c r="Q19" i="4"/>
  <c r="R19" i="4"/>
  <c r="Q9740" i="4"/>
  <c r="R9740" i="4"/>
  <c r="Q10331" i="4"/>
  <c r="R10331" i="4"/>
  <c r="Q9899" i="4"/>
  <c r="R9899" i="4"/>
  <c r="Q2242" i="4"/>
  <c r="R2242" i="4"/>
  <c r="Q674" i="4"/>
  <c r="R674" i="4"/>
  <c r="Q2233" i="4"/>
  <c r="R2233" i="4"/>
  <c r="Q5128" i="4"/>
  <c r="R5128" i="4"/>
  <c r="Q4919" i="4"/>
  <c r="R4919" i="4"/>
  <c r="Q2887" i="4"/>
  <c r="R2887" i="4"/>
  <c r="Q3718" i="4"/>
  <c r="R3718" i="4"/>
  <c r="Q4917" i="4"/>
  <c r="R4917" i="4"/>
  <c r="Q1909" i="4"/>
  <c r="R1909" i="4"/>
  <c r="Q3404" i="4"/>
  <c r="R3404" i="4"/>
  <c r="Q540" i="4"/>
  <c r="R540" i="4"/>
  <c r="Q8714" i="4"/>
  <c r="R8714" i="4"/>
  <c r="Q9410" i="4"/>
  <c r="R9410" i="4"/>
  <c r="Q6778" i="4"/>
  <c r="R6778" i="4"/>
  <c r="Q7154" i="4"/>
  <c r="R7154" i="4"/>
  <c r="Q9281" i="4"/>
  <c r="R9281" i="4"/>
  <c r="Q8601" i="4"/>
  <c r="R8601" i="4"/>
  <c r="Q8041" i="4"/>
  <c r="R8041" i="4"/>
  <c r="Q9336" i="4"/>
  <c r="R9336" i="4"/>
  <c r="Q9184" i="4"/>
  <c r="R9184" i="4"/>
  <c r="Q8904" i="4"/>
  <c r="R8904" i="4"/>
  <c r="Q7656" i="4"/>
  <c r="R7656" i="4"/>
  <c r="Q8919" i="4"/>
  <c r="R8919" i="4"/>
  <c r="Q8543" i="4"/>
  <c r="R8543" i="4"/>
  <c r="Q8135" i="4"/>
  <c r="R8135" i="4"/>
  <c r="Q9126" i="4"/>
  <c r="R9126" i="4"/>
  <c r="Q8542" i="4"/>
  <c r="R8542" i="4"/>
  <c r="Q7918" i="4"/>
  <c r="R7918" i="4"/>
  <c r="Q9333" i="4"/>
  <c r="R9333" i="4"/>
  <c r="Q8869" i="4"/>
  <c r="R8869" i="4"/>
  <c r="Q7933" i="4"/>
  <c r="R7933" i="4"/>
  <c r="Q9300" i="4"/>
  <c r="R9300" i="4"/>
  <c r="Q8540" i="4"/>
  <c r="R8540" i="4"/>
  <c r="Q9451" i="4"/>
  <c r="R9451" i="4"/>
  <c r="Q9003" i="4"/>
  <c r="R9003" i="4"/>
  <c r="Q7083" i="4"/>
  <c r="R7083" i="4"/>
  <c r="Q2559" i="4"/>
  <c r="R2559" i="4"/>
  <c r="Q2277" i="4"/>
  <c r="R2277" i="4"/>
  <c r="Q9025" i="4"/>
  <c r="R9025" i="4"/>
  <c r="Q9536" i="4"/>
  <c r="R9536" i="4"/>
  <c r="Q8431" i="4"/>
  <c r="R8431" i="4"/>
  <c r="Q9654" i="4"/>
  <c r="R9654" i="4"/>
  <c r="Q9348" i="4"/>
  <c r="R9348" i="4"/>
  <c r="Q7683" i="4"/>
  <c r="R7683" i="4"/>
  <c r="Q2292" i="4"/>
  <c r="R2292" i="4"/>
  <c r="Q10250" i="4"/>
  <c r="R10250" i="4"/>
  <c r="Q5866" i="4"/>
  <c r="R5866" i="4"/>
  <c r="Q9754" i="4"/>
  <c r="R9754" i="4"/>
  <c r="Q9777" i="4"/>
  <c r="R9777" i="4"/>
  <c r="Q10296" i="4"/>
  <c r="R10296" i="4"/>
  <c r="Q6104" i="4"/>
  <c r="R6104" i="4"/>
  <c r="Q10031" i="4"/>
  <c r="R10031" i="4"/>
  <c r="Q9830" i="4"/>
  <c r="R9830" i="4"/>
  <c r="Q10357" i="4"/>
  <c r="R10357" i="4"/>
  <c r="Q5853" i="4"/>
  <c r="R5853" i="4"/>
  <c r="Q10340" i="4"/>
  <c r="R10340" i="4"/>
  <c r="Q5796" i="4"/>
  <c r="R5796" i="4"/>
  <c r="Q10323" i="4"/>
  <c r="R10323" i="4"/>
  <c r="Q6395" i="4"/>
  <c r="R6395" i="4"/>
  <c r="Q3138" i="4"/>
  <c r="R3138" i="4"/>
  <c r="Q1234" i="4"/>
  <c r="R1234" i="4"/>
  <c r="Q5137" i="4"/>
  <c r="R5137" i="4"/>
  <c r="Q3153" i="4"/>
  <c r="R3153" i="4"/>
  <c r="Q1161" i="4"/>
  <c r="R1161" i="4"/>
  <c r="Q4904" i="4"/>
  <c r="R4904" i="4"/>
  <c r="Q1624" i="4"/>
  <c r="R1624" i="4"/>
  <c r="Q5175" i="4"/>
  <c r="R5175" i="4"/>
  <c r="Q2199" i="4"/>
  <c r="R2199" i="4"/>
  <c r="Q823" i="4"/>
  <c r="R823" i="4"/>
  <c r="Q3262" i="4"/>
  <c r="R3262" i="4"/>
  <c r="Q1214" i="4"/>
  <c r="R1214" i="4"/>
  <c r="Q5373" i="4"/>
  <c r="R5373" i="4"/>
  <c r="Q3717" i="4"/>
  <c r="R3717" i="4"/>
  <c r="Q1661" i="4"/>
  <c r="R1661" i="4"/>
  <c r="Q549" i="4"/>
  <c r="R549" i="4"/>
  <c r="Q2820" i="4"/>
  <c r="R2820" i="4"/>
  <c r="Q812" i="4"/>
  <c r="R812" i="4"/>
  <c r="Q9053" i="4"/>
  <c r="R9053" i="4"/>
  <c r="Q9531" i="4"/>
  <c r="R9531" i="4"/>
  <c r="Q6642" i="4"/>
  <c r="R6642" i="4"/>
  <c r="Q10337" i="4"/>
  <c r="R10337" i="4"/>
  <c r="Q9737" i="4"/>
  <c r="R9737" i="4"/>
  <c r="Q9824" i="4"/>
  <c r="R9824" i="4"/>
  <c r="Q3491" i="4"/>
  <c r="R3491" i="4"/>
  <c r="Q9942" i="4"/>
  <c r="R9942" i="4"/>
  <c r="Q6158" i="4"/>
  <c r="R6158" i="4"/>
  <c r="Q5725" i="4"/>
  <c r="R5725" i="4"/>
  <c r="Q6484" i="4"/>
  <c r="R6484" i="4"/>
  <c r="Q5811" i="4"/>
  <c r="R5811" i="4"/>
  <c r="Q4594" i="4"/>
  <c r="R4594" i="4"/>
  <c r="Q1922" i="4"/>
  <c r="R1922" i="4"/>
  <c r="Q890" i="4"/>
  <c r="R890" i="4"/>
  <c r="Q5145" i="4"/>
  <c r="R5145" i="4"/>
  <c r="Q1897" i="4"/>
  <c r="R1897" i="4"/>
  <c r="Q513" i="4"/>
  <c r="R513" i="4"/>
  <c r="Q3760" i="4"/>
  <c r="R3760" i="4"/>
  <c r="Q1768" i="4"/>
  <c r="R1768" i="4"/>
  <c r="Q232" i="4"/>
  <c r="R232" i="4"/>
  <c r="Q1647" i="4"/>
  <c r="R1647" i="4"/>
  <c r="Q487" i="4"/>
  <c r="R487" i="4"/>
  <c r="Q2830" i="4"/>
  <c r="R2830" i="4"/>
  <c r="Q870" i="4"/>
  <c r="R870" i="4"/>
  <c r="Q4597" i="4"/>
  <c r="R4597" i="4"/>
  <c r="Q861" i="4"/>
  <c r="R861" i="4"/>
  <c r="Q3756" i="4"/>
  <c r="R3756" i="4"/>
  <c r="Q892" i="4"/>
  <c r="R892" i="4"/>
  <c r="Q2741" i="4"/>
  <c r="R2741" i="4"/>
  <c r="Q9683" i="4"/>
  <c r="R9683" i="4"/>
  <c r="Q9034" i="4"/>
  <c r="R9034" i="4"/>
  <c r="Q7090" i="4"/>
  <c r="R7090" i="4"/>
  <c r="Q9081" i="4"/>
  <c r="R9081" i="4"/>
  <c r="Q9112" i="4"/>
  <c r="R9112" i="4"/>
  <c r="Q7416" i="4"/>
  <c r="R7416" i="4"/>
  <c r="Q9103" i="4"/>
  <c r="R9103" i="4"/>
  <c r="Q7327" i="4"/>
  <c r="R7327" i="4"/>
  <c r="Q9438" i="4"/>
  <c r="R9438" i="4"/>
  <c r="Q6590" i="4"/>
  <c r="R6590" i="4"/>
  <c r="Q9453" i="4"/>
  <c r="R9453" i="4"/>
  <c r="Q9125" i="4"/>
  <c r="R9125" i="4"/>
  <c r="Q9164" i="4"/>
  <c r="R9164" i="4"/>
  <c r="Q8220" i="4"/>
  <c r="R8220" i="4"/>
  <c r="Q8875" i="4"/>
  <c r="R8875" i="4"/>
  <c r="Q7171" i="4"/>
  <c r="R7171" i="4"/>
  <c r="Q8706" i="4"/>
  <c r="R8706" i="4"/>
  <c r="Q9708" i="4"/>
  <c r="R9708" i="4"/>
  <c r="Q5826" i="4"/>
  <c r="R5826" i="4"/>
  <c r="Q6449" i="4"/>
  <c r="R6449" i="4"/>
  <c r="Q307" i="4"/>
  <c r="R307" i="4"/>
  <c r="Q5480" i="4"/>
  <c r="R5480" i="4"/>
  <c r="Q6479" i="4"/>
  <c r="R6479" i="4"/>
  <c r="Q5455" i="4"/>
  <c r="R5455" i="4"/>
  <c r="Q5494" i="4"/>
  <c r="R5494" i="4"/>
  <c r="Q10149" i="4"/>
  <c r="R10149" i="4"/>
  <c r="Q5653" i="4"/>
  <c r="R5653" i="4"/>
  <c r="Q6236" i="4"/>
  <c r="R6236" i="4"/>
  <c r="Q10187" i="4"/>
  <c r="R10187" i="4"/>
  <c r="Q5379" i="4"/>
  <c r="R5379" i="4"/>
  <c r="Q3874" i="4"/>
  <c r="R3874" i="4"/>
  <c r="Q2914" i="4"/>
  <c r="R2914" i="4"/>
  <c r="Q802" i="4"/>
  <c r="R802" i="4"/>
  <c r="Q4025" i="4"/>
  <c r="R4025" i="4"/>
  <c r="Q2209" i="4"/>
  <c r="R2209" i="4"/>
  <c r="Q921" i="4"/>
  <c r="R921" i="4"/>
  <c r="Q5216" i="4"/>
  <c r="R5216" i="4"/>
  <c r="Q3240" i="4"/>
  <c r="R3240" i="4"/>
  <c r="Q1280" i="4"/>
  <c r="R1280" i="4"/>
  <c r="Q4983" i="4"/>
  <c r="R4983" i="4"/>
  <c r="Q2935" i="4"/>
  <c r="R2935" i="4"/>
  <c r="Q1791" i="4"/>
  <c r="R1791" i="4"/>
  <c r="Q4750" i="4"/>
  <c r="R4750" i="4"/>
  <c r="Q2174" i="4"/>
  <c r="R2174" i="4"/>
  <c r="Q982" i="4"/>
  <c r="R982" i="4"/>
  <c r="Q3669" i="4"/>
  <c r="R3669" i="4"/>
  <c r="Q1805" i="4"/>
  <c r="R1805" i="4"/>
  <c r="Q901" i="4"/>
  <c r="R901" i="4"/>
  <c r="Q3972" i="4"/>
  <c r="R3972" i="4"/>
  <c r="Q1788" i="4"/>
  <c r="R1788" i="4"/>
  <c r="Q300" i="4"/>
  <c r="R300" i="4"/>
  <c r="Q7969" i="4"/>
  <c r="R7969" i="4"/>
  <c r="Q7185" i="4"/>
  <c r="R7185" i="4"/>
  <c r="Q7592" i="4"/>
  <c r="R7592" i="4"/>
  <c r="Q6944" i="4"/>
  <c r="R6944" i="4"/>
  <c r="Q7863" i="4"/>
  <c r="R7863" i="4"/>
  <c r="Q6863" i="4"/>
  <c r="R6863" i="4"/>
  <c r="Q8134" i="4"/>
  <c r="R8134" i="4"/>
  <c r="Q7390" i="4"/>
  <c r="R7390" i="4"/>
  <c r="Q6814" i="4"/>
  <c r="R6814" i="4"/>
  <c r="Q7717" i="4"/>
  <c r="R7717" i="4"/>
  <c r="Q6325" i="4"/>
  <c r="R6325" i="4"/>
  <c r="Q7860" i="4"/>
  <c r="R7860" i="4"/>
  <c r="Q8003" i="4"/>
  <c r="R8003" i="4"/>
  <c r="Q6851" i="4"/>
  <c r="R6851" i="4"/>
  <c r="Q3161" i="4"/>
  <c r="R3161" i="4"/>
  <c r="Q2512" i="4"/>
  <c r="R2512" i="4"/>
  <c r="Q2639" i="4"/>
  <c r="R2639" i="4"/>
  <c r="Q2389" i="4"/>
  <c r="R2389" i="4"/>
  <c r="Q2628" i="4"/>
  <c r="R2628" i="4"/>
  <c r="Q3925" i="4"/>
  <c r="R3925" i="4"/>
  <c r="Q9345" i="4"/>
  <c r="R9345" i="4"/>
  <c r="Q8448" i="4"/>
  <c r="R8448" i="4"/>
  <c r="Q2258" i="4"/>
  <c r="R2258" i="4"/>
  <c r="Q9575" i="4"/>
  <c r="R9575" i="4"/>
  <c r="Q59" i="4"/>
  <c r="R59" i="4"/>
  <c r="Q1075" i="4"/>
  <c r="R1075" i="4"/>
  <c r="Q5896" i="4"/>
  <c r="R5896" i="4"/>
  <c r="Q5599" i="4"/>
  <c r="R5599" i="4"/>
  <c r="Q3291" i="4"/>
  <c r="R3291" i="4"/>
  <c r="Q5331" i="4"/>
  <c r="R5331" i="4"/>
  <c r="Q1867" i="4"/>
  <c r="R1867" i="4"/>
  <c r="Q5282" i="4"/>
  <c r="R5282" i="4"/>
  <c r="Q4714" i="4"/>
  <c r="R4714" i="4"/>
  <c r="Q1074" i="4"/>
  <c r="R1074" i="4"/>
  <c r="Q5105" i="4"/>
  <c r="R5105" i="4"/>
  <c r="Q3385" i="4"/>
  <c r="R3385" i="4"/>
  <c r="Q1001" i="4"/>
  <c r="R1001" i="4"/>
  <c r="Q4760" i="4"/>
  <c r="R4760" i="4"/>
  <c r="Q3304" i="4"/>
  <c r="R3304" i="4"/>
  <c r="Q56" i="4"/>
  <c r="R56" i="4"/>
  <c r="Q3263" i="4"/>
  <c r="R3263" i="4"/>
  <c r="Q5238" i="4"/>
  <c r="R5238" i="4"/>
  <c r="Q702" i="4"/>
  <c r="R702" i="4"/>
  <c r="Q4309" i="4"/>
  <c r="R4309" i="4"/>
  <c r="Q1077" i="4"/>
  <c r="R1077" i="4"/>
  <c r="Q5004" i="4"/>
  <c r="R5004" i="4"/>
  <c r="Q684" i="4"/>
  <c r="R684" i="4"/>
  <c r="Q4425" i="4"/>
  <c r="R4425" i="4"/>
  <c r="Q4174" i="4"/>
  <c r="R4174" i="4"/>
  <c r="Q4436" i="4"/>
  <c r="R4436" i="4"/>
  <c r="Q9672" i="4"/>
  <c r="R9672" i="4"/>
  <c r="Q4530" i="4"/>
  <c r="R4530" i="4"/>
  <c r="Q4240" i="4"/>
  <c r="R4240" i="4"/>
  <c r="Q4175" i="4"/>
  <c r="R4175" i="4"/>
  <c r="Q4405" i="4"/>
  <c r="R4405" i="4"/>
  <c r="Q4923" i="4"/>
  <c r="R4923" i="4"/>
  <c r="Q10121" i="4"/>
  <c r="R10121" i="4"/>
  <c r="Q6121" i="4"/>
  <c r="R6121" i="4"/>
  <c r="Q10192" i="4"/>
  <c r="R10192" i="4"/>
  <c r="Q10183" i="4"/>
  <c r="R10183" i="4"/>
  <c r="Q6143" i="4"/>
  <c r="R6143" i="4"/>
  <c r="Q10046" i="4"/>
  <c r="R10046" i="4"/>
  <c r="Q6118" i="4"/>
  <c r="R6118" i="4"/>
  <c r="Q10053" i="4"/>
  <c r="R10053" i="4"/>
  <c r="Q5805" i="4"/>
  <c r="R5805" i="4"/>
  <c r="Q10140" i="4"/>
  <c r="R10140" i="4"/>
  <c r="Q5940" i="4"/>
  <c r="R5940" i="4"/>
  <c r="Q843" i="4"/>
  <c r="R843" i="4"/>
  <c r="Q5835" i="4"/>
  <c r="R5835" i="4"/>
  <c r="Q3139" i="4"/>
  <c r="R3139" i="4"/>
  <c r="Q3754" i="4"/>
  <c r="R3754" i="4"/>
  <c r="Q2162" i="4"/>
  <c r="R2162" i="4"/>
  <c r="Q5209" i="4"/>
  <c r="R5209" i="4"/>
  <c r="Q1929" i="4"/>
  <c r="R1929" i="4"/>
  <c r="Q745" i="4"/>
  <c r="R745" i="4"/>
  <c r="Q3640" i="4"/>
  <c r="R3640" i="4"/>
  <c r="Q312" i="4"/>
  <c r="R312" i="4"/>
  <c r="Q3831" i="4"/>
  <c r="R3831" i="4"/>
  <c r="Q1503" i="4"/>
  <c r="R1503" i="4"/>
  <c r="Q255" i="4"/>
  <c r="R255" i="4"/>
  <c r="Q1190" i="4"/>
  <c r="R1190" i="4"/>
  <c r="Q5149" i="4"/>
  <c r="R5149" i="4"/>
  <c r="Q1757" i="4"/>
  <c r="R1757" i="4"/>
  <c r="Q821" i="4"/>
  <c r="R821" i="4"/>
  <c r="Q5212" i="4"/>
  <c r="R5212" i="4"/>
  <c r="Q3348" i="4"/>
  <c r="R3348" i="4"/>
  <c r="Q916" i="4"/>
  <c r="R916" i="4"/>
  <c r="Q10401" i="4"/>
  <c r="R10401" i="4"/>
  <c r="Q6033" i="4"/>
  <c r="R6033" i="4"/>
  <c r="Q6288" i="4"/>
  <c r="R6288" i="4"/>
  <c r="Q9951" i="4"/>
  <c r="R9951" i="4"/>
  <c r="Q5759" i="4"/>
  <c r="R5759" i="4"/>
  <c r="Q6078" i="4"/>
  <c r="R6078" i="4"/>
  <c r="Q7029" i="4"/>
  <c r="R7029" i="4"/>
  <c r="Q9548" i="4"/>
  <c r="R9548" i="4"/>
  <c r="Q2251" i="4"/>
  <c r="R2251" i="4"/>
  <c r="Q7443" i="4"/>
  <c r="R7443" i="4"/>
  <c r="Q5161" i="4"/>
  <c r="R5161" i="4"/>
  <c r="Q3224" i="4"/>
  <c r="R3224" i="4"/>
  <c r="Q1104" i="4"/>
  <c r="R1104" i="4"/>
  <c r="Q1430" i="4"/>
  <c r="R1430" i="4"/>
  <c r="Q1397" i="4"/>
  <c r="R1397" i="4"/>
  <c r="Q1436" i="4"/>
  <c r="R1436" i="4"/>
  <c r="Q8801" i="4"/>
  <c r="R8801" i="4"/>
  <c r="Q9624" i="4"/>
  <c r="R9624" i="4"/>
  <c r="Q6774" i="4"/>
  <c r="R6774" i="4"/>
  <c r="Q8445" i="4"/>
  <c r="R8445" i="4"/>
  <c r="Q9355" i="4"/>
  <c r="R9355" i="4"/>
  <c r="Q9346" i="4"/>
  <c r="R9346" i="4"/>
  <c r="Q8761" i="4"/>
  <c r="R8761" i="4"/>
  <c r="Q8846" i="4"/>
  <c r="R8846" i="4"/>
  <c r="Q8763" i="4"/>
  <c r="R8763" i="4"/>
  <c r="Q9588" i="4"/>
  <c r="R9588" i="4"/>
  <c r="Q4195" i="4"/>
  <c r="R4195" i="4"/>
  <c r="Q3362" i="4"/>
  <c r="R3362" i="4"/>
  <c r="Q153" i="4"/>
  <c r="R153" i="4"/>
  <c r="Q4111" i="4"/>
  <c r="R4111" i="4"/>
  <c r="Q142" i="4"/>
  <c r="R142" i="4"/>
  <c r="Q181" i="4"/>
  <c r="R181" i="4"/>
  <c r="Q9522" i="4"/>
  <c r="R9522" i="4"/>
  <c r="Q5425" i="4"/>
  <c r="R5425" i="4"/>
  <c r="Q371" i="4"/>
  <c r="R371" i="4"/>
  <c r="Q5432" i="4"/>
  <c r="R5432" i="4"/>
  <c r="Q6191" i="4"/>
  <c r="R6191" i="4"/>
  <c r="Q6246" i="4"/>
  <c r="R6246" i="4"/>
  <c r="Q5430" i="4"/>
  <c r="R5430" i="4"/>
  <c r="Q1875" i="4"/>
  <c r="R1875" i="4"/>
  <c r="Q1035" i="4"/>
  <c r="R1035" i="4"/>
  <c r="Q4970" i="4"/>
  <c r="R4970" i="4"/>
  <c r="Q3386" i="4"/>
  <c r="R3386" i="4"/>
  <c r="Q738" i="4"/>
  <c r="R738" i="4"/>
  <c r="Q4713" i="4"/>
  <c r="R4713" i="4"/>
  <c r="Q3097" i="4"/>
  <c r="R3097" i="4"/>
  <c r="Q729" i="4"/>
  <c r="R729" i="4"/>
  <c r="Q4664" i="4"/>
  <c r="R4664" i="4"/>
  <c r="Q3856" i="4"/>
  <c r="R3856" i="4"/>
  <c r="Q624" i="4"/>
  <c r="R624" i="4"/>
  <c r="Q5119" i="4"/>
  <c r="R5119" i="4"/>
  <c r="Q3615" i="4"/>
  <c r="R3615" i="4"/>
  <c r="Q943" i="4"/>
  <c r="R943" i="4"/>
  <c r="Q55" i="4"/>
  <c r="R55" i="4"/>
  <c r="Q4014" i="4"/>
  <c r="R4014" i="4"/>
  <c r="Q1246" i="4"/>
  <c r="R1246" i="4"/>
  <c r="Q5309" i="4"/>
  <c r="R5309" i="4"/>
  <c r="Q2941" i="4"/>
  <c r="R2941" i="4"/>
  <c r="Q645" i="4"/>
  <c r="R645" i="4"/>
  <c r="Q5116" i="4"/>
  <c r="R5116" i="4"/>
  <c r="Q3284" i="4"/>
  <c r="R3284" i="4"/>
  <c r="Q764" i="4"/>
  <c r="R764" i="4"/>
  <c r="Q3451" i="4"/>
  <c r="R3451" i="4"/>
  <c r="Q4859" i="4"/>
  <c r="R4859" i="4"/>
  <c r="Q9882" i="4"/>
  <c r="R9882" i="4"/>
  <c r="Q6098" i="4"/>
  <c r="R6098" i="4"/>
  <c r="Q10369" i="4"/>
  <c r="R10369" i="4"/>
  <c r="Q9953" i="4"/>
  <c r="R9953" i="4"/>
  <c r="Q6665" i="4"/>
  <c r="R6665" i="4"/>
  <c r="Q5481" i="4"/>
  <c r="R5481" i="4"/>
  <c r="Q10464" i="4"/>
  <c r="R10464" i="4"/>
  <c r="Q9928" i="4"/>
  <c r="R9928" i="4"/>
  <c r="Q6504" i="4"/>
  <c r="R6504" i="4"/>
  <c r="Q4587" i="4"/>
  <c r="R4587" i="4"/>
  <c r="Q10327" i="4"/>
  <c r="R10327" i="4"/>
  <c r="Q9839" i="4"/>
  <c r="R9839" i="4"/>
  <c r="Q3811" i="4"/>
  <c r="R3811" i="4"/>
  <c r="Q10126" i="4"/>
  <c r="R10126" i="4"/>
  <c r="Q6670" i="4"/>
  <c r="R6670" i="4"/>
  <c r="Q5798" i="4"/>
  <c r="R5798" i="4"/>
  <c r="Q10109" i="4"/>
  <c r="R10109" i="4"/>
  <c r="Q9853" i="4"/>
  <c r="R9853" i="4"/>
  <c r="Q6109" i="4"/>
  <c r="R6109" i="4"/>
  <c r="Q851" i="4"/>
  <c r="R851" i="4"/>
  <c r="Q10436" i="4"/>
  <c r="R10436" i="4"/>
  <c r="Q9876" i="4"/>
  <c r="R9876" i="4"/>
  <c r="Q5708" i="4"/>
  <c r="R5708" i="4"/>
  <c r="Q10475" i="4"/>
  <c r="R10475" i="4"/>
  <c r="Q10155" i="4"/>
  <c r="R10155" i="4"/>
  <c r="Q9883" i="4"/>
  <c r="R9883" i="4"/>
  <c r="Q6723" i="4"/>
  <c r="R6723" i="4"/>
  <c r="Q6011" i="4"/>
  <c r="R6011" i="4"/>
  <c r="Q4882" i="4"/>
  <c r="R4882" i="4"/>
  <c r="Q3426" i="4"/>
  <c r="R3426" i="4"/>
  <c r="Q2058" i="4"/>
  <c r="R2058" i="4"/>
  <c r="Q1330" i="4"/>
  <c r="R1330" i="4"/>
  <c r="Q498" i="4"/>
  <c r="R498" i="4"/>
  <c r="Q3969" i="4"/>
  <c r="R3969" i="4"/>
  <c r="Q2073" i="4"/>
  <c r="R2073" i="4"/>
  <c r="Q1465" i="4"/>
  <c r="R1465" i="4"/>
  <c r="Q825" i="4"/>
  <c r="R825" i="4"/>
  <c r="Q5136" i="4"/>
  <c r="R5136" i="4"/>
  <c r="Q3136" i="4"/>
  <c r="R3136" i="4"/>
  <c r="Q1488" i="4"/>
  <c r="R1488" i="4"/>
  <c r="Q840" i="4"/>
  <c r="R840" i="4"/>
  <c r="Q5167" i="4"/>
  <c r="R5167" i="4"/>
  <c r="Q3967" i="4"/>
  <c r="R3967" i="4"/>
  <c r="Q3335" i="4"/>
  <c r="R3335" i="4"/>
  <c r="Q1615" i="4"/>
  <c r="R1615" i="4"/>
  <c r="Q559" i="4"/>
  <c r="R559" i="4"/>
  <c r="Q4862" i="4"/>
  <c r="R4862" i="4"/>
  <c r="Q3470" i="4"/>
  <c r="R3470" i="4"/>
  <c r="Q1894" i="4"/>
  <c r="R1894" i="4"/>
  <c r="Q742" i="4"/>
  <c r="R742" i="4"/>
  <c r="Q14" i="4"/>
  <c r="R14" i="4"/>
  <c r="Q2917" i="4"/>
  <c r="R2917" i="4"/>
  <c r="Q829" i="4"/>
  <c r="R829" i="4"/>
  <c r="Q4844" i="4"/>
  <c r="R4844" i="4"/>
  <c r="Q3476" i="4"/>
  <c r="R3476" i="4"/>
  <c r="Q1316" i="4"/>
  <c r="R1316" i="4"/>
  <c r="Q20" i="4"/>
  <c r="R20" i="4"/>
  <c r="Q2779" i="4"/>
  <c r="R2779" i="4"/>
  <c r="Q9475" i="4"/>
  <c r="R9475" i="4"/>
  <c r="Q8698" i="4"/>
  <c r="R8698" i="4"/>
  <c r="Q8626" i="4"/>
  <c r="R8626" i="4"/>
  <c r="Q6754" i="4"/>
  <c r="R6754" i="4"/>
  <c r="Q8914" i="4"/>
  <c r="R8914" i="4"/>
  <c r="Q8609" i="4"/>
  <c r="R8609" i="4"/>
  <c r="Q7857" i="4"/>
  <c r="R7857" i="4"/>
  <c r="Q7369" i="4"/>
  <c r="R7369" i="4"/>
  <c r="Q6593" i="4"/>
  <c r="R6593" i="4"/>
  <c r="Q9256" i="4"/>
  <c r="R9256" i="4"/>
  <c r="Q8608" i="4"/>
  <c r="R8608" i="4"/>
  <c r="Q7968" i="4"/>
  <c r="R7968" i="4"/>
  <c r="Q7184" i="4"/>
  <c r="R7184" i="4"/>
  <c r="Q2539" i="4"/>
  <c r="R2539" i="4"/>
  <c r="Q8631" i="4"/>
  <c r="R8631" i="4"/>
  <c r="Q7791" i="4"/>
  <c r="R7791" i="4"/>
  <c r="Q7223" i="4"/>
  <c r="R7223" i="4"/>
  <c r="Q6807" i="4"/>
  <c r="R6807" i="4"/>
  <c r="Q9558" i="4"/>
  <c r="R9558" i="4"/>
  <c r="Q8230" i="4"/>
  <c r="R8230" i="4"/>
  <c r="Q7566" i="4"/>
  <c r="R7566" i="4"/>
  <c r="Q7078" i="4"/>
  <c r="R7078" i="4"/>
  <c r="Q9197" i="4"/>
  <c r="R9197" i="4"/>
  <c r="Q8133" i="4"/>
  <c r="R8133" i="4"/>
  <c r="Q7789" i="4"/>
  <c r="R7789" i="4"/>
  <c r="Q7005" i="4"/>
  <c r="R7005" i="4"/>
  <c r="Q8932" i="4"/>
  <c r="R8932" i="4"/>
  <c r="Q8236" i="4"/>
  <c r="R8236" i="4"/>
  <c r="Q7732" i="4"/>
  <c r="R7732" i="4"/>
  <c r="Q6892" i="4"/>
  <c r="R6892" i="4"/>
  <c r="Q9307" i="4"/>
  <c r="R9307" i="4"/>
  <c r="Q8611" i="4"/>
  <c r="R8611" i="4"/>
  <c r="Q7947" i="4"/>
  <c r="R7947" i="4"/>
  <c r="Q7547" i="4"/>
  <c r="R7547" i="4"/>
  <c r="Q6819" i="4"/>
  <c r="R6819" i="4"/>
  <c r="Q2362" i="4"/>
  <c r="R2362" i="4"/>
  <c r="Q2728" i="4"/>
  <c r="R2728" i="4"/>
  <c r="Q2536" i="4"/>
  <c r="R2536" i="4"/>
  <c r="Q2574" i="4"/>
  <c r="R2574" i="4"/>
  <c r="Q2341" i="4"/>
  <c r="R2341" i="4"/>
  <c r="Q8330" i="4"/>
  <c r="R8330" i="4"/>
  <c r="Q7538" i="4"/>
  <c r="R7538" i="4"/>
  <c r="Q8978" i="4"/>
  <c r="R8978" i="4"/>
  <c r="Q8673" i="4"/>
  <c r="R8673" i="4"/>
  <c r="Q8968" i="4"/>
  <c r="R8968" i="4"/>
  <c r="Q9199" i="4"/>
  <c r="R9199" i="4"/>
  <c r="Q7935" i="4"/>
  <c r="R7935" i="4"/>
  <c r="Q9190" i="4"/>
  <c r="R9190" i="4"/>
  <c r="Q6750" i="4"/>
  <c r="R6750" i="4"/>
  <c r="Q9205" i="4"/>
  <c r="R9205" i="4"/>
  <c r="Q8501" i="4"/>
  <c r="R8501" i="4"/>
  <c r="Q7693" i="4"/>
  <c r="R7693" i="4"/>
  <c r="Q8956" i="4"/>
  <c r="R8956" i="4"/>
  <c r="Q7716" i="4"/>
  <c r="R7716" i="4"/>
  <c r="Q6748" i="4"/>
  <c r="R6748" i="4"/>
  <c r="Q9331" i="4"/>
  <c r="R9331" i="4"/>
  <c r="Q8915" i="4"/>
  <c r="R8915" i="4"/>
  <c r="Q7955" i="4"/>
  <c r="R7955" i="4"/>
  <c r="Q2664" i="4"/>
  <c r="R2664" i="4"/>
  <c r="Q2534" i="4"/>
  <c r="R2534" i="4"/>
  <c r="Q723" i="4"/>
  <c r="R723" i="4"/>
  <c r="Q4186" i="4"/>
  <c r="R4186" i="4"/>
  <c r="Q5025" i="4"/>
  <c r="R5025" i="4"/>
  <c r="Q4720" i="4"/>
  <c r="R4720" i="4"/>
  <c r="Q3064" i="4"/>
  <c r="R3064" i="4"/>
  <c r="Q3375" i="4"/>
  <c r="R3375" i="4"/>
  <c r="Q4142" i="4"/>
  <c r="R4142" i="4"/>
  <c r="Q4741" i="4"/>
  <c r="R4741" i="4"/>
  <c r="Q157" i="4"/>
  <c r="R157" i="4"/>
  <c r="Q3060" i="4"/>
  <c r="R3060" i="4"/>
  <c r="Q9360" i="4"/>
  <c r="R9360" i="4"/>
  <c r="Q9359" i="4"/>
  <c r="R9359" i="4"/>
  <c r="Q6514" i="4"/>
  <c r="R6514" i="4"/>
  <c r="Q5881" i="4"/>
  <c r="R5881" i="4"/>
  <c r="Q6552" i="4"/>
  <c r="R6552" i="4"/>
  <c r="Q5871" i="4"/>
  <c r="R5871" i="4"/>
  <c r="Q931" i="4"/>
  <c r="R931" i="4"/>
  <c r="Q6134" i="4"/>
  <c r="R6134" i="4"/>
  <c r="Q5917" i="4"/>
  <c r="R5917" i="4"/>
  <c r="Q6444" i="4"/>
  <c r="R6444" i="4"/>
  <c r="Q4299" i="4"/>
  <c r="R4299" i="4"/>
  <c r="Q4803" i="4"/>
  <c r="R4803" i="4"/>
  <c r="Q4826" i="4"/>
  <c r="R4826" i="4"/>
  <c r="Q3658" i="4"/>
  <c r="R3658" i="4"/>
  <c r="Q746" i="4"/>
  <c r="R746" i="4"/>
  <c r="Q4337" i="4"/>
  <c r="R4337" i="4"/>
  <c r="Q1825" i="4"/>
  <c r="R1825" i="4"/>
  <c r="Q913" i="4"/>
  <c r="R913" i="4"/>
  <c r="Q3968" i="4"/>
  <c r="R3968" i="4"/>
  <c r="Q1808" i="4"/>
  <c r="R1808" i="4"/>
  <c r="Q664" i="4"/>
  <c r="R664" i="4"/>
  <c r="Q3871" i="4"/>
  <c r="R3871" i="4"/>
  <c r="Q1575" i="4"/>
  <c r="R1575" i="4"/>
  <c r="Q623" i="4"/>
  <c r="R623" i="4"/>
  <c r="Q4262" i="4"/>
  <c r="R4262" i="4"/>
  <c r="Q2222" i="4"/>
  <c r="R2222" i="4"/>
  <c r="Q670" i="4"/>
  <c r="R670" i="4"/>
  <c r="Q3997" i="4"/>
  <c r="R3997" i="4"/>
  <c r="Q3533" i="4"/>
  <c r="R3533" i="4"/>
  <c r="Q1797" i="4"/>
  <c r="R1797" i="4"/>
  <c r="Q4348" i="4"/>
  <c r="R4348" i="4"/>
  <c r="Q1588" i="4"/>
  <c r="R1588" i="4"/>
  <c r="Q7306" i="4"/>
  <c r="R7306" i="4"/>
  <c r="Q7674" i="4"/>
  <c r="R7674" i="4"/>
  <c r="Q8001" i="4"/>
  <c r="R8001" i="4"/>
  <c r="Q6505" i="4"/>
  <c r="R6505" i="4"/>
  <c r="Q8016" i="4"/>
  <c r="R8016" i="4"/>
  <c r="Q7304" i="4"/>
  <c r="R7304" i="4"/>
  <c r="Q2603" i="4"/>
  <c r="R2603" i="4"/>
  <c r="Q8199" i="4"/>
  <c r="R8199" i="4"/>
  <c r="Q6935" i="4"/>
  <c r="R6935" i="4"/>
  <c r="Q8694" i="4"/>
  <c r="R8694" i="4"/>
  <c r="Q7230" i="4"/>
  <c r="R7230" i="4"/>
  <c r="Q6854" i="4"/>
  <c r="R6854" i="4"/>
  <c r="Q7981" i="4"/>
  <c r="R7981" i="4"/>
  <c r="Q6853" i="4"/>
  <c r="R6853" i="4"/>
  <c r="Q8364" i="4"/>
  <c r="R8364" i="4"/>
  <c r="Q7388" i="4"/>
  <c r="R7388" i="4"/>
  <c r="Q8259" i="4"/>
  <c r="R8259" i="4"/>
  <c r="Q7131" i="4"/>
  <c r="R7131" i="4"/>
  <c r="Q2698" i="4"/>
  <c r="R2698" i="4"/>
  <c r="Q2649" i="4"/>
  <c r="R2649" i="4"/>
  <c r="Q2726" i="4"/>
  <c r="R2726" i="4"/>
  <c r="Q877" i="4"/>
  <c r="R877" i="4"/>
  <c r="Q9510" i="4"/>
  <c r="R9510" i="4"/>
  <c r="Q9694" i="4"/>
  <c r="R9694" i="4"/>
  <c r="Q8730" i="4"/>
  <c r="R8730" i="4"/>
  <c r="Q8530" i="4"/>
  <c r="R8530" i="4"/>
  <c r="Q8417" i="4"/>
  <c r="R8417" i="4"/>
  <c r="Q2355" i="4"/>
  <c r="R2355" i="4"/>
  <c r="Q8552" i="4"/>
  <c r="R8552" i="4"/>
  <c r="Q7344" i="4"/>
  <c r="R7344" i="4"/>
  <c r="Q8311" i="4"/>
  <c r="R8311" i="4"/>
  <c r="Q8822" i="4"/>
  <c r="R8822" i="4"/>
  <c r="Q9317" i="4"/>
  <c r="R9317" i="4"/>
  <c r="Q8349" i="4"/>
  <c r="R8349" i="4"/>
  <c r="Q8508" i="4"/>
  <c r="R8508" i="4"/>
  <c r="Q8715" i="4"/>
  <c r="R8715" i="4"/>
  <c r="Q2273" i="4"/>
  <c r="R2273" i="4"/>
  <c r="Q2047" i="4"/>
  <c r="R2047" i="4"/>
  <c r="Q7554" i="4"/>
  <c r="R7554" i="4"/>
  <c r="Q9178" i="4"/>
  <c r="R9178" i="4"/>
  <c r="Q9313" i="4"/>
  <c r="R9313" i="4"/>
  <c r="Q8424" i="4"/>
  <c r="R8424" i="4"/>
  <c r="Q8031" i="4"/>
  <c r="R8031" i="4"/>
  <c r="Q9454" i="4"/>
  <c r="R9454" i="4"/>
  <c r="Q8750" i="4"/>
  <c r="R8750" i="4"/>
  <c r="Q8517" i="4"/>
  <c r="R8517" i="4"/>
  <c r="Q7173" i="4"/>
  <c r="R7173" i="4"/>
  <c r="Q8628" i="4"/>
  <c r="R8628" i="4"/>
  <c r="Q7164" i="4"/>
  <c r="R7164" i="4"/>
  <c r="Q8587" i="4"/>
  <c r="R8587" i="4"/>
  <c r="Q4599" i="4"/>
  <c r="R4599" i="4"/>
  <c r="Q6602" i="4"/>
  <c r="R6602" i="4"/>
  <c r="Q6066" i="4"/>
  <c r="R6066" i="4"/>
  <c r="Q10458" i="4"/>
  <c r="R10458" i="4"/>
  <c r="Q8161" i="4"/>
  <c r="R8161" i="4"/>
  <c r="Q6065" i="4"/>
  <c r="R6065" i="4"/>
  <c r="Q2411" i="4"/>
  <c r="R2411" i="4"/>
  <c r="Q6951" i="4"/>
  <c r="R6951" i="4"/>
  <c r="Q10254" i="4"/>
  <c r="R10254" i="4"/>
  <c r="Q7205" i="4"/>
  <c r="R7205" i="4"/>
  <c r="Q7212" i="4"/>
  <c r="R7212" i="4"/>
  <c r="Q8115" i="4"/>
  <c r="R8115" i="4"/>
  <c r="Q6147" i="4"/>
  <c r="R6147" i="4"/>
  <c r="Q1673" i="4"/>
  <c r="R1673" i="4"/>
  <c r="Q1440" i="4"/>
  <c r="R1440" i="4"/>
  <c r="Q1695" i="4"/>
  <c r="R1695" i="4"/>
  <c r="Q1390" i="4"/>
  <c r="R1390" i="4"/>
  <c r="Q2404" i="4"/>
  <c r="R2404" i="4"/>
  <c r="Q5690" i="4"/>
  <c r="R5690" i="4"/>
  <c r="Q5722" i="4"/>
  <c r="R5722" i="4"/>
  <c r="Q10329" i="4"/>
  <c r="R10329" i="4"/>
  <c r="Q5833" i="4"/>
  <c r="R5833" i="4"/>
  <c r="Q10096" i="4"/>
  <c r="R10096" i="4"/>
  <c r="Q1515" i="4"/>
  <c r="R1515" i="4"/>
  <c r="Q6391" i="4"/>
  <c r="R6391" i="4"/>
  <c r="Q10534" i="4"/>
  <c r="R10534" i="4"/>
  <c r="Q6518" i="4"/>
  <c r="R6518" i="4"/>
  <c r="Q923" i="4"/>
  <c r="R923" i="4"/>
  <c r="Q6117" i="4"/>
  <c r="R6117" i="4"/>
  <c r="Q10180" i="4"/>
  <c r="R10180" i="4"/>
  <c r="Q5652" i="4"/>
  <c r="R5652" i="4"/>
  <c r="Q10059" i="4"/>
  <c r="R10059" i="4"/>
  <c r="Q6219" i="4"/>
  <c r="R6219" i="4"/>
  <c r="Q5186" i="4"/>
  <c r="R5186" i="4"/>
  <c r="Q3178" i="4"/>
  <c r="R3178" i="4"/>
  <c r="Q826" i="4"/>
  <c r="R826" i="4"/>
  <c r="Q1921" i="4"/>
  <c r="R1921" i="4"/>
  <c r="Q1073" i="4"/>
  <c r="R1073" i="4"/>
  <c r="Q3752" i="4"/>
  <c r="R3752" i="4"/>
  <c r="Q1952" i="4"/>
  <c r="R1952" i="4"/>
  <c r="Q872" i="4"/>
  <c r="R872" i="4"/>
  <c r="Q4895" i="4"/>
  <c r="R4895" i="4"/>
  <c r="Q1927" i="4"/>
  <c r="R1927" i="4"/>
  <c r="Q871" i="4"/>
  <c r="R871" i="4"/>
  <c r="Q4566" i="4"/>
  <c r="R4566" i="4"/>
  <c r="Q3206" i="4"/>
  <c r="R3206" i="4"/>
  <c r="Q1062" i="4"/>
  <c r="R1062" i="4"/>
  <c r="Q4837" i="4"/>
  <c r="R4837" i="4"/>
  <c r="Q3397" i="4"/>
  <c r="R3397" i="4"/>
  <c r="Q605" i="4"/>
  <c r="R605" i="4"/>
  <c r="Q3132" i="4"/>
  <c r="R3132" i="4"/>
  <c r="Q996" i="4"/>
  <c r="R996" i="4"/>
  <c r="Q4539" i="4"/>
  <c r="R4539" i="4"/>
  <c r="Q6536" i="4"/>
  <c r="R6536" i="4"/>
  <c r="Q403" i="4"/>
  <c r="R403" i="4"/>
  <c r="Q707" i="4"/>
  <c r="R707" i="4"/>
  <c r="Q4738" i="4"/>
  <c r="R4738" i="4"/>
  <c r="Q4042" i="4"/>
  <c r="R4042" i="4"/>
  <c r="Q3058" i="4"/>
  <c r="R3058" i="4"/>
  <c r="Q5049" i="4"/>
  <c r="R5049" i="4"/>
  <c r="Q4057" i="4"/>
  <c r="R4057" i="4"/>
  <c r="Q377" i="4"/>
  <c r="R377" i="4"/>
  <c r="Q5008" i="4"/>
  <c r="R5008" i="4"/>
  <c r="Q3376" i="4"/>
  <c r="R3376" i="4"/>
  <c r="Q216" i="4"/>
  <c r="R216" i="4"/>
  <c r="Q5007" i="4"/>
  <c r="R5007" i="4"/>
  <c r="Q4079" i="4"/>
  <c r="R4079" i="4"/>
  <c r="Q783" i="4"/>
  <c r="R783" i="4"/>
  <c r="Q71" i="4"/>
  <c r="R71" i="4"/>
  <c r="Q4350" i="4"/>
  <c r="R4350" i="4"/>
  <c r="Q3358" i="4"/>
  <c r="R3358" i="4"/>
  <c r="Q158" i="4"/>
  <c r="R158" i="4"/>
  <c r="Q4733" i="4"/>
  <c r="R4733" i="4"/>
  <c r="Q3053" i="4"/>
  <c r="R3053" i="4"/>
  <c r="Q149" i="4"/>
  <c r="R149" i="4"/>
  <c r="Q4748" i="4"/>
  <c r="R4748" i="4"/>
  <c r="Q3596" i="4"/>
  <c r="R3596" i="4"/>
  <c r="Q204" i="4"/>
  <c r="R204" i="4"/>
  <c r="Q10034" i="4"/>
  <c r="R10034" i="4"/>
  <c r="Q5970" i="4"/>
  <c r="R5970" i="4"/>
  <c r="Q6569" i="4"/>
  <c r="R6569" i="4"/>
  <c r="Q2035" i="4"/>
  <c r="R2035" i="4"/>
  <c r="Q10432" i="4"/>
  <c r="R10432" i="4"/>
  <c r="Q6008" i="4"/>
  <c r="R6008" i="4"/>
  <c r="Q10039" i="4"/>
  <c r="R10039" i="4"/>
  <c r="Q3171" i="4"/>
  <c r="R3171" i="4"/>
  <c r="Q10358" i="4"/>
  <c r="R10358" i="4"/>
  <c r="Q10277" i="4"/>
  <c r="R10277" i="4"/>
  <c r="Q5789" i="4"/>
  <c r="R5789" i="4"/>
  <c r="Q10324" i="4"/>
  <c r="R10324" i="4"/>
  <c r="Q6340" i="4"/>
  <c r="R6340" i="4"/>
  <c r="Q6651" i="4"/>
  <c r="R6651" i="4"/>
  <c r="Q3442" i="4"/>
  <c r="R3442" i="4"/>
  <c r="Q3441" i="4"/>
  <c r="R3441" i="4"/>
  <c r="Q9" i="4"/>
  <c r="R9" i="4"/>
  <c r="Q488" i="4"/>
  <c r="R488" i="4"/>
  <c r="Q5366" i="4"/>
  <c r="R5366" i="4"/>
  <c r="Q4901" i="4"/>
  <c r="R4901" i="4"/>
  <c r="Q1637" i="4"/>
  <c r="R1637" i="4"/>
  <c r="Q4852" i="4"/>
  <c r="R4852" i="4"/>
  <c r="Q1124" i="4"/>
  <c r="R1124" i="4"/>
  <c r="Q9483" i="4"/>
  <c r="R9483" i="4"/>
  <c r="Q8066" i="4"/>
  <c r="R8066" i="4"/>
  <c r="Q7866" i="4"/>
  <c r="R7866" i="4"/>
  <c r="Q10217" i="4"/>
  <c r="R10217" i="4"/>
  <c r="Q7761" i="4"/>
  <c r="R7761" i="4"/>
  <c r="Q7009" i="4"/>
  <c r="R7009" i="4"/>
  <c r="Q6337" i="4"/>
  <c r="R6337" i="4"/>
  <c r="Q8104" i="4"/>
  <c r="R8104" i="4"/>
  <c r="Q7384" i="4"/>
  <c r="R7384" i="4"/>
  <c r="Q6632" i="4"/>
  <c r="R6632" i="4"/>
  <c r="Q8399" i="4"/>
  <c r="R8399" i="4"/>
  <c r="Q7823" i="4"/>
  <c r="R7823" i="4"/>
  <c r="Q7367" i="4"/>
  <c r="R7367" i="4"/>
  <c r="Q8110" i="4"/>
  <c r="R8110" i="4"/>
  <c r="Q7766" i="4"/>
  <c r="R7766" i="4"/>
  <c r="Q7238" i="4"/>
  <c r="R7238" i="4"/>
  <c r="Q1435" i="4"/>
  <c r="R1435" i="4"/>
  <c r="Q9549" i="4"/>
  <c r="R9549" i="4"/>
  <c r="Q7493" i="4"/>
  <c r="R7493" i="4"/>
  <c r="Q7013" i="4"/>
  <c r="R7013" i="4"/>
  <c r="Q6293" i="4"/>
  <c r="R6293" i="4"/>
  <c r="Q8108" i="4"/>
  <c r="R8108" i="4"/>
  <c r="Q7540" i="4"/>
  <c r="R7540" i="4"/>
  <c r="Q7012" i="4"/>
  <c r="R7012" i="4"/>
  <c r="Q9659" i="4"/>
  <c r="R9659" i="4"/>
  <c r="Q7459" i="4"/>
  <c r="R7459" i="4"/>
  <c r="Q7139" i="4"/>
  <c r="R7139" i="4"/>
  <c r="Q1667" i="4"/>
  <c r="R1667" i="4"/>
  <c r="Q2378" i="4"/>
  <c r="R2378" i="4"/>
  <c r="Q2465" i="4"/>
  <c r="R2465" i="4"/>
  <c r="Q873" i="4"/>
  <c r="R873" i="4"/>
  <c r="Q1680" i="4"/>
  <c r="R1680" i="4"/>
  <c r="Q2487" i="4"/>
  <c r="R2487" i="4"/>
  <c r="Q2718" i="4"/>
  <c r="R2718" i="4"/>
  <c r="Q2717" i="4"/>
  <c r="R2717" i="4"/>
  <c r="Q3260" i="4"/>
  <c r="R3260" i="4"/>
  <c r="Q5051" i="4"/>
  <c r="R5051" i="4"/>
  <c r="Q4250" i="4"/>
  <c r="R4250" i="4"/>
  <c r="Q4537" i="4"/>
  <c r="R4537" i="4"/>
  <c r="Q3369" i="4"/>
  <c r="R3369" i="4"/>
  <c r="Q5087" i="4"/>
  <c r="R5087" i="4"/>
  <c r="Q4230" i="4"/>
  <c r="R4230" i="4"/>
  <c r="Q141" i="4"/>
  <c r="R141" i="4"/>
  <c r="Q10370" i="4"/>
  <c r="R10370" i="4"/>
  <c r="Q1787" i="4"/>
  <c r="R1787" i="4"/>
  <c r="Q5858" i="4"/>
  <c r="R5858" i="4"/>
  <c r="Q6674" i="4"/>
  <c r="R6674" i="4"/>
  <c r="Q6721" i="4"/>
  <c r="R6721" i="4"/>
  <c r="Q6145" i="4"/>
  <c r="R6145" i="4"/>
  <c r="Q5673" i="4"/>
  <c r="R5673" i="4"/>
  <c r="Q1651" i="4"/>
  <c r="R1651" i="4"/>
  <c r="Q10120" i="4"/>
  <c r="R10120" i="4"/>
  <c r="Q6272" i="4"/>
  <c r="R6272" i="4"/>
  <c r="Q5816" i="4"/>
  <c r="R5816" i="4"/>
  <c r="Q3499" i="4"/>
  <c r="R3499" i="4"/>
  <c r="Q6175" i="4"/>
  <c r="R6175" i="4"/>
  <c r="Q5823" i="4"/>
  <c r="R5823" i="4"/>
  <c r="Q4835" i="4"/>
  <c r="R4835" i="4"/>
  <c r="Q291" i="4"/>
  <c r="R291" i="4"/>
  <c r="Q6254" i="4"/>
  <c r="R6254" i="4"/>
  <c r="Q5654" i="4"/>
  <c r="R5654" i="4"/>
  <c r="Q10293" i="4"/>
  <c r="R10293" i="4"/>
  <c r="Q6245" i="4"/>
  <c r="R6245" i="4"/>
  <c r="Q2195" i="4"/>
  <c r="R2195" i="4"/>
  <c r="Q6684" i="4"/>
  <c r="R6684" i="4"/>
  <c r="Q5684" i="4"/>
  <c r="R5684" i="4"/>
  <c r="Q1803" i="4"/>
  <c r="R1803" i="4"/>
  <c r="Q6115" i="4"/>
  <c r="R6115" i="4"/>
  <c r="Q5507" i="4"/>
  <c r="R5507" i="4"/>
  <c r="Q5338" i="4"/>
  <c r="R5338" i="4"/>
  <c r="Q3682" i="4"/>
  <c r="R3682" i="4"/>
  <c r="Q2194" i="4"/>
  <c r="R2194" i="4"/>
  <c r="Q1786" i="4"/>
  <c r="R1786" i="4"/>
  <c r="Q1250" i="4"/>
  <c r="R1250" i="4"/>
  <c r="Q274" i="4"/>
  <c r="R274" i="4"/>
  <c r="Q4641" i="4"/>
  <c r="R4641" i="4"/>
  <c r="Q3625" i="4"/>
  <c r="R3625" i="4"/>
  <c r="Q2913" i="4"/>
  <c r="R2913" i="4"/>
  <c r="Q1777" i="4"/>
  <c r="R1777" i="4"/>
  <c r="Q1233" i="4"/>
  <c r="R1233" i="4"/>
  <c r="Q489" i="4"/>
  <c r="R489" i="4"/>
  <c r="Q5360" i="4"/>
  <c r="R5360" i="4"/>
  <c r="Q3840" i="4"/>
  <c r="R3840" i="4"/>
  <c r="Q3200" i="4"/>
  <c r="R3200" i="4"/>
  <c r="Q1912" i="4"/>
  <c r="R1912" i="4"/>
  <c r="Q1248" i="4"/>
  <c r="R1248" i="4"/>
  <c r="Q640" i="4"/>
  <c r="R640" i="4"/>
  <c r="Q3839" i="4"/>
  <c r="R3839" i="4"/>
  <c r="Q3103" i="4"/>
  <c r="R3103" i="4"/>
  <c r="Q1799" i="4"/>
  <c r="R1799" i="4"/>
  <c r="Q927" i="4"/>
  <c r="R927" i="4"/>
  <c r="Q223" i="4"/>
  <c r="R223" i="4"/>
  <c r="Q4774" i="4"/>
  <c r="R4774" i="4"/>
  <c r="Q3678" i="4"/>
  <c r="R3678" i="4"/>
  <c r="Q2158" i="4"/>
  <c r="R2158" i="4"/>
  <c r="Q1798" i="4"/>
  <c r="R1798" i="4"/>
  <c r="Q1278" i="4"/>
  <c r="R1278" i="4"/>
  <c r="Q430" i="4"/>
  <c r="R430" i="4"/>
  <c r="Q4637" i="4"/>
  <c r="R4637" i="4"/>
  <c r="Q3517" i="4"/>
  <c r="R3517" i="4"/>
  <c r="Q2157" i="4"/>
  <c r="R2157" i="4"/>
  <c r="Q1221" i="4"/>
  <c r="R1221" i="4"/>
  <c r="Q5204" i="4"/>
  <c r="R5204" i="4"/>
  <c r="Q3772" i="4"/>
  <c r="R3772" i="4"/>
  <c r="Q3108" i="4"/>
  <c r="R3108" i="4"/>
  <c r="Q2132" i="4"/>
  <c r="R2132" i="4"/>
  <c r="Q1572" i="4"/>
  <c r="R1572" i="4"/>
  <c r="Q596" i="4"/>
  <c r="R596" i="4"/>
  <c r="Q147" i="4"/>
  <c r="R147" i="4"/>
  <c r="Q4113" i="4"/>
  <c r="R4113" i="4"/>
  <c r="Q4439" i="4"/>
  <c r="R4439" i="4"/>
  <c r="Q4404" i="4"/>
  <c r="R4404" i="4"/>
  <c r="Q10442" i="4"/>
  <c r="R10442" i="4"/>
  <c r="Q10410" i="4"/>
  <c r="R10410" i="4"/>
  <c r="Q6226" i="4"/>
  <c r="R6226" i="4"/>
  <c r="Q10289" i="4"/>
  <c r="R10289" i="4"/>
  <c r="Q6001" i="4"/>
  <c r="R6001" i="4"/>
  <c r="Q9872" i="4"/>
  <c r="R9872" i="4"/>
  <c r="Q6599" i="4"/>
  <c r="R6599" i="4"/>
  <c r="Q6990" i="4"/>
  <c r="R6990" i="4"/>
  <c r="Q6021" i="4"/>
  <c r="R6021" i="4"/>
  <c r="Q9924" i="4"/>
  <c r="R9924" i="4"/>
  <c r="Q1731" i="4"/>
  <c r="R1731" i="4"/>
  <c r="Q3234" i="4"/>
  <c r="R3234" i="4"/>
  <c r="Q4609" i="4"/>
  <c r="R4609" i="4"/>
  <c r="Q1313" i="4"/>
  <c r="R1313" i="4"/>
  <c r="Q3424" i="4"/>
  <c r="R3424" i="4"/>
  <c r="Q1696" i="4"/>
  <c r="R1696" i="4"/>
  <c r="Q1703" i="4"/>
  <c r="R1703" i="4"/>
  <c r="Q2894" i="4"/>
  <c r="R2894" i="4"/>
  <c r="Q1326" i="4"/>
  <c r="R1326" i="4"/>
  <c r="Q1453" i="4"/>
  <c r="R1453" i="4"/>
  <c r="Q2236" i="4"/>
  <c r="R2236" i="4"/>
  <c r="Q220" i="4"/>
  <c r="R220" i="4"/>
  <c r="Q2770" i="4"/>
  <c r="R2770" i="4"/>
  <c r="Q9578" i="4"/>
  <c r="R9578" i="4"/>
  <c r="Q4464" i="4"/>
  <c r="R4464" i="4"/>
  <c r="Q4438" i="4"/>
  <c r="R4438" i="4"/>
  <c r="Q6970" i="4"/>
  <c r="R6970" i="4"/>
  <c r="Q7202" i="4"/>
  <c r="R7202" i="4"/>
  <c r="Q8185" i="4"/>
  <c r="R8185" i="4"/>
  <c r="Q2547" i="4"/>
  <c r="R2547" i="4"/>
  <c r="Q9656" i="4"/>
  <c r="R9656" i="4"/>
  <c r="Q7480" i="4"/>
  <c r="R7480" i="4"/>
  <c r="Q6808" i="4"/>
  <c r="R6808" i="4"/>
  <c r="Q9543" i="4"/>
  <c r="R9543" i="4"/>
  <c r="Q7295" i="4"/>
  <c r="R7295" i="4"/>
  <c r="Q7854" i="4"/>
  <c r="R7854" i="4"/>
  <c r="Q6926" i="4"/>
  <c r="R6926" i="4"/>
  <c r="Q8141" i="4"/>
  <c r="R8141" i="4"/>
  <c r="Q7413" i="4"/>
  <c r="R7413" i="4"/>
  <c r="Q2643" i="4"/>
  <c r="R2643" i="4"/>
  <c r="Q7828" i="4"/>
  <c r="R7828" i="4"/>
  <c r="Q7052" i="4"/>
  <c r="R7052" i="4"/>
  <c r="Q8683" i="4"/>
  <c r="R8683" i="4"/>
  <c r="Q7707" i="4"/>
  <c r="R7707" i="4"/>
  <c r="Q6963" i="4"/>
  <c r="R6963" i="4"/>
  <c r="Q2346" i="4"/>
  <c r="R2346" i="4"/>
  <c r="Q2398" i="4"/>
  <c r="R2398" i="4"/>
  <c r="Q2468" i="4"/>
  <c r="R2468" i="4"/>
  <c r="Q4795" i="4"/>
  <c r="R4795" i="4"/>
  <c r="Q5552" i="4"/>
  <c r="R5552" i="4"/>
  <c r="Q5614" i="4"/>
  <c r="R5614" i="4"/>
  <c r="Q6476" i="4"/>
  <c r="R6476" i="4"/>
  <c r="Q4747" i="4"/>
  <c r="R4747" i="4"/>
  <c r="Q5234" i="4"/>
  <c r="R5234" i="4"/>
  <c r="Q3002" i="4"/>
  <c r="R3002" i="4"/>
  <c r="Q346" i="4"/>
  <c r="R346" i="4"/>
  <c r="Q785" i="4"/>
  <c r="R785" i="4"/>
  <c r="Q5256" i="4"/>
  <c r="R5256" i="4"/>
  <c r="Q3016" i="4"/>
  <c r="R3016" i="4"/>
  <c r="Q4823" i="4"/>
  <c r="R4823" i="4"/>
  <c r="Q3543" i="4"/>
  <c r="R3543" i="4"/>
  <c r="Q199" i="4"/>
  <c r="R199" i="4"/>
  <c r="Q4766" i="4"/>
  <c r="R4766" i="4"/>
  <c r="Q1862" i="4"/>
  <c r="R1862" i="4"/>
  <c r="Q334" i="4"/>
  <c r="R334" i="4"/>
  <c r="Q4797" i="4"/>
  <c r="R4797" i="4"/>
  <c r="Q1013" i="4"/>
  <c r="R1013" i="4"/>
  <c r="Q5252" i="4"/>
  <c r="R5252" i="4"/>
  <c r="Q4308" i="4"/>
  <c r="R4308" i="4"/>
  <c r="Q1860" i="4"/>
  <c r="R1860" i="4"/>
  <c r="Q9826" i="4"/>
  <c r="R9826" i="4"/>
  <c r="Q9873" i="4"/>
  <c r="R9873" i="4"/>
  <c r="Q4915" i="4"/>
  <c r="R4915" i="4"/>
  <c r="Q10368" i="4"/>
  <c r="R10368" i="4"/>
  <c r="Q6264" i="4"/>
  <c r="R6264" i="4"/>
  <c r="Q10287" i="4"/>
  <c r="R10287" i="4"/>
  <c r="Q6095" i="4"/>
  <c r="R6095" i="4"/>
  <c r="Q9998" i="4"/>
  <c r="R9998" i="4"/>
  <c r="Q3739" i="4"/>
  <c r="R3739" i="4"/>
  <c r="Q10325" i="4"/>
  <c r="R10325" i="4"/>
  <c r="Q6717" i="4"/>
  <c r="R6717" i="4"/>
  <c r="Q10388" i="4"/>
  <c r="R10388" i="4"/>
  <c r="Q6628" i="4"/>
  <c r="R6628" i="4"/>
  <c r="Q5715" i="4"/>
  <c r="R5715" i="4"/>
  <c r="Q3482" i="4"/>
  <c r="R3482" i="4"/>
  <c r="Q570" i="4"/>
  <c r="R570" i="4"/>
  <c r="Q3449" i="4"/>
  <c r="R3449" i="4"/>
  <c r="Q521" i="4"/>
  <c r="R521" i="4"/>
  <c r="Q2896" i="4"/>
  <c r="R2896" i="4"/>
  <c r="Q1328" i="4"/>
  <c r="R1328" i="4"/>
  <c r="Q5351" i="4"/>
  <c r="R5351" i="4"/>
  <c r="Q519" i="4"/>
  <c r="R519" i="4"/>
  <c r="Q4557" i="4"/>
  <c r="R4557" i="4"/>
  <c r="Q1325" i="4"/>
  <c r="R1325" i="4"/>
  <c r="Q4860" i="4"/>
  <c r="R4860" i="4"/>
  <c r="Q244" i="4"/>
  <c r="R244" i="4"/>
  <c r="Q5593" i="4"/>
  <c r="R5593" i="4"/>
  <c r="Q4075" i="4"/>
  <c r="R4075" i="4"/>
  <c r="Q5605" i="4"/>
  <c r="R5605" i="4"/>
  <c r="Q5547" i="4"/>
  <c r="R5547" i="4"/>
  <c r="Q4322" i="4"/>
  <c r="R4322" i="4"/>
  <c r="Q402" i="4"/>
  <c r="R402" i="4"/>
  <c r="Q3353" i="4"/>
  <c r="R3353" i="4"/>
  <c r="Q4976" i="4"/>
  <c r="R4976" i="4"/>
  <c r="Q1040" i="4"/>
  <c r="R1040" i="4"/>
  <c r="Q128" i="4"/>
  <c r="R128" i="4"/>
  <c r="Q3383" i="4"/>
  <c r="R3383" i="4"/>
  <c r="Q4814" i="4"/>
  <c r="R4814" i="4"/>
  <c r="Q3086" i="4"/>
  <c r="R3086" i="4"/>
  <c r="Q94" i="4"/>
  <c r="R94" i="4"/>
  <c r="Q4285" i="4"/>
  <c r="R4285" i="4"/>
  <c r="Q373" i="4"/>
  <c r="R373" i="4"/>
  <c r="Q4412" i="4"/>
  <c r="R4412" i="4"/>
  <c r="Q3300" i="4"/>
  <c r="R3300" i="4"/>
  <c r="Q60" i="4"/>
  <c r="R60" i="4"/>
  <c r="Q8834" i="4"/>
  <c r="R8834" i="4"/>
  <c r="Q9314" i="4"/>
  <c r="R9314" i="4"/>
  <c r="Q8665" i="4"/>
  <c r="R8665" i="4"/>
  <c r="Q9376" i="4"/>
  <c r="R9376" i="4"/>
  <c r="Q8903" i="4"/>
  <c r="R8903" i="4"/>
  <c r="Q8766" i="4"/>
  <c r="R8766" i="4"/>
  <c r="Q7684" i="4"/>
  <c r="R7684" i="4"/>
  <c r="Q9635" i="4"/>
  <c r="R9635" i="4"/>
  <c r="Q8331" i="4"/>
  <c r="R8331" i="4"/>
  <c r="Q1433" i="4"/>
  <c r="R1433" i="4"/>
  <c r="Q4139" i="4"/>
  <c r="R4139" i="4"/>
  <c r="Q4498" i="4"/>
  <c r="R4498" i="4"/>
  <c r="Q154" i="4"/>
  <c r="R154" i="4"/>
  <c r="Q4193" i="4"/>
  <c r="R4193" i="4"/>
  <c r="Q4432" i="4"/>
  <c r="R4432" i="4"/>
  <c r="Q4527" i="4"/>
  <c r="R4527" i="4"/>
  <c r="Q4239" i="4"/>
  <c r="R4239" i="4"/>
  <c r="Q4470" i="4"/>
  <c r="R4470" i="4"/>
  <c r="Q4189" i="4"/>
  <c r="R4189" i="4"/>
  <c r="Q4180" i="4"/>
  <c r="R4180" i="4"/>
  <c r="Q9495" i="4"/>
  <c r="R9495" i="4"/>
  <c r="Q8362" i="4"/>
  <c r="R8362" i="4"/>
  <c r="Q8985" i="4"/>
  <c r="R8985" i="4"/>
  <c r="Q6793" i="4"/>
  <c r="R6793" i="4"/>
  <c r="Q8896" i="4"/>
  <c r="R8896" i="4"/>
  <c r="Q7696" i="4"/>
  <c r="R7696" i="4"/>
  <c r="Q8319" i="4"/>
  <c r="R8319" i="4"/>
  <c r="Q6783" i="4"/>
  <c r="R6783" i="4"/>
  <c r="Q9334" i="4"/>
  <c r="R9334" i="4"/>
  <c r="Q7862" i="4"/>
  <c r="R7862" i="4"/>
  <c r="Q8317" i="4"/>
  <c r="R8317" i="4"/>
  <c r="Q9316" i="4"/>
  <c r="R9316" i="4"/>
  <c r="Q8636" i="4"/>
  <c r="R8636" i="4"/>
  <c r="Q7668" i="4"/>
  <c r="R7668" i="4"/>
  <c r="Q8899" i="4"/>
  <c r="R8899" i="4"/>
  <c r="Q2570" i="4"/>
  <c r="R2570" i="4"/>
  <c r="Q2567" i="4"/>
  <c r="R2567" i="4"/>
  <c r="Q4449" i="4"/>
  <c r="R4449" i="4"/>
  <c r="Q4501" i="4"/>
  <c r="R4501" i="4"/>
  <c r="Q4228" i="4"/>
  <c r="R4228" i="4"/>
  <c r="Q10386" i="4"/>
  <c r="R10386" i="4"/>
  <c r="Q10241" i="4"/>
  <c r="R10241" i="4"/>
  <c r="Q5721" i="4"/>
  <c r="R5721" i="4"/>
  <c r="Q9816" i="4"/>
  <c r="R9816" i="4"/>
  <c r="Q10271" i="4"/>
  <c r="R10271" i="4"/>
  <c r="Q9918" i="4"/>
  <c r="R9918" i="4"/>
  <c r="Q5718" i="4"/>
  <c r="R5718" i="4"/>
  <c r="Q9829" i="4"/>
  <c r="R9829" i="4"/>
  <c r="Q3219" i="4"/>
  <c r="R3219" i="4"/>
  <c r="Q10252" i="4"/>
  <c r="R10252" i="4"/>
  <c r="Q9764" i="4"/>
  <c r="R9764" i="4"/>
  <c r="Q10379" i="4"/>
  <c r="R10379" i="4"/>
  <c r="Q5979" i="4"/>
  <c r="R5979" i="4"/>
  <c r="Q1666" i="4"/>
  <c r="R1666" i="4"/>
  <c r="Q3233" i="4"/>
  <c r="R3233" i="4"/>
  <c r="Q1169" i="4"/>
  <c r="R1169" i="4"/>
  <c r="Q1416" i="4"/>
  <c r="R1416" i="4"/>
  <c r="Q3423" i="4"/>
  <c r="R3423" i="4"/>
  <c r="Q1143" i="4"/>
  <c r="R1143" i="4"/>
  <c r="Q3126" i="4"/>
  <c r="R3126" i="4"/>
  <c r="Q1126" i="4"/>
  <c r="R1126" i="4"/>
  <c r="Q3429" i="4"/>
  <c r="R3429" i="4"/>
  <c r="Q845" i="4"/>
  <c r="R845" i="4"/>
  <c r="Q1820" i="4"/>
  <c r="R1820" i="4"/>
  <c r="Q2762" i="4"/>
  <c r="R2762" i="4"/>
  <c r="Q9674" i="4"/>
  <c r="R9674" i="4"/>
  <c r="Q9565" i="4"/>
  <c r="R9565" i="4"/>
  <c r="Q4227" i="4"/>
  <c r="R4227" i="4"/>
  <c r="Q4236" i="4"/>
  <c r="R4236" i="4"/>
  <c r="Q9586" i="4"/>
  <c r="R9586" i="4"/>
  <c r="Q9614" i="4"/>
  <c r="R9614" i="4"/>
  <c r="Q2756" i="4"/>
  <c r="R2756" i="4"/>
  <c r="Q2744" i="4"/>
  <c r="R2744" i="4"/>
  <c r="Q4267" i="4"/>
  <c r="R4267" i="4"/>
  <c r="Q3355" i="4"/>
  <c r="R3355" i="4"/>
  <c r="Q4698" i="4"/>
  <c r="R4698" i="4"/>
  <c r="Q5241" i="4"/>
  <c r="R5241" i="4"/>
  <c r="Q4153" i="4"/>
  <c r="R4153" i="4"/>
  <c r="Q409" i="4"/>
  <c r="R409" i="4"/>
  <c r="Q4808" i="4"/>
  <c r="R4808" i="4"/>
  <c r="Q176" i="4"/>
  <c r="R176" i="4"/>
  <c r="Q3079" i="4"/>
  <c r="R3079" i="4"/>
  <c r="Q5262" i="4"/>
  <c r="R5262" i="4"/>
  <c r="Q3038" i="4"/>
  <c r="R3038" i="4"/>
  <c r="Q62" i="4"/>
  <c r="R62" i="4"/>
  <c r="Q4765" i="4"/>
  <c r="R4765" i="4"/>
  <c r="Q3037" i="4"/>
  <c r="R3037" i="4"/>
  <c r="Q5068" i="4"/>
  <c r="R5068" i="4"/>
  <c r="Q3068" i="4"/>
  <c r="R3068" i="4"/>
  <c r="Q3927" i="4"/>
  <c r="R3927" i="4"/>
  <c r="Q9514" i="4"/>
  <c r="R9514" i="4"/>
  <c r="Q9194" i="4"/>
  <c r="R9194" i="4"/>
  <c r="Q8921" i="4"/>
  <c r="R8921" i="4"/>
  <c r="Q7601" i="4"/>
  <c r="R7601" i="4"/>
  <c r="Q10224" i="4"/>
  <c r="R10224" i="4"/>
  <c r="Q7992" i="4"/>
  <c r="R7992" i="4"/>
  <c r="Q8223" i="4"/>
  <c r="R8223" i="4"/>
  <c r="Q7503" i="4"/>
  <c r="R7503" i="4"/>
  <c r="Q9254" i="4"/>
  <c r="R9254" i="4"/>
  <c r="Q8174" i="4"/>
  <c r="R8174" i="4"/>
  <c r="Q7142" i="4"/>
  <c r="R7142" i="4"/>
  <c r="Q9213" i="4"/>
  <c r="R9213" i="4"/>
  <c r="Q8485" i="4"/>
  <c r="R8485" i="4"/>
  <c r="Q7269" i="4"/>
  <c r="R7269" i="4"/>
  <c r="Q9332" i="4"/>
  <c r="R9332" i="4"/>
  <c r="Q7604" i="4"/>
  <c r="R7604" i="4"/>
  <c r="Q9219" i="4"/>
  <c r="R9219" i="4"/>
  <c r="Q2561" i="4"/>
  <c r="R2561" i="4"/>
  <c r="Q2463" i="4"/>
  <c r="R2463" i="4"/>
  <c r="Q2612" i="4"/>
  <c r="R2612" i="4"/>
  <c r="Q8802" i="4"/>
  <c r="R8802" i="4"/>
  <c r="Q8495" i="4"/>
  <c r="R8495" i="4"/>
  <c r="Q10226" i="4"/>
  <c r="R10226" i="4"/>
  <c r="Q6994" i="4"/>
  <c r="R6994" i="4"/>
  <c r="Q8145" i="4"/>
  <c r="R8145" i="4"/>
  <c r="Q7241" i="4"/>
  <c r="R7241" i="4"/>
  <c r="Q8024" i="4"/>
  <c r="R8024" i="4"/>
  <c r="Q7144" i="4"/>
  <c r="R7144" i="4"/>
  <c r="Q8191" i="4"/>
  <c r="R8191" i="4"/>
  <c r="Q7279" i="4"/>
  <c r="R7279" i="4"/>
  <c r="Q8638" i="4"/>
  <c r="R8638" i="4"/>
  <c r="Q7022" i="4"/>
  <c r="R7022" i="4"/>
  <c r="Q8005" i="4"/>
  <c r="R8005" i="4"/>
  <c r="Q6957" i="4"/>
  <c r="R6957" i="4"/>
  <c r="Q9540" i="4"/>
  <c r="R9540" i="4"/>
  <c r="Q7612" i="4"/>
  <c r="R7612" i="4"/>
  <c r="Q6852" i="4"/>
  <c r="R6852" i="4"/>
  <c r="Q8347" i="4"/>
  <c r="R8347" i="4"/>
  <c r="Q7211" i="4"/>
  <c r="R7211" i="4"/>
  <c r="Q6323" i="4"/>
  <c r="R6323" i="4"/>
  <c r="Q2632" i="4"/>
  <c r="R2632" i="4"/>
  <c r="Q2367" i="4"/>
  <c r="R2367" i="4"/>
  <c r="Q2892" i="4"/>
  <c r="R2892" i="4"/>
  <c r="Q9616" i="4"/>
  <c r="R9616" i="4"/>
  <c r="Q9587" i="4"/>
  <c r="R9587" i="4"/>
  <c r="Q9642" i="4"/>
  <c r="R9642" i="4"/>
  <c r="Q9623" i="4"/>
  <c r="R9623" i="4"/>
  <c r="Q2803" i="4"/>
  <c r="R2803" i="4"/>
  <c r="Q5514" i="4"/>
  <c r="R5514" i="4"/>
  <c r="Q5666" i="4"/>
  <c r="R5666" i="4"/>
  <c r="Q6233" i="4"/>
  <c r="R6233" i="4"/>
  <c r="Q5235" i="4"/>
  <c r="R5235" i="4"/>
  <c r="Q5952" i="4"/>
  <c r="R5952" i="4"/>
  <c r="Q1003" i="4"/>
  <c r="R1003" i="4"/>
  <c r="Q5951" i="4"/>
  <c r="R5951" i="4"/>
  <c r="Q3619" i="4"/>
  <c r="R3619" i="4"/>
  <c r="Q5526" i="4"/>
  <c r="R5526" i="4"/>
  <c r="Q6541" i="4"/>
  <c r="R6541" i="4"/>
  <c r="Q5581" i="4"/>
  <c r="R5581" i="4"/>
  <c r="Q467" i="4"/>
  <c r="R467" i="4"/>
  <c r="Q5572" i="4"/>
  <c r="R5572" i="4"/>
  <c r="Q6699" i="4"/>
  <c r="R6699" i="4"/>
  <c r="Q6163" i="4"/>
  <c r="R6163" i="4"/>
  <c r="Q5539" i="4"/>
  <c r="R5539" i="4"/>
  <c r="Q5394" i="4"/>
  <c r="R5394" i="4"/>
  <c r="Q4730" i="4"/>
  <c r="R4730" i="4"/>
  <c r="Q3594" i="4"/>
  <c r="R3594" i="4"/>
  <c r="Q2178" i="4"/>
  <c r="R2178" i="4"/>
  <c r="Q954" i="4"/>
  <c r="R954" i="4"/>
  <c r="Q5385" i="4"/>
  <c r="R5385" i="4"/>
  <c r="Q4793" i="4"/>
  <c r="R4793" i="4"/>
  <c r="Q3657" i="4"/>
  <c r="R3657" i="4"/>
  <c r="Q1865" i="4"/>
  <c r="R1865" i="4"/>
  <c r="Q721" i="4"/>
  <c r="R721" i="4"/>
  <c r="Q201" i="4"/>
  <c r="R201" i="4"/>
  <c r="Q5232" i="4"/>
  <c r="R5232" i="4"/>
  <c r="Q4336" i="4"/>
  <c r="R4336" i="4"/>
  <c r="Q3312" i="4"/>
  <c r="R3312" i="4"/>
  <c r="Q784" i="4"/>
  <c r="R784" i="4"/>
  <c r="Q328" i="4"/>
  <c r="R328" i="4"/>
  <c r="Q5399" i="4"/>
  <c r="R5399" i="4"/>
  <c r="Q4967" i="4"/>
  <c r="R4967" i="4"/>
  <c r="Q4031" i="4"/>
  <c r="R4031" i="4"/>
  <c r="Q3095" i="4"/>
  <c r="R3095" i="4"/>
  <c r="Q1343" i="4"/>
  <c r="R1343" i="4"/>
  <c r="Q935" i="4"/>
  <c r="R935" i="4"/>
  <c r="Q415" i="4"/>
  <c r="R415" i="4"/>
  <c r="Q5254" i="4"/>
  <c r="R5254" i="4"/>
  <c r="Q4318" i="4"/>
  <c r="R4318" i="4"/>
  <c r="Q3286" i="4"/>
  <c r="R3286" i="4"/>
  <c r="Q2942" i="4"/>
  <c r="R2942" i="4"/>
  <c r="Q438" i="4"/>
  <c r="R438" i="4"/>
  <c r="Q5341" i="4"/>
  <c r="R5341" i="4"/>
  <c r="Q4349" i="4"/>
  <c r="R4349" i="4"/>
  <c r="Q3557" i="4"/>
  <c r="R3557" i="4"/>
  <c r="Q1365" i="4"/>
  <c r="R1365" i="4"/>
  <c r="Q445" i="4"/>
  <c r="R445" i="4"/>
  <c r="Q5236" i="4"/>
  <c r="R5236" i="4"/>
  <c r="Q4724" i="4"/>
  <c r="R4724" i="4"/>
  <c r="Q4012" i="4"/>
  <c r="R4012" i="4"/>
  <c r="Q3268" i="4"/>
  <c r="R3268" i="4"/>
  <c r="Q1036" i="4"/>
  <c r="R1036" i="4"/>
  <c r="Q332" i="4"/>
  <c r="R332" i="4"/>
  <c r="Q9595" i="4"/>
  <c r="R9595" i="4"/>
  <c r="Q1531" i="4"/>
  <c r="R1531" i="4"/>
  <c r="Q6442" i="4"/>
  <c r="R6442" i="4"/>
  <c r="Q6553" i="4"/>
  <c r="R6553" i="4"/>
  <c r="Q1779" i="4"/>
  <c r="R1779" i="4"/>
  <c r="Q5968" i="4"/>
  <c r="R5968" i="4"/>
  <c r="Q6487" i="4"/>
  <c r="R6487" i="4"/>
  <c r="Q5695" i="4"/>
  <c r="R5695" i="4"/>
  <c r="Q1307" i="4"/>
  <c r="R1307" i="4"/>
  <c r="Q6428" i="4"/>
  <c r="R6428" i="4"/>
  <c r="Q3979" i="4"/>
  <c r="R3979" i="4"/>
  <c r="Q5819" i="4"/>
  <c r="R5819" i="4"/>
  <c r="Q3394" i="4"/>
  <c r="R3394" i="4"/>
  <c r="Q1218" i="4"/>
  <c r="R1218" i="4"/>
  <c r="Q4633" i="4"/>
  <c r="R4633" i="4"/>
  <c r="Q1585" i="4"/>
  <c r="R1585" i="4"/>
  <c r="Q5200" i="4"/>
  <c r="R5200" i="4"/>
  <c r="Q3792" i="4"/>
  <c r="R3792" i="4"/>
  <c r="Q1776" i="4"/>
  <c r="R1776" i="4"/>
  <c r="Q16" i="4"/>
  <c r="R16" i="4"/>
  <c r="Q3775" i="4"/>
  <c r="R3775" i="4"/>
  <c r="Q5206" i="4"/>
  <c r="R5206" i="4"/>
  <c r="Q2910" i="4"/>
  <c r="R2910" i="4"/>
  <c r="Q1182" i="4"/>
  <c r="R1182" i="4"/>
  <c r="Q3845" i="4"/>
  <c r="R3845" i="4"/>
  <c r="Q1597" i="4"/>
  <c r="R1597" i="4"/>
  <c r="Q5196" i="4"/>
  <c r="R5196" i="4"/>
  <c r="Q3636" i="4"/>
  <c r="R3636" i="4"/>
  <c r="Q1804" i="4"/>
  <c r="R1804" i="4"/>
  <c r="Q164" i="4"/>
  <c r="R164" i="4"/>
  <c r="Q5954" i="4"/>
  <c r="R5954" i="4"/>
  <c r="Q1851" i="4"/>
  <c r="R1851" i="4"/>
  <c r="Q5586" i="4"/>
  <c r="R5586" i="4"/>
  <c r="Q6184" i="4"/>
  <c r="R6184" i="4"/>
  <c r="Q683" i="4"/>
  <c r="R683" i="4"/>
  <c r="Q5887" i="4"/>
  <c r="R5887" i="4"/>
  <c r="Q1891" i="4"/>
  <c r="R1891" i="4"/>
  <c r="Q5958" i="4"/>
  <c r="R5958" i="4"/>
  <c r="Q3099" i="4"/>
  <c r="R3099" i="4"/>
  <c r="Q5669" i="4"/>
  <c r="R5669" i="4"/>
  <c r="Q1555" i="4"/>
  <c r="R1555" i="4"/>
  <c r="Q5524" i="4"/>
  <c r="R5524" i="4"/>
  <c r="Q451" i="4"/>
  <c r="R451" i="4"/>
  <c r="Q2938" i="4"/>
  <c r="R2938" i="4"/>
  <c r="Q1242" i="4"/>
  <c r="R1242" i="4"/>
  <c r="Q186" i="4"/>
  <c r="R186" i="4"/>
  <c r="Q4289" i="4"/>
  <c r="R4289" i="4"/>
  <c r="Q2969" i="4"/>
  <c r="R2969" i="4"/>
  <c r="Q681" i="4"/>
  <c r="R681" i="4"/>
  <c r="Q3536" i="4"/>
  <c r="R3536" i="4"/>
  <c r="Q1576" i="4"/>
  <c r="R1576" i="4"/>
  <c r="Q5079" i="4"/>
  <c r="R5079" i="4"/>
  <c r="Q3983" i="4"/>
  <c r="R3983" i="4"/>
  <c r="Q1591" i="4"/>
  <c r="R1591" i="4"/>
  <c r="Q1039" i="4"/>
  <c r="R1039" i="4"/>
  <c r="Q4654" i="4"/>
  <c r="R4654" i="4"/>
  <c r="Q1270" i="4"/>
  <c r="R1270" i="4"/>
  <c r="Q5229" i="4"/>
  <c r="R5229" i="4"/>
  <c r="Q3213" i="4"/>
  <c r="R3213" i="4"/>
  <c r="Q1261" i="4"/>
  <c r="R1261" i="4"/>
  <c r="Q5380" i="4"/>
  <c r="R5380" i="4"/>
  <c r="Q3652" i="4"/>
  <c r="R3652" i="4"/>
  <c r="Q2164" i="4"/>
  <c r="R2164" i="4"/>
  <c r="Q796" i="4"/>
  <c r="R796" i="4"/>
  <c r="Q4512" i="4"/>
  <c r="R4512" i="4"/>
  <c r="Q5762" i="4"/>
  <c r="R5762" i="4"/>
  <c r="Q6586" i="4"/>
  <c r="R6586" i="4"/>
  <c r="Q10538" i="4"/>
  <c r="R10538" i="4"/>
  <c r="Q9954" i="4"/>
  <c r="R9954" i="4"/>
  <c r="Q10394" i="4"/>
  <c r="R10394" i="4"/>
  <c r="Q10225" i="4"/>
  <c r="R10225" i="4"/>
  <c r="Q6225" i="4"/>
  <c r="R6225" i="4"/>
  <c r="Q10392" i="4"/>
  <c r="R10392" i="4"/>
  <c r="Q6584" i="4"/>
  <c r="R6584" i="4"/>
  <c r="Q5704" i="4"/>
  <c r="R5704" i="4"/>
  <c r="Q10495" i="4"/>
  <c r="R10495" i="4"/>
  <c r="Q8087" i="4"/>
  <c r="R8087" i="4"/>
  <c r="Q6287" i="4"/>
  <c r="R6287" i="4"/>
  <c r="Q9790" i="4"/>
  <c r="R9790" i="4"/>
  <c r="Q10541" i="4"/>
  <c r="R10541" i="4"/>
  <c r="Q9797" i="4"/>
  <c r="R9797" i="4"/>
  <c r="Q6005" i="4"/>
  <c r="R6005" i="4"/>
  <c r="Q10356" i="4"/>
  <c r="R10356" i="4"/>
  <c r="Q6572" i="4"/>
  <c r="R6572" i="4"/>
  <c r="Q5740" i="4"/>
  <c r="R5740" i="4"/>
  <c r="Q10307" i="4"/>
  <c r="R10307" i="4"/>
  <c r="Q6571" i="4"/>
  <c r="R6571" i="4"/>
  <c r="Q6067" i="4"/>
  <c r="R6067" i="4"/>
  <c r="Q2115" i="4"/>
  <c r="R2115" i="4"/>
  <c r="Q2138" i="4"/>
  <c r="R2138" i="4"/>
  <c r="Q1442" i="4"/>
  <c r="R1442" i="4"/>
  <c r="Q3425" i="4"/>
  <c r="R3425" i="4"/>
  <c r="Q1449" i="4"/>
  <c r="R1449" i="4"/>
  <c r="Q1144" i="4"/>
  <c r="R1144" i="4"/>
  <c r="Q2447" i="4"/>
  <c r="R2447" i="4"/>
  <c r="Q1439" i="4"/>
  <c r="R1439" i="4"/>
  <c r="Q5350" i="4"/>
  <c r="R5350" i="4"/>
  <c r="Q2430" i="4"/>
  <c r="R2430" i="4"/>
  <c r="Q1438" i="4"/>
  <c r="R1438" i="4"/>
  <c r="Q3709" i="4"/>
  <c r="R3709" i="4"/>
  <c r="Q2445" i="4"/>
  <c r="R2445" i="4"/>
  <c r="Q1117" i="4"/>
  <c r="R1117" i="4"/>
  <c r="Q2412" i="4"/>
  <c r="R2412" i="4"/>
  <c r="Q1100" i="4"/>
  <c r="R1100" i="4"/>
  <c r="Q7258" i="4"/>
  <c r="R7258" i="4"/>
  <c r="Q7569" i="4"/>
  <c r="R7569" i="4"/>
  <c r="Q6313" i="4"/>
  <c r="R6313" i="4"/>
  <c r="Q8040" i="4"/>
  <c r="R8040" i="4"/>
  <c r="Q7296" i="4"/>
  <c r="R7296" i="4"/>
  <c r="Q7751" i="4"/>
  <c r="R7751" i="4"/>
  <c r="Q7015" i="4"/>
  <c r="R7015" i="4"/>
  <c r="Q7438" i="4"/>
  <c r="R7438" i="4"/>
  <c r="Q9869" i="4"/>
  <c r="R9869" i="4"/>
  <c r="Q7045" i="4"/>
  <c r="R7045" i="4"/>
  <c r="Q7876" i="4"/>
  <c r="R7876" i="4"/>
  <c r="Q6940" i="4"/>
  <c r="R6940" i="4"/>
  <c r="Q9731" i="4"/>
  <c r="R9731" i="4"/>
  <c r="Q7419" i="4"/>
  <c r="R7419" i="4"/>
  <c r="Q2634" i="4"/>
  <c r="R2634" i="4"/>
  <c r="Q1392" i="4"/>
  <c r="R1392" i="4"/>
  <c r="Q1109" i="4"/>
  <c r="R1109" i="4"/>
  <c r="Q2765" i="4"/>
  <c r="R2765" i="4"/>
  <c r="Q8782" i="4"/>
  <c r="R8782" i="4"/>
  <c r="Q2304" i="4"/>
  <c r="R2304" i="4"/>
  <c r="Q7360" i="4"/>
  <c r="R7360" i="4"/>
  <c r="Q8277" i="4"/>
  <c r="R8277" i="4"/>
  <c r="Q8867" i="4"/>
  <c r="R8867" i="4"/>
  <c r="Q9499" i="4"/>
  <c r="R9499" i="4"/>
  <c r="Q200" i="4"/>
  <c r="R200" i="4"/>
  <c r="Q7518" i="4"/>
  <c r="R7518" i="4"/>
  <c r="Q1672" i="4"/>
  <c r="R1672" i="4"/>
  <c r="Q6357" i="4"/>
  <c r="R6357" i="4"/>
  <c r="Q2493" i="4"/>
  <c r="R2493" i="4"/>
  <c r="Q9258" i="4"/>
  <c r="R9258" i="4"/>
  <c r="Q8304" i="4"/>
  <c r="R8304" i="4"/>
  <c r="Q8987" i="4"/>
  <c r="R8987" i="4"/>
  <c r="Q9810" i="4"/>
  <c r="R9810" i="4"/>
  <c r="Q9987" i="4"/>
  <c r="R9987" i="4"/>
  <c r="Q1982" i="4"/>
  <c r="R1982" i="4"/>
  <c r="Q7330" i="4"/>
  <c r="R7330" i="4"/>
  <c r="Q8751" i="4"/>
  <c r="R8751" i="4"/>
  <c r="Q10073" i="4"/>
  <c r="R10073" i="4"/>
  <c r="Q5646" i="4"/>
  <c r="R5646" i="4"/>
  <c r="Q5130" i="4"/>
  <c r="R5130" i="4"/>
  <c r="Q536" i="4"/>
  <c r="R536" i="4"/>
  <c r="Q1061" i="4"/>
  <c r="R1061" i="4"/>
  <c r="Q9945" i="4"/>
  <c r="R9945" i="4"/>
  <c r="Q1755" i="4"/>
  <c r="R1755" i="4"/>
  <c r="Q3114" i="4"/>
  <c r="R3114" i="4"/>
  <c r="Q807" i="4"/>
  <c r="R807" i="4"/>
  <c r="Q452" i="4"/>
  <c r="R452" i="4"/>
  <c r="Q9689" i="4"/>
  <c r="R9689" i="4"/>
  <c r="Q7937" i="4"/>
  <c r="R7937" i="4"/>
  <c r="Q2296" i="4"/>
  <c r="R2296" i="4"/>
  <c r="Q475" i="4"/>
  <c r="R475" i="4"/>
  <c r="Q1578" i="4"/>
  <c r="R1578" i="4"/>
  <c r="Q472" i="4"/>
  <c r="R472" i="4"/>
  <c r="Q1941" i="4"/>
  <c r="R1941" i="4"/>
  <c r="Q8743" i="4"/>
  <c r="R8743" i="4"/>
  <c r="Q7028" i="4"/>
  <c r="R7028" i="4"/>
  <c r="Q3116" i="4"/>
  <c r="R3116" i="4"/>
  <c r="Q8758" i="4"/>
  <c r="R8758" i="4"/>
  <c r="Q5901" i="4"/>
  <c r="R5901" i="4"/>
  <c r="Q5328" i="4"/>
  <c r="R5328" i="4"/>
  <c r="Q3381" i="4"/>
  <c r="R3381" i="4"/>
  <c r="Q3890" i="4"/>
  <c r="R3890" i="4"/>
  <c r="Q5962" i="4"/>
  <c r="R5962" i="4"/>
  <c r="Q5460" i="4"/>
  <c r="R5460" i="4"/>
  <c r="Q1370" i="4"/>
  <c r="R1370" i="4"/>
  <c r="Q301" i="4"/>
  <c r="R301" i="4"/>
  <c r="Q1970" i="4"/>
  <c r="R1970" i="4"/>
  <c r="Q3894" i="4"/>
  <c r="R3894" i="4"/>
  <c r="Q9021" i="4"/>
  <c r="R9021" i="4"/>
  <c r="Q4394" i="4"/>
  <c r="R4394" i="4"/>
  <c r="Q43" i="4"/>
  <c r="R43" i="4"/>
  <c r="Q1058" i="4"/>
  <c r="R1058" i="4"/>
  <c r="Q5303" i="4"/>
  <c r="R5303" i="4"/>
  <c r="Q3813" i="4"/>
  <c r="R3813" i="4"/>
  <c r="Q10522" i="4"/>
  <c r="R10522" i="4"/>
  <c r="Q5985" i="4"/>
  <c r="R5985" i="4"/>
  <c r="Q10206" i="4"/>
  <c r="R10206" i="4"/>
  <c r="Q6653" i="4"/>
  <c r="R6653" i="4"/>
  <c r="Q2891" i="4"/>
  <c r="R2891" i="4"/>
  <c r="Q3715" i="4"/>
  <c r="R3715" i="4"/>
  <c r="Q1089" i="4"/>
  <c r="R1089" i="4"/>
  <c r="Q3431" i="4"/>
  <c r="R3431" i="4"/>
  <c r="Q2053" i="4"/>
  <c r="R2053" i="4"/>
  <c r="Q6802" i="4"/>
  <c r="R6802" i="4"/>
  <c r="Q8152" i="4"/>
  <c r="R8152" i="4"/>
  <c r="Q7957" i="4"/>
  <c r="R7957" i="4"/>
  <c r="Q7276" i="4"/>
  <c r="R7276" i="4"/>
  <c r="Q2554" i="4"/>
  <c r="R2554" i="4"/>
  <c r="Q7113" i="4"/>
  <c r="R7113" i="4"/>
  <c r="Q7342" i="4"/>
  <c r="R7342" i="4"/>
  <c r="Q7060" i="4"/>
  <c r="R7060" i="4"/>
  <c r="Q82" i="4"/>
  <c r="R82" i="4"/>
  <c r="Q4108" i="4"/>
  <c r="R4108" i="4"/>
  <c r="Q5580" i="4"/>
  <c r="R5580" i="4"/>
  <c r="Q1217" i="4"/>
  <c r="R1217" i="4"/>
  <c r="Q4822" i="4"/>
  <c r="R4822" i="4"/>
  <c r="Q3212" i="4"/>
  <c r="R3212" i="4"/>
  <c r="Q7704" i="4"/>
  <c r="R7704" i="4"/>
  <c r="Q2858" i="4"/>
  <c r="R2858" i="4"/>
  <c r="Q6776" i="4"/>
  <c r="R6776" i="4"/>
  <c r="Q8866" i="4"/>
  <c r="R8866" i="4"/>
  <c r="Q9064" i="4"/>
  <c r="R9064" i="4"/>
  <c r="Q10230" i="4"/>
  <c r="R10230" i="4"/>
  <c r="Q2295" i="4"/>
  <c r="R2295" i="4"/>
  <c r="Q9232" i="4"/>
  <c r="R9232" i="4"/>
  <c r="Q7614" i="4"/>
  <c r="R7614" i="4"/>
  <c r="Q7257" i="4"/>
  <c r="R7257" i="4"/>
  <c r="Q8173" i="4"/>
  <c r="R8173" i="4"/>
  <c r="Q2407" i="4"/>
  <c r="R2407" i="4"/>
  <c r="Q6489" i="4"/>
  <c r="R6489" i="4"/>
  <c r="Q6677" i="4"/>
  <c r="R6677" i="4"/>
  <c r="Q1618" i="4"/>
  <c r="R1618" i="4"/>
  <c r="Q2239" i="4"/>
  <c r="R2239" i="4"/>
  <c r="Q1509" i="4"/>
  <c r="R1509" i="4"/>
  <c r="Q5550" i="4"/>
  <c r="R5550" i="4"/>
  <c r="Q5064" i="4"/>
  <c r="R5064" i="4"/>
  <c r="Q3582" i="4"/>
  <c r="R3582" i="4"/>
  <c r="Q5818" i="4"/>
  <c r="R5818" i="4"/>
  <c r="Q5790" i="4"/>
  <c r="R5790" i="4"/>
  <c r="Q1129" i="4"/>
  <c r="R1129" i="4"/>
  <c r="Q6897" i="4"/>
  <c r="R6897" i="4"/>
  <c r="Q7757" i="4"/>
  <c r="R7757" i="4"/>
  <c r="Q7196" i="4"/>
  <c r="R7196" i="4"/>
  <c r="Q2689" i="4"/>
  <c r="R2689" i="4"/>
  <c r="Q4169" i="4"/>
  <c r="R4169" i="4"/>
  <c r="Q5674" i="4"/>
  <c r="R5674" i="4"/>
  <c r="Q6704" i="4"/>
  <c r="R6704" i="4"/>
  <c r="Q6662" i="4"/>
  <c r="R6662" i="4"/>
  <c r="Q3787" i="4"/>
  <c r="R3787" i="4"/>
  <c r="Q1834" i="4"/>
  <c r="R1834" i="4"/>
  <c r="Q905" i="4"/>
  <c r="R905" i="4"/>
  <c r="Q5191" i="4"/>
  <c r="R5191" i="4"/>
  <c r="Q5197" i="4"/>
  <c r="R5197" i="4"/>
  <c r="Q1772" i="4"/>
  <c r="R1772" i="4"/>
  <c r="Q4123" i="4"/>
  <c r="R4123" i="4"/>
  <c r="Q10397" i="4"/>
  <c r="R10397" i="4"/>
  <c r="Q6019" i="4"/>
  <c r="R6019" i="4"/>
  <c r="Q1966" i="4"/>
  <c r="R1966" i="4"/>
  <c r="Q4431" i="4"/>
  <c r="R4431" i="4"/>
  <c r="Q5745" i="4"/>
  <c r="R5745" i="4"/>
  <c r="Q6936" i="4"/>
  <c r="R6936" i="4"/>
  <c r="Q2459" i="4"/>
  <c r="R2459" i="4"/>
  <c r="Q6472" i="4"/>
  <c r="R6472" i="4"/>
  <c r="Q4801" i="4"/>
  <c r="R4801" i="4"/>
  <c r="Q3326" i="4"/>
  <c r="R3326" i="4"/>
  <c r="Q340" i="4"/>
  <c r="R340" i="4"/>
  <c r="Q9994" i="4"/>
  <c r="R9994" i="4"/>
  <c r="Q10177" i="4"/>
  <c r="R10177" i="4"/>
  <c r="Q9775" i="4"/>
  <c r="R9775" i="4"/>
  <c r="Q9957" i="4"/>
  <c r="R9957" i="4"/>
  <c r="Q808" i="4"/>
  <c r="R808" i="4"/>
  <c r="Q411" i="4"/>
  <c r="R411" i="4"/>
  <c r="Q656" i="4"/>
  <c r="R656" i="4"/>
  <c r="Q5076" i="4"/>
  <c r="R5076" i="4"/>
  <c r="Q9640" i="4"/>
  <c r="R9640" i="4"/>
  <c r="Q9036" i="4"/>
  <c r="R9036" i="4"/>
  <c r="Q113" i="4"/>
  <c r="R113" i="4"/>
  <c r="Q7616" i="4"/>
  <c r="R7616" i="4"/>
  <c r="Q7753" i="4"/>
  <c r="R7753" i="4"/>
  <c r="Q2576" i="4"/>
  <c r="R2576" i="4"/>
  <c r="Q5990" i="4"/>
  <c r="R5990" i="4"/>
  <c r="Q506" i="4"/>
  <c r="R506" i="4"/>
  <c r="Q4893" i="4"/>
  <c r="R4893" i="4"/>
  <c r="Q9492" i="4"/>
  <c r="R9492" i="4"/>
  <c r="Q762" i="4"/>
  <c r="R762" i="4"/>
  <c r="Q4134" i="4"/>
  <c r="R4134" i="4"/>
  <c r="Q2755" i="4"/>
  <c r="R2755" i="4"/>
  <c r="Q8669" i="4"/>
  <c r="R8669" i="4"/>
  <c r="Q2006" i="4"/>
  <c r="R2006" i="4"/>
  <c r="Q7034" i="4"/>
  <c r="R7034" i="4"/>
  <c r="Q7312" i="4"/>
  <c r="R7312" i="4"/>
  <c r="Q7517" i="4"/>
  <c r="R7517" i="4"/>
  <c r="Q2693" i="4"/>
  <c r="R2693" i="4"/>
  <c r="Q6473" i="4"/>
  <c r="R6473" i="4"/>
  <c r="Q5877" i="4"/>
  <c r="R5877" i="4"/>
  <c r="Q4010" i="4"/>
  <c r="R4010" i="4"/>
  <c r="Q1025" i="4"/>
  <c r="R1025" i="4"/>
  <c r="Q40" i="4"/>
  <c r="R40" i="4"/>
  <c r="Q5414" i="4"/>
  <c r="R5414" i="4"/>
  <c r="Q4005" i="4"/>
  <c r="R4005" i="4"/>
  <c r="Q1356" i="4"/>
  <c r="R1356" i="4"/>
  <c r="Q5855" i="4"/>
  <c r="R5855" i="4"/>
  <c r="Q2161" i="4"/>
  <c r="R2161" i="4"/>
  <c r="Q3550" i="4"/>
  <c r="R3550" i="4"/>
  <c r="Q6702" i="4"/>
  <c r="R6702" i="4"/>
  <c r="Q1362" i="4"/>
  <c r="R1362" i="4"/>
  <c r="Q648" i="4"/>
  <c r="R648" i="4"/>
  <c r="Q493" i="4"/>
  <c r="R493" i="4"/>
  <c r="Q10298" i="4"/>
  <c r="R10298" i="4"/>
  <c r="Q5639" i="4"/>
  <c r="R5639" i="4"/>
  <c r="Q6076" i="4"/>
  <c r="R6076" i="4"/>
  <c r="Q2490" i="4"/>
  <c r="R2490" i="4"/>
  <c r="Q3959" i="4"/>
  <c r="R3959" i="4"/>
  <c r="Q1708" i="4"/>
  <c r="R1708" i="4"/>
  <c r="Q5743" i="4"/>
  <c r="R5743" i="4"/>
  <c r="Q8384" i="4"/>
  <c r="R8384" i="4"/>
  <c r="Q6630" i="4"/>
  <c r="R6630" i="4"/>
  <c r="Q2773" i="4"/>
  <c r="R2773" i="4"/>
  <c r="Q8882" i="4"/>
  <c r="R8882" i="4"/>
  <c r="Q8538" i="4"/>
  <c r="R8538" i="4"/>
  <c r="Q9369" i="4"/>
  <c r="R9369" i="4"/>
  <c r="Q8536" i="4"/>
  <c r="R8536" i="4"/>
  <c r="Q8839" i="4"/>
  <c r="R8839" i="4"/>
  <c r="Q8406" i="4"/>
  <c r="R8406" i="4"/>
  <c r="Q2259" i="4"/>
  <c r="R2259" i="4"/>
  <c r="Q8851" i="4"/>
  <c r="R8851" i="4"/>
  <c r="Q2298" i="4"/>
  <c r="R2298" i="4"/>
  <c r="Q2309" i="4"/>
  <c r="R2309" i="4"/>
  <c r="Q8816" i="4"/>
  <c r="R8816" i="4"/>
  <c r="Q9071" i="4"/>
  <c r="R9071" i="4"/>
  <c r="Q8462" i="4"/>
  <c r="R8462" i="4"/>
  <c r="Q9019" i="4"/>
  <c r="R9019" i="4"/>
  <c r="Q8792" i="4"/>
  <c r="R8792" i="4"/>
  <c r="Q9513" i="4"/>
  <c r="R9513" i="4"/>
  <c r="Q9082" i="4"/>
  <c r="R9082" i="4"/>
  <c r="Q9042" i="4"/>
  <c r="R9042" i="4"/>
  <c r="Q8569" i="4"/>
  <c r="R8569" i="4"/>
  <c r="Q9448" i="4"/>
  <c r="R9448" i="4"/>
  <c r="Q8711" i="4"/>
  <c r="R8711" i="4"/>
  <c r="Q9014" i="4"/>
  <c r="R9014" i="4"/>
  <c r="Q8853" i="4"/>
  <c r="R8853" i="4"/>
  <c r="Q8980" i="4"/>
  <c r="R8980" i="4"/>
  <c r="Q9411" i="4"/>
  <c r="R9411" i="4"/>
  <c r="Q8483" i="4"/>
  <c r="R8483" i="4"/>
  <c r="Q2274" i="4"/>
  <c r="R2274" i="4"/>
  <c r="Q2301" i="4"/>
  <c r="R2301" i="4"/>
  <c r="Q9597" i="4"/>
  <c r="R9597" i="4"/>
  <c r="Q5075" i="4"/>
  <c r="R5075" i="4"/>
  <c r="Q4074" i="4"/>
  <c r="R4074" i="4"/>
  <c r="Q4241" i="4"/>
  <c r="R4241" i="4"/>
  <c r="Q3584" i="4"/>
  <c r="R3584" i="4"/>
  <c r="Q5063" i="4"/>
  <c r="R5063" i="4"/>
  <c r="Q3047" i="4"/>
  <c r="R3047" i="4"/>
  <c r="Q4118" i="4"/>
  <c r="R4118" i="4"/>
  <c r="Q3309" i="4"/>
  <c r="R3309" i="4"/>
  <c r="Q700" i="4"/>
  <c r="R700" i="4"/>
  <c r="Q7394" i="4"/>
  <c r="R7394" i="4"/>
  <c r="Q6921" i="4"/>
  <c r="R6921" i="4"/>
  <c r="Q8352" i="4"/>
  <c r="R8352" i="4"/>
  <c r="Q6880" i="4"/>
  <c r="R6880" i="4"/>
  <c r="Q7487" i="4"/>
  <c r="R7487" i="4"/>
  <c r="Q6319" i="4"/>
  <c r="R6319" i="4"/>
  <c r="Q10222" i="4"/>
  <c r="R10222" i="4"/>
  <c r="Q6966" i="4"/>
  <c r="R6966" i="4"/>
  <c r="Q7725" i="4"/>
  <c r="R7725" i="4"/>
  <c r="Q7260" i="4"/>
  <c r="R7260" i="4"/>
  <c r="Q7451" i="4"/>
  <c r="R7451" i="4"/>
  <c r="Q6283" i="4"/>
  <c r="R6283" i="4"/>
  <c r="Q1938" i="4"/>
  <c r="R1938" i="4"/>
  <c r="Q3166" i="4"/>
  <c r="R3166" i="4"/>
  <c r="Q2381" i="4"/>
  <c r="R2381" i="4"/>
  <c r="Q9621" i="4"/>
  <c r="R9621" i="4"/>
  <c r="Q9386" i="4"/>
  <c r="R9386" i="4"/>
  <c r="Q8122" i="4"/>
  <c r="R8122" i="4"/>
  <c r="Q1723" i="4"/>
  <c r="R1723" i="4"/>
  <c r="Q7873" i="4"/>
  <c r="R7873" i="4"/>
  <c r="Q7775" i="4"/>
  <c r="R7775" i="4"/>
  <c r="Q7446" i="4"/>
  <c r="R7446" i="4"/>
  <c r="Q2395" i="4"/>
  <c r="R2395" i="4"/>
  <c r="Q6885" i="4"/>
  <c r="R6885" i="4"/>
  <c r="Q6612" i="4"/>
  <c r="R6612" i="4"/>
  <c r="Q4906" i="4"/>
  <c r="R4906" i="4"/>
  <c r="Q1425" i="4"/>
  <c r="R1425" i="4"/>
  <c r="Q1607" i="4"/>
  <c r="R1607" i="4"/>
  <c r="Q4605" i="4"/>
  <c r="R4605" i="4"/>
  <c r="Q1965" i="4"/>
  <c r="R1965" i="4"/>
  <c r="Q4" i="4"/>
  <c r="R4" i="4"/>
  <c r="Q3928" i="4"/>
  <c r="R3928" i="4"/>
  <c r="Q9463" i="4"/>
  <c r="R9463" i="4"/>
  <c r="Q8874" i="4"/>
  <c r="R8874" i="4"/>
  <c r="Q8769" i="4"/>
  <c r="R8769" i="4"/>
  <c r="Q8840" i="4"/>
  <c r="R8840" i="4"/>
  <c r="Q7264" i="4"/>
  <c r="R7264" i="4"/>
  <c r="Q8479" i="4"/>
  <c r="R8479" i="4"/>
  <c r="Q8278" i="4"/>
  <c r="R8278" i="4"/>
  <c r="Q9637" i="4"/>
  <c r="R9637" i="4"/>
  <c r="Q8525" i="4"/>
  <c r="R8525" i="4"/>
  <c r="Q9140" i="4"/>
  <c r="R9140" i="4"/>
  <c r="Q7644" i="4"/>
  <c r="R7644" i="4"/>
  <c r="Q9139" i="4"/>
  <c r="R9139" i="4"/>
  <c r="Q2285" i="4"/>
  <c r="R2285" i="4"/>
  <c r="Q7010" i="4"/>
  <c r="R7010" i="4"/>
  <c r="Q9234" i="4"/>
  <c r="R9234" i="4"/>
  <c r="Q9441" i="4"/>
  <c r="R9441" i="4"/>
  <c r="Q8625" i="4"/>
  <c r="R8625" i="4"/>
  <c r="Q7441" i="4"/>
  <c r="R7441" i="4"/>
  <c r="Q9248" i="4"/>
  <c r="R9248" i="4"/>
  <c r="Q9119" i="4"/>
  <c r="R9119" i="4"/>
  <c r="Q7719" i="4"/>
  <c r="R7719" i="4"/>
  <c r="Q8726" i="4"/>
  <c r="R8726" i="4"/>
  <c r="Q8206" i="4"/>
  <c r="R8206" i="4"/>
  <c r="Q9557" i="4"/>
  <c r="R9557" i="4"/>
  <c r="Q8589" i="4"/>
  <c r="R8589" i="4"/>
  <c r="Q7157" i="4"/>
  <c r="R7157" i="4"/>
  <c r="Q8596" i="4"/>
  <c r="R8596" i="4"/>
  <c r="Q9211" i="4"/>
  <c r="R9211" i="4"/>
  <c r="Q8139" i="4"/>
  <c r="R8139" i="4"/>
  <c r="Q6755" i="4"/>
  <c r="R6755" i="4"/>
  <c r="Q2685" i="4"/>
  <c r="R2685" i="4"/>
  <c r="Q2348" i="4"/>
  <c r="R2348" i="4"/>
  <c r="Q5706" i="4"/>
  <c r="R5706" i="4"/>
  <c r="Q6074" i="4"/>
  <c r="R6074" i="4"/>
  <c r="Q6362" i="4"/>
  <c r="R6362" i="4"/>
  <c r="Q9801" i="4"/>
  <c r="R9801" i="4"/>
  <c r="Q5824" i="4"/>
  <c r="R5824" i="4"/>
  <c r="Q10247" i="4"/>
  <c r="R10247" i="4"/>
  <c r="Q6087" i="4"/>
  <c r="R6087" i="4"/>
  <c r="Q9862" i="4"/>
  <c r="R9862" i="4"/>
  <c r="Q10413" i="4"/>
  <c r="R10413" i="4"/>
  <c r="Q10532" i="4"/>
  <c r="R10532" i="4"/>
  <c r="Q9732" i="4"/>
  <c r="R9732" i="4"/>
  <c r="Q10291" i="4"/>
  <c r="R10291" i="4"/>
  <c r="Q6659" i="4"/>
  <c r="R6659" i="4"/>
  <c r="Q1714" i="4"/>
  <c r="R1714" i="4"/>
  <c r="Q514" i="4"/>
  <c r="R514" i="4"/>
  <c r="Q1993" i="4"/>
  <c r="R1993" i="4"/>
  <c r="Q4896" i="4"/>
  <c r="R4896" i="4"/>
  <c r="Q3703" i="4"/>
  <c r="R3703" i="4"/>
  <c r="Q2031" i="4"/>
  <c r="R2031" i="4"/>
  <c r="Q3710" i="4"/>
  <c r="R3710" i="4"/>
  <c r="Q4909" i="4"/>
  <c r="R4909" i="4"/>
  <c r="Q1749" i="4"/>
  <c r="R1749" i="4"/>
  <c r="Q1716" i="4"/>
  <c r="R1716" i="4"/>
  <c r="Q7178" i="4"/>
  <c r="R7178" i="4"/>
  <c r="Q8514" i="4"/>
  <c r="R8514" i="4"/>
  <c r="Q9122" i="4"/>
  <c r="R9122" i="4"/>
  <c r="Q9242" i="4"/>
  <c r="R9242" i="4"/>
  <c r="Q10489" i="4"/>
  <c r="R10489" i="4"/>
  <c r="Q9185" i="4"/>
  <c r="R9185" i="4"/>
  <c r="Q8545" i="4"/>
  <c r="R8545" i="4"/>
  <c r="Q7929" i="4"/>
  <c r="R7929" i="4"/>
  <c r="Q9320" i="4"/>
  <c r="R9320" i="4"/>
  <c r="Q9160" i="4"/>
  <c r="R9160" i="4"/>
  <c r="Q8880" i="4"/>
  <c r="R8880" i="4"/>
  <c r="Q7648" i="4"/>
  <c r="R7648" i="4"/>
  <c r="Q9439" i="4"/>
  <c r="R9439" i="4"/>
  <c r="Q8895" i="4"/>
  <c r="R8895" i="4"/>
  <c r="Q8503" i="4"/>
  <c r="R8503" i="4"/>
  <c r="Q7679" i="4"/>
  <c r="R7679" i="4"/>
  <c r="Q9086" i="4"/>
  <c r="R9086" i="4"/>
  <c r="Q8502" i="4"/>
  <c r="R8502" i="4"/>
  <c r="Q7734" i="4"/>
  <c r="R7734" i="4"/>
  <c r="Q9309" i="4"/>
  <c r="R9309" i="4"/>
  <c r="Q8861" i="4"/>
  <c r="R8861" i="4"/>
  <c r="Q7853" i="4"/>
  <c r="R7853" i="4"/>
  <c r="Q9108" i="4"/>
  <c r="R9108" i="4"/>
  <c r="Q8324" i="4"/>
  <c r="R8324" i="4"/>
  <c r="Q9443" i="4"/>
  <c r="R9443" i="4"/>
  <c r="Q8971" i="4"/>
  <c r="R8971" i="4"/>
  <c r="Q7035" i="4"/>
  <c r="R7035" i="4"/>
  <c r="Q2319" i="4"/>
  <c r="R2319" i="4"/>
  <c r="Q2652" i="4"/>
  <c r="R2652" i="4"/>
  <c r="Q9058" i="4"/>
  <c r="R9058" i="4"/>
  <c r="Q7665" i="4"/>
  <c r="R7665" i="4"/>
  <c r="Q8824" i="4"/>
  <c r="R8824" i="4"/>
  <c r="Q7175" i="4"/>
  <c r="R7175" i="4"/>
  <c r="Q9030" i="4"/>
  <c r="R9030" i="4"/>
  <c r="Q9101" i="4"/>
  <c r="R9101" i="4"/>
  <c r="Q7660" i="4"/>
  <c r="R7660" i="4"/>
  <c r="Q7659" i="4"/>
  <c r="R7659" i="4"/>
  <c r="Q6666" i="4"/>
  <c r="R6666" i="4"/>
  <c r="Q5371" i="4"/>
  <c r="R5371" i="4"/>
  <c r="Q10258" i="4"/>
  <c r="R10258" i="4"/>
  <c r="Q6377" i="4"/>
  <c r="R6377" i="4"/>
  <c r="Q10184" i="4"/>
  <c r="R10184" i="4"/>
  <c r="Q5800" i="4"/>
  <c r="R5800" i="4"/>
  <c r="Q9983" i="4"/>
  <c r="R9983" i="4"/>
  <c r="Q10478" i="4"/>
  <c r="R10478" i="4"/>
  <c r="Q9798" i="4"/>
  <c r="R9798" i="4"/>
  <c r="Q10245" i="4"/>
  <c r="R10245" i="4"/>
  <c r="Q5637" i="4"/>
  <c r="R5637" i="4"/>
  <c r="Q10212" i="4"/>
  <c r="R10212" i="4"/>
  <c r="Q3723" i="4"/>
  <c r="R3723" i="4"/>
  <c r="Q10259" i="4"/>
  <c r="R10259" i="4"/>
  <c r="Q1539" i="4"/>
  <c r="R1539" i="4"/>
  <c r="Q2898" i="4"/>
  <c r="R2898" i="4"/>
  <c r="Q1186" i="4"/>
  <c r="R1186" i="4"/>
  <c r="Q4841" i="4"/>
  <c r="R4841" i="4"/>
  <c r="Q3113" i="4"/>
  <c r="R3113" i="4"/>
  <c r="Q833" i="4"/>
  <c r="R833" i="4"/>
  <c r="Q4880" i="4"/>
  <c r="R4880" i="4"/>
  <c r="Q1512" i="4"/>
  <c r="R1512" i="4"/>
  <c r="Q4863" i="4"/>
  <c r="R4863" i="4"/>
  <c r="Q1911" i="4"/>
  <c r="R1911" i="4"/>
  <c r="Q815" i="4"/>
  <c r="R815" i="4"/>
  <c r="Q2822" i="4"/>
  <c r="R2822" i="4"/>
  <c r="Q918" i="4"/>
  <c r="R918" i="4"/>
  <c r="Q5357" i="4"/>
  <c r="R5357" i="4"/>
  <c r="Q3653" i="4"/>
  <c r="R3653" i="4"/>
  <c r="Q1501" i="4"/>
  <c r="R1501" i="4"/>
  <c r="Q509" i="4"/>
  <c r="R509" i="4"/>
  <c r="Q2188" i="4"/>
  <c r="R2188" i="4"/>
  <c r="Q476" i="4"/>
  <c r="R476" i="4"/>
  <c r="Q2530" i="4"/>
  <c r="R2530" i="4"/>
  <c r="Q2738" i="4"/>
  <c r="R2738" i="4"/>
  <c r="Q3930" i="4"/>
  <c r="R3930" i="4"/>
  <c r="Q9477" i="4"/>
  <c r="R9477" i="4"/>
  <c r="Q6258" i="4"/>
  <c r="R6258" i="4"/>
  <c r="Q635" i="4"/>
  <c r="R635" i="4"/>
  <c r="Q10321" i="4"/>
  <c r="R10321" i="4"/>
  <c r="Q6561" i="4"/>
  <c r="R6561" i="4"/>
  <c r="Q6648" i="4"/>
  <c r="R6648" i="4"/>
  <c r="Q10535" i="4"/>
  <c r="R10535" i="4"/>
  <c r="Q1763" i="4"/>
  <c r="R1763" i="4"/>
  <c r="Q9926" i="4"/>
  <c r="R9926" i="4"/>
  <c r="Q5838" i="4"/>
  <c r="R5838" i="4"/>
  <c r="Q5645" i="4"/>
  <c r="R5645" i="4"/>
  <c r="Q6412" i="4"/>
  <c r="R6412" i="4"/>
  <c r="Q10451" i="4"/>
  <c r="R10451" i="4"/>
  <c r="Q5795" i="4"/>
  <c r="R5795" i="4"/>
  <c r="Q4586" i="4"/>
  <c r="R4586" i="4"/>
  <c r="Q1802" i="4"/>
  <c r="R1802" i="4"/>
  <c r="Q650" i="4"/>
  <c r="R650" i="4"/>
  <c r="Q4593" i="4"/>
  <c r="R4593" i="4"/>
  <c r="Q1505" i="4"/>
  <c r="R1505" i="4"/>
  <c r="Q273" i="4"/>
  <c r="R273" i="4"/>
  <c r="Q3504" i="4"/>
  <c r="R3504" i="4"/>
  <c r="Q1192" i="4"/>
  <c r="R1192" i="4"/>
  <c r="Q4583" i="4"/>
  <c r="R4583" i="4"/>
  <c r="Q1215" i="4"/>
  <c r="R1215" i="4"/>
  <c r="Q5158" i="4"/>
  <c r="R5158" i="4"/>
  <c r="Q2814" i="4"/>
  <c r="R2814" i="4"/>
  <c r="Q550" i="4"/>
  <c r="R550" i="4"/>
  <c r="Q4581" i="4"/>
  <c r="R4581" i="4"/>
  <c r="Q245" i="4"/>
  <c r="R245" i="4"/>
  <c r="Q3492" i="4"/>
  <c r="R3492" i="4"/>
  <c r="Q852" i="4"/>
  <c r="R852" i="4"/>
  <c r="Q9052" i="4"/>
  <c r="R9052" i="4"/>
  <c r="Q2752" i="4"/>
  <c r="R2752" i="4"/>
  <c r="Q2772" i="4"/>
  <c r="R2772" i="4"/>
  <c r="Q6794" i="4"/>
  <c r="R6794" i="4"/>
  <c r="Q9002" i="4"/>
  <c r="R9002" i="4"/>
  <c r="Q8849" i="4"/>
  <c r="R8849" i="4"/>
  <c r="Q8872" i="4"/>
  <c r="R8872" i="4"/>
  <c r="Q6784" i="4"/>
  <c r="R6784" i="4"/>
  <c r="Q8999" i="4"/>
  <c r="R8999" i="4"/>
  <c r="Q7263" i="4"/>
  <c r="R7263" i="4"/>
  <c r="Q9142" i="4"/>
  <c r="R9142" i="4"/>
  <c r="Q9437" i="4"/>
  <c r="R9437" i="4"/>
  <c r="Q9037" i="4"/>
  <c r="R9037" i="4"/>
  <c r="Q9132" i="4"/>
  <c r="R9132" i="4"/>
  <c r="Q7692" i="4"/>
  <c r="R7692" i="4"/>
  <c r="Q8771" i="4"/>
  <c r="R8771" i="4"/>
  <c r="Q6051" i="4"/>
  <c r="R6051" i="4"/>
  <c r="Q9063" i="4"/>
  <c r="R9063" i="4"/>
  <c r="Q9636" i="4"/>
  <c r="R9636" i="4"/>
  <c r="Q9486" i="4"/>
  <c r="R9486" i="4"/>
  <c r="Q9467" i="4"/>
  <c r="R9467" i="4"/>
  <c r="Q6458" i="4"/>
  <c r="R6458" i="4"/>
  <c r="Q6409" i="4"/>
  <c r="R6409" i="4"/>
  <c r="Q179" i="4"/>
  <c r="R179" i="4"/>
  <c r="Q5472" i="4"/>
  <c r="R5472" i="4"/>
  <c r="Q6255" i="4"/>
  <c r="R6255" i="4"/>
  <c r="Q4643" i="4"/>
  <c r="R4643" i="4"/>
  <c r="Q5486" i="4"/>
  <c r="R5486" i="4"/>
  <c r="Q10037" i="4"/>
  <c r="R10037" i="4"/>
  <c r="Q5203" i="4"/>
  <c r="R5203" i="4"/>
  <c r="Q6212" i="4"/>
  <c r="R6212" i="4"/>
  <c r="Q6691" i="4"/>
  <c r="R6691" i="4"/>
  <c r="Q2947" i="4"/>
  <c r="R2947" i="4"/>
  <c r="Q3858" i="4"/>
  <c r="R3858" i="4"/>
  <c r="Q2154" i="4"/>
  <c r="R2154" i="4"/>
  <c r="Q682" i="4"/>
  <c r="R682" i="4"/>
  <c r="Q3857" i="4"/>
  <c r="R3857" i="4"/>
  <c r="Q2201" i="4"/>
  <c r="R2201" i="4"/>
  <c r="Q753" i="4"/>
  <c r="R753" i="4"/>
  <c r="Q4936" i="4"/>
  <c r="R4936" i="4"/>
  <c r="Q2912" i="4"/>
  <c r="R2912" i="4"/>
  <c r="Q1264" i="4"/>
  <c r="R1264" i="4"/>
  <c r="Q4639" i="4"/>
  <c r="R4639" i="4"/>
  <c r="Q2919" i="4"/>
  <c r="R2919" i="4"/>
  <c r="Q1783" i="4"/>
  <c r="R1783" i="4"/>
  <c r="Q4294" i="4"/>
  <c r="R4294" i="4"/>
  <c r="Q2110" i="4"/>
  <c r="R2110" i="4"/>
  <c r="Q950" i="4"/>
  <c r="R950" i="4"/>
  <c r="Q2837" i="4"/>
  <c r="R2837" i="4"/>
  <c r="Q1789" i="4"/>
  <c r="R1789" i="4"/>
  <c r="Q693" i="4"/>
  <c r="R693" i="4"/>
  <c r="Q3860" i="4"/>
  <c r="R3860" i="4"/>
  <c r="Q1556" i="4"/>
  <c r="R1556" i="4"/>
  <c r="Q228" i="4"/>
  <c r="R228" i="4"/>
  <c r="Q7690" i="4"/>
  <c r="R7690" i="4"/>
  <c r="Q8370" i="4"/>
  <c r="R8370" i="4"/>
  <c r="Q8098" i="4"/>
  <c r="R8098" i="4"/>
  <c r="Q8385" i="4"/>
  <c r="R8385" i="4"/>
  <c r="Q7881" i="4"/>
  <c r="R7881" i="4"/>
  <c r="Q7129" i="4"/>
  <c r="R7129" i="4"/>
  <c r="Q7576" i="4"/>
  <c r="R7576" i="4"/>
  <c r="Q6864" i="4"/>
  <c r="R6864" i="4"/>
  <c r="Q7807" i="4"/>
  <c r="R7807" i="4"/>
  <c r="Q8054" i="4"/>
  <c r="R8054" i="4"/>
  <c r="Q7382" i="4"/>
  <c r="R7382" i="4"/>
  <c r="Q6790" i="4"/>
  <c r="R6790" i="4"/>
  <c r="Q7477" i="4"/>
  <c r="R7477" i="4"/>
  <c r="Q6069" i="4"/>
  <c r="R6069" i="4"/>
  <c r="Q7820" i="4"/>
  <c r="R7820" i="4"/>
  <c r="Q7883" i="4"/>
  <c r="R7883" i="4"/>
  <c r="Q6843" i="4"/>
  <c r="R6843" i="4"/>
  <c r="Q2809" i="4"/>
  <c r="R2809" i="4"/>
  <c r="Q2464" i="4"/>
  <c r="R2464" i="4"/>
  <c r="Q1311" i="4"/>
  <c r="R1311" i="4"/>
  <c r="Q2373" i="4"/>
  <c r="R2373" i="4"/>
  <c r="Q2620" i="4"/>
  <c r="R2620" i="4"/>
  <c r="Q8443" i="4"/>
  <c r="R8443" i="4"/>
  <c r="Q8857" i="4"/>
  <c r="R8857" i="4"/>
  <c r="Q8432" i="4"/>
  <c r="R8432" i="4"/>
  <c r="Q8812" i="4"/>
  <c r="R8812" i="4"/>
  <c r="Q2528" i="4"/>
  <c r="R2528" i="4"/>
  <c r="Q9503" i="4"/>
  <c r="R9503" i="4"/>
  <c r="Q5913" i="4"/>
  <c r="R5913" i="4"/>
  <c r="Q755" i="4"/>
  <c r="R755" i="4"/>
  <c r="Q5592" i="4"/>
  <c r="R5592" i="4"/>
  <c r="Q5283" i="4"/>
  <c r="R5283" i="4"/>
  <c r="Q667" i="4"/>
  <c r="R667" i="4"/>
  <c r="Q4819" i="4"/>
  <c r="R4819" i="4"/>
  <c r="Q779" i="4"/>
  <c r="R779" i="4"/>
  <c r="Q5250" i="4"/>
  <c r="R5250" i="4"/>
  <c r="Q4706" i="4"/>
  <c r="R4706" i="4"/>
  <c r="Q1050" i="4"/>
  <c r="R1050" i="4"/>
  <c r="Q5017" i="4"/>
  <c r="R5017" i="4"/>
  <c r="Q3265" i="4"/>
  <c r="R3265" i="4"/>
  <c r="Q793" i="4"/>
  <c r="R793" i="4"/>
  <c r="Q4544" i="4"/>
  <c r="R4544" i="4"/>
  <c r="Q3264" i="4"/>
  <c r="R3264" i="4"/>
  <c r="Q4999" i="4"/>
  <c r="R4999" i="4"/>
  <c r="Q3087" i="4"/>
  <c r="R3087" i="4"/>
  <c r="Q4046" i="4"/>
  <c r="R4046" i="4"/>
  <c r="Q662" i="4"/>
  <c r="R662" i="4"/>
  <c r="Q4133" i="4"/>
  <c r="R4133" i="4"/>
  <c r="Q781" i="4"/>
  <c r="R781" i="4"/>
  <c r="Q3388" i="4"/>
  <c r="R3388" i="4"/>
  <c r="Q484" i="4"/>
  <c r="R484" i="4"/>
  <c r="Q3929" i="4"/>
  <c r="R3929" i="4"/>
  <c r="Q4488" i="4"/>
  <c r="R4488" i="4"/>
  <c r="Q4166" i="4"/>
  <c r="R4166" i="4"/>
  <c r="Q9608" i="4"/>
  <c r="R9608" i="4"/>
  <c r="Q4442" i="4"/>
  <c r="R4442" i="4"/>
  <c r="Q4168" i="4"/>
  <c r="R4168" i="4"/>
  <c r="Q4159" i="4"/>
  <c r="R4159" i="4"/>
  <c r="Q4397" i="4"/>
  <c r="R4397" i="4"/>
  <c r="Q10346" i="4"/>
  <c r="R10346" i="4"/>
  <c r="Q10065" i="4"/>
  <c r="R10065" i="4"/>
  <c r="Q5857" i="4"/>
  <c r="R5857" i="4"/>
  <c r="Q10064" i="4"/>
  <c r="R10064" i="4"/>
  <c r="Q10055" i="4"/>
  <c r="R10055" i="4"/>
  <c r="Q6135" i="4"/>
  <c r="R6135" i="4"/>
  <c r="Q10038" i="4"/>
  <c r="R10038" i="4"/>
  <c r="Q5934" i="4"/>
  <c r="R5934" i="4"/>
  <c r="Q10021" i="4"/>
  <c r="R10021" i="4"/>
  <c r="Q5477" i="4"/>
  <c r="R5477" i="4"/>
  <c r="Q10076" i="4"/>
  <c r="R10076" i="4"/>
  <c r="Q5916" i="4"/>
  <c r="R5916" i="4"/>
  <c r="Q10147" i="4"/>
  <c r="R10147" i="4"/>
  <c r="Q5731" i="4"/>
  <c r="R5731" i="4"/>
  <c r="Q1603" i="4"/>
  <c r="R1603" i="4"/>
  <c r="Q3626" i="4"/>
  <c r="R3626" i="4"/>
  <c r="Q1770" i="4"/>
  <c r="R1770" i="4"/>
  <c r="Q4913" i="4"/>
  <c r="R4913" i="4"/>
  <c r="Q1801" i="4"/>
  <c r="R1801" i="4"/>
  <c r="Q601" i="4"/>
  <c r="R601" i="4"/>
  <c r="Q3208" i="4"/>
  <c r="R3208" i="4"/>
  <c r="Q5143" i="4"/>
  <c r="R5143" i="4"/>
  <c r="Q3551" i="4"/>
  <c r="R3551" i="4"/>
  <c r="Q1479" i="4"/>
  <c r="R1479" i="4"/>
  <c r="Q4630" i="4"/>
  <c r="R4630" i="4"/>
  <c r="Q838" i="4"/>
  <c r="R838" i="4"/>
  <c r="Q5125" i="4"/>
  <c r="R5125" i="4"/>
  <c r="Q1613" i="4"/>
  <c r="R1613" i="4"/>
  <c r="Q805" i="4"/>
  <c r="R805" i="4"/>
  <c r="Q4836" i="4"/>
  <c r="R4836" i="4"/>
  <c r="Q3180" i="4"/>
  <c r="R3180" i="4"/>
  <c r="Q828" i="4"/>
  <c r="R828" i="4"/>
  <c r="Q10233" i="4"/>
  <c r="R10233" i="4"/>
  <c r="Q6025" i="4"/>
  <c r="R6025" i="4"/>
  <c r="Q10528" i="4"/>
  <c r="R10528" i="4"/>
  <c r="Q6080" i="4"/>
  <c r="R6080" i="4"/>
  <c r="Q9799" i="4"/>
  <c r="R9799" i="4"/>
  <c r="Q6006" i="4"/>
  <c r="R6006" i="4"/>
  <c r="Q5757" i="4"/>
  <c r="R5757" i="4"/>
  <c r="Q8004" i="4"/>
  <c r="R8004" i="4"/>
  <c r="Q6355" i="4"/>
  <c r="R6355" i="4"/>
  <c r="Q3457" i="4"/>
  <c r="R3457" i="4"/>
  <c r="Q2880" i="4"/>
  <c r="R2880" i="4"/>
  <c r="Q2879" i="4"/>
  <c r="R2879" i="4"/>
  <c r="Q1422" i="4"/>
  <c r="R1422" i="4"/>
  <c r="Q3708" i="4"/>
  <c r="R3708" i="4"/>
  <c r="Q1396" i="4"/>
  <c r="R1396" i="4"/>
  <c r="Q9669" i="4"/>
  <c r="R9669" i="4"/>
  <c r="Q9354" i="4"/>
  <c r="R9354" i="4"/>
  <c r="Q9338" i="4"/>
  <c r="R9338" i="4"/>
  <c r="Q8705" i="4"/>
  <c r="R8705" i="4"/>
  <c r="Q9023" i="4"/>
  <c r="R9023" i="4"/>
  <c r="Q9027" i="4"/>
  <c r="R9027" i="4"/>
  <c r="Q8433" i="4"/>
  <c r="R8433" i="4"/>
  <c r="Q6038" i="4"/>
  <c r="R6038" i="4"/>
  <c r="Q7163" i="4"/>
  <c r="R7163" i="4"/>
  <c r="Q731" i="4"/>
  <c r="R731" i="4"/>
  <c r="Q3066" i="4"/>
  <c r="R3066" i="4"/>
  <c r="Q97" i="4"/>
  <c r="R97" i="4"/>
  <c r="Q87" i="4"/>
  <c r="R87" i="4"/>
  <c r="Q4197" i="4"/>
  <c r="R4197" i="4"/>
  <c r="Q5044" i="4"/>
  <c r="R5044" i="4"/>
  <c r="Q6705" i="4"/>
  <c r="R6705" i="4"/>
  <c r="Q6712" i="4"/>
  <c r="R6712" i="4"/>
  <c r="Q5227" i="4"/>
  <c r="R5227" i="4"/>
  <c r="Q5959" i="4"/>
  <c r="R5959" i="4"/>
  <c r="Q6198" i="4"/>
  <c r="R6198" i="4"/>
  <c r="Q5083" i="4"/>
  <c r="R5083" i="4"/>
  <c r="Q6676" i="4"/>
  <c r="R6676" i="4"/>
  <c r="Q6515" i="4"/>
  <c r="R6515" i="4"/>
  <c r="Q4962" i="4"/>
  <c r="R4962" i="4"/>
  <c r="Q2202" i="4"/>
  <c r="R2202" i="4"/>
  <c r="Q490" i="4"/>
  <c r="R490" i="4"/>
  <c r="Q4665" i="4"/>
  <c r="R4665" i="4"/>
  <c r="Q1881" i="4"/>
  <c r="R1881" i="4"/>
  <c r="Q697" i="4"/>
  <c r="R697" i="4"/>
  <c r="Q4656" i="4"/>
  <c r="R4656" i="4"/>
  <c r="Q3680" i="4"/>
  <c r="R3680" i="4"/>
  <c r="Q432" i="4"/>
  <c r="R432" i="4"/>
  <c r="Q4767" i="4"/>
  <c r="R4767" i="4"/>
  <c r="Q3319" i="4"/>
  <c r="R3319" i="4"/>
  <c r="Q679" i="4"/>
  <c r="R679" i="4"/>
  <c r="Q5310" i="4"/>
  <c r="R5310" i="4"/>
  <c r="Q3574" i="4"/>
  <c r="R3574" i="4"/>
  <c r="Q998" i="4"/>
  <c r="R998" i="4"/>
  <c r="Q4749" i="4"/>
  <c r="R4749" i="4"/>
  <c r="Q2853" i="4"/>
  <c r="R2853" i="4"/>
  <c r="Q485" i="4"/>
  <c r="R485" i="4"/>
  <c r="Q4828" i="4"/>
  <c r="R4828" i="4"/>
  <c r="Q2148" i="4"/>
  <c r="R2148" i="4"/>
  <c r="Q692" i="4"/>
  <c r="R692" i="4"/>
  <c r="Q9480" i="4"/>
  <c r="R9480" i="4"/>
  <c r="Q3905" i="4"/>
  <c r="R3905" i="4"/>
  <c r="Q9667" i="4"/>
  <c r="R9667" i="4"/>
  <c r="Q10098" i="4"/>
  <c r="R10098" i="4"/>
  <c r="Q6490" i="4"/>
  <c r="R6490" i="4"/>
  <c r="Q5179" i="4"/>
  <c r="R5179" i="4"/>
  <c r="Q10305" i="4"/>
  <c r="R10305" i="4"/>
  <c r="Q9937" i="4"/>
  <c r="R9937" i="4"/>
  <c r="Q6657" i="4"/>
  <c r="R6657" i="4"/>
  <c r="Q1523" i="4"/>
  <c r="R1523" i="4"/>
  <c r="Q10440" i="4"/>
  <c r="R10440" i="4"/>
  <c r="Q9904" i="4"/>
  <c r="R9904" i="4"/>
  <c r="Q6432" i="4"/>
  <c r="R6432" i="4"/>
  <c r="Q2091" i="4"/>
  <c r="R2091" i="4"/>
  <c r="Q10303" i="4"/>
  <c r="R10303" i="4"/>
  <c r="Q9831" i="4"/>
  <c r="R9831" i="4"/>
  <c r="Q803" i="4"/>
  <c r="R803" i="4"/>
  <c r="Q10102" i="4"/>
  <c r="R10102" i="4"/>
  <c r="Q6638" i="4"/>
  <c r="R6638" i="4"/>
  <c r="Q5446" i="4"/>
  <c r="R5446" i="4"/>
  <c r="Q10029" i="4"/>
  <c r="R10029" i="4"/>
  <c r="Q9805" i="4"/>
  <c r="R9805" i="4"/>
  <c r="Q6101" i="4"/>
  <c r="R6101" i="4"/>
  <c r="Q10428" i="4"/>
  <c r="R10428" i="4"/>
  <c r="Q6588" i="4"/>
  <c r="R6588" i="4"/>
  <c r="Q5636" i="4"/>
  <c r="R5636" i="4"/>
  <c r="Q10427" i="4"/>
  <c r="R10427" i="4"/>
  <c r="Q10115" i="4"/>
  <c r="R10115" i="4"/>
  <c r="Q9867" i="4"/>
  <c r="R9867" i="4"/>
  <c r="Q6643" i="4"/>
  <c r="R6643" i="4"/>
  <c r="Q5963" i="4"/>
  <c r="R5963" i="4"/>
  <c r="Q4850" i="4"/>
  <c r="R4850" i="4"/>
  <c r="Q3402" i="4"/>
  <c r="R3402" i="4"/>
  <c r="Q2050" i="4"/>
  <c r="R2050" i="4"/>
  <c r="Q1154" i="4"/>
  <c r="R1154" i="4"/>
  <c r="Q482" i="4"/>
  <c r="R482" i="4"/>
  <c r="Q3785" i="4"/>
  <c r="R3785" i="4"/>
  <c r="Q2065" i="4"/>
  <c r="R2065" i="4"/>
  <c r="Q1177" i="4"/>
  <c r="R1177" i="4"/>
  <c r="Q809" i="4"/>
  <c r="R809" i="4"/>
  <c r="Q4912" i="4"/>
  <c r="R4912" i="4"/>
  <c r="Q3040" i="4"/>
  <c r="R3040" i="4"/>
  <c r="Q1472" i="4"/>
  <c r="R1472" i="4"/>
  <c r="Q744" i="4"/>
  <c r="R744" i="4"/>
  <c r="Q4903" i="4"/>
  <c r="R4903" i="4"/>
  <c r="Q3727" i="4"/>
  <c r="R3727" i="4"/>
  <c r="Q3223" i="4"/>
  <c r="R3223" i="4"/>
  <c r="Q1511" i="4"/>
  <c r="R1511" i="4"/>
  <c r="Q551" i="4"/>
  <c r="R551" i="4"/>
  <c r="Q4838" i="4"/>
  <c r="R4838" i="4"/>
  <c r="Q3454" i="4"/>
  <c r="R3454" i="4"/>
  <c r="Q1766" i="4"/>
  <c r="R1766" i="4"/>
  <c r="Q502" i="4"/>
  <c r="R502" i="4"/>
  <c r="Q4869" i="4"/>
  <c r="R4869" i="4"/>
  <c r="Q2413" i="4"/>
  <c r="R2413" i="4"/>
  <c r="Q813" i="4"/>
  <c r="R813" i="4"/>
  <c r="Q4780" i="4"/>
  <c r="R4780" i="4"/>
  <c r="Q3220" i="4"/>
  <c r="R3220" i="4"/>
  <c r="Q1148" i="4"/>
  <c r="R1148" i="4"/>
  <c r="Q7882" i="4"/>
  <c r="R7882" i="4"/>
  <c r="Q7546" i="4"/>
  <c r="R7546" i="4"/>
  <c r="Q7474" i="4"/>
  <c r="R7474" i="4"/>
  <c r="Q8738" i="4"/>
  <c r="R8738" i="4"/>
  <c r="Q8722" i="4"/>
  <c r="R8722" i="4"/>
  <c r="Q8425" i="4"/>
  <c r="R8425" i="4"/>
  <c r="Q7849" i="4"/>
  <c r="R7849" i="4"/>
  <c r="Q7193" i="4"/>
  <c r="R7193" i="4"/>
  <c r="Q9208" i="4"/>
  <c r="R9208" i="4"/>
  <c r="Q8400" i="4"/>
  <c r="R8400" i="4"/>
  <c r="Q7952" i="4"/>
  <c r="R7952" i="4"/>
  <c r="Q7136" i="4"/>
  <c r="R7136" i="4"/>
  <c r="Q2347" i="4"/>
  <c r="R2347" i="4"/>
  <c r="Q8367" i="4"/>
  <c r="R8367" i="4"/>
  <c r="Q7607" i="4"/>
  <c r="R7607" i="4"/>
  <c r="Q7199" i="4"/>
  <c r="R7199" i="4"/>
  <c r="Q6759" i="4"/>
  <c r="R6759" i="4"/>
  <c r="Q9198" i="4"/>
  <c r="R9198" i="4"/>
  <c r="Q8142" i="4"/>
  <c r="R8142" i="4"/>
  <c r="Q7534" i="4"/>
  <c r="R7534" i="4"/>
  <c r="Q7070" i="4"/>
  <c r="R7070" i="4"/>
  <c r="Q8693" i="4"/>
  <c r="R8693" i="4"/>
  <c r="Q8069" i="4"/>
  <c r="R8069" i="4"/>
  <c r="Q7613" i="4"/>
  <c r="R7613" i="4"/>
  <c r="Q6877" i="4"/>
  <c r="R6877" i="4"/>
  <c r="Q8740" i="4"/>
  <c r="R8740" i="4"/>
  <c r="Q8196" i="4"/>
  <c r="R8196" i="4"/>
  <c r="Q7516" i="4"/>
  <c r="R7516" i="4"/>
  <c r="Q6828" i="4"/>
  <c r="R6828" i="4"/>
  <c r="Q9227" i="4"/>
  <c r="R9227" i="4"/>
  <c r="Q8411" i="4"/>
  <c r="R8411" i="4"/>
  <c r="Q7875" i="4"/>
  <c r="R7875" i="4"/>
  <c r="Q7491" i="4"/>
  <c r="R7491" i="4"/>
  <c r="Q6803" i="4"/>
  <c r="R6803" i="4"/>
  <c r="Q1434" i="4"/>
  <c r="R1434" i="4"/>
  <c r="Q2720" i="4"/>
  <c r="R2720" i="4"/>
  <c r="Q2360" i="4"/>
  <c r="R2360" i="4"/>
  <c r="Q2566" i="4"/>
  <c r="R2566" i="4"/>
  <c r="Q1461" i="4"/>
  <c r="R1461" i="4"/>
  <c r="Q9524" i="4"/>
  <c r="R9524" i="4"/>
  <c r="Q8962" i="4"/>
  <c r="R8962" i="4"/>
  <c r="Q7218" i="4"/>
  <c r="R7218" i="4"/>
  <c r="Q8594" i="4"/>
  <c r="R8594" i="4"/>
  <c r="Q8657" i="4"/>
  <c r="R8657" i="4"/>
  <c r="Q8944" i="4"/>
  <c r="R8944" i="4"/>
  <c r="Q9087" i="4"/>
  <c r="R9087" i="4"/>
  <c r="Q7687" i="4"/>
  <c r="R7687" i="4"/>
  <c r="Q8966" i="4"/>
  <c r="R8966" i="4"/>
  <c r="Q9189" i="4"/>
  <c r="R9189" i="4"/>
  <c r="Q8333" i="4"/>
  <c r="R8333" i="4"/>
  <c r="Q7333" i="4"/>
  <c r="R7333" i="4"/>
  <c r="Q8908" i="4"/>
  <c r="R8908" i="4"/>
  <c r="Q7700" i="4"/>
  <c r="R7700" i="4"/>
  <c r="Q9275" i="4"/>
  <c r="R9275" i="4"/>
  <c r="Q8699" i="4"/>
  <c r="R8699" i="4"/>
  <c r="Q7467" i="4"/>
  <c r="R7467" i="4"/>
  <c r="Q2592" i="4"/>
  <c r="R2592" i="4"/>
  <c r="Q2605" i="4"/>
  <c r="R2605" i="4"/>
  <c r="Q4163" i="4"/>
  <c r="R4163" i="4"/>
  <c r="Q3282" i="4"/>
  <c r="R3282" i="4"/>
  <c r="Q5009" i="4"/>
  <c r="R5009" i="4"/>
  <c r="Q4376" i="4"/>
  <c r="R4376" i="4"/>
  <c r="Q712" i="4"/>
  <c r="R712" i="4"/>
  <c r="Q3359" i="4"/>
  <c r="R3359" i="4"/>
  <c r="Q3030" i="4"/>
  <c r="R3030" i="4"/>
  <c r="Q4533" i="4"/>
  <c r="R4533" i="4"/>
  <c r="Q5036" i="4"/>
  <c r="R5036" i="4"/>
  <c r="Q732" i="4"/>
  <c r="R732" i="4"/>
  <c r="Q7626" i="4"/>
  <c r="R7626" i="4"/>
  <c r="Q9458" i="4"/>
  <c r="R9458" i="4"/>
  <c r="Q8784" i="4"/>
  <c r="R8784" i="4"/>
  <c r="Q8799" i="4"/>
  <c r="R8799" i="4"/>
  <c r="Q9428" i="4"/>
  <c r="R9428" i="4"/>
  <c r="Q8707" i="4"/>
  <c r="R8707" i="4"/>
  <c r="Q9690" i="4"/>
  <c r="R9690" i="4"/>
  <c r="Q9618" i="4"/>
  <c r="R9618" i="4"/>
  <c r="Q9603" i="4"/>
  <c r="R9603" i="4"/>
  <c r="Q6194" i="4"/>
  <c r="R6194" i="4"/>
  <c r="Q5841" i="4"/>
  <c r="R5841" i="4"/>
  <c r="Q6464" i="4"/>
  <c r="R6464" i="4"/>
  <c r="Q5623" i="4"/>
  <c r="R5623" i="4"/>
  <c r="Q739" i="4"/>
  <c r="R739" i="4"/>
  <c r="Q5902" i="4"/>
  <c r="R5902" i="4"/>
  <c r="Q5821" i="4"/>
  <c r="R5821" i="4"/>
  <c r="Q6252" i="4"/>
  <c r="R6252" i="4"/>
  <c r="Q3339" i="4"/>
  <c r="R3339" i="4"/>
  <c r="Q4547" i="4"/>
  <c r="R4547" i="4"/>
  <c r="Q4650" i="4"/>
  <c r="R4650" i="4"/>
  <c r="Q3554" i="4"/>
  <c r="R3554" i="4"/>
  <c r="Q618" i="4"/>
  <c r="R618" i="4"/>
  <c r="Q4297" i="4"/>
  <c r="R4297" i="4"/>
  <c r="Q1817" i="4"/>
  <c r="R1817" i="4"/>
  <c r="Q641" i="4"/>
  <c r="R641" i="4"/>
  <c r="Q3784" i="4"/>
  <c r="R3784" i="4"/>
  <c r="Q1552" i="4"/>
  <c r="R1552" i="4"/>
  <c r="Q616" i="4"/>
  <c r="R616" i="4"/>
  <c r="Q3527" i="4"/>
  <c r="R3527" i="4"/>
  <c r="Q1367" i="4"/>
  <c r="R1367" i="4"/>
  <c r="Q463" i="4"/>
  <c r="R463" i="4"/>
  <c r="Q4006" i="4"/>
  <c r="R4006" i="4"/>
  <c r="Q2150" i="4"/>
  <c r="R2150" i="4"/>
  <c r="Q654" i="4"/>
  <c r="R654" i="4"/>
  <c r="Q3989" i="4"/>
  <c r="R3989" i="4"/>
  <c r="Q3245" i="4"/>
  <c r="R3245" i="4"/>
  <c r="Q1349" i="4"/>
  <c r="R1349" i="4"/>
  <c r="Q4204" i="4"/>
  <c r="R4204" i="4"/>
  <c r="Q1268" i="4"/>
  <c r="R1268" i="4"/>
  <c r="Q8266" i="4"/>
  <c r="R8266" i="4"/>
  <c r="Q7610" i="4"/>
  <c r="R7610" i="4"/>
  <c r="Q7889" i="4"/>
  <c r="R7889" i="4"/>
  <c r="Q2611" i="4"/>
  <c r="R2611" i="4"/>
  <c r="Q9200" i="4"/>
  <c r="R9200" i="4"/>
  <c r="Q7896" i="4"/>
  <c r="R7896" i="4"/>
  <c r="Q7128" i="4"/>
  <c r="R7128" i="4"/>
  <c r="Q9255" i="4"/>
  <c r="R9255" i="4"/>
  <c r="Q8119" i="4"/>
  <c r="R8119" i="4"/>
  <c r="Q6927" i="4"/>
  <c r="R6927" i="4"/>
  <c r="Q8678" i="4"/>
  <c r="R8678" i="4"/>
  <c r="Q7206" i="4"/>
  <c r="R7206" i="4"/>
  <c r="Q6806" i="4"/>
  <c r="R6806" i="4"/>
  <c r="Q7829" i="4"/>
  <c r="R7829" i="4"/>
  <c r="Q8156" i="4"/>
  <c r="R8156" i="4"/>
  <c r="Q7316" i="4"/>
  <c r="R7316" i="4"/>
  <c r="Q8163" i="4"/>
  <c r="R8163" i="4"/>
  <c r="Q7027" i="4"/>
  <c r="R7027" i="4"/>
  <c r="Q2666" i="4"/>
  <c r="R2666" i="4"/>
  <c r="Q2617" i="4"/>
  <c r="R2617" i="4"/>
  <c r="Q2694" i="4"/>
  <c r="R2694" i="4"/>
  <c r="Q2668" i="4"/>
  <c r="R2668" i="4"/>
  <c r="Q7623" i="4"/>
  <c r="R7623" i="4"/>
  <c r="Q8454" i="4"/>
  <c r="R8454" i="4"/>
  <c r="Q2802" i="4"/>
  <c r="R2802" i="4"/>
  <c r="Q8578" i="4"/>
  <c r="R8578" i="4"/>
  <c r="Q9066" i="4"/>
  <c r="R9066" i="4"/>
  <c r="Q7898" i="4"/>
  <c r="R7898" i="4"/>
  <c r="Q9625" i="4"/>
  <c r="R9625" i="4"/>
  <c r="Q7681" i="4"/>
  <c r="R7681" i="4"/>
  <c r="Q2291" i="4"/>
  <c r="R2291" i="4"/>
  <c r="Q8520" i="4"/>
  <c r="R8520" i="4"/>
  <c r="Q7160" i="4"/>
  <c r="R7160" i="4"/>
  <c r="Q8271" i="4"/>
  <c r="R8271" i="4"/>
  <c r="Q8814" i="4"/>
  <c r="R8814" i="4"/>
  <c r="Q9029" i="4"/>
  <c r="R9029" i="4"/>
  <c r="Q8301" i="4"/>
  <c r="R8301" i="4"/>
  <c r="Q7652" i="4"/>
  <c r="R7652" i="4"/>
  <c r="Q8579" i="4"/>
  <c r="R8579" i="4"/>
  <c r="Q2265" i="4"/>
  <c r="R2265" i="4"/>
  <c r="Q2278" i="4"/>
  <c r="R2278" i="4"/>
  <c r="Q7930" i="4"/>
  <c r="R7930" i="4"/>
  <c r="Q8602" i="4"/>
  <c r="R8602" i="4"/>
  <c r="Q9257" i="4"/>
  <c r="R9257" i="4"/>
  <c r="Q8408" i="4"/>
  <c r="R8408" i="4"/>
  <c r="Q7551" i="4"/>
  <c r="R7551" i="4"/>
  <c r="Q9262" i="4"/>
  <c r="R9262" i="4"/>
  <c r="Q8574" i="4"/>
  <c r="R8574" i="4"/>
  <c r="Q9405" i="4"/>
  <c r="R9405" i="4"/>
  <c r="Q8413" i="4"/>
  <c r="R8413" i="4"/>
  <c r="Q7133" i="4"/>
  <c r="R7133" i="4"/>
  <c r="Q8604" i="4"/>
  <c r="R8604" i="4"/>
  <c r="Q7132" i="4"/>
  <c r="R7132" i="4"/>
  <c r="Q9323" i="4"/>
  <c r="R9323" i="4"/>
  <c r="Q7931" i="4"/>
  <c r="R7931" i="4"/>
  <c r="Q2590" i="4"/>
  <c r="R2590" i="4"/>
  <c r="Q6874" i="4"/>
  <c r="R6874" i="4"/>
  <c r="Q8153" i="4"/>
  <c r="R8153" i="4"/>
  <c r="Q1395" i="4"/>
  <c r="R1395" i="4"/>
  <c r="Q10239" i="4"/>
  <c r="R10239" i="4"/>
  <c r="Q6351" i="4"/>
  <c r="R6351" i="4"/>
  <c r="Q9774" i="4"/>
  <c r="R9774" i="4"/>
  <c r="Q7021" i="4"/>
  <c r="R7021" i="4"/>
  <c r="Q6620" i="4"/>
  <c r="R6620" i="4"/>
  <c r="Q7987" i="4"/>
  <c r="R7987" i="4"/>
  <c r="Q6035" i="4"/>
  <c r="R6035" i="4"/>
  <c r="Q1441" i="4"/>
  <c r="R1441" i="4"/>
  <c r="Q1112" i="4"/>
  <c r="R1112" i="4"/>
  <c r="Q1319" i="4"/>
  <c r="R1319" i="4"/>
  <c r="Q6" i="4"/>
  <c r="R6" i="4"/>
  <c r="Q2380" i="4"/>
  <c r="R2380" i="4"/>
  <c r="Q1915" i="4"/>
  <c r="R1915" i="4"/>
  <c r="Q10161" i="4"/>
  <c r="R10161" i="4"/>
  <c r="Q5809" i="4"/>
  <c r="R5809" i="4"/>
  <c r="Q9832" i="4"/>
  <c r="R9832" i="4"/>
  <c r="Q6271" i="4"/>
  <c r="R6271" i="4"/>
  <c r="Q10502" i="4"/>
  <c r="R10502" i="4"/>
  <c r="Q6174" i="4"/>
  <c r="R6174" i="4"/>
  <c r="Q10165" i="4"/>
  <c r="R10165" i="4"/>
  <c r="Q5973" i="4"/>
  <c r="R5973" i="4"/>
  <c r="Q10148" i="4"/>
  <c r="R10148" i="4"/>
  <c r="Q5564" i="4"/>
  <c r="R5564" i="4"/>
  <c r="Q10011" i="4"/>
  <c r="R10011" i="4"/>
  <c r="Q5827" i="4"/>
  <c r="R5827" i="4"/>
  <c r="Q5138" i="4"/>
  <c r="R5138" i="4"/>
  <c r="Q2218" i="4"/>
  <c r="R2218" i="4"/>
  <c r="Q554" i="4"/>
  <c r="R554" i="4"/>
  <c r="Q1913" i="4"/>
  <c r="R1913" i="4"/>
  <c r="Q865" i="4"/>
  <c r="R865" i="4"/>
  <c r="Q3728" i="4"/>
  <c r="R3728" i="4"/>
  <c r="Q1752" i="4"/>
  <c r="R1752" i="4"/>
  <c r="Q560" i="4"/>
  <c r="R560" i="4"/>
  <c r="Q3863" i="4"/>
  <c r="R3863" i="4"/>
  <c r="Q1903" i="4"/>
  <c r="R1903" i="4"/>
  <c r="Q839" i="4"/>
  <c r="R839" i="4"/>
  <c r="Q3974" i="4"/>
  <c r="R3974" i="4"/>
  <c r="Q3182" i="4"/>
  <c r="R3182" i="4"/>
  <c r="Q1030" i="4"/>
  <c r="R1030" i="4"/>
  <c r="Q4781" i="4"/>
  <c r="R4781" i="4"/>
  <c r="Q3205" i="4"/>
  <c r="R3205" i="4"/>
  <c r="Q533" i="4"/>
  <c r="R533" i="4"/>
  <c r="Q2916" i="4"/>
  <c r="R2916" i="4"/>
  <c r="Q699" i="4"/>
  <c r="R699" i="4"/>
  <c r="Q6471" i="4"/>
  <c r="R6471" i="4"/>
  <c r="Q6532" i="4"/>
  <c r="R6532" i="4"/>
  <c r="Q387" i="4"/>
  <c r="R387" i="4"/>
  <c r="Q4722" i="4"/>
  <c r="R4722" i="4"/>
  <c r="Q4018" i="4"/>
  <c r="R4018" i="4"/>
  <c r="Q3042" i="4"/>
  <c r="R3042" i="4"/>
  <c r="Q5041" i="4"/>
  <c r="R5041" i="4"/>
  <c r="Q3377" i="4"/>
  <c r="R3377" i="4"/>
  <c r="Q209" i="4"/>
  <c r="R209" i="4"/>
  <c r="Q4992" i="4"/>
  <c r="R4992" i="4"/>
  <c r="Q3008" i="4"/>
  <c r="R3008" i="4"/>
  <c r="Q160" i="4"/>
  <c r="R160" i="4"/>
  <c r="Q4991" i="4"/>
  <c r="R4991" i="4"/>
  <c r="Q4071" i="4"/>
  <c r="R4071" i="4"/>
  <c r="Q719" i="4"/>
  <c r="R719" i="4"/>
  <c r="Q5294" i="4"/>
  <c r="R5294" i="4"/>
  <c r="Q4286" i="4"/>
  <c r="R4286" i="4"/>
  <c r="Q3302" i="4"/>
  <c r="R3302" i="4"/>
  <c r="Q118" i="4"/>
  <c r="R118" i="4"/>
  <c r="Q4541" i="4"/>
  <c r="R4541" i="4"/>
  <c r="Q3013" i="4"/>
  <c r="R3013" i="4"/>
  <c r="Q109" i="4"/>
  <c r="R109" i="4"/>
  <c r="Q4716" i="4"/>
  <c r="R4716" i="4"/>
  <c r="Q3572" i="4"/>
  <c r="R3572" i="4"/>
  <c r="Q124" i="4"/>
  <c r="R124" i="4"/>
  <c r="Q9569" i="4"/>
  <c r="R9569" i="4"/>
  <c r="Q6361" i="4"/>
  <c r="R6361" i="4"/>
  <c r="Q10264" i="4"/>
  <c r="R10264" i="4"/>
  <c r="Q4843" i="4"/>
  <c r="R4843" i="4"/>
  <c r="Q9927" i="4"/>
  <c r="R9927" i="4"/>
  <c r="Q1699" i="4"/>
  <c r="R1699" i="4"/>
  <c r="Q9958" i="4"/>
  <c r="R9958" i="4"/>
  <c r="Q9813" i="4"/>
  <c r="R9813" i="4"/>
  <c r="Q5709" i="4"/>
  <c r="R5709" i="4"/>
  <c r="Q10316" i="4"/>
  <c r="R10316" i="4"/>
  <c r="Q6020" i="4"/>
  <c r="R6020" i="4"/>
  <c r="Q6627" i="4"/>
  <c r="R6627" i="4"/>
  <c r="Q3146" i="4"/>
  <c r="R3146" i="4"/>
  <c r="Q3217" i="4"/>
  <c r="R3217" i="4"/>
  <c r="Q4616" i="4"/>
  <c r="R4616" i="4"/>
  <c r="Q4879" i="4"/>
  <c r="R4879" i="4"/>
  <c r="Q4846" i="4"/>
  <c r="R4846" i="4"/>
  <c r="Q4877" i="4"/>
  <c r="R4877" i="4"/>
  <c r="Q1605" i="4"/>
  <c r="R1605" i="4"/>
  <c r="Q3436" i="4"/>
  <c r="R3436" i="4"/>
  <c r="Q1060" i="4"/>
  <c r="R1060" i="4"/>
  <c r="Q2253" i="4"/>
  <c r="R2253" i="4"/>
  <c r="Q7042" i="4"/>
  <c r="R7042" i="4"/>
  <c r="Q6906" i="4"/>
  <c r="R6906" i="4"/>
  <c r="Q6954" i="4"/>
  <c r="R6954" i="4"/>
  <c r="Q7890" i="4"/>
  <c r="R7890" i="4"/>
  <c r="Q8401" i="4"/>
  <c r="R8401" i="4"/>
  <c r="Q7545" i="4"/>
  <c r="R7545" i="4"/>
  <c r="Q7001" i="4"/>
  <c r="R7001" i="4"/>
  <c r="Q5929" i="4"/>
  <c r="R5929" i="4"/>
  <c r="Q10400" i="4"/>
  <c r="R10400" i="4"/>
  <c r="Q8080" i="4"/>
  <c r="R8080" i="4"/>
  <c r="Q7248" i="4"/>
  <c r="R7248" i="4"/>
  <c r="Q6608" i="4"/>
  <c r="R6608" i="4"/>
  <c r="Q8383" i="4"/>
  <c r="R8383" i="4"/>
  <c r="Q7783" i="4"/>
  <c r="R7783" i="4"/>
  <c r="Q7287" i="4"/>
  <c r="R7287" i="4"/>
  <c r="Q8094" i="4"/>
  <c r="R8094" i="4"/>
  <c r="Q7590" i="4"/>
  <c r="R7590" i="4"/>
  <c r="Q6958" i="4"/>
  <c r="R6958" i="4"/>
  <c r="Q8085" i="4"/>
  <c r="R8085" i="4"/>
  <c r="Q7453" i="4"/>
  <c r="R7453" i="4"/>
  <c r="Q6965" i="4"/>
  <c r="R6965" i="4"/>
  <c r="Q2003" i="4"/>
  <c r="R2003" i="4"/>
  <c r="Q10540" i="4"/>
  <c r="R10540" i="4"/>
  <c r="Q8092" i="4"/>
  <c r="R8092" i="4"/>
  <c r="Q7476" i="4"/>
  <c r="R7476" i="4"/>
  <c r="Q6988" i="4"/>
  <c r="R6988" i="4"/>
  <c r="Q8107" i="4"/>
  <c r="R8107" i="4"/>
  <c r="Q7427" i="4"/>
  <c r="R7427" i="4"/>
  <c r="Q7123" i="4"/>
  <c r="R7123" i="4"/>
  <c r="Q2874" i="4"/>
  <c r="R2874" i="4"/>
  <c r="Q2370" i="4"/>
  <c r="R2370" i="4"/>
  <c r="Q2409" i="4"/>
  <c r="R2409" i="4"/>
  <c r="Q3160" i="4"/>
  <c r="R3160" i="4"/>
  <c r="Q1424" i="4"/>
  <c r="R1424" i="4"/>
  <c r="Q2383" i="4"/>
  <c r="R2383" i="4"/>
  <c r="Q2702" i="4"/>
  <c r="R2702" i="4"/>
  <c r="Q2709" i="4"/>
  <c r="R2709" i="4"/>
  <c r="Q2876" i="4"/>
  <c r="R2876" i="4"/>
  <c r="Q5035" i="4"/>
  <c r="R5035" i="4"/>
  <c r="Q4234" i="4"/>
  <c r="R4234" i="4"/>
  <c r="Q4481" i="4"/>
  <c r="R4481" i="4"/>
  <c r="Q3065" i="4"/>
  <c r="R3065" i="4"/>
  <c r="Q4535" i="4"/>
  <c r="R4535" i="4"/>
  <c r="Q4214" i="4"/>
  <c r="R4214" i="4"/>
  <c r="Q133" i="4"/>
  <c r="R133" i="4"/>
  <c r="Q6722" i="4"/>
  <c r="R6722" i="4"/>
  <c r="Q1275" i="4"/>
  <c r="R1275" i="4"/>
  <c r="Q1211" i="4"/>
  <c r="R1211" i="4"/>
  <c r="Q5842" i="4"/>
  <c r="R5842" i="4"/>
  <c r="Q6689" i="4"/>
  <c r="R6689" i="4"/>
  <c r="Q6105" i="4"/>
  <c r="R6105" i="4"/>
  <c r="Q5657" i="4"/>
  <c r="R5657" i="4"/>
  <c r="Q1331" i="4"/>
  <c r="R1331" i="4"/>
  <c r="Q10080" i="4"/>
  <c r="R10080" i="4"/>
  <c r="Q6200" i="4"/>
  <c r="R6200" i="4"/>
  <c r="Q5680" i="4"/>
  <c r="R5680" i="4"/>
  <c r="Q3179" i="4"/>
  <c r="R3179" i="4"/>
  <c r="Q6167" i="4"/>
  <c r="R6167" i="4"/>
  <c r="Q5807" i="4"/>
  <c r="R5807" i="4"/>
  <c r="Q4579" i="4"/>
  <c r="R4579" i="4"/>
  <c r="Q99" i="4"/>
  <c r="R99" i="4"/>
  <c r="Q5974" i="4"/>
  <c r="R5974" i="4"/>
  <c r="Q5574" i="4"/>
  <c r="R5574" i="4"/>
  <c r="Q10133" i="4"/>
  <c r="R10133" i="4"/>
  <c r="Q6181" i="4"/>
  <c r="R6181" i="4"/>
  <c r="Q1299" i="4"/>
  <c r="R1299" i="4"/>
  <c r="Q6556" i="4"/>
  <c r="R6556" i="4"/>
  <c r="Q5492" i="4"/>
  <c r="R5492" i="4"/>
  <c r="Q907" i="4"/>
  <c r="R907" i="4"/>
  <c r="Q6107" i="4"/>
  <c r="R6107" i="4"/>
  <c r="Q5499" i="4"/>
  <c r="R5499" i="4"/>
  <c r="Q4922" i="4"/>
  <c r="R4922" i="4"/>
  <c r="Q3602" i="4"/>
  <c r="R3602" i="4"/>
  <c r="Q2122" i="4"/>
  <c r="R2122" i="4"/>
  <c r="Q1778" i="4"/>
  <c r="R1778" i="4"/>
  <c r="Q1210" i="4"/>
  <c r="R1210" i="4"/>
  <c r="Q234" i="4"/>
  <c r="R234" i="4"/>
  <c r="Q4577" i="4"/>
  <c r="R4577" i="4"/>
  <c r="Q3593" i="4"/>
  <c r="R3593" i="4"/>
  <c r="Q2217" i="4"/>
  <c r="R2217" i="4"/>
  <c r="Q1577" i="4"/>
  <c r="R1577" i="4"/>
  <c r="Q1225" i="4"/>
  <c r="R1225" i="4"/>
  <c r="Q481" i="4"/>
  <c r="R481" i="4"/>
  <c r="Q5208" i="4"/>
  <c r="R5208" i="4"/>
  <c r="Q3824" i="4"/>
  <c r="R3824" i="4"/>
  <c r="Q3184" i="4"/>
  <c r="R3184" i="4"/>
  <c r="Q1800" i="4"/>
  <c r="R1800" i="4"/>
  <c r="Q1240" i="4"/>
  <c r="R1240" i="4"/>
  <c r="Q280" i="4"/>
  <c r="R280" i="4"/>
  <c r="Q3767" i="4"/>
  <c r="R3767" i="4"/>
  <c r="Q2943" i="4"/>
  <c r="R2943" i="4"/>
  <c r="Q1775" i="4"/>
  <c r="R1775" i="4"/>
  <c r="Q759" i="4"/>
  <c r="R759" i="4"/>
  <c r="Q167" i="4"/>
  <c r="R167" i="4"/>
  <c r="Q4646" i="4"/>
  <c r="R4646" i="4"/>
  <c r="Q3654" i="4"/>
  <c r="R3654" i="4"/>
  <c r="Q2094" i="4"/>
  <c r="R2094" i="4"/>
  <c r="Q1774" i="4"/>
  <c r="R1774" i="4"/>
  <c r="Q1230" i="4"/>
  <c r="R1230" i="4"/>
  <c r="Q222" i="4"/>
  <c r="R222" i="4"/>
  <c r="Q4573" i="4"/>
  <c r="R4573" i="4"/>
  <c r="Q3349" i="4"/>
  <c r="R3349" i="4"/>
  <c r="Q2149" i="4"/>
  <c r="R2149" i="4"/>
  <c r="Q1085" i="4"/>
  <c r="R1085" i="4"/>
  <c r="Q4932" i="4"/>
  <c r="R4932" i="4"/>
  <c r="Q3764" i="4"/>
  <c r="R3764" i="4"/>
  <c r="Q2940" i="4"/>
  <c r="R2940" i="4"/>
  <c r="Q2124" i="4"/>
  <c r="R2124" i="4"/>
  <c r="Q1564" i="4"/>
  <c r="R1564" i="4"/>
  <c r="Q588" i="4"/>
  <c r="R588" i="4"/>
  <c r="Q4235" i="4"/>
  <c r="R4235" i="4"/>
  <c r="Q193" i="4"/>
  <c r="R193" i="4"/>
  <c r="Q159" i="4"/>
  <c r="R159" i="4"/>
  <c r="Q4380" i="4"/>
  <c r="R4380" i="4"/>
  <c r="Q5770" i="4"/>
  <c r="R5770" i="4"/>
  <c r="Q6330" i="4"/>
  <c r="R6330" i="4"/>
  <c r="Q10154" i="4"/>
  <c r="R10154" i="4"/>
  <c r="Q10153" i="4"/>
  <c r="R10153" i="4"/>
  <c r="Q3123" i="4"/>
  <c r="R3123" i="4"/>
  <c r="Q6336" i="4"/>
  <c r="R6336" i="4"/>
  <c r="Q10479" i="4"/>
  <c r="R10479" i="4"/>
  <c r="Q6583" i="4"/>
  <c r="R6583" i="4"/>
  <c r="Q6622" i="4"/>
  <c r="R6622" i="4"/>
  <c r="Q4563" i="4"/>
  <c r="R4563" i="4"/>
  <c r="Q9916" i="4"/>
  <c r="R9916" i="4"/>
  <c r="Q1411" i="4"/>
  <c r="R1411" i="4"/>
  <c r="Q2410" i="4"/>
  <c r="R2410" i="4"/>
  <c r="Q3633" i="4"/>
  <c r="R3633" i="4"/>
  <c r="Q1113" i="4"/>
  <c r="R1113" i="4"/>
  <c r="Q3232" i="4"/>
  <c r="R3232" i="4"/>
  <c r="Q1096" i="4"/>
  <c r="R1096" i="4"/>
  <c r="Q1447" i="4"/>
  <c r="R1447" i="4"/>
  <c r="Q2446" i="4"/>
  <c r="R2446" i="4"/>
  <c r="Q526" i="4"/>
  <c r="R526" i="4"/>
  <c r="Q1157" i="4"/>
  <c r="R1157" i="4"/>
  <c r="Q2116" i="4"/>
  <c r="R2116" i="4"/>
  <c r="Q4507" i="4"/>
  <c r="R4507" i="4"/>
  <c r="Q4408" i="4"/>
  <c r="R4408" i="4"/>
  <c r="Q4493" i="4"/>
  <c r="R4493" i="4"/>
  <c r="Q9579" i="4"/>
  <c r="R9579" i="4"/>
  <c r="Q9685" i="4"/>
  <c r="R9685" i="4"/>
  <c r="Q8306" i="4"/>
  <c r="R8306" i="4"/>
  <c r="Q8082" i="4"/>
  <c r="R8082" i="4"/>
  <c r="Q7769" i="4"/>
  <c r="R7769" i="4"/>
  <c r="Q8696" i="4"/>
  <c r="R8696" i="4"/>
  <c r="Q7432" i="4"/>
  <c r="R7432" i="4"/>
  <c r="Q6072" i="4"/>
  <c r="R6072" i="4"/>
  <c r="Q8679" i="4"/>
  <c r="R8679" i="4"/>
  <c r="Q7103" i="4"/>
  <c r="R7103" i="4"/>
  <c r="Q7814" i="4"/>
  <c r="R7814" i="4"/>
  <c r="Q6918" i="4"/>
  <c r="R6918" i="4"/>
  <c r="Q8101" i="4"/>
  <c r="R8101" i="4"/>
  <c r="Q7309" i="4"/>
  <c r="R7309" i="4"/>
  <c r="Q2387" i="4"/>
  <c r="R2387" i="4"/>
  <c r="Q7708" i="4"/>
  <c r="R7708" i="4"/>
  <c r="Q7044" i="4"/>
  <c r="R7044" i="4"/>
  <c r="Q8067" i="4"/>
  <c r="R8067" i="4"/>
  <c r="Q7611" i="4"/>
  <c r="R7611" i="4"/>
  <c r="Q6835" i="4"/>
  <c r="R6835" i="4"/>
  <c r="Q2641" i="4"/>
  <c r="R2641" i="4"/>
  <c r="Q878" i="4"/>
  <c r="R878" i="4"/>
  <c r="Q2364" i="4"/>
  <c r="R2364" i="4"/>
  <c r="Q5897" i="4"/>
  <c r="R5897" i="4"/>
  <c r="Q5615" i="4"/>
  <c r="R5615" i="4"/>
  <c r="Q5403" i="4"/>
  <c r="R5403" i="4"/>
  <c r="Q6460" i="4"/>
  <c r="R6460" i="4"/>
  <c r="Q203" i="4"/>
  <c r="R203" i="4"/>
  <c r="Q5066" i="4"/>
  <c r="R5066" i="4"/>
  <c r="Q794" i="4"/>
  <c r="R794" i="4"/>
  <c r="Q170" i="4"/>
  <c r="R170" i="4"/>
  <c r="Q777" i="4"/>
  <c r="R777" i="4"/>
  <c r="Q4816" i="4"/>
  <c r="R4816" i="4"/>
  <c r="Q1872" i="4"/>
  <c r="R1872" i="4"/>
  <c r="Q4807" i="4"/>
  <c r="R4807" i="4"/>
  <c r="Q2991" i="4"/>
  <c r="R2991" i="4"/>
  <c r="Q103" i="4"/>
  <c r="R103" i="4"/>
  <c r="Q4686" i="4"/>
  <c r="R4686" i="4"/>
  <c r="Q1078" i="4"/>
  <c r="R1078" i="4"/>
  <c r="Q5405" i="4"/>
  <c r="R5405" i="4"/>
  <c r="Q4677" i="4"/>
  <c r="R4677" i="4"/>
  <c r="Q989" i="4"/>
  <c r="R989" i="4"/>
  <c r="Q5108" i="4"/>
  <c r="R5108" i="4"/>
  <c r="Q4276" i="4"/>
  <c r="R4276" i="4"/>
  <c r="Q756" i="4"/>
  <c r="R756" i="4"/>
  <c r="Q9762" i="4"/>
  <c r="R9762" i="4"/>
  <c r="Q6482" i="4"/>
  <c r="R6482" i="4"/>
  <c r="Q10409" i="4"/>
  <c r="R10409" i="4"/>
  <c r="Q9865" i="4"/>
  <c r="R9865" i="4"/>
  <c r="Q10312" i="4"/>
  <c r="R10312" i="4"/>
  <c r="Q6088" i="4"/>
  <c r="R6088" i="4"/>
  <c r="Q10087" i="4"/>
  <c r="R10087" i="4"/>
  <c r="Q5791" i="4"/>
  <c r="R5791" i="4"/>
  <c r="Q9854" i="4"/>
  <c r="R9854" i="4"/>
  <c r="Q10269" i="4"/>
  <c r="R10269" i="4"/>
  <c r="Q6645" i="4"/>
  <c r="R6645" i="4"/>
  <c r="Q10156" i="4"/>
  <c r="R10156" i="4"/>
  <c r="Q5852" i="4"/>
  <c r="R5852" i="4"/>
  <c r="Q9939" i="4"/>
  <c r="R9939" i="4"/>
  <c r="Q5651" i="4"/>
  <c r="R5651" i="4"/>
  <c r="Q3218" i="4"/>
  <c r="R3218" i="4"/>
  <c r="Q178" i="4"/>
  <c r="R178" i="4"/>
  <c r="Q3345" i="4"/>
  <c r="R3345" i="4"/>
  <c r="Q17" i="4"/>
  <c r="R17" i="4"/>
  <c r="Q2184" i="4"/>
  <c r="R2184" i="4"/>
  <c r="Q888" i="4"/>
  <c r="R888" i="4"/>
  <c r="Q5159" i="4"/>
  <c r="R5159" i="4"/>
  <c r="Q4918" i="4"/>
  <c r="R4918" i="4"/>
  <c r="Q3733" i="4"/>
  <c r="R3733" i="4"/>
  <c r="Q1189" i="4"/>
  <c r="R1189" i="4"/>
  <c r="Q3748" i="4"/>
  <c r="R3748" i="4"/>
  <c r="Q5585" i="4"/>
  <c r="R5585" i="4"/>
  <c r="Q6463" i="4"/>
  <c r="R6463" i="4"/>
  <c r="Q5597" i="4"/>
  <c r="R5597" i="4"/>
  <c r="Q4739" i="4"/>
  <c r="R4739" i="4"/>
  <c r="Q4306" i="4"/>
  <c r="R4306" i="4"/>
  <c r="Q5409" i="4"/>
  <c r="R5409" i="4"/>
  <c r="Q3313" i="4"/>
  <c r="R3313" i="4"/>
  <c r="Q4800" i="4"/>
  <c r="R4800" i="4"/>
  <c r="Q976" i="4"/>
  <c r="R976" i="4"/>
  <c r="Q72" i="4"/>
  <c r="R72" i="4"/>
  <c r="Q3031" i="4"/>
  <c r="R3031" i="4"/>
  <c r="Q4806" i="4"/>
  <c r="R4806" i="4"/>
  <c r="Q3014" i="4"/>
  <c r="R3014" i="4"/>
  <c r="Q86" i="4"/>
  <c r="R86" i="4"/>
  <c r="Q4053" i="4"/>
  <c r="R4053" i="4"/>
  <c r="Q349" i="4"/>
  <c r="R349" i="4"/>
  <c r="Q4132" i="4"/>
  <c r="R4132" i="4"/>
  <c r="Q3052" i="4"/>
  <c r="R3052" i="4"/>
  <c r="Q3938" i="4"/>
  <c r="R3938" i="4"/>
  <c r="Q6786" i="4"/>
  <c r="R6786" i="4"/>
  <c r="Q8337" i="4"/>
  <c r="R8337" i="4"/>
  <c r="Q9088" i="4"/>
  <c r="R9088" i="4"/>
  <c r="Q8823" i="4"/>
  <c r="R8823" i="4"/>
  <c r="Q8518" i="4"/>
  <c r="R8518" i="4"/>
  <c r="Q9701" i="4"/>
  <c r="R9701" i="4"/>
  <c r="Q6788" i="4"/>
  <c r="R6788" i="4"/>
  <c r="Q9379" i="4"/>
  <c r="R9379" i="4"/>
  <c r="Q7691" i="4"/>
  <c r="R7691" i="4"/>
  <c r="Q2294" i="4"/>
  <c r="R2294" i="4"/>
  <c r="Q4435" i="4"/>
  <c r="R4435" i="4"/>
  <c r="Q4466" i="4"/>
  <c r="R4466" i="4"/>
  <c r="Q130" i="4"/>
  <c r="R130" i="4"/>
  <c r="Q4121" i="4"/>
  <c r="R4121" i="4"/>
  <c r="Q4400" i="4"/>
  <c r="R4400" i="4"/>
  <c r="Q4471" i="4"/>
  <c r="R4471" i="4"/>
  <c r="Q4167" i="4"/>
  <c r="R4167" i="4"/>
  <c r="Q4398" i="4"/>
  <c r="R4398" i="4"/>
  <c r="Q4181" i="4"/>
  <c r="R4181" i="4"/>
  <c r="Q4172" i="4"/>
  <c r="R4172" i="4"/>
  <c r="Q9429" i="4"/>
  <c r="R9429" i="4"/>
  <c r="Q8586" i="4"/>
  <c r="R8586" i="4"/>
  <c r="Q9274" i="4"/>
  <c r="R9274" i="4"/>
  <c r="Q8234" i="4"/>
  <c r="R8234" i="4"/>
  <c r="Q9321" i="4"/>
  <c r="R9321" i="4"/>
  <c r="Q8897" i="4"/>
  <c r="R8897" i="4"/>
  <c r="Q8888" i="4"/>
  <c r="R8888" i="4"/>
  <c r="Q7336" i="4"/>
  <c r="R7336" i="4"/>
  <c r="Q7967" i="4"/>
  <c r="R7967" i="4"/>
  <c r="Q9246" i="4"/>
  <c r="R9246" i="4"/>
  <c r="Q7718" i="4"/>
  <c r="R7718" i="4"/>
  <c r="Q9645" i="4"/>
  <c r="R9645" i="4"/>
  <c r="Q8269" i="4"/>
  <c r="R8269" i="4"/>
  <c r="Q9284" i="4"/>
  <c r="R9284" i="4"/>
  <c r="Q8460" i="4"/>
  <c r="R8460" i="4"/>
  <c r="Q7332" i="4"/>
  <c r="R7332" i="4"/>
  <c r="Q8235" i="4"/>
  <c r="R8235" i="4"/>
  <c r="Q2338" i="4"/>
  <c r="R2338" i="4"/>
  <c r="Q2543" i="4"/>
  <c r="R2543" i="4"/>
  <c r="Q4129" i="4"/>
  <c r="R4129" i="4"/>
  <c r="Q4485" i="4"/>
  <c r="R4485" i="4"/>
  <c r="Q10378" i="4"/>
  <c r="R10378" i="4"/>
  <c r="Q3259" i="4"/>
  <c r="R3259" i="4"/>
  <c r="Q5778" i="4"/>
  <c r="R5778" i="4"/>
  <c r="Q10137" i="4"/>
  <c r="R10137" i="4"/>
  <c r="Q5705" i="4"/>
  <c r="R5705" i="4"/>
  <c r="Q9792" i="4"/>
  <c r="R9792" i="4"/>
  <c r="Q10111" i="4"/>
  <c r="R10111" i="4"/>
  <c r="Q9822" i="4"/>
  <c r="R9822" i="4"/>
  <c r="Q4891" i="4"/>
  <c r="R4891" i="4"/>
  <c r="Q6605" i="4"/>
  <c r="R6605" i="4"/>
  <c r="Q3155" i="4"/>
  <c r="R3155" i="4"/>
  <c r="Q10244" i="4"/>
  <c r="R10244" i="4"/>
  <c r="Q6644" i="4"/>
  <c r="R6644" i="4"/>
  <c r="Q10283" i="4"/>
  <c r="R10283" i="4"/>
  <c r="Q2819" i="4"/>
  <c r="R2819" i="4"/>
  <c r="Q1378" i="4"/>
  <c r="R1378" i="4"/>
  <c r="Q2905" i="4"/>
  <c r="R2905" i="4"/>
  <c r="Q433" i="4"/>
  <c r="R433" i="4"/>
  <c r="Q1408" i="4"/>
  <c r="R1408" i="4"/>
  <c r="Q3183" i="4"/>
  <c r="R3183" i="4"/>
  <c r="Q887" i="4"/>
  <c r="R887" i="4"/>
  <c r="Q1902" i="4"/>
  <c r="R1902" i="4"/>
  <c r="Q814" i="4"/>
  <c r="R814" i="4"/>
  <c r="Q3229" i="4"/>
  <c r="R3229" i="4"/>
  <c r="Q581" i="4"/>
  <c r="R581" i="4"/>
  <c r="Q1492" i="4"/>
  <c r="R1492" i="4"/>
  <c r="Q9501" i="4"/>
  <c r="R9501" i="4"/>
  <c r="Q4513" i="4"/>
  <c r="R4513" i="4"/>
  <c r="Q9050" i="4"/>
  <c r="R9050" i="4"/>
  <c r="Q2796" i="4"/>
  <c r="R2796" i="4"/>
  <c r="Q9046" i="4"/>
  <c r="R9046" i="4"/>
  <c r="Q3003" i="4"/>
  <c r="R3003" i="4"/>
  <c r="Q3371" i="4"/>
  <c r="R3371" i="4"/>
  <c r="Q5909" i="4"/>
  <c r="R5909" i="4"/>
  <c r="Q4690" i="4"/>
  <c r="R4690" i="4"/>
  <c r="Q5097" i="4"/>
  <c r="R5097" i="4"/>
  <c r="Q4065" i="4"/>
  <c r="R4065" i="4"/>
  <c r="Q177" i="4"/>
  <c r="R177" i="4"/>
  <c r="Q4744" i="4"/>
  <c r="R4744" i="4"/>
  <c r="Q80" i="4"/>
  <c r="R80" i="4"/>
  <c r="Q3007" i="4"/>
  <c r="R3007" i="4"/>
  <c r="Q4998" i="4"/>
  <c r="R4998" i="4"/>
  <c r="Q2990" i="4"/>
  <c r="R2990" i="4"/>
  <c r="Q5325" i="4"/>
  <c r="R5325" i="4"/>
  <c r="Q4725" i="4"/>
  <c r="R4725" i="4"/>
  <c r="Q1021" i="4"/>
  <c r="R1021" i="4"/>
  <c r="Q5020" i="4"/>
  <c r="R5020" i="4"/>
  <c r="Q3028" i="4"/>
  <c r="R3028" i="4"/>
  <c r="Q2007" i="4"/>
  <c r="R2007" i="4"/>
  <c r="Q9692" i="4"/>
  <c r="R9692" i="4"/>
  <c r="Q7994" i="4"/>
  <c r="R7994" i="4"/>
  <c r="Q8938" i="4"/>
  <c r="R8938" i="4"/>
  <c r="Q9857" i="4"/>
  <c r="R9857" i="4"/>
  <c r="Q8393" i="4"/>
  <c r="R8393" i="4"/>
  <c r="Q7377" i="4"/>
  <c r="R7377" i="4"/>
  <c r="Q9176" i="4"/>
  <c r="R9176" i="4"/>
  <c r="Q7888" i="4"/>
  <c r="R7888" i="4"/>
  <c r="Q8127" i="4"/>
  <c r="R8127" i="4"/>
  <c r="Q7191" i="4"/>
  <c r="R7191" i="4"/>
  <c r="Q9206" i="4"/>
  <c r="R9206" i="4"/>
  <c r="Q7990" i="4"/>
  <c r="R7990" i="4"/>
  <c r="Q7054" i="4"/>
  <c r="R7054" i="4"/>
  <c r="Q8957" i="4"/>
  <c r="R8957" i="4"/>
  <c r="Q8261" i="4"/>
  <c r="R8261" i="4"/>
  <c r="Q7245" i="4"/>
  <c r="R7245" i="4"/>
  <c r="Q8948" i="4"/>
  <c r="R8948" i="4"/>
  <c r="Q7356" i="4"/>
  <c r="R7356" i="4"/>
  <c r="Q8651" i="4"/>
  <c r="R8651" i="4"/>
  <c r="Q2377" i="4"/>
  <c r="R2377" i="4"/>
  <c r="Q2391" i="4"/>
  <c r="R2391" i="4"/>
  <c r="Q2604" i="4"/>
  <c r="R2604" i="4"/>
  <c r="Q7266" i="4"/>
  <c r="R7266" i="4"/>
  <c r="Q9696" i="4"/>
  <c r="R9696" i="4"/>
  <c r="Q7639" i="4"/>
  <c r="R7639" i="4"/>
  <c r="Q8819" i="4"/>
  <c r="R8819" i="4"/>
  <c r="Q8010" i="4"/>
  <c r="R8010" i="4"/>
  <c r="Q8178" i="4"/>
  <c r="R8178" i="4"/>
  <c r="Q8033" i="4"/>
  <c r="R8033" i="4"/>
  <c r="Q7209" i="4"/>
  <c r="R7209" i="4"/>
  <c r="Q7848" i="4"/>
  <c r="R7848" i="4"/>
  <c r="Q7096" i="4"/>
  <c r="R7096" i="4"/>
  <c r="Q8143" i="4"/>
  <c r="R8143" i="4"/>
  <c r="Q7247" i="4"/>
  <c r="R7247" i="4"/>
  <c r="Q8062" i="4"/>
  <c r="R8062" i="4"/>
  <c r="Q6942" i="4"/>
  <c r="R6942" i="4"/>
  <c r="Q7869" i="4"/>
  <c r="R7869" i="4"/>
  <c r="Q6821" i="4"/>
  <c r="R6821" i="4"/>
  <c r="Q8748" i="4"/>
  <c r="R8748" i="4"/>
  <c r="Q7556" i="4"/>
  <c r="R7556" i="4"/>
  <c r="Q6836" i="4"/>
  <c r="R6836" i="4"/>
  <c r="Q8059" i="4"/>
  <c r="R8059" i="4"/>
  <c r="Q7187" i="4"/>
  <c r="R7187" i="4"/>
  <c r="Q2691" i="4"/>
  <c r="R2691" i="4"/>
  <c r="Q2480" i="4"/>
  <c r="R2480" i="4"/>
  <c r="Q1399" i="4"/>
  <c r="R1399" i="4"/>
  <c r="Q1668" i="4"/>
  <c r="R1668" i="4"/>
  <c r="Q3943" i="4"/>
  <c r="R3943" i="4"/>
  <c r="Q9367" i="4"/>
  <c r="R9367" i="4"/>
  <c r="Q8805" i="4"/>
  <c r="R8805" i="4"/>
  <c r="Q8790" i="4"/>
  <c r="R8790" i="4"/>
  <c r="Q9344" i="4"/>
  <c r="R9344" i="4"/>
  <c r="Q3579" i="4"/>
  <c r="R3579" i="4"/>
  <c r="Q5538" i="4"/>
  <c r="R5538" i="4"/>
  <c r="Q5953" i="4"/>
  <c r="R5953" i="4"/>
  <c r="Q4979" i="4"/>
  <c r="R4979" i="4"/>
  <c r="Q5904" i="4"/>
  <c r="R5904" i="4"/>
  <c r="Q619" i="4"/>
  <c r="R619" i="4"/>
  <c r="Q5895" i="4"/>
  <c r="R5895" i="4"/>
  <c r="Q3043" i="4"/>
  <c r="R3043" i="4"/>
  <c r="Q4827" i="4"/>
  <c r="R4827" i="4"/>
  <c r="Q6525" i="4"/>
  <c r="R6525" i="4"/>
  <c r="Q5573" i="4"/>
  <c r="R5573" i="4"/>
  <c r="Q6708" i="4"/>
  <c r="R6708" i="4"/>
  <c r="Q4939" i="4"/>
  <c r="R4939" i="4"/>
  <c r="Q6547" i="4"/>
  <c r="R6547" i="4"/>
  <c r="Q5923" i="4"/>
  <c r="R5923" i="4"/>
  <c r="Q5531" i="4"/>
  <c r="R5531" i="4"/>
  <c r="Q5330" i="4"/>
  <c r="R5330" i="4"/>
  <c r="Q4674" i="4"/>
  <c r="R4674" i="4"/>
  <c r="Q3562" i="4"/>
  <c r="R3562" i="4"/>
  <c r="Q1882" i="4"/>
  <c r="R1882" i="4"/>
  <c r="Q786" i="4"/>
  <c r="R786" i="4"/>
  <c r="Q5329" i="4"/>
  <c r="R5329" i="4"/>
  <c r="Q4753" i="4"/>
  <c r="R4753" i="4"/>
  <c r="Q3601" i="4"/>
  <c r="R3601" i="4"/>
  <c r="Q1857" i="4"/>
  <c r="R1857" i="4"/>
  <c r="Q705" i="4"/>
  <c r="R705" i="4"/>
  <c r="Q89" i="4"/>
  <c r="R89" i="4"/>
  <c r="Q5120" i="4"/>
  <c r="R5120" i="4"/>
  <c r="Q4312" i="4"/>
  <c r="R4312" i="4"/>
  <c r="Q3256" i="4"/>
  <c r="R3256" i="4"/>
  <c r="Q760" i="4"/>
  <c r="R760" i="4"/>
  <c r="Q224" i="4"/>
  <c r="R224" i="4"/>
  <c r="Q5335" i="4"/>
  <c r="R5335" i="4"/>
  <c r="Q4791" i="4"/>
  <c r="R4791" i="4"/>
  <c r="Q3855" i="4"/>
  <c r="R3855" i="4"/>
  <c r="Q2975" i="4"/>
  <c r="R2975" i="4"/>
  <c r="Q1303" i="4"/>
  <c r="R1303" i="4"/>
  <c r="Q791" i="4"/>
  <c r="R791" i="4"/>
  <c r="Q391" i="4"/>
  <c r="R391" i="4"/>
  <c r="Q5094" i="4"/>
  <c r="R5094" i="4"/>
  <c r="Q4206" i="4"/>
  <c r="R4206" i="4"/>
  <c r="Q3278" i="4"/>
  <c r="R3278" i="4"/>
  <c r="Q1854" i="4"/>
  <c r="R1854" i="4"/>
  <c r="Q398" i="4"/>
  <c r="R398" i="4"/>
  <c r="Q5317" i="4"/>
  <c r="R5317" i="4"/>
  <c r="Q4293" i="4"/>
  <c r="R4293" i="4"/>
  <c r="Q3541" i="4"/>
  <c r="R3541" i="4"/>
  <c r="Q1341" i="4"/>
  <c r="R1341" i="4"/>
  <c r="Q429" i="4"/>
  <c r="R429" i="4"/>
  <c r="Q5228" i="4"/>
  <c r="R5228" i="4"/>
  <c r="Q4708" i="4"/>
  <c r="R4708" i="4"/>
  <c r="Q3996" i="4"/>
  <c r="R3996" i="4"/>
  <c r="Q3084" i="4"/>
  <c r="R3084" i="4"/>
  <c r="Q1020" i="4"/>
  <c r="R1020" i="4"/>
  <c r="Q172" i="4"/>
  <c r="R172" i="4"/>
  <c r="Q9478" i="4"/>
  <c r="R9478" i="4"/>
  <c r="Q3924" i="4"/>
  <c r="R3924" i="4"/>
  <c r="Q10314" i="4"/>
  <c r="R10314" i="4"/>
  <c r="Q3771" i="4"/>
  <c r="R3771" i="4"/>
  <c r="Q6425" i="4"/>
  <c r="R6425" i="4"/>
  <c r="Q9992" i="4"/>
  <c r="R9992" i="4"/>
  <c r="Q5864" i="4"/>
  <c r="R5864" i="4"/>
  <c r="Q6263" i="4"/>
  <c r="R6263" i="4"/>
  <c r="Q5447" i="4"/>
  <c r="R5447" i="4"/>
  <c r="Q10181" i="4"/>
  <c r="R10181" i="4"/>
  <c r="Q10348" i="4"/>
  <c r="R10348" i="4"/>
  <c r="Q6396" i="4"/>
  <c r="R6396" i="4"/>
  <c r="Q1227" i="4"/>
  <c r="R1227" i="4"/>
  <c r="Q5475" i="4"/>
  <c r="R5475" i="4"/>
  <c r="Q3322" i="4"/>
  <c r="R3322" i="4"/>
  <c r="Q586" i="4"/>
  <c r="R586" i="4"/>
  <c r="Q4209" i="4"/>
  <c r="R4209" i="4"/>
  <c r="Q1561" i="4"/>
  <c r="R1561" i="4"/>
  <c r="Q4928" i="4"/>
  <c r="R4928" i="4"/>
  <c r="Q3744" i="4"/>
  <c r="R3744" i="4"/>
  <c r="Q1520" i="4"/>
  <c r="R1520" i="4"/>
  <c r="Q5375" i="4"/>
  <c r="R5375" i="4"/>
  <c r="Q2143" i="4"/>
  <c r="R2143" i="4"/>
  <c r="Q4702" i="4"/>
  <c r="R4702" i="4"/>
  <c r="Q2142" i="4"/>
  <c r="R2142" i="4"/>
  <c r="Q942" i="4"/>
  <c r="R942" i="4"/>
  <c r="Q3773" i="4"/>
  <c r="R3773" i="4"/>
  <c r="Q1525" i="4"/>
  <c r="R1525" i="4"/>
  <c r="Q4772" i="4"/>
  <c r="R4772" i="4"/>
  <c r="Q3244" i="4"/>
  <c r="R3244" i="4"/>
  <c r="Q1780" i="4"/>
  <c r="R1780" i="4"/>
  <c r="Q52" i="4"/>
  <c r="R52" i="4"/>
  <c r="Q9487" i="4"/>
  <c r="R9487" i="4"/>
  <c r="Q9521" i="4"/>
  <c r="R9521" i="4"/>
  <c r="Q9610" i="4"/>
  <c r="R9610" i="4"/>
  <c r="Q9609" i="4"/>
  <c r="R9609" i="4"/>
  <c r="Q5634" i="4"/>
  <c r="R5634" i="4"/>
  <c r="Q315" i="4"/>
  <c r="R315" i="4"/>
  <c r="Q6673" i="4"/>
  <c r="R6673" i="4"/>
  <c r="Q5672" i="4"/>
  <c r="R5672" i="4"/>
  <c r="Q491" i="4"/>
  <c r="R491" i="4"/>
  <c r="Q5847" i="4"/>
  <c r="R5847" i="4"/>
  <c r="Q355" i="4"/>
  <c r="R355" i="4"/>
  <c r="Q5918" i="4"/>
  <c r="R5918" i="4"/>
  <c r="Q2203" i="4"/>
  <c r="R2203" i="4"/>
  <c r="Q5517" i="4"/>
  <c r="R5517" i="4"/>
  <c r="Q6700" i="4"/>
  <c r="R6700" i="4"/>
  <c r="Q5500" i="4"/>
  <c r="R5500" i="4"/>
  <c r="Q5218" i="4"/>
  <c r="R5218" i="4"/>
  <c r="Q2226" i="4"/>
  <c r="R2226" i="4"/>
  <c r="Q1226" i="4"/>
  <c r="R1226" i="4"/>
  <c r="Q66" i="4"/>
  <c r="R66" i="4"/>
  <c r="Q3993" i="4"/>
  <c r="R3993" i="4"/>
  <c r="Q2945" i="4"/>
  <c r="R2945" i="4"/>
  <c r="Q313" i="4"/>
  <c r="R313" i="4"/>
  <c r="Q3512" i="4"/>
  <c r="R3512" i="4"/>
  <c r="Q1368" i="4"/>
  <c r="R1368" i="4"/>
  <c r="Q4959" i="4"/>
  <c r="R4959" i="4"/>
  <c r="Q3679" i="4"/>
  <c r="R3679" i="4"/>
  <c r="Q1551" i="4"/>
  <c r="R1551" i="4"/>
  <c r="Q407" i="4"/>
  <c r="R407" i="4"/>
  <c r="Q4302" i="4"/>
  <c r="R4302" i="4"/>
  <c r="Q1262" i="4"/>
  <c r="R1262" i="4"/>
  <c r="Q5221" i="4"/>
  <c r="R5221" i="4"/>
  <c r="Q3189" i="4"/>
  <c r="R3189" i="4"/>
  <c r="Q1037" i="4"/>
  <c r="R1037" i="4"/>
  <c r="Q5300" i="4"/>
  <c r="R5300" i="4"/>
  <c r="Q3564" i="4"/>
  <c r="R3564" i="4"/>
  <c r="Q1812" i="4"/>
  <c r="R1812" i="4"/>
  <c r="Q780" i="4"/>
  <c r="R780" i="4"/>
  <c r="Q4511" i="4"/>
  <c r="R4511" i="4"/>
  <c r="Q6346" i="4"/>
  <c r="R6346" i="4"/>
  <c r="Q9770" i="4"/>
  <c r="R9770" i="4"/>
  <c r="Q6626" i="4"/>
  <c r="R6626" i="4"/>
  <c r="Q6618" i="4"/>
  <c r="R6618" i="4"/>
  <c r="Q9809" i="4"/>
  <c r="R9809" i="4"/>
  <c r="Q5993" i="4"/>
  <c r="R5993" i="4"/>
  <c r="Q10344" i="4"/>
  <c r="R10344" i="4"/>
  <c r="Q6568" i="4"/>
  <c r="R6568" i="4"/>
  <c r="Q3435" i="4"/>
  <c r="R3435" i="4"/>
  <c r="Q10431" i="4"/>
  <c r="R10431" i="4"/>
  <c r="Q6999" i="4"/>
  <c r="R6999" i="4"/>
  <c r="Q6079" i="4"/>
  <c r="R6079" i="4"/>
  <c r="Q9726" i="4"/>
  <c r="R9726" i="4"/>
  <c r="Q10405" i="4"/>
  <c r="R10405" i="4"/>
  <c r="Q7213" i="4"/>
  <c r="R7213" i="4"/>
  <c r="Q5997" i="4"/>
  <c r="R5997" i="4"/>
  <c r="Q10236" i="4"/>
  <c r="R10236" i="4"/>
  <c r="Q6364" i="4"/>
  <c r="R6364" i="4"/>
  <c r="Q1099" i="4"/>
  <c r="R1099" i="4"/>
  <c r="Q10275" i="4"/>
  <c r="R10275" i="4"/>
  <c r="Q6483" i="4"/>
  <c r="R6483" i="4"/>
  <c r="Q5995" i="4"/>
  <c r="R5995" i="4"/>
  <c r="Q3738" i="4"/>
  <c r="R3738" i="4"/>
  <c r="Q2034" i="4"/>
  <c r="R2034" i="4"/>
  <c r="Q1426" i="4"/>
  <c r="R1426" i="4"/>
  <c r="Q3401" i="4"/>
  <c r="R3401" i="4"/>
  <c r="Q1393" i="4"/>
  <c r="R1393" i="4"/>
  <c r="Q1136" i="4"/>
  <c r="R1136" i="4"/>
  <c r="Q2431" i="4"/>
  <c r="R2431" i="4"/>
  <c r="Q1431" i="4"/>
  <c r="R1431" i="4"/>
  <c r="Q4902" i="4"/>
  <c r="R4902" i="4"/>
  <c r="Q2406" i="4"/>
  <c r="R2406" i="4"/>
  <c r="Q1414" i="4"/>
  <c r="R1414" i="4"/>
  <c r="Q3453" i="4"/>
  <c r="R3453" i="4"/>
  <c r="Q2013" i="4"/>
  <c r="R2013" i="4"/>
  <c r="Q1093" i="4"/>
  <c r="R1093" i="4"/>
  <c r="Q2044" i="4"/>
  <c r="R2044" i="4"/>
  <c r="Q1092" i="4"/>
  <c r="R1092" i="4"/>
  <c r="Q7350" i="4"/>
  <c r="R7350" i="4"/>
  <c r="Q8386" i="4"/>
  <c r="R8386" i="4"/>
  <c r="Q6938" i="4"/>
  <c r="R6938" i="4"/>
  <c r="Q7529" i="4"/>
  <c r="R7529" i="4"/>
  <c r="Q3955" i="4"/>
  <c r="R3955" i="4"/>
  <c r="Q8000" i="4"/>
  <c r="R8000" i="4"/>
  <c r="Q7288" i="4"/>
  <c r="R7288" i="4"/>
  <c r="Q7583" i="4"/>
  <c r="R7583" i="4"/>
  <c r="Q6903" i="4"/>
  <c r="R6903" i="4"/>
  <c r="Q9814" i="4"/>
  <c r="R9814" i="4"/>
  <c r="Q7430" i="4"/>
  <c r="R7430" i="4"/>
  <c r="Q9717" i="4"/>
  <c r="R9717" i="4"/>
  <c r="Q6997" i="4"/>
  <c r="R6997" i="4"/>
  <c r="Q7852" i="4"/>
  <c r="R7852" i="4"/>
  <c r="Q6604" i="4"/>
  <c r="R6604" i="4"/>
  <c r="Q8355" i="4"/>
  <c r="R8355" i="4"/>
  <c r="Q7075" i="4"/>
  <c r="R7075" i="4"/>
  <c r="Q2482" i="4"/>
  <c r="R2482" i="4"/>
  <c r="Q2375" i="4"/>
  <c r="R2375" i="4"/>
  <c r="Q2724" i="4"/>
  <c r="R2724" i="4"/>
  <c r="Q2749" i="4"/>
  <c r="R2749" i="4"/>
  <c r="Q8833" i="4"/>
  <c r="R8833" i="4"/>
  <c r="Q8531" i="4"/>
  <c r="R8531" i="4"/>
  <c r="Q8481" i="4"/>
  <c r="R8481" i="4"/>
  <c r="Q7355" i="4"/>
  <c r="R7355" i="4"/>
  <c r="Q5046" i="4"/>
  <c r="R5046" i="4"/>
  <c r="Q6032" i="4"/>
  <c r="R6032" i="4"/>
  <c r="Q3163" i="4"/>
  <c r="R3163" i="4"/>
  <c r="Q6987" i="4"/>
  <c r="R6987" i="4"/>
  <c r="Q8170" i="4"/>
  <c r="R8170" i="4"/>
  <c r="Q3414" i="4"/>
  <c r="R3414" i="4"/>
  <c r="Q8922" i="4"/>
  <c r="R8922" i="4"/>
  <c r="Q9191" i="4"/>
  <c r="R9191" i="4"/>
  <c r="Q9269" i="4"/>
  <c r="R9269" i="4"/>
  <c r="Q2616" i="4"/>
  <c r="R2616" i="4"/>
  <c r="Q10433" i="4"/>
  <c r="R10433" i="4"/>
  <c r="Q9980" i="4"/>
  <c r="R9980" i="4"/>
  <c r="Q5170" i="4"/>
  <c r="R5170" i="4"/>
  <c r="Q3455" i="4"/>
  <c r="R3455" i="4"/>
  <c r="Q9409" i="4"/>
  <c r="R9409" i="4"/>
  <c r="Q9000" i="4"/>
  <c r="R9000" i="4"/>
  <c r="Q9709" i="4"/>
  <c r="R9709" i="4"/>
  <c r="Q9235" i="4"/>
  <c r="R9235" i="4"/>
  <c r="Q9908" i="4"/>
  <c r="R9908" i="4"/>
  <c r="Q1473" i="4"/>
  <c r="R1473" i="4"/>
  <c r="Q1758" i="4"/>
  <c r="R1758" i="4"/>
  <c r="Q1508" i="4"/>
  <c r="R1508" i="4"/>
  <c r="Q10050" i="4"/>
  <c r="R10050" i="4"/>
  <c r="Q10268" i="4"/>
  <c r="R10268" i="4"/>
  <c r="Q3521" i="4"/>
  <c r="R3521" i="4"/>
  <c r="Q3758" i="4"/>
  <c r="R3758" i="4"/>
  <c r="Q9423" i="4"/>
  <c r="R9423" i="4"/>
  <c r="Q7549" i="4"/>
  <c r="R7549" i="4"/>
  <c r="Q8818" i="4"/>
  <c r="R8818" i="4"/>
  <c r="Q6771" i="4"/>
  <c r="R6771" i="4"/>
  <c r="Q3507" i="4"/>
  <c r="R3507" i="4"/>
  <c r="Q6429" i="4"/>
  <c r="R6429" i="4"/>
  <c r="Q4777" i="4"/>
  <c r="R4777" i="4"/>
  <c r="Q2095" i="4"/>
  <c r="R2095" i="4"/>
  <c r="Q1557" i="4"/>
  <c r="R1557" i="4"/>
  <c r="Q6058" i="4"/>
  <c r="R6058" i="4"/>
  <c r="Q7893" i="4"/>
  <c r="R7893" i="4"/>
  <c r="Q2538" i="4"/>
  <c r="R2538" i="4"/>
  <c r="Q7958" i="4"/>
  <c r="R7958" i="4"/>
  <c r="Q6447" i="4"/>
  <c r="R6447" i="4"/>
  <c r="Q2994" i="4"/>
  <c r="R2994" i="4"/>
  <c r="Q960" i="4"/>
  <c r="R960" i="4"/>
  <c r="Q788" i="4"/>
  <c r="R788" i="4"/>
  <c r="Q4426" i="4"/>
  <c r="R4426" i="4"/>
  <c r="Q1203" i="4"/>
  <c r="R1203" i="4"/>
  <c r="Q9821" i="4"/>
  <c r="R9821" i="4"/>
  <c r="Q2817" i="4"/>
  <c r="R2817" i="4"/>
  <c r="Q1949" i="4"/>
  <c r="R1949" i="4"/>
  <c r="Q4558" i="4"/>
  <c r="R4558" i="4"/>
  <c r="Q9038" i="4"/>
  <c r="R9038" i="4"/>
  <c r="Q9070" i="4"/>
  <c r="R9070" i="4"/>
  <c r="Q4531" i="4"/>
  <c r="R4531" i="4"/>
  <c r="Q3020" i="4"/>
  <c r="R3020" i="4"/>
  <c r="Q5894" i="4"/>
  <c r="R5894" i="4"/>
  <c r="Q3825" i="4"/>
  <c r="R3825" i="4"/>
  <c r="Q1847" i="4"/>
  <c r="R1847" i="4"/>
  <c r="Q4300" i="4"/>
  <c r="R4300" i="4"/>
  <c r="Q9846" i="4"/>
  <c r="R9846" i="4"/>
  <c r="Q5717" i="4"/>
  <c r="R5717" i="4"/>
  <c r="Q3722" i="4"/>
  <c r="R3722" i="4"/>
  <c r="Q1513" i="4"/>
  <c r="R1513" i="4"/>
  <c r="Q4623" i="4"/>
  <c r="R4623" i="4"/>
  <c r="Q1142" i="4"/>
  <c r="R1142" i="4"/>
  <c r="Q268" i="4"/>
  <c r="R268" i="4"/>
  <c r="Q9650" i="4"/>
  <c r="R9650" i="4"/>
  <c r="Q8129" i="4"/>
  <c r="R8129" i="4"/>
  <c r="Q7942" i="4"/>
  <c r="R7942" i="4"/>
  <c r="Q6061" i="4"/>
  <c r="R6061" i="4"/>
  <c r="Q2399" i="4"/>
  <c r="R2399" i="4"/>
  <c r="Q9224" i="4"/>
  <c r="R9224" i="4"/>
  <c r="Q8645" i="4"/>
  <c r="R8645" i="4"/>
  <c r="Q5043" i="4"/>
  <c r="R5043" i="4"/>
  <c r="Q5077" i="4"/>
  <c r="R5077" i="4"/>
  <c r="Q6549" i="4"/>
  <c r="R6549" i="4"/>
  <c r="Q5305" i="4"/>
  <c r="R5305" i="4"/>
  <c r="Q2167" i="4"/>
  <c r="R2167" i="4"/>
  <c r="Q2213" i="4"/>
  <c r="R2213" i="4"/>
  <c r="Q8360" i="4"/>
  <c r="R8360" i="4"/>
  <c r="Q7046" i="4"/>
  <c r="R7046" i="4"/>
  <c r="Q8643" i="4"/>
  <c r="R8643" i="4"/>
  <c r="Q2388" i="4"/>
  <c r="R2388" i="4"/>
  <c r="Q8765" i="4"/>
  <c r="R8765" i="4"/>
  <c r="Q876" i="4"/>
  <c r="R876" i="4"/>
  <c r="Q8953" i="4"/>
  <c r="R8953" i="4"/>
  <c r="Q8675" i="4"/>
  <c r="R8675" i="4"/>
  <c r="Q7475" i="4"/>
  <c r="R7475" i="4"/>
  <c r="Q3892" i="4"/>
  <c r="R3892" i="4"/>
  <c r="Q867" i="4"/>
  <c r="R867" i="4"/>
  <c r="Q6675" i="4"/>
  <c r="R6675" i="4"/>
  <c r="Q5192" i="4"/>
  <c r="R5192" i="4"/>
  <c r="Q1198" i="4"/>
  <c r="R1198" i="4"/>
  <c r="Q4346" i="4"/>
  <c r="R4346" i="4"/>
  <c r="Q696" i="4"/>
  <c r="R696" i="4"/>
  <c r="Q214" i="4"/>
  <c r="R214" i="4"/>
  <c r="Q2988" i="4"/>
  <c r="R2988" i="4"/>
  <c r="Q10193" i="4"/>
  <c r="R10193" i="4"/>
  <c r="Q10527" i="4"/>
  <c r="R10527" i="4"/>
  <c r="Q2815" i="4"/>
  <c r="R2815" i="4"/>
  <c r="Q7442" i="4"/>
  <c r="R7442" i="4"/>
  <c r="Q9728" i="4"/>
  <c r="R9728" i="4"/>
  <c r="Q6967" i="4"/>
  <c r="R6967" i="4"/>
  <c r="Q7763" i="4"/>
  <c r="R7763" i="4"/>
  <c r="Q2384" i="4"/>
  <c r="R2384" i="4"/>
  <c r="Q127" i="4"/>
  <c r="R127" i="4"/>
  <c r="Q10345" i="4"/>
  <c r="R10345" i="4"/>
  <c r="Q5099" i="4"/>
  <c r="R5099" i="4"/>
  <c r="Q5694" i="4"/>
  <c r="R5694" i="4"/>
  <c r="Q10163" i="4"/>
  <c r="R10163" i="4"/>
  <c r="Q626" i="4"/>
  <c r="R626" i="4"/>
  <c r="Q4048" i="4"/>
  <c r="R4048" i="4"/>
  <c r="Q2127" i="4"/>
  <c r="R2127" i="4"/>
  <c r="Q1934" i="4"/>
  <c r="R1934" i="4"/>
  <c r="Q2852" i="4"/>
  <c r="R2852" i="4"/>
  <c r="Q3902" i="4"/>
  <c r="R3902" i="4"/>
  <c r="Q1451" i="4"/>
  <c r="R1451" i="4"/>
  <c r="Q10318" i="4"/>
  <c r="R10318" i="4"/>
  <c r="Q9724" i="4"/>
  <c r="R9724" i="4"/>
  <c r="Q4608" i="4"/>
  <c r="R4608" i="4"/>
  <c r="Q3428" i="4"/>
  <c r="R3428" i="4"/>
  <c r="Q4433" i="4"/>
  <c r="R4433" i="4"/>
  <c r="Q7106" i="4"/>
  <c r="R7106" i="4"/>
  <c r="Q7584" i="4"/>
  <c r="R7584" i="4"/>
  <c r="Q7510" i="4"/>
  <c r="R7510" i="4"/>
  <c r="Q6900" i="4"/>
  <c r="R6900" i="4"/>
  <c r="Q386" i="4"/>
  <c r="R386" i="4"/>
  <c r="Q711" i="4"/>
  <c r="R711" i="4"/>
  <c r="Q357" i="4"/>
  <c r="R357" i="4"/>
  <c r="Q10016" i="4"/>
  <c r="R10016" i="4"/>
  <c r="Q6654" i="4"/>
  <c r="R6654" i="4"/>
  <c r="Q9780" i="4"/>
  <c r="R9780" i="4"/>
  <c r="Q4785" i="4"/>
  <c r="R4785" i="4"/>
  <c r="Q1989" i="4"/>
  <c r="R1989" i="4"/>
  <c r="Q4810" i="4"/>
  <c r="R4810" i="4"/>
  <c r="Q5318" i="4"/>
  <c r="R5318" i="4"/>
  <c r="Q420" i="4"/>
  <c r="R420" i="4"/>
  <c r="Q6762" i="4"/>
  <c r="R6762" i="4"/>
  <c r="Q8499" i="4"/>
  <c r="R8499" i="4"/>
  <c r="Q4375" i="4"/>
  <c r="R4375" i="4"/>
  <c r="Q8558" i="4"/>
  <c r="R8558" i="4"/>
  <c r="Q10299" i="4"/>
  <c r="R10299" i="4"/>
  <c r="Q10481" i="4"/>
  <c r="R10481" i="4"/>
  <c r="Q4574" i="4"/>
  <c r="R4574" i="4"/>
  <c r="Q4737" i="4"/>
  <c r="R4737" i="4"/>
  <c r="Q694" i="4"/>
  <c r="R694" i="4"/>
  <c r="Q9193" i="4"/>
  <c r="R9193" i="4"/>
  <c r="Q7104" i="4"/>
  <c r="R7104" i="4"/>
  <c r="Q7414" i="4"/>
  <c r="R7414" i="4"/>
  <c r="Q7116" i="4"/>
  <c r="R7116" i="4"/>
  <c r="Q7450" i="4"/>
  <c r="R7450" i="4"/>
  <c r="Q7011" i="4"/>
  <c r="R7011" i="4"/>
  <c r="Q8470" i="4"/>
  <c r="R8470" i="4"/>
  <c r="Q3941" i="4"/>
  <c r="R3941" i="4"/>
  <c r="Q3243" i="4"/>
  <c r="R3243" i="4"/>
  <c r="Q5876" i="4"/>
  <c r="R5876" i="4"/>
  <c r="Q3242" i="4"/>
  <c r="R3242" i="4"/>
  <c r="Q385" i="4"/>
  <c r="R385" i="4"/>
  <c r="Q4647" i="4"/>
  <c r="R4647" i="4"/>
  <c r="Q3366" i="4"/>
  <c r="R3366" i="4"/>
  <c r="Q933" i="4"/>
  <c r="R933" i="4"/>
  <c r="Q9921" i="4"/>
  <c r="R9921" i="4"/>
  <c r="Q10020" i="4"/>
  <c r="R10020" i="4"/>
  <c r="Q3848" i="4"/>
  <c r="R3848" i="4"/>
  <c r="Q446" i="4"/>
  <c r="R446" i="4"/>
  <c r="Q836" i="4"/>
  <c r="R836" i="4"/>
  <c r="Q4131" i="4"/>
  <c r="R4131" i="4"/>
  <c r="Q6451" i="4"/>
  <c r="R6451" i="4"/>
  <c r="Q4064" i="4"/>
  <c r="R4064" i="4"/>
  <c r="Q486" i="4"/>
  <c r="R486" i="4"/>
  <c r="Q372" i="4"/>
  <c r="R372" i="4"/>
  <c r="Q6367" i="4"/>
  <c r="R6367" i="4"/>
  <c r="Q6366" i="4"/>
  <c r="R6366" i="4"/>
  <c r="Q4881" i="4"/>
  <c r="R4881" i="4"/>
  <c r="Q1958" i="4"/>
  <c r="R1958" i="4"/>
  <c r="Q7508" i="4"/>
  <c r="R7508" i="4"/>
  <c r="Q6587" i="4"/>
  <c r="R6587" i="4"/>
  <c r="Q3926" i="4"/>
  <c r="R3926" i="4"/>
  <c r="Q8434" i="4"/>
  <c r="R8434" i="4"/>
  <c r="Q9362" i="4"/>
  <c r="R9362" i="4"/>
  <c r="Q9353" i="4"/>
  <c r="R9353" i="4"/>
  <c r="Q7680" i="4"/>
  <c r="R7680" i="4"/>
  <c r="Q8775" i="4"/>
  <c r="R8775" i="4"/>
  <c r="Q9358" i="4"/>
  <c r="R9358" i="4"/>
  <c r="Q7934" i="4"/>
  <c r="R7934" i="4"/>
  <c r="Q9653" i="4"/>
  <c r="R9653" i="4"/>
  <c r="Q9116" i="4"/>
  <c r="R9116" i="4"/>
  <c r="Q8835" i="4"/>
  <c r="R8835" i="4"/>
  <c r="Q2290" i="4"/>
  <c r="R2290" i="4"/>
  <c r="Q2261" i="4"/>
  <c r="R2261" i="4"/>
  <c r="Q7624" i="4"/>
  <c r="R7624" i="4"/>
  <c r="Q2783" i="4"/>
  <c r="R2783" i="4"/>
  <c r="Q8704" i="4"/>
  <c r="R8704" i="4"/>
  <c r="Q8842" i="4"/>
  <c r="R8842" i="4"/>
  <c r="Q8826" i="4"/>
  <c r="R8826" i="4"/>
  <c r="Q8466" i="4"/>
  <c r="R8466" i="4"/>
  <c r="Q8553" i="4"/>
  <c r="R8553" i="4"/>
  <c r="Q9080" i="4"/>
  <c r="R9080" i="4"/>
  <c r="Q8575" i="4"/>
  <c r="R8575" i="4"/>
  <c r="Q8886" i="4"/>
  <c r="R8886" i="4"/>
  <c r="Q8557" i="4"/>
  <c r="R8557" i="4"/>
  <c r="Q8860" i="4"/>
  <c r="R8860" i="4"/>
  <c r="Q9315" i="4"/>
  <c r="R9315" i="4"/>
  <c r="Q8283" i="4"/>
  <c r="R8283" i="4"/>
  <c r="Q2266" i="4"/>
  <c r="R2266" i="4"/>
  <c r="Q2316" i="4"/>
  <c r="R2316" i="4"/>
  <c r="Q874" i="4"/>
  <c r="R874" i="4"/>
  <c r="Q9520" i="4"/>
  <c r="R9520" i="4"/>
  <c r="Q9484" i="4"/>
  <c r="R9484" i="4"/>
  <c r="Q9509" i="4"/>
  <c r="R9509" i="4"/>
  <c r="Q9485" i="4"/>
  <c r="R9485" i="4"/>
  <c r="Q9049" i="4"/>
  <c r="R9049" i="4"/>
  <c r="Q3946" i="4"/>
  <c r="R3946" i="4"/>
  <c r="Q3027" i="4"/>
  <c r="R3027" i="4"/>
  <c r="Q3586" i="4"/>
  <c r="R3586" i="4"/>
  <c r="Q4177" i="4"/>
  <c r="R4177" i="4"/>
  <c r="Q3384" i="4"/>
  <c r="R3384" i="4"/>
  <c r="Q5047" i="4"/>
  <c r="R5047" i="4"/>
  <c r="Q2999" i="4"/>
  <c r="R2999" i="4"/>
  <c r="Q3590" i="4"/>
  <c r="R3590" i="4"/>
  <c r="Q733" i="4"/>
  <c r="R733" i="4"/>
  <c r="Q388" i="4"/>
  <c r="R388" i="4"/>
  <c r="Q7138" i="4"/>
  <c r="R7138" i="4"/>
  <c r="Q6873" i="4"/>
  <c r="R6873" i="4"/>
  <c r="Q8184" i="4"/>
  <c r="R8184" i="4"/>
  <c r="Q6840" i="4"/>
  <c r="R6840" i="4"/>
  <c r="Q7383" i="4"/>
  <c r="R7383" i="4"/>
  <c r="Q6279" i="4"/>
  <c r="R6279" i="4"/>
  <c r="Q9718" i="4"/>
  <c r="R9718" i="4"/>
  <c r="Q6582" i="4"/>
  <c r="R6582" i="4"/>
  <c r="Q7389" i="4"/>
  <c r="R7389" i="4"/>
  <c r="Q6948" i="4"/>
  <c r="R6948" i="4"/>
  <c r="Q7291" i="4"/>
  <c r="R7291" i="4"/>
  <c r="Q5763" i="4"/>
  <c r="R5763" i="4"/>
  <c r="Q1690" i="4"/>
  <c r="R1690" i="4"/>
  <c r="Q2678" i="4"/>
  <c r="R2678" i="4"/>
  <c r="Q2005" i="4"/>
  <c r="R2005" i="4"/>
  <c r="Q9622" i="4"/>
  <c r="R9622" i="4"/>
  <c r="Q7226" i="4"/>
  <c r="R7226" i="4"/>
  <c r="Q6625" i="4"/>
  <c r="R6625" i="4"/>
  <c r="Q9880" i="4"/>
  <c r="R9880" i="4"/>
  <c r="Q6975" i="4"/>
  <c r="R6975" i="4"/>
  <c r="Q7014" i="4"/>
  <c r="R7014" i="4"/>
  <c r="Q2011" i="4"/>
  <c r="R2011" i="4"/>
  <c r="Q6597" i="4"/>
  <c r="R6597" i="4"/>
  <c r="Q6580" i="4"/>
  <c r="R6580" i="4"/>
  <c r="Q10395" i="4"/>
  <c r="R10395" i="4"/>
  <c r="Q2682" i="4"/>
  <c r="R2682" i="4"/>
  <c r="Q1401" i="4"/>
  <c r="R1401" i="4"/>
  <c r="Q1391" i="4"/>
  <c r="R1391" i="4"/>
  <c r="Q3957" i="4"/>
  <c r="R3957" i="4"/>
  <c r="Q5356" i="4"/>
  <c r="R5356" i="4"/>
  <c r="Q8554" i="4"/>
  <c r="R8554" i="4"/>
  <c r="Q8561" i="4"/>
  <c r="R8561" i="4"/>
  <c r="Q8712" i="4"/>
  <c r="R8712" i="4"/>
  <c r="Q2475" i="4"/>
  <c r="R2475" i="4"/>
  <c r="Q8279" i="4"/>
  <c r="R8279" i="4"/>
  <c r="Q9294" i="4"/>
  <c r="R9294" i="4"/>
  <c r="Q7670" i="4"/>
  <c r="R7670" i="4"/>
  <c r="Q9365" i="4"/>
  <c r="R9365" i="4"/>
  <c r="Q8221" i="4"/>
  <c r="R8221" i="4"/>
  <c r="Q9068" i="4"/>
  <c r="R9068" i="4"/>
  <c r="Q9083" i="4"/>
  <c r="R9083" i="4"/>
  <c r="Q2269" i="4"/>
  <c r="R2269" i="4"/>
  <c r="Q9330" i="4"/>
  <c r="R9330" i="4"/>
  <c r="Q8274" i="4"/>
  <c r="R8274" i="4"/>
  <c r="Q9305" i="4"/>
  <c r="R9305" i="4"/>
  <c r="Q8377" i="4"/>
  <c r="R8377" i="4"/>
  <c r="Q7393" i="4"/>
  <c r="R7393" i="4"/>
  <c r="Q9216" i="4"/>
  <c r="R9216" i="4"/>
  <c r="Q8887" i="4"/>
  <c r="R8887" i="4"/>
  <c r="Q6983" i="4"/>
  <c r="R6983" i="4"/>
  <c r="Q8646" i="4"/>
  <c r="R8646" i="4"/>
  <c r="Q7846" i="4"/>
  <c r="R7846" i="4"/>
  <c r="Q9325" i="4"/>
  <c r="R9325" i="4"/>
  <c r="Q8493" i="4"/>
  <c r="R8493" i="4"/>
  <c r="Q7077" i="4"/>
  <c r="R7077" i="4"/>
  <c r="Q8572" i="4"/>
  <c r="R8572" i="4"/>
  <c r="Q9187" i="4"/>
  <c r="R9187" i="4"/>
  <c r="Q8099" i="4"/>
  <c r="R8099" i="4"/>
  <c r="Q2633" i="4"/>
  <c r="R2633" i="4"/>
  <c r="Q2597" i="4"/>
  <c r="R2597" i="4"/>
  <c r="Q6090" i="4"/>
  <c r="R6090" i="4"/>
  <c r="Q10530" i="4"/>
  <c r="R10530" i="4"/>
  <c r="Q5969" i="4"/>
  <c r="R5969" i="4"/>
  <c r="Q5768" i="4"/>
  <c r="R5768" i="4"/>
  <c r="Q10215" i="4"/>
  <c r="R10215" i="4"/>
  <c r="Q5783" i="4"/>
  <c r="R5783" i="4"/>
  <c r="Q6094" i="4"/>
  <c r="R6094" i="4"/>
  <c r="Q9741" i="4"/>
  <c r="R9741" i="4"/>
  <c r="Q10508" i="4"/>
  <c r="R10508" i="4"/>
  <c r="Q6372" i="4"/>
  <c r="R6372" i="4"/>
  <c r="Q10179" i="4"/>
  <c r="R10179" i="4"/>
  <c r="Q5987" i="4"/>
  <c r="R5987" i="4"/>
  <c r="Q1706" i="4"/>
  <c r="R1706" i="4"/>
  <c r="Q4897" i="4"/>
  <c r="R4897" i="4"/>
  <c r="Q1985" i="4"/>
  <c r="R1985" i="4"/>
  <c r="Q4560" i="4"/>
  <c r="R4560" i="4"/>
  <c r="Q3695" i="4"/>
  <c r="R3695" i="4"/>
  <c r="Q1463" i="4"/>
  <c r="R1463" i="4"/>
  <c r="Q3142" i="4"/>
  <c r="R3142" i="4"/>
  <c r="Q4845" i="4"/>
  <c r="R4845" i="4"/>
  <c r="Q1725" i="4"/>
  <c r="R1725" i="4"/>
  <c r="Q1604" i="4"/>
  <c r="R1604" i="4"/>
  <c r="Q9162" i="4"/>
  <c r="R9162" i="4"/>
  <c r="Q7170" i="4"/>
  <c r="R7170" i="4"/>
  <c r="Q8930" i="4"/>
  <c r="R8930" i="4"/>
  <c r="Q9114" i="4"/>
  <c r="R9114" i="4"/>
  <c r="Q9633" i="4"/>
  <c r="R9633" i="4"/>
  <c r="Q9153" i="4"/>
  <c r="R9153" i="4"/>
  <c r="Q8521" i="4"/>
  <c r="R8521" i="4"/>
  <c r="Q7633" i="4"/>
  <c r="R7633" i="4"/>
  <c r="Q9312" i="4"/>
  <c r="R9312" i="4"/>
  <c r="Q9136" i="4"/>
  <c r="R9136" i="4"/>
  <c r="Q8584" i="4"/>
  <c r="R8584" i="4"/>
  <c r="Q7568" i="4"/>
  <c r="R7568" i="4"/>
  <c r="Q9375" i="4"/>
  <c r="R9375" i="4"/>
  <c r="Q8871" i="4"/>
  <c r="R8871" i="4"/>
  <c r="Q8487" i="4"/>
  <c r="R8487" i="4"/>
  <c r="Q7647" i="4"/>
  <c r="R7647" i="4"/>
  <c r="Q8998" i="4"/>
  <c r="R8998" i="4"/>
  <c r="Q8494" i="4"/>
  <c r="R8494" i="4"/>
  <c r="Q7086" i="4"/>
  <c r="R7086" i="4"/>
  <c r="Q9293" i="4"/>
  <c r="R9293" i="4"/>
  <c r="Q8653" i="4"/>
  <c r="R8653" i="4"/>
  <c r="Q7733" i="4"/>
  <c r="R7733" i="4"/>
  <c r="Q9076" i="4"/>
  <c r="R9076" i="4"/>
  <c r="Q8244" i="4"/>
  <c r="R8244" i="4"/>
  <c r="Q9403" i="4"/>
  <c r="R9403" i="4"/>
  <c r="Q8571" i="4"/>
  <c r="R8571" i="4"/>
  <c r="Q2857" i="4"/>
  <c r="R2857" i="4"/>
  <c r="Q2015" i="4"/>
  <c r="R2015" i="4"/>
  <c r="Q2476" i="4"/>
  <c r="R2476" i="4"/>
  <c r="Q7650" i="4"/>
  <c r="R7650" i="4"/>
  <c r="Q8544" i="4"/>
  <c r="R8544" i="4"/>
  <c r="Q6591" i="4"/>
  <c r="R6591" i="4"/>
  <c r="Q7630" i="4"/>
  <c r="R7630" i="4"/>
  <c r="Q8989" i="4"/>
  <c r="R8989" i="4"/>
  <c r="Q6772" i="4"/>
  <c r="R6772" i="4"/>
  <c r="Q3953" i="4"/>
  <c r="R3953" i="4"/>
  <c r="Q251" i="4"/>
  <c r="R251" i="4"/>
  <c r="Q10066" i="4"/>
  <c r="R10066" i="4"/>
  <c r="Q6257" i="4"/>
  <c r="R6257" i="4"/>
  <c r="Q10168" i="4"/>
  <c r="R10168" i="4"/>
  <c r="Q5728" i="4"/>
  <c r="R5728" i="4"/>
  <c r="Q9823" i="4"/>
  <c r="R9823" i="4"/>
  <c r="Q10454" i="4"/>
  <c r="R10454" i="4"/>
  <c r="Q6718" i="4"/>
  <c r="R6718" i="4"/>
  <c r="Q10013" i="4"/>
  <c r="R10013" i="4"/>
  <c r="Q5493" i="4"/>
  <c r="R5493" i="4"/>
  <c r="Q10124" i="4"/>
  <c r="R10124" i="4"/>
  <c r="Q3147" i="4"/>
  <c r="R3147" i="4"/>
  <c r="Q10251" i="4"/>
  <c r="R10251" i="4"/>
  <c r="Q5202" i="4"/>
  <c r="R5202" i="4"/>
  <c r="Q2234" i="4"/>
  <c r="R2234" i="4"/>
  <c r="Q914" i="4"/>
  <c r="R914" i="4"/>
  <c r="Q4553" i="4"/>
  <c r="R4553" i="4"/>
  <c r="Q2241" i="4"/>
  <c r="R2241" i="4"/>
  <c r="Q449" i="4"/>
  <c r="R449" i="4"/>
  <c r="Q4840" i="4"/>
  <c r="R4840" i="4"/>
  <c r="Q1496" i="4"/>
  <c r="R1496" i="4"/>
  <c r="Q4631" i="4"/>
  <c r="R4631" i="4"/>
  <c r="Q1823" i="4"/>
  <c r="R1823" i="4"/>
  <c r="Q535" i="4"/>
  <c r="R535" i="4"/>
  <c r="Q2102" i="4"/>
  <c r="R2102" i="4"/>
  <c r="Q862" i="4"/>
  <c r="R862" i="4"/>
  <c r="Q5173" i="4"/>
  <c r="R5173" i="4"/>
  <c r="Q3333" i="4"/>
  <c r="R3333" i="4"/>
  <c r="Q1493" i="4"/>
  <c r="R1493" i="4"/>
  <c r="Q277" i="4"/>
  <c r="R277" i="4"/>
  <c r="Q2060" i="4"/>
  <c r="R2060" i="4"/>
  <c r="Q2016" i="4"/>
  <c r="R2016" i="4"/>
  <c r="Q9572" i="4"/>
  <c r="R9572" i="4"/>
  <c r="Q5810" i="4"/>
  <c r="R5810" i="4"/>
  <c r="Q10209" i="4"/>
  <c r="R10209" i="4"/>
  <c r="Q6097" i="4"/>
  <c r="R6097" i="4"/>
  <c r="Q10424" i="4"/>
  <c r="R10424" i="4"/>
  <c r="Q6392" i="4"/>
  <c r="R6392" i="4"/>
  <c r="Q10471" i="4"/>
  <c r="R10471" i="4"/>
  <c r="Q9894" i="4"/>
  <c r="R9894" i="4"/>
  <c r="Q5814" i="4"/>
  <c r="R5814" i="4"/>
  <c r="Q10069" i="4"/>
  <c r="R10069" i="4"/>
  <c r="Q5565" i="4"/>
  <c r="R5565" i="4"/>
  <c r="Q10452" i="4"/>
  <c r="R10452" i="4"/>
  <c r="Q6220" i="4"/>
  <c r="R6220" i="4"/>
  <c r="Q10035" i="4"/>
  <c r="R10035" i="4"/>
  <c r="Q3395" i="4"/>
  <c r="R3395" i="4"/>
  <c r="Q3986" i="4"/>
  <c r="R3986" i="4"/>
  <c r="Q1754" i="4"/>
  <c r="R1754" i="4"/>
  <c r="Q578" i="4"/>
  <c r="R578" i="4"/>
  <c r="Q4561" i="4"/>
  <c r="R4561" i="4"/>
  <c r="Q1329" i="4"/>
  <c r="R1329" i="4"/>
  <c r="Q249" i="4"/>
  <c r="R249" i="4"/>
  <c r="Q3472" i="4"/>
  <c r="R3472" i="4"/>
  <c r="Q904" i="4"/>
  <c r="R904" i="4"/>
  <c r="Q3759" i="4"/>
  <c r="R3759" i="4"/>
  <c r="Q1167" i="4"/>
  <c r="R1167" i="4"/>
  <c r="Q5142" i="4"/>
  <c r="R5142" i="4"/>
  <c r="Q2238" i="4"/>
  <c r="R2238" i="4"/>
  <c r="Q510" i="4"/>
  <c r="R510" i="4"/>
  <c r="Q3973" i="4"/>
  <c r="R3973" i="4"/>
  <c r="Q221" i="4"/>
  <c r="R221" i="4"/>
  <c r="Q3228" i="4"/>
  <c r="R3228" i="4"/>
  <c r="Q548" i="4"/>
  <c r="R548" i="4"/>
  <c r="Q8435" i="4"/>
  <c r="R8435" i="4"/>
  <c r="Q9601" i="4"/>
  <c r="R9601" i="4"/>
  <c r="Q2021" i="4"/>
  <c r="R2021" i="4"/>
  <c r="Q9605" i="4"/>
  <c r="R9605" i="4"/>
  <c r="Q7082" i="4"/>
  <c r="R7082" i="4"/>
  <c r="Q8497" i="4"/>
  <c r="R8497" i="4"/>
  <c r="Q8568" i="4"/>
  <c r="R8568" i="4"/>
  <c r="Q6744" i="4"/>
  <c r="R6744" i="4"/>
  <c r="Q8879" i="4"/>
  <c r="R8879" i="4"/>
  <c r="Q7055" i="4"/>
  <c r="R7055" i="4"/>
  <c r="Q9134" i="4"/>
  <c r="R9134" i="4"/>
  <c r="Q9421" i="4"/>
  <c r="R9421" i="4"/>
  <c r="Q8997" i="4"/>
  <c r="R8997" i="4"/>
  <c r="Q9004" i="4"/>
  <c r="R9004" i="4"/>
  <c r="Q7324" i="4"/>
  <c r="R7324" i="4"/>
  <c r="Q9419" i="4"/>
  <c r="R9419" i="4"/>
  <c r="Q8603" i="4"/>
  <c r="R8603" i="4"/>
  <c r="Q2307" i="4"/>
  <c r="R2307" i="4"/>
  <c r="Q8474" i="4"/>
  <c r="R8474" i="4"/>
  <c r="Q9433" i="4"/>
  <c r="R9433" i="4"/>
  <c r="Q9055" i="4"/>
  <c r="R9055" i="4"/>
  <c r="Q9628" i="4"/>
  <c r="R9628" i="4"/>
  <c r="Q5946" i="4"/>
  <c r="R5946" i="4"/>
  <c r="Q5577" i="4"/>
  <c r="R5577" i="4"/>
  <c r="Q6680" i="4"/>
  <c r="R6680" i="4"/>
  <c r="Q5456" i="4"/>
  <c r="R5456" i="4"/>
  <c r="Q5967" i="4"/>
  <c r="R5967" i="4"/>
  <c r="Q3683" i="4"/>
  <c r="R3683" i="4"/>
  <c r="Q5339" i="4"/>
  <c r="R5339" i="4"/>
  <c r="Q9789" i="4"/>
  <c r="R9789" i="4"/>
  <c r="Q3987" i="4"/>
  <c r="R3987" i="4"/>
  <c r="Q6156" i="4"/>
  <c r="R6156" i="4"/>
  <c r="Q6443" i="4"/>
  <c r="R6443" i="4"/>
  <c r="Q1923" i="4"/>
  <c r="R1923" i="4"/>
  <c r="Q3818" i="4"/>
  <c r="R3818" i="4"/>
  <c r="Q2146" i="4"/>
  <c r="R2146" i="4"/>
  <c r="Q466" i="4"/>
  <c r="R466" i="4"/>
  <c r="Q3761" i="4"/>
  <c r="R3761" i="4"/>
  <c r="Q1841" i="4"/>
  <c r="R1841" i="4"/>
  <c r="Q633" i="4"/>
  <c r="R633" i="4"/>
  <c r="Q4832" i="4"/>
  <c r="R4832" i="4"/>
  <c r="Q2848" i="4"/>
  <c r="R2848" i="4"/>
  <c r="Q944" i="4"/>
  <c r="R944" i="4"/>
  <c r="Q4327" i="4"/>
  <c r="R4327" i="4"/>
  <c r="Q2215" i="4"/>
  <c r="R2215" i="4"/>
  <c r="Q1655" i="4"/>
  <c r="R1655" i="4"/>
  <c r="Q4270" i="4"/>
  <c r="R4270" i="4"/>
  <c r="Q1630" i="4"/>
  <c r="R1630" i="4"/>
  <c r="Q638" i="4"/>
  <c r="R638" i="4"/>
  <c r="Q2165" i="4"/>
  <c r="R2165" i="4"/>
  <c r="Q1653" i="4"/>
  <c r="R1653" i="4"/>
  <c r="Q637" i="4"/>
  <c r="R637" i="4"/>
  <c r="Q3620" i="4"/>
  <c r="R3620" i="4"/>
  <c r="Q1540" i="4"/>
  <c r="R1540" i="4"/>
  <c r="Q9730" i="4"/>
  <c r="R9730" i="4"/>
  <c r="Q7914" i="4"/>
  <c r="R7914" i="4"/>
  <c r="Q6882" i="4"/>
  <c r="R6882" i="4"/>
  <c r="Q8177" i="4"/>
  <c r="R8177" i="4"/>
  <c r="Q7609" i="4"/>
  <c r="R7609" i="4"/>
  <c r="Q7049" i="4"/>
  <c r="R7049" i="4"/>
  <c r="Q10496" i="4"/>
  <c r="R10496" i="4"/>
  <c r="Q7536" i="4"/>
  <c r="R7536" i="4"/>
  <c r="Q6848" i="4"/>
  <c r="R6848" i="4"/>
  <c r="Q7799" i="4"/>
  <c r="R7799" i="4"/>
  <c r="Q8006" i="4"/>
  <c r="R8006" i="4"/>
  <c r="Q7254" i="4"/>
  <c r="R7254" i="4"/>
  <c r="Q6334" i="4"/>
  <c r="R6334" i="4"/>
  <c r="Q8165" i="4"/>
  <c r="R8165" i="4"/>
  <c r="Q7397" i="4"/>
  <c r="R7397" i="4"/>
  <c r="Q7404" i="4"/>
  <c r="R7404" i="4"/>
  <c r="Q7387" i="4"/>
  <c r="R7387" i="4"/>
  <c r="Q6315" i="4"/>
  <c r="R6315" i="4"/>
  <c r="Q2657" i="4"/>
  <c r="R2657" i="4"/>
  <c r="Q2376" i="4"/>
  <c r="R2376" i="4"/>
  <c r="Q2598" i="4"/>
  <c r="R2598" i="4"/>
  <c r="Q1693" i="4"/>
  <c r="R1693" i="4"/>
  <c r="Q2508" i="4"/>
  <c r="R2508" i="4"/>
  <c r="Q9473" i="4"/>
  <c r="R9473" i="4"/>
  <c r="Q8529" i="4"/>
  <c r="R8529" i="4"/>
  <c r="Q2283" i="4"/>
  <c r="R2283" i="4"/>
  <c r="Q8804" i="4"/>
  <c r="R8804" i="4"/>
  <c r="Q2312" i="4"/>
  <c r="R2312" i="4"/>
  <c r="Q3885" i="4"/>
  <c r="R3885" i="4"/>
  <c r="Q5553" i="4"/>
  <c r="R5553" i="4"/>
  <c r="Q6544" i="4"/>
  <c r="R6544" i="4"/>
  <c r="Q4715" i="4"/>
  <c r="R4715" i="4"/>
  <c r="Q4707" i="4"/>
  <c r="R4707" i="4"/>
  <c r="Q347" i="4"/>
  <c r="R347" i="4"/>
  <c r="Q4691" i="4"/>
  <c r="R4691" i="4"/>
  <c r="Q6187" i="4"/>
  <c r="R6187" i="4"/>
  <c r="Q5114" i="4"/>
  <c r="R5114" i="4"/>
  <c r="Q4058" i="4"/>
  <c r="R4058" i="4"/>
  <c r="Q1002" i="4"/>
  <c r="R1002" i="4"/>
  <c r="Q4769" i="4"/>
  <c r="R4769" i="4"/>
  <c r="Q3089" i="4"/>
  <c r="R3089" i="4"/>
  <c r="Q689" i="4"/>
  <c r="R689" i="4"/>
  <c r="Q4320" i="4"/>
  <c r="R4320" i="4"/>
  <c r="Q2992" i="4"/>
  <c r="R2992" i="4"/>
  <c r="Q4815" i="4"/>
  <c r="R4815" i="4"/>
  <c r="Q1279" i="4"/>
  <c r="R1279" i="4"/>
  <c r="Q2998" i="4"/>
  <c r="R2998" i="4"/>
  <c r="Q5277" i="4"/>
  <c r="R5277" i="4"/>
  <c r="Q3981" i="4"/>
  <c r="R3981" i="4"/>
  <c r="Q765" i="4"/>
  <c r="R765" i="4"/>
  <c r="Q2972" i="4"/>
  <c r="R2972" i="4"/>
  <c r="Q196" i="4"/>
  <c r="R196" i="4"/>
  <c r="Q2792" i="4"/>
  <c r="R2792" i="4"/>
  <c r="Q4448" i="4"/>
  <c r="R4448" i="4"/>
  <c r="Q4126" i="4"/>
  <c r="R4126" i="4"/>
  <c r="Q8440" i="4"/>
  <c r="R8440" i="4"/>
  <c r="Q162" i="4"/>
  <c r="R162" i="4"/>
  <c r="Q4128" i="4"/>
  <c r="R4128" i="4"/>
  <c r="Q111" i="4"/>
  <c r="R111" i="4"/>
  <c r="Q4389" i="4"/>
  <c r="R4389" i="4"/>
  <c r="Q9905" i="4"/>
  <c r="R9905" i="4"/>
  <c r="Q5681" i="4"/>
  <c r="R5681" i="4"/>
  <c r="Q9912" i="4"/>
  <c r="R9912" i="4"/>
  <c r="Q9999" i="4"/>
  <c r="R9999" i="4"/>
  <c r="Q1635" i="4"/>
  <c r="R1635" i="4"/>
  <c r="Q9982" i="4"/>
  <c r="R9982" i="4"/>
  <c r="Q5822" i="4"/>
  <c r="R5822" i="4"/>
  <c r="Q9989" i="4"/>
  <c r="R9989" i="4"/>
  <c r="Q5139" i="4"/>
  <c r="R5139" i="4"/>
  <c r="Q6724" i="4"/>
  <c r="R6724" i="4"/>
  <c r="Q5812" i="4"/>
  <c r="R5812" i="4"/>
  <c r="Q10139" i="4"/>
  <c r="R10139" i="4"/>
  <c r="Q5643" i="4"/>
  <c r="R5643" i="4"/>
  <c r="Q1219" i="4"/>
  <c r="R1219" i="4"/>
  <c r="Q3498" i="4"/>
  <c r="R3498" i="4"/>
  <c r="Q1626" i="4"/>
  <c r="R1626" i="4"/>
  <c r="Q3473" i="4"/>
  <c r="R3473" i="4"/>
  <c r="Q1657" i="4"/>
  <c r="R1657" i="4"/>
  <c r="Q577" i="4"/>
  <c r="R577" i="4"/>
  <c r="Q2072" i="4"/>
  <c r="R2072" i="4"/>
  <c r="Q5127" i="4"/>
  <c r="R5127" i="4"/>
  <c r="Q3039" i="4"/>
  <c r="R3039" i="4"/>
  <c r="Q1199" i="4"/>
  <c r="R1199" i="4"/>
  <c r="Q3822" i="4"/>
  <c r="R3822" i="4"/>
  <c r="Q606" i="4"/>
  <c r="R606" i="4"/>
  <c r="Q3509" i="4"/>
  <c r="R3509" i="4"/>
  <c r="Q1565" i="4"/>
  <c r="R1565" i="4"/>
  <c r="Q677" i="4"/>
  <c r="R677" i="4"/>
  <c r="Q4628" i="4"/>
  <c r="R4628" i="4"/>
  <c r="Q1892" i="4"/>
  <c r="R1892" i="4"/>
  <c r="Q564" i="4"/>
  <c r="R564" i="4"/>
  <c r="Q8114" i="4"/>
  <c r="R8114" i="4"/>
  <c r="Q9657" i="4"/>
  <c r="R9657" i="4"/>
  <c r="Q5761" i="4"/>
  <c r="R5761" i="4"/>
  <c r="Q10488" i="4"/>
  <c r="R10488" i="4"/>
  <c r="Q6000" i="4"/>
  <c r="R6000" i="4"/>
  <c r="Q9551" i="4"/>
  <c r="R9551" i="4"/>
  <c r="Q9878" i="4"/>
  <c r="R9878" i="4"/>
  <c r="Q5998" i="4"/>
  <c r="R5998" i="4"/>
  <c r="Q4883" i="4"/>
  <c r="R4883" i="4"/>
  <c r="Q7596" i="4"/>
  <c r="R7596" i="4"/>
  <c r="Q1091" i="4"/>
  <c r="R1091" i="4"/>
  <c r="Q2489" i="4"/>
  <c r="R2489" i="4"/>
  <c r="Q2496" i="4"/>
  <c r="R2496" i="4"/>
  <c r="Q2495" i="4"/>
  <c r="R2495" i="4"/>
  <c r="Q4613" i="4"/>
  <c r="R4613" i="4"/>
  <c r="Q3164" i="4"/>
  <c r="R3164" i="4"/>
  <c r="Q1132" i="4"/>
  <c r="R1132" i="4"/>
  <c r="Q9676" i="4"/>
  <c r="R9676" i="4"/>
  <c r="Q9426" i="4"/>
  <c r="R9426" i="4"/>
  <c r="Q7321" i="4"/>
  <c r="R7321" i="4"/>
  <c r="Q8815" i="4"/>
  <c r="R8815" i="4"/>
  <c r="Q8796" i="4"/>
  <c r="R8796" i="4"/>
  <c r="Q8787" i="4"/>
  <c r="R8787" i="4"/>
  <c r="Q7641" i="4"/>
  <c r="R7641" i="4"/>
  <c r="Q3952" i="4"/>
  <c r="R3952" i="4"/>
  <c r="Q2795" i="4"/>
  <c r="R2795" i="4"/>
  <c r="Q2743" i="4"/>
  <c r="R2743" i="4"/>
  <c r="Q4499" i="4"/>
  <c r="R4499" i="4"/>
  <c r="Q194" i="4"/>
  <c r="R194" i="4"/>
  <c r="Q5088" i="4"/>
  <c r="R5088" i="4"/>
  <c r="Q5054" i="4"/>
  <c r="R5054" i="4"/>
  <c r="Q4157" i="4"/>
  <c r="R4157" i="4"/>
  <c r="Q5028" i="4"/>
  <c r="R5028" i="4"/>
  <c r="Q9574" i="4"/>
  <c r="R9574" i="4"/>
  <c r="Q9516" i="4"/>
  <c r="R9516" i="4"/>
  <c r="Q9489" i="4"/>
  <c r="R9489" i="4"/>
  <c r="Q6530" i="4"/>
  <c r="R6530" i="4"/>
  <c r="Q5617" i="4"/>
  <c r="R5617" i="4"/>
  <c r="Q6688" i="4"/>
  <c r="R6688" i="4"/>
  <c r="Q3563" i="4"/>
  <c r="R3563" i="4"/>
  <c r="Q5567" i="4"/>
  <c r="R5567" i="4"/>
  <c r="Q6190" i="4"/>
  <c r="R6190" i="4"/>
  <c r="Q3547" i="4"/>
  <c r="R3547" i="4"/>
  <c r="Q6196" i="4"/>
  <c r="R6196" i="4"/>
  <c r="Q6507" i="4"/>
  <c r="R6507" i="4"/>
  <c r="Q4954" i="4"/>
  <c r="R4954" i="4"/>
  <c r="Q1554" i="4"/>
  <c r="R1554" i="4"/>
  <c r="Q330" i="4"/>
  <c r="R330" i="4"/>
  <c r="Q4009" i="4"/>
  <c r="R4009" i="4"/>
  <c r="Q1873" i="4"/>
  <c r="R1873" i="4"/>
  <c r="Q337" i="4"/>
  <c r="R337" i="4"/>
  <c r="Q4648" i="4"/>
  <c r="R4648" i="4"/>
  <c r="Q3664" i="4"/>
  <c r="R3664" i="4"/>
  <c r="Q344" i="4"/>
  <c r="R344" i="4"/>
  <c r="Q4655" i="4"/>
  <c r="R4655" i="4"/>
  <c r="Q2223" i="4"/>
  <c r="R2223" i="4"/>
  <c r="Q663" i="4"/>
  <c r="R663" i="4"/>
  <c r="Q5230" i="4"/>
  <c r="R5230" i="4"/>
  <c r="Q3542" i="4"/>
  <c r="R3542" i="4"/>
  <c r="Q462" i="4"/>
  <c r="R462" i="4"/>
  <c r="Q4709" i="4"/>
  <c r="R4709" i="4"/>
  <c r="Q1845" i="4"/>
  <c r="R1845" i="4"/>
  <c r="Q437" i="4"/>
  <c r="R437" i="4"/>
  <c r="Q4804" i="4"/>
  <c r="R4804" i="4"/>
  <c r="Q1844" i="4"/>
  <c r="R1844" i="4"/>
  <c r="Q404" i="4"/>
  <c r="R404" i="4"/>
  <c r="Q3904" i="4"/>
  <c r="R3904" i="4"/>
  <c r="Q2043" i="4"/>
  <c r="R2043" i="4"/>
  <c r="Q10434" i="4"/>
  <c r="R10434" i="4"/>
  <c r="Q9906" i="4"/>
  <c r="R9906" i="4"/>
  <c r="Q5986" i="4"/>
  <c r="R5986" i="4"/>
  <c r="Q6106" i="4"/>
  <c r="R6106" i="4"/>
  <c r="Q1595" i="4"/>
  <c r="R1595" i="4"/>
  <c r="Q10521" i="4"/>
  <c r="R10521" i="4"/>
  <c r="Q10249" i="4"/>
  <c r="R10249" i="4"/>
  <c r="Q9889" i="4"/>
  <c r="R9889" i="4"/>
  <c r="Q6393" i="4"/>
  <c r="R6393" i="4"/>
  <c r="Q1139" i="4"/>
  <c r="R1139" i="4"/>
  <c r="Q10320" i="4"/>
  <c r="R10320" i="4"/>
  <c r="Q9848" i="4"/>
  <c r="R9848" i="4"/>
  <c r="Q6376" i="4"/>
  <c r="R6376" i="4"/>
  <c r="Q1323" i="4"/>
  <c r="R1323" i="4"/>
  <c r="Q10263" i="4"/>
  <c r="R10263" i="4"/>
  <c r="Q9751" i="4"/>
  <c r="R9751" i="4"/>
  <c r="Q10462" i="4"/>
  <c r="R10462" i="4"/>
  <c r="Q10070" i="4"/>
  <c r="R10070" i="4"/>
  <c r="Q6270" i="4"/>
  <c r="R6270" i="4"/>
  <c r="Q3483" i="4"/>
  <c r="R3483" i="4"/>
  <c r="Q10373" i="4"/>
  <c r="R10373" i="4"/>
  <c r="Q9997" i="4"/>
  <c r="R9997" i="4"/>
  <c r="Q9765" i="4"/>
  <c r="R9765" i="4"/>
  <c r="Q6093" i="4"/>
  <c r="R6093" i="4"/>
  <c r="Q10276" i="4"/>
  <c r="R10276" i="4"/>
  <c r="Q6276" i="4"/>
  <c r="R6276" i="4"/>
  <c r="Q5131" i="4"/>
  <c r="R5131" i="4"/>
  <c r="Q10403" i="4"/>
  <c r="R10403" i="4"/>
  <c r="Q10091" i="4"/>
  <c r="R10091" i="4"/>
  <c r="Q9835" i="4"/>
  <c r="R9835" i="4"/>
  <c r="Q6563" i="4"/>
  <c r="R6563" i="4"/>
  <c r="Q5739" i="4"/>
  <c r="R5739" i="4"/>
  <c r="Q4786" i="4"/>
  <c r="R4786" i="4"/>
  <c r="Q3226" i="4"/>
  <c r="R3226" i="4"/>
  <c r="Q1954" i="4"/>
  <c r="R1954" i="4"/>
  <c r="Q1146" i="4"/>
  <c r="R1146" i="4"/>
  <c r="Q450" i="4"/>
  <c r="R450" i="4"/>
  <c r="Q3737" i="4"/>
  <c r="R3737" i="4"/>
  <c r="Q2049" i="4"/>
  <c r="R2049" i="4"/>
  <c r="Q1153" i="4"/>
  <c r="R1153" i="4"/>
  <c r="Q569" i="4"/>
  <c r="R569" i="4"/>
  <c r="Q3768" i="4"/>
  <c r="R3768" i="4"/>
  <c r="Q2240" i="4"/>
  <c r="R2240" i="4"/>
  <c r="Q1344" i="4"/>
  <c r="R1344" i="4"/>
  <c r="Q528" i="4"/>
  <c r="R528" i="4"/>
  <c r="Q4871" i="4"/>
  <c r="R4871" i="4"/>
  <c r="Q3711" i="4"/>
  <c r="R3711" i="4"/>
  <c r="Q3151" i="4"/>
  <c r="R3151" i="4"/>
  <c r="Q1495" i="4"/>
  <c r="R1495" i="4"/>
  <c r="Q527" i="4"/>
  <c r="R527" i="4"/>
  <c r="Q4782" i="4"/>
  <c r="R4782" i="4"/>
  <c r="Q3422" i="4"/>
  <c r="R3422" i="4"/>
  <c r="Q1502" i="4"/>
  <c r="R1502" i="4"/>
  <c r="Q470" i="4"/>
  <c r="R470" i="4"/>
  <c r="Q4861" i="4"/>
  <c r="R4861" i="4"/>
  <c r="Q2093" i="4"/>
  <c r="R2093" i="4"/>
  <c r="Q573" i="4"/>
  <c r="R573" i="4"/>
  <c r="Q4564" i="4"/>
  <c r="R4564" i="4"/>
  <c r="Q3148" i="4"/>
  <c r="R3148" i="4"/>
  <c r="Q868" i="4"/>
  <c r="R868" i="4"/>
  <c r="Q9615" i="4"/>
  <c r="R9615" i="4"/>
  <c r="Q6842" i="4"/>
  <c r="R6842" i="4"/>
  <c r="Q8610" i="4"/>
  <c r="R8610" i="4"/>
  <c r="Q8210" i="4"/>
  <c r="R8210" i="4"/>
  <c r="Q8409" i="4"/>
  <c r="R8409" i="4"/>
  <c r="Q7809" i="4"/>
  <c r="R7809" i="4"/>
  <c r="Q7137" i="4"/>
  <c r="R7137" i="4"/>
  <c r="Q8952" i="4"/>
  <c r="R8952" i="4"/>
  <c r="Q8392" i="4"/>
  <c r="R8392" i="4"/>
  <c r="Q7856" i="4"/>
  <c r="R7856" i="4"/>
  <c r="Q6952" i="4"/>
  <c r="R6952" i="4"/>
  <c r="Q8351" i="4"/>
  <c r="R8351" i="4"/>
  <c r="Q7575" i="4"/>
  <c r="R7575" i="4"/>
  <c r="Q7143" i="4"/>
  <c r="R7143" i="4"/>
  <c r="Q6607" i="4"/>
  <c r="R6607" i="4"/>
  <c r="Q8926" i="4"/>
  <c r="R8926" i="4"/>
  <c r="Q8030" i="4"/>
  <c r="R8030" i="4"/>
  <c r="Q7478" i="4"/>
  <c r="R7478" i="4"/>
  <c r="Q7006" i="4"/>
  <c r="R7006" i="4"/>
  <c r="Q8661" i="4"/>
  <c r="R8661" i="4"/>
  <c r="Q8045" i="4"/>
  <c r="R8045" i="4"/>
  <c r="Q7557" i="4"/>
  <c r="R7557" i="4"/>
  <c r="Q6829" i="4"/>
  <c r="R6829" i="4"/>
  <c r="Q8644" i="4"/>
  <c r="R8644" i="4"/>
  <c r="Q8180" i="4"/>
  <c r="R8180" i="4"/>
  <c r="Q7460" i="4"/>
  <c r="R7460" i="4"/>
  <c r="Q6820" i="4"/>
  <c r="R6820" i="4"/>
  <c r="Q9203" i="4"/>
  <c r="R9203" i="4"/>
  <c r="Q8395" i="4"/>
  <c r="R8395" i="4"/>
  <c r="Q7859" i="4"/>
  <c r="R7859" i="4"/>
  <c r="Q7403" i="4"/>
  <c r="R7403" i="4"/>
  <c r="Q2627" i="4"/>
  <c r="R2627" i="4"/>
  <c r="Q2713" i="4"/>
  <c r="R2713" i="4"/>
  <c r="Q2696" i="4"/>
  <c r="R2696" i="4"/>
  <c r="Q2344" i="4"/>
  <c r="R2344" i="4"/>
  <c r="Q2550" i="4"/>
  <c r="R2550" i="4"/>
  <c r="Q2588" i="4"/>
  <c r="R2588" i="4"/>
  <c r="Q9491" i="4"/>
  <c r="R9491" i="4"/>
  <c r="Q8642" i="4"/>
  <c r="R8642" i="4"/>
  <c r="Q6834" i="4"/>
  <c r="R6834" i="4"/>
  <c r="Q6930" i="4"/>
  <c r="R6930" i="4"/>
  <c r="Q8049" i="4"/>
  <c r="R8049" i="4"/>
  <c r="Q8912" i="4"/>
  <c r="R8912" i="4"/>
  <c r="Q9703" i="4"/>
  <c r="R9703" i="4"/>
  <c r="Q9007" i="4"/>
  <c r="R9007" i="4"/>
  <c r="Q7455" i="4"/>
  <c r="R7455" i="4"/>
  <c r="Q8254" i="4"/>
  <c r="R8254" i="4"/>
  <c r="Q8917" i="4"/>
  <c r="R8917" i="4"/>
  <c r="Q8293" i="4"/>
  <c r="R8293" i="4"/>
  <c r="Q7301" i="4"/>
  <c r="R7301" i="4"/>
  <c r="Q10300" i="4"/>
  <c r="R10300" i="4"/>
  <c r="Q8900" i="4"/>
  <c r="R8900" i="4"/>
  <c r="Q7676" i="4"/>
  <c r="R7676" i="4"/>
  <c r="Q9267" i="4"/>
  <c r="R9267" i="4"/>
  <c r="Q8691" i="4"/>
  <c r="R8691" i="4"/>
  <c r="Q7331" i="4"/>
  <c r="R7331" i="4"/>
  <c r="Q2591" i="4"/>
  <c r="R2591" i="4"/>
  <c r="Q2581" i="4"/>
  <c r="R2581" i="4"/>
  <c r="Q195" i="4"/>
  <c r="R195" i="4"/>
  <c r="Q210" i="4"/>
  <c r="R210" i="4"/>
  <c r="Q4761" i="4"/>
  <c r="R4761" i="4"/>
  <c r="Q4368" i="4"/>
  <c r="R4368" i="4"/>
  <c r="Q104" i="4"/>
  <c r="R104" i="4"/>
  <c r="Q3023" i="4"/>
  <c r="R3023" i="4"/>
  <c r="Q726" i="4"/>
  <c r="R726" i="4"/>
  <c r="Q4357" i="4"/>
  <c r="R4357" i="4"/>
  <c r="Q4740" i="4"/>
  <c r="R4740" i="4"/>
  <c r="Q724" i="4"/>
  <c r="R724" i="4"/>
  <c r="Q7343" i="4"/>
  <c r="R7343" i="4"/>
  <c r="Q7628" i="4"/>
  <c r="R7628" i="4"/>
  <c r="Q2784" i="4"/>
  <c r="R2784" i="4"/>
  <c r="Q6043" i="4"/>
  <c r="R6043" i="4"/>
  <c r="Q5618" i="4"/>
  <c r="R5618" i="4"/>
  <c r="Q5569" i="4"/>
  <c r="R5569" i="4"/>
  <c r="Q5936" i="4"/>
  <c r="R5936" i="4"/>
  <c r="Q5575" i="4"/>
  <c r="R5575" i="4"/>
  <c r="Q6558" i="4"/>
  <c r="R6558" i="4"/>
  <c r="Q4635" i="4"/>
  <c r="R4635" i="4"/>
  <c r="Q5661" i="4"/>
  <c r="R5661" i="4"/>
  <c r="Q6244" i="4"/>
  <c r="R6244" i="4"/>
  <c r="Q6539" i="4"/>
  <c r="R6539" i="4"/>
  <c r="Q4291" i="4"/>
  <c r="R4291" i="4"/>
  <c r="Q4330" i="4"/>
  <c r="R4330" i="4"/>
  <c r="Q3546" i="4"/>
  <c r="R3546" i="4"/>
  <c r="Q610" i="4"/>
  <c r="R610" i="4"/>
  <c r="Q4041" i="4"/>
  <c r="R4041" i="4"/>
  <c r="Q1273" i="4"/>
  <c r="R1273" i="4"/>
  <c r="Q609" i="4"/>
  <c r="R609" i="4"/>
  <c r="Q3672" i="4"/>
  <c r="R3672" i="4"/>
  <c r="Q1360" i="4"/>
  <c r="R1360" i="4"/>
  <c r="Q440" i="4"/>
  <c r="R440" i="4"/>
  <c r="Q3279" i="4"/>
  <c r="R3279" i="4"/>
  <c r="Q1223" i="4"/>
  <c r="R1223" i="4"/>
  <c r="Q319" i="4"/>
  <c r="R319" i="4"/>
  <c r="Q3982" i="4"/>
  <c r="R3982" i="4"/>
  <c r="Q1918" i="4"/>
  <c r="R1918" i="4"/>
  <c r="Q414" i="4"/>
  <c r="R414" i="4"/>
  <c r="Q3869" i="4"/>
  <c r="R3869" i="4"/>
  <c r="Q3237" i="4"/>
  <c r="R3237" i="4"/>
  <c r="Q1237" i="4"/>
  <c r="R1237" i="4"/>
  <c r="Q3820" i="4"/>
  <c r="R3820" i="4"/>
  <c r="Q676" i="4"/>
  <c r="R676" i="4"/>
  <c r="Q7754" i="4"/>
  <c r="R7754" i="4"/>
  <c r="Q7721" i="4"/>
  <c r="R7721" i="4"/>
  <c r="Q8936" i="4"/>
  <c r="R8936" i="4"/>
  <c r="Q7880" i="4"/>
  <c r="R7880" i="4"/>
  <c r="Q7064" i="4"/>
  <c r="R7064" i="4"/>
  <c r="Q8967" i="4"/>
  <c r="R8967" i="4"/>
  <c r="Q8111" i="4"/>
  <c r="R8111" i="4"/>
  <c r="Q2723" i="4"/>
  <c r="R2723" i="4"/>
  <c r="Q8398" i="4"/>
  <c r="R8398" i="4"/>
  <c r="Q7126" i="4"/>
  <c r="R7126" i="4"/>
  <c r="Q6798" i="4"/>
  <c r="R6798" i="4"/>
  <c r="Q7781" i="4"/>
  <c r="R7781" i="4"/>
  <c r="Q8020" i="4"/>
  <c r="R8020" i="4"/>
  <c r="Q7300" i="4"/>
  <c r="R7300" i="4"/>
  <c r="Q8075" i="4"/>
  <c r="R8075" i="4"/>
  <c r="Q7019" i="4"/>
  <c r="R7019" i="4"/>
  <c r="Q2658" i="4"/>
  <c r="R2658" i="4"/>
  <c r="Q2449" i="4"/>
  <c r="R2449" i="4"/>
  <c r="Q2638" i="4"/>
  <c r="R2638" i="4"/>
  <c r="Q2644" i="4"/>
  <c r="R2644" i="4"/>
  <c r="Q2801" i="4"/>
  <c r="R2801" i="4"/>
  <c r="Q8450" i="4"/>
  <c r="R8450" i="4"/>
  <c r="Q8810" i="4"/>
  <c r="R8810" i="4"/>
  <c r="Q7322" i="4"/>
  <c r="R7322" i="4"/>
  <c r="Q9425" i="4"/>
  <c r="R9425" i="4"/>
  <c r="Q7657" i="4"/>
  <c r="R7657" i="4"/>
  <c r="Q8496" i="4"/>
  <c r="R8496" i="4"/>
  <c r="Q7032" i="4"/>
  <c r="R7032" i="4"/>
  <c r="Q9639" i="4"/>
  <c r="R9639" i="4"/>
  <c r="Q8239" i="4"/>
  <c r="R8239" i="4"/>
  <c r="Q8806" i="4"/>
  <c r="R8806" i="4"/>
  <c r="Q8837" i="4"/>
  <c r="R8837" i="4"/>
  <c r="Q7629" i="4"/>
  <c r="R7629" i="4"/>
  <c r="Q7636" i="4"/>
  <c r="R7636" i="4"/>
  <c r="Q8451" i="4"/>
  <c r="R8451" i="4"/>
  <c r="Q2001" i="4"/>
  <c r="R2001" i="4"/>
  <c r="Q2805" i="4"/>
  <c r="R2805" i="4"/>
  <c r="Q7354" i="4"/>
  <c r="R7354" i="4"/>
  <c r="Q7130" i="4"/>
  <c r="R7130" i="4"/>
  <c r="Q9241" i="4"/>
  <c r="R9241" i="4"/>
  <c r="Q8208" i="4"/>
  <c r="R8208" i="4"/>
  <c r="Q9975" i="4"/>
  <c r="R9975" i="4"/>
  <c r="Q7007" i="4"/>
  <c r="R7007" i="4"/>
  <c r="Q9230" i="4"/>
  <c r="R9230" i="4"/>
  <c r="Q8566" i="4"/>
  <c r="R8566" i="4"/>
  <c r="Q9245" i="4"/>
  <c r="R9245" i="4"/>
  <c r="Q8341" i="4"/>
  <c r="R8341" i="4"/>
  <c r="Q7093" i="4"/>
  <c r="R7093" i="4"/>
  <c r="Q8500" i="4"/>
  <c r="R8500" i="4"/>
  <c r="Q7084" i="4"/>
  <c r="R7084" i="4"/>
  <c r="Q9283" i="4"/>
  <c r="R9283" i="4"/>
  <c r="Q7059" i="4"/>
  <c r="R7059" i="4"/>
  <c r="Q2645" i="4"/>
  <c r="R2645" i="4"/>
  <c r="Q2730" i="4"/>
  <c r="R2730" i="4"/>
  <c r="Q8017" i="4"/>
  <c r="R8017" i="4"/>
  <c r="Q9871" i="4"/>
  <c r="R9871" i="4"/>
  <c r="Q6343" i="4"/>
  <c r="R6343" i="4"/>
  <c r="Q8166" i="4"/>
  <c r="R8166" i="4"/>
  <c r="Q6949" i="4"/>
  <c r="R6949" i="4"/>
  <c r="Q8172" i="4"/>
  <c r="R8172" i="4"/>
  <c r="Q6036" i="4"/>
  <c r="R6036" i="4"/>
  <c r="Q7531" i="4"/>
  <c r="R7531" i="4"/>
  <c r="Q4866" i="4"/>
  <c r="R4866" i="4"/>
  <c r="Q3960" i="4"/>
  <c r="R3960" i="4"/>
  <c r="Q2863" i="4"/>
  <c r="R2863" i="4"/>
  <c r="Q1135" i="4"/>
  <c r="R1135" i="4"/>
  <c r="Q3141" i="4"/>
  <c r="R3141" i="4"/>
  <c r="Q2244" i="4"/>
  <c r="R2244" i="4"/>
  <c r="Q10145" i="4"/>
  <c r="R10145" i="4"/>
  <c r="Q5801" i="4"/>
  <c r="R5801" i="4"/>
  <c r="Q6120" i="4"/>
  <c r="R6120" i="4"/>
  <c r="Q2915" i="4"/>
  <c r="R2915" i="4"/>
  <c r="Q10438" i="4"/>
  <c r="R10438" i="4"/>
  <c r="Q6142" i="4"/>
  <c r="R6142" i="4"/>
  <c r="Q10085" i="4"/>
  <c r="R10085" i="4"/>
  <c r="Q5829" i="4"/>
  <c r="R5829" i="4"/>
  <c r="Q9988" i="4"/>
  <c r="R9988" i="4"/>
  <c r="Q3659" i="4"/>
  <c r="R3659" i="4"/>
  <c r="Q9979" i="4"/>
  <c r="R9979" i="4"/>
  <c r="Q5675" i="4"/>
  <c r="R5675" i="4"/>
  <c r="Q4930" i="4"/>
  <c r="R4930" i="4"/>
  <c r="Q2098" i="4"/>
  <c r="R2098" i="4"/>
  <c r="Q546" i="4"/>
  <c r="R546" i="4"/>
  <c r="Q1889" i="4"/>
  <c r="R1889" i="4"/>
  <c r="Q529" i="4"/>
  <c r="R529" i="4"/>
  <c r="Q3624" i="4"/>
  <c r="R3624" i="4"/>
  <c r="Q1656" i="4"/>
  <c r="R1656" i="4"/>
  <c r="Q296" i="4"/>
  <c r="R296" i="4"/>
  <c r="Q3791" i="4"/>
  <c r="R3791" i="4"/>
  <c r="Q1599" i="4"/>
  <c r="R1599" i="4"/>
  <c r="Q599" i="4"/>
  <c r="R599" i="4"/>
  <c r="Q3870" i="4"/>
  <c r="R3870" i="4"/>
  <c r="Q2118" i="4"/>
  <c r="R2118" i="4"/>
  <c r="Q830" i="4"/>
  <c r="R830" i="4"/>
  <c r="Q3821" i="4"/>
  <c r="R3821" i="4"/>
  <c r="Q2197" i="4"/>
  <c r="R2197" i="4"/>
  <c r="Q477" i="4"/>
  <c r="R477" i="4"/>
  <c r="Q2196" i="4"/>
  <c r="R2196" i="4"/>
  <c r="Q4731" i="4"/>
  <c r="R4731" i="4"/>
  <c r="Q6526" i="4"/>
  <c r="R6526" i="4"/>
  <c r="Q6524" i="4"/>
  <c r="R6524" i="4"/>
  <c r="Q5266" i="4"/>
  <c r="R5266" i="4"/>
  <c r="Q4386" i="4"/>
  <c r="R4386" i="4"/>
  <c r="Q3378" i="4"/>
  <c r="R3378" i="4"/>
  <c r="Q3010" i="4"/>
  <c r="R3010" i="4"/>
  <c r="Q5001" i="4"/>
  <c r="R5001" i="4"/>
  <c r="Q3361" i="4"/>
  <c r="R3361" i="4"/>
  <c r="Q169" i="4"/>
  <c r="R169" i="4"/>
  <c r="Q4752" i="4"/>
  <c r="R4752" i="4"/>
  <c r="Q792" i="4"/>
  <c r="R792" i="4"/>
  <c r="Q120" i="4"/>
  <c r="R120" i="4"/>
  <c r="Q4727" i="4"/>
  <c r="R4727" i="4"/>
  <c r="Q4063" i="4"/>
  <c r="R4063" i="4"/>
  <c r="Q687" i="4"/>
  <c r="R687" i="4"/>
  <c r="Q5022" i="4"/>
  <c r="R5022" i="4"/>
  <c r="Q4158" i="4"/>
  <c r="R4158" i="4"/>
  <c r="Q3078" i="4"/>
  <c r="R3078" i="4"/>
  <c r="Q70" i="4"/>
  <c r="R70" i="4"/>
  <c r="Q4101" i="4"/>
  <c r="R4101" i="4"/>
  <c r="Q1045" i="4"/>
  <c r="R1045" i="4"/>
  <c r="Q5268" i="4"/>
  <c r="R5268" i="4"/>
  <c r="Q4692" i="4"/>
  <c r="R4692" i="4"/>
  <c r="Q3252" i="4"/>
  <c r="R3252" i="4"/>
  <c r="Q76" i="4"/>
  <c r="R76" i="4"/>
  <c r="Q9471" i="4"/>
  <c r="R9471" i="4"/>
  <c r="Q10362" i="4"/>
  <c r="R10362" i="4"/>
  <c r="Q5802" i="4"/>
  <c r="R5802" i="4"/>
  <c r="Q6345" i="4"/>
  <c r="R6345" i="4"/>
  <c r="Q9864" i="4"/>
  <c r="R9864" i="4"/>
  <c r="Q3755" i="4"/>
  <c r="R3755" i="4"/>
  <c r="Q9863" i="4"/>
  <c r="R9863" i="4"/>
  <c r="Q1507" i="4"/>
  <c r="R1507" i="4"/>
  <c r="Q9742" i="4"/>
  <c r="R9742" i="4"/>
  <c r="Q9749" i="4"/>
  <c r="R9749" i="4"/>
  <c r="Q3475" i="4"/>
  <c r="R3475" i="4"/>
  <c r="Q10260" i="4"/>
  <c r="R10260" i="4"/>
  <c r="Q3403" i="4"/>
  <c r="R3403" i="4"/>
  <c r="Q10483" i="4"/>
  <c r="R10483" i="4"/>
  <c r="Q6379" i="4"/>
  <c r="R6379" i="4"/>
  <c r="Q2866" i="4"/>
  <c r="R2866" i="4"/>
  <c r="Q3177" i="4"/>
  <c r="R3177" i="4"/>
  <c r="Q3456" i="4"/>
  <c r="R3456" i="4"/>
  <c r="Q4855" i="4"/>
  <c r="R4855" i="4"/>
  <c r="Q4614" i="4"/>
  <c r="R4614" i="4"/>
  <c r="Q3837" i="4"/>
  <c r="R3837" i="4"/>
  <c r="Q1533" i="4"/>
  <c r="R1533" i="4"/>
  <c r="Q2860" i="4"/>
  <c r="R2860" i="4"/>
  <c r="Q524" i="4"/>
  <c r="R524" i="4"/>
  <c r="Q6914" i="4"/>
  <c r="R6914" i="4"/>
  <c r="Q7458" i="4"/>
  <c r="R7458" i="4"/>
  <c r="Q7826" i="4"/>
  <c r="R7826" i="4"/>
  <c r="Q8369" i="4"/>
  <c r="R8369" i="4"/>
  <c r="Q7433" i="4"/>
  <c r="R7433" i="4"/>
  <c r="Q6977" i="4"/>
  <c r="R6977" i="4"/>
  <c r="Q5753" i="4"/>
  <c r="R5753" i="4"/>
  <c r="Q10232" i="4"/>
  <c r="R10232" i="4"/>
  <c r="Q8072" i="4"/>
  <c r="R8072" i="4"/>
  <c r="Q7224" i="4"/>
  <c r="R7224" i="4"/>
  <c r="Q6320" i="4"/>
  <c r="R6320" i="4"/>
  <c r="Q8159" i="4"/>
  <c r="R8159" i="4"/>
  <c r="Q7735" i="4"/>
  <c r="R7735" i="4"/>
  <c r="Q7255" i="4"/>
  <c r="R7255" i="4"/>
  <c r="Q8078" i="4"/>
  <c r="R8078" i="4"/>
  <c r="Q7582" i="4"/>
  <c r="R7582" i="4"/>
  <c r="Q6934" i="4"/>
  <c r="R6934" i="4"/>
  <c r="Q8037" i="4"/>
  <c r="R8037" i="4"/>
  <c r="Q7429" i="4"/>
  <c r="R7429" i="4"/>
  <c r="Q6941" i="4"/>
  <c r="R6941" i="4"/>
  <c r="Q1107" i="4"/>
  <c r="R1107" i="4"/>
  <c r="Q10492" i="4"/>
  <c r="R10492" i="4"/>
  <c r="Q8028" i="4"/>
  <c r="R8028" i="4"/>
  <c r="Q7444" i="4"/>
  <c r="R7444" i="4"/>
  <c r="Q6964" i="4"/>
  <c r="R6964" i="4"/>
  <c r="Q8027" i="4"/>
  <c r="R8027" i="4"/>
  <c r="Q7395" i="4"/>
  <c r="R7395" i="4"/>
  <c r="Q6971" i="4"/>
  <c r="R6971" i="4"/>
  <c r="Q2810" i="4"/>
  <c r="R2810" i="4"/>
  <c r="Q1722" i="4"/>
  <c r="R1722" i="4"/>
  <c r="Q2393" i="4"/>
  <c r="R2393" i="4"/>
  <c r="Q2648" i="4"/>
  <c r="R2648" i="4"/>
  <c r="Q4559" i="4"/>
  <c r="R4559" i="4"/>
  <c r="Q1975" i="4"/>
  <c r="R1975" i="4"/>
  <c r="Q2470" i="4"/>
  <c r="R2470" i="4"/>
  <c r="Q2677" i="4"/>
  <c r="R2677" i="4"/>
  <c r="Q2700" i="4"/>
  <c r="R2700" i="4"/>
  <c r="Q107" i="4"/>
  <c r="R107" i="4"/>
  <c r="Q4194" i="4"/>
  <c r="R4194" i="4"/>
  <c r="Q4409" i="4"/>
  <c r="R4409" i="4"/>
  <c r="Q4520" i="4"/>
  <c r="R4520" i="4"/>
  <c r="Q4095" i="4"/>
  <c r="R4095" i="4"/>
  <c r="Q3054" i="4"/>
  <c r="R3054" i="4"/>
  <c r="Q117" i="4"/>
  <c r="R117" i="4"/>
  <c r="Q9664" i="4"/>
  <c r="R9664" i="4"/>
  <c r="Q6466" i="4"/>
  <c r="R6466" i="4"/>
  <c r="Q10338" i="4"/>
  <c r="R10338" i="4"/>
  <c r="Q10202" i="4"/>
  <c r="R10202" i="4"/>
  <c r="Q5458" i="4"/>
  <c r="R5458" i="4"/>
  <c r="Q6481" i="4"/>
  <c r="R6481" i="4"/>
  <c r="Q5977" i="4"/>
  <c r="R5977" i="4"/>
  <c r="Q5625" i="4"/>
  <c r="R5625" i="4"/>
  <c r="Q1267" i="4"/>
  <c r="R1267" i="4"/>
  <c r="Q10056" i="4"/>
  <c r="R10056" i="4"/>
  <c r="Q6160" i="4"/>
  <c r="R6160" i="4"/>
  <c r="Q5640" i="4"/>
  <c r="R5640" i="4"/>
  <c r="Q2923" i="4"/>
  <c r="R2923" i="4"/>
  <c r="Q10367" i="4"/>
  <c r="R10367" i="4"/>
  <c r="Q6151" i="4"/>
  <c r="R6151" i="4"/>
  <c r="Q5687" i="4"/>
  <c r="R5687" i="4"/>
  <c r="Q3875" i="4"/>
  <c r="R3875" i="4"/>
  <c r="Q10086" i="4"/>
  <c r="R10086" i="4"/>
  <c r="Q5870" i="4"/>
  <c r="R5870" i="4"/>
  <c r="Q5478" i="4"/>
  <c r="R5478" i="4"/>
  <c r="Q10101" i="4"/>
  <c r="R10101" i="4"/>
  <c r="Q6165" i="4"/>
  <c r="R6165" i="4"/>
  <c r="Q10372" i="4"/>
  <c r="R10372" i="4"/>
  <c r="Q6548" i="4"/>
  <c r="R6548" i="4"/>
  <c r="Q5468" i="4"/>
  <c r="R5468" i="4"/>
  <c r="Q587" i="4"/>
  <c r="R587" i="4"/>
  <c r="Q5867" i="4"/>
  <c r="R5867" i="4"/>
  <c r="Q5491" i="4"/>
  <c r="R5491" i="4"/>
  <c r="Q4642" i="4"/>
  <c r="R4642" i="4"/>
  <c r="Q3522" i="4"/>
  <c r="R3522" i="4"/>
  <c r="Q2106" i="4"/>
  <c r="R2106" i="4"/>
  <c r="Q1658" i="4"/>
  <c r="R1658" i="4"/>
  <c r="Q1202" i="4"/>
  <c r="R1202" i="4"/>
  <c r="Q218" i="4"/>
  <c r="R218" i="4"/>
  <c r="Q4569" i="4"/>
  <c r="R4569" i="4"/>
  <c r="Q3537" i="4"/>
  <c r="R3537" i="4"/>
  <c r="Q2169" i="4"/>
  <c r="R2169" i="4"/>
  <c r="Q1553" i="4"/>
  <c r="R1553" i="4"/>
  <c r="Q1201" i="4"/>
  <c r="R1201" i="4"/>
  <c r="Q465" i="4"/>
  <c r="R465" i="4"/>
  <c r="Q4944" i="4"/>
  <c r="R4944" i="4"/>
  <c r="Q3776" i="4"/>
  <c r="R3776" i="4"/>
  <c r="Q3088" i="4"/>
  <c r="R3088" i="4"/>
  <c r="Q1792" i="4"/>
  <c r="R1792" i="4"/>
  <c r="Q1208" i="4"/>
  <c r="R1208" i="4"/>
  <c r="Q256" i="4"/>
  <c r="R256" i="4"/>
  <c r="Q3751" i="4"/>
  <c r="R3751" i="4"/>
  <c r="Q2847" i="4"/>
  <c r="R2847" i="4"/>
  <c r="Q1559" i="4"/>
  <c r="R1559" i="4"/>
  <c r="Q751" i="4"/>
  <c r="R751" i="4"/>
  <c r="Q39" i="4"/>
  <c r="R39" i="4"/>
  <c r="Q4582" i="4"/>
  <c r="R4582" i="4"/>
  <c r="Q3646" i="4"/>
  <c r="R3646" i="4"/>
  <c r="Q2086" i="4"/>
  <c r="R2086" i="4"/>
  <c r="Q1654" i="4"/>
  <c r="R1654" i="4"/>
  <c r="Q1206" i="4"/>
  <c r="R1206" i="4"/>
  <c r="Q166" i="4"/>
  <c r="R166" i="4"/>
  <c r="Q3861" i="4"/>
  <c r="R3861" i="4"/>
  <c r="Q2957" i="4"/>
  <c r="R2957" i="4"/>
  <c r="Q1925" i="4"/>
  <c r="R1925" i="4"/>
  <c r="Q917" i="4"/>
  <c r="R917" i="4"/>
  <c r="Q4924" i="4"/>
  <c r="R4924" i="4"/>
  <c r="Q3692" i="4"/>
  <c r="R3692" i="4"/>
  <c r="Q2932" i="4"/>
  <c r="R2932" i="4"/>
  <c r="Q2076" i="4"/>
  <c r="R2076" i="4"/>
  <c r="Q1548" i="4"/>
  <c r="R1548" i="4"/>
  <c r="Q44" i="4"/>
  <c r="R44" i="4"/>
  <c r="Q3067" i="4"/>
  <c r="R3067" i="4"/>
  <c r="Q4107" i="4"/>
  <c r="R4107" i="4"/>
  <c r="Q129" i="4"/>
  <c r="R129" i="4"/>
  <c r="Q4486" i="4"/>
  <c r="R4486" i="4"/>
  <c r="Q4220" i="4"/>
  <c r="R4220" i="4"/>
  <c r="Q9738" i="4"/>
  <c r="R9738" i="4"/>
  <c r="Q2427" i="4"/>
  <c r="R2427" i="4"/>
  <c r="Q9817" i="4"/>
  <c r="R9817" i="4"/>
  <c r="Q1715" i="4"/>
  <c r="R1715" i="4"/>
  <c r="Q6280" i="4"/>
  <c r="R6280" i="4"/>
  <c r="Q10439" i="4"/>
  <c r="R10439" i="4"/>
  <c r="Q5347" i="4"/>
  <c r="R5347" i="4"/>
  <c r="Q10518" i="4"/>
  <c r="R10518" i="4"/>
  <c r="Q6318" i="4"/>
  <c r="R6318" i="4"/>
  <c r="Q9860" i="4"/>
  <c r="R9860" i="4"/>
  <c r="Q5354" i="4"/>
  <c r="R5354" i="4"/>
  <c r="Q1450" i="4"/>
  <c r="R1450" i="4"/>
  <c r="Q3481" i="4"/>
  <c r="R3481" i="4"/>
  <c r="Q1097" i="4"/>
  <c r="R1097" i="4"/>
  <c r="Q3168" i="4"/>
  <c r="R3168" i="4"/>
  <c r="Q4775" i="4"/>
  <c r="R4775" i="4"/>
  <c r="Q1127" i="4"/>
  <c r="R1127" i="4"/>
  <c r="Q2198" i="4"/>
  <c r="R2198" i="4"/>
  <c r="Q5365" i="4"/>
  <c r="R5365" i="4"/>
  <c r="Q237" i="4"/>
  <c r="R237" i="4"/>
  <c r="Q2020" i="4"/>
  <c r="R2020" i="4"/>
  <c r="Q9481" i="4"/>
  <c r="R9481" i="4"/>
  <c r="Q9476" i="4"/>
  <c r="R9476" i="4"/>
  <c r="Q9566" i="4"/>
  <c r="R9566" i="4"/>
  <c r="Q4506" i="4"/>
  <c r="R4506" i="4"/>
  <c r="Q4392" i="4"/>
  <c r="R4392" i="4"/>
  <c r="Q4421" i="4"/>
  <c r="R4421" i="4"/>
  <c r="Q9508" i="4"/>
  <c r="R9508" i="4"/>
  <c r="Q9464" i="4"/>
  <c r="R9464" i="4"/>
  <c r="Q8130" i="4"/>
  <c r="R8130" i="4"/>
  <c r="Q7026" i="4"/>
  <c r="R7026" i="4"/>
  <c r="Q7762" i="4"/>
  <c r="R7762" i="4"/>
  <c r="Q7729" i="4"/>
  <c r="R7729" i="4"/>
  <c r="Q8640" i="4"/>
  <c r="R8640" i="4"/>
  <c r="Q7368" i="4"/>
  <c r="R7368" i="4"/>
  <c r="Q8663" i="4"/>
  <c r="R8663" i="4"/>
  <c r="Q7071" i="4"/>
  <c r="R7071" i="4"/>
  <c r="Q7798" i="4"/>
  <c r="R7798" i="4"/>
  <c r="Q6846" i="4"/>
  <c r="R6846" i="4"/>
  <c r="Q7901" i="4"/>
  <c r="R7901" i="4"/>
  <c r="Q7229" i="4"/>
  <c r="R7229" i="4"/>
  <c r="Q8660" i="4"/>
  <c r="R8660" i="4"/>
  <c r="Q7580" i="4"/>
  <c r="R7580" i="4"/>
  <c r="Q6980" i="4"/>
  <c r="R6980" i="4"/>
  <c r="Q7979" i="4"/>
  <c r="R7979" i="4"/>
  <c r="Q7523" i="4"/>
  <c r="R7523" i="4"/>
  <c r="Q6811" i="4"/>
  <c r="R6811" i="4"/>
  <c r="Q2609" i="4"/>
  <c r="R2609" i="4"/>
  <c r="Q2653" i="4"/>
  <c r="R2653" i="4"/>
  <c r="Q5601" i="4"/>
  <c r="R5601" i="4"/>
  <c r="Q5591" i="4"/>
  <c r="R5591" i="4"/>
  <c r="Q1883" i="4"/>
  <c r="R1883" i="4"/>
  <c r="Q5612" i="4"/>
  <c r="R5612" i="4"/>
  <c r="Q6531" i="4"/>
  <c r="R6531" i="4"/>
  <c r="Q4770" i="4"/>
  <c r="R4770" i="4"/>
  <c r="Q730" i="4"/>
  <c r="R730" i="4"/>
  <c r="Q5321" i="4"/>
  <c r="R5321" i="4"/>
  <c r="Q761" i="4"/>
  <c r="R761" i="4"/>
  <c r="Q4712" i="4"/>
  <c r="R4712" i="4"/>
  <c r="Q1840" i="4"/>
  <c r="R1840" i="4"/>
  <c r="Q4751" i="4"/>
  <c r="R4751" i="4"/>
  <c r="Q2983" i="4"/>
  <c r="R2983" i="4"/>
  <c r="Q5278" i="4"/>
  <c r="R5278" i="4"/>
  <c r="Q4198" i="4"/>
  <c r="R4198" i="4"/>
  <c r="Q974" i="4"/>
  <c r="R974" i="4"/>
  <c r="Q5253" i="4"/>
  <c r="R5253" i="4"/>
  <c r="Q4301" i="4"/>
  <c r="R4301" i="4"/>
  <c r="Q789" i="4"/>
  <c r="R789" i="4"/>
  <c r="Q4980" i="4"/>
  <c r="R4980" i="4"/>
  <c r="Q4044" i="4"/>
  <c r="R4044" i="4"/>
  <c r="Q716" i="4"/>
  <c r="R716" i="4"/>
  <c r="Q5714" i="4"/>
  <c r="R5714" i="4"/>
  <c r="Q10377" i="4"/>
  <c r="R10377" i="4"/>
  <c r="Q9833" i="4"/>
  <c r="R9833" i="4"/>
  <c r="Q10304" i="4"/>
  <c r="R10304" i="4"/>
  <c r="Q5784" i="4"/>
  <c r="R5784" i="4"/>
  <c r="Q10071" i="4"/>
  <c r="R10071" i="4"/>
  <c r="Q5735" i="4"/>
  <c r="R5735" i="4"/>
  <c r="Q9782" i="4"/>
  <c r="R9782" i="4"/>
  <c r="Q10197" i="4"/>
  <c r="R10197" i="4"/>
  <c r="Q6581" i="4"/>
  <c r="R6581" i="4"/>
  <c r="Q9964" i="4"/>
  <c r="R9964" i="4"/>
  <c r="Q5724" i="4"/>
  <c r="R5724" i="4"/>
  <c r="Q9931" i="4"/>
  <c r="R9931" i="4"/>
  <c r="Q2051" i="4"/>
  <c r="R2051" i="4"/>
  <c r="Q2074" i="4"/>
  <c r="R2074" i="4"/>
  <c r="Q5337" i="4"/>
  <c r="R5337" i="4"/>
  <c r="Q3321" i="4"/>
  <c r="R3321" i="4"/>
  <c r="Q4888" i="4"/>
  <c r="R4888" i="4"/>
  <c r="Q1992" i="4"/>
  <c r="R1992" i="4"/>
  <c r="Q832" i="4"/>
  <c r="R832" i="4"/>
  <c r="Q3487" i="4"/>
  <c r="R3487" i="4"/>
  <c r="Q3462" i="4"/>
  <c r="R3462" i="4"/>
  <c r="Q3469" i="4"/>
  <c r="R3469" i="4"/>
  <c r="Q1149" i="4"/>
  <c r="R1149" i="4"/>
  <c r="Q2884" i="4"/>
  <c r="R2884" i="4"/>
  <c r="Q4723" i="4"/>
  <c r="R4723" i="4"/>
  <c r="Q5903" i="4"/>
  <c r="R5903" i="4"/>
  <c r="Q5541" i="4"/>
  <c r="R5541" i="4"/>
  <c r="Q4355" i="4"/>
  <c r="R4355" i="4"/>
  <c r="Q3570" i="4"/>
  <c r="R3570" i="4"/>
  <c r="Q5313" i="4"/>
  <c r="R5313" i="4"/>
  <c r="Q3041" i="4"/>
  <c r="R3041" i="4"/>
  <c r="Q4728" i="4"/>
  <c r="R4728" i="4"/>
  <c r="Q968" i="4"/>
  <c r="R968" i="4"/>
  <c r="Q64" i="4"/>
  <c r="R64" i="4"/>
  <c r="Q735" i="4"/>
  <c r="R735" i="4"/>
  <c r="Q4758" i="4"/>
  <c r="R4758" i="4"/>
  <c r="Q1358" i="4"/>
  <c r="R1358" i="4"/>
  <c r="Q5301" i="4"/>
  <c r="R5301" i="4"/>
  <c r="Q3573" i="4"/>
  <c r="R3573" i="4"/>
  <c r="Q93" i="4"/>
  <c r="R93" i="4"/>
  <c r="Q4084" i="4"/>
  <c r="R4084" i="4"/>
  <c r="Q3036" i="4"/>
  <c r="R3036" i="4"/>
  <c r="Q9402" i="4"/>
  <c r="R9402" i="4"/>
  <c r="Q8257" i="4"/>
  <c r="R8257" i="4"/>
  <c r="Q9024" i="4"/>
  <c r="R9024" i="4"/>
  <c r="Q8567" i="4"/>
  <c r="R8567" i="4"/>
  <c r="Q9630" i="4"/>
  <c r="R9630" i="4"/>
  <c r="Q8422" i="4"/>
  <c r="R8422" i="4"/>
  <c r="Q9389" i="4"/>
  <c r="R9389" i="4"/>
  <c r="Q9107" i="4"/>
  <c r="R9107" i="4"/>
  <c r="Q7667" i="4"/>
  <c r="R7667" i="4"/>
  <c r="Q2293" i="4"/>
  <c r="R2293" i="4"/>
  <c r="Q4115" i="4"/>
  <c r="R4115" i="4"/>
  <c r="Q4378" i="4"/>
  <c r="R4378" i="4"/>
  <c r="Q4529" i="4"/>
  <c r="R4529" i="4"/>
  <c r="Q4105" i="4"/>
  <c r="R4105" i="4"/>
  <c r="Q4256" i="4"/>
  <c r="R4256" i="4"/>
  <c r="Q4423" i="4"/>
  <c r="R4423" i="4"/>
  <c r="Q4135" i="4"/>
  <c r="R4135" i="4"/>
  <c r="Q4382" i="4"/>
  <c r="R4382" i="4"/>
  <c r="Q4173" i="4"/>
  <c r="R4173" i="4"/>
  <c r="Q4164" i="4"/>
  <c r="R4164" i="4"/>
  <c r="Q7946" i="4"/>
  <c r="R7946" i="4"/>
  <c r="Q8954" i="4"/>
  <c r="R8954" i="4"/>
  <c r="Q9442" i="4"/>
  <c r="R9442" i="4"/>
  <c r="Q9273" i="4"/>
  <c r="R9273" i="4"/>
  <c r="Q8593" i="4"/>
  <c r="R8593" i="4"/>
  <c r="Q8616" i="4"/>
  <c r="R8616" i="4"/>
  <c r="Q7112" i="4"/>
  <c r="R7112" i="4"/>
  <c r="Q9415" i="4"/>
  <c r="R9415" i="4"/>
  <c r="Q7727" i="4"/>
  <c r="R7727" i="4"/>
  <c r="Q9158" i="4"/>
  <c r="R9158" i="4"/>
  <c r="Q6742" i="4"/>
  <c r="R6742" i="4"/>
  <c r="Q9237" i="4"/>
  <c r="R9237" i="4"/>
  <c r="Q7965" i="4"/>
  <c r="R7965" i="4"/>
  <c r="Q9236" i="4"/>
  <c r="R9236" i="4"/>
  <c r="Q8308" i="4"/>
  <c r="R8308" i="4"/>
  <c r="Q8051" i="4"/>
  <c r="R8051" i="4"/>
  <c r="Q2577" i="4"/>
  <c r="R2577" i="4"/>
  <c r="Q2303" i="4"/>
  <c r="R2303" i="4"/>
  <c r="Q4496" i="4"/>
  <c r="R4496" i="4"/>
  <c r="Q4477" i="4"/>
  <c r="R4477" i="4"/>
  <c r="Q10354" i="4"/>
  <c r="R10354" i="4"/>
  <c r="Q2235" i="4"/>
  <c r="R2235" i="4"/>
  <c r="Q5650" i="4"/>
  <c r="R5650" i="4"/>
  <c r="Q10089" i="4"/>
  <c r="R10089" i="4"/>
  <c r="Q3443" i="4"/>
  <c r="R3443" i="4"/>
  <c r="Q10536" i="4"/>
  <c r="R10536" i="4"/>
  <c r="Q9784" i="4"/>
  <c r="R9784" i="4"/>
  <c r="Q6663" i="4"/>
  <c r="R6663" i="4"/>
  <c r="Q10350" i="4"/>
  <c r="R10350" i="4"/>
  <c r="Q6566" i="4"/>
  <c r="R6566" i="4"/>
  <c r="Q3227" i="4"/>
  <c r="R3227" i="4"/>
  <c r="Q6413" i="4"/>
  <c r="R6413" i="4"/>
  <c r="Q1619" i="4"/>
  <c r="R1619" i="4"/>
  <c r="Q10108" i="4"/>
  <c r="R10108" i="4"/>
  <c r="Q6388" i="4"/>
  <c r="R6388" i="4"/>
  <c r="Q10267" i="4"/>
  <c r="R10267" i="4"/>
  <c r="Q1987" i="4"/>
  <c r="R1987" i="4"/>
  <c r="Q1178" i="4"/>
  <c r="R1178" i="4"/>
  <c r="Q2041" i="4"/>
  <c r="R2041" i="4"/>
  <c r="Q4872" i="4"/>
  <c r="R4872" i="4"/>
  <c r="Q1312" i="4"/>
  <c r="R1312" i="4"/>
  <c r="Q2895" i="4"/>
  <c r="R2895" i="4"/>
  <c r="Q743" i="4"/>
  <c r="R743" i="4"/>
  <c r="Q1726" i="4"/>
  <c r="R1726" i="4"/>
  <c r="Q582" i="4"/>
  <c r="R582" i="4"/>
  <c r="Q3221" i="4"/>
  <c r="R3221" i="4"/>
  <c r="Q13" i="4"/>
  <c r="R13" i="4"/>
  <c r="Q1412" i="4"/>
  <c r="R1412" i="4"/>
  <c r="Q4183" i="4"/>
  <c r="R4183" i="4"/>
  <c r="Q2746" i="4"/>
  <c r="R2746" i="4"/>
  <c r="Q9687" i="4"/>
  <c r="R9687" i="4"/>
  <c r="Q763" i="4"/>
  <c r="R763" i="4"/>
  <c r="Q6703" i="4"/>
  <c r="R6703" i="4"/>
  <c r="Q787" i="4"/>
  <c r="R787" i="4"/>
  <c r="Q4682" i="4"/>
  <c r="R4682" i="4"/>
  <c r="Q4993" i="4"/>
  <c r="R4993" i="4"/>
  <c r="Q4049" i="4"/>
  <c r="R4049" i="4"/>
  <c r="Q145" i="4"/>
  <c r="R145" i="4"/>
  <c r="Q4696" i="4"/>
  <c r="R4696" i="4"/>
  <c r="Q5295" i="4"/>
  <c r="R5295" i="4"/>
  <c r="Q191" i="4"/>
  <c r="R191" i="4"/>
  <c r="Q4798" i="4"/>
  <c r="R4798" i="4"/>
  <c r="Q1070" i="4"/>
  <c r="R1070" i="4"/>
  <c r="Q5285" i="4"/>
  <c r="R5285" i="4"/>
  <c r="Q4661" i="4"/>
  <c r="R4661" i="4"/>
  <c r="Q725" i="4"/>
  <c r="R725" i="4"/>
  <c r="Q4732" i="4"/>
  <c r="R4732" i="4"/>
  <c r="Q2980" i="4"/>
  <c r="R2980" i="4"/>
  <c r="Q4598" i="4"/>
  <c r="R4598" i="4"/>
  <c r="Q2789" i="4"/>
  <c r="R2789" i="4"/>
  <c r="Q9519" i="4"/>
  <c r="R9519" i="4"/>
  <c r="Q7978" i="4"/>
  <c r="R7978" i="4"/>
  <c r="Q9329" i="4"/>
  <c r="R9329" i="4"/>
  <c r="Q8249" i="4"/>
  <c r="R8249" i="4"/>
  <c r="Q7281" i="4"/>
  <c r="R7281" i="4"/>
  <c r="Q8960" i="4"/>
  <c r="R8960" i="4"/>
  <c r="Q7744" i="4"/>
  <c r="R7744" i="4"/>
  <c r="Q9711" i="4"/>
  <c r="R9711" i="4"/>
  <c r="Q7943" i="4"/>
  <c r="R7943" i="4"/>
  <c r="Q7063" i="4"/>
  <c r="R7063" i="4"/>
  <c r="Q8934" i="4"/>
  <c r="R8934" i="4"/>
  <c r="Q7710" i="4"/>
  <c r="R7710" i="4"/>
  <c r="Q8933" i="4"/>
  <c r="R8933" i="4"/>
  <c r="Q8189" i="4"/>
  <c r="R8189" i="4"/>
  <c r="Q7061" i="4"/>
  <c r="R7061" i="4"/>
  <c r="Q8916" i="4"/>
  <c r="R8916" i="4"/>
  <c r="Q7348" i="4"/>
  <c r="R7348" i="4"/>
  <c r="Q8323" i="4"/>
  <c r="R8323" i="4"/>
  <c r="Q2337" i="4"/>
  <c r="R2337" i="4"/>
  <c r="Q2654" i="4"/>
  <c r="R2654" i="4"/>
  <c r="Q2332" i="4"/>
  <c r="R2332" i="4"/>
  <c r="Q9686" i="4"/>
  <c r="R9686" i="4"/>
  <c r="Q8864" i="4"/>
  <c r="R8864" i="4"/>
  <c r="Q7631" i="4"/>
  <c r="R7631" i="4"/>
  <c r="Q8803" i="4"/>
  <c r="R8803" i="4"/>
  <c r="Q6858" i="4"/>
  <c r="R6858" i="4"/>
  <c r="Q7730" i="4"/>
  <c r="R7730" i="4"/>
  <c r="Q7970" i="4"/>
  <c r="R7970" i="4"/>
  <c r="Q7841" i="4"/>
  <c r="R7841" i="4"/>
  <c r="Q7201" i="4"/>
  <c r="R7201" i="4"/>
  <c r="Q7760" i="4"/>
  <c r="R7760" i="4"/>
  <c r="Q6984" i="4"/>
  <c r="R6984" i="4"/>
  <c r="Q8079" i="4"/>
  <c r="R8079" i="4"/>
  <c r="Q8046" i="4"/>
  <c r="R8046" i="4"/>
  <c r="Q6910" i="4"/>
  <c r="R6910" i="4"/>
  <c r="Q7837" i="4"/>
  <c r="R7837" i="4"/>
  <c r="Q6813" i="4"/>
  <c r="R6813" i="4"/>
  <c r="Q8140" i="4"/>
  <c r="R8140" i="4"/>
  <c r="Q7524" i="4"/>
  <c r="R7524" i="4"/>
  <c r="Q6732" i="4"/>
  <c r="R6732" i="4"/>
  <c r="Q8035" i="4"/>
  <c r="R8035" i="4"/>
  <c r="Q7147" i="4"/>
  <c r="R7147" i="4"/>
  <c r="Q2674" i="4"/>
  <c r="R2674" i="4"/>
  <c r="Q1432" i="4"/>
  <c r="R1432" i="4"/>
  <c r="Q2630" i="4"/>
  <c r="R2630" i="4"/>
  <c r="Q8817" i="4"/>
  <c r="R8817" i="4"/>
  <c r="Q9016" i="4"/>
  <c r="R9016" i="4"/>
  <c r="Q9343" i="4"/>
  <c r="R9343" i="4"/>
  <c r="Q2800" i="4"/>
  <c r="R2800" i="4"/>
  <c r="Q9528" i="4"/>
  <c r="R9528" i="4"/>
  <c r="Q9072" i="4"/>
  <c r="R9072" i="4"/>
  <c r="Q9054" i="4"/>
  <c r="R9054" i="4"/>
  <c r="Q5890" i="4"/>
  <c r="R5890" i="4"/>
  <c r="Q5658" i="4"/>
  <c r="R5658" i="4"/>
  <c r="Q5889" i="4"/>
  <c r="R5889" i="4"/>
  <c r="Q4659" i="4"/>
  <c r="R4659" i="4"/>
  <c r="Q5632" i="4"/>
  <c r="R5632" i="4"/>
  <c r="Q427" i="4"/>
  <c r="R427" i="4"/>
  <c r="Q5663" i="4"/>
  <c r="R5663" i="4"/>
  <c r="Q6478" i="4"/>
  <c r="R6478" i="4"/>
  <c r="Q4315" i="4"/>
  <c r="R4315" i="4"/>
  <c r="Q6509" i="4"/>
  <c r="R6509" i="4"/>
  <c r="Q5549" i="4"/>
  <c r="R5549" i="4"/>
  <c r="Q6516" i="4"/>
  <c r="R6516" i="4"/>
  <c r="Q4683" i="4"/>
  <c r="R4683" i="4"/>
  <c r="Q6523" i="4"/>
  <c r="R6523" i="4"/>
  <c r="Q5915" i="4"/>
  <c r="R5915" i="4"/>
  <c r="Q5523" i="4"/>
  <c r="R5523" i="4"/>
  <c r="Q5290" i="4"/>
  <c r="R5290" i="4"/>
  <c r="Q4298" i="4"/>
  <c r="R4298" i="4"/>
  <c r="Q3354" i="4"/>
  <c r="R3354" i="4"/>
  <c r="Q1858" i="4"/>
  <c r="R1858" i="4"/>
  <c r="Q722" i="4"/>
  <c r="R722" i="4"/>
  <c r="Q5289" i="4"/>
  <c r="R5289" i="4"/>
  <c r="Q4673" i="4"/>
  <c r="R4673" i="4"/>
  <c r="Q3585" i="4"/>
  <c r="R3585" i="4"/>
  <c r="Q1641" i="4"/>
  <c r="R1641" i="4"/>
  <c r="Q665" i="4"/>
  <c r="R665" i="4"/>
  <c r="Q65" i="4"/>
  <c r="R65" i="4"/>
  <c r="Q5112" i="4"/>
  <c r="R5112" i="4"/>
  <c r="Q4216" i="4"/>
  <c r="R4216" i="4"/>
  <c r="Q3056" i="4"/>
  <c r="R3056" i="4"/>
  <c r="Q672" i="4"/>
  <c r="R672" i="4"/>
  <c r="Q168" i="4"/>
  <c r="R168" i="4"/>
  <c r="Q5271" i="4"/>
  <c r="R5271" i="4"/>
  <c r="Q4703" i="4"/>
  <c r="R4703" i="4"/>
  <c r="Q3823" i="4"/>
  <c r="R3823" i="4"/>
  <c r="Q2959" i="4"/>
  <c r="R2959" i="4"/>
  <c r="Q1287" i="4"/>
  <c r="R1287" i="4"/>
  <c r="Q775" i="4"/>
  <c r="R775" i="4"/>
  <c r="Q367" i="4"/>
  <c r="R367" i="4"/>
  <c r="Q4974" i="4"/>
  <c r="R4974" i="4"/>
  <c r="Q4038" i="4"/>
  <c r="R4038" i="4"/>
  <c r="Q3270" i="4"/>
  <c r="R3270" i="4"/>
  <c r="Q1846" i="4"/>
  <c r="R1846" i="4"/>
  <c r="Q358" i="4"/>
  <c r="R358" i="4"/>
  <c r="Q5117" i="4"/>
  <c r="R5117" i="4"/>
  <c r="Q4269" i="4"/>
  <c r="R4269" i="4"/>
  <c r="Q3389" i="4"/>
  <c r="R3389" i="4"/>
  <c r="Q1301" i="4"/>
  <c r="R1301" i="4"/>
  <c r="Q317" i="4"/>
  <c r="R317" i="4"/>
  <c r="Q5100" i="4"/>
  <c r="R5100" i="4"/>
  <c r="Q4676" i="4"/>
  <c r="R4676" i="4"/>
  <c r="Q3812" i="4"/>
  <c r="R3812" i="4"/>
  <c r="Q3004" i="4"/>
  <c r="R3004" i="4"/>
  <c r="Q1004" i="4"/>
  <c r="R1004" i="4"/>
  <c r="Q100" i="4"/>
  <c r="R100" i="4"/>
  <c r="Q2736" i="4"/>
  <c r="R2736" i="4"/>
  <c r="Q9666" i="4"/>
  <c r="R9666" i="4"/>
  <c r="Q9596" i="4"/>
  <c r="R9596" i="4"/>
  <c r="Q10114" i="4"/>
  <c r="R10114" i="4"/>
  <c r="Q5978" i="4"/>
  <c r="R5978" i="4"/>
  <c r="Q6185" i="4"/>
  <c r="R6185" i="4"/>
  <c r="Q6408" i="4"/>
  <c r="R6408" i="4"/>
  <c r="Q5832" i="4"/>
  <c r="R5832" i="4"/>
  <c r="Q6223" i="4"/>
  <c r="R6223" i="4"/>
  <c r="Q3747" i="4"/>
  <c r="R3747" i="4"/>
  <c r="Q10141" i="4"/>
  <c r="R10141" i="4"/>
  <c r="Q10196" i="4"/>
  <c r="R10196" i="4"/>
  <c r="Q6124" i="4"/>
  <c r="R6124" i="4"/>
  <c r="Q5187" i="4"/>
  <c r="R5187" i="4"/>
  <c r="Q3106" i="4"/>
  <c r="R3106" i="4"/>
  <c r="Q298" i="4"/>
  <c r="R298" i="4"/>
  <c r="Q3817" i="4"/>
  <c r="R3817" i="4"/>
  <c r="Q1185" i="4"/>
  <c r="R1185" i="4"/>
  <c r="Q4640" i="4"/>
  <c r="R4640" i="4"/>
  <c r="Q3352" i="4"/>
  <c r="R3352" i="4"/>
  <c r="Q1504" i="4"/>
  <c r="R1504" i="4"/>
  <c r="Q5367" i="4"/>
  <c r="R5367" i="4"/>
  <c r="Q1951" i="4"/>
  <c r="R1951" i="4"/>
  <c r="Q3854" i="4"/>
  <c r="R3854" i="4"/>
  <c r="Q2126" i="4"/>
  <c r="R2126" i="4"/>
  <c r="Q846" i="4"/>
  <c r="R846" i="4"/>
  <c r="Q3525" i="4"/>
  <c r="R3525" i="4"/>
  <c r="Q1229" i="4"/>
  <c r="R1229" i="4"/>
  <c r="Q4700" i="4"/>
  <c r="R4700" i="4"/>
  <c r="Q3204" i="4"/>
  <c r="R3204" i="4"/>
  <c r="Q1244" i="4"/>
  <c r="R1244" i="4"/>
  <c r="Q9592" i="4"/>
  <c r="R9592" i="4"/>
  <c r="Q2793" i="4"/>
  <c r="R2793" i="4"/>
  <c r="Q9512" i="4"/>
  <c r="R9512" i="4"/>
  <c r="Q5570" i="4"/>
  <c r="R5570" i="4"/>
  <c r="Q6114" i="4"/>
  <c r="R6114" i="4"/>
  <c r="Q6529" i="4"/>
  <c r="R6529" i="4"/>
  <c r="Q5616" i="4"/>
  <c r="R5616" i="4"/>
  <c r="Q6727" i="4"/>
  <c r="R6727" i="4"/>
  <c r="Q5671" i="4"/>
  <c r="R5671" i="4"/>
  <c r="Q10062" i="4"/>
  <c r="R10062" i="4"/>
  <c r="Q5670" i="4"/>
  <c r="R5670" i="4"/>
  <c r="Q987" i="4"/>
  <c r="R987" i="4"/>
  <c r="Q5509" i="4"/>
  <c r="R5509" i="4"/>
  <c r="Q6436" i="4"/>
  <c r="R6436" i="4"/>
  <c r="Q5428" i="4"/>
  <c r="R5428" i="4"/>
  <c r="Q4666" i="4"/>
  <c r="R4666" i="4"/>
  <c r="Q2210" i="4"/>
  <c r="R2210" i="4"/>
  <c r="Q1034" i="4"/>
  <c r="R1034" i="4"/>
  <c r="Q5377" i="4"/>
  <c r="R5377" i="4"/>
  <c r="Q3809" i="4"/>
  <c r="R3809" i="4"/>
  <c r="Q2225" i="4"/>
  <c r="R2225" i="4"/>
  <c r="Q5408" i="4"/>
  <c r="R5408" i="4"/>
  <c r="Q3280" i="4"/>
  <c r="R3280" i="4"/>
  <c r="Q1288" i="4"/>
  <c r="R1288" i="4"/>
  <c r="Q4951" i="4"/>
  <c r="R4951" i="4"/>
  <c r="Q3671" i="4"/>
  <c r="R3671" i="4"/>
  <c r="Q1271" i="4"/>
  <c r="R1271" i="4"/>
  <c r="Q63" i="4"/>
  <c r="R63" i="4"/>
  <c r="Q4030" i="4"/>
  <c r="R4030" i="4"/>
  <c r="Q1046" i="4"/>
  <c r="R1046" i="4"/>
  <c r="Q4957" i="4"/>
  <c r="R4957" i="4"/>
  <c r="Q3093" i="4"/>
  <c r="R3093" i="4"/>
  <c r="Q941" i="4"/>
  <c r="R941" i="4"/>
  <c r="Q4644" i="4"/>
  <c r="R4644" i="4"/>
  <c r="Q3556" i="4"/>
  <c r="R3556" i="4"/>
  <c r="Q1364" i="4"/>
  <c r="R1364" i="4"/>
  <c r="Q740" i="4"/>
  <c r="R740" i="4"/>
  <c r="Q4463" i="4"/>
  <c r="R4463" i="4"/>
  <c r="Q9802" i="4"/>
  <c r="R9802" i="4"/>
  <c r="Q5994" i="4"/>
  <c r="R5994" i="4"/>
  <c r="Q6370" i="4"/>
  <c r="R6370" i="4"/>
  <c r="Q6298" i="4"/>
  <c r="R6298" i="4"/>
  <c r="Q9938" i="4"/>
  <c r="R9938" i="4"/>
  <c r="Q9545" i="4"/>
  <c r="R9545" i="4"/>
  <c r="Q5171" i="4"/>
  <c r="R5171" i="4"/>
  <c r="Q10256" i="4"/>
  <c r="R10256" i="4"/>
  <c r="Q6368" i="4"/>
  <c r="R6368" i="4"/>
  <c r="Q1963" i="4"/>
  <c r="R1963" i="4"/>
  <c r="Q10399" i="4"/>
  <c r="R10399" i="4"/>
  <c r="Q6919" i="4"/>
  <c r="R6919" i="4"/>
  <c r="Q5999" i="4"/>
  <c r="R5999" i="4"/>
  <c r="Q7894" i="4"/>
  <c r="R7894" i="4"/>
  <c r="Q10349" i="4"/>
  <c r="R10349" i="4"/>
  <c r="Q6989" i="4"/>
  <c r="R6989" i="4"/>
  <c r="Q1747" i="4"/>
  <c r="R1747" i="4"/>
  <c r="Q9900" i="4"/>
  <c r="R9900" i="4"/>
  <c r="Q6316" i="4"/>
  <c r="R6316" i="4"/>
  <c r="Q11" i="4"/>
  <c r="R11" i="4"/>
  <c r="Q9859" i="4"/>
  <c r="R9859" i="4"/>
  <c r="Q6371" i="4"/>
  <c r="R6371" i="4"/>
  <c r="Q5787" i="4"/>
  <c r="R5787" i="4"/>
  <c r="Q3634" i="4"/>
  <c r="R3634" i="4"/>
  <c r="Q2026" i="4"/>
  <c r="R2026" i="4"/>
  <c r="Q1386" i="4"/>
  <c r="R1386" i="4"/>
  <c r="Q2497" i="4"/>
  <c r="R2497" i="4"/>
  <c r="Q4856" i="4"/>
  <c r="R4856" i="4"/>
  <c r="Q880" i="4"/>
  <c r="R880" i="4"/>
  <c r="Q2423" i="4"/>
  <c r="R2423" i="4"/>
  <c r="Q1423" i="4"/>
  <c r="R1423" i="4"/>
  <c r="Q3958" i="4"/>
  <c r="R3958" i="4"/>
  <c r="Q2246" i="4"/>
  <c r="R2246" i="4"/>
  <c r="Q1398" i="4"/>
  <c r="R1398" i="4"/>
  <c r="Q3445" i="4"/>
  <c r="R3445" i="4"/>
  <c r="Q1901" i="4"/>
  <c r="R1901" i="4"/>
  <c r="Q853" i="4"/>
  <c r="R853" i="4"/>
  <c r="Q2036" i="4"/>
  <c r="R2036" i="4"/>
  <c r="Q7426" i="4"/>
  <c r="R7426" i="4"/>
  <c r="Q9649" i="4"/>
  <c r="R9649" i="4"/>
  <c r="Q7481" i="4"/>
  <c r="R7481" i="4"/>
  <c r="Q2483" i="4"/>
  <c r="R2483" i="4"/>
  <c r="Q7904" i="4"/>
  <c r="R7904" i="4"/>
  <c r="Q7216" i="4"/>
  <c r="R7216" i="4"/>
  <c r="Q7543" i="4"/>
  <c r="R7543" i="4"/>
  <c r="Q6871" i="4"/>
  <c r="R6871" i="4"/>
  <c r="Q9550" i="4"/>
  <c r="R9550" i="4"/>
  <c r="Q7294" i="4"/>
  <c r="R7294" i="4"/>
  <c r="Q8429" i="4"/>
  <c r="R8429" i="4"/>
  <c r="Q6973" i="4"/>
  <c r="R6973" i="4"/>
  <c r="Q7780" i="4"/>
  <c r="R7780" i="4"/>
  <c r="Q6596" i="4"/>
  <c r="R6596" i="4"/>
  <c r="Q7995" i="4"/>
  <c r="R7995" i="4"/>
  <c r="Q6979" i="4"/>
  <c r="R6979" i="4"/>
  <c r="Q2402" i="4"/>
  <c r="R2402" i="4"/>
  <c r="Q879" i="4"/>
  <c r="R879" i="4"/>
  <c r="Q2716" i="4"/>
  <c r="R2716" i="4"/>
  <c r="Q8634" i="4"/>
  <c r="R8634" i="4"/>
  <c r="Q7168" i="4"/>
  <c r="R7168" i="4"/>
  <c r="Q8507" i="4"/>
  <c r="R8507" i="4"/>
  <c r="Q8618" i="4"/>
  <c r="R8618" i="4"/>
  <c r="Q9398" i="4"/>
  <c r="R9398" i="4"/>
  <c r="Q5026" i="4"/>
  <c r="R5026" i="4"/>
  <c r="Q3022" i="4"/>
  <c r="R3022" i="4"/>
  <c r="Q10455" i="4"/>
  <c r="R10455" i="4"/>
  <c r="Q2626" i="4"/>
  <c r="R2626" i="4"/>
  <c r="Q6007" i="4"/>
  <c r="R6007" i="4"/>
  <c r="Q5996" i="4"/>
  <c r="R5996" i="4"/>
  <c r="Q2420" i="4"/>
  <c r="R2420" i="4"/>
  <c r="Q7921" i="4"/>
  <c r="R7921" i="4"/>
  <c r="Q9109" i="4"/>
  <c r="R9109" i="4"/>
  <c r="Q7166" i="4"/>
  <c r="R7166" i="4"/>
  <c r="Q8484" i="4"/>
  <c r="R8484" i="4"/>
  <c r="Q10443" i="4"/>
  <c r="R10443" i="4"/>
  <c r="Q1728" i="4"/>
  <c r="R1728" i="4"/>
  <c r="Q7722" i="4"/>
  <c r="R7722" i="4"/>
  <c r="Q6817" i="4"/>
  <c r="R6817" i="4"/>
  <c r="Q6768" i="4"/>
  <c r="R6768" i="4"/>
  <c r="Q9310" i="4"/>
  <c r="R9310" i="4"/>
  <c r="Q6749" i="4"/>
  <c r="R6749" i="4"/>
  <c r="Q8243" i="4"/>
  <c r="R8243" i="4"/>
  <c r="Q1643" i="4"/>
  <c r="R1643" i="4"/>
  <c r="Q595" i="4"/>
  <c r="R595" i="4"/>
  <c r="Q5369" i="4"/>
  <c r="R5369" i="4"/>
  <c r="Q3719" i="4"/>
  <c r="R3719" i="4"/>
  <c r="Q2845" i="4"/>
  <c r="R2845" i="4"/>
  <c r="Q6454" i="4"/>
  <c r="R6454" i="4"/>
  <c r="Q259" i="4"/>
  <c r="R259" i="4"/>
  <c r="Q2136" i="4"/>
  <c r="R2136" i="4"/>
  <c r="Q3741" i="4"/>
  <c r="R3741" i="4"/>
  <c r="Q9679" i="4"/>
  <c r="R9679" i="4"/>
  <c r="Q8240" i="4"/>
  <c r="R8240" i="4"/>
  <c r="Q8942" i="4"/>
  <c r="R8942" i="4"/>
  <c r="Q9043" i="4"/>
  <c r="R9043" i="4"/>
  <c r="Q6238" i="4"/>
  <c r="R6238" i="4"/>
  <c r="Q5386" i="4"/>
  <c r="R5386" i="4"/>
  <c r="Q3816" i="4"/>
  <c r="R3816" i="4"/>
  <c r="Q4941" i="4"/>
  <c r="R4941" i="4"/>
  <c r="Q7490" i="4"/>
  <c r="R7490" i="4"/>
  <c r="Q7280" i="4"/>
  <c r="R7280" i="4"/>
  <c r="Q6907" i="4"/>
  <c r="R6907" i="4"/>
  <c r="Q9678" i="4"/>
  <c r="R9678" i="4"/>
  <c r="Q7649" i="4"/>
  <c r="R7649" i="4"/>
  <c r="Q1019" i="4"/>
  <c r="R1019" i="4"/>
  <c r="Q5579" i="4"/>
  <c r="R5579" i="4"/>
  <c r="Q3591" i="4"/>
  <c r="R3591" i="4"/>
  <c r="Q9602" i="4"/>
  <c r="R9602" i="4"/>
  <c r="Q10421" i="4"/>
  <c r="R10421" i="4"/>
  <c r="Q6387" i="4"/>
  <c r="R6387" i="4"/>
  <c r="Q1616" i="4"/>
  <c r="R1616" i="4"/>
  <c r="Q1759" i="4"/>
  <c r="R1759" i="4"/>
  <c r="Q6570" i="4"/>
  <c r="R6570" i="4"/>
  <c r="Q859" i="4"/>
  <c r="R859" i="4"/>
  <c r="Q2052" i="4"/>
  <c r="R2052" i="4"/>
  <c r="Q8754" i="4"/>
  <c r="R8754" i="4"/>
  <c r="Q6047" i="4"/>
  <c r="R6047" i="4"/>
  <c r="Q8444" i="4"/>
  <c r="R8444" i="4"/>
  <c r="Q9435" i="4"/>
  <c r="R9435" i="4"/>
  <c r="Q4249" i="4"/>
  <c r="R4249" i="4"/>
  <c r="Q5893" i="4"/>
  <c r="R5893" i="4"/>
  <c r="Q1009" i="4"/>
  <c r="R1009" i="4"/>
  <c r="Q399" i="4"/>
  <c r="R399" i="4"/>
  <c r="Q5396" i="4"/>
  <c r="R5396" i="4"/>
  <c r="Q10282" i="4"/>
  <c r="R10282" i="4"/>
  <c r="Q9785" i="4"/>
  <c r="R9785" i="4"/>
  <c r="Q5163" i="4"/>
  <c r="R5163" i="4"/>
  <c r="Q9909" i="4"/>
  <c r="R9909" i="4"/>
  <c r="Q6084" i="4"/>
  <c r="R6084" i="4"/>
  <c r="Q6275" i="4"/>
  <c r="R6275" i="4"/>
  <c r="Q1482" i="4"/>
  <c r="R1482" i="4"/>
  <c r="Q3400" i="4"/>
  <c r="R3400" i="4"/>
  <c r="Q863" i="4"/>
  <c r="R863" i="4"/>
  <c r="Q3501" i="4"/>
  <c r="R3501" i="4"/>
  <c r="Q7514" i="4"/>
  <c r="R7514" i="4"/>
  <c r="Q7991" i="4"/>
  <c r="R7991" i="4"/>
  <c r="Q7270" i="4"/>
  <c r="R7270" i="4"/>
  <c r="Q8739" i="4"/>
  <c r="R8739" i="4"/>
  <c r="Q2361" i="4"/>
  <c r="R2361" i="4"/>
  <c r="Q7162" i="4"/>
  <c r="R7162" i="4"/>
  <c r="Q9247" i="4"/>
  <c r="R9247" i="4"/>
  <c r="Q7941" i="4"/>
  <c r="R7941" i="4"/>
  <c r="Q8427" i="4"/>
  <c r="R8427" i="4"/>
  <c r="Q5072" i="4"/>
  <c r="R5072" i="4"/>
  <c r="Q5504" i="4"/>
  <c r="R5504" i="4"/>
  <c r="Q4002" i="4"/>
  <c r="R4002" i="4"/>
  <c r="Q2936" i="4"/>
  <c r="R2936" i="4"/>
  <c r="Q4717" i="4"/>
  <c r="R4717" i="4"/>
  <c r="Q7186" i="4"/>
  <c r="R7186" i="4"/>
  <c r="Q7479" i="4"/>
  <c r="R7479" i="4"/>
  <c r="Q8389" i="4"/>
  <c r="R8389" i="4"/>
  <c r="Q7803" i="4"/>
  <c r="R7803" i="4"/>
  <c r="Q8298" i="4"/>
  <c r="R8298" i="4"/>
  <c r="Q9015" i="4"/>
  <c r="R9015" i="4"/>
  <c r="Q2322" i="4"/>
  <c r="R2322" i="4"/>
  <c r="Q4905" i="4"/>
  <c r="R4905" i="4"/>
  <c r="Q10142" i="4"/>
  <c r="R10142" i="4"/>
  <c r="Q3203" i="4"/>
  <c r="R3203" i="4"/>
  <c r="Q1320" i="4"/>
  <c r="R1320" i="4"/>
  <c r="Q262" i="4"/>
  <c r="R262" i="4"/>
  <c r="Q3250" i="4"/>
  <c r="R3250" i="4"/>
  <c r="Q5319" i="4"/>
  <c r="R5319" i="4"/>
  <c r="Q5085" i="4"/>
  <c r="R5085" i="4"/>
  <c r="Q1314" i="4"/>
  <c r="R1314" i="4"/>
  <c r="Q501" i="4"/>
  <c r="R501" i="4"/>
  <c r="Q7974" i="4"/>
  <c r="R7974" i="4"/>
  <c r="Q7373" i="4"/>
  <c r="R7373" i="4"/>
  <c r="Q6740" i="4"/>
  <c r="R6740" i="4"/>
  <c r="Q1977" i="4"/>
  <c r="R1977" i="4"/>
  <c r="Q2396" i="4"/>
  <c r="R2396" i="4"/>
  <c r="Q4514" i="4"/>
  <c r="R4514" i="4"/>
  <c r="Q6170" i="4"/>
  <c r="R6170" i="4"/>
  <c r="Q5856" i="4"/>
  <c r="R5856" i="4"/>
  <c r="Q1827" i="4"/>
  <c r="R1827" i="4"/>
  <c r="Q10060" i="4"/>
  <c r="R10060" i="4"/>
  <c r="Q2930" i="4"/>
  <c r="R2930" i="4"/>
  <c r="Q2113" i="4"/>
  <c r="R2113" i="4"/>
  <c r="Q1568" i="4"/>
  <c r="R1568" i="4"/>
  <c r="Q5342" i="4"/>
  <c r="R5342" i="4"/>
  <c r="Q3781" i="4"/>
  <c r="R3781" i="4"/>
  <c r="Q3644" i="4"/>
  <c r="R3644" i="4"/>
  <c r="Q10280" i="4"/>
  <c r="R10280" i="4"/>
  <c r="Q3706" i="4"/>
  <c r="R3706" i="4"/>
  <c r="Q2439" i="4"/>
  <c r="R2439" i="4"/>
  <c r="Q2747" i="4"/>
  <c r="R2747" i="4"/>
  <c r="Q6933" i="4"/>
  <c r="R6933" i="4"/>
  <c r="Q7371" i="4"/>
  <c r="R7371" i="4"/>
  <c r="Q5011" i="4"/>
  <c r="R5011" i="4"/>
  <c r="Q5327" i="4"/>
  <c r="R5327" i="4"/>
  <c r="Q1877" i="4"/>
  <c r="R1877" i="4"/>
  <c r="Q1419" i="4"/>
  <c r="R1419" i="4"/>
  <c r="Q2425" i="4"/>
  <c r="R2425" i="4"/>
  <c r="Q820" i="4"/>
  <c r="R820" i="4"/>
  <c r="Q4545" i="4"/>
  <c r="R4545" i="4"/>
  <c r="Q1005" i="4"/>
  <c r="R1005" i="4"/>
  <c r="Q9350" i="4"/>
  <c r="R9350" i="4"/>
  <c r="Q2314" i="4"/>
  <c r="R2314" i="4"/>
  <c r="Q4112" i="4"/>
  <c r="R4112" i="4"/>
  <c r="Q7319" i="4"/>
  <c r="R7319" i="4"/>
  <c r="Q9124" i="4"/>
  <c r="R9124" i="4"/>
  <c r="Q4532" i="4"/>
  <c r="R4532" i="4"/>
  <c r="Q10266" i="4"/>
  <c r="R10266" i="4"/>
  <c r="Q10012" i="4"/>
  <c r="R10012" i="4"/>
  <c r="Q1665" i="4"/>
  <c r="R1665" i="4"/>
  <c r="Q1413" i="4"/>
  <c r="R1413" i="4"/>
  <c r="Q691" i="4"/>
  <c r="R691" i="4"/>
  <c r="Q2984" i="4"/>
  <c r="R2984" i="4"/>
  <c r="Q4077" i="4"/>
  <c r="R4077" i="4"/>
  <c r="Q7711" i="4"/>
  <c r="R7711" i="4"/>
  <c r="Q6765" i="4"/>
  <c r="R6765" i="4"/>
  <c r="Q2594" i="4"/>
  <c r="R2594" i="4"/>
  <c r="Q8577" i="4"/>
  <c r="R8577" i="4"/>
  <c r="Q7505" i="4"/>
  <c r="R7505" i="4"/>
  <c r="Q7558" i="4"/>
  <c r="R7558" i="4"/>
  <c r="Q7228" i="4"/>
  <c r="R7228" i="4"/>
  <c r="Q2599" i="4"/>
  <c r="R2599" i="4"/>
  <c r="Q9356" i="4"/>
  <c r="R9356" i="4"/>
  <c r="Q6456" i="4"/>
  <c r="R6456" i="4"/>
  <c r="Q4051" i="4"/>
  <c r="R4051" i="4"/>
  <c r="Q4818" i="4"/>
  <c r="R4818" i="4"/>
  <c r="Q3329" i="4"/>
  <c r="R3329" i="4"/>
  <c r="Q3528" i="4"/>
  <c r="R3528" i="4"/>
  <c r="Q3519" i="4"/>
  <c r="R3519" i="4"/>
  <c r="Q3006" i="4"/>
  <c r="R3006" i="4"/>
  <c r="Q5412" i="4"/>
  <c r="R5412" i="4"/>
  <c r="Q6224" i="4"/>
  <c r="R6224" i="4"/>
  <c r="Q10067" i="4"/>
  <c r="R10067" i="4"/>
  <c r="Q4007" i="4"/>
  <c r="R4007" i="4"/>
  <c r="Q4580" i="4"/>
  <c r="R4580" i="4"/>
  <c r="Q2939" i="4"/>
  <c r="R2939" i="4"/>
  <c r="Q5438" i="4"/>
  <c r="R5438" i="4"/>
  <c r="Q4681" i="4"/>
  <c r="R4681" i="4"/>
  <c r="Q1079" i="4"/>
  <c r="R1079" i="4"/>
  <c r="Q4252" i="4"/>
  <c r="R4252" i="4"/>
  <c r="Q4521" i="4"/>
  <c r="R4521" i="4"/>
  <c r="Q6016" i="4"/>
  <c r="R6016" i="4"/>
  <c r="Q10278" i="4"/>
  <c r="R10278" i="4"/>
  <c r="Q1746" i="4"/>
  <c r="R1746" i="4"/>
  <c r="Q1983" i="4"/>
  <c r="R1983" i="4"/>
  <c r="Q1405" i="4"/>
  <c r="R1405" i="4"/>
  <c r="Q7008" i="4"/>
  <c r="R7008" i="4"/>
  <c r="Q7813" i="4"/>
  <c r="R7813" i="4"/>
  <c r="Q2637" i="4"/>
  <c r="R2637" i="4"/>
  <c r="Q9671" i="4"/>
  <c r="R9671" i="4"/>
  <c r="Q8042" i="4"/>
  <c r="R8042" i="4"/>
  <c r="Q9089" i="4"/>
  <c r="R9089" i="4"/>
  <c r="Q9392" i="4"/>
  <c r="R9392" i="4"/>
  <c r="Q7672" i="4"/>
  <c r="R7672" i="4"/>
  <c r="Q8447" i="4"/>
  <c r="R8447" i="4"/>
  <c r="Q9118" i="4"/>
  <c r="R9118" i="4"/>
  <c r="Q9117" i="4"/>
  <c r="R9117" i="4"/>
  <c r="Q9100" i="4"/>
  <c r="R9100" i="4"/>
  <c r="Q8811" i="4"/>
  <c r="R8811" i="4"/>
  <c r="Q2281" i="4"/>
  <c r="R2281" i="4"/>
  <c r="Q2260" i="4"/>
  <c r="R2260" i="4"/>
  <c r="Q3884" i="4"/>
  <c r="R3884" i="4"/>
  <c r="Q9074" i="4"/>
  <c r="R9074" i="4"/>
  <c r="Q8537" i="4"/>
  <c r="R8537" i="4"/>
  <c r="Q8264" i="4"/>
  <c r="R8264" i="4"/>
  <c r="Q8343" i="4"/>
  <c r="R8343" i="4"/>
  <c r="Q8870" i="4"/>
  <c r="R8870" i="4"/>
  <c r="Q8541" i="4"/>
  <c r="R8541" i="4"/>
  <c r="Q8852" i="4"/>
  <c r="R8852" i="4"/>
  <c r="Q9147" i="4"/>
  <c r="R9147" i="4"/>
  <c r="Q8203" i="4"/>
  <c r="R8203" i="4"/>
  <c r="Q2297" i="4"/>
  <c r="R2297" i="4"/>
  <c r="Q2284" i="4"/>
  <c r="R2284" i="4"/>
  <c r="Q3944" i="4"/>
  <c r="R3944" i="4"/>
  <c r="Q2799" i="4"/>
  <c r="R2799" i="4"/>
  <c r="Q9564" i="4"/>
  <c r="R9564" i="4"/>
  <c r="Q9507" i="4"/>
  <c r="R9507" i="4"/>
  <c r="Q187" i="4"/>
  <c r="R187" i="4"/>
  <c r="Q4427" i="4"/>
  <c r="R4427" i="4"/>
  <c r="Q3370" i="4"/>
  <c r="R3370" i="4"/>
  <c r="Q4089" i="4"/>
  <c r="R4089" i="4"/>
  <c r="Q3272" i="4"/>
  <c r="R3272" i="4"/>
  <c r="Q5023" i="4"/>
  <c r="R5023" i="4"/>
  <c r="Q703" i="4"/>
  <c r="R703" i="4"/>
  <c r="Q3070" i="4"/>
  <c r="R3070" i="4"/>
  <c r="Q125" i="4"/>
  <c r="R125" i="4"/>
  <c r="Q116" i="4"/>
  <c r="R116" i="4"/>
  <c r="Q9617" i="4"/>
  <c r="R9617" i="4"/>
  <c r="Q7621" i="4"/>
  <c r="R7621" i="4"/>
  <c r="Q5754" i="4"/>
  <c r="R5754" i="4"/>
  <c r="Q6577" i="4"/>
  <c r="R6577" i="4"/>
  <c r="Q8168" i="4"/>
  <c r="R8168" i="4"/>
  <c r="Q6736" i="4"/>
  <c r="R6736" i="4"/>
  <c r="Q10511" i="4"/>
  <c r="R10511" i="4"/>
  <c r="Q7375" i="4"/>
  <c r="R7375" i="4"/>
  <c r="Q6023" i="4"/>
  <c r="R6023" i="4"/>
  <c r="Q8014" i="4"/>
  <c r="R8014" i="4"/>
  <c r="Q6062" i="4"/>
  <c r="R6062" i="4"/>
  <c r="Q7197" i="4"/>
  <c r="R7197" i="4"/>
  <c r="Q6884" i="4"/>
  <c r="R6884" i="4"/>
  <c r="Q7203" i="4"/>
  <c r="R7203" i="4"/>
  <c r="Q2435" i="4"/>
  <c r="R2435" i="4"/>
  <c r="Q2521" i="4"/>
  <c r="R2521" i="4"/>
  <c r="Q2518" i="4"/>
  <c r="R2518" i="4"/>
  <c r="Q1677" i="4"/>
  <c r="R1677" i="4"/>
  <c r="Q3933" i="4"/>
  <c r="R3933" i="4"/>
  <c r="Q7174" i="4"/>
  <c r="R7174" i="4"/>
  <c r="Q4603" i="4"/>
  <c r="R4603" i="4"/>
  <c r="Q7858" i="4"/>
  <c r="R7858" i="4"/>
  <c r="Q6289" i="4"/>
  <c r="R6289" i="4"/>
  <c r="Q9752" i="4"/>
  <c r="R9752" i="4"/>
  <c r="Q6071" i="4"/>
  <c r="R6071" i="4"/>
  <c r="Q6998" i="4"/>
  <c r="R6998" i="4"/>
  <c r="Q10469" i="4"/>
  <c r="R10469" i="4"/>
  <c r="Q6589" i="4"/>
  <c r="R6589" i="4"/>
  <c r="Q6348" i="4"/>
  <c r="R6348" i="4"/>
  <c r="Q8091" i="4"/>
  <c r="R8091" i="4"/>
  <c r="Q2434" i="4"/>
  <c r="R2434" i="4"/>
  <c r="Q4600" i="4"/>
  <c r="R4600" i="4"/>
  <c r="Q4910" i="4"/>
  <c r="R4910" i="4"/>
  <c r="Q2869" i="4"/>
  <c r="R2869" i="4"/>
  <c r="Q3956" i="4"/>
  <c r="R3956" i="4"/>
  <c r="Q9698" i="4"/>
  <c r="R9698" i="4"/>
  <c r="Q8513" i="4"/>
  <c r="R8513" i="4"/>
  <c r="Q8480" i="4"/>
  <c r="R8480" i="4"/>
  <c r="Q7927" i="4"/>
  <c r="R7927" i="4"/>
  <c r="Q9094" i="4"/>
  <c r="R9094" i="4"/>
  <c r="Q9357" i="4"/>
  <c r="R9357" i="4"/>
  <c r="Q9060" i="4"/>
  <c r="R9060" i="4"/>
  <c r="Q8299" i="4"/>
  <c r="R8299" i="4"/>
  <c r="Q8970" i="4"/>
  <c r="R8970" i="4"/>
  <c r="Q8242" i="4"/>
  <c r="R8242" i="4"/>
  <c r="Q9306" i="4"/>
  <c r="R9306" i="4"/>
  <c r="Q9289" i="4"/>
  <c r="R9289" i="4"/>
  <c r="Q8345" i="4"/>
  <c r="R8345" i="4"/>
  <c r="Q7329" i="4"/>
  <c r="R7329" i="4"/>
  <c r="Q9008" i="4"/>
  <c r="R9008" i="4"/>
  <c r="Q8655" i="4"/>
  <c r="R8655" i="4"/>
  <c r="Q6799" i="4"/>
  <c r="R6799" i="4"/>
  <c r="Q8358" i="4"/>
  <c r="R8358" i="4"/>
  <c r="Q7726" i="4"/>
  <c r="R7726" i="4"/>
  <c r="Q9301" i="4"/>
  <c r="R9301" i="4"/>
  <c r="Q8357" i="4"/>
  <c r="R8357" i="4"/>
  <c r="Q6925" i="4"/>
  <c r="R6925" i="4"/>
  <c r="Q9324" i="4"/>
  <c r="R9324" i="4"/>
  <c r="Q8556" i="4"/>
  <c r="R8556" i="4"/>
  <c r="Q9179" i="4"/>
  <c r="R9179" i="4"/>
  <c r="Q8043" i="4"/>
  <c r="R8043" i="4"/>
  <c r="Q2457" i="4"/>
  <c r="R2457" i="4"/>
  <c r="Q2565" i="4"/>
  <c r="R2565" i="4"/>
  <c r="Q10274" i="4"/>
  <c r="R10274" i="4"/>
  <c r="Q5793" i="4"/>
  <c r="R5793" i="4"/>
  <c r="Q5720" i="4"/>
  <c r="R5720" i="4"/>
  <c r="Q10159" i="4"/>
  <c r="R10159" i="4"/>
  <c r="Q4899" i="4"/>
  <c r="R4899" i="4"/>
  <c r="Q5710" i="4"/>
  <c r="R5710" i="4"/>
  <c r="Q6637" i="4"/>
  <c r="R6637" i="4"/>
  <c r="Q10500" i="4"/>
  <c r="R10500" i="4"/>
  <c r="Q6300" i="4"/>
  <c r="R6300" i="4"/>
  <c r="Q10531" i="4"/>
  <c r="R10531" i="4"/>
  <c r="Q10123" i="4"/>
  <c r="R10123" i="4"/>
  <c r="Q5771" i="4"/>
  <c r="R5771" i="4"/>
  <c r="Q1322" i="4"/>
  <c r="R1322" i="4"/>
  <c r="Q4849" i="4"/>
  <c r="R4849" i="4"/>
  <c r="Q1697" i="4"/>
  <c r="R1697" i="4"/>
  <c r="Q2864" i="4"/>
  <c r="R2864" i="4"/>
  <c r="Q3623" i="4"/>
  <c r="R3623" i="4"/>
  <c r="Q1415" i="4"/>
  <c r="R1415" i="4"/>
  <c r="Q2886" i="4"/>
  <c r="R2886" i="4"/>
  <c r="Q3485" i="4"/>
  <c r="R3485" i="4"/>
  <c r="Q1709" i="4"/>
  <c r="R1709" i="4"/>
  <c r="Q1452" i="4"/>
  <c r="R1452" i="4"/>
  <c r="Q8138" i="4"/>
  <c r="R8138" i="4"/>
  <c r="Q8546" i="4"/>
  <c r="R8546" i="4"/>
  <c r="Q8218" i="4"/>
  <c r="R8218" i="4"/>
  <c r="Q9457" i="4"/>
  <c r="R9457" i="4"/>
  <c r="Q9113" i="4"/>
  <c r="R9113" i="4"/>
  <c r="Q8489" i="4"/>
  <c r="R8489" i="4"/>
  <c r="Q7177" i="4"/>
  <c r="R7177" i="4"/>
  <c r="Q9296" i="4"/>
  <c r="R9296" i="4"/>
  <c r="Q9120" i="4"/>
  <c r="R9120" i="4"/>
  <c r="Q8576" i="4"/>
  <c r="R8576" i="4"/>
  <c r="Q7192" i="4"/>
  <c r="R7192" i="4"/>
  <c r="Q9311" i="4"/>
  <c r="R9311" i="4"/>
  <c r="Q8847" i="4"/>
  <c r="R8847" i="4"/>
  <c r="Q8407" i="4"/>
  <c r="R8407" i="4"/>
  <c r="Q7183" i="4"/>
  <c r="R7183" i="4"/>
  <c r="Q9638" i="4"/>
  <c r="R9638" i="4"/>
  <c r="Q8894" i="4"/>
  <c r="R8894" i="4"/>
  <c r="Q8350" i="4"/>
  <c r="R8350" i="4"/>
  <c r="Q5750" i="4"/>
  <c r="R5750" i="4"/>
  <c r="Q9165" i="4"/>
  <c r="R9165" i="4"/>
  <c r="Q8597" i="4"/>
  <c r="R8597" i="4"/>
  <c r="Q7677" i="4"/>
  <c r="R7677" i="4"/>
  <c r="Q8964" i="4"/>
  <c r="R8964" i="4"/>
  <c r="Q8228" i="4"/>
  <c r="R8228" i="4"/>
  <c r="Q9395" i="4"/>
  <c r="R9395" i="4"/>
  <c r="Q8547" i="4"/>
  <c r="R8547" i="4"/>
  <c r="Q2569" i="4"/>
  <c r="R2569" i="4"/>
  <c r="Q2806" i="4"/>
  <c r="R2806" i="4"/>
  <c r="Q2300" i="4"/>
  <c r="R2300" i="4"/>
  <c r="Q8472" i="4"/>
  <c r="R8472" i="4"/>
  <c r="Q7326" i="4"/>
  <c r="R7326" i="4"/>
  <c r="Q8829" i="4"/>
  <c r="R8829" i="4"/>
  <c r="Q1995" i="4"/>
  <c r="R1995" i="4"/>
  <c r="Q9363" i="4"/>
  <c r="R9363" i="4"/>
  <c r="Q2729" i="4"/>
  <c r="R2729" i="4"/>
  <c r="Q10426" i="4"/>
  <c r="R10426" i="4"/>
  <c r="Q10201" i="4"/>
  <c r="R10201" i="4"/>
  <c r="Q6129" i="4"/>
  <c r="R6129" i="4"/>
  <c r="Q10040" i="4"/>
  <c r="R10040" i="4"/>
  <c r="Q5712" i="4"/>
  <c r="R5712" i="4"/>
  <c r="Q6647" i="4"/>
  <c r="R6647" i="4"/>
  <c r="Q10326" i="4"/>
  <c r="R10326" i="4"/>
  <c r="Q6230" i="4"/>
  <c r="R6230" i="4"/>
  <c r="Q10005" i="4"/>
  <c r="R10005" i="4"/>
  <c r="Q4627" i="4"/>
  <c r="R4627" i="4"/>
  <c r="Q9956" i="4"/>
  <c r="R9956" i="4"/>
  <c r="Q1611" i="4"/>
  <c r="R1611" i="4"/>
  <c r="Q10211" i="4"/>
  <c r="R10211" i="4"/>
  <c r="Q5178" i="4"/>
  <c r="R5178" i="4"/>
  <c r="Q2186" i="4"/>
  <c r="R2186" i="4"/>
  <c r="Q906" i="4"/>
  <c r="R906" i="4"/>
  <c r="Q3753" i="4"/>
  <c r="R3753" i="4"/>
  <c r="Q1905" i="4"/>
  <c r="R1905" i="4"/>
  <c r="Q265" i="4"/>
  <c r="R265" i="4"/>
  <c r="Q3496" i="4"/>
  <c r="R3496" i="4"/>
  <c r="Q1184" i="4"/>
  <c r="R1184" i="4"/>
  <c r="Q3847" i="4"/>
  <c r="R3847" i="4"/>
  <c r="Q1623" i="4"/>
  <c r="R1623" i="4"/>
  <c r="Q271" i="4"/>
  <c r="R271" i="4"/>
  <c r="Q2062" i="4"/>
  <c r="R2062" i="4"/>
  <c r="Q822" i="4"/>
  <c r="R822" i="4"/>
  <c r="Q5141" i="4"/>
  <c r="R5141" i="4"/>
  <c r="Q3173" i="4"/>
  <c r="R3173" i="4"/>
  <c r="Q1469" i="4"/>
  <c r="R1469" i="4"/>
  <c r="Q5364" i="4"/>
  <c r="R5364" i="4"/>
  <c r="Q1956" i="4"/>
  <c r="R1956" i="4"/>
  <c r="Q2000" i="4"/>
  <c r="R2000" i="4"/>
  <c r="Q2750" i="4"/>
  <c r="R2750" i="4"/>
  <c r="Q9930" i="4"/>
  <c r="R9930" i="4"/>
  <c r="Q5682" i="4"/>
  <c r="R5682" i="4"/>
  <c r="Q10002" i="4"/>
  <c r="R10002" i="4"/>
  <c r="Q10185" i="4"/>
  <c r="R10185" i="4"/>
  <c r="Q5737" i="4"/>
  <c r="R5737" i="4"/>
  <c r="Q10384" i="4"/>
  <c r="R10384" i="4"/>
  <c r="Q6144" i="4"/>
  <c r="R6144" i="4"/>
  <c r="Q9791" i="4"/>
  <c r="R9791" i="4"/>
  <c r="Q9734" i="4"/>
  <c r="R9734" i="4"/>
  <c r="Q5726" i="4"/>
  <c r="R5726" i="4"/>
  <c r="Q10061" i="4"/>
  <c r="R10061" i="4"/>
  <c r="Q2067" i="4"/>
  <c r="R2067" i="4"/>
  <c r="Q10396" i="4"/>
  <c r="R10396" i="4"/>
  <c r="Q6108" i="4"/>
  <c r="R6108" i="4"/>
  <c r="Q9891" i="4"/>
  <c r="R9891" i="4"/>
  <c r="Q1475" i="4"/>
  <c r="R1475" i="4"/>
  <c r="Q3970" i="4"/>
  <c r="R3970" i="4"/>
  <c r="Q1650" i="4"/>
  <c r="R1650" i="4"/>
  <c r="Q522" i="4"/>
  <c r="R522" i="4"/>
  <c r="Q3961" i="4"/>
  <c r="R3961" i="4"/>
  <c r="Q841" i="4"/>
  <c r="R841" i="4"/>
  <c r="Q5376" i="4"/>
  <c r="R5376" i="4"/>
  <c r="Q3192" i="4"/>
  <c r="R3192" i="4"/>
  <c r="Q856" i="4"/>
  <c r="R856" i="4"/>
  <c r="Q3663" i="4"/>
  <c r="R3663" i="4"/>
  <c r="Q1159" i="4"/>
  <c r="R1159" i="4"/>
  <c r="Q3846" i="4"/>
  <c r="R3846" i="4"/>
  <c r="Q2230" i="4"/>
  <c r="R2230" i="4"/>
  <c r="Q278" i="4"/>
  <c r="R278" i="4"/>
  <c r="Q3765" i="4"/>
  <c r="R3765" i="4"/>
  <c r="Q5348" i="4"/>
  <c r="R5348" i="4"/>
  <c r="Q2180" i="4"/>
  <c r="R2180" i="4"/>
  <c r="Q532" i="4"/>
  <c r="R532" i="4"/>
  <c r="Q3945" i="4"/>
  <c r="R3945" i="4"/>
  <c r="Q8449" i="4"/>
  <c r="R8449" i="4"/>
  <c r="Q8512" i="4"/>
  <c r="R8512" i="4"/>
  <c r="Q9455" i="4"/>
  <c r="R9455" i="4"/>
  <c r="Q8831" i="4"/>
  <c r="R8831" i="4"/>
  <c r="Q2275" i="4"/>
  <c r="R2275" i="4"/>
  <c r="Q9110" i="4"/>
  <c r="R9110" i="4"/>
  <c r="Q9397" i="4"/>
  <c r="R9397" i="4"/>
  <c r="Q8949" i="4"/>
  <c r="R8949" i="4"/>
  <c r="Q8884" i="4"/>
  <c r="R8884" i="4"/>
  <c r="Q7268" i="4"/>
  <c r="R7268" i="4"/>
  <c r="Q9131" i="4"/>
  <c r="R9131" i="4"/>
  <c r="Q8539" i="4"/>
  <c r="R8539" i="4"/>
  <c r="Q2562" i="4"/>
  <c r="R2562" i="4"/>
  <c r="Q8282" i="4"/>
  <c r="R8282" i="4"/>
  <c r="Q8809" i="4"/>
  <c r="R8809" i="4"/>
  <c r="Q6775" i="4"/>
  <c r="R6775" i="4"/>
  <c r="Q8780" i="4"/>
  <c r="R8780" i="4"/>
  <c r="Q9643" i="4"/>
  <c r="R9643" i="4"/>
  <c r="Q4283" i="4"/>
  <c r="R4283" i="4"/>
  <c r="Q5521" i="4"/>
  <c r="R5521" i="4"/>
  <c r="Q6176" i="4"/>
  <c r="R6176" i="4"/>
  <c r="Q2219" i="4"/>
  <c r="R2219" i="4"/>
  <c r="Q5679" i="4"/>
  <c r="R5679" i="4"/>
  <c r="Q1251" i="4"/>
  <c r="R1251" i="4"/>
  <c r="Q4955" i="4"/>
  <c r="R4955" i="4"/>
  <c r="Q6709" i="4"/>
  <c r="R6709" i="4"/>
  <c r="Q1811" i="4"/>
  <c r="R1811" i="4"/>
  <c r="Q5644" i="4"/>
  <c r="R5644" i="4"/>
  <c r="Q6419" i="4"/>
  <c r="R6419" i="4"/>
  <c r="Q1795" i="4"/>
  <c r="R1795" i="4"/>
  <c r="Q3650" i="4"/>
  <c r="R3650" i="4"/>
  <c r="Q1946" i="4"/>
  <c r="R1946" i="4"/>
  <c r="Q418" i="4"/>
  <c r="R418" i="4"/>
  <c r="Q3673" i="4"/>
  <c r="R3673" i="4"/>
  <c r="Q1809" i="4"/>
  <c r="R1809" i="4"/>
  <c r="Q625" i="4"/>
  <c r="R625" i="4"/>
  <c r="Q4784" i="4"/>
  <c r="R4784" i="4"/>
  <c r="Q2176" i="4"/>
  <c r="R2176" i="4"/>
  <c r="Q928" i="4"/>
  <c r="R928" i="4"/>
  <c r="Q4279" i="4"/>
  <c r="R4279" i="4"/>
  <c r="Q2151" i="4"/>
  <c r="R2151" i="4"/>
  <c r="Q1239" i="4"/>
  <c r="R1239" i="4"/>
  <c r="Q4062" i="4"/>
  <c r="R4062" i="4"/>
  <c r="Q1574" i="4"/>
  <c r="R1574" i="4"/>
  <c r="Q494" i="4"/>
  <c r="R494" i="4"/>
  <c r="Q2101" i="4"/>
  <c r="R2101" i="4"/>
  <c r="Q1645" i="4"/>
  <c r="R1645" i="4"/>
  <c r="Q597" i="4"/>
  <c r="R597" i="4"/>
  <c r="Q3508" i="4"/>
  <c r="R3508" i="4"/>
  <c r="Q1524" i="4"/>
  <c r="R1524" i="4"/>
  <c r="Q9546" i="4"/>
  <c r="R9546" i="4"/>
  <c r="Q8322" i="4"/>
  <c r="R8322" i="4"/>
  <c r="Q7530" i="4"/>
  <c r="R7530" i="4"/>
  <c r="Q7770" i="4"/>
  <c r="R7770" i="4"/>
  <c r="Q8169" i="4"/>
  <c r="R8169" i="4"/>
  <c r="Q7497" i="4"/>
  <c r="R7497" i="4"/>
  <c r="Q8144" i="4"/>
  <c r="R8144" i="4"/>
  <c r="Q7456" i="4"/>
  <c r="R7456" i="4"/>
  <c r="Q6296" i="4"/>
  <c r="R6296" i="4"/>
  <c r="Q10519" i="4"/>
  <c r="R10519" i="4"/>
  <c r="Q7743" i="4"/>
  <c r="R7743" i="4"/>
  <c r="Q7910" i="4"/>
  <c r="R7910" i="4"/>
  <c r="Q7214" i="4"/>
  <c r="R7214" i="4"/>
  <c r="Q8157" i="4"/>
  <c r="R8157" i="4"/>
  <c r="Q7357" i="4"/>
  <c r="R7357" i="4"/>
  <c r="Q8684" i="4"/>
  <c r="R8684" i="4"/>
  <c r="Q7364" i="4"/>
  <c r="R7364" i="4"/>
  <c r="Q7275" i="4"/>
  <c r="R7275" i="4"/>
  <c r="Q3458" i="4"/>
  <c r="R3458" i="4"/>
  <c r="Q2401" i="4"/>
  <c r="R2401" i="4"/>
  <c r="Q2368" i="4"/>
  <c r="R2368" i="4"/>
  <c r="Q2382" i="4"/>
  <c r="R2382" i="4"/>
  <c r="Q1421" i="4"/>
  <c r="R1421" i="4"/>
  <c r="Q9584" i="4"/>
  <c r="R9584" i="4"/>
  <c r="Q8465" i="4"/>
  <c r="R8465" i="4"/>
  <c r="Q8215" i="4"/>
  <c r="R8215" i="4"/>
  <c r="Q8446" i="4"/>
  <c r="R8446" i="4"/>
  <c r="Q8772" i="4"/>
  <c r="R8772" i="4"/>
  <c r="Q3951" i="4"/>
  <c r="R3951" i="4"/>
  <c r="Q9593" i="4"/>
  <c r="R9593" i="4"/>
  <c r="Q4339" i="4"/>
  <c r="R4339" i="4"/>
  <c r="Q6512" i="4"/>
  <c r="R6512" i="4"/>
  <c r="Q3307" i="4"/>
  <c r="R3307" i="4"/>
  <c r="Q6470" i="4"/>
  <c r="R6470" i="4"/>
  <c r="Q6517" i="4"/>
  <c r="R6517" i="4"/>
  <c r="Q3603" i="4"/>
  <c r="R3603" i="4"/>
  <c r="Q5899" i="4"/>
  <c r="R5899" i="4"/>
  <c r="Q5106" i="4"/>
  <c r="R5106" i="4"/>
  <c r="Q3314" i="4"/>
  <c r="R3314" i="4"/>
  <c r="Q754" i="4"/>
  <c r="R754" i="4"/>
  <c r="Q4729" i="4"/>
  <c r="R4729" i="4"/>
  <c r="Q3057" i="4"/>
  <c r="R3057" i="4"/>
  <c r="Q425" i="4"/>
  <c r="R425" i="4"/>
  <c r="Q4264" i="4"/>
  <c r="R4264" i="4"/>
  <c r="Q1056" i="4"/>
  <c r="R1056" i="4"/>
  <c r="Q4551" i="4"/>
  <c r="R4551" i="4"/>
  <c r="Q695" i="4"/>
  <c r="R695" i="4"/>
  <c r="Q1878" i="4"/>
  <c r="R1878" i="4"/>
  <c r="Q5101" i="4"/>
  <c r="R5101" i="4"/>
  <c r="Q3877" i="4"/>
  <c r="R3877" i="4"/>
  <c r="Q717" i="4"/>
  <c r="R717" i="4"/>
  <c r="Q1876" i="4"/>
  <c r="R1876" i="4"/>
  <c r="Q132" i="4"/>
  <c r="R132" i="4"/>
  <c r="Q3909" i="4"/>
  <c r="R3909" i="4"/>
  <c r="Q4096" i="4"/>
  <c r="R4096" i="4"/>
  <c r="Q4525" i="4"/>
  <c r="R4525" i="4"/>
  <c r="Q4185" i="4"/>
  <c r="R4185" i="4"/>
  <c r="Q4407" i="4"/>
  <c r="R4407" i="4"/>
  <c r="Q4414" i="4"/>
  <c r="R4414" i="4"/>
  <c r="Q4221" i="4"/>
  <c r="R4221" i="4"/>
  <c r="Q5474" i="4"/>
  <c r="R5474" i="4"/>
  <c r="Q6433" i="4"/>
  <c r="R6433" i="4"/>
  <c r="Q5473" i="4"/>
  <c r="R5473" i="4"/>
  <c r="Q6664" i="4"/>
  <c r="R6664" i="4"/>
  <c r="Q9991" i="4"/>
  <c r="R9991" i="4"/>
  <c r="Q675" i="4"/>
  <c r="R675" i="4"/>
  <c r="Q9934" i="4"/>
  <c r="R9934" i="4"/>
  <c r="Q5470" i="4"/>
  <c r="R5470" i="4"/>
  <c r="Q9981" i="4"/>
  <c r="R9981" i="4"/>
  <c r="Q275" i="4"/>
  <c r="R275" i="4"/>
  <c r="Q6404" i="4"/>
  <c r="R6404" i="4"/>
  <c r="Q5804" i="4"/>
  <c r="R5804" i="4"/>
  <c r="Q9915" i="4"/>
  <c r="R9915" i="4"/>
  <c r="Q5635" i="4"/>
  <c r="R5635" i="4"/>
  <c r="Q5346" i="4"/>
  <c r="R5346" i="4"/>
  <c r="Q3474" i="4"/>
  <c r="R3474" i="4"/>
  <c r="Q1586" i="4"/>
  <c r="R1586" i="4"/>
  <c r="Q3201" i="4"/>
  <c r="R3201" i="4"/>
  <c r="Q1625" i="4"/>
  <c r="R1625" i="4"/>
  <c r="Q505" i="4"/>
  <c r="R505" i="4"/>
  <c r="Q1896" i="4"/>
  <c r="R1896" i="4"/>
  <c r="Q4935" i="4"/>
  <c r="R4935" i="4"/>
  <c r="Q2087" i="4"/>
  <c r="R2087" i="4"/>
  <c r="Q847" i="4"/>
  <c r="R847" i="4"/>
  <c r="Q3110" i="4"/>
  <c r="R3110" i="4"/>
  <c r="Q598" i="4"/>
  <c r="R598" i="4"/>
  <c r="Q2141" i="4"/>
  <c r="R2141" i="4"/>
  <c r="Q1541" i="4"/>
  <c r="R1541" i="4"/>
  <c r="Q557" i="4"/>
  <c r="R557" i="4"/>
  <c r="Q4020" i="4"/>
  <c r="R4020" i="4"/>
  <c r="Q1516" i="4"/>
  <c r="R1516" i="4"/>
  <c r="Q316" i="4"/>
  <c r="R316" i="4"/>
  <c r="Q2790" i="4"/>
  <c r="R2790" i="4"/>
  <c r="Q6002" i="4"/>
  <c r="R6002" i="4"/>
  <c r="Q8018" i="4"/>
  <c r="R8018" i="4"/>
  <c r="Q7217" i="4"/>
  <c r="R7217" i="4"/>
  <c r="Q4851" i="4"/>
  <c r="R4851" i="4"/>
  <c r="Q7256" i="4"/>
  <c r="R7256" i="4"/>
  <c r="Q8039" i="4"/>
  <c r="R8039" i="4"/>
  <c r="Q7886" i="4"/>
  <c r="R7886" i="4"/>
  <c r="Q5766" i="4"/>
  <c r="R5766" i="4"/>
  <c r="Q1939" i="4"/>
  <c r="R1939" i="4"/>
  <c r="Q7236" i="4"/>
  <c r="R7236" i="4"/>
  <c r="Q2890" i="4"/>
  <c r="R2890" i="4"/>
  <c r="Q2441" i="4"/>
  <c r="R2441" i="4"/>
  <c r="Q2456" i="4"/>
  <c r="R2456" i="4"/>
  <c r="Q2183" i="4"/>
  <c r="R2183" i="4"/>
  <c r="Q3165" i="4"/>
  <c r="R3165" i="4"/>
  <c r="Q2868" i="4"/>
  <c r="R2868" i="4"/>
  <c r="Q9474" i="4"/>
  <c r="R9474" i="4"/>
  <c r="Q7153" i="4"/>
  <c r="R7153" i="4"/>
  <c r="Q8415" i="4"/>
  <c r="R8415" i="4"/>
  <c r="Q8532" i="4"/>
  <c r="R8532" i="4"/>
  <c r="Q2786" i="4"/>
  <c r="R2786" i="4"/>
  <c r="Q6770" i="4"/>
  <c r="R6770" i="4"/>
  <c r="Q9368" i="4"/>
  <c r="R9368" i="4"/>
  <c r="Q9039" i="4"/>
  <c r="R9039" i="4"/>
  <c r="Q8813" i="4"/>
  <c r="R8813" i="4"/>
  <c r="Q2527" i="4"/>
  <c r="R2527" i="4"/>
  <c r="Q5058" i="4"/>
  <c r="R5058" i="4"/>
  <c r="Q5073" i="4"/>
  <c r="R5073" i="4"/>
  <c r="Q4120" i="4"/>
  <c r="R4120" i="4"/>
  <c r="Q4510" i="4"/>
  <c r="R4510" i="4"/>
  <c r="Q4149" i="4"/>
  <c r="R4149" i="4"/>
  <c r="Q4212" i="4"/>
  <c r="R4212" i="4"/>
  <c r="Q2760" i="4"/>
  <c r="R2760" i="4"/>
  <c r="Q4027" i="4"/>
  <c r="R4027" i="4"/>
  <c r="Q5422" i="4"/>
  <c r="R5422" i="4"/>
  <c r="Q6240" i="4"/>
  <c r="R6240" i="4"/>
  <c r="Q2155" i="4"/>
  <c r="R2155" i="4"/>
  <c r="Q5511" i="4"/>
  <c r="R5511" i="4"/>
  <c r="Q6182" i="4"/>
  <c r="R6182" i="4"/>
  <c r="Q1819" i="4"/>
  <c r="R1819" i="4"/>
  <c r="Q5948" i="4"/>
  <c r="R5948" i="4"/>
  <c r="Q6459" i="4"/>
  <c r="R6459" i="4"/>
  <c r="Q4658" i="4"/>
  <c r="R4658" i="4"/>
  <c r="Q1290" i="4"/>
  <c r="R1290" i="4"/>
  <c r="Q90" i="4"/>
  <c r="R90" i="4"/>
  <c r="Q4001" i="4"/>
  <c r="R4001" i="4"/>
  <c r="Q1337" i="4"/>
  <c r="R1337" i="4"/>
  <c r="Q5280" i="4"/>
  <c r="R5280" i="4"/>
  <c r="Q4352" i="4"/>
  <c r="R4352" i="4"/>
  <c r="Q3608" i="4"/>
  <c r="R3608" i="4"/>
  <c r="Q5407" i="4"/>
  <c r="R5407" i="4"/>
  <c r="Q4543" i="4"/>
  <c r="R4543" i="4"/>
  <c r="Q1895" i="4"/>
  <c r="R1895" i="4"/>
  <c r="Q631" i="4"/>
  <c r="R631" i="4"/>
  <c r="Q4830" i="4"/>
  <c r="R4830" i="4"/>
  <c r="Q3526" i="4"/>
  <c r="R3526" i="4"/>
  <c r="Q350" i="4"/>
  <c r="R350" i="4"/>
  <c r="Q4069" i="4"/>
  <c r="R4069" i="4"/>
  <c r="Q1813" i="4"/>
  <c r="R1813" i="4"/>
  <c r="Q325" i="4"/>
  <c r="R325" i="4"/>
  <c r="Q4548" i="4"/>
  <c r="R4548" i="4"/>
  <c r="Q1836" i="4"/>
  <c r="R1836" i="4"/>
  <c r="Q356" i="4"/>
  <c r="R356" i="4"/>
  <c r="Q9599" i="4"/>
  <c r="R9599" i="4"/>
  <c r="Q9794" i="4"/>
  <c r="R9794" i="4"/>
  <c r="Q5794" i="4"/>
  <c r="R5794" i="4"/>
  <c r="Q571" i="4"/>
  <c r="R571" i="4"/>
  <c r="Q10505" i="4"/>
  <c r="R10505" i="4"/>
  <c r="Q10113" i="4"/>
  <c r="R10113" i="4"/>
  <c r="Q9881" i="4"/>
  <c r="R9881" i="4"/>
  <c r="Q6273" i="4"/>
  <c r="R6273" i="4"/>
  <c r="Q10248" i="4"/>
  <c r="R10248" i="4"/>
  <c r="Q9840" i="4"/>
  <c r="R9840" i="4"/>
  <c r="Q6136" i="4"/>
  <c r="R6136" i="4"/>
  <c r="Q10167" i="4"/>
  <c r="R10167" i="4"/>
  <c r="Q6423" i="4"/>
  <c r="R6423" i="4"/>
  <c r="Q10390" i="4"/>
  <c r="R10390" i="4"/>
  <c r="Q10030" i="4"/>
  <c r="R10030" i="4"/>
  <c r="Q6262" i="4"/>
  <c r="R6262" i="4"/>
  <c r="Q2843" i="4"/>
  <c r="R2843" i="4"/>
  <c r="Q10365" i="4"/>
  <c r="R10365" i="4"/>
  <c r="Q9965" i="4"/>
  <c r="R9965" i="4"/>
  <c r="Q9757" i="4"/>
  <c r="R9757" i="4"/>
  <c r="Q5797" i="4"/>
  <c r="R5797" i="4"/>
  <c r="Q10172" i="4"/>
  <c r="R10172" i="4"/>
  <c r="Q6172" i="4"/>
  <c r="R6172" i="4"/>
  <c r="Q4875" i="4"/>
  <c r="R4875" i="4"/>
  <c r="Q10387" i="4"/>
  <c r="R10387" i="4"/>
  <c r="Q10083" i="4"/>
  <c r="R10083" i="4"/>
  <c r="Q9827" i="4"/>
  <c r="R9827" i="4"/>
  <c r="Q6403" i="4"/>
  <c r="R6403" i="4"/>
  <c r="Q5723" i="4"/>
  <c r="R5723" i="4"/>
  <c r="Q3962" i="4"/>
  <c r="R3962" i="4"/>
  <c r="Q3170" i="4"/>
  <c r="R3170" i="4"/>
  <c r="Q1610" i="4"/>
  <c r="R1610" i="4"/>
  <c r="Q1130" i="4"/>
  <c r="R1130" i="4"/>
  <c r="Q282" i="4"/>
  <c r="R282" i="4"/>
  <c r="Q3729" i="4"/>
  <c r="R3729" i="4"/>
  <c r="Q1649" i="4"/>
  <c r="R1649" i="4"/>
  <c r="Q1145" i="4"/>
  <c r="R1145" i="4"/>
  <c r="Q561" i="4"/>
  <c r="R561" i="4"/>
  <c r="Q3736" i="4"/>
  <c r="R3736" i="4"/>
  <c r="Q2056" i="4"/>
  <c r="R2056" i="4"/>
  <c r="Q1304" i="4"/>
  <c r="R1304" i="4"/>
  <c r="Q520" i="4"/>
  <c r="R520" i="4"/>
  <c r="Q4847" i="4"/>
  <c r="R4847" i="4"/>
  <c r="Q3503" i="4"/>
  <c r="R3503" i="4"/>
  <c r="Q3143" i="4"/>
  <c r="R3143" i="4"/>
  <c r="Q1175" i="4"/>
  <c r="R1175" i="4"/>
  <c r="Q247" i="4"/>
  <c r="R247" i="4"/>
  <c r="Q3766" i="4"/>
  <c r="R3766" i="4"/>
  <c r="Q3406" i="4"/>
  <c r="R3406" i="4"/>
  <c r="Q1382" i="4"/>
  <c r="R1382" i="4"/>
  <c r="Q294" i="4"/>
  <c r="R294" i="4"/>
  <c r="Q3725" i="4"/>
  <c r="R3725" i="4"/>
  <c r="Q2085" i="4"/>
  <c r="R2085" i="4"/>
  <c r="Q541" i="4"/>
  <c r="R541" i="4"/>
  <c r="Q3732" i="4"/>
  <c r="R3732" i="4"/>
  <c r="Q3140" i="4"/>
  <c r="R3140" i="4"/>
  <c r="Q844" i="4"/>
  <c r="R844" i="4"/>
  <c r="Q8354" i="4"/>
  <c r="R8354" i="4"/>
  <c r="Q8666" i="4"/>
  <c r="R8666" i="4"/>
  <c r="Q7698" i="4"/>
  <c r="R7698" i="4"/>
  <c r="Q8305" i="4"/>
  <c r="R8305" i="4"/>
  <c r="Q7785" i="4"/>
  <c r="R7785" i="4"/>
  <c r="Q7081" i="4"/>
  <c r="R7081" i="4"/>
  <c r="Q8688" i="4"/>
  <c r="R8688" i="4"/>
  <c r="Q8232" i="4"/>
  <c r="R8232" i="4"/>
  <c r="Q7816" i="4"/>
  <c r="R7816" i="4"/>
  <c r="Q6928" i="4"/>
  <c r="R6928" i="4"/>
  <c r="Q8247" i="4"/>
  <c r="R8247" i="4"/>
  <c r="Q7519" i="4"/>
  <c r="R7519" i="4"/>
  <c r="Q7119" i="4"/>
  <c r="R7119" i="4"/>
  <c r="Q2595" i="4"/>
  <c r="R2595" i="4"/>
  <c r="Q8918" i="4"/>
  <c r="R8918" i="4"/>
  <c r="Q7998" i="4"/>
  <c r="R7998" i="4"/>
  <c r="Q7462" i="4"/>
  <c r="R7462" i="4"/>
  <c r="Q6822" i="4"/>
  <c r="R6822" i="4"/>
  <c r="Q8637" i="4"/>
  <c r="R8637" i="4"/>
  <c r="Q7997" i="4"/>
  <c r="R7997" i="4"/>
  <c r="Q7317" i="4"/>
  <c r="R7317" i="4"/>
  <c r="Q6805" i="4"/>
  <c r="R6805" i="4"/>
  <c r="Q8428" i="4"/>
  <c r="R8428" i="4"/>
  <c r="Q8100" i="4"/>
  <c r="R8100" i="4"/>
  <c r="Q7420" i="4"/>
  <c r="R7420" i="4"/>
  <c r="Q6756" i="4"/>
  <c r="R6756" i="4"/>
  <c r="Q8947" i="4"/>
  <c r="R8947" i="4"/>
  <c r="Q8371" i="4"/>
  <c r="R8371" i="4"/>
  <c r="Q7843" i="4"/>
  <c r="R7843" i="4"/>
  <c r="Q7363" i="4"/>
  <c r="R7363" i="4"/>
  <c r="Q2610" i="4"/>
  <c r="R2610" i="4"/>
  <c r="Q2697" i="4"/>
  <c r="R2697" i="4"/>
  <c r="Q2656" i="4"/>
  <c r="R2656" i="4"/>
  <c r="Q2631" i="4"/>
  <c r="R2631" i="4"/>
  <c r="Q2350" i="4"/>
  <c r="R2350" i="4"/>
  <c r="Q2500" i="4"/>
  <c r="R2500" i="4"/>
  <c r="Q8378" i="4"/>
  <c r="R8378" i="4"/>
  <c r="Q9209" i="4"/>
  <c r="R9209" i="4"/>
  <c r="Q7593" i="4"/>
  <c r="R7593" i="4"/>
  <c r="Q8376" i="4"/>
  <c r="R8376" i="4"/>
  <c r="Q9647" i="4"/>
  <c r="R9647" i="4"/>
  <c r="Q8983" i="4"/>
  <c r="R8983" i="4"/>
  <c r="Q7239" i="4"/>
  <c r="R7239" i="4"/>
  <c r="Q8222" i="4"/>
  <c r="R8222" i="4"/>
  <c r="Q8909" i="4"/>
  <c r="R8909" i="4"/>
  <c r="Q8245" i="4"/>
  <c r="R8245" i="4"/>
  <c r="Q2323" i="4"/>
  <c r="R2323" i="4"/>
  <c r="Q9268" i="4"/>
  <c r="R9268" i="4"/>
  <c r="Q8892" i="4"/>
  <c r="R8892" i="4"/>
  <c r="Q7484" i="4"/>
  <c r="R7484" i="4"/>
  <c r="Q9243" i="4"/>
  <c r="R9243" i="4"/>
  <c r="Q8659" i="4"/>
  <c r="R8659" i="4"/>
  <c r="Q7243" i="4"/>
  <c r="R7243" i="4"/>
  <c r="Q2575" i="4"/>
  <c r="R2575" i="4"/>
  <c r="Q2333" i="4"/>
  <c r="R2333" i="4"/>
  <c r="Q5090" i="4"/>
  <c r="R5090" i="4"/>
  <c r="Q146" i="4"/>
  <c r="R146" i="4"/>
  <c r="Q4689" i="4"/>
  <c r="R4689" i="4"/>
  <c r="Q4200" i="4"/>
  <c r="R4200" i="4"/>
  <c r="Q4743" i="4"/>
  <c r="R4743" i="4"/>
  <c r="Q175" i="4"/>
  <c r="R175" i="4"/>
  <c r="Q710" i="4"/>
  <c r="R710" i="4"/>
  <c r="Q4237" i="4"/>
  <c r="R4237" i="4"/>
  <c r="Q4396" i="4"/>
  <c r="R4396" i="4"/>
  <c r="Q9571" i="4"/>
  <c r="R9571" i="4"/>
  <c r="Q3948" i="4"/>
  <c r="R3948" i="4"/>
  <c r="Q8441" i="4"/>
  <c r="R8441" i="4"/>
  <c r="Q5610" i="4"/>
  <c r="R5610" i="4"/>
  <c r="Q5545" i="4"/>
  <c r="R5545" i="4"/>
  <c r="Q5656" i="4"/>
  <c r="R5656" i="4"/>
  <c r="Q5527" i="4"/>
  <c r="R5527" i="4"/>
  <c r="Q6550" i="4"/>
  <c r="R6550" i="4"/>
  <c r="Q1627" i="4"/>
  <c r="R1627" i="4"/>
  <c r="Q5445" i="4"/>
  <c r="R5445" i="4"/>
  <c r="Q5956" i="4"/>
  <c r="R5956" i="4"/>
  <c r="Q6243" i="4"/>
  <c r="R6243" i="4"/>
  <c r="Q3971" i="4"/>
  <c r="R3971" i="4"/>
  <c r="Q4314" i="4"/>
  <c r="R4314" i="4"/>
  <c r="Q1842" i="4"/>
  <c r="R1842" i="4"/>
  <c r="Q202" i="4"/>
  <c r="R202" i="4"/>
  <c r="Q3561" i="4"/>
  <c r="R3561" i="4"/>
  <c r="Q1257" i="4"/>
  <c r="R1257" i="4"/>
  <c r="Q57" i="4"/>
  <c r="R57" i="4"/>
  <c r="Q3648" i="4"/>
  <c r="R3648" i="4"/>
  <c r="Q1296" i="4"/>
  <c r="R1296" i="4"/>
  <c r="Q360" i="4"/>
  <c r="R360" i="4"/>
  <c r="Q2951" i="4"/>
  <c r="R2951" i="4"/>
  <c r="Q1031" i="4"/>
  <c r="R1031" i="4"/>
  <c r="Q47" i="4"/>
  <c r="R47" i="4"/>
  <c r="Q3558" i="4"/>
  <c r="R3558" i="4"/>
  <c r="Q1830" i="4"/>
  <c r="R1830" i="4"/>
  <c r="Q406" i="4"/>
  <c r="R406" i="4"/>
  <c r="Q3853" i="4"/>
  <c r="R3853" i="4"/>
  <c r="Q3109" i="4"/>
  <c r="R3109" i="4"/>
  <c r="Q757" i="4"/>
  <c r="R757" i="4"/>
  <c r="Q3516" i="4"/>
  <c r="R3516" i="4"/>
  <c r="Q612" i="4"/>
  <c r="R612" i="4"/>
  <c r="Q7242" i="4"/>
  <c r="R7242" i="4"/>
  <c r="Q7282" i="4"/>
  <c r="R7282" i="4"/>
  <c r="Q7706" i="4"/>
  <c r="R7706" i="4"/>
  <c r="Q7561" i="4"/>
  <c r="R7561" i="4"/>
  <c r="Q8744" i="4"/>
  <c r="R8744" i="4"/>
  <c r="Q7864" i="4"/>
  <c r="R7864" i="4"/>
  <c r="Q6856" i="4"/>
  <c r="R6856" i="4"/>
  <c r="Q8959" i="4"/>
  <c r="R8959" i="4"/>
  <c r="Q8063" i="4"/>
  <c r="R8063" i="4"/>
  <c r="Q7966" i="4"/>
  <c r="R7966" i="4"/>
  <c r="Q7118" i="4"/>
  <c r="R7118" i="4"/>
  <c r="Q6734" i="4"/>
  <c r="R6734" i="4"/>
  <c r="Q9661" i="4"/>
  <c r="R9661" i="4"/>
  <c r="Q7573" i="4"/>
  <c r="R7573" i="4"/>
  <c r="Q9228" i="4"/>
  <c r="R9228" i="4"/>
  <c r="Q7892" i="4"/>
  <c r="R7892" i="4"/>
  <c r="Q7140" i="4"/>
  <c r="R7140" i="4"/>
  <c r="Q9259" i="4"/>
  <c r="R9259" i="4"/>
  <c r="Q7939" i="4"/>
  <c r="R7939" i="4"/>
  <c r="Q6827" i="4"/>
  <c r="R6827" i="4"/>
  <c r="Q2602" i="4"/>
  <c r="R2602" i="4"/>
  <c r="Q2679" i="4"/>
  <c r="R2679" i="4"/>
  <c r="Q2614" i="4"/>
  <c r="R2614" i="4"/>
  <c r="Q2596" i="4"/>
  <c r="R2596" i="4"/>
  <c r="Q9570" i="4"/>
  <c r="R9570" i="4"/>
  <c r="Q2254" i="4"/>
  <c r="R2254" i="4"/>
  <c r="Q9145" i="4"/>
  <c r="R9145" i="4"/>
  <c r="Q7265" i="4"/>
  <c r="R7265" i="4"/>
  <c r="Q9144" i="4"/>
  <c r="R9144" i="4"/>
  <c r="Q8464" i="4"/>
  <c r="R8464" i="4"/>
  <c r="Q6592" i="4"/>
  <c r="R6592" i="4"/>
  <c r="Q9279" i="4"/>
  <c r="R9279" i="4"/>
  <c r="Q8047" i="4"/>
  <c r="R8047" i="4"/>
  <c r="Q8534" i="4"/>
  <c r="R8534" i="4"/>
  <c r="Q8821" i="4"/>
  <c r="R8821" i="4"/>
  <c r="Q9436" i="4"/>
  <c r="R9436" i="4"/>
  <c r="Q7340" i="4"/>
  <c r="R7340" i="4"/>
  <c r="Q8403" i="4"/>
  <c r="R8403" i="4"/>
  <c r="Q2288" i="4"/>
  <c r="R2288" i="4"/>
  <c r="Q1997" i="4"/>
  <c r="R1997" i="4"/>
  <c r="Q9450" i="4"/>
  <c r="R9450" i="4"/>
  <c r="Q6746" i="4"/>
  <c r="R6746" i="4"/>
  <c r="Q9177" i="4"/>
  <c r="R9177" i="4"/>
  <c r="Q7688" i="4"/>
  <c r="R7688" i="4"/>
  <c r="Q9223" i="4"/>
  <c r="R9223" i="4"/>
  <c r="Q9214" i="4"/>
  <c r="R9214" i="4"/>
  <c r="Q8382" i="4"/>
  <c r="R8382" i="4"/>
  <c r="Q9181" i="4"/>
  <c r="R9181" i="4"/>
  <c r="Q8309" i="4"/>
  <c r="R8309" i="4"/>
  <c r="Q2579" i="4"/>
  <c r="R2579" i="4"/>
  <c r="Q9172" i="4"/>
  <c r="R9172" i="4"/>
  <c r="Q8260" i="4"/>
  <c r="R8260" i="4"/>
  <c r="Q9123" i="4"/>
  <c r="R9123" i="4"/>
  <c r="Q6747" i="4"/>
  <c r="R6747" i="4"/>
  <c r="Q2541" i="4"/>
  <c r="R2541" i="4"/>
  <c r="Q2491" i="4"/>
  <c r="R2491" i="4"/>
  <c r="Q6290" i="4"/>
  <c r="R6290" i="4"/>
  <c r="Q7513" i="4"/>
  <c r="R7513" i="4"/>
  <c r="Q9815" i="4"/>
  <c r="R9815" i="4"/>
  <c r="Q6311" i="4"/>
  <c r="R6311" i="4"/>
  <c r="Q8086" i="4"/>
  <c r="R8086" i="4"/>
  <c r="Q5773" i="4"/>
  <c r="R5773" i="4"/>
  <c r="Q8124" i="4"/>
  <c r="R8124" i="4"/>
  <c r="Q6028" i="4"/>
  <c r="R6028" i="4"/>
  <c r="Q7515" i="4"/>
  <c r="R7515" i="4"/>
  <c r="Q4602" i="4"/>
  <c r="R4602" i="4"/>
  <c r="Q2888" i="4"/>
  <c r="R2888" i="4"/>
  <c r="Q2471" i="4"/>
  <c r="R2471" i="4"/>
  <c r="Q1119" i="4"/>
  <c r="R1119" i="4"/>
  <c r="Q2461" i="4"/>
  <c r="R2461" i="4"/>
  <c r="Q2028" i="4"/>
  <c r="R2028" i="4"/>
  <c r="Q6706" i="4"/>
  <c r="R6706" i="4"/>
  <c r="Q10097" i="4"/>
  <c r="R10097" i="4"/>
  <c r="Q5299" i="4"/>
  <c r="R5299" i="4"/>
  <c r="Q5696" i="4"/>
  <c r="R5696" i="4"/>
  <c r="Q10175" i="4"/>
  <c r="R10175" i="4"/>
  <c r="Q2083" i="4"/>
  <c r="R2083" i="4"/>
  <c r="Q10430" i="4"/>
  <c r="R10430" i="4"/>
  <c r="Q5942" i="4"/>
  <c r="R5942" i="4"/>
  <c r="Q9925" i="4"/>
  <c r="R9925" i="4"/>
  <c r="Q5693" i="4"/>
  <c r="R5693" i="4"/>
  <c r="Q6692" i="4"/>
  <c r="R6692" i="4"/>
  <c r="Q3467" i="4"/>
  <c r="R3467" i="4"/>
  <c r="Q9795" i="4"/>
  <c r="R9795" i="4"/>
  <c r="Q5451" i="4"/>
  <c r="R5451" i="4"/>
  <c r="Q4890" i="4"/>
  <c r="R4890" i="4"/>
  <c r="Q1898" i="4"/>
  <c r="R1898" i="4"/>
  <c r="Q5129" i="4"/>
  <c r="R5129" i="4"/>
  <c r="Q1793" i="4"/>
  <c r="R1793" i="4"/>
  <c r="Q297" i="4"/>
  <c r="R297" i="4"/>
  <c r="Q3480" i="4"/>
  <c r="R3480" i="4"/>
  <c r="Q1600" i="4"/>
  <c r="R1600" i="4"/>
  <c r="Q240" i="4"/>
  <c r="R240" i="4"/>
  <c r="Q3207" i="4"/>
  <c r="R3207" i="4"/>
  <c r="Q1335" i="4"/>
  <c r="R1335" i="4"/>
  <c r="Q471" i="4"/>
  <c r="R471" i="4"/>
  <c r="Q3814" i="4"/>
  <c r="R3814" i="4"/>
  <c r="Q1822" i="4"/>
  <c r="R1822" i="4"/>
  <c r="Q574" i="4"/>
  <c r="R574" i="4"/>
  <c r="Q3797" i="4"/>
  <c r="R3797" i="4"/>
  <c r="Q2181" i="4"/>
  <c r="R2181" i="4"/>
  <c r="Q269" i="4"/>
  <c r="R269" i="4"/>
  <c r="Q1756" i="4"/>
  <c r="R1756" i="4"/>
  <c r="Q4155" i="4"/>
  <c r="R4155" i="4"/>
  <c r="Q6502" i="4"/>
  <c r="R6502" i="4"/>
  <c r="Q5900" i="4"/>
  <c r="R5900" i="4"/>
  <c r="Q5098" i="4"/>
  <c r="R5098" i="4"/>
  <c r="Q4370" i="4"/>
  <c r="R4370" i="4"/>
  <c r="Q3306" i="4"/>
  <c r="R3306" i="4"/>
  <c r="Q426" i="4"/>
  <c r="R426" i="4"/>
  <c r="Q4809" i="4"/>
  <c r="R4809" i="4"/>
  <c r="Q3289" i="4"/>
  <c r="R3289" i="4"/>
  <c r="Q121" i="4"/>
  <c r="R121" i="4"/>
  <c r="Q4480" i="4"/>
  <c r="R4480" i="4"/>
  <c r="Q768" i="4"/>
  <c r="R768" i="4"/>
  <c r="Q112" i="4"/>
  <c r="R112" i="4"/>
  <c r="Q4695" i="4"/>
  <c r="R4695" i="4"/>
  <c r="Q3367" i="4"/>
  <c r="R3367" i="4"/>
  <c r="Q383" i="4"/>
  <c r="R383" i="4"/>
  <c r="Q5014" i="4"/>
  <c r="R5014" i="4"/>
  <c r="Q4094" i="4"/>
  <c r="R4094" i="4"/>
  <c r="Q1054" i="4"/>
  <c r="R1054" i="4"/>
  <c r="Q5293" i="4"/>
  <c r="R5293" i="4"/>
  <c r="Q4037" i="4"/>
  <c r="R4037" i="4"/>
  <c r="Q709" i="4"/>
  <c r="R709" i="4"/>
  <c r="Q5260" i="4"/>
  <c r="R5260" i="4"/>
  <c r="Q4540" i="4"/>
  <c r="R4540" i="4"/>
  <c r="Q3092" i="4"/>
  <c r="R3092" i="4"/>
  <c r="Q3922" i="4"/>
  <c r="R3922" i="4"/>
  <c r="Q9680" i="4"/>
  <c r="R9680" i="4"/>
  <c r="Q9978" i="4"/>
  <c r="R9978" i="4"/>
  <c r="Q6073" i="4"/>
  <c r="R6073" i="4"/>
  <c r="Q9808" i="4"/>
  <c r="R9808" i="4"/>
  <c r="Q811" i="4"/>
  <c r="R811" i="4"/>
  <c r="Q9743" i="4"/>
  <c r="R9743" i="4"/>
  <c r="Q1443" i="4"/>
  <c r="R1443" i="4"/>
  <c r="Q6278" i="4"/>
  <c r="R6278" i="4"/>
  <c r="Q6485" i="4"/>
  <c r="R6485" i="4"/>
  <c r="Q3411" i="4"/>
  <c r="R3411" i="4"/>
  <c r="Q9836" i="4"/>
  <c r="R9836" i="4"/>
  <c r="Q2443" i="4"/>
  <c r="R2443" i="4"/>
  <c r="Q10435" i="4"/>
  <c r="R10435" i="4"/>
  <c r="Q6299" i="4"/>
  <c r="R6299" i="4"/>
  <c r="Q1994" i="4"/>
  <c r="R1994" i="4"/>
  <c r="Q1737" i="4"/>
  <c r="R1737" i="4"/>
  <c r="Q2432" i="4"/>
  <c r="R2432" i="4"/>
  <c r="Q3167" i="4"/>
  <c r="R3167" i="4"/>
  <c r="Q3158" i="4"/>
  <c r="R3158" i="4"/>
  <c r="Q3133" i="4"/>
  <c r="R3133" i="4"/>
  <c r="Q1429" i="4"/>
  <c r="R1429" i="4"/>
  <c r="Q2812" i="4"/>
  <c r="R2812" i="4"/>
  <c r="Q500" i="4"/>
  <c r="R500" i="4"/>
  <c r="Q9466" i="4"/>
  <c r="R9466" i="4"/>
  <c r="Q6338" i="4"/>
  <c r="R6338" i="4"/>
  <c r="Q8090" i="4"/>
  <c r="R8090" i="4"/>
  <c r="Q7570" i="4"/>
  <c r="R7570" i="4"/>
  <c r="Q8113" i="4"/>
  <c r="R8113" i="4"/>
  <c r="Q7385" i="4"/>
  <c r="R7385" i="4"/>
  <c r="Q6937" i="4"/>
  <c r="R6937" i="4"/>
  <c r="Q10160" i="4"/>
  <c r="R10160" i="4"/>
  <c r="Q7872" i="4"/>
  <c r="R7872" i="4"/>
  <c r="Q7072" i="4"/>
  <c r="R7072" i="4"/>
  <c r="Q2859" i="4"/>
  <c r="R2859" i="4"/>
  <c r="Q8103" i="4"/>
  <c r="R8103" i="4"/>
  <c r="Q7695" i="4"/>
  <c r="R7695" i="4"/>
  <c r="Q7231" i="4"/>
  <c r="R7231" i="4"/>
  <c r="Q8070" i="4"/>
  <c r="R8070" i="4"/>
  <c r="Q7574" i="4"/>
  <c r="R7574" i="4"/>
  <c r="Q6902" i="4"/>
  <c r="R6902" i="4"/>
  <c r="Q7805" i="4"/>
  <c r="R7805" i="4"/>
  <c r="Q7421" i="4"/>
  <c r="R7421" i="4"/>
  <c r="Q6893" i="4"/>
  <c r="R6893" i="4"/>
  <c r="Q10332" i="4"/>
  <c r="R10332" i="4"/>
  <c r="Q7772" i="4"/>
  <c r="R7772" i="4"/>
  <c r="Q7372" i="4"/>
  <c r="R7372" i="4"/>
  <c r="Q6908" i="4"/>
  <c r="R6908" i="4"/>
  <c r="Q8019" i="4"/>
  <c r="R8019" i="4"/>
  <c r="Q7307" i="4"/>
  <c r="R7307" i="4"/>
  <c r="Q6955" i="4"/>
  <c r="R6955" i="4"/>
  <c r="Q2722" i="4"/>
  <c r="R2722" i="4"/>
  <c r="Q5361" i="4"/>
  <c r="R5361" i="4"/>
  <c r="Q2385" i="4"/>
  <c r="R2385" i="4"/>
  <c r="Q2504" i="4"/>
  <c r="R2504" i="4"/>
  <c r="Q2711" i="4"/>
  <c r="R2711" i="4"/>
  <c r="Q1687" i="4"/>
  <c r="R1687" i="4"/>
  <c r="Q2454" i="4"/>
  <c r="R2454" i="4"/>
  <c r="Q2669" i="4"/>
  <c r="R2669" i="4"/>
  <c r="Q2484" i="4"/>
  <c r="R2484" i="4"/>
  <c r="Q4387" i="4"/>
  <c r="R4387" i="4"/>
  <c r="Q4138" i="4"/>
  <c r="R4138" i="4"/>
  <c r="Q4369" i="4"/>
  <c r="R4369" i="4"/>
  <c r="Q4384" i="4"/>
  <c r="R4384" i="4"/>
  <c r="Q3303" i="4"/>
  <c r="R3303" i="4"/>
  <c r="Q134" i="4"/>
  <c r="R134" i="4"/>
  <c r="Q4116" i="4"/>
  <c r="R4116" i="4"/>
  <c r="Q6210" i="4"/>
  <c r="R6210" i="4"/>
  <c r="Q10082" i="4"/>
  <c r="R10082" i="4"/>
  <c r="Q6682" i="4"/>
  <c r="R6682" i="4"/>
  <c r="Q2107" i="4"/>
  <c r="R2107" i="4"/>
  <c r="Q6401" i="4"/>
  <c r="R6401" i="4"/>
  <c r="Q5945" i="4"/>
  <c r="R5945" i="4"/>
  <c r="Q5465" i="4"/>
  <c r="R5465" i="4"/>
  <c r="Q10032" i="4"/>
  <c r="R10032" i="4"/>
  <c r="Q6112" i="4"/>
  <c r="R6112" i="4"/>
  <c r="Q5464" i="4"/>
  <c r="R5464" i="4"/>
  <c r="Q1835" i="4"/>
  <c r="R1835" i="4"/>
  <c r="Q10015" i="4"/>
  <c r="R10015" i="4"/>
  <c r="Q5983" i="4"/>
  <c r="R5983" i="4"/>
  <c r="Q5655" i="4"/>
  <c r="R5655" i="4"/>
  <c r="Q3555" i="4"/>
  <c r="R3555" i="4"/>
  <c r="Q10054" i="4"/>
  <c r="R10054" i="4"/>
  <c r="Q5862" i="4"/>
  <c r="R5862" i="4"/>
  <c r="Q5462" i="4"/>
  <c r="R5462" i="4"/>
  <c r="Q10077" i="4"/>
  <c r="R10077" i="4"/>
  <c r="Q6157" i="4"/>
  <c r="R6157" i="4"/>
  <c r="Q10100" i="4"/>
  <c r="R10100" i="4"/>
  <c r="Q6452" i="4"/>
  <c r="R6452" i="4"/>
  <c r="Q5436" i="4"/>
  <c r="R5436" i="4"/>
  <c r="Q395" i="4"/>
  <c r="R395" i="4"/>
  <c r="Q5851" i="4"/>
  <c r="R5851" i="4"/>
  <c r="Q5443" i="4"/>
  <c r="R5443" i="4"/>
  <c r="Q4578" i="4"/>
  <c r="R4578" i="4"/>
  <c r="Q3194" i="4"/>
  <c r="R3194" i="4"/>
  <c r="Q2090" i="4"/>
  <c r="R2090" i="4"/>
  <c r="Q1602" i="4"/>
  <c r="R1602" i="4"/>
  <c r="Q978" i="4"/>
  <c r="R978" i="4"/>
  <c r="Q5345" i="4"/>
  <c r="R5345" i="4"/>
  <c r="Q3977" i="4"/>
  <c r="R3977" i="4"/>
  <c r="Q3497" i="4"/>
  <c r="R3497" i="4"/>
  <c r="Q2153" i="4"/>
  <c r="R2153" i="4"/>
  <c r="Q1529" i="4"/>
  <c r="R1529" i="4"/>
  <c r="Q1033" i="4"/>
  <c r="R1033" i="4"/>
  <c r="Q417" i="4"/>
  <c r="R417" i="4"/>
  <c r="Q4776" i="4"/>
  <c r="R4776" i="4"/>
  <c r="Q3688" i="4"/>
  <c r="R3688" i="4"/>
  <c r="Q2960" i="4"/>
  <c r="R2960" i="4"/>
  <c r="Q1784" i="4"/>
  <c r="R1784" i="4"/>
  <c r="Q1088" i="4"/>
  <c r="R1088" i="4"/>
  <c r="Q248" i="4"/>
  <c r="R248" i="4"/>
  <c r="Q3687" i="4"/>
  <c r="R3687" i="4"/>
  <c r="Q2831" i="4"/>
  <c r="R2831" i="4"/>
  <c r="Q1527" i="4"/>
  <c r="R1527" i="4"/>
  <c r="Q615" i="4"/>
  <c r="R615" i="4"/>
  <c r="Q31" i="4"/>
  <c r="R31" i="4"/>
  <c r="Q3998" i="4"/>
  <c r="R3998" i="4"/>
  <c r="Q3214" i="4"/>
  <c r="R3214" i="4"/>
  <c r="Q1950" i="4"/>
  <c r="R1950" i="4"/>
  <c r="Q1590" i="4"/>
  <c r="R1590" i="4"/>
  <c r="Q910" i="4"/>
  <c r="R910" i="4"/>
  <c r="Q54" i="4"/>
  <c r="R54" i="4"/>
  <c r="Q3829" i="4"/>
  <c r="R3829" i="4"/>
  <c r="Q2949" i="4"/>
  <c r="R2949" i="4"/>
  <c r="Q1829" i="4"/>
  <c r="R1829" i="4"/>
  <c r="Q749" i="4"/>
  <c r="R749" i="4"/>
  <c r="Q4652" i="4"/>
  <c r="R4652" i="4"/>
  <c r="Q3668" i="4"/>
  <c r="R3668" i="4"/>
  <c r="Q2908" i="4"/>
  <c r="R2908" i="4"/>
  <c r="Q1924" i="4"/>
  <c r="R1924" i="4"/>
  <c r="Q1284" i="4"/>
  <c r="R1284" i="4"/>
  <c r="Q36" i="4"/>
  <c r="R36" i="4"/>
  <c r="Q4411" i="4"/>
  <c r="R4411" i="4"/>
  <c r="Q4434" i="4"/>
  <c r="R4434" i="4"/>
  <c r="Q4192" i="4"/>
  <c r="R4192" i="4"/>
  <c r="Q4366" i="4"/>
  <c r="R4366" i="4"/>
  <c r="Q1403" i="4"/>
  <c r="R1403" i="4"/>
  <c r="Q9761" i="4"/>
  <c r="R9761" i="4"/>
  <c r="Q6216" i="4"/>
  <c r="R6216" i="4"/>
  <c r="Q10383" i="4"/>
  <c r="R10383" i="4"/>
  <c r="Q2019" i="4"/>
  <c r="R2019" i="4"/>
  <c r="Q10398" i="4"/>
  <c r="R10398" i="4"/>
  <c r="Q6014" i="4"/>
  <c r="R6014" i="4"/>
  <c r="Q9844" i="4"/>
  <c r="R9844" i="4"/>
  <c r="Q10523" i="4"/>
  <c r="R10523" i="4"/>
  <c r="Q5162" i="4"/>
  <c r="R5162" i="4"/>
  <c r="Q1410" i="4"/>
  <c r="R1410" i="4"/>
  <c r="Q3433" i="4"/>
  <c r="R3433" i="4"/>
  <c r="Q857" i="4"/>
  <c r="R857" i="4"/>
  <c r="Q2424" i="4"/>
  <c r="R2424" i="4"/>
  <c r="Q3407" i="4"/>
  <c r="R3407" i="4"/>
  <c r="Q4878" i="4"/>
  <c r="R4878" i="4"/>
  <c r="Q2046" i="4"/>
  <c r="R2046" i="4"/>
  <c r="Q3421" i="4"/>
  <c r="R3421" i="4"/>
  <c r="Q3740" i="4"/>
  <c r="R3740" i="4"/>
  <c r="Q1980" i="4"/>
  <c r="R1980" i="4"/>
  <c r="Q6041" i="4"/>
  <c r="R6041" i="4"/>
  <c r="Q2759" i="4"/>
  <c r="R2759" i="4"/>
  <c r="Q4482" i="4"/>
  <c r="R4482" i="4"/>
  <c r="Q4224" i="4"/>
  <c r="R4224" i="4"/>
  <c r="Q4165" i="4"/>
  <c r="R4165" i="4"/>
  <c r="Q3906" i="4"/>
  <c r="R3906" i="4"/>
  <c r="Q9619" i="4"/>
  <c r="R9619" i="4"/>
  <c r="Q8002" i="4"/>
  <c r="R8002" i="4"/>
  <c r="Q6322" i="4"/>
  <c r="R6322" i="4"/>
  <c r="Q7314" i="4"/>
  <c r="R7314" i="4"/>
  <c r="Q7705" i="4"/>
  <c r="R7705" i="4"/>
  <c r="Q7976" i="4"/>
  <c r="R7976" i="4"/>
  <c r="Q7272" i="4"/>
  <c r="R7272" i="4"/>
  <c r="Q8647" i="4"/>
  <c r="R8647" i="4"/>
  <c r="Q6887" i="4"/>
  <c r="R6887" i="4"/>
  <c r="Q7790" i="4"/>
  <c r="R7790" i="4"/>
  <c r="Q6758" i="4"/>
  <c r="R6758" i="4"/>
  <c r="Q7773" i="4"/>
  <c r="R7773" i="4"/>
  <c r="Q7141" i="4"/>
  <c r="R7141" i="4"/>
  <c r="Q8372" i="4"/>
  <c r="R8372" i="4"/>
  <c r="Q7564" i="4"/>
  <c r="R7564" i="4"/>
  <c r="Q6932" i="4"/>
  <c r="R6932" i="4"/>
  <c r="Q7971" i="4"/>
  <c r="R7971" i="4"/>
  <c r="Q7483" i="4"/>
  <c r="R7483" i="4"/>
  <c r="Q6739" i="4"/>
  <c r="R6739" i="4"/>
  <c r="Q2601" i="4"/>
  <c r="R2601" i="4"/>
  <c r="Q2629" i="4"/>
  <c r="R2629" i="4"/>
  <c r="Q1011" i="4"/>
  <c r="R1011" i="4"/>
  <c r="Q5559" i="4"/>
  <c r="R5559" i="4"/>
  <c r="Q6237" i="4"/>
  <c r="R6237" i="4"/>
  <c r="Q5596" i="4"/>
  <c r="R5596" i="4"/>
  <c r="Q5955" i="4"/>
  <c r="R5955" i="4"/>
  <c r="Q4338" i="4"/>
  <c r="R4338" i="4"/>
  <c r="Q698" i="4"/>
  <c r="R698" i="4"/>
  <c r="Q5273" i="4"/>
  <c r="R5273" i="4"/>
  <c r="Q657" i="4"/>
  <c r="R657" i="4"/>
  <c r="Q4704" i="4"/>
  <c r="R4704" i="4"/>
  <c r="Q1064" i="4"/>
  <c r="R1064" i="4"/>
  <c r="Q4719" i="4"/>
  <c r="R4719" i="4"/>
  <c r="Q1879" i="4"/>
  <c r="R1879" i="4"/>
  <c r="Q5102" i="4"/>
  <c r="R5102" i="4"/>
  <c r="Q4070" i="4"/>
  <c r="R4070" i="4"/>
  <c r="Q790" i="4"/>
  <c r="R790" i="4"/>
  <c r="Q5237" i="4"/>
  <c r="R5237" i="4"/>
  <c r="Q3045" i="4"/>
  <c r="R3045" i="4"/>
  <c r="Q661" i="4"/>
  <c r="R661" i="4"/>
  <c r="Q4972" i="4"/>
  <c r="R4972" i="4"/>
  <c r="Q3540" i="4"/>
  <c r="R3540" i="4"/>
  <c r="Q428" i="4"/>
  <c r="R428" i="4"/>
  <c r="Q2748" i="4"/>
  <c r="R2748" i="4"/>
  <c r="Q10306" i="4"/>
  <c r="R10306" i="4"/>
  <c r="Q10482" i="4"/>
  <c r="R10482" i="4"/>
  <c r="Q10353" i="4"/>
  <c r="R10353" i="4"/>
  <c r="Q9769" i="4"/>
  <c r="R9769" i="4"/>
  <c r="Q10176" i="4"/>
  <c r="R10176" i="4"/>
  <c r="Q10463" i="4"/>
  <c r="R10463" i="4"/>
  <c r="Q9943" i="4"/>
  <c r="R9943" i="4"/>
  <c r="Q1955" i="4"/>
  <c r="R1955" i="4"/>
  <c r="Q10510" i="4"/>
  <c r="R10510" i="4"/>
  <c r="Q9758" i="4"/>
  <c r="R9758" i="4"/>
  <c r="Q10173" i="4"/>
  <c r="R10173" i="4"/>
  <c r="Q6389" i="4"/>
  <c r="R6389" i="4"/>
  <c r="Q9940" i="4"/>
  <c r="R9940" i="4"/>
  <c r="Q5716" i="4"/>
  <c r="R5716" i="4"/>
  <c r="Q9763" i="4"/>
  <c r="R9763" i="4"/>
  <c r="Q515" i="4"/>
  <c r="R515" i="4"/>
  <c r="Q1762" i="4"/>
  <c r="R1762" i="4"/>
  <c r="Q5177" i="4"/>
  <c r="R5177" i="4"/>
  <c r="Q3225" i="4"/>
  <c r="R3225" i="4"/>
  <c r="Q4864" i="4"/>
  <c r="R4864" i="4"/>
  <c r="Q1824" i="4"/>
  <c r="R1824" i="4"/>
  <c r="Q824" i="4"/>
  <c r="R824" i="4"/>
  <c r="Q3135" i="4"/>
  <c r="R3135" i="4"/>
  <c r="Q3198" i="4"/>
  <c r="R3198" i="4"/>
  <c r="Q3341" i="4"/>
  <c r="R3341" i="4"/>
  <c r="Q1141" i="4"/>
  <c r="R1141" i="4"/>
  <c r="Q2068" i="4"/>
  <c r="R2068" i="4"/>
  <c r="Q5898" i="4"/>
  <c r="R5898" i="4"/>
  <c r="Q4275" i="4"/>
  <c r="R4275" i="4"/>
  <c r="Q2979" i="4"/>
  <c r="R2979" i="4"/>
  <c r="Q83" i="4"/>
  <c r="R83" i="4"/>
  <c r="Q4035" i="4"/>
  <c r="R4035" i="4"/>
  <c r="Q3298" i="4"/>
  <c r="R3298" i="4"/>
  <c r="Q5297" i="4"/>
  <c r="R5297" i="4"/>
  <c r="Q737" i="4"/>
  <c r="R737" i="4"/>
  <c r="Q4024" i="4"/>
  <c r="R4024" i="4"/>
  <c r="Q776" i="4"/>
  <c r="R776" i="4"/>
  <c r="Q5311" i="4"/>
  <c r="R5311" i="4"/>
  <c r="Q671" i="4"/>
  <c r="R671" i="4"/>
  <c r="Q4678" i="4"/>
  <c r="R4678" i="4"/>
  <c r="Q1014" i="4"/>
  <c r="R1014" i="4"/>
  <c r="Q5245" i="4"/>
  <c r="R5245" i="4"/>
  <c r="Q3085" i="4"/>
  <c r="R3085" i="4"/>
  <c r="Q5308" i="4"/>
  <c r="R5308" i="4"/>
  <c r="Q4076" i="4"/>
  <c r="R4076" i="4"/>
  <c r="Q2956" i="4"/>
  <c r="R2956" i="4"/>
  <c r="Q7642" i="4"/>
  <c r="R7642" i="4"/>
  <c r="Q8241" i="4"/>
  <c r="R8241" i="4"/>
  <c r="Q8728" i="4"/>
  <c r="R8728" i="4"/>
  <c r="Q8551" i="4"/>
  <c r="R8551" i="4"/>
  <c r="Q9422" i="4"/>
  <c r="R9422" i="4"/>
  <c r="Q8294" i="4"/>
  <c r="R8294" i="4"/>
  <c r="Q9069" i="4"/>
  <c r="R9069" i="4"/>
  <c r="Q9340" i="4"/>
  <c r="R9340" i="4"/>
  <c r="Q8843" i="4"/>
  <c r="R8843" i="4"/>
  <c r="Q7651" i="4"/>
  <c r="R7651" i="4"/>
  <c r="Q4475" i="4"/>
  <c r="R4475" i="4"/>
  <c r="Q3283" i="4"/>
  <c r="R3283" i="4"/>
  <c r="Q4178" i="4"/>
  <c r="R4178" i="4"/>
  <c r="Q4441" i="4"/>
  <c r="R4441" i="4"/>
  <c r="Q161" i="4"/>
  <c r="R161" i="4"/>
  <c r="Q4208" i="4"/>
  <c r="R4208" i="4"/>
  <c r="Q4399" i="4"/>
  <c r="R4399" i="4"/>
  <c r="Q4119" i="4"/>
  <c r="R4119" i="4"/>
  <c r="Q4374" i="4"/>
  <c r="R4374" i="4"/>
  <c r="Q4141" i="4"/>
  <c r="R4141" i="4"/>
  <c r="Q4124" i="4"/>
  <c r="R4124" i="4"/>
  <c r="Q8906" i="4"/>
  <c r="R8906" i="4"/>
  <c r="Q8890" i="4"/>
  <c r="R8890" i="4"/>
  <c r="Q8674" i="4"/>
  <c r="R8674" i="4"/>
  <c r="Q9217" i="4"/>
  <c r="R9217" i="4"/>
  <c r="Q8361" i="4"/>
  <c r="R8361" i="4"/>
  <c r="Q8592" i="4"/>
  <c r="R8592" i="4"/>
  <c r="Q9175" i="4"/>
  <c r="R9175" i="4"/>
  <c r="Q7567" i="4"/>
  <c r="R7567" i="4"/>
  <c r="Q9006" i="4"/>
  <c r="R9006" i="4"/>
  <c r="Q9221" i="4"/>
  <c r="R9221" i="4"/>
  <c r="Q7925" i="4"/>
  <c r="R7925" i="4"/>
  <c r="Q9212" i="4"/>
  <c r="R9212" i="4"/>
  <c r="Q8292" i="4"/>
  <c r="R8292" i="4"/>
  <c r="Q7899" i="4"/>
  <c r="R7899" i="4"/>
  <c r="Q2545" i="4"/>
  <c r="R2545" i="4"/>
  <c r="Q2686" i="4"/>
  <c r="R2686" i="4"/>
  <c r="Q4403" i="4"/>
  <c r="R4403" i="4"/>
  <c r="Q4416" i="4"/>
  <c r="R4416" i="4"/>
  <c r="Q4413" i="4"/>
  <c r="R4413" i="4"/>
  <c r="Q9970" i="4"/>
  <c r="R9970" i="4"/>
  <c r="Q9969" i="4"/>
  <c r="R9969" i="4"/>
  <c r="Q1459" i="4"/>
  <c r="R1459" i="4"/>
  <c r="Q10104" i="4"/>
  <c r="R10104" i="4"/>
  <c r="Q9776" i="4"/>
  <c r="R9776" i="4"/>
  <c r="Q5155" i="4"/>
  <c r="R5155" i="4"/>
  <c r="Q10294" i="4"/>
  <c r="R10294" i="4"/>
  <c r="Q6150" i="4"/>
  <c r="R6150" i="4"/>
  <c r="Q2907" i="4"/>
  <c r="R2907" i="4"/>
  <c r="Q6285" i="4"/>
  <c r="R6285" i="4"/>
  <c r="Q10084" i="4"/>
  <c r="R10084" i="4"/>
  <c r="Q6380" i="4"/>
  <c r="R6380" i="4"/>
  <c r="Q10171" i="4"/>
  <c r="R10171" i="4"/>
  <c r="Q4874" i="4"/>
  <c r="R4874" i="4"/>
  <c r="Q1138" i="4"/>
  <c r="R1138" i="4"/>
  <c r="Q1961" i="4"/>
  <c r="R1961" i="4"/>
  <c r="Q4848" i="4"/>
  <c r="R4848" i="4"/>
  <c r="Q568" i="4"/>
  <c r="R568" i="4"/>
  <c r="Q1967" i="4"/>
  <c r="R1967" i="4"/>
  <c r="Q231" i="4"/>
  <c r="R231" i="4"/>
  <c r="Q1718" i="4"/>
  <c r="R1718" i="4"/>
  <c r="Q518" i="4"/>
  <c r="R518" i="4"/>
  <c r="Q2877" i="4"/>
  <c r="R2877" i="4"/>
  <c r="Q4908" i="4"/>
  <c r="R4908" i="4"/>
  <c r="Q1380" i="4"/>
  <c r="R1380" i="4"/>
  <c r="Q9479" i="4"/>
  <c r="R9479" i="4"/>
  <c r="Q4430" i="4"/>
  <c r="R4430" i="4"/>
  <c r="Q7620" i="4"/>
  <c r="R7620" i="4"/>
  <c r="Q9511" i="4"/>
  <c r="R9511" i="4"/>
  <c r="Q5594" i="4"/>
  <c r="R5594" i="4"/>
  <c r="Q4323" i="4"/>
  <c r="R4323" i="4"/>
  <c r="Q771" i="4"/>
  <c r="R771" i="4"/>
  <c r="Q4362" i="4"/>
  <c r="R4362" i="4"/>
  <c r="Q4985" i="4"/>
  <c r="R4985" i="4"/>
  <c r="Q3273" i="4"/>
  <c r="R3273" i="4"/>
  <c r="Q5296" i="4"/>
  <c r="R5296" i="4"/>
  <c r="Q4152" i="4"/>
  <c r="R4152" i="4"/>
  <c r="Q5263" i="4"/>
  <c r="R5263" i="4"/>
  <c r="Q183" i="4"/>
  <c r="R183" i="4"/>
  <c r="Q4718" i="4"/>
  <c r="R4718" i="4"/>
  <c r="Q1006" i="4"/>
  <c r="R1006" i="4"/>
  <c r="Q5261" i="4"/>
  <c r="R5261" i="4"/>
  <c r="Q4261" i="4"/>
  <c r="R4261" i="4"/>
  <c r="Q405" i="4"/>
  <c r="R405" i="4"/>
  <c r="Q4196" i="4"/>
  <c r="R4196" i="4"/>
  <c r="Q1044" i="4"/>
  <c r="R1044" i="4"/>
  <c r="Q9469" i="4"/>
  <c r="R9469" i="4"/>
  <c r="Q7146" i="4"/>
  <c r="R7146" i="4"/>
  <c r="Q9233" i="4"/>
  <c r="R9233" i="4"/>
  <c r="Q8105" i="4"/>
  <c r="R8105" i="4"/>
  <c r="Q7121" i="4"/>
  <c r="R7121" i="4"/>
  <c r="Q8720" i="4"/>
  <c r="R8720" i="4"/>
  <c r="Q7728" i="4"/>
  <c r="R7728" i="4"/>
  <c r="Q9271" i="4"/>
  <c r="R9271" i="4"/>
  <c r="Q7887" i="4"/>
  <c r="R7887" i="4"/>
  <c r="Q6847" i="4"/>
  <c r="R6847" i="4"/>
  <c r="Q8734" i="4"/>
  <c r="R8734" i="4"/>
  <c r="Q7606" i="4"/>
  <c r="R7606" i="4"/>
  <c r="Q8741" i="4"/>
  <c r="R8741" i="4"/>
  <c r="Q7917" i="4"/>
  <c r="R7917" i="4"/>
  <c r="Q7037" i="4"/>
  <c r="R7037" i="4"/>
  <c r="Q8676" i="4"/>
  <c r="R8676" i="4"/>
  <c r="Q7180" i="4"/>
  <c r="R7180" i="4"/>
  <c r="Q7699" i="4"/>
  <c r="R7699" i="4"/>
  <c r="Q2640" i="4"/>
  <c r="R2640" i="4"/>
  <c r="Q2486" i="4"/>
  <c r="R2486" i="4"/>
  <c r="Q8778" i="4"/>
  <c r="R8778" i="4"/>
  <c r="Q9641" i="4"/>
  <c r="R9641" i="4"/>
  <c r="Q8528" i="4"/>
  <c r="R8528" i="4"/>
  <c r="Q6039" i="4"/>
  <c r="R6039" i="4"/>
  <c r="Q8755" i="4"/>
  <c r="R8755" i="4"/>
  <c r="Q9430" i="4"/>
  <c r="R9430" i="4"/>
  <c r="Q6850" i="4"/>
  <c r="R6850" i="4"/>
  <c r="Q7410" i="4"/>
  <c r="R7410" i="4"/>
  <c r="Q8410" i="4"/>
  <c r="R8410" i="4"/>
  <c r="Q7825" i="4"/>
  <c r="R7825" i="4"/>
  <c r="Q7105" i="4"/>
  <c r="R7105" i="4"/>
  <c r="Q7736" i="4"/>
  <c r="R7736" i="4"/>
  <c r="Q6872" i="4"/>
  <c r="R6872" i="4"/>
  <c r="Q8055" i="4"/>
  <c r="R8055" i="4"/>
  <c r="Q7870" i="4"/>
  <c r="R7870" i="4"/>
  <c r="Q6870" i="4"/>
  <c r="R6870" i="4"/>
  <c r="Q7589" i="4"/>
  <c r="R7589" i="4"/>
  <c r="Q6037" i="4"/>
  <c r="R6037" i="4"/>
  <c r="Q8132" i="4"/>
  <c r="R8132" i="4"/>
  <c r="Q7492" i="4"/>
  <c r="R7492" i="4"/>
  <c r="Q8011" i="4"/>
  <c r="R8011" i="4"/>
  <c r="Q7115" i="4"/>
  <c r="R7115" i="4"/>
  <c r="Q2650" i="4"/>
  <c r="R2650" i="4"/>
  <c r="Q2687" i="4"/>
  <c r="R2687" i="4"/>
  <c r="Q2510" i="4"/>
  <c r="R2510" i="4"/>
  <c r="Q8791" i="4"/>
  <c r="R8791" i="4"/>
  <c r="Q2781" i="4"/>
  <c r="R2781" i="4"/>
  <c r="Q9047" i="4"/>
  <c r="R9047" i="4"/>
  <c r="Q9044" i="4"/>
  <c r="R9044" i="4"/>
  <c r="Q5506" i="4"/>
  <c r="R5506" i="4"/>
  <c r="Q5522" i="4"/>
  <c r="R5522" i="4"/>
  <c r="Q5873" i="4"/>
  <c r="R5873" i="4"/>
  <c r="Q3571" i="4"/>
  <c r="R3571" i="4"/>
  <c r="Q5419" i="4"/>
  <c r="R5419" i="4"/>
  <c r="Q363" i="4"/>
  <c r="R363" i="4"/>
  <c r="Q5607" i="4"/>
  <c r="R5607" i="4"/>
  <c r="Q5926" i="4"/>
  <c r="R5926" i="4"/>
  <c r="Q3611" i="4"/>
  <c r="R3611" i="4"/>
  <c r="Q6493" i="4"/>
  <c r="R6493" i="4"/>
  <c r="Q5533" i="4"/>
  <c r="R5533" i="4"/>
  <c r="Q6508" i="4"/>
  <c r="R6508" i="4"/>
  <c r="Q4363" i="4"/>
  <c r="R4363" i="4"/>
  <c r="Q6499" i="4"/>
  <c r="R6499" i="4"/>
  <c r="Q5891" i="4"/>
  <c r="R5891" i="4"/>
  <c r="Q3587" i="4"/>
  <c r="R3587" i="4"/>
  <c r="Q5258" i="4"/>
  <c r="R5258" i="4"/>
  <c r="Q4066" i="4"/>
  <c r="R4066" i="4"/>
  <c r="Q3330" i="4"/>
  <c r="R3330" i="4"/>
  <c r="Q1850" i="4"/>
  <c r="R1850" i="4"/>
  <c r="Q474" i="4"/>
  <c r="R474" i="4"/>
  <c r="Q5249" i="4"/>
  <c r="R5249" i="4"/>
  <c r="Q4649" i="4"/>
  <c r="R4649" i="4"/>
  <c r="Q3545" i="4"/>
  <c r="R3545" i="4"/>
  <c r="Q1065" i="4"/>
  <c r="R1065" i="4"/>
  <c r="Q401" i="4"/>
  <c r="R401" i="4"/>
  <c r="Q49" i="4"/>
  <c r="R49" i="4"/>
  <c r="Q5000" i="4"/>
  <c r="R5000" i="4"/>
  <c r="Q3832" i="4"/>
  <c r="R3832" i="4"/>
  <c r="Q3032" i="4"/>
  <c r="R3032" i="4"/>
  <c r="Q632" i="4"/>
  <c r="R632" i="4"/>
  <c r="Q88" i="4"/>
  <c r="R88" i="4"/>
  <c r="Q5247" i="4"/>
  <c r="R5247" i="4"/>
  <c r="Q4679" i="4"/>
  <c r="R4679" i="4"/>
  <c r="Q3607" i="4"/>
  <c r="R3607" i="4"/>
  <c r="Q1871" i="4"/>
  <c r="R1871" i="4"/>
  <c r="Q1055" i="4"/>
  <c r="R1055" i="4"/>
  <c r="Q767" i="4"/>
  <c r="R767" i="4"/>
  <c r="Q335" i="4"/>
  <c r="R335" i="4"/>
  <c r="Q4734" i="4"/>
  <c r="R4734" i="4"/>
  <c r="Q3830" i="4"/>
  <c r="R3830" i="4"/>
  <c r="Q3254" i="4"/>
  <c r="R3254" i="4"/>
  <c r="Q1302" i="4"/>
  <c r="R1302" i="4"/>
  <c r="Q342" i="4"/>
  <c r="R342" i="4"/>
  <c r="Q4981" i="4"/>
  <c r="R4981" i="4"/>
  <c r="Q4205" i="4"/>
  <c r="R4205" i="4"/>
  <c r="Q3317" i="4"/>
  <c r="R3317" i="4"/>
  <c r="Q1285" i="4"/>
  <c r="R1285" i="4"/>
  <c r="Q173" i="4"/>
  <c r="R173" i="4"/>
  <c r="Q5092" i="4"/>
  <c r="R5092" i="4"/>
  <c r="Q4660" i="4"/>
  <c r="R4660" i="4"/>
  <c r="Q3804" i="4"/>
  <c r="R3804" i="4"/>
  <c r="Q2948" i="4"/>
  <c r="R2948" i="4"/>
  <c r="Q988" i="4"/>
  <c r="R988" i="4"/>
  <c r="Q9518" i="4"/>
  <c r="R9518" i="4"/>
  <c r="Q9387" i="4"/>
  <c r="R9387" i="4"/>
  <c r="Q9922" i="4"/>
  <c r="R9922" i="4"/>
  <c r="Q1659" i="4"/>
  <c r="R1659" i="4"/>
  <c r="Q6153" i="4"/>
  <c r="R6153" i="4"/>
  <c r="Q6400" i="4"/>
  <c r="R6400" i="4"/>
  <c r="Q5688" i="4"/>
  <c r="R5688" i="4"/>
  <c r="Q6119" i="4"/>
  <c r="R6119" i="4"/>
  <c r="Q10078" i="4"/>
  <c r="R10078" i="4"/>
  <c r="Q9845" i="4"/>
  <c r="R9845" i="4"/>
  <c r="Q10068" i="4"/>
  <c r="R10068" i="4"/>
  <c r="Q6100" i="4"/>
  <c r="R6100" i="4"/>
  <c r="Q10411" i="4"/>
  <c r="R10411" i="4"/>
  <c r="Q3523" i="4"/>
  <c r="R3523" i="4"/>
  <c r="Q2130" i="4"/>
  <c r="R2130" i="4"/>
  <c r="Q250" i="4"/>
  <c r="R250" i="4"/>
  <c r="Q3209" i="4"/>
  <c r="R3209" i="4"/>
  <c r="Q977" i="4"/>
  <c r="R977" i="4"/>
  <c r="Q4632" i="4"/>
  <c r="R4632" i="4"/>
  <c r="Q2928" i="4"/>
  <c r="R2928" i="4"/>
  <c r="Q1232" i="4"/>
  <c r="R1232" i="4"/>
  <c r="Q5207" i="4"/>
  <c r="R5207" i="4"/>
  <c r="Q1543" i="4"/>
  <c r="R1543" i="4"/>
  <c r="Q3774" i="4"/>
  <c r="R3774" i="4"/>
  <c r="Q2070" i="4"/>
  <c r="R2070" i="4"/>
  <c r="Q646" i="4"/>
  <c r="R646" i="4"/>
  <c r="Q3285" i="4"/>
  <c r="R3285" i="4"/>
  <c r="Q1197" i="4"/>
  <c r="R1197" i="4"/>
  <c r="Q4596" i="4"/>
  <c r="R4596" i="4"/>
  <c r="Q3196" i="4"/>
  <c r="R3196" i="4"/>
  <c r="Q1228" i="4"/>
  <c r="R1228" i="4"/>
  <c r="Q9493" i="4"/>
  <c r="R9493" i="4"/>
  <c r="Q6522" i="4"/>
  <c r="R6522" i="4"/>
  <c r="Q5922" i="4"/>
  <c r="R5922" i="4"/>
  <c r="Q6241" i="4"/>
  <c r="R6241" i="4"/>
  <c r="Q5584" i="4"/>
  <c r="R5584" i="4"/>
  <c r="Q6695" i="4"/>
  <c r="R6695" i="4"/>
  <c r="Q5439" i="4"/>
  <c r="R5439" i="4"/>
  <c r="Q6726" i="4"/>
  <c r="R6726" i="4"/>
  <c r="Q5662" i="4"/>
  <c r="R5662" i="4"/>
  <c r="Q6477" i="4"/>
  <c r="R6477" i="4"/>
  <c r="Q5461" i="4"/>
  <c r="R5461" i="4"/>
  <c r="Q6180" i="4"/>
  <c r="R6180" i="4"/>
  <c r="Q5323" i="4"/>
  <c r="R5323" i="4"/>
  <c r="Q4290" i="4"/>
  <c r="R4290" i="4"/>
  <c r="Q1866" i="4"/>
  <c r="R1866" i="4"/>
  <c r="Q1018" i="4"/>
  <c r="R1018" i="4"/>
  <c r="Q4937" i="4"/>
  <c r="R4937" i="4"/>
  <c r="Q3793" i="4"/>
  <c r="R3793" i="4"/>
  <c r="Q1849" i="4"/>
  <c r="R1849" i="4"/>
  <c r="Q5312" i="4"/>
  <c r="R5312" i="4"/>
  <c r="Q2216" i="4"/>
  <c r="R2216" i="4"/>
  <c r="Q1272" i="4"/>
  <c r="R1272" i="4"/>
  <c r="Q4943" i="4"/>
  <c r="R4943" i="4"/>
  <c r="Q3647" i="4"/>
  <c r="R3647" i="4"/>
  <c r="Q1263" i="4"/>
  <c r="R1263" i="4"/>
  <c r="Q5406" i="4"/>
  <c r="R5406" i="4"/>
  <c r="Q3790" i="4"/>
  <c r="R3790" i="4"/>
  <c r="Q630" i="4"/>
  <c r="R630" i="4"/>
  <c r="Q4773" i="4"/>
  <c r="R4773" i="4"/>
  <c r="Q2229" i="4"/>
  <c r="R2229" i="4"/>
  <c r="Q797" i="4"/>
  <c r="R797" i="4"/>
  <c r="Q4332" i="4"/>
  <c r="R4332" i="4"/>
  <c r="Q3372" i="4"/>
  <c r="R3372" i="4"/>
  <c r="Q1348" i="4"/>
  <c r="R1348" i="4"/>
  <c r="Q652" i="4"/>
  <c r="R652" i="4"/>
  <c r="Q4494" i="4"/>
  <c r="R4494" i="4"/>
  <c r="Q9665" i="4"/>
  <c r="R9665" i="4"/>
  <c r="Q5786" i="4"/>
  <c r="R5786" i="4"/>
  <c r="Q6610" i="4"/>
  <c r="R6610" i="4"/>
  <c r="Q7233" i="4"/>
  <c r="R7233" i="4"/>
  <c r="Q2419" i="4"/>
  <c r="R2419" i="4"/>
  <c r="Q10216" i="4"/>
  <c r="R10216" i="4"/>
  <c r="Q6360" i="4"/>
  <c r="R6360" i="4"/>
  <c r="Q1707" i="4"/>
  <c r="R1707" i="4"/>
  <c r="Q10351" i="4"/>
  <c r="R10351" i="4"/>
  <c r="Q6655" i="4"/>
  <c r="R6655" i="4"/>
  <c r="Q5991" i="4"/>
  <c r="R5991" i="4"/>
  <c r="Q10446" i="4"/>
  <c r="R10446" i="4"/>
  <c r="Q6614" i="4"/>
  <c r="R6614" i="4"/>
  <c r="Q10301" i="4"/>
  <c r="R10301" i="4"/>
  <c r="Q6621" i="4"/>
  <c r="R6621" i="4"/>
  <c r="Q9852" i="4"/>
  <c r="R9852" i="4"/>
  <c r="Q6268" i="4"/>
  <c r="R6268" i="4"/>
  <c r="Q8171" i="4"/>
  <c r="R8171" i="4"/>
  <c r="Q6363" i="4"/>
  <c r="R6363" i="4"/>
  <c r="Q5779" i="4"/>
  <c r="R5779" i="4"/>
  <c r="Q3434" i="4"/>
  <c r="R3434" i="4"/>
  <c r="Q2018" i="4"/>
  <c r="R2018" i="4"/>
  <c r="Q1090" i="4"/>
  <c r="R1090" i="4"/>
  <c r="Q2473" i="4"/>
  <c r="R2473" i="4"/>
  <c r="Q3464" i="4"/>
  <c r="R3464" i="4"/>
  <c r="Q5343" i="4"/>
  <c r="R5343" i="4"/>
  <c r="Q2063" i="4"/>
  <c r="R2063" i="4"/>
  <c r="Q1327" i="4"/>
  <c r="R1327" i="4"/>
  <c r="Q3702" i="4"/>
  <c r="R3702" i="4"/>
  <c r="Q2190" i="4"/>
  <c r="R2190" i="4"/>
  <c r="Q1134" i="4"/>
  <c r="R1134" i="4"/>
  <c r="Q3437" i="4"/>
  <c r="R3437" i="4"/>
  <c r="Q1445" i="4"/>
  <c r="R1445" i="4"/>
  <c r="Q5164" i="4"/>
  <c r="R5164" i="4"/>
  <c r="Q1748" i="4"/>
  <c r="R1748" i="4"/>
  <c r="Q8473" i="4"/>
  <c r="R8473" i="4"/>
  <c r="Q7594" i="4"/>
  <c r="R7594" i="4"/>
  <c r="Q8209" i="4"/>
  <c r="R8209" i="4"/>
  <c r="Q7313" i="4"/>
  <c r="R7313" i="4"/>
  <c r="Q10272" i="4"/>
  <c r="R10272" i="4"/>
  <c r="Q7832" i="4"/>
  <c r="R7832" i="4"/>
  <c r="Q7208" i="4"/>
  <c r="R7208" i="4"/>
  <c r="Q7439" i="4"/>
  <c r="R7439" i="4"/>
  <c r="Q6839" i="4"/>
  <c r="R6839" i="4"/>
  <c r="Q8630" i="4"/>
  <c r="R8630" i="4"/>
  <c r="Q7278" i="4"/>
  <c r="R7278" i="4"/>
  <c r="Q8053" i="4"/>
  <c r="R8053" i="4"/>
  <c r="Q6909" i="4"/>
  <c r="R6909" i="4"/>
  <c r="Q7740" i="4"/>
  <c r="R7740" i="4"/>
  <c r="Q6284" i="4"/>
  <c r="R6284" i="4"/>
  <c r="Q7851" i="4"/>
  <c r="R7851" i="4"/>
  <c r="Q6939" i="4"/>
  <c r="R6939" i="4"/>
  <c r="Q2002" i="4"/>
  <c r="R2002" i="4"/>
  <c r="Q2710" i="4"/>
  <c r="R2710" i="4"/>
  <c r="Q1692" i="4"/>
  <c r="R1692" i="4"/>
  <c r="Q3932" i="4"/>
  <c r="R3932" i="4"/>
  <c r="Q8255" i="4"/>
  <c r="R8255" i="4"/>
  <c r="Q7156" i="4"/>
  <c r="R7156" i="4"/>
  <c r="Q3901" i="4"/>
  <c r="R3901" i="4"/>
  <c r="Q4191" i="4"/>
  <c r="R4191" i="4"/>
  <c r="Q3707" i="4"/>
  <c r="R3707" i="4"/>
  <c r="Q8056" i="4"/>
  <c r="R8056" i="4"/>
  <c r="Q10507" i="4"/>
  <c r="R10507" i="4"/>
  <c r="Q3131" i="4"/>
  <c r="R3131" i="4"/>
  <c r="Q2737" i="4"/>
  <c r="R2737" i="4"/>
  <c r="Q8764" i="4"/>
  <c r="R8764" i="4"/>
  <c r="Q9249" i="4"/>
  <c r="R9249" i="4"/>
  <c r="Q2339" i="4"/>
  <c r="R2339" i="4"/>
  <c r="Q6789" i="4"/>
  <c r="R6789" i="4"/>
  <c r="Q7731" i="4"/>
  <c r="R7731" i="4"/>
  <c r="Q10146" i="4"/>
  <c r="R10146" i="4"/>
  <c r="Q1409" i="4"/>
  <c r="R1409" i="4"/>
  <c r="Q900" i="4"/>
  <c r="R900" i="4"/>
  <c r="Q9138" i="4"/>
  <c r="R9138" i="4"/>
  <c r="Q8297" i="4"/>
  <c r="R8297" i="4"/>
  <c r="Q8925" i="4"/>
  <c r="R8925" i="4"/>
  <c r="Q10418" i="4"/>
  <c r="R10418" i="4"/>
  <c r="Q6640" i="4"/>
  <c r="R6640" i="4"/>
  <c r="Q9893" i="4"/>
  <c r="R9893" i="4"/>
  <c r="Q1594" i="4"/>
  <c r="R1594" i="4"/>
  <c r="Q1471" i="4"/>
  <c r="R1471" i="4"/>
  <c r="Q5140" i="4"/>
  <c r="R5140" i="4"/>
  <c r="Q563" i="4"/>
  <c r="R563" i="4"/>
  <c r="Q6693" i="4"/>
  <c r="R6693" i="4"/>
  <c r="Q1490" i="4"/>
  <c r="R1490" i="4"/>
  <c r="Q576" i="4"/>
  <c r="R576" i="4"/>
  <c r="Q4788" i="4"/>
  <c r="R4788" i="4"/>
  <c r="Q8476" i="4"/>
  <c r="R8476" i="4"/>
  <c r="Q8785" i="4"/>
  <c r="R8785" i="4"/>
  <c r="Q5519" i="4"/>
  <c r="R5519" i="4"/>
  <c r="Q3530" i="4"/>
  <c r="R3530" i="4"/>
  <c r="Q2144" i="4"/>
  <c r="R2144" i="4"/>
  <c r="Q1310" i="4"/>
  <c r="R1310" i="4"/>
  <c r="Q6986" i="4"/>
  <c r="R6986" i="4"/>
  <c r="Q7808" i="4"/>
  <c r="R7808" i="4"/>
  <c r="Q6982" i="4"/>
  <c r="R6982" i="4"/>
  <c r="Q8188" i="4"/>
  <c r="R8188" i="4"/>
  <c r="Q2712" i="4"/>
  <c r="R2712" i="4"/>
  <c r="Q3379" i="4"/>
  <c r="R3379" i="4"/>
  <c r="Q394" i="4"/>
  <c r="R394" i="4"/>
  <c r="Q423" i="4"/>
  <c r="R423" i="4"/>
  <c r="Q4524" i="4"/>
  <c r="R4524" i="4"/>
  <c r="Q4428" i="4"/>
  <c r="R4428" i="4"/>
  <c r="Q6719" i="4"/>
  <c r="R6719" i="4"/>
  <c r="Q10292" i="4"/>
  <c r="R10292" i="4"/>
  <c r="Q3210" i="4"/>
  <c r="R3210" i="4"/>
  <c r="Q511" i="4"/>
  <c r="R511" i="4"/>
  <c r="Q6992" i="4"/>
  <c r="R6992" i="4"/>
  <c r="Q6574" i="4"/>
  <c r="R6574" i="4"/>
  <c r="Q6308" i="4"/>
  <c r="R6308" i="4"/>
  <c r="Q2397" i="4"/>
  <c r="R2397" i="4"/>
  <c r="Q9434" i="4"/>
  <c r="R9434" i="4"/>
  <c r="Q208" i="4"/>
  <c r="R208" i="4"/>
  <c r="Q5888" i="4"/>
  <c r="R5888" i="4"/>
  <c r="Q4274" i="4"/>
  <c r="R4274" i="4"/>
  <c r="Q2224" i="4"/>
  <c r="R2224" i="4"/>
  <c r="Q1886" i="4"/>
  <c r="R1886" i="4"/>
  <c r="Q1076" i="4"/>
  <c r="R1076" i="4"/>
  <c r="Q10017" i="4"/>
  <c r="R10017" i="4"/>
  <c r="Q9768" i="4"/>
  <c r="R9768" i="4"/>
  <c r="Q10253" i="4"/>
  <c r="R10253" i="4"/>
  <c r="Q10116" i="4"/>
  <c r="R10116" i="4"/>
  <c r="Q9779" i="4"/>
  <c r="R9779" i="4"/>
  <c r="Q4873" i="4"/>
  <c r="R4873" i="4"/>
  <c r="Q1760" i="4"/>
  <c r="R1760" i="4"/>
  <c r="Q3734" i="4"/>
  <c r="R3734" i="4"/>
  <c r="Q3716" i="4"/>
  <c r="R3716" i="4"/>
  <c r="Q7074" i="4"/>
  <c r="R7074" i="4"/>
  <c r="Q6929" i="4"/>
  <c r="R6929" i="4"/>
  <c r="Q9655" i="4"/>
  <c r="R9655" i="4"/>
  <c r="Q8613" i="4"/>
  <c r="R8613" i="4"/>
  <c r="Q7980" i="4"/>
  <c r="R7980" i="4"/>
  <c r="Q7675" i="4"/>
  <c r="R7675" i="4"/>
  <c r="Q8943" i="4"/>
  <c r="R8943" i="4"/>
  <c r="Q7043" i="4"/>
  <c r="R7043" i="4"/>
  <c r="Q3600" i="4"/>
  <c r="R3600" i="4"/>
  <c r="Q5433" i="4"/>
  <c r="R5433" i="4"/>
  <c r="Q643" i="4"/>
  <c r="R643" i="4"/>
  <c r="Q1072" i="4"/>
  <c r="R1072" i="4"/>
  <c r="Q3629" i="4"/>
  <c r="R3629" i="4"/>
  <c r="Q7073" i="4"/>
  <c r="R7073" i="4"/>
  <c r="Q8607" i="4"/>
  <c r="R8607" i="4"/>
  <c r="Q7293" i="4"/>
  <c r="R7293" i="4"/>
  <c r="Q2721" i="4"/>
  <c r="R2721" i="4"/>
  <c r="Q6777" i="4"/>
  <c r="R6777" i="4"/>
  <c r="Q7095" i="4"/>
  <c r="R7095" i="4"/>
  <c r="Q9364" i="4"/>
  <c r="R9364" i="4"/>
  <c r="Q7685" i="4"/>
  <c r="R7685" i="4"/>
  <c r="Q2472" i="4"/>
  <c r="R2472" i="4"/>
  <c r="Q827" i="4"/>
  <c r="R827" i="4"/>
  <c r="Q2075" i="4"/>
  <c r="R2075" i="4"/>
  <c r="Q3850" i="4"/>
  <c r="R3850" i="4"/>
  <c r="Q5151" i="4"/>
  <c r="R5151" i="4"/>
  <c r="Q3749" i="4"/>
  <c r="R3749" i="4"/>
  <c r="Q3903" i="4"/>
  <c r="R3903" i="4"/>
  <c r="Q5281" i="4"/>
  <c r="R5281" i="4"/>
  <c r="Q3247" i="4"/>
  <c r="R3247" i="4"/>
  <c r="Q213" i="4"/>
  <c r="R213" i="4"/>
  <c r="Q6576" i="4"/>
  <c r="R6576" i="4"/>
  <c r="Q5699" i="4"/>
  <c r="R5699" i="4"/>
  <c r="Q1460" i="4"/>
  <c r="R1460" i="4"/>
  <c r="Q8025" i="4"/>
  <c r="R8025" i="4"/>
  <c r="Q6920" i="4"/>
  <c r="R6920" i="4"/>
  <c r="Q7535" i="4"/>
  <c r="R7535" i="4"/>
  <c r="Q6886" i="4"/>
  <c r="R6886" i="4"/>
  <c r="Q6741" i="4"/>
  <c r="R6741" i="4"/>
  <c r="Q2506" i="4"/>
  <c r="R2506" i="4"/>
  <c r="Q1701" i="4"/>
  <c r="R1701" i="4"/>
  <c r="Q770" i="4"/>
  <c r="R770" i="4"/>
  <c r="Q6562" i="4"/>
  <c r="R6562" i="4"/>
  <c r="Q10480" i="4"/>
  <c r="R10480" i="4"/>
  <c r="Q6671" i="4"/>
  <c r="R6671" i="4"/>
  <c r="Q9917" i="4"/>
  <c r="R9917" i="4"/>
  <c r="Q2179" i="4"/>
  <c r="R2179" i="4"/>
  <c r="Q3865" i="4"/>
  <c r="R3865" i="4"/>
  <c r="Q241" i="4"/>
  <c r="R241" i="4"/>
  <c r="Q3343" i="4"/>
  <c r="R3343" i="4"/>
  <c r="Q2838" i="4"/>
  <c r="R2838" i="4"/>
  <c r="Q1629" i="4"/>
  <c r="R1629" i="4"/>
  <c r="Q4469" i="4"/>
  <c r="R4469" i="4"/>
  <c r="Q9515" i="4"/>
  <c r="R9515" i="4"/>
  <c r="Q6633" i="4"/>
  <c r="R6633" i="4"/>
  <c r="Q810" i="4"/>
  <c r="R810" i="4"/>
  <c r="Q2893" i="4"/>
  <c r="R2893" i="4"/>
  <c r="Q2619" i="4"/>
  <c r="R2619" i="4"/>
  <c r="Q7759" i="4"/>
  <c r="R7759" i="4"/>
  <c r="Q7581" i="4"/>
  <c r="R7581" i="4"/>
  <c r="Q2690" i="4"/>
  <c r="R2690" i="4"/>
  <c r="Q5548" i="4"/>
  <c r="R5548" i="4"/>
  <c r="Q4272" i="4"/>
  <c r="R4272" i="4"/>
  <c r="Q5061" i="4"/>
  <c r="R5061" i="4"/>
  <c r="Q10335" i="4"/>
  <c r="R10335" i="4"/>
  <c r="Q10517" i="4"/>
  <c r="R10517" i="4"/>
  <c r="Q3712" i="4"/>
  <c r="R3712" i="4"/>
  <c r="Q525" i="4"/>
  <c r="R525" i="4"/>
  <c r="Q666" i="4"/>
  <c r="R666" i="4"/>
  <c r="Q390" i="4"/>
  <c r="R390" i="4"/>
  <c r="Q9472" i="4"/>
  <c r="R9472" i="4"/>
  <c r="Q9393" i="4"/>
  <c r="R9393" i="4"/>
  <c r="Q8365" i="4"/>
  <c r="R8365" i="4"/>
  <c r="Q4114" i="4"/>
  <c r="R4114" i="4"/>
  <c r="Q4526" i="4"/>
  <c r="R4526" i="4"/>
  <c r="Q9682" i="4"/>
  <c r="R9682" i="4"/>
  <c r="Q8599" i="4"/>
  <c r="R8599" i="4"/>
  <c r="Q8252" i="4"/>
  <c r="R8252" i="4"/>
  <c r="Q4519" i="4"/>
  <c r="R4519" i="4"/>
  <c r="Q9952" i="4"/>
  <c r="R9952" i="4"/>
  <c r="Q1931" i="4"/>
  <c r="R1931" i="4"/>
  <c r="Q1904" i="4"/>
  <c r="R1904" i="4"/>
  <c r="Q3452" i="4"/>
  <c r="R3452" i="4"/>
  <c r="Q4515" i="4"/>
  <c r="R4515" i="4"/>
  <c r="Q5264" i="4"/>
  <c r="R5264" i="4"/>
  <c r="Q365" i="4"/>
  <c r="R365" i="4"/>
  <c r="Q7906" i="4"/>
  <c r="R7906" i="4"/>
  <c r="Q9215" i="4"/>
  <c r="R9215" i="4"/>
  <c r="Q7469" i="4"/>
  <c r="R7469" i="4"/>
  <c r="Q2336" i="4"/>
  <c r="R2336" i="4"/>
  <c r="Q9062" i="4"/>
  <c r="R9062" i="4"/>
  <c r="Q7423" i="4"/>
  <c r="R7423" i="4"/>
  <c r="Q2705" i="4"/>
  <c r="R2705" i="4"/>
  <c r="Q8779" i="4"/>
  <c r="R8779" i="4"/>
  <c r="Q5874" i="4"/>
  <c r="R5874" i="4"/>
  <c r="Q5551" i="4"/>
  <c r="R5551" i="4"/>
  <c r="Q5595" i="4"/>
  <c r="R5595" i="4"/>
  <c r="Q58" i="4"/>
  <c r="R58" i="4"/>
  <c r="Q4952" i="4"/>
  <c r="R4952" i="4"/>
  <c r="Q1839" i="4"/>
  <c r="R1839" i="4"/>
  <c r="Q966" i="4"/>
  <c r="R966" i="4"/>
  <c r="Q4060" i="4"/>
  <c r="R4060" i="4"/>
  <c r="Q6398" i="4"/>
  <c r="R6398" i="4"/>
  <c r="Q34" i="4"/>
  <c r="R34" i="4"/>
  <c r="Q591" i="4"/>
  <c r="R591" i="4"/>
  <c r="Q2844" i="4"/>
  <c r="R2844" i="4"/>
  <c r="Q5914" i="4"/>
  <c r="R5914" i="4"/>
  <c r="Q6125" i="4"/>
  <c r="R6125" i="4"/>
  <c r="Q3649" i="4"/>
  <c r="R3649" i="4"/>
  <c r="Q2927" i="4"/>
  <c r="R2927" i="4"/>
  <c r="Q1589" i="4"/>
  <c r="R1589" i="4"/>
  <c r="Q4182" i="4"/>
  <c r="R4182" i="4"/>
  <c r="Q6641" i="4"/>
  <c r="R6641" i="4"/>
  <c r="Q6309" i="4"/>
  <c r="R6309" i="4"/>
  <c r="Q3459" i="4"/>
  <c r="R3459" i="4"/>
  <c r="Q3222" i="4"/>
  <c r="R3222" i="4"/>
  <c r="Q4604" i="4"/>
  <c r="R4604" i="4"/>
  <c r="Q8186" i="4"/>
  <c r="R8186" i="4"/>
  <c r="Q7768" i="4"/>
  <c r="R7768" i="4"/>
  <c r="Q9590" i="4"/>
  <c r="R9590" i="4"/>
  <c r="Q9381" i="4"/>
  <c r="R9381" i="4"/>
  <c r="Q7338" i="4"/>
  <c r="R7338" i="4"/>
  <c r="Q9041" i="4"/>
  <c r="R9041" i="4"/>
  <c r="Q9352" i="4"/>
  <c r="R9352" i="4"/>
  <c r="Q7176" i="4"/>
  <c r="R7176" i="4"/>
  <c r="Q9102" i="4"/>
  <c r="R9102" i="4"/>
  <c r="Q8781" i="4"/>
  <c r="R8781" i="4"/>
  <c r="Q9012" i="4"/>
  <c r="R9012" i="4"/>
  <c r="Q8555" i="4"/>
  <c r="R8555" i="4"/>
  <c r="Q2552" i="4"/>
  <c r="R2552" i="4"/>
  <c r="Q9026" i="4"/>
  <c r="R9026" i="4"/>
  <c r="Q9535" i="4"/>
  <c r="R9535" i="4"/>
  <c r="Q8453" i="4"/>
  <c r="R8453" i="4"/>
  <c r="Q9091" i="4"/>
  <c r="R9091" i="4"/>
  <c r="Q9290" i="4"/>
  <c r="R9290" i="4"/>
  <c r="Q7346" i="4"/>
  <c r="R7346" i="4"/>
  <c r="Q8505" i="4"/>
  <c r="R8505" i="4"/>
  <c r="Q7936" i="4"/>
  <c r="R7936" i="4"/>
  <c r="Q8335" i="4"/>
  <c r="R8335" i="4"/>
  <c r="Q9710" i="4"/>
  <c r="R9710" i="4"/>
  <c r="Q8838" i="4"/>
  <c r="R8838" i="4"/>
  <c r="Q8509" i="4"/>
  <c r="R8509" i="4"/>
  <c r="Q8836" i="4"/>
  <c r="R8836" i="4"/>
  <c r="Q8979" i="4"/>
  <c r="R8979" i="4"/>
  <c r="Q7923" i="4"/>
  <c r="R7923" i="4"/>
  <c r="Q2400" i="4"/>
  <c r="R2400" i="4"/>
  <c r="Q2276" i="4"/>
  <c r="R2276" i="4"/>
  <c r="Q2797" i="4"/>
  <c r="R2797" i="4"/>
  <c r="Q3907" i="4"/>
  <c r="R3907" i="4"/>
  <c r="Q9681" i="4"/>
  <c r="R9681" i="4"/>
  <c r="Q9527" i="4"/>
  <c r="R9527" i="4"/>
  <c r="Q4259" i="4"/>
  <c r="R4259" i="4"/>
  <c r="Q3075" i="4"/>
  <c r="R3075" i="4"/>
  <c r="Q3018" i="4"/>
  <c r="R3018" i="4"/>
  <c r="Q4081" i="4"/>
  <c r="R4081" i="4"/>
  <c r="Q3248" i="4"/>
  <c r="R3248" i="4"/>
  <c r="Q4759" i="4"/>
  <c r="R4759" i="4"/>
  <c r="Q119" i="4"/>
  <c r="R119" i="4"/>
  <c r="Q3062" i="4"/>
  <c r="R3062" i="4"/>
  <c r="Q77" i="4"/>
  <c r="R77" i="4"/>
  <c r="Q6282" i="4"/>
  <c r="R6282" i="4"/>
  <c r="Q8081" i="4"/>
  <c r="R8081" i="4"/>
  <c r="Q5769" i="4"/>
  <c r="R5769" i="4"/>
  <c r="Q8064" i="4"/>
  <c r="R8064" i="4"/>
  <c r="Q6312" i="4"/>
  <c r="R6312" i="4"/>
  <c r="Q10487" i="4"/>
  <c r="R10487" i="4"/>
  <c r="Q6991" i="4"/>
  <c r="R6991" i="4"/>
  <c r="Q2467" i="4"/>
  <c r="R2467" i="4"/>
  <c r="Q7902" i="4"/>
  <c r="R7902" i="4"/>
  <c r="Q6022" i="4"/>
  <c r="R6022" i="4"/>
  <c r="Q6860" i="4"/>
  <c r="R6860" i="4"/>
  <c r="Q7003" i="4"/>
  <c r="R7003" i="4"/>
  <c r="Q1155" i="4"/>
  <c r="R1155" i="4"/>
  <c r="Q2704" i="4"/>
  <c r="R2704" i="4"/>
  <c r="Q2494" i="4"/>
  <c r="R2494" i="4"/>
  <c r="Q5" i="4"/>
  <c r="R5" i="4"/>
  <c r="Q5746" i="4"/>
  <c r="R5746" i="4"/>
  <c r="Q6046" i="4"/>
  <c r="R6046" i="4"/>
  <c r="Q5363" i="4"/>
  <c r="R5363" i="4"/>
  <c r="Q8176" i="4"/>
  <c r="R8176" i="4"/>
  <c r="Q6031" i="4"/>
  <c r="R6031" i="4"/>
  <c r="Q6598" i="4"/>
  <c r="R6598" i="4"/>
  <c r="Q10429" i="4"/>
  <c r="R10429" i="4"/>
  <c r="Q6573" i="4"/>
  <c r="R6573" i="4"/>
  <c r="Q6012" i="4"/>
  <c r="R6012" i="4"/>
  <c r="Q7867" i="4"/>
  <c r="R7867" i="4"/>
  <c r="Q3465" i="4"/>
  <c r="R3465" i="4"/>
  <c r="Q2488" i="4"/>
  <c r="R2488" i="4"/>
  <c r="Q4606" i="4"/>
  <c r="R4606" i="4"/>
  <c r="Q2501" i="4"/>
  <c r="R2501" i="4"/>
  <c r="Q3420" i="4"/>
  <c r="R3420" i="4"/>
  <c r="Q9154" i="4"/>
  <c r="R9154" i="4"/>
  <c r="Q9378" i="4"/>
  <c r="R9378" i="4"/>
  <c r="Q8457" i="4"/>
  <c r="R8457" i="4"/>
  <c r="Q8272" i="4"/>
  <c r="R8272" i="4"/>
  <c r="Q7663" i="4"/>
  <c r="R7663" i="4"/>
  <c r="Q8902" i="4"/>
  <c r="R8902" i="4"/>
  <c r="Q9349" i="4"/>
  <c r="R9349" i="4"/>
  <c r="Q8788" i="4"/>
  <c r="R8788" i="4"/>
  <c r="Q6763" i="4"/>
  <c r="R6763" i="4"/>
  <c r="Q2555" i="4"/>
  <c r="R2555" i="4"/>
  <c r="Q9322" i="4"/>
  <c r="R9322" i="4"/>
  <c r="Q8986" i="4"/>
  <c r="R8986" i="4"/>
  <c r="Q9265" i="4"/>
  <c r="R9265" i="4"/>
  <c r="Q8313" i="4"/>
  <c r="R8313" i="4"/>
  <c r="Q6857" i="4"/>
  <c r="R6857" i="4"/>
  <c r="Q8672" i="4"/>
  <c r="R8672" i="4"/>
  <c r="Q9327" i="4"/>
  <c r="R9327" i="4"/>
  <c r="Q8623" i="4"/>
  <c r="R8623" i="4"/>
  <c r="Q6055" i="4"/>
  <c r="R6055" i="4"/>
  <c r="Q9646" i="4"/>
  <c r="R9646" i="4"/>
  <c r="Q8334" i="4"/>
  <c r="R8334" i="4"/>
  <c r="Q7286" i="4"/>
  <c r="R7286" i="4"/>
  <c r="Q9285" i="4"/>
  <c r="R9285" i="4"/>
  <c r="Q8285" i="4"/>
  <c r="R8285" i="4"/>
  <c r="Q6901" i="4"/>
  <c r="R6901" i="4"/>
  <c r="Q9292" i="4"/>
  <c r="R9292" i="4"/>
  <c r="Q8516" i="4"/>
  <c r="R8516" i="4"/>
  <c r="Q9171" i="4"/>
  <c r="R9171" i="4"/>
  <c r="Q7963" i="4"/>
  <c r="R7963" i="4"/>
  <c r="Q2329" i="4"/>
  <c r="R2329" i="4"/>
  <c r="Q2557" i="4"/>
  <c r="R2557" i="4"/>
  <c r="Q10162" i="4"/>
  <c r="R10162" i="4"/>
  <c r="Q10210" i="4"/>
  <c r="R10210" i="4"/>
  <c r="Q9874" i="4"/>
  <c r="R9874" i="4"/>
  <c r="Q10537" i="4"/>
  <c r="R10537" i="4"/>
  <c r="Q10144" i="4"/>
  <c r="R10144" i="4"/>
  <c r="Q2027" i="4"/>
  <c r="R2027" i="4"/>
  <c r="Q10127" i="4"/>
  <c r="R10127" i="4"/>
  <c r="Q4571" i="4"/>
  <c r="R4571" i="4"/>
  <c r="Q6629" i="4"/>
  <c r="R6629" i="4"/>
  <c r="Q10468" i="4"/>
  <c r="R10468" i="4"/>
  <c r="Q6092" i="4"/>
  <c r="R6092" i="4"/>
  <c r="Q10459" i="4"/>
  <c r="R10459" i="4"/>
  <c r="Q10107" i="4"/>
  <c r="R10107" i="4"/>
  <c r="Q2883" i="4"/>
  <c r="R2883" i="4"/>
  <c r="Q1170" i="4"/>
  <c r="R1170" i="4"/>
  <c r="Q3129" i="4"/>
  <c r="R3129" i="4"/>
  <c r="Q1609" i="4"/>
  <c r="R1609" i="4"/>
  <c r="Q2032" i="4"/>
  <c r="R2032" i="4"/>
  <c r="Q3463" i="4"/>
  <c r="R3463" i="4"/>
  <c r="Q1383" i="4"/>
  <c r="R1383" i="4"/>
  <c r="Q2422" i="4"/>
  <c r="R2422" i="4"/>
  <c r="Q3477" i="4"/>
  <c r="R3477" i="4"/>
  <c r="Q517" i="4"/>
  <c r="R517" i="4"/>
  <c r="Q1444" i="4"/>
  <c r="R1444" i="4"/>
  <c r="Q9394" i="4"/>
  <c r="R9394" i="4"/>
  <c r="Q9130" i="4"/>
  <c r="R9130" i="4"/>
  <c r="Q8482" i="4"/>
  <c r="R8482" i="4"/>
  <c r="Q7194" i="4"/>
  <c r="R7194" i="4"/>
  <c r="Q9417" i="4"/>
  <c r="R9417" i="4"/>
  <c r="Q9001" i="4"/>
  <c r="R9001" i="4"/>
  <c r="Q8353" i="4"/>
  <c r="R8353" i="4"/>
  <c r="Q6849" i="4"/>
  <c r="R6849" i="4"/>
  <c r="Q9288" i="4"/>
  <c r="R9288" i="4"/>
  <c r="Q9104" i="4"/>
  <c r="R9104" i="4"/>
  <c r="Q8560" i="4"/>
  <c r="R8560" i="4"/>
  <c r="Q7088" i="4"/>
  <c r="R7088" i="4"/>
  <c r="Q9231" i="4"/>
  <c r="R9231" i="4"/>
  <c r="Q8767" i="4"/>
  <c r="R8767" i="4"/>
  <c r="Q8359" i="4"/>
  <c r="R8359" i="4"/>
  <c r="Q7159" i="4"/>
  <c r="R7159" i="4"/>
  <c r="Q9414" i="4"/>
  <c r="R9414" i="4"/>
  <c r="Q8774" i="4"/>
  <c r="R8774" i="4"/>
  <c r="Q8342" i="4"/>
  <c r="R8342" i="4"/>
  <c r="Q9085" i="4"/>
  <c r="R9085" i="4"/>
  <c r="Q8565" i="4"/>
  <c r="R8565" i="4"/>
  <c r="Q7085" i="4"/>
  <c r="R7085" i="4"/>
  <c r="Q9556" i="4"/>
  <c r="R9556" i="4"/>
  <c r="Q8868" i="4"/>
  <c r="R8868" i="4"/>
  <c r="Q7748" i="4"/>
  <c r="R7748" i="4"/>
  <c r="Q9291" i="4"/>
  <c r="R9291" i="4"/>
  <c r="Q8459" i="4"/>
  <c r="R8459" i="4"/>
  <c r="Q2553" i="4"/>
  <c r="R2553" i="4"/>
  <c r="Q2606" i="4"/>
  <c r="R2606" i="4"/>
  <c r="Q1740" i="4"/>
  <c r="R1740" i="4"/>
  <c r="Q6800" i="4"/>
  <c r="R6800" i="4"/>
  <c r="Q9407" i="4"/>
  <c r="R9407" i="4"/>
  <c r="Q8469" i="4"/>
  <c r="R8469" i="4"/>
  <c r="Q9067" i="4"/>
  <c r="R9067" i="4"/>
  <c r="Q2313" i="4"/>
  <c r="R2313" i="4"/>
  <c r="Q891" i="4"/>
  <c r="R891" i="4"/>
  <c r="Q10018" i="4"/>
  <c r="R10018" i="4"/>
  <c r="Q10129" i="4"/>
  <c r="R10129" i="4"/>
  <c r="Q6089" i="4"/>
  <c r="R6089" i="4"/>
  <c r="Q9944" i="4"/>
  <c r="R9944" i="4"/>
  <c r="Q3051" i="4"/>
  <c r="R3051" i="4"/>
  <c r="Q6103" i="4"/>
  <c r="R6103" i="4"/>
  <c r="Q10286" i="4"/>
  <c r="R10286" i="4"/>
  <c r="Q5734" i="4"/>
  <c r="R5734" i="4"/>
  <c r="Q10485" i="4"/>
  <c r="R10485" i="4"/>
  <c r="Q9901" i="4"/>
  <c r="R9901" i="4"/>
  <c r="Q1491" i="4"/>
  <c r="R1491" i="4"/>
  <c r="Q9948" i="4"/>
  <c r="R9948" i="4"/>
  <c r="Q10203" i="4"/>
  <c r="R10203" i="4"/>
  <c r="Q5154" i="4"/>
  <c r="R5154" i="4"/>
  <c r="Q1906" i="4"/>
  <c r="R1906" i="4"/>
  <c r="Q538" i="4"/>
  <c r="R538" i="4"/>
  <c r="Q3721" i="4"/>
  <c r="R3721" i="4"/>
  <c r="Q1753" i="4"/>
  <c r="R1753" i="4"/>
  <c r="Q257" i="4"/>
  <c r="R257" i="4"/>
  <c r="Q3488" i="4"/>
  <c r="R3488" i="4"/>
  <c r="Q1152" i="4"/>
  <c r="R1152" i="4"/>
  <c r="Q3735" i="4"/>
  <c r="R3735" i="4"/>
  <c r="Q1535" i="4"/>
  <c r="R1535" i="4"/>
  <c r="Q5182" i="4"/>
  <c r="R5182" i="4"/>
  <c r="Q2054" i="4"/>
  <c r="R2054" i="4"/>
  <c r="Q806" i="4"/>
  <c r="R806" i="4"/>
  <c r="Q4621" i="4"/>
  <c r="R4621" i="4"/>
  <c r="Q2909" i="4"/>
  <c r="R2909" i="4"/>
  <c r="Q1181" i="4"/>
  <c r="R1181" i="4"/>
  <c r="Q5156" i="4"/>
  <c r="R5156" i="4"/>
  <c r="Q1644" i="4"/>
  <c r="R1644" i="4"/>
  <c r="Q2767" i="4"/>
  <c r="R2767" i="4"/>
  <c r="Q5642" i="4"/>
  <c r="R5642" i="4"/>
  <c r="Q9834" i="4"/>
  <c r="R9834" i="4"/>
  <c r="Q10081" i="4"/>
  <c r="R10081" i="4"/>
  <c r="Q3187" i="4"/>
  <c r="R3187" i="4"/>
  <c r="Q10352" i="4"/>
  <c r="R10352" i="4"/>
  <c r="Q5736" i="4"/>
  <c r="R5736" i="4"/>
  <c r="Q9759" i="4"/>
  <c r="R9759" i="4"/>
  <c r="Q10366" i="4"/>
  <c r="R10366" i="4"/>
  <c r="Q6678" i="4"/>
  <c r="R6678" i="4"/>
  <c r="Q2139" i="4"/>
  <c r="R2139" i="4"/>
  <c r="Q6725" i="4"/>
  <c r="R6725" i="4"/>
  <c r="Q531" i="4"/>
  <c r="R531" i="4"/>
  <c r="Q10364" i="4"/>
  <c r="R10364" i="4"/>
  <c r="Q5964" i="4"/>
  <c r="R5964" i="4"/>
  <c r="Q9843" i="4"/>
  <c r="R9843" i="4"/>
  <c r="Q835" i="4"/>
  <c r="R835" i="4"/>
  <c r="Q3842" i="4"/>
  <c r="R3842" i="4"/>
  <c r="Q1498" i="4"/>
  <c r="R1498" i="4"/>
  <c r="Q266" i="4"/>
  <c r="R266" i="4"/>
  <c r="Q3801" i="4"/>
  <c r="R3801" i="4"/>
  <c r="Q817" i="4"/>
  <c r="R817" i="4"/>
  <c r="Q5144" i="4"/>
  <c r="R5144" i="4"/>
  <c r="Q2816" i="4"/>
  <c r="R2816" i="4"/>
  <c r="Q848" i="4"/>
  <c r="R848" i="4"/>
  <c r="Q3471" i="4"/>
  <c r="R3471" i="4"/>
  <c r="Q1151" i="4"/>
  <c r="R1151" i="4"/>
  <c r="Q3798" i="4"/>
  <c r="R3798" i="4"/>
  <c r="Q1662" i="4"/>
  <c r="R1662" i="4"/>
  <c r="Q22" i="4"/>
  <c r="R22" i="4"/>
  <c r="Q3757" i="4"/>
  <c r="R3757" i="4"/>
  <c r="Q5132" i="4"/>
  <c r="R5132" i="4"/>
  <c r="Q2084" i="4"/>
  <c r="R2084" i="4"/>
  <c r="Q492" i="4"/>
  <c r="R492" i="4"/>
  <c r="Q2780" i="4"/>
  <c r="R2780" i="4"/>
  <c r="Q8994" i="4"/>
  <c r="R8994" i="4"/>
  <c r="Q8217" i="4"/>
  <c r="R8217" i="4"/>
  <c r="Q8344" i="4"/>
  <c r="R8344" i="4"/>
  <c r="Q9447" i="4"/>
  <c r="R9447" i="4"/>
  <c r="Q8535" i="4"/>
  <c r="R8535" i="4"/>
  <c r="Q8974" i="4"/>
  <c r="R8974" i="4"/>
  <c r="Q9373" i="4"/>
  <c r="R9373" i="4"/>
  <c r="Q7661" i="4"/>
  <c r="R7661" i="4"/>
  <c r="Q8844" i="4"/>
  <c r="R8844" i="4"/>
  <c r="Q7036" i="4"/>
  <c r="R7036" i="4"/>
  <c r="Q9075" i="4"/>
  <c r="R9075" i="4"/>
  <c r="Q8363" i="4"/>
  <c r="R8363" i="4"/>
  <c r="Q2593" i="4"/>
  <c r="R2593" i="4"/>
  <c r="Q8793" i="4"/>
  <c r="R8793" i="4"/>
  <c r="Q7155" i="4"/>
  <c r="R7155" i="4"/>
  <c r="Q5466" i="4"/>
  <c r="R5466" i="4"/>
  <c r="Q5513" i="4"/>
  <c r="R5513" i="4"/>
  <c r="Q5976" i="4"/>
  <c r="R5976" i="4"/>
  <c r="Q10079" i="4"/>
  <c r="R10079" i="4"/>
  <c r="Q5631" i="4"/>
  <c r="R5631" i="4"/>
  <c r="Q227" i="4"/>
  <c r="R227" i="4"/>
  <c r="Q3675" i="4"/>
  <c r="R3675" i="4"/>
  <c r="Q6469" i="4"/>
  <c r="R6469" i="4"/>
  <c r="Q1363" i="4"/>
  <c r="R1363" i="4"/>
  <c r="Q5516" i="4"/>
  <c r="R5516" i="4"/>
  <c r="Q6411" i="4"/>
  <c r="R6411" i="4"/>
  <c r="Q1283" i="4"/>
  <c r="R1283" i="4"/>
  <c r="Q3538" i="4"/>
  <c r="R3538" i="4"/>
  <c r="Q1642" i="4"/>
  <c r="R1642" i="4"/>
  <c r="Q5217" i="4"/>
  <c r="R5217" i="4"/>
  <c r="Q3529" i="4"/>
  <c r="R3529" i="4"/>
  <c r="Q1633" i="4"/>
  <c r="R1633" i="4"/>
  <c r="Q473" i="4"/>
  <c r="R473" i="4"/>
  <c r="Q4008" i="4"/>
  <c r="R4008" i="4"/>
  <c r="Q2152" i="4"/>
  <c r="R2152" i="4"/>
  <c r="Q680" i="4"/>
  <c r="R680" i="4"/>
  <c r="Q3783" i="4"/>
  <c r="R3783" i="4"/>
  <c r="Q2135" i="4"/>
  <c r="R2135" i="4"/>
  <c r="Q479" i="4"/>
  <c r="R479" i="4"/>
  <c r="Q3990" i="4"/>
  <c r="R3990" i="4"/>
  <c r="Q1566" i="4"/>
  <c r="R1566" i="4"/>
  <c r="Q286" i="4"/>
  <c r="R286" i="4"/>
  <c r="Q2077" i="4"/>
  <c r="R2077" i="4"/>
  <c r="Q1573" i="4"/>
  <c r="R1573" i="4"/>
  <c r="Q29" i="4"/>
  <c r="R29" i="4"/>
  <c r="Q2924" i="4"/>
  <c r="R2924" i="4"/>
  <c r="Q1308" i="4"/>
  <c r="R1308" i="4"/>
  <c r="Q7498" i="4"/>
  <c r="R7498" i="4"/>
  <c r="Q8194" i="4"/>
  <c r="R8194" i="4"/>
  <c r="Q6890" i="4"/>
  <c r="R6890" i="4"/>
  <c r="Q7386" i="4"/>
  <c r="R7386" i="4"/>
  <c r="Q8121" i="4"/>
  <c r="R8121" i="4"/>
  <c r="Q7457" i="4"/>
  <c r="R7457" i="4"/>
  <c r="Q7840" i="4"/>
  <c r="R7840" i="4"/>
  <c r="Q7408" i="4"/>
  <c r="R7408" i="4"/>
  <c r="Q10231" i="4"/>
  <c r="R10231" i="4"/>
  <c r="Q7591" i="4"/>
  <c r="R7591" i="4"/>
  <c r="Q8670" i="4"/>
  <c r="R8670" i="4"/>
  <c r="Q7742" i="4"/>
  <c r="R7742" i="4"/>
  <c r="Q7182" i="4"/>
  <c r="R7182" i="4"/>
  <c r="Q7949" i="4"/>
  <c r="R7949" i="4"/>
  <c r="Q7277" i="4"/>
  <c r="R7277" i="4"/>
  <c r="Q8396" i="4"/>
  <c r="R8396" i="4"/>
  <c r="Q7188" i="4"/>
  <c r="R7188" i="4"/>
  <c r="Q8379" i="4"/>
  <c r="R8379" i="4"/>
  <c r="Q7227" i="4"/>
  <c r="R7227" i="4"/>
  <c r="Q2618" i="4"/>
  <c r="R2618" i="4"/>
  <c r="Q1721" i="4"/>
  <c r="R1721" i="4"/>
  <c r="Q2048" i="4"/>
  <c r="R2048" i="4"/>
  <c r="Q1318" i="4"/>
  <c r="R1318" i="4"/>
  <c r="Q4900" i="4"/>
  <c r="R4900" i="4"/>
  <c r="Q8137" i="4"/>
  <c r="R8137" i="4"/>
  <c r="Q8126" i="4"/>
  <c r="R8126" i="4"/>
  <c r="Q8404" i="4"/>
  <c r="R8404" i="4"/>
  <c r="Q9011" i="4"/>
  <c r="R9011" i="4"/>
  <c r="Q3950" i="4"/>
  <c r="R3950" i="4"/>
  <c r="Q2787" i="4"/>
  <c r="R2787" i="4"/>
  <c r="Q4019" i="4"/>
  <c r="R4019" i="4"/>
  <c r="Q6480" i="4"/>
  <c r="R6480" i="4"/>
  <c r="Q6535" i="4"/>
  <c r="R6535" i="4"/>
  <c r="Q5910" i="4"/>
  <c r="R5910" i="4"/>
  <c r="Q5925" i="4"/>
  <c r="R5925" i="4"/>
  <c r="Q6540" i="4"/>
  <c r="R6540" i="4"/>
  <c r="Q5587" i="4"/>
  <c r="R5587" i="4"/>
  <c r="Q5050" i="4"/>
  <c r="R5050" i="4"/>
  <c r="Q3290" i="4"/>
  <c r="R3290" i="4"/>
  <c r="Q442" i="4"/>
  <c r="R442" i="4"/>
  <c r="Q4361" i="4"/>
  <c r="R4361" i="4"/>
  <c r="Q3033" i="4"/>
  <c r="R3033" i="4"/>
  <c r="Q5416" i="4"/>
  <c r="R5416" i="4"/>
  <c r="Q4056" i="4"/>
  <c r="R4056" i="4"/>
  <c r="Q1008" i="4"/>
  <c r="R1008" i="4"/>
  <c r="Q4287" i="4"/>
  <c r="R4287" i="4"/>
  <c r="Q655" i="4"/>
  <c r="R655" i="4"/>
  <c r="Q1870" i="4"/>
  <c r="R1870" i="4"/>
  <c r="Q5021" i="4"/>
  <c r="R5021" i="4"/>
  <c r="Q3605" i="4"/>
  <c r="R3605" i="4"/>
  <c r="Q341" i="4"/>
  <c r="R341" i="4"/>
  <c r="Q964" i="4"/>
  <c r="R964" i="4"/>
  <c r="Q4483" i="4"/>
  <c r="R4483" i="4"/>
  <c r="Q4495" i="4"/>
  <c r="R4495" i="4"/>
  <c r="Q4461" i="4"/>
  <c r="R4461" i="4"/>
  <c r="Q3939" i="4"/>
  <c r="R3939" i="4"/>
  <c r="Q4472" i="4"/>
  <c r="R4472" i="4"/>
  <c r="Q4391" i="4"/>
  <c r="R4391" i="4"/>
  <c r="Q4222" i="4"/>
  <c r="R4222" i="4"/>
  <c r="Q4500" i="4"/>
  <c r="R4500" i="4"/>
  <c r="Q9377" i="4"/>
  <c r="R9377" i="4"/>
  <c r="Q6417" i="4"/>
  <c r="R6417" i="4"/>
  <c r="Q1907" i="4"/>
  <c r="R1907" i="4"/>
  <c r="Q9783" i="4"/>
  <c r="R9783" i="4"/>
  <c r="Q611" i="4"/>
  <c r="R611" i="4"/>
  <c r="Q9902" i="4"/>
  <c r="R9902" i="4"/>
  <c r="Q9933" i="4"/>
  <c r="R9933" i="4"/>
  <c r="Q6140" i="4"/>
  <c r="R6140" i="4"/>
  <c r="Q5484" i="4"/>
  <c r="R5484" i="4"/>
  <c r="Q6467" i="4"/>
  <c r="R6467" i="4"/>
  <c r="Q5483" i="4"/>
  <c r="R5483" i="4"/>
  <c r="Q4834" i="4"/>
  <c r="R4834" i="4"/>
  <c r="Q3346" i="4"/>
  <c r="R3346" i="4"/>
  <c r="Q1522" i="4"/>
  <c r="R1522" i="4"/>
  <c r="Q2833" i="4"/>
  <c r="R2833" i="4"/>
  <c r="Q1601" i="4"/>
  <c r="R1601" i="4"/>
  <c r="Q305" i="4"/>
  <c r="R305" i="4"/>
  <c r="Q1632" i="4"/>
  <c r="R1632" i="4"/>
  <c r="Q4783" i="4"/>
  <c r="R4783" i="4"/>
  <c r="Q1767" i="4"/>
  <c r="R1767" i="4"/>
  <c r="Q543" i="4"/>
  <c r="R543" i="4"/>
  <c r="Q2926" i="4"/>
  <c r="R2926" i="4"/>
  <c r="Q566" i="4"/>
  <c r="R566" i="4"/>
  <c r="Q2125" i="4"/>
  <c r="R2125" i="4"/>
  <c r="Q1517" i="4"/>
  <c r="R1517" i="4"/>
  <c r="Q461" i="4"/>
  <c r="R461" i="4"/>
  <c r="Q4004" i="4"/>
  <c r="R4004" i="4"/>
  <c r="Q1372" i="4"/>
  <c r="R1372" i="4"/>
  <c r="Q12" i="4"/>
  <c r="R12" i="4"/>
  <c r="Q6601" i="4"/>
  <c r="R6601" i="4"/>
  <c r="Q2867" i="4"/>
  <c r="R2867" i="4"/>
  <c r="Q7232" i="4"/>
  <c r="R7232" i="4"/>
  <c r="Q6359" i="4"/>
  <c r="R6359" i="4"/>
  <c r="Q6646" i="4"/>
  <c r="R6646" i="4"/>
  <c r="Q5702" i="4"/>
  <c r="R5702" i="4"/>
  <c r="Q1683" i="4"/>
  <c r="R1683" i="4"/>
  <c r="Q6332" i="4"/>
  <c r="R6332" i="4"/>
  <c r="Q1978" i="4"/>
  <c r="R1978" i="4"/>
  <c r="Q2249" i="4"/>
  <c r="R2249" i="4"/>
  <c r="Q2448" i="4"/>
  <c r="R2448" i="4"/>
  <c r="Q1095" i="4"/>
  <c r="R1095" i="4"/>
  <c r="Q3157" i="4"/>
  <c r="R3157" i="4"/>
  <c r="Q2436" i="4"/>
  <c r="R2436" i="4"/>
  <c r="Q3895" i="4"/>
  <c r="R3895" i="4"/>
  <c r="Q7682" i="4"/>
  <c r="R7682" i="4"/>
  <c r="Q7919" i="4"/>
  <c r="R7919" i="4"/>
  <c r="Q9277" i="4"/>
  <c r="R9277" i="4"/>
  <c r="Q8468" i="4"/>
  <c r="R8468" i="4"/>
  <c r="Q2282" i="4"/>
  <c r="R2282" i="4"/>
  <c r="Q9626" i="4"/>
  <c r="R9626" i="4"/>
  <c r="Q9096" i="4"/>
  <c r="R9096" i="4"/>
  <c r="Q8527" i="4"/>
  <c r="R8527" i="4"/>
  <c r="Q9390" i="4"/>
  <c r="R9390" i="4"/>
  <c r="Q8797" i="4"/>
  <c r="R8797" i="4"/>
  <c r="Q3949" i="4"/>
  <c r="R3949" i="4"/>
  <c r="Q4490" i="4"/>
  <c r="R4490" i="4"/>
  <c r="Q4417" i="4"/>
  <c r="R4417" i="4"/>
  <c r="Q728" i="4"/>
  <c r="R728" i="4"/>
  <c r="Q4150" i="4"/>
  <c r="R4150" i="4"/>
  <c r="Q4117" i="4"/>
  <c r="R4117" i="4"/>
  <c r="Q4140" i="4"/>
  <c r="R4140" i="4"/>
  <c r="Q3887" i="4"/>
  <c r="R3887" i="4"/>
  <c r="Q3515" i="4"/>
  <c r="R3515" i="4"/>
  <c r="Q5107" i="4"/>
  <c r="R5107" i="4"/>
  <c r="Q6208" i="4"/>
  <c r="R6208" i="4"/>
  <c r="Q939" i="4"/>
  <c r="R939" i="4"/>
  <c r="Q4003" i="4"/>
  <c r="R4003" i="4"/>
  <c r="Q5950" i="4"/>
  <c r="R5950" i="4"/>
  <c r="Q5949" i="4"/>
  <c r="R5949" i="4"/>
  <c r="Q5668" i="4"/>
  <c r="R5668" i="4"/>
  <c r="Q6131" i="4"/>
  <c r="R6131" i="4"/>
  <c r="Q4282" i="4"/>
  <c r="R4282" i="4"/>
  <c r="Q1082" i="4"/>
  <c r="R1082" i="4"/>
  <c r="Q5225" i="4"/>
  <c r="R5225" i="4"/>
  <c r="Q3849" i="4"/>
  <c r="R3849" i="4"/>
  <c r="Q1281" i="4"/>
  <c r="R1281" i="4"/>
  <c r="Q5224" i="4"/>
  <c r="R5224" i="4"/>
  <c r="Q4304" i="4"/>
  <c r="R4304" i="4"/>
  <c r="Q2952" i="4"/>
  <c r="R2952" i="4"/>
  <c r="Q5383" i="4"/>
  <c r="R5383" i="4"/>
  <c r="Q4023" i="4"/>
  <c r="R4023" i="4"/>
  <c r="Q1855" i="4"/>
  <c r="R1855" i="4"/>
  <c r="Q431" i="4"/>
  <c r="R431" i="4"/>
  <c r="Q4790" i="4"/>
  <c r="R4790" i="4"/>
  <c r="Q2854" i="4"/>
  <c r="R2854" i="4"/>
  <c r="Q318" i="4"/>
  <c r="R318" i="4"/>
  <c r="Q4045" i="4"/>
  <c r="R4045" i="4"/>
  <c r="Q1309" i="4"/>
  <c r="R1309" i="4"/>
  <c r="Q53" i="4"/>
  <c r="R53" i="4"/>
  <c r="Q4324" i="4"/>
  <c r="R4324" i="4"/>
  <c r="Q1340" i="4"/>
  <c r="R1340" i="4"/>
  <c r="Q324" i="4"/>
  <c r="R324" i="4"/>
  <c r="Q9583" i="4"/>
  <c r="R9583" i="4"/>
  <c r="Q6410" i="4"/>
  <c r="R6410" i="4"/>
  <c r="Q6402" i="4"/>
  <c r="R6402" i="4"/>
  <c r="Q10106" i="4"/>
  <c r="R10106" i="4"/>
  <c r="Q10473" i="4"/>
  <c r="R10473" i="4"/>
  <c r="Q10033" i="4"/>
  <c r="R10033" i="4"/>
  <c r="Q9849" i="4"/>
  <c r="R9849" i="4"/>
  <c r="Q6081" i="4"/>
  <c r="R6081" i="4"/>
  <c r="Q10088" i="4"/>
  <c r="R10088" i="4"/>
  <c r="Q9800" i="4"/>
  <c r="R9800" i="4"/>
  <c r="Q5808" i="4"/>
  <c r="R5808" i="4"/>
  <c r="Q10151" i="4"/>
  <c r="R10151" i="4"/>
  <c r="Q6375" i="4"/>
  <c r="R6375" i="4"/>
  <c r="Q10238" i="4"/>
  <c r="R10238" i="4"/>
  <c r="Q10022" i="4"/>
  <c r="R10022" i="4"/>
  <c r="Q6214" i="4"/>
  <c r="R6214" i="4"/>
  <c r="Q539" i="4"/>
  <c r="R539" i="4"/>
  <c r="Q10261" i="4"/>
  <c r="R10261" i="4"/>
  <c r="Q9949" i="4"/>
  <c r="R9949" i="4"/>
  <c r="Q6661" i="4"/>
  <c r="R6661" i="4"/>
  <c r="Q5733" i="4"/>
  <c r="R5733" i="4"/>
  <c r="Q10132" i="4"/>
  <c r="R10132" i="4"/>
  <c r="Q6116" i="4"/>
  <c r="R6116" i="4"/>
  <c r="Q4619" i="4"/>
  <c r="R4619" i="4"/>
  <c r="Q10371" i="4"/>
  <c r="R10371" i="4"/>
  <c r="Q10043" i="4"/>
  <c r="R10043" i="4"/>
  <c r="Q9819" i="4"/>
  <c r="R9819" i="4"/>
  <c r="Q6291" i="4"/>
  <c r="R6291" i="4"/>
  <c r="Q4611" i="4"/>
  <c r="R4611" i="4"/>
  <c r="Q3730" i="4"/>
  <c r="R3730" i="4"/>
  <c r="Q3130" i="4"/>
  <c r="R3130" i="4"/>
  <c r="Q1514" i="4"/>
  <c r="R1514" i="4"/>
  <c r="Q898" i="4"/>
  <c r="R898" i="4"/>
  <c r="Q242" i="4"/>
  <c r="R242" i="4"/>
  <c r="Q3145" i="4"/>
  <c r="R3145" i="4"/>
  <c r="Q1617" i="4"/>
  <c r="R1617" i="4"/>
  <c r="Q1121" i="4"/>
  <c r="R1121" i="4"/>
  <c r="Q537" i="4"/>
  <c r="R537" i="4"/>
  <c r="Q3448" i="4"/>
  <c r="R3448" i="4"/>
  <c r="Q1936" i="4"/>
  <c r="R1936" i="4"/>
  <c r="Q1168" i="4"/>
  <c r="R1168" i="4"/>
  <c r="Q504" i="4"/>
  <c r="R504" i="4"/>
  <c r="Q4839" i="4"/>
  <c r="R4839" i="4"/>
  <c r="Q3447" i="4"/>
  <c r="R3447" i="4"/>
  <c r="Q2231" i="4"/>
  <c r="R2231" i="4"/>
  <c r="Q1023" i="4"/>
  <c r="R1023" i="4"/>
  <c r="Q15" i="4"/>
  <c r="R15" i="4"/>
  <c r="Q3750" i="4"/>
  <c r="R3750" i="4"/>
  <c r="Q3334" i="4"/>
  <c r="R3334" i="4"/>
  <c r="Q1166" i="4"/>
  <c r="R1166" i="4"/>
  <c r="Q270" i="4"/>
  <c r="R270" i="4"/>
  <c r="Q3701" i="4"/>
  <c r="R3701" i="4"/>
  <c r="Q2069" i="4"/>
  <c r="R2069" i="4"/>
  <c r="Q21" i="4"/>
  <c r="R21" i="4"/>
  <c r="Q3724" i="4"/>
  <c r="R3724" i="4"/>
  <c r="Q1660" i="4"/>
  <c r="R1660" i="4"/>
  <c r="Q580" i="4"/>
  <c r="R580" i="4"/>
  <c r="Q9529" i="4"/>
  <c r="R9529" i="4"/>
  <c r="Q8162" i="4"/>
  <c r="R8162" i="4"/>
  <c r="Q7962" i="4"/>
  <c r="R7962" i="4"/>
  <c r="Q7058" i="4"/>
  <c r="R7058" i="4"/>
  <c r="Q10273" i="4"/>
  <c r="R10273" i="4"/>
  <c r="Q8233" i="4"/>
  <c r="R8233" i="4"/>
  <c r="Q7713" i="4"/>
  <c r="R7713" i="4"/>
  <c r="Q6945" i="4"/>
  <c r="R6945" i="4"/>
  <c r="Q8680" i="4"/>
  <c r="R8680" i="4"/>
  <c r="Q8192" i="4"/>
  <c r="R8192" i="4"/>
  <c r="Q7720" i="4"/>
  <c r="R7720" i="4"/>
  <c r="Q6824" i="4"/>
  <c r="R6824" i="4"/>
  <c r="Q10223" i="4"/>
  <c r="R10223" i="4"/>
  <c r="Q8183" i="4"/>
  <c r="R8183" i="4"/>
  <c r="Q7471" i="4"/>
  <c r="R7471" i="4"/>
  <c r="Q7079" i="4"/>
  <c r="R7079" i="4"/>
  <c r="Q8742" i="4"/>
  <c r="R8742" i="4"/>
  <c r="Q7982" i="4"/>
  <c r="R7982" i="4"/>
  <c r="Q7374" i="4"/>
  <c r="R7374" i="4"/>
  <c r="Q6766" i="4"/>
  <c r="R6766" i="4"/>
  <c r="Q8621" i="4"/>
  <c r="R8621" i="4"/>
  <c r="Q7973" i="4"/>
  <c r="R7973" i="4"/>
  <c r="Q7189" i="4"/>
  <c r="R7189" i="4"/>
  <c r="Q6797" i="4"/>
  <c r="R6797" i="4"/>
  <c r="Q9660" i="4"/>
  <c r="R9660" i="4"/>
  <c r="Q8380" i="4"/>
  <c r="R8380" i="4"/>
  <c r="Q8076" i="4"/>
  <c r="R8076" i="4"/>
  <c r="Q7380" i="4"/>
  <c r="R7380" i="4"/>
  <c r="Q6324" i="4"/>
  <c r="R6324" i="4"/>
  <c r="Q8747" i="4"/>
  <c r="R8747" i="4"/>
  <c r="Q8267" i="4"/>
  <c r="R8267" i="4"/>
  <c r="Q7723" i="4"/>
  <c r="R7723" i="4"/>
  <c r="Q7299" i="4"/>
  <c r="R7299" i="4"/>
  <c r="Q2586" i="4"/>
  <c r="R2586" i="4"/>
  <c r="Q2369" i="4"/>
  <c r="R2369" i="4"/>
  <c r="Q2624" i="4"/>
  <c r="R2624" i="4"/>
  <c r="Q2607" i="4"/>
  <c r="R2607" i="4"/>
  <c r="Q2342" i="4"/>
  <c r="R2342" i="4"/>
  <c r="Q2356" i="4"/>
  <c r="R2356" i="4"/>
  <c r="Q7738" i="4"/>
  <c r="R7738" i="4"/>
  <c r="Q7274" i="4"/>
  <c r="R7274" i="4"/>
  <c r="Q8945" i="4"/>
  <c r="R8945" i="4"/>
  <c r="Q7361" i="4"/>
  <c r="R7361" i="4"/>
  <c r="Q9712" i="4"/>
  <c r="R9712" i="4"/>
  <c r="Q8368" i="4"/>
  <c r="R8368" i="4"/>
  <c r="Q9303" i="4"/>
  <c r="R9303" i="4"/>
  <c r="Q8951" i="4"/>
  <c r="R8951" i="4"/>
  <c r="Q7127" i="4"/>
  <c r="R7127" i="4"/>
  <c r="Q7678" i="4"/>
  <c r="R7678" i="4"/>
  <c r="Q8749" i="4"/>
  <c r="R8749" i="4"/>
  <c r="Q7989" i="4"/>
  <c r="R7989" i="4"/>
  <c r="Q9244" i="4"/>
  <c r="R9244" i="4"/>
  <c r="Q8724" i="4"/>
  <c r="R8724" i="4"/>
  <c r="Q7220" i="4"/>
  <c r="R7220" i="4"/>
  <c r="Q9195" i="4"/>
  <c r="R9195" i="4"/>
  <c r="Q8635" i="4"/>
  <c r="R8635" i="4"/>
  <c r="Q7107" i="4"/>
  <c r="R7107" i="4"/>
  <c r="Q2335" i="4"/>
  <c r="R2335" i="4"/>
  <c r="Q2325" i="4"/>
  <c r="R2325" i="4"/>
  <c r="Q4347" i="4"/>
  <c r="R4347" i="4"/>
  <c r="Q5074" i="4"/>
  <c r="R5074" i="4"/>
  <c r="Q106" i="4"/>
  <c r="R106" i="4"/>
  <c r="Q81" i="4"/>
  <c r="R81" i="4"/>
  <c r="Q4184" i="4"/>
  <c r="R4184" i="4"/>
  <c r="Q4455" i="4"/>
  <c r="R4455" i="4"/>
  <c r="Q5270" i="4"/>
  <c r="R5270" i="4"/>
  <c r="Q110" i="4"/>
  <c r="R110" i="4"/>
  <c r="Q4213" i="4"/>
  <c r="R4213" i="4"/>
  <c r="Q4244" i="4"/>
  <c r="R4244" i="4"/>
  <c r="Q9534" i="4"/>
  <c r="R9534" i="4"/>
  <c r="Q2171" i="4"/>
  <c r="R2171" i="4"/>
  <c r="Q5449" i="4"/>
  <c r="R5449" i="4"/>
  <c r="Q5544" i="4"/>
  <c r="R5544" i="4"/>
  <c r="Q5503" i="4"/>
  <c r="R5503" i="4"/>
  <c r="Q6542" i="4"/>
  <c r="R6542" i="4"/>
  <c r="Q6685" i="4"/>
  <c r="R6685" i="4"/>
  <c r="Q4307" i="4"/>
  <c r="R4307" i="4"/>
  <c r="Q5884" i="4"/>
  <c r="R5884" i="4"/>
  <c r="Q6155" i="4"/>
  <c r="R6155" i="4"/>
  <c r="Q1347" i="4"/>
  <c r="R1347" i="4"/>
  <c r="Q4210" i="4"/>
  <c r="R4210" i="4"/>
  <c r="Q994" i="4"/>
  <c r="R994" i="4"/>
  <c r="Q42" i="4"/>
  <c r="R42" i="4"/>
  <c r="Q3257" i="4"/>
  <c r="R3257" i="4"/>
  <c r="Q1241" i="4"/>
  <c r="R1241" i="4"/>
  <c r="Q5056" i="4"/>
  <c r="R5056" i="4"/>
  <c r="Q3096" i="4"/>
  <c r="R3096" i="4"/>
  <c r="Q1224" i="4"/>
  <c r="R1224" i="4"/>
  <c r="Q4351" i="4"/>
  <c r="R4351" i="4"/>
  <c r="Q2207" i="4"/>
  <c r="R2207" i="4"/>
  <c r="Q1015" i="4"/>
  <c r="R1015" i="4"/>
  <c r="Q5078" i="4"/>
  <c r="R5078" i="4"/>
  <c r="Q3102" i="4"/>
  <c r="R3102" i="4"/>
  <c r="Q1582" i="4"/>
  <c r="R1582" i="4"/>
  <c r="Q310" i="4"/>
  <c r="R310" i="4"/>
  <c r="Q3685" i="4"/>
  <c r="R3685" i="4"/>
  <c r="Q3005" i="4"/>
  <c r="R3005" i="4"/>
  <c r="Q669" i="4"/>
  <c r="R669" i="4"/>
  <c r="Q3236" i="4"/>
  <c r="R3236" i="4"/>
  <c r="Q460" i="4"/>
  <c r="R460" i="4"/>
  <c r="Q8650" i="4"/>
  <c r="R8650" i="4"/>
  <c r="Q8682" i="4"/>
  <c r="R8682" i="4"/>
  <c r="Q7578" i="4"/>
  <c r="R7578" i="4"/>
  <c r="Q8641" i="4"/>
  <c r="R8641" i="4"/>
  <c r="Q7425" i="4"/>
  <c r="R7425" i="4"/>
  <c r="Q8656" i="4"/>
  <c r="R8656" i="4"/>
  <c r="Q7784" i="4"/>
  <c r="R7784" i="4"/>
  <c r="Q6832" i="4"/>
  <c r="R6832" i="4"/>
  <c r="Q8639" i="4"/>
  <c r="R8639" i="4"/>
  <c r="Q7951" i="4"/>
  <c r="R7951" i="4"/>
  <c r="Q7774" i="4"/>
  <c r="R7774" i="4"/>
  <c r="Q7062" i="4"/>
  <c r="R7062" i="4"/>
  <c r="Q8685" i="4"/>
  <c r="R8685" i="4"/>
  <c r="Q7405" i="4"/>
  <c r="R7405" i="4"/>
  <c r="Q9204" i="4"/>
  <c r="R9204" i="4"/>
  <c r="Q7844" i="4"/>
  <c r="R7844" i="4"/>
  <c r="Q7108" i="4"/>
  <c r="R7108" i="4"/>
  <c r="Q8667" i="4"/>
  <c r="R8667" i="4"/>
  <c r="Q7907" i="4"/>
  <c r="R7907" i="4"/>
  <c r="Q2563" i="4"/>
  <c r="R2563" i="4"/>
  <c r="Q2546" i="4"/>
  <c r="R2546" i="4"/>
  <c r="Q2647" i="4"/>
  <c r="R2647" i="4"/>
  <c r="Q2366" i="4"/>
  <c r="R2366" i="4"/>
  <c r="Q2564" i="4"/>
  <c r="R2564" i="4"/>
  <c r="Q9098" i="4"/>
  <c r="R9098" i="4"/>
  <c r="Q8993" i="4"/>
  <c r="R8993" i="4"/>
  <c r="Q6785" i="4"/>
  <c r="R6785" i="4"/>
  <c r="Q9128" i="4"/>
  <c r="R9128" i="4"/>
  <c r="Q8456" i="4"/>
  <c r="R8456" i="4"/>
  <c r="Q9143" i="4"/>
  <c r="R9143" i="4"/>
  <c r="Q7167" i="4"/>
  <c r="R7167" i="4"/>
  <c r="Q7662" i="4"/>
  <c r="R7662" i="4"/>
  <c r="Q8789" i="4"/>
  <c r="R8789" i="4"/>
  <c r="Q9372" i="4"/>
  <c r="R9372" i="4"/>
  <c r="Q9699" i="4"/>
  <c r="R9699" i="4"/>
  <c r="Q8291" i="4"/>
  <c r="R8291" i="4"/>
  <c r="Q2264" i="4"/>
  <c r="R2264" i="4"/>
  <c r="Q2268" i="4"/>
  <c r="R2268" i="4"/>
  <c r="Q7562" i="4"/>
  <c r="R7562" i="4"/>
  <c r="Q8426" i="4"/>
  <c r="R8426" i="4"/>
  <c r="Q9554" i="4"/>
  <c r="R9554" i="4"/>
  <c r="Q9121" i="4"/>
  <c r="R9121" i="4"/>
  <c r="Q9264" i="4"/>
  <c r="R9264" i="4"/>
  <c r="Q7552" i="4"/>
  <c r="R7552" i="4"/>
  <c r="Q9151" i="4"/>
  <c r="R9151" i="4"/>
  <c r="Q8982" i="4"/>
  <c r="R8982" i="4"/>
  <c r="Q7750" i="4"/>
  <c r="R7750" i="4"/>
  <c r="Q8973" i="4"/>
  <c r="R8973" i="4"/>
  <c r="Q8213" i="4"/>
  <c r="R8213" i="4"/>
  <c r="Q9156" i="4"/>
  <c r="R9156" i="4"/>
  <c r="Q8212" i="4"/>
  <c r="R8212" i="4"/>
  <c r="Q8963" i="4"/>
  <c r="R8963" i="4"/>
  <c r="Q2330" i="4"/>
  <c r="R2330" i="4"/>
  <c r="Q2540" i="4"/>
  <c r="R2540" i="4"/>
  <c r="Q8106" i="4"/>
  <c r="R8106" i="4"/>
  <c r="Q7473" i="4"/>
  <c r="R7473" i="4"/>
  <c r="Q8167" i="4"/>
  <c r="R8167" i="4"/>
  <c r="Q6063" i="4"/>
  <c r="R6063" i="4"/>
  <c r="Q7366" i="4"/>
  <c r="R7366" i="4"/>
  <c r="Q9725" i="4"/>
  <c r="R9725" i="4"/>
  <c r="Q1427" i="4"/>
  <c r="R1427" i="4"/>
  <c r="Q8084" i="4"/>
  <c r="R8084" i="4"/>
  <c r="Q5764" i="4"/>
  <c r="R5764" i="4"/>
  <c r="Q7499" i="4"/>
  <c r="R7499" i="4"/>
  <c r="Q1106" i="4"/>
  <c r="R1106" i="4"/>
  <c r="Q2808" i="4"/>
  <c r="R2808" i="4"/>
  <c r="Q2415" i="4"/>
  <c r="R2415" i="4"/>
  <c r="Q2502" i="4"/>
  <c r="R2502" i="4"/>
  <c r="Q1685" i="4"/>
  <c r="R1685" i="4"/>
  <c r="Q1932" i="4"/>
  <c r="R1932" i="4"/>
  <c r="Q9497" i="4"/>
  <c r="R9497" i="4"/>
  <c r="Q6130" i="4"/>
  <c r="R6130" i="4"/>
  <c r="Q6697" i="4"/>
  <c r="R6697" i="4"/>
  <c r="Q4595" i="4"/>
  <c r="R4595" i="4"/>
  <c r="Q5488" i="4"/>
  <c r="R5488" i="4"/>
  <c r="Q10143" i="4"/>
  <c r="R10143" i="4"/>
  <c r="Q995" i="4"/>
  <c r="R995" i="4"/>
  <c r="Q10270" i="4"/>
  <c r="R10270" i="4"/>
  <c r="Q5806" i="4"/>
  <c r="R5806" i="4"/>
  <c r="Q9781" i="4"/>
  <c r="R9781" i="4"/>
  <c r="Q5469" i="4"/>
  <c r="R5469" i="4"/>
  <c r="Q6500" i="4"/>
  <c r="R6500" i="4"/>
  <c r="Q3211" i="4"/>
  <c r="R3211" i="4"/>
  <c r="Q9787" i="4"/>
  <c r="R9787" i="4"/>
  <c r="Q4867" i="4"/>
  <c r="R4867" i="4"/>
  <c r="Q3978" i="4"/>
  <c r="R3978" i="4"/>
  <c r="Q1890" i="4"/>
  <c r="R1890" i="4"/>
  <c r="Q4585" i="4"/>
  <c r="R4585" i="4"/>
  <c r="Q1769" i="4"/>
  <c r="R1769" i="4"/>
  <c r="Q217" i="4"/>
  <c r="R217" i="4"/>
  <c r="Q3176" i="4"/>
  <c r="R3176" i="4"/>
  <c r="Q1536" i="4"/>
  <c r="R1536" i="4"/>
  <c r="Q5183" i="4"/>
  <c r="R5183" i="4"/>
  <c r="Q3111" i="4"/>
  <c r="R3111" i="4"/>
  <c r="Q1295" i="4"/>
  <c r="R1295" i="4"/>
  <c r="Q5198" i="4"/>
  <c r="R5198" i="4"/>
  <c r="Q3742" i="4"/>
  <c r="R3742" i="4"/>
  <c r="Q1486" i="4"/>
  <c r="R1486" i="4"/>
  <c r="Q542" i="4"/>
  <c r="R542" i="4"/>
  <c r="Q3789" i="4"/>
  <c r="R3789" i="4"/>
  <c r="Q1621" i="4"/>
  <c r="R1621" i="4"/>
  <c r="Q3964" i="4"/>
  <c r="R3964" i="4"/>
  <c r="Q1628" i="4"/>
  <c r="R1628" i="4"/>
  <c r="Q6513" i="4"/>
  <c r="R6513" i="4"/>
  <c r="Q5558" i="4"/>
  <c r="R5558" i="4"/>
  <c r="Q5003" i="4"/>
  <c r="R5003" i="4"/>
  <c r="Q5082" i="4"/>
  <c r="R5082" i="4"/>
  <c r="Q4354" i="4"/>
  <c r="R4354" i="4"/>
  <c r="Q3266" i="4"/>
  <c r="R3266" i="4"/>
  <c r="Q370" i="4"/>
  <c r="R370" i="4"/>
  <c r="Q4473" i="4"/>
  <c r="R4473" i="4"/>
  <c r="Q3281" i="4"/>
  <c r="R3281" i="4"/>
  <c r="Q5304" i="4"/>
  <c r="R5304" i="4"/>
  <c r="Q4136" i="4"/>
  <c r="R4136" i="4"/>
  <c r="Q704" i="4"/>
  <c r="R704" i="4"/>
  <c r="Q96" i="4"/>
  <c r="R96" i="4"/>
  <c r="Q4479" i="4"/>
  <c r="R4479" i="4"/>
  <c r="Q3311" i="4"/>
  <c r="R3311" i="4"/>
  <c r="Q359" i="4"/>
  <c r="R359" i="4"/>
  <c r="Q5006" i="4"/>
  <c r="R5006" i="4"/>
  <c r="Q4078" i="4"/>
  <c r="R4078" i="4"/>
  <c r="Q1022" i="4"/>
  <c r="R1022" i="4"/>
  <c r="Q5269" i="4"/>
  <c r="R5269" i="4"/>
  <c r="Q3589" i="4"/>
  <c r="R3589" i="4"/>
  <c r="Q421" i="4"/>
  <c r="R421" i="4"/>
  <c r="Q5052" i="4"/>
  <c r="R5052" i="4"/>
  <c r="Q4372" i="4"/>
  <c r="R4372" i="4"/>
  <c r="Q3012" i="4"/>
  <c r="R3012" i="4"/>
  <c r="Q3916" i="4"/>
  <c r="R3916" i="4"/>
  <c r="Q3935" i="4"/>
  <c r="R3935" i="4"/>
  <c r="Q3915" i="4"/>
  <c r="R3915" i="4"/>
  <c r="Q6714" i="4"/>
  <c r="R6714" i="4"/>
  <c r="Q1147" i="4"/>
  <c r="R1147" i="4"/>
  <c r="Q10265" i="4"/>
  <c r="R10265" i="4"/>
  <c r="Q6009" i="4"/>
  <c r="R6009" i="4"/>
  <c r="Q9744" i="4"/>
  <c r="R9744" i="4"/>
  <c r="Q6639" i="4"/>
  <c r="R6639" i="4"/>
  <c r="Q6102" i="4"/>
  <c r="R6102" i="4"/>
  <c r="Q6373" i="4"/>
  <c r="R6373" i="4"/>
  <c r="Q9828" i="4"/>
  <c r="R9828" i="4"/>
  <c r="Q10195" i="4"/>
  <c r="R10195" i="4"/>
  <c r="Q6003" i="4"/>
  <c r="R6003" i="4"/>
  <c r="Q1418" i="4"/>
  <c r="R1418" i="4"/>
  <c r="Q1321" i="4"/>
  <c r="R1321" i="4"/>
  <c r="Q2064" i="4"/>
  <c r="R2064" i="4"/>
  <c r="Q3159" i="4"/>
  <c r="R3159" i="4"/>
  <c r="Q3118" i="4"/>
  <c r="R3118" i="4"/>
  <c r="Q2437" i="4"/>
  <c r="R2437" i="4"/>
  <c r="Q1317" i="4"/>
  <c r="R1317" i="4"/>
  <c r="Q1700" i="4"/>
  <c r="R1700" i="4"/>
  <c r="Q6922" i="4"/>
  <c r="R6922" i="4"/>
  <c r="Q7002" i="4"/>
  <c r="R7002" i="4"/>
  <c r="Q7506" i="4"/>
  <c r="R7506" i="4"/>
  <c r="Q8089" i="4"/>
  <c r="R8089" i="4"/>
  <c r="Q7289" i="4"/>
  <c r="R7289" i="4"/>
  <c r="Q6913" i="4"/>
  <c r="R6913" i="4"/>
  <c r="Q10152" i="4"/>
  <c r="R10152" i="4"/>
  <c r="Q7608" i="4"/>
  <c r="R7608" i="4"/>
  <c r="Q7016" i="4"/>
  <c r="R7016" i="4"/>
  <c r="Q1387" i="4"/>
  <c r="R1387" i="4"/>
  <c r="Q8095" i="4"/>
  <c r="R8095" i="4"/>
  <c r="Q7599" i="4"/>
  <c r="R7599" i="4"/>
  <c r="Q7215" i="4"/>
  <c r="R7215" i="4"/>
  <c r="Q8038" i="4"/>
  <c r="R8038" i="4"/>
  <c r="Q7494" i="4"/>
  <c r="R7494" i="4"/>
  <c r="Q6894" i="4"/>
  <c r="R6894" i="4"/>
  <c r="Q7797" i="4"/>
  <c r="R7797" i="4"/>
  <c r="Q7381" i="4"/>
  <c r="R7381" i="4"/>
  <c r="Q6869" i="4"/>
  <c r="R6869" i="4"/>
  <c r="Q9716" i="4"/>
  <c r="R9716" i="4"/>
  <c r="Q7764" i="4"/>
  <c r="R7764" i="4"/>
  <c r="Q7292" i="4"/>
  <c r="R7292" i="4"/>
  <c r="Q6844" i="4"/>
  <c r="R6844" i="4"/>
  <c r="Q7835" i="4"/>
  <c r="R7835" i="4"/>
  <c r="Q7259" i="4"/>
  <c r="R7259" i="4"/>
  <c r="Q6915" i="4"/>
  <c r="R6915" i="4"/>
  <c r="Q2706" i="4"/>
  <c r="R2706" i="4"/>
  <c r="Q3121" i="4"/>
  <c r="R3121" i="4"/>
  <c r="Q2009" i="4"/>
  <c r="R2009" i="4"/>
  <c r="Q2392" i="4"/>
  <c r="R2392" i="4"/>
  <c r="Q2703" i="4"/>
  <c r="R2703" i="4"/>
  <c r="Q1679" i="4"/>
  <c r="R1679" i="4"/>
  <c r="Q1974" i="4"/>
  <c r="R1974" i="4"/>
  <c r="Q2421" i="4"/>
  <c r="R2421" i="4"/>
  <c r="Q2460" i="4"/>
  <c r="R2460" i="4"/>
  <c r="Q4443" i="4"/>
  <c r="R4443" i="4"/>
  <c r="Q4090" i="4"/>
  <c r="R4090" i="4"/>
  <c r="Q4225" i="4"/>
  <c r="R4225" i="4"/>
  <c r="Q4176" i="4"/>
  <c r="R4176" i="4"/>
  <c r="Q151" i="4"/>
  <c r="R151" i="4"/>
  <c r="Q5037" i="4"/>
  <c r="R5037" i="4"/>
  <c r="Q4092" i="4"/>
  <c r="R4092" i="4"/>
  <c r="Q6186" i="4"/>
  <c r="R6186" i="4"/>
  <c r="Q6690" i="4"/>
  <c r="R6690" i="4"/>
  <c r="Q6234" i="4"/>
  <c r="R6234" i="4"/>
  <c r="Q1083" i="4"/>
  <c r="R1083" i="4"/>
  <c r="Q6209" i="4"/>
  <c r="R6209" i="4"/>
  <c r="Q5865" i="4"/>
  <c r="R5865" i="4"/>
  <c r="Q5457" i="4"/>
  <c r="R5457" i="4"/>
  <c r="Q6720" i="4"/>
  <c r="R6720" i="4"/>
  <c r="Q5944" i="4"/>
  <c r="R5944" i="4"/>
  <c r="Q5440" i="4"/>
  <c r="R5440" i="4"/>
  <c r="Q1259" i="4"/>
  <c r="R1259" i="4"/>
  <c r="Q9895" i="4"/>
  <c r="R9895" i="4"/>
  <c r="Q5975" i="4"/>
  <c r="R5975" i="4"/>
  <c r="Q5495" i="4"/>
  <c r="R5495" i="4"/>
  <c r="Q3235" i="4"/>
  <c r="R3235" i="4"/>
  <c r="Q9910" i="4"/>
  <c r="R9910" i="4"/>
  <c r="Q5846" i="4"/>
  <c r="R5846" i="4"/>
  <c r="Q5454" i="4"/>
  <c r="R5454" i="4"/>
  <c r="Q9941" i="4"/>
  <c r="R9941" i="4"/>
  <c r="Q5861" i="4"/>
  <c r="R5861" i="4"/>
  <c r="Q10092" i="4"/>
  <c r="R10092" i="4"/>
  <c r="Q6228" i="4"/>
  <c r="R6228" i="4"/>
  <c r="Q5387" i="4"/>
  <c r="R5387" i="4"/>
  <c r="Q5691" i="4"/>
  <c r="R5691" i="4"/>
  <c r="Q3779" i="4"/>
  <c r="R3779" i="4"/>
  <c r="Q4570" i="4"/>
  <c r="R4570" i="4"/>
  <c r="Q3186" i="4"/>
  <c r="R3186" i="4"/>
  <c r="Q2082" i="4"/>
  <c r="R2082" i="4"/>
  <c r="Q1562" i="4"/>
  <c r="R1562" i="4"/>
  <c r="Q922" i="4"/>
  <c r="R922" i="4"/>
  <c r="Q5201" i="4"/>
  <c r="R5201" i="4"/>
  <c r="Q3873" i="4"/>
  <c r="R3873" i="4"/>
  <c r="Q3489" i="4"/>
  <c r="R3489" i="4"/>
  <c r="Q2121" i="4"/>
  <c r="R2121" i="4"/>
  <c r="Q1521" i="4"/>
  <c r="R1521" i="4"/>
  <c r="Q937" i="4"/>
  <c r="R937" i="4"/>
  <c r="Q321" i="4"/>
  <c r="R321" i="4"/>
  <c r="Q4296" i="4"/>
  <c r="R4296" i="4"/>
  <c r="Q3392" i="4"/>
  <c r="R3392" i="4"/>
  <c r="Q2200" i="4"/>
  <c r="R2200" i="4"/>
  <c r="Q1640" i="4"/>
  <c r="R1640" i="4"/>
  <c r="Q1080" i="4"/>
  <c r="R1080" i="4"/>
  <c r="Q32" i="4"/>
  <c r="R32" i="4"/>
  <c r="Q3511" i="4"/>
  <c r="R3511" i="4"/>
  <c r="Q2191" i="4"/>
  <c r="R2191" i="4"/>
  <c r="Q1519" i="4"/>
  <c r="R1519" i="4"/>
  <c r="Q607" i="4"/>
  <c r="R607" i="4"/>
  <c r="Q23" i="4"/>
  <c r="R23" i="4"/>
  <c r="Q3878" i="4"/>
  <c r="R3878" i="4"/>
  <c r="Q2950" i="4"/>
  <c r="R2950" i="4"/>
  <c r="Q1942" i="4"/>
  <c r="R1942" i="4"/>
  <c r="Q1558" i="4"/>
  <c r="R1558" i="4"/>
  <c r="Q902" i="4"/>
  <c r="R902" i="4"/>
  <c r="Q5213" i="4"/>
  <c r="R5213" i="4"/>
  <c r="Q3805" i="4"/>
  <c r="R3805" i="4"/>
  <c r="Q2933" i="4"/>
  <c r="R2933" i="4"/>
  <c r="Q1773" i="4"/>
  <c r="R1773" i="4"/>
  <c r="Q589" i="4"/>
  <c r="R589" i="4"/>
  <c r="Q3980" i="4"/>
  <c r="R3980" i="4"/>
  <c r="Q3660" i="4"/>
  <c r="R3660" i="4"/>
  <c r="Q2900" i="4"/>
  <c r="R2900" i="4"/>
  <c r="Q1900" i="4"/>
  <c r="R1900" i="4"/>
  <c r="Q1260" i="4"/>
  <c r="R1260" i="4"/>
  <c r="Q115" i="4"/>
  <c r="R115" i="4"/>
  <c r="Q4098" i="4"/>
  <c r="R4098" i="4"/>
  <c r="Q4072" i="4"/>
  <c r="R4072" i="4"/>
  <c r="Q4246" i="4"/>
  <c r="R4246" i="4"/>
  <c r="Q9385" i="4"/>
  <c r="R9385" i="4"/>
  <c r="Q10498" i="4"/>
  <c r="R10498" i="4"/>
  <c r="Q9729" i="4"/>
  <c r="R9729" i="4"/>
  <c r="Q10416" i="4"/>
  <c r="R10416" i="4"/>
  <c r="Q5792" i="4"/>
  <c r="R5792" i="4"/>
  <c r="Q10279" i="4"/>
  <c r="R10279" i="4"/>
  <c r="Q1315" i="4"/>
  <c r="R1315" i="4"/>
  <c r="Q10382" i="4"/>
  <c r="R10382" i="4"/>
  <c r="Q5638" i="4"/>
  <c r="R5638" i="4"/>
  <c r="Q10509" i="4"/>
  <c r="R10509" i="4"/>
  <c r="Q9756" i="4"/>
  <c r="R9756" i="4"/>
  <c r="Q10235" i="4"/>
  <c r="R10235" i="4"/>
  <c r="Q4618" i="4"/>
  <c r="R4618" i="4"/>
  <c r="Q1402" i="4"/>
  <c r="R1402" i="4"/>
  <c r="Q2865" i="4"/>
  <c r="R2865" i="4"/>
  <c r="Q5160" i="4"/>
  <c r="R5160" i="4"/>
  <c r="Q2120" i="4"/>
  <c r="R2120" i="4"/>
  <c r="Q3119" i="4"/>
  <c r="R3119" i="4"/>
  <c r="Q3726" i="4"/>
  <c r="R3726" i="4"/>
  <c r="Q2030" i="4"/>
  <c r="R2030" i="4"/>
  <c r="Q3149" i="4"/>
  <c r="R3149" i="4"/>
  <c r="Q3444" i="4"/>
  <c r="R3444" i="4"/>
  <c r="Q1964" i="4"/>
  <c r="R1964" i="4"/>
  <c r="Q4402" i="4"/>
  <c r="R4402" i="4"/>
  <c r="Q4447" i="4"/>
  <c r="R4447" i="4"/>
  <c r="Q4420" i="4"/>
  <c r="R4420" i="4"/>
  <c r="Q2774" i="4"/>
  <c r="R2774" i="4"/>
  <c r="Q9620" i="4"/>
  <c r="R9620" i="4"/>
  <c r="Q7627" i="4"/>
  <c r="R7627" i="4"/>
  <c r="Q7746" i="4"/>
  <c r="R7746" i="4"/>
  <c r="Q2363" i="4"/>
  <c r="R2363" i="4"/>
  <c r="Q7122" i="4"/>
  <c r="R7122" i="4"/>
  <c r="Q8737" i="4"/>
  <c r="R8737" i="4"/>
  <c r="Q7585" i="4"/>
  <c r="R7585" i="4"/>
  <c r="Q7824" i="4"/>
  <c r="R7824" i="4"/>
  <c r="Q7024" i="4"/>
  <c r="R7024" i="4"/>
  <c r="Q7847" i="4"/>
  <c r="R7847" i="4"/>
  <c r="Q6823" i="4"/>
  <c r="R6823" i="4"/>
  <c r="Q7758" i="4"/>
  <c r="R7758" i="4"/>
  <c r="Q2651" i="4"/>
  <c r="R2651" i="4"/>
  <c r="Q8965" i="4"/>
  <c r="R8965" i="4"/>
  <c r="Q7765" i="4"/>
  <c r="R7765" i="4"/>
  <c r="Q7069" i="4"/>
  <c r="R7069" i="4"/>
  <c r="Q8332" i="4"/>
  <c r="R8332" i="4"/>
  <c r="Q7532" i="4"/>
  <c r="R7532" i="4"/>
  <c r="Q6924" i="4"/>
  <c r="R6924" i="4"/>
  <c r="Q7891" i="4"/>
  <c r="R7891" i="4"/>
  <c r="Q7379" i="4"/>
  <c r="R7379" i="4"/>
  <c r="Q6731" i="4"/>
  <c r="R6731" i="4"/>
  <c r="Q2615" i="4"/>
  <c r="R2615" i="4"/>
  <c r="Q2573" i="4"/>
  <c r="R2573" i="4"/>
  <c r="Q6496" i="4"/>
  <c r="R6496" i="4"/>
  <c r="Q5543" i="4"/>
  <c r="R5543" i="4"/>
  <c r="Q5557" i="4"/>
  <c r="R5557" i="4"/>
  <c r="Q5588" i="4"/>
  <c r="R5588" i="4"/>
  <c r="Q5907" i="4"/>
  <c r="R5907" i="4"/>
  <c r="Q4218" i="4"/>
  <c r="R4218" i="4"/>
  <c r="Q690" i="4"/>
  <c r="R690" i="4"/>
  <c r="Q5257" i="4"/>
  <c r="R5257" i="4"/>
  <c r="Q369" i="4"/>
  <c r="R369" i="4"/>
  <c r="Q4672" i="4"/>
  <c r="R4672" i="4"/>
  <c r="Q416" i="4"/>
  <c r="R416" i="4"/>
  <c r="Q4711" i="4"/>
  <c r="R4711" i="4"/>
  <c r="Q727" i="4"/>
  <c r="R727" i="4"/>
  <c r="Q5070" i="4"/>
  <c r="R5070" i="4"/>
  <c r="Q3614" i="4"/>
  <c r="R3614" i="4"/>
  <c r="Q782" i="4"/>
  <c r="R782" i="4"/>
  <c r="Q5109" i="4"/>
  <c r="R5109" i="4"/>
  <c r="Q2981" i="4"/>
  <c r="R2981" i="4"/>
  <c r="Q381" i="4"/>
  <c r="R381" i="4"/>
  <c r="Q4964" i="4"/>
  <c r="R4964" i="4"/>
  <c r="Q3364" i="4"/>
  <c r="R3364" i="4"/>
  <c r="Q380" i="4"/>
  <c r="R380" i="4"/>
  <c r="Q10178" i="4"/>
  <c r="R10178" i="4"/>
  <c r="Q9842" i="4"/>
  <c r="R9842" i="4"/>
  <c r="Q9898" i="4"/>
  <c r="R9898" i="4"/>
  <c r="Q10281" i="4"/>
  <c r="R10281" i="4"/>
  <c r="Q6713" i="4"/>
  <c r="R6713" i="4"/>
  <c r="Q10112" i="4"/>
  <c r="R10112" i="4"/>
  <c r="Q10375" i="4"/>
  <c r="R10375" i="4"/>
  <c r="Q9847" i="4"/>
  <c r="R9847" i="4"/>
  <c r="Q1379" i="4"/>
  <c r="R1379" i="4"/>
  <c r="Q10422" i="4"/>
  <c r="R10422" i="4"/>
  <c r="Q9750" i="4"/>
  <c r="R9750" i="4"/>
  <c r="Q10045" i="4"/>
  <c r="R10045" i="4"/>
  <c r="Q6381" i="4"/>
  <c r="R6381" i="4"/>
  <c r="Q9868" i="4"/>
  <c r="R9868" i="4"/>
  <c r="Q5700" i="4"/>
  <c r="R5700" i="4"/>
  <c r="Q9739" i="4"/>
  <c r="R9739" i="4"/>
  <c r="Q5370" i="4"/>
  <c r="R5370" i="4"/>
  <c r="Q1738" i="4"/>
  <c r="R1738" i="4"/>
  <c r="Q4865" i="4"/>
  <c r="R4865" i="4"/>
  <c r="Q3137" i="4"/>
  <c r="R3137" i="4"/>
  <c r="Q3720" i="4"/>
  <c r="R3720" i="4"/>
  <c r="Q1736" i="4"/>
  <c r="R1736" i="4"/>
  <c r="Q816" i="4"/>
  <c r="R816" i="4"/>
  <c r="Q2119" i="4"/>
  <c r="R2119" i="4"/>
  <c r="Q2134" i="4"/>
  <c r="R2134" i="4"/>
  <c r="Q2189" i="4"/>
  <c r="R2189" i="4"/>
  <c r="Q1133" i="4"/>
  <c r="R1133" i="4"/>
  <c r="Q1732" i="4"/>
  <c r="R1732" i="4"/>
  <c r="Q5602" i="4"/>
  <c r="R5602" i="4"/>
  <c r="Q2995" i="4"/>
  <c r="R2995" i="4"/>
  <c r="Q4251" i="4"/>
  <c r="R4251" i="4"/>
  <c r="Q5540" i="4"/>
  <c r="R5540" i="4"/>
  <c r="Q5314" i="4"/>
  <c r="R5314" i="4"/>
  <c r="Q1874" i="4"/>
  <c r="R1874" i="4"/>
  <c r="Q4705" i="4"/>
  <c r="R4705" i="4"/>
  <c r="Q105" i="4"/>
  <c r="R105" i="4"/>
  <c r="Q3592" i="4"/>
  <c r="R3592" i="4"/>
  <c r="Q736" i="4"/>
  <c r="R736" i="4"/>
  <c r="Q4687" i="4"/>
  <c r="R4687" i="4"/>
  <c r="Q207" i="4"/>
  <c r="R207" i="4"/>
  <c r="Q4670" i="4"/>
  <c r="R4670" i="4"/>
  <c r="Q990" i="4"/>
  <c r="R990" i="4"/>
  <c r="Q5093" i="4"/>
  <c r="R5093" i="4"/>
  <c r="Q1029" i="4"/>
  <c r="R1029" i="4"/>
  <c r="Q5292" i="4"/>
  <c r="R5292" i="4"/>
  <c r="Q3588" i="4"/>
  <c r="R3588" i="4"/>
  <c r="Q972" i="4"/>
  <c r="R972" i="4"/>
  <c r="Q9600" i="4"/>
  <c r="R9600" i="4"/>
  <c r="Q7897" i="4"/>
  <c r="R7897" i="4"/>
  <c r="Q8600" i="4"/>
  <c r="R8600" i="4"/>
  <c r="Q7959" i="4"/>
  <c r="R7959" i="4"/>
  <c r="Q9406" i="4"/>
  <c r="R9406" i="4"/>
  <c r="Q7150" i="4"/>
  <c r="R7150" i="4"/>
  <c r="Q8477" i="4"/>
  <c r="R8477" i="4"/>
  <c r="Q9084" i="4"/>
  <c r="R9084" i="4"/>
  <c r="Q8731" i="4"/>
  <c r="R8731" i="4"/>
  <c r="Q2354" i="4"/>
  <c r="R2354" i="4"/>
  <c r="Q4219" i="4"/>
  <c r="R4219" i="4"/>
  <c r="Q139" i="4"/>
  <c r="R139" i="4"/>
  <c r="Q4130" i="4"/>
  <c r="R4130" i="4"/>
  <c r="Q4401" i="4"/>
  <c r="R4401" i="4"/>
  <c r="Q137" i="4"/>
  <c r="R137" i="4"/>
  <c r="Q4160" i="4"/>
  <c r="R4160" i="4"/>
  <c r="Q4383" i="4"/>
  <c r="R4383" i="4"/>
  <c r="Q5038" i="4"/>
  <c r="R5038" i="4"/>
  <c r="Q4190" i="4"/>
  <c r="R4190" i="4"/>
  <c r="Q4109" i="4"/>
  <c r="R4109" i="4"/>
  <c r="Q140" i="4"/>
  <c r="R140" i="4"/>
  <c r="Q2734" i="4"/>
  <c r="R2734" i="4"/>
  <c r="Q9010" i="4"/>
  <c r="R9010" i="4"/>
  <c r="Q8338" i="4"/>
  <c r="R8338" i="4"/>
  <c r="Q9169" i="4"/>
  <c r="R9169" i="4"/>
  <c r="Q8265" i="4"/>
  <c r="R8265" i="4"/>
  <c r="Q8320" i="4"/>
  <c r="R8320" i="4"/>
  <c r="Q8671" i="4"/>
  <c r="R8671" i="4"/>
  <c r="Q7559" i="4"/>
  <c r="R7559" i="4"/>
  <c r="Q8590" i="4"/>
  <c r="R8590" i="4"/>
  <c r="Q9149" i="4"/>
  <c r="R9149" i="4"/>
  <c r="Q7341" i="4"/>
  <c r="R7341" i="4"/>
  <c r="Q9188" i="4"/>
  <c r="R9188" i="4"/>
  <c r="Q8284" i="4"/>
  <c r="R8284" i="4"/>
  <c r="Q7411" i="4"/>
  <c r="R7411" i="4"/>
  <c r="Q2600" i="4"/>
  <c r="R2600" i="4"/>
  <c r="Q2326" i="4"/>
  <c r="R2326" i="4"/>
  <c r="Q4459" i="4"/>
  <c r="R4459" i="4"/>
  <c r="Q4232" i="4"/>
  <c r="R4232" i="4"/>
  <c r="Q4245" i="4"/>
  <c r="R4245" i="4"/>
  <c r="Q10529" i="4"/>
  <c r="R10529" i="4"/>
  <c r="Q9897" i="4"/>
  <c r="R9897" i="4"/>
  <c r="Q10024" i="4"/>
  <c r="R10024" i="4"/>
  <c r="Q6488" i="4"/>
  <c r="R6488" i="4"/>
  <c r="Q10262" i="4"/>
  <c r="R10262" i="4"/>
  <c r="Q6110" i="4"/>
  <c r="R6110" i="4"/>
  <c r="Q6277" i="4"/>
  <c r="R6277" i="4"/>
  <c r="Q10036" i="4"/>
  <c r="R10036" i="4"/>
  <c r="Q6356" i="4"/>
  <c r="R6356" i="4"/>
  <c r="Q9923" i="4"/>
  <c r="R9923" i="4"/>
  <c r="Q3762" i="4"/>
  <c r="R3762" i="4"/>
  <c r="Q858" i="4"/>
  <c r="R858" i="4"/>
  <c r="Q1729" i="4"/>
  <c r="R1729" i="4"/>
  <c r="Q3704" i="4"/>
  <c r="R3704" i="4"/>
  <c r="Q4887" i="4"/>
  <c r="R4887" i="4"/>
  <c r="Q1751" i="4"/>
  <c r="R1751" i="4"/>
  <c r="Q5166" i="4"/>
  <c r="R5166" i="4"/>
  <c r="Q1638" i="4"/>
  <c r="R1638" i="4"/>
  <c r="Q5165" i="4"/>
  <c r="R5165" i="4"/>
  <c r="Q2037" i="4"/>
  <c r="R2037" i="4"/>
  <c r="Q4612" i="4"/>
  <c r="R4612" i="4"/>
  <c r="Q260" i="4"/>
  <c r="R260" i="4"/>
  <c r="Q3936" i="4"/>
  <c r="R3936" i="4"/>
  <c r="Q4509" i="4"/>
  <c r="R4509" i="4"/>
  <c r="Q2788" i="4"/>
  <c r="R2788" i="4"/>
  <c r="Q2758" i="4"/>
  <c r="R2758" i="4"/>
  <c r="Q9526" i="4"/>
  <c r="R9526" i="4"/>
  <c r="Q9612" i="4"/>
  <c r="R9612" i="4"/>
  <c r="Q2777" i="4"/>
  <c r="R2777" i="4"/>
  <c r="Q3888" i="4"/>
  <c r="R3888" i="4"/>
  <c r="Q4554" i="4"/>
  <c r="R4554" i="4"/>
  <c r="Q5905" i="4"/>
  <c r="R5905" i="4"/>
  <c r="Q3363" i="4"/>
  <c r="R3363" i="4"/>
  <c r="Q67" i="4"/>
  <c r="R67" i="4"/>
  <c r="Q3090" i="4"/>
  <c r="R3090" i="4"/>
  <c r="Q4817" i="4"/>
  <c r="R4817" i="4"/>
  <c r="Q3049" i="4"/>
  <c r="R3049" i="4"/>
  <c r="Q5272" i="4"/>
  <c r="R5272" i="4"/>
  <c r="Q3072" i="4"/>
  <c r="R3072" i="4"/>
  <c r="Q5255" i="4"/>
  <c r="R5255" i="4"/>
  <c r="Q79" i="4"/>
  <c r="R79" i="4"/>
  <c r="Q4406" i="4"/>
  <c r="R4406" i="4"/>
  <c r="Q734" i="4"/>
  <c r="R734" i="4"/>
  <c r="Q4997" i="4"/>
  <c r="R4997" i="4"/>
  <c r="Q4253" i="4"/>
  <c r="R4253" i="4"/>
  <c r="Q397" i="4"/>
  <c r="R397" i="4"/>
  <c r="Q4100" i="4"/>
  <c r="R4100" i="4"/>
  <c r="Q668" i="4"/>
  <c r="R668" i="4"/>
  <c r="Q9563" i="4"/>
  <c r="R9563" i="4"/>
  <c r="Q9675" i="4"/>
  <c r="R9675" i="4"/>
  <c r="Q2735" i="4"/>
  <c r="R2735" i="4"/>
  <c r="Q9568" i="4"/>
  <c r="R9568" i="4"/>
  <c r="Q9573" i="4"/>
  <c r="R9573" i="4"/>
  <c r="Q875" i="4"/>
  <c r="R875" i="4"/>
  <c r="Q9266" i="4"/>
  <c r="R9266" i="4"/>
  <c r="Q6826" i="4"/>
  <c r="R6826" i="4"/>
  <c r="Q9201" i="4"/>
  <c r="R9201" i="4"/>
  <c r="Q7993" i="4"/>
  <c r="R7993" i="4"/>
  <c r="Q7097" i="4"/>
  <c r="R7097" i="4"/>
  <c r="Q8624" i="4"/>
  <c r="R8624" i="4"/>
  <c r="Q7376" i="4"/>
  <c r="R7376" i="4"/>
  <c r="Q9263" i="4"/>
  <c r="R9263" i="4"/>
  <c r="Q7767" i="4"/>
  <c r="R7767" i="4"/>
  <c r="Q5751" i="4"/>
  <c r="R5751" i="4"/>
  <c r="Q8614" i="4"/>
  <c r="R8614" i="4"/>
  <c r="Q7526" i="4"/>
  <c r="R7526" i="4"/>
  <c r="Q8725" i="4"/>
  <c r="R8725" i="4"/>
  <c r="Q7709" i="4"/>
  <c r="R7709" i="4"/>
  <c r="Q6845" i="4"/>
  <c r="R6845" i="4"/>
  <c r="Q8412" i="4"/>
  <c r="R8412" i="4"/>
  <c r="Q7124" i="4"/>
  <c r="R7124" i="4"/>
  <c r="Q3162" i="4"/>
  <c r="R3162" i="4"/>
  <c r="Q2544" i="4"/>
  <c r="R2544" i="4"/>
  <c r="Q2390" i="4"/>
  <c r="R2390" i="4"/>
  <c r="Q9361" i="4"/>
  <c r="R9361" i="4"/>
  <c r="Q9342" i="4"/>
  <c r="R9342" i="4"/>
  <c r="Q2280" i="4"/>
  <c r="R2280" i="4"/>
  <c r="Q9017" i="4"/>
  <c r="R9017" i="4"/>
  <c r="Q9532" i="4"/>
  <c r="R9532" i="4"/>
  <c r="Q2256" i="4"/>
  <c r="R2256" i="4"/>
  <c r="Q6594" i="4"/>
  <c r="R6594" i="4"/>
  <c r="Q8154" i="4"/>
  <c r="R8154" i="4"/>
  <c r="Q7577" i="4"/>
  <c r="R7577" i="4"/>
  <c r="Q7017" i="4"/>
  <c r="R7017" i="4"/>
  <c r="Q7400" i="4"/>
  <c r="R7400" i="4"/>
  <c r="Q6064" i="4"/>
  <c r="R6064" i="4"/>
  <c r="Q7975" i="4"/>
  <c r="R7975" i="4"/>
  <c r="Q7702" i="4"/>
  <c r="R7702" i="4"/>
  <c r="Q2715" i="4"/>
  <c r="R2715" i="4"/>
  <c r="Q8381" i="4"/>
  <c r="R8381" i="4"/>
  <c r="Q7565" i="4"/>
  <c r="R7565" i="4"/>
  <c r="Q2515" i="4"/>
  <c r="R2515" i="4"/>
  <c r="Q8044" i="4"/>
  <c r="R8044" i="4"/>
  <c r="Q7468" i="4"/>
  <c r="R7468" i="4"/>
  <c r="Q7915" i="4"/>
  <c r="R7915" i="4"/>
  <c r="Q7051" i="4"/>
  <c r="R7051" i="4"/>
  <c r="Q2394" i="4"/>
  <c r="R2394" i="4"/>
  <c r="Q2655" i="4"/>
  <c r="R2655" i="4"/>
  <c r="Q3117" i="4"/>
  <c r="R3117" i="4"/>
  <c r="Q8783" i="4"/>
  <c r="R8783" i="4"/>
  <c r="Q8807" i="4"/>
  <c r="R8807" i="4"/>
  <c r="Q5938" i="4"/>
  <c r="R5938" i="4"/>
  <c r="Q4667" i="4"/>
  <c r="R4667" i="4"/>
  <c r="Q5665" i="4"/>
  <c r="R5665" i="4"/>
  <c r="Q51" i="4"/>
  <c r="R51" i="4"/>
  <c r="Q4971" i="4"/>
  <c r="R4971" i="4"/>
  <c r="Q6711" i="4"/>
  <c r="R6711" i="4"/>
  <c r="Q5583" i="4"/>
  <c r="R5583" i="4"/>
  <c r="Q5886" i="4"/>
  <c r="R5886" i="4"/>
  <c r="Q3035" i="4"/>
  <c r="R3035" i="4"/>
  <c r="Q5885" i="4"/>
  <c r="R5885" i="4"/>
  <c r="Q4755" i="4"/>
  <c r="R4755" i="4"/>
  <c r="Q6260" i="4"/>
  <c r="R6260" i="4"/>
  <c r="Q2955" i="4"/>
  <c r="R2955" i="4"/>
  <c r="Q6475" i="4"/>
  <c r="R6475" i="4"/>
  <c r="Q5619" i="4"/>
  <c r="R5619" i="4"/>
  <c r="Q3011" i="4"/>
  <c r="R3011" i="4"/>
  <c r="Q4978" i="4"/>
  <c r="R4978" i="4"/>
  <c r="Q4034" i="4"/>
  <c r="R4034" i="4"/>
  <c r="Q3274" i="4"/>
  <c r="R3274" i="4"/>
  <c r="Q1282" i="4"/>
  <c r="R1282" i="4"/>
  <c r="Q354" i="4"/>
  <c r="R354" i="4"/>
  <c r="Q5113" i="4"/>
  <c r="R5113" i="4"/>
  <c r="Q4321" i="4"/>
  <c r="R4321" i="4"/>
  <c r="Q3337" i="4"/>
  <c r="R3337" i="4"/>
  <c r="Q1041" i="4"/>
  <c r="R1041" i="4"/>
  <c r="Q393" i="4"/>
  <c r="R393" i="4"/>
  <c r="Q5424" i="4"/>
  <c r="R5424" i="4"/>
  <c r="Q4984" i="4"/>
  <c r="R4984" i="4"/>
  <c r="Q3576" i="4"/>
  <c r="R3576" i="4"/>
  <c r="Q2968" i="4"/>
  <c r="R2968" i="4"/>
  <c r="Q408" i="4"/>
  <c r="R408" i="4"/>
  <c r="Q48" i="4"/>
  <c r="R48" i="4"/>
  <c r="Q5239" i="4"/>
  <c r="R5239" i="4"/>
  <c r="Q4663" i="4"/>
  <c r="R4663" i="4"/>
  <c r="Q3567" i="4"/>
  <c r="R3567" i="4"/>
  <c r="Q1863" i="4"/>
  <c r="R1863" i="4"/>
  <c r="Q1007" i="4"/>
  <c r="R1007" i="4"/>
  <c r="Q647" i="4"/>
  <c r="R647" i="4"/>
  <c r="Q327" i="4"/>
  <c r="R327" i="4"/>
  <c r="Q4694" i="4"/>
  <c r="R4694" i="4"/>
  <c r="Q3518" i="4"/>
  <c r="R3518" i="4"/>
  <c r="Q3246" i="4"/>
  <c r="R3246" i="4"/>
  <c r="Q1038" i="4"/>
  <c r="R1038" i="4"/>
  <c r="Q190" i="4"/>
  <c r="R190" i="4"/>
  <c r="Q4965" i="4"/>
  <c r="R4965" i="4"/>
  <c r="Q4061" i="4"/>
  <c r="R4061" i="4"/>
  <c r="Q3269" i="4"/>
  <c r="R3269" i="4"/>
  <c r="Q973" i="4"/>
  <c r="R973" i="4"/>
  <c r="Q61" i="4"/>
  <c r="R61" i="4"/>
  <c r="Q4956" i="4"/>
  <c r="R4956" i="4"/>
  <c r="Q4356" i="4"/>
  <c r="R4356" i="4"/>
  <c r="Q3780" i="4"/>
  <c r="R3780" i="4"/>
  <c r="Q1868" i="4"/>
  <c r="R1868" i="4"/>
  <c r="Q772" i="4"/>
  <c r="R772" i="4"/>
  <c r="Q3931" i="4"/>
  <c r="R3931" i="4"/>
  <c r="Q3900" i="4"/>
  <c r="R3900" i="4"/>
  <c r="Q2740" i="4"/>
  <c r="R2740" i="4"/>
  <c r="Q5442" i="4"/>
  <c r="R5442" i="4"/>
  <c r="Q10417" i="4"/>
  <c r="R10417" i="4"/>
  <c r="Q5961" i="4"/>
  <c r="R5961" i="4"/>
  <c r="Q6232" i="4"/>
  <c r="R6232" i="4"/>
  <c r="Q1899" i="4"/>
  <c r="R1899" i="4"/>
  <c r="Q5943" i="4"/>
  <c r="R5943" i="4"/>
  <c r="Q6686" i="4"/>
  <c r="R6686" i="4"/>
  <c r="Q6453" i="4"/>
  <c r="R6453" i="4"/>
  <c r="Q10052" i="4"/>
  <c r="R10052" i="4"/>
  <c r="Q5692" i="4"/>
  <c r="R5692" i="4"/>
  <c r="Q10075" i="4"/>
  <c r="R10075" i="4"/>
  <c r="Q4626" i="4"/>
  <c r="R4626" i="4"/>
  <c r="Q1634" i="4"/>
  <c r="R1634" i="4"/>
  <c r="Q226" i="4"/>
  <c r="R226" i="4"/>
  <c r="Q2825" i="4"/>
  <c r="R2825" i="4"/>
  <c r="Q289" i="4"/>
  <c r="R289" i="4"/>
  <c r="Q4584" i="4"/>
  <c r="R4584" i="4"/>
  <c r="Q2920" i="4"/>
  <c r="R2920" i="4"/>
  <c r="Q1216" i="4"/>
  <c r="R1216" i="4"/>
  <c r="Q4927" i="4"/>
  <c r="R4927" i="4"/>
  <c r="Q919" i="4"/>
  <c r="R919" i="4"/>
  <c r="Q3638" i="4"/>
  <c r="R3638" i="4"/>
  <c r="Q1782" i="4"/>
  <c r="R1782" i="4"/>
  <c r="Q478" i="4"/>
  <c r="R478" i="4"/>
  <c r="Q3181" i="4"/>
  <c r="R3181" i="4"/>
  <c r="Q1173" i="4"/>
  <c r="R1173" i="4"/>
  <c r="Q4588" i="4"/>
  <c r="R4588" i="4"/>
  <c r="Q3188" i="4"/>
  <c r="R3188" i="4"/>
  <c r="Q908" i="4"/>
  <c r="R908" i="4"/>
  <c r="Q6202" i="4"/>
  <c r="R6202" i="4"/>
  <c r="Q6554" i="4"/>
  <c r="R6554" i="4"/>
  <c r="Q5505" i="4"/>
  <c r="R5505" i="4"/>
  <c r="Q5568" i="4"/>
  <c r="R5568" i="4"/>
  <c r="Q6687" i="4"/>
  <c r="R6687" i="4"/>
  <c r="Q5411" i="4"/>
  <c r="R5411" i="4"/>
  <c r="Q6710" i="4"/>
  <c r="R6710" i="4"/>
  <c r="Q5510" i="4"/>
  <c r="R5510" i="4"/>
  <c r="Q6229" i="4"/>
  <c r="R6229" i="4"/>
  <c r="Q5429" i="4"/>
  <c r="R5429" i="4"/>
  <c r="Q5924" i="4"/>
  <c r="R5924" i="4"/>
  <c r="Q6683" i="4"/>
  <c r="R6683" i="4"/>
  <c r="Q3794" i="4"/>
  <c r="R3794" i="4"/>
  <c r="Q1826" i="4"/>
  <c r="R1826" i="4"/>
  <c r="Q970" i="4"/>
  <c r="R970" i="4"/>
  <c r="Q4825" i="4"/>
  <c r="R4825" i="4"/>
  <c r="Q3689" i="4"/>
  <c r="R3689" i="4"/>
  <c r="Q1833" i="4"/>
  <c r="R1833" i="4"/>
  <c r="Q4968" i="4"/>
  <c r="R4968" i="4"/>
  <c r="Q2208" i="4"/>
  <c r="R2208" i="4"/>
  <c r="Q1256" i="4"/>
  <c r="R1256" i="4"/>
  <c r="Q4343" i="4"/>
  <c r="R4343" i="4"/>
  <c r="Q2967" i="4"/>
  <c r="R2967" i="4"/>
  <c r="Q1247" i="4"/>
  <c r="R1247" i="4"/>
  <c r="Q5222" i="4"/>
  <c r="R5222" i="4"/>
  <c r="Q3670" i="4"/>
  <c r="R3670" i="4"/>
  <c r="Q614" i="4"/>
  <c r="R614" i="4"/>
  <c r="Q4549" i="4"/>
  <c r="R4549" i="4"/>
  <c r="Q1853" i="4"/>
  <c r="R1853" i="4"/>
  <c r="Q773" i="4"/>
  <c r="R773" i="4"/>
  <c r="Q4292" i="4"/>
  <c r="R4292" i="4"/>
  <c r="Q3324" i="4"/>
  <c r="R3324" i="4"/>
  <c r="Q1276" i="4"/>
  <c r="R1276" i="4"/>
  <c r="Q444" i="4"/>
  <c r="R444" i="4"/>
  <c r="Q4450" i="4"/>
  <c r="R4450" i="4"/>
  <c r="Q4446" i="4"/>
  <c r="R4446" i="4"/>
  <c r="Q6034" i="4"/>
  <c r="R6034" i="4"/>
  <c r="Q6905" i="4"/>
  <c r="R6905" i="4"/>
  <c r="Q499" i="4"/>
  <c r="R499" i="4"/>
  <c r="Q9984" i="4"/>
  <c r="R9984" i="4"/>
  <c r="Q6024" i="4"/>
  <c r="R6024" i="4"/>
  <c r="Q1131" i="4"/>
  <c r="R1131" i="4"/>
  <c r="Q9959" i="4"/>
  <c r="R9959" i="4"/>
  <c r="Q6631" i="4"/>
  <c r="R6631" i="4"/>
  <c r="Q5775" i="4"/>
  <c r="R5775" i="4"/>
  <c r="Q10334" i="4"/>
  <c r="R10334" i="4"/>
  <c r="Q6606" i="4"/>
  <c r="R6606" i="4"/>
  <c r="Q10285" i="4"/>
  <c r="R10285" i="4"/>
  <c r="Q6317" i="4"/>
  <c r="R6317" i="4"/>
  <c r="Q8012" i="4"/>
  <c r="R8012" i="4"/>
  <c r="Q6148" i="4"/>
  <c r="R6148" i="4"/>
  <c r="Q6635" i="4"/>
  <c r="R6635" i="4"/>
  <c r="Q6347" i="4"/>
  <c r="R6347" i="4"/>
  <c r="Q5755" i="4"/>
  <c r="R5755" i="4"/>
  <c r="Q3122" i="4"/>
  <c r="R3122" i="4"/>
  <c r="Q1962" i="4"/>
  <c r="R1962" i="4"/>
  <c r="Q10" i="4"/>
  <c r="R10" i="4"/>
  <c r="Q2417" i="4"/>
  <c r="R2417" i="4"/>
  <c r="Q3416" i="4"/>
  <c r="R3416" i="4"/>
  <c r="Q4607" i="4"/>
  <c r="R4607" i="4"/>
  <c r="Q1991" i="4"/>
  <c r="R1991" i="4"/>
  <c r="Q1103" i="4"/>
  <c r="R1103" i="4"/>
  <c r="Q3438" i="4"/>
  <c r="R3438" i="4"/>
  <c r="Q2014" i="4"/>
  <c r="R2014" i="4"/>
  <c r="Q1102" i="4"/>
  <c r="R1102" i="4"/>
  <c r="Q3413" i="4"/>
  <c r="R3413" i="4"/>
  <c r="Q1437" i="4"/>
  <c r="R1437" i="4"/>
  <c r="Q4884" i="4"/>
  <c r="R4884" i="4"/>
  <c r="Q1724" i="4"/>
  <c r="R1724" i="4"/>
  <c r="Q8314" i="4"/>
  <c r="R8314" i="4"/>
  <c r="Q7905" i="4"/>
  <c r="R7905" i="4"/>
  <c r="Q7225" i="4"/>
  <c r="R7225" i="4"/>
  <c r="Q9720" i="4"/>
  <c r="R9720" i="4"/>
  <c r="Q7792" i="4"/>
  <c r="R7792" i="4"/>
  <c r="Q7048" i="4"/>
  <c r="R7048" i="4"/>
  <c r="Q7431" i="4"/>
  <c r="R7431" i="4"/>
  <c r="Q6831" i="4"/>
  <c r="R6831" i="4"/>
  <c r="Q8150" i="4"/>
  <c r="R8150" i="4"/>
  <c r="Q6830" i="4"/>
  <c r="R6830" i="4"/>
  <c r="Q7909" i="4"/>
  <c r="R7909" i="4"/>
  <c r="Q6733" i="4"/>
  <c r="R6733" i="4"/>
  <c r="Q7724" i="4"/>
  <c r="R7724" i="4"/>
  <c r="Q6060" i="4"/>
  <c r="R6060" i="4"/>
  <c r="Q7827" i="4"/>
  <c r="R7827" i="4"/>
  <c r="Q6891" i="4"/>
  <c r="R6891" i="4"/>
  <c r="Q1305" i="4"/>
  <c r="R1305" i="4"/>
  <c r="Q2478" i="4"/>
  <c r="R2478" i="4"/>
  <c r="Q1420" i="4"/>
  <c r="R1420" i="4"/>
  <c r="Q3" i="4" l="1"/>
  <c r="S3" i="4" s="1"/>
  <c r="R3" i="4"/>
  <c r="B4" i="5" l="1"/>
</calcChain>
</file>

<file path=xl/sharedStrings.xml><?xml version="1.0" encoding="utf-8"?>
<sst xmlns="http://schemas.openxmlformats.org/spreadsheetml/2006/main" count="82" uniqueCount="57">
  <si>
    <t>Date and Time</t>
  </si>
  <si>
    <t>Date</t>
  </si>
  <si>
    <t>Time</t>
  </si>
  <si>
    <t>Level</t>
  </si>
  <si>
    <t>Vel. 1</t>
  </si>
  <si>
    <t>Flow 1</t>
  </si>
  <si>
    <t>(in.)</t>
  </si>
  <si>
    <t>(fps)</t>
  </si>
  <si>
    <t>(gpm)</t>
  </si>
  <si>
    <t xml:space="preserve">Roughness (in) </t>
  </si>
  <si>
    <t>Slope (ft/ft)</t>
  </si>
  <si>
    <t>Flow (gpm)</t>
  </si>
  <si>
    <t>Level (in)</t>
  </si>
  <si>
    <t>angle</t>
  </si>
  <si>
    <t>Area,ft2</t>
  </si>
  <si>
    <t>Wetted Perimeter, ft</t>
  </si>
  <si>
    <t>Hydraulic Radius, ft</t>
  </si>
  <si>
    <t>velocity ft/s</t>
  </si>
  <si>
    <t>flow, cfs</t>
  </si>
  <si>
    <t>Pipe Diameter (in)</t>
  </si>
  <si>
    <t xml:space="preserve">Level (in) </t>
  </si>
  <si>
    <t>Manning's Flow</t>
  </si>
  <si>
    <t>Regression Flow</t>
  </si>
  <si>
    <t>Absolute Error</t>
  </si>
  <si>
    <t>Relative Error</t>
  </si>
  <si>
    <t>(%)</t>
  </si>
  <si>
    <t>RMSE</t>
  </si>
  <si>
    <t xml:space="preserve">Abs Error Squared </t>
  </si>
  <si>
    <t>Abs Error Squared</t>
  </si>
  <si>
    <t>RMSE (gpm)</t>
  </si>
  <si>
    <t>4.63*********</t>
  </si>
  <si>
    <t>6.81*********</t>
  </si>
  <si>
    <t>&lt;- "Calibration" Parameters. Use solver to minimize RMSE by changing pipe slope. For this site, since there are so many values on the low end, just visually calibrate</t>
  </si>
  <si>
    <t>Flow 5 min average</t>
  </si>
  <si>
    <t xml:space="preserve">abs(flow 5 min) </t>
  </si>
  <si>
    <t>gpm</t>
  </si>
  <si>
    <t>Regression Flow (gpm)</t>
  </si>
  <si>
    <t>Level Range (in)</t>
  </si>
  <si>
    <t>Curve Type</t>
  </si>
  <si>
    <t>Explanation</t>
  </si>
  <si>
    <t xml:space="preserve">Best fit for 950 level/flow data for the available record. </t>
  </si>
  <si>
    <t xml:space="preserve">Manning's </t>
  </si>
  <si>
    <t xml:space="preserve">Used to predict flows above the highest observed level from the 950. </t>
  </si>
  <si>
    <t>(0, 0.38)</t>
  </si>
  <si>
    <t>(0.39, 8.98)</t>
  </si>
  <si>
    <t>Sixth Order Regression</t>
  </si>
  <si>
    <t xml:space="preserve">Best fit for 950 level/flow data for level range; 6th order regression predicts negative values for this range. </t>
  </si>
  <si>
    <t>Explanation of Data Processing for Outfall Rating Curve Development</t>
  </si>
  <si>
    <t xml:space="preserve">1. Raw 950 Data imported. Processed 950 Data does not make a difference for rating curve development due to filtering technique explained in the following step. </t>
  </si>
  <si>
    <t xml:space="preserve">2. Raw 950 Data filtered for negative level, velocity, and flow data. Also filtered for any level, velocity, and flow data pairs containing zero values. Also filtered for duplicate pairs. </t>
  </si>
  <si>
    <t xml:space="preserve">3. Regression Analysis performed for filtered 950 Data. Either a power law equation or even-ordered polynomial was used. Fit of regression analysis evaluated using RMSE between predicted level-flow values and 950 level-flow values. 
</t>
  </si>
  <si>
    <t xml:space="preserve">     For most sites, the fit of regressed curves was evaluated visually, bearing in mind how physically realistic the predicted level-flow values were. For example, if a regression equation predicted negative flow or decreasing flow with increasing level, another </t>
  </si>
  <si>
    <t xml:space="preserve">     equation was used. Also, The equations had to predict zero flow for zero level. </t>
  </si>
  <si>
    <t xml:space="preserve">4. Manning's Equation was also used in the regression analysis to evaluate how 950 data lined up against manning's. For all sites, manning's equation lined up for at least a portion of the curve. For every site, manning's was used on the higher end above the greatest 950 level-flow value pair. </t>
  </si>
  <si>
    <t>5. Manning's Equation was calibrated by changing the conveyance slope until a minimum RMSE value was achieved between level-flow value pairs predicted by mannings and those from the 950 data.</t>
  </si>
  <si>
    <t>6. The final rating curves for each site are essentially piece-wise functions, most commonly a power law or 4th/6th order polynomial over the range of observed 950 level values, with mannings applied below/above min/max 950 level data. HvF input values are highlighted in green on the tab "Manning's Flow".</t>
  </si>
  <si>
    <t>(8.99, 35.9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4" x14ac:knownFonts="1"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Fill="1"/>
    <xf numFmtId="2" fontId="0" fillId="0" borderId="0" xfId="0" applyNumberFormat="1"/>
    <xf numFmtId="0" fontId="1" fillId="0" borderId="0" xfId="0" applyFont="1" applyBorder="1" applyAlignment="1">
      <alignment horizontal="center"/>
    </xf>
    <xf numFmtId="0" fontId="1" fillId="0" borderId="0" xfId="0" applyFont="1" applyBorder="1" applyAlignment="1">
      <alignment horizontal="center" wrapText="1"/>
    </xf>
    <xf numFmtId="0" fontId="1" fillId="0" borderId="0" xfId="0" applyFont="1" applyBorder="1" applyAlignment="1" applyProtection="1">
      <alignment horizontal="center"/>
    </xf>
    <xf numFmtId="165" fontId="2" fillId="0" borderId="0" xfId="0" applyNumberFormat="1" applyFont="1" applyBorder="1"/>
    <xf numFmtId="2" fontId="1" fillId="0" borderId="0" xfId="0" applyNumberFormat="1" applyFont="1" applyFill="1" applyBorder="1" applyAlignment="1">
      <alignment horizontal="center"/>
    </xf>
    <xf numFmtId="2" fontId="1" fillId="0" borderId="0" xfId="0" applyNumberFormat="1" applyFont="1" applyFill="1" applyBorder="1" applyAlignment="1" applyProtection="1">
      <alignment horizontal="center"/>
    </xf>
    <xf numFmtId="164" fontId="1" fillId="0" borderId="0" xfId="0" applyNumberFormat="1" applyFont="1" applyFill="1" applyBorder="1" applyAlignment="1" applyProtection="1">
      <alignment horizontal="center"/>
    </xf>
    <xf numFmtId="22" fontId="0" fillId="0" borderId="0" xfId="0" applyNumberFormat="1"/>
    <xf numFmtId="15" fontId="0" fillId="0" borderId="0" xfId="0" applyNumberFormat="1"/>
    <xf numFmtId="20" fontId="0" fillId="0" borderId="0" xfId="0" applyNumberFormat="1"/>
    <xf numFmtId="0" fontId="0" fillId="2" borderId="0" xfId="0" applyFill="1"/>
    <xf numFmtId="0" fontId="0" fillId="3" borderId="0" xfId="0" applyFill="1"/>
    <xf numFmtId="0" fontId="3" fillId="0" borderId="0" xfId="0" applyFont="1"/>
    <xf numFmtId="0" fontId="0" fillId="0" borderId="0" xfId="0" quotePrefix="1"/>
    <xf numFmtId="0" fontId="0" fillId="0" borderId="0" xfId="0" applyAlignment="1"/>
    <xf numFmtId="0" fontId="0" fillId="0" borderId="0" xfId="0" applyAlignment="1">
      <alignment horizontal="left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6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calcChain" Target="calcChain.xml"/><Relationship Id="rId5" Type="http://schemas.openxmlformats.org/officeDocument/2006/relationships/worksheet" Target="worksheets/sheet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3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Raw Flow vs. Level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6"/>
            <c:backward val="1"/>
            <c:dispRSqr val="1"/>
            <c:dispEq val="1"/>
            <c:trendlineLbl>
              <c:layout>
                <c:manualLayout>
                  <c:x val="-0.39411704306192497"/>
                  <c:y val="-6.182122847352099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Filtered Flow Data'!$D$3:$D$30654</c:f>
              <c:numCache>
                <c:formatCode>General</c:formatCode>
                <c:ptCount val="30652"/>
                <c:pt idx="0">
                  <c:v>0.20799999999999999</c:v>
                </c:pt>
                <c:pt idx="1">
                  <c:v>5.1999999999999998E-2</c:v>
                </c:pt>
                <c:pt idx="2">
                  <c:v>0.108</c:v>
                </c:pt>
                <c:pt idx="3">
                  <c:v>0.193</c:v>
                </c:pt>
                <c:pt idx="4">
                  <c:v>2.7E-2</c:v>
                </c:pt>
                <c:pt idx="5">
                  <c:v>0.159</c:v>
                </c:pt>
                <c:pt idx="6">
                  <c:v>0.21099999999999999</c:v>
                </c:pt>
                <c:pt idx="7">
                  <c:v>0.22800000000000001</c:v>
                </c:pt>
                <c:pt idx="8">
                  <c:v>0.17699999999999999</c:v>
                </c:pt>
                <c:pt idx="9">
                  <c:v>0.21099999999999999</c:v>
                </c:pt>
                <c:pt idx="10">
                  <c:v>8.1000000000000003E-2</c:v>
                </c:pt>
                <c:pt idx="11">
                  <c:v>0.123</c:v>
                </c:pt>
                <c:pt idx="12">
                  <c:v>0.13300000000000001</c:v>
                </c:pt>
                <c:pt idx="13">
                  <c:v>0.14199999999999999</c:v>
                </c:pt>
                <c:pt idx="14">
                  <c:v>0.14000000000000001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2</c:v>
                </c:pt>
                <c:pt idx="19">
                  <c:v>0.2</c:v>
                </c:pt>
                <c:pt idx="20">
                  <c:v>0.2</c:v>
                </c:pt>
                <c:pt idx="21">
                  <c:v>0.2</c:v>
                </c:pt>
                <c:pt idx="22">
                  <c:v>0.2</c:v>
                </c:pt>
                <c:pt idx="23">
                  <c:v>0.2</c:v>
                </c:pt>
                <c:pt idx="24">
                  <c:v>0.2</c:v>
                </c:pt>
                <c:pt idx="25">
                  <c:v>0.2</c:v>
                </c:pt>
                <c:pt idx="26">
                  <c:v>0.32300000000000001</c:v>
                </c:pt>
                <c:pt idx="27">
                  <c:v>0.57299999999999995</c:v>
                </c:pt>
                <c:pt idx="28">
                  <c:v>0.64100000000000001</c:v>
                </c:pt>
                <c:pt idx="29">
                  <c:v>0.52200000000000002</c:v>
                </c:pt>
                <c:pt idx="30">
                  <c:v>0.36799999999999999</c:v>
                </c:pt>
                <c:pt idx="31">
                  <c:v>0.55600000000000005</c:v>
                </c:pt>
                <c:pt idx="32">
                  <c:v>0.81200000000000006</c:v>
                </c:pt>
                <c:pt idx="33">
                  <c:v>0.88</c:v>
                </c:pt>
                <c:pt idx="34">
                  <c:v>0.79500000000000004</c:v>
                </c:pt>
                <c:pt idx="35">
                  <c:v>0.82</c:v>
                </c:pt>
                <c:pt idx="36">
                  <c:v>0.69199999999999995</c:v>
                </c:pt>
                <c:pt idx="37">
                  <c:v>1.103</c:v>
                </c:pt>
                <c:pt idx="38">
                  <c:v>1.714</c:v>
                </c:pt>
                <c:pt idx="39">
                  <c:v>1.272</c:v>
                </c:pt>
                <c:pt idx="40">
                  <c:v>1.357</c:v>
                </c:pt>
                <c:pt idx="41">
                  <c:v>1.0840000000000001</c:v>
                </c:pt>
                <c:pt idx="42">
                  <c:v>0.752</c:v>
                </c:pt>
                <c:pt idx="43">
                  <c:v>0.58199999999999996</c:v>
                </c:pt>
                <c:pt idx="44">
                  <c:v>0.624</c:v>
                </c:pt>
                <c:pt idx="45">
                  <c:v>0.99099999999999999</c:v>
                </c:pt>
                <c:pt idx="46">
                  <c:v>1.1020000000000001</c:v>
                </c:pt>
                <c:pt idx="47">
                  <c:v>1.0589999999999999</c:v>
                </c:pt>
                <c:pt idx="48">
                  <c:v>0.88</c:v>
                </c:pt>
                <c:pt idx="49">
                  <c:v>0.82899999999999996</c:v>
                </c:pt>
                <c:pt idx="50">
                  <c:v>0.56499999999999995</c:v>
                </c:pt>
                <c:pt idx="51">
                  <c:v>0.47899999999999998</c:v>
                </c:pt>
                <c:pt idx="52">
                  <c:v>0.48799999999999999</c:v>
                </c:pt>
                <c:pt idx="53">
                  <c:v>0.53</c:v>
                </c:pt>
                <c:pt idx="54">
                  <c:v>0.53900000000000003</c:v>
                </c:pt>
                <c:pt idx="55">
                  <c:v>0.47099999999999997</c:v>
                </c:pt>
                <c:pt idx="56">
                  <c:v>0.45400000000000001</c:v>
                </c:pt>
                <c:pt idx="57">
                  <c:v>0.51300000000000001</c:v>
                </c:pt>
                <c:pt idx="58">
                  <c:v>0.496</c:v>
                </c:pt>
                <c:pt idx="59">
                  <c:v>1.0860000000000001</c:v>
                </c:pt>
                <c:pt idx="60">
                  <c:v>1.3140000000000001</c:v>
                </c:pt>
                <c:pt idx="61">
                  <c:v>1.3560000000000001</c:v>
                </c:pt>
                <c:pt idx="62">
                  <c:v>1.8420000000000001</c:v>
                </c:pt>
                <c:pt idx="63">
                  <c:v>2.0150000000000001</c:v>
                </c:pt>
                <c:pt idx="64">
                  <c:v>1.0589999999999999</c:v>
                </c:pt>
                <c:pt idx="65">
                  <c:v>0.97399999999999998</c:v>
                </c:pt>
                <c:pt idx="66">
                  <c:v>0.95699999999999996</c:v>
                </c:pt>
                <c:pt idx="67">
                  <c:v>0.81200000000000006</c:v>
                </c:pt>
                <c:pt idx="68">
                  <c:v>0.70899999999999996</c:v>
                </c:pt>
                <c:pt idx="69">
                  <c:v>0.66700000000000004</c:v>
                </c:pt>
                <c:pt idx="70">
                  <c:v>0.71799999999999997</c:v>
                </c:pt>
                <c:pt idx="71">
                  <c:v>1.9019999999999999</c:v>
                </c:pt>
                <c:pt idx="72">
                  <c:v>1.6619999999999999</c:v>
                </c:pt>
                <c:pt idx="73">
                  <c:v>1.661</c:v>
                </c:pt>
                <c:pt idx="74">
                  <c:v>1.8169999999999999</c:v>
                </c:pt>
                <c:pt idx="75">
                  <c:v>1.744</c:v>
                </c:pt>
                <c:pt idx="76">
                  <c:v>1.665</c:v>
                </c:pt>
                <c:pt idx="77">
                  <c:v>1.57</c:v>
                </c:pt>
                <c:pt idx="78">
                  <c:v>1.31</c:v>
                </c:pt>
                <c:pt idx="79">
                  <c:v>1.085</c:v>
                </c:pt>
                <c:pt idx="80">
                  <c:v>1.621</c:v>
                </c:pt>
                <c:pt idx="81">
                  <c:v>1.772</c:v>
                </c:pt>
                <c:pt idx="82">
                  <c:v>1.61</c:v>
                </c:pt>
                <c:pt idx="83">
                  <c:v>1.393</c:v>
                </c:pt>
                <c:pt idx="84">
                  <c:v>1.139</c:v>
                </c:pt>
                <c:pt idx="85">
                  <c:v>0.871</c:v>
                </c:pt>
                <c:pt idx="86">
                  <c:v>0.76100000000000001</c:v>
                </c:pt>
                <c:pt idx="87">
                  <c:v>0.73499999999999999</c:v>
                </c:pt>
                <c:pt idx="88">
                  <c:v>0.64100000000000001</c:v>
                </c:pt>
                <c:pt idx="89">
                  <c:v>0.55600000000000005</c:v>
                </c:pt>
                <c:pt idx="90">
                  <c:v>0.47099999999999997</c:v>
                </c:pt>
                <c:pt idx="91">
                  <c:v>0.40300000000000002</c:v>
                </c:pt>
                <c:pt idx="92">
                  <c:v>0.377</c:v>
                </c:pt>
                <c:pt idx="93">
                  <c:v>0.316</c:v>
                </c:pt>
                <c:pt idx="94">
                  <c:v>0.42</c:v>
                </c:pt>
                <c:pt idx="95">
                  <c:v>0.36</c:v>
                </c:pt>
                <c:pt idx="96">
                  <c:v>0.42</c:v>
                </c:pt>
                <c:pt idx="97">
                  <c:v>0.35099999999999998</c:v>
                </c:pt>
                <c:pt idx="98">
                  <c:v>0.35899999999999999</c:v>
                </c:pt>
                <c:pt idx="99">
                  <c:v>0.36799999999999999</c:v>
                </c:pt>
                <c:pt idx="100">
                  <c:v>0.36</c:v>
                </c:pt>
                <c:pt idx="101">
                  <c:v>0.34300000000000003</c:v>
                </c:pt>
                <c:pt idx="102">
                  <c:v>0.38600000000000001</c:v>
                </c:pt>
                <c:pt idx="103">
                  <c:v>0.36</c:v>
                </c:pt>
                <c:pt idx="104">
                  <c:v>0.35099999999999998</c:v>
                </c:pt>
                <c:pt idx="105">
                  <c:v>0.36699999999999999</c:v>
                </c:pt>
                <c:pt idx="106">
                  <c:v>0.34300000000000003</c:v>
                </c:pt>
                <c:pt idx="107">
                  <c:v>0.40300000000000002</c:v>
                </c:pt>
                <c:pt idx="108">
                  <c:v>0.36699999999999999</c:v>
                </c:pt>
                <c:pt idx="109">
                  <c:v>0.38600000000000001</c:v>
                </c:pt>
                <c:pt idx="110">
                  <c:v>0.36</c:v>
                </c:pt>
                <c:pt idx="111">
                  <c:v>0.35099999999999998</c:v>
                </c:pt>
                <c:pt idx="112">
                  <c:v>0.36699999999999999</c:v>
                </c:pt>
                <c:pt idx="113">
                  <c:v>0.437</c:v>
                </c:pt>
                <c:pt idx="114">
                  <c:v>0.437</c:v>
                </c:pt>
                <c:pt idx="115">
                  <c:v>0.42799999999999999</c:v>
                </c:pt>
                <c:pt idx="116">
                  <c:v>0.41099999999999998</c:v>
                </c:pt>
                <c:pt idx="117">
                  <c:v>0.35099999999999998</c:v>
                </c:pt>
                <c:pt idx="118">
                  <c:v>0.34200000000000003</c:v>
                </c:pt>
                <c:pt idx="119">
                  <c:v>0.40300000000000002</c:v>
                </c:pt>
                <c:pt idx="120">
                  <c:v>0.36699999999999999</c:v>
                </c:pt>
                <c:pt idx="121">
                  <c:v>0.32500000000000001</c:v>
                </c:pt>
                <c:pt idx="122">
                  <c:v>0.36799999999999999</c:v>
                </c:pt>
                <c:pt idx="123">
                  <c:v>0.39400000000000002</c:v>
                </c:pt>
                <c:pt idx="124">
                  <c:v>0.40300000000000002</c:v>
                </c:pt>
                <c:pt idx="125">
                  <c:v>0.36799999999999999</c:v>
                </c:pt>
                <c:pt idx="126">
                  <c:v>0.36799999999999999</c:v>
                </c:pt>
                <c:pt idx="127">
                  <c:v>0.377</c:v>
                </c:pt>
                <c:pt idx="128">
                  <c:v>0.38600000000000001</c:v>
                </c:pt>
                <c:pt idx="129">
                  <c:v>0.36799999999999999</c:v>
                </c:pt>
                <c:pt idx="130">
                  <c:v>0.38600000000000001</c:v>
                </c:pt>
                <c:pt idx="131">
                  <c:v>0.34200000000000003</c:v>
                </c:pt>
                <c:pt idx="132">
                  <c:v>0.38600000000000001</c:v>
                </c:pt>
                <c:pt idx="133">
                  <c:v>0.36799999999999999</c:v>
                </c:pt>
                <c:pt idx="134">
                  <c:v>0.35</c:v>
                </c:pt>
                <c:pt idx="135">
                  <c:v>0.34200000000000003</c:v>
                </c:pt>
                <c:pt idx="136">
                  <c:v>0.33400000000000002</c:v>
                </c:pt>
                <c:pt idx="137">
                  <c:v>0.28100000000000003</c:v>
                </c:pt>
                <c:pt idx="138">
                  <c:v>0.317</c:v>
                </c:pt>
                <c:pt idx="139">
                  <c:v>0.316</c:v>
                </c:pt>
                <c:pt idx="140">
                  <c:v>0.35099999999999998</c:v>
                </c:pt>
                <c:pt idx="141">
                  <c:v>0.2</c:v>
                </c:pt>
                <c:pt idx="142">
                  <c:v>0.29899999999999999</c:v>
                </c:pt>
                <c:pt idx="143">
                  <c:v>0.27100000000000002</c:v>
                </c:pt>
                <c:pt idx="144">
                  <c:v>0.22700000000000001</c:v>
                </c:pt>
                <c:pt idx="145">
                  <c:v>0.29799999999999999</c:v>
                </c:pt>
                <c:pt idx="146">
                  <c:v>0.377</c:v>
                </c:pt>
                <c:pt idx="147">
                  <c:v>0.254</c:v>
                </c:pt>
                <c:pt idx="148">
                  <c:v>0.29899999999999999</c:v>
                </c:pt>
                <c:pt idx="149">
                  <c:v>0.28899999999999998</c:v>
                </c:pt>
                <c:pt idx="150">
                  <c:v>0.36799999999999999</c:v>
                </c:pt>
                <c:pt idx="151">
                  <c:v>0.2</c:v>
                </c:pt>
                <c:pt idx="152">
                  <c:v>0.26200000000000001</c:v>
                </c:pt>
                <c:pt idx="153">
                  <c:v>0.29899999999999999</c:v>
                </c:pt>
                <c:pt idx="154">
                  <c:v>0.254</c:v>
                </c:pt>
                <c:pt idx="155">
                  <c:v>0.254</c:v>
                </c:pt>
                <c:pt idx="156">
                  <c:v>0.28100000000000003</c:v>
                </c:pt>
                <c:pt idx="157">
                  <c:v>0.22700000000000001</c:v>
                </c:pt>
                <c:pt idx="158">
                  <c:v>0.33300000000000002</c:v>
                </c:pt>
                <c:pt idx="159">
                  <c:v>0.27900000000000003</c:v>
                </c:pt>
                <c:pt idx="160">
                  <c:v>0.254</c:v>
                </c:pt>
                <c:pt idx="161">
                  <c:v>0.34200000000000003</c:v>
                </c:pt>
                <c:pt idx="162">
                  <c:v>0.28100000000000003</c:v>
                </c:pt>
                <c:pt idx="163">
                  <c:v>0.30599999999999999</c:v>
                </c:pt>
                <c:pt idx="164">
                  <c:v>0.34200000000000003</c:v>
                </c:pt>
                <c:pt idx="165">
                  <c:v>0.26200000000000001</c:v>
                </c:pt>
                <c:pt idx="166">
                  <c:v>0.26200000000000001</c:v>
                </c:pt>
                <c:pt idx="167">
                  <c:v>0.29799999999999999</c:v>
                </c:pt>
                <c:pt idx="168">
                  <c:v>0.35099999999999998</c:v>
                </c:pt>
                <c:pt idx="169">
                  <c:v>0.315</c:v>
                </c:pt>
                <c:pt idx="170">
                  <c:v>0.316</c:v>
                </c:pt>
                <c:pt idx="171">
                  <c:v>0.27900000000000003</c:v>
                </c:pt>
                <c:pt idx="172">
                  <c:v>0.34200000000000003</c:v>
                </c:pt>
                <c:pt idx="173">
                  <c:v>0.26200000000000001</c:v>
                </c:pt>
                <c:pt idx="174">
                  <c:v>0.36</c:v>
                </c:pt>
                <c:pt idx="175">
                  <c:v>0.316</c:v>
                </c:pt>
                <c:pt idx="176">
                  <c:v>0.42</c:v>
                </c:pt>
                <c:pt idx="177">
                  <c:v>0.33300000000000002</c:v>
                </c:pt>
                <c:pt idx="178">
                  <c:v>0.32500000000000001</c:v>
                </c:pt>
                <c:pt idx="179">
                  <c:v>0.316</c:v>
                </c:pt>
                <c:pt idx="180">
                  <c:v>0.27900000000000003</c:v>
                </c:pt>
                <c:pt idx="181">
                  <c:v>0.23499999999999999</c:v>
                </c:pt>
                <c:pt idx="182">
                  <c:v>0.29599999999999999</c:v>
                </c:pt>
                <c:pt idx="183">
                  <c:v>0.36</c:v>
                </c:pt>
                <c:pt idx="184">
                  <c:v>0.254</c:v>
                </c:pt>
                <c:pt idx="185">
                  <c:v>0.26200000000000001</c:v>
                </c:pt>
                <c:pt idx="186">
                  <c:v>0.35899999999999999</c:v>
                </c:pt>
                <c:pt idx="187">
                  <c:v>0.28799999999999998</c:v>
                </c:pt>
                <c:pt idx="188">
                  <c:v>0.27900000000000003</c:v>
                </c:pt>
                <c:pt idx="189">
                  <c:v>0.29599999999999999</c:v>
                </c:pt>
                <c:pt idx="190">
                  <c:v>0.35899999999999999</c:v>
                </c:pt>
                <c:pt idx="191">
                  <c:v>0.32300000000000001</c:v>
                </c:pt>
                <c:pt idx="192">
                  <c:v>0.377</c:v>
                </c:pt>
                <c:pt idx="193">
                  <c:v>0.40300000000000002</c:v>
                </c:pt>
                <c:pt idx="194">
                  <c:v>0.30599999999999999</c:v>
                </c:pt>
                <c:pt idx="195">
                  <c:v>0.27900000000000003</c:v>
                </c:pt>
                <c:pt idx="196">
                  <c:v>0.34200000000000003</c:v>
                </c:pt>
                <c:pt idx="197">
                  <c:v>0.30599999999999999</c:v>
                </c:pt>
                <c:pt idx="198">
                  <c:v>0.34899999999999998</c:v>
                </c:pt>
                <c:pt idx="199">
                  <c:v>0.33200000000000002</c:v>
                </c:pt>
                <c:pt idx="200">
                  <c:v>0.39300000000000002</c:v>
                </c:pt>
                <c:pt idx="201">
                  <c:v>0.33200000000000002</c:v>
                </c:pt>
                <c:pt idx="202">
                  <c:v>0.34</c:v>
                </c:pt>
                <c:pt idx="203">
                  <c:v>0.27900000000000003</c:v>
                </c:pt>
                <c:pt idx="204">
                  <c:v>0.27100000000000002</c:v>
                </c:pt>
                <c:pt idx="205">
                  <c:v>0.32300000000000001</c:v>
                </c:pt>
                <c:pt idx="206">
                  <c:v>0.34</c:v>
                </c:pt>
                <c:pt idx="207">
                  <c:v>0.315</c:v>
                </c:pt>
                <c:pt idx="208">
                  <c:v>0.28799999999999998</c:v>
                </c:pt>
                <c:pt idx="209">
                  <c:v>0.34899999999999998</c:v>
                </c:pt>
                <c:pt idx="210">
                  <c:v>0.35</c:v>
                </c:pt>
                <c:pt idx="211">
                  <c:v>0.34200000000000003</c:v>
                </c:pt>
                <c:pt idx="212">
                  <c:v>0.42799999999999999</c:v>
                </c:pt>
                <c:pt idx="213">
                  <c:v>0.32300000000000001</c:v>
                </c:pt>
                <c:pt idx="214">
                  <c:v>0.2</c:v>
                </c:pt>
                <c:pt idx="215">
                  <c:v>0.26200000000000001</c:v>
                </c:pt>
                <c:pt idx="216">
                  <c:v>0.315</c:v>
                </c:pt>
                <c:pt idx="217">
                  <c:v>0.34</c:v>
                </c:pt>
                <c:pt idx="218">
                  <c:v>0.315</c:v>
                </c:pt>
                <c:pt idx="219">
                  <c:v>0.27900000000000003</c:v>
                </c:pt>
                <c:pt idx="220">
                  <c:v>0.32500000000000001</c:v>
                </c:pt>
                <c:pt idx="221">
                  <c:v>0.32200000000000001</c:v>
                </c:pt>
                <c:pt idx="222">
                  <c:v>0.254</c:v>
                </c:pt>
                <c:pt idx="223">
                  <c:v>0.33300000000000002</c:v>
                </c:pt>
                <c:pt idx="224">
                  <c:v>0.27200000000000002</c:v>
                </c:pt>
                <c:pt idx="225">
                  <c:v>0.315</c:v>
                </c:pt>
                <c:pt idx="226">
                  <c:v>0.29599999999999999</c:v>
                </c:pt>
                <c:pt idx="227">
                  <c:v>0.27100000000000002</c:v>
                </c:pt>
                <c:pt idx="228">
                  <c:v>0.28799999999999998</c:v>
                </c:pt>
                <c:pt idx="229">
                  <c:v>0.32300000000000001</c:v>
                </c:pt>
                <c:pt idx="230">
                  <c:v>0.30599999999999999</c:v>
                </c:pt>
                <c:pt idx="231">
                  <c:v>0.27900000000000003</c:v>
                </c:pt>
                <c:pt idx="232">
                  <c:v>0.32300000000000001</c:v>
                </c:pt>
                <c:pt idx="233">
                  <c:v>0.34</c:v>
                </c:pt>
                <c:pt idx="234">
                  <c:v>0.36699999999999999</c:v>
                </c:pt>
                <c:pt idx="235">
                  <c:v>0.39300000000000002</c:v>
                </c:pt>
                <c:pt idx="236">
                  <c:v>0.30599999999999999</c:v>
                </c:pt>
                <c:pt idx="237">
                  <c:v>0.252</c:v>
                </c:pt>
                <c:pt idx="238">
                  <c:v>0.27100000000000002</c:v>
                </c:pt>
                <c:pt idx="239">
                  <c:v>0.34200000000000003</c:v>
                </c:pt>
                <c:pt idx="240">
                  <c:v>0.28799999999999998</c:v>
                </c:pt>
                <c:pt idx="241">
                  <c:v>0.28799999999999998</c:v>
                </c:pt>
                <c:pt idx="242">
                  <c:v>0.40300000000000002</c:v>
                </c:pt>
                <c:pt idx="243">
                  <c:v>0.34</c:v>
                </c:pt>
                <c:pt idx="244">
                  <c:v>0.42699999999999999</c:v>
                </c:pt>
                <c:pt idx="245">
                  <c:v>0.46200000000000002</c:v>
                </c:pt>
                <c:pt idx="246">
                  <c:v>0.38600000000000001</c:v>
                </c:pt>
                <c:pt idx="247">
                  <c:v>0.35699999999999998</c:v>
                </c:pt>
                <c:pt idx="248">
                  <c:v>0.376</c:v>
                </c:pt>
                <c:pt idx="249">
                  <c:v>0.33200000000000002</c:v>
                </c:pt>
                <c:pt idx="250">
                  <c:v>0.35</c:v>
                </c:pt>
                <c:pt idx="251">
                  <c:v>0.30499999999999999</c:v>
                </c:pt>
                <c:pt idx="252">
                  <c:v>0.32300000000000001</c:v>
                </c:pt>
                <c:pt idx="253">
                  <c:v>0.38400000000000001</c:v>
                </c:pt>
                <c:pt idx="254">
                  <c:v>0.36699999999999999</c:v>
                </c:pt>
                <c:pt idx="255">
                  <c:v>0.35899999999999999</c:v>
                </c:pt>
                <c:pt idx="256">
                  <c:v>0.40100000000000002</c:v>
                </c:pt>
                <c:pt idx="257">
                  <c:v>0.42</c:v>
                </c:pt>
                <c:pt idx="258">
                  <c:v>0.30499999999999999</c:v>
                </c:pt>
                <c:pt idx="259">
                  <c:v>0.27100000000000002</c:v>
                </c:pt>
                <c:pt idx="260">
                  <c:v>0.34200000000000003</c:v>
                </c:pt>
                <c:pt idx="261">
                  <c:v>0.32300000000000001</c:v>
                </c:pt>
                <c:pt idx="262">
                  <c:v>0.35699999999999998</c:v>
                </c:pt>
                <c:pt idx="263">
                  <c:v>0.315</c:v>
                </c:pt>
                <c:pt idx="264">
                  <c:v>0.27200000000000002</c:v>
                </c:pt>
                <c:pt idx="265">
                  <c:v>0.29599999999999999</c:v>
                </c:pt>
                <c:pt idx="266">
                  <c:v>0.252</c:v>
                </c:pt>
                <c:pt idx="267">
                  <c:v>0.376</c:v>
                </c:pt>
                <c:pt idx="268">
                  <c:v>0.27100000000000002</c:v>
                </c:pt>
                <c:pt idx="269">
                  <c:v>0.23499999999999999</c:v>
                </c:pt>
                <c:pt idx="270">
                  <c:v>0.35899999999999999</c:v>
                </c:pt>
                <c:pt idx="271">
                  <c:v>0.252</c:v>
                </c:pt>
                <c:pt idx="272">
                  <c:v>0.376</c:v>
                </c:pt>
                <c:pt idx="273">
                  <c:v>0.35</c:v>
                </c:pt>
                <c:pt idx="274">
                  <c:v>0.33300000000000002</c:v>
                </c:pt>
                <c:pt idx="275">
                  <c:v>0.254</c:v>
                </c:pt>
                <c:pt idx="276">
                  <c:v>0.35</c:v>
                </c:pt>
                <c:pt idx="277">
                  <c:v>0.36699999999999999</c:v>
                </c:pt>
                <c:pt idx="278">
                  <c:v>0.32300000000000001</c:v>
                </c:pt>
                <c:pt idx="279">
                  <c:v>0.39300000000000002</c:v>
                </c:pt>
                <c:pt idx="280">
                  <c:v>0.376</c:v>
                </c:pt>
                <c:pt idx="281">
                  <c:v>0.35699999999999998</c:v>
                </c:pt>
                <c:pt idx="282">
                  <c:v>0.39300000000000002</c:v>
                </c:pt>
                <c:pt idx="283">
                  <c:v>0.34200000000000003</c:v>
                </c:pt>
                <c:pt idx="284">
                  <c:v>0.41</c:v>
                </c:pt>
                <c:pt idx="285">
                  <c:v>0.41</c:v>
                </c:pt>
                <c:pt idx="286">
                  <c:v>0.437</c:v>
                </c:pt>
                <c:pt idx="287">
                  <c:v>0.38400000000000001</c:v>
                </c:pt>
                <c:pt idx="288">
                  <c:v>0.40100000000000002</c:v>
                </c:pt>
                <c:pt idx="289">
                  <c:v>0.40100000000000002</c:v>
                </c:pt>
                <c:pt idx="290">
                  <c:v>0.41799999999999998</c:v>
                </c:pt>
                <c:pt idx="291">
                  <c:v>0.42699999999999999</c:v>
                </c:pt>
                <c:pt idx="292">
                  <c:v>0.41</c:v>
                </c:pt>
                <c:pt idx="293">
                  <c:v>0.42699999999999999</c:v>
                </c:pt>
                <c:pt idx="294">
                  <c:v>0.38400000000000001</c:v>
                </c:pt>
                <c:pt idx="295">
                  <c:v>0.34899999999999998</c:v>
                </c:pt>
                <c:pt idx="296">
                  <c:v>0.45400000000000001</c:v>
                </c:pt>
                <c:pt idx="297">
                  <c:v>0.377</c:v>
                </c:pt>
                <c:pt idx="298">
                  <c:v>0.313</c:v>
                </c:pt>
                <c:pt idx="299">
                  <c:v>0.45400000000000001</c:v>
                </c:pt>
                <c:pt idx="300">
                  <c:v>0.437</c:v>
                </c:pt>
                <c:pt idx="301">
                  <c:v>0.40100000000000002</c:v>
                </c:pt>
                <c:pt idx="302">
                  <c:v>0.46200000000000002</c:v>
                </c:pt>
                <c:pt idx="303">
                  <c:v>0.437</c:v>
                </c:pt>
                <c:pt idx="304">
                  <c:v>0.46200000000000002</c:v>
                </c:pt>
                <c:pt idx="305">
                  <c:v>0.47899999999999998</c:v>
                </c:pt>
                <c:pt idx="306">
                  <c:v>0.313</c:v>
                </c:pt>
                <c:pt idx="307">
                  <c:v>0.313</c:v>
                </c:pt>
                <c:pt idx="308">
                  <c:v>0.48799999999999999</c:v>
                </c:pt>
                <c:pt idx="309">
                  <c:v>0.42799999999999999</c:v>
                </c:pt>
                <c:pt idx="310">
                  <c:v>0.39100000000000001</c:v>
                </c:pt>
                <c:pt idx="311">
                  <c:v>0.34899999999999998</c:v>
                </c:pt>
                <c:pt idx="312">
                  <c:v>0.41799999999999998</c:v>
                </c:pt>
                <c:pt idx="313">
                  <c:v>0.39300000000000002</c:v>
                </c:pt>
                <c:pt idx="314">
                  <c:v>0.46200000000000002</c:v>
                </c:pt>
                <c:pt idx="315">
                  <c:v>0.42699999999999999</c:v>
                </c:pt>
                <c:pt idx="316">
                  <c:v>0.44500000000000001</c:v>
                </c:pt>
                <c:pt idx="317">
                  <c:v>0.35699999999999998</c:v>
                </c:pt>
                <c:pt idx="318">
                  <c:v>0.47899999999999998</c:v>
                </c:pt>
                <c:pt idx="319">
                  <c:v>0.42</c:v>
                </c:pt>
                <c:pt idx="320">
                  <c:v>0.47099999999999997</c:v>
                </c:pt>
                <c:pt idx="321">
                  <c:v>0.40100000000000002</c:v>
                </c:pt>
                <c:pt idx="322">
                  <c:v>0.42</c:v>
                </c:pt>
                <c:pt idx="323">
                  <c:v>0.46200000000000002</c:v>
                </c:pt>
                <c:pt idx="324">
                  <c:v>0.44500000000000001</c:v>
                </c:pt>
                <c:pt idx="325">
                  <c:v>0.33200000000000002</c:v>
                </c:pt>
                <c:pt idx="326">
                  <c:v>0.33200000000000002</c:v>
                </c:pt>
                <c:pt idx="327">
                  <c:v>0.46200000000000002</c:v>
                </c:pt>
                <c:pt idx="328">
                  <c:v>0.41799999999999998</c:v>
                </c:pt>
                <c:pt idx="329">
                  <c:v>0.39100000000000001</c:v>
                </c:pt>
                <c:pt idx="330">
                  <c:v>0.40799999999999997</c:v>
                </c:pt>
                <c:pt idx="331">
                  <c:v>0.41099999999999998</c:v>
                </c:pt>
                <c:pt idx="332">
                  <c:v>0.39300000000000002</c:v>
                </c:pt>
                <c:pt idx="333">
                  <c:v>0.39100000000000001</c:v>
                </c:pt>
                <c:pt idx="334">
                  <c:v>0.505</c:v>
                </c:pt>
                <c:pt idx="335">
                  <c:v>0.41</c:v>
                </c:pt>
                <c:pt idx="336">
                  <c:v>0.48799999999999999</c:v>
                </c:pt>
                <c:pt idx="337">
                  <c:v>0.36699999999999999</c:v>
                </c:pt>
                <c:pt idx="338">
                  <c:v>0.505</c:v>
                </c:pt>
                <c:pt idx="339">
                  <c:v>0.46200000000000002</c:v>
                </c:pt>
                <c:pt idx="340">
                  <c:v>0.40100000000000002</c:v>
                </c:pt>
                <c:pt idx="341">
                  <c:v>0.36699999999999999</c:v>
                </c:pt>
                <c:pt idx="342">
                  <c:v>0.505</c:v>
                </c:pt>
                <c:pt idx="343">
                  <c:v>0.44400000000000001</c:v>
                </c:pt>
                <c:pt idx="344">
                  <c:v>0.30599999999999999</c:v>
                </c:pt>
                <c:pt idx="345">
                  <c:v>0.40100000000000002</c:v>
                </c:pt>
                <c:pt idx="346">
                  <c:v>0.35899999999999999</c:v>
                </c:pt>
                <c:pt idx="347">
                  <c:v>0.35699999999999998</c:v>
                </c:pt>
                <c:pt idx="348">
                  <c:v>0.45400000000000001</c:v>
                </c:pt>
                <c:pt idx="349">
                  <c:v>0.39400000000000002</c:v>
                </c:pt>
                <c:pt idx="350">
                  <c:v>0.34899999999999998</c:v>
                </c:pt>
                <c:pt idx="351">
                  <c:v>0.41</c:v>
                </c:pt>
                <c:pt idx="352">
                  <c:v>0.47099999999999997</c:v>
                </c:pt>
                <c:pt idx="353">
                  <c:v>0.437</c:v>
                </c:pt>
                <c:pt idx="354">
                  <c:v>0.34</c:v>
                </c:pt>
                <c:pt idx="355">
                  <c:v>0.39300000000000002</c:v>
                </c:pt>
                <c:pt idx="356">
                  <c:v>0.33200000000000002</c:v>
                </c:pt>
                <c:pt idx="357">
                  <c:v>0.33200000000000002</c:v>
                </c:pt>
                <c:pt idx="358">
                  <c:v>0.36699999999999999</c:v>
                </c:pt>
                <c:pt idx="359">
                  <c:v>0.41799999999999998</c:v>
                </c:pt>
                <c:pt idx="360">
                  <c:v>0.48799999999999999</c:v>
                </c:pt>
                <c:pt idx="361">
                  <c:v>0.41099999999999998</c:v>
                </c:pt>
                <c:pt idx="362">
                  <c:v>0.45200000000000001</c:v>
                </c:pt>
                <c:pt idx="363">
                  <c:v>0.41</c:v>
                </c:pt>
                <c:pt idx="364">
                  <c:v>0.46100000000000002</c:v>
                </c:pt>
                <c:pt idx="365">
                  <c:v>0.28799999999999998</c:v>
                </c:pt>
                <c:pt idx="366">
                  <c:v>0.33200000000000002</c:v>
                </c:pt>
                <c:pt idx="367">
                  <c:v>0.42</c:v>
                </c:pt>
                <c:pt idx="368">
                  <c:v>0.44500000000000001</c:v>
                </c:pt>
                <c:pt idx="369">
                  <c:v>0.45400000000000001</c:v>
                </c:pt>
                <c:pt idx="370">
                  <c:v>0.47899999999999998</c:v>
                </c:pt>
                <c:pt idx="371">
                  <c:v>0.47099999999999997</c:v>
                </c:pt>
                <c:pt idx="372">
                  <c:v>0.39300000000000002</c:v>
                </c:pt>
                <c:pt idx="373">
                  <c:v>0.48799999999999999</c:v>
                </c:pt>
                <c:pt idx="374">
                  <c:v>0.45400000000000001</c:v>
                </c:pt>
                <c:pt idx="375">
                  <c:v>0.41799999999999998</c:v>
                </c:pt>
                <c:pt idx="376">
                  <c:v>0.41099999999999998</c:v>
                </c:pt>
                <c:pt idx="377">
                  <c:v>0.46200000000000002</c:v>
                </c:pt>
                <c:pt idx="378">
                  <c:v>0.33200000000000002</c:v>
                </c:pt>
                <c:pt idx="379">
                  <c:v>0.36599999999999999</c:v>
                </c:pt>
                <c:pt idx="380">
                  <c:v>0.36799999999999999</c:v>
                </c:pt>
                <c:pt idx="381">
                  <c:v>0.435</c:v>
                </c:pt>
                <c:pt idx="382">
                  <c:v>0.44500000000000001</c:v>
                </c:pt>
                <c:pt idx="383">
                  <c:v>0.42799999999999999</c:v>
                </c:pt>
                <c:pt idx="384">
                  <c:v>0.45400000000000001</c:v>
                </c:pt>
                <c:pt idx="385">
                  <c:v>0.45400000000000001</c:v>
                </c:pt>
                <c:pt idx="386">
                  <c:v>0.22700000000000001</c:v>
                </c:pt>
                <c:pt idx="387">
                  <c:v>0.41</c:v>
                </c:pt>
                <c:pt idx="388">
                  <c:v>0.38600000000000001</c:v>
                </c:pt>
                <c:pt idx="389">
                  <c:v>0.41799999999999998</c:v>
                </c:pt>
                <c:pt idx="390">
                  <c:v>0.47899999999999998</c:v>
                </c:pt>
                <c:pt idx="391">
                  <c:v>0.36699999999999999</c:v>
                </c:pt>
                <c:pt idx="392">
                  <c:v>0.496</c:v>
                </c:pt>
                <c:pt idx="393">
                  <c:v>0.437</c:v>
                </c:pt>
                <c:pt idx="394">
                  <c:v>0.47099999999999997</c:v>
                </c:pt>
                <c:pt idx="395">
                  <c:v>0.40300000000000002</c:v>
                </c:pt>
                <c:pt idx="396">
                  <c:v>0.41099999999999998</c:v>
                </c:pt>
                <c:pt idx="397">
                  <c:v>0.34</c:v>
                </c:pt>
                <c:pt idx="398">
                  <c:v>0.376</c:v>
                </c:pt>
                <c:pt idx="399">
                  <c:v>0.33300000000000002</c:v>
                </c:pt>
                <c:pt idx="400">
                  <c:v>0.42</c:v>
                </c:pt>
                <c:pt idx="401">
                  <c:v>0.34200000000000003</c:v>
                </c:pt>
                <c:pt idx="402">
                  <c:v>0.32500000000000001</c:v>
                </c:pt>
                <c:pt idx="403">
                  <c:v>0.35699999999999998</c:v>
                </c:pt>
                <c:pt idx="404">
                  <c:v>0.437</c:v>
                </c:pt>
                <c:pt idx="405">
                  <c:v>0.435</c:v>
                </c:pt>
                <c:pt idx="406">
                  <c:v>0.47099999999999997</c:v>
                </c:pt>
                <c:pt idx="407">
                  <c:v>0.36</c:v>
                </c:pt>
                <c:pt idx="408">
                  <c:v>0.41099999999999998</c:v>
                </c:pt>
                <c:pt idx="409">
                  <c:v>0.42799999999999999</c:v>
                </c:pt>
                <c:pt idx="410">
                  <c:v>0.377</c:v>
                </c:pt>
                <c:pt idx="411">
                  <c:v>0.376</c:v>
                </c:pt>
                <c:pt idx="412">
                  <c:v>0.47099999999999997</c:v>
                </c:pt>
                <c:pt idx="413">
                  <c:v>0.38400000000000001</c:v>
                </c:pt>
                <c:pt idx="414">
                  <c:v>0.40100000000000002</c:v>
                </c:pt>
                <c:pt idx="415">
                  <c:v>0.40300000000000002</c:v>
                </c:pt>
                <c:pt idx="416">
                  <c:v>0.34200000000000003</c:v>
                </c:pt>
                <c:pt idx="417">
                  <c:v>0.42699999999999999</c:v>
                </c:pt>
                <c:pt idx="418">
                  <c:v>0.47099999999999997</c:v>
                </c:pt>
                <c:pt idx="419">
                  <c:v>0.496</c:v>
                </c:pt>
                <c:pt idx="420">
                  <c:v>0.46200000000000002</c:v>
                </c:pt>
                <c:pt idx="421">
                  <c:v>0.374</c:v>
                </c:pt>
                <c:pt idx="422">
                  <c:v>0.42</c:v>
                </c:pt>
                <c:pt idx="423">
                  <c:v>0.30599999999999999</c:v>
                </c:pt>
                <c:pt idx="424">
                  <c:v>0.374</c:v>
                </c:pt>
                <c:pt idx="425">
                  <c:v>0.45200000000000001</c:v>
                </c:pt>
                <c:pt idx="426">
                  <c:v>0.496</c:v>
                </c:pt>
                <c:pt idx="427">
                  <c:v>0.44500000000000001</c:v>
                </c:pt>
                <c:pt idx="428">
                  <c:v>0.45200000000000001</c:v>
                </c:pt>
                <c:pt idx="429">
                  <c:v>0.35699999999999998</c:v>
                </c:pt>
                <c:pt idx="430">
                  <c:v>0.39400000000000002</c:v>
                </c:pt>
                <c:pt idx="431">
                  <c:v>0.39300000000000002</c:v>
                </c:pt>
                <c:pt idx="432">
                  <c:v>0.35899999999999999</c:v>
                </c:pt>
                <c:pt idx="433">
                  <c:v>0.41</c:v>
                </c:pt>
                <c:pt idx="434">
                  <c:v>0.44500000000000001</c:v>
                </c:pt>
                <c:pt idx="435">
                  <c:v>0.35</c:v>
                </c:pt>
                <c:pt idx="436">
                  <c:v>0.41099999999999998</c:v>
                </c:pt>
                <c:pt idx="437">
                  <c:v>0.38300000000000001</c:v>
                </c:pt>
                <c:pt idx="438">
                  <c:v>0.496</c:v>
                </c:pt>
                <c:pt idx="439">
                  <c:v>0.44400000000000001</c:v>
                </c:pt>
                <c:pt idx="440">
                  <c:v>0.374</c:v>
                </c:pt>
                <c:pt idx="441">
                  <c:v>0.496</c:v>
                </c:pt>
                <c:pt idx="442">
                  <c:v>0.496</c:v>
                </c:pt>
                <c:pt idx="443">
                  <c:v>0.47099999999999997</c:v>
                </c:pt>
                <c:pt idx="444">
                  <c:v>0.47099999999999997</c:v>
                </c:pt>
                <c:pt idx="445">
                  <c:v>0.36599999999999999</c:v>
                </c:pt>
                <c:pt idx="446">
                  <c:v>0.45400000000000001</c:v>
                </c:pt>
                <c:pt idx="447">
                  <c:v>0.47099999999999997</c:v>
                </c:pt>
                <c:pt idx="448">
                  <c:v>0.41799999999999998</c:v>
                </c:pt>
                <c:pt idx="449">
                  <c:v>0.48799999999999999</c:v>
                </c:pt>
                <c:pt idx="450">
                  <c:v>0.435</c:v>
                </c:pt>
                <c:pt idx="451">
                  <c:v>0.496</c:v>
                </c:pt>
                <c:pt idx="452">
                  <c:v>0.42799999999999999</c:v>
                </c:pt>
                <c:pt idx="453">
                  <c:v>0.44400000000000001</c:v>
                </c:pt>
                <c:pt idx="454">
                  <c:v>0.34</c:v>
                </c:pt>
                <c:pt idx="455">
                  <c:v>0.45400000000000001</c:v>
                </c:pt>
                <c:pt idx="456">
                  <c:v>0.38300000000000001</c:v>
                </c:pt>
                <c:pt idx="457">
                  <c:v>0.36699999999999999</c:v>
                </c:pt>
                <c:pt idx="458">
                  <c:v>0.41</c:v>
                </c:pt>
                <c:pt idx="459">
                  <c:v>0.41</c:v>
                </c:pt>
                <c:pt idx="460">
                  <c:v>0.34</c:v>
                </c:pt>
                <c:pt idx="461">
                  <c:v>0.48799999999999999</c:v>
                </c:pt>
                <c:pt idx="462">
                  <c:v>0.48799999999999999</c:v>
                </c:pt>
                <c:pt idx="463">
                  <c:v>0.313</c:v>
                </c:pt>
                <c:pt idx="464">
                  <c:v>0.435</c:v>
                </c:pt>
                <c:pt idx="465">
                  <c:v>0.39300000000000002</c:v>
                </c:pt>
                <c:pt idx="466">
                  <c:v>0.42</c:v>
                </c:pt>
                <c:pt idx="467">
                  <c:v>0.496</c:v>
                </c:pt>
                <c:pt idx="468">
                  <c:v>0.38400000000000001</c:v>
                </c:pt>
                <c:pt idx="469">
                  <c:v>0.46200000000000002</c:v>
                </c:pt>
                <c:pt idx="470">
                  <c:v>0.39400000000000002</c:v>
                </c:pt>
                <c:pt idx="471">
                  <c:v>0.41</c:v>
                </c:pt>
                <c:pt idx="472">
                  <c:v>0.32300000000000001</c:v>
                </c:pt>
                <c:pt idx="473">
                  <c:v>0.44400000000000001</c:v>
                </c:pt>
                <c:pt idx="474">
                  <c:v>0.35899999999999999</c:v>
                </c:pt>
                <c:pt idx="475">
                  <c:v>0.45200000000000001</c:v>
                </c:pt>
                <c:pt idx="476">
                  <c:v>0.42</c:v>
                </c:pt>
                <c:pt idx="477">
                  <c:v>0.40300000000000002</c:v>
                </c:pt>
                <c:pt idx="478">
                  <c:v>0.41</c:v>
                </c:pt>
                <c:pt idx="479">
                  <c:v>0.42</c:v>
                </c:pt>
                <c:pt idx="480">
                  <c:v>0.47899999999999998</c:v>
                </c:pt>
                <c:pt idx="481">
                  <c:v>0.47899999999999998</c:v>
                </c:pt>
                <c:pt idx="482">
                  <c:v>0.32500000000000001</c:v>
                </c:pt>
                <c:pt idx="483">
                  <c:v>0.32300000000000001</c:v>
                </c:pt>
                <c:pt idx="484">
                  <c:v>0.47899999999999998</c:v>
                </c:pt>
                <c:pt idx="485">
                  <c:v>0.40300000000000002</c:v>
                </c:pt>
                <c:pt idx="486">
                  <c:v>0.45400000000000001</c:v>
                </c:pt>
                <c:pt idx="487">
                  <c:v>0.39400000000000002</c:v>
                </c:pt>
                <c:pt idx="488">
                  <c:v>0.44500000000000001</c:v>
                </c:pt>
                <c:pt idx="489">
                  <c:v>0.40100000000000002</c:v>
                </c:pt>
                <c:pt idx="490">
                  <c:v>0.42799999999999999</c:v>
                </c:pt>
                <c:pt idx="491">
                  <c:v>0.435</c:v>
                </c:pt>
                <c:pt idx="492">
                  <c:v>0.41799999999999998</c:v>
                </c:pt>
                <c:pt idx="493">
                  <c:v>0.35</c:v>
                </c:pt>
                <c:pt idx="494">
                  <c:v>0.40799999999999997</c:v>
                </c:pt>
                <c:pt idx="495">
                  <c:v>0.38300000000000001</c:v>
                </c:pt>
                <c:pt idx="496">
                  <c:v>0.40100000000000002</c:v>
                </c:pt>
                <c:pt idx="497">
                  <c:v>0.39100000000000001</c:v>
                </c:pt>
                <c:pt idx="498">
                  <c:v>0.41099999999999998</c:v>
                </c:pt>
                <c:pt idx="499">
                  <c:v>0.41799999999999998</c:v>
                </c:pt>
                <c:pt idx="500">
                  <c:v>0.435</c:v>
                </c:pt>
                <c:pt idx="501">
                  <c:v>0.41799999999999998</c:v>
                </c:pt>
                <c:pt idx="502">
                  <c:v>0.45400000000000001</c:v>
                </c:pt>
                <c:pt idx="503">
                  <c:v>0.496</c:v>
                </c:pt>
                <c:pt idx="504">
                  <c:v>0.32200000000000001</c:v>
                </c:pt>
                <c:pt idx="505">
                  <c:v>0.30599999999999999</c:v>
                </c:pt>
                <c:pt idx="506">
                  <c:v>0.40100000000000002</c:v>
                </c:pt>
                <c:pt idx="507">
                  <c:v>0.41799999999999998</c:v>
                </c:pt>
                <c:pt idx="508">
                  <c:v>0.315</c:v>
                </c:pt>
                <c:pt idx="509">
                  <c:v>0.51300000000000001</c:v>
                </c:pt>
                <c:pt idx="510">
                  <c:v>0.41799999999999998</c:v>
                </c:pt>
                <c:pt idx="511">
                  <c:v>0.437</c:v>
                </c:pt>
                <c:pt idx="512">
                  <c:v>0.40100000000000002</c:v>
                </c:pt>
                <c:pt idx="513">
                  <c:v>0.48799999999999999</c:v>
                </c:pt>
                <c:pt idx="514">
                  <c:v>0.376</c:v>
                </c:pt>
                <c:pt idx="515">
                  <c:v>0.374</c:v>
                </c:pt>
                <c:pt idx="516">
                  <c:v>0.36699999999999999</c:v>
                </c:pt>
                <c:pt idx="517">
                  <c:v>0.33200000000000002</c:v>
                </c:pt>
                <c:pt idx="518">
                  <c:v>0.313</c:v>
                </c:pt>
                <c:pt idx="519">
                  <c:v>0.38400000000000001</c:v>
                </c:pt>
                <c:pt idx="520">
                  <c:v>0.34899999999999998</c:v>
                </c:pt>
                <c:pt idx="521">
                  <c:v>0.34</c:v>
                </c:pt>
                <c:pt idx="522">
                  <c:v>0.39400000000000002</c:v>
                </c:pt>
                <c:pt idx="523">
                  <c:v>0.41</c:v>
                </c:pt>
                <c:pt idx="524">
                  <c:v>0.51300000000000001</c:v>
                </c:pt>
                <c:pt idx="525">
                  <c:v>0.505</c:v>
                </c:pt>
                <c:pt idx="526">
                  <c:v>0.32200000000000001</c:v>
                </c:pt>
                <c:pt idx="527">
                  <c:v>0.437</c:v>
                </c:pt>
                <c:pt idx="528">
                  <c:v>0.51300000000000001</c:v>
                </c:pt>
                <c:pt idx="529">
                  <c:v>0.374</c:v>
                </c:pt>
                <c:pt idx="530">
                  <c:v>0.505</c:v>
                </c:pt>
                <c:pt idx="531">
                  <c:v>0.374</c:v>
                </c:pt>
                <c:pt idx="532">
                  <c:v>0.46200000000000002</c:v>
                </c:pt>
                <c:pt idx="533">
                  <c:v>0.34</c:v>
                </c:pt>
                <c:pt idx="534">
                  <c:v>0.35699999999999998</c:v>
                </c:pt>
                <c:pt idx="535">
                  <c:v>0.52200000000000002</c:v>
                </c:pt>
                <c:pt idx="536">
                  <c:v>0.53900000000000003</c:v>
                </c:pt>
                <c:pt idx="537">
                  <c:v>0.39300000000000002</c:v>
                </c:pt>
                <c:pt idx="538">
                  <c:v>0.42699999999999999</c:v>
                </c:pt>
                <c:pt idx="539">
                  <c:v>0.29599999999999999</c:v>
                </c:pt>
                <c:pt idx="540">
                  <c:v>0.42799999999999999</c:v>
                </c:pt>
                <c:pt idx="541">
                  <c:v>0.48699999999999999</c:v>
                </c:pt>
                <c:pt idx="542">
                  <c:v>0.36599999999999999</c:v>
                </c:pt>
                <c:pt idx="543">
                  <c:v>0.47899999999999998</c:v>
                </c:pt>
                <c:pt idx="544">
                  <c:v>0.38300000000000001</c:v>
                </c:pt>
                <c:pt idx="545">
                  <c:v>0.44500000000000001</c:v>
                </c:pt>
                <c:pt idx="546">
                  <c:v>0.435</c:v>
                </c:pt>
                <c:pt idx="547">
                  <c:v>0.46200000000000002</c:v>
                </c:pt>
                <c:pt idx="548">
                  <c:v>0.38600000000000001</c:v>
                </c:pt>
                <c:pt idx="549">
                  <c:v>0.42699999999999999</c:v>
                </c:pt>
                <c:pt idx="550">
                  <c:v>0.505</c:v>
                </c:pt>
                <c:pt idx="551">
                  <c:v>0.42699999999999999</c:v>
                </c:pt>
                <c:pt idx="552">
                  <c:v>0.48799999999999999</c:v>
                </c:pt>
                <c:pt idx="553">
                  <c:v>0.44400000000000001</c:v>
                </c:pt>
                <c:pt idx="554">
                  <c:v>0.496</c:v>
                </c:pt>
                <c:pt idx="555">
                  <c:v>0.46100000000000002</c:v>
                </c:pt>
                <c:pt idx="556">
                  <c:v>0.48799999999999999</c:v>
                </c:pt>
                <c:pt idx="557">
                  <c:v>0.52200000000000002</c:v>
                </c:pt>
                <c:pt idx="558">
                  <c:v>0.496</c:v>
                </c:pt>
                <c:pt idx="559">
                  <c:v>0.32500000000000001</c:v>
                </c:pt>
                <c:pt idx="560">
                  <c:v>0.33</c:v>
                </c:pt>
                <c:pt idx="561">
                  <c:v>0.4</c:v>
                </c:pt>
                <c:pt idx="562">
                  <c:v>0.48799999999999999</c:v>
                </c:pt>
                <c:pt idx="563">
                  <c:v>0.51300000000000001</c:v>
                </c:pt>
                <c:pt idx="564">
                  <c:v>0.53</c:v>
                </c:pt>
                <c:pt idx="565">
                  <c:v>0.54700000000000004</c:v>
                </c:pt>
                <c:pt idx="566">
                  <c:v>0.51300000000000001</c:v>
                </c:pt>
                <c:pt idx="567">
                  <c:v>0.44500000000000001</c:v>
                </c:pt>
                <c:pt idx="568">
                  <c:v>0.47899999999999998</c:v>
                </c:pt>
                <c:pt idx="569">
                  <c:v>0.46100000000000002</c:v>
                </c:pt>
                <c:pt idx="570">
                  <c:v>0.313</c:v>
                </c:pt>
                <c:pt idx="571">
                  <c:v>0.46899999999999997</c:v>
                </c:pt>
                <c:pt idx="572">
                  <c:v>0.504</c:v>
                </c:pt>
                <c:pt idx="573">
                  <c:v>0.54600000000000004</c:v>
                </c:pt>
                <c:pt idx="574">
                  <c:v>0.53900000000000003</c:v>
                </c:pt>
                <c:pt idx="575">
                  <c:v>0.57299999999999995</c:v>
                </c:pt>
                <c:pt idx="576">
                  <c:v>0.52200000000000002</c:v>
                </c:pt>
                <c:pt idx="577">
                  <c:v>0.53</c:v>
                </c:pt>
                <c:pt idx="578">
                  <c:v>0.56499999999999995</c:v>
                </c:pt>
                <c:pt idx="579">
                  <c:v>0.58199999999999996</c:v>
                </c:pt>
                <c:pt idx="580">
                  <c:v>0.51300000000000001</c:v>
                </c:pt>
                <c:pt idx="581">
                  <c:v>0.56499999999999995</c:v>
                </c:pt>
                <c:pt idx="582">
                  <c:v>0.56499999999999995</c:v>
                </c:pt>
                <c:pt idx="583">
                  <c:v>0.52200000000000002</c:v>
                </c:pt>
                <c:pt idx="584">
                  <c:v>0.58199999999999996</c:v>
                </c:pt>
                <c:pt idx="585">
                  <c:v>0.505</c:v>
                </c:pt>
                <c:pt idx="586">
                  <c:v>0.505</c:v>
                </c:pt>
                <c:pt idx="587">
                  <c:v>0.58199999999999996</c:v>
                </c:pt>
                <c:pt idx="588">
                  <c:v>0.53900000000000003</c:v>
                </c:pt>
                <c:pt idx="589">
                  <c:v>0.47799999999999998</c:v>
                </c:pt>
                <c:pt idx="590">
                  <c:v>0.52200000000000002</c:v>
                </c:pt>
                <c:pt idx="591">
                  <c:v>0.59</c:v>
                </c:pt>
                <c:pt idx="592">
                  <c:v>0.53</c:v>
                </c:pt>
                <c:pt idx="593">
                  <c:v>0.45200000000000001</c:v>
                </c:pt>
                <c:pt idx="594">
                  <c:v>0.57299999999999995</c:v>
                </c:pt>
                <c:pt idx="595">
                  <c:v>0.55600000000000005</c:v>
                </c:pt>
                <c:pt idx="596">
                  <c:v>0.47799999999999998</c:v>
                </c:pt>
                <c:pt idx="597">
                  <c:v>0.59899999999999998</c:v>
                </c:pt>
                <c:pt idx="598">
                  <c:v>0.55600000000000005</c:v>
                </c:pt>
                <c:pt idx="599">
                  <c:v>0.57299999999999995</c:v>
                </c:pt>
                <c:pt idx="600">
                  <c:v>0.55600000000000005</c:v>
                </c:pt>
                <c:pt idx="601">
                  <c:v>0.55600000000000005</c:v>
                </c:pt>
                <c:pt idx="602">
                  <c:v>0.56499999999999995</c:v>
                </c:pt>
                <c:pt idx="603">
                  <c:v>0.56499999999999995</c:v>
                </c:pt>
                <c:pt idx="604">
                  <c:v>0.61599999999999999</c:v>
                </c:pt>
                <c:pt idx="605">
                  <c:v>0.61599999999999999</c:v>
                </c:pt>
                <c:pt idx="606">
                  <c:v>0.55600000000000005</c:v>
                </c:pt>
                <c:pt idx="607">
                  <c:v>0.59</c:v>
                </c:pt>
                <c:pt idx="608">
                  <c:v>0.624</c:v>
                </c:pt>
                <c:pt idx="609">
                  <c:v>0.58199999999999996</c:v>
                </c:pt>
                <c:pt idx="610">
                  <c:v>0.51200000000000001</c:v>
                </c:pt>
                <c:pt idx="611">
                  <c:v>0.54700000000000004</c:v>
                </c:pt>
                <c:pt idx="612">
                  <c:v>0.58199999999999996</c:v>
                </c:pt>
                <c:pt idx="613">
                  <c:v>0.59899999999999998</c:v>
                </c:pt>
                <c:pt idx="614">
                  <c:v>0.52100000000000002</c:v>
                </c:pt>
                <c:pt idx="615">
                  <c:v>0.52900000000000003</c:v>
                </c:pt>
                <c:pt idx="616">
                  <c:v>0.52200000000000002</c:v>
                </c:pt>
                <c:pt idx="617">
                  <c:v>0.56499999999999995</c:v>
                </c:pt>
                <c:pt idx="618">
                  <c:v>0.63300000000000001</c:v>
                </c:pt>
                <c:pt idx="619">
                  <c:v>0.56499999999999995</c:v>
                </c:pt>
                <c:pt idx="620">
                  <c:v>0.63300000000000001</c:v>
                </c:pt>
                <c:pt idx="621">
                  <c:v>0.624</c:v>
                </c:pt>
                <c:pt idx="622">
                  <c:v>0.55500000000000005</c:v>
                </c:pt>
                <c:pt idx="623">
                  <c:v>0.53900000000000003</c:v>
                </c:pt>
                <c:pt idx="624">
                  <c:v>0.58199999999999996</c:v>
                </c:pt>
                <c:pt idx="625">
                  <c:v>0.58199999999999996</c:v>
                </c:pt>
                <c:pt idx="626">
                  <c:v>0.64100000000000001</c:v>
                </c:pt>
                <c:pt idx="627">
                  <c:v>0.64100000000000001</c:v>
                </c:pt>
                <c:pt idx="628">
                  <c:v>0.68400000000000005</c:v>
                </c:pt>
                <c:pt idx="629">
                  <c:v>0.65</c:v>
                </c:pt>
                <c:pt idx="630">
                  <c:v>0.61599999999999999</c:v>
                </c:pt>
                <c:pt idx="631">
                  <c:v>0.65</c:v>
                </c:pt>
                <c:pt idx="632">
                  <c:v>0.53900000000000003</c:v>
                </c:pt>
                <c:pt idx="633">
                  <c:v>0.60699999999999998</c:v>
                </c:pt>
                <c:pt idx="634">
                  <c:v>0.624</c:v>
                </c:pt>
                <c:pt idx="635">
                  <c:v>0.505</c:v>
                </c:pt>
                <c:pt idx="636">
                  <c:v>0.58199999999999996</c:v>
                </c:pt>
                <c:pt idx="637">
                  <c:v>0.65800000000000003</c:v>
                </c:pt>
                <c:pt idx="638">
                  <c:v>0.56499999999999995</c:v>
                </c:pt>
                <c:pt idx="639">
                  <c:v>0.505</c:v>
                </c:pt>
                <c:pt idx="640">
                  <c:v>0.65800000000000003</c:v>
                </c:pt>
                <c:pt idx="641">
                  <c:v>0.624</c:v>
                </c:pt>
                <c:pt idx="642">
                  <c:v>0.63300000000000001</c:v>
                </c:pt>
                <c:pt idx="643">
                  <c:v>0.66700000000000004</c:v>
                </c:pt>
                <c:pt idx="644">
                  <c:v>0.56499999999999995</c:v>
                </c:pt>
                <c:pt idx="645">
                  <c:v>0.59899999999999998</c:v>
                </c:pt>
                <c:pt idx="646">
                  <c:v>0.63300000000000001</c:v>
                </c:pt>
                <c:pt idx="647">
                  <c:v>0.67500000000000004</c:v>
                </c:pt>
                <c:pt idx="648">
                  <c:v>0.48799999999999999</c:v>
                </c:pt>
                <c:pt idx="649">
                  <c:v>0.64100000000000001</c:v>
                </c:pt>
                <c:pt idx="650">
                  <c:v>0.71799999999999997</c:v>
                </c:pt>
                <c:pt idx="651">
                  <c:v>0.70899999999999996</c:v>
                </c:pt>
                <c:pt idx="652">
                  <c:v>0.66700000000000004</c:v>
                </c:pt>
                <c:pt idx="653">
                  <c:v>0.624</c:v>
                </c:pt>
                <c:pt idx="654">
                  <c:v>0.69199999999999995</c:v>
                </c:pt>
                <c:pt idx="655">
                  <c:v>0.70899999999999996</c:v>
                </c:pt>
                <c:pt idx="656">
                  <c:v>0.70099999999999996</c:v>
                </c:pt>
                <c:pt idx="657">
                  <c:v>0.73499999999999999</c:v>
                </c:pt>
                <c:pt idx="658">
                  <c:v>0.65800000000000003</c:v>
                </c:pt>
                <c:pt idx="659">
                  <c:v>0.67500000000000004</c:v>
                </c:pt>
                <c:pt idx="660">
                  <c:v>0.69199999999999995</c:v>
                </c:pt>
                <c:pt idx="661">
                  <c:v>0.65800000000000003</c:v>
                </c:pt>
                <c:pt idx="662">
                  <c:v>0.66700000000000004</c:v>
                </c:pt>
                <c:pt idx="663">
                  <c:v>0.65800000000000003</c:v>
                </c:pt>
                <c:pt idx="664">
                  <c:v>0.66700000000000004</c:v>
                </c:pt>
                <c:pt idx="665">
                  <c:v>0.68400000000000005</c:v>
                </c:pt>
                <c:pt idx="666">
                  <c:v>0.67500000000000004</c:v>
                </c:pt>
                <c:pt idx="667">
                  <c:v>0.72599999999999998</c:v>
                </c:pt>
                <c:pt idx="668">
                  <c:v>0.65800000000000003</c:v>
                </c:pt>
                <c:pt idx="669">
                  <c:v>0.68400000000000005</c:v>
                </c:pt>
                <c:pt idx="670">
                  <c:v>0.66700000000000004</c:v>
                </c:pt>
                <c:pt idx="671">
                  <c:v>0.64100000000000001</c:v>
                </c:pt>
                <c:pt idx="672">
                  <c:v>0.61599999999999999</c:v>
                </c:pt>
                <c:pt idx="673">
                  <c:v>0.81200000000000006</c:v>
                </c:pt>
                <c:pt idx="674">
                  <c:v>0.79500000000000004</c:v>
                </c:pt>
                <c:pt idx="675">
                  <c:v>0.84599999999999997</c:v>
                </c:pt>
                <c:pt idx="676">
                  <c:v>0.82</c:v>
                </c:pt>
                <c:pt idx="677">
                  <c:v>0.82899999999999996</c:v>
                </c:pt>
                <c:pt idx="678">
                  <c:v>0.88</c:v>
                </c:pt>
                <c:pt idx="679">
                  <c:v>0.81200000000000006</c:v>
                </c:pt>
                <c:pt idx="680">
                  <c:v>0.78600000000000003</c:v>
                </c:pt>
                <c:pt idx="681">
                  <c:v>0.80300000000000005</c:v>
                </c:pt>
                <c:pt idx="682">
                  <c:v>0.83699999999999997</c:v>
                </c:pt>
                <c:pt idx="683">
                  <c:v>0.85399999999999998</c:v>
                </c:pt>
                <c:pt idx="684">
                  <c:v>0.79500000000000004</c:v>
                </c:pt>
                <c:pt idx="685">
                  <c:v>0.77800000000000002</c:v>
                </c:pt>
                <c:pt idx="686">
                  <c:v>0.76100000000000001</c:v>
                </c:pt>
                <c:pt idx="687">
                  <c:v>0.74399999999999999</c:v>
                </c:pt>
                <c:pt idx="688">
                  <c:v>0.752</c:v>
                </c:pt>
                <c:pt idx="689">
                  <c:v>0.76900000000000002</c:v>
                </c:pt>
                <c:pt idx="690">
                  <c:v>0.71799999999999997</c:v>
                </c:pt>
                <c:pt idx="691">
                  <c:v>0.80300000000000005</c:v>
                </c:pt>
                <c:pt idx="692">
                  <c:v>0.82899999999999996</c:v>
                </c:pt>
                <c:pt idx="693">
                  <c:v>0.76900000000000002</c:v>
                </c:pt>
                <c:pt idx="694">
                  <c:v>0.752</c:v>
                </c:pt>
                <c:pt idx="695">
                  <c:v>0.74399999999999999</c:v>
                </c:pt>
                <c:pt idx="696">
                  <c:v>0.77800000000000002</c:v>
                </c:pt>
                <c:pt idx="697">
                  <c:v>0.82</c:v>
                </c:pt>
                <c:pt idx="698">
                  <c:v>0.81200000000000006</c:v>
                </c:pt>
                <c:pt idx="699">
                  <c:v>0.78600000000000003</c:v>
                </c:pt>
                <c:pt idx="700">
                  <c:v>0.78600000000000003</c:v>
                </c:pt>
                <c:pt idx="701">
                  <c:v>0.80300000000000005</c:v>
                </c:pt>
                <c:pt idx="702">
                  <c:v>0.74399999999999999</c:v>
                </c:pt>
                <c:pt idx="703">
                  <c:v>0.76900000000000002</c:v>
                </c:pt>
                <c:pt idx="704">
                  <c:v>0.76100000000000001</c:v>
                </c:pt>
                <c:pt idx="705">
                  <c:v>0.84599999999999997</c:v>
                </c:pt>
                <c:pt idx="706">
                  <c:v>0.79500000000000004</c:v>
                </c:pt>
                <c:pt idx="707">
                  <c:v>0.80300000000000005</c:v>
                </c:pt>
                <c:pt idx="708">
                  <c:v>0.79500000000000004</c:v>
                </c:pt>
                <c:pt idx="709">
                  <c:v>0.82</c:v>
                </c:pt>
                <c:pt idx="710">
                  <c:v>0.79500000000000004</c:v>
                </c:pt>
                <c:pt idx="711">
                  <c:v>0.76100000000000001</c:v>
                </c:pt>
                <c:pt idx="712">
                  <c:v>0.76100000000000001</c:v>
                </c:pt>
                <c:pt idx="713">
                  <c:v>0.71799999999999997</c:v>
                </c:pt>
                <c:pt idx="714">
                  <c:v>0.77800000000000002</c:v>
                </c:pt>
                <c:pt idx="715">
                  <c:v>0.79500000000000004</c:v>
                </c:pt>
                <c:pt idx="716">
                  <c:v>0.76900000000000002</c:v>
                </c:pt>
                <c:pt idx="717">
                  <c:v>1.3140000000000001</c:v>
                </c:pt>
                <c:pt idx="718">
                  <c:v>1.7350000000000001</c:v>
                </c:pt>
                <c:pt idx="719">
                  <c:v>1.98</c:v>
                </c:pt>
                <c:pt idx="720">
                  <c:v>1.3029999999999999</c:v>
                </c:pt>
                <c:pt idx="721">
                  <c:v>1.3129999999999999</c:v>
                </c:pt>
                <c:pt idx="722">
                  <c:v>1.9219999999999999</c:v>
                </c:pt>
                <c:pt idx="723">
                  <c:v>1.8819999999999999</c:v>
                </c:pt>
                <c:pt idx="724">
                  <c:v>1.7090000000000001</c:v>
                </c:pt>
                <c:pt idx="725">
                  <c:v>1.605</c:v>
                </c:pt>
                <c:pt idx="726">
                  <c:v>1.7969999999999999</c:v>
                </c:pt>
                <c:pt idx="727">
                  <c:v>1.776</c:v>
                </c:pt>
                <c:pt idx="728">
                  <c:v>1.8879999999999999</c:v>
                </c:pt>
                <c:pt idx="729">
                  <c:v>1.8480000000000001</c:v>
                </c:pt>
                <c:pt idx="730">
                  <c:v>1.9079999999999999</c:v>
                </c:pt>
                <c:pt idx="731">
                  <c:v>1.992</c:v>
                </c:pt>
                <c:pt idx="732">
                  <c:v>1.726</c:v>
                </c:pt>
                <c:pt idx="733">
                  <c:v>1.2330000000000001</c:v>
                </c:pt>
                <c:pt idx="734">
                  <c:v>0.97399999999999998</c:v>
                </c:pt>
                <c:pt idx="735">
                  <c:v>0.86299999999999999</c:v>
                </c:pt>
                <c:pt idx="736">
                  <c:v>0.76100000000000001</c:v>
                </c:pt>
                <c:pt idx="737">
                  <c:v>0.59899999999999998</c:v>
                </c:pt>
                <c:pt idx="738">
                  <c:v>0.41099999999999998</c:v>
                </c:pt>
                <c:pt idx="739">
                  <c:v>0.47099999999999997</c:v>
                </c:pt>
                <c:pt idx="740">
                  <c:v>0.34300000000000003</c:v>
                </c:pt>
                <c:pt idx="741">
                  <c:v>0.505</c:v>
                </c:pt>
                <c:pt idx="742">
                  <c:v>0.69199999999999995</c:v>
                </c:pt>
                <c:pt idx="743">
                  <c:v>0.77800000000000002</c:v>
                </c:pt>
                <c:pt idx="744">
                  <c:v>0.73499999999999999</c:v>
                </c:pt>
                <c:pt idx="745">
                  <c:v>0.67500000000000004</c:v>
                </c:pt>
                <c:pt idx="746">
                  <c:v>0.624</c:v>
                </c:pt>
                <c:pt idx="747">
                  <c:v>0.53900000000000003</c:v>
                </c:pt>
                <c:pt idx="748">
                  <c:v>0.53</c:v>
                </c:pt>
                <c:pt idx="749">
                  <c:v>0.53900000000000003</c:v>
                </c:pt>
                <c:pt idx="750">
                  <c:v>0.42</c:v>
                </c:pt>
                <c:pt idx="751">
                  <c:v>0.41099999999999998</c:v>
                </c:pt>
                <c:pt idx="752">
                  <c:v>0.437</c:v>
                </c:pt>
                <c:pt idx="753">
                  <c:v>0.46200000000000002</c:v>
                </c:pt>
                <c:pt idx="754">
                  <c:v>0.45400000000000001</c:v>
                </c:pt>
                <c:pt idx="755">
                  <c:v>0.58199999999999996</c:v>
                </c:pt>
                <c:pt idx="756">
                  <c:v>0.90500000000000003</c:v>
                </c:pt>
                <c:pt idx="757">
                  <c:v>1.0760000000000001</c:v>
                </c:pt>
                <c:pt idx="758">
                  <c:v>1.0760000000000001</c:v>
                </c:pt>
                <c:pt idx="759">
                  <c:v>0.98199999999999998</c:v>
                </c:pt>
                <c:pt idx="760">
                  <c:v>0.94</c:v>
                </c:pt>
                <c:pt idx="761">
                  <c:v>0.94</c:v>
                </c:pt>
                <c:pt idx="762">
                  <c:v>0.96499999999999997</c:v>
                </c:pt>
                <c:pt idx="763">
                  <c:v>0.89700000000000002</c:v>
                </c:pt>
                <c:pt idx="764">
                  <c:v>0.90500000000000003</c:v>
                </c:pt>
                <c:pt idx="765">
                  <c:v>0.871</c:v>
                </c:pt>
                <c:pt idx="766">
                  <c:v>0.73499999999999999</c:v>
                </c:pt>
                <c:pt idx="767">
                  <c:v>0.68400000000000005</c:v>
                </c:pt>
                <c:pt idx="768">
                  <c:v>0.64100000000000001</c:v>
                </c:pt>
                <c:pt idx="769">
                  <c:v>0.56499999999999995</c:v>
                </c:pt>
                <c:pt idx="770">
                  <c:v>0.48799999999999999</c:v>
                </c:pt>
                <c:pt idx="771">
                  <c:v>0.505</c:v>
                </c:pt>
                <c:pt idx="772">
                  <c:v>0.437</c:v>
                </c:pt>
                <c:pt idx="773">
                  <c:v>0.41099999999999998</c:v>
                </c:pt>
                <c:pt idx="774">
                  <c:v>0.47899999999999998</c:v>
                </c:pt>
                <c:pt idx="775">
                  <c:v>0.42</c:v>
                </c:pt>
                <c:pt idx="776">
                  <c:v>0.42</c:v>
                </c:pt>
                <c:pt idx="777">
                  <c:v>0.42799999999999999</c:v>
                </c:pt>
                <c:pt idx="778">
                  <c:v>0.38600000000000001</c:v>
                </c:pt>
                <c:pt idx="779">
                  <c:v>0.36</c:v>
                </c:pt>
                <c:pt idx="780">
                  <c:v>0.36</c:v>
                </c:pt>
                <c:pt idx="781">
                  <c:v>0.377</c:v>
                </c:pt>
                <c:pt idx="782">
                  <c:v>0.377</c:v>
                </c:pt>
                <c:pt idx="783">
                  <c:v>0.35099999999999998</c:v>
                </c:pt>
                <c:pt idx="784">
                  <c:v>0.32600000000000001</c:v>
                </c:pt>
                <c:pt idx="785">
                  <c:v>0.316</c:v>
                </c:pt>
                <c:pt idx="786">
                  <c:v>0.33400000000000002</c:v>
                </c:pt>
                <c:pt idx="787">
                  <c:v>0.36799999999999999</c:v>
                </c:pt>
                <c:pt idx="788">
                  <c:v>0.3</c:v>
                </c:pt>
                <c:pt idx="789">
                  <c:v>0.377</c:v>
                </c:pt>
                <c:pt idx="790">
                  <c:v>0.34300000000000003</c:v>
                </c:pt>
                <c:pt idx="791">
                  <c:v>0.32600000000000001</c:v>
                </c:pt>
                <c:pt idx="792">
                  <c:v>0.3</c:v>
                </c:pt>
                <c:pt idx="793">
                  <c:v>0.33400000000000002</c:v>
                </c:pt>
                <c:pt idx="794">
                  <c:v>0.34300000000000003</c:v>
                </c:pt>
                <c:pt idx="795">
                  <c:v>0.317</c:v>
                </c:pt>
                <c:pt idx="796">
                  <c:v>0.32600000000000001</c:v>
                </c:pt>
                <c:pt idx="797">
                  <c:v>0.309</c:v>
                </c:pt>
                <c:pt idx="798">
                  <c:v>0.32600000000000001</c:v>
                </c:pt>
                <c:pt idx="799">
                  <c:v>0.34300000000000003</c:v>
                </c:pt>
                <c:pt idx="800">
                  <c:v>0.36799999999999999</c:v>
                </c:pt>
                <c:pt idx="801">
                  <c:v>0.32600000000000001</c:v>
                </c:pt>
                <c:pt idx="802">
                  <c:v>0.32600000000000001</c:v>
                </c:pt>
                <c:pt idx="803">
                  <c:v>0.317</c:v>
                </c:pt>
                <c:pt idx="804">
                  <c:v>0.317</c:v>
                </c:pt>
                <c:pt idx="805">
                  <c:v>0.317</c:v>
                </c:pt>
                <c:pt idx="806">
                  <c:v>0.32600000000000001</c:v>
                </c:pt>
                <c:pt idx="807">
                  <c:v>0.39400000000000002</c:v>
                </c:pt>
                <c:pt idx="808">
                  <c:v>0.32600000000000001</c:v>
                </c:pt>
                <c:pt idx="809">
                  <c:v>0.28100000000000003</c:v>
                </c:pt>
                <c:pt idx="810">
                  <c:v>0.218</c:v>
                </c:pt>
                <c:pt idx="811">
                  <c:v>0.254</c:v>
                </c:pt>
                <c:pt idx="812">
                  <c:v>0.22700000000000001</c:v>
                </c:pt>
                <c:pt idx="813">
                  <c:v>0.255</c:v>
                </c:pt>
                <c:pt idx="814">
                  <c:v>0.28199999999999997</c:v>
                </c:pt>
                <c:pt idx="815">
                  <c:v>0.27200000000000002</c:v>
                </c:pt>
                <c:pt idx="816">
                  <c:v>0.23499999999999999</c:v>
                </c:pt>
                <c:pt idx="817">
                  <c:v>0.2</c:v>
                </c:pt>
                <c:pt idx="818">
                  <c:v>0.2</c:v>
                </c:pt>
                <c:pt idx="819">
                  <c:v>0.2</c:v>
                </c:pt>
                <c:pt idx="820">
                  <c:v>0.2</c:v>
                </c:pt>
                <c:pt idx="821">
                  <c:v>0.2</c:v>
                </c:pt>
                <c:pt idx="822">
                  <c:v>0.2</c:v>
                </c:pt>
                <c:pt idx="823">
                  <c:v>0.2</c:v>
                </c:pt>
                <c:pt idx="824">
                  <c:v>0.2</c:v>
                </c:pt>
                <c:pt idx="825">
                  <c:v>0.2</c:v>
                </c:pt>
                <c:pt idx="826">
                  <c:v>0.2</c:v>
                </c:pt>
                <c:pt idx="827">
                  <c:v>0.2</c:v>
                </c:pt>
                <c:pt idx="828">
                  <c:v>0.2</c:v>
                </c:pt>
                <c:pt idx="829">
                  <c:v>0.2</c:v>
                </c:pt>
                <c:pt idx="830">
                  <c:v>0.2</c:v>
                </c:pt>
                <c:pt idx="831">
                  <c:v>0.2</c:v>
                </c:pt>
                <c:pt idx="832">
                  <c:v>0.2</c:v>
                </c:pt>
                <c:pt idx="833">
                  <c:v>0.2</c:v>
                </c:pt>
                <c:pt idx="834">
                  <c:v>0.2</c:v>
                </c:pt>
                <c:pt idx="835">
                  <c:v>0.2</c:v>
                </c:pt>
                <c:pt idx="836">
                  <c:v>0.2</c:v>
                </c:pt>
                <c:pt idx="837">
                  <c:v>0.2</c:v>
                </c:pt>
                <c:pt idx="838">
                  <c:v>0.2</c:v>
                </c:pt>
                <c:pt idx="839">
                  <c:v>0.2</c:v>
                </c:pt>
                <c:pt idx="840">
                  <c:v>0.2</c:v>
                </c:pt>
                <c:pt idx="841">
                  <c:v>0.2</c:v>
                </c:pt>
                <c:pt idx="842">
                  <c:v>0.2</c:v>
                </c:pt>
                <c:pt idx="843">
                  <c:v>0.2</c:v>
                </c:pt>
                <c:pt idx="844">
                  <c:v>0.2</c:v>
                </c:pt>
                <c:pt idx="845">
                  <c:v>0.2</c:v>
                </c:pt>
                <c:pt idx="846">
                  <c:v>0.2</c:v>
                </c:pt>
                <c:pt idx="847">
                  <c:v>0.2</c:v>
                </c:pt>
                <c:pt idx="848">
                  <c:v>0.2</c:v>
                </c:pt>
                <c:pt idx="849">
                  <c:v>0.2</c:v>
                </c:pt>
                <c:pt idx="850">
                  <c:v>0.2</c:v>
                </c:pt>
                <c:pt idx="851">
                  <c:v>0.2</c:v>
                </c:pt>
                <c:pt idx="852">
                  <c:v>0.2</c:v>
                </c:pt>
                <c:pt idx="853">
                  <c:v>0.2</c:v>
                </c:pt>
                <c:pt idx="854">
                  <c:v>0.2</c:v>
                </c:pt>
                <c:pt idx="855">
                  <c:v>0.2</c:v>
                </c:pt>
                <c:pt idx="856">
                  <c:v>0.2</c:v>
                </c:pt>
                <c:pt idx="857">
                  <c:v>0.51500000000000001</c:v>
                </c:pt>
                <c:pt idx="858">
                  <c:v>0.2</c:v>
                </c:pt>
                <c:pt idx="859">
                  <c:v>0.2</c:v>
                </c:pt>
                <c:pt idx="860">
                  <c:v>0.2</c:v>
                </c:pt>
                <c:pt idx="861">
                  <c:v>0.2</c:v>
                </c:pt>
                <c:pt idx="862">
                  <c:v>0.2</c:v>
                </c:pt>
                <c:pt idx="863">
                  <c:v>0.2</c:v>
                </c:pt>
                <c:pt idx="864">
                  <c:v>0.2</c:v>
                </c:pt>
                <c:pt idx="865">
                  <c:v>0.2</c:v>
                </c:pt>
                <c:pt idx="866">
                  <c:v>0.2</c:v>
                </c:pt>
                <c:pt idx="867">
                  <c:v>0.218</c:v>
                </c:pt>
                <c:pt idx="868">
                  <c:v>0.23699999999999999</c:v>
                </c:pt>
                <c:pt idx="869">
                  <c:v>0.24399999999999999</c:v>
                </c:pt>
                <c:pt idx="870">
                  <c:v>0.38200000000000001</c:v>
                </c:pt>
                <c:pt idx="871">
                  <c:v>0.2</c:v>
                </c:pt>
                <c:pt idx="872">
                  <c:v>0.2</c:v>
                </c:pt>
                <c:pt idx="873">
                  <c:v>0.2</c:v>
                </c:pt>
                <c:pt idx="874">
                  <c:v>0.2</c:v>
                </c:pt>
                <c:pt idx="875">
                  <c:v>0.2</c:v>
                </c:pt>
                <c:pt idx="876">
                  <c:v>0.51400000000000001</c:v>
                </c:pt>
                <c:pt idx="877">
                  <c:v>0.2</c:v>
                </c:pt>
                <c:pt idx="878">
                  <c:v>0.2</c:v>
                </c:pt>
                <c:pt idx="879">
                  <c:v>0.2</c:v>
                </c:pt>
                <c:pt idx="880">
                  <c:v>0.2</c:v>
                </c:pt>
                <c:pt idx="881">
                  <c:v>0.2</c:v>
                </c:pt>
                <c:pt idx="882">
                  <c:v>0.2</c:v>
                </c:pt>
                <c:pt idx="883">
                  <c:v>0.2</c:v>
                </c:pt>
                <c:pt idx="884">
                  <c:v>0.2</c:v>
                </c:pt>
                <c:pt idx="885">
                  <c:v>0.2</c:v>
                </c:pt>
                <c:pt idx="886">
                  <c:v>0.2</c:v>
                </c:pt>
                <c:pt idx="887">
                  <c:v>0.2</c:v>
                </c:pt>
                <c:pt idx="888">
                  <c:v>0.2</c:v>
                </c:pt>
                <c:pt idx="889">
                  <c:v>0.2</c:v>
                </c:pt>
                <c:pt idx="890">
                  <c:v>0.2</c:v>
                </c:pt>
                <c:pt idx="891">
                  <c:v>0.2</c:v>
                </c:pt>
                <c:pt idx="892">
                  <c:v>0.2</c:v>
                </c:pt>
                <c:pt idx="893">
                  <c:v>0.2</c:v>
                </c:pt>
                <c:pt idx="894">
                  <c:v>0.2</c:v>
                </c:pt>
                <c:pt idx="895">
                  <c:v>0.2</c:v>
                </c:pt>
                <c:pt idx="896">
                  <c:v>0.2</c:v>
                </c:pt>
                <c:pt idx="897">
                  <c:v>0.2</c:v>
                </c:pt>
                <c:pt idx="898">
                  <c:v>0.2</c:v>
                </c:pt>
                <c:pt idx="899">
                  <c:v>0.2</c:v>
                </c:pt>
                <c:pt idx="900">
                  <c:v>0.2</c:v>
                </c:pt>
                <c:pt idx="901">
                  <c:v>0.2</c:v>
                </c:pt>
                <c:pt idx="902">
                  <c:v>0.2</c:v>
                </c:pt>
                <c:pt idx="903">
                  <c:v>0.2</c:v>
                </c:pt>
                <c:pt idx="904">
                  <c:v>0.2</c:v>
                </c:pt>
                <c:pt idx="905">
                  <c:v>0.2</c:v>
                </c:pt>
                <c:pt idx="906">
                  <c:v>0.2</c:v>
                </c:pt>
                <c:pt idx="907">
                  <c:v>0.2</c:v>
                </c:pt>
                <c:pt idx="908">
                  <c:v>0.2</c:v>
                </c:pt>
                <c:pt idx="909">
                  <c:v>0.2</c:v>
                </c:pt>
                <c:pt idx="910">
                  <c:v>0.2</c:v>
                </c:pt>
                <c:pt idx="911">
                  <c:v>0.2</c:v>
                </c:pt>
                <c:pt idx="912">
                  <c:v>0.2</c:v>
                </c:pt>
                <c:pt idx="913">
                  <c:v>0.2</c:v>
                </c:pt>
                <c:pt idx="914">
                  <c:v>0.2</c:v>
                </c:pt>
                <c:pt idx="915">
                  <c:v>0.2</c:v>
                </c:pt>
                <c:pt idx="916">
                  <c:v>0.2</c:v>
                </c:pt>
                <c:pt idx="917">
                  <c:v>0.2</c:v>
                </c:pt>
                <c:pt idx="918">
                  <c:v>0.2</c:v>
                </c:pt>
                <c:pt idx="919">
                  <c:v>0.2</c:v>
                </c:pt>
                <c:pt idx="920">
                  <c:v>0.2</c:v>
                </c:pt>
                <c:pt idx="921">
                  <c:v>0.2</c:v>
                </c:pt>
                <c:pt idx="922">
                  <c:v>0.2</c:v>
                </c:pt>
                <c:pt idx="923">
                  <c:v>0.2</c:v>
                </c:pt>
                <c:pt idx="924">
                  <c:v>0.2</c:v>
                </c:pt>
                <c:pt idx="925">
                  <c:v>0.254</c:v>
                </c:pt>
                <c:pt idx="926">
                  <c:v>0.35099999999999998</c:v>
                </c:pt>
                <c:pt idx="927">
                  <c:v>0.23699999999999999</c:v>
                </c:pt>
                <c:pt idx="928">
                  <c:v>0.255</c:v>
                </c:pt>
                <c:pt idx="929">
                  <c:v>0.2</c:v>
                </c:pt>
                <c:pt idx="930">
                  <c:v>0.2</c:v>
                </c:pt>
                <c:pt idx="931">
                  <c:v>0.2</c:v>
                </c:pt>
                <c:pt idx="932">
                  <c:v>0.2</c:v>
                </c:pt>
                <c:pt idx="933">
                  <c:v>0.2</c:v>
                </c:pt>
                <c:pt idx="934">
                  <c:v>0.2</c:v>
                </c:pt>
                <c:pt idx="935">
                  <c:v>0.2</c:v>
                </c:pt>
                <c:pt idx="936">
                  <c:v>0.2</c:v>
                </c:pt>
                <c:pt idx="937">
                  <c:v>0.2</c:v>
                </c:pt>
                <c:pt idx="938">
                  <c:v>0.2</c:v>
                </c:pt>
                <c:pt idx="939">
                  <c:v>0.2</c:v>
                </c:pt>
                <c:pt idx="940">
                  <c:v>0.2</c:v>
                </c:pt>
                <c:pt idx="941">
                  <c:v>0.2</c:v>
                </c:pt>
                <c:pt idx="942">
                  <c:v>0.2</c:v>
                </c:pt>
                <c:pt idx="943">
                  <c:v>0.2</c:v>
                </c:pt>
                <c:pt idx="944">
                  <c:v>0.2</c:v>
                </c:pt>
                <c:pt idx="945">
                  <c:v>0.2</c:v>
                </c:pt>
                <c:pt idx="946">
                  <c:v>0.2</c:v>
                </c:pt>
                <c:pt idx="947">
                  <c:v>0.2</c:v>
                </c:pt>
                <c:pt idx="948">
                  <c:v>0.2</c:v>
                </c:pt>
                <c:pt idx="949">
                  <c:v>0.2</c:v>
                </c:pt>
                <c:pt idx="950">
                  <c:v>0.2</c:v>
                </c:pt>
                <c:pt idx="951">
                  <c:v>0.2</c:v>
                </c:pt>
                <c:pt idx="952">
                  <c:v>0.2</c:v>
                </c:pt>
                <c:pt idx="953">
                  <c:v>0.2</c:v>
                </c:pt>
                <c:pt idx="954">
                  <c:v>0.2</c:v>
                </c:pt>
                <c:pt idx="955">
                  <c:v>0.2</c:v>
                </c:pt>
                <c:pt idx="956">
                  <c:v>0.2</c:v>
                </c:pt>
                <c:pt idx="957">
                  <c:v>0.2</c:v>
                </c:pt>
                <c:pt idx="958">
                  <c:v>0.2</c:v>
                </c:pt>
                <c:pt idx="959">
                  <c:v>0.2</c:v>
                </c:pt>
                <c:pt idx="960">
                  <c:v>0.2</c:v>
                </c:pt>
                <c:pt idx="961">
                  <c:v>0.2</c:v>
                </c:pt>
                <c:pt idx="962">
                  <c:v>0.2</c:v>
                </c:pt>
                <c:pt idx="963">
                  <c:v>0.2</c:v>
                </c:pt>
                <c:pt idx="964">
                  <c:v>0.2</c:v>
                </c:pt>
                <c:pt idx="965">
                  <c:v>0.2</c:v>
                </c:pt>
                <c:pt idx="966">
                  <c:v>0.2</c:v>
                </c:pt>
                <c:pt idx="967">
                  <c:v>0.2</c:v>
                </c:pt>
                <c:pt idx="968">
                  <c:v>0.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</c:v>
                </c:pt>
                <c:pt idx="976">
                  <c:v>0.2</c:v>
                </c:pt>
                <c:pt idx="977">
                  <c:v>0.2</c:v>
                </c:pt>
                <c:pt idx="978">
                  <c:v>0.2</c:v>
                </c:pt>
                <c:pt idx="979">
                  <c:v>0.2</c:v>
                </c:pt>
                <c:pt idx="980">
                  <c:v>0.2</c:v>
                </c:pt>
                <c:pt idx="981">
                  <c:v>0.2</c:v>
                </c:pt>
                <c:pt idx="982">
                  <c:v>0.2</c:v>
                </c:pt>
                <c:pt idx="983">
                  <c:v>0.2</c:v>
                </c:pt>
                <c:pt idx="984">
                  <c:v>0.2</c:v>
                </c:pt>
                <c:pt idx="985">
                  <c:v>0.2</c:v>
                </c:pt>
                <c:pt idx="986">
                  <c:v>0.2</c:v>
                </c:pt>
                <c:pt idx="987">
                  <c:v>0.2</c:v>
                </c:pt>
                <c:pt idx="988">
                  <c:v>0.2</c:v>
                </c:pt>
                <c:pt idx="989">
                  <c:v>0.2</c:v>
                </c:pt>
                <c:pt idx="990">
                  <c:v>0.2</c:v>
                </c:pt>
                <c:pt idx="991">
                  <c:v>0.2</c:v>
                </c:pt>
                <c:pt idx="992">
                  <c:v>0.2</c:v>
                </c:pt>
                <c:pt idx="993">
                  <c:v>0.2</c:v>
                </c:pt>
                <c:pt idx="994">
                  <c:v>0.2</c:v>
                </c:pt>
                <c:pt idx="995">
                  <c:v>0.2</c:v>
                </c:pt>
                <c:pt idx="996">
                  <c:v>0.2</c:v>
                </c:pt>
                <c:pt idx="997">
                  <c:v>0.2</c:v>
                </c:pt>
                <c:pt idx="998">
                  <c:v>0.2</c:v>
                </c:pt>
                <c:pt idx="999">
                  <c:v>0.2</c:v>
                </c:pt>
                <c:pt idx="1000">
                  <c:v>0.2</c:v>
                </c:pt>
                <c:pt idx="1001">
                  <c:v>0.2</c:v>
                </c:pt>
                <c:pt idx="1002">
                  <c:v>0.2</c:v>
                </c:pt>
                <c:pt idx="1003">
                  <c:v>0.2</c:v>
                </c:pt>
                <c:pt idx="1004">
                  <c:v>0.2</c:v>
                </c:pt>
                <c:pt idx="1005">
                  <c:v>0.2</c:v>
                </c:pt>
                <c:pt idx="1006">
                  <c:v>0.2</c:v>
                </c:pt>
                <c:pt idx="1007">
                  <c:v>0.2</c:v>
                </c:pt>
                <c:pt idx="1008">
                  <c:v>0.2</c:v>
                </c:pt>
                <c:pt idx="1009">
                  <c:v>0.2</c:v>
                </c:pt>
                <c:pt idx="1010">
                  <c:v>0.218</c:v>
                </c:pt>
                <c:pt idx="1011">
                  <c:v>0.245</c:v>
                </c:pt>
                <c:pt idx="1012">
                  <c:v>0.2</c:v>
                </c:pt>
                <c:pt idx="1013">
                  <c:v>0.2</c:v>
                </c:pt>
                <c:pt idx="1014">
                  <c:v>0.28999999999999998</c:v>
                </c:pt>
                <c:pt idx="1015">
                  <c:v>0.2</c:v>
                </c:pt>
                <c:pt idx="1016">
                  <c:v>0.252</c:v>
                </c:pt>
                <c:pt idx="1017">
                  <c:v>0.38600000000000001</c:v>
                </c:pt>
                <c:pt idx="1018">
                  <c:v>0.377</c:v>
                </c:pt>
                <c:pt idx="1019">
                  <c:v>0.316</c:v>
                </c:pt>
                <c:pt idx="1020">
                  <c:v>0.36</c:v>
                </c:pt>
                <c:pt idx="1021">
                  <c:v>0.35099999999999998</c:v>
                </c:pt>
                <c:pt idx="1022">
                  <c:v>0.33400000000000002</c:v>
                </c:pt>
                <c:pt idx="1023">
                  <c:v>0.32600000000000001</c:v>
                </c:pt>
                <c:pt idx="1024">
                  <c:v>0.36799999999999999</c:v>
                </c:pt>
                <c:pt idx="1025">
                  <c:v>0.34300000000000003</c:v>
                </c:pt>
                <c:pt idx="1026">
                  <c:v>0.34300000000000003</c:v>
                </c:pt>
                <c:pt idx="1027">
                  <c:v>0.22700000000000001</c:v>
                </c:pt>
                <c:pt idx="1028">
                  <c:v>0.35099999999999998</c:v>
                </c:pt>
                <c:pt idx="1029">
                  <c:v>0.36</c:v>
                </c:pt>
                <c:pt idx="1030">
                  <c:v>0.2</c:v>
                </c:pt>
                <c:pt idx="1031">
                  <c:v>0.2</c:v>
                </c:pt>
                <c:pt idx="1032">
                  <c:v>0.2</c:v>
                </c:pt>
                <c:pt idx="1033">
                  <c:v>0.2</c:v>
                </c:pt>
                <c:pt idx="1034">
                  <c:v>0.2</c:v>
                </c:pt>
                <c:pt idx="1035">
                  <c:v>0.2</c:v>
                </c:pt>
                <c:pt idx="1036">
                  <c:v>0.2</c:v>
                </c:pt>
                <c:pt idx="1037">
                  <c:v>0.2</c:v>
                </c:pt>
                <c:pt idx="1038">
                  <c:v>0.2</c:v>
                </c:pt>
                <c:pt idx="1039">
                  <c:v>0.2</c:v>
                </c:pt>
                <c:pt idx="1040">
                  <c:v>0.2</c:v>
                </c:pt>
                <c:pt idx="1041">
                  <c:v>0.2</c:v>
                </c:pt>
                <c:pt idx="1042">
                  <c:v>0.2</c:v>
                </c:pt>
                <c:pt idx="1043">
                  <c:v>0.2</c:v>
                </c:pt>
                <c:pt idx="1044">
                  <c:v>0.2</c:v>
                </c:pt>
                <c:pt idx="1045">
                  <c:v>0.2</c:v>
                </c:pt>
                <c:pt idx="1046">
                  <c:v>0.2</c:v>
                </c:pt>
                <c:pt idx="1047">
                  <c:v>0.2</c:v>
                </c:pt>
                <c:pt idx="1048">
                  <c:v>0.2</c:v>
                </c:pt>
                <c:pt idx="1049">
                  <c:v>0.2</c:v>
                </c:pt>
                <c:pt idx="1050">
                  <c:v>0.2</c:v>
                </c:pt>
                <c:pt idx="1051">
                  <c:v>0.2</c:v>
                </c:pt>
                <c:pt idx="1052">
                  <c:v>0.2</c:v>
                </c:pt>
                <c:pt idx="1053">
                  <c:v>0.2</c:v>
                </c:pt>
                <c:pt idx="1054">
                  <c:v>0.2</c:v>
                </c:pt>
                <c:pt idx="1055">
                  <c:v>0.2</c:v>
                </c:pt>
                <c:pt idx="1056">
                  <c:v>0.2</c:v>
                </c:pt>
                <c:pt idx="1057">
                  <c:v>0.2</c:v>
                </c:pt>
                <c:pt idx="1058">
                  <c:v>0.2</c:v>
                </c:pt>
                <c:pt idx="1059">
                  <c:v>0.2</c:v>
                </c:pt>
                <c:pt idx="1060">
                  <c:v>0.2</c:v>
                </c:pt>
                <c:pt idx="1061">
                  <c:v>0.2</c:v>
                </c:pt>
                <c:pt idx="1062">
                  <c:v>0.2</c:v>
                </c:pt>
                <c:pt idx="1063">
                  <c:v>0.2</c:v>
                </c:pt>
                <c:pt idx="1064">
                  <c:v>0.2</c:v>
                </c:pt>
                <c:pt idx="1065">
                  <c:v>0.2</c:v>
                </c:pt>
                <c:pt idx="1066">
                  <c:v>0.2</c:v>
                </c:pt>
                <c:pt idx="1067">
                  <c:v>0.2</c:v>
                </c:pt>
                <c:pt idx="1068">
                  <c:v>0.2</c:v>
                </c:pt>
                <c:pt idx="1069">
                  <c:v>0.2</c:v>
                </c:pt>
                <c:pt idx="1070">
                  <c:v>0.2</c:v>
                </c:pt>
                <c:pt idx="1071">
                  <c:v>0.2</c:v>
                </c:pt>
                <c:pt idx="1072">
                  <c:v>0.2</c:v>
                </c:pt>
                <c:pt idx="1073">
                  <c:v>0.2</c:v>
                </c:pt>
                <c:pt idx="1074">
                  <c:v>0.2</c:v>
                </c:pt>
                <c:pt idx="1075">
                  <c:v>0.2</c:v>
                </c:pt>
                <c:pt idx="1076">
                  <c:v>0.2</c:v>
                </c:pt>
                <c:pt idx="1077">
                  <c:v>0.2</c:v>
                </c:pt>
                <c:pt idx="1078">
                  <c:v>0.2</c:v>
                </c:pt>
                <c:pt idx="1079">
                  <c:v>0.2</c:v>
                </c:pt>
                <c:pt idx="1080">
                  <c:v>0.2</c:v>
                </c:pt>
                <c:pt idx="1081">
                  <c:v>0.2</c:v>
                </c:pt>
                <c:pt idx="1082">
                  <c:v>0.2</c:v>
                </c:pt>
                <c:pt idx="1083">
                  <c:v>0.2</c:v>
                </c:pt>
                <c:pt idx="1084">
                  <c:v>0.2</c:v>
                </c:pt>
                <c:pt idx="1085">
                  <c:v>0.2</c:v>
                </c:pt>
                <c:pt idx="1086">
                  <c:v>0.2</c:v>
                </c:pt>
                <c:pt idx="1087">
                  <c:v>0.2</c:v>
                </c:pt>
                <c:pt idx="1088">
                  <c:v>0.2</c:v>
                </c:pt>
                <c:pt idx="1089">
                  <c:v>0.2</c:v>
                </c:pt>
                <c:pt idx="1090">
                  <c:v>0.2</c:v>
                </c:pt>
                <c:pt idx="1091">
                  <c:v>0.2</c:v>
                </c:pt>
                <c:pt idx="1092">
                  <c:v>0.2</c:v>
                </c:pt>
                <c:pt idx="1093">
                  <c:v>0.2</c:v>
                </c:pt>
                <c:pt idx="1094">
                  <c:v>0.2</c:v>
                </c:pt>
                <c:pt idx="1095">
                  <c:v>0.2</c:v>
                </c:pt>
                <c:pt idx="1096">
                  <c:v>0.2</c:v>
                </c:pt>
                <c:pt idx="1097">
                  <c:v>0.2</c:v>
                </c:pt>
                <c:pt idx="1098">
                  <c:v>0.2</c:v>
                </c:pt>
                <c:pt idx="1099">
                  <c:v>0.2</c:v>
                </c:pt>
                <c:pt idx="1100">
                  <c:v>0.2</c:v>
                </c:pt>
                <c:pt idx="1101">
                  <c:v>0.2</c:v>
                </c:pt>
                <c:pt idx="1102">
                  <c:v>0.2</c:v>
                </c:pt>
                <c:pt idx="1103">
                  <c:v>0.2</c:v>
                </c:pt>
                <c:pt idx="1104">
                  <c:v>0.2</c:v>
                </c:pt>
                <c:pt idx="1105">
                  <c:v>0.2</c:v>
                </c:pt>
                <c:pt idx="1106">
                  <c:v>0.2</c:v>
                </c:pt>
                <c:pt idx="1107">
                  <c:v>0.2</c:v>
                </c:pt>
                <c:pt idx="1108">
                  <c:v>0.2</c:v>
                </c:pt>
                <c:pt idx="1109">
                  <c:v>0.2</c:v>
                </c:pt>
                <c:pt idx="1110">
                  <c:v>0.2</c:v>
                </c:pt>
                <c:pt idx="1111">
                  <c:v>0.2</c:v>
                </c:pt>
                <c:pt idx="1112">
                  <c:v>0.2</c:v>
                </c:pt>
                <c:pt idx="1113">
                  <c:v>0.2</c:v>
                </c:pt>
                <c:pt idx="1114">
                  <c:v>0.2</c:v>
                </c:pt>
                <c:pt idx="1115">
                  <c:v>0.2</c:v>
                </c:pt>
                <c:pt idx="1116">
                  <c:v>0.2</c:v>
                </c:pt>
                <c:pt idx="1117">
                  <c:v>0.2</c:v>
                </c:pt>
                <c:pt idx="1118">
                  <c:v>0.2</c:v>
                </c:pt>
                <c:pt idx="1119">
                  <c:v>0.2</c:v>
                </c:pt>
                <c:pt idx="1120">
                  <c:v>0.2</c:v>
                </c:pt>
                <c:pt idx="1121">
                  <c:v>0.2</c:v>
                </c:pt>
                <c:pt idx="1122">
                  <c:v>0.24399999999999999</c:v>
                </c:pt>
                <c:pt idx="1123">
                  <c:v>0.2</c:v>
                </c:pt>
                <c:pt idx="1124">
                  <c:v>0.2</c:v>
                </c:pt>
                <c:pt idx="1125">
                  <c:v>0.2</c:v>
                </c:pt>
                <c:pt idx="1126">
                  <c:v>0.2</c:v>
                </c:pt>
                <c:pt idx="1127">
                  <c:v>0.51900000000000002</c:v>
                </c:pt>
                <c:pt idx="1128">
                  <c:v>1.1919999999999999</c:v>
                </c:pt>
                <c:pt idx="1129">
                  <c:v>0.95799999999999996</c:v>
                </c:pt>
                <c:pt idx="1130">
                  <c:v>1.1779999999999999</c:v>
                </c:pt>
                <c:pt idx="1131">
                  <c:v>1.1879999999999999</c:v>
                </c:pt>
                <c:pt idx="1132">
                  <c:v>0.94799999999999995</c:v>
                </c:pt>
                <c:pt idx="1133">
                  <c:v>0.84599999999999997</c:v>
                </c:pt>
                <c:pt idx="1134">
                  <c:v>0.72599999999999998</c:v>
                </c:pt>
                <c:pt idx="1135">
                  <c:v>0.70899999999999996</c:v>
                </c:pt>
                <c:pt idx="1136">
                  <c:v>0.52200000000000002</c:v>
                </c:pt>
                <c:pt idx="1137">
                  <c:v>0.55600000000000005</c:v>
                </c:pt>
                <c:pt idx="1138">
                  <c:v>0.40300000000000002</c:v>
                </c:pt>
                <c:pt idx="1139">
                  <c:v>0.42799999999999999</c:v>
                </c:pt>
                <c:pt idx="1140">
                  <c:v>0.39400000000000002</c:v>
                </c:pt>
                <c:pt idx="1141">
                  <c:v>0.66700000000000004</c:v>
                </c:pt>
                <c:pt idx="1142">
                  <c:v>0.88</c:v>
                </c:pt>
                <c:pt idx="1143">
                  <c:v>0.88800000000000001</c:v>
                </c:pt>
                <c:pt idx="1144">
                  <c:v>0.752</c:v>
                </c:pt>
                <c:pt idx="1145">
                  <c:v>0.65</c:v>
                </c:pt>
                <c:pt idx="1146">
                  <c:v>0.496</c:v>
                </c:pt>
                <c:pt idx="1147">
                  <c:v>0.45400000000000001</c:v>
                </c:pt>
                <c:pt idx="1148">
                  <c:v>0.42799999999999999</c:v>
                </c:pt>
                <c:pt idx="1149">
                  <c:v>0.41099999999999998</c:v>
                </c:pt>
                <c:pt idx="1150">
                  <c:v>0.36699999999999999</c:v>
                </c:pt>
                <c:pt idx="1151">
                  <c:v>0.78100000000000003</c:v>
                </c:pt>
                <c:pt idx="1152">
                  <c:v>1.1850000000000001</c:v>
                </c:pt>
                <c:pt idx="1153">
                  <c:v>1.0900000000000001</c:v>
                </c:pt>
                <c:pt idx="1154">
                  <c:v>0.79500000000000004</c:v>
                </c:pt>
                <c:pt idx="1155">
                  <c:v>0.875</c:v>
                </c:pt>
                <c:pt idx="1156">
                  <c:v>1.1080000000000001</c:v>
                </c:pt>
                <c:pt idx="1157">
                  <c:v>0.97299999999999998</c:v>
                </c:pt>
                <c:pt idx="1158">
                  <c:v>1.016</c:v>
                </c:pt>
                <c:pt idx="1159">
                  <c:v>0.98899999999999999</c:v>
                </c:pt>
                <c:pt idx="1160">
                  <c:v>1.1890000000000001</c:v>
                </c:pt>
                <c:pt idx="1161">
                  <c:v>1.3879999999999999</c:v>
                </c:pt>
                <c:pt idx="1162">
                  <c:v>1.415</c:v>
                </c:pt>
                <c:pt idx="1163">
                  <c:v>1.42</c:v>
                </c:pt>
                <c:pt idx="1164">
                  <c:v>1.411</c:v>
                </c:pt>
                <c:pt idx="1165">
                  <c:v>1.22</c:v>
                </c:pt>
                <c:pt idx="1166">
                  <c:v>1.3320000000000001</c:v>
                </c:pt>
                <c:pt idx="1167">
                  <c:v>1.319</c:v>
                </c:pt>
                <c:pt idx="1168">
                  <c:v>1.3360000000000001</c:v>
                </c:pt>
                <c:pt idx="1169">
                  <c:v>1.3009999999999999</c:v>
                </c:pt>
                <c:pt idx="1170">
                  <c:v>1.008</c:v>
                </c:pt>
                <c:pt idx="1171">
                  <c:v>0.79500000000000004</c:v>
                </c:pt>
                <c:pt idx="1172">
                  <c:v>0.77800000000000002</c:v>
                </c:pt>
                <c:pt idx="1173">
                  <c:v>0.76900000000000002</c:v>
                </c:pt>
                <c:pt idx="1174">
                  <c:v>0.79500000000000004</c:v>
                </c:pt>
                <c:pt idx="1175">
                  <c:v>0.76100000000000001</c:v>
                </c:pt>
                <c:pt idx="1176">
                  <c:v>0.66700000000000004</c:v>
                </c:pt>
                <c:pt idx="1177">
                  <c:v>1.083</c:v>
                </c:pt>
                <c:pt idx="1178">
                  <c:v>1.3680000000000001</c:v>
                </c:pt>
                <c:pt idx="1179">
                  <c:v>1.294</c:v>
                </c:pt>
                <c:pt idx="1180">
                  <c:v>1.1259999999999999</c:v>
                </c:pt>
                <c:pt idx="1181">
                  <c:v>0.96499999999999997</c:v>
                </c:pt>
                <c:pt idx="1182">
                  <c:v>0.92300000000000004</c:v>
                </c:pt>
                <c:pt idx="1183">
                  <c:v>0.95699999999999996</c:v>
                </c:pt>
                <c:pt idx="1184">
                  <c:v>0.98199999999999998</c:v>
                </c:pt>
                <c:pt idx="1185">
                  <c:v>1.0409999999999999</c:v>
                </c:pt>
                <c:pt idx="1186">
                  <c:v>0.98199999999999998</c:v>
                </c:pt>
                <c:pt idx="1187">
                  <c:v>0.98199999999999998</c:v>
                </c:pt>
                <c:pt idx="1188">
                  <c:v>0.95699999999999996</c:v>
                </c:pt>
                <c:pt idx="1189">
                  <c:v>0.88</c:v>
                </c:pt>
                <c:pt idx="1190">
                  <c:v>0.85399999999999998</c:v>
                </c:pt>
                <c:pt idx="1191">
                  <c:v>0.871</c:v>
                </c:pt>
                <c:pt idx="1192">
                  <c:v>0.93100000000000005</c:v>
                </c:pt>
                <c:pt idx="1193">
                  <c:v>0.84599999999999997</c:v>
                </c:pt>
                <c:pt idx="1194">
                  <c:v>0.871</c:v>
                </c:pt>
                <c:pt idx="1195">
                  <c:v>0.83699999999999997</c:v>
                </c:pt>
                <c:pt idx="1196">
                  <c:v>0.82899999999999996</c:v>
                </c:pt>
                <c:pt idx="1197">
                  <c:v>0.69199999999999995</c:v>
                </c:pt>
                <c:pt idx="1198">
                  <c:v>0.70899999999999996</c:v>
                </c:pt>
                <c:pt idx="1199">
                  <c:v>0.65</c:v>
                </c:pt>
                <c:pt idx="1200">
                  <c:v>0.65800000000000003</c:v>
                </c:pt>
                <c:pt idx="1201">
                  <c:v>0.624</c:v>
                </c:pt>
                <c:pt idx="1202">
                  <c:v>0.52200000000000002</c:v>
                </c:pt>
                <c:pt idx="1203">
                  <c:v>0.56499999999999995</c:v>
                </c:pt>
                <c:pt idx="1204">
                  <c:v>0.46200000000000002</c:v>
                </c:pt>
                <c:pt idx="1205">
                  <c:v>0.44500000000000001</c:v>
                </c:pt>
                <c:pt idx="1206">
                  <c:v>0.40300000000000002</c:v>
                </c:pt>
                <c:pt idx="1207">
                  <c:v>0.46200000000000002</c:v>
                </c:pt>
                <c:pt idx="1208">
                  <c:v>0.44500000000000001</c:v>
                </c:pt>
                <c:pt idx="1209">
                  <c:v>0.35899999999999999</c:v>
                </c:pt>
                <c:pt idx="1210">
                  <c:v>0.437</c:v>
                </c:pt>
                <c:pt idx="1211">
                  <c:v>0.39300000000000002</c:v>
                </c:pt>
                <c:pt idx="1212">
                  <c:v>0.44500000000000001</c:v>
                </c:pt>
                <c:pt idx="1213">
                  <c:v>0.47099999999999997</c:v>
                </c:pt>
                <c:pt idx="1214">
                  <c:v>0.44500000000000001</c:v>
                </c:pt>
                <c:pt idx="1215">
                  <c:v>0.42699999999999999</c:v>
                </c:pt>
                <c:pt idx="1216">
                  <c:v>0.42799999999999999</c:v>
                </c:pt>
                <c:pt idx="1217">
                  <c:v>0.52200000000000002</c:v>
                </c:pt>
                <c:pt idx="1218">
                  <c:v>0.41099999999999998</c:v>
                </c:pt>
                <c:pt idx="1219">
                  <c:v>0.40100000000000002</c:v>
                </c:pt>
                <c:pt idx="1220">
                  <c:v>0.42799999999999999</c:v>
                </c:pt>
                <c:pt idx="1221">
                  <c:v>0.39400000000000002</c:v>
                </c:pt>
                <c:pt idx="1222">
                  <c:v>0.437</c:v>
                </c:pt>
                <c:pt idx="1223">
                  <c:v>0.32300000000000001</c:v>
                </c:pt>
                <c:pt idx="1224">
                  <c:v>0.41099999999999998</c:v>
                </c:pt>
                <c:pt idx="1225">
                  <c:v>0.35</c:v>
                </c:pt>
                <c:pt idx="1226">
                  <c:v>0.42</c:v>
                </c:pt>
                <c:pt idx="1227">
                  <c:v>0.40300000000000002</c:v>
                </c:pt>
                <c:pt idx="1228">
                  <c:v>0.41099999999999998</c:v>
                </c:pt>
                <c:pt idx="1229">
                  <c:v>0.41099999999999998</c:v>
                </c:pt>
                <c:pt idx="1230">
                  <c:v>0.41099999999999998</c:v>
                </c:pt>
                <c:pt idx="1231">
                  <c:v>0.44500000000000001</c:v>
                </c:pt>
                <c:pt idx="1232">
                  <c:v>0.41099999999999998</c:v>
                </c:pt>
                <c:pt idx="1233">
                  <c:v>0.42</c:v>
                </c:pt>
                <c:pt idx="1234">
                  <c:v>0.54700000000000004</c:v>
                </c:pt>
                <c:pt idx="1235">
                  <c:v>1.06</c:v>
                </c:pt>
                <c:pt idx="1236">
                  <c:v>1.302</c:v>
                </c:pt>
                <c:pt idx="1237">
                  <c:v>1.028</c:v>
                </c:pt>
                <c:pt idx="1238">
                  <c:v>1.133</c:v>
                </c:pt>
                <c:pt idx="1239">
                  <c:v>1.2250000000000001</c:v>
                </c:pt>
                <c:pt idx="1240">
                  <c:v>1.284</c:v>
                </c:pt>
                <c:pt idx="1241">
                  <c:v>1.444</c:v>
                </c:pt>
                <c:pt idx="1242">
                  <c:v>1.4690000000000001</c:v>
                </c:pt>
                <c:pt idx="1243">
                  <c:v>1.6419999999999999</c:v>
                </c:pt>
                <c:pt idx="1244">
                  <c:v>1.514</c:v>
                </c:pt>
                <c:pt idx="1245">
                  <c:v>1.262</c:v>
                </c:pt>
                <c:pt idx="1246">
                  <c:v>1.1299999999999999</c:v>
                </c:pt>
                <c:pt idx="1247">
                  <c:v>1.39</c:v>
                </c:pt>
                <c:pt idx="1248">
                  <c:v>1.3160000000000001</c:v>
                </c:pt>
                <c:pt idx="1249">
                  <c:v>1.381</c:v>
                </c:pt>
                <c:pt idx="1250">
                  <c:v>1.288</c:v>
                </c:pt>
                <c:pt idx="1251">
                  <c:v>1.1579999999999999</c:v>
                </c:pt>
                <c:pt idx="1252">
                  <c:v>1.2689999999999999</c:v>
                </c:pt>
                <c:pt idx="1253">
                  <c:v>1.2210000000000001</c:v>
                </c:pt>
                <c:pt idx="1254">
                  <c:v>0.99099999999999999</c:v>
                </c:pt>
                <c:pt idx="1255">
                  <c:v>1.153</c:v>
                </c:pt>
                <c:pt idx="1256">
                  <c:v>0.91400000000000003</c:v>
                </c:pt>
                <c:pt idx="1257">
                  <c:v>1.008</c:v>
                </c:pt>
                <c:pt idx="1258">
                  <c:v>1.137</c:v>
                </c:pt>
                <c:pt idx="1259">
                  <c:v>1.2509999999999999</c:v>
                </c:pt>
                <c:pt idx="1260">
                  <c:v>1.21</c:v>
                </c:pt>
                <c:pt idx="1261">
                  <c:v>1.127</c:v>
                </c:pt>
                <c:pt idx="1262">
                  <c:v>1.4370000000000001</c:v>
                </c:pt>
                <c:pt idx="1263">
                  <c:v>1.3320000000000001</c:v>
                </c:pt>
                <c:pt idx="1264">
                  <c:v>1.129</c:v>
                </c:pt>
                <c:pt idx="1265">
                  <c:v>1.3140000000000001</c:v>
                </c:pt>
                <c:pt idx="1266">
                  <c:v>1.403</c:v>
                </c:pt>
                <c:pt idx="1267">
                  <c:v>1.518</c:v>
                </c:pt>
                <c:pt idx="1268">
                  <c:v>1.496</c:v>
                </c:pt>
                <c:pt idx="1269">
                  <c:v>1.486</c:v>
                </c:pt>
                <c:pt idx="1270">
                  <c:v>1.58</c:v>
                </c:pt>
                <c:pt idx="1271">
                  <c:v>1.415</c:v>
                </c:pt>
                <c:pt idx="1272">
                  <c:v>1.3380000000000001</c:v>
                </c:pt>
                <c:pt idx="1273">
                  <c:v>1.1439999999999999</c:v>
                </c:pt>
                <c:pt idx="1274">
                  <c:v>1.4830000000000001</c:v>
                </c:pt>
                <c:pt idx="1275">
                  <c:v>1.579</c:v>
                </c:pt>
                <c:pt idx="1276">
                  <c:v>1.4390000000000001</c:v>
                </c:pt>
                <c:pt idx="1277">
                  <c:v>1.35</c:v>
                </c:pt>
                <c:pt idx="1278">
                  <c:v>1.58</c:v>
                </c:pt>
                <c:pt idx="1279">
                  <c:v>1.171</c:v>
                </c:pt>
                <c:pt idx="1280">
                  <c:v>1.2190000000000001</c:v>
                </c:pt>
                <c:pt idx="1281">
                  <c:v>0.94</c:v>
                </c:pt>
                <c:pt idx="1282">
                  <c:v>0.92300000000000004</c:v>
                </c:pt>
                <c:pt idx="1283">
                  <c:v>0.89700000000000002</c:v>
                </c:pt>
                <c:pt idx="1284">
                  <c:v>0.83699999999999997</c:v>
                </c:pt>
                <c:pt idx="1285">
                  <c:v>0.77800000000000002</c:v>
                </c:pt>
                <c:pt idx="1286">
                  <c:v>0.79500000000000004</c:v>
                </c:pt>
                <c:pt idx="1287">
                  <c:v>0.76900000000000002</c:v>
                </c:pt>
                <c:pt idx="1288">
                  <c:v>0.69199999999999995</c:v>
                </c:pt>
                <c:pt idx="1289">
                  <c:v>0.76900000000000002</c:v>
                </c:pt>
                <c:pt idx="1290">
                  <c:v>0.68400000000000005</c:v>
                </c:pt>
                <c:pt idx="1291">
                  <c:v>0.58199999999999996</c:v>
                </c:pt>
                <c:pt idx="1292">
                  <c:v>0.55600000000000005</c:v>
                </c:pt>
                <c:pt idx="1293">
                  <c:v>0.60699999999999998</c:v>
                </c:pt>
                <c:pt idx="1294">
                  <c:v>0.59899999999999998</c:v>
                </c:pt>
                <c:pt idx="1295">
                  <c:v>0.63300000000000001</c:v>
                </c:pt>
                <c:pt idx="1296">
                  <c:v>0.70099999999999996</c:v>
                </c:pt>
                <c:pt idx="1297">
                  <c:v>0.65800000000000003</c:v>
                </c:pt>
                <c:pt idx="1298">
                  <c:v>0.61599999999999999</c:v>
                </c:pt>
                <c:pt idx="1299">
                  <c:v>0.55600000000000005</c:v>
                </c:pt>
                <c:pt idx="1300">
                  <c:v>0.60699999999999998</c:v>
                </c:pt>
                <c:pt idx="1301">
                  <c:v>0.60699999999999998</c:v>
                </c:pt>
                <c:pt idx="1302">
                  <c:v>0.53</c:v>
                </c:pt>
                <c:pt idx="1303">
                  <c:v>0.53</c:v>
                </c:pt>
                <c:pt idx="1304">
                  <c:v>0.48799999999999999</c:v>
                </c:pt>
                <c:pt idx="1305">
                  <c:v>0.53</c:v>
                </c:pt>
                <c:pt idx="1306">
                  <c:v>0.45400000000000001</c:v>
                </c:pt>
                <c:pt idx="1307">
                  <c:v>0.46200000000000002</c:v>
                </c:pt>
                <c:pt idx="1308">
                  <c:v>0.46200000000000002</c:v>
                </c:pt>
                <c:pt idx="1309">
                  <c:v>0.48799999999999999</c:v>
                </c:pt>
                <c:pt idx="1310">
                  <c:v>0.47099999999999997</c:v>
                </c:pt>
                <c:pt idx="1311">
                  <c:v>0.51300000000000001</c:v>
                </c:pt>
                <c:pt idx="1312">
                  <c:v>0.44500000000000001</c:v>
                </c:pt>
                <c:pt idx="1313">
                  <c:v>0.437</c:v>
                </c:pt>
                <c:pt idx="1314">
                  <c:v>0.42</c:v>
                </c:pt>
                <c:pt idx="1315">
                  <c:v>0.41099999999999998</c:v>
                </c:pt>
                <c:pt idx="1316">
                  <c:v>0.496</c:v>
                </c:pt>
                <c:pt idx="1317">
                  <c:v>0.42799999999999999</c:v>
                </c:pt>
                <c:pt idx="1318">
                  <c:v>0.437</c:v>
                </c:pt>
                <c:pt idx="1319">
                  <c:v>0.41099999999999998</c:v>
                </c:pt>
                <c:pt idx="1320">
                  <c:v>0.40300000000000002</c:v>
                </c:pt>
                <c:pt idx="1321">
                  <c:v>0.39400000000000002</c:v>
                </c:pt>
                <c:pt idx="1322">
                  <c:v>0.41099999999999998</c:v>
                </c:pt>
                <c:pt idx="1323">
                  <c:v>0.44500000000000001</c:v>
                </c:pt>
                <c:pt idx="1324">
                  <c:v>0.44500000000000001</c:v>
                </c:pt>
                <c:pt idx="1325">
                  <c:v>0.41099999999999998</c:v>
                </c:pt>
                <c:pt idx="1326">
                  <c:v>0.41099999999999998</c:v>
                </c:pt>
                <c:pt idx="1327">
                  <c:v>0.38600000000000001</c:v>
                </c:pt>
                <c:pt idx="1328">
                  <c:v>0.40300000000000002</c:v>
                </c:pt>
                <c:pt idx="1329">
                  <c:v>0.40300000000000002</c:v>
                </c:pt>
                <c:pt idx="1330">
                  <c:v>0.93100000000000005</c:v>
                </c:pt>
                <c:pt idx="1331">
                  <c:v>1.0169999999999999</c:v>
                </c:pt>
                <c:pt idx="1332">
                  <c:v>1.5129999999999999</c:v>
                </c:pt>
                <c:pt idx="1333">
                  <c:v>1.579</c:v>
                </c:pt>
                <c:pt idx="1334">
                  <c:v>1.663</c:v>
                </c:pt>
                <c:pt idx="1335">
                  <c:v>1.6930000000000001</c:v>
                </c:pt>
                <c:pt idx="1336">
                  <c:v>1.538</c:v>
                </c:pt>
                <c:pt idx="1337">
                  <c:v>1.5229999999999999</c:v>
                </c:pt>
                <c:pt idx="1338">
                  <c:v>1.0249999999999999</c:v>
                </c:pt>
                <c:pt idx="1339">
                  <c:v>0.80300000000000005</c:v>
                </c:pt>
                <c:pt idx="1340">
                  <c:v>0.90500000000000003</c:v>
                </c:pt>
                <c:pt idx="1341">
                  <c:v>0.871</c:v>
                </c:pt>
                <c:pt idx="1342">
                  <c:v>0.93100000000000005</c:v>
                </c:pt>
                <c:pt idx="1343">
                  <c:v>0.88</c:v>
                </c:pt>
                <c:pt idx="1344">
                  <c:v>0.88</c:v>
                </c:pt>
                <c:pt idx="1345">
                  <c:v>0.72599999999999998</c:v>
                </c:pt>
                <c:pt idx="1346">
                  <c:v>0.69199999999999995</c:v>
                </c:pt>
                <c:pt idx="1347">
                  <c:v>0.58199999999999996</c:v>
                </c:pt>
                <c:pt idx="1348">
                  <c:v>0.53900000000000003</c:v>
                </c:pt>
                <c:pt idx="1349">
                  <c:v>0.57299999999999995</c:v>
                </c:pt>
                <c:pt idx="1350">
                  <c:v>0.56499999999999995</c:v>
                </c:pt>
                <c:pt idx="1351">
                  <c:v>0.496</c:v>
                </c:pt>
                <c:pt idx="1352">
                  <c:v>0.55600000000000005</c:v>
                </c:pt>
                <c:pt idx="1353">
                  <c:v>0.496</c:v>
                </c:pt>
                <c:pt idx="1354">
                  <c:v>0.55600000000000005</c:v>
                </c:pt>
                <c:pt idx="1355">
                  <c:v>0.496</c:v>
                </c:pt>
                <c:pt idx="1356">
                  <c:v>0.42</c:v>
                </c:pt>
                <c:pt idx="1357">
                  <c:v>0.48799999999999999</c:v>
                </c:pt>
                <c:pt idx="1358">
                  <c:v>0.86299999999999999</c:v>
                </c:pt>
                <c:pt idx="1359">
                  <c:v>0.56499999999999995</c:v>
                </c:pt>
                <c:pt idx="1360">
                  <c:v>0.42</c:v>
                </c:pt>
                <c:pt idx="1361">
                  <c:v>0.38600000000000001</c:v>
                </c:pt>
                <c:pt idx="1362">
                  <c:v>0.377</c:v>
                </c:pt>
                <c:pt idx="1363">
                  <c:v>0.41099999999999998</c:v>
                </c:pt>
                <c:pt idx="1364">
                  <c:v>0.377</c:v>
                </c:pt>
                <c:pt idx="1365">
                  <c:v>0.38600000000000001</c:v>
                </c:pt>
                <c:pt idx="1366">
                  <c:v>0.41099999999999998</c:v>
                </c:pt>
                <c:pt idx="1367">
                  <c:v>0.377</c:v>
                </c:pt>
                <c:pt idx="1368">
                  <c:v>0.38600000000000001</c:v>
                </c:pt>
                <c:pt idx="1369">
                  <c:v>0.35099999999999998</c:v>
                </c:pt>
                <c:pt idx="1370">
                  <c:v>0.40300000000000002</c:v>
                </c:pt>
                <c:pt idx="1371">
                  <c:v>0.38600000000000001</c:v>
                </c:pt>
                <c:pt idx="1372">
                  <c:v>0.42799999999999999</c:v>
                </c:pt>
                <c:pt idx="1373">
                  <c:v>0.42799999999999999</c:v>
                </c:pt>
                <c:pt idx="1374">
                  <c:v>0.36</c:v>
                </c:pt>
                <c:pt idx="1375">
                  <c:v>0.36699999999999999</c:v>
                </c:pt>
                <c:pt idx="1376">
                  <c:v>0.254</c:v>
                </c:pt>
                <c:pt idx="1377">
                  <c:v>0.28799999999999998</c:v>
                </c:pt>
                <c:pt idx="1378">
                  <c:v>0.34200000000000003</c:v>
                </c:pt>
                <c:pt idx="1379">
                  <c:v>0.254</c:v>
                </c:pt>
                <c:pt idx="1380">
                  <c:v>0.28100000000000003</c:v>
                </c:pt>
                <c:pt idx="1381">
                  <c:v>0.29799999999999999</c:v>
                </c:pt>
                <c:pt idx="1382">
                  <c:v>0.252</c:v>
                </c:pt>
                <c:pt idx="1383">
                  <c:v>0.2</c:v>
                </c:pt>
                <c:pt idx="1384">
                  <c:v>0.2</c:v>
                </c:pt>
                <c:pt idx="1385">
                  <c:v>0.2</c:v>
                </c:pt>
                <c:pt idx="1386">
                  <c:v>0.2</c:v>
                </c:pt>
                <c:pt idx="1387">
                  <c:v>0.2</c:v>
                </c:pt>
                <c:pt idx="1388">
                  <c:v>0.2</c:v>
                </c:pt>
                <c:pt idx="1389">
                  <c:v>0.2</c:v>
                </c:pt>
                <c:pt idx="1390">
                  <c:v>0.2</c:v>
                </c:pt>
                <c:pt idx="1391">
                  <c:v>0.2</c:v>
                </c:pt>
                <c:pt idx="1392">
                  <c:v>0.2</c:v>
                </c:pt>
                <c:pt idx="1393">
                  <c:v>0.2</c:v>
                </c:pt>
                <c:pt idx="1394">
                  <c:v>0.24399999999999999</c:v>
                </c:pt>
                <c:pt idx="1395">
                  <c:v>0.2</c:v>
                </c:pt>
                <c:pt idx="1396">
                  <c:v>0.2</c:v>
                </c:pt>
                <c:pt idx="1397">
                  <c:v>0.252</c:v>
                </c:pt>
                <c:pt idx="1398">
                  <c:v>0.24399999999999999</c:v>
                </c:pt>
                <c:pt idx="1399">
                  <c:v>0.218</c:v>
                </c:pt>
                <c:pt idx="1400">
                  <c:v>0.245</c:v>
                </c:pt>
                <c:pt idx="1401">
                  <c:v>0.2</c:v>
                </c:pt>
                <c:pt idx="1402">
                  <c:v>0.2</c:v>
                </c:pt>
                <c:pt idx="1403">
                  <c:v>0.24399999999999999</c:v>
                </c:pt>
                <c:pt idx="1404">
                  <c:v>0.22700000000000001</c:v>
                </c:pt>
                <c:pt idx="1405">
                  <c:v>0.218</c:v>
                </c:pt>
                <c:pt idx="1406">
                  <c:v>0.254</c:v>
                </c:pt>
                <c:pt idx="1407">
                  <c:v>0.24399999999999999</c:v>
                </c:pt>
                <c:pt idx="1408">
                  <c:v>0.2</c:v>
                </c:pt>
                <c:pt idx="1409">
                  <c:v>0.2</c:v>
                </c:pt>
                <c:pt idx="1410">
                  <c:v>0.2</c:v>
                </c:pt>
                <c:pt idx="1411">
                  <c:v>0.2</c:v>
                </c:pt>
                <c:pt idx="1412">
                  <c:v>0.23499999999999999</c:v>
                </c:pt>
                <c:pt idx="1413">
                  <c:v>0.2</c:v>
                </c:pt>
                <c:pt idx="1414">
                  <c:v>0.2</c:v>
                </c:pt>
                <c:pt idx="1415">
                  <c:v>0.218</c:v>
                </c:pt>
                <c:pt idx="1416">
                  <c:v>0.2</c:v>
                </c:pt>
                <c:pt idx="1417">
                  <c:v>0.22700000000000001</c:v>
                </c:pt>
                <c:pt idx="1418">
                  <c:v>0.2</c:v>
                </c:pt>
                <c:pt idx="1419">
                  <c:v>0.22700000000000001</c:v>
                </c:pt>
                <c:pt idx="1420">
                  <c:v>0.218</c:v>
                </c:pt>
                <c:pt idx="1421">
                  <c:v>0.2</c:v>
                </c:pt>
                <c:pt idx="1422">
                  <c:v>0.2</c:v>
                </c:pt>
                <c:pt idx="1423">
                  <c:v>0.2</c:v>
                </c:pt>
                <c:pt idx="1424">
                  <c:v>0.2</c:v>
                </c:pt>
                <c:pt idx="1425">
                  <c:v>0.218</c:v>
                </c:pt>
                <c:pt idx="1426">
                  <c:v>0.2</c:v>
                </c:pt>
                <c:pt idx="1427">
                  <c:v>0.23499999999999999</c:v>
                </c:pt>
                <c:pt idx="1428">
                  <c:v>0.24399999999999999</c:v>
                </c:pt>
                <c:pt idx="1429">
                  <c:v>0.22700000000000001</c:v>
                </c:pt>
                <c:pt idx="1430">
                  <c:v>0.22700000000000001</c:v>
                </c:pt>
                <c:pt idx="1431">
                  <c:v>0.2</c:v>
                </c:pt>
                <c:pt idx="1432">
                  <c:v>0.23499999999999999</c:v>
                </c:pt>
                <c:pt idx="1433">
                  <c:v>0.218</c:v>
                </c:pt>
                <c:pt idx="1434">
                  <c:v>0.24399999999999999</c:v>
                </c:pt>
                <c:pt idx="1435">
                  <c:v>0.22700000000000001</c:v>
                </c:pt>
                <c:pt idx="1436">
                  <c:v>0.23499999999999999</c:v>
                </c:pt>
                <c:pt idx="1437">
                  <c:v>0.252</c:v>
                </c:pt>
                <c:pt idx="1438">
                  <c:v>0.218</c:v>
                </c:pt>
                <c:pt idx="1439">
                  <c:v>0.2</c:v>
                </c:pt>
                <c:pt idx="1440">
                  <c:v>0.24399999999999999</c:v>
                </c:pt>
                <c:pt idx="1441">
                  <c:v>0.23499999999999999</c:v>
                </c:pt>
                <c:pt idx="1442">
                  <c:v>0.2</c:v>
                </c:pt>
                <c:pt idx="1443">
                  <c:v>0.22700000000000001</c:v>
                </c:pt>
                <c:pt idx="1444">
                  <c:v>0.2</c:v>
                </c:pt>
                <c:pt idx="1445">
                  <c:v>0.22700000000000001</c:v>
                </c:pt>
                <c:pt idx="1446">
                  <c:v>0.252</c:v>
                </c:pt>
                <c:pt idx="1447">
                  <c:v>0.2</c:v>
                </c:pt>
                <c:pt idx="1448">
                  <c:v>0.2</c:v>
                </c:pt>
                <c:pt idx="1449">
                  <c:v>0.2</c:v>
                </c:pt>
                <c:pt idx="1450">
                  <c:v>0.2</c:v>
                </c:pt>
                <c:pt idx="1451">
                  <c:v>0.24399999999999999</c:v>
                </c:pt>
                <c:pt idx="1452">
                  <c:v>0.2</c:v>
                </c:pt>
                <c:pt idx="1453">
                  <c:v>0.22700000000000001</c:v>
                </c:pt>
                <c:pt idx="1454">
                  <c:v>0.22700000000000001</c:v>
                </c:pt>
                <c:pt idx="1455">
                  <c:v>0.2</c:v>
                </c:pt>
                <c:pt idx="1456">
                  <c:v>0.2</c:v>
                </c:pt>
                <c:pt idx="1457">
                  <c:v>0.2</c:v>
                </c:pt>
                <c:pt idx="1458">
                  <c:v>0.2</c:v>
                </c:pt>
                <c:pt idx="1459">
                  <c:v>0.2</c:v>
                </c:pt>
                <c:pt idx="1460">
                  <c:v>0.2</c:v>
                </c:pt>
                <c:pt idx="1461">
                  <c:v>0.2</c:v>
                </c:pt>
                <c:pt idx="1462">
                  <c:v>0.2</c:v>
                </c:pt>
                <c:pt idx="1463">
                  <c:v>0.2</c:v>
                </c:pt>
                <c:pt idx="1464">
                  <c:v>0.2</c:v>
                </c:pt>
                <c:pt idx="1465">
                  <c:v>0.2</c:v>
                </c:pt>
                <c:pt idx="1466">
                  <c:v>0.2</c:v>
                </c:pt>
                <c:pt idx="1467">
                  <c:v>0.2</c:v>
                </c:pt>
                <c:pt idx="1468">
                  <c:v>0.2</c:v>
                </c:pt>
                <c:pt idx="1469">
                  <c:v>0.2</c:v>
                </c:pt>
                <c:pt idx="1470">
                  <c:v>0.2</c:v>
                </c:pt>
                <c:pt idx="1471">
                  <c:v>0.2</c:v>
                </c:pt>
                <c:pt idx="1472">
                  <c:v>0.2</c:v>
                </c:pt>
                <c:pt idx="1473">
                  <c:v>0.2</c:v>
                </c:pt>
                <c:pt idx="1474">
                  <c:v>0.2</c:v>
                </c:pt>
                <c:pt idx="1475">
                  <c:v>0.2</c:v>
                </c:pt>
                <c:pt idx="1476">
                  <c:v>0.2</c:v>
                </c:pt>
                <c:pt idx="1477">
                  <c:v>0.2</c:v>
                </c:pt>
                <c:pt idx="1478">
                  <c:v>0.2</c:v>
                </c:pt>
                <c:pt idx="1479">
                  <c:v>0.2</c:v>
                </c:pt>
                <c:pt idx="1480">
                  <c:v>0.2</c:v>
                </c:pt>
                <c:pt idx="1481">
                  <c:v>0.2</c:v>
                </c:pt>
                <c:pt idx="1482">
                  <c:v>0.71599999999999997</c:v>
                </c:pt>
                <c:pt idx="1483">
                  <c:v>14.747999999999999</c:v>
                </c:pt>
                <c:pt idx="1484">
                  <c:v>6.3120000000000003</c:v>
                </c:pt>
                <c:pt idx="1485">
                  <c:v>0.67400000000000004</c:v>
                </c:pt>
                <c:pt idx="1486">
                  <c:v>0.67600000000000005</c:v>
                </c:pt>
                <c:pt idx="1487">
                  <c:v>0.22900000000000001</c:v>
                </c:pt>
                <c:pt idx="1488">
                  <c:v>0.313</c:v>
                </c:pt>
                <c:pt idx="1489">
                  <c:v>0.2</c:v>
                </c:pt>
                <c:pt idx="1490">
                  <c:v>0.378</c:v>
                </c:pt>
                <c:pt idx="1491">
                  <c:v>0.4</c:v>
                </c:pt>
                <c:pt idx="1492">
                  <c:v>0.88400000000000001</c:v>
                </c:pt>
                <c:pt idx="1493">
                  <c:v>1.2230000000000001</c:v>
                </c:pt>
                <c:pt idx="1494">
                  <c:v>1.18</c:v>
                </c:pt>
                <c:pt idx="1495">
                  <c:v>1.208</c:v>
                </c:pt>
                <c:pt idx="1496">
                  <c:v>1.264</c:v>
                </c:pt>
                <c:pt idx="1497">
                  <c:v>1.306</c:v>
                </c:pt>
                <c:pt idx="1498">
                  <c:v>1.19</c:v>
                </c:pt>
                <c:pt idx="1499">
                  <c:v>1.079</c:v>
                </c:pt>
                <c:pt idx="1500">
                  <c:v>1.1419999999999999</c:v>
                </c:pt>
                <c:pt idx="1501">
                  <c:v>0.94199999999999995</c:v>
                </c:pt>
                <c:pt idx="1502">
                  <c:v>0.70099999999999996</c:v>
                </c:pt>
                <c:pt idx="1503">
                  <c:v>0.68400000000000005</c:v>
                </c:pt>
                <c:pt idx="1504">
                  <c:v>0.68400000000000005</c:v>
                </c:pt>
                <c:pt idx="1505">
                  <c:v>0.73499999999999999</c:v>
                </c:pt>
                <c:pt idx="1506">
                  <c:v>0.505</c:v>
                </c:pt>
                <c:pt idx="1507">
                  <c:v>0.42</c:v>
                </c:pt>
                <c:pt idx="1508">
                  <c:v>0.27100000000000002</c:v>
                </c:pt>
                <c:pt idx="1509">
                  <c:v>0.315</c:v>
                </c:pt>
                <c:pt idx="1510">
                  <c:v>0.32500000000000001</c:v>
                </c:pt>
                <c:pt idx="1511">
                  <c:v>0.30599999999999999</c:v>
                </c:pt>
                <c:pt idx="1512">
                  <c:v>0.32300000000000001</c:v>
                </c:pt>
                <c:pt idx="1513">
                  <c:v>0.65</c:v>
                </c:pt>
                <c:pt idx="1514">
                  <c:v>1.548</c:v>
                </c:pt>
                <c:pt idx="1515">
                  <c:v>11.898</c:v>
                </c:pt>
                <c:pt idx="1516">
                  <c:v>4.3140000000000001</c:v>
                </c:pt>
                <c:pt idx="1517">
                  <c:v>1.8069999999999999</c:v>
                </c:pt>
                <c:pt idx="1518">
                  <c:v>1.7150000000000001</c:v>
                </c:pt>
                <c:pt idx="1519">
                  <c:v>1.6080000000000001</c:v>
                </c:pt>
                <c:pt idx="1520">
                  <c:v>1.591</c:v>
                </c:pt>
                <c:pt idx="1521">
                  <c:v>1.419</c:v>
                </c:pt>
                <c:pt idx="1522">
                  <c:v>1.113</c:v>
                </c:pt>
                <c:pt idx="1523">
                  <c:v>0.97699999999999998</c:v>
                </c:pt>
                <c:pt idx="1524">
                  <c:v>0.86299999999999999</c:v>
                </c:pt>
                <c:pt idx="1525">
                  <c:v>0.79500000000000004</c:v>
                </c:pt>
                <c:pt idx="1526">
                  <c:v>0.68400000000000005</c:v>
                </c:pt>
                <c:pt idx="1527">
                  <c:v>0.73499999999999999</c:v>
                </c:pt>
                <c:pt idx="1528">
                  <c:v>0.53900000000000003</c:v>
                </c:pt>
                <c:pt idx="1529">
                  <c:v>4.157</c:v>
                </c:pt>
                <c:pt idx="1530">
                  <c:v>5.6589999999999998</c:v>
                </c:pt>
                <c:pt idx="1531">
                  <c:v>0.94199999999999995</c:v>
                </c:pt>
                <c:pt idx="1532">
                  <c:v>1.37</c:v>
                </c:pt>
                <c:pt idx="1533">
                  <c:v>1.6120000000000001</c:v>
                </c:pt>
                <c:pt idx="1534">
                  <c:v>1.71</c:v>
                </c:pt>
                <c:pt idx="1535">
                  <c:v>1.5609999999999999</c:v>
                </c:pt>
                <c:pt idx="1536">
                  <c:v>1.4059999999999999</c:v>
                </c:pt>
                <c:pt idx="1537">
                  <c:v>1.2609999999999999</c:v>
                </c:pt>
                <c:pt idx="1538">
                  <c:v>1.21</c:v>
                </c:pt>
                <c:pt idx="1539">
                  <c:v>1.1100000000000001</c:v>
                </c:pt>
                <c:pt idx="1540">
                  <c:v>0.90500000000000003</c:v>
                </c:pt>
                <c:pt idx="1541">
                  <c:v>0.81200000000000006</c:v>
                </c:pt>
                <c:pt idx="1542">
                  <c:v>0.85399999999999998</c:v>
                </c:pt>
                <c:pt idx="1543">
                  <c:v>0.66700000000000004</c:v>
                </c:pt>
                <c:pt idx="1544">
                  <c:v>0.65</c:v>
                </c:pt>
                <c:pt idx="1545">
                  <c:v>0.58199999999999996</c:v>
                </c:pt>
                <c:pt idx="1546">
                  <c:v>0.53</c:v>
                </c:pt>
                <c:pt idx="1547">
                  <c:v>0.51300000000000001</c:v>
                </c:pt>
                <c:pt idx="1548">
                  <c:v>0.505</c:v>
                </c:pt>
                <c:pt idx="1549">
                  <c:v>0.53900000000000003</c:v>
                </c:pt>
                <c:pt idx="1550">
                  <c:v>0.505</c:v>
                </c:pt>
                <c:pt idx="1551">
                  <c:v>0.55600000000000005</c:v>
                </c:pt>
                <c:pt idx="1552">
                  <c:v>0.505</c:v>
                </c:pt>
                <c:pt idx="1553">
                  <c:v>0.53</c:v>
                </c:pt>
                <c:pt idx="1554">
                  <c:v>0.53</c:v>
                </c:pt>
                <c:pt idx="1555">
                  <c:v>0.53</c:v>
                </c:pt>
                <c:pt idx="1556">
                  <c:v>0.53</c:v>
                </c:pt>
                <c:pt idx="1557">
                  <c:v>0.496</c:v>
                </c:pt>
                <c:pt idx="1558">
                  <c:v>0.52200000000000002</c:v>
                </c:pt>
                <c:pt idx="1559">
                  <c:v>0.505</c:v>
                </c:pt>
                <c:pt idx="1560">
                  <c:v>0.505</c:v>
                </c:pt>
                <c:pt idx="1561">
                  <c:v>0.505</c:v>
                </c:pt>
                <c:pt idx="1562">
                  <c:v>0.56499999999999995</c:v>
                </c:pt>
                <c:pt idx="1563">
                  <c:v>0.55600000000000005</c:v>
                </c:pt>
                <c:pt idx="1564">
                  <c:v>0.56499999999999995</c:v>
                </c:pt>
                <c:pt idx="1565">
                  <c:v>0.505</c:v>
                </c:pt>
                <c:pt idx="1566">
                  <c:v>0.53</c:v>
                </c:pt>
                <c:pt idx="1567">
                  <c:v>0.51300000000000001</c:v>
                </c:pt>
                <c:pt idx="1568">
                  <c:v>0.47899999999999998</c:v>
                </c:pt>
                <c:pt idx="1569">
                  <c:v>0.44500000000000001</c:v>
                </c:pt>
                <c:pt idx="1570">
                  <c:v>0.55600000000000005</c:v>
                </c:pt>
                <c:pt idx="1571">
                  <c:v>0.51300000000000001</c:v>
                </c:pt>
                <c:pt idx="1572">
                  <c:v>0.51300000000000001</c:v>
                </c:pt>
                <c:pt idx="1573">
                  <c:v>0.47899999999999998</c:v>
                </c:pt>
                <c:pt idx="1574">
                  <c:v>0.45400000000000001</c:v>
                </c:pt>
                <c:pt idx="1575">
                  <c:v>0.42</c:v>
                </c:pt>
                <c:pt idx="1576">
                  <c:v>0.42</c:v>
                </c:pt>
                <c:pt idx="1577">
                  <c:v>0.47899999999999998</c:v>
                </c:pt>
                <c:pt idx="1578">
                  <c:v>0.496</c:v>
                </c:pt>
                <c:pt idx="1579">
                  <c:v>0.45400000000000001</c:v>
                </c:pt>
                <c:pt idx="1580">
                  <c:v>0.377</c:v>
                </c:pt>
                <c:pt idx="1581">
                  <c:v>0.377</c:v>
                </c:pt>
                <c:pt idx="1582">
                  <c:v>0.46200000000000002</c:v>
                </c:pt>
                <c:pt idx="1583">
                  <c:v>0.45400000000000001</c:v>
                </c:pt>
                <c:pt idx="1584">
                  <c:v>0.35899999999999999</c:v>
                </c:pt>
                <c:pt idx="1585">
                  <c:v>0.38600000000000001</c:v>
                </c:pt>
                <c:pt idx="1586">
                  <c:v>0.34200000000000003</c:v>
                </c:pt>
                <c:pt idx="1587">
                  <c:v>0.315</c:v>
                </c:pt>
                <c:pt idx="1588">
                  <c:v>0.32500000000000001</c:v>
                </c:pt>
                <c:pt idx="1589">
                  <c:v>0.28899999999999998</c:v>
                </c:pt>
                <c:pt idx="1590">
                  <c:v>0.27900000000000003</c:v>
                </c:pt>
                <c:pt idx="1591">
                  <c:v>0.28100000000000003</c:v>
                </c:pt>
                <c:pt idx="1592">
                  <c:v>0.27100000000000002</c:v>
                </c:pt>
                <c:pt idx="1593">
                  <c:v>0.245</c:v>
                </c:pt>
                <c:pt idx="1594">
                  <c:v>0.218</c:v>
                </c:pt>
                <c:pt idx="1595">
                  <c:v>0.23499999999999999</c:v>
                </c:pt>
                <c:pt idx="1596">
                  <c:v>0.2</c:v>
                </c:pt>
                <c:pt idx="1597">
                  <c:v>0.22700000000000001</c:v>
                </c:pt>
                <c:pt idx="1598">
                  <c:v>0.254</c:v>
                </c:pt>
                <c:pt idx="1599">
                  <c:v>0.22700000000000001</c:v>
                </c:pt>
                <c:pt idx="1600">
                  <c:v>0.2</c:v>
                </c:pt>
                <c:pt idx="1601">
                  <c:v>0.2</c:v>
                </c:pt>
                <c:pt idx="1602">
                  <c:v>0.2</c:v>
                </c:pt>
                <c:pt idx="1603">
                  <c:v>0.23499999999999999</c:v>
                </c:pt>
                <c:pt idx="1604">
                  <c:v>0.2</c:v>
                </c:pt>
                <c:pt idx="1605">
                  <c:v>0.2</c:v>
                </c:pt>
                <c:pt idx="1606">
                  <c:v>0.2</c:v>
                </c:pt>
                <c:pt idx="1607">
                  <c:v>0.2</c:v>
                </c:pt>
                <c:pt idx="1608">
                  <c:v>0.2</c:v>
                </c:pt>
                <c:pt idx="1609">
                  <c:v>0.2</c:v>
                </c:pt>
                <c:pt idx="1610">
                  <c:v>0.2</c:v>
                </c:pt>
                <c:pt idx="1611">
                  <c:v>0.2</c:v>
                </c:pt>
                <c:pt idx="1612">
                  <c:v>0.2</c:v>
                </c:pt>
                <c:pt idx="1613">
                  <c:v>0.2</c:v>
                </c:pt>
                <c:pt idx="1614">
                  <c:v>0.2</c:v>
                </c:pt>
                <c:pt idx="1615">
                  <c:v>0.42699999999999999</c:v>
                </c:pt>
                <c:pt idx="1616">
                  <c:v>0.315</c:v>
                </c:pt>
                <c:pt idx="1617">
                  <c:v>0.2</c:v>
                </c:pt>
                <c:pt idx="1618">
                  <c:v>0.2</c:v>
                </c:pt>
                <c:pt idx="1619">
                  <c:v>0.2</c:v>
                </c:pt>
                <c:pt idx="1620">
                  <c:v>0.2</c:v>
                </c:pt>
                <c:pt idx="1621">
                  <c:v>0.23499999999999999</c:v>
                </c:pt>
                <c:pt idx="1622">
                  <c:v>0.2</c:v>
                </c:pt>
                <c:pt idx="1623">
                  <c:v>0.2</c:v>
                </c:pt>
                <c:pt idx="1624">
                  <c:v>0.2</c:v>
                </c:pt>
                <c:pt idx="1625">
                  <c:v>0.2</c:v>
                </c:pt>
                <c:pt idx="1626">
                  <c:v>0.2</c:v>
                </c:pt>
                <c:pt idx="1627">
                  <c:v>0.2</c:v>
                </c:pt>
                <c:pt idx="1628">
                  <c:v>0.2</c:v>
                </c:pt>
                <c:pt idx="1629">
                  <c:v>0.2</c:v>
                </c:pt>
                <c:pt idx="1630">
                  <c:v>0.2</c:v>
                </c:pt>
                <c:pt idx="1631">
                  <c:v>0.2</c:v>
                </c:pt>
                <c:pt idx="1632">
                  <c:v>0.2</c:v>
                </c:pt>
                <c:pt idx="1633">
                  <c:v>0.2</c:v>
                </c:pt>
                <c:pt idx="1634">
                  <c:v>0.2</c:v>
                </c:pt>
                <c:pt idx="1635">
                  <c:v>0.2</c:v>
                </c:pt>
                <c:pt idx="1636">
                  <c:v>0.2</c:v>
                </c:pt>
                <c:pt idx="1637">
                  <c:v>0.65</c:v>
                </c:pt>
                <c:pt idx="1638">
                  <c:v>0.96499999999999997</c:v>
                </c:pt>
                <c:pt idx="1639">
                  <c:v>0.73699999999999999</c:v>
                </c:pt>
                <c:pt idx="1640">
                  <c:v>0.67300000000000004</c:v>
                </c:pt>
                <c:pt idx="1641">
                  <c:v>0.91600000000000004</c:v>
                </c:pt>
                <c:pt idx="1642">
                  <c:v>1.159</c:v>
                </c:pt>
                <c:pt idx="1643">
                  <c:v>1.0249999999999999</c:v>
                </c:pt>
                <c:pt idx="1644">
                  <c:v>1.1839999999999999</c:v>
                </c:pt>
                <c:pt idx="1645">
                  <c:v>1.179</c:v>
                </c:pt>
                <c:pt idx="1646">
                  <c:v>1.2709999999999999</c:v>
                </c:pt>
                <c:pt idx="1647">
                  <c:v>1.2909999999999999</c:v>
                </c:pt>
                <c:pt idx="1648">
                  <c:v>1.2050000000000001</c:v>
                </c:pt>
                <c:pt idx="1649">
                  <c:v>0.92300000000000004</c:v>
                </c:pt>
                <c:pt idx="1650">
                  <c:v>0.84599999999999997</c:v>
                </c:pt>
                <c:pt idx="1651">
                  <c:v>0.78600000000000003</c:v>
                </c:pt>
                <c:pt idx="1652">
                  <c:v>0.76900000000000002</c:v>
                </c:pt>
                <c:pt idx="1653">
                  <c:v>0.84599999999999997</c:v>
                </c:pt>
                <c:pt idx="1654">
                  <c:v>0.53</c:v>
                </c:pt>
                <c:pt idx="1655">
                  <c:v>0.46200000000000002</c:v>
                </c:pt>
                <c:pt idx="1656">
                  <c:v>0.52200000000000002</c:v>
                </c:pt>
                <c:pt idx="1657">
                  <c:v>0.42799999999999999</c:v>
                </c:pt>
                <c:pt idx="1658">
                  <c:v>0.46200000000000002</c:v>
                </c:pt>
                <c:pt idx="1659">
                  <c:v>0.46200000000000002</c:v>
                </c:pt>
                <c:pt idx="1660">
                  <c:v>0.42799999999999999</c:v>
                </c:pt>
                <c:pt idx="1661">
                  <c:v>1.113</c:v>
                </c:pt>
                <c:pt idx="1662">
                  <c:v>1.288</c:v>
                </c:pt>
                <c:pt idx="1663">
                  <c:v>1.397</c:v>
                </c:pt>
                <c:pt idx="1664">
                  <c:v>1.3759999999999999</c:v>
                </c:pt>
                <c:pt idx="1665">
                  <c:v>0.90500000000000003</c:v>
                </c:pt>
                <c:pt idx="1666">
                  <c:v>0.88800000000000001</c:v>
                </c:pt>
                <c:pt idx="1667">
                  <c:v>0.93100000000000005</c:v>
                </c:pt>
                <c:pt idx="1668">
                  <c:v>0.90500000000000003</c:v>
                </c:pt>
                <c:pt idx="1669">
                  <c:v>0.79500000000000004</c:v>
                </c:pt>
                <c:pt idx="1670">
                  <c:v>0.66700000000000004</c:v>
                </c:pt>
                <c:pt idx="1671">
                  <c:v>0.68400000000000005</c:v>
                </c:pt>
                <c:pt idx="1672">
                  <c:v>0.58199999999999996</c:v>
                </c:pt>
                <c:pt idx="1673">
                  <c:v>0.54700000000000004</c:v>
                </c:pt>
                <c:pt idx="1674">
                  <c:v>0.53900000000000003</c:v>
                </c:pt>
                <c:pt idx="1675">
                  <c:v>0.67500000000000004</c:v>
                </c:pt>
                <c:pt idx="1676">
                  <c:v>0.82899999999999996</c:v>
                </c:pt>
                <c:pt idx="1677">
                  <c:v>0.78600000000000003</c:v>
                </c:pt>
                <c:pt idx="1678">
                  <c:v>0.85399999999999998</c:v>
                </c:pt>
                <c:pt idx="1679">
                  <c:v>0.69199999999999995</c:v>
                </c:pt>
                <c:pt idx="1680">
                  <c:v>0.69199999999999995</c:v>
                </c:pt>
                <c:pt idx="1681">
                  <c:v>0.48799999999999999</c:v>
                </c:pt>
                <c:pt idx="1682">
                  <c:v>0.90300000000000002</c:v>
                </c:pt>
                <c:pt idx="1683">
                  <c:v>2.8090000000000002</c:v>
                </c:pt>
                <c:pt idx="1684">
                  <c:v>2.66</c:v>
                </c:pt>
                <c:pt idx="1685">
                  <c:v>0.38800000000000001</c:v>
                </c:pt>
                <c:pt idx="1686">
                  <c:v>3.6120000000000001</c:v>
                </c:pt>
                <c:pt idx="1687">
                  <c:v>3.4329999999999998</c:v>
                </c:pt>
                <c:pt idx="1688">
                  <c:v>0.2</c:v>
                </c:pt>
                <c:pt idx="1689">
                  <c:v>0.33</c:v>
                </c:pt>
                <c:pt idx="1690">
                  <c:v>0.31900000000000001</c:v>
                </c:pt>
                <c:pt idx="1691">
                  <c:v>0.74</c:v>
                </c:pt>
                <c:pt idx="1692">
                  <c:v>0.98399999999999999</c:v>
                </c:pt>
                <c:pt idx="1693">
                  <c:v>0.98399999999999999</c:v>
                </c:pt>
                <c:pt idx="1694">
                  <c:v>0.51100000000000001</c:v>
                </c:pt>
                <c:pt idx="1695">
                  <c:v>0.89400000000000002</c:v>
                </c:pt>
                <c:pt idx="1696">
                  <c:v>0.86799999999999999</c:v>
                </c:pt>
                <c:pt idx="1697">
                  <c:v>0.72199999999999998</c:v>
                </c:pt>
                <c:pt idx="1698">
                  <c:v>0.44500000000000001</c:v>
                </c:pt>
                <c:pt idx="1699">
                  <c:v>0.93300000000000005</c:v>
                </c:pt>
                <c:pt idx="1700">
                  <c:v>1.054</c:v>
                </c:pt>
                <c:pt idx="1701">
                  <c:v>1.2509999999999999</c:v>
                </c:pt>
                <c:pt idx="1702">
                  <c:v>1.091</c:v>
                </c:pt>
                <c:pt idx="1703">
                  <c:v>1.181</c:v>
                </c:pt>
                <c:pt idx="1704">
                  <c:v>1.046</c:v>
                </c:pt>
                <c:pt idx="1705">
                  <c:v>0.91300000000000003</c:v>
                </c:pt>
                <c:pt idx="1706">
                  <c:v>0.89100000000000001</c:v>
                </c:pt>
                <c:pt idx="1707">
                  <c:v>0.55400000000000005</c:v>
                </c:pt>
                <c:pt idx="1708">
                  <c:v>0.48099999999999998</c:v>
                </c:pt>
                <c:pt idx="1709">
                  <c:v>0.72</c:v>
                </c:pt>
                <c:pt idx="1710">
                  <c:v>0.85199999999999998</c:v>
                </c:pt>
                <c:pt idx="1711">
                  <c:v>1.069</c:v>
                </c:pt>
                <c:pt idx="1712">
                  <c:v>1.256</c:v>
                </c:pt>
                <c:pt idx="1713">
                  <c:v>1.2789999999999999</c:v>
                </c:pt>
                <c:pt idx="1714">
                  <c:v>1.409</c:v>
                </c:pt>
                <c:pt idx="1715">
                  <c:v>1.325</c:v>
                </c:pt>
                <c:pt idx="1716">
                  <c:v>1.2350000000000001</c:v>
                </c:pt>
                <c:pt idx="1717">
                  <c:v>1.175</c:v>
                </c:pt>
                <c:pt idx="1718">
                  <c:v>1.228</c:v>
                </c:pt>
                <c:pt idx="1719">
                  <c:v>1.31</c:v>
                </c:pt>
                <c:pt idx="1720">
                  <c:v>1.333</c:v>
                </c:pt>
                <c:pt idx="1721">
                  <c:v>1.125</c:v>
                </c:pt>
                <c:pt idx="1722">
                  <c:v>1.038</c:v>
                </c:pt>
                <c:pt idx="1723">
                  <c:v>1.246</c:v>
                </c:pt>
                <c:pt idx="1724">
                  <c:v>0.91400000000000003</c:v>
                </c:pt>
                <c:pt idx="1725">
                  <c:v>0.93100000000000005</c:v>
                </c:pt>
                <c:pt idx="1726">
                  <c:v>0.76900000000000002</c:v>
                </c:pt>
                <c:pt idx="1727">
                  <c:v>0.83699999999999997</c:v>
                </c:pt>
                <c:pt idx="1728">
                  <c:v>0.82</c:v>
                </c:pt>
                <c:pt idx="1729">
                  <c:v>0.752</c:v>
                </c:pt>
                <c:pt idx="1730">
                  <c:v>0.70099999999999996</c:v>
                </c:pt>
                <c:pt idx="1731">
                  <c:v>0.67500000000000004</c:v>
                </c:pt>
                <c:pt idx="1732">
                  <c:v>0.68400000000000005</c:v>
                </c:pt>
                <c:pt idx="1733">
                  <c:v>0.64300000000000002</c:v>
                </c:pt>
                <c:pt idx="1734">
                  <c:v>0.66700000000000004</c:v>
                </c:pt>
                <c:pt idx="1735">
                  <c:v>0.60699999999999998</c:v>
                </c:pt>
                <c:pt idx="1736">
                  <c:v>0.65800000000000003</c:v>
                </c:pt>
                <c:pt idx="1737">
                  <c:v>0.624</c:v>
                </c:pt>
                <c:pt idx="1738">
                  <c:v>0.60699999999999998</c:v>
                </c:pt>
                <c:pt idx="1739">
                  <c:v>0.57299999999999995</c:v>
                </c:pt>
                <c:pt idx="1740">
                  <c:v>0.60699999999999998</c:v>
                </c:pt>
                <c:pt idx="1741">
                  <c:v>0.59</c:v>
                </c:pt>
                <c:pt idx="1742">
                  <c:v>0.58199999999999996</c:v>
                </c:pt>
                <c:pt idx="1743">
                  <c:v>0.59</c:v>
                </c:pt>
                <c:pt idx="1744">
                  <c:v>0.55600000000000005</c:v>
                </c:pt>
                <c:pt idx="1745">
                  <c:v>0.58199999999999996</c:v>
                </c:pt>
                <c:pt idx="1746">
                  <c:v>0.58199999999999996</c:v>
                </c:pt>
                <c:pt idx="1747">
                  <c:v>0.53900000000000003</c:v>
                </c:pt>
                <c:pt idx="1748">
                  <c:v>0.57299999999999995</c:v>
                </c:pt>
                <c:pt idx="1749">
                  <c:v>0.57299999999999995</c:v>
                </c:pt>
                <c:pt idx="1750">
                  <c:v>0.58199999999999996</c:v>
                </c:pt>
                <c:pt idx="1751">
                  <c:v>0.65800000000000003</c:v>
                </c:pt>
                <c:pt idx="1752">
                  <c:v>0.57299999999999995</c:v>
                </c:pt>
                <c:pt idx="1753">
                  <c:v>0.56499999999999995</c:v>
                </c:pt>
                <c:pt idx="1754">
                  <c:v>0.56499999999999995</c:v>
                </c:pt>
                <c:pt idx="1755">
                  <c:v>0.57299999999999995</c:v>
                </c:pt>
                <c:pt idx="1756">
                  <c:v>0.68400000000000005</c:v>
                </c:pt>
                <c:pt idx="1757">
                  <c:v>0.72599999999999998</c:v>
                </c:pt>
                <c:pt idx="1758">
                  <c:v>0.65800000000000003</c:v>
                </c:pt>
                <c:pt idx="1759">
                  <c:v>0.77800000000000002</c:v>
                </c:pt>
                <c:pt idx="1760">
                  <c:v>0.77800000000000002</c:v>
                </c:pt>
                <c:pt idx="1761">
                  <c:v>0.78600000000000003</c:v>
                </c:pt>
                <c:pt idx="1762">
                  <c:v>0.70899999999999996</c:v>
                </c:pt>
                <c:pt idx="1763">
                  <c:v>0.58899999999999997</c:v>
                </c:pt>
                <c:pt idx="1764">
                  <c:v>0.66700000000000004</c:v>
                </c:pt>
                <c:pt idx="1765">
                  <c:v>0.89300000000000002</c:v>
                </c:pt>
                <c:pt idx="1766">
                  <c:v>1.2789999999999999</c:v>
                </c:pt>
                <c:pt idx="1767">
                  <c:v>1.502</c:v>
                </c:pt>
                <c:pt idx="1768">
                  <c:v>1.6830000000000001</c:v>
                </c:pt>
                <c:pt idx="1769">
                  <c:v>1.6040000000000001</c:v>
                </c:pt>
                <c:pt idx="1770">
                  <c:v>1.5409999999999999</c:v>
                </c:pt>
                <c:pt idx="1771">
                  <c:v>1.56</c:v>
                </c:pt>
                <c:pt idx="1772">
                  <c:v>1.5680000000000001</c:v>
                </c:pt>
                <c:pt idx="1773">
                  <c:v>1.496</c:v>
                </c:pt>
                <c:pt idx="1774">
                  <c:v>1.506</c:v>
                </c:pt>
                <c:pt idx="1775">
                  <c:v>1.3080000000000001</c:v>
                </c:pt>
                <c:pt idx="1776">
                  <c:v>1.486</c:v>
                </c:pt>
                <c:pt idx="1777">
                  <c:v>1.353</c:v>
                </c:pt>
                <c:pt idx="1778">
                  <c:v>1.3959999999999999</c:v>
                </c:pt>
                <c:pt idx="1779">
                  <c:v>0.81200000000000006</c:v>
                </c:pt>
                <c:pt idx="1780">
                  <c:v>0.76100000000000001</c:v>
                </c:pt>
                <c:pt idx="1781">
                  <c:v>0.78600000000000003</c:v>
                </c:pt>
                <c:pt idx="1782">
                  <c:v>0.76900000000000002</c:v>
                </c:pt>
                <c:pt idx="1783">
                  <c:v>0.70899999999999996</c:v>
                </c:pt>
                <c:pt idx="1784">
                  <c:v>0.76900000000000002</c:v>
                </c:pt>
                <c:pt idx="1785">
                  <c:v>0.70099999999999996</c:v>
                </c:pt>
                <c:pt idx="1786">
                  <c:v>0.72599999999999998</c:v>
                </c:pt>
                <c:pt idx="1787">
                  <c:v>0.88</c:v>
                </c:pt>
                <c:pt idx="1788">
                  <c:v>1.1719999999999999</c:v>
                </c:pt>
                <c:pt idx="1789">
                  <c:v>0.74399999999999999</c:v>
                </c:pt>
                <c:pt idx="1790">
                  <c:v>0.84599999999999997</c:v>
                </c:pt>
                <c:pt idx="1791">
                  <c:v>0.88</c:v>
                </c:pt>
                <c:pt idx="1792">
                  <c:v>0.88</c:v>
                </c:pt>
                <c:pt idx="1793">
                  <c:v>0.871</c:v>
                </c:pt>
                <c:pt idx="1794">
                  <c:v>0.84599999999999997</c:v>
                </c:pt>
                <c:pt idx="1795">
                  <c:v>0.76900000000000002</c:v>
                </c:pt>
                <c:pt idx="1796">
                  <c:v>0.77800000000000002</c:v>
                </c:pt>
                <c:pt idx="1797">
                  <c:v>0.80300000000000005</c:v>
                </c:pt>
                <c:pt idx="1798">
                  <c:v>0.78600000000000003</c:v>
                </c:pt>
                <c:pt idx="1799">
                  <c:v>0.73499999999999999</c:v>
                </c:pt>
                <c:pt idx="1800">
                  <c:v>0.67500000000000004</c:v>
                </c:pt>
                <c:pt idx="1801">
                  <c:v>0.59</c:v>
                </c:pt>
                <c:pt idx="1802">
                  <c:v>0.57299999999999995</c:v>
                </c:pt>
                <c:pt idx="1803">
                  <c:v>0.54700000000000004</c:v>
                </c:pt>
                <c:pt idx="1804">
                  <c:v>0.56499999999999995</c:v>
                </c:pt>
                <c:pt idx="1805">
                  <c:v>0.58199999999999996</c:v>
                </c:pt>
                <c:pt idx="1806">
                  <c:v>0.56499999999999995</c:v>
                </c:pt>
                <c:pt idx="1807">
                  <c:v>0.505</c:v>
                </c:pt>
                <c:pt idx="1808">
                  <c:v>0.496</c:v>
                </c:pt>
                <c:pt idx="1809">
                  <c:v>0.48799999999999999</c:v>
                </c:pt>
                <c:pt idx="1810">
                  <c:v>0.44500000000000001</c:v>
                </c:pt>
                <c:pt idx="1811">
                  <c:v>0.44500000000000001</c:v>
                </c:pt>
                <c:pt idx="1812">
                  <c:v>0.437</c:v>
                </c:pt>
                <c:pt idx="1813">
                  <c:v>0.44500000000000001</c:v>
                </c:pt>
                <c:pt idx="1814">
                  <c:v>0.41099999999999998</c:v>
                </c:pt>
                <c:pt idx="1815">
                  <c:v>0.40300000000000002</c:v>
                </c:pt>
                <c:pt idx="1816">
                  <c:v>0.42</c:v>
                </c:pt>
                <c:pt idx="1817">
                  <c:v>0.40300000000000002</c:v>
                </c:pt>
                <c:pt idx="1818">
                  <c:v>0.437</c:v>
                </c:pt>
                <c:pt idx="1819">
                  <c:v>0.38600000000000001</c:v>
                </c:pt>
                <c:pt idx="1820">
                  <c:v>2.0419999999999998</c:v>
                </c:pt>
                <c:pt idx="1821">
                  <c:v>3.05</c:v>
                </c:pt>
                <c:pt idx="1822">
                  <c:v>1.056</c:v>
                </c:pt>
                <c:pt idx="1823">
                  <c:v>0.749</c:v>
                </c:pt>
                <c:pt idx="1824">
                  <c:v>0.90900000000000003</c:v>
                </c:pt>
                <c:pt idx="1825">
                  <c:v>0.40799999999999997</c:v>
                </c:pt>
                <c:pt idx="1826">
                  <c:v>0.2</c:v>
                </c:pt>
                <c:pt idx="1827">
                  <c:v>0.40799999999999997</c:v>
                </c:pt>
                <c:pt idx="1828">
                  <c:v>0.316</c:v>
                </c:pt>
                <c:pt idx="1829">
                  <c:v>0.46700000000000003</c:v>
                </c:pt>
                <c:pt idx="1830">
                  <c:v>0.88300000000000001</c:v>
                </c:pt>
                <c:pt idx="1831">
                  <c:v>1.169</c:v>
                </c:pt>
                <c:pt idx="1832">
                  <c:v>1.0349999999999999</c:v>
                </c:pt>
                <c:pt idx="1833">
                  <c:v>0.89400000000000002</c:v>
                </c:pt>
                <c:pt idx="1834">
                  <c:v>0.93799999999999994</c:v>
                </c:pt>
                <c:pt idx="1835">
                  <c:v>1</c:v>
                </c:pt>
                <c:pt idx="1836">
                  <c:v>0.98199999999999998</c:v>
                </c:pt>
                <c:pt idx="1837">
                  <c:v>0.96499999999999997</c:v>
                </c:pt>
                <c:pt idx="1838">
                  <c:v>0.82899999999999996</c:v>
                </c:pt>
                <c:pt idx="1839">
                  <c:v>0.85399999999999998</c:v>
                </c:pt>
                <c:pt idx="1840">
                  <c:v>0.83699999999999997</c:v>
                </c:pt>
                <c:pt idx="1841">
                  <c:v>0.80300000000000005</c:v>
                </c:pt>
                <c:pt idx="1842">
                  <c:v>0.81200000000000006</c:v>
                </c:pt>
                <c:pt idx="1843">
                  <c:v>0.80300000000000005</c:v>
                </c:pt>
                <c:pt idx="1844">
                  <c:v>0.69199999999999995</c:v>
                </c:pt>
                <c:pt idx="1845">
                  <c:v>0.66700000000000004</c:v>
                </c:pt>
                <c:pt idx="1846">
                  <c:v>0.60699999999999998</c:v>
                </c:pt>
                <c:pt idx="1847">
                  <c:v>0.65800000000000003</c:v>
                </c:pt>
                <c:pt idx="1848">
                  <c:v>0.58199999999999996</c:v>
                </c:pt>
                <c:pt idx="1849">
                  <c:v>0.58199999999999996</c:v>
                </c:pt>
                <c:pt idx="1850">
                  <c:v>0.64100000000000001</c:v>
                </c:pt>
                <c:pt idx="1851">
                  <c:v>0.56499999999999995</c:v>
                </c:pt>
                <c:pt idx="1852">
                  <c:v>0.56499999999999995</c:v>
                </c:pt>
                <c:pt idx="1853">
                  <c:v>0.56499999999999995</c:v>
                </c:pt>
                <c:pt idx="1854">
                  <c:v>0.57299999999999995</c:v>
                </c:pt>
                <c:pt idx="1855">
                  <c:v>0.505</c:v>
                </c:pt>
                <c:pt idx="1856">
                  <c:v>0.57299999999999995</c:v>
                </c:pt>
                <c:pt idx="1857">
                  <c:v>0.52200000000000002</c:v>
                </c:pt>
                <c:pt idx="1858">
                  <c:v>0.47099999999999997</c:v>
                </c:pt>
                <c:pt idx="1859">
                  <c:v>0.52200000000000002</c:v>
                </c:pt>
                <c:pt idx="1860">
                  <c:v>0.47899999999999998</c:v>
                </c:pt>
                <c:pt idx="1861">
                  <c:v>0.59</c:v>
                </c:pt>
                <c:pt idx="1862">
                  <c:v>0.496</c:v>
                </c:pt>
                <c:pt idx="1863">
                  <c:v>0.53</c:v>
                </c:pt>
                <c:pt idx="1864">
                  <c:v>0.53</c:v>
                </c:pt>
                <c:pt idx="1865">
                  <c:v>0.47899999999999998</c:v>
                </c:pt>
                <c:pt idx="1866">
                  <c:v>0.53</c:v>
                </c:pt>
                <c:pt idx="1867">
                  <c:v>0.496</c:v>
                </c:pt>
                <c:pt idx="1868">
                  <c:v>0.47899999999999998</c:v>
                </c:pt>
                <c:pt idx="1869">
                  <c:v>0.47899999999999998</c:v>
                </c:pt>
                <c:pt idx="1870">
                  <c:v>0.496</c:v>
                </c:pt>
                <c:pt idx="1871">
                  <c:v>0.46200000000000002</c:v>
                </c:pt>
                <c:pt idx="1872">
                  <c:v>0.45400000000000001</c:v>
                </c:pt>
                <c:pt idx="1873">
                  <c:v>0.496</c:v>
                </c:pt>
                <c:pt idx="1874">
                  <c:v>0.45400000000000001</c:v>
                </c:pt>
                <c:pt idx="1875">
                  <c:v>0.437</c:v>
                </c:pt>
                <c:pt idx="1876">
                  <c:v>0.47899999999999998</c:v>
                </c:pt>
                <c:pt idx="1877">
                  <c:v>0.56499999999999995</c:v>
                </c:pt>
                <c:pt idx="1878">
                  <c:v>0.46200000000000002</c:v>
                </c:pt>
                <c:pt idx="1879">
                  <c:v>0.39400000000000002</c:v>
                </c:pt>
                <c:pt idx="1880">
                  <c:v>0.39400000000000002</c:v>
                </c:pt>
                <c:pt idx="1881">
                  <c:v>0.33300000000000002</c:v>
                </c:pt>
                <c:pt idx="1882">
                  <c:v>0.42</c:v>
                </c:pt>
                <c:pt idx="1883">
                  <c:v>0.40300000000000002</c:v>
                </c:pt>
                <c:pt idx="1884">
                  <c:v>0.38400000000000001</c:v>
                </c:pt>
                <c:pt idx="1885">
                  <c:v>0.34200000000000003</c:v>
                </c:pt>
                <c:pt idx="1886">
                  <c:v>0.34200000000000003</c:v>
                </c:pt>
                <c:pt idx="1887">
                  <c:v>0.39400000000000002</c:v>
                </c:pt>
                <c:pt idx="1888">
                  <c:v>0.33300000000000002</c:v>
                </c:pt>
                <c:pt idx="1889">
                  <c:v>0.22700000000000001</c:v>
                </c:pt>
                <c:pt idx="1890">
                  <c:v>0.27900000000000003</c:v>
                </c:pt>
                <c:pt idx="1891">
                  <c:v>0.29799999999999999</c:v>
                </c:pt>
                <c:pt idx="1892">
                  <c:v>0.28899999999999998</c:v>
                </c:pt>
                <c:pt idx="1893">
                  <c:v>0.33400000000000002</c:v>
                </c:pt>
                <c:pt idx="1894">
                  <c:v>0.27200000000000002</c:v>
                </c:pt>
                <c:pt idx="1895">
                  <c:v>0.29899999999999999</c:v>
                </c:pt>
                <c:pt idx="1896">
                  <c:v>0.24399999999999999</c:v>
                </c:pt>
                <c:pt idx="1897">
                  <c:v>0.27100000000000002</c:v>
                </c:pt>
                <c:pt idx="1898">
                  <c:v>0.308</c:v>
                </c:pt>
                <c:pt idx="1899">
                  <c:v>0.28899999999999998</c:v>
                </c:pt>
                <c:pt idx="1900">
                  <c:v>0.254</c:v>
                </c:pt>
                <c:pt idx="1901">
                  <c:v>0.23499999999999999</c:v>
                </c:pt>
                <c:pt idx="1902">
                  <c:v>0.30599999999999999</c:v>
                </c:pt>
                <c:pt idx="1903">
                  <c:v>0.23499999999999999</c:v>
                </c:pt>
                <c:pt idx="1904">
                  <c:v>0.26200000000000001</c:v>
                </c:pt>
                <c:pt idx="1905">
                  <c:v>0.218</c:v>
                </c:pt>
                <c:pt idx="1906">
                  <c:v>0.22700000000000001</c:v>
                </c:pt>
                <c:pt idx="1907">
                  <c:v>0.254</c:v>
                </c:pt>
                <c:pt idx="1908">
                  <c:v>0.22700000000000001</c:v>
                </c:pt>
                <c:pt idx="1909">
                  <c:v>0.2</c:v>
                </c:pt>
                <c:pt idx="1910">
                  <c:v>0.254</c:v>
                </c:pt>
                <c:pt idx="1911">
                  <c:v>0.2</c:v>
                </c:pt>
                <c:pt idx="1912">
                  <c:v>0.23499999999999999</c:v>
                </c:pt>
                <c:pt idx="1913">
                  <c:v>0.27100000000000002</c:v>
                </c:pt>
                <c:pt idx="1914">
                  <c:v>0.24399999999999999</c:v>
                </c:pt>
                <c:pt idx="1915">
                  <c:v>0.22700000000000001</c:v>
                </c:pt>
                <c:pt idx="1916">
                  <c:v>0.254</c:v>
                </c:pt>
                <c:pt idx="1917">
                  <c:v>0.26200000000000001</c:v>
                </c:pt>
                <c:pt idx="1918">
                  <c:v>0.22700000000000001</c:v>
                </c:pt>
                <c:pt idx="1919">
                  <c:v>0.24399999999999999</c:v>
                </c:pt>
                <c:pt idx="1920">
                  <c:v>0.24399999999999999</c:v>
                </c:pt>
                <c:pt idx="1921">
                  <c:v>0.26200000000000001</c:v>
                </c:pt>
                <c:pt idx="1922">
                  <c:v>0.23499999999999999</c:v>
                </c:pt>
                <c:pt idx="1923">
                  <c:v>0.218</c:v>
                </c:pt>
                <c:pt idx="1924">
                  <c:v>0.26200000000000001</c:v>
                </c:pt>
                <c:pt idx="1925">
                  <c:v>0.2</c:v>
                </c:pt>
                <c:pt idx="1926">
                  <c:v>0.23499999999999999</c:v>
                </c:pt>
                <c:pt idx="1927">
                  <c:v>0.2</c:v>
                </c:pt>
                <c:pt idx="1928">
                  <c:v>0.2</c:v>
                </c:pt>
                <c:pt idx="1929">
                  <c:v>0.218</c:v>
                </c:pt>
                <c:pt idx="1930">
                  <c:v>0.218</c:v>
                </c:pt>
                <c:pt idx="1931">
                  <c:v>0.22700000000000001</c:v>
                </c:pt>
                <c:pt idx="1932">
                  <c:v>0.218</c:v>
                </c:pt>
                <c:pt idx="1933">
                  <c:v>0.2</c:v>
                </c:pt>
                <c:pt idx="1934">
                  <c:v>0.2</c:v>
                </c:pt>
                <c:pt idx="1935">
                  <c:v>0.2</c:v>
                </c:pt>
                <c:pt idx="1936">
                  <c:v>0.2</c:v>
                </c:pt>
                <c:pt idx="1937">
                  <c:v>0.23499999999999999</c:v>
                </c:pt>
                <c:pt idx="1938">
                  <c:v>0.22700000000000001</c:v>
                </c:pt>
                <c:pt idx="1939">
                  <c:v>0.218</c:v>
                </c:pt>
                <c:pt idx="1940">
                  <c:v>0.23499999999999999</c:v>
                </c:pt>
                <c:pt idx="1941">
                  <c:v>0.26200000000000001</c:v>
                </c:pt>
                <c:pt idx="1942">
                  <c:v>0.28799999999999998</c:v>
                </c:pt>
                <c:pt idx="1943">
                  <c:v>0.218</c:v>
                </c:pt>
                <c:pt idx="1944">
                  <c:v>0.23499999999999999</c:v>
                </c:pt>
                <c:pt idx="1945">
                  <c:v>0.22700000000000001</c:v>
                </c:pt>
                <c:pt idx="1946">
                  <c:v>0.218</c:v>
                </c:pt>
                <c:pt idx="1947">
                  <c:v>0.23699999999999999</c:v>
                </c:pt>
                <c:pt idx="1948">
                  <c:v>0.27100000000000002</c:v>
                </c:pt>
                <c:pt idx="1949">
                  <c:v>0.29799999999999999</c:v>
                </c:pt>
                <c:pt idx="1950">
                  <c:v>0.27100000000000002</c:v>
                </c:pt>
                <c:pt idx="1951">
                  <c:v>0.255</c:v>
                </c:pt>
                <c:pt idx="1952">
                  <c:v>0.23699999999999999</c:v>
                </c:pt>
                <c:pt idx="1953">
                  <c:v>0.29799999999999999</c:v>
                </c:pt>
                <c:pt idx="1954">
                  <c:v>0.254</c:v>
                </c:pt>
                <c:pt idx="1955">
                  <c:v>0.2</c:v>
                </c:pt>
                <c:pt idx="1956">
                  <c:v>0.218</c:v>
                </c:pt>
                <c:pt idx="1957">
                  <c:v>0.28100000000000003</c:v>
                </c:pt>
                <c:pt idx="1958">
                  <c:v>0.28100000000000003</c:v>
                </c:pt>
                <c:pt idx="1959">
                  <c:v>0.27100000000000002</c:v>
                </c:pt>
                <c:pt idx="1960">
                  <c:v>0.218</c:v>
                </c:pt>
                <c:pt idx="1961">
                  <c:v>0.254</c:v>
                </c:pt>
                <c:pt idx="1962">
                  <c:v>0.23499999999999999</c:v>
                </c:pt>
                <c:pt idx="1963">
                  <c:v>0.27900000000000003</c:v>
                </c:pt>
                <c:pt idx="1964">
                  <c:v>0.26200000000000001</c:v>
                </c:pt>
                <c:pt idx="1965">
                  <c:v>0.218</c:v>
                </c:pt>
                <c:pt idx="1966">
                  <c:v>0.2</c:v>
                </c:pt>
                <c:pt idx="1967">
                  <c:v>0.218</c:v>
                </c:pt>
                <c:pt idx="1968">
                  <c:v>0.254</c:v>
                </c:pt>
                <c:pt idx="1969">
                  <c:v>0.27200000000000002</c:v>
                </c:pt>
                <c:pt idx="1970">
                  <c:v>0.27200000000000002</c:v>
                </c:pt>
                <c:pt idx="1971">
                  <c:v>0.218</c:v>
                </c:pt>
                <c:pt idx="1972">
                  <c:v>0.23699999999999999</c:v>
                </c:pt>
                <c:pt idx="1973">
                  <c:v>0.2</c:v>
                </c:pt>
                <c:pt idx="1974">
                  <c:v>0.254</c:v>
                </c:pt>
                <c:pt idx="1975">
                  <c:v>0.218</c:v>
                </c:pt>
                <c:pt idx="1976">
                  <c:v>0.218</c:v>
                </c:pt>
                <c:pt idx="1977">
                  <c:v>0.218</c:v>
                </c:pt>
                <c:pt idx="1978">
                  <c:v>0.218</c:v>
                </c:pt>
                <c:pt idx="1979">
                  <c:v>0.218</c:v>
                </c:pt>
                <c:pt idx="1980">
                  <c:v>0.27900000000000003</c:v>
                </c:pt>
                <c:pt idx="1981">
                  <c:v>0.245</c:v>
                </c:pt>
                <c:pt idx="1982">
                  <c:v>0.26200000000000001</c:v>
                </c:pt>
                <c:pt idx="1983">
                  <c:v>0.27100000000000002</c:v>
                </c:pt>
                <c:pt idx="1984">
                  <c:v>0.254</c:v>
                </c:pt>
                <c:pt idx="1985">
                  <c:v>0.218</c:v>
                </c:pt>
                <c:pt idx="1986">
                  <c:v>0.24399999999999999</c:v>
                </c:pt>
                <c:pt idx="1987">
                  <c:v>0.23699999999999999</c:v>
                </c:pt>
                <c:pt idx="1988">
                  <c:v>0.23499999999999999</c:v>
                </c:pt>
                <c:pt idx="1989">
                  <c:v>0.24399999999999999</c:v>
                </c:pt>
                <c:pt idx="1990">
                  <c:v>0.27100000000000002</c:v>
                </c:pt>
                <c:pt idx="1991">
                  <c:v>0.254</c:v>
                </c:pt>
                <c:pt idx="1992">
                  <c:v>0.28899999999999998</c:v>
                </c:pt>
                <c:pt idx="1993">
                  <c:v>0.24399999999999999</c:v>
                </c:pt>
                <c:pt idx="1994">
                  <c:v>0.24399999999999999</c:v>
                </c:pt>
                <c:pt idx="1995">
                  <c:v>0.218</c:v>
                </c:pt>
                <c:pt idx="1996">
                  <c:v>0.218</c:v>
                </c:pt>
                <c:pt idx="1997">
                  <c:v>0.254</c:v>
                </c:pt>
                <c:pt idx="1998">
                  <c:v>0.218</c:v>
                </c:pt>
                <c:pt idx="1999">
                  <c:v>0.22700000000000001</c:v>
                </c:pt>
                <c:pt idx="2000">
                  <c:v>0.23499999999999999</c:v>
                </c:pt>
                <c:pt idx="2001">
                  <c:v>0.2</c:v>
                </c:pt>
                <c:pt idx="2002">
                  <c:v>0.2</c:v>
                </c:pt>
                <c:pt idx="2003">
                  <c:v>0.28100000000000003</c:v>
                </c:pt>
                <c:pt idx="2004">
                  <c:v>0.23499999999999999</c:v>
                </c:pt>
                <c:pt idx="2005">
                  <c:v>0.24399999999999999</c:v>
                </c:pt>
                <c:pt idx="2006">
                  <c:v>0.252</c:v>
                </c:pt>
                <c:pt idx="2007">
                  <c:v>0.22700000000000001</c:v>
                </c:pt>
                <c:pt idx="2008">
                  <c:v>0.24399999999999999</c:v>
                </c:pt>
                <c:pt idx="2009">
                  <c:v>0.218</c:v>
                </c:pt>
                <c:pt idx="2010">
                  <c:v>0.308</c:v>
                </c:pt>
                <c:pt idx="2011">
                  <c:v>0.22700000000000001</c:v>
                </c:pt>
                <c:pt idx="2012">
                  <c:v>0.218</c:v>
                </c:pt>
                <c:pt idx="2013">
                  <c:v>0.23499999999999999</c:v>
                </c:pt>
                <c:pt idx="2014">
                  <c:v>0.22700000000000001</c:v>
                </c:pt>
                <c:pt idx="2015">
                  <c:v>0.2</c:v>
                </c:pt>
                <c:pt idx="2016">
                  <c:v>0.218</c:v>
                </c:pt>
                <c:pt idx="2017">
                  <c:v>0.218</c:v>
                </c:pt>
                <c:pt idx="2018">
                  <c:v>0.23499999999999999</c:v>
                </c:pt>
                <c:pt idx="2019">
                  <c:v>0.218</c:v>
                </c:pt>
                <c:pt idx="2020">
                  <c:v>0.23499999999999999</c:v>
                </c:pt>
                <c:pt idx="2021">
                  <c:v>0.2</c:v>
                </c:pt>
                <c:pt idx="2022">
                  <c:v>0.2</c:v>
                </c:pt>
                <c:pt idx="2023">
                  <c:v>0.23499999999999999</c:v>
                </c:pt>
                <c:pt idx="2024">
                  <c:v>0.22700000000000001</c:v>
                </c:pt>
                <c:pt idx="2025">
                  <c:v>0.252</c:v>
                </c:pt>
                <c:pt idx="2026">
                  <c:v>0.22700000000000001</c:v>
                </c:pt>
                <c:pt idx="2027">
                  <c:v>0.22700000000000001</c:v>
                </c:pt>
                <c:pt idx="2028">
                  <c:v>0.23499999999999999</c:v>
                </c:pt>
                <c:pt idx="2029">
                  <c:v>0.218</c:v>
                </c:pt>
                <c:pt idx="2030">
                  <c:v>0.23499999999999999</c:v>
                </c:pt>
                <c:pt idx="2031">
                  <c:v>0.22700000000000001</c:v>
                </c:pt>
                <c:pt idx="2032">
                  <c:v>0.2</c:v>
                </c:pt>
                <c:pt idx="2033">
                  <c:v>0.27100000000000002</c:v>
                </c:pt>
                <c:pt idx="2034">
                  <c:v>0.29799999999999999</c:v>
                </c:pt>
                <c:pt idx="2035">
                  <c:v>0.22700000000000001</c:v>
                </c:pt>
                <c:pt idx="2036">
                  <c:v>0.23499999999999999</c:v>
                </c:pt>
                <c:pt idx="2037">
                  <c:v>0.218</c:v>
                </c:pt>
                <c:pt idx="2038">
                  <c:v>0.24399999999999999</c:v>
                </c:pt>
                <c:pt idx="2039">
                  <c:v>0.23499999999999999</c:v>
                </c:pt>
                <c:pt idx="2040">
                  <c:v>0.24399999999999999</c:v>
                </c:pt>
                <c:pt idx="2041">
                  <c:v>0.218</c:v>
                </c:pt>
                <c:pt idx="2042">
                  <c:v>0.22700000000000001</c:v>
                </c:pt>
                <c:pt idx="2043">
                  <c:v>0.26200000000000001</c:v>
                </c:pt>
                <c:pt idx="2044">
                  <c:v>0.252</c:v>
                </c:pt>
                <c:pt idx="2045">
                  <c:v>0.24399999999999999</c:v>
                </c:pt>
                <c:pt idx="2046">
                  <c:v>0.22700000000000001</c:v>
                </c:pt>
                <c:pt idx="2047">
                  <c:v>0.24399999999999999</c:v>
                </c:pt>
                <c:pt idx="2048">
                  <c:v>0.23499999999999999</c:v>
                </c:pt>
                <c:pt idx="2049">
                  <c:v>0.2</c:v>
                </c:pt>
                <c:pt idx="2050">
                  <c:v>0.22700000000000001</c:v>
                </c:pt>
                <c:pt idx="2051">
                  <c:v>0.24399999999999999</c:v>
                </c:pt>
                <c:pt idx="2052">
                  <c:v>0.23499999999999999</c:v>
                </c:pt>
                <c:pt idx="2053">
                  <c:v>0.218</c:v>
                </c:pt>
                <c:pt idx="2054">
                  <c:v>0.27900000000000003</c:v>
                </c:pt>
                <c:pt idx="2055">
                  <c:v>0.2</c:v>
                </c:pt>
                <c:pt idx="2056">
                  <c:v>0.23499999999999999</c:v>
                </c:pt>
                <c:pt idx="2057">
                  <c:v>0.218</c:v>
                </c:pt>
                <c:pt idx="2058">
                  <c:v>0.23499999999999999</c:v>
                </c:pt>
                <c:pt idx="2059">
                  <c:v>0.24399999999999999</c:v>
                </c:pt>
                <c:pt idx="2060">
                  <c:v>0.27900000000000003</c:v>
                </c:pt>
                <c:pt idx="2061">
                  <c:v>0.22700000000000001</c:v>
                </c:pt>
                <c:pt idx="2062">
                  <c:v>0.218</c:v>
                </c:pt>
                <c:pt idx="2063">
                  <c:v>0.218</c:v>
                </c:pt>
                <c:pt idx="2064">
                  <c:v>0.252</c:v>
                </c:pt>
                <c:pt idx="2065">
                  <c:v>0.23499999999999999</c:v>
                </c:pt>
                <c:pt idx="2066">
                  <c:v>0.218</c:v>
                </c:pt>
                <c:pt idx="2067">
                  <c:v>0.2</c:v>
                </c:pt>
                <c:pt idx="2068">
                  <c:v>0.32300000000000001</c:v>
                </c:pt>
                <c:pt idx="2069">
                  <c:v>0.28799999999999998</c:v>
                </c:pt>
                <c:pt idx="2070">
                  <c:v>0.26200000000000001</c:v>
                </c:pt>
                <c:pt idx="2071">
                  <c:v>0.254</c:v>
                </c:pt>
                <c:pt idx="2072">
                  <c:v>0.23499999999999999</c:v>
                </c:pt>
                <c:pt idx="2073">
                  <c:v>0.218</c:v>
                </c:pt>
                <c:pt idx="2074">
                  <c:v>0.32500000000000001</c:v>
                </c:pt>
                <c:pt idx="2075">
                  <c:v>0.34899999999999998</c:v>
                </c:pt>
                <c:pt idx="2076">
                  <c:v>0.39300000000000002</c:v>
                </c:pt>
                <c:pt idx="2077">
                  <c:v>0.34200000000000003</c:v>
                </c:pt>
                <c:pt idx="2078">
                  <c:v>0.35899999999999999</c:v>
                </c:pt>
                <c:pt idx="2079">
                  <c:v>0.26400000000000001</c:v>
                </c:pt>
                <c:pt idx="2080">
                  <c:v>0.23699999999999999</c:v>
                </c:pt>
                <c:pt idx="2081">
                  <c:v>0.23499999999999999</c:v>
                </c:pt>
                <c:pt idx="2082">
                  <c:v>0.2</c:v>
                </c:pt>
                <c:pt idx="2083">
                  <c:v>0.27100000000000002</c:v>
                </c:pt>
                <c:pt idx="2084">
                  <c:v>0.27200000000000002</c:v>
                </c:pt>
                <c:pt idx="2085">
                  <c:v>0.46</c:v>
                </c:pt>
                <c:pt idx="2086">
                  <c:v>1.0329999999999999</c:v>
                </c:pt>
                <c:pt idx="2087">
                  <c:v>0.91400000000000003</c:v>
                </c:pt>
                <c:pt idx="2088">
                  <c:v>0.92300000000000004</c:v>
                </c:pt>
                <c:pt idx="2089">
                  <c:v>0.96499999999999997</c:v>
                </c:pt>
                <c:pt idx="2090">
                  <c:v>1.0669999999999999</c:v>
                </c:pt>
                <c:pt idx="2091">
                  <c:v>1.1739999999999999</c:v>
                </c:pt>
                <c:pt idx="2092">
                  <c:v>1.3029999999999999</c:v>
                </c:pt>
                <c:pt idx="2093">
                  <c:v>1.1180000000000001</c:v>
                </c:pt>
                <c:pt idx="2094">
                  <c:v>1.2090000000000001</c:v>
                </c:pt>
                <c:pt idx="2095">
                  <c:v>1.26</c:v>
                </c:pt>
                <c:pt idx="2096">
                  <c:v>1.1100000000000001</c:v>
                </c:pt>
                <c:pt idx="2097">
                  <c:v>1.0429999999999999</c:v>
                </c:pt>
                <c:pt idx="2098">
                  <c:v>1.306</c:v>
                </c:pt>
                <c:pt idx="2099">
                  <c:v>1.552</c:v>
                </c:pt>
                <c:pt idx="2100">
                  <c:v>1.5429999999999999</c:v>
                </c:pt>
                <c:pt idx="2101">
                  <c:v>1.3620000000000001</c:v>
                </c:pt>
                <c:pt idx="2102">
                  <c:v>1.2669999999999999</c:v>
                </c:pt>
                <c:pt idx="2103">
                  <c:v>1.4079999999999999</c:v>
                </c:pt>
                <c:pt idx="2104">
                  <c:v>1.4450000000000001</c:v>
                </c:pt>
                <c:pt idx="2105">
                  <c:v>1.2649999999999999</c:v>
                </c:pt>
                <c:pt idx="2106">
                  <c:v>0.97</c:v>
                </c:pt>
                <c:pt idx="2107">
                  <c:v>1.526</c:v>
                </c:pt>
                <c:pt idx="2108">
                  <c:v>1.804</c:v>
                </c:pt>
                <c:pt idx="2109">
                  <c:v>1.716</c:v>
                </c:pt>
                <c:pt idx="2110">
                  <c:v>1.7849999999999999</c:v>
                </c:pt>
                <c:pt idx="2111">
                  <c:v>1.827</c:v>
                </c:pt>
                <c:pt idx="2112">
                  <c:v>1.714</c:v>
                </c:pt>
                <c:pt idx="2113">
                  <c:v>1.6950000000000001</c:v>
                </c:pt>
                <c:pt idx="2114">
                  <c:v>1.863</c:v>
                </c:pt>
                <c:pt idx="2115">
                  <c:v>1.748</c:v>
                </c:pt>
                <c:pt idx="2116">
                  <c:v>1.702</c:v>
                </c:pt>
                <c:pt idx="2117">
                  <c:v>1.64</c:v>
                </c:pt>
                <c:pt idx="2118">
                  <c:v>1.536</c:v>
                </c:pt>
                <c:pt idx="2119">
                  <c:v>1.36</c:v>
                </c:pt>
                <c:pt idx="2120">
                  <c:v>1.1839999999999999</c:v>
                </c:pt>
                <c:pt idx="2121">
                  <c:v>1.4319999999999999</c:v>
                </c:pt>
                <c:pt idx="2122">
                  <c:v>1.4219999999999999</c:v>
                </c:pt>
                <c:pt idx="2123">
                  <c:v>1.413</c:v>
                </c:pt>
                <c:pt idx="2124">
                  <c:v>5.8819999999999997</c:v>
                </c:pt>
                <c:pt idx="2125">
                  <c:v>3.2879999999999998</c:v>
                </c:pt>
                <c:pt idx="2126">
                  <c:v>0.28999999999999998</c:v>
                </c:pt>
                <c:pt idx="2127">
                  <c:v>0.24099999999999999</c:v>
                </c:pt>
                <c:pt idx="2128">
                  <c:v>0.2</c:v>
                </c:pt>
                <c:pt idx="2129">
                  <c:v>0.435</c:v>
                </c:pt>
                <c:pt idx="2130">
                  <c:v>1.1519999999999999</c:v>
                </c:pt>
                <c:pt idx="2131">
                  <c:v>2.464</c:v>
                </c:pt>
                <c:pt idx="2132">
                  <c:v>22.036000000000001</c:v>
                </c:pt>
                <c:pt idx="2133">
                  <c:v>13.502000000000001</c:v>
                </c:pt>
                <c:pt idx="2134">
                  <c:v>0.83199999999999996</c:v>
                </c:pt>
                <c:pt idx="2135">
                  <c:v>0.44700000000000001</c:v>
                </c:pt>
                <c:pt idx="2136">
                  <c:v>0.67800000000000005</c:v>
                </c:pt>
                <c:pt idx="2137">
                  <c:v>0.41</c:v>
                </c:pt>
                <c:pt idx="2138">
                  <c:v>0.23799999999999999</c:v>
                </c:pt>
                <c:pt idx="2139">
                  <c:v>0.253</c:v>
                </c:pt>
                <c:pt idx="2140">
                  <c:v>0.56000000000000005</c:v>
                </c:pt>
                <c:pt idx="2141">
                  <c:v>0.36299999999999999</c:v>
                </c:pt>
                <c:pt idx="2142">
                  <c:v>0.34399999999999997</c:v>
                </c:pt>
                <c:pt idx="2143">
                  <c:v>0.32400000000000001</c:v>
                </c:pt>
                <c:pt idx="2144">
                  <c:v>0.34899999999999998</c:v>
                </c:pt>
                <c:pt idx="2145">
                  <c:v>0.45500000000000002</c:v>
                </c:pt>
                <c:pt idx="2146">
                  <c:v>0.47</c:v>
                </c:pt>
                <c:pt idx="2147">
                  <c:v>0.80300000000000005</c:v>
                </c:pt>
                <c:pt idx="2148">
                  <c:v>0.38300000000000001</c:v>
                </c:pt>
                <c:pt idx="2149">
                  <c:v>2.2999999999999998</c:v>
                </c:pt>
                <c:pt idx="2150">
                  <c:v>3.5350000000000001</c:v>
                </c:pt>
                <c:pt idx="2151">
                  <c:v>1.351</c:v>
                </c:pt>
                <c:pt idx="2152">
                  <c:v>0.59299999999999997</c:v>
                </c:pt>
                <c:pt idx="2153">
                  <c:v>0.371</c:v>
                </c:pt>
                <c:pt idx="2154">
                  <c:v>0.30199999999999999</c:v>
                </c:pt>
                <c:pt idx="2155">
                  <c:v>0.88300000000000001</c:v>
                </c:pt>
                <c:pt idx="2156">
                  <c:v>0.52</c:v>
                </c:pt>
                <c:pt idx="2157">
                  <c:v>0.71099999999999997</c:v>
                </c:pt>
                <c:pt idx="2158">
                  <c:v>0.74399999999999999</c:v>
                </c:pt>
                <c:pt idx="2159">
                  <c:v>0.73599999999999999</c:v>
                </c:pt>
                <c:pt idx="2160">
                  <c:v>0.41599999999999998</c:v>
                </c:pt>
                <c:pt idx="2161">
                  <c:v>0.33600000000000002</c:v>
                </c:pt>
                <c:pt idx="2162">
                  <c:v>0.31</c:v>
                </c:pt>
                <c:pt idx="2163">
                  <c:v>0.318</c:v>
                </c:pt>
                <c:pt idx="2164">
                  <c:v>0.314</c:v>
                </c:pt>
                <c:pt idx="2165">
                  <c:v>0.59099999999999997</c:v>
                </c:pt>
                <c:pt idx="2166">
                  <c:v>0.38400000000000001</c:v>
                </c:pt>
                <c:pt idx="2167">
                  <c:v>0.58299999999999996</c:v>
                </c:pt>
                <c:pt idx="2168">
                  <c:v>0.93500000000000005</c:v>
                </c:pt>
                <c:pt idx="2169">
                  <c:v>0.82699999999999996</c:v>
                </c:pt>
                <c:pt idx="2170">
                  <c:v>0.76600000000000001</c:v>
                </c:pt>
                <c:pt idx="2171">
                  <c:v>0.57699999999999996</c:v>
                </c:pt>
                <c:pt idx="2172">
                  <c:v>0.314</c:v>
                </c:pt>
                <c:pt idx="2173">
                  <c:v>0.50800000000000001</c:v>
                </c:pt>
                <c:pt idx="2174">
                  <c:v>0.44600000000000001</c:v>
                </c:pt>
                <c:pt idx="2175">
                  <c:v>0.42599999999999999</c:v>
                </c:pt>
                <c:pt idx="2176">
                  <c:v>0.79200000000000004</c:v>
                </c:pt>
                <c:pt idx="2177">
                  <c:v>0.77100000000000002</c:v>
                </c:pt>
                <c:pt idx="2178">
                  <c:v>0.47599999999999998</c:v>
                </c:pt>
                <c:pt idx="2179">
                  <c:v>0.89600000000000002</c:v>
                </c:pt>
                <c:pt idx="2180">
                  <c:v>1.0389999999999999</c:v>
                </c:pt>
                <c:pt idx="2181">
                  <c:v>1.018</c:v>
                </c:pt>
                <c:pt idx="2182">
                  <c:v>0.96699999999999997</c:v>
                </c:pt>
                <c:pt idx="2183">
                  <c:v>0.89</c:v>
                </c:pt>
                <c:pt idx="2184">
                  <c:v>0.92600000000000005</c:v>
                </c:pt>
                <c:pt idx="2185">
                  <c:v>1.052</c:v>
                </c:pt>
                <c:pt idx="2186">
                  <c:v>1.0209999999999999</c:v>
                </c:pt>
                <c:pt idx="2187">
                  <c:v>1.0569999999999999</c:v>
                </c:pt>
                <c:pt idx="2188">
                  <c:v>0.93200000000000005</c:v>
                </c:pt>
                <c:pt idx="2189">
                  <c:v>0.99</c:v>
                </c:pt>
                <c:pt idx="2190">
                  <c:v>0.91400000000000003</c:v>
                </c:pt>
                <c:pt idx="2191">
                  <c:v>1.0720000000000001</c:v>
                </c:pt>
                <c:pt idx="2192">
                  <c:v>0.81799999999999995</c:v>
                </c:pt>
                <c:pt idx="2193">
                  <c:v>0.93200000000000005</c:v>
                </c:pt>
                <c:pt idx="2194">
                  <c:v>0.98</c:v>
                </c:pt>
                <c:pt idx="2195">
                  <c:v>0.90500000000000003</c:v>
                </c:pt>
                <c:pt idx="2196">
                  <c:v>0.79500000000000004</c:v>
                </c:pt>
                <c:pt idx="2197">
                  <c:v>0.86299999999999999</c:v>
                </c:pt>
                <c:pt idx="2198">
                  <c:v>0.99</c:v>
                </c:pt>
                <c:pt idx="2199">
                  <c:v>1.044</c:v>
                </c:pt>
                <c:pt idx="2200">
                  <c:v>0.999</c:v>
                </c:pt>
                <c:pt idx="2201">
                  <c:v>0.85399999999999998</c:v>
                </c:pt>
                <c:pt idx="2202">
                  <c:v>0.78600000000000003</c:v>
                </c:pt>
                <c:pt idx="2203">
                  <c:v>0.83699999999999997</c:v>
                </c:pt>
                <c:pt idx="2204">
                  <c:v>0.77800000000000002</c:v>
                </c:pt>
                <c:pt idx="2205">
                  <c:v>0.84599999999999997</c:v>
                </c:pt>
                <c:pt idx="2206">
                  <c:v>0.88800000000000001</c:v>
                </c:pt>
                <c:pt idx="2207">
                  <c:v>0.79500000000000004</c:v>
                </c:pt>
                <c:pt idx="2208">
                  <c:v>0.81200000000000006</c:v>
                </c:pt>
                <c:pt idx="2209">
                  <c:v>0.91400000000000003</c:v>
                </c:pt>
                <c:pt idx="2210">
                  <c:v>1.077</c:v>
                </c:pt>
                <c:pt idx="2211">
                  <c:v>1.218</c:v>
                </c:pt>
                <c:pt idx="2212">
                  <c:v>1.117</c:v>
                </c:pt>
                <c:pt idx="2213">
                  <c:v>1.161</c:v>
                </c:pt>
                <c:pt idx="2214">
                  <c:v>0.95799999999999996</c:v>
                </c:pt>
                <c:pt idx="2215">
                  <c:v>0.90400000000000003</c:v>
                </c:pt>
                <c:pt idx="2216">
                  <c:v>0.83599999999999997</c:v>
                </c:pt>
                <c:pt idx="2217">
                  <c:v>0.93400000000000005</c:v>
                </c:pt>
                <c:pt idx="2218">
                  <c:v>1.1419999999999999</c:v>
                </c:pt>
                <c:pt idx="2219">
                  <c:v>1.272</c:v>
                </c:pt>
                <c:pt idx="2220">
                  <c:v>1.1659999999999999</c:v>
                </c:pt>
                <c:pt idx="2221">
                  <c:v>1.194</c:v>
                </c:pt>
                <c:pt idx="2222">
                  <c:v>1.143</c:v>
                </c:pt>
                <c:pt idx="2223">
                  <c:v>1.123</c:v>
                </c:pt>
                <c:pt idx="2224">
                  <c:v>1.075</c:v>
                </c:pt>
                <c:pt idx="2225">
                  <c:v>0.90200000000000002</c:v>
                </c:pt>
                <c:pt idx="2226">
                  <c:v>0.871</c:v>
                </c:pt>
                <c:pt idx="2227">
                  <c:v>0.83699999999999997</c:v>
                </c:pt>
                <c:pt idx="2228">
                  <c:v>0.89800000000000002</c:v>
                </c:pt>
                <c:pt idx="2229">
                  <c:v>0.83599999999999997</c:v>
                </c:pt>
                <c:pt idx="2230">
                  <c:v>0.78600000000000003</c:v>
                </c:pt>
                <c:pt idx="2231">
                  <c:v>1.008</c:v>
                </c:pt>
                <c:pt idx="2232">
                  <c:v>0.82899999999999996</c:v>
                </c:pt>
                <c:pt idx="2233">
                  <c:v>0.82899999999999996</c:v>
                </c:pt>
                <c:pt idx="2234">
                  <c:v>0.84599999999999997</c:v>
                </c:pt>
                <c:pt idx="2235">
                  <c:v>0.85399999999999998</c:v>
                </c:pt>
                <c:pt idx="2236">
                  <c:v>0.88</c:v>
                </c:pt>
                <c:pt idx="2237">
                  <c:v>0.78600000000000003</c:v>
                </c:pt>
                <c:pt idx="2238">
                  <c:v>0.73499999999999999</c:v>
                </c:pt>
                <c:pt idx="2239">
                  <c:v>0.76100000000000001</c:v>
                </c:pt>
                <c:pt idx="2240">
                  <c:v>0.78600000000000003</c:v>
                </c:pt>
                <c:pt idx="2241">
                  <c:v>0.73499999999999999</c:v>
                </c:pt>
                <c:pt idx="2242">
                  <c:v>0.76100000000000001</c:v>
                </c:pt>
                <c:pt idx="2243">
                  <c:v>0.76900000000000002</c:v>
                </c:pt>
                <c:pt idx="2244">
                  <c:v>0.752</c:v>
                </c:pt>
                <c:pt idx="2245">
                  <c:v>0.70899999999999996</c:v>
                </c:pt>
                <c:pt idx="2246">
                  <c:v>0.81200000000000006</c:v>
                </c:pt>
                <c:pt idx="2247">
                  <c:v>0.77800000000000002</c:v>
                </c:pt>
                <c:pt idx="2248">
                  <c:v>0.78600000000000003</c:v>
                </c:pt>
                <c:pt idx="2249">
                  <c:v>0.73499999999999999</c:v>
                </c:pt>
                <c:pt idx="2250">
                  <c:v>0.72599999999999998</c:v>
                </c:pt>
                <c:pt idx="2251">
                  <c:v>0.73499999999999999</c:v>
                </c:pt>
                <c:pt idx="2252">
                  <c:v>0.76100000000000001</c:v>
                </c:pt>
                <c:pt idx="2253">
                  <c:v>0.76100000000000001</c:v>
                </c:pt>
                <c:pt idx="2254">
                  <c:v>0.70899999999999996</c:v>
                </c:pt>
                <c:pt idx="2255">
                  <c:v>0.752</c:v>
                </c:pt>
                <c:pt idx="2256">
                  <c:v>3.3570000000000002</c:v>
                </c:pt>
                <c:pt idx="2257">
                  <c:v>5.282</c:v>
                </c:pt>
                <c:pt idx="2258">
                  <c:v>7.8579999999999997</c:v>
                </c:pt>
                <c:pt idx="2259">
                  <c:v>4.7869999999999999</c:v>
                </c:pt>
                <c:pt idx="2260">
                  <c:v>1.181</c:v>
                </c:pt>
                <c:pt idx="2261">
                  <c:v>1.1659999999999999</c:v>
                </c:pt>
                <c:pt idx="2262">
                  <c:v>1.22</c:v>
                </c:pt>
                <c:pt idx="2263">
                  <c:v>1.3540000000000001</c:v>
                </c:pt>
                <c:pt idx="2264">
                  <c:v>1.339</c:v>
                </c:pt>
                <c:pt idx="2265">
                  <c:v>1.206</c:v>
                </c:pt>
                <c:pt idx="2266">
                  <c:v>1.1830000000000001</c:v>
                </c:pt>
                <c:pt idx="2267">
                  <c:v>1.2989999999999999</c:v>
                </c:pt>
                <c:pt idx="2268">
                  <c:v>1.2470000000000001</c:v>
                </c:pt>
                <c:pt idx="2269">
                  <c:v>1.339</c:v>
                </c:pt>
                <c:pt idx="2270">
                  <c:v>1.042</c:v>
                </c:pt>
                <c:pt idx="2271">
                  <c:v>1.069</c:v>
                </c:pt>
                <c:pt idx="2272">
                  <c:v>0.88600000000000001</c:v>
                </c:pt>
                <c:pt idx="2273">
                  <c:v>0.94399999999999995</c:v>
                </c:pt>
                <c:pt idx="2274">
                  <c:v>0.84599999999999997</c:v>
                </c:pt>
                <c:pt idx="2275">
                  <c:v>0.78</c:v>
                </c:pt>
                <c:pt idx="2276">
                  <c:v>0.73899999999999999</c:v>
                </c:pt>
                <c:pt idx="2277">
                  <c:v>0.81200000000000006</c:v>
                </c:pt>
                <c:pt idx="2278">
                  <c:v>1.0249999999999999</c:v>
                </c:pt>
                <c:pt idx="2279">
                  <c:v>0.76900000000000002</c:v>
                </c:pt>
                <c:pt idx="2280">
                  <c:v>0.77800000000000002</c:v>
                </c:pt>
                <c:pt idx="2281">
                  <c:v>0.76900000000000002</c:v>
                </c:pt>
                <c:pt idx="2282">
                  <c:v>0.80300000000000005</c:v>
                </c:pt>
                <c:pt idx="2283">
                  <c:v>0.72599999999999998</c:v>
                </c:pt>
                <c:pt idx="2284">
                  <c:v>0.73499999999999999</c:v>
                </c:pt>
                <c:pt idx="2285">
                  <c:v>0.78600000000000003</c:v>
                </c:pt>
                <c:pt idx="2286">
                  <c:v>0.76900000000000002</c:v>
                </c:pt>
                <c:pt idx="2287">
                  <c:v>0.74399999999999999</c:v>
                </c:pt>
                <c:pt idx="2288">
                  <c:v>0.74399999999999999</c:v>
                </c:pt>
                <c:pt idx="2289">
                  <c:v>1.0960000000000001</c:v>
                </c:pt>
                <c:pt idx="2290">
                  <c:v>2.8570000000000002</c:v>
                </c:pt>
                <c:pt idx="2291">
                  <c:v>1.181</c:v>
                </c:pt>
                <c:pt idx="2292">
                  <c:v>0.96899999999999997</c:v>
                </c:pt>
                <c:pt idx="2293">
                  <c:v>0.879</c:v>
                </c:pt>
                <c:pt idx="2294">
                  <c:v>1.2290000000000001</c:v>
                </c:pt>
                <c:pt idx="2295">
                  <c:v>1.3540000000000001</c:v>
                </c:pt>
                <c:pt idx="2296">
                  <c:v>1.22</c:v>
                </c:pt>
                <c:pt idx="2297">
                  <c:v>1.3620000000000001</c:v>
                </c:pt>
                <c:pt idx="2298">
                  <c:v>1.3480000000000001</c:v>
                </c:pt>
                <c:pt idx="2299">
                  <c:v>1.341</c:v>
                </c:pt>
                <c:pt idx="2300">
                  <c:v>1</c:v>
                </c:pt>
                <c:pt idx="2301">
                  <c:v>1.123</c:v>
                </c:pt>
                <c:pt idx="2302">
                  <c:v>1.179</c:v>
                </c:pt>
                <c:pt idx="2303">
                  <c:v>0.995</c:v>
                </c:pt>
                <c:pt idx="2304">
                  <c:v>1.073</c:v>
                </c:pt>
                <c:pt idx="2305">
                  <c:v>1.1739999999999999</c:v>
                </c:pt>
                <c:pt idx="2306">
                  <c:v>1.0649999999999999</c:v>
                </c:pt>
                <c:pt idx="2307">
                  <c:v>0.89600000000000002</c:v>
                </c:pt>
                <c:pt idx="2308">
                  <c:v>0.97899999999999998</c:v>
                </c:pt>
                <c:pt idx="2309">
                  <c:v>1.0009999999999999</c:v>
                </c:pt>
                <c:pt idx="2310">
                  <c:v>1.1040000000000001</c:v>
                </c:pt>
                <c:pt idx="2311">
                  <c:v>0.99399999999999999</c:v>
                </c:pt>
                <c:pt idx="2312">
                  <c:v>0.72699999999999998</c:v>
                </c:pt>
                <c:pt idx="2313">
                  <c:v>0.74299999999999999</c:v>
                </c:pt>
                <c:pt idx="2314">
                  <c:v>0.747</c:v>
                </c:pt>
                <c:pt idx="2315">
                  <c:v>0.78400000000000003</c:v>
                </c:pt>
                <c:pt idx="2316">
                  <c:v>0.74399999999999999</c:v>
                </c:pt>
                <c:pt idx="2317">
                  <c:v>0.71799999999999997</c:v>
                </c:pt>
                <c:pt idx="2318">
                  <c:v>0.73599999999999999</c:v>
                </c:pt>
                <c:pt idx="2319">
                  <c:v>0.84299999999999997</c:v>
                </c:pt>
                <c:pt idx="2320">
                  <c:v>0.80300000000000005</c:v>
                </c:pt>
                <c:pt idx="2321">
                  <c:v>0.68400000000000005</c:v>
                </c:pt>
                <c:pt idx="2322">
                  <c:v>0.65800000000000003</c:v>
                </c:pt>
                <c:pt idx="2323">
                  <c:v>0.70099999999999996</c:v>
                </c:pt>
                <c:pt idx="2324">
                  <c:v>0.61599999999999999</c:v>
                </c:pt>
                <c:pt idx="2325">
                  <c:v>0.63300000000000001</c:v>
                </c:pt>
                <c:pt idx="2326">
                  <c:v>0.624</c:v>
                </c:pt>
                <c:pt idx="2327">
                  <c:v>0.66700000000000004</c:v>
                </c:pt>
                <c:pt idx="2328">
                  <c:v>0.66700000000000004</c:v>
                </c:pt>
                <c:pt idx="2329">
                  <c:v>0.70899999999999996</c:v>
                </c:pt>
                <c:pt idx="2330">
                  <c:v>0.76900000000000002</c:v>
                </c:pt>
                <c:pt idx="2331">
                  <c:v>0.81200000000000006</c:v>
                </c:pt>
                <c:pt idx="2332">
                  <c:v>0.76100000000000001</c:v>
                </c:pt>
                <c:pt idx="2333">
                  <c:v>0.81200000000000006</c:v>
                </c:pt>
                <c:pt idx="2334">
                  <c:v>0.81200000000000006</c:v>
                </c:pt>
                <c:pt idx="2335">
                  <c:v>0.76900000000000002</c:v>
                </c:pt>
                <c:pt idx="2336">
                  <c:v>0.76900000000000002</c:v>
                </c:pt>
                <c:pt idx="2337">
                  <c:v>1.107</c:v>
                </c:pt>
                <c:pt idx="2338">
                  <c:v>1.0720000000000001</c:v>
                </c:pt>
                <c:pt idx="2339">
                  <c:v>1.0089999999999999</c:v>
                </c:pt>
                <c:pt idx="2340">
                  <c:v>0.99399999999999999</c:v>
                </c:pt>
                <c:pt idx="2341">
                  <c:v>0.74399999999999999</c:v>
                </c:pt>
                <c:pt idx="2342">
                  <c:v>0.71799999999999997</c:v>
                </c:pt>
                <c:pt idx="2343">
                  <c:v>0.76900000000000002</c:v>
                </c:pt>
                <c:pt idx="2344">
                  <c:v>0.89700000000000002</c:v>
                </c:pt>
                <c:pt idx="2345">
                  <c:v>0.752</c:v>
                </c:pt>
                <c:pt idx="2346">
                  <c:v>0.71799999999999997</c:v>
                </c:pt>
                <c:pt idx="2347">
                  <c:v>0.72599999999999998</c:v>
                </c:pt>
                <c:pt idx="2348">
                  <c:v>0.70899999999999996</c:v>
                </c:pt>
                <c:pt idx="2349">
                  <c:v>0.82099999999999995</c:v>
                </c:pt>
                <c:pt idx="2350">
                  <c:v>1.2190000000000001</c:v>
                </c:pt>
                <c:pt idx="2351">
                  <c:v>1.2170000000000001</c:v>
                </c:pt>
                <c:pt idx="2352">
                  <c:v>1.109</c:v>
                </c:pt>
                <c:pt idx="2353">
                  <c:v>1.143</c:v>
                </c:pt>
                <c:pt idx="2354">
                  <c:v>1.1779999999999999</c:v>
                </c:pt>
                <c:pt idx="2355">
                  <c:v>1.2889999999999999</c:v>
                </c:pt>
                <c:pt idx="2356">
                  <c:v>1.3360000000000001</c:v>
                </c:pt>
                <c:pt idx="2357">
                  <c:v>0.44500000000000001</c:v>
                </c:pt>
                <c:pt idx="2358">
                  <c:v>0.28899999999999998</c:v>
                </c:pt>
                <c:pt idx="2359">
                  <c:v>0.47799999999999998</c:v>
                </c:pt>
                <c:pt idx="2360">
                  <c:v>0.36199999999999999</c:v>
                </c:pt>
                <c:pt idx="2361">
                  <c:v>0.49099999999999999</c:v>
                </c:pt>
                <c:pt idx="2362">
                  <c:v>0.30199999999999999</c:v>
                </c:pt>
                <c:pt idx="2363">
                  <c:v>0.35699999999999998</c:v>
                </c:pt>
                <c:pt idx="2364">
                  <c:v>0.35499999999999998</c:v>
                </c:pt>
                <c:pt idx="2365">
                  <c:v>0.44900000000000001</c:v>
                </c:pt>
                <c:pt idx="2366">
                  <c:v>0.623</c:v>
                </c:pt>
                <c:pt idx="2367">
                  <c:v>0.82599999999999996</c:v>
                </c:pt>
                <c:pt idx="2368">
                  <c:v>0.97799999999999998</c:v>
                </c:pt>
                <c:pt idx="2369">
                  <c:v>1.1559999999999999</c:v>
                </c:pt>
                <c:pt idx="2370">
                  <c:v>1.155</c:v>
                </c:pt>
                <c:pt idx="2371">
                  <c:v>1.123</c:v>
                </c:pt>
                <c:pt idx="2372">
                  <c:v>1.101</c:v>
                </c:pt>
                <c:pt idx="2373">
                  <c:v>1.1599999999999999</c:v>
                </c:pt>
                <c:pt idx="2374">
                  <c:v>1.0269999999999999</c:v>
                </c:pt>
                <c:pt idx="2375">
                  <c:v>1.097</c:v>
                </c:pt>
                <c:pt idx="2376">
                  <c:v>1.331</c:v>
                </c:pt>
                <c:pt idx="2377">
                  <c:v>1.49</c:v>
                </c:pt>
                <c:pt idx="2378">
                  <c:v>1.286</c:v>
                </c:pt>
                <c:pt idx="2379">
                  <c:v>1.1930000000000001</c:v>
                </c:pt>
                <c:pt idx="2380">
                  <c:v>1.29</c:v>
                </c:pt>
                <c:pt idx="2381">
                  <c:v>1.2250000000000001</c:v>
                </c:pt>
                <c:pt idx="2382">
                  <c:v>1.3009999999999999</c:v>
                </c:pt>
                <c:pt idx="2383">
                  <c:v>1.359</c:v>
                </c:pt>
                <c:pt idx="2384">
                  <c:v>1.3640000000000001</c:v>
                </c:pt>
                <c:pt idx="2385">
                  <c:v>1.474</c:v>
                </c:pt>
                <c:pt idx="2386">
                  <c:v>1.3440000000000001</c:v>
                </c:pt>
                <c:pt idx="2387">
                  <c:v>1.1719999999999999</c:v>
                </c:pt>
                <c:pt idx="2388">
                  <c:v>1.024</c:v>
                </c:pt>
                <c:pt idx="2389">
                  <c:v>1.0189999999999999</c:v>
                </c:pt>
                <c:pt idx="2390">
                  <c:v>1.012</c:v>
                </c:pt>
                <c:pt idx="2391">
                  <c:v>1.1910000000000001</c:v>
                </c:pt>
                <c:pt idx="2392">
                  <c:v>1.202</c:v>
                </c:pt>
                <c:pt idx="2393">
                  <c:v>0.94599999999999995</c:v>
                </c:pt>
                <c:pt idx="2394">
                  <c:v>1.135</c:v>
                </c:pt>
                <c:pt idx="2395">
                  <c:v>1.252</c:v>
                </c:pt>
                <c:pt idx="2396">
                  <c:v>1.294</c:v>
                </c:pt>
                <c:pt idx="2397">
                  <c:v>1.2170000000000001</c:v>
                </c:pt>
                <c:pt idx="2398">
                  <c:v>1.111</c:v>
                </c:pt>
                <c:pt idx="2399">
                  <c:v>1.02</c:v>
                </c:pt>
                <c:pt idx="2400">
                  <c:v>1.129</c:v>
                </c:pt>
                <c:pt idx="2401">
                  <c:v>1.153</c:v>
                </c:pt>
                <c:pt idx="2402">
                  <c:v>1.163</c:v>
                </c:pt>
                <c:pt idx="2403">
                  <c:v>1.1819999999999999</c:v>
                </c:pt>
                <c:pt idx="2404">
                  <c:v>1.252</c:v>
                </c:pt>
                <c:pt idx="2405">
                  <c:v>1.2130000000000001</c:v>
                </c:pt>
                <c:pt idx="2406">
                  <c:v>1.409</c:v>
                </c:pt>
                <c:pt idx="2407">
                  <c:v>1.583</c:v>
                </c:pt>
                <c:pt idx="2408">
                  <c:v>1.454</c:v>
                </c:pt>
                <c:pt idx="2409">
                  <c:v>1.619</c:v>
                </c:pt>
                <c:pt idx="2410">
                  <c:v>1.54</c:v>
                </c:pt>
                <c:pt idx="2411">
                  <c:v>1.595</c:v>
                </c:pt>
                <c:pt idx="2412">
                  <c:v>1.6</c:v>
                </c:pt>
                <c:pt idx="2413">
                  <c:v>1.704</c:v>
                </c:pt>
                <c:pt idx="2414">
                  <c:v>1.3779999999999999</c:v>
                </c:pt>
                <c:pt idx="2415">
                  <c:v>1.6</c:v>
                </c:pt>
                <c:pt idx="2416">
                  <c:v>1.742</c:v>
                </c:pt>
                <c:pt idx="2417">
                  <c:v>1.647</c:v>
                </c:pt>
                <c:pt idx="2418">
                  <c:v>1.6970000000000001</c:v>
                </c:pt>
                <c:pt idx="2419">
                  <c:v>1.746</c:v>
                </c:pt>
                <c:pt idx="2420">
                  <c:v>1.637</c:v>
                </c:pt>
                <c:pt idx="2421">
                  <c:v>1.649</c:v>
                </c:pt>
                <c:pt idx="2422">
                  <c:v>1.659</c:v>
                </c:pt>
                <c:pt idx="2423">
                  <c:v>1.6870000000000001</c:v>
                </c:pt>
                <c:pt idx="2424">
                  <c:v>1.585</c:v>
                </c:pt>
                <c:pt idx="2425">
                  <c:v>1.7090000000000001</c:v>
                </c:pt>
                <c:pt idx="2426">
                  <c:v>1.6519999999999999</c:v>
                </c:pt>
                <c:pt idx="2427">
                  <c:v>1.5409999999999999</c:v>
                </c:pt>
                <c:pt idx="2428">
                  <c:v>1.538</c:v>
                </c:pt>
                <c:pt idx="2429">
                  <c:v>1.571</c:v>
                </c:pt>
                <c:pt idx="2430">
                  <c:v>1.4379999999999999</c:v>
                </c:pt>
                <c:pt idx="2431">
                  <c:v>1.345</c:v>
                </c:pt>
                <c:pt idx="2432">
                  <c:v>1.0629999999999999</c:v>
                </c:pt>
                <c:pt idx="2433">
                  <c:v>0.90900000000000003</c:v>
                </c:pt>
                <c:pt idx="2434">
                  <c:v>0.92500000000000004</c:v>
                </c:pt>
                <c:pt idx="2435">
                  <c:v>1.3540000000000001</c:v>
                </c:pt>
                <c:pt idx="2436">
                  <c:v>1.1779999999999999</c:v>
                </c:pt>
                <c:pt idx="2437">
                  <c:v>1.1060000000000001</c:v>
                </c:pt>
                <c:pt idx="2438">
                  <c:v>1.0880000000000001</c:v>
                </c:pt>
                <c:pt idx="2439">
                  <c:v>1.1879999999999999</c:v>
                </c:pt>
                <c:pt idx="2440">
                  <c:v>1.244</c:v>
                </c:pt>
                <c:pt idx="2441">
                  <c:v>1.425</c:v>
                </c:pt>
                <c:pt idx="2442">
                  <c:v>1.85</c:v>
                </c:pt>
                <c:pt idx="2443">
                  <c:v>0.434</c:v>
                </c:pt>
                <c:pt idx="2444">
                  <c:v>0.37</c:v>
                </c:pt>
                <c:pt idx="2445">
                  <c:v>0.67600000000000005</c:v>
                </c:pt>
                <c:pt idx="2446">
                  <c:v>0.81499999999999995</c:v>
                </c:pt>
                <c:pt idx="2447">
                  <c:v>0.93600000000000005</c:v>
                </c:pt>
                <c:pt idx="2448">
                  <c:v>1.089</c:v>
                </c:pt>
                <c:pt idx="2449">
                  <c:v>1.087</c:v>
                </c:pt>
                <c:pt idx="2450">
                  <c:v>0.89800000000000002</c:v>
                </c:pt>
                <c:pt idx="2451">
                  <c:v>1.1990000000000001</c:v>
                </c:pt>
                <c:pt idx="2452">
                  <c:v>1.1200000000000001</c:v>
                </c:pt>
                <c:pt idx="2453">
                  <c:v>1.099</c:v>
                </c:pt>
                <c:pt idx="2454">
                  <c:v>1.125</c:v>
                </c:pt>
                <c:pt idx="2455">
                  <c:v>1.1539999999999999</c:v>
                </c:pt>
                <c:pt idx="2456">
                  <c:v>1.2370000000000001</c:v>
                </c:pt>
                <c:pt idx="2457">
                  <c:v>1.135</c:v>
                </c:pt>
                <c:pt idx="2458">
                  <c:v>1.1819999999999999</c:v>
                </c:pt>
                <c:pt idx="2459">
                  <c:v>1.1120000000000001</c:v>
                </c:pt>
                <c:pt idx="2460">
                  <c:v>0.99399999999999999</c:v>
                </c:pt>
                <c:pt idx="2461">
                  <c:v>0.96299999999999997</c:v>
                </c:pt>
                <c:pt idx="2462">
                  <c:v>0.97899999999999998</c:v>
                </c:pt>
                <c:pt idx="2463">
                  <c:v>1.034</c:v>
                </c:pt>
                <c:pt idx="2464">
                  <c:v>0.97899999999999998</c:v>
                </c:pt>
                <c:pt idx="2465">
                  <c:v>0.93799999999999994</c:v>
                </c:pt>
                <c:pt idx="2466">
                  <c:v>0.82699999999999996</c:v>
                </c:pt>
                <c:pt idx="2467">
                  <c:v>1.0740000000000001</c:v>
                </c:pt>
                <c:pt idx="2468">
                  <c:v>1.0960000000000001</c:v>
                </c:pt>
                <c:pt idx="2469">
                  <c:v>1.167</c:v>
                </c:pt>
                <c:pt idx="2470">
                  <c:v>1.22</c:v>
                </c:pt>
                <c:pt idx="2471">
                  <c:v>1.2110000000000001</c:v>
                </c:pt>
                <c:pt idx="2472">
                  <c:v>1.3169999999999999</c:v>
                </c:pt>
                <c:pt idx="2473">
                  <c:v>1.226</c:v>
                </c:pt>
                <c:pt idx="2474">
                  <c:v>1.171</c:v>
                </c:pt>
                <c:pt idx="2475">
                  <c:v>0.89100000000000001</c:v>
                </c:pt>
                <c:pt idx="2476">
                  <c:v>1.054</c:v>
                </c:pt>
                <c:pt idx="2477">
                  <c:v>0.97799999999999998</c:v>
                </c:pt>
                <c:pt idx="2478">
                  <c:v>1.115</c:v>
                </c:pt>
                <c:pt idx="2479">
                  <c:v>1.1220000000000001</c:v>
                </c:pt>
                <c:pt idx="2480">
                  <c:v>0.89900000000000002</c:v>
                </c:pt>
                <c:pt idx="2481">
                  <c:v>0.92300000000000004</c:v>
                </c:pt>
                <c:pt idx="2482">
                  <c:v>0.877</c:v>
                </c:pt>
                <c:pt idx="2483">
                  <c:v>0.871</c:v>
                </c:pt>
                <c:pt idx="2484">
                  <c:v>0.90400000000000003</c:v>
                </c:pt>
                <c:pt idx="2485">
                  <c:v>0.92100000000000004</c:v>
                </c:pt>
                <c:pt idx="2486">
                  <c:v>0.97699999999999998</c:v>
                </c:pt>
                <c:pt idx="2487">
                  <c:v>0.88800000000000001</c:v>
                </c:pt>
                <c:pt idx="2488">
                  <c:v>0.89900000000000002</c:v>
                </c:pt>
                <c:pt idx="2489">
                  <c:v>0.95699999999999996</c:v>
                </c:pt>
                <c:pt idx="2490">
                  <c:v>0.78600000000000003</c:v>
                </c:pt>
                <c:pt idx="2491">
                  <c:v>0.78600000000000003</c:v>
                </c:pt>
                <c:pt idx="2492">
                  <c:v>0.79500000000000004</c:v>
                </c:pt>
                <c:pt idx="2493">
                  <c:v>0.85399999999999998</c:v>
                </c:pt>
                <c:pt idx="2494">
                  <c:v>0.82</c:v>
                </c:pt>
                <c:pt idx="2495">
                  <c:v>0.79500000000000004</c:v>
                </c:pt>
                <c:pt idx="2496">
                  <c:v>0.82</c:v>
                </c:pt>
                <c:pt idx="2497">
                  <c:v>0.81200000000000006</c:v>
                </c:pt>
                <c:pt idx="2498">
                  <c:v>0.79500000000000004</c:v>
                </c:pt>
                <c:pt idx="2499">
                  <c:v>0.68400000000000005</c:v>
                </c:pt>
                <c:pt idx="2500">
                  <c:v>0.752</c:v>
                </c:pt>
                <c:pt idx="2501">
                  <c:v>0.752</c:v>
                </c:pt>
                <c:pt idx="2502">
                  <c:v>0.69199999999999995</c:v>
                </c:pt>
                <c:pt idx="2503">
                  <c:v>0.752</c:v>
                </c:pt>
                <c:pt idx="2504">
                  <c:v>0.73499999999999999</c:v>
                </c:pt>
                <c:pt idx="2505">
                  <c:v>0.79500000000000004</c:v>
                </c:pt>
                <c:pt idx="2506">
                  <c:v>0.77800000000000002</c:v>
                </c:pt>
                <c:pt idx="2507">
                  <c:v>0.82899999999999996</c:v>
                </c:pt>
                <c:pt idx="2508">
                  <c:v>0.82899999999999996</c:v>
                </c:pt>
                <c:pt idx="2509">
                  <c:v>0.81200000000000006</c:v>
                </c:pt>
                <c:pt idx="2510">
                  <c:v>0.752</c:v>
                </c:pt>
                <c:pt idx="2511">
                  <c:v>0.76900000000000002</c:v>
                </c:pt>
                <c:pt idx="2512">
                  <c:v>0.71799999999999997</c:v>
                </c:pt>
                <c:pt idx="2513">
                  <c:v>0.84599999999999997</c:v>
                </c:pt>
                <c:pt idx="2514">
                  <c:v>0.72599999999999998</c:v>
                </c:pt>
                <c:pt idx="2515">
                  <c:v>0.752</c:v>
                </c:pt>
                <c:pt idx="2516">
                  <c:v>0.71799999999999997</c:v>
                </c:pt>
                <c:pt idx="2517">
                  <c:v>0.74399999999999999</c:v>
                </c:pt>
                <c:pt idx="2518">
                  <c:v>0.76100000000000001</c:v>
                </c:pt>
                <c:pt idx="2519">
                  <c:v>0.66700000000000004</c:v>
                </c:pt>
                <c:pt idx="2520">
                  <c:v>0.76100000000000001</c:v>
                </c:pt>
                <c:pt idx="2521">
                  <c:v>0.68400000000000005</c:v>
                </c:pt>
                <c:pt idx="2522">
                  <c:v>0.65</c:v>
                </c:pt>
                <c:pt idx="2523">
                  <c:v>0.72599999999999998</c:v>
                </c:pt>
                <c:pt idx="2524">
                  <c:v>0.752</c:v>
                </c:pt>
                <c:pt idx="2525">
                  <c:v>0.68400000000000005</c:v>
                </c:pt>
                <c:pt idx="2526">
                  <c:v>0.63300000000000001</c:v>
                </c:pt>
                <c:pt idx="2527">
                  <c:v>0.72599999999999998</c:v>
                </c:pt>
                <c:pt idx="2528">
                  <c:v>0.70099999999999996</c:v>
                </c:pt>
                <c:pt idx="2529">
                  <c:v>0.65800000000000003</c:v>
                </c:pt>
                <c:pt idx="2530">
                  <c:v>0.752</c:v>
                </c:pt>
                <c:pt idx="2531">
                  <c:v>0.72599999999999998</c:v>
                </c:pt>
                <c:pt idx="2532">
                  <c:v>0.83699999999999997</c:v>
                </c:pt>
                <c:pt idx="2533">
                  <c:v>0.77800000000000002</c:v>
                </c:pt>
                <c:pt idx="2534">
                  <c:v>0.81200000000000006</c:v>
                </c:pt>
                <c:pt idx="2535">
                  <c:v>0.79500000000000004</c:v>
                </c:pt>
                <c:pt idx="2536">
                  <c:v>0.66700000000000004</c:v>
                </c:pt>
                <c:pt idx="2537">
                  <c:v>0.70099999999999996</c:v>
                </c:pt>
                <c:pt idx="2538">
                  <c:v>0.63300000000000001</c:v>
                </c:pt>
                <c:pt idx="2539">
                  <c:v>0.64100000000000001</c:v>
                </c:pt>
                <c:pt idx="2540">
                  <c:v>0.70099999999999996</c:v>
                </c:pt>
                <c:pt idx="2541">
                  <c:v>0.76900000000000002</c:v>
                </c:pt>
                <c:pt idx="2542">
                  <c:v>0.74399999999999999</c:v>
                </c:pt>
                <c:pt idx="2543">
                  <c:v>0.65</c:v>
                </c:pt>
                <c:pt idx="2544">
                  <c:v>0.70099999999999996</c:v>
                </c:pt>
                <c:pt idx="2545">
                  <c:v>0.63300000000000001</c:v>
                </c:pt>
                <c:pt idx="2546">
                  <c:v>0.54700000000000004</c:v>
                </c:pt>
                <c:pt idx="2547">
                  <c:v>0.59</c:v>
                </c:pt>
                <c:pt idx="2548">
                  <c:v>0.68400000000000005</c:v>
                </c:pt>
                <c:pt idx="2549">
                  <c:v>0.65</c:v>
                </c:pt>
                <c:pt idx="2550">
                  <c:v>0.57299999999999995</c:v>
                </c:pt>
                <c:pt idx="2551">
                  <c:v>0.61599999999999999</c:v>
                </c:pt>
                <c:pt idx="2552">
                  <c:v>0.67500000000000004</c:v>
                </c:pt>
                <c:pt idx="2553">
                  <c:v>0.64100000000000001</c:v>
                </c:pt>
                <c:pt idx="2554">
                  <c:v>0.53</c:v>
                </c:pt>
                <c:pt idx="2555">
                  <c:v>0.60699999999999998</c:v>
                </c:pt>
                <c:pt idx="2556">
                  <c:v>0.60699999999999998</c:v>
                </c:pt>
                <c:pt idx="2557">
                  <c:v>0.65</c:v>
                </c:pt>
                <c:pt idx="2558">
                  <c:v>0.59</c:v>
                </c:pt>
                <c:pt idx="2559">
                  <c:v>0.59899999999999998</c:v>
                </c:pt>
                <c:pt idx="2560">
                  <c:v>0.64100000000000001</c:v>
                </c:pt>
                <c:pt idx="2561">
                  <c:v>0.59899999999999998</c:v>
                </c:pt>
                <c:pt idx="2562">
                  <c:v>0.496</c:v>
                </c:pt>
                <c:pt idx="2563">
                  <c:v>0.60699999999999998</c:v>
                </c:pt>
                <c:pt idx="2564">
                  <c:v>0.54700000000000004</c:v>
                </c:pt>
                <c:pt idx="2565">
                  <c:v>0.53900000000000003</c:v>
                </c:pt>
                <c:pt idx="2566">
                  <c:v>0.70899999999999996</c:v>
                </c:pt>
                <c:pt idx="2567">
                  <c:v>0.66700000000000004</c:v>
                </c:pt>
                <c:pt idx="2568">
                  <c:v>0.68400000000000005</c:v>
                </c:pt>
                <c:pt idx="2569">
                  <c:v>0.624</c:v>
                </c:pt>
                <c:pt idx="2570">
                  <c:v>0.67500000000000004</c:v>
                </c:pt>
                <c:pt idx="2571">
                  <c:v>0.496</c:v>
                </c:pt>
                <c:pt idx="2572">
                  <c:v>0.47899999999999998</c:v>
                </c:pt>
                <c:pt idx="2573">
                  <c:v>0.51300000000000001</c:v>
                </c:pt>
                <c:pt idx="2574">
                  <c:v>0.505</c:v>
                </c:pt>
                <c:pt idx="2575">
                  <c:v>0.47899999999999998</c:v>
                </c:pt>
                <c:pt idx="2576">
                  <c:v>0.54700000000000004</c:v>
                </c:pt>
                <c:pt idx="2577">
                  <c:v>0.48799999999999999</c:v>
                </c:pt>
                <c:pt idx="2578">
                  <c:v>0.505</c:v>
                </c:pt>
                <c:pt idx="2579">
                  <c:v>0.47899999999999998</c:v>
                </c:pt>
                <c:pt idx="2580">
                  <c:v>0.44500000000000001</c:v>
                </c:pt>
                <c:pt idx="2581">
                  <c:v>0.47099999999999997</c:v>
                </c:pt>
                <c:pt idx="2582">
                  <c:v>0.82299999999999995</c:v>
                </c:pt>
                <c:pt idx="2583">
                  <c:v>1.2170000000000001</c:v>
                </c:pt>
                <c:pt idx="2584">
                  <c:v>1.1779999999999999</c:v>
                </c:pt>
                <c:pt idx="2585">
                  <c:v>1.329</c:v>
                </c:pt>
                <c:pt idx="2586">
                  <c:v>1.2430000000000001</c:v>
                </c:pt>
                <c:pt idx="2587">
                  <c:v>1.393</c:v>
                </c:pt>
                <c:pt idx="2588">
                  <c:v>1.4259999999999999</c:v>
                </c:pt>
                <c:pt idx="2589">
                  <c:v>1.286</c:v>
                </c:pt>
                <c:pt idx="2590">
                  <c:v>1.202</c:v>
                </c:pt>
                <c:pt idx="2591">
                  <c:v>1.0880000000000001</c:v>
                </c:pt>
                <c:pt idx="2592">
                  <c:v>0.91300000000000003</c:v>
                </c:pt>
                <c:pt idx="2593">
                  <c:v>0.752</c:v>
                </c:pt>
                <c:pt idx="2594">
                  <c:v>0.71799999999999997</c:v>
                </c:pt>
                <c:pt idx="2595">
                  <c:v>0.70899999999999996</c:v>
                </c:pt>
                <c:pt idx="2596">
                  <c:v>0.67500000000000004</c:v>
                </c:pt>
                <c:pt idx="2597">
                  <c:v>0.67500000000000004</c:v>
                </c:pt>
                <c:pt idx="2598">
                  <c:v>0.66700000000000004</c:v>
                </c:pt>
                <c:pt idx="2599">
                  <c:v>0.73499999999999999</c:v>
                </c:pt>
                <c:pt idx="2600">
                  <c:v>0.65</c:v>
                </c:pt>
                <c:pt idx="2601">
                  <c:v>0.69199999999999995</c:v>
                </c:pt>
                <c:pt idx="2602">
                  <c:v>0.68400000000000005</c:v>
                </c:pt>
                <c:pt idx="2603">
                  <c:v>0.55600000000000005</c:v>
                </c:pt>
                <c:pt idx="2604">
                  <c:v>0.51300000000000001</c:v>
                </c:pt>
                <c:pt idx="2605">
                  <c:v>0.53900000000000003</c:v>
                </c:pt>
                <c:pt idx="2606">
                  <c:v>0.52200000000000002</c:v>
                </c:pt>
                <c:pt idx="2607">
                  <c:v>0.505</c:v>
                </c:pt>
                <c:pt idx="2608">
                  <c:v>0.48799999999999999</c:v>
                </c:pt>
                <c:pt idx="2609">
                  <c:v>0.46200000000000002</c:v>
                </c:pt>
                <c:pt idx="2610">
                  <c:v>0.55600000000000005</c:v>
                </c:pt>
                <c:pt idx="2611">
                  <c:v>0.53</c:v>
                </c:pt>
                <c:pt idx="2612">
                  <c:v>0.505</c:v>
                </c:pt>
                <c:pt idx="2613">
                  <c:v>0.53</c:v>
                </c:pt>
                <c:pt idx="2614">
                  <c:v>0.47099999999999997</c:v>
                </c:pt>
                <c:pt idx="2615">
                  <c:v>0.55600000000000005</c:v>
                </c:pt>
                <c:pt idx="2616">
                  <c:v>0.47899999999999998</c:v>
                </c:pt>
                <c:pt idx="2617">
                  <c:v>0.496</c:v>
                </c:pt>
                <c:pt idx="2618">
                  <c:v>0.52200000000000002</c:v>
                </c:pt>
                <c:pt idx="2619">
                  <c:v>0.47099999999999997</c:v>
                </c:pt>
                <c:pt idx="2620">
                  <c:v>0.57299999999999995</c:v>
                </c:pt>
                <c:pt idx="2621">
                  <c:v>0.41099999999999998</c:v>
                </c:pt>
                <c:pt idx="2622">
                  <c:v>0.437</c:v>
                </c:pt>
                <c:pt idx="2623">
                  <c:v>0.47099999999999997</c:v>
                </c:pt>
                <c:pt idx="2624">
                  <c:v>0.44500000000000001</c:v>
                </c:pt>
                <c:pt idx="2625">
                  <c:v>0.42</c:v>
                </c:pt>
                <c:pt idx="2626">
                  <c:v>0.42799999999999999</c:v>
                </c:pt>
                <c:pt idx="2627">
                  <c:v>0.44500000000000001</c:v>
                </c:pt>
                <c:pt idx="2628">
                  <c:v>0.42</c:v>
                </c:pt>
                <c:pt idx="2629">
                  <c:v>0.42799999999999999</c:v>
                </c:pt>
                <c:pt idx="2630">
                  <c:v>0.376</c:v>
                </c:pt>
                <c:pt idx="2631">
                  <c:v>0.437</c:v>
                </c:pt>
                <c:pt idx="2632">
                  <c:v>0.376</c:v>
                </c:pt>
                <c:pt idx="2633">
                  <c:v>0.42799999999999999</c:v>
                </c:pt>
                <c:pt idx="2634">
                  <c:v>0.315</c:v>
                </c:pt>
                <c:pt idx="2635">
                  <c:v>0.39300000000000002</c:v>
                </c:pt>
                <c:pt idx="2636">
                  <c:v>0.39400000000000002</c:v>
                </c:pt>
                <c:pt idx="2637">
                  <c:v>0.45400000000000001</c:v>
                </c:pt>
                <c:pt idx="2638">
                  <c:v>0.40300000000000002</c:v>
                </c:pt>
                <c:pt idx="2639">
                  <c:v>0.42</c:v>
                </c:pt>
                <c:pt idx="2640">
                  <c:v>0.437</c:v>
                </c:pt>
                <c:pt idx="2641">
                  <c:v>0.437</c:v>
                </c:pt>
                <c:pt idx="2642">
                  <c:v>0.39300000000000002</c:v>
                </c:pt>
                <c:pt idx="2643">
                  <c:v>0.36699999999999999</c:v>
                </c:pt>
                <c:pt idx="2644">
                  <c:v>0.41099999999999998</c:v>
                </c:pt>
                <c:pt idx="2645">
                  <c:v>0.376</c:v>
                </c:pt>
                <c:pt idx="2646">
                  <c:v>0.36699999999999999</c:v>
                </c:pt>
                <c:pt idx="2647">
                  <c:v>0.45400000000000001</c:v>
                </c:pt>
                <c:pt idx="2648">
                  <c:v>0.38400000000000001</c:v>
                </c:pt>
                <c:pt idx="2649">
                  <c:v>0.374</c:v>
                </c:pt>
                <c:pt idx="2650">
                  <c:v>0.315</c:v>
                </c:pt>
                <c:pt idx="2651">
                  <c:v>0.30599999999999999</c:v>
                </c:pt>
                <c:pt idx="2652">
                  <c:v>0.23699999999999999</c:v>
                </c:pt>
                <c:pt idx="2653">
                  <c:v>0.35</c:v>
                </c:pt>
                <c:pt idx="2654">
                  <c:v>0.40100000000000002</c:v>
                </c:pt>
                <c:pt idx="2655">
                  <c:v>0.34899999999999998</c:v>
                </c:pt>
                <c:pt idx="2656">
                  <c:v>0.42799999999999999</c:v>
                </c:pt>
                <c:pt idx="2657">
                  <c:v>0.376</c:v>
                </c:pt>
                <c:pt idx="2658">
                  <c:v>0.34</c:v>
                </c:pt>
                <c:pt idx="2659">
                  <c:v>0.29799999999999999</c:v>
                </c:pt>
                <c:pt idx="2660">
                  <c:v>0.35</c:v>
                </c:pt>
                <c:pt idx="2661">
                  <c:v>0.30599999999999999</c:v>
                </c:pt>
                <c:pt idx="2662">
                  <c:v>0.377</c:v>
                </c:pt>
                <c:pt idx="2663">
                  <c:v>0.35899999999999999</c:v>
                </c:pt>
                <c:pt idx="2664">
                  <c:v>0.27900000000000003</c:v>
                </c:pt>
                <c:pt idx="2665">
                  <c:v>0.27100000000000002</c:v>
                </c:pt>
                <c:pt idx="2666">
                  <c:v>0.34200000000000003</c:v>
                </c:pt>
                <c:pt idx="2667">
                  <c:v>0.29799999999999999</c:v>
                </c:pt>
                <c:pt idx="2668">
                  <c:v>0.252</c:v>
                </c:pt>
                <c:pt idx="2669">
                  <c:v>0.29599999999999999</c:v>
                </c:pt>
                <c:pt idx="2670">
                  <c:v>0.28799999999999998</c:v>
                </c:pt>
                <c:pt idx="2671">
                  <c:v>0.254</c:v>
                </c:pt>
                <c:pt idx="2672">
                  <c:v>0.28100000000000003</c:v>
                </c:pt>
                <c:pt idx="2673">
                  <c:v>0.315</c:v>
                </c:pt>
                <c:pt idx="2674">
                  <c:v>0.30599999999999999</c:v>
                </c:pt>
                <c:pt idx="2675">
                  <c:v>0.33300000000000002</c:v>
                </c:pt>
                <c:pt idx="2676">
                  <c:v>0.28100000000000003</c:v>
                </c:pt>
                <c:pt idx="2677">
                  <c:v>0.316</c:v>
                </c:pt>
                <c:pt idx="2678">
                  <c:v>0.29799999999999999</c:v>
                </c:pt>
                <c:pt idx="2679">
                  <c:v>0.254</c:v>
                </c:pt>
                <c:pt idx="2680">
                  <c:v>0.30599999999999999</c:v>
                </c:pt>
                <c:pt idx="2681">
                  <c:v>0.28899999999999998</c:v>
                </c:pt>
                <c:pt idx="2682">
                  <c:v>0.35899999999999999</c:v>
                </c:pt>
                <c:pt idx="2683">
                  <c:v>0.22700000000000001</c:v>
                </c:pt>
                <c:pt idx="2684">
                  <c:v>0.315</c:v>
                </c:pt>
                <c:pt idx="2685">
                  <c:v>0.23499999999999999</c:v>
                </c:pt>
                <c:pt idx="2686">
                  <c:v>0.29799999999999999</c:v>
                </c:pt>
                <c:pt idx="2687">
                  <c:v>0.28799999999999998</c:v>
                </c:pt>
                <c:pt idx="2688">
                  <c:v>0.254</c:v>
                </c:pt>
                <c:pt idx="2689">
                  <c:v>0.27900000000000003</c:v>
                </c:pt>
                <c:pt idx="2690">
                  <c:v>0.29799999999999999</c:v>
                </c:pt>
                <c:pt idx="2691">
                  <c:v>0.376</c:v>
                </c:pt>
                <c:pt idx="2692">
                  <c:v>0.27100000000000002</c:v>
                </c:pt>
                <c:pt idx="2693">
                  <c:v>0.27100000000000002</c:v>
                </c:pt>
                <c:pt idx="2694">
                  <c:v>0.27900000000000003</c:v>
                </c:pt>
                <c:pt idx="2695">
                  <c:v>0.30599999999999999</c:v>
                </c:pt>
                <c:pt idx="2696">
                  <c:v>0.35899999999999999</c:v>
                </c:pt>
                <c:pt idx="2697">
                  <c:v>0.22700000000000001</c:v>
                </c:pt>
                <c:pt idx="2698">
                  <c:v>0.27900000000000003</c:v>
                </c:pt>
                <c:pt idx="2699">
                  <c:v>0.40300000000000002</c:v>
                </c:pt>
                <c:pt idx="2700">
                  <c:v>0.36799999999999999</c:v>
                </c:pt>
                <c:pt idx="2701">
                  <c:v>0.376</c:v>
                </c:pt>
                <c:pt idx="2702">
                  <c:v>0.35</c:v>
                </c:pt>
                <c:pt idx="2703">
                  <c:v>0.315</c:v>
                </c:pt>
                <c:pt idx="2704">
                  <c:v>0.315</c:v>
                </c:pt>
                <c:pt idx="2705">
                  <c:v>0.315</c:v>
                </c:pt>
                <c:pt idx="2706">
                  <c:v>0.315</c:v>
                </c:pt>
                <c:pt idx="2707">
                  <c:v>0.32300000000000001</c:v>
                </c:pt>
                <c:pt idx="2708">
                  <c:v>0.28899999999999998</c:v>
                </c:pt>
                <c:pt idx="2709">
                  <c:v>0.24399999999999999</c:v>
                </c:pt>
                <c:pt idx="2710">
                  <c:v>0.32500000000000001</c:v>
                </c:pt>
                <c:pt idx="2711">
                  <c:v>0.22700000000000001</c:v>
                </c:pt>
                <c:pt idx="2712">
                  <c:v>0.22700000000000001</c:v>
                </c:pt>
                <c:pt idx="2713">
                  <c:v>0.29799999999999999</c:v>
                </c:pt>
                <c:pt idx="2714">
                  <c:v>0.254</c:v>
                </c:pt>
                <c:pt idx="2715">
                  <c:v>0.29799999999999999</c:v>
                </c:pt>
                <c:pt idx="2716">
                  <c:v>0.32500000000000001</c:v>
                </c:pt>
                <c:pt idx="2717">
                  <c:v>0.28899999999999998</c:v>
                </c:pt>
                <c:pt idx="2718">
                  <c:v>0.26200000000000001</c:v>
                </c:pt>
                <c:pt idx="2719">
                  <c:v>0.27100000000000002</c:v>
                </c:pt>
                <c:pt idx="2720">
                  <c:v>0.30599999999999999</c:v>
                </c:pt>
                <c:pt idx="2721">
                  <c:v>0.218</c:v>
                </c:pt>
                <c:pt idx="2722">
                  <c:v>0.315</c:v>
                </c:pt>
                <c:pt idx="2723">
                  <c:v>0.32500000000000001</c:v>
                </c:pt>
                <c:pt idx="2724">
                  <c:v>0.26200000000000001</c:v>
                </c:pt>
                <c:pt idx="2725">
                  <c:v>0.377</c:v>
                </c:pt>
                <c:pt idx="2726">
                  <c:v>0.23499999999999999</c:v>
                </c:pt>
                <c:pt idx="2727">
                  <c:v>0.315</c:v>
                </c:pt>
                <c:pt idx="2728">
                  <c:v>0.34200000000000003</c:v>
                </c:pt>
                <c:pt idx="2729">
                  <c:v>0.28899999999999998</c:v>
                </c:pt>
                <c:pt idx="2730">
                  <c:v>0.245</c:v>
                </c:pt>
                <c:pt idx="2731">
                  <c:v>0.27900000000000003</c:v>
                </c:pt>
                <c:pt idx="2732">
                  <c:v>0.30599999999999999</c:v>
                </c:pt>
                <c:pt idx="2733">
                  <c:v>0.34</c:v>
                </c:pt>
                <c:pt idx="2734">
                  <c:v>0.23499999999999999</c:v>
                </c:pt>
                <c:pt idx="2735">
                  <c:v>0.22700000000000001</c:v>
                </c:pt>
                <c:pt idx="2736">
                  <c:v>0.28899999999999998</c:v>
                </c:pt>
                <c:pt idx="2737">
                  <c:v>0.316</c:v>
                </c:pt>
                <c:pt idx="2738">
                  <c:v>0.254</c:v>
                </c:pt>
                <c:pt idx="2739">
                  <c:v>0.29799999999999999</c:v>
                </c:pt>
                <c:pt idx="2740">
                  <c:v>0.30599999999999999</c:v>
                </c:pt>
                <c:pt idx="2741">
                  <c:v>0.24399999999999999</c:v>
                </c:pt>
                <c:pt idx="2742">
                  <c:v>0.27100000000000002</c:v>
                </c:pt>
                <c:pt idx="2743">
                  <c:v>0.29799999999999999</c:v>
                </c:pt>
                <c:pt idx="2744">
                  <c:v>0.29799999999999999</c:v>
                </c:pt>
                <c:pt idx="2745">
                  <c:v>0.23499999999999999</c:v>
                </c:pt>
                <c:pt idx="2746">
                  <c:v>0.28899999999999998</c:v>
                </c:pt>
                <c:pt idx="2747">
                  <c:v>0.26200000000000001</c:v>
                </c:pt>
                <c:pt idx="2748">
                  <c:v>0.29799999999999999</c:v>
                </c:pt>
                <c:pt idx="2749">
                  <c:v>0.30599999999999999</c:v>
                </c:pt>
                <c:pt idx="2750">
                  <c:v>0.377</c:v>
                </c:pt>
                <c:pt idx="2751">
                  <c:v>0.23499999999999999</c:v>
                </c:pt>
                <c:pt idx="2752">
                  <c:v>0.254</c:v>
                </c:pt>
                <c:pt idx="2753">
                  <c:v>0.27900000000000003</c:v>
                </c:pt>
                <c:pt idx="2754">
                  <c:v>0.28899999999999998</c:v>
                </c:pt>
                <c:pt idx="2755">
                  <c:v>0.27900000000000003</c:v>
                </c:pt>
                <c:pt idx="2756">
                  <c:v>0.30599999999999999</c:v>
                </c:pt>
                <c:pt idx="2757">
                  <c:v>0.28899999999999998</c:v>
                </c:pt>
                <c:pt idx="2758">
                  <c:v>0.377</c:v>
                </c:pt>
                <c:pt idx="2759">
                  <c:v>0.28899999999999998</c:v>
                </c:pt>
                <c:pt idx="2760">
                  <c:v>0.315</c:v>
                </c:pt>
                <c:pt idx="2761">
                  <c:v>0.28899999999999998</c:v>
                </c:pt>
                <c:pt idx="2762">
                  <c:v>0.254</c:v>
                </c:pt>
                <c:pt idx="2763">
                  <c:v>0.315</c:v>
                </c:pt>
                <c:pt idx="2764">
                  <c:v>0.29799999999999999</c:v>
                </c:pt>
                <c:pt idx="2765">
                  <c:v>0.32500000000000001</c:v>
                </c:pt>
                <c:pt idx="2766">
                  <c:v>0.27100000000000002</c:v>
                </c:pt>
                <c:pt idx="2767">
                  <c:v>0.27100000000000002</c:v>
                </c:pt>
                <c:pt idx="2768">
                  <c:v>0.32300000000000001</c:v>
                </c:pt>
                <c:pt idx="2769">
                  <c:v>0.26200000000000001</c:v>
                </c:pt>
                <c:pt idx="2770">
                  <c:v>0.26200000000000001</c:v>
                </c:pt>
                <c:pt idx="2771">
                  <c:v>0.27100000000000002</c:v>
                </c:pt>
                <c:pt idx="2772">
                  <c:v>0.30599999999999999</c:v>
                </c:pt>
                <c:pt idx="2773">
                  <c:v>0.26200000000000001</c:v>
                </c:pt>
                <c:pt idx="2774">
                  <c:v>0.33300000000000002</c:v>
                </c:pt>
                <c:pt idx="2775">
                  <c:v>0.29799999999999999</c:v>
                </c:pt>
                <c:pt idx="2776">
                  <c:v>0.2</c:v>
                </c:pt>
                <c:pt idx="2777">
                  <c:v>0.33300000000000002</c:v>
                </c:pt>
                <c:pt idx="2778">
                  <c:v>0.308</c:v>
                </c:pt>
                <c:pt idx="2779">
                  <c:v>0.28899999999999998</c:v>
                </c:pt>
                <c:pt idx="2780">
                  <c:v>0.23499999999999999</c:v>
                </c:pt>
                <c:pt idx="2781">
                  <c:v>0.218</c:v>
                </c:pt>
                <c:pt idx="2782">
                  <c:v>0.27900000000000003</c:v>
                </c:pt>
                <c:pt idx="2783">
                  <c:v>0.34300000000000003</c:v>
                </c:pt>
                <c:pt idx="2784">
                  <c:v>0.22700000000000001</c:v>
                </c:pt>
                <c:pt idx="2785">
                  <c:v>0.254</c:v>
                </c:pt>
                <c:pt idx="2786">
                  <c:v>0.30599999999999999</c:v>
                </c:pt>
                <c:pt idx="2787">
                  <c:v>0.26200000000000001</c:v>
                </c:pt>
                <c:pt idx="2788">
                  <c:v>0.22700000000000001</c:v>
                </c:pt>
                <c:pt idx="2789">
                  <c:v>0.218</c:v>
                </c:pt>
                <c:pt idx="2790">
                  <c:v>0.254</c:v>
                </c:pt>
                <c:pt idx="2791">
                  <c:v>0.308</c:v>
                </c:pt>
                <c:pt idx="2792">
                  <c:v>0.316</c:v>
                </c:pt>
                <c:pt idx="2793">
                  <c:v>0.245</c:v>
                </c:pt>
                <c:pt idx="2794">
                  <c:v>0.2</c:v>
                </c:pt>
                <c:pt idx="2795">
                  <c:v>0.28899999999999998</c:v>
                </c:pt>
                <c:pt idx="2796">
                  <c:v>0.23499999999999999</c:v>
                </c:pt>
                <c:pt idx="2797">
                  <c:v>0.27100000000000002</c:v>
                </c:pt>
                <c:pt idx="2798">
                  <c:v>0.218</c:v>
                </c:pt>
                <c:pt idx="2799">
                  <c:v>0.254</c:v>
                </c:pt>
                <c:pt idx="2800">
                  <c:v>0.26200000000000001</c:v>
                </c:pt>
                <c:pt idx="2801">
                  <c:v>0.26200000000000001</c:v>
                </c:pt>
                <c:pt idx="2802">
                  <c:v>0.22700000000000001</c:v>
                </c:pt>
                <c:pt idx="2803">
                  <c:v>0.315</c:v>
                </c:pt>
                <c:pt idx="2804">
                  <c:v>0.28899999999999998</c:v>
                </c:pt>
                <c:pt idx="2805">
                  <c:v>0.26200000000000001</c:v>
                </c:pt>
                <c:pt idx="2806">
                  <c:v>0.22700000000000001</c:v>
                </c:pt>
                <c:pt idx="2807">
                  <c:v>0.28899999999999998</c:v>
                </c:pt>
                <c:pt idx="2808">
                  <c:v>0.32500000000000001</c:v>
                </c:pt>
                <c:pt idx="2809">
                  <c:v>0.23499999999999999</c:v>
                </c:pt>
                <c:pt idx="2810">
                  <c:v>0.22700000000000001</c:v>
                </c:pt>
                <c:pt idx="2811">
                  <c:v>0.26200000000000001</c:v>
                </c:pt>
                <c:pt idx="2812">
                  <c:v>0.2</c:v>
                </c:pt>
                <c:pt idx="2813">
                  <c:v>0.23499999999999999</c:v>
                </c:pt>
                <c:pt idx="2814">
                  <c:v>0.2</c:v>
                </c:pt>
                <c:pt idx="2815">
                  <c:v>0.22700000000000001</c:v>
                </c:pt>
                <c:pt idx="2816">
                  <c:v>0.22700000000000001</c:v>
                </c:pt>
                <c:pt idx="2817">
                  <c:v>0.27100000000000002</c:v>
                </c:pt>
                <c:pt idx="2818">
                  <c:v>0.308</c:v>
                </c:pt>
                <c:pt idx="2819">
                  <c:v>0.26200000000000001</c:v>
                </c:pt>
                <c:pt idx="2820">
                  <c:v>0.28100000000000003</c:v>
                </c:pt>
                <c:pt idx="2821">
                  <c:v>0.27100000000000002</c:v>
                </c:pt>
                <c:pt idx="2822">
                  <c:v>0.28899999999999998</c:v>
                </c:pt>
                <c:pt idx="2823">
                  <c:v>0.28899999999999998</c:v>
                </c:pt>
                <c:pt idx="2824">
                  <c:v>0.22700000000000001</c:v>
                </c:pt>
                <c:pt idx="2825">
                  <c:v>0.2</c:v>
                </c:pt>
                <c:pt idx="2826">
                  <c:v>0.22700000000000001</c:v>
                </c:pt>
                <c:pt idx="2827">
                  <c:v>0.316</c:v>
                </c:pt>
                <c:pt idx="2828">
                  <c:v>0.27100000000000002</c:v>
                </c:pt>
                <c:pt idx="2829">
                  <c:v>0.22700000000000001</c:v>
                </c:pt>
                <c:pt idx="2830">
                  <c:v>0.26200000000000001</c:v>
                </c:pt>
                <c:pt idx="2831">
                  <c:v>0.23499999999999999</c:v>
                </c:pt>
                <c:pt idx="2832">
                  <c:v>0.26200000000000001</c:v>
                </c:pt>
                <c:pt idx="2833">
                  <c:v>0.27900000000000003</c:v>
                </c:pt>
                <c:pt idx="2834">
                  <c:v>0.30599999999999999</c:v>
                </c:pt>
                <c:pt idx="2835">
                  <c:v>0.22700000000000001</c:v>
                </c:pt>
                <c:pt idx="2836">
                  <c:v>0.30599999999999999</c:v>
                </c:pt>
                <c:pt idx="2837">
                  <c:v>0.315</c:v>
                </c:pt>
                <c:pt idx="2838">
                  <c:v>0.254</c:v>
                </c:pt>
                <c:pt idx="2839">
                  <c:v>0.30599999999999999</c:v>
                </c:pt>
                <c:pt idx="2840">
                  <c:v>0.23499999999999999</c:v>
                </c:pt>
                <c:pt idx="2841">
                  <c:v>0.27100000000000002</c:v>
                </c:pt>
                <c:pt idx="2842">
                  <c:v>0.22700000000000001</c:v>
                </c:pt>
                <c:pt idx="2843">
                  <c:v>0.23499999999999999</c:v>
                </c:pt>
                <c:pt idx="2844">
                  <c:v>0.2</c:v>
                </c:pt>
                <c:pt idx="2845">
                  <c:v>0.26200000000000001</c:v>
                </c:pt>
                <c:pt idx="2846">
                  <c:v>0.26200000000000001</c:v>
                </c:pt>
                <c:pt idx="2847">
                  <c:v>0.29799999999999999</c:v>
                </c:pt>
                <c:pt idx="2848">
                  <c:v>0.22700000000000001</c:v>
                </c:pt>
                <c:pt idx="2849">
                  <c:v>0.22700000000000001</c:v>
                </c:pt>
                <c:pt idx="2850">
                  <c:v>0.218</c:v>
                </c:pt>
                <c:pt idx="2851">
                  <c:v>0.23499999999999999</c:v>
                </c:pt>
                <c:pt idx="2852">
                  <c:v>0.22700000000000001</c:v>
                </c:pt>
                <c:pt idx="2853">
                  <c:v>0.22700000000000001</c:v>
                </c:pt>
                <c:pt idx="2854">
                  <c:v>0.2</c:v>
                </c:pt>
                <c:pt idx="2855">
                  <c:v>0.27200000000000002</c:v>
                </c:pt>
                <c:pt idx="2856">
                  <c:v>0.28899999999999998</c:v>
                </c:pt>
                <c:pt idx="2857">
                  <c:v>0.22700000000000001</c:v>
                </c:pt>
                <c:pt idx="2858">
                  <c:v>0.26200000000000001</c:v>
                </c:pt>
                <c:pt idx="2859">
                  <c:v>0.26200000000000001</c:v>
                </c:pt>
                <c:pt idx="2860">
                  <c:v>0.28100000000000003</c:v>
                </c:pt>
                <c:pt idx="2861">
                  <c:v>0.2</c:v>
                </c:pt>
                <c:pt idx="2862">
                  <c:v>0.22700000000000001</c:v>
                </c:pt>
                <c:pt idx="2863">
                  <c:v>0.23499999999999999</c:v>
                </c:pt>
                <c:pt idx="2864">
                  <c:v>0.2</c:v>
                </c:pt>
                <c:pt idx="2865">
                  <c:v>0.254</c:v>
                </c:pt>
                <c:pt idx="2866">
                  <c:v>0.23499999999999999</c:v>
                </c:pt>
                <c:pt idx="2867">
                  <c:v>0.22700000000000001</c:v>
                </c:pt>
                <c:pt idx="2868">
                  <c:v>0.2</c:v>
                </c:pt>
                <c:pt idx="2869">
                  <c:v>0.27100000000000002</c:v>
                </c:pt>
                <c:pt idx="2870">
                  <c:v>0.22700000000000001</c:v>
                </c:pt>
                <c:pt idx="2871">
                  <c:v>0.22700000000000001</c:v>
                </c:pt>
                <c:pt idx="2872">
                  <c:v>0.2</c:v>
                </c:pt>
                <c:pt idx="2873">
                  <c:v>0.218</c:v>
                </c:pt>
                <c:pt idx="2874">
                  <c:v>0.23499999999999999</c:v>
                </c:pt>
                <c:pt idx="2875">
                  <c:v>0.218</c:v>
                </c:pt>
                <c:pt idx="2876">
                  <c:v>0.27100000000000002</c:v>
                </c:pt>
                <c:pt idx="2877">
                  <c:v>0.218</c:v>
                </c:pt>
                <c:pt idx="2878">
                  <c:v>0.316</c:v>
                </c:pt>
                <c:pt idx="2879">
                  <c:v>0.26200000000000001</c:v>
                </c:pt>
                <c:pt idx="2880">
                  <c:v>0.22700000000000001</c:v>
                </c:pt>
                <c:pt idx="2881">
                  <c:v>0.254</c:v>
                </c:pt>
                <c:pt idx="2882">
                  <c:v>0.218</c:v>
                </c:pt>
                <c:pt idx="2883">
                  <c:v>0.316</c:v>
                </c:pt>
                <c:pt idx="2884">
                  <c:v>0.26200000000000001</c:v>
                </c:pt>
                <c:pt idx="2885">
                  <c:v>0.23499999999999999</c:v>
                </c:pt>
                <c:pt idx="2886">
                  <c:v>0.218</c:v>
                </c:pt>
                <c:pt idx="2887">
                  <c:v>0.23499999999999999</c:v>
                </c:pt>
                <c:pt idx="2888">
                  <c:v>0.26200000000000001</c:v>
                </c:pt>
                <c:pt idx="2889">
                  <c:v>0.32300000000000001</c:v>
                </c:pt>
                <c:pt idx="2890">
                  <c:v>0.34899999999999998</c:v>
                </c:pt>
                <c:pt idx="2891">
                  <c:v>0.218</c:v>
                </c:pt>
                <c:pt idx="2892">
                  <c:v>0.22700000000000001</c:v>
                </c:pt>
                <c:pt idx="2893">
                  <c:v>0.315</c:v>
                </c:pt>
                <c:pt idx="2894">
                  <c:v>0.2</c:v>
                </c:pt>
                <c:pt idx="2895">
                  <c:v>0.2</c:v>
                </c:pt>
                <c:pt idx="2896">
                  <c:v>0.22700000000000001</c:v>
                </c:pt>
                <c:pt idx="2897">
                  <c:v>0.2</c:v>
                </c:pt>
                <c:pt idx="2898">
                  <c:v>0.2</c:v>
                </c:pt>
                <c:pt idx="2899">
                  <c:v>0.22700000000000001</c:v>
                </c:pt>
                <c:pt idx="2900">
                  <c:v>0.23699999999999999</c:v>
                </c:pt>
                <c:pt idx="2901">
                  <c:v>0.2</c:v>
                </c:pt>
                <c:pt idx="2902">
                  <c:v>0.2</c:v>
                </c:pt>
                <c:pt idx="2903">
                  <c:v>0.2</c:v>
                </c:pt>
                <c:pt idx="2904">
                  <c:v>0.2</c:v>
                </c:pt>
                <c:pt idx="2905">
                  <c:v>0.2</c:v>
                </c:pt>
                <c:pt idx="2906">
                  <c:v>0.218</c:v>
                </c:pt>
                <c:pt idx="2907">
                  <c:v>0.23499999999999999</c:v>
                </c:pt>
                <c:pt idx="2908">
                  <c:v>0.22700000000000001</c:v>
                </c:pt>
                <c:pt idx="2909">
                  <c:v>0.218</c:v>
                </c:pt>
                <c:pt idx="2910">
                  <c:v>0.23499999999999999</c:v>
                </c:pt>
                <c:pt idx="2911">
                  <c:v>0.22700000000000001</c:v>
                </c:pt>
                <c:pt idx="2912">
                  <c:v>0.22700000000000001</c:v>
                </c:pt>
                <c:pt idx="2913">
                  <c:v>0.26200000000000001</c:v>
                </c:pt>
                <c:pt idx="2914">
                  <c:v>0.22700000000000001</c:v>
                </c:pt>
                <c:pt idx="2915">
                  <c:v>0.2</c:v>
                </c:pt>
                <c:pt idx="2916">
                  <c:v>0.218</c:v>
                </c:pt>
                <c:pt idx="2917">
                  <c:v>0.23499999999999999</c:v>
                </c:pt>
                <c:pt idx="2918">
                  <c:v>0.2</c:v>
                </c:pt>
                <c:pt idx="2919">
                  <c:v>0.2</c:v>
                </c:pt>
                <c:pt idx="2920">
                  <c:v>0.2</c:v>
                </c:pt>
                <c:pt idx="2921">
                  <c:v>0.2</c:v>
                </c:pt>
                <c:pt idx="2922">
                  <c:v>0.2</c:v>
                </c:pt>
                <c:pt idx="2923">
                  <c:v>0.254</c:v>
                </c:pt>
                <c:pt idx="2924">
                  <c:v>0.218</c:v>
                </c:pt>
                <c:pt idx="2925">
                  <c:v>0.218</c:v>
                </c:pt>
                <c:pt idx="2926">
                  <c:v>0.2</c:v>
                </c:pt>
                <c:pt idx="2927">
                  <c:v>0.22700000000000001</c:v>
                </c:pt>
                <c:pt idx="2928">
                  <c:v>0.245</c:v>
                </c:pt>
                <c:pt idx="2929">
                  <c:v>0.2</c:v>
                </c:pt>
                <c:pt idx="2930">
                  <c:v>0.2</c:v>
                </c:pt>
                <c:pt idx="2931">
                  <c:v>0.218</c:v>
                </c:pt>
                <c:pt idx="2932">
                  <c:v>0.2</c:v>
                </c:pt>
                <c:pt idx="2933">
                  <c:v>0.22700000000000001</c:v>
                </c:pt>
                <c:pt idx="2934">
                  <c:v>0.2</c:v>
                </c:pt>
                <c:pt idx="2935">
                  <c:v>0.26200000000000001</c:v>
                </c:pt>
                <c:pt idx="2936">
                  <c:v>0.22700000000000001</c:v>
                </c:pt>
                <c:pt idx="2937">
                  <c:v>0.24399999999999999</c:v>
                </c:pt>
                <c:pt idx="2938">
                  <c:v>0.2</c:v>
                </c:pt>
                <c:pt idx="2939">
                  <c:v>0.2</c:v>
                </c:pt>
                <c:pt idx="2940">
                  <c:v>0.2</c:v>
                </c:pt>
                <c:pt idx="2941">
                  <c:v>0.23499999999999999</c:v>
                </c:pt>
                <c:pt idx="2942">
                  <c:v>0.2</c:v>
                </c:pt>
                <c:pt idx="2943">
                  <c:v>0.218</c:v>
                </c:pt>
                <c:pt idx="2944">
                  <c:v>0.2</c:v>
                </c:pt>
                <c:pt idx="2945">
                  <c:v>0.2</c:v>
                </c:pt>
                <c:pt idx="2946">
                  <c:v>0.2</c:v>
                </c:pt>
                <c:pt idx="2947">
                  <c:v>0.2</c:v>
                </c:pt>
                <c:pt idx="2948">
                  <c:v>0.2</c:v>
                </c:pt>
                <c:pt idx="2949">
                  <c:v>0.2</c:v>
                </c:pt>
                <c:pt idx="2950">
                  <c:v>0.22700000000000001</c:v>
                </c:pt>
                <c:pt idx="2951">
                  <c:v>0.24399999999999999</c:v>
                </c:pt>
                <c:pt idx="2952">
                  <c:v>0.2</c:v>
                </c:pt>
                <c:pt idx="2953">
                  <c:v>0.22700000000000001</c:v>
                </c:pt>
                <c:pt idx="2954">
                  <c:v>0.22700000000000001</c:v>
                </c:pt>
                <c:pt idx="2955">
                  <c:v>0.22700000000000001</c:v>
                </c:pt>
                <c:pt idx="2956">
                  <c:v>0.2</c:v>
                </c:pt>
                <c:pt idx="2957">
                  <c:v>0.218</c:v>
                </c:pt>
                <c:pt idx="2958">
                  <c:v>0.22700000000000001</c:v>
                </c:pt>
                <c:pt idx="2959">
                  <c:v>0.22700000000000001</c:v>
                </c:pt>
                <c:pt idx="2960">
                  <c:v>0.22700000000000001</c:v>
                </c:pt>
                <c:pt idx="2961">
                  <c:v>0.2</c:v>
                </c:pt>
                <c:pt idx="2962">
                  <c:v>0.24399999999999999</c:v>
                </c:pt>
                <c:pt idx="2963">
                  <c:v>0.254</c:v>
                </c:pt>
                <c:pt idx="2964">
                  <c:v>0.2</c:v>
                </c:pt>
                <c:pt idx="2965">
                  <c:v>0.27100000000000002</c:v>
                </c:pt>
                <c:pt idx="2966">
                  <c:v>0.22700000000000001</c:v>
                </c:pt>
                <c:pt idx="2967">
                  <c:v>0.254</c:v>
                </c:pt>
                <c:pt idx="2968">
                  <c:v>0.2</c:v>
                </c:pt>
                <c:pt idx="2969">
                  <c:v>0.2</c:v>
                </c:pt>
                <c:pt idx="2970">
                  <c:v>0.2</c:v>
                </c:pt>
                <c:pt idx="2971">
                  <c:v>0.22700000000000001</c:v>
                </c:pt>
                <c:pt idx="2972">
                  <c:v>0.2</c:v>
                </c:pt>
                <c:pt idx="2973">
                  <c:v>0.218</c:v>
                </c:pt>
                <c:pt idx="2974">
                  <c:v>0.23499999999999999</c:v>
                </c:pt>
                <c:pt idx="2975">
                  <c:v>0.22700000000000001</c:v>
                </c:pt>
                <c:pt idx="2976">
                  <c:v>0.2</c:v>
                </c:pt>
                <c:pt idx="2977">
                  <c:v>0.2</c:v>
                </c:pt>
                <c:pt idx="2978">
                  <c:v>0.218</c:v>
                </c:pt>
                <c:pt idx="2979">
                  <c:v>0.2</c:v>
                </c:pt>
                <c:pt idx="2980">
                  <c:v>0.22700000000000001</c:v>
                </c:pt>
                <c:pt idx="2981">
                  <c:v>0.2</c:v>
                </c:pt>
                <c:pt idx="2982">
                  <c:v>0.254</c:v>
                </c:pt>
                <c:pt idx="2983">
                  <c:v>0.22700000000000001</c:v>
                </c:pt>
                <c:pt idx="2984">
                  <c:v>0.24399999999999999</c:v>
                </c:pt>
                <c:pt idx="2985">
                  <c:v>0.22700000000000001</c:v>
                </c:pt>
                <c:pt idx="2986">
                  <c:v>0.2</c:v>
                </c:pt>
                <c:pt idx="2987">
                  <c:v>0.22700000000000001</c:v>
                </c:pt>
                <c:pt idx="2988">
                  <c:v>0.2</c:v>
                </c:pt>
                <c:pt idx="2989">
                  <c:v>0.2</c:v>
                </c:pt>
                <c:pt idx="2990">
                  <c:v>0.22700000000000001</c:v>
                </c:pt>
                <c:pt idx="2991">
                  <c:v>0.2</c:v>
                </c:pt>
                <c:pt idx="2992">
                  <c:v>0.22700000000000001</c:v>
                </c:pt>
                <c:pt idx="2993">
                  <c:v>0.23499999999999999</c:v>
                </c:pt>
                <c:pt idx="2994">
                  <c:v>0.2</c:v>
                </c:pt>
                <c:pt idx="2995">
                  <c:v>0.22700000000000001</c:v>
                </c:pt>
                <c:pt idx="2996">
                  <c:v>0.218</c:v>
                </c:pt>
                <c:pt idx="2997">
                  <c:v>0.2</c:v>
                </c:pt>
                <c:pt idx="2998">
                  <c:v>0.2</c:v>
                </c:pt>
                <c:pt idx="2999">
                  <c:v>0.23499999999999999</c:v>
                </c:pt>
                <c:pt idx="3000">
                  <c:v>0.2</c:v>
                </c:pt>
                <c:pt idx="3001">
                  <c:v>0.22700000000000001</c:v>
                </c:pt>
                <c:pt idx="3002">
                  <c:v>0.2</c:v>
                </c:pt>
                <c:pt idx="3003">
                  <c:v>0.218</c:v>
                </c:pt>
                <c:pt idx="3004">
                  <c:v>0.218</c:v>
                </c:pt>
                <c:pt idx="3005">
                  <c:v>0.218</c:v>
                </c:pt>
                <c:pt idx="3006">
                  <c:v>0.2</c:v>
                </c:pt>
                <c:pt idx="3007">
                  <c:v>0.2</c:v>
                </c:pt>
                <c:pt idx="3008">
                  <c:v>0.22700000000000001</c:v>
                </c:pt>
                <c:pt idx="3009">
                  <c:v>0.2</c:v>
                </c:pt>
                <c:pt idx="3010">
                  <c:v>0.218</c:v>
                </c:pt>
                <c:pt idx="3011">
                  <c:v>0.24399999999999999</c:v>
                </c:pt>
                <c:pt idx="3012">
                  <c:v>0.218</c:v>
                </c:pt>
                <c:pt idx="3013">
                  <c:v>0.254</c:v>
                </c:pt>
                <c:pt idx="3014">
                  <c:v>0.2</c:v>
                </c:pt>
                <c:pt idx="3015">
                  <c:v>0.2</c:v>
                </c:pt>
                <c:pt idx="3016">
                  <c:v>0.2</c:v>
                </c:pt>
                <c:pt idx="3017">
                  <c:v>0.26100000000000001</c:v>
                </c:pt>
                <c:pt idx="3018">
                  <c:v>0.315</c:v>
                </c:pt>
                <c:pt idx="3019">
                  <c:v>0.66700000000000004</c:v>
                </c:pt>
                <c:pt idx="3020">
                  <c:v>0.61899999999999999</c:v>
                </c:pt>
                <c:pt idx="3021">
                  <c:v>0.52900000000000003</c:v>
                </c:pt>
                <c:pt idx="3022">
                  <c:v>2.5139999999999998</c:v>
                </c:pt>
                <c:pt idx="3023">
                  <c:v>6.7359999999999998</c:v>
                </c:pt>
                <c:pt idx="3024">
                  <c:v>1.036</c:v>
                </c:pt>
                <c:pt idx="3025">
                  <c:v>4.0670000000000002</c:v>
                </c:pt>
                <c:pt idx="3026">
                  <c:v>1.661</c:v>
                </c:pt>
                <c:pt idx="3027">
                  <c:v>2.4689999999999999</c:v>
                </c:pt>
                <c:pt idx="3028">
                  <c:v>0.38200000000000001</c:v>
                </c:pt>
                <c:pt idx="3029">
                  <c:v>5.1429999999999998</c:v>
                </c:pt>
                <c:pt idx="3030">
                  <c:v>6.3840000000000003</c:v>
                </c:pt>
                <c:pt idx="3031">
                  <c:v>1.244</c:v>
                </c:pt>
                <c:pt idx="3032">
                  <c:v>1.4330000000000001</c:v>
                </c:pt>
                <c:pt idx="3033">
                  <c:v>0.84</c:v>
                </c:pt>
                <c:pt idx="3034">
                  <c:v>1.1719999999999999</c:v>
                </c:pt>
                <c:pt idx="3035">
                  <c:v>0.877</c:v>
                </c:pt>
                <c:pt idx="3036">
                  <c:v>0.93100000000000005</c:v>
                </c:pt>
                <c:pt idx="3037">
                  <c:v>4.3529999999999998</c:v>
                </c:pt>
                <c:pt idx="3038">
                  <c:v>1.302</c:v>
                </c:pt>
                <c:pt idx="3039">
                  <c:v>0.748</c:v>
                </c:pt>
                <c:pt idx="3040">
                  <c:v>0.89</c:v>
                </c:pt>
                <c:pt idx="3041">
                  <c:v>0.83299999999999996</c:v>
                </c:pt>
                <c:pt idx="3042">
                  <c:v>0.80200000000000005</c:v>
                </c:pt>
                <c:pt idx="3043">
                  <c:v>0.76300000000000001</c:v>
                </c:pt>
                <c:pt idx="3044">
                  <c:v>0.90300000000000002</c:v>
                </c:pt>
                <c:pt idx="3045">
                  <c:v>0.96699999999999997</c:v>
                </c:pt>
                <c:pt idx="3046">
                  <c:v>0.92500000000000004</c:v>
                </c:pt>
                <c:pt idx="3047">
                  <c:v>0.90100000000000002</c:v>
                </c:pt>
                <c:pt idx="3048">
                  <c:v>0.78</c:v>
                </c:pt>
                <c:pt idx="3049">
                  <c:v>0.76700000000000002</c:v>
                </c:pt>
                <c:pt idx="3050">
                  <c:v>0.78600000000000003</c:v>
                </c:pt>
                <c:pt idx="3051">
                  <c:v>0.95899999999999996</c:v>
                </c:pt>
                <c:pt idx="3052">
                  <c:v>1.075</c:v>
                </c:pt>
                <c:pt idx="3053">
                  <c:v>1.0169999999999999</c:v>
                </c:pt>
                <c:pt idx="3054">
                  <c:v>1.1319999999999999</c:v>
                </c:pt>
                <c:pt idx="3055">
                  <c:v>1.147</c:v>
                </c:pt>
                <c:pt idx="3056">
                  <c:v>1.028</c:v>
                </c:pt>
                <c:pt idx="3057">
                  <c:v>1.2769999999999999</c:v>
                </c:pt>
                <c:pt idx="3058">
                  <c:v>1.121</c:v>
                </c:pt>
                <c:pt idx="3059">
                  <c:v>1.208</c:v>
                </c:pt>
                <c:pt idx="3060">
                  <c:v>0.93500000000000005</c:v>
                </c:pt>
                <c:pt idx="3061">
                  <c:v>1.0549999999999999</c:v>
                </c:pt>
                <c:pt idx="3062">
                  <c:v>1.099</c:v>
                </c:pt>
                <c:pt idx="3063">
                  <c:v>0.94699999999999995</c:v>
                </c:pt>
                <c:pt idx="3064">
                  <c:v>0.72</c:v>
                </c:pt>
                <c:pt idx="3065">
                  <c:v>1.1859999999999999</c:v>
                </c:pt>
                <c:pt idx="3066">
                  <c:v>1.397</c:v>
                </c:pt>
                <c:pt idx="3067">
                  <c:v>1.1060000000000001</c:v>
                </c:pt>
                <c:pt idx="3068">
                  <c:v>1.1279999999999999</c:v>
                </c:pt>
                <c:pt idx="3069">
                  <c:v>1.157</c:v>
                </c:pt>
                <c:pt idx="3070">
                  <c:v>1.3049999999999999</c:v>
                </c:pt>
                <c:pt idx="3071">
                  <c:v>1.175</c:v>
                </c:pt>
                <c:pt idx="3072">
                  <c:v>1.32</c:v>
                </c:pt>
                <c:pt idx="3073">
                  <c:v>1.075</c:v>
                </c:pt>
                <c:pt idx="3074">
                  <c:v>1.1439999999999999</c:v>
                </c:pt>
                <c:pt idx="3075">
                  <c:v>1.2929999999999999</c:v>
                </c:pt>
                <c:pt idx="3076">
                  <c:v>1.0449999999999999</c:v>
                </c:pt>
                <c:pt idx="3077">
                  <c:v>1.0389999999999999</c:v>
                </c:pt>
                <c:pt idx="3078">
                  <c:v>1.1519999999999999</c:v>
                </c:pt>
                <c:pt idx="3079">
                  <c:v>0.95699999999999996</c:v>
                </c:pt>
                <c:pt idx="3080">
                  <c:v>0.97699999999999998</c:v>
                </c:pt>
                <c:pt idx="3081">
                  <c:v>0.83299999999999996</c:v>
                </c:pt>
                <c:pt idx="3082">
                  <c:v>0.92200000000000004</c:v>
                </c:pt>
                <c:pt idx="3083">
                  <c:v>0.79700000000000004</c:v>
                </c:pt>
                <c:pt idx="3084">
                  <c:v>0.76300000000000001</c:v>
                </c:pt>
                <c:pt idx="3085">
                  <c:v>0.77800000000000002</c:v>
                </c:pt>
                <c:pt idx="3086">
                  <c:v>0.81299999999999994</c:v>
                </c:pt>
                <c:pt idx="3087">
                  <c:v>0.73799999999999999</c:v>
                </c:pt>
                <c:pt idx="3088">
                  <c:v>0.89700000000000002</c:v>
                </c:pt>
                <c:pt idx="3089">
                  <c:v>0.86299999999999999</c:v>
                </c:pt>
                <c:pt idx="3090">
                  <c:v>0.84199999999999997</c:v>
                </c:pt>
                <c:pt idx="3091">
                  <c:v>0.89900000000000002</c:v>
                </c:pt>
                <c:pt idx="3092">
                  <c:v>0.752</c:v>
                </c:pt>
                <c:pt idx="3093">
                  <c:v>0.83699999999999997</c:v>
                </c:pt>
                <c:pt idx="3094">
                  <c:v>0.95899999999999996</c:v>
                </c:pt>
                <c:pt idx="3095">
                  <c:v>0.752</c:v>
                </c:pt>
                <c:pt idx="3096">
                  <c:v>0.85399999999999998</c:v>
                </c:pt>
                <c:pt idx="3097">
                  <c:v>0.90500000000000003</c:v>
                </c:pt>
                <c:pt idx="3098">
                  <c:v>0.92300000000000004</c:v>
                </c:pt>
                <c:pt idx="3099">
                  <c:v>0.95699999999999996</c:v>
                </c:pt>
                <c:pt idx="3100">
                  <c:v>0.83699999999999997</c:v>
                </c:pt>
                <c:pt idx="3101">
                  <c:v>0.79500000000000004</c:v>
                </c:pt>
                <c:pt idx="3102">
                  <c:v>0.88</c:v>
                </c:pt>
                <c:pt idx="3103">
                  <c:v>0.76900000000000002</c:v>
                </c:pt>
                <c:pt idx="3104">
                  <c:v>0.871</c:v>
                </c:pt>
                <c:pt idx="3105">
                  <c:v>0.77800000000000002</c:v>
                </c:pt>
                <c:pt idx="3106">
                  <c:v>0.76900000000000002</c:v>
                </c:pt>
                <c:pt idx="3107">
                  <c:v>0.76900000000000002</c:v>
                </c:pt>
                <c:pt idx="3108">
                  <c:v>0.83699999999999997</c:v>
                </c:pt>
                <c:pt idx="3109">
                  <c:v>0.72599999999999998</c:v>
                </c:pt>
                <c:pt idx="3110">
                  <c:v>0.76900000000000002</c:v>
                </c:pt>
                <c:pt idx="3111">
                  <c:v>0.78600000000000003</c:v>
                </c:pt>
                <c:pt idx="3112">
                  <c:v>0.81200000000000006</c:v>
                </c:pt>
                <c:pt idx="3113">
                  <c:v>0.72599999999999998</c:v>
                </c:pt>
                <c:pt idx="3114">
                  <c:v>0.79500000000000004</c:v>
                </c:pt>
                <c:pt idx="3115">
                  <c:v>0.69199999999999995</c:v>
                </c:pt>
                <c:pt idx="3116">
                  <c:v>0.73499999999999999</c:v>
                </c:pt>
                <c:pt idx="3117">
                  <c:v>0.74399999999999999</c:v>
                </c:pt>
                <c:pt idx="3118">
                  <c:v>0.80300000000000005</c:v>
                </c:pt>
                <c:pt idx="3119">
                  <c:v>0.76100000000000001</c:v>
                </c:pt>
                <c:pt idx="3120">
                  <c:v>0.752</c:v>
                </c:pt>
                <c:pt idx="3121">
                  <c:v>0.76100000000000001</c:v>
                </c:pt>
                <c:pt idx="3122">
                  <c:v>0.752</c:v>
                </c:pt>
                <c:pt idx="3123">
                  <c:v>0.70899999999999996</c:v>
                </c:pt>
                <c:pt idx="3124">
                  <c:v>0.76900000000000002</c:v>
                </c:pt>
                <c:pt idx="3125">
                  <c:v>0.98199999999999998</c:v>
                </c:pt>
                <c:pt idx="3126">
                  <c:v>1.117</c:v>
                </c:pt>
                <c:pt idx="3127">
                  <c:v>1.3140000000000001</c:v>
                </c:pt>
                <c:pt idx="3128">
                  <c:v>1.147</c:v>
                </c:pt>
                <c:pt idx="3129">
                  <c:v>1.2529999999999999</c:v>
                </c:pt>
                <c:pt idx="3130">
                  <c:v>1.347</c:v>
                </c:pt>
                <c:pt idx="3131">
                  <c:v>1.298</c:v>
                </c:pt>
                <c:pt idx="3132">
                  <c:v>1.127</c:v>
                </c:pt>
                <c:pt idx="3133">
                  <c:v>0.875</c:v>
                </c:pt>
                <c:pt idx="3134">
                  <c:v>0.76900000000000002</c:v>
                </c:pt>
                <c:pt idx="3135">
                  <c:v>0.92200000000000004</c:v>
                </c:pt>
                <c:pt idx="3136">
                  <c:v>0.82099999999999995</c:v>
                </c:pt>
                <c:pt idx="3137">
                  <c:v>0.79500000000000004</c:v>
                </c:pt>
                <c:pt idx="3138">
                  <c:v>0.86299999999999999</c:v>
                </c:pt>
                <c:pt idx="3139">
                  <c:v>0.86299999999999999</c:v>
                </c:pt>
                <c:pt idx="3140">
                  <c:v>0.76900000000000002</c:v>
                </c:pt>
                <c:pt idx="3141">
                  <c:v>0.76900000000000002</c:v>
                </c:pt>
                <c:pt idx="3142">
                  <c:v>0.78600000000000003</c:v>
                </c:pt>
                <c:pt idx="3143">
                  <c:v>0.78600000000000003</c:v>
                </c:pt>
                <c:pt idx="3144">
                  <c:v>0.79500000000000004</c:v>
                </c:pt>
                <c:pt idx="3145">
                  <c:v>0.83699999999999997</c:v>
                </c:pt>
                <c:pt idx="3146">
                  <c:v>0.78600000000000003</c:v>
                </c:pt>
                <c:pt idx="3147">
                  <c:v>0.84599999999999997</c:v>
                </c:pt>
                <c:pt idx="3148">
                  <c:v>0.80300000000000005</c:v>
                </c:pt>
                <c:pt idx="3149">
                  <c:v>0.79500000000000004</c:v>
                </c:pt>
                <c:pt idx="3150">
                  <c:v>0.79500000000000004</c:v>
                </c:pt>
                <c:pt idx="3151">
                  <c:v>0.78600000000000003</c:v>
                </c:pt>
                <c:pt idx="3152">
                  <c:v>0.80300000000000005</c:v>
                </c:pt>
                <c:pt idx="3153">
                  <c:v>0.80300000000000005</c:v>
                </c:pt>
                <c:pt idx="3154">
                  <c:v>0.70099999999999996</c:v>
                </c:pt>
                <c:pt idx="3155">
                  <c:v>0.70099999999999996</c:v>
                </c:pt>
                <c:pt idx="3156">
                  <c:v>0.70899999999999996</c:v>
                </c:pt>
                <c:pt idx="3157">
                  <c:v>0.80300000000000005</c:v>
                </c:pt>
                <c:pt idx="3158">
                  <c:v>0.70899999999999996</c:v>
                </c:pt>
                <c:pt idx="3159">
                  <c:v>0.72599999999999998</c:v>
                </c:pt>
                <c:pt idx="3160">
                  <c:v>0.65</c:v>
                </c:pt>
                <c:pt idx="3161">
                  <c:v>0.69199999999999995</c:v>
                </c:pt>
                <c:pt idx="3162">
                  <c:v>0.61599999999999999</c:v>
                </c:pt>
                <c:pt idx="3163">
                  <c:v>0.59899999999999998</c:v>
                </c:pt>
                <c:pt idx="3164">
                  <c:v>0.60699999999999998</c:v>
                </c:pt>
                <c:pt idx="3165">
                  <c:v>0.63300000000000001</c:v>
                </c:pt>
                <c:pt idx="3166">
                  <c:v>0.57299999999999995</c:v>
                </c:pt>
                <c:pt idx="3167">
                  <c:v>0.52200000000000002</c:v>
                </c:pt>
                <c:pt idx="3168">
                  <c:v>0.60699999999999998</c:v>
                </c:pt>
                <c:pt idx="3169">
                  <c:v>0.63300000000000001</c:v>
                </c:pt>
                <c:pt idx="3170">
                  <c:v>0.54700000000000004</c:v>
                </c:pt>
                <c:pt idx="3171">
                  <c:v>0.53900000000000003</c:v>
                </c:pt>
                <c:pt idx="3172">
                  <c:v>0.55600000000000005</c:v>
                </c:pt>
                <c:pt idx="3173">
                  <c:v>0.58199999999999996</c:v>
                </c:pt>
                <c:pt idx="3174">
                  <c:v>0.55600000000000005</c:v>
                </c:pt>
                <c:pt idx="3175">
                  <c:v>0.56499999999999995</c:v>
                </c:pt>
                <c:pt idx="3176">
                  <c:v>0.58199999999999996</c:v>
                </c:pt>
                <c:pt idx="3177">
                  <c:v>0.59</c:v>
                </c:pt>
                <c:pt idx="3178">
                  <c:v>0.48799999999999999</c:v>
                </c:pt>
                <c:pt idx="3179">
                  <c:v>0.59899999999999998</c:v>
                </c:pt>
                <c:pt idx="3180">
                  <c:v>0.60699999999999998</c:v>
                </c:pt>
                <c:pt idx="3181">
                  <c:v>0.60699999999999998</c:v>
                </c:pt>
                <c:pt idx="3182">
                  <c:v>0.64100000000000001</c:v>
                </c:pt>
                <c:pt idx="3183">
                  <c:v>0.59899999999999998</c:v>
                </c:pt>
                <c:pt idx="3184">
                  <c:v>0.57299999999999995</c:v>
                </c:pt>
                <c:pt idx="3185">
                  <c:v>0.56499999999999995</c:v>
                </c:pt>
                <c:pt idx="3186">
                  <c:v>0.55600000000000005</c:v>
                </c:pt>
                <c:pt idx="3187">
                  <c:v>0.47099999999999997</c:v>
                </c:pt>
                <c:pt idx="3188">
                  <c:v>0.51300000000000001</c:v>
                </c:pt>
                <c:pt idx="3189">
                  <c:v>0.55600000000000005</c:v>
                </c:pt>
                <c:pt idx="3190">
                  <c:v>0.59</c:v>
                </c:pt>
                <c:pt idx="3191">
                  <c:v>0.55600000000000005</c:v>
                </c:pt>
                <c:pt idx="3192">
                  <c:v>0.48799999999999999</c:v>
                </c:pt>
                <c:pt idx="3193">
                  <c:v>0.56499999999999995</c:v>
                </c:pt>
                <c:pt idx="3194">
                  <c:v>0.496</c:v>
                </c:pt>
                <c:pt idx="3195">
                  <c:v>0.55600000000000005</c:v>
                </c:pt>
                <c:pt idx="3196">
                  <c:v>0.47099999999999997</c:v>
                </c:pt>
                <c:pt idx="3197">
                  <c:v>0.505</c:v>
                </c:pt>
                <c:pt idx="3198">
                  <c:v>0.53900000000000003</c:v>
                </c:pt>
                <c:pt idx="3199">
                  <c:v>0.65</c:v>
                </c:pt>
                <c:pt idx="3200">
                  <c:v>0.55600000000000005</c:v>
                </c:pt>
                <c:pt idx="3201">
                  <c:v>0.47099999999999997</c:v>
                </c:pt>
                <c:pt idx="3202">
                  <c:v>0.45400000000000001</c:v>
                </c:pt>
                <c:pt idx="3203">
                  <c:v>0.51300000000000001</c:v>
                </c:pt>
                <c:pt idx="3204">
                  <c:v>0.51300000000000001</c:v>
                </c:pt>
                <c:pt idx="3205">
                  <c:v>0.437</c:v>
                </c:pt>
                <c:pt idx="3206">
                  <c:v>0.48799999999999999</c:v>
                </c:pt>
                <c:pt idx="3207">
                  <c:v>0.496</c:v>
                </c:pt>
                <c:pt idx="3208">
                  <c:v>0.42799999999999999</c:v>
                </c:pt>
                <c:pt idx="3209">
                  <c:v>0.47899999999999998</c:v>
                </c:pt>
                <c:pt idx="3210">
                  <c:v>0.496</c:v>
                </c:pt>
                <c:pt idx="3211">
                  <c:v>0.53</c:v>
                </c:pt>
                <c:pt idx="3212">
                  <c:v>0.47099999999999997</c:v>
                </c:pt>
                <c:pt idx="3213">
                  <c:v>0.47099999999999997</c:v>
                </c:pt>
                <c:pt idx="3214">
                  <c:v>0.48799999999999999</c:v>
                </c:pt>
                <c:pt idx="3215">
                  <c:v>0.45400000000000001</c:v>
                </c:pt>
                <c:pt idx="3216">
                  <c:v>0.52200000000000002</c:v>
                </c:pt>
                <c:pt idx="3217">
                  <c:v>0.40100000000000002</c:v>
                </c:pt>
                <c:pt idx="3218">
                  <c:v>0.42799999999999999</c:v>
                </c:pt>
                <c:pt idx="3219">
                  <c:v>0.48799999999999999</c:v>
                </c:pt>
                <c:pt idx="3220">
                  <c:v>0.437</c:v>
                </c:pt>
                <c:pt idx="3221">
                  <c:v>0.437</c:v>
                </c:pt>
                <c:pt idx="3222">
                  <c:v>0.47899999999999998</c:v>
                </c:pt>
                <c:pt idx="3223">
                  <c:v>0.42</c:v>
                </c:pt>
                <c:pt idx="3224">
                  <c:v>0.437</c:v>
                </c:pt>
                <c:pt idx="3225">
                  <c:v>0.42</c:v>
                </c:pt>
                <c:pt idx="3226">
                  <c:v>0.40300000000000002</c:v>
                </c:pt>
                <c:pt idx="3227">
                  <c:v>0.53</c:v>
                </c:pt>
                <c:pt idx="3228">
                  <c:v>0.40100000000000002</c:v>
                </c:pt>
                <c:pt idx="3229">
                  <c:v>0.42</c:v>
                </c:pt>
                <c:pt idx="3230">
                  <c:v>0.46200000000000002</c:v>
                </c:pt>
                <c:pt idx="3231">
                  <c:v>0.38300000000000001</c:v>
                </c:pt>
                <c:pt idx="3232">
                  <c:v>0.40300000000000002</c:v>
                </c:pt>
                <c:pt idx="3233">
                  <c:v>0.46200000000000002</c:v>
                </c:pt>
                <c:pt idx="3234">
                  <c:v>0.42</c:v>
                </c:pt>
                <c:pt idx="3235">
                  <c:v>0.42</c:v>
                </c:pt>
                <c:pt idx="3236">
                  <c:v>0.41099999999999998</c:v>
                </c:pt>
                <c:pt idx="3237">
                  <c:v>0.39300000000000002</c:v>
                </c:pt>
                <c:pt idx="3238">
                  <c:v>0.435</c:v>
                </c:pt>
                <c:pt idx="3239">
                  <c:v>0.47899999999999998</c:v>
                </c:pt>
                <c:pt idx="3240">
                  <c:v>0.42799999999999999</c:v>
                </c:pt>
                <c:pt idx="3241">
                  <c:v>0.437</c:v>
                </c:pt>
                <c:pt idx="3242">
                  <c:v>0.39400000000000002</c:v>
                </c:pt>
                <c:pt idx="3243">
                  <c:v>0.44500000000000001</c:v>
                </c:pt>
                <c:pt idx="3244">
                  <c:v>0.41099999999999998</c:v>
                </c:pt>
                <c:pt idx="3245">
                  <c:v>0.39400000000000002</c:v>
                </c:pt>
                <c:pt idx="3246">
                  <c:v>0.376</c:v>
                </c:pt>
                <c:pt idx="3247">
                  <c:v>0.47899999999999998</c:v>
                </c:pt>
                <c:pt idx="3248">
                  <c:v>0.376</c:v>
                </c:pt>
                <c:pt idx="3249">
                  <c:v>0.41099999999999998</c:v>
                </c:pt>
                <c:pt idx="3250">
                  <c:v>0.45400000000000001</c:v>
                </c:pt>
                <c:pt idx="3251">
                  <c:v>0.42799999999999999</c:v>
                </c:pt>
                <c:pt idx="3252">
                  <c:v>0.36699999999999999</c:v>
                </c:pt>
                <c:pt idx="3253">
                  <c:v>0.42699999999999999</c:v>
                </c:pt>
                <c:pt idx="3254">
                  <c:v>0.46200000000000002</c:v>
                </c:pt>
                <c:pt idx="3255">
                  <c:v>0.39400000000000002</c:v>
                </c:pt>
                <c:pt idx="3256">
                  <c:v>0.36699999999999999</c:v>
                </c:pt>
                <c:pt idx="3257">
                  <c:v>0.38600000000000001</c:v>
                </c:pt>
                <c:pt idx="3258">
                  <c:v>0.42</c:v>
                </c:pt>
                <c:pt idx="3259">
                  <c:v>0.36699999999999999</c:v>
                </c:pt>
                <c:pt idx="3260">
                  <c:v>0.42799999999999999</c:v>
                </c:pt>
                <c:pt idx="3261">
                  <c:v>0.41099999999999998</c:v>
                </c:pt>
                <c:pt idx="3262">
                  <c:v>0.377</c:v>
                </c:pt>
                <c:pt idx="3263">
                  <c:v>0.35099999999999998</c:v>
                </c:pt>
                <c:pt idx="3264">
                  <c:v>0.42</c:v>
                </c:pt>
                <c:pt idx="3265">
                  <c:v>0.42</c:v>
                </c:pt>
                <c:pt idx="3266">
                  <c:v>0.40300000000000002</c:v>
                </c:pt>
                <c:pt idx="3267">
                  <c:v>0.35099999999999998</c:v>
                </c:pt>
                <c:pt idx="3268">
                  <c:v>0.316</c:v>
                </c:pt>
                <c:pt idx="3269">
                  <c:v>0.40300000000000002</c:v>
                </c:pt>
                <c:pt idx="3270">
                  <c:v>0.39400000000000002</c:v>
                </c:pt>
                <c:pt idx="3271">
                  <c:v>0.39400000000000002</c:v>
                </c:pt>
                <c:pt idx="3272">
                  <c:v>0.35899999999999999</c:v>
                </c:pt>
                <c:pt idx="3273">
                  <c:v>0.34200000000000003</c:v>
                </c:pt>
                <c:pt idx="3274">
                  <c:v>0.35899999999999999</c:v>
                </c:pt>
                <c:pt idx="3275">
                  <c:v>0.35899999999999999</c:v>
                </c:pt>
                <c:pt idx="3276">
                  <c:v>0.377</c:v>
                </c:pt>
                <c:pt idx="3277">
                  <c:v>0.38600000000000001</c:v>
                </c:pt>
                <c:pt idx="3278">
                  <c:v>0.315</c:v>
                </c:pt>
                <c:pt idx="3279">
                  <c:v>0.40300000000000002</c:v>
                </c:pt>
                <c:pt idx="3280">
                  <c:v>0.35</c:v>
                </c:pt>
                <c:pt idx="3281">
                  <c:v>0.44500000000000001</c:v>
                </c:pt>
                <c:pt idx="3282">
                  <c:v>0.35899999999999999</c:v>
                </c:pt>
                <c:pt idx="3283">
                  <c:v>0.39300000000000002</c:v>
                </c:pt>
                <c:pt idx="3284">
                  <c:v>0.32500000000000001</c:v>
                </c:pt>
                <c:pt idx="3285">
                  <c:v>0.33200000000000002</c:v>
                </c:pt>
                <c:pt idx="3286">
                  <c:v>0.377</c:v>
                </c:pt>
                <c:pt idx="3287">
                  <c:v>0.33300000000000002</c:v>
                </c:pt>
                <c:pt idx="3288">
                  <c:v>0.39300000000000002</c:v>
                </c:pt>
                <c:pt idx="3289">
                  <c:v>0.35899999999999999</c:v>
                </c:pt>
                <c:pt idx="3290">
                  <c:v>0.33300000000000002</c:v>
                </c:pt>
                <c:pt idx="3291">
                  <c:v>0.33300000000000002</c:v>
                </c:pt>
                <c:pt idx="3292">
                  <c:v>0.38600000000000001</c:v>
                </c:pt>
                <c:pt idx="3293">
                  <c:v>0.29799999999999999</c:v>
                </c:pt>
                <c:pt idx="3294">
                  <c:v>0.36</c:v>
                </c:pt>
                <c:pt idx="3295">
                  <c:v>0.308</c:v>
                </c:pt>
                <c:pt idx="3296">
                  <c:v>0.40300000000000002</c:v>
                </c:pt>
                <c:pt idx="3297">
                  <c:v>0.28799999999999998</c:v>
                </c:pt>
                <c:pt idx="3298">
                  <c:v>0.39300000000000002</c:v>
                </c:pt>
                <c:pt idx="3299">
                  <c:v>0.44500000000000001</c:v>
                </c:pt>
                <c:pt idx="3300">
                  <c:v>0.52200000000000002</c:v>
                </c:pt>
                <c:pt idx="3301">
                  <c:v>0.45400000000000001</c:v>
                </c:pt>
                <c:pt idx="3302">
                  <c:v>0.38600000000000001</c:v>
                </c:pt>
                <c:pt idx="3303">
                  <c:v>0.46200000000000002</c:v>
                </c:pt>
                <c:pt idx="3304">
                  <c:v>0.45400000000000001</c:v>
                </c:pt>
                <c:pt idx="3305">
                  <c:v>0.41099999999999998</c:v>
                </c:pt>
                <c:pt idx="3306">
                  <c:v>0.48799999999999999</c:v>
                </c:pt>
                <c:pt idx="3307">
                  <c:v>0.47899999999999998</c:v>
                </c:pt>
                <c:pt idx="3308">
                  <c:v>0.42799999999999999</c:v>
                </c:pt>
                <c:pt idx="3309">
                  <c:v>0.40300000000000002</c:v>
                </c:pt>
                <c:pt idx="3310">
                  <c:v>0.505</c:v>
                </c:pt>
                <c:pt idx="3311">
                  <c:v>0.38600000000000001</c:v>
                </c:pt>
                <c:pt idx="3312">
                  <c:v>0.42</c:v>
                </c:pt>
                <c:pt idx="3313">
                  <c:v>0.46200000000000002</c:v>
                </c:pt>
                <c:pt idx="3314">
                  <c:v>0.39400000000000002</c:v>
                </c:pt>
                <c:pt idx="3315">
                  <c:v>0.45400000000000001</c:v>
                </c:pt>
                <c:pt idx="3316">
                  <c:v>0.34899999999999998</c:v>
                </c:pt>
                <c:pt idx="3317">
                  <c:v>0.377</c:v>
                </c:pt>
                <c:pt idx="3318">
                  <c:v>0.27900000000000003</c:v>
                </c:pt>
                <c:pt idx="3319">
                  <c:v>0.38400000000000001</c:v>
                </c:pt>
                <c:pt idx="3320">
                  <c:v>0.34899999999999998</c:v>
                </c:pt>
                <c:pt idx="3321">
                  <c:v>0.377</c:v>
                </c:pt>
                <c:pt idx="3322">
                  <c:v>0.32500000000000001</c:v>
                </c:pt>
                <c:pt idx="3323">
                  <c:v>0.41099999999999998</c:v>
                </c:pt>
                <c:pt idx="3324">
                  <c:v>0.40100000000000002</c:v>
                </c:pt>
                <c:pt idx="3325">
                  <c:v>0.42</c:v>
                </c:pt>
                <c:pt idx="3326">
                  <c:v>0.44500000000000001</c:v>
                </c:pt>
                <c:pt idx="3327">
                  <c:v>0.34200000000000003</c:v>
                </c:pt>
                <c:pt idx="3328">
                  <c:v>0.34899999999999998</c:v>
                </c:pt>
                <c:pt idx="3329">
                  <c:v>0.41</c:v>
                </c:pt>
                <c:pt idx="3330">
                  <c:v>0.40300000000000002</c:v>
                </c:pt>
                <c:pt idx="3331">
                  <c:v>0.42</c:v>
                </c:pt>
                <c:pt idx="3332">
                  <c:v>0.42799999999999999</c:v>
                </c:pt>
                <c:pt idx="3333">
                  <c:v>0.36699999999999999</c:v>
                </c:pt>
                <c:pt idx="3334">
                  <c:v>0.36699999999999999</c:v>
                </c:pt>
                <c:pt idx="3335">
                  <c:v>0.40300000000000002</c:v>
                </c:pt>
                <c:pt idx="3336">
                  <c:v>0.36699999999999999</c:v>
                </c:pt>
                <c:pt idx="3337">
                  <c:v>0.315</c:v>
                </c:pt>
                <c:pt idx="3338">
                  <c:v>0.376</c:v>
                </c:pt>
                <c:pt idx="3339">
                  <c:v>0.32500000000000001</c:v>
                </c:pt>
                <c:pt idx="3340">
                  <c:v>0.39300000000000002</c:v>
                </c:pt>
                <c:pt idx="3341">
                  <c:v>0.36799999999999999</c:v>
                </c:pt>
                <c:pt idx="3342">
                  <c:v>0.36</c:v>
                </c:pt>
                <c:pt idx="3343">
                  <c:v>0.42799999999999999</c:v>
                </c:pt>
                <c:pt idx="3344">
                  <c:v>0.316</c:v>
                </c:pt>
                <c:pt idx="3345">
                  <c:v>0.45400000000000001</c:v>
                </c:pt>
                <c:pt idx="3346">
                  <c:v>0.39400000000000002</c:v>
                </c:pt>
                <c:pt idx="3347">
                  <c:v>0.377</c:v>
                </c:pt>
                <c:pt idx="3348">
                  <c:v>0.42</c:v>
                </c:pt>
                <c:pt idx="3349">
                  <c:v>0.38600000000000001</c:v>
                </c:pt>
                <c:pt idx="3350">
                  <c:v>0.32300000000000001</c:v>
                </c:pt>
                <c:pt idx="3351">
                  <c:v>0.39400000000000002</c:v>
                </c:pt>
                <c:pt idx="3352">
                  <c:v>0.35899999999999999</c:v>
                </c:pt>
                <c:pt idx="3353">
                  <c:v>0.40300000000000002</c:v>
                </c:pt>
                <c:pt idx="3354">
                  <c:v>0.30599999999999999</c:v>
                </c:pt>
                <c:pt idx="3355">
                  <c:v>0.29799999999999999</c:v>
                </c:pt>
                <c:pt idx="3356">
                  <c:v>0.377</c:v>
                </c:pt>
                <c:pt idx="3357">
                  <c:v>0.42</c:v>
                </c:pt>
                <c:pt idx="3358">
                  <c:v>0.35899999999999999</c:v>
                </c:pt>
                <c:pt idx="3359">
                  <c:v>0.376</c:v>
                </c:pt>
                <c:pt idx="3360">
                  <c:v>0.40300000000000002</c:v>
                </c:pt>
                <c:pt idx="3361">
                  <c:v>0.41099999999999998</c:v>
                </c:pt>
                <c:pt idx="3362">
                  <c:v>0.39400000000000002</c:v>
                </c:pt>
                <c:pt idx="3363">
                  <c:v>0.35</c:v>
                </c:pt>
                <c:pt idx="3364">
                  <c:v>0.46200000000000002</c:v>
                </c:pt>
                <c:pt idx="3365">
                  <c:v>0.44500000000000001</c:v>
                </c:pt>
                <c:pt idx="3366">
                  <c:v>0.38600000000000001</c:v>
                </c:pt>
                <c:pt idx="3367">
                  <c:v>0.35899999999999999</c:v>
                </c:pt>
                <c:pt idx="3368">
                  <c:v>0.44500000000000001</c:v>
                </c:pt>
                <c:pt idx="3369">
                  <c:v>0.38600000000000001</c:v>
                </c:pt>
                <c:pt idx="3370">
                  <c:v>0.41099999999999998</c:v>
                </c:pt>
                <c:pt idx="3371">
                  <c:v>0.44500000000000001</c:v>
                </c:pt>
                <c:pt idx="3372">
                  <c:v>0.59899999999999998</c:v>
                </c:pt>
                <c:pt idx="3373">
                  <c:v>0.61599999999999999</c:v>
                </c:pt>
                <c:pt idx="3374">
                  <c:v>0.752</c:v>
                </c:pt>
                <c:pt idx="3375">
                  <c:v>0.98499999999999999</c:v>
                </c:pt>
                <c:pt idx="3376">
                  <c:v>1.0229999999999999</c:v>
                </c:pt>
                <c:pt idx="3377">
                  <c:v>0.74299999999999999</c:v>
                </c:pt>
                <c:pt idx="3378">
                  <c:v>0.55500000000000005</c:v>
                </c:pt>
                <c:pt idx="3379">
                  <c:v>0.745</c:v>
                </c:pt>
                <c:pt idx="3380">
                  <c:v>0.53100000000000003</c:v>
                </c:pt>
                <c:pt idx="3381">
                  <c:v>0.438</c:v>
                </c:pt>
                <c:pt idx="3382">
                  <c:v>0.75</c:v>
                </c:pt>
                <c:pt idx="3383">
                  <c:v>0.66900000000000004</c:v>
                </c:pt>
                <c:pt idx="3384">
                  <c:v>0.73899999999999999</c:v>
                </c:pt>
                <c:pt idx="3385">
                  <c:v>0.81599999999999995</c:v>
                </c:pt>
                <c:pt idx="3386">
                  <c:v>1.014</c:v>
                </c:pt>
                <c:pt idx="3387">
                  <c:v>1.196</c:v>
                </c:pt>
                <c:pt idx="3388">
                  <c:v>1.0780000000000001</c:v>
                </c:pt>
                <c:pt idx="3389">
                  <c:v>1.28</c:v>
                </c:pt>
                <c:pt idx="3390">
                  <c:v>1.343</c:v>
                </c:pt>
                <c:pt idx="3391">
                  <c:v>1.2829999999999999</c:v>
                </c:pt>
                <c:pt idx="3392">
                  <c:v>1.31</c:v>
                </c:pt>
                <c:pt idx="3393">
                  <c:v>1.1870000000000001</c:v>
                </c:pt>
                <c:pt idx="3394">
                  <c:v>1.238</c:v>
                </c:pt>
                <c:pt idx="3395">
                  <c:v>1.0609999999999999</c:v>
                </c:pt>
                <c:pt idx="3396">
                  <c:v>1.294</c:v>
                </c:pt>
                <c:pt idx="3397">
                  <c:v>1.0900000000000001</c:v>
                </c:pt>
                <c:pt idx="3398">
                  <c:v>1.0609999999999999</c:v>
                </c:pt>
                <c:pt idx="3399">
                  <c:v>1.26</c:v>
                </c:pt>
                <c:pt idx="3400">
                  <c:v>1.0389999999999999</c:v>
                </c:pt>
                <c:pt idx="3401">
                  <c:v>1.103</c:v>
                </c:pt>
                <c:pt idx="3402">
                  <c:v>0.81200000000000006</c:v>
                </c:pt>
                <c:pt idx="3403">
                  <c:v>0.67800000000000005</c:v>
                </c:pt>
                <c:pt idx="3404">
                  <c:v>0.755</c:v>
                </c:pt>
                <c:pt idx="3405">
                  <c:v>0.60399999999999998</c:v>
                </c:pt>
                <c:pt idx="3406">
                  <c:v>0.78100000000000003</c:v>
                </c:pt>
                <c:pt idx="3407">
                  <c:v>0.503</c:v>
                </c:pt>
                <c:pt idx="3408">
                  <c:v>0.48399999999999999</c:v>
                </c:pt>
                <c:pt idx="3409">
                  <c:v>0.52</c:v>
                </c:pt>
                <c:pt idx="3410">
                  <c:v>0.46400000000000002</c:v>
                </c:pt>
                <c:pt idx="3411">
                  <c:v>0.27400000000000002</c:v>
                </c:pt>
                <c:pt idx="3412">
                  <c:v>0.436</c:v>
                </c:pt>
                <c:pt idx="3413">
                  <c:v>0.38500000000000001</c:v>
                </c:pt>
                <c:pt idx="3414">
                  <c:v>0.29699999999999999</c:v>
                </c:pt>
                <c:pt idx="3415">
                  <c:v>0.2</c:v>
                </c:pt>
                <c:pt idx="3416">
                  <c:v>0.3</c:v>
                </c:pt>
                <c:pt idx="3417">
                  <c:v>0.36499999999999999</c:v>
                </c:pt>
                <c:pt idx="3418">
                  <c:v>0.26300000000000001</c:v>
                </c:pt>
                <c:pt idx="3419">
                  <c:v>0.69699999999999995</c:v>
                </c:pt>
                <c:pt idx="3420">
                  <c:v>0.98099999999999998</c:v>
                </c:pt>
                <c:pt idx="3421">
                  <c:v>1.0580000000000001</c:v>
                </c:pt>
                <c:pt idx="3422">
                  <c:v>1.2290000000000001</c:v>
                </c:pt>
                <c:pt idx="3423">
                  <c:v>0.84</c:v>
                </c:pt>
                <c:pt idx="3424">
                  <c:v>0.89200000000000002</c:v>
                </c:pt>
                <c:pt idx="3425">
                  <c:v>0.84299999999999997</c:v>
                </c:pt>
                <c:pt idx="3426">
                  <c:v>0.77500000000000002</c:v>
                </c:pt>
                <c:pt idx="3427">
                  <c:v>0.38700000000000001</c:v>
                </c:pt>
                <c:pt idx="3428">
                  <c:v>0.41299999999999998</c:v>
                </c:pt>
                <c:pt idx="3429">
                  <c:v>0.49399999999999999</c:v>
                </c:pt>
                <c:pt idx="3430">
                  <c:v>0.58499999999999996</c:v>
                </c:pt>
                <c:pt idx="3431">
                  <c:v>0.56299999999999994</c:v>
                </c:pt>
                <c:pt idx="3432">
                  <c:v>0.73299999999999998</c:v>
                </c:pt>
                <c:pt idx="3433">
                  <c:v>1.016</c:v>
                </c:pt>
                <c:pt idx="3434">
                  <c:v>0.98799999999999999</c:v>
                </c:pt>
                <c:pt idx="3435">
                  <c:v>1.117</c:v>
                </c:pt>
                <c:pt idx="3436">
                  <c:v>1.147</c:v>
                </c:pt>
                <c:pt idx="3437">
                  <c:v>1.3660000000000001</c:v>
                </c:pt>
                <c:pt idx="3438">
                  <c:v>1.2929999999999999</c:v>
                </c:pt>
                <c:pt idx="3439">
                  <c:v>1.3089999999999999</c:v>
                </c:pt>
                <c:pt idx="3440">
                  <c:v>1.321</c:v>
                </c:pt>
                <c:pt idx="3441">
                  <c:v>1.3580000000000001</c:v>
                </c:pt>
                <c:pt idx="3442">
                  <c:v>1.1879999999999999</c:v>
                </c:pt>
                <c:pt idx="3443">
                  <c:v>1.125</c:v>
                </c:pt>
                <c:pt idx="3444">
                  <c:v>1.29</c:v>
                </c:pt>
                <c:pt idx="3445">
                  <c:v>1.0960000000000001</c:v>
                </c:pt>
                <c:pt idx="3446">
                  <c:v>1.141</c:v>
                </c:pt>
                <c:pt idx="3447">
                  <c:v>1.22</c:v>
                </c:pt>
                <c:pt idx="3448">
                  <c:v>1.0760000000000001</c:v>
                </c:pt>
                <c:pt idx="3449">
                  <c:v>1.093</c:v>
                </c:pt>
                <c:pt idx="3450">
                  <c:v>1.1479999999999999</c:v>
                </c:pt>
                <c:pt idx="3451">
                  <c:v>0.93600000000000005</c:v>
                </c:pt>
                <c:pt idx="3452">
                  <c:v>0.81200000000000006</c:v>
                </c:pt>
                <c:pt idx="3453">
                  <c:v>0.85399999999999998</c:v>
                </c:pt>
                <c:pt idx="3454">
                  <c:v>0.76100000000000001</c:v>
                </c:pt>
                <c:pt idx="3455">
                  <c:v>0.84599999999999997</c:v>
                </c:pt>
                <c:pt idx="3456">
                  <c:v>0.78600000000000003</c:v>
                </c:pt>
                <c:pt idx="3457">
                  <c:v>0.76100000000000001</c:v>
                </c:pt>
                <c:pt idx="3458">
                  <c:v>0.74399999999999999</c:v>
                </c:pt>
                <c:pt idx="3459">
                  <c:v>0.76100000000000001</c:v>
                </c:pt>
                <c:pt idx="3460">
                  <c:v>0.73499999999999999</c:v>
                </c:pt>
                <c:pt idx="3461">
                  <c:v>0.77800000000000002</c:v>
                </c:pt>
                <c:pt idx="3462">
                  <c:v>0.76900000000000002</c:v>
                </c:pt>
                <c:pt idx="3463">
                  <c:v>0.76100000000000001</c:v>
                </c:pt>
                <c:pt idx="3464">
                  <c:v>0.72599999999999998</c:v>
                </c:pt>
                <c:pt idx="3465">
                  <c:v>0.71799999999999997</c:v>
                </c:pt>
                <c:pt idx="3466">
                  <c:v>0.73499999999999999</c:v>
                </c:pt>
                <c:pt idx="3467">
                  <c:v>0.66700000000000004</c:v>
                </c:pt>
                <c:pt idx="3468">
                  <c:v>0.66700000000000004</c:v>
                </c:pt>
                <c:pt idx="3469">
                  <c:v>0.65800000000000003</c:v>
                </c:pt>
                <c:pt idx="3470">
                  <c:v>0.65</c:v>
                </c:pt>
                <c:pt idx="3471">
                  <c:v>0.77800000000000002</c:v>
                </c:pt>
                <c:pt idx="3472">
                  <c:v>0.79500000000000004</c:v>
                </c:pt>
                <c:pt idx="3473">
                  <c:v>0.78600000000000003</c:v>
                </c:pt>
                <c:pt idx="3474">
                  <c:v>0.69199999999999995</c:v>
                </c:pt>
                <c:pt idx="3475">
                  <c:v>0.70099999999999996</c:v>
                </c:pt>
                <c:pt idx="3476">
                  <c:v>0.66700000000000004</c:v>
                </c:pt>
                <c:pt idx="3477">
                  <c:v>0.81200000000000006</c:v>
                </c:pt>
                <c:pt idx="3478">
                  <c:v>0.65800000000000003</c:v>
                </c:pt>
                <c:pt idx="3479">
                  <c:v>0.79500000000000004</c:v>
                </c:pt>
                <c:pt idx="3480">
                  <c:v>0.99099999999999999</c:v>
                </c:pt>
                <c:pt idx="3481">
                  <c:v>1.0669999999999999</c:v>
                </c:pt>
                <c:pt idx="3482">
                  <c:v>0.84599999999999997</c:v>
                </c:pt>
                <c:pt idx="3483">
                  <c:v>0.82</c:v>
                </c:pt>
                <c:pt idx="3484">
                  <c:v>0.752</c:v>
                </c:pt>
                <c:pt idx="3485">
                  <c:v>0.78600000000000003</c:v>
                </c:pt>
                <c:pt idx="3486">
                  <c:v>0.73499999999999999</c:v>
                </c:pt>
                <c:pt idx="3487">
                  <c:v>0.65</c:v>
                </c:pt>
                <c:pt idx="3488">
                  <c:v>0.60699999999999998</c:v>
                </c:pt>
                <c:pt idx="3489">
                  <c:v>0.624</c:v>
                </c:pt>
                <c:pt idx="3490">
                  <c:v>0.65</c:v>
                </c:pt>
                <c:pt idx="3491">
                  <c:v>0.59899999999999998</c:v>
                </c:pt>
                <c:pt idx="3492">
                  <c:v>0.56499999999999995</c:v>
                </c:pt>
                <c:pt idx="3493">
                  <c:v>0.59</c:v>
                </c:pt>
                <c:pt idx="3494">
                  <c:v>0.54700000000000004</c:v>
                </c:pt>
                <c:pt idx="3495">
                  <c:v>0.64100000000000001</c:v>
                </c:pt>
                <c:pt idx="3496">
                  <c:v>0.60699999999999998</c:v>
                </c:pt>
                <c:pt idx="3497">
                  <c:v>0.63300000000000001</c:v>
                </c:pt>
                <c:pt idx="3498">
                  <c:v>0.55600000000000005</c:v>
                </c:pt>
                <c:pt idx="3499">
                  <c:v>0.59899999999999998</c:v>
                </c:pt>
                <c:pt idx="3500">
                  <c:v>0.54700000000000004</c:v>
                </c:pt>
                <c:pt idx="3501">
                  <c:v>0.55600000000000005</c:v>
                </c:pt>
                <c:pt idx="3502">
                  <c:v>0.58199999999999996</c:v>
                </c:pt>
                <c:pt idx="3503">
                  <c:v>0.59899999999999998</c:v>
                </c:pt>
                <c:pt idx="3504">
                  <c:v>0.53900000000000003</c:v>
                </c:pt>
                <c:pt idx="3505">
                  <c:v>0.60699999999999998</c:v>
                </c:pt>
                <c:pt idx="3506">
                  <c:v>0.53</c:v>
                </c:pt>
                <c:pt idx="3507">
                  <c:v>0.58199999999999996</c:v>
                </c:pt>
                <c:pt idx="3508">
                  <c:v>0.59</c:v>
                </c:pt>
                <c:pt idx="3509">
                  <c:v>0.56499999999999995</c:v>
                </c:pt>
                <c:pt idx="3510">
                  <c:v>0.61599999999999999</c:v>
                </c:pt>
                <c:pt idx="3511">
                  <c:v>0.56499999999999995</c:v>
                </c:pt>
                <c:pt idx="3512">
                  <c:v>0.53</c:v>
                </c:pt>
                <c:pt idx="3513">
                  <c:v>0.57299999999999995</c:v>
                </c:pt>
                <c:pt idx="3514">
                  <c:v>0.53</c:v>
                </c:pt>
                <c:pt idx="3515">
                  <c:v>0.52200000000000002</c:v>
                </c:pt>
                <c:pt idx="3516">
                  <c:v>0.51300000000000001</c:v>
                </c:pt>
                <c:pt idx="3517">
                  <c:v>0.58199999999999996</c:v>
                </c:pt>
                <c:pt idx="3518">
                  <c:v>0.77800000000000002</c:v>
                </c:pt>
                <c:pt idx="3519">
                  <c:v>0.83699999999999997</c:v>
                </c:pt>
                <c:pt idx="3520">
                  <c:v>0.71799999999999997</c:v>
                </c:pt>
                <c:pt idx="3521">
                  <c:v>0.73499999999999999</c:v>
                </c:pt>
                <c:pt idx="3522">
                  <c:v>0.60699999999999998</c:v>
                </c:pt>
                <c:pt idx="3523">
                  <c:v>0.55600000000000005</c:v>
                </c:pt>
                <c:pt idx="3524">
                  <c:v>0.57299999999999995</c:v>
                </c:pt>
                <c:pt idx="3525">
                  <c:v>0.52200000000000002</c:v>
                </c:pt>
                <c:pt idx="3526">
                  <c:v>0.52200000000000002</c:v>
                </c:pt>
                <c:pt idx="3527">
                  <c:v>0.52200000000000002</c:v>
                </c:pt>
                <c:pt idx="3528">
                  <c:v>0.53</c:v>
                </c:pt>
                <c:pt idx="3529">
                  <c:v>0.53</c:v>
                </c:pt>
                <c:pt idx="3530">
                  <c:v>0.56499999999999995</c:v>
                </c:pt>
                <c:pt idx="3531">
                  <c:v>0.53</c:v>
                </c:pt>
                <c:pt idx="3532">
                  <c:v>0.52200000000000002</c:v>
                </c:pt>
                <c:pt idx="3533">
                  <c:v>0.54700000000000004</c:v>
                </c:pt>
                <c:pt idx="3534">
                  <c:v>0.46200000000000002</c:v>
                </c:pt>
                <c:pt idx="3535">
                  <c:v>0.53900000000000003</c:v>
                </c:pt>
                <c:pt idx="3536">
                  <c:v>0.55600000000000005</c:v>
                </c:pt>
                <c:pt idx="3537">
                  <c:v>0.505</c:v>
                </c:pt>
                <c:pt idx="3538">
                  <c:v>0.98</c:v>
                </c:pt>
                <c:pt idx="3539">
                  <c:v>1.2490000000000001</c:v>
                </c:pt>
                <c:pt idx="3540">
                  <c:v>1.34</c:v>
                </c:pt>
                <c:pt idx="3541">
                  <c:v>1.1919999999999999</c:v>
                </c:pt>
                <c:pt idx="3542">
                  <c:v>1.323</c:v>
                </c:pt>
                <c:pt idx="3543">
                  <c:v>1.105</c:v>
                </c:pt>
                <c:pt idx="3544">
                  <c:v>1.1779999999999999</c:v>
                </c:pt>
                <c:pt idx="3545">
                  <c:v>0.96799999999999997</c:v>
                </c:pt>
                <c:pt idx="3546">
                  <c:v>0.85299999999999998</c:v>
                </c:pt>
                <c:pt idx="3547">
                  <c:v>0.94</c:v>
                </c:pt>
                <c:pt idx="3548">
                  <c:v>1.02</c:v>
                </c:pt>
                <c:pt idx="3549">
                  <c:v>2.984</c:v>
                </c:pt>
                <c:pt idx="3550">
                  <c:v>1.4750000000000001</c:v>
                </c:pt>
                <c:pt idx="3551">
                  <c:v>0.54800000000000004</c:v>
                </c:pt>
                <c:pt idx="3552">
                  <c:v>0.65100000000000002</c:v>
                </c:pt>
                <c:pt idx="3553">
                  <c:v>0.97699999999999998</c:v>
                </c:pt>
                <c:pt idx="3554">
                  <c:v>1.022</c:v>
                </c:pt>
                <c:pt idx="3555">
                  <c:v>0.94899999999999995</c:v>
                </c:pt>
                <c:pt idx="3556">
                  <c:v>1.119</c:v>
                </c:pt>
                <c:pt idx="3557">
                  <c:v>0.96</c:v>
                </c:pt>
                <c:pt idx="3558">
                  <c:v>0.79800000000000004</c:v>
                </c:pt>
                <c:pt idx="3559">
                  <c:v>0.80300000000000005</c:v>
                </c:pt>
                <c:pt idx="3560">
                  <c:v>0.875</c:v>
                </c:pt>
                <c:pt idx="3561">
                  <c:v>1.01</c:v>
                </c:pt>
                <c:pt idx="3562">
                  <c:v>0.81799999999999995</c:v>
                </c:pt>
                <c:pt idx="3563">
                  <c:v>0.68300000000000005</c:v>
                </c:pt>
                <c:pt idx="3564">
                  <c:v>1.077</c:v>
                </c:pt>
                <c:pt idx="3565">
                  <c:v>0.79400000000000004</c:v>
                </c:pt>
                <c:pt idx="3566">
                  <c:v>0.80100000000000005</c:v>
                </c:pt>
                <c:pt idx="3567">
                  <c:v>0.74399999999999999</c:v>
                </c:pt>
                <c:pt idx="3568">
                  <c:v>0.65</c:v>
                </c:pt>
                <c:pt idx="3569">
                  <c:v>0.60699999999999998</c:v>
                </c:pt>
                <c:pt idx="3570">
                  <c:v>0.59</c:v>
                </c:pt>
                <c:pt idx="3571">
                  <c:v>0.624</c:v>
                </c:pt>
                <c:pt idx="3572">
                  <c:v>0.61599999999999999</c:v>
                </c:pt>
                <c:pt idx="3573">
                  <c:v>0.67500000000000004</c:v>
                </c:pt>
                <c:pt idx="3574">
                  <c:v>1.0880000000000001</c:v>
                </c:pt>
                <c:pt idx="3575">
                  <c:v>1.137</c:v>
                </c:pt>
                <c:pt idx="3576">
                  <c:v>0.88400000000000001</c:v>
                </c:pt>
                <c:pt idx="3577">
                  <c:v>0.89300000000000002</c:v>
                </c:pt>
                <c:pt idx="3578">
                  <c:v>0.65200000000000002</c:v>
                </c:pt>
                <c:pt idx="3579">
                  <c:v>0.875</c:v>
                </c:pt>
                <c:pt idx="3580">
                  <c:v>1.07</c:v>
                </c:pt>
                <c:pt idx="3581">
                  <c:v>0.97099999999999997</c:v>
                </c:pt>
                <c:pt idx="3582">
                  <c:v>0.86</c:v>
                </c:pt>
                <c:pt idx="3583">
                  <c:v>0.82299999999999995</c:v>
                </c:pt>
                <c:pt idx="3584">
                  <c:v>0.72099999999999997</c:v>
                </c:pt>
                <c:pt idx="3585">
                  <c:v>0.755</c:v>
                </c:pt>
                <c:pt idx="3586">
                  <c:v>0.63400000000000001</c:v>
                </c:pt>
                <c:pt idx="3587">
                  <c:v>1.0720000000000001</c:v>
                </c:pt>
                <c:pt idx="3588">
                  <c:v>0.94399999999999995</c:v>
                </c:pt>
                <c:pt idx="3589">
                  <c:v>1.0669999999999999</c:v>
                </c:pt>
                <c:pt idx="3590">
                  <c:v>1.052</c:v>
                </c:pt>
                <c:pt idx="3591">
                  <c:v>1.1910000000000001</c:v>
                </c:pt>
                <c:pt idx="3592">
                  <c:v>1.194</c:v>
                </c:pt>
                <c:pt idx="3593">
                  <c:v>1.173</c:v>
                </c:pt>
                <c:pt idx="3594">
                  <c:v>1.0629999999999999</c:v>
                </c:pt>
                <c:pt idx="3595">
                  <c:v>1.1060000000000001</c:v>
                </c:pt>
                <c:pt idx="3596">
                  <c:v>0.88600000000000001</c:v>
                </c:pt>
                <c:pt idx="3597">
                  <c:v>1.1120000000000001</c:v>
                </c:pt>
                <c:pt idx="3598">
                  <c:v>1.101</c:v>
                </c:pt>
                <c:pt idx="3599">
                  <c:v>0.88700000000000001</c:v>
                </c:pt>
                <c:pt idx="3600">
                  <c:v>0.79700000000000004</c:v>
                </c:pt>
                <c:pt idx="3601">
                  <c:v>0.96799999999999997</c:v>
                </c:pt>
                <c:pt idx="3602">
                  <c:v>0.97199999999999998</c:v>
                </c:pt>
                <c:pt idx="3603">
                  <c:v>0.98799999999999999</c:v>
                </c:pt>
                <c:pt idx="3604">
                  <c:v>0.59199999999999997</c:v>
                </c:pt>
                <c:pt idx="3605">
                  <c:v>0.53100000000000003</c:v>
                </c:pt>
                <c:pt idx="3606">
                  <c:v>0.24399999999999999</c:v>
                </c:pt>
                <c:pt idx="3607">
                  <c:v>0.2</c:v>
                </c:pt>
                <c:pt idx="3608">
                  <c:v>0.2</c:v>
                </c:pt>
                <c:pt idx="3609">
                  <c:v>0.27200000000000002</c:v>
                </c:pt>
                <c:pt idx="3610">
                  <c:v>0.61399999999999999</c:v>
                </c:pt>
                <c:pt idx="3611">
                  <c:v>0.74299999999999999</c:v>
                </c:pt>
                <c:pt idx="3612">
                  <c:v>0.93500000000000005</c:v>
                </c:pt>
                <c:pt idx="3613">
                  <c:v>1.1479999999999999</c:v>
                </c:pt>
                <c:pt idx="3614">
                  <c:v>1.206</c:v>
                </c:pt>
                <c:pt idx="3615">
                  <c:v>1.1200000000000001</c:v>
                </c:pt>
                <c:pt idx="3616">
                  <c:v>1.2310000000000001</c:v>
                </c:pt>
                <c:pt idx="3617">
                  <c:v>1.1339999999999999</c:v>
                </c:pt>
                <c:pt idx="3618">
                  <c:v>0.73</c:v>
                </c:pt>
                <c:pt idx="3619">
                  <c:v>1.127</c:v>
                </c:pt>
                <c:pt idx="3620">
                  <c:v>0.92300000000000004</c:v>
                </c:pt>
                <c:pt idx="3621">
                  <c:v>1.2909999999999999</c:v>
                </c:pt>
                <c:pt idx="3622">
                  <c:v>1.117</c:v>
                </c:pt>
                <c:pt idx="3623">
                  <c:v>0.82699999999999996</c:v>
                </c:pt>
                <c:pt idx="3624">
                  <c:v>1.101</c:v>
                </c:pt>
                <c:pt idx="3625">
                  <c:v>0.86</c:v>
                </c:pt>
                <c:pt idx="3626">
                  <c:v>0.88500000000000001</c:v>
                </c:pt>
                <c:pt idx="3627">
                  <c:v>1.044</c:v>
                </c:pt>
                <c:pt idx="3628">
                  <c:v>0.85899999999999999</c:v>
                </c:pt>
                <c:pt idx="3629">
                  <c:v>0.96399999999999997</c:v>
                </c:pt>
                <c:pt idx="3630">
                  <c:v>2.7010000000000001</c:v>
                </c:pt>
                <c:pt idx="3631">
                  <c:v>1.9</c:v>
                </c:pt>
                <c:pt idx="3632">
                  <c:v>1.264</c:v>
                </c:pt>
                <c:pt idx="3633">
                  <c:v>1.379</c:v>
                </c:pt>
                <c:pt idx="3634">
                  <c:v>1.254</c:v>
                </c:pt>
                <c:pt idx="3635">
                  <c:v>1.2609999999999999</c:v>
                </c:pt>
                <c:pt idx="3636">
                  <c:v>1.262</c:v>
                </c:pt>
                <c:pt idx="3637">
                  <c:v>1.06</c:v>
                </c:pt>
                <c:pt idx="3638">
                  <c:v>1.0960000000000001</c:v>
                </c:pt>
                <c:pt idx="3639">
                  <c:v>1.1200000000000001</c:v>
                </c:pt>
                <c:pt idx="3640">
                  <c:v>1.08</c:v>
                </c:pt>
                <c:pt idx="3641">
                  <c:v>0.95899999999999996</c:v>
                </c:pt>
                <c:pt idx="3642">
                  <c:v>0.88</c:v>
                </c:pt>
                <c:pt idx="3643">
                  <c:v>0.91800000000000004</c:v>
                </c:pt>
                <c:pt idx="3644">
                  <c:v>0.96</c:v>
                </c:pt>
                <c:pt idx="3645">
                  <c:v>0.77800000000000002</c:v>
                </c:pt>
                <c:pt idx="3646">
                  <c:v>0.97099999999999997</c:v>
                </c:pt>
                <c:pt idx="3647">
                  <c:v>0.85299999999999998</c:v>
                </c:pt>
                <c:pt idx="3648">
                  <c:v>0.78300000000000003</c:v>
                </c:pt>
                <c:pt idx="3649">
                  <c:v>0.77800000000000002</c:v>
                </c:pt>
                <c:pt idx="3650">
                  <c:v>0.73499999999999999</c:v>
                </c:pt>
                <c:pt idx="3651">
                  <c:v>0.74</c:v>
                </c:pt>
                <c:pt idx="3652">
                  <c:v>0.78600000000000003</c:v>
                </c:pt>
                <c:pt idx="3653">
                  <c:v>0.82</c:v>
                </c:pt>
                <c:pt idx="3654">
                  <c:v>0.77800000000000002</c:v>
                </c:pt>
                <c:pt idx="3655">
                  <c:v>0.82899999999999996</c:v>
                </c:pt>
                <c:pt idx="3656">
                  <c:v>0.76100000000000001</c:v>
                </c:pt>
                <c:pt idx="3657">
                  <c:v>0.90500000000000003</c:v>
                </c:pt>
                <c:pt idx="3658">
                  <c:v>0.752</c:v>
                </c:pt>
                <c:pt idx="3659">
                  <c:v>0.94</c:v>
                </c:pt>
                <c:pt idx="3660">
                  <c:v>0.88</c:v>
                </c:pt>
                <c:pt idx="3661">
                  <c:v>0.80300000000000005</c:v>
                </c:pt>
                <c:pt idx="3662">
                  <c:v>0.80300000000000005</c:v>
                </c:pt>
                <c:pt idx="3663">
                  <c:v>0.76900000000000002</c:v>
                </c:pt>
                <c:pt idx="3664">
                  <c:v>0.76900000000000002</c:v>
                </c:pt>
                <c:pt idx="3665">
                  <c:v>0.76900000000000002</c:v>
                </c:pt>
                <c:pt idx="3666">
                  <c:v>0.76100000000000001</c:v>
                </c:pt>
                <c:pt idx="3667">
                  <c:v>0.70899999999999996</c:v>
                </c:pt>
                <c:pt idx="3668">
                  <c:v>0.70099999999999996</c:v>
                </c:pt>
                <c:pt idx="3669">
                  <c:v>0.65</c:v>
                </c:pt>
                <c:pt idx="3670">
                  <c:v>0.67500000000000004</c:v>
                </c:pt>
                <c:pt idx="3671">
                  <c:v>0.66700000000000004</c:v>
                </c:pt>
                <c:pt idx="3672">
                  <c:v>0.65800000000000003</c:v>
                </c:pt>
                <c:pt idx="3673">
                  <c:v>0.66700000000000004</c:v>
                </c:pt>
                <c:pt idx="3674">
                  <c:v>0.63300000000000001</c:v>
                </c:pt>
                <c:pt idx="3675">
                  <c:v>0.71799999999999997</c:v>
                </c:pt>
                <c:pt idx="3676">
                  <c:v>0.52200000000000002</c:v>
                </c:pt>
                <c:pt idx="3677">
                  <c:v>0.51300000000000001</c:v>
                </c:pt>
                <c:pt idx="3678">
                  <c:v>0.64100000000000001</c:v>
                </c:pt>
                <c:pt idx="3679">
                  <c:v>0.59899999999999998</c:v>
                </c:pt>
                <c:pt idx="3680">
                  <c:v>0.54700000000000004</c:v>
                </c:pt>
                <c:pt idx="3681">
                  <c:v>0.54700000000000004</c:v>
                </c:pt>
                <c:pt idx="3682">
                  <c:v>0.67500000000000004</c:v>
                </c:pt>
                <c:pt idx="3683">
                  <c:v>1.2050000000000001</c:v>
                </c:pt>
                <c:pt idx="3684">
                  <c:v>1.6459999999999999</c:v>
                </c:pt>
                <c:pt idx="3685">
                  <c:v>1.278</c:v>
                </c:pt>
                <c:pt idx="3686">
                  <c:v>1.056</c:v>
                </c:pt>
                <c:pt idx="3687">
                  <c:v>1.149</c:v>
                </c:pt>
                <c:pt idx="3688">
                  <c:v>1.1950000000000001</c:v>
                </c:pt>
                <c:pt idx="3689">
                  <c:v>1.071</c:v>
                </c:pt>
                <c:pt idx="3690">
                  <c:v>1.0389999999999999</c:v>
                </c:pt>
                <c:pt idx="3691">
                  <c:v>0.88800000000000001</c:v>
                </c:pt>
                <c:pt idx="3692">
                  <c:v>0.89800000000000002</c:v>
                </c:pt>
                <c:pt idx="3693">
                  <c:v>0.72199999999999998</c:v>
                </c:pt>
                <c:pt idx="3694">
                  <c:v>0.72499999999999998</c:v>
                </c:pt>
                <c:pt idx="3695">
                  <c:v>0.70099999999999996</c:v>
                </c:pt>
                <c:pt idx="3696">
                  <c:v>0.66700000000000004</c:v>
                </c:pt>
                <c:pt idx="3697">
                  <c:v>0.57299999999999995</c:v>
                </c:pt>
                <c:pt idx="3698">
                  <c:v>0.59899999999999998</c:v>
                </c:pt>
                <c:pt idx="3699">
                  <c:v>0.59</c:v>
                </c:pt>
                <c:pt idx="3700">
                  <c:v>0.55600000000000005</c:v>
                </c:pt>
                <c:pt idx="3701">
                  <c:v>0.53</c:v>
                </c:pt>
                <c:pt idx="3702">
                  <c:v>0.496</c:v>
                </c:pt>
                <c:pt idx="3703">
                  <c:v>0.52200000000000002</c:v>
                </c:pt>
                <c:pt idx="3704">
                  <c:v>0.52200000000000002</c:v>
                </c:pt>
                <c:pt idx="3705">
                  <c:v>0.54700000000000004</c:v>
                </c:pt>
                <c:pt idx="3706">
                  <c:v>0.51300000000000001</c:v>
                </c:pt>
                <c:pt idx="3707">
                  <c:v>0.48799999999999999</c:v>
                </c:pt>
                <c:pt idx="3708">
                  <c:v>0.505</c:v>
                </c:pt>
                <c:pt idx="3709">
                  <c:v>0.496</c:v>
                </c:pt>
                <c:pt idx="3710">
                  <c:v>0.48799999999999999</c:v>
                </c:pt>
                <c:pt idx="3711">
                  <c:v>0.505</c:v>
                </c:pt>
                <c:pt idx="3712">
                  <c:v>0.53900000000000003</c:v>
                </c:pt>
                <c:pt idx="3713">
                  <c:v>0.505</c:v>
                </c:pt>
                <c:pt idx="3714">
                  <c:v>0.53900000000000003</c:v>
                </c:pt>
                <c:pt idx="3715">
                  <c:v>0.51300000000000001</c:v>
                </c:pt>
                <c:pt idx="3716">
                  <c:v>0.52200000000000002</c:v>
                </c:pt>
                <c:pt idx="3717">
                  <c:v>0.52200000000000002</c:v>
                </c:pt>
                <c:pt idx="3718">
                  <c:v>0.505</c:v>
                </c:pt>
                <c:pt idx="3719">
                  <c:v>0.53900000000000003</c:v>
                </c:pt>
                <c:pt idx="3720">
                  <c:v>0.52200000000000002</c:v>
                </c:pt>
                <c:pt idx="3721">
                  <c:v>0.55600000000000005</c:v>
                </c:pt>
                <c:pt idx="3722">
                  <c:v>0.496</c:v>
                </c:pt>
                <c:pt idx="3723">
                  <c:v>0.48799999999999999</c:v>
                </c:pt>
                <c:pt idx="3724">
                  <c:v>0.54700000000000004</c:v>
                </c:pt>
                <c:pt idx="3725">
                  <c:v>0.53</c:v>
                </c:pt>
                <c:pt idx="3726">
                  <c:v>0.496</c:v>
                </c:pt>
                <c:pt idx="3727">
                  <c:v>0.64100000000000001</c:v>
                </c:pt>
                <c:pt idx="3728">
                  <c:v>0.54700000000000004</c:v>
                </c:pt>
                <c:pt idx="3729">
                  <c:v>0.55600000000000005</c:v>
                </c:pt>
                <c:pt idx="3730">
                  <c:v>0.56499999999999995</c:v>
                </c:pt>
                <c:pt idx="3731">
                  <c:v>0.52200000000000002</c:v>
                </c:pt>
                <c:pt idx="3732">
                  <c:v>0.48799999999999999</c:v>
                </c:pt>
                <c:pt idx="3733">
                  <c:v>0.52200000000000002</c:v>
                </c:pt>
                <c:pt idx="3734">
                  <c:v>0.54700000000000004</c:v>
                </c:pt>
                <c:pt idx="3735">
                  <c:v>0.54700000000000004</c:v>
                </c:pt>
                <c:pt idx="3736">
                  <c:v>0.51300000000000001</c:v>
                </c:pt>
                <c:pt idx="3737">
                  <c:v>0.51300000000000001</c:v>
                </c:pt>
                <c:pt idx="3738">
                  <c:v>0.96</c:v>
                </c:pt>
                <c:pt idx="3739">
                  <c:v>1.0069999999999999</c:v>
                </c:pt>
                <c:pt idx="3740">
                  <c:v>5.069</c:v>
                </c:pt>
                <c:pt idx="3741">
                  <c:v>3.2770000000000001</c:v>
                </c:pt>
                <c:pt idx="3742">
                  <c:v>4.8979999999999997</c:v>
                </c:pt>
                <c:pt idx="3743">
                  <c:v>0.75600000000000001</c:v>
                </c:pt>
                <c:pt idx="3744">
                  <c:v>0.85599999999999998</c:v>
                </c:pt>
                <c:pt idx="3745">
                  <c:v>1.1040000000000001</c:v>
                </c:pt>
                <c:pt idx="3746">
                  <c:v>0.92800000000000005</c:v>
                </c:pt>
                <c:pt idx="3747">
                  <c:v>1.0249999999999999</c:v>
                </c:pt>
                <c:pt idx="3748">
                  <c:v>1.2809999999999999</c:v>
                </c:pt>
                <c:pt idx="3749">
                  <c:v>1.123</c:v>
                </c:pt>
                <c:pt idx="3750">
                  <c:v>1.1240000000000001</c:v>
                </c:pt>
                <c:pt idx="3751">
                  <c:v>1.2649999999999999</c:v>
                </c:pt>
                <c:pt idx="3752">
                  <c:v>1.06</c:v>
                </c:pt>
                <c:pt idx="3753">
                  <c:v>1.109</c:v>
                </c:pt>
                <c:pt idx="3754">
                  <c:v>1.0449999999999999</c:v>
                </c:pt>
                <c:pt idx="3755">
                  <c:v>1.0249999999999999</c:v>
                </c:pt>
                <c:pt idx="3756">
                  <c:v>1.159</c:v>
                </c:pt>
                <c:pt idx="3757">
                  <c:v>1.01</c:v>
                </c:pt>
                <c:pt idx="3758">
                  <c:v>1.1619999999999999</c:v>
                </c:pt>
                <c:pt idx="3759">
                  <c:v>0.99</c:v>
                </c:pt>
                <c:pt idx="3760">
                  <c:v>0.95499999999999996</c:v>
                </c:pt>
                <c:pt idx="3761">
                  <c:v>0.93700000000000006</c:v>
                </c:pt>
                <c:pt idx="3762">
                  <c:v>0.89900000000000002</c:v>
                </c:pt>
                <c:pt idx="3763">
                  <c:v>0.95299999999999996</c:v>
                </c:pt>
                <c:pt idx="3764">
                  <c:v>0.84599999999999997</c:v>
                </c:pt>
                <c:pt idx="3765">
                  <c:v>0.84599999999999997</c:v>
                </c:pt>
                <c:pt idx="3766">
                  <c:v>0.76900000000000002</c:v>
                </c:pt>
                <c:pt idx="3767">
                  <c:v>0.83599999999999997</c:v>
                </c:pt>
                <c:pt idx="3768">
                  <c:v>0.77800000000000002</c:v>
                </c:pt>
                <c:pt idx="3769">
                  <c:v>0.79500000000000004</c:v>
                </c:pt>
                <c:pt idx="3770">
                  <c:v>0.81200000000000006</c:v>
                </c:pt>
                <c:pt idx="3771">
                  <c:v>0.73499999999999999</c:v>
                </c:pt>
                <c:pt idx="3772">
                  <c:v>0.72599999999999998</c:v>
                </c:pt>
                <c:pt idx="3773">
                  <c:v>0.79500000000000004</c:v>
                </c:pt>
                <c:pt idx="3774">
                  <c:v>0.78600000000000003</c:v>
                </c:pt>
                <c:pt idx="3775">
                  <c:v>0.86299999999999999</c:v>
                </c:pt>
                <c:pt idx="3776">
                  <c:v>0.83699999999999997</c:v>
                </c:pt>
                <c:pt idx="3777">
                  <c:v>0.90500000000000003</c:v>
                </c:pt>
                <c:pt idx="3778">
                  <c:v>0.76900000000000002</c:v>
                </c:pt>
                <c:pt idx="3779">
                  <c:v>0.76900000000000002</c:v>
                </c:pt>
                <c:pt idx="3780">
                  <c:v>0.76900000000000002</c:v>
                </c:pt>
                <c:pt idx="3781">
                  <c:v>0.73499999999999999</c:v>
                </c:pt>
                <c:pt idx="3782">
                  <c:v>0.74399999999999999</c:v>
                </c:pt>
                <c:pt idx="3783">
                  <c:v>0.69199999999999995</c:v>
                </c:pt>
                <c:pt idx="3784">
                  <c:v>0.70099999999999996</c:v>
                </c:pt>
                <c:pt idx="3785">
                  <c:v>0.73499999999999999</c:v>
                </c:pt>
                <c:pt idx="3786">
                  <c:v>0.70899999999999996</c:v>
                </c:pt>
                <c:pt idx="3787">
                  <c:v>0.61599999999999999</c:v>
                </c:pt>
                <c:pt idx="3788">
                  <c:v>0.70899999999999996</c:v>
                </c:pt>
                <c:pt idx="3789">
                  <c:v>0.71799999999999997</c:v>
                </c:pt>
                <c:pt idx="3790">
                  <c:v>0.61599999999999999</c:v>
                </c:pt>
                <c:pt idx="3791">
                  <c:v>0.59</c:v>
                </c:pt>
                <c:pt idx="3792">
                  <c:v>0.66700000000000004</c:v>
                </c:pt>
                <c:pt idx="3793">
                  <c:v>0.69199999999999995</c:v>
                </c:pt>
                <c:pt idx="3794">
                  <c:v>0.65</c:v>
                </c:pt>
                <c:pt idx="3795">
                  <c:v>0.67500000000000004</c:v>
                </c:pt>
                <c:pt idx="3796">
                  <c:v>0.624</c:v>
                </c:pt>
                <c:pt idx="3797">
                  <c:v>0.66700000000000004</c:v>
                </c:pt>
                <c:pt idx="3798">
                  <c:v>0.64100000000000001</c:v>
                </c:pt>
                <c:pt idx="3799">
                  <c:v>0.71799999999999997</c:v>
                </c:pt>
                <c:pt idx="3800">
                  <c:v>0.624</c:v>
                </c:pt>
                <c:pt idx="3801">
                  <c:v>0.58199999999999996</c:v>
                </c:pt>
                <c:pt idx="3802">
                  <c:v>0.59899999999999998</c:v>
                </c:pt>
                <c:pt idx="3803">
                  <c:v>0.624</c:v>
                </c:pt>
                <c:pt idx="3804">
                  <c:v>0.65800000000000003</c:v>
                </c:pt>
                <c:pt idx="3805">
                  <c:v>0.59</c:v>
                </c:pt>
                <c:pt idx="3806">
                  <c:v>0.65800000000000003</c:v>
                </c:pt>
                <c:pt idx="3807">
                  <c:v>0.56499999999999995</c:v>
                </c:pt>
                <c:pt idx="3808">
                  <c:v>0.60699999999999998</c:v>
                </c:pt>
                <c:pt idx="3809">
                  <c:v>0.59899999999999998</c:v>
                </c:pt>
                <c:pt idx="3810">
                  <c:v>0.59</c:v>
                </c:pt>
                <c:pt idx="3811">
                  <c:v>0.64100000000000001</c:v>
                </c:pt>
                <c:pt idx="3812">
                  <c:v>0.59899999999999998</c:v>
                </c:pt>
                <c:pt idx="3813">
                  <c:v>0.57299999999999995</c:v>
                </c:pt>
                <c:pt idx="3814">
                  <c:v>0.59899999999999998</c:v>
                </c:pt>
                <c:pt idx="3815">
                  <c:v>0.60699999999999998</c:v>
                </c:pt>
                <c:pt idx="3816">
                  <c:v>0.58199999999999996</c:v>
                </c:pt>
                <c:pt idx="3817">
                  <c:v>0.55600000000000005</c:v>
                </c:pt>
                <c:pt idx="3818">
                  <c:v>0.54700000000000004</c:v>
                </c:pt>
                <c:pt idx="3819">
                  <c:v>0.56499999999999995</c:v>
                </c:pt>
                <c:pt idx="3820">
                  <c:v>0.54700000000000004</c:v>
                </c:pt>
                <c:pt idx="3821">
                  <c:v>0.59899999999999998</c:v>
                </c:pt>
                <c:pt idx="3822">
                  <c:v>0.58199999999999996</c:v>
                </c:pt>
                <c:pt idx="3823">
                  <c:v>0.61599999999999999</c:v>
                </c:pt>
                <c:pt idx="3824">
                  <c:v>0.63300000000000001</c:v>
                </c:pt>
                <c:pt idx="3825">
                  <c:v>0.53900000000000003</c:v>
                </c:pt>
                <c:pt idx="3826">
                  <c:v>0.51300000000000001</c:v>
                </c:pt>
                <c:pt idx="3827">
                  <c:v>0.52200000000000002</c:v>
                </c:pt>
                <c:pt idx="3828">
                  <c:v>0.51300000000000001</c:v>
                </c:pt>
                <c:pt idx="3829">
                  <c:v>0.53900000000000003</c:v>
                </c:pt>
                <c:pt idx="3830">
                  <c:v>0.51300000000000001</c:v>
                </c:pt>
                <c:pt idx="3831">
                  <c:v>0.496</c:v>
                </c:pt>
                <c:pt idx="3832">
                  <c:v>0.51300000000000001</c:v>
                </c:pt>
                <c:pt idx="3833">
                  <c:v>0.53900000000000003</c:v>
                </c:pt>
                <c:pt idx="3834">
                  <c:v>0.53900000000000003</c:v>
                </c:pt>
                <c:pt idx="3835">
                  <c:v>0.53900000000000003</c:v>
                </c:pt>
                <c:pt idx="3836">
                  <c:v>0.52200000000000002</c:v>
                </c:pt>
                <c:pt idx="3837">
                  <c:v>0.56499999999999995</c:v>
                </c:pt>
                <c:pt idx="3838">
                  <c:v>0.56499999999999995</c:v>
                </c:pt>
                <c:pt idx="3839">
                  <c:v>0.53900000000000003</c:v>
                </c:pt>
                <c:pt idx="3840">
                  <c:v>0.55600000000000005</c:v>
                </c:pt>
                <c:pt idx="3841">
                  <c:v>0.53</c:v>
                </c:pt>
                <c:pt idx="3842">
                  <c:v>0.57299999999999995</c:v>
                </c:pt>
                <c:pt idx="3843">
                  <c:v>0.53</c:v>
                </c:pt>
                <c:pt idx="3844">
                  <c:v>0.51300000000000001</c:v>
                </c:pt>
                <c:pt idx="3845">
                  <c:v>0.54700000000000004</c:v>
                </c:pt>
                <c:pt idx="3846">
                  <c:v>0.53900000000000003</c:v>
                </c:pt>
                <c:pt idx="3847">
                  <c:v>0.55600000000000005</c:v>
                </c:pt>
                <c:pt idx="3848">
                  <c:v>0.51300000000000001</c:v>
                </c:pt>
                <c:pt idx="3849">
                  <c:v>0.44500000000000001</c:v>
                </c:pt>
                <c:pt idx="3850">
                  <c:v>0.58199999999999996</c:v>
                </c:pt>
                <c:pt idx="3851">
                  <c:v>0.52200000000000002</c:v>
                </c:pt>
                <c:pt idx="3852">
                  <c:v>0.51300000000000001</c:v>
                </c:pt>
                <c:pt idx="3853">
                  <c:v>0.53</c:v>
                </c:pt>
                <c:pt idx="3854">
                  <c:v>0.42799999999999999</c:v>
                </c:pt>
                <c:pt idx="3855">
                  <c:v>0.53</c:v>
                </c:pt>
                <c:pt idx="3856">
                  <c:v>0.56499999999999995</c:v>
                </c:pt>
                <c:pt idx="3857">
                  <c:v>0.505</c:v>
                </c:pt>
                <c:pt idx="3858">
                  <c:v>0.496</c:v>
                </c:pt>
                <c:pt idx="3859">
                  <c:v>0.55600000000000005</c:v>
                </c:pt>
                <c:pt idx="3860">
                  <c:v>0.505</c:v>
                </c:pt>
                <c:pt idx="3861">
                  <c:v>0.53</c:v>
                </c:pt>
                <c:pt idx="3862">
                  <c:v>0.53</c:v>
                </c:pt>
                <c:pt idx="3863">
                  <c:v>0.48799999999999999</c:v>
                </c:pt>
                <c:pt idx="3864">
                  <c:v>0.55600000000000005</c:v>
                </c:pt>
                <c:pt idx="3865">
                  <c:v>0.46200000000000002</c:v>
                </c:pt>
                <c:pt idx="3866">
                  <c:v>0.496</c:v>
                </c:pt>
                <c:pt idx="3867">
                  <c:v>0.59</c:v>
                </c:pt>
                <c:pt idx="3868">
                  <c:v>0.53</c:v>
                </c:pt>
                <c:pt idx="3869">
                  <c:v>0.48799999999999999</c:v>
                </c:pt>
                <c:pt idx="3870">
                  <c:v>0.46200000000000002</c:v>
                </c:pt>
                <c:pt idx="3871">
                  <c:v>0.47899999999999998</c:v>
                </c:pt>
                <c:pt idx="3872">
                  <c:v>0.47899999999999998</c:v>
                </c:pt>
                <c:pt idx="3873">
                  <c:v>0.48799999999999999</c:v>
                </c:pt>
                <c:pt idx="3874">
                  <c:v>0.47899999999999998</c:v>
                </c:pt>
                <c:pt idx="3875">
                  <c:v>0.53</c:v>
                </c:pt>
                <c:pt idx="3876">
                  <c:v>0.44500000000000001</c:v>
                </c:pt>
                <c:pt idx="3877">
                  <c:v>0.496</c:v>
                </c:pt>
                <c:pt idx="3878">
                  <c:v>0.51300000000000001</c:v>
                </c:pt>
                <c:pt idx="3879">
                  <c:v>0.52200000000000002</c:v>
                </c:pt>
                <c:pt idx="3880">
                  <c:v>0.496</c:v>
                </c:pt>
                <c:pt idx="3881">
                  <c:v>0.42799999999999999</c:v>
                </c:pt>
                <c:pt idx="3882">
                  <c:v>0.47899999999999998</c:v>
                </c:pt>
                <c:pt idx="3883">
                  <c:v>0.51300000000000001</c:v>
                </c:pt>
                <c:pt idx="3884">
                  <c:v>0.46200000000000002</c:v>
                </c:pt>
                <c:pt idx="3885">
                  <c:v>0.42799999999999999</c:v>
                </c:pt>
                <c:pt idx="3886">
                  <c:v>0.44500000000000001</c:v>
                </c:pt>
                <c:pt idx="3887">
                  <c:v>0.45400000000000001</c:v>
                </c:pt>
                <c:pt idx="3888">
                  <c:v>0.505</c:v>
                </c:pt>
                <c:pt idx="3889">
                  <c:v>0.42799999999999999</c:v>
                </c:pt>
                <c:pt idx="3890">
                  <c:v>0.46200000000000002</c:v>
                </c:pt>
                <c:pt idx="3891">
                  <c:v>0.44500000000000001</c:v>
                </c:pt>
                <c:pt idx="3892">
                  <c:v>0.45400000000000001</c:v>
                </c:pt>
                <c:pt idx="3893">
                  <c:v>0.47099999999999997</c:v>
                </c:pt>
                <c:pt idx="3894">
                  <c:v>0.46200000000000002</c:v>
                </c:pt>
                <c:pt idx="3895">
                  <c:v>0.505</c:v>
                </c:pt>
                <c:pt idx="3896">
                  <c:v>0.437</c:v>
                </c:pt>
                <c:pt idx="3897">
                  <c:v>0.47099999999999997</c:v>
                </c:pt>
                <c:pt idx="3898">
                  <c:v>0.41099999999999998</c:v>
                </c:pt>
                <c:pt idx="3899">
                  <c:v>0.505</c:v>
                </c:pt>
                <c:pt idx="3900">
                  <c:v>0.47099999999999997</c:v>
                </c:pt>
                <c:pt idx="3901">
                  <c:v>0.47899999999999998</c:v>
                </c:pt>
                <c:pt idx="3902">
                  <c:v>0.44500000000000001</c:v>
                </c:pt>
                <c:pt idx="3903">
                  <c:v>0.42</c:v>
                </c:pt>
                <c:pt idx="3904">
                  <c:v>0.48799999999999999</c:v>
                </c:pt>
                <c:pt idx="3905">
                  <c:v>0.47899999999999998</c:v>
                </c:pt>
                <c:pt idx="3906">
                  <c:v>0.437</c:v>
                </c:pt>
                <c:pt idx="3907">
                  <c:v>0.42</c:v>
                </c:pt>
                <c:pt idx="3908">
                  <c:v>0.47099999999999997</c:v>
                </c:pt>
                <c:pt idx="3909">
                  <c:v>0.47099999999999997</c:v>
                </c:pt>
                <c:pt idx="3910">
                  <c:v>0.42799999999999999</c:v>
                </c:pt>
                <c:pt idx="3911">
                  <c:v>0.437</c:v>
                </c:pt>
                <c:pt idx="3912">
                  <c:v>0.42</c:v>
                </c:pt>
                <c:pt idx="3913">
                  <c:v>0.44500000000000001</c:v>
                </c:pt>
                <c:pt idx="3914">
                  <c:v>0.47099999999999997</c:v>
                </c:pt>
                <c:pt idx="3915">
                  <c:v>0.45400000000000001</c:v>
                </c:pt>
                <c:pt idx="3916">
                  <c:v>0.496</c:v>
                </c:pt>
                <c:pt idx="3917">
                  <c:v>0.46200000000000002</c:v>
                </c:pt>
                <c:pt idx="3918">
                  <c:v>0.48799999999999999</c:v>
                </c:pt>
                <c:pt idx="3919">
                  <c:v>0.47899999999999998</c:v>
                </c:pt>
                <c:pt idx="3920">
                  <c:v>0.45400000000000001</c:v>
                </c:pt>
                <c:pt idx="3921">
                  <c:v>0.53900000000000003</c:v>
                </c:pt>
                <c:pt idx="3922">
                  <c:v>0.45400000000000001</c:v>
                </c:pt>
                <c:pt idx="3923">
                  <c:v>0.437</c:v>
                </c:pt>
                <c:pt idx="3924">
                  <c:v>0.44500000000000001</c:v>
                </c:pt>
                <c:pt idx="3925">
                  <c:v>0.46200000000000002</c:v>
                </c:pt>
                <c:pt idx="3926">
                  <c:v>0.52200000000000002</c:v>
                </c:pt>
                <c:pt idx="3927">
                  <c:v>0.46200000000000002</c:v>
                </c:pt>
                <c:pt idx="3928">
                  <c:v>0.47899999999999998</c:v>
                </c:pt>
                <c:pt idx="3929">
                  <c:v>0.45400000000000001</c:v>
                </c:pt>
                <c:pt idx="3930">
                  <c:v>0.505</c:v>
                </c:pt>
                <c:pt idx="3931">
                  <c:v>0.47099999999999997</c:v>
                </c:pt>
                <c:pt idx="3932">
                  <c:v>0.46200000000000002</c:v>
                </c:pt>
                <c:pt idx="3933">
                  <c:v>0.496</c:v>
                </c:pt>
                <c:pt idx="3934">
                  <c:v>0.56499999999999995</c:v>
                </c:pt>
                <c:pt idx="3935">
                  <c:v>0.51300000000000001</c:v>
                </c:pt>
                <c:pt idx="3936">
                  <c:v>0.54700000000000004</c:v>
                </c:pt>
                <c:pt idx="3937">
                  <c:v>0.47899999999999998</c:v>
                </c:pt>
                <c:pt idx="3938">
                  <c:v>0.44500000000000001</c:v>
                </c:pt>
                <c:pt idx="3939">
                  <c:v>0.44500000000000001</c:v>
                </c:pt>
                <c:pt idx="3940">
                  <c:v>0.47899999999999998</c:v>
                </c:pt>
                <c:pt idx="3941">
                  <c:v>0.42</c:v>
                </c:pt>
                <c:pt idx="3942">
                  <c:v>0.496</c:v>
                </c:pt>
                <c:pt idx="3943">
                  <c:v>0.44500000000000001</c:v>
                </c:pt>
                <c:pt idx="3944">
                  <c:v>0.45400000000000001</c:v>
                </c:pt>
                <c:pt idx="3945">
                  <c:v>0.47099999999999997</c:v>
                </c:pt>
                <c:pt idx="3946">
                  <c:v>0.48799999999999999</c:v>
                </c:pt>
                <c:pt idx="3947">
                  <c:v>0.42</c:v>
                </c:pt>
                <c:pt idx="3948">
                  <c:v>0.496</c:v>
                </c:pt>
                <c:pt idx="3949">
                  <c:v>0.45400000000000001</c:v>
                </c:pt>
                <c:pt idx="3950">
                  <c:v>0.496</c:v>
                </c:pt>
                <c:pt idx="3951">
                  <c:v>0.47899999999999998</c:v>
                </c:pt>
                <c:pt idx="3952">
                  <c:v>0.53</c:v>
                </c:pt>
                <c:pt idx="3953">
                  <c:v>0.45400000000000001</c:v>
                </c:pt>
                <c:pt idx="3954">
                  <c:v>0.47099999999999997</c:v>
                </c:pt>
                <c:pt idx="3955">
                  <c:v>0.48799999999999999</c:v>
                </c:pt>
                <c:pt idx="3956">
                  <c:v>0.42799999999999999</c:v>
                </c:pt>
                <c:pt idx="3957">
                  <c:v>0.45400000000000001</c:v>
                </c:pt>
                <c:pt idx="3958">
                  <c:v>0.505</c:v>
                </c:pt>
                <c:pt idx="3959">
                  <c:v>0.496</c:v>
                </c:pt>
                <c:pt idx="3960">
                  <c:v>0.437</c:v>
                </c:pt>
                <c:pt idx="3961">
                  <c:v>0.48799999999999999</c:v>
                </c:pt>
                <c:pt idx="3962">
                  <c:v>0.47099999999999997</c:v>
                </c:pt>
                <c:pt idx="3963">
                  <c:v>0.51300000000000001</c:v>
                </c:pt>
                <c:pt idx="3964">
                  <c:v>0.505</c:v>
                </c:pt>
                <c:pt idx="3965">
                  <c:v>0.44500000000000001</c:v>
                </c:pt>
                <c:pt idx="3966">
                  <c:v>0.47099999999999997</c:v>
                </c:pt>
                <c:pt idx="3967">
                  <c:v>0.46200000000000002</c:v>
                </c:pt>
                <c:pt idx="3968">
                  <c:v>0.47099999999999997</c:v>
                </c:pt>
                <c:pt idx="3969">
                  <c:v>0.496</c:v>
                </c:pt>
                <c:pt idx="3970">
                  <c:v>0.42799999999999999</c:v>
                </c:pt>
                <c:pt idx="3971">
                  <c:v>0.46200000000000002</c:v>
                </c:pt>
                <c:pt idx="3972">
                  <c:v>0.53</c:v>
                </c:pt>
                <c:pt idx="3973">
                  <c:v>0.47899999999999998</c:v>
                </c:pt>
                <c:pt idx="3974">
                  <c:v>0.48799999999999999</c:v>
                </c:pt>
                <c:pt idx="3975">
                  <c:v>0.46200000000000002</c:v>
                </c:pt>
                <c:pt idx="3976">
                  <c:v>0.47899999999999998</c:v>
                </c:pt>
                <c:pt idx="3977">
                  <c:v>0.44500000000000001</c:v>
                </c:pt>
                <c:pt idx="3978">
                  <c:v>0.47099999999999997</c:v>
                </c:pt>
                <c:pt idx="3979">
                  <c:v>0.437</c:v>
                </c:pt>
                <c:pt idx="3980">
                  <c:v>0.47099999999999997</c:v>
                </c:pt>
                <c:pt idx="3981">
                  <c:v>0.437</c:v>
                </c:pt>
                <c:pt idx="3982">
                  <c:v>0.48799999999999999</c:v>
                </c:pt>
                <c:pt idx="3983">
                  <c:v>0.47099999999999997</c:v>
                </c:pt>
                <c:pt idx="3984">
                  <c:v>0.46200000000000002</c:v>
                </c:pt>
                <c:pt idx="3985">
                  <c:v>0.505</c:v>
                </c:pt>
                <c:pt idx="3986">
                  <c:v>0.48799999999999999</c:v>
                </c:pt>
                <c:pt idx="3987">
                  <c:v>0.496</c:v>
                </c:pt>
                <c:pt idx="3988">
                  <c:v>0.42</c:v>
                </c:pt>
                <c:pt idx="3989">
                  <c:v>0.48799999999999999</c:v>
                </c:pt>
                <c:pt idx="3990">
                  <c:v>0.496</c:v>
                </c:pt>
                <c:pt idx="3991">
                  <c:v>0.48799999999999999</c:v>
                </c:pt>
                <c:pt idx="3992">
                  <c:v>0.496</c:v>
                </c:pt>
                <c:pt idx="3993">
                  <c:v>0.45400000000000001</c:v>
                </c:pt>
                <c:pt idx="3994">
                  <c:v>0.51300000000000001</c:v>
                </c:pt>
                <c:pt idx="3995">
                  <c:v>0.48799999999999999</c:v>
                </c:pt>
                <c:pt idx="3996">
                  <c:v>0.51300000000000001</c:v>
                </c:pt>
                <c:pt idx="3997">
                  <c:v>0.51300000000000001</c:v>
                </c:pt>
                <c:pt idx="3998">
                  <c:v>0.437</c:v>
                </c:pt>
                <c:pt idx="3999">
                  <c:v>0.44500000000000001</c:v>
                </c:pt>
                <c:pt idx="4000">
                  <c:v>0.47099999999999997</c:v>
                </c:pt>
                <c:pt idx="4001">
                  <c:v>0.45400000000000001</c:v>
                </c:pt>
                <c:pt idx="4002">
                  <c:v>0.437</c:v>
                </c:pt>
                <c:pt idx="4003">
                  <c:v>0.48799999999999999</c:v>
                </c:pt>
                <c:pt idx="4004">
                  <c:v>0.48799999999999999</c:v>
                </c:pt>
                <c:pt idx="4005">
                  <c:v>0.42799999999999999</c:v>
                </c:pt>
                <c:pt idx="4006">
                  <c:v>0.53900000000000003</c:v>
                </c:pt>
                <c:pt idx="4007">
                  <c:v>0.51300000000000001</c:v>
                </c:pt>
                <c:pt idx="4008">
                  <c:v>0.54700000000000004</c:v>
                </c:pt>
                <c:pt idx="4009">
                  <c:v>0.47099999999999997</c:v>
                </c:pt>
                <c:pt idx="4010">
                  <c:v>0.51300000000000001</c:v>
                </c:pt>
                <c:pt idx="4011">
                  <c:v>0.46200000000000002</c:v>
                </c:pt>
                <c:pt idx="4012">
                  <c:v>0.496</c:v>
                </c:pt>
                <c:pt idx="4013">
                  <c:v>0.51300000000000001</c:v>
                </c:pt>
                <c:pt idx="4014">
                  <c:v>0.496</c:v>
                </c:pt>
                <c:pt idx="4015">
                  <c:v>0.46200000000000002</c:v>
                </c:pt>
                <c:pt idx="4016">
                  <c:v>0.47099999999999997</c:v>
                </c:pt>
                <c:pt idx="4017">
                  <c:v>0.46200000000000002</c:v>
                </c:pt>
                <c:pt idx="4018">
                  <c:v>0.47899999999999998</c:v>
                </c:pt>
                <c:pt idx="4019">
                  <c:v>0.47899999999999998</c:v>
                </c:pt>
                <c:pt idx="4020">
                  <c:v>0.42799999999999999</c:v>
                </c:pt>
                <c:pt idx="4021">
                  <c:v>0.47099999999999997</c:v>
                </c:pt>
                <c:pt idx="4022">
                  <c:v>0.47099999999999997</c:v>
                </c:pt>
                <c:pt idx="4023">
                  <c:v>0.42</c:v>
                </c:pt>
                <c:pt idx="4024">
                  <c:v>0.496</c:v>
                </c:pt>
                <c:pt idx="4025">
                  <c:v>0.53</c:v>
                </c:pt>
                <c:pt idx="4026">
                  <c:v>0.42</c:v>
                </c:pt>
                <c:pt idx="4027">
                  <c:v>0.47099999999999997</c:v>
                </c:pt>
                <c:pt idx="4028">
                  <c:v>0.45400000000000001</c:v>
                </c:pt>
                <c:pt idx="4029">
                  <c:v>0.39400000000000002</c:v>
                </c:pt>
                <c:pt idx="4030">
                  <c:v>0.437</c:v>
                </c:pt>
                <c:pt idx="4031">
                  <c:v>0.44500000000000001</c:v>
                </c:pt>
                <c:pt idx="4032">
                  <c:v>0.42799999999999999</c:v>
                </c:pt>
                <c:pt idx="4033">
                  <c:v>0.46200000000000002</c:v>
                </c:pt>
                <c:pt idx="4034">
                  <c:v>0.42799999999999999</c:v>
                </c:pt>
                <c:pt idx="4035">
                  <c:v>0.46200000000000002</c:v>
                </c:pt>
                <c:pt idx="4036">
                  <c:v>0.40300000000000002</c:v>
                </c:pt>
                <c:pt idx="4037">
                  <c:v>0.41099999999999998</c:v>
                </c:pt>
                <c:pt idx="4038">
                  <c:v>0.48799999999999999</c:v>
                </c:pt>
                <c:pt idx="4039">
                  <c:v>0.41099999999999998</c:v>
                </c:pt>
                <c:pt idx="4040">
                  <c:v>0.42799999999999999</c:v>
                </c:pt>
                <c:pt idx="4041">
                  <c:v>0.42799999999999999</c:v>
                </c:pt>
                <c:pt idx="4042">
                  <c:v>0.496</c:v>
                </c:pt>
                <c:pt idx="4043">
                  <c:v>0.46200000000000002</c:v>
                </c:pt>
                <c:pt idx="4044">
                  <c:v>0.45400000000000001</c:v>
                </c:pt>
                <c:pt idx="4045">
                  <c:v>0.56499999999999995</c:v>
                </c:pt>
                <c:pt idx="4046">
                  <c:v>0.44500000000000001</c:v>
                </c:pt>
                <c:pt idx="4047">
                  <c:v>0.46200000000000002</c:v>
                </c:pt>
                <c:pt idx="4048">
                  <c:v>0.496</c:v>
                </c:pt>
                <c:pt idx="4049">
                  <c:v>0.45400000000000001</c:v>
                </c:pt>
                <c:pt idx="4050">
                  <c:v>0.45400000000000001</c:v>
                </c:pt>
                <c:pt idx="4051">
                  <c:v>0.45400000000000001</c:v>
                </c:pt>
                <c:pt idx="4052">
                  <c:v>0.47899999999999998</c:v>
                </c:pt>
                <c:pt idx="4053">
                  <c:v>0.44500000000000001</c:v>
                </c:pt>
                <c:pt idx="4054">
                  <c:v>0.39400000000000002</c:v>
                </c:pt>
                <c:pt idx="4055">
                  <c:v>0.42</c:v>
                </c:pt>
                <c:pt idx="4056">
                  <c:v>0.48799999999999999</c:v>
                </c:pt>
                <c:pt idx="4057">
                  <c:v>0.44500000000000001</c:v>
                </c:pt>
                <c:pt idx="4058">
                  <c:v>0.505</c:v>
                </c:pt>
                <c:pt idx="4059">
                  <c:v>0.54700000000000004</c:v>
                </c:pt>
                <c:pt idx="4060">
                  <c:v>0.47899999999999998</c:v>
                </c:pt>
                <c:pt idx="4061">
                  <c:v>0.47099999999999997</c:v>
                </c:pt>
                <c:pt idx="4062">
                  <c:v>0.46200000000000002</c:v>
                </c:pt>
                <c:pt idx="4063">
                  <c:v>0.437</c:v>
                </c:pt>
                <c:pt idx="4064">
                  <c:v>0.45400000000000001</c:v>
                </c:pt>
                <c:pt idx="4065">
                  <c:v>0.53</c:v>
                </c:pt>
                <c:pt idx="4066">
                  <c:v>0.40100000000000002</c:v>
                </c:pt>
                <c:pt idx="4067">
                  <c:v>0.46200000000000002</c:v>
                </c:pt>
                <c:pt idx="4068">
                  <c:v>0.48799999999999999</c:v>
                </c:pt>
                <c:pt idx="4069">
                  <c:v>0.44500000000000001</c:v>
                </c:pt>
                <c:pt idx="4070">
                  <c:v>0.47099999999999997</c:v>
                </c:pt>
                <c:pt idx="4071">
                  <c:v>0.42</c:v>
                </c:pt>
                <c:pt idx="4072">
                  <c:v>0.48799999999999999</c:v>
                </c:pt>
                <c:pt idx="4073">
                  <c:v>0.46200000000000002</c:v>
                </c:pt>
                <c:pt idx="4074">
                  <c:v>0.505</c:v>
                </c:pt>
                <c:pt idx="4075">
                  <c:v>0.46200000000000002</c:v>
                </c:pt>
                <c:pt idx="4076">
                  <c:v>0.46200000000000002</c:v>
                </c:pt>
                <c:pt idx="4077">
                  <c:v>0.47899999999999998</c:v>
                </c:pt>
                <c:pt idx="4078">
                  <c:v>0.52200000000000002</c:v>
                </c:pt>
                <c:pt idx="4079">
                  <c:v>0.42799999999999999</c:v>
                </c:pt>
                <c:pt idx="4080">
                  <c:v>0.46200000000000002</c:v>
                </c:pt>
                <c:pt idx="4081">
                  <c:v>0.437</c:v>
                </c:pt>
                <c:pt idx="4082">
                  <c:v>0.44500000000000001</c:v>
                </c:pt>
                <c:pt idx="4083">
                  <c:v>0.41099999999999998</c:v>
                </c:pt>
                <c:pt idx="4084">
                  <c:v>0.41799999999999998</c:v>
                </c:pt>
                <c:pt idx="4085">
                  <c:v>0.47899999999999998</c:v>
                </c:pt>
                <c:pt idx="4086">
                  <c:v>0.505</c:v>
                </c:pt>
                <c:pt idx="4087">
                  <c:v>0.47099999999999997</c:v>
                </c:pt>
                <c:pt idx="4088">
                  <c:v>0.39400000000000002</c:v>
                </c:pt>
                <c:pt idx="4089">
                  <c:v>0.46200000000000002</c:v>
                </c:pt>
                <c:pt idx="4090">
                  <c:v>0.44500000000000001</c:v>
                </c:pt>
                <c:pt idx="4091">
                  <c:v>0.41099999999999998</c:v>
                </c:pt>
                <c:pt idx="4092">
                  <c:v>0.45400000000000001</c:v>
                </c:pt>
                <c:pt idx="4093">
                  <c:v>0.42799999999999999</c:v>
                </c:pt>
                <c:pt idx="4094">
                  <c:v>0.46200000000000002</c:v>
                </c:pt>
                <c:pt idx="4095">
                  <c:v>0.41099999999999998</c:v>
                </c:pt>
                <c:pt idx="4096">
                  <c:v>0.46200000000000002</c:v>
                </c:pt>
                <c:pt idx="4097">
                  <c:v>0.44400000000000001</c:v>
                </c:pt>
                <c:pt idx="4098">
                  <c:v>0.41099999999999998</c:v>
                </c:pt>
                <c:pt idx="4099">
                  <c:v>0.47099999999999997</c:v>
                </c:pt>
                <c:pt idx="4100">
                  <c:v>0.42799999999999999</c:v>
                </c:pt>
                <c:pt idx="4101">
                  <c:v>0.42</c:v>
                </c:pt>
                <c:pt idx="4102">
                  <c:v>0.496</c:v>
                </c:pt>
                <c:pt idx="4103">
                  <c:v>0.42799999999999999</c:v>
                </c:pt>
                <c:pt idx="4104">
                  <c:v>0.46200000000000002</c:v>
                </c:pt>
                <c:pt idx="4105">
                  <c:v>0.51300000000000001</c:v>
                </c:pt>
                <c:pt idx="4106">
                  <c:v>0.41099999999999998</c:v>
                </c:pt>
                <c:pt idx="4107">
                  <c:v>0.437</c:v>
                </c:pt>
                <c:pt idx="4108">
                  <c:v>0.46200000000000002</c:v>
                </c:pt>
                <c:pt idx="4109">
                  <c:v>0.41</c:v>
                </c:pt>
                <c:pt idx="4110">
                  <c:v>0.42</c:v>
                </c:pt>
                <c:pt idx="4111">
                  <c:v>0.41099999999999998</c:v>
                </c:pt>
                <c:pt idx="4112">
                  <c:v>0.42</c:v>
                </c:pt>
                <c:pt idx="4113">
                  <c:v>0.437</c:v>
                </c:pt>
                <c:pt idx="4114">
                  <c:v>0.40300000000000002</c:v>
                </c:pt>
                <c:pt idx="4115">
                  <c:v>0.42799999999999999</c:v>
                </c:pt>
                <c:pt idx="4116">
                  <c:v>0.42</c:v>
                </c:pt>
                <c:pt idx="4117">
                  <c:v>0.39300000000000002</c:v>
                </c:pt>
                <c:pt idx="4118">
                  <c:v>0.44500000000000001</c:v>
                </c:pt>
                <c:pt idx="4119">
                  <c:v>0.47899999999999998</c:v>
                </c:pt>
                <c:pt idx="4120">
                  <c:v>0.46200000000000002</c:v>
                </c:pt>
                <c:pt idx="4121">
                  <c:v>0.39300000000000002</c:v>
                </c:pt>
                <c:pt idx="4122">
                  <c:v>0.40300000000000002</c:v>
                </c:pt>
                <c:pt idx="4123">
                  <c:v>0.45400000000000001</c:v>
                </c:pt>
                <c:pt idx="4124">
                  <c:v>0.496</c:v>
                </c:pt>
                <c:pt idx="4125">
                  <c:v>0.46200000000000002</c:v>
                </c:pt>
                <c:pt idx="4126">
                  <c:v>0.42799999999999999</c:v>
                </c:pt>
                <c:pt idx="4127">
                  <c:v>0.39400000000000002</c:v>
                </c:pt>
                <c:pt idx="4128">
                  <c:v>0.437</c:v>
                </c:pt>
                <c:pt idx="4129">
                  <c:v>0.437</c:v>
                </c:pt>
                <c:pt idx="4130">
                  <c:v>0.437</c:v>
                </c:pt>
                <c:pt idx="4131">
                  <c:v>0.46200000000000002</c:v>
                </c:pt>
                <c:pt idx="4132">
                  <c:v>0.48799999999999999</c:v>
                </c:pt>
                <c:pt idx="4133">
                  <c:v>0.42</c:v>
                </c:pt>
                <c:pt idx="4134">
                  <c:v>0.44500000000000001</c:v>
                </c:pt>
                <c:pt idx="4135">
                  <c:v>0.40300000000000002</c:v>
                </c:pt>
                <c:pt idx="4136">
                  <c:v>0.48799999999999999</c:v>
                </c:pt>
                <c:pt idx="4137">
                  <c:v>0.35899999999999999</c:v>
                </c:pt>
                <c:pt idx="4138">
                  <c:v>0.39300000000000002</c:v>
                </c:pt>
                <c:pt idx="4139">
                  <c:v>0.29799999999999999</c:v>
                </c:pt>
                <c:pt idx="4140">
                  <c:v>0.28100000000000003</c:v>
                </c:pt>
                <c:pt idx="4141">
                  <c:v>0.35</c:v>
                </c:pt>
                <c:pt idx="4142">
                  <c:v>0.39400000000000002</c:v>
                </c:pt>
                <c:pt idx="4143">
                  <c:v>0.437</c:v>
                </c:pt>
                <c:pt idx="4144">
                  <c:v>0.45400000000000001</c:v>
                </c:pt>
                <c:pt idx="4145">
                  <c:v>0.47099999999999997</c:v>
                </c:pt>
                <c:pt idx="4146">
                  <c:v>0.45400000000000001</c:v>
                </c:pt>
                <c:pt idx="4147">
                  <c:v>0.47899999999999998</c:v>
                </c:pt>
                <c:pt idx="4148">
                  <c:v>0.45400000000000001</c:v>
                </c:pt>
                <c:pt idx="4149">
                  <c:v>0.40100000000000002</c:v>
                </c:pt>
                <c:pt idx="4150">
                  <c:v>0.437</c:v>
                </c:pt>
                <c:pt idx="4151">
                  <c:v>0.39400000000000002</c:v>
                </c:pt>
                <c:pt idx="4152">
                  <c:v>0.46200000000000002</c:v>
                </c:pt>
                <c:pt idx="4153">
                  <c:v>0.44500000000000001</c:v>
                </c:pt>
                <c:pt idx="4154">
                  <c:v>0.41</c:v>
                </c:pt>
                <c:pt idx="4155">
                  <c:v>0.42</c:v>
                </c:pt>
                <c:pt idx="4156">
                  <c:v>0.47099999999999997</c:v>
                </c:pt>
                <c:pt idx="4157">
                  <c:v>0.41099999999999998</c:v>
                </c:pt>
                <c:pt idx="4158">
                  <c:v>0.45400000000000001</c:v>
                </c:pt>
                <c:pt idx="4159">
                  <c:v>0.39400000000000002</c:v>
                </c:pt>
                <c:pt idx="4160">
                  <c:v>0.46200000000000002</c:v>
                </c:pt>
                <c:pt idx="4161">
                  <c:v>0.41</c:v>
                </c:pt>
                <c:pt idx="4162">
                  <c:v>0.437</c:v>
                </c:pt>
                <c:pt idx="4163">
                  <c:v>0.42799999999999999</c:v>
                </c:pt>
                <c:pt idx="4164">
                  <c:v>0.47099999999999997</c:v>
                </c:pt>
                <c:pt idx="4165">
                  <c:v>0.41099999999999998</c:v>
                </c:pt>
                <c:pt idx="4166">
                  <c:v>0.48799999999999999</c:v>
                </c:pt>
                <c:pt idx="4167">
                  <c:v>0.46200000000000002</c:v>
                </c:pt>
                <c:pt idx="4168">
                  <c:v>0.505</c:v>
                </c:pt>
                <c:pt idx="4169">
                  <c:v>0.42</c:v>
                </c:pt>
                <c:pt idx="4170">
                  <c:v>0.47899999999999998</c:v>
                </c:pt>
                <c:pt idx="4171">
                  <c:v>0.42</c:v>
                </c:pt>
                <c:pt idx="4172">
                  <c:v>0.496</c:v>
                </c:pt>
                <c:pt idx="4173">
                  <c:v>0.46200000000000002</c:v>
                </c:pt>
                <c:pt idx="4174">
                  <c:v>0.496</c:v>
                </c:pt>
                <c:pt idx="4175">
                  <c:v>0.45400000000000001</c:v>
                </c:pt>
                <c:pt idx="4176">
                  <c:v>0.44500000000000001</c:v>
                </c:pt>
                <c:pt idx="4177">
                  <c:v>0.437</c:v>
                </c:pt>
                <c:pt idx="4178">
                  <c:v>0.435</c:v>
                </c:pt>
                <c:pt idx="4179">
                  <c:v>0.39300000000000002</c:v>
                </c:pt>
                <c:pt idx="4180">
                  <c:v>0.46200000000000002</c:v>
                </c:pt>
                <c:pt idx="4181">
                  <c:v>0.38600000000000001</c:v>
                </c:pt>
                <c:pt idx="4182">
                  <c:v>0.35</c:v>
                </c:pt>
                <c:pt idx="4183">
                  <c:v>0.40300000000000002</c:v>
                </c:pt>
                <c:pt idx="4184">
                  <c:v>0.38600000000000001</c:v>
                </c:pt>
                <c:pt idx="4185">
                  <c:v>0.47899999999999998</c:v>
                </c:pt>
                <c:pt idx="4186">
                  <c:v>0.40300000000000002</c:v>
                </c:pt>
                <c:pt idx="4187">
                  <c:v>0.38300000000000001</c:v>
                </c:pt>
                <c:pt idx="4188">
                  <c:v>0.35</c:v>
                </c:pt>
                <c:pt idx="4189">
                  <c:v>0.44500000000000001</c:v>
                </c:pt>
                <c:pt idx="4190">
                  <c:v>0.36699999999999999</c:v>
                </c:pt>
                <c:pt idx="4191">
                  <c:v>0.505</c:v>
                </c:pt>
                <c:pt idx="4192">
                  <c:v>0.437</c:v>
                </c:pt>
                <c:pt idx="4193">
                  <c:v>0.36799999999999999</c:v>
                </c:pt>
                <c:pt idx="4194">
                  <c:v>0.39400000000000002</c:v>
                </c:pt>
                <c:pt idx="4195">
                  <c:v>0.41</c:v>
                </c:pt>
                <c:pt idx="4196">
                  <c:v>0.45400000000000001</c:v>
                </c:pt>
                <c:pt idx="4197">
                  <c:v>0.38400000000000001</c:v>
                </c:pt>
                <c:pt idx="4198">
                  <c:v>0.48799999999999999</c:v>
                </c:pt>
                <c:pt idx="4199">
                  <c:v>0.34</c:v>
                </c:pt>
                <c:pt idx="4200">
                  <c:v>0.42</c:v>
                </c:pt>
                <c:pt idx="4201">
                  <c:v>0.29799999999999999</c:v>
                </c:pt>
                <c:pt idx="4202">
                  <c:v>0.40300000000000002</c:v>
                </c:pt>
                <c:pt idx="4203">
                  <c:v>0.42</c:v>
                </c:pt>
                <c:pt idx="4204">
                  <c:v>0.39400000000000002</c:v>
                </c:pt>
                <c:pt idx="4205">
                  <c:v>0.39400000000000002</c:v>
                </c:pt>
                <c:pt idx="4206">
                  <c:v>0.35</c:v>
                </c:pt>
                <c:pt idx="4207">
                  <c:v>0.46200000000000002</c:v>
                </c:pt>
                <c:pt idx="4208">
                  <c:v>0.39400000000000002</c:v>
                </c:pt>
                <c:pt idx="4209">
                  <c:v>0.39400000000000002</c:v>
                </c:pt>
                <c:pt idx="4210">
                  <c:v>0.376</c:v>
                </c:pt>
                <c:pt idx="4211">
                  <c:v>0.42699999999999999</c:v>
                </c:pt>
                <c:pt idx="4212">
                  <c:v>0.40100000000000002</c:v>
                </c:pt>
                <c:pt idx="4213">
                  <c:v>0.39300000000000002</c:v>
                </c:pt>
                <c:pt idx="4214">
                  <c:v>0.435</c:v>
                </c:pt>
                <c:pt idx="4215">
                  <c:v>0.33200000000000002</c:v>
                </c:pt>
                <c:pt idx="4216">
                  <c:v>0.35699999999999998</c:v>
                </c:pt>
                <c:pt idx="4217">
                  <c:v>0.40300000000000002</c:v>
                </c:pt>
                <c:pt idx="4218">
                  <c:v>0.39300000000000002</c:v>
                </c:pt>
                <c:pt idx="4219">
                  <c:v>0.437</c:v>
                </c:pt>
                <c:pt idx="4220">
                  <c:v>0.47899999999999998</c:v>
                </c:pt>
                <c:pt idx="4221">
                  <c:v>0.35099999999999998</c:v>
                </c:pt>
                <c:pt idx="4222">
                  <c:v>0.42699999999999999</c:v>
                </c:pt>
                <c:pt idx="4223">
                  <c:v>0.35099999999999998</c:v>
                </c:pt>
                <c:pt idx="4224">
                  <c:v>0.376</c:v>
                </c:pt>
                <c:pt idx="4225">
                  <c:v>0.35</c:v>
                </c:pt>
                <c:pt idx="4226">
                  <c:v>0.33300000000000002</c:v>
                </c:pt>
                <c:pt idx="4227">
                  <c:v>0.39400000000000002</c:v>
                </c:pt>
                <c:pt idx="4228">
                  <c:v>0.34</c:v>
                </c:pt>
                <c:pt idx="4229">
                  <c:v>0.36699999999999999</c:v>
                </c:pt>
                <c:pt idx="4230">
                  <c:v>0.41099999999999998</c:v>
                </c:pt>
                <c:pt idx="4231">
                  <c:v>0.47099999999999997</c:v>
                </c:pt>
                <c:pt idx="4232">
                  <c:v>0.437</c:v>
                </c:pt>
                <c:pt idx="4233">
                  <c:v>0.36699999999999999</c:v>
                </c:pt>
                <c:pt idx="4234">
                  <c:v>0.42799999999999999</c:v>
                </c:pt>
                <c:pt idx="4235">
                  <c:v>0.34899999999999998</c:v>
                </c:pt>
                <c:pt idx="4236">
                  <c:v>0.42799999999999999</c:v>
                </c:pt>
                <c:pt idx="4237">
                  <c:v>0.35699999999999998</c:v>
                </c:pt>
                <c:pt idx="4238">
                  <c:v>0.44500000000000001</c:v>
                </c:pt>
                <c:pt idx="4239">
                  <c:v>0.496</c:v>
                </c:pt>
                <c:pt idx="4240">
                  <c:v>0.41</c:v>
                </c:pt>
                <c:pt idx="4241">
                  <c:v>0.35899999999999999</c:v>
                </c:pt>
                <c:pt idx="4242">
                  <c:v>0.42799999999999999</c:v>
                </c:pt>
                <c:pt idx="4243">
                  <c:v>0.41099999999999998</c:v>
                </c:pt>
                <c:pt idx="4244">
                  <c:v>0.41</c:v>
                </c:pt>
                <c:pt idx="4245">
                  <c:v>0.376</c:v>
                </c:pt>
                <c:pt idx="4246">
                  <c:v>0.35899999999999999</c:v>
                </c:pt>
                <c:pt idx="4247">
                  <c:v>0.42799999999999999</c:v>
                </c:pt>
                <c:pt idx="4248">
                  <c:v>0.45400000000000001</c:v>
                </c:pt>
                <c:pt idx="4249">
                  <c:v>0.35699999999999998</c:v>
                </c:pt>
                <c:pt idx="4250">
                  <c:v>0.41</c:v>
                </c:pt>
                <c:pt idx="4251">
                  <c:v>0.30499999999999999</c:v>
                </c:pt>
                <c:pt idx="4252">
                  <c:v>0.42</c:v>
                </c:pt>
                <c:pt idx="4253">
                  <c:v>0.38600000000000001</c:v>
                </c:pt>
                <c:pt idx="4254">
                  <c:v>0.24399999999999999</c:v>
                </c:pt>
                <c:pt idx="4255">
                  <c:v>0.41799999999999998</c:v>
                </c:pt>
                <c:pt idx="4256">
                  <c:v>0.39100000000000001</c:v>
                </c:pt>
                <c:pt idx="4257">
                  <c:v>0.34200000000000003</c:v>
                </c:pt>
                <c:pt idx="4258">
                  <c:v>0.36599999999999999</c:v>
                </c:pt>
                <c:pt idx="4259">
                  <c:v>0.32500000000000001</c:v>
                </c:pt>
                <c:pt idx="4260">
                  <c:v>0.35</c:v>
                </c:pt>
                <c:pt idx="4261">
                  <c:v>0.376</c:v>
                </c:pt>
                <c:pt idx="4262">
                  <c:v>0.40100000000000002</c:v>
                </c:pt>
                <c:pt idx="4263">
                  <c:v>0.41799999999999998</c:v>
                </c:pt>
                <c:pt idx="4264">
                  <c:v>0.47899999999999998</c:v>
                </c:pt>
                <c:pt idx="4265">
                  <c:v>0.44400000000000001</c:v>
                </c:pt>
                <c:pt idx="4266">
                  <c:v>0.40300000000000002</c:v>
                </c:pt>
                <c:pt idx="4267">
                  <c:v>0.35099999999999998</c:v>
                </c:pt>
                <c:pt idx="4268">
                  <c:v>0.41099999999999998</c:v>
                </c:pt>
                <c:pt idx="4269">
                  <c:v>0.29599999999999999</c:v>
                </c:pt>
                <c:pt idx="4270">
                  <c:v>0.376</c:v>
                </c:pt>
                <c:pt idx="4271">
                  <c:v>0.35899999999999999</c:v>
                </c:pt>
                <c:pt idx="4272">
                  <c:v>0.33200000000000002</c:v>
                </c:pt>
                <c:pt idx="4273">
                  <c:v>0.42</c:v>
                </c:pt>
                <c:pt idx="4274">
                  <c:v>0.35</c:v>
                </c:pt>
                <c:pt idx="4275">
                  <c:v>0.44500000000000001</c:v>
                </c:pt>
                <c:pt idx="4276">
                  <c:v>0.34200000000000003</c:v>
                </c:pt>
                <c:pt idx="4277">
                  <c:v>0.23499999999999999</c:v>
                </c:pt>
                <c:pt idx="4278">
                  <c:v>0.315</c:v>
                </c:pt>
                <c:pt idx="4279">
                  <c:v>0.29799999999999999</c:v>
                </c:pt>
                <c:pt idx="4280">
                  <c:v>0.29799999999999999</c:v>
                </c:pt>
                <c:pt idx="4281">
                  <c:v>0.42799999999999999</c:v>
                </c:pt>
                <c:pt idx="4282">
                  <c:v>0.26200000000000001</c:v>
                </c:pt>
                <c:pt idx="4283">
                  <c:v>0.47899999999999998</c:v>
                </c:pt>
                <c:pt idx="4284">
                  <c:v>0.36699999999999999</c:v>
                </c:pt>
                <c:pt idx="4285">
                  <c:v>0.35</c:v>
                </c:pt>
                <c:pt idx="4286">
                  <c:v>0.40300000000000002</c:v>
                </c:pt>
                <c:pt idx="4287">
                  <c:v>0.33300000000000002</c:v>
                </c:pt>
                <c:pt idx="4288">
                  <c:v>0.39300000000000002</c:v>
                </c:pt>
                <c:pt idx="4289">
                  <c:v>0.39300000000000002</c:v>
                </c:pt>
                <c:pt idx="4290">
                  <c:v>0.27900000000000003</c:v>
                </c:pt>
                <c:pt idx="4291">
                  <c:v>0.35</c:v>
                </c:pt>
                <c:pt idx="4292">
                  <c:v>0.376</c:v>
                </c:pt>
                <c:pt idx="4293">
                  <c:v>0.39300000000000002</c:v>
                </c:pt>
                <c:pt idx="4294">
                  <c:v>0.39400000000000002</c:v>
                </c:pt>
                <c:pt idx="4295">
                  <c:v>0.41099999999999998</c:v>
                </c:pt>
                <c:pt idx="4296">
                  <c:v>0.34200000000000003</c:v>
                </c:pt>
                <c:pt idx="4297">
                  <c:v>0.34</c:v>
                </c:pt>
                <c:pt idx="4298">
                  <c:v>0.315</c:v>
                </c:pt>
                <c:pt idx="4299">
                  <c:v>0.34</c:v>
                </c:pt>
                <c:pt idx="4300">
                  <c:v>0.27900000000000003</c:v>
                </c:pt>
                <c:pt idx="4301">
                  <c:v>0.32500000000000001</c:v>
                </c:pt>
                <c:pt idx="4302">
                  <c:v>0.315</c:v>
                </c:pt>
                <c:pt idx="4303">
                  <c:v>0.33200000000000002</c:v>
                </c:pt>
                <c:pt idx="4304">
                  <c:v>0.39300000000000002</c:v>
                </c:pt>
                <c:pt idx="4305">
                  <c:v>0.34200000000000003</c:v>
                </c:pt>
                <c:pt idx="4306">
                  <c:v>0.36799999999999999</c:v>
                </c:pt>
                <c:pt idx="4307">
                  <c:v>0.29599999999999999</c:v>
                </c:pt>
                <c:pt idx="4308">
                  <c:v>0.39300000000000002</c:v>
                </c:pt>
                <c:pt idx="4309">
                  <c:v>0.28100000000000003</c:v>
                </c:pt>
                <c:pt idx="4310">
                  <c:v>0.33200000000000002</c:v>
                </c:pt>
                <c:pt idx="4311">
                  <c:v>0.36699999999999999</c:v>
                </c:pt>
                <c:pt idx="4312">
                  <c:v>0.35899999999999999</c:v>
                </c:pt>
                <c:pt idx="4313">
                  <c:v>0.28100000000000003</c:v>
                </c:pt>
                <c:pt idx="4314">
                  <c:v>0.39300000000000002</c:v>
                </c:pt>
                <c:pt idx="4315">
                  <c:v>0.35</c:v>
                </c:pt>
                <c:pt idx="4316">
                  <c:v>0.36</c:v>
                </c:pt>
                <c:pt idx="4317">
                  <c:v>0.38600000000000001</c:v>
                </c:pt>
                <c:pt idx="4318">
                  <c:v>0.34200000000000003</c:v>
                </c:pt>
                <c:pt idx="4319">
                  <c:v>0.33300000000000002</c:v>
                </c:pt>
                <c:pt idx="4320">
                  <c:v>0.30599999999999999</c:v>
                </c:pt>
                <c:pt idx="4321">
                  <c:v>0.26200000000000001</c:v>
                </c:pt>
                <c:pt idx="4322">
                  <c:v>0.315</c:v>
                </c:pt>
                <c:pt idx="4323">
                  <c:v>0.376</c:v>
                </c:pt>
                <c:pt idx="4324">
                  <c:v>0.39400000000000002</c:v>
                </c:pt>
                <c:pt idx="4325">
                  <c:v>0.45400000000000001</c:v>
                </c:pt>
                <c:pt idx="4326">
                  <c:v>0.42699999999999999</c:v>
                </c:pt>
                <c:pt idx="4327">
                  <c:v>0.39300000000000002</c:v>
                </c:pt>
                <c:pt idx="4328">
                  <c:v>0.46200000000000002</c:v>
                </c:pt>
                <c:pt idx="4329">
                  <c:v>0.35899999999999999</c:v>
                </c:pt>
                <c:pt idx="4330">
                  <c:v>0.38400000000000001</c:v>
                </c:pt>
                <c:pt idx="4331">
                  <c:v>0.39300000000000002</c:v>
                </c:pt>
                <c:pt idx="4332">
                  <c:v>0.35899999999999999</c:v>
                </c:pt>
                <c:pt idx="4333">
                  <c:v>0.27100000000000002</c:v>
                </c:pt>
                <c:pt idx="4334">
                  <c:v>0.41</c:v>
                </c:pt>
                <c:pt idx="4335">
                  <c:v>0.34</c:v>
                </c:pt>
                <c:pt idx="4336">
                  <c:v>0.41099999999999998</c:v>
                </c:pt>
                <c:pt idx="4337">
                  <c:v>0.44500000000000001</c:v>
                </c:pt>
                <c:pt idx="4338">
                  <c:v>0.376</c:v>
                </c:pt>
                <c:pt idx="4339">
                  <c:v>0.38400000000000001</c:v>
                </c:pt>
                <c:pt idx="4340">
                  <c:v>0.34</c:v>
                </c:pt>
                <c:pt idx="4341">
                  <c:v>0.38400000000000001</c:v>
                </c:pt>
                <c:pt idx="4342">
                  <c:v>0.36699999999999999</c:v>
                </c:pt>
                <c:pt idx="4343">
                  <c:v>0.32500000000000001</c:v>
                </c:pt>
                <c:pt idx="4344">
                  <c:v>0.377</c:v>
                </c:pt>
                <c:pt idx="4345">
                  <c:v>0.35</c:v>
                </c:pt>
                <c:pt idx="4346">
                  <c:v>0.47899999999999998</c:v>
                </c:pt>
                <c:pt idx="4347">
                  <c:v>0.315</c:v>
                </c:pt>
                <c:pt idx="4348">
                  <c:v>0.44500000000000001</c:v>
                </c:pt>
                <c:pt idx="4349">
                  <c:v>0.32500000000000001</c:v>
                </c:pt>
                <c:pt idx="4350">
                  <c:v>0.29799999999999999</c:v>
                </c:pt>
                <c:pt idx="4351">
                  <c:v>0.46200000000000002</c:v>
                </c:pt>
                <c:pt idx="4352">
                  <c:v>0.36799999999999999</c:v>
                </c:pt>
                <c:pt idx="4353">
                  <c:v>0.36599999999999999</c:v>
                </c:pt>
                <c:pt idx="4354">
                  <c:v>0.41</c:v>
                </c:pt>
                <c:pt idx="4355">
                  <c:v>0.40300000000000002</c:v>
                </c:pt>
                <c:pt idx="4356">
                  <c:v>0.41099999999999998</c:v>
                </c:pt>
                <c:pt idx="4357">
                  <c:v>0.47099999999999997</c:v>
                </c:pt>
                <c:pt idx="4358">
                  <c:v>0.34899999999999998</c:v>
                </c:pt>
                <c:pt idx="4359">
                  <c:v>0.315</c:v>
                </c:pt>
                <c:pt idx="4360">
                  <c:v>0.30599999999999999</c:v>
                </c:pt>
                <c:pt idx="4361">
                  <c:v>0.38600000000000001</c:v>
                </c:pt>
                <c:pt idx="4362">
                  <c:v>0.36</c:v>
                </c:pt>
                <c:pt idx="4363">
                  <c:v>0.437</c:v>
                </c:pt>
                <c:pt idx="4364">
                  <c:v>0.42799999999999999</c:v>
                </c:pt>
                <c:pt idx="4365">
                  <c:v>0.35</c:v>
                </c:pt>
                <c:pt idx="4366">
                  <c:v>0.35099999999999998</c:v>
                </c:pt>
                <c:pt idx="4367">
                  <c:v>0.36699999999999999</c:v>
                </c:pt>
                <c:pt idx="4368">
                  <c:v>0.377</c:v>
                </c:pt>
                <c:pt idx="4369">
                  <c:v>0.39400000000000002</c:v>
                </c:pt>
                <c:pt idx="4370">
                  <c:v>0.39300000000000002</c:v>
                </c:pt>
                <c:pt idx="4371">
                  <c:v>0.40300000000000002</c:v>
                </c:pt>
                <c:pt idx="4372">
                  <c:v>0.36699999999999999</c:v>
                </c:pt>
                <c:pt idx="4373">
                  <c:v>0.40300000000000002</c:v>
                </c:pt>
                <c:pt idx="4374">
                  <c:v>0.35</c:v>
                </c:pt>
                <c:pt idx="4375">
                  <c:v>0.38600000000000001</c:v>
                </c:pt>
                <c:pt idx="4376">
                  <c:v>0.26200000000000001</c:v>
                </c:pt>
                <c:pt idx="4377">
                  <c:v>0.376</c:v>
                </c:pt>
                <c:pt idx="4378">
                  <c:v>0.33300000000000002</c:v>
                </c:pt>
                <c:pt idx="4379">
                  <c:v>0.35</c:v>
                </c:pt>
                <c:pt idx="4380">
                  <c:v>0.34200000000000003</c:v>
                </c:pt>
                <c:pt idx="4381">
                  <c:v>0.40300000000000002</c:v>
                </c:pt>
                <c:pt idx="4382">
                  <c:v>0.32300000000000001</c:v>
                </c:pt>
                <c:pt idx="4383">
                  <c:v>0.376</c:v>
                </c:pt>
                <c:pt idx="4384">
                  <c:v>0.30599999999999999</c:v>
                </c:pt>
                <c:pt idx="4385">
                  <c:v>0.35</c:v>
                </c:pt>
                <c:pt idx="4386">
                  <c:v>0.40300000000000002</c:v>
                </c:pt>
                <c:pt idx="4387">
                  <c:v>0.35</c:v>
                </c:pt>
                <c:pt idx="4388">
                  <c:v>0.33200000000000002</c:v>
                </c:pt>
                <c:pt idx="4389">
                  <c:v>0.38600000000000001</c:v>
                </c:pt>
                <c:pt idx="4390">
                  <c:v>0.42799999999999999</c:v>
                </c:pt>
                <c:pt idx="4391">
                  <c:v>0.42</c:v>
                </c:pt>
                <c:pt idx="4392">
                  <c:v>0.39400000000000002</c:v>
                </c:pt>
                <c:pt idx="4393">
                  <c:v>0.32300000000000001</c:v>
                </c:pt>
                <c:pt idx="4394">
                  <c:v>0.315</c:v>
                </c:pt>
                <c:pt idx="4395">
                  <c:v>0.35899999999999999</c:v>
                </c:pt>
                <c:pt idx="4396">
                  <c:v>0.33200000000000002</c:v>
                </c:pt>
                <c:pt idx="4397">
                  <c:v>0.32500000000000001</c:v>
                </c:pt>
                <c:pt idx="4398">
                  <c:v>0.33200000000000002</c:v>
                </c:pt>
                <c:pt idx="4399">
                  <c:v>0.376</c:v>
                </c:pt>
                <c:pt idx="4400">
                  <c:v>0.33200000000000002</c:v>
                </c:pt>
                <c:pt idx="4401">
                  <c:v>0.39300000000000002</c:v>
                </c:pt>
                <c:pt idx="4402">
                  <c:v>0.34200000000000003</c:v>
                </c:pt>
                <c:pt idx="4403">
                  <c:v>0.33300000000000002</c:v>
                </c:pt>
                <c:pt idx="4404">
                  <c:v>0.35</c:v>
                </c:pt>
                <c:pt idx="4405">
                  <c:v>0.32500000000000001</c:v>
                </c:pt>
                <c:pt idx="4406">
                  <c:v>0.308</c:v>
                </c:pt>
                <c:pt idx="4407">
                  <c:v>0.34200000000000003</c:v>
                </c:pt>
                <c:pt idx="4408">
                  <c:v>0.39400000000000002</c:v>
                </c:pt>
                <c:pt idx="4409">
                  <c:v>0.34899999999999998</c:v>
                </c:pt>
                <c:pt idx="4410">
                  <c:v>0.316</c:v>
                </c:pt>
                <c:pt idx="4411">
                  <c:v>0.377</c:v>
                </c:pt>
                <c:pt idx="4412">
                  <c:v>0.33200000000000002</c:v>
                </c:pt>
                <c:pt idx="4413">
                  <c:v>0.315</c:v>
                </c:pt>
                <c:pt idx="4414">
                  <c:v>0.46200000000000002</c:v>
                </c:pt>
                <c:pt idx="4415">
                  <c:v>0.316</c:v>
                </c:pt>
                <c:pt idx="4416">
                  <c:v>0.36699999999999999</c:v>
                </c:pt>
                <c:pt idx="4417">
                  <c:v>0.28100000000000003</c:v>
                </c:pt>
                <c:pt idx="4418">
                  <c:v>0.308</c:v>
                </c:pt>
                <c:pt idx="4419">
                  <c:v>0.315</c:v>
                </c:pt>
                <c:pt idx="4420">
                  <c:v>0.30599999999999999</c:v>
                </c:pt>
                <c:pt idx="4421">
                  <c:v>0.32300000000000001</c:v>
                </c:pt>
                <c:pt idx="4422">
                  <c:v>0.42699999999999999</c:v>
                </c:pt>
                <c:pt idx="4423">
                  <c:v>0.30599999999999999</c:v>
                </c:pt>
                <c:pt idx="4424">
                  <c:v>0.36799999999999999</c:v>
                </c:pt>
                <c:pt idx="4425">
                  <c:v>0.36799999999999999</c:v>
                </c:pt>
                <c:pt idx="4426">
                  <c:v>0.377</c:v>
                </c:pt>
                <c:pt idx="4427">
                  <c:v>0.35099999999999998</c:v>
                </c:pt>
                <c:pt idx="4428">
                  <c:v>0.38400000000000001</c:v>
                </c:pt>
                <c:pt idx="4429">
                  <c:v>0.35</c:v>
                </c:pt>
                <c:pt idx="4430">
                  <c:v>0.36799999999999999</c:v>
                </c:pt>
                <c:pt idx="4431">
                  <c:v>0.40300000000000002</c:v>
                </c:pt>
                <c:pt idx="4432">
                  <c:v>0.29599999999999999</c:v>
                </c:pt>
                <c:pt idx="4433">
                  <c:v>0.45200000000000001</c:v>
                </c:pt>
                <c:pt idx="4434">
                  <c:v>0.33300000000000002</c:v>
                </c:pt>
                <c:pt idx="4435">
                  <c:v>0.35899999999999999</c:v>
                </c:pt>
                <c:pt idx="4436">
                  <c:v>0.41</c:v>
                </c:pt>
                <c:pt idx="4437">
                  <c:v>0.374</c:v>
                </c:pt>
                <c:pt idx="4438">
                  <c:v>0.38600000000000001</c:v>
                </c:pt>
                <c:pt idx="4439">
                  <c:v>0.32500000000000001</c:v>
                </c:pt>
                <c:pt idx="4440">
                  <c:v>0.35</c:v>
                </c:pt>
                <c:pt idx="4441">
                  <c:v>0.34200000000000003</c:v>
                </c:pt>
                <c:pt idx="4442">
                  <c:v>0.34</c:v>
                </c:pt>
                <c:pt idx="4443">
                  <c:v>0.40100000000000002</c:v>
                </c:pt>
                <c:pt idx="4444">
                  <c:v>0.39300000000000002</c:v>
                </c:pt>
                <c:pt idx="4445">
                  <c:v>0.40300000000000002</c:v>
                </c:pt>
                <c:pt idx="4446">
                  <c:v>0.40100000000000002</c:v>
                </c:pt>
                <c:pt idx="4447">
                  <c:v>0.35</c:v>
                </c:pt>
                <c:pt idx="4448">
                  <c:v>0.35</c:v>
                </c:pt>
                <c:pt idx="4449">
                  <c:v>0.313</c:v>
                </c:pt>
                <c:pt idx="4450">
                  <c:v>0.44500000000000001</c:v>
                </c:pt>
                <c:pt idx="4451">
                  <c:v>0.376</c:v>
                </c:pt>
                <c:pt idx="4452">
                  <c:v>0.35899999999999999</c:v>
                </c:pt>
                <c:pt idx="4453">
                  <c:v>0.33400000000000002</c:v>
                </c:pt>
                <c:pt idx="4454">
                  <c:v>0.34200000000000003</c:v>
                </c:pt>
                <c:pt idx="4455">
                  <c:v>0.40100000000000002</c:v>
                </c:pt>
                <c:pt idx="4456">
                  <c:v>0.35899999999999999</c:v>
                </c:pt>
                <c:pt idx="4457">
                  <c:v>0.30599999999999999</c:v>
                </c:pt>
                <c:pt idx="4458">
                  <c:v>0.34200000000000003</c:v>
                </c:pt>
                <c:pt idx="4459">
                  <c:v>0.377</c:v>
                </c:pt>
                <c:pt idx="4460">
                  <c:v>0.27100000000000002</c:v>
                </c:pt>
                <c:pt idx="4461">
                  <c:v>0.42</c:v>
                </c:pt>
                <c:pt idx="4462">
                  <c:v>0.40300000000000002</c:v>
                </c:pt>
                <c:pt idx="4463">
                  <c:v>0.40300000000000002</c:v>
                </c:pt>
                <c:pt idx="4464">
                  <c:v>0.33200000000000002</c:v>
                </c:pt>
                <c:pt idx="4465">
                  <c:v>0.32300000000000001</c:v>
                </c:pt>
                <c:pt idx="4466">
                  <c:v>0.27900000000000003</c:v>
                </c:pt>
                <c:pt idx="4467">
                  <c:v>0.34200000000000003</c:v>
                </c:pt>
                <c:pt idx="4468">
                  <c:v>0.35099999999999998</c:v>
                </c:pt>
                <c:pt idx="4469">
                  <c:v>0.39300000000000002</c:v>
                </c:pt>
                <c:pt idx="4470">
                  <c:v>0.32300000000000001</c:v>
                </c:pt>
                <c:pt idx="4471">
                  <c:v>0.35899999999999999</c:v>
                </c:pt>
                <c:pt idx="4472">
                  <c:v>0.374</c:v>
                </c:pt>
                <c:pt idx="4473">
                  <c:v>0.35899999999999999</c:v>
                </c:pt>
                <c:pt idx="4474">
                  <c:v>0.34</c:v>
                </c:pt>
                <c:pt idx="4475">
                  <c:v>0.38400000000000001</c:v>
                </c:pt>
                <c:pt idx="4476">
                  <c:v>0.36699999999999999</c:v>
                </c:pt>
                <c:pt idx="4477">
                  <c:v>0.35899999999999999</c:v>
                </c:pt>
                <c:pt idx="4478">
                  <c:v>0.35899999999999999</c:v>
                </c:pt>
                <c:pt idx="4479">
                  <c:v>0.34200000000000003</c:v>
                </c:pt>
                <c:pt idx="4480">
                  <c:v>0.23499999999999999</c:v>
                </c:pt>
                <c:pt idx="4481">
                  <c:v>0.35</c:v>
                </c:pt>
                <c:pt idx="4482">
                  <c:v>0.40300000000000002</c:v>
                </c:pt>
                <c:pt idx="4483">
                  <c:v>0.313</c:v>
                </c:pt>
                <c:pt idx="4484">
                  <c:v>0.30599999999999999</c:v>
                </c:pt>
                <c:pt idx="4485">
                  <c:v>0.33300000000000002</c:v>
                </c:pt>
                <c:pt idx="4486">
                  <c:v>0.38600000000000001</c:v>
                </c:pt>
                <c:pt idx="4487">
                  <c:v>0.34200000000000003</c:v>
                </c:pt>
                <c:pt idx="4488">
                  <c:v>0.33300000000000002</c:v>
                </c:pt>
                <c:pt idx="4489">
                  <c:v>0.26200000000000001</c:v>
                </c:pt>
                <c:pt idx="4490">
                  <c:v>0.39400000000000002</c:v>
                </c:pt>
                <c:pt idx="4491">
                  <c:v>0.26200000000000001</c:v>
                </c:pt>
                <c:pt idx="4492">
                  <c:v>0.42799999999999999</c:v>
                </c:pt>
                <c:pt idx="4493">
                  <c:v>0.29799999999999999</c:v>
                </c:pt>
                <c:pt idx="4494">
                  <c:v>0.32500000000000001</c:v>
                </c:pt>
                <c:pt idx="4495">
                  <c:v>0.376</c:v>
                </c:pt>
                <c:pt idx="4496">
                  <c:v>0.39300000000000002</c:v>
                </c:pt>
                <c:pt idx="4497">
                  <c:v>0.32300000000000001</c:v>
                </c:pt>
                <c:pt idx="4498">
                  <c:v>0.35899999999999999</c:v>
                </c:pt>
                <c:pt idx="4499">
                  <c:v>0.36799999999999999</c:v>
                </c:pt>
                <c:pt idx="4500">
                  <c:v>0.35899999999999999</c:v>
                </c:pt>
                <c:pt idx="4501">
                  <c:v>0.38300000000000001</c:v>
                </c:pt>
                <c:pt idx="4502">
                  <c:v>0.35099999999999998</c:v>
                </c:pt>
                <c:pt idx="4503">
                  <c:v>0.41799999999999998</c:v>
                </c:pt>
                <c:pt idx="4504">
                  <c:v>0.39400000000000002</c:v>
                </c:pt>
                <c:pt idx="4505">
                  <c:v>0.40300000000000002</c:v>
                </c:pt>
                <c:pt idx="4506">
                  <c:v>0.35699999999999998</c:v>
                </c:pt>
                <c:pt idx="4507">
                  <c:v>0.36799999999999999</c:v>
                </c:pt>
                <c:pt idx="4508">
                  <c:v>0.36699999999999999</c:v>
                </c:pt>
                <c:pt idx="4509">
                  <c:v>0.35</c:v>
                </c:pt>
                <c:pt idx="4510">
                  <c:v>0.36799999999999999</c:v>
                </c:pt>
                <c:pt idx="4511">
                  <c:v>0.38600000000000001</c:v>
                </c:pt>
                <c:pt idx="4512">
                  <c:v>0.36</c:v>
                </c:pt>
                <c:pt idx="4513">
                  <c:v>0.308</c:v>
                </c:pt>
                <c:pt idx="4514">
                  <c:v>0.315</c:v>
                </c:pt>
                <c:pt idx="4515">
                  <c:v>0.437</c:v>
                </c:pt>
                <c:pt idx="4516">
                  <c:v>0.33300000000000002</c:v>
                </c:pt>
                <c:pt idx="4517">
                  <c:v>0.35099999999999998</c:v>
                </c:pt>
                <c:pt idx="4518">
                  <c:v>0.28899999999999998</c:v>
                </c:pt>
                <c:pt idx="4519">
                  <c:v>0.39400000000000002</c:v>
                </c:pt>
                <c:pt idx="4520">
                  <c:v>0.40300000000000002</c:v>
                </c:pt>
                <c:pt idx="4521">
                  <c:v>0.41099999999999998</c:v>
                </c:pt>
                <c:pt idx="4522">
                  <c:v>0.28899999999999998</c:v>
                </c:pt>
                <c:pt idx="4523">
                  <c:v>0.376</c:v>
                </c:pt>
                <c:pt idx="4524">
                  <c:v>0.34200000000000003</c:v>
                </c:pt>
                <c:pt idx="4525">
                  <c:v>0.34200000000000003</c:v>
                </c:pt>
                <c:pt idx="4526">
                  <c:v>0.32300000000000001</c:v>
                </c:pt>
                <c:pt idx="4527">
                  <c:v>0.32300000000000001</c:v>
                </c:pt>
                <c:pt idx="4528">
                  <c:v>0.33200000000000002</c:v>
                </c:pt>
                <c:pt idx="4529">
                  <c:v>0.32200000000000001</c:v>
                </c:pt>
                <c:pt idx="4530">
                  <c:v>0.34200000000000003</c:v>
                </c:pt>
                <c:pt idx="4531">
                  <c:v>0.32500000000000001</c:v>
                </c:pt>
                <c:pt idx="4532">
                  <c:v>0.35</c:v>
                </c:pt>
                <c:pt idx="4533">
                  <c:v>0.36</c:v>
                </c:pt>
                <c:pt idx="4534">
                  <c:v>0.36</c:v>
                </c:pt>
                <c:pt idx="4535">
                  <c:v>0.35899999999999999</c:v>
                </c:pt>
                <c:pt idx="4536">
                  <c:v>0.41099999999999998</c:v>
                </c:pt>
                <c:pt idx="4537">
                  <c:v>0.29799999999999999</c:v>
                </c:pt>
                <c:pt idx="4538">
                  <c:v>0.28899999999999998</c:v>
                </c:pt>
                <c:pt idx="4539">
                  <c:v>0.22700000000000001</c:v>
                </c:pt>
                <c:pt idx="4540">
                  <c:v>0.308</c:v>
                </c:pt>
                <c:pt idx="4541">
                  <c:v>0.308</c:v>
                </c:pt>
                <c:pt idx="4542">
                  <c:v>0.32600000000000001</c:v>
                </c:pt>
                <c:pt idx="4543">
                  <c:v>0.34899999999999998</c:v>
                </c:pt>
                <c:pt idx="4544">
                  <c:v>0.377</c:v>
                </c:pt>
                <c:pt idx="4545">
                  <c:v>0.34</c:v>
                </c:pt>
                <c:pt idx="4546">
                  <c:v>0.36599999999999999</c:v>
                </c:pt>
                <c:pt idx="4547">
                  <c:v>0.33200000000000002</c:v>
                </c:pt>
                <c:pt idx="4548">
                  <c:v>0.35</c:v>
                </c:pt>
                <c:pt idx="4549">
                  <c:v>0.218</c:v>
                </c:pt>
                <c:pt idx="4550">
                  <c:v>0.315</c:v>
                </c:pt>
                <c:pt idx="4551">
                  <c:v>0.29599999999999999</c:v>
                </c:pt>
                <c:pt idx="4552">
                  <c:v>0.28799999999999998</c:v>
                </c:pt>
                <c:pt idx="4553">
                  <c:v>0.36699999999999999</c:v>
                </c:pt>
                <c:pt idx="4554">
                  <c:v>0.315</c:v>
                </c:pt>
                <c:pt idx="4555">
                  <c:v>0.29799999999999999</c:v>
                </c:pt>
                <c:pt idx="4556">
                  <c:v>0.29799999999999999</c:v>
                </c:pt>
                <c:pt idx="4557">
                  <c:v>0.35699999999999998</c:v>
                </c:pt>
                <c:pt idx="4558">
                  <c:v>0.50800000000000001</c:v>
                </c:pt>
                <c:pt idx="4559">
                  <c:v>1.1319999999999999</c:v>
                </c:pt>
                <c:pt idx="4560">
                  <c:v>0.65800000000000003</c:v>
                </c:pt>
                <c:pt idx="4561">
                  <c:v>0.93500000000000005</c:v>
                </c:pt>
                <c:pt idx="4562">
                  <c:v>1.177</c:v>
                </c:pt>
                <c:pt idx="4563">
                  <c:v>1.0649999999999999</c:v>
                </c:pt>
                <c:pt idx="4564">
                  <c:v>1.242</c:v>
                </c:pt>
                <c:pt idx="4565">
                  <c:v>1.2090000000000001</c:v>
                </c:pt>
                <c:pt idx="4566">
                  <c:v>1.125</c:v>
                </c:pt>
                <c:pt idx="4567">
                  <c:v>1.157</c:v>
                </c:pt>
                <c:pt idx="4568">
                  <c:v>1.216</c:v>
                </c:pt>
                <c:pt idx="4569">
                  <c:v>0.90700000000000003</c:v>
                </c:pt>
                <c:pt idx="4570">
                  <c:v>1.05</c:v>
                </c:pt>
                <c:pt idx="4571">
                  <c:v>0.88800000000000001</c:v>
                </c:pt>
                <c:pt idx="4572">
                  <c:v>0.70099999999999996</c:v>
                </c:pt>
                <c:pt idx="4573">
                  <c:v>0.58199999999999996</c:v>
                </c:pt>
                <c:pt idx="4574">
                  <c:v>0.54700000000000004</c:v>
                </c:pt>
                <c:pt idx="4575">
                  <c:v>0.54700000000000004</c:v>
                </c:pt>
                <c:pt idx="4576">
                  <c:v>0.53</c:v>
                </c:pt>
                <c:pt idx="4577">
                  <c:v>0.46200000000000002</c:v>
                </c:pt>
                <c:pt idx="4578">
                  <c:v>0.54700000000000004</c:v>
                </c:pt>
                <c:pt idx="4579">
                  <c:v>0.53900000000000003</c:v>
                </c:pt>
                <c:pt idx="4580">
                  <c:v>0.73499999999999999</c:v>
                </c:pt>
                <c:pt idx="4581">
                  <c:v>0.79500000000000004</c:v>
                </c:pt>
                <c:pt idx="4582">
                  <c:v>0.70099999999999996</c:v>
                </c:pt>
                <c:pt idx="4583">
                  <c:v>0.68400000000000005</c:v>
                </c:pt>
                <c:pt idx="4584">
                  <c:v>0.56499999999999995</c:v>
                </c:pt>
                <c:pt idx="4585">
                  <c:v>0.63300000000000001</c:v>
                </c:pt>
                <c:pt idx="4586">
                  <c:v>0.58199999999999996</c:v>
                </c:pt>
                <c:pt idx="4587">
                  <c:v>0.59899999999999998</c:v>
                </c:pt>
                <c:pt idx="4588">
                  <c:v>0.47899999999999998</c:v>
                </c:pt>
                <c:pt idx="4589">
                  <c:v>0.42799999999999999</c:v>
                </c:pt>
                <c:pt idx="4590">
                  <c:v>0.505</c:v>
                </c:pt>
                <c:pt idx="4591">
                  <c:v>1.028</c:v>
                </c:pt>
                <c:pt idx="4592">
                  <c:v>1.274</c:v>
                </c:pt>
                <c:pt idx="4593">
                  <c:v>1.23</c:v>
                </c:pt>
                <c:pt idx="4594">
                  <c:v>1.413</c:v>
                </c:pt>
                <c:pt idx="4595">
                  <c:v>1.3620000000000001</c:v>
                </c:pt>
                <c:pt idx="4596">
                  <c:v>1.169</c:v>
                </c:pt>
                <c:pt idx="4597">
                  <c:v>1.0900000000000001</c:v>
                </c:pt>
                <c:pt idx="4598">
                  <c:v>1.163</c:v>
                </c:pt>
                <c:pt idx="4599">
                  <c:v>1.115</c:v>
                </c:pt>
                <c:pt idx="4600">
                  <c:v>1.0669999999999999</c:v>
                </c:pt>
                <c:pt idx="4601">
                  <c:v>1.306</c:v>
                </c:pt>
                <c:pt idx="4602">
                  <c:v>1.1479999999999999</c:v>
                </c:pt>
                <c:pt idx="4603">
                  <c:v>1.206</c:v>
                </c:pt>
                <c:pt idx="4604">
                  <c:v>1.0640000000000001</c:v>
                </c:pt>
                <c:pt idx="4605">
                  <c:v>1.042</c:v>
                </c:pt>
                <c:pt idx="4606">
                  <c:v>0.88800000000000001</c:v>
                </c:pt>
                <c:pt idx="4607">
                  <c:v>0.78600000000000003</c:v>
                </c:pt>
                <c:pt idx="4608">
                  <c:v>0.77800000000000002</c:v>
                </c:pt>
                <c:pt idx="4609">
                  <c:v>0.65</c:v>
                </c:pt>
                <c:pt idx="4610">
                  <c:v>0.624</c:v>
                </c:pt>
                <c:pt idx="4611">
                  <c:v>0.54700000000000004</c:v>
                </c:pt>
                <c:pt idx="4612">
                  <c:v>0.61599999999999999</c:v>
                </c:pt>
                <c:pt idx="4613">
                  <c:v>0.73499999999999999</c:v>
                </c:pt>
                <c:pt idx="4614">
                  <c:v>0.82899999999999996</c:v>
                </c:pt>
                <c:pt idx="4615">
                  <c:v>1.0489999999999999</c:v>
                </c:pt>
                <c:pt idx="4616">
                  <c:v>1.038</c:v>
                </c:pt>
                <c:pt idx="4617">
                  <c:v>1.4339999999999999</c:v>
                </c:pt>
                <c:pt idx="4618">
                  <c:v>1.4650000000000001</c:v>
                </c:pt>
                <c:pt idx="4619">
                  <c:v>20.254999999999999</c:v>
                </c:pt>
                <c:pt idx="4620">
                  <c:v>44.238999999999997</c:v>
                </c:pt>
                <c:pt idx="4621">
                  <c:v>10.881</c:v>
                </c:pt>
                <c:pt idx="4622">
                  <c:v>0.88500000000000001</c:v>
                </c:pt>
                <c:pt idx="4623">
                  <c:v>0.33400000000000002</c:v>
                </c:pt>
                <c:pt idx="4624">
                  <c:v>0.68</c:v>
                </c:pt>
                <c:pt idx="4625">
                  <c:v>0.872</c:v>
                </c:pt>
                <c:pt idx="4626">
                  <c:v>1.089</c:v>
                </c:pt>
                <c:pt idx="4627">
                  <c:v>1.3839999999999999</c:v>
                </c:pt>
                <c:pt idx="4628">
                  <c:v>1.607</c:v>
                </c:pt>
                <c:pt idx="4629">
                  <c:v>1.5149999999999999</c:v>
                </c:pt>
                <c:pt idx="4630">
                  <c:v>1.552</c:v>
                </c:pt>
                <c:pt idx="4631">
                  <c:v>1.46</c:v>
                </c:pt>
                <c:pt idx="4632">
                  <c:v>1.3979999999999999</c:v>
                </c:pt>
                <c:pt idx="4633">
                  <c:v>1.512</c:v>
                </c:pt>
                <c:pt idx="4634">
                  <c:v>1.41</c:v>
                </c:pt>
                <c:pt idx="4635">
                  <c:v>1.5189999999999999</c:v>
                </c:pt>
                <c:pt idx="4636">
                  <c:v>1.2569999999999999</c:v>
                </c:pt>
                <c:pt idx="4637">
                  <c:v>1.181</c:v>
                </c:pt>
                <c:pt idx="4638">
                  <c:v>1.1739999999999999</c:v>
                </c:pt>
                <c:pt idx="4639">
                  <c:v>1.1559999999999999</c:v>
                </c:pt>
                <c:pt idx="4640">
                  <c:v>1.0960000000000001</c:v>
                </c:pt>
                <c:pt idx="4641">
                  <c:v>1.1870000000000001</c:v>
                </c:pt>
                <c:pt idx="4642">
                  <c:v>1.2350000000000001</c:v>
                </c:pt>
                <c:pt idx="4643">
                  <c:v>1.331</c:v>
                </c:pt>
                <c:pt idx="4644">
                  <c:v>1.212</c:v>
                </c:pt>
                <c:pt idx="4645">
                  <c:v>1.1659999999999999</c:v>
                </c:pt>
                <c:pt idx="4646">
                  <c:v>1.143</c:v>
                </c:pt>
                <c:pt idx="4647">
                  <c:v>1.2330000000000001</c:v>
                </c:pt>
                <c:pt idx="4648">
                  <c:v>1.0489999999999999</c:v>
                </c:pt>
                <c:pt idx="4649">
                  <c:v>0.93700000000000006</c:v>
                </c:pt>
                <c:pt idx="4650">
                  <c:v>0.89</c:v>
                </c:pt>
                <c:pt idx="4651">
                  <c:v>0.96499999999999997</c:v>
                </c:pt>
                <c:pt idx="4652">
                  <c:v>1.133</c:v>
                </c:pt>
                <c:pt idx="4653">
                  <c:v>1.242</c:v>
                </c:pt>
                <c:pt idx="4654">
                  <c:v>1.2829999999999999</c:v>
                </c:pt>
                <c:pt idx="4655">
                  <c:v>1.1539999999999999</c:v>
                </c:pt>
                <c:pt idx="4656">
                  <c:v>1.1619999999999999</c:v>
                </c:pt>
                <c:pt idx="4657">
                  <c:v>1.173</c:v>
                </c:pt>
                <c:pt idx="4658">
                  <c:v>4.7279999999999998</c:v>
                </c:pt>
                <c:pt idx="4659">
                  <c:v>1.754</c:v>
                </c:pt>
                <c:pt idx="4660">
                  <c:v>1.2010000000000001</c:v>
                </c:pt>
                <c:pt idx="4661">
                  <c:v>1.4239999999999999</c:v>
                </c:pt>
                <c:pt idx="4662">
                  <c:v>1.248</c:v>
                </c:pt>
                <c:pt idx="4663">
                  <c:v>1.7889999999999999</c:v>
                </c:pt>
                <c:pt idx="4664">
                  <c:v>1.65</c:v>
                </c:pt>
                <c:pt idx="4665">
                  <c:v>1.6259999999999999</c:v>
                </c:pt>
                <c:pt idx="4666">
                  <c:v>1.427</c:v>
                </c:pt>
                <c:pt idx="4667">
                  <c:v>1.3120000000000001</c:v>
                </c:pt>
                <c:pt idx="4668">
                  <c:v>1.41</c:v>
                </c:pt>
                <c:pt idx="4669">
                  <c:v>1.0649999999999999</c:v>
                </c:pt>
                <c:pt idx="4670">
                  <c:v>1.216</c:v>
                </c:pt>
                <c:pt idx="4671">
                  <c:v>1.181</c:v>
                </c:pt>
                <c:pt idx="4672">
                  <c:v>1.222</c:v>
                </c:pt>
                <c:pt idx="4673">
                  <c:v>1.113</c:v>
                </c:pt>
                <c:pt idx="4674">
                  <c:v>1.0900000000000001</c:v>
                </c:pt>
                <c:pt idx="4675">
                  <c:v>1.0029999999999999</c:v>
                </c:pt>
                <c:pt idx="4676">
                  <c:v>1.014</c:v>
                </c:pt>
                <c:pt idx="4677">
                  <c:v>1.196</c:v>
                </c:pt>
                <c:pt idx="4678">
                  <c:v>1.129</c:v>
                </c:pt>
                <c:pt idx="4679">
                  <c:v>1.0660000000000001</c:v>
                </c:pt>
                <c:pt idx="4680">
                  <c:v>0.99199999999999999</c:v>
                </c:pt>
                <c:pt idx="4681">
                  <c:v>0.90900000000000003</c:v>
                </c:pt>
                <c:pt idx="4682">
                  <c:v>1.0029999999999999</c:v>
                </c:pt>
                <c:pt idx="4683">
                  <c:v>0.84599999999999997</c:v>
                </c:pt>
                <c:pt idx="4684">
                  <c:v>0.84199999999999997</c:v>
                </c:pt>
                <c:pt idx="4685">
                  <c:v>0.79600000000000004</c:v>
                </c:pt>
                <c:pt idx="4686">
                  <c:v>0.755</c:v>
                </c:pt>
                <c:pt idx="4687">
                  <c:v>0.8</c:v>
                </c:pt>
                <c:pt idx="4688">
                  <c:v>0.76800000000000002</c:v>
                </c:pt>
                <c:pt idx="4689">
                  <c:v>0.71199999999999997</c:v>
                </c:pt>
                <c:pt idx="4690">
                  <c:v>0.70199999999999996</c:v>
                </c:pt>
                <c:pt idx="4691">
                  <c:v>0.68400000000000005</c:v>
                </c:pt>
                <c:pt idx="4692">
                  <c:v>0.65</c:v>
                </c:pt>
                <c:pt idx="4693">
                  <c:v>0.72599999999999998</c:v>
                </c:pt>
                <c:pt idx="4694">
                  <c:v>0.82899999999999996</c:v>
                </c:pt>
                <c:pt idx="4695">
                  <c:v>0.82</c:v>
                </c:pt>
                <c:pt idx="4696">
                  <c:v>0.76100000000000001</c:v>
                </c:pt>
                <c:pt idx="4697">
                  <c:v>0.71799999999999997</c:v>
                </c:pt>
                <c:pt idx="4698">
                  <c:v>0.752</c:v>
                </c:pt>
                <c:pt idx="4699">
                  <c:v>0.752</c:v>
                </c:pt>
                <c:pt idx="4700">
                  <c:v>0.74399999999999999</c:v>
                </c:pt>
                <c:pt idx="4701">
                  <c:v>0.67500000000000004</c:v>
                </c:pt>
                <c:pt idx="4702">
                  <c:v>0.85599999999999998</c:v>
                </c:pt>
                <c:pt idx="4703">
                  <c:v>1.262</c:v>
                </c:pt>
                <c:pt idx="4704">
                  <c:v>1.1140000000000001</c:v>
                </c:pt>
                <c:pt idx="4705">
                  <c:v>0.95599999999999996</c:v>
                </c:pt>
                <c:pt idx="4706">
                  <c:v>0.85599999999999998</c:v>
                </c:pt>
                <c:pt idx="4707">
                  <c:v>1.696</c:v>
                </c:pt>
                <c:pt idx="4708">
                  <c:v>1.2509999999999999</c:v>
                </c:pt>
                <c:pt idx="4709">
                  <c:v>0.86599999999999999</c:v>
                </c:pt>
                <c:pt idx="4710">
                  <c:v>1.3149999999999999</c:v>
                </c:pt>
                <c:pt idx="4711">
                  <c:v>1.6279999999999999</c:v>
                </c:pt>
                <c:pt idx="4712">
                  <c:v>1.6919999999999999</c:v>
                </c:pt>
                <c:pt idx="4713">
                  <c:v>1.52</c:v>
                </c:pt>
                <c:pt idx="4714">
                  <c:v>1.478</c:v>
                </c:pt>
                <c:pt idx="4715">
                  <c:v>1.3140000000000001</c:v>
                </c:pt>
                <c:pt idx="4716">
                  <c:v>1.2110000000000001</c:v>
                </c:pt>
                <c:pt idx="4717">
                  <c:v>1.306</c:v>
                </c:pt>
                <c:pt idx="4718">
                  <c:v>1.27</c:v>
                </c:pt>
                <c:pt idx="4719">
                  <c:v>1.214</c:v>
                </c:pt>
                <c:pt idx="4720">
                  <c:v>1.0009999999999999</c:v>
                </c:pt>
                <c:pt idx="4721">
                  <c:v>1.018</c:v>
                </c:pt>
                <c:pt idx="4722">
                  <c:v>0.99099999999999999</c:v>
                </c:pt>
                <c:pt idx="4723">
                  <c:v>0.92300000000000004</c:v>
                </c:pt>
                <c:pt idx="4724">
                  <c:v>1.0329999999999999</c:v>
                </c:pt>
                <c:pt idx="4725">
                  <c:v>0.94799999999999995</c:v>
                </c:pt>
                <c:pt idx="4726">
                  <c:v>0.92300000000000004</c:v>
                </c:pt>
                <c:pt idx="4727">
                  <c:v>0.94799999999999995</c:v>
                </c:pt>
                <c:pt idx="4728">
                  <c:v>1.008</c:v>
                </c:pt>
                <c:pt idx="4729">
                  <c:v>0.96499999999999997</c:v>
                </c:pt>
                <c:pt idx="4730">
                  <c:v>0.73499999999999999</c:v>
                </c:pt>
                <c:pt idx="4731">
                  <c:v>0.82</c:v>
                </c:pt>
                <c:pt idx="4732">
                  <c:v>0.76100000000000001</c:v>
                </c:pt>
                <c:pt idx="4733">
                  <c:v>0.76900000000000002</c:v>
                </c:pt>
                <c:pt idx="4734">
                  <c:v>0.66700000000000004</c:v>
                </c:pt>
                <c:pt idx="4735">
                  <c:v>0.74399999999999999</c:v>
                </c:pt>
                <c:pt idx="4736">
                  <c:v>0.70099999999999996</c:v>
                </c:pt>
                <c:pt idx="4737">
                  <c:v>0.72599999999999998</c:v>
                </c:pt>
                <c:pt idx="4738">
                  <c:v>0.624</c:v>
                </c:pt>
                <c:pt idx="4739">
                  <c:v>0.59</c:v>
                </c:pt>
                <c:pt idx="4740">
                  <c:v>0.65800000000000003</c:v>
                </c:pt>
                <c:pt idx="4741">
                  <c:v>0.68400000000000005</c:v>
                </c:pt>
                <c:pt idx="4742">
                  <c:v>0.57299999999999995</c:v>
                </c:pt>
                <c:pt idx="4743">
                  <c:v>0.65</c:v>
                </c:pt>
                <c:pt idx="4744">
                  <c:v>0.63300000000000001</c:v>
                </c:pt>
                <c:pt idx="4745">
                  <c:v>0.66700000000000004</c:v>
                </c:pt>
                <c:pt idx="4746">
                  <c:v>0.66700000000000004</c:v>
                </c:pt>
                <c:pt idx="4747">
                  <c:v>0.71799999999999997</c:v>
                </c:pt>
                <c:pt idx="4748">
                  <c:v>0.53900000000000003</c:v>
                </c:pt>
                <c:pt idx="4749">
                  <c:v>0.58199999999999996</c:v>
                </c:pt>
                <c:pt idx="4750">
                  <c:v>0.60699999999999998</c:v>
                </c:pt>
                <c:pt idx="4751">
                  <c:v>0.53900000000000003</c:v>
                </c:pt>
                <c:pt idx="4752">
                  <c:v>0.61599999999999999</c:v>
                </c:pt>
                <c:pt idx="4753">
                  <c:v>0.57299999999999995</c:v>
                </c:pt>
                <c:pt idx="4754">
                  <c:v>0.57299999999999995</c:v>
                </c:pt>
                <c:pt idx="4755">
                  <c:v>0.54700000000000004</c:v>
                </c:pt>
                <c:pt idx="4756">
                  <c:v>0.53900000000000003</c:v>
                </c:pt>
                <c:pt idx="4757">
                  <c:v>0.55600000000000005</c:v>
                </c:pt>
                <c:pt idx="4758">
                  <c:v>0.53</c:v>
                </c:pt>
                <c:pt idx="4759">
                  <c:v>0.51300000000000001</c:v>
                </c:pt>
                <c:pt idx="4760">
                  <c:v>0.51300000000000001</c:v>
                </c:pt>
                <c:pt idx="4761">
                  <c:v>0.55600000000000005</c:v>
                </c:pt>
                <c:pt idx="4762">
                  <c:v>0.54700000000000004</c:v>
                </c:pt>
                <c:pt idx="4763">
                  <c:v>0.51300000000000001</c:v>
                </c:pt>
                <c:pt idx="4764">
                  <c:v>0.505</c:v>
                </c:pt>
                <c:pt idx="4765">
                  <c:v>0.41099999999999998</c:v>
                </c:pt>
                <c:pt idx="4766">
                  <c:v>0.496</c:v>
                </c:pt>
                <c:pt idx="4767">
                  <c:v>0.51300000000000001</c:v>
                </c:pt>
                <c:pt idx="4768">
                  <c:v>0.437</c:v>
                </c:pt>
                <c:pt idx="4769">
                  <c:v>0.44500000000000001</c:v>
                </c:pt>
                <c:pt idx="4770">
                  <c:v>0.47899999999999998</c:v>
                </c:pt>
                <c:pt idx="4771">
                  <c:v>0.52200000000000002</c:v>
                </c:pt>
                <c:pt idx="4772">
                  <c:v>0.496</c:v>
                </c:pt>
                <c:pt idx="4773">
                  <c:v>0.437</c:v>
                </c:pt>
                <c:pt idx="4774">
                  <c:v>0.505</c:v>
                </c:pt>
                <c:pt idx="4775">
                  <c:v>0.46200000000000002</c:v>
                </c:pt>
                <c:pt idx="4776">
                  <c:v>0.51300000000000001</c:v>
                </c:pt>
                <c:pt idx="4777">
                  <c:v>0.45400000000000001</c:v>
                </c:pt>
                <c:pt idx="4778">
                  <c:v>0.496</c:v>
                </c:pt>
                <c:pt idx="4779">
                  <c:v>0.44500000000000001</c:v>
                </c:pt>
                <c:pt idx="4780">
                  <c:v>0.45400000000000001</c:v>
                </c:pt>
                <c:pt idx="4781">
                  <c:v>0.45400000000000001</c:v>
                </c:pt>
                <c:pt idx="4782">
                  <c:v>0.47899999999999998</c:v>
                </c:pt>
                <c:pt idx="4783">
                  <c:v>0.52200000000000002</c:v>
                </c:pt>
                <c:pt idx="4784">
                  <c:v>0.42799999999999999</c:v>
                </c:pt>
                <c:pt idx="4785">
                  <c:v>0.46200000000000002</c:v>
                </c:pt>
                <c:pt idx="4786">
                  <c:v>0.496</c:v>
                </c:pt>
                <c:pt idx="4787">
                  <c:v>0.45400000000000001</c:v>
                </c:pt>
                <c:pt idx="4788">
                  <c:v>0.48799999999999999</c:v>
                </c:pt>
                <c:pt idx="4789">
                  <c:v>0.46200000000000002</c:v>
                </c:pt>
                <c:pt idx="4790">
                  <c:v>0.48799999999999999</c:v>
                </c:pt>
                <c:pt idx="4791">
                  <c:v>0.53900000000000003</c:v>
                </c:pt>
                <c:pt idx="4792">
                  <c:v>0.52200000000000002</c:v>
                </c:pt>
                <c:pt idx="4793">
                  <c:v>0.53</c:v>
                </c:pt>
                <c:pt idx="4794">
                  <c:v>0.56499999999999995</c:v>
                </c:pt>
                <c:pt idx="4795">
                  <c:v>0.48799999999999999</c:v>
                </c:pt>
                <c:pt idx="4796">
                  <c:v>0.52200000000000002</c:v>
                </c:pt>
                <c:pt idx="4797">
                  <c:v>0.496</c:v>
                </c:pt>
                <c:pt idx="4798">
                  <c:v>0.51300000000000001</c:v>
                </c:pt>
                <c:pt idx="4799">
                  <c:v>0.47899999999999998</c:v>
                </c:pt>
                <c:pt idx="4800">
                  <c:v>0.44500000000000001</c:v>
                </c:pt>
                <c:pt idx="4801">
                  <c:v>0.496</c:v>
                </c:pt>
                <c:pt idx="4802">
                  <c:v>0.46200000000000002</c:v>
                </c:pt>
                <c:pt idx="4803">
                  <c:v>0.505</c:v>
                </c:pt>
                <c:pt idx="4804">
                  <c:v>0.56499999999999995</c:v>
                </c:pt>
                <c:pt idx="4805">
                  <c:v>0.52200000000000002</c:v>
                </c:pt>
                <c:pt idx="4806">
                  <c:v>0.51300000000000001</c:v>
                </c:pt>
                <c:pt idx="4807">
                  <c:v>0.47899999999999998</c:v>
                </c:pt>
                <c:pt idx="4808">
                  <c:v>0.47899999999999998</c:v>
                </c:pt>
                <c:pt idx="4809">
                  <c:v>0.496</c:v>
                </c:pt>
                <c:pt idx="4810">
                  <c:v>0.51300000000000001</c:v>
                </c:pt>
                <c:pt idx="4811">
                  <c:v>0.53900000000000003</c:v>
                </c:pt>
                <c:pt idx="4812">
                  <c:v>0.505</c:v>
                </c:pt>
                <c:pt idx="4813">
                  <c:v>0.496</c:v>
                </c:pt>
                <c:pt idx="4814">
                  <c:v>0.47099999999999997</c:v>
                </c:pt>
                <c:pt idx="4815">
                  <c:v>0.47899999999999998</c:v>
                </c:pt>
                <c:pt idx="4816">
                  <c:v>0.505</c:v>
                </c:pt>
                <c:pt idx="4817">
                  <c:v>0.505</c:v>
                </c:pt>
                <c:pt idx="4818">
                  <c:v>0.496</c:v>
                </c:pt>
                <c:pt idx="4819">
                  <c:v>0.48799999999999999</c:v>
                </c:pt>
                <c:pt idx="4820">
                  <c:v>0.47899999999999998</c:v>
                </c:pt>
                <c:pt idx="4821">
                  <c:v>0.47099999999999997</c:v>
                </c:pt>
                <c:pt idx="4822">
                  <c:v>0.42799999999999999</c:v>
                </c:pt>
                <c:pt idx="4823">
                  <c:v>0.496</c:v>
                </c:pt>
                <c:pt idx="4824">
                  <c:v>0.496</c:v>
                </c:pt>
                <c:pt idx="4825">
                  <c:v>0.47899999999999998</c:v>
                </c:pt>
                <c:pt idx="4826">
                  <c:v>0.44500000000000001</c:v>
                </c:pt>
                <c:pt idx="4827">
                  <c:v>0.46200000000000002</c:v>
                </c:pt>
                <c:pt idx="4828">
                  <c:v>0.505</c:v>
                </c:pt>
                <c:pt idx="4829">
                  <c:v>0.47099999999999997</c:v>
                </c:pt>
                <c:pt idx="4830">
                  <c:v>0.437</c:v>
                </c:pt>
                <c:pt idx="4831">
                  <c:v>0.48799999999999999</c:v>
                </c:pt>
                <c:pt idx="4832">
                  <c:v>0.42799999999999999</c:v>
                </c:pt>
                <c:pt idx="4833">
                  <c:v>0.47099999999999997</c:v>
                </c:pt>
                <c:pt idx="4834">
                  <c:v>0.52200000000000002</c:v>
                </c:pt>
                <c:pt idx="4835">
                  <c:v>0.45400000000000001</c:v>
                </c:pt>
                <c:pt idx="4836">
                  <c:v>0.47099999999999997</c:v>
                </c:pt>
                <c:pt idx="4837">
                  <c:v>0.505</c:v>
                </c:pt>
                <c:pt idx="4838">
                  <c:v>0.47099999999999997</c:v>
                </c:pt>
                <c:pt idx="4839">
                  <c:v>0.47099999999999997</c:v>
                </c:pt>
                <c:pt idx="4840">
                  <c:v>0.47899999999999998</c:v>
                </c:pt>
                <c:pt idx="4841">
                  <c:v>0.44500000000000001</c:v>
                </c:pt>
                <c:pt idx="4842">
                  <c:v>0.48799999999999999</c:v>
                </c:pt>
                <c:pt idx="4843">
                  <c:v>0.52200000000000002</c:v>
                </c:pt>
                <c:pt idx="4844">
                  <c:v>0.496</c:v>
                </c:pt>
                <c:pt idx="4845">
                  <c:v>0.505</c:v>
                </c:pt>
                <c:pt idx="4846">
                  <c:v>0.48799999999999999</c:v>
                </c:pt>
                <c:pt idx="4847">
                  <c:v>0.47099999999999997</c:v>
                </c:pt>
                <c:pt idx="4848">
                  <c:v>0.44500000000000001</c:v>
                </c:pt>
                <c:pt idx="4849">
                  <c:v>0.47099999999999997</c:v>
                </c:pt>
                <c:pt idx="4850">
                  <c:v>0.47899999999999998</c:v>
                </c:pt>
                <c:pt idx="4851">
                  <c:v>0.47899999999999998</c:v>
                </c:pt>
                <c:pt idx="4852">
                  <c:v>0.44500000000000001</c:v>
                </c:pt>
                <c:pt idx="4853">
                  <c:v>0.47899999999999998</c:v>
                </c:pt>
                <c:pt idx="4854">
                  <c:v>0.44500000000000001</c:v>
                </c:pt>
                <c:pt idx="4855">
                  <c:v>0.53</c:v>
                </c:pt>
                <c:pt idx="4856">
                  <c:v>0.44500000000000001</c:v>
                </c:pt>
                <c:pt idx="4857">
                  <c:v>0.46200000000000002</c:v>
                </c:pt>
                <c:pt idx="4858">
                  <c:v>0.47899999999999998</c:v>
                </c:pt>
                <c:pt idx="4859">
                  <c:v>0.437</c:v>
                </c:pt>
                <c:pt idx="4860">
                  <c:v>0.48799999999999999</c:v>
                </c:pt>
                <c:pt idx="4861">
                  <c:v>0.42</c:v>
                </c:pt>
                <c:pt idx="4862">
                  <c:v>0.41099999999999998</c:v>
                </c:pt>
                <c:pt idx="4863">
                  <c:v>0.44500000000000001</c:v>
                </c:pt>
                <c:pt idx="4864">
                  <c:v>0.437</c:v>
                </c:pt>
                <c:pt idx="4865">
                  <c:v>0.42799999999999999</c:v>
                </c:pt>
                <c:pt idx="4866">
                  <c:v>0.44500000000000001</c:v>
                </c:pt>
                <c:pt idx="4867">
                  <c:v>0.44500000000000001</c:v>
                </c:pt>
                <c:pt idx="4868">
                  <c:v>0.47099999999999997</c:v>
                </c:pt>
                <c:pt idx="4869">
                  <c:v>0.53900000000000003</c:v>
                </c:pt>
                <c:pt idx="4870">
                  <c:v>0.45400000000000001</c:v>
                </c:pt>
                <c:pt idx="4871">
                  <c:v>0.46200000000000002</c:v>
                </c:pt>
                <c:pt idx="4872">
                  <c:v>0.44500000000000001</c:v>
                </c:pt>
                <c:pt idx="4873">
                  <c:v>0.437</c:v>
                </c:pt>
                <c:pt idx="4874">
                  <c:v>0.46200000000000002</c:v>
                </c:pt>
                <c:pt idx="4875">
                  <c:v>0.48799999999999999</c:v>
                </c:pt>
                <c:pt idx="4876">
                  <c:v>0.48799999999999999</c:v>
                </c:pt>
                <c:pt idx="4877">
                  <c:v>0.53900000000000003</c:v>
                </c:pt>
                <c:pt idx="4878">
                  <c:v>0.505</c:v>
                </c:pt>
                <c:pt idx="4879">
                  <c:v>0.505</c:v>
                </c:pt>
                <c:pt idx="4880">
                  <c:v>0.51300000000000001</c:v>
                </c:pt>
                <c:pt idx="4881">
                  <c:v>0.47099999999999997</c:v>
                </c:pt>
                <c:pt idx="4882">
                  <c:v>0.52200000000000002</c:v>
                </c:pt>
                <c:pt idx="4883">
                  <c:v>0.46200000000000002</c:v>
                </c:pt>
                <c:pt idx="4884">
                  <c:v>0.52200000000000002</c:v>
                </c:pt>
                <c:pt idx="4885">
                  <c:v>0.42799999999999999</c:v>
                </c:pt>
                <c:pt idx="4886">
                  <c:v>0.47099999999999997</c:v>
                </c:pt>
                <c:pt idx="4887">
                  <c:v>0.496</c:v>
                </c:pt>
                <c:pt idx="4888">
                  <c:v>0.45400000000000001</c:v>
                </c:pt>
                <c:pt idx="4889">
                  <c:v>0.53</c:v>
                </c:pt>
                <c:pt idx="4890">
                  <c:v>0.45400000000000001</c:v>
                </c:pt>
                <c:pt idx="4891">
                  <c:v>0.45400000000000001</c:v>
                </c:pt>
                <c:pt idx="4892">
                  <c:v>0.48799999999999999</c:v>
                </c:pt>
                <c:pt idx="4893">
                  <c:v>0.437</c:v>
                </c:pt>
                <c:pt idx="4894">
                  <c:v>0.46200000000000002</c:v>
                </c:pt>
                <c:pt idx="4895">
                  <c:v>0.437</c:v>
                </c:pt>
                <c:pt idx="4896">
                  <c:v>0.47899999999999998</c:v>
                </c:pt>
                <c:pt idx="4897">
                  <c:v>0.44500000000000001</c:v>
                </c:pt>
                <c:pt idx="4898">
                  <c:v>0.496</c:v>
                </c:pt>
                <c:pt idx="4899">
                  <c:v>0.47099999999999997</c:v>
                </c:pt>
                <c:pt idx="4900">
                  <c:v>0.44500000000000001</c:v>
                </c:pt>
                <c:pt idx="4901">
                  <c:v>0.40300000000000002</c:v>
                </c:pt>
                <c:pt idx="4902">
                  <c:v>0.41099999999999998</c:v>
                </c:pt>
                <c:pt idx="4903">
                  <c:v>0.47899999999999998</c:v>
                </c:pt>
                <c:pt idx="4904">
                  <c:v>0.437</c:v>
                </c:pt>
                <c:pt idx="4905">
                  <c:v>0.45400000000000001</c:v>
                </c:pt>
                <c:pt idx="4906">
                  <c:v>0.496</c:v>
                </c:pt>
                <c:pt idx="4907">
                  <c:v>0.44500000000000001</c:v>
                </c:pt>
                <c:pt idx="4908">
                  <c:v>0.437</c:v>
                </c:pt>
                <c:pt idx="4909">
                  <c:v>0.44500000000000001</c:v>
                </c:pt>
                <c:pt idx="4910">
                  <c:v>0.437</c:v>
                </c:pt>
                <c:pt idx="4911">
                  <c:v>0.46200000000000002</c:v>
                </c:pt>
                <c:pt idx="4912">
                  <c:v>0.40300000000000002</c:v>
                </c:pt>
                <c:pt idx="4913">
                  <c:v>0.48799999999999999</c:v>
                </c:pt>
                <c:pt idx="4914">
                  <c:v>0.52200000000000002</c:v>
                </c:pt>
                <c:pt idx="4915">
                  <c:v>0.41099999999999998</c:v>
                </c:pt>
                <c:pt idx="4916">
                  <c:v>0.42</c:v>
                </c:pt>
                <c:pt idx="4917">
                  <c:v>0.47099999999999997</c:v>
                </c:pt>
                <c:pt idx="4918">
                  <c:v>0.40300000000000002</c:v>
                </c:pt>
                <c:pt idx="4919">
                  <c:v>0.46100000000000002</c:v>
                </c:pt>
                <c:pt idx="4920">
                  <c:v>0.45400000000000001</c:v>
                </c:pt>
                <c:pt idx="4921">
                  <c:v>0.41099999999999998</c:v>
                </c:pt>
                <c:pt idx="4922">
                  <c:v>0.47099999999999997</c:v>
                </c:pt>
                <c:pt idx="4923">
                  <c:v>0.51300000000000001</c:v>
                </c:pt>
                <c:pt idx="4924">
                  <c:v>0.44500000000000001</c:v>
                </c:pt>
                <c:pt idx="4925">
                  <c:v>0.46200000000000002</c:v>
                </c:pt>
                <c:pt idx="4926">
                  <c:v>0.437</c:v>
                </c:pt>
                <c:pt idx="4927">
                  <c:v>0.40300000000000002</c:v>
                </c:pt>
                <c:pt idx="4928">
                  <c:v>0.39400000000000002</c:v>
                </c:pt>
                <c:pt idx="4929">
                  <c:v>0.437</c:v>
                </c:pt>
                <c:pt idx="4930">
                  <c:v>0.47099999999999997</c:v>
                </c:pt>
                <c:pt idx="4931">
                  <c:v>0.47099999999999997</c:v>
                </c:pt>
                <c:pt idx="4932">
                  <c:v>0.47099999999999997</c:v>
                </c:pt>
                <c:pt idx="4933">
                  <c:v>0.46200000000000002</c:v>
                </c:pt>
                <c:pt idx="4934">
                  <c:v>0.44500000000000001</c:v>
                </c:pt>
                <c:pt idx="4935">
                  <c:v>0.437</c:v>
                </c:pt>
                <c:pt idx="4936">
                  <c:v>0.46200000000000002</c:v>
                </c:pt>
                <c:pt idx="4937">
                  <c:v>0.47099999999999997</c:v>
                </c:pt>
                <c:pt idx="4938">
                  <c:v>0.42799999999999999</c:v>
                </c:pt>
                <c:pt idx="4939">
                  <c:v>0.42799999999999999</c:v>
                </c:pt>
                <c:pt idx="4940">
                  <c:v>0.48799999999999999</c:v>
                </c:pt>
                <c:pt idx="4941">
                  <c:v>0.42799999999999999</c:v>
                </c:pt>
                <c:pt idx="4942">
                  <c:v>0.47099999999999997</c:v>
                </c:pt>
                <c:pt idx="4943">
                  <c:v>0.496</c:v>
                </c:pt>
                <c:pt idx="4944">
                  <c:v>0.46200000000000002</c:v>
                </c:pt>
                <c:pt idx="4945">
                  <c:v>0.42</c:v>
                </c:pt>
                <c:pt idx="4946">
                  <c:v>0.48799999999999999</c:v>
                </c:pt>
                <c:pt idx="4947">
                  <c:v>0.44500000000000001</c:v>
                </c:pt>
                <c:pt idx="4948">
                  <c:v>0.437</c:v>
                </c:pt>
                <c:pt idx="4949">
                  <c:v>0.47899999999999998</c:v>
                </c:pt>
                <c:pt idx="4950">
                  <c:v>0.42799999999999999</c:v>
                </c:pt>
                <c:pt idx="4951">
                  <c:v>0.42799999999999999</c:v>
                </c:pt>
                <c:pt idx="4952">
                  <c:v>0.496</c:v>
                </c:pt>
                <c:pt idx="4953">
                  <c:v>0.44500000000000001</c:v>
                </c:pt>
                <c:pt idx="4954">
                  <c:v>0.42799999999999999</c:v>
                </c:pt>
                <c:pt idx="4955">
                  <c:v>0.47099999999999997</c:v>
                </c:pt>
                <c:pt idx="4956">
                  <c:v>0.46200000000000002</c:v>
                </c:pt>
                <c:pt idx="4957">
                  <c:v>0.42</c:v>
                </c:pt>
                <c:pt idx="4958">
                  <c:v>0.46200000000000002</c:v>
                </c:pt>
                <c:pt idx="4959">
                  <c:v>0.52200000000000002</c:v>
                </c:pt>
                <c:pt idx="4960">
                  <c:v>0.496</c:v>
                </c:pt>
                <c:pt idx="4961">
                  <c:v>0.42</c:v>
                </c:pt>
                <c:pt idx="4962">
                  <c:v>0.42799999999999999</c:v>
                </c:pt>
                <c:pt idx="4963">
                  <c:v>0.437</c:v>
                </c:pt>
                <c:pt idx="4964">
                  <c:v>0.40300000000000002</c:v>
                </c:pt>
                <c:pt idx="4965">
                  <c:v>0.42799999999999999</c:v>
                </c:pt>
                <c:pt idx="4966">
                  <c:v>0.47899999999999998</c:v>
                </c:pt>
                <c:pt idx="4967">
                  <c:v>0.47099999999999997</c:v>
                </c:pt>
                <c:pt idx="4968">
                  <c:v>0.42799999999999999</c:v>
                </c:pt>
                <c:pt idx="4969">
                  <c:v>0.36699999999999999</c:v>
                </c:pt>
                <c:pt idx="4970">
                  <c:v>0.52200000000000002</c:v>
                </c:pt>
                <c:pt idx="4971">
                  <c:v>0.47899999999999998</c:v>
                </c:pt>
                <c:pt idx="4972">
                  <c:v>0.47899999999999998</c:v>
                </c:pt>
                <c:pt idx="4973">
                  <c:v>0.38600000000000001</c:v>
                </c:pt>
                <c:pt idx="4974">
                  <c:v>0.42</c:v>
                </c:pt>
                <c:pt idx="4975">
                  <c:v>0.46200000000000002</c:v>
                </c:pt>
                <c:pt idx="4976">
                  <c:v>0.44500000000000001</c:v>
                </c:pt>
                <c:pt idx="4977">
                  <c:v>0.38400000000000001</c:v>
                </c:pt>
                <c:pt idx="4978">
                  <c:v>0.496</c:v>
                </c:pt>
                <c:pt idx="4979">
                  <c:v>0.47899999999999998</c:v>
                </c:pt>
                <c:pt idx="4980">
                  <c:v>0.437</c:v>
                </c:pt>
                <c:pt idx="4981">
                  <c:v>0.44500000000000001</c:v>
                </c:pt>
                <c:pt idx="4982">
                  <c:v>0.47099999999999997</c:v>
                </c:pt>
                <c:pt idx="4983">
                  <c:v>0.45400000000000001</c:v>
                </c:pt>
                <c:pt idx="4984">
                  <c:v>0.437</c:v>
                </c:pt>
                <c:pt idx="4985">
                  <c:v>0.47099999999999997</c:v>
                </c:pt>
                <c:pt idx="4986">
                  <c:v>0.46200000000000002</c:v>
                </c:pt>
                <c:pt idx="4987">
                  <c:v>0.39400000000000002</c:v>
                </c:pt>
                <c:pt idx="4988">
                  <c:v>0.46200000000000002</c:v>
                </c:pt>
                <c:pt idx="4989">
                  <c:v>0.42</c:v>
                </c:pt>
                <c:pt idx="4990">
                  <c:v>0.41099999999999998</c:v>
                </c:pt>
                <c:pt idx="4991">
                  <c:v>0.42799999999999999</c:v>
                </c:pt>
                <c:pt idx="4992">
                  <c:v>0.45400000000000001</c:v>
                </c:pt>
                <c:pt idx="4993">
                  <c:v>0.437</c:v>
                </c:pt>
                <c:pt idx="4994">
                  <c:v>0.42</c:v>
                </c:pt>
                <c:pt idx="4995">
                  <c:v>0.46200000000000002</c:v>
                </c:pt>
                <c:pt idx="4996">
                  <c:v>0.41099999999999998</c:v>
                </c:pt>
                <c:pt idx="4997">
                  <c:v>0.437</c:v>
                </c:pt>
                <c:pt idx="4998">
                  <c:v>0.47899999999999998</c:v>
                </c:pt>
                <c:pt idx="4999">
                  <c:v>0.437</c:v>
                </c:pt>
                <c:pt idx="5000">
                  <c:v>0.44500000000000001</c:v>
                </c:pt>
                <c:pt idx="5001">
                  <c:v>0.505</c:v>
                </c:pt>
                <c:pt idx="5002">
                  <c:v>0.38600000000000001</c:v>
                </c:pt>
                <c:pt idx="5003">
                  <c:v>0.42799999999999999</c:v>
                </c:pt>
                <c:pt idx="5004">
                  <c:v>0.42799999999999999</c:v>
                </c:pt>
                <c:pt idx="5005">
                  <c:v>0.46200000000000002</c:v>
                </c:pt>
                <c:pt idx="5006">
                  <c:v>0.39400000000000002</c:v>
                </c:pt>
                <c:pt idx="5007">
                  <c:v>0.44500000000000001</c:v>
                </c:pt>
                <c:pt idx="5008">
                  <c:v>0.46200000000000002</c:v>
                </c:pt>
                <c:pt idx="5009">
                  <c:v>0.42</c:v>
                </c:pt>
                <c:pt idx="5010">
                  <c:v>0.35899999999999999</c:v>
                </c:pt>
                <c:pt idx="5011">
                  <c:v>0.48799999999999999</c:v>
                </c:pt>
                <c:pt idx="5012">
                  <c:v>0.47899999999999998</c:v>
                </c:pt>
                <c:pt idx="5013">
                  <c:v>0.42799999999999999</c:v>
                </c:pt>
                <c:pt idx="5014">
                  <c:v>0.51300000000000001</c:v>
                </c:pt>
                <c:pt idx="5015">
                  <c:v>0.47099999999999997</c:v>
                </c:pt>
                <c:pt idx="5016">
                  <c:v>0.44500000000000001</c:v>
                </c:pt>
                <c:pt idx="5017">
                  <c:v>0.46200000000000002</c:v>
                </c:pt>
                <c:pt idx="5018">
                  <c:v>0.496</c:v>
                </c:pt>
                <c:pt idx="5019">
                  <c:v>0.45400000000000001</c:v>
                </c:pt>
                <c:pt idx="5020">
                  <c:v>0.36799999999999999</c:v>
                </c:pt>
                <c:pt idx="5021">
                  <c:v>0.437</c:v>
                </c:pt>
                <c:pt idx="5022">
                  <c:v>0.377</c:v>
                </c:pt>
                <c:pt idx="5023">
                  <c:v>0.38600000000000001</c:v>
                </c:pt>
                <c:pt idx="5024">
                  <c:v>0.45400000000000001</c:v>
                </c:pt>
                <c:pt idx="5025">
                  <c:v>0.46200000000000002</c:v>
                </c:pt>
                <c:pt idx="5026">
                  <c:v>0.437</c:v>
                </c:pt>
                <c:pt idx="5027">
                  <c:v>0.39400000000000002</c:v>
                </c:pt>
                <c:pt idx="5028">
                  <c:v>0.45400000000000001</c:v>
                </c:pt>
                <c:pt idx="5029">
                  <c:v>0.47099999999999997</c:v>
                </c:pt>
                <c:pt idx="5030">
                  <c:v>0.496</c:v>
                </c:pt>
                <c:pt idx="5031">
                  <c:v>0.47899999999999998</c:v>
                </c:pt>
                <c:pt idx="5032">
                  <c:v>0.45400000000000001</c:v>
                </c:pt>
                <c:pt idx="5033">
                  <c:v>0.44500000000000001</c:v>
                </c:pt>
                <c:pt idx="5034">
                  <c:v>0.45400000000000001</c:v>
                </c:pt>
                <c:pt idx="5035">
                  <c:v>0.41099999999999998</c:v>
                </c:pt>
                <c:pt idx="5036">
                  <c:v>0.42</c:v>
                </c:pt>
                <c:pt idx="5037">
                  <c:v>0.435</c:v>
                </c:pt>
                <c:pt idx="5038">
                  <c:v>0.437</c:v>
                </c:pt>
                <c:pt idx="5039">
                  <c:v>0.40100000000000002</c:v>
                </c:pt>
                <c:pt idx="5040">
                  <c:v>0.42799999999999999</c:v>
                </c:pt>
                <c:pt idx="5041">
                  <c:v>0.505</c:v>
                </c:pt>
                <c:pt idx="5042">
                  <c:v>0.42</c:v>
                </c:pt>
                <c:pt idx="5043">
                  <c:v>0.44500000000000001</c:v>
                </c:pt>
                <c:pt idx="5044">
                  <c:v>0.45400000000000001</c:v>
                </c:pt>
                <c:pt idx="5045">
                  <c:v>0.437</c:v>
                </c:pt>
                <c:pt idx="5046">
                  <c:v>0.42799999999999999</c:v>
                </c:pt>
                <c:pt idx="5047">
                  <c:v>0.40100000000000002</c:v>
                </c:pt>
                <c:pt idx="5048">
                  <c:v>0.46200000000000002</c:v>
                </c:pt>
                <c:pt idx="5049">
                  <c:v>0.36699999999999999</c:v>
                </c:pt>
                <c:pt idx="5050">
                  <c:v>0.376</c:v>
                </c:pt>
                <c:pt idx="5051">
                  <c:v>0.496</c:v>
                </c:pt>
                <c:pt idx="5052">
                  <c:v>0.496</c:v>
                </c:pt>
                <c:pt idx="5053">
                  <c:v>0.505</c:v>
                </c:pt>
                <c:pt idx="5054">
                  <c:v>0.45400000000000001</c:v>
                </c:pt>
                <c:pt idx="5055">
                  <c:v>0.47899999999999998</c:v>
                </c:pt>
                <c:pt idx="5056">
                  <c:v>0.42</c:v>
                </c:pt>
                <c:pt idx="5057">
                  <c:v>0.48799999999999999</c:v>
                </c:pt>
                <c:pt idx="5058">
                  <c:v>0.39400000000000002</c:v>
                </c:pt>
                <c:pt idx="5059">
                  <c:v>0.45400000000000001</c:v>
                </c:pt>
                <c:pt idx="5060">
                  <c:v>0.41099999999999998</c:v>
                </c:pt>
                <c:pt idx="5061">
                  <c:v>0.36799999999999999</c:v>
                </c:pt>
                <c:pt idx="5062">
                  <c:v>0.47099999999999997</c:v>
                </c:pt>
                <c:pt idx="5063">
                  <c:v>0.47099999999999997</c:v>
                </c:pt>
                <c:pt idx="5064">
                  <c:v>0.44500000000000001</c:v>
                </c:pt>
                <c:pt idx="5065">
                  <c:v>0.39400000000000002</c:v>
                </c:pt>
                <c:pt idx="5066">
                  <c:v>0.376</c:v>
                </c:pt>
                <c:pt idx="5067">
                  <c:v>0.42</c:v>
                </c:pt>
                <c:pt idx="5068">
                  <c:v>0.38400000000000001</c:v>
                </c:pt>
                <c:pt idx="5069">
                  <c:v>0.437</c:v>
                </c:pt>
                <c:pt idx="5070">
                  <c:v>0.40300000000000002</c:v>
                </c:pt>
                <c:pt idx="5071">
                  <c:v>0.377</c:v>
                </c:pt>
                <c:pt idx="5072">
                  <c:v>0.40300000000000002</c:v>
                </c:pt>
                <c:pt idx="5073">
                  <c:v>0.437</c:v>
                </c:pt>
                <c:pt idx="5074">
                  <c:v>0.42</c:v>
                </c:pt>
                <c:pt idx="5075">
                  <c:v>0.38600000000000001</c:v>
                </c:pt>
                <c:pt idx="5076">
                  <c:v>0.42</c:v>
                </c:pt>
                <c:pt idx="5077">
                  <c:v>0.38400000000000001</c:v>
                </c:pt>
                <c:pt idx="5078">
                  <c:v>0.41099999999999998</c:v>
                </c:pt>
                <c:pt idx="5079">
                  <c:v>0.38600000000000001</c:v>
                </c:pt>
                <c:pt idx="5080">
                  <c:v>0.34200000000000003</c:v>
                </c:pt>
                <c:pt idx="5081">
                  <c:v>0.38600000000000001</c:v>
                </c:pt>
                <c:pt idx="5082">
                  <c:v>0.36799999999999999</c:v>
                </c:pt>
                <c:pt idx="5083">
                  <c:v>0.47899999999999998</c:v>
                </c:pt>
                <c:pt idx="5084">
                  <c:v>0.437</c:v>
                </c:pt>
                <c:pt idx="5085">
                  <c:v>0.35899999999999999</c:v>
                </c:pt>
                <c:pt idx="5086">
                  <c:v>0.41099999999999998</c:v>
                </c:pt>
                <c:pt idx="5087">
                  <c:v>0.42</c:v>
                </c:pt>
                <c:pt idx="5088">
                  <c:v>0.377</c:v>
                </c:pt>
                <c:pt idx="5089">
                  <c:v>0.38600000000000001</c:v>
                </c:pt>
                <c:pt idx="5090">
                  <c:v>0.42</c:v>
                </c:pt>
                <c:pt idx="5091">
                  <c:v>0.38600000000000001</c:v>
                </c:pt>
                <c:pt idx="5092">
                  <c:v>0.46200000000000002</c:v>
                </c:pt>
                <c:pt idx="5093">
                  <c:v>0.47899999999999998</c:v>
                </c:pt>
                <c:pt idx="5094">
                  <c:v>0.44500000000000001</c:v>
                </c:pt>
                <c:pt idx="5095">
                  <c:v>0.48799999999999999</c:v>
                </c:pt>
                <c:pt idx="5096">
                  <c:v>0.42799999999999999</c:v>
                </c:pt>
                <c:pt idx="5097">
                  <c:v>0.54700000000000004</c:v>
                </c:pt>
                <c:pt idx="5098">
                  <c:v>0.46200000000000002</c:v>
                </c:pt>
                <c:pt idx="5099">
                  <c:v>0.437</c:v>
                </c:pt>
                <c:pt idx="5100">
                  <c:v>0.40300000000000002</c:v>
                </c:pt>
                <c:pt idx="5101">
                  <c:v>0.47899999999999998</c:v>
                </c:pt>
                <c:pt idx="5102">
                  <c:v>0.39400000000000002</c:v>
                </c:pt>
                <c:pt idx="5103">
                  <c:v>0.41099999999999998</c:v>
                </c:pt>
                <c:pt idx="5104">
                  <c:v>0.377</c:v>
                </c:pt>
                <c:pt idx="5105">
                  <c:v>0.38600000000000001</c:v>
                </c:pt>
                <c:pt idx="5106">
                  <c:v>0.41099999999999998</c:v>
                </c:pt>
                <c:pt idx="5107">
                  <c:v>0.377</c:v>
                </c:pt>
                <c:pt idx="5108">
                  <c:v>0.437</c:v>
                </c:pt>
                <c:pt idx="5109">
                  <c:v>0.44500000000000001</c:v>
                </c:pt>
                <c:pt idx="5110">
                  <c:v>0.40300000000000002</c:v>
                </c:pt>
                <c:pt idx="5111">
                  <c:v>0.41099999999999998</c:v>
                </c:pt>
                <c:pt idx="5112">
                  <c:v>0.41099999999999998</c:v>
                </c:pt>
                <c:pt idx="5113">
                  <c:v>0.44500000000000001</c:v>
                </c:pt>
                <c:pt idx="5114">
                  <c:v>0.38400000000000001</c:v>
                </c:pt>
                <c:pt idx="5115">
                  <c:v>0.42799999999999999</c:v>
                </c:pt>
                <c:pt idx="5116">
                  <c:v>0.47099999999999997</c:v>
                </c:pt>
                <c:pt idx="5117">
                  <c:v>0.437</c:v>
                </c:pt>
                <c:pt idx="5118">
                  <c:v>0.46200000000000002</c:v>
                </c:pt>
                <c:pt idx="5119">
                  <c:v>0.40300000000000002</c:v>
                </c:pt>
                <c:pt idx="5120">
                  <c:v>0.437</c:v>
                </c:pt>
                <c:pt idx="5121">
                  <c:v>0.46200000000000002</c:v>
                </c:pt>
                <c:pt idx="5122">
                  <c:v>0.40100000000000002</c:v>
                </c:pt>
                <c:pt idx="5123">
                  <c:v>0.38400000000000001</c:v>
                </c:pt>
                <c:pt idx="5124">
                  <c:v>0.41099999999999998</c:v>
                </c:pt>
                <c:pt idx="5125">
                  <c:v>0.45400000000000001</c:v>
                </c:pt>
                <c:pt idx="5126">
                  <c:v>0.41099999999999998</c:v>
                </c:pt>
                <c:pt idx="5127">
                  <c:v>0.44500000000000001</c:v>
                </c:pt>
                <c:pt idx="5128">
                  <c:v>0.377</c:v>
                </c:pt>
                <c:pt idx="5129">
                  <c:v>0.42799999999999999</c:v>
                </c:pt>
                <c:pt idx="5130">
                  <c:v>0.44500000000000001</c:v>
                </c:pt>
                <c:pt idx="5131">
                  <c:v>0.41099999999999998</c:v>
                </c:pt>
                <c:pt idx="5132">
                  <c:v>0.41099999999999998</c:v>
                </c:pt>
                <c:pt idx="5133">
                  <c:v>0.40300000000000002</c:v>
                </c:pt>
                <c:pt idx="5134">
                  <c:v>0.40300000000000002</c:v>
                </c:pt>
                <c:pt idx="5135">
                  <c:v>0.437</c:v>
                </c:pt>
                <c:pt idx="5136">
                  <c:v>0.35</c:v>
                </c:pt>
                <c:pt idx="5137">
                  <c:v>0.38600000000000001</c:v>
                </c:pt>
                <c:pt idx="5138">
                  <c:v>0.437</c:v>
                </c:pt>
                <c:pt idx="5139">
                  <c:v>0.40300000000000002</c:v>
                </c:pt>
                <c:pt idx="5140">
                  <c:v>0.42799999999999999</c:v>
                </c:pt>
                <c:pt idx="5141">
                  <c:v>0.38400000000000001</c:v>
                </c:pt>
                <c:pt idx="5142">
                  <c:v>0.376</c:v>
                </c:pt>
                <c:pt idx="5143">
                  <c:v>0.39400000000000002</c:v>
                </c:pt>
                <c:pt idx="5144">
                  <c:v>0.42799999999999999</c:v>
                </c:pt>
                <c:pt idx="5145">
                  <c:v>0.40100000000000002</c:v>
                </c:pt>
                <c:pt idx="5146">
                  <c:v>0.36</c:v>
                </c:pt>
                <c:pt idx="5147">
                  <c:v>0.36799999999999999</c:v>
                </c:pt>
                <c:pt idx="5148">
                  <c:v>0.36799999999999999</c:v>
                </c:pt>
                <c:pt idx="5149">
                  <c:v>0.36</c:v>
                </c:pt>
                <c:pt idx="5150">
                  <c:v>0.42</c:v>
                </c:pt>
                <c:pt idx="5151">
                  <c:v>0.34200000000000003</c:v>
                </c:pt>
                <c:pt idx="5152">
                  <c:v>0.48799999999999999</c:v>
                </c:pt>
                <c:pt idx="5153">
                  <c:v>0.45400000000000001</c:v>
                </c:pt>
                <c:pt idx="5154">
                  <c:v>0.44500000000000001</c:v>
                </c:pt>
                <c:pt idx="5155">
                  <c:v>0.47899999999999998</c:v>
                </c:pt>
                <c:pt idx="5156">
                  <c:v>0.44500000000000001</c:v>
                </c:pt>
                <c:pt idx="5157">
                  <c:v>0.47099999999999997</c:v>
                </c:pt>
                <c:pt idx="5158">
                  <c:v>0.45400000000000001</c:v>
                </c:pt>
                <c:pt idx="5159">
                  <c:v>0.496</c:v>
                </c:pt>
                <c:pt idx="5160">
                  <c:v>0.45400000000000001</c:v>
                </c:pt>
                <c:pt idx="5161">
                  <c:v>0.47099999999999997</c:v>
                </c:pt>
                <c:pt idx="5162">
                  <c:v>0.44500000000000001</c:v>
                </c:pt>
                <c:pt idx="5163">
                  <c:v>0.496</c:v>
                </c:pt>
                <c:pt idx="5164">
                  <c:v>0.437</c:v>
                </c:pt>
                <c:pt idx="5165">
                  <c:v>0.437</c:v>
                </c:pt>
                <c:pt idx="5166">
                  <c:v>0.42799999999999999</c:v>
                </c:pt>
                <c:pt idx="5167">
                  <c:v>0.42</c:v>
                </c:pt>
                <c:pt idx="5168">
                  <c:v>0.51300000000000001</c:v>
                </c:pt>
                <c:pt idx="5169">
                  <c:v>0.45400000000000001</c:v>
                </c:pt>
                <c:pt idx="5170">
                  <c:v>0.41799999999999998</c:v>
                </c:pt>
                <c:pt idx="5171">
                  <c:v>0.44500000000000001</c:v>
                </c:pt>
                <c:pt idx="5172">
                  <c:v>0.45400000000000001</c:v>
                </c:pt>
                <c:pt idx="5173">
                  <c:v>0.47899999999999998</c:v>
                </c:pt>
                <c:pt idx="5174">
                  <c:v>0.41099999999999998</c:v>
                </c:pt>
                <c:pt idx="5175">
                  <c:v>0.41099999999999998</c:v>
                </c:pt>
                <c:pt idx="5176">
                  <c:v>0.496</c:v>
                </c:pt>
                <c:pt idx="5177">
                  <c:v>0.44500000000000001</c:v>
                </c:pt>
                <c:pt idx="5178">
                  <c:v>0.44500000000000001</c:v>
                </c:pt>
                <c:pt idx="5179">
                  <c:v>0.48799999999999999</c:v>
                </c:pt>
                <c:pt idx="5180">
                  <c:v>0.42</c:v>
                </c:pt>
                <c:pt idx="5181">
                  <c:v>0.46200000000000002</c:v>
                </c:pt>
                <c:pt idx="5182">
                  <c:v>0.36699999999999999</c:v>
                </c:pt>
                <c:pt idx="5183">
                  <c:v>0.47899999999999998</c:v>
                </c:pt>
                <c:pt idx="5184">
                  <c:v>0.41099999999999998</c:v>
                </c:pt>
                <c:pt idx="5185">
                  <c:v>0.42699999999999999</c:v>
                </c:pt>
                <c:pt idx="5186">
                  <c:v>0.376</c:v>
                </c:pt>
                <c:pt idx="5187">
                  <c:v>0.41099999999999998</c:v>
                </c:pt>
                <c:pt idx="5188">
                  <c:v>0.437</c:v>
                </c:pt>
                <c:pt idx="5189">
                  <c:v>0.39300000000000002</c:v>
                </c:pt>
                <c:pt idx="5190">
                  <c:v>0.47099999999999997</c:v>
                </c:pt>
                <c:pt idx="5191">
                  <c:v>0.41</c:v>
                </c:pt>
                <c:pt idx="5192">
                  <c:v>0.505</c:v>
                </c:pt>
                <c:pt idx="5193">
                  <c:v>0.41099999999999998</c:v>
                </c:pt>
                <c:pt idx="5194">
                  <c:v>0.39400000000000002</c:v>
                </c:pt>
                <c:pt idx="5195">
                  <c:v>0.42799999999999999</c:v>
                </c:pt>
                <c:pt idx="5196">
                  <c:v>0.41</c:v>
                </c:pt>
                <c:pt idx="5197">
                  <c:v>0.48799999999999999</c:v>
                </c:pt>
                <c:pt idx="5198">
                  <c:v>0.437</c:v>
                </c:pt>
                <c:pt idx="5199">
                  <c:v>0.41099999999999998</c:v>
                </c:pt>
                <c:pt idx="5200">
                  <c:v>0.41099999999999998</c:v>
                </c:pt>
                <c:pt idx="5201">
                  <c:v>0.39400000000000002</c:v>
                </c:pt>
                <c:pt idx="5202">
                  <c:v>0.44500000000000001</c:v>
                </c:pt>
                <c:pt idx="5203">
                  <c:v>0.41</c:v>
                </c:pt>
                <c:pt idx="5204">
                  <c:v>0.35699999999999998</c:v>
                </c:pt>
                <c:pt idx="5205">
                  <c:v>0.315</c:v>
                </c:pt>
                <c:pt idx="5206">
                  <c:v>0.45400000000000001</c:v>
                </c:pt>
                <c:pt idx="5207">
                  <c:v>0.40300000000000002</c:v>
                </c:pt>
                <c:pt idx="5208">
                  <c:v>0.40300000000000002</c:v>
                </c:pt>
                <c:pt idx="5209">
                  <c:v>0.42</c:v>
                </c:pt>
                <c:pt idx="5210">
                  <c:v>0.41099999999999998</c:v>
                </c:pt>
                <c:pt idx="5211">
                  <c:v>0.38600000000000001</c:v>
                </c:pt>
                <c:pt idx="5212">
                  <c:v>0.42799999999999999</c:v>
                </c:pt>
                <c:pt idx="5213">
                  <c:v>0.36699999999999999</c:v>
                </c:pt>
                <c:pt idx="5214">
                  <c:v>0.39400000000000002</c:v>
                </c:pt>
                <c:pt idx="5215">
                  <c:v>0.36699999999999999</c:v>
                </c:pt>
                <c:pt idx="5216">
                  <c:v>0.47899999999999998</c:v>
                </c:pt>
                <c:pt idx="5217">
                  <c:v>0.40300000000000002</c:v>
                </c:pt>
                <c:pt idx="5218">
                  <c:v>0.38600000000000001</c:v>
                </c:pt>
                <c:pt idx="5219">
                  <c:v>0.42799999999999999</c:v>
                </c:pt>
                <c:pt idx="5220">
                  <c:v>0.40100000000000002</c:v>
                </c:pt>
                <c:pt idx="5221">
                  <c:v>0.47099999999999997</c:v>
                </c:pt>
                <c:pt idx="5222">
                  <c:v>0.46200000000000002</c:v>
                </c:pt>
                <c:pt idx="5223">
                  <c:v>0.39400000000000002</c:v>
                </c:pt>
                <c:pt idx="5224">
                  <c:v>0.47099999999999997</c:v>
                </c:pt>
                <c:pt idx="5225">
                  <c:v>0.38400000000000001</c:v>
                </c:pt>
                <c:pt idx="5226">
                  <c:v>0.496</c:v>
                </c:pt>
                <c:pt idx="5227">
                  <c:v>0.45400000000000001</c:v>
                </c:pt>
                <c:pt idx="5228">
                  <c:v>0.35899999999999999</c:v>
                </c:pt>
                <c:pt idx="5229">
                  <c:v>0.42799999999999999</c:v>
                </c:pt>
                <c:pt idx="5230">
                  <c:v>0.496</c:v>
                </c:pt>
                <c:pt idx="5231">
                  <c:v>0.42</c:v>
                </c:pt>
                <c:pt idx="5232">
                  <c:v>0.38600000000000001</c:v>
                </c:pt>
                <c:pt idx="5233">
                  <c:v>0.41099999999999998</c:v>
                </c:pt>
                <c:pt idx="5234">
                  <c:v>0.374</c:v>
                </c:pt>
                <c:pt idx="5235">
                  <c:v>0.38600000000000001</c:v>
                </c:pt>
                <c:pt idx="5236">
                  <c:v>0.39300000000000002</c:v>
                </c:pt>
                <c:pt idx="5237">
                  <c:v>0.42699999999999999</c:v>
                </c:pt>
                <c:pt idx="5238">
                  <c:v>0.38400000000000001</c:v>
                </c:pt>
                <c:pt idx="5239">
                  <c:v>0.52200000000000002</c:v>
                </c:pt>
                <c:pt idx="5240">
                  <c:v>0.46200000000000002</c:v>
                </c:pt>
                <c:pt idx="5241">
                  <c:v>0.45400000000000001</c:v>
                </c:pt>
                <c:pt idx="5242">
                  <c:v>0.39400000000000002</c:v>
                </c:pt>
                <c:pt idx="5243">
                  <c:v>0.34</c:v>
                </c:pt>
                <c:pt idx="5244">
                  <c:v>0.42</c:v>
                </c:pt>
                <c:pt idx="5245">
                  <c:v>0.40300000000000002</c:v>
                </c:pt>
                <c:pt idx="5246">
                  <c:v>0.40300000000000002</c:v>
                </c:pt>
                <c:pt idx="5247">
                  <c:v>0.41099999999999998</c:v>
                </c:pt>
                <c:pt idx="5248">
                  <c:v>0.39300000000000002</c:v>
                </c:pt>
                <c:pt idx="5249">
                  <c:v>0.376</c:v>
                </c:pt>
                <c:pt idx="5250">
                  <c:v>0.35</c:v>
                </c:pt>
                <c:pt idx="5251">
                  <c:v>0.40300000000000002</c:v>
                </c:pt>
                <c:pt idx="5252">
                  <c:v>0.38400000000000001</c:v>
                </c:pt>
                <c:pt idx="5253">
                  <c:v>0.38600000000000001</c:v>
                </c:pt>
                <c:pt idx="5254">
                  <c:v>0.42799999999999999</c:v>
                </c:pt>
                <c:pt idx="5255">
                  <c:v>0.42</c:v>
                </c:pt>
                <c:pt idx="5256">
                  <c:v>0.41</c:v>
                </c:pt>
                <c:pt idx="5257">
                  <c:v>0.38600000000000001</c:v>
                </c:pt>
                <c:pt idx="5258">
                  <c:v>0.40300000000000002</c:v>
                </c:pt>
                <c:pt idx="5259">
                  <c:v>0.42</c:v>
                </c:pt>
                <c:pt idx="5260">
                  <c:v>0.42799999999999999</c:v>
                </c:pt>
                <c:pt idx="5261">
                  <c:v>0.40100000000000002</c:v>
                </c:pt>
                <c:pt idx="5262">
                  <c:v>0.44500000000000001</c:v>
                </c:pt>
                <c:pt idx="5263">
                  <c:v>0.44500000000000001</c:v>
                </c:pt>
                <c:pt idx="5264">
                  <c:v>0.41099999999999998</c:v>
                </c:pt>
                <c:pt idx="5265">
                  <c:v>0.42</c:v>
                </c:pt>
                <c:pt idx="5266">
                  <c:v>0.41099999999999998</c:v>
                </c:pt>
                <c:pt idx="5267">
                  <c:v>0.36699999999999999</c:v>
                </c:pt>
                <c:pt idx="5268">
                  <c:v>0.44500000000000001</c:v>
                </c:pt>
                <c:pt idx="5269">
                  <c:v>0.42</c:v>
                </c:pt>
                <c:pt idx="5270">
                  <c:v>0.45400000000000001</c:v>
                </c:pt>
                <c:pt idx="5271">
                  <c:v>0.45400000000000001</c:v>
                </c:pt>
                <c:pt idx="5272">
                  <c:v>0.42799999999999999</c:v>
                </c:pt>
                <c:pt idx="5273">
                  <c:v>0.38400000000000001</c:v>
                </c:pt>
                <c:pt idx="5274">
                  <c:v>0.41099999999999998</c:v>
                </c:pt>
                <c:pt idx="5275">
                  <c:v>0.36699999999999999</c:v>
                </c:pt>
                <c:pt idx="5276">
                  <c:v>0.435</c:v>
                </c:pt>
                <c:pt idx="5277">
                  <c:v>0.36</c:v>
                </c:pt>
                <c:pt idx="5278">
                  <c:v>0.377</c:v>
                </c:pt>
                <c:pt idx="5279">
                  <c:v>0.40300000000000002</c:v>
                </c:pt>
                <c:pt idx="5280">
                  <c:v>0.36799999999999999</c:v>
                </c:pt>
                <c:pt idx="5281">
                  <c:v>0.40100000000000002</c:v>
                </c:pt>
                <c:pt idx="5282">
                  <c:v>0.35699999999999998</c:v>
                </c:pt>
                <c:pt idx="5283">
                  <c:v>0.29799999999999999</c:v>
                </c:pt>
                <c:pt idx="5284">
                  <c:v>0.36799999999999999</c:v>
                </c:pt>
                <c:pt idx="5285">
                  <c:v>0.38600000000000001</c:v>
                </c:pt>
                <c:pt idx="5286">
                  <c:v>0.34200000000000003</c:v>
                </c:pt>
                <c:pt idx="5287">
                  <c:v>0.40300000000000002</c:v>
                </c:pt>
                <c:pt idx="5288">
                  <c:v>0.34899999999999998</c:v>
                </c:pt>
                <c:pt idx="5289">
                  <c:v>0.40300000000000002</c:v>
                </c:pt>
                <c:pt idx="5290">
                  <c:v>0.36599999999999999</c:v>
                </c:pt>
                <c:pt idx="5291">
                  <c:v>0.32300000000000001</c:v>
                </c:pt>
                <c:pt idx="5292">
                  <c:v>0.42799999999999999</c:v>
                </c:pt>
                <c:pt idx="5293">
                  <c:v>0.437</c:v>
                </c:pt>
                <c:pt idx="5294">
                  <c:v>0.32300000000000001</c:v>
                </c:pt>
                <c:pt idx="5295">
                  <c:v>0.41099999999999998</c:v>
                </c:pt>
                <c:pt idx="5296">
                  <c:v>0.45400000000000001</c:v>
                </c:pt>
                <c:pt idx="5297">
                  <c:v>0.32300000000000001</c:v>
                </c:pt>
                <c:pt idx="5298">
                  <c:v>0.36699999999999999</c:v>
                </c:pt>
                <c:pt idx="5299">
                  <c:v>0.40100000000000002</c:v>
                </c:pt>
                <c:pt idx="5300">
                  <c:v>0.34200000000000003</c:v>
                </c:pt>
                <c:pt idx="5301">
                  <c:v>0.36799999999999999</c:v>
                </c:pt>
                <c:pt idx="5302">
                  <c:v>0.35</c:v>
                </c:pt>
                <c:pt idx="5303">
                  <c:v>0.377</c:v>
                </c:pt>
                <c:pt idx="5304">
                  <c:v>0.39400000000000002</c:v>
                </c:pt>
                <c:pt idx="5305">
                  <c:v>0.35</c:v>
                </c:pt>
                <c:pt idx="5306">
                  <c:v>0.40300000000000002</c:v>
                </c:pt>
                <c:pt idx="5307">
                  <c:v>0.35899999999999999</c:v>
                </c:pt>
                <c:pt idx="5308">
                  <c:v>0.41799999999999998</c:v>
                </c:pt>
                <c:pt idx="5309">
                  <c:v>0.45400000000000001</c:v>
                </c:pt>
                <c:pt idx="5310">
                  <c:v>0.38600000000000001</c:v>
                </c:pt>
                <c:pt idx="5311">
                  <c:v>0.34</c:v>
                </c:pt>
                <c:pt idx="5312">
                  <c:v>0.34200000000000003</c:v>
                </c:pt>
                <c:pt idx="5313">
                  <c:v>0.42799999999999999</c:v>
                </c:pt>
                <c:pt idx="5314">
                  <c:v>0.39400000000000002</c:v>
                </c:pt>
                <c:pt idx="5315">
                  <c:v>0.36799999999999999</c:v>
                </c:pt>
                <c:pt idx="5316">
                  <c:v>0.41099999999999998</c:v>
                </c:pt>
                <c:pt idx="5317">
                  <c:v>0.35899999999999999</c:v>
                </c:pt>
                <c:pt idx="5318">
                  <c:v>0.40300000000000002</c:v>
                </c:pt>
                <c:pt idx="5319">
                  <c:v>0.32300000000000001</c:v>
                </c:pt>
                <c:pt idx="5320">
                  <c:v>0.376</c:v>
                </c:pt>
                <c:pt idx="5321">
                  <c:v>0.32300000000000001</c:v>
                </c:pt>
                <c:pt idx="5322">
                  <c:v>0.36699999999999999</c:v>
                </c:pt>
                <c:pt idx="5323">
                  <c:v>0.437</c:v>
                </c:pt>
                <c:pt idx="5324">
                  <c:v>0.437</c:v>
                </c:pt>
                <c:pt idx="5325">
                  <c:v>0.41099999999999998</c:v>
                </c:pt>
                <c:pt idx="5326">
                  <c:v>0.315</c:v>
                </c:pt>
                <c:pt idx="5327">
                  <c:v>0.40300000000000002</c:v>
                </c:pt>
                <c:pt idx="5328">
                  <c:v>0.44500000000000001</c:v>
                </c:pt>
                <c:pt idx="5329">
                  <c:v>0.27900000000000003</c:v>
                </c:pt>
                <c:pt idx="5330">
                  <c:v>0.41799999999999998</c:v>
                </c:pt>
                <c:pt idx="5331">
                  <c:v>0.42799999999999999</c:v>
                </c:pt>
                <c:pt idx="5332">
                  <c:v>0.42</c:v>
                </c:pt>
                <c:pt idx="5333">
                  <c:v>0.39400000000000002</c:v>
                </c:pt>
                <c:pt idx="5334">
                  <c:v>0.39400000000000002</c:v>
                </c:pt>
                <c:pt idx="5335">
                  <c:v>0.32300000000000001</c:v>
                </c:pt>
                <c:pt idx="5336">
                  <c:v>0.29599999999999999</c:v>
                </c:pt>
                <c:pt idx="5337">
                  <c:v>0.35899999999999999</c:v>
                </c:pt>
                <c:pt idx="5338">
                  <c:v>0.34200000000000003</c:v>
                </c:pt>
                <c:pt idx="5339">
                  <c:v>0.34200000000000003</c:v>
                </c:pt>
                <c:pt idx="5340">
                  <c:v>0.35</c:v>
                </c:pt>
                <c:pt idx="5341">
                  <c:v>0.36</c:v>
                </c:pt>
                <c:pt idx="5342">
                  <c:v>0.35899999999999999</c:v>
                </c:pt>
                <c:pt idx="5343">
                  <c:v>0.40300000000000002</c:v>
                </c:pt>
                <c:pt idx="5344">
                  <c:v>0.36</c:v>
                </c:pt>
                <c:pt idx="5345">
                  <c:v>0.38400000000000001</c:v>
                </c:pt>
                <c:pt idx="5346">
                  <c:v>0.315</c:v>
                </c:pt>
                <c:pt idx="5347">
                  <c:v>0.34200000000000003</c:v>
                </c:pt>
                <c:pt idx="5348">
                  <c:v>0.41099999999999998</c:v>
                </c:pt>
                <c:pt idx="5349">
                  <c:v>0.34300000000000003</c:v>
                </c:pt>
                <c:pt idx="5350">
                  <c:v>0.42799999999999999</c:v>
                </c:pt>
                <c:pt idx="5351">
                  <c:v>0.32300000000000001</c:v>
                </c:pt>
                <c:pt idx="5352">
                  <c:v>0.39400000000000002</c:v>
                </c:pt>
                <c:pt idx="5353">
                  <c:v>0.36</c:v>
                </c:pt>
                <c:pt idx="5354">
                  <c:v>0.35</c:v>
                </c:pt>
                <c:pt idx="5355">
                  <c:v>0.377</c:v>
                </c:pt>
                <c:pt idx="5356">
                  <c:v>0.36799999999999999</c:v>
                </c:pt>
                <c:pt idx="5357">
                  <c:v>0.36</c:v>
                </c:pt>
                <c:pt idx="5358">
                  <c:v>0.437</c:v>
                </c:pt>
                <c:pt idx="5359">
                  <c:v>0.376</c:v>
                </c:pt>
                <c:pt idx="5360">
                  <c:v>0.39400000000000002</c:v>
                </c:pt>
                <c:pt idx="5361">
                  <c:v>0.42799999999999999</c:v>
                </c:pt>
                <c:pt idx="5362">
                  <c:v>0.376</c:v>
                </c:pt>
                <c:pt idx="5363">
                  <c:v>0.36699999999999999</c:v>
                </c:pt>
                <c:pt idx="5364">
                  <c:v>0.42799999999999999</c:v>
                </c:pt>
                <c:pt idx="5365">
                  <c:v>0.42</c:v>
                </c:pt>
                <c:pt idx="5366">
                  <c:v>0.40300000000000002</c:v>
                </c:pt>
                <c:pt idx="5367">
                  <c:v>0.40100000000000002</c:v>
                </c:pt>
                <c:pt idx="5368">
                  <c:v>0.35699999999999998</c:v>
                </c:pt>
                <c:pt idx="5369">
                  <c:v>0.35</c:v>
                </c:pt>
                <c:pt idx="5370">
                  <c:v>0.38600000000000001</c:v>
                </c:pt>
                <c:pt idx="5371">
                  <c:v>0.36699999999999999</c:v>
                </c:pt>
                <c:pt idx="5372">
                  <c:v>0.38600000000000001</c:v>
                </c:pt>
                <c:pt idx="5373">
                  <c:v>0.42799999999999999</c:v>
                </c:pt>
                <c:pt idx="5374">
                  <c:v>0.45400000000000001</c:v>
                </c:pt>
                <c:pt idx="5375">
                  <c:v>0.496</c:v>
                </c:pt>
                <c:pt idx="5376">
                  <c:v>0.46200000000000002</c:v>
                </c:pt>
                <c:pt idx="5377">
                  <c:v>0.47099999999999997</c:v>
                </c:pt>
                <c:pt idx="5378">
                  <c:v>0.47099999999999997</c:v>
                </c:pt>
                <c:pt idx="5379">
                  <c:v>0.505</c:v>
                </c:pt>
                <c:pt idx="5380">
                  <c:v>1.1000000000000001</c:v>
                </c:pt>
                <c:pt idx="5381">
                  <c:v>0.95</c:v>
                </c:pt>
                <c:pt idx="5382">
                  <c:v>0.81200000000000006</c:v>
                </c:pt>
                <c:pt idx="5383">
                  <c:v>0.76900000000000002</c:v>
                </c:pt>
                <c:pt idx="5384">
                  <c:v>0.71799999999999997</c:v>
                </c:pt>
                <c:pt idx="5385">
                  <c:v>0.52200000000000002</c:v>
                </c:pt>
                <c:pt idx="5386">
                  <c:v>0.53900000000000003</c:v>
                </c:pt>
                <c:pt idx="5387">
                  <c:v>0.44500000000000001</c:v>
                </c:pt>
                <c:pt idx="5388">
                  <c:v>0.42</c:v>
                </c:pt>
                <c:pt idx="5389">
                  <c:v>0.44500000000000001</c:v>
                </c:pt>
                <c:pt idx="5390">
                  <c:v>0.36799999999999999</c:v>
                </c:pt>
                <c:pt idx="5391">
                  <c:v>0.38600000000000001</c:v>
                </c:pt>
                <c:pt idx="5392">
                  <c:v>0.38600000000000001</c:v>
                </c:pt>
                <c:pt idx="5393">
                  <c:v>0.76</c:v>
                </c:pt>
                <c:pt idx="5394">
                  <c:v>1.111</c:v>
                </c:pt>
                <c:pt idx="5395">
                  <c:v>0.77800000000000002</c:v>
                </c:pt>
                <c:pt idx="5396">
                  <c:v>0.76100000000000001</c:v>
                </c:pt>
                <c:pt idx="5397">
                  <c:v>0.76900000000000002</c:v>
                </c:pt>
                <c:pt idx="5398">
                  <c:v>0.67500000000000004</c:v>
                </c:pt>
                <c:pt idx="5399">
                  <c:v>0.53900000000000003</c:v>
                </c:pt>
                <c:pt idx="5400">
                  <c:v>0.60699999999999998</c:v>
                </c:pt>
                <c:pt idx="5401">
                  <c:v>0.53900000000000003</c:v>
                </c:pt>
                <c:pt idx="5402">
                  <c:v>0.46200000000000002</c:v>
                </c:pt>
                <c:pt idx="5403">
                  <c:v>0.59</c:v>
                </c:pt>
                <c:pt idx="5404">
                  <c:v>0.59899999999999998</c:v>
                </c:pt>
                <c:pt idx="5405">
                  <c:v>0.51300000000000001</c:v>
                </c:pt>
                <c:pt idx="5406">
                  <c:v>0.44500000000000001</c:v>
                </c:pt>
                <c:pt idx="5407">
                  <c:v>0.46200000000000002</c:v>
                </c:pt>
                <c:pt idx="5408">
                  <c:v>0.505</c:v>
                </c:pt>
                <c:pt idx="5409">
                  <c:v>0.76100000000000001</c:v>
                </c:pt>
                <c:pt idx="5410">
                  <c:v>0.76100000000000001</c:v>
                </c:pt>
                <c:pt idx="5411">
                  <c:v>0.79500000000000004</c:v>
                </c:pt>
                <c:pt idx="5412">
                  <c:v>0.80300000000000005</c:v>
                </c:pt>
                <c:pt idx="5413">
                  <c:v>0.83699999999999997</c:v>
                </c:pt>
                <c:pt idx="5414">
                  <c:v>0.80300000000000005</c:v>
                </c:pt>
                <c:pt idx="5415">
                  <c:v>0.78600000000000003</c:v>
                </c:pt>
                <c:pt idx="5416">
                  <c:v>0.76900000000000002</c:v>
                </c:pt>
                <c:pt idx="5417">
                  <c:v>0.77800000000000002</c:v>
                </c:pt>
                <c:pt idx="5418">
                  <c:v>0.82</c:v>
                </c:pt>
                <c:pt idx="5419">
                  <c:v>0.71799999999999997</c:v>
                </c:pt>
                <c:pt idx="5420">
                  <c:v>0.85399999999999998</c:v>
                </c:pt>
                <c:pt idx="5421">
                  <c:v>1.3340000000000001</c:v>
                </c:pt>
                <c:pt idx="5422">
                  <c:v>1.1519999999999999</c:v>
                </c:pt>
                <c:pt idx="5423">
                  <c:v>0.627</c:v>
                </c:pt>
                <c:pt idx="5424">
                  <c:v>0.42899999999999999</c:v>
                </c:pt>
                <c:pt idx="5425">
                  <c:v>0.35799999999999998</c:v>
                </c:pt>
                <c:pt idx="5426">
                  <c:v>0.52800000000000002</c:v>
                </c:pt>
                <c:pt idx="5427">
                  <c:v>0.77400000000000002</c:v>
                </c:pt>
                <c:pt idx="5428">
                  <c:v>0.999</c:v>
                </c:pt>
                <c:pt idx="5429">
                  <c:v>1.246</c:v>
                </c:pt>
                <c:pt idx="5430">
                  <c:v>1.2310000000000001</c:v>
                </c:pt>
                <c:pt idx="5431">
                  <c:v>1.1240000000000001</c:v>
                </c:pt>
                <c:pt idx="5432">
                  <c:v>0.98799999999999999</c:v>
                </c:pt>
                <c:pt idx="5433">
                  <c:v>1.006</c:v>
                </c:pt>
                <c:pt idx="5434">
                  <c:v>0.83699999999999997</c:v>
                </c:pt>
                <c:pt idx="5435">
                  <c:v>0.752</c:v>
                </c:pt>
                <c:pt idx="5436">
                  <c:v>0.64100000000000001</c:v>
                </c:pt>
                <c:pt idx="5437">
                  <c:v>0.69199999999999995</c:v>
                </c:pt>
                <c:pt idx="5438">
                  <c:v>0.83699999999999997</c:v>
                </c:pt>
                <c:pt idx="5439">
                  <c:v>0.82</c:v>
                </c:pt>
                <c:pt idx="5440">
                  <c:v>0.80300000000000005</c:v>
                </c:pt>
                <c:pt idx="5441">
                  <c:v>0.752</c:v>
                </c:pt>
                <c:pt idx="5442">
                  <c:v>0.71799999999999997</c:v>
                </c:pt>
                <c:pt idx="5443">
                  <c:v>0.69199999999999995</c:v>
                </c:pt>
                <c:pt idx="5444">
                  <c:v>0.66700000000000004</c:v>
                </c:pt>
                <c:pt idx="5445">
                  <c:v>0.65800000000000003</c:v>
                </c:pt>
                <c:pt idx="5446">
                  <c:v>0.61599999999999999</c:v>
                </c:pt>
                <c:pt idx="5447">
                  <c:v>0.60699999999999998</c:v>
                </c:pt>
                <c:pt idx="5448">
                  <c:v>0.61599999999999999</c:v>
                </c:pt>
                <c:pt idx="5449">
                  <c:v>0.53900000000000003</c:v>
                </c:pt>
                <c:pt idx="5450">
                  <c:v>0.55600000000000005</c:v>
                </c:pt>
                <c:pt idx="5451">
                  <c:v>0.496</c:v>
                </c:pt>
                <c:pt idx="5452">
                  <c:v>0.47099999999999997</c:v>
                </c:pt>
                <c:pt idx="5453">
                  <c:v>0.54700000000000004</c:v>
                </c:pt>
                <c:pt idx="5454">
                  <c:v>0.59</c:v>
                </c:pt>
                <c:pt idx="5455">
                  <c:v>0.46200000000000002</c:v>
                </c:pt>
                <c:pt idx="5456">
                  <c:v>0.47099999999999997</c:v>
                </c:pt>
                <c:pt idx="5457">
                  <c:v>0.53</c:v>
                </c:pt>
                <c:pt idx="5458">
                  <c:v>0.47099999999999997</c:v>
                </c:pt>
                <c:pt idx="5459">
                  <c:v>0.496</c:v>
                </c:pt>
                <c:pt idx="5460">
                  <c:v>0.437</c:v>
                </c:pt>
                <c:pt idx="5461">
                  <c:v>0.40300000000000002</c:v>
                </c:pt>
                <c:pt idx="5462">
                  <c:v>0.44500000000000001</c:v>
                </c:pt>
                <c:pt idx="5463">
                  <c:v>0.40300000000000002</c:v>
                </c:pt>
                <c:pt idx="5464">
                  <c:v>0.42799999999999999</c:v>
                </c:pt>
                <c:pt idx="5465">
                  <c:v>0.42</c:v>
                </c:pt>
                <c:pt idx="5466">
                  <c:v>0.39400000000000002</c:v>
                </c:pt>
                <c:pt idx="5467">
                  <c:v>0.41099999999999998</c:v>
                </c:pt>
                <c:pt idx="5468">
                  <c:v>0.41099999999999998</c:v>
                </c:pt>
                <c:pt idx="5469">
                  <c:v>0.42</c:v>
                </c:pt>
                <c:pt idx="5470">
                  <c:v>0.42</c:v>
                </c:pt>
                <c:pt idx="5471">
                  <c:v>0.42799999999999999</c:v>
                </c:pt>
                <c:pt idx="5472">
                  <c:v>0.42</c:v>
                </c:pt>
                <c:pt idx="5473">
                  <c:v>0.40300000000000002</c:v>
                </c:pt>
                <c:pt idx="5474">
                  <c:v>0.41099999999999998</c:v>
                </c:pt>
                <c:pt idx="5475">
                  <c:v>0.39400000000000002</c:v>
                </c:pt>
                <c:pt idx="5476">
                  <c:v>0.30599999999999999</c:v>
                </c:pt>
                <c:pt idx="5477">
                  <c:v>0.33200000000000002</c:v>
                </c:pt>
                <c:pt idx="5478">
                  <c:v>0.39300000000000002</c:v>
                </c:pt>
                <c:pt idx="5479">
                  <c:v>0.30599999999999999</c:v>
                </c:pt>
                <c:pt idx="5480">
                  <c:v>0.38400000000000001</c:v>
                </c:pt>
                <c:pt idx="5481">
                  <c:v>0.36699999999999999</c:v>
                </c:pt>
                <c:pt idx="5482">
                  <c:v>0.26200000000000001</c:v>
                </c:pt>
                <c:pt idx="5483">
                  <c:v>0.33200000000000002</c:v>
                </c:pt>
                <c:pt idx="5484">
                  <c:v>0.26200000000000001</c:v>
                </c:pt>
                <c:pt idx="5485">
                  <c:v>0.27900000000000003</c:v>
                </c:pt>
                <c:pt idx="5486">
                  <c:v>0.35</c:v>
                </c:pt>
                <c:pt idx="5487">
                  <c:v>0.27100000000000002</c:v>
                </c:pt>
                <c:pt idx="5488">
                  <c:v>0.315</c:v>
                </c:pt>
                <c:pt idx="5489">
                  <c:v>0.35899999999999999</c:v>
                </c:pt>
                <c:pt idx="5490">
                  <c:v>0.36599999999999999</c:v>
                </c:pt>
                <c:pt idx="5491">
                  <c:v>0.27100000000000002</c:v>
                </c:pt>
                <c:pt idx="5492">
                  <c:v>0.315</c:v>
                </c:pt>
                <c:pt idx="5493">
                  <c:v>0.22700000000000001</c:v>
                </c:pt>
                <c:pt idx="5494">
                  <c:v>0.41</c:v>
                </c:pt>
                <c:pt idx="5495">
                  <c:v>0.32300000000000001</c:v>
                </c:pt>
                <c:pt idx="5496">
                  <c:v>0.23499999999999999</c:v>
                </c:pt>
                <c:pt idx="5497">
                  <c:v>0.27900000000000003</c:v>
                </c:pt>
                <c:pt idx="5498">
                  <c:v>0.23499999999999999</c:v>
                </c:pt>
                <c:pt idx="5499">
                  <c:v>0.22700000000000001</c:v>
                </c:pt>
                <c:pt idx="5500">
                  <c:v>0.22700000000000001</c:v>
                </c:pt>
                <c:pt idx="5501">
                  <c:v>0.27100000000000002</c:v>
                </c:pt>
                <c:pt idx="5502">
                  <c:v>0.218</c:v>
                </c:pt>
                <c:pt idx="5503">
                  <c:v>0.218</c:v>
                </c:pt>
                <c:pt idx="5504">
                  <c:v>0.24399999999999999</c:v>
                </c:pt>
                <c:pt idx="5505">
                  <c:v>0.27100000000000002</c:v>
                </c:pt>
                <c:pt idx="5506">
                  <c:v>0.23499999999999999</c:v>
                </c:pt>
                <c:pt idx="5507">
                  <c:v>0.24399999999999999</c:v>
                </c:pt>
                <c:pt idx="5508">
                  <c:v>0.22700000000000001</c:v>
                </c:pt>
                <c:pt idx="5509">
                  <c:v>0.2</c:v>
                </c:pt>
                <c:pt idx="5510">
                  <c:v>0.2</c:v>
                </c:pt>
                <c:pt idx="5511">
                  <c:v>0.2</c:v>
                </c:pt>
                <c:pt idx="5512">
                  <c:v>0.374</c:v>
                </c:pt>
                <c:pt idx="5513">
                  <c:v>0.30499999999999999</c:v>
                </c:pt>
                <c:pt idx="5514">
                  <c:v>0.2</c:v>
                </c:pt>
                <c:pt idx="5515">
                  <c:v>0.33</c:v>
                </c:pt>
                <c:pt idx="5516">
                  <c:v>0.57599999999999996</c:v>
                </c:pt>
                <c:pt idx="5517">
                  <c:v>12.209</c:v>
                </c:pt>
                <c:pt idx="5518">
                  <c:v>14.571</c:v>
                </c:pt>
                <c:pt idx="5519">
                  <c:v>0.78700000000000003</c:v>
                </c:pt>
                <c:pt idx="5520">
                  <c:v>0.81499999999999995</c:v>
                </c:pt>
                <c:pt idx="5521">
                  <c:v>0.70499999999999996</c:v>
                </c:pt>
                <c:pt idx="5522">
                  <c:v>0.745</c:v>
                </c:pt>
                <c:pt idx="5523">
                  <c:v>2.0680000000000001</c:v>
                </c:pt>
                <c:pt idx="5524">
                  <c:v>4.1289999999999996</c:v>
                </c:pt>
                <c:pt idx="5525">
                  <c:v>0.436</c:v>
                </c:pt>
                <c:pt idx="5526">
                  <c:v>0.55700000000000005</c:v>
                </c:pt>
                <c:pt idx="5527">
                  <c:v>0.79700000000000004</c:v>
                </c:pt>
                <c:pt idx="5528">
                  <c:v>9.2240000000000002</c:v>
                </c:pt>
                <c:pt idx="5529">
                  <c:v>2.3759999999999999</c:v>
                </c:pt>
                <c:pt idx="5530">
                  <c:v>2.3959999999999999</c:v>
                </c:pt>
                <c:pt idx="5531">
                  <c:v>2.4820000000000002</c:v>
                </c:pt>
                <c:pt idx="5532">
                  <c:v>1.772</c:v>
                </c:pt>
                <c:pt idx="5533">
                  <c:v>1.569</c:v>
                </c:pt>
                <c:pt idx="5534">
                  <c:v>1.1399999999999999</c:v>
                </c:pt>
                <c:pt idx="5535">
                  <c:v>1.27</c:v>
                </c:pt>
                <c:pt idx="5536">
                  <c:v>1.7929999999999999</c:v>
                </c:pt>
                <c:pt idx="5537">
                  <c:v>1.3939999999999999</c:v>
                </c:pt>
                <c:pt idx="5538">
                  <c:v>1.67</c:v>
                </c:pt>
                <c:pt idx="5539">
                  <c:v>1.5209999999999999</c:v>
                </c:pt>
                <c:pt idx="5540">
                  <c:v>1.395</c:v>
                </c:pt>
                <c:pt idx="5541">
                  <c:v>1.6890000000000001</c:v>
                </c:pt>
                <c:pt idx="5542">
                  <c:v>1.792</c:v>
                </c:pt>
                <c:pt idx="5543">
                  <c:v>1.603</c:v>
                </c:pt>
                <c:pt idx="5544">
                  <c:v>1.7709999999999999</c:v>
                </c:pt>
                <c:pt idx="5545">
                  <c:v>1.895</c:v>
                </c:pt>
                <c:pt idx="5546">
                  <c:v>1.097</c:v>
                </c:pt>
                <c:pt idx="5547">
                  <c:v>1.2150000000000001</c:v>
                </c:pt>
                <c:pt idx="5548">
                  <c:v>1.3939999999999999</c:v>
                </c:pt>
                <c:pt idx="5549">
                  <c:v>1.018</c:v>
                </c:pt>
                <c:pt idx="5550">
                  <c:v>1.1859999999999999</c:v>
                </c:pt>
                <c:pt idx="5551">
                  <c:v>1.3109999999999999</c:v>
                </c:pt>
                <c:pt idx="5552">
                  <c:v>1.238</c:v>
                </c:pt>
                <c:pt idx="5553">
                  <c:v>1.399</c:v>
                </c:pt>
                <c:pt idx="5554">
                  <c:v>1.8160000000000001</c:v>
                </c:pt>
                <c:pt idx="5555">
                  <c:v>1.931</c:v>
                </c:pt>
                <c:pt idx="5556">
                  <c:v>1.8759999999999999</c:v>
                </c:pt>
                <c:pt idx="5557">
                  <c:v>1.8660000000000001</c:v>
                </c:pt>
                <c:pt idx="5558">
                  <c:v>1.794</c:v>
                </c:pt>
                <c:pt idx="5559">
                  <c:v>1.708</c:v>
                </c:pt>
                <c:pt idx="5560">
                  <c:v>1.716</c:v>
                </c:pt>
                <c:pt idx="5561">
                  <c:v>1.508</c:v>
                </c:pt>
                <c:pt idx="5562">
                  <c:v>1.5760000000000001</c:v>
                </c:pt>
                <c:pt idx="5563">
                  <c:v>4.673</c:v>
                </c:pt>
                <c:pt idx="5564">
                  <c:v>4.6159999999999997</c:v>
                </c:pt>
                <c:pt idx="5565">
                  <c:v>2.165</c:v>
                </c:pt>
                <c:pt idx="5566">
                  <c:v>0.53200000000000003</c:v>
                </c:pt>
                <c:pt idx="5567">
                  <c:v>0.75900000000000001</c:v>
                </c:pt>
                <c:pt idx="5568">
                  <c:v>0.81</c:v>
                </c:pt>
                <c:pt idx="5569">
                  <c:v>0.69199999999999995</c:v>
                </c:pt>
                <c:pt idx="5570">
                  <c:v>0.85</c:v>
                </c:pt>
                <c:pt idx="5571">
                  <c:v>1.1299999999999999</c:v>
                </c:pt>
                <c:pt idx="5572">
                  <c:v>1.1160000000000001</c:v>
                </c:pt>
                <c:pt idx="5573">
                  <c:v>1.1819999999999999</c:v>
                </c:pt>
                <c:pt idx="5574">
                  <c:v>1.2729999999999999</c:v>
                </c:pt>
                <c:pt idx="5575">
                  <c:v>1.242</c:v>
                </c:pt>
                <c:pt idx="5576">
                  <c:v>1.1870000000000001</c:v>
                </c:pt>
                <c:pt idx="5577">
                  <c:v>1.1559999999999999</c:v>
                </c:pt>
                <c:pt idx="5578">
                  <c:v>1.2490000000000001</c:v>
                </c:pt>
                <c:pt idx="5579">
                  <c:v>1.3720000000000001</c:v>
                </c:pt>
                <c:pt idx="5580">
                  <c:v>1.2090000000000001</c:v>
                </c:pt>
                <c:pt idx="5581">
                  <c:v>1.1990000000000001</c:v>
                </c:pt>
                <c:pt idx="5582">
                  <c:v>1.2869999999999999</c:v>
                </c:pt>
                <c:pt idx="5583">
                  <c:v>1.123</c:v>
                </c:pt>
                <c:pt idx="5584">
                  <c:v>1.171</c:v>
                </c:pt>
                <c:pt idx="5585">
                  <c:v>1.208</c:v>
                </c:pt>
                <c:pt idx="5586">
                  <c:v>1.139</c:v>
                </c:pt>
                <c:pt idx="5587">
                  <c:v>1.089</c:v>
                </c:pt>
                <c:pt idx="5588">
                  <c:v>1.1439999999999999</c:v>
                </c:pt>
                <c:pt idx="5589">
                  <c:v>1.109</c:v>
                </c:pt>
                <c:pt idx="5590">
                  <c:v>1.0609999999999999</c:v>
                </c:pt>
                <c:pt idx="5591">
                  <c:v>0.95599999999999996</c:v>
                </c:pt>
                <c:pt idx="5592">
                  <c:v>1.0980000000000001</c:v>
                </c:pt>
                <c:pt idx="5593">
                  <c:v>1.038</c:v>
                </c:pt>
                <c:pt idx="5594">
                  <c:v>0.93500000000000005</c:v>
                </c:pt>
                <c:pt idx="5595">
                  <c:v>1.0629999999999999</c:v>
                </c:pt>
                <c:pt idx="5596">
                  <c:v>1.2090000000000001</c:v>
                </c:pt>
                <c:pt idx="5597">
                  <c:v>1.046</c:v>
                </c:pt>
                <c:pt idx="5598">
                  <c:v>0.871</c:v>
                </c:pt>
                <c:pt idx="5599">
                  <c:v>1.08</c:v>
                </c:pt>
                <c:pt idx="5600">
                  <c:v>0.98899999999999999</c:v>
                </c:pt>
                <c:pt idx="5601">
                  <c:v>1.012</c:v>
                </c:pt>
                <c:pt idx="5602">
                  <c:v>1.034</c:v>
                </c:pt>
                <c:pt idx="5603">
                  <c:v>0.877</c:v>
                </c:pt>
                <c:pt idx="5604">
                  <c:v>0.95599999999999996</c:v>
                </c:pt>
                <c:pt idx="5605">
                  <c:v>0.92400000000000004</c:v>
                </c:pt>
                <c:pt idx="5606">
                  <c:v>0.92700000000000005</c:v>
                </c:pt>
                <c:pt idx="5607">
                  <c:v>0.93100000000000005</c:v>
                </c:pt>
                <c:pt idx="5608">
                  <c:v>0.89300000000000002</c:v>
                </c:pt>
                <c:pt idx="5609">
                  <c:v>0.93600000000000005</c:v>
                </c:pt>
                <c:pt idx="5610">
                  <c:v>0.85399999999999998</c:v>
                </c:pt>
                <c:pt idx="5611">
                  <c:v>0.86299999999999999</c:v>
                </c:pt>
                <c:pt idx="5612">
                  <c:v>0.89700000000000002</c:v>
                </c:pt>
                <c:pt idx="5613">
                  <c:v>0.871</c:v>
                </c:pt>
                <c:pt idx="5614">
                  <c:v>0.78600000000000003</c:v>
                </c:pt>
                <c:pt idx="5615">
                  <c:v>0.86299999999999999</c:v>
                </c:pt>
                <c:pt idx="5616">
                  <c:v>0.84599999999999997</c:v>
                </c:pt>
                <c:pt idx="5617">
                  <c:v>0.79500000000000004</c:v>
                </c:pt>
                <c:pt idx="5618">
                  <c:v>0.91300000000000003</c:v>
                </c:pt>
                <c:pt idx="5619">
                  <c:v>0.72599999999999998</c:v>
                </c:pt>
                <c:pt idx="5620">
                  <c:v>0.80300000000000005</c:v>
                </c:pt>
                <c:pt idx="5621">
                  <c:v>0.67500000000000004</c:v>
                </c:pt>
                <c:pt idx="5622">
                  <c:v>0.76100000000000001</c:v>
                </c:pt>
                <c:pt idx="5623">
                  <c:v>0.68400000000000005</c:v>
                </c:pt>
                <c:pt idx="5624">
                  <c:v>0.70099999999999996</c:v>
                </c:pt>
                <c:pt idx="5625">
                  <c:v>0.76900000000000002</c:v>
                </c:pt>
                <c:pt idx="5626">
                  <c:v>0.73499999999999999</c:v>
                </c:pt>
                <c:pt idx="5627">
                  <c:v>0.74399999999999999</c:v>
                </c:pt>
                <c:pt idx="5628">
                  <c:v>0.70899999999999996</c:v>
                </c:pt>
                <c:pt idx="5629">
                  <c:v>0.67500000000000004</c:v>
                </c:pt>
                <c:pt idx="5630">
                  <c:v>0.752</c:v>
                </c:pt>
                <c:pt idx="5631">
                  <c:v>0.72599999999999998</c:v>
                </c:pt>
                <c:pt idx="5632">
                  <c:v>0.67500000000000004</c:v>
                </c:pt>
                <c:pt idx="5633">
                  <c:v>0.624</c:v>
                </c:pt>
                <c:pt idx="5634">
                  <c:v>0.65800000000000003</c:v>
                </c:pt>
                <c:pt idx="5635">
                  <c:v>0.58199999999999996</c:v>
                </c:pt>
                <c:pt idx="5636">
                  <c:v>0.59</c:v>
                </c:pt>
                <c:pt idx="5637">
                  <c:v>0.56499999999999995</c:v>
                </c:pt>
                <c:pt idx="5638">
                  <c:v>0.624</c:v>
                </c:pt>
                <c:pt idx="5639">
                  <c:v>0.56499999999999995</c:v>
                </c:pt>
                <c:pt idx="5640">
                  <c:v>0.64100000000000001</c:v>
                </c:pt>
                <c:pt idx="5641">
                  <c:v>0.64100000000000001</c:v>
                </c:pt>
                <c:pt idx="5642">
                  <c:v>0.64100000000000001</c:v>
                </c:pt>
                <c:pt idx="5643">
                  <c:v>0.61599999999999999</c:v>
                </c:pt>
                <c:pt idx="5644">
                  <c:v>0.56499999999999995</c:v>
                </c:pt>
                <c:pt idx="5645">
                  <c:v>0.624</c:v>
                </c:pt>
                <c:pt idx="5646">
                  <c:v>0.56499999999999995</c:v>
                </c:pt>
                <c:pt idx="5647">
                  <c:v>0.59899999999999998</c:v>
                </c:pt>
                <c:pt idx="5648">
                  <c:v>0.51300000000000001</c:v>
                </c:pt>
                <c:pt idx="5649">
                  <c:v>0.52200000000000002</c:v>
                </c:pt>
                <c:pt idx="5650">
                  <c:v>0.56499999999999995</c:v>
                </c:pt>
                <c:pt idx="5651">
                  <c:v>0.496</c:v>
                </c:pt>
                <c:pt idx="5652">
                  <c:v>0.53</c:v>
                </c:pt>
                <c:pt idx="5653">
                  <c:v>0.53</c:v>
                </c:pt>
                <c:pt idx="5654">
                  <c:v>0.59899999999999998</c:v>
                </c:pt>
                <c:pt idx="5655">
                  <c:v>0.52200000000000002</c:v>
                </c:pt>
                <c:pt idx="5656">
                  <c:v>0.53900000000000003</c:v>
                </c:pt>
                <c:pt idx="5657">
                  <c:v>0.53</c:v>
                </c:pt>
                <c:pt idx="5658">
                  <c:v>0.53900000000000003</c:v>
                </c:pt>
                <c:pt idx="5659">
                  <c:v>0.59</c:v>
                </c:pt>
                <c:pt idx="5660">
                  <c:v>0.54700000000000004</c:v>
                </c:pt>
                <c:pt idx="5661">
                  <c:v>0.58199999999999996</c:v>
                </c:pt>
                <c:pt idx="5662">
                  <c:v>0.505</c:v>
                </c:pt>
                <c:pt idx="5663">
                  <c:v>0.505</c:v>
                </c:pt>
                <c:pt idx="5664">
                  <c:v>0.59</c:v>
                </c:pt>
                <c:pt idx="5665">
                  <c:v>0.505</c:v>
                </c:pt>
                <c:pt idx="5666">
                  <c:v>0.54700000000000004</c:v>
                </c:pt>
                <c:pt idx="5667">
                  <c:v>0.53</c:v>
                </c:pt>
                <c:pt idx="5668">
                  <c:v>0.54700000000000004</c:v>
                </c:pt>
                <c:pt idx="5669">
                  <c:v>0.505</c:v>
                </c:pt>
                <c:pt idx="5670">
                  <c:v>0.60699999999999998</c:v>
                </c:pt>
                <c:pt idx="5671">
                  <c:v>0.48799999999999999</c:v>
                </c:pt>
                <c:pt idx="5672">
                  <c:v>0.55600000000000005</c:v>
                </c:pt>
                <c:pt idx="5673">
                  <c:v>0.55600000000000005</c:v>
                </c:pt>
                <c:pt idx="5674">
                  <c:v>0.56499999999999995</c:v>
                </c:pt>
                <c:pt idx="5675">
                  <c:v>0.59899999999999998</c:v>
                </c:pt>
                <c:pt idx="5676">
                  <c:v>0.57299999999999995</c:v>
                </c:pt>
                <c:pt idx="5677">
                  <c:v>0.46200000000000002</c:v>
                </c:pt>
                <c:pt idx="5678">
                  <c:v>0.44500000000000001</c:v>
                </c:pt>
                <c:pt idx="5679">
                  <c:v>0.42</c:v>
                </c:pt>
                <c:pt idx="5680">
                  <c:v>0.505</c:v>
                </c:pt>
                <c:pt idx="5681">
                  <c:v>0.45400000000000001</c:v>
                </c:pt>
                <c:pt idx="5682">
                  <c:v>0.45400000000000001</c:v>
                </c:pt>
                <c:pt idx="5683">
                  <c:v>0.47899999999999998</c:v>
                </c:pt>
                <c:pt idx="5684">
                  <c:v>0.45400000000000001</c:v>
                </c:pt>
                <c:pt idx="5685">
                  <c:v>0.53</c:v>
                </c:pt>
                <c:pt idx="5686">
                  <c:v>0.45400000000000001</c:v>
                </c:pt>
                <c:pt idx="5687">
                  <c:v>0.437</c:v>
                </c:pt>
                <c:pt idx="5688">
                  <c:v>0.42799999999999999</c:v>
                </c:pt>
                <c:pt idx="5689">
                  <c:v>0.38600000000000001</c:v>
                </c:pt>
                <c:pt idx="5690">
                  <c:v>0.42799999999999999</c:v>
                </c:pt>
                <c:pt idx="5691">
                  <c:v>0.47899999999999998</c:v>
                </c:pt>
                <c:pt idx="5692">
                  <c:v>0.437</c:v>
                </c:pt>
                <c:pt idx="5693">
                  <c:v>0.41099999999999998</c:v>
                </c:pt>
                <c:pt idx="5694">
                  <c:v>0.42</c:v>
                </c:pt>
                <c:pt idx="5695">
                  <c:v>0.42</c:v>
                </c:pt>
                <c:pt idx="5696">
                  <c:v>0.39400000000000002</c:v>
                </c:pt>
                <c:pt idx="5697">
                  <c:v>0.42799999999999999</c:v>
                </c:pt>
                <c:pt idx="5698">
                  <c:v>0.39400000000000002</c:v>
                </c:pt>
                <c:pt idx="5699">
                  <c:v>0.437</c:v>
                </c:pt>
                <c:pt idx="5700">
                  <c:v>0.42799999999999999</c:v>
                </c:pt>
                <c:pt idx="5701">
                  <c:v>0.42799999999999999</c:v>
                </c:pt>
                <c:pt idx="5702">
                  <c:v>0.47099999999999997</c:v>
                </c:pt>
                <c:pt idx="5703">
                  <c:v>0.42799999999999999</c:v>
                </c:pt>
                <c:pt idx="5704">
                  <c:v>0.41099999999999998</c:v>
                </c:pt>
                <c:pt idx="5705">
                  <c:v>0.40300000000000002</c:v>
                </c:pt>
                <c:pt idx="5706">
                  <c:v>0.44500000000000001</c:v>
                </c:pt>
                <c:pt idx="5707">
                  <c:v>0.44500000000000001</c:v>
                </c:pt>
                <c:pt idx="5708">
                  <c:v>0.51300000000000001</c:v>
                </c:pt>
                <c:pt idx="5709">
                  <c:v>0.48799999999999999</c:v>
                </c:pt>
                <c:pt idx="5710">
                  <c:v>0.42</c:v>
                </c:pt>
                <c:pt idx="5711">
                  <c:v>0.39400000000000002</c:v>
                </c:pt>
                <c:pt idx="5712">
                  <c:v>0.42799999999999999</c:v>
                </c:pt>
                <c:pt idx="5713">
                  <c:v>0.44500000000000001</c:v>
                </c:pt>
                <c:pt idx="5714">
                  <c:v>0.47899999999999998</c:v>
                </c:pt>
                <c:pt idx="5715">
                  <c:v>0.47899999999999998</c:v>
                </c:pt>
                <c:pt idx="5716">
                  <c:v>0.44500000000000001</c:v>
                </c:pt>
                <c:pt idx="5717">
                  <c:v>0.45400000000000001</c:v>
                </c:pt>
                <c:pt idx="5718">
                  <c:v>0.40300000000000002</c:v>
                </c:pt>
                <c:pt idx="5719">
                  <c:v>0.41099999999999998</c:v>
                </c:pt>
                <c:pt idx="5720">
                  <c:v>0.38400000000000001</c:v>
                </c:pt>
                <c:pt idx="5721">
                  <c:v>0.437</c:v>
                </c:pt>
                <c:pt idx="5722">
                  <c:v>0.47099999999999997</c:v>
                </c:pt>
                <c:pt idx="5723">
                  <c:v>0.35</c:v>
                </c:pt>
                <c:pt idx="5724">
                  <c:v>0.437</c:v>
                </c:pt>
                <c:pt idx="5725">
                  <c:v>0.46200000000000002</c:v>
                </c:pt>
                <c:pt idx="5726">
                  <c:v>0.44500000000000001</c:v>
                </c:pt>
                <c:pt idx="5727">
                  <c:v>0.41099999999999998</c:v>
                </c:pt>
                <c:pt idx="5728">
                  <c:v>0.46200000000000002</c:v>
                </c:pt>
                <c:pt idx="5729">
                  <c:v>0.42</c:v>
                </c:pt>
                <c:pt idx="5730">
                  <c:v>0.51300000000000001</c:v>
                </c:pt>
                <c:pt idx="5731">
                  <c:v>0.47099999999999997</c:v>
                </c:pt>
                <c:pt idx="5732">
                  <c:v>0.45400000000000001</c:v>
                </c:pt>
                <c:pt idx="5733">
                  <c:v>0.45400000000000001</c:v>
                </c:pt>
                <c:pt idx="5734">
                  <c:v>0.47099999999999997</c:v>
                </c:pt>
                <c:pt idx="5735">
                  <c:v>0.45400000000000001</c:v>
                </c:pt>
                <c:pt idx="5736">
                  <c:v>0.41099999999999998</c:v>
                </c:pt>
                <c:pt idx="5737">
                  <c:v>0.48799999999999999</c:v>
                </c:pt>
                <c:pt idx="5738">
                  <c:v>0.52200000000000002</c:v>
                </c:pt>
                <c:pt idx="5739">
                  <c:v>0.47899999999999998</c:v>
                </c:pt>
                <c:pt idx="5740">
                  <c:v>0.41</c:v>
                </c:pt>
                <c:pt idx="5741">
                  <c:v>0.42799999999999999</c:v>
                </c:pt>
                <c:pt idx="5742">
                  <c:v>0.48799999999999999</c:v>
                </c:pt>
                <c:pt idx="5743">
                  <c:v>0.51300000000000001</c:v>
                </c:pt>
                <c:pt idx="5744">
                  <c:v>0.47899999999999998</c:v>
                </c:pt>
                <c:pt idx="5745">
                  <c:v>0.46200000000000002</c:v>
                </c:pt>
                <c:pt idx="5746">
                  <c:v>0.46200000000000002</c:v>
                </c:pt>
                <c:pt idx="5747">
                  <c:v>0.48799999999999999</c:v>
                </c:pt>
                <c:pt idx="5748">
                  <c:v>0.45400000000000001</c:v>
                </c:pt>
                <c:pt idx="5749">
                  <c:v>0.48799999999999999</c:v>
                </c:pt>
                <c:pt idx="5750">
                  <c:v>0.47899999999999998</c:v>
                </c:pt>
                <c:pt idx="5751">
                  <c:v>0.45400000000000001</c:v>
                </c:pt>
                <c:pt idx="5752">
                  <c:v>0.48799999999999999</c:v>
                </c:pt>
                <c:pt idx="5753">
                  <c:v>0.42799999999999999</c:v>
                </c:pt>
                <c:pt idx="5754">
                  <c:v>0.48799999999999999</c:v>
                </c:pt>
                <c:pt idx="5755">
                  <c:v>0.42</c:v>
                </c:pt>
                <c:pt idx="5756">
                  <c:v>0.42799999999999999</c:v>
                </c:pt>
                <c:pt idx="5757">
                  <c:v>0.51300000000000001</c:v>
                </c:pt>
                <c:pt idx="5758">
                  <c:v>0.42</c:v>
                </c:pt>
                <c:pt idx="5759">
                  <c:v>0.437</c:v>
                </c:pt>
                <c:pt idx="5760">
                  <c:v>0.42799999999999999</c:v>
                </c:pt>
                <c:pt idx="5761">
                  <c:v>0.42799999999999999</c:v>
                </c:pt>
                <c:pt idx="5762">
                  <c:v>0.42</c:v>
                </c:pt>
                <c:pt idx="5763">
                  <c:v>0.435</c:v>
                </c:pt>
                <c:pt idx="5764">
                  <c:v>0.48799999999999999</c:v>
                </c:pt>
                <c:pt idx="5765">
                  <c:v>0.42</c:v>
                </c:pt>
                <c:pt idx="5766">
                  <c:v>0.42799999999999999</c:v>
                </c:pt>
                <c:pt idx="5767">
                  <c:v>0.45400000000000001</c:v>
                </c:pt>
                <c:pt idx="5768">
                  <c:v>0.42</c:v>
                </c:pt>
                <c:pt idx="5769">
                  <c:v>0.437</c:v>
                </c:pt>
                <c:pt idx="5770">
                  <c:v>0.48799999999999999</c:v>
                </c:pt>
                <c:pt idx="5771">
                  <c:v>0.505</c:v>
                </c:pt>
                <c:pt idx="5772">
                  <c:v>0.47099999999999997</c:v>
                </c:pt>
                <c:pt idx="5773">
                  <c:v>0.40300000000000002</c:v>
                </c:pt>
                <c:pt idx="5774">
                  <c:v>0.505</c:v>
                </c:pt>
                <c:pt idx="5775">
                  <c:v>0.48799999999999999</c:v>
                </c:pt>
                <c:pt idx="5776">
                  <c:v>0.44500000000000001</c:v>
                </c:pt>
                <c:pt idx="5777">
                  <c:v>0.437</c:v>
                </c:pt>
                <c:pt idx="5778">
                  <c:v>0.41099999999999998</c:v>
                </c:pt>
                <c:pt idx="5779">
                  <c:v>0.42799999999999999</c:v>
                </c:pt>
                <c:pt idx="5780">
                  <c:v>0.44500000000000001</c:v>
                </c:pt>
                <c:pt idx="5781">
                  <c:v>0.41</c:v>
                </c:pt>
                <c:pt idx="5782">
                  <c:v>0.47099999999999997</c:v>
                </c:pt>
                <c:pt idx="5783">
                  <c:v>0.45400000000000001</c:v>
                </c:pt>
                <c:pt idx="5784">
                  <c:v>0.42799999999999999</c:v>
                </c:pt>
                <c:pt idx="5785">
                  <c:v>0.437</c:v>
                </c:pt>
                <c:pt idx="5786">
                  <c:v>0.496</c:v>
                </c:pt>
                <c:pt idx="5787">
                  <c:v>0.47899999999999998</c:v>
                </c:pt>
                <c:pt idx="5788">
                  <c:v>0.496</c:v>
                </c:pt>
                <c:pt idx="5789">
                  <c:v>0.45400000000000001</c:v>
                </c:pt>
                <c:pt idx="5790">
                  <c:v>0.46200000000000002</c:v>
                </c:pt>
                <c:pt idx="5791">
                  <c:v>0.41099999999999998</c:v>
                </c:pt>
                <c:pt idx="5792">
                  <c:v>0.45400000000000001</c:v>
                </c:pt>
                <c:pt idx="5793">
                  <c:v>0.44500000000000001</c:v>
                </c:pt>
                <c:pt idx="5794">
                  <c:v>0.45400000000000001</c:v>
                </c:pt>
                <c:pt idx="5795">
                  <c:v>0.437</c:v>
                </c:pt>
                <c:pt idx="5796">
                  <c:v>0.42799999999999999</c:v>
                </c:pt>
                <c:pt idx="5797">
                  <c:v>0.437</c:v>
                </c:pt>
                <c:pt idx="5798">
                  <c:v>0.437</c:v>
                </c:pt>
                <c:pt idx="5799">
                  <c:v>0.44500000000000001</c:v>
                </c:pt>
                <c:pt idx="5800">
                  <c:v>0.44500000000000001</c:v>
                </c:pt>
                <c:pt idx="5801">
                  <c:v>0.45400000000000001</c:v>
                </c:pt>
                <c:pt idx="5802">
                  <c:v>0.41099999999999998</c:v>
                </c:pt>
                <c:pt idx="5803">
                  <c:v>0.45400000000000001</c:v>
                </c:pt>
                <c:pt idx="5804">
                  <c:v>0.496</c:v>
                </c:pt>
                <c:pt idx="5805">
                  <c:v>0.437</c:v>
                </c:pt>
                <c:pt idx="5806">
                  <c:v>0.48799999999999999</c:v>
                </c:pt>
                <c:pt idx="5807">
                  <c:v>0.376</c:v>
                </c:pt>
                <c:pt idx="5808">
                  <c:v>0.41</c:v>
                </c:pt>
                <c:pt idx="5809">
                  <c:v>0.437</c:v>
                </c:pt>
                <c:pt idx="5810">
                  <c:v>0.44500000000000001</c:v>
                </c:pt>
                <c:pt idx="5811">
                  <c:v>0.47899999999999998</c:v>
                </c:pt>
                <c:pt idx="5812">
                  <c:v>0.51300000000000001</c:v>
                </c:pt>
                <c:pt idx="5813">
                  <c:v>0.42</c:v>
                </c:pt>
                <c:pt idx="5814">
                  <c:v>0.47099999999999997</c:v>
                </c:pt>
                <c:pt idx="5815">
                  <c:v>0.41099999999999998</c:v>
                </c:pt>
                <c:pt idx="5816">
                  <c:v>0.41099999999999998</c:v>
                </c:pt>
                <c:pt idx="5817">
                  <c:v>0.47099999999999997</c:v>
                </c:pt>
                <c:pt idx="5818">
                  <c:v>0.42</c:v>
                </c:pt>
                <c:pt idx="5819">
                  <c:v>0.47899999999999998</c:v>
                </c:pt>
                <c:pt idx="5820">
                  <c:v>0.437</c:v>
                </c:pt>
                <c:pt idx="5821">
                  <c:v>0.437</c:v>
                </c:pt>
                <c:pt idx="5822">
                  <c:v>0.39400000000000002</c:v>
                </c:pt>
                <c:pt idx="5823">
                  <c:v>0.47099999999999997</c:v>
                </c:pt>
                <c:pt idx="5824">
                  <c:v>0.41099999999999998</c:v>
                </c:pt>
                <c:pt idx="5825">
                  <c:v>0.437</c:v>
                </c:pt>
                <c:pt idx="5826">
                  <c:v>0.45400000000000001</c:v>
                </c:pt>
                <c:pt idx="5827">
                  <c:v>0.44500000000000001</c:v>
                </c:pt>
                <c:pt idx="5828">
                  <c:v>0.38600000000000001</c:v>
                </c:pt>
                <c:pt idx="5829">
                  <c:v>0.44500000000000001</c:v>
                </c:pt>
                <c:pt idx="5830">
                  <c:v>0.47899999999999998</c:v>
                </c:pt>
                <c:pt idx="5831">
                  <c:v>0.41099999999999998</c:v>
                </c:pt>
                <c:pt idx="5832">
                  <c:v>0.39400000000000002</c:v>
                </c:pt>
                <c:pt idx="5833">
                  <c:v>0.42799999999999999</c:v>
                </c:pt>
                <c:pt idx="5834">
                  <c:v>0.42799999999999999</c:v>
                </c:pt>
                <c:pt idx="5835">
                  <c:v>0.45400000000000001</c:v>
                </c:pt>
                <c:pt idx="5836">
                  <c:v>0.40300000000000002</c:v>
                </c:pt>
                <c:pt idx="5837">
                  <c:v>0.377</c:v>
                </c:pt>
                <c:pt idx="5838">
                  <c:v>0.38600000000000001</c:v>
                </c:pt>
                <c:pt idx="5839">
                  <c:v>0.42</c:v>
                </c:pt>
                <c:pt idx="5840">
                  <c:v>0.39400000000000002</c:v>
                </c:pt>
                <c:pt idx="5841">
                  <c:v>0.42</c:v>
                </c:pt>
                <c:pt idx="5842">
                  <c:v>0.437</c:v>
                </c:pt>
                <c:pt idx="5843">
                  <c:v>0.40300000000000002</c:v>
                </c:pt>
                <c:pt idx="5844">
                  <c:v>0.377</c:v>
                </c:pt>
                <c:pt idx="5845">
                  <c:v>0.41099999999999998</c:v>
                </c:pt>
                <c:pt idx="5846">
                  <c:v>0.44500000000000001</c:v>
                </c:pt>
                <c:pt idx="5847">
                  <c:v>0.377</c:v>
                </c:pt>
                <c:pt idx="5848">
                  <c:v>0.36699999999999999</c:v>
                </c:pt>
                <c:pt idx="5849">
                  <c:v>0.41099999999999998</c:v>
                </c:pt>
                <c:pt idx="5850">
                  <c:v>0.40300000000000002</c:v>
                </c:pt>
                <c:pt idx="5851">
                  <c:v>0.377</c:v>
                </c:pt>
                <c:pt idx="5852">
                  <c:v>0.40300000000000002</c:v>
                </c:pt>
                <c:pt idx="5853">
                  <c:v>0.36699999999999999</c:v>
                </c:pt>
                <c:pt idx="5854">
                  <c:v>0.41099999999999998</c:v>
                </c:pt>
                <c:pt idx="5855">
                  <c:v>0.38600000000000001</c:v>
                </c:pt>
                <c:pt idx="5856">
                  <c:v>0.45400000000000001</c:v>
                </c:pt>
                <c:pt idx="5857">
                  <c:v>0.42</c:v>
                </c:pt>
                <c:pt idx="5858">
                  <c:v>0.40300000000000002</c:v>
                </c:pt>
                <c:pt idx="5859">
                  <c:v>0.44500000000000001</c:v>
                </c:pt>
                <c:pt idx="5860">
                  <c:v>0.45400000000000001</c:v>
                </c:pt>
                <c:pt idx="5861">
                  <c:v>0.38400000000000001</c:v>
                </c:pt>
                <c:pt idx="5862">
                  <c:v>0.435</c:v>
                </c:pt>
                <c:pt idx="5863">
                  <c:v>0.42</c:v>
                </c:pt>
                <c:pt idx="5864">
                  <c:v>0.47899999999999998</c:v>
                </c:pt>
                <c:pt idx="5865">
                  <c:v>0.44500000000000001</c:v>
                </c:pt>
                <c:pt idx="5866">
                  <c:v>0.47099999999999997</c:v>
                </c:pt>
                <c:pt idx="5867">
                  <c:v>0.53900000000000003</c:v>
                </c:pt>
                <c:pt idx="5868">
                  <c:v>0.47899999999999998</c:v>
                </c:pt>
                <c:pt idx="5869">
                  <c:v>0.41099999999999998</c:v>
                </c:pt>
                <c:pt idx="5870">
                  <c:v>0.437</c:v>
                </c:pt>
                <c:pt idx="5871">
                  <c:v>0.44500000000000001</c:v>
                </c:pt>
                <c:pt idx="5872">
                  <c:v>0.47899999999999998</c:v>
                </c:pt>
                <c:pt idx="5873">
                  <c:v>0.42</c:v>
                </c:pt>
                <c:pt idx="5874">
                  <c:v>0.45400000000000001</c:v>
                </c:pt>
                <c:pt idx="5875">
                  <c:v>0.437</c:v>
                </c:pt>
                <c:pt idx="5876">
                  <c:v>0.45400000000000001</c:v>
                </c:pt>
                <c:pt idx="5877">
                  <c:v>0.42</c:v>
                </c:pt>
                <c:pt idx="5878">
                  <c:v>0.45400000000000001</c:v>
                </c:pt>
                <c:pt idx="5879">
                  <c:v>0.45400000000000001</c:v>
                </c:pt>
                <c:pt idx="5880">
                  <c:v>0.437</c:v>
                </c:pt>
                <c:pt idx="5881">
                  <c:v>0.42</c:v>
                </c:pt>
                <c:pt idx="5882">
                  <c:v>0.437</c:v>
                </c:pt>
                <c:pt idx="5883">
                  <c:v>0.41099999999999998</c:v>
                </c:pt>
                <c:pt idx="5884">
                  <c:v>0.41099999999999998</c:v>
                </c:pt>
                <c:pt idx="5885">
                  <c:v>0.41099999999999998</c:v>
                </c:pt>
                <c:pt idx="5886">
                  <c:v>0.42</c:v>
                </c:pt>
                <c:pt idx="5887">
                  <c:v>0.40300000000000002</c:v>
                </c:pt>
                <c:pt idx="5888">
                  <c:v>0.40300000000000002</c:v>
                </c:pt>
                <c:pt idx="5889">
                  <c:v>0.45400000000000001</c:v>
                </c:pt>
                <c:pt idx="5890">
                  <c:v>0.42799999999999999</c:v>
                </c:pt>
                <c:pt idx="5891">
                  <c:v>0.45400000000000001</c:v>
                </c:pt>
                <c:pt idx="5892">
                  <c:v>0.44500000000000001</c:v>
                </c:pt>
                <c:pt idx="5893">
                  <c:v>0.41099999999999998</c:v>
                </c:pt>
                <c:pt idx="5894">
                  <c:v>0.41099999999999998</c:v>
                </c:pt>
                <c:pt idx="5895">
                  <c:v>0.41099999999999998</c:v>
                </c:pt>
                <c:pt idx="5896">
                  <c:v>0.42799999999999999</c:v>
                </c:pt>
                <c:pt idx="5897">
                  <c:v>0.48799999999999999</c:v>
                </c:pt>
                <c:pt idx="5898">
                  <c:v>0.41099999999999998</c:v>
                </c:pt>
                <c:pt idx="5899">
                  <c:v>0.40100000000000002</c:v>
                </c:pt>
                <c:pt idx="5900">
                  <c:v>0.437</c:v>
                </c:pt>
                <c:pt idx="5901">
                  <c:v>0.42799999999999999</c:v>
                </c:pt>
                <c:pt idx="5902">
                  <c:v>0.42799999999999999</c:v>
                </c:pt>
                <c:pt idx="5903">
                  <c:v>0.437</c:v>
                </c:pt>
                <c:pt idx="5904">
                  <c:v>0.42799999999999999</c:v>
                </c:pt>
                <c:pt idx="5905">
                  <c:v>0.40300000000000002</c:v>
                </c:pt>
                <c:pt idx="5906">
                  <c:v>0.36699999999999999</c:v>
                </c:pt>
                <c:pt idx="5907">
                  <c:v>0.42799999999999999</c:v>
                </c:pt>
                <c:pt idx="5908">
                  <c:v>0.39300000000000002</c:v>
                </c:pt>
                <c:pt idx="5909">
                  <c:v>0.41099999999999998</c:v>
                </c:pt>
                <c:pt idx="5910">
                  <c:v>0.40300000000000002</c:v>
                </c:pt>
                <c:pt idx="5911">
                  <c:v>0.41099999999999998</c:v>
                </c:pt>
                <c:pt idx="5912">
                  <c:v>0.46200000000000002</c:v>
                </c:pt>
                <c:pt idx="5913">
                  <c:v>0.437</c:v>
                </c:pt>
                <c:pt idx="5914">
                  <c:v>0.46200000000000002</c:v>
                </c:pt>
                <c:pt idx="5915">
                  <c:v>0.40300000000000002</c:v>
                </c:pt>
                <c:pt idx="5916">
                  <c:v>0.44500000000000001</c:v>
                </c:pt>
                <c:pt idx="5917">
                  <c:v>0.40300000000000002</c:v>
                </c:pt>
                <c:pt idx="5918">
                  <c:v>0.42799999999999999</c:v>
                </c:pt>
                <c:pt idx="5919">
                  <c:v>0.41099999999999998</c:v>
                </c:pt>
                <c:pt idx="5920">
                  <c:v>0.39400000000000002</c:v>
                </c:pt>
                <c:pt idx="5921">
                  <c:v>0.44500000000000001</c:v>
                </c:pt>
                <c:pt idx="5922">
                  <c:v>0.42</c:v>
                </c:pt>
                <c:pt idx="5923">
                  <c:v>0.42799999999999999</c:v>
                </c:pt>
                <c:pt idx="5924">
                  <c:v>0.35899999999999999</c:v>
                </c:pt>
                <c:pt idx="5925">
                  <c:v>0.437</c:v>
                </c:pt>
                <c:pt idx="5926">
                  <c:v>0.39400000000000002</c:v>
                </c:pt>
                <c:pt idx="5927">
                  <c:v>0.437</c:v>
                </c:pt>
                <c:pt idx="5928">
                  <c:v>0.41799999999999998</c:v>
                </c:pt>
                <c:pt idx="5929">
                  <c:v>0.44500000000000001</c:v>
                </c:pt>
                <c:pt idx="5930">
                  <c:v>0.46200000000000002</c:v>
                </c:pt>
                <c:pt idx="5931">
                  <c:v>0.41099999999999998</c:v>
                </c:pt>
                <c:pt idx="5932">
                  <c:v>0.35</c:v>
                </c:pt>
                <c:pt idx="5933">
                  <c:v>0.44500000000000001</c:v>
                </c:pt>
                <c:pt idx="5934">
                  <c:v>0.42</c:v>
                </c:pt>
                <c:pt idx="5935">
                  <c:v>0.34200000000000003</c:v>
                </c:pt>
                <c:pt idx="5936">
                  <c:v>0.38600000000000001</c:v>
                </c:pt>
                <c:pt idx="5937">
                  <c:v>0.42799999999999999</c:v>
                </c:pt>
                <c:pt idx="5938">
                  <c:v>0.33200000000000002</c:v>
                </c:pt>
                <c:pt idx="5939">
                  <c:v>0.38400000000000001</c:v>
                </c:pt>
                <c:pt idx="5940">
                  <c:v>0.41099999999999998</c:v>
                </c:pt>
                <c:pt idx="5941">
                  <c:v>0.45400000000000001</c:v>
                </c:pt>
                <c:pt idx="5942">
                  <c:v>0.437</c:v>
                </c:pt>
                <c:pt idx="5943">
                  <c:v>0.437</c:v>
                </c:pt>
                <c:pt idx="5944">
                  <c:v>0.39300000000000002</c:v>
                </c:pt>
                <c:pt idx="5945">
                  <c:v>0.36699999999999999</c:v>
                </c:pt>
                <c:pt idx="5946">
                  <c:v>0.36699999999999999</c:v>
                </c:pt>
                <c:pt idx="5947">
                  <c:v>0.34899999999999998</c:v>
                </c:pt>
                <c:pt idx="5948">
                  <c:v>0.42699999999999999</c:v>
                </c:pt>
                <c:pt idx="5949">
                  <c:v>0.42799999999999999</c:v>
                </c:pt>
                <c:pt idx="5950">
                  <c:v>0.377</c:v>
                </c:pt>
                <c:pt idx="5951">
                  <c:v>0.35</c:v>
                </c:pt>
                <c:pt idx="5952">
                  <c:v>0.40100000000000002</c:v>
                </c:pt>
                <c:pt idx="5953">
                  <c:v>0.47099999999999997</c:v>
                </c:pt>
                <c:pt idx="5954">
                  <c:v>0.39400000000000002</c:v>
                </c:pt>
                <c:pt idx="5955">
                  <c:v>0.376</c:v>
                </c:pt>
                <c:pt idx="5956">
                  <c:v>0.40100000000000002</c:v>
                </c:pt>
                <c:pt idx="5957">
                  <c:v>0.44500000000000001</c:v>
                </c:pt>
                <c:pt idx="5958">
                  <c:v>0.44500000000000001</c:v>
                </c:pt>
                <c:pt idx="5959">
                  <c:v>0.41099999999999998</c:v>
                </c:pt>
                <c:pt idx="5960">
                  <c:v>0.36699999999999999</c:v>
                </c:pt>
                <c:pt idx="5961">
                  <c:v>0.42</c:v>
                </c:pt>
                <c:pt idx="5962">
                  <c:v>0.45400000000000001</c:v>
                </c:pt>
                <c:pt idx="5963">
                  <c:v>0.47099999999999997</c:v>
                </c:pt>
                <c:pt idx="5964">
                  <c:v>0.42799999999999999</c:v>
                </c:pt>
                <c:pt idx="5965">
                  <c:v>0.42799999999999999</c:v>
                </c:pt>
                <c:pt idx="5966">
                  <c:v>0.39400000000000002</c:v>
                </c:pt>
                <c:pt idx="5967">
                  <c:v>0.38600000000000001</c:v>
                </c:pt>
                <c:pt idx="5968">
                  <c:v>0.42</c:v>
                </c:pt>
                <c:pt idx="5969">
                  <c:v>0.44500000000000001</c:v>
                </c:pt>
                <c:pt idx="5970">
                  <c:v>0.41099999999999998</c:v>
                </c:pt>
                <c:pt idx="5971">
                  <c:v>0.437</c:v>
                </c:pt>
                <c:pt idx="5972">
                  <c:v>0.437</c:v>
                </c:pt>
                <c:pt idx="5973">
                  <c:v>0.42799999999999999</c:v>
                </c:pt>
                <c:pt idx="5974">
                  <c:v>0.40300000000000002</c:v>
                </c:pt>
                <c:pt idx="5975">
                  <c:v>0.41099999999999998</c:v>
                </c:pt>
                <c:pt idx="5976">
                  <c:v>0.45400000000000001</c:v>
                </c:pt>
                <c:pt idx="5977">
                  <c:v>0.47099999999999997</c:v>
                </c:pt>
                <c:pt idx="5978">
                  <c:v>0.46200000000000002</c:v>
                </c:pt>
                <c:pt idx="5979">
                  <c:v>0.42</c:v>
                </c:pt>
                <c:pt idx="5980">
                  <c:v>0.44500000000000001</c:v>
                </c:pt>
                <c:pt idx="5981">
                  <c:v>0.374</c:v>
                </c:pt>
                <c:pt idx="5982">
                  <c:v>0.40300000000000002</c:v>
                </c:pt>
                <c:pt idx="5983">
                  <c:v>0.38400000000000001</c:v>
                </c:pt>
                <c:pt idx="5984">
                  <c:v>0.38600000000000001</c:v>
                </c:pt>
                <c:pt idx="5985">
                  <c:v>0.44500000000000001</c:v>
                </c:pt>
                <c:pt idx="5986">
                  <c:v>0.33200000000000002</c:v>
                </c:pt>
                <c:pt idx="5987">
                  <c:v>0.42</c:v>
                </c:pt>
                <c:pt idx="5988">
                  <c:v>0.38600000000000001</c:v>
                </c:pt>
                <c:pt idx="5989">
                  <c:v>0.46200000000000002</c:v>
                </c:pt>
                <c:pt idx="5990">
                  <c:v>0.35</c:v>
                </c:pt>
                <c:pt idx="5991">
                  <c:v>0.39400000000000002</c:v>
                </c:pt>
                <c:pt idx="5992">
                  <c:v>0.40300000000000002</c:v>
                </c:pt>
                <c:pt idx="5993">
                  <c:v>0.437</c:v>
                </c:pt>
                <c:pt idx="5994">
                  <c:v>0.38400000000000001</c:v>
                </c:pt>
                <c:pt idx="5995">
                  <c:v>0.39300000000000002</c:v>
                </c:pt>
                <c:pt idx="5996">
                  <c:v>0.46200000000000002</c:v>
                </c:pt>
                <c:pt idx="5997">
                  <c:v>0.39400000000000002</c:v>
                </c:pt>
                <c:pt idx="5998">
                  <c:v>0.40300000000000002</c:v>
                </c:pt>
                <c:pt idx="5999">
                  <c:v>0.376</c:v>
                </c:pt>
                <c:pt idx="6000">
                  <c:v>0.376</c:v>
                </c:pt>
                <c:pt idx="6001">
                  <c:v>0.38600000000000001</c:v>
                </c:pt>
                <c:pt idx="6002">
                  <c:v>0.44500000000000001</c:v>
                </c:pt>
                <c:pt idx="6003">
                  <c:v>0.44500000000000001</c:v>
                </c:pt>
                <c:pt idx="6004">
                  <c:v>0.35899999999999999</c:v>
                </c:pt>
                <c:pt idx="6005">
                  <c:v>0.437</c:v>
                </c:pt>
                <c:pt idx="6006">
                  <c:v>0.42</c:v>
                </c:pt>
                <c:pt idx="6007">
                  <c:v>0.39300000000000002</c:v>
                </c:pt>
                <c:pt idx="6008">
                  <c:v>0.33200000000000002</c:v>
                </c:pt>
                <c:pt idx="6009">
                  <c:v>0.42</c:v>
                </c:pt>
                <c:pt idx="6010">
                  <c:v>0.39300000000000002</c:v>
                </c:pt>
                <c:pt idx="6011">
                  <c:v>0.39400000000000002</c:v>
                </c:pt>
                <c:pt idx="6012">
                  <c:v>0.39400000000000002</c:v>
                </c:pt>
                <c:pt idx="6013">
                  <c:v>0.45400000000000001</c:v>
                </c:pt>
                <c:pt idx="6014">
                  <c:v>0.42799999999999999</c:v>
                </c:pt>
                <c:pt idx="6015">
                  <c:v>0.38600000000000001</c:v>
                </c:pt>
                <c:pt idx="6016">
                  <c:v>0.41099999999999998</c:v>
                </c:pt>
                <c:pt idx="6017">
                  <c:v>0.42799999999999999</c:v>
                </c:pt>
                <c:pt idx="6018">
                  <c:v>0.42</c:v>
                </c:pt>
                <c:pt idx="6019">
                  <c:v>0.38600000000000001</c:v>
                </c:pt>
                <c:pt idx="6020">
                  <c:v>0.437</c:v>
                </c:pt>
                <c:pt idx="6021">
                  <c:v>0.39400000000000002</c:v>
                </c:pt>
                <c:pt idx="6022">
                  <c:v>0.41099999999999998</c:v>
                </c:pt>
                <c:pt idx="6023">
                  <c:v>0.38600000000000001</c:v>
                </c:pt>
                <c:pt idx="6024">
                  <c:v>0.42799999999999999</c:v>
                </c:pt>
                <c:pt idx="6025">
                  <c:v>0.44500000000000001</c:v>
                </c:pt>
                <c:pt idx="6026">
                  <c:v>0.39400000000000002</c:v>
                </c:pt>
                <c:pt idx="6027">
                  <c:v>0.39300000000000002</c:v>
                </c:pt>
                <c:pt idx="6028">
                  <c:v>0.40100000000000002</c:v>
                </c:pt>
                <c:pt idx="6029">
                  <c:v>0.29799999999999999</c:v>
                </c:pt>
                <c:pt idx="6030">
                  <c:v>0.32500000000000001</c:v>
                </c:pt>
                <c:pt idx="6031">
                  <c:v>0.36699999999999999</c:v>
                </c:pt>
                <c:pt idx="6032">
                  <c:v>0.33200000000000002</c:v>
                </c:pt>
                <c:pt idx="6033">
                  <c:v>0.316</c:v>
                </c:pt>
                <c:pt idx="6034">
                  <c:v>0.35899999999999999</c:v>
                </c:pt>
                <c:pt idx="6035">
                  <c:v>0.36699999999999999</c:v>
                </c:pt>
                <c:pt idx="6036">
                  <c:v>0.45400000000000001</c:v>
                </c:pt>
                <c:pt idx="6037">
                  <c:v>0.38300000000000001</c:v>
                </c:pt>
                <c:pt idx="6038">
                  <c:v>0.39300000000000002</c:v>
                </c:pt>
                <c:pt idx="6039">
                  <c:v>0.48799999999999999</c:v>
                </c:pt>
                <c:pt idx="6040">
                  <c:v>0.35</c:v>
                </c:pt>
                <c:pt idx="6041">
                  <c:v>0.30599999999999999</c:v>
                </c:pt>
                <c:pt idx="6042">
                  <c:v>0.42799999999999999</c:v>
                </c:pt>
                <c:pt idx="6043">
                  <c:v>0.42</c:v>
                </c:pt>
                <c:pt idx="6044">
                  <c:v>0.42</c:v>
                </c:pt>
                <c:pt idx="6045">
                  <c:v>0.39400000000000002</c:v>
                </c:pt>
                <c:pt idx="6046">
                  <c:v>0.45400000000000001</c:v>
                </c:pt>
                <c:pt idx="6047">
                  <c:v>0.39400000000000002</c:v>
                </c:pt>
                <c:pt idx="6048">
                  <c:v>0.38600000000000001</c:v>
                </c:pt>
                <c:pt idx="6049">
                  <c:v>0.377</c:v>
                </c:pt>
                <c:pt idx="6050">
                  <c:v>0.47099999999999997</c:v>
                </c:pt>
                <c:pt idx="6051">
                  <c:v>0.435</c:v>
                </c:pt>
                <c:pt idx="6052">
                  <c:v>0.36699999999999999</c:v>
                </c:pt>
                <c:pt idx="6053">
                  <c:v>0.35899999999999999</c:v>
                </c:pt>
                <c:pt idx="6054">
                  <c:v>0.40300000000000002</c:v>
                </c:pt>
                <c:pt idx="6055">
                  <c:v>0.34</c:v>
                </c:pt>
                <c:pt idx="6056">
                  <c:v>0.376</c:v>
                </c:pt>
                <c:pt idx="6057">
                  <c:v>0.41799999999999998</c:v>
                </c:pt>
                <c:pt idx="6058">
                  <c:v>0.34200000000000003</c:v>
                </c:pt>
                <c:pt idx="6059">
                  <c:v>0.42799999999999999</c:v>
                </c:pt>
                <c:pt idx="6060">
                  <c:v>0.40100000000000002</c:v>
                </c:pt>
                <c:pt idx="6061">
                  <c:v>0.34200000000000003</c:v>
                </c:pt>
                <c:pt idx="6062">
                  <c:v>0.34200000000000003</c:v>
                </c:pt>
                <c:pt idx="6063">
                  <c:v>0.41099999999999998</c:v>
                </c:pt>
                <c:pt idx="6064">
                  <c:v>0.38400000000000001</c:v>
                </c:pt>
                <c:pt idx="6065">
                  <c:v>0.38600000000000001</c:v>
                </c:pt>
                <c:pt idx="6066">
                  <c:v>0.34200000000000003</c:v>
                </c:pt>
                <c:pt idx="6067">
                  <c:v>0.34200000000000003</c:v>
                </c:pt>
                <c:pt idx="6068">
                  <c:v>0.40300000000000002</c:v>
                </c:pt>
                <c:pt idx="6069">
                  <c:v>0.39300000000000002</c:v>
                </c:pt>
                <c:pt idx="6070">
                  <c:v>0.40300000000000002</c:v>
                </c:pt>
                <c:pt idx="6071">
                  <c:v>0.27100000000000002</c:v>
                </c:pt>
                <c:pt idx="6072">
                  <c:v>0.38400000000000001</c:v>
                </c:pt>
                <c:pt idx="6073">
                  <c:v>0.36</c:v>
                </c:pt>
                <c:pt idx="6074">
                  <c:v>0.39400000000000002</c:v>
                </c:pt>
                <c:pt idx="6075">
                  <c:v>0.36</c:v>
                </c:pt>
                <c:pt idx="6076">
                  <c:v>0.39300000000000002</c:v>
                </c:pt>
                <c:pt idx="6077">
                  <c:v>0.27100000000000002</c:v>
                </c:pt>
                <c:pt idx="6078">
                  <c:v>0.40300000000000002</c:v>
                </c:pt>
                <c:pt idx="6079">
                  <c:v>0.41099999999999998</c:v>
                </c:pt>
                <c:pt idx="6080">
                  <c:v>0.41099999999999998</c:v>
                </c:pt>
                <c:pt idx="6081">
                  <c:v>0.437</c:v>
                </c:pt>
                <c:pt idx="6082">
                  <c:v>0.29599999999999999</c:v>
                </c:pt>
                <c:pt idx="6083">
                  <c:v>0.40100000000000002</c:v>
                </c:pt>
                <c:pt idx="6084">
                  <c:v>0.41</c:v>
                </c:pt>
                <c:pt idx="6085">
                  <c:v>0.42</c:v>
                </c:pt>
                <c:pt idx="6086">
                  <c:v>0.40100000000000002</c:v>
                </c:pt>
                <c:pt idx="6087">
                  <c:v>0.40100000000000002</c:v>
                </c:pt>
                <c:pt idx="6088">
                  <c:v>0.39300000000000002</c:v>
                </c:pt>
                <c:pt idx="6089">
                  <c:v>0.42699999999999999</c:v>
                </c:pt>
                <c:pt idx="6090">
                  <c:v>0.39300000000000002</c:v>
                </c:pt>
                <c:pt idx="6091">
                  <c:v>0.38300000000000001</c:v>
                </c:pt>
                <c:pt idx="6092">
                  <c:v>0.35899999999999999</c:v>
                </c:pt>
                <c:pt idx="6093">
                  <c:v>0.42799999999999999</c:v>
                </c:pt>
                <c:pt idx="6094">
                  <c:v>0.35699999999999998</c:v>
                </c:pt>
                <c:pt idx="6095">
                  <c:v>0.41</c:v>
                </c:pt>
                <c:pt idx="6096">
                  <c:v>0.42</c:v>
                </c:pt>
                <c:pt idx="6097">
                  <c:v>0.33200000000000002</c:v>
                </c:pt>
                <c:pt idx="6098">
                  <c:v>0.38600000000000001</c:v>
                </c:pt>
                <c:pt idx="6099">
                  <c:v>0.35899999999999999</c:v>
                </c:pt>
                <c:pt idx="6100">
                  <c:v>0.40300000000000002</c:v>
                </c:pt>
                <c:pt idx="6101">
                  <c:v>0.39300000000000002</c:v>
                </c:pt>
                <c:pt idx="6102">
                  <c:v>0.42799999999999999</c:v>
                </c:pt>
                <c:pt idx="6103">
                  <c:v>0.437</c:v>
                </c:pt>
                <c:pt idx="6104">
                  <c:v>0.45400000000000001</c:v>
                </c:pt>
                <c:pt idx="6105">
                  <c:v>0.40300000000000002</c:v>
                </c:pt>
                <c:pt idx="6106">
                  <c:v>0.41799999999999998</c:v>
                </c:pt>
                <c:pt idx="6107">
                  <c:v>0.39400000000000002</c:v>
                </c:pt>
                <c:pt idx="6108">
                  <c:v>0.45400000000000001</c:v>
                </c:pt>
                <c:pt idx="6109">
                  <c:v>0.34200000000000003</c:v>
                </c:pt>
                <c:pt idx="6110">
                  <c:v>0.42799999999999999</c:v>
                </c:pt>
                <c:pt idx="6111">
                  <c:v>0.35899999999999999</c:v>
                </c:pt>
                <c:pt idx="6112">
                  <c:v>0.46200000000000002</c:v>
                </c:pt>
                <c:pt idx="6113">
                  <c:v>0.34200000000000003</c:v>
                </c:pt>
                <c:pt idx="6114">
                  <c:v>0.39400000000000002</c:v>
                </c:pt>
                <c:pt idx="6115">
                  <c:v>0.36699999999999999</c:v>
                </c:pt>
                <c:pt idx="6116">
                  <c:v>0.41799999999999998</c:v>
                </c:pt>
                <c:pt idx="6117">
                  <c:v>0.41</c:v>
                </c:pt>
                <c:pt idx="6118">
                  <c:v>0.437</c:v>
                </c:pt>
                <c:pt idx="6119">
                  <c:v>0.376</c:v>
                </c:pt>
                <c:pt idx="6120">
                  <c:v>0.34200000000000003</c:v>
                </c:pt>
                <c:pt idx="6121">
                  <c:v>0.38400000000000001</c:v>
                </c:pt>
                <c:pt idx="6122">
                  <c:v>0.47099999999999997</c:v>
                </c:pt>
                <c:pt idx="6123">
                  <c:v>0.376</c:v>
                </c:pt>
                <c:pt idx="6124">
                  <c:v>0.40300000000000002</c:v>
                </c:pt>
                <c:pt idx="6125">
                  <c:v>0.41099999999999998</c:v>
                </c:pt>
                <c:pt idx="6126">
                  <c:v>0.437</c:v>
                </c:pt>
                <c:pt idx="6127">
                  <c:v>0.437</c:v>
                </c:pt>
                <c:pt idx="6128">
                  <c:v>0.39400000000000002</c:v>
                </c:pt>
                <c:pt idx="6129">
                  <c:v>0.39400000000000002</c:v>
                </c:pt>
                <c:pt idx="6130">
                  <c:v>0.33300000000000002</c:v>
                </c:pt>
                <c:pt idx="6131">
                  <c:v>0.376</c:v>
                </c:pt>
                <c:pt idx="6132">
                  <c:v>0.29799999999999999</c:v>
                </c:pt>
                <c:pt idx="6133">
                  <c:v>0.29799999999999999</c:v>
                </c:pt>
                <c:pt idx="6134">
                  <c:v>0.39300000000000002</c:v>
                </c:pt>
                <c:pt idx="6135">
                  <c:v>0.38400000000000001</c:v>
                </c:pt>
                <c:pt idx="6136">
                  <c:v>0.44500000000000001</c:v>
                </c:pt>
                <c:pt idx="6137">
                  <c:v>0.34899999999999998</c:v>
                </c:pt>
                <c:pt idx="6138">
                  <c:v>0.376</c:v>
                </c:pt>
                <c:pt idx="6139">
                  <c:v>0.27900000000000003</c:v>
                </c:pt>
                <c:pt idx="6140">
                  <c:v>0.38600000000000001</c:v>
                </c:pt>
                <c:pt idx="6141">
                  <c:v>0.376</c:v>
                </c:pt>
                <c:pt idx="6142">
                  <c:v>0.40300000000000002</c:v>
                </c:pt>
                <c:pt idx="6143">
                  <c:v>0.36</c:v>
                </c:pt>
                <c:pt idx="6144">
                  <c:v>0.377</c:v>
                </c:pt>
                <c:pt idx="6145">
                  <c:v>0.35899999999999999</c:v>
                </c:pt>
                <c:pt idx="6146">
                  <c:v>0.36</c:v>
                </c:pt>
                <c:pt idx="6147">
                  <c:v>0.26200000000000001</c:v>
                </c:pt>
                <c:pt idx="6148">
                  <c:v>0.36599999999999999</c:v>
                </c:pt>
                <c:pt idx="6149">
                  <c:v>0.36</c:v>
                </c:pt>
                <c:pt idx="6150">
                  <c:v>0.48799999999999999</c:v>
                </c:pt>
                <c:pt idx="6151">
                  <c:v>0.38400000000000001</c:v>
                </c:pt>
                <c:pt idx="6152">
                  <c:v>0.32500000000000001</c:v>
                </c:pt>
                <c:pt idx="6153">
                  <c:v>0.41799999999999998</c:v>
                </c:pt>
                <c:pt idx="6154">
                  <c:v>0.308</c:v>
                </c:pt>
                <c:pt idx="6155">
                  <c:v>0.32500000000000001</c:v>
                </c:pt>
                <c:pt idx="6156">
                  <c:v>0.376</c:v>
                </c:pt>
                <c:pt idx="6157">
                  <c:v>0.36799999999999999</c:v>
                </c:pt>
                <c:pt idx="6158">
                  <c:v>0.42</c:v>
                </c:pt>
                <c:pt idx="6159">
                  <c:v>0.40300000000000002</c:v>
                </c:pt>
                <c:pt idx="6160">
                  <c:v>0.33300000000000002</c:v>
                </c:pt>
                <c:pt idx="6161">
                  <c:v>0.39300000000000002</c:v>
                </c:pt>
                <c:pt idx="6162">
                  <c:v>0.33300000000000002</c:v>
                </c:pt>
                <c:pt idx="6163">
                  <c:v>0.38600000000000001</c:v>
                </c:pt>
                <c:pt idx="6164">
                  <c:v>0.32500000000000001</c:v>
                </c:pt>
                <c:pt idx="6165">
                  <c:v>0.316</c:v>
                </c:pt>
                <c:pt idx="6166">
                  <c:v>0.376</c:v>
                </c:pt>
                <c:pt idx="6167">
                  <c:v>0.27100000000000002</c:v>
                </c:pt>
                <c:pt idx="6168">
                  <c:v>0.32300000000000001</c:v>
                </c:pt>
                <c:pt idx="6169">
                  <c:v>0.30499999999999999</c:v>
                </c:pt>
                <c:pt idx="6170">
                  <c:v>0.35899999999999999</c:v>
                </c:pt>
                <c:pt idx="6171">
                  <c:v>0.38400000000000001</c:v>
                </c:pt>
                <c:pt idx="6172">
                  <c:v>0.44500000000000001</c:v>
                </c:pt>
                <c:pt idx="6173">
                  <c:v>0.42</c:v>
                </c:pt>
                <c:pt idx="6174">
                  <c:v>0.35</c:v>
                </c:pt>
                <c:pt idx="6175">
                  <c:v>0.26200000000000001</c:v>
                </c:pt>
                <c:pt idx="6176">
                  <c:v>0.34</c:v>
                </c:pt>
                <c:pt idx="6177">
                  <c:v>0.26200000000000001</c:v>
                </c:pt>
                <c:pt idx="6178">
                  <c:v>0.34200000000000003</c:v>
                </c:pt>
                <c:pt idx="6179">
                  <c:v>0.316</c:v>
                </c:pt>
                <c:pt idx="6180">
                  <c:v>0.28100000000000003</c:v>
                </c:pt>
                <c:pt idx="6181">
                  <c:v>0.41</c:v>
                </c:pt>
                <c:pt idx="6182">
                  <c:v>0.36</c:v>
                </c:pt>
                <c:pt idx="6183">
                  <c:v>0.39300000000000002</c:v>
                </c:pt>
                <c:pt idx="6184">
                  <c:v>0.39300000000000002</c:v>
                </c:pt>
                <c:pt idx="6185">
                  <c:v>0.376</c:v>
                </c:pt>
                <c:pt idx="6186">
                  <c:v>0.40300000000000002</c:v>
                </c:pt>
                <c:pt idx="6187">
                  <c:v>0.38600000000000001</c:v>
                </c:pt>
                <c:pt idx="6188">
                  <c:v>0.376</c:v>
                </c:pt>
                <c:pt idx="6189">
                  <c:v>0.33200000000000002</c:v>
                </c:pt>
                <c:pt idx="6190">
                  <c:v>0.44500000000000001</c:v>
                </c:pt>
                <c:pt idx="6191">
                  <c:v>0.40300000000000002</c:v>
                </c:pt>
                <c:pt idx="6192">
                  <c:v>0.33200000000000002</c:v>
                </c:pt>
                <c:pt idx="6193">
                  <c:v>0.41099999999999998</c:v>
                </c:pt>
                <c:pt idx="6194">
                  <c:v>0.36699999999999999</c:v>
                </c:pt>
                <c:pt idx="6195">
                  <c:v>0.33300000000000002</c:v>
                </c:pt>
                <c:pt idx="6196">
                  <c:v>0.36699999999999999</c:v>
                </c:pt>
                <c:pt idx="6197">
                  <c:v>0.42</c:v>
                </c:pt>
                <c:pt idx="6198">
                  <c:v>0.39400000000000002</c:v>
                </c:pt>
                <c:pt idx="6199">
                  <c:v>0.42799999999999999</c:v>
                </c:pt>
                <c:pt idx="6200">
                  <c:v>0.45400000000000001</c:v>
                </c:pt>
                <c:pt idx="6201">
                  <c:v>0.376</c:v>
                </c:pt>
                <c:pt idx="6202">
                  <c:v>0.38600000000000001</c:v>
                </c:pt>
                <c:pt idx="6203">
                  <c:v>0.35</c:v>
                </c:pt>
                <c:pt idx="6204">
                  <c:v>0.42799999999999999</c:v>
                </c:pt>
                <c:pt idx="6205">
                  <c:v>0.437</c:v>
                </c:pt>
                <c:pt idx="6206">
                  <c:v>0.376</c:v>
                </c:pt>
                <c:pt idx="6207">
                  <c:v>0.28799999999999998</c:v>
                </c:pt>
                <c:pt idx="6208">
                  <c:v>0.42799999999999999</c:v>
                </c:pt>
                <c:pt idx="6209">
                  <c:v>0.41099999999999998</c:v>
                </c:pt>
                <c:pt idx="6210">
                  <c:v>0.27100000000000002</c:v>
                </c:pt>
                <c:pt idx="6211">
                  <c:v>0.42799999999999999</c:v>
                </c:pt>
                <c:pt idx="6212">
                  <c:v>0.35099999999999998</c:v>
                </c:pt>
                <c:pt idx="6213">
                  <c:v>0.245</c:v>
                </c:pt>
                <c:pt idx="6214">
                  <c:v>0.34</c:v>
                </c:pt>
                <c:pt idx="6215">
                  <c:v>0.41099999999999998</c:v>
                </c:pt>
                <c:pt idx="6216">
                  <c:v>0.40300000000000002</c:v>
                </c:pt>
                <c:pt idx="6217">
                  <c:v>0.42799999999999999</c:v>
                </c:pt>
                <c:pt idx="6218">
                  <c:v>0.39300000000000002</c:v>
                </c:pt>
                <c:pt idx="6219">
                  <c:v>0.40100000000000002</c:v>
                </c:pt>
                <c:pt idx="6220">
                  <c:v>0.32300000000000001</c:v>
                </c:pt>
                <c:pt idx="6221">
                  <c:v>0.35</c:v>
                </c:pt>
                <c:pt idx="6222">
                  <c:v>0.437</c:v>
                </c:pt>
                <c:pt idx="6223">
                  <c:v>0.36799999999999999</c:v>
                </c:pt>
                <c:pt idx="6224">
                  <c:v>0.36699999999999999</c:v>
                </c:pt>
                <c:pt idx="6225">
                  <c:v>0.40300000000000002</c:v>
                </c:pt>
                <c:pt idx="6226">
                  <c:v>0.33200000000000002</c:v>
                </c:pt>
                <c:pt idx="6227">
                  <c:v>0.36</c:v>
                </c:pt>
                <c:pt idx="6228">
                  <c:v>0.315</c:v>
                </c:pt>
                <c:pt idx="6229">
                  <c:v>0.35</c:v>
                </c:pt>
                <c:pt idx="6230">
                  <c:v>0.41099999999999998</c:v>
                </c:pt>
                <c:pt idx="6231">
                  <c:v>0.315</c:v>
                </c:pt>
                <c:pt idx="6232">
                  <c:v>0.38400000000000001</c:v>
                </c:pt>
                <c:pt idx="6233">
                  <c:v>0.39300000000000002</c:v>
                </c:pt>
                <c:pt idx="6234">
                  <c:v>0.42</c:v>
                </c:pt>
                <c:pt idx="6235">
                  <c:v>0.42</c:v>
                </c:pt>
                <c:pt idx="6236">
                  <c:v>0.42699999999999999</c:v>
                </c:pt>
                <c:pt idx="6237">
                  <c:v>0.41</c:v>
                </c:pt>
                <c:pt idx="6238">
                  <c:v>0.35899999999999999</c:v>
                </c:pt>
                <c:pt idx="6239">
                  <c:v>0.30599999999999999</c:v>
                </c:pt>
                <c:pt idx="6240">
                  <c:v>0.315</c:v>
                </c:pt>
                <c:pt idx="6241">
                  <c:v>0.315</c:v>
                </c:pt>
                <c:pt idx="6242">
                  <c:v>0.29799999999999999</c:v>
                </c:pt>
                <c:pt idx="6243">
                  <c:v>0.44500000000000001</c:v>
                </c:pt>
                <c:pt idx="6244">
                  <c:v>0.35899999999999999</c:v>
                </c:pt>
                <c:pt idx="6245">
                  <c:v>0.38600000000000001</c:v>
                </c:pt>
                <c:pt idx="6246">
                  <c:v>0.35099999999999998</c:v>
                </c:pt>
                <c:pt idx="6247">
                  <c:v>0.376</c:v>
                </c:pt>
                <c:pt idx="6248">
                  <c:v>0.40300000000000002</c:v>
                </c:pt>
                <c:pt idx="6249">
                  <c:v>0.29799999999999999</c:v>
                </c:pt>
                <c:pt idx="6250">
                  <c:v>0.34200000000000003</c:v>
                </c:pt>
                <c:pt idx="6251">
                  <c:v>0.36699999999999999</c:v>
                </c:pt>
                <c:pt idx="6252">
                  <c:v>0.29599999999999999</c:v>
                </c:pt>
                <c:pt idx="6253">
                  <c:v>0.36799999999999999</c:v>
                </c:pt>
                <c:pt idx="6254">
                  <c:v>0.29599999999999999</c:v>
                </c:pt>
                <c:pt idx="6255">
                  <c:v>0.36699999999999999</c:v>
                </c:pt>
                <c:pt idx="6256">
                  <c:v>0.377</c:v>
                </c:pt>
                <c:pt idx="6257">
                  <c:v>0.27900000000000003</c:v>
                </c:pt>
                <c:pt idx="6258">
                  <c:v>0.39300000000000002</c:v>
                </c:pt>
                <c:pt idx="6259">
                  <c:v>0.35</c:v>
                </c:pt>
                <c:pt idx="6260">
                  <c:v>0.34200000000000003</c:v>
                </c:pt>
                <c:pt idx="6261">
                  <c:v>0.34200000000000003</c:v>
                </c:pt>
                <c:pt idx="6262">
                  <c:v>0.34200000000000003</c:v>
                </c:pt>
                <c:pt idx="6263">
                  <c:v>0.44500000000000001</c:v>
                </c:pt>
                <c:pt idx="6264">
                  <c:v>0.315</c:v>
                </c:pt>
                <c:pt idx="6265">
                  <c:v>0.33200000000000002</c:v>
                </c:pt>
                <c:pt idx="6266">
                  <c:v>0.35</c:v>
                </c:pt>
                <c:pt idx="6267">
                  <c:v>0.38600000000000001</c:v>
                </c:pt>
                <c:pt idx="6268">
                  <c:v>0.36699999999999999</c:v>
                </c:pt>
                <c:pt idx="6269">
                  <c:v>0.376</c:v>
                </c:pt>
                <c:pt idx="6270">
                  <c:v>0.44500000000000001</c:v>
                </c:pt>
                <c:pt idx="6271">
                  <c:v>0.44400000000000001</c:v>
                </c:pt>
                <c:pt idx="6272">
                  <c:v>0.33300000000000002</c:v>
                </c:pt>
                <c:pt idx="6273">
                  <c:v>0.41</c:v>
                </c:pt>
                <c:pt idx="6274">
                  <c:v>0.34200000000000003</c:v>
                </c:pt>
                <c:pt idx="6275">
                  <c:v>0.40300000000000002</c:v>
                </c:pt>
                <c:pt idx="6276">
                  <c:v>0.32500000000000001</c:v>
                </c:pt>
                <c:pt idx="6277">
                  <c:v>0.377</c:v>
                </c:pt>
                <c:pt idx="6278">
                  <c:v>0.33300000000000002</c:v>
                </c:pt>
                <c:pt idx="6279">
                  <c:v>0.32300000000000001</c:v>
                </c:pt>
                <c:pt idx="6280">
                  <c:v>0.34899999999999998</c:v>
                </c:pt>
                <c:pt idx="6281">
                  <c:v>0.36</c:v>
                </c:pt>
                <c:pt idx="6282">
                  <c:v>0.34200000000000003</c:v>
                </c:pt>
                <c:pt idx="6283">
                  <c:v>0.40300000000000002</c:v>
                </c:pt>
                <c:pt idx="6284">
                  <c:v>0.33200000000000002</c:v>
                </c:pt>
                <c:pt idx="6285">
                  <c:v>0.377</c:v>
                </c:pt>
                <c:pt idx="6286">
                  <c:v>0.33300000000000002</c:v>
                </c:pt>
                <c:pt idx="6287">
                  <c:v>0.377</c:v>
                </c:pt>
                <c:pt idx="6288">
                  <c:v>0.35</c:v>
                </c:pt>
                <c:pt idx="6289">
                  <c:v>0.32300000000000001</c:v>
                </c:pt>
                <c:pt idx="6290">
                  <c:v>0.30599999999999999</c:v>
                </c:pt>
                <c:pt idx="6291">
                  <c:v>0.26200000000000001</c:v>
                </c:pt>
                <c:pt idx="6292">
                  <c:v>0.32500000000000001</c:v>
                </c:pt>
                <c:pt idx="6293">
                  <c:v>0.34200000000000003</c:v>
                </c:pt>
                <c:pt idx="6294">
                  <c:v>0.254</c:v>
                </c:pt>
                <c:pt idx="6295">
                  <c:v>0.316</c:v>
                </c:pt>
                <c:pt idx="6296">
                  <c:v>0.30499999999999999</c:v>
                </c:pt>
                <c:pt idx="6297">
                  <c:v>0.26400000000000001</c:v>
                </c:pt>
                <c:pt idx="6298">
                  <c:v>0.34200000000000003</c:v>
                </c:pt>
                <c:pt idx="6299">
                  <c:v>0.38400000000000001</c:v>
                </c:pt>
                <c:pt idx="6300">
                  <c:v>0.44500000000000001</c:v>
                </c:pt>
                <c:pt idx="6301">
                  <c:v>0.437</c:v>
                </c:pt>
                <c:pt idx="6302">
                  <c:v>0.34200000000000003</c:v>
                </c:pt>
                <c:pt idx="6303">
                  <c:v>0.38600000000000001</c:v>
                </c:pt>
                <c:pt idx="6304">
                  <c:v>0.36699999999999999</c:v>
                </c:pt>
                <c:pt idx="6305">
                  <c:v>0.35</c:v>
                </c:pt>
                <c:pt idx="6306">
                  <c:v>0.33300000000000002</c:v>
                </c:pt>
                <c:pt idx="6307">
                  <c:v>0.316</c:v>
                </c:pt>
                <c:pt idx="6308">
                  <c:v>0.26200000000000001</c:v>
                </c:pt>
                <c:pt idx="6309">
                  <c:v>0.315</c:v>
                </c:pt>
                <c:pt idx="6310">
                  <c:v>0.35</c:v>
                </c:pt>
                <c:pt idx="6311">
                  <c:v>0.36</c:v>
                </c:pt>
                <c:pt idx="6312">
                  <c:v>0.33300000000000002</c:v>
                </c:pt>
                <c:pt idx="6313">
                  <c:v>0.316</c:v>
                </c:pt>
                <c:pt idx="6314">
                  <c:v>0.36799999999999999</c:v>
                </c:pt>
                <c:pt idx="6315">
                  <c:v>0.36799999999999999</c:v>
                </c:pt>
                <c:pt idx="6316">
                  <c:v>0.41799999999999998</c:v>
                </c:pt>
                <c:pt idx="6317">
                  <c:v>0.38600000000000001</c:v>
                </c:pt>
                <c:pt idx="6318">
                  <c:v>0.38400000000000001</c:v>
                </c:pt>
                <c:pt idx="6319">
                  <c:v>0.46200000000000002</c:v>
                </c:pt>
                <c:pt idx="6320">
                  <c:v>0.30599999999999999</c:v>
                </c:pt>
                <c:pt idx="6321">
                  <c:v>0.38400000000000001</c:v>
                </c:pt>
                <c:pt idx="6322">
                  <c:v>0.34</c:v>
                </c:pt>
                <c:pt idx="6323">
                  <c:v>0.34</c:v>
                </c:pt>
                <c:pt idx="6324">
                  <c:v>0.30599999999999999</c:v>
                </c:pt>
                <c:pt idx="6325">
                  <c:v>0.32500000000000001</c:v>
                </c:pt>
                <c:pt idx="6326">
                  <c:v>0.41099999999999998</c:v>
                </c:pt>
                <c:pt idx="6327">
                  <c:v>0.27900000000000003</c:v>
                </c:pt>
                <c:pt idx="6328">
                  <c:v>0.35899999999999999</c:v>
                </c:pt>
                <c:pt idx="6329">
                  <c:v>0.33200000000000002</c:v>
                </c:pt>
                <c:pt idx="6330">
                  <c:v>0.376</c:v>
                </c:pt>
                <c:pt idx="6331">
                  <c:v>0.376</c:v>
                </c:pt>
                <c:pt idx="6332">
                  <c:v>0.316</c:v>
                </c:pt>
                <c:pt idx="6333">
                  <c:v>0.32500000000000001</c:v>
                </c:pt>
                <c:pt idx="6334">
                  <c:v>0.30599999999999999</c:v>
                </c:pt>
                <c:pt idx="6335">
                  <c:v>0.376</c:v>
                </c:pt>
                <c:pt idx="6336">
                  <c:v>0.30599999999999999</c:v>
                </c:pt>
                <c:pt idx="6337">
                  <c:v>0.22700000000000001</c:v>
                </c:pt>
                <c:pt idx="6338">
                  <c:v>0.34200000000000003</c:v>
                </c:pt>
                <c:pt idx="6339">
                  <c:v>0.29799999999999999</c:v>
                </c:pt>
                <c:pt idx="6340">
                  <c:v>0.35</c:v>
                </c:pt>
                <c:pt idx="6341">
                  <c:v>0.29799999999999999</c:v>
                </c:pt>
                <c:pt idx="6342">
                  <c:v>0.33200000000000002</c:v>
                </c:pt>
                <c:pt idx="6343">
                  <c:v>0.32500000000000001</c:v>
                </c:pt>
                <c:pt idx="6344">
                  <c:v>0.28100000000000003</c:v>
                </c:pt>
                <c:pt idx="6345">
                  <c:v>0.36799999999999999</c:v>
                </c:pt>
                <c:pt idx="6346">
                  <c:v>0.315</c:v>
                </c:pt>
                <c:pt idx="6347">
                  <c:v>0.36799999999999999</c:v>
                </c:pt>
                <c:pt idx="6348">
                  <c:v>0.38600000000000001</c:v>
                </c:pt>
                <c:pt idx="6349">
                  <c:v>0.35099999999999998</c:v>
                </c:pt>
                <c:pt idx="6350">
                  <c:v>0.28100000000000003</c:v>
                </c:pt>
                <c:pt idx="6351">
                  <c:v>0.42</c:v>
                </c:pt>
                <c:pt idx="6352">
                  <c:v>0.38400000000000001</c:v>
                </c:pt>
                <c:pt idx="6353">
                  <c:v>0.39400000000000002</c:v>
                </c:pt>
                <c:pt idx="6354">
                  <c:v>0.35</c:v>
                </c:pt>
                <c:pt idx="6355">
                  <c:v>0.315</c:v>
                </c:pt>
                <c:pt idx="6356">
                  <c:v>0.40300000000000002</c:v>
                </c:pt>
                <c:pt idx="6357">
                  <c:v>0.34200000000000003</c:v>
                </c:pt>
                <c:pt idx="6358">
                  <c:v>0.36699999999999999</c:v>
                </c:pt>
                <c:pt idx="6359">
                  <c:v>0.23499999999999999</c:v>
                </c:pt>
                <c:pt idx="6360">
                  <c:v>0.315</c:v>
                </c:pt>
                <c:pt idx="6361">
                  <c:v>0.33200000000000002</c:v>
                </c:pt>
                <c:pt idx="6362">
                  <c:v>0.35899999999999999</c:v>
                </c:pt>
                <c:pt idx="6363">
                  <c:v>0.30599999999999999</c:v>
                </c:pt>
                <c:pt idx="6364">
                  <c:v>0.36699999999999999</c:v>
                </c:pt>
                <c:pt idx="6365">
                  <c:v>0.35</c:v>
                </c:pt>
                <c:pt idx="6366">
                  <c:v>0.27100000000000002</c:v>
                </c:pt>
                <c:pt idx="6367">
                  <c:v>0.316</c:v>
                </c:pt>
                <c:pt idx="6368">
                  <c:v>0.33300000000000002</c:v>
                </c:pt>
                <c:pt idx="6369">
                  <c:v>0.23499999999999999</c:v>
                </c:pt>
                <c:pt idx="6370">
                  <c:v>0.40300000000000002</c:v>
                </c:pt>
                <c:pt idx="6371">
                  <c:v>0.39400000000000002</c:v>
                </c:pt>
                <c:pt idx="6372">
                  <c:v>0.36699999999999999</c:v>
                </c:pt>
                <c:pt idx="6373">
                  <c:v>0.35</c:v>
                </c:pt>
                <c:pt idx="6374">
                  <c:v>0.30599999999999999</c:v>
                </c:pt>
                <c:pt idx="6375">
                  <c:v>0.41099999999999998</c:v>
                </c:pt>
                <c:pt idx="6376">
                  <c:v>0.437</c:v>
                </c:pt>
                <c:pt idx="6377">
                  <c:v>0.34</c:v>
                </c:pt>
                <c:pt idx="6378">
                  <c:v>0.29599999999999999</c:v>
                </c:pt>
                <c:pt idx="6379">
                  <c:v>0.27100000000000002</c:v>
                </c:pt>
                <c:pt idx="6380">
                  <c:v>0.35</c:v>
                </c:pt>
                <c:pt idx="6381">
                  <c:v>0.33300000000000002</c:v>
                </c:pt>
                <c:pt idx="6382">
                  <c:v>0.34</c:v>
                </c:pt>
                <c:pt idx="6383">
                  <c:v>0.35</c:v>
                </c:pt>
                <c:pt idx="6384">
                  <c:v>0.377</c:v>
                </c:pt>
                <c:pt idx="6385">
                  <c:v>0.29799999999999999</c:v>
                </c:pt>
                <c:pt idx="6386">
                  <c:v>0.315</c:v>
                </c:pt>
                <c:pt idx="6387">
                  <c:v>0.35899999999999999</c:v>
                </c:pt>
                <c:pt idx="6388">
                  <c:v>0.26200000000000001</c:v>
                </c:pt>
                <c:pt idx="6389">
                  <c:v>0.39400000000000002</c:v>
                </c:pt>
                <c:pt idx="6390">
                  <c:v>0.33200000000000002</c:v>
                </c:pt>
                <c:pt idx="6391">
                  <c:v>0.32500000000000001</c:v>
                </c:pt>
                <c:pt idx="6392">
                  <c:v>0.29799999999999999</c:v>
                </c:pt>
                <c:pt idx="6393">
                  <c:v>0.29599999999999999</c:v>
                </c:pt>
                <c:pt idx="6394">
                  <c:v>0.27100000000000002</c:v>
                </c:pt>
                <c:pt idx="6395">
                  <c:v>0.377</c:v>
                </c:pt>
                <c:pt idx="6396">
                  <c:v>0.316</c:v>
                </c:pt>
                <c:pt idx="6397">
                  <c:v>0.35</c:v>
                </c:pt>
                <c:pt idx="6398">
                  <c:v>0.38600000000000001</c:v>
                </c:pt>
                <c:pt idx="6399">
                  <c:v>0.36799999999999999</c:v>
                </c:pt>
                <c:pt idx="6400">
                  <c:v>0.315</c:v>
                </c:pt>
                <c:pt idx="6401">
                  <c:v>0.36</c:v>
                </c:pt>
                <c:pt idx="6402">
                  <c:v>0.28899999999999998</c:v>
                </c:pt>
                <c:pt idx="6403">
                  <c:v>0.315</c:v>
                </c:pt>
                <c:pt idx="6404">
                  <c:v>0.34200000000000003</c:v>
                </c:pt>
                <c:pt idx="6405">
                  <c:v>0.377</c:v>
                </c:pt>
                <c:pt idx="6406">
                  <c:v>0.32500000000000001</c:v>
                </c:pt>
                <c:pt idx="6407">
                  <c:v>0.33300000000000002</c:v>
                </c:pt>
                <c:pt idx="6408">
                  <c:v>0.316</c:v>
                </c:pt>
                <c:pt idx="6409">
                  <c:v>0.30599999999999999</c:v>
                </c:pt>
                <c:pt idx="6410">
                  <c:v>0.308</c:v>
                </c:pt>
                <c:pt idx="6411">
                  <c:v>0.34200000000000003</c:v>
                </c:pt>
                <c:pt idx="6412">
                  <c:v>0.28899999999999998</c:v>
                </c:pt>
                <c:pt idx="6413">
                  <c:v>0.32500000000000001</c:v>
                </c:pt>
                <c:pt idx="6414">
                  <c:v>0.35899999999999999</c:v>
                </c:pt>
                <c:pt idx="6415">
                  <c:v>0.376</c:v>
                </c:pt>
                <c:pt idx="6416">
                  <c:v>0.316</c:v>
                </c:pt>
                <c:pt idx="6417">
                  <c:v>0.32300000000000001</c:v>
                </c:pt>
                <c:pt idx="6418">
                  <c:v>0.29599999999999999</c:v>
                </c:pt>
                <c:pt idx="6419">
                  <c:v>0.36799999999999999</c:v>
                </c:pt>
                <c:pt idx="6420">
                  <c:v>0.28899999999999998</c:v>
                </c:pt>
                <c:pt idx="6421">
                  <c:v>0.35099999999999998</c:v>
                </c:pt>
                <c:pt idx="6422">
                  <c:v>0.32500000000000001</c:v>
                </c:pt>
                <c:pt idx="6423">
                  <c:v>0.377</c:v>
                </c:pt>
                <c:pt idx="6424">
                  <c:v>0.377</c:v>
                </c:pt>
                <c:pt idx="6425">
                  <c:v>0.315</c:v>
                </c:pt>
                <c:pt idx="6426">
                  <c:v>0.377</c:v>
                </c:pt>
                <c:pt idx="6427">
                  <c:v>0.34200000000000003</c:v>
                </c:pt>
                <c:pt idx="6428">
                  <c:v>0.36</c:v>
                </c:pt>
                <c:pt idx="6429">
                  <c:v>0.28899999999999998</c:v>
                </c:pt>
                <c:pt idx="6430">
                  <c:v>0.308</c:v>
                </c:pt>
                <c:pt idx="6431">
                  <c:v>0.35899999999999999</c:v>
                </c:pt>
                <c:pt idx="6432">
                  <c:v>0.33400000000000002</c:v>
                </c:pt>
                <c:pt idx="6433">
                  <c:v>0.28899999999999998</c:v>
                </c:pt>
                <c:pt idx="6434">
                  <c:v>0.34200000000000003</c:v>
                </c:pt>
                <c:pt idx="6435">
                  <c:v>0.28899999999999998</c:v>
                </c:pt>
                <c:pt idx="6436">
                  <c:v>0.33400000000000002</c:v>
                </c:pt>
                <c:pt idx="6437">
                  <c:v>0.28100000000000003</c:v>
                </c:pt>
                <c:pt idx="6438">
                  <c:v>0.316</c:v>
                </c:pt>
                <c:pt idx="6439">
                  <c:v>0.34200000000000003</c:v>
                </c:pt>
                <c:pt idx="6440">
                  <c:v>0.33300000000000002</c:v>
                </c:pt>
                <c:pt idx="6441">
                  <c:v>0.34200000000000003</c:v>
                </c:pt>
                <c:pt idx="6442">
                  <c:v>0.30599999999999999</c:v>
                </c:pt>
                <c:pt idx="6443">
                  <c:v>0.34200000000000003</c:v>
                </c:pt>
                <c:pt idx="6444">
                  <c:v>0.36799999999999999</c:v>
                </c:pt>
                <c:pt idx="6445">
                  <c:v>0.36799999999999999</c:v>
                </c:pt>
                <c:pt idx="6446">
                  <c:v>0.33300000000000002</c:v>
                </c:pt>
                <c:pt idx="6447">
                  <c:v>0.376</c:v>
                </c:pt>
                <c:pt idx="6448">
                  <c:v>0.40300000000000002</c:v>
                </c:pt>
                <c:pt idx="6449">
                  <c:v>0.30599999999999999</c:v>
                </c:pt>
                <c:pt idx="6450">
                  <c:v>0.35</c:v>
                </c:pt>
                <c:pt idx="6451">
                  <c:v>0.38600000000000001</c:v>
                </c:pt>
                <c:pt idx="6452">
                  <c:v>0.377</c:v>
                </c:pt>
                <c:pt idx="6453">
                  <c:v>0.377</c:v>
                </c:pt>
                <c:pt idx="6454">
                  <c:v>0.315</c:v>
                </c:pt>
                <c:pt idx="6455">
                  <c:v>0.38600000000000001</c:v>
                </c:pt>
                <c:pt idx="6456">
                  <c:v>0.35</c:v>
                </c:pt>
                <c:pt idx="6457">
                  <c:v>0.32500000000000001</c:v>
                </c:pt>
                <c:pt idx="6458">
                  <c:v>0.39400000000000002</c:v>
                </c:pt>
                <c:pt idx="6459">
                  <c:v>0.32300000000000001</c:v>
                </c:pt>
                <c:pt idx="6460">
                  <c:v>0.376</c:v>
                </c:pt>
                <c:pt idx="6461">
                  <c:v>0.38600000000000001</c:v>
                </c:pt>
                <c:pt idx="6462">
                  <c:v>0.36699999999999999</c:v>
                </c:pt>
                <c:pt idx="6463">
                  <c:v>0.35899999999999999</c:v>
                </c:pt>
                <c:pt idx="6464">
                  <c:v>0.27100000000000002</c:v>
                </c:pt>
                <c:pt idx="6465">
                  <c:v>0.315</c:v>
                </c:pt>
                <c:pt idx="6466">
                  <c:v>0.36799999999999999</c:v>
                </c:pt>
                <c:pt idx="6467">
                  <c:v>0.308</c:v>
                </c:pt>
                <c:pt idx="6468">
                  <c:v>0.377</c:v>
                </c:pt>
                <c:pt idx="6469">
                  <c:v>0.27900000000000003</c:v>
                </c:pt>
                <c:pt idx="6470">
                  <c:v>0.35899999999999999</c:v>
                </c:pt>
                <c:pt idx="6471">
                  <c:v>0.35</c:v>
                </c:pt>
                <c:pt idx="6472">
                  <c:v>0.39400000000000002</c:v>
                </c:pt>
                <c:pt idx="6473">
                  <c:v>0.41099999999999998</c:v>
                </c:pt>
                <c:pt idx="6474">
                  <c:v>0.30599999999999999</c:v>
                </c:pt>
                <c:pt idx="6475">
                  <c:v>0.315</c:v>
                </c:pt>
                <c:pt idx="6476">
                  <c:v>0.33200000000000002</c:v>
                </c:pt>
                <c:pt idx="6477">
                  <c:v>0.35899999999999999</c:v>
                </c:pt>
                <c:pt idx="6478">
                  <c:v>0.35</c:v>
                </c:pt>
                <c:pt idx="6479">
                  <c:v>0.36699999999999999</c:v>
                </c:pt>
                <c:pt idx="6480">
                  <c:v>0.32500000000000001</c:v>
                </c:pt>
                <c:pt idx="6481">
                  <c:v>0.34300000000000003</c:v>
                </c:pt>
                <c:pt idx="6482">
                  <c:v>0.315</c:v>
                </c:pt>
                <c:pt idx="6483">
                  <c:v>0.35</c:v>
                </c:pt>
                <c:pt idx="6484">
                  <c:v>0.30599999999999999</c:v>
                </c:pt>
                <c:pt idx="6485">
                  <c:v>0.32200000000000001</c:v>
                </c:pt>
                <c:pt idx="6486">
                  <c:v>0.44500000000000001</c:v>
                </c:pt>
                <c:pt idx="6487">
                  <c:v>0.33300000000000002</c:v>
                </c:pt>
                <c:pt idx="6488">
                  <c:v>0.29799999999999999</c:v>
                </c:pt>
                <c:pt idx="6489">
                  <c:v>0.34200000000000003</c:v>
                </c:pt>
                <c:pt idx="6490">
                  <c:v>0.35</c:v>
                </c:pt>
                <c:pt idx="6491">
                  <c:v>0.36</c:v>
                </c:pt>
                <c:pt idx="6492">
                  <c:v>0.35099999999999998</c:v>
                </c:pt>
                <c:pt idx="6493">
                  <c:v>0.30599999999999999</c:v>
                </c:pt>
                <c:pt idx="6494">
                  <c:v>0.32300000000000001</c:v>
                </c:pt>
                <c:pt idx="6495">
                  <c:v>0.32300000000000001</c:v>
                </c:pt>
                <c:pt idx="6496">
                  <c:v>0.42</c:v>
                </c:pt>
                <c:pt idx="6497">
                  <c:v>0.376</c:v>
                </c:pt>
                <c:pt idx="6498">
                  <c:v>0.35899999999999999</c:v>
                </c:pt>
                <c:pt idx="6499">
                  <c:v>0.27900000000000003</c:v>
                </c:pt>
                <c:pt idx="6500">
                  <c:v>0.34</c:v>
                </c:pt>
                <c:pt idx="6501">
                  <c:v>0.35899999999999999</c:v>
                </c:pt>
                <c:pt idx="6502">
                  <c:v>0.39400000000000002</c:v>
                </c:pt>
                <c:pt idx="6503">
                  <c:v>0.34200000000000003</c:v>
                </c:pt>
                <c:pt idx="6504">
                  <c:v>0.33300000000000002</c:v>
                </c:pt>
                <c:pt idx="6505">
                  <c:v>0.32500000000000001</c:v>
                </c:pt>
                <c:pt idx="6506">
                  <c:v>0.32500000000000001</c:v>
                </c:pt>
                <c:pt idx="6507">
                  <c:v>0.35</c:v>
                </c:pt>
                <c:pt idx="6508">
                  <c:v>0.377</c:v>
                </c:pt>
                <c:pt idx="6509">
                  <c:v>0.35899999999999999</c:v>
                </c:pt>
                <c:pt idx="6510">
                  <c:v>0.32500000000000001</c:v>
                </c:pt>
                <c:pt idx="6511">
                  <c:v>0.35</c:v>
                </c:pt>
                <c:pt idx="6512">
                  <c:v>0.34200000000000003</c:v>
                </c:pt>
                <c:pt idx="6513">
                  <c:v>0.40300000000000002</c:v>
                </c:pt>
                <c:pt idx="6514">
                  <c:v>0.315</c:v>
                </c:pt>
                <c:pt idx="6515">
                  <c:v>0.34200000000000003</c:v>
                </c:pt>
                <c:pt idx="6516">
                  <c:v>0.38600000000000001</c:v>
                </c:pt>
                <c:pt idx="6517">
                  <c:v>0.35899999999999999</c:v>
                </c:pt>
                <c:pt idx="6518">
                  <c:v>0.33300000000000002</c:v>
                </c:pt>
                <c:pt idx="6519">
                  <c:v>0.42</c:v>
                </c:pt>
                <c:pt idx="6520">
                  <c:v>0.23499999999999999</c:v>
                </c:pt>
                <c:pt idx="6521">
                  <c:v>0.315</c:v>
                </c:pt>
                <c:pt idx="6522">
                  <c:v>0.315</c:v>
                </c:pt>
                <c:pt idx="6523">
                  <c:v>0.35899999999999999</c:v>
                </c:pt>
                <c:pt idx="6524">
                  <c:v>0.30599999999999999</c:v>
                </c:pt>
                <c:pt idx="6525">
                  <c:v>0.34200000000000003</c:v>
                </c:pt>
                <c:pt idx="6526">
                  <c:v>0.32500000000000001</c:v>
                </c:pt>
                <c:pt idx="6527">
                  <c:v>0.26200000000000001</c:v>
                </c:pt>
                <c:pt idx="6528">
                  <c:v>0.32300000000000001</c:v>
                </c:pt>
                <c:pt idx="6529">
                  <c:v>0.40300000000000002</c:v>
                </c:pt>
                <c:pt idx="6530">
                  <c:v>0.32300000000000001</c:v>
                </c:pt>
                <c:pt idx="6531">
                  <c:v>0.32300000000000001</c:v>
                </c:pt>
                <c:pt idx="6532">
                  <c:v>0.26200000000000001</c:v>
                </c:pt>
                <c:pt idx="6533">
                  <c:v>0.33300000000000002</c:v>
                </c:pt>
                <c:pt idx="6534">
                  <c:v>0.29599999999999999</c:v>
                </c:pt>
                <c:pt idx="6535">
                  <c:v>0.26200000000000001</c:v>
                </c:pt>
                <c:pt idx="6536">
                  <c:v>0.33300000000000002</c:v>
                </c:pt>
                <c:pt idx="6537">
                  <c:v>0.27100000000000002</c:v>
                </c:pt>
                <c:pt idx="6538">
                  <c:v>0.30599999999999999</c:v>
                </c:pt>
                <c:pt idx="6539">
                  <c:v>0.254</c:v>
                </c:pt>
                <c:pt idx="6540">
                  <c:v>0.33300000000000002</c:v>
                </c:pt>
                <c:pt idx="6541">
                  <c:v>0.39400000000000002</c:v>
                </c:pt>
                <c:pt idx="6542">
                  <c:v>0.30599999999999999</c:v>
                </c:pt>
                <c:pt idx="6543">
                  <c:v>0.308</c:v>
                </c:pt>
                <c:pt idx="6544">
                  <c:v>0.30599999999999999</c:v>
                </c:pt>
                <c:pt idx="6545">
                  <c:v>0.35899999999999999</c:v>
                </c:pt>
                <c:pt idx="6546">
                  <c:v>0.36699999999999999</c:v>
                </c:pt>
                <c:pt idx="6547">
                  <c:v>0.40300000000000002</c:v>
                </c:pt>
                <c:pt idx="6548">
                  <c:v>0.34</c:v>
                </c:pt>
                <c:pt idx="6549">
                  <c:v>0.315</c:v>
                </c:pt>
                <c:pt idx="6550">
                  <c:v>0.376</c:v>
                </c:pt>
                <c:pt idx="6551">
                  <c:v>0.40300000000000002</c:v>
                </c:pt>
                <c:pt idx="6552">
                  <c:v>0.40300000000000002</c:v>
                </c:pt>
                <c:pt idx="6553">
                  <c:v>0.376</c:v>
                </c:pt>
                <c:pt idx="6554">
                  <c:v>0.39300000000000002</c:v>
                </c:pt>
                <c:pt idx="6555">
                  <c:v>0.35</c:v>
                </c:pt>
                <c:pt idx="6556">
                  <c:v>0.39400000000000002</c:v>
                </c:pt>
                <c:pt idx="6557">
                  <c:v>0.35</c:v>
                </c:pt>
                <c:pt idx="6558">
                  <c:v>0.35</c:v>
                </c:pt>
                <c:pt idx="6559">
                  <c:v>0.32300000000000001</c:v>
                </c:pt>
                <c:pt idx="6560">
                  <c:v>0.36699999999999999</c:v>
                </c:pt>
                <c:pt idx="6561">
                  <c:v>0.376</c:v>
                </c:pt>
                <c:pt idx="6562">
                  <c:v>0.315</c:v>
                </c:pt>
                <c:pt idx="6563">
                  <c:v>0.32300000000000001</c:v>
                </c:pt>
                <c:pt idx="6564">
                  <c:v>0.32300000000000001</c:v>
                </c:pt>
                <c:pt idx="6565">
                  <c:v>0.40300000000000002</c:v>
                </c:pt>
                <c:pt idx="6566">
                  <c:v>0.44500000000000001</c:v>
                </c:pt>
                <c:pt idx="6567">
                  <c:v>0.376</c:v>
                </c:pt>
                <c:pt idx="6568">
                  <c:v>0.376</c:v>
                </c:pt>
                <c:pt idx="6569">
                  <c:v>0.34200000000000003</c:v>
                </c:pt>
                <c:pt idx="6570">
                  <c:v>0.30599999999999999</c:v>
                </c:pt>
                <c:pt idx="6571">
                  <c:v>0.36699999999999999</c:v>
                </c:pt>
                <c:pt idx="6572">
                  <c:v>0.36699999999999999</c:v>
                </c:pt>
                <c:pt idx="6573">
                  <c:v>0.376</c:v>
                </c:pt>
                <c:pt idx="6574">
                  <c:v>0.42799999999999999</c:v>
                </c:pt>
                <c:pt idx="6575">
                  <c:v>0.36699999999999999</c:v>
                </c:pt>
                <c:pt idx="6576">
                  <c:v>0.35899999999999999</c:v>
                </c:pt>
                <c:pt idx="6577">
                  <c:v>0.40300000000000002</c:v>
                </c:pt>
                <c:pt idx="6578">
                  <c:v>0.33300000000000002</c:v>
                </c:pt>
                <c:pt idx="6579">
                  <c:v>0.33300000000000002</c:v>
                </c:pt>
                <c:pt idx="6580">
                  <c:v>0.32500000000000001</c:v>
                </c:pt>
                <c:pt idx="6581">
                  <c:v>0.377</c:v>
                </c:pt>
                <c:pt idx="6582">
                  <c:v>0.28899999999999998</c:v>
                </c:pt>
                <c:pt idx="6583">
                  <c:v>0.35</c:v>
                </c:pt>
                <c:pt idx="6584">
                  <c:v>0.35</c:v>
                </c:pt>
                <c:pt idx="6585">
                  <c:v>0.36799999999999999</c:v>
                </c:pt>
                <c:pt idx="6586">
                  <c:v>0.36799999999999999</c:v>
                </c:pt>
                <c:pt idx="6587">
                  <c:v>0.28899999999999998</c:v>
                </c:pt>
                <c:pt idx="6588">
                  <c:v>0.34</c:v>
                </c:pt>
                <c:pt idx="6589">
                  <c:v>0.39400000000000002</c:v>
                </c:pt>
                <c:pt idx="6590">
                  <c:v>0.36699999999999999</c:v>
                </c:pt>
                <c:pt idx="6591">
                  <c:v>0.32300000000000001</c:v>
                </c:pt>
                <c:pt idx="6592">
                  <c:v>0.30599999999999999</c:v>
                </c:pt>
                <c:pt idx="6593">
                  <c:v>0.27900000000000003</c:v>
                </c:pt>
                <c:pt idx="6594">
                  <c:v>0.42799999999999999</c:v>
                </c:pt>
                <c:pt idx="6595">
                  <c:v>0.35899999999999999</c:v>
                </c:pt>
                <c:pt idx="6596">
                  <c:v>0.36699999999999999</c:v>
                </c:pt>
                <c:pt idx="6597">
                  <c:v>0.40300000000000002</c:v>
                </c:pt>
                <c:pt idx="6598">
                  <c:v>0.38400000000000001</c:v>
                </c:pt>
                <c:pt idx="6599">
                  <c:v>0.39400000000000002</c:v>
                </c:pt>
                <c:pt idx="6600">
                  <c:v>0.35</c:v>
                </c:pt>
                <c:pt idx="6601">
                  <c:v>0.38600000000000001</c:v>
                </c:pt>
                <c:pt idx="6602">
                  <c:v>0.39300000000000002</c:v>
                </c:pt>
                <c:pt idx="6603">
                  <c:v>0.38600000000000001</c:v>
                </c:pt>
                <c:pt idx="6604">
                  <c:v>0.30599999999999999</c:v>
                </c:pt>
                <c:pt idx="6605">
                  <c:v>0.38600000000000001</c:v>
                </c:pt>
                <c:pt idx="6606">
                  <c:v>0.35</c:v>
                </c:pt>
                <c:pt idx="6607">
                  <c:v>0.35</c:v>
                </c:pt>
                <c:pt idx="6608">
                  <c:v>0.33300000000000002</c:v>
                </c:pt>
                <c:pt idx="6609">
                  <c:v>0.38600000000000001</c:v>
                </c:pt>
                <c:pt idx="6610">
                  <c:v>0.36</c:v>
                </c:pt>
                <c:pt idx="6611">
                  <c:v>0.38600000000000001</c:v>
                </c:pt>
                <c:pt idx="6612">
                  <c:v>0.32500000000000001</c:v>
                </c:pt>
                <c:pt idx="6613">
                  <c:v>0.30599999999999999</c:v>
                </c:pt>
                <c:pt idx="6614">
                  <c:v>0.32500000000000001</c:v>
                </c:pt>
                <c:pt idx="6615">
                  <c:v>0.40300000000000002</c:v>
                </c:pt>
                <c:pt idx="6616">
                  <c:v>0.316</c:v>
                </c:pt>
                <c:pt idx="6617">
                  <c:v>0.377</c:v>
                </c:pt>
                <c:pt idx="6618">
                  <c:v>0.36799999999999999</c:v>
                </c:pt>
                <c:pt idx="6619">
                  <c:v>0.38600000000000001</c:v>
                </c:pt>
                <c:pt idx="6620">
                  <c:v>0.377</c:v>
                </c:pt>
                <c:pt idx="6621">
                  <c:v>0.34200000000000003</c:v>
                </c:pt>
                <c:pt idx="6622">
                  <c:v>0.377</c:v>
                </c:pt>
                <c:pt idx="6623">
                  <c:v>0.32500000000000001</c:v>
                </c:pt>
                <c:pt idx="6624">
                  <c:v>0.35099999999999998</c:v>
                </c:pt>
                <c:pt idx="6625">
                  <c:v>0.36</c:v>
                </c:pt>
                <c:pt idx="6626">
                  <c:v>0.35099999999999998</c:v>
                </c:pt>
                <c:pt idx="6627">
                  <c:v>0.377</c:v>
                </c:pt>
                <c:pt idx="6628">
                  <c:v>0.40300000000000002</c:v>
                </c:pt>
                <c:pt idx="6629">
                  <c:v>0.39400000000000002</c:v>
                </c:pt>
                <c:pt idx="6630">
                  <c:v>0.42</c:v>
                </c:pt>
                <c:pt idx="6631">
                  <c:v>0.36</c:v>
                </c:pt>
                <c:pt idx="6632">
                  <c:v>0.30599999999999999</c:v>
                </c:pt>
                <c:pt idx="6633">
                  <c:v>0.34200000000000003</c:v>
                </c:pt>
                <c:pt idx="6634">
                  <c:v>0.34200000000000003</c:v>
                </c:pt>
                <c:pt idx="6635">
                  <c:v>0.39400000000000002</c:v>
                </c:pt>
                <c:pt idx="6636">
                  <c:v>0.41099999999999998</c:v>
                </c:pt>
                <c:pt idx="6637">
                  <c:v>0.38600000000000001</c:v>
                </c:pt>
                <c:pt idx="6638">
                  <c:v>0.35</c:v>
                </c:pt>
                <c:pt idx="6639">
                  <c:v>0.377</c:v>
                </c:pt>
                <c:pt idx="6640">
                  <c:v>0.32300000000000001</c:v>
                </c:pt>
                <c:pt idx="6641">
                  <c:v>0.38600000000000001</c:v>
                </c:pt>
                <c:pt idx="6642">
                  <c:v>0.315</c:v>
                </c:pt>
                <c:pt idx="6643">
                  <c:v>0.377</c:v>
                </c:pt>
                <c:pt idx="6644">
                  <c:v>0.42</c:v>
                </c:pt>
                <c:pt idx="6645">
                  <c:v>0.33300000000000002</c:v>
                </c:pt>
                <c:pt idx="6646">
                  <c:v>0.38600000000000001</c:v>
                </c:pt>
                <c:pt idx="6647">
                  <c:v>0.34</c:v>
                </c:pt>
                <c:pt idx="6648">
                  <c:v>0.29799999999999999</c:v>
                </c:pt>
                <c:pt idx="6649">
                  <c:v>0.38600000000000001</c:v>
                </c:pt>
                <c:pt idx="6650">
                  <c:v>0.35899999999999999</c:v>
                </c:pt>
                <c:pt idx="6651">
                  <c:v>0.40300000000000002</c:v>
                </c:pt>
                <c:pt idx="6652">
                  <c:v>0.316</c:v>
                </c:pt>
                <c:pt idx="6653">
                  <c:v>0.377</c:v>
                </c:pt>
                <c:pt idx="6654">
                  <c:v>0.376</c:v>
                </c:pt>
                <c:pt idx="6655">
                  <c:v>0.377</c:v>
                </c:pt>
                <c:pt idx="6656">
                  <c:v>0.28799999999999998</c:v>
                </c:pt>
                <c:pt idx="6657">
                  <c:v>0.32300000000000001</c:v>
                </c:pt>
                <c:pt idx="6658">
                  <c:v>0.35899999999999999</c:v>
                </c:pt>
                <c:pt idx="6659">
                  <c:v>0.39400000000000002</c:v>
                </c:pt>
                <c:pt idx="6660">
                  <c:v>0.39400000000000002</c:v>
                </c:pt>
                <c:pt idx="6661">
                  <c:v>0.32500000000000001</c:v>
                </c:pt>
                <c:pt idx="6662">
                  <c:v>0.34200000000000003</c:v>
                </c:pt>
                <c:pt idx="6663">
                  <c:v>0.28799999999999998</c:v>
                </c:pt>
                <c:pt idx="6664">
                  <c:v>0.29799999999999999</c:v>
                </c:pt>
                <c:pt idx="6665">
                  <c:v>0.35</c:v>
                </c:pt>
                <c:pt idx="6666">
                  <c:v>0.35899999999999999</c:v>
                </c:pt>
                <c:pt idx="6667">
                  <c:v>0.39400000000000002</c:v>
                </c:pt>
                <c:pt idx="6668">
                  <c:v>0.39300000000000002</c:v>
                </c:pt>
                <c:pt idx="6669">
                  <c:v>0.35899999999999999</c:v>
                </c:pt>
                <c:pt idx="6670">
                  <c:v>0.30599999999999999</c:v>
                </c:pt>
                <c:pt idx="6671">
                  <c:v>0.40300000000000002</c:v>
                </c:pt>
                <c:pt idx="6672">
                  <c:v>0.33300000000000002</c:v>
                </c:pt>
                <c:pt idx="6673">
                  <c:v>0.35099999999999998</c:v>
                </c:pt>
                <c:pt idx="6674">
                  <c:v>0.32300000000000001</c:v>
                </c:pt>
                <c:pt idx="6675">
                  <c:v>0.36699999999999999</c:v>
                </c:pt>
                <c:pt idx="6676">
                  <c:v>0.30599999999999999</c:v>
                </c:pt>
                <c:pt idx="6677">
                  <c:v>0.308</c:v>
                </c:pt>
                <c:pt idx="6678">
                  <c:v>0.35899999999999999</c:v>
                </c:pt>
                <c:pt idx="6679">
                  <c:v>0.254</c:v>
                </c:pt>
                <c:pt idx="6680">
                  <c:v>0.33300000000000002</c:v>
                </c:pt>
                <c:pt idx="6681">
                  <c:v>0.39400000000000002</c:v>
                </c:pt>
                <c:pt idx="6682">
                  <c:v>0.33300000000000002</c:v>
                </c:pt>
                <c:pt idx="6683">
                  <c:v>0.36799999999999999</c:v>
                </c:pt>
                <c:pt idx="6684">
                  <c:v>0.28899999999999998</c:v>
                </c:pt>
                <c:pt idx="6685">
                  <c:v>0.36699999999999999</c:v>
                </c:pt>
                <c:pt idx="6686">
                  <c:v>0.28899999999999998</c:v>
                </c:pt>
                <c:pt idx="6687">
                  <c:v>0.33300000000000002</c:v>
                </c:pt>
                <c:pt idx="6688">
                  <c:v>0.35899999999999999</c:v>
                </c:pt>
                <c:pt idx="6689">
                  <c:v>0.39400000000000002</c:v>
                </c:pt>
                <c:pt idx="6690">
                  <c:v>0.32500000000000001</c:v>
                </c:pt>
                <c:pt idx="6691">
                  <c:v>0.32500000000000001</c:v>
                </c:pt>
                <c:pt idx="6692">
                  <c:v>0.377</c:v>
                </c:pt>
                <c:pt idx="6693">
                  <c:v>0.316</c:v>
                </c:pt>
                <c:pt idx="6694">
                  <c:v>0.315</c:v>
                </c:pt>
                <c:pt idx="6695">
                  <c:v>0.36799999999999999</c:v>
                </c:pt>
                <c:pt idx="6696">
                  <c:v>0.36699999999999999</c:v>
                </c:pt>
                <c:pt idx="6697">
                  <c:v>0.27900000000000003</c:v>
                </c:pt>
                <c:pt idx="6698">
                  <c:v>0.32500000000000001</c:v>
                </c:pt>
                <c:pt idx="6699">
                  <c:v>0.36699999999999999</c:v>
                </c:pt>
                <c:pt idx="6700">
                  <c:v>0.29799999999999999</c:v>
                </c:pt>
                <c:pt idx="6701">
                  <c:v>0.30599999999999999</c:v>
                </c:pt>
                <c:pt idx="6702">
                  <c:v>0.27900000000000003</c:v>
                </c:pt>
                <c:pt idx="6703">
                  <c:v>0.28899999999999998</c:v>
                </c:pt>
                <c:pt idx="6704">
                  <c:v>0.245</c:v>
                </c:pt>
                <c:pt idx="6705">
                  <c:v>0.27100000000000002</c:v>
                </c:pt>
                <c:pt idx="6706">
                  <c:v>0.22700000000000001</c:v>
                </c:pt>
                <c:pt idx="6707">
                  <c:v>0.28799999999999998</c:v>
                </c:pt>
                <c:pt idx="6708">
                  <c:v>0.22700000000000001</c:v>
                </c:pt>
                <c:pt idx="6709">
                  <c:v>0.254</c:v>
                </c:pt>
                <c:pt idx="6710">
                  <c:v>0.27200000000000002</c:v>
                </c:pt>
                <c:pt idx="6711">
                  <c:v>0.26200000000000001</c:v>
                </c:pt>
                <c:pt idx="6712">
                  <c:v>0.22700000000000001</c:v>
                </c:pt>
                <c:pt idx="6713">
                  <c:v>0.34300000000000003</c:v>
                </c:pt>
                <c:pt idx="6714">
                  <c:v>0.26200000000000001</c:v>
                </c:pt>
                <c:pt idx="6715">
                  <c:v>0.23499999999999999</c:v>
                </c:pt>
                <c:pt idx="6716">
                  <c:v>0.27100000000000002</c:v>
                </c:pt>
                <c:pt idx="6717">
                  <c:v>0.23499999999999999</c:v>
                </c:pt>
                <c:pt idx="6718">
                  <c:v>0.29599999999999999</c:v>
                </c:pt>
                <c:pt idx="6719">
                  <c:v>0.28100000000000003</c:v>
                </c:pt>
                <c:pt idx="6720">
                  <c:v>0.27900000000000003</c:v>
                </c:pt>
                <c:pt idx="6721">
                  <c:v>0.38600000000000001</c:v>
                </c:pt>
                <c:pt idx="6722">
                  <c:v>0.32500000000000001</c:v>
                </c:pt>
                <c:pt idx="6723">
                  <c:v>0.40300000000000002</c:v>
                </c:pt>
                <c:pt idx="6724">
                  <c:v>0.34</c:v>
                </c:pt>
                <c:pt idx="6725">
                  <c:v>0.315</c:v>
                </c:pt>
                <c:pt idx="6726">
                  <c:v>0.35899999999999999</c:v>
                </c:pt>
                <c:pt idx="6727">
                  <c:v>0.315</c:v>
                </c:pt>
                <c:pt idx="6728">
                  <c:v>0.376</c:v>
                </c:pt>
                <c:pt idx="6729">
                  <c:v>0.27900000000000003</c:v>
                </c:pt>
                <c:pt idx="6730">
                  <c:v>0.34</c:v>
                </c:pt>
                <c:pt idx="6731">
                  <c:v>0.36799999999999999</c:v>
                </c:pt>
                <c:pt idx="6732">
                  <c:v>0.42</c:v>
                </c:pt>
                <c:pt idx="6733">
                  <c:v>0.33200000000000002</c:v>
                </c:pt>
                <c:pt idx="6734">
                  <c:v>0.376</c:v>
                </c:pt>
                <c:pt idx="6735">
                  <c:v>0.39300000000000002</c:v>
                </c:pt>
                <c:pt idx="6736">
                  <c:v>0.40300000000000002</c:v>
                </c:pt>
                <c:pt idx="6737">
                  <c:v>0.316</c:v>
                </c:pt>
                <c:pt idx="6738">
                  <c:v>0.316</c:v>
                </c:pt>
                <c:pt idx="6739">
                  <c:v>0.32500000000000001</c:v>
                </c:pt>
                <c:pt idx="6740">
                  <c:v>0.34</c:v>
                </c:pt>
                <c:pt idx="6741">
                  <c:v>0.34200000000000003</c:v>
                </c:pt>
                <c:pt idx="6742">
                  <c:v>0.38600000000000001</c:v>
                </c:pt>
                <c:pt idx="6743">
                  <c:v>0.38600000000000001</c:v>
                </c:pt>
                <c:pt idx="6744">
                  <c:v>0.377</c:v>
                </c:pt>
                <c:pt idx="6745">
                  <c:v>0.377</c:v>
                </c:pt>
                <c:pt idx="6746">
                  <c:v>0.32300000000000001</c:v>
                </c:pt>
                <c:pt idx="6747">
                  <c:v>0.27900000000000003</c:v>
                </c:pt>
                <c:pt idx="6748">
                  <c:v>0.34200000000000003</c:v>
                </c:pt>
                <c:pt idx="6749">
                  <c:v>0.34200000000000003</c:v>
                </c:pt>
                <c:pt idx="6750">
                  <c:v>0.38600000000000001</c:v>
                </c:pt>
                <c:pt idx="6751">
                  <c:v>0.38600000000000001</c:v>
                </c:pt>
                <c:pt idx="6752">
                  <c:v>0.39400000000000002</c:v>
                </c:pt>
                <c:pt idx="6753">
                  <c:v>0.35899999999999999</c:v>
                </c:pt>
                <c:pt idx="6754">
                  <c:v>0.36</c:v>
                </c:pt>
                <c:pt idx="6755">
                  <c:v>0.36</c:v>
                </c:pt>
                <c:pt idx="6756">
                  <c:v>0.36799999999999999</c:v>
                </c:pt>
                <c:pt idx="6757">
                  <c:v>0.36799999999999999</c:v>
                </c:pt>
                <c:pt idx="6758">
                  <c:v>0.33300000000000002</c:v>
                </c:pt>
                <c:pt idx="6759">
                  <c:v>0.377</c:v>
                </c:pt>
                <c:pt idx="6760">
                  <c:v>0.29799999999999999</c:v>
                </c:pt>
                <c:pt idx="6761">
                  <c:v>0.35899999999999999</c:v>
                </c:pt>
                <c:pt idx="6762">
                  <c:v>0.29799999999999999</c:v>
                </c:pt>
                <c:pt idx="6763">
                  <c:v>0.35899999999999999</c:v>
                </c:pt>
                <c:pt idx="6764">
                  <c:v>0.24399999999999999</c:v>
                </c:pt>
                <c:pt idx="6765">
                  <c:v>0.33300000000000002</c:v>
                </c:pt>
                <c:pt idx="6766">
                  <c:v>0.315</c:v>
                </c:pt>
                <c:pt idx="6767">
                  <c:v>0.316</c:v>
                </c:pt>
                <c:pt idx="6768">
                  <c:v>0.26200000000000001</c:v>
                </c:pt>
                <c:pt idx="6769">
                  <c:v>0.316</c:v>
                </c:pt>
                <c:pt idx="6770">
                  <c:v>0.245</c:v>
                </c:pt>
                <c:pt idx="6771">
                  <c:v>0.34200000000000003</c:v>
                </c:pt>
                <c:pt idx="6772">
                  <c:v>0.30599999999999999</c:v>
                </c:pt>
                <c:pt idx="6773">
                  <c:v>0.22700000000000001</c:v>
                </c:pt>
                <c:pt idx="6774">
                  <c:v>0.24399999999999999</c:v>
                </c:pt>
                <c:pt idx="6775">
                  <c:v>0.26200000000000001</c:v>
                </c:pt>
                <c:pt idx="6776">
                  <c:v>0.34300000000000003</c:v>
                </c:pt>
                <c:pt idx="6777">
                  <c:v>0.245</c:v>
                </c:pt>
                <c:pt idx="6778">
                  <c:v>0.28100000000000003</c:v>
                </c:pt>
                <c:pt idx="6779">
                  <c:v>0.254</c:v>
                </c:pt>
                <c:pt idx="6780">
                  <c:v>0.27900000000000003</c:v>
                </c:pt>
                <c:pt idx="6781">
                  <c:v>0.38600000000000001</c:v>
                </c:pt>
                <c:pt idx="6782">
                  <c:v>0.22700000000000001</c:v>
                </c:pt>
                <c:pt idx="6783">
                  <c:v>0.254</c:v>
                </c:pt>
                <c:pt idx="6784">
                  <c:v>0.23499999999999999</c:v>
                </c:pt>
                <c:pt idx="6785">
                  <c:v>0.32300000000000001</c:v>
                </c:pt>
                <c:pt idx="6786">
                  <c:v>0.218</c:v>
                </c:pt>
                <c:pt idx="6787">
                  <c:v>0.27100000000000002</c:v>
                </c:pt>
                <c:pt idx="6788">
                  <c:v>0.24399999999999999</c:v>
                </c:pt>
                <c:pt idx="6789">
                  <c:v>0.24399999999999999</c:v>
                </c:pt>
                <c:pt idx="6790">
                  <c:v>0.23699999999999999</c:v>
                </c:pt>
                <c:pt idx="6791">
                  <c:v>0.32300000000000001</c:v>
                </c:pt>
                <c:pt idx="6792">
                  <c:v>0.24399999999999999</c:v>
                </c:pt>
                <c:pt idx="6793">
                  <c:v>0.22700000000000001</c:v>
                </c:pt>
                <c:pt idx="6794">
                  <c:v>0.315</c:v>
                </c:pt>
                <c:pt idx="6795">
                  <c:v>0.27900000000000003</c:v>
                </c:pt>
                <c:pt idx="6796">
                  <c:v>0.32300000000000001</c:v>
                </c:pt>
                <c:pt idx="6797">
                  <c:v>0.24399999999999999</c:v>
                </c:pt>
                <c:pt idx="6798">
                  <c:v>0.28799999999999998</c:v>
                </c:pt>
                <c:pt idx="6799">
                  <c:v>0.24399999999999999</c:v>
                </c:pt>
                <c:pt idx="6800">
                  <c:v>0.313</c:v>
                </c:pt>
                <c:pt idx="6801">
                  <c:v>0.28899999999999998</c:v>
                </c:pt>
                <c:pt idx="6802">
                  <c:v>0.29799999999999999</c:v>
                </c:pt>
                <c:pt idx="6803">
                  <c:v>0.33200000000000002</c:v>
                </c:pt>
                <c:pt idx="6804">
                  <c:v>0.29799999999999999</c:v>
                </c:pt>
                <c:pt idx="6805">
                  <c:v>0.22700000000000001</c:v>
                </c:pt>
                <c:pt idx="6806">
                  <c:v>0.36</c:v>
                </c:pt>
                <c:pt idx="6807">
                  <c:v>0.27100000000000002</c:v>
                </c:pt>
                <c:pt idx="6808">
                  <c:v>0.23499999999999999</c:v>
                </c:pt>
                <c:pt idx="6809">
                  <c:v>0.29599999999999999</c:v>
                </c:pt>
                <c:pt idx="6810">
                  <c:v>0.24399999999999999</c:v>
                </c:pt>
                <c:pt idx="6811">
                  <c:v>0.27100000000000002</c:v>
                </c:pt>
                <c:pt idx="6812">
                  <c:v>0.27900000000000003</c:v>
                </c:pt>
                <c:pt idx="6813">
                  <c:v>0.27900000000000003</c:v>
                </c:pt>
                <c:pt idx="6814">
                  <c:v>0.40300000000000002</c:v>
                </c:pt>
                <c:pt idx="6815">
                  <c:v>0.34200000000000003</c:v>
                </c:pt>
                <c:pt idx="6816">
                  <c:v>0.27100000000000002</c:v>
                </c:pt>
                <c:pt idx="6817">
                  <c:v>0.252</c:v>
                </c:pt>
                <c:pt idx="6818">
                  <c:v>0.26200000000000001</c:v>
                </c:pt>
                <c:pt idx="6819">
                  <c:v>0.313</c:v>
                </c:pt>
                <c:pt idx="6820">
                  <c:v>0.252</c:v>
                </c:pt>
                <c:pt idx="6821">
                  <c:v>0.315</c:v>
                </c:pt>
                <c:pt idx="6822">
                  <c:v>0.34200000000000003</c:v>
                </c:pt>
                <c:pt idx="6823">
                  <c:v>0.35899999999999999</c:v>
                </c:pt>
                <c:pt idx="6824">
                  <c:v>0.27900000000000003</c:v>
                </c:pt>
                <c:pt idx="6825">
                  <c:v>0.23499999999999999</c:v>
                </c:pt>
                <c:pt idx="6826">
                  <c:v>0.254</c:v>
                </c:pt>
                <c:pt idx="6827">
                  <c:v>0.27100000000000002</c:v>
                </c:pt>
                <c:pt idx="6828">
                  <c:v>0.26200000000000001</c:v>
                </c:pt>
                <c:pt idx="6829">
                  <c:v>0.218</c:v>
                </c:pt>
                <c:pt idx="6830">
                  <c:v>0.29799999999999999</c:v>
                </c:pt>
                <c:pt idx="6831">
                  <c:v>0.26200000000000001</c:v>
                </c:pt>
                <c:pt idx="6832">
                  <c:v>0.254</c:v>
                </c:pt>
                <c:pt idx="6833">
                  <c:v>0.22700000000000001</c:v>
                </c:pt>
                <c:pt idx="6834">
                  <c:v>0.32300000000000001</c:v>
                </c:pt>
                <c:pt idx="6835">
                  <c:v>0.30599999999999999</c:v>
                </c:pt>
                <c:pt idx="6836">
                  <c:v>0.27100000000000002</c:v>
                </c:pt>
                <c:pt idx="6837">
                  <c:v>0.34899999999999998</c:v>
                </c:pt>
                <c:pt idx="6838">
                  <c:v>0.33200000000000002</c:v>
                </c:pt>
                <c:pt idx="6839">
                  <c:v>0.28799999999999998</c:v>
                </c:pt>
                <c:pt idx="6840">
                  <c:v>0.315</c:v>
                </c:pt>
                <c:pt idx="6841">
                  <c:v>0.39400000000000002</c:v>
                </c:pt>
                <c:pt idx="6842">
                  <c:v>0.24399999999999999</c:v>
                </c:pt>
                <c:pt idx="6843">
                  <c:v>0.29799999999999999</c:v>
                </c:pt>
                <c:pt idx="6844">
                  <c:v>0.252</c:v>
                </c:pt>
                <c:pt idx="6845">
                  <c:v>0.24399999999999999</c:v>
                </c:pt>
                <c:pt idx="6846">
                  <c:v>0.28799999999999998</c:v>
                </c:pt>
                <c:pt idx="6847">
                  <c:v>0.27100000000000002</c:v>
                </c:pt>
                <c:pt idx="6848">
                  <c:v>0.23499999999999999</c:v>
                </c:pt>
                <c:pt idx="6849">
                  <c:v>0.27100000000000002</c:v>
                </c:pt>
                <c:pt idx="6850">
                  <c:v>0.22700000000000001</c:v>
                </c:pt>
                <c:pt idx="6851">
                  <c:v>0.308</c:v>
                </c:pt>
                <c:pt idx="6852">
                  <c:v>0.27900000000000003</c:v>
                </c:pt>
                <c:pt idx="6853">
                  <c:v>0.27900000000000003</c:v>
                </c:pt>
                <c:pt idx="6854">
                  <c:v>0.33300000000000002</c:v>
                </c:pt>
                <c:pt idx="6855">
                  <c:v>0.254</c:v>
                </c:pt>
                <c:pt idx="6856">
                  <c:v>0.33300000000000002</c:v>
                </c:pt>
                <c:pt idx="6857">
                  <c:v>0.30599999999999999</c:v>
                </c:pt>
                <c:pt idx="6858">
                  <c:v>0.28799999999999998</c:v>
                </c:pt>
                <c:pt idx="6859">
                  <c:v>0.34</c:v>
                </c:pt>
                <c:pt idx="6860">
                  <c:v>0.36699999999999999</c:v>
                </c:pt>
                <c:pt idx="6861">
                  <c:v>0.32500000000000001</c:v>
                </c:pt>
                <c:pt idx="6862">
                  <c:v>0.34899999999999998</c:v>
                </c:pt>
                <c:pt idx="6863">
                  <c:v>0.29599999999999999</c:v>
                </c:pt>
                <c:pt idx="6864">
                  <c:v>0.315</c:v>
                </c:pt>
                <c:pt idx="6865">
                  <c:v>0.254</c:v>
                </c:pt>
                <c:pt idx="6866">
                  <c:v>0.34899999999999998</c:v>
                </c:pt>
                <c:pt idx="6867">
                  <c:v>0.315</c:v>
                </c:pt>
                <c:pt idx="6868">
                  <c:v>0.27900000000000003</c:v>
                </c:pt>
                <c:pt idx="6869">
                  <c:v>0.27900000000000003</c:v>
                </c:pt>
                <c:pt idx="6870">
                  <c:v>0.254</c:v>
                </c:pt>
                <c:pt idx="6871">
                  <c:v>0.24399999999999999</c:v>
                </c:pt>
                <c:pt idx="6872">
                  <c:v>0.23499999999999999</c:v>
                </c:pt>
                <c:pt idx="6873">
                  <c:v>0.30599999999999999</c:v>
                </c:pt>
                <c:pt idx="6874">
                  <c:v>0.316</c:v>
                </c:pt>
                <c:pt idx="6875">
                  <c:v>0.27100000000000002</c:v>
                </c:pt>
                <c:pt idx="6876">
                  <c:v>0.254</c:v>
                </c:pt>
                <c:pt idx="6877">
                  <c:v>0.27900000000000003</c:v>
                </c:pt>
                <c:pt idx="6878">
                  <c:v>0.24399999999999999</c:v>
                </c:pt>
                <c:pt idx="6879">
                  <c:v>0.28799999999999998</c:v>
                </c:pt>
                <c:pt idx="6880">
                  <c:v>0.254</c:v>
                </c:pt>
                <c:pt idx="6881">
                  <c:v>0.34200000000000003</c:v>
                </c:pt>
                <c:pt idx="6882">
                  <c:v>0.27100000000000002</c:v>
                </c:pt>
                <c:pt idx="6883">
                  <c:v>0.34200000000000003</c:v>
                </c:pt>
                <c:pt idx="6884">
                  <c:v>0.315</c:v>
                </c:pt>
                <c:pt idx="6885">
                  <c:v>0.23499999999999999</c:v>
                </c:pt>
                <c:pt idx="6886">
                  <c:v>0.22700000000000001</c:v>
                </c:pt>
                <c:pt idx="6887">
                  <c:v>0.28799999999999998</c:v>
                </c:pt>
                <c:pt idx="6888">
                  <c:v>0.316</c:v>
                </c:pt>
                <c:pt idx="6889">
                  <c:v>0.254</c:v>
                </c:pt>
                <c:pt idx="6890">
                  <c:v>0.27100000000000002</c:v>
                </c:pt>
                <c:pt idx="6891">
                  <c:v>0.29799999999999999</c:v>
                </c:pt>
                <c:pt idx="6892">
                  <c:v>0.27100000000000002</c:v>
                </c:pt>
                <c:pt idx="6893">
                  <c:v>0.28799999999999998</c:v>
                </c:pt>
                <c:pt idx="6894">
                  <c:v>0.28899999999999998</c:v>
                </c:pt>
                <c:pt idx="6895">
                  <c:v>0.28100000000000003</c:v>
                </c:pt>
                <c:pt idx="6896">
                  <c:v>0.29799999999999999</c:v>
                </c:pt>
                <c:pt idx="6897">
                  <c:v>0.2</c:v>
                </c:pt>
                <c:pt idx="6898">
                  <c:v>0.28799999999999998</c:v>
                </c:pt>
                <c:pt idx="6899">
                  <c:v>0.22700000000000001</c:v>
                </c:pt>
                <c:pt idx="6900">
                  <c:v>0.245</c:v>
                </c:pt>
                <c:pt idx="6901">
                  <c:v>0.26200000000000001</c:v>
                </c:pt>
                <c:pt idx="6902">
                  <c:v>0.23499999999999999</c:v>
                </c:pt>
                <c:pt idx="6903">
                  <c:v>0.34</c:v>
                </c:pt>
                <c:pt idx="6904">
                  <c:v>0.315</c:v>
                </c:pt>
                <c:pt idx="6905">
                  <c:v>0.36699999999999999</c:v>
                </c:pt>
                <c:pt idx="6906">
                  <c:v>0.33300000000000002</c:v>
                </c:pt>
                <c:pt idx="6907">
                  <c:v>0.32300000000000001</c:v>
                </c:pt>
                <c:pt idx="6908">
                  <c:v>0.23699999999999999</c:v>
                </c:pt>
                <c:pt idx="6909">
                  <c:v>0.33300000000000002</c:v>
                </c:pt>
                <c:pt idx="6910">
                  <c:v>0.22700000000000001</c:v>
                </c:pt>
                <c:pt idx="6911">
                  <c:v>0.33200000000000002</c:v>
                </c:pt>
                <c:pt idx="6912">
                  <c:v>0.35</c:v>
                </c:pt>
                <c:pt idx="6913">
                  <c:v>0.22700000000000001</c:v>
                </c:pt>
                <c:pt idx="6914">
                  <c:v>0.29599999999999999</c:v>
                </c:pt>
                <c:pt idx="6915">
                  <c:v>0.34200000000000003</c:v>
                </c:pt>
                <c:pt idx="6916">
                  <c:v>0.27100000000000002</c:v>
                </c:pt>
                <c:pt idx="6917">
                  <c:v>0.23499999999999999</c:v>
                </c:pt>
                <c:pt idx="6918">
                  <c:v>0.254</c:v>
                </c:pt>
                <c:pt idx="6919">
                  <c:v>0.30599999999999999</c:v>
                </c:pt>
                <c:pt idx="6920">
                  <c:v>0.26200000000000001</c:v>
                </c:pt>
                <c:pt idx="6921">
                  <c:v>0.27100000000000002</c:v>
                </c:pt>
                <c:pt idx="6922">
                  <c:v>0.29599999999999999</c:v>
                </c:pt>
                <c:pt idx="6923">
                  <c:v>0.27900000000000003</c:v>
                </c:pt>
                <c:pt idx="6924">
                  <c:v>0.315</c:v>
                </c:pt>
                <c:pt idx="6925">
                  <c:v>0.30599999999999999</c:v>
                </c:pt>
                <c:pt idx="6926">
                  <c:v>0.22700000000000001</c:v>
                </c:pt>
                <c:pt idx="6927">
                  <c:v>0.35899999999999999</c:v>
                </c:pt>
                <c:pt idx="6928">
                  <c:v>0.24399999999999999</c:v>
                </c:pt>
                <c:pt idx="6929">
                  <c:v>0.24399999999999999</c:v>
                </c:pt>
                <c:pt idx="6930">
                  <c:v>0.29799999999999999</c:v>
                </c:pt>
                <c:pt idx="6931">
                  <c:v>0.30599999999999999</c:v>
                </c:pt>
                <c:pt idx="6932">
                  <c:v>0.23499999999999999</c:v>
                </c:pt>
                <c:pt idx="6933">
                  <c:v>0.22700000000000001</c:v>
                </c:pt>
                <c:pt idx="6934">
                  <c:v>0.23499999999999999</c:v>
                </c:pt>
                <c:pt idx="6935">
                  <c:v>0.24399999999999999</c:v>
                </c:pt>
                <c:pt idx="6936">
                  <c:v>0.245</c:v>
                </c:pt>
                <c:pt idx="6937">
                  <c:v>0.23499999999999999</c:v>
                </c:pt>
                <c:pt idx="6938">
                  <c:v>0.23499999999999999</c:v>
                </c:pt>
                <c:pt idx="6939">
                  <c:v>0.27100000000000002</c:v>
                </c:pt>
                <c:pt idx="6940">
                  <c:v>0.23499999999999999</c:v>
                </c:pt>
                <c:pt idx="6941">
                  <c:v>0.2</c:v>
                </c:pt>
                <c:pt idx="6942">
                  <c:v>0.26200000000000001</c:v>
                </c:pt>
                <c:pt idx="6943">
                  <c:v>0.23499999999999999</c:v>
                </c:pt>
                <c:pt idx="6944">
                  <c:v>0.22700000000000001</c:v>
                </c:pt>
                <c:pt idx="6945">
                  <c:v>0.28899999999999998</c:v>
                </c:pt>
                <c:pt idx="6946">
                  <c:v>0.28799999999999998</c:v>
                </c:pt>
                <c:pt idx="6947">
                  <c:v>0.27900000000000003</c:v>
                </c:pt>
                <c:pt idx="6948">
                  <c:v>0.26200000000000001</c:v>
                </c:pt>
                <c:pt idx="6949">
                  <c:v>0.22700000000000001</c:v>
                </c:pt>
                <c:pt idx="6950">
                  <c:v>0.32300000000000001</c:v>
                </c:pt>
                <c:pt idx="6951">
                  <c:v>0.252</c:v>
                </c:pt>
                <c:pt idx="6952">
                  <c:v>0.23499999999999999</c:v>
                </c:pt>
                <c:pt idx="6953">
                  <c:v>0.29799999999999999</c:v>
                </c:pt>
                <c:pt idx="6954">
                  <c:v>0.27900000000000003</c:v>
                </c:pt>
                <c:pt idx="6955">
                  <c:v>0.27100000000000002</c:v>
                </c:pt>
                <c:pt idx="6956">
                  <c:v>0.27100000000000002</c:v>
                </c:pt>
                <c:pt idx="6957">
                  <c:v>0.35</c:v>
                </c:pt>
                <c:pt idx="6958">
                  <c:v>0.218</c:v>
                </c:pt>
                <c:pt idx="6959">
                  <c:v>0.252</c:v>
                </c:pt>
                <c:pt idx="6960">
                  <c:v>0.28100000000000003</c:v>
                </c:pt>
                <c:pt idx="6961">
                  <c:v>0.29599999999999999</c:v>
                </c:pt>
                <c:pt idx="6962">
                  <c:v>0.218</c:v>
                </c:pt>
                <c:pt idx="6963">
                  <c:v>0.22700000000000001</c:v>
                </c:pt>
                <c:pt idx="6964">
                  <c:v>0.32300000000000001</c:v>
                </c:pt>
                <c:pt idx="6965">
                  <c:v>0.32300000000000001</c:v>
                </c:pt>
                <c:pt idx="6966">
                  <c:v>0.26200000000000001</c:v>
                </c:pt>
                <c:pt idx="6967">
                  <c:v>0.22700000000000001</c:v>
                </c:pt>
                <c:pt idx="6968">
                  <c:v>0.22700000000000001</c:v>
                </c:pt>
                <c:pt idx="6969">
                  <c:v>0.23499999999999999</c:v>
                </c:pt>
                <c:pt idx="6970">
                  <c:v>0.2</c:v>
                </c:pt>
                <c:pt idx="6971">
                  <c:v>0.27900000000000003</c:v>
                </c:pt>
                <c:pt idx="6972">
                  <c:v>0.23499999999999999</c:v>
                </c:pt>
                <c:pt idx="6973">
                  <c:v>0.29599999999999999</c:v>
                </c:pt>
                <c:pt idx="6974">
                  <c:v>0.23499999999999999</c:v>
                </c:pt>
                <c:pt idx="6975">
                  <c:v>0.23499999999999999</c:v>
                </c:pt>
                <c:pt idx="6976">
                  <c:v>0.27100000000000002</c:v>
                </c:pt>
                <c:pt idx="6977">
                  <c:v>0.29599999999999999</c:v>
                </c:pt>
                <c:pt idx="6978">
                  <c:v>0.22700000000000001</c:v>
                </c:pt>
                <c:pt idx="6979">
                  <c:v>0.28799999999999998</c:v>
                </c:pt>
                <c:pt idx="6980">
                  <c:v>0.2</c:v>
                </c:pt>
                <c:pt idx="6981">
                  <c:v>0.23499999999999999</c:v>
                </c:pt>
                <c:pt idx="6982">
                  <c:v>0.315</c:v>
                </c:pt>
                <c:pt idx="6983">
                  <c:v>0.23499999999999999</c:v>
                </c:pt>
                <c:pt idx="6984">
                  <c:v>0.27900000000000003</c:v>
                </c:pt>
                <c:pt idx="6985">
                  <c:v>0.315</c:v>
                </c:pt>
                <c:pt idx="6986">
                  <c:v>0.254</c:v>
                </c:pt>
                <c:pt idx="6987">
                  <c:v>0.24399999999999999</c:v>
                </c:pt>
                <c:pt idx="6988">
                  <c:v>0.218</c:v>
                </c:pt>
                <c:pt idx="6989">
                  <c:v>0.27100000000000002</c:v>
                </c:pt>
                <c:pt idx="6990">
                  <c:v>0.27100000000000002</c:v>
                </c:pt>
                <c:pt idx="6991">
                  <c:v>0.218</c:v>
                </c:pt>
                <c:pt idx="6992">
                  <c:v>0.245</c:v>
                </c:pt>
                <c:pt idx="6993">
                  <c:v>0.23499999999999999</c:v>
                </c:pt>
                <c:pt idx="6994">
                  <c:v>0.2</c:v>
                </c:pt>
                <c:pt idx="6995">
                  <c:v>0.29599999999999999</c:v>
                </c:pt>
                <c:pt idx="6996">
                  <c:v>0.23499999999999999</c:v>
                </c:pt>
                <c:pt idx="6997">
                  <c:v>0.254</c:v>
                </c:pt>
                <c:pt idx="6998">
                  <c:v>0.218</c:v>
                </c:pt>
                <c:pt idx="6999">
                  <c:v>0.22700000000000001</c:v>
                </c:pt>
                <c:pt idx="7000">
                  <c:v>0.2</c:v>
                </c:pt>
                <c:pt idx="7001">
                  <c:v>0.27100000000000002</c:v>
                </c:pt>
                <c:pt idx="7002">
                  <c:v>0.26200000000000001</c:v>
                </c:pt>
                <c:pt idx="7003">
                  <c:v>0.22700000000000001</c:v>
                </c:pt>
                <c:pt idx="7004">
                  <c:v>0.27900000000000003</c:v>
                </c:pt>
                <c:pt idx="7005">
                  <c:v>0.254</c:v>
                </c:pt>
                <c:pt idx="7006">
                  <c:v>0.26200000000000001</c:v>
                </c:pt>
                <c:pt idx="7007">
                  <c:v>0.218</c:v>
                </c:pt>
                <c:pt idx="7008">
                  <c:v>0.2</c:v>
                </c:pt>
                <c:pt idx="7009">
                  <c:v>0.26200000000000001</c:v>
                </c:pt>
                <c:pt idx="7010">
                  <c:v>0.24399999999999999</c:v>
                </c:pt>
                <c:pt idx="7011">
                  <c:v>0.22700000000000001</c:v>
                </c:pt>
                <c:pt idx="7012">
                  <c:v>0.23499999999999999</c:v>
                </c:pt>
                <c:pt idx="7013">
                  <c:v>0.22700000000000001</c:v>
                </c:pt>
                <c:pt idx="7014">
                  <c:v>0.24399999999999999</c:v>
                </c:pt>
                <c:pt idx="7015">
                  <c:v>0.22700000000000001</c:v>
                </c:pt>
                <c:pt idx="7016">
                  <c:v>0.24399999999999999</c:v>
                </c:pt>
                <c:pt idx="7017">
                  <c:v>0.26100000000000001</c:v>
                </c:pt>
                <c:pt idx="7018">
                  <c:v>0.23499999999999999</c:v>
                </c:pt>
                <c:pt idx="7019">
                  <c:v>0.22700000000000001</c:v>
                </c:pt>
                <c:pt idx="7020">
                  <c:v>0.2</c:v>
                </c:pt>
                <c:pt idx="7021">
                  <c:v>0.28799999999999998</c:v>
                </c:pt>
                <c:pt idx="7022">
                  <c:v>0.27900000000000003</c:v>
                </c:pt>
                <c:pt idx="7023">
                  <c:v>0.23499999999999999</c:v>
                </c:pt>
                <c:pt idx="7024">
                  <c:v>0.24399999999999999</c:v>
                </c:pt>
                <c:pt idx="7025">
                  <c:v>0.24399999999999999</c:v>
                </c:pt>
                <c:pt idx="7026">
                  <c:v>0.23499999999999999</c:v>
                </c:pt>
                <c:pt idx="7027">
                  <c:v>0.28799999999999998</c:v>
                </c:pt>
                <c:pt idx="7028">
                  <c:v>0.23499999999999999</c:v>
                </c:pt>
                <c:pt idx="7029">
                  <c:v>0.22700000000000001</c:v>
                </c:pt>
                <c:pt idx="7030">
                  <c:v>0.2</c:v>
                </c:pt>
                <c:pt idx="7031">
                  <c:v>0.22700000000000001</c:v>
                </c:pt>
                <c:pt idx="7032">
                  <c:v>0.22700000000000001</c:v>
                </c:pt>
                <c:pt idx="7033">
                  <c:v>0.22700000000000001</c:v>
                </c:pt>
                <c:pt idx="7034">
                  <c:v>0.254</c:v>
                </c:pt>
                <c:pt idx="7035">
                  <c:v>0.218</c:v>
                </c:pt>
                <c:pt idx="7036">
                  <c:v>0.22700000000000001</c:v>
                </c:pt>
                <c:pt idx="7037">
                  <c:v>0.28100000000000003</c:v>
                </c:pt>
                <c:pt idx="7038">
                  <c:v>0.22700000000000001</c:v>
                </c:pt>
                <c:pt idx="7039">
                  <c:v>0.22700000000000001</c:v>
                </c:pt>
                <c:pt idx="7040">
                  <c:v>0.22700000000000001</c:v>
                </c:pt>
                <c:pt idx="7041">
                  <c:v>0.2</c:v>
                </c:pt>
                <c:pt idx="7042">
                  <c:v>0.23499999999999999</c:v>
                </c:pt>
                <c:pt idx="7043">
                  <c:v>0.27900000000000003</c:v>
                </c:pt>
                <c:pt idx="7044">
                  <c:v>0.2</c:v>
                </c:pt>
                <c:pt idx="7045">
                  <c:v>0.2</c:v>
                </c:pt>
                <c:pt idx="7046">
                  <c:v>0.2</c:v>
                </c:pt>
                <c:pt idx="7047">
                  <c:v>0.22700000000000001</c:v>
                </c:pt>
                <c:pt idx="7048">
                  <c:v>0.27100000000000002</c:v>
                </c:pt>
                <c:pt idx="7049">
                  <c:v>0.24399999999999999</c:v>
                </c:pt>
                <c:pt idx="7050">
                  <c:v>0.254</c:v>
                </c:pt>
                <c:pt idx="7051">
                  <c:v>0.26100000000000001</c:v>
                </c:pt>
                <c:pt idx="7052">
                  <c:v>0.2</c:v>
                </c:pt>
                <c:pt idx="7053">
                  <c:v>0.23499999999999999</c:v>
                </c:pt>
                <c:pt idx="7054">
                  <c:v>0.26100000000000001</c:v>
                </c:pt>
                <c:pt idx="7055">
                  <c:v>0.24399999999999999</c:v>
                </c:pt>
                <c:pt idx="7056">
                  <c:v>0.22700000000000001</c:v>
                </c:pt>
                <c:pt idx="7057">
                  <c:v>0.26200000000000001</c:v>
                </c:pt>
                <c:pt idx="7058">
                  <c:v>0.24399999999999999</c:v>
                </c:pt>
                <c:pt idx="7059">
                  <c:v>0.22700000000000001</c:v>
                </c:pt>
                <c:pt idx="7060">
                  <c:v>0.2</c:v>
                </c:pt>
                <c:pt idx="7061">
                  <c:v>0.218</c:v>
                </c:pt>
                <c:pt idx="7062">
                  <c:v>0.2</c:v>
                </c:pt>
                <c:pt idx="7063">
                  <c:v>0.254</c:v>
                </c:pt>
                <c:pt idx="7064">
                  <c:v>0.2</c:v>
                </c:pt>
                <c:pt idx="7065">
                  <c:v>0.22700000000000001</c:v>
                </c:pt>
                <c:pt idx="7066">
                  <c:v>0.26200000000000001</c:v>
                </c:pt>
                <c:pt idx="7067">
                  <c:v>0.22700000000000001</c:v>
                </c:pt>
                <c:pt idx="7068">
                  <c:v>0.2</c:v>
                </c:pt>
                <c:pt idx="7069">
                  <c:v>0.23499999999999999</c:v>
                </c:pt>
                <c:pt idx="7070">
                  <c:v>0.23499999999999999</c:v>
                </c:pt>
                <c:pt idx="7071">
                  <c:v>0.22700000000000001</c:v>
                </c:pt>
                <c:pt idx="7072">
                  <c:v>0.23499999999999999</c:v>
                </c:pt>
                <c:pt idx="7073">
                  <c:v>0.23499999999999999</c:v>
                </c:pt>
                <c:pt idx="7074">
                  <c:v>0.27900000000000003</c:v>
                </c:pt>
                <c:pt idx="7075">
                  <c:v>0.22700000000000001</c:v>
                </c:pt>
                <c:pt idx="7076">
                  <c:v>0.24399999999999999</c:v>
                </c:pt>
                <c:pt idx="7077">
                  <c:v>0.22700000000000001</c:v>
                </c:pt>
                <c:pt idx="7078">
                  <c:v>0.23499999999999999</c:v>
                </c:pt>
                <c:pt idx="7079">
                  <c:v>0.23499999999999999</c:v>
                </c:pt>
                <c:pt idx="7080">
                  <c:v>0.30499999999999999</c:v>
                </c:pt>
                <c:pt idx="7081">
                  <c:v>0.2</c:v>
                </c:pt>
                <c:pt idx="7082">
                  <c:v>0.254</c:v>
                </c:pt>
                <c:pt idx="7083">
                  <c:v>0.22700000000000001</c:v>
                </c:pt>
                <c:pt idx="7084">
                  <c:v>0.218</c:v>
                </c:pt>
                <c:pt idx="7085">
                  <c:v>0.22700000000000001</c:v>
                </c:pt>
                <c:pt idx="7086">
                  <c:v>0.26200000000000001</c:v>
                </c:pt>
                <c:pt idx="7087">
                  <c:v>0.218</c:v>
                </c:pt>
                <c:pt idx="7088">
                  <c:v>0.27100000000000002</c:v>
                </c:pt>
                <c:pt idx="7089">
                  <c:v>0.254</c:v>
                </c:pt>
                <c:pt idx="7090">
                  <c:v>0.2</c:v>
                </c:pt>
                <c:pt idx="7091">
                  <c:v>0.2</c:v>
                </c:pt>
                <c:pt idx="7092">
                  <c:v>0.2</c:v>
                </c:pt>
                <c:pt idx="7093">
                  <c:v>0.22700000000000001</c:v>
                </c:pt>
                <c:pt idx="7094">
                  <c:v>0.24399999999999999</c:v>
                </c:pt>
                <c:pt idx="7095">
                  <c:v>0.2</c:v>
                </c:pt>
                <c:pt idx="7096">
                  <c:v>0.23499999999999999</c:v>
                </c:pt>
                <c:pt idx="7097">
                  <c:v>0.252</c:v>
                </c:pt>
                <c:pt idx="7098">
                  <c:v>0.218</c:v>
                </c:pt>
                <c:pt idx="7099">
                  <c:v>0.252</c:v>
                </c:pt>
                <c:pt idx="7100">
                  <c:v>0.22700000000000001</c:v>
                </c:pt>
                <c:pt idx="7101">
                  <c:v>0.23499999999999999</c:v>
                </c:pt>
                <c:pt idx="7102">
                  <c:v>0.22700000000000001</c:v>
                </c:pt>
                <c:pt idx="7103">
                  <c:v>0.23499999999999999</c:v>
                </c:pt>
                <c:pt idx="7104">
                  <c:v>0.245</c:v>
                </c:pt>
                <c:pt idx="7105">
                  <c:v>0.22700000000000001</c:v>
                </c:pt>
                <c:pt idx="7106">
                  <c:v>0.252</c:v>
                </c:pt>
                <c:pt idx="7107">
                  <c:v>0.2</c:v>
                </c:pt>
                <c:pt idx="7108">
                  <c:v>0.22700000000000001</c:v>
                </c:pt>
                <c:pt idx="7109">
                  <c:v>0.23499999999999999</c:v>
                </c:pt>
                <c:pt idx="7110">
                  <c:v>0.28799999999999998</c:v>
                </c:pt>
                <c:pt idx="7111">
                  <c:v>0.24399999999999999</c:v>
                </c:pt>
                <c:pt idx="7112">
                  <c:v>0.22700000000000001</c:v>
                </c:pt>
                <c:pt idx="7113">
                  <c:v>0.26100000000000001</c:v>
                </c:pt>
                <c:pt idx="7114">
                  <c:v>0.27100000000000002</c:v>
                </c:pt>
                <c:pt idx="7115">
                  <c:v>0.23499999999999999</c:v>
                </c:pt>
                <c:pt idx="7116">
                  <c:v>0.2</c:v>
                </c:pt>
                <c:pt idx="7117">
                  <c:v>0.253</c:v>
                </c:pt>
                <c:pt idx="7118">
                  <c:v>0.65700000000000003</c:v>
                </c:pt>
                <c:pt idx="7119">
                  <c:v>0.2</c:v>
                </c:pt>
                <c:pt idx="7120">
                  <c:v>0.2</c:v>
                </c:pt>
                <c:pt idx="7121">
                  <c:v>0.54700000000000004</c:v>
                </c:pt>
                <c:pt idx="7122">
                  <c:v>0.2</c:v>
                </c:pt>
                <c:pt idx="7123">
                  <c:v>0.97</c:v>
                </c:pt>
                <c:pt idx="7124">
                  <c:v>0.40100000000000002</c:v>
                </c:pt>
                <c:pt idx="7125">
                  <c:v>0.2</c:v>
                </c:pt>
                <c:pt idx="7126">
                  <c:v>0.40300000000000002</c:v>
                </c:pt>
                <c:pt idx="7127">
                  <c:v>0.60699999999999998</c:v>
                </c:pt>
                <c:pt idx="7128">
                  <c:v>0.75700000000000001</c:v>
                </c:pt>
                <c:pt idx="7129">
                  <c:v>0.249</c:v>
                </c:pt>
                <c:pt idx="7130">
                  <c:v>0.55900000000000005</c:v>
                </c:pt>
                <c:pt idx="7131">
                  <c:v>0.81899999999999995</c:v>
                </c:pt>
                <c:pt idx="7132">
                  <c:v>0.2</c:v>
                </c:pt>
                <c:pt idx="7133">
                  <c:v>0.2</c:v>
                </c:pt>
                <c:pt idx="7134">
                  <c:v>0.2</c:v>
                </c:pt>
                <c:pt idx="7135">
                  <c:v>0.90700000000000003</c:v>
                </c:pt>
                <c:pt idx="7136">
                  <c:v>0.35699999999999998</c:v>
                </c:pt>
                <c:pt idx="7137">
                  <c:v>0.88</c:v>
                </c:pt>
                <c:pt idx="7138">
                  <c:v>0.61199999999999999</c:v>
                </c:pt>
                <c:pt idx="7139">
                  <c:v>0.47</c:v>
                </c:pt>
                <c:pt idx="7140">
                  <c:v>0.49299999999999999</c:v>
                </c:pt>
                <c:pt idx="7141">
                  <c:v>0.42699999999999999</c:v>
                </c:pt>
                <c:pt idx="7142">
                  <c:v>0.37</c:v>
                </c:pt>
                <c:pt idx="7143">
                  <c:v>0.432</c:v>
                </c:pt>
                <c:pt idx="7144">
                  <c:v>0.2</c:v>
                </c:pt>
                <c:pt idx="7145">
                  <c:v>0.47499999999999998</c:v>
                </c:pt>
                <c:pt idx="7146">
                  <c:v>0.2</c:v>
                </c:pt>
                <c:pt idx="7147">
                  <c:v>0.254</c:v>
                </c:pt>
                <c:pt idx="7148">
                  <c:v>0.55600000000000005</c:v>
                </c:pt>
                <c:pt idx="7149">
                  <c:v>0.497</c:v>
                </c:pt>
                <c:pt idx="7150">
                  <c:v>0.45600000000000002</c:v>
                </c:pt>
                <c:pt idx="7151">
                  <c:v>0.2</c:v>
                </c:pt>
                <c:pt idx="7152">
                  <c:v>0.89100000000000001</c:v>
                </c:pt>
                <c:pt idx="7153">
                  <c:v>0.2</c:v>
                </c:pt>
                <c:pt idx="7154">
                  <c:v>0.83399999999999996</c:v>
                </c:pt>
                <c:pt idx="7155">
                  <c:v>0.2</c:v>
                </c:pt>
                <c:pt idx="7156">
                  <c:v>0.25600000000000001</c:v>
                </c:pt>
                <c:pt idx="7157">
                  <c:v>0.38900000000000001</c:v>
                </c:pt>
                <c:pt idx="7158">
                  <c:v>0.2</c:v>
                </c:pt>
                <c:pt idx="7159">
                  <c:v>0.42199999999999999</c:v>
                </c:pt>
                <c:pt idx="7160">
                  <c:v>0.94899999999999995</c:v>
                </c:pt>
                <c:pt idx="7161">
                  <c:v>0.59599999999999997</c:v>
                </c:pt>
                <c:pt idx="7162">
                  <c:v>0.2</c:v>
                </c:pt>
                <c:pt idx="7163">
                  <c:v>0.72799999999999998</c:v>
                </c:pt>
                <c:pt idx="7164">
                  <c:v>0.251</c:v>
                </c:pt>
                <c:pt idx="7165">
                  <c:v>0.95299999999999996</c:v>
                </c:pt>
                <c:pt idx="7166">
                  <c:v>0.88600000000000001</c:v>
                </c:pt>
                <c:pt idx="7167">
                  <c:v>0.47699999999999998</c:v>
                </c:pt>
                <c:pt idx="7168">
                  <c:v>0.56100000000000005</c:v>
                </c:pt>
                <c:pt idx="7169">
                  <c:v>0.2</c:v>
                </c:pt>
                <c:pt idx="7170">
                  <c:v>0.69699999999999995</c:v>
                </c:pt>
                <c:pt idx="7171">
                  <c:v>0.2</c:v>
                </c:pt>
                <c:pt idx="7172">
                  <c:v>0.61799999999999999</c:v>
                </c:pt>
                <c:pt idx="7173">
                  <c:v>0.59499999999999997</c:v>
                </c:pt>
                <c:pt idx="7174">
                  <c:v>0.2</c:v>
                </c:pt>
                <c:pt idx="7175">
                  <c:v>0.47899999999999998</c:v>
                </c:pt>
                <c:pt idx="7176">
                  <c:v>0.92100000000000004</c:v>
                </c:pt>
                <c:pt idx="7177">
                  <c:v>0.27900000000000003</c:v>
                </c:pt>
                <c:pt idx="7178">
                  <c:v>0.218</c:v>
                </c:pt>
                <c:pt idx="7179">
                  <c:v>0.46</c:v>
                </c:pt>
                <c:pt idx="7180">
                  <c:v>0.69899999999999995</c:v>
                </c:pt>
                <c:pt idx="7181">
                  <c:v>0.26200000000000001</c:v>
                </c:pt>
                <c:pt idx="7182">
                  <c:v>0.2</c:v>
                </c:pt>
                <c:pt idx="7183">
                  <c:v>0.27800000000000002</c:v>
                </c:pt>
                <c:pt idx="7184">
                  <c:v>0.24399999999999999</c:v>
                </c:pt>
                <c:pt idx="7185">
                  <c:v>0.32700000000000001</c:v>
                </c:pt>
                <c:pt idx="7186">
                  <c:v>0.24399999999999999</c:v>
                </c:pt>
                <c:pt idx="7187">
                  <c:v>0.52200000000000002</c:v>
                </c:pt>
                <c:pt idx="7188">
                  <c:v>0.67100000000000004</c:v>
                </c:pt>
                <c:pt idx="7189">
                  <c:v>0.443</c:v>
                </c:pt>
                <c:pt idx="7190">
                  <c:v>0.81200000000000006</c:v>
                </c:pt>
                <c:pt idx="7191">
                  <c:v>0.2</c:v>
                </c:pt>
                <c:pt idx="7192">
                  <c:v>0.309</c:v>
                </c:pt>
                <c:pt idx="7193">
                  <c:v>0.54700000000000004</c:v>
                </c:pt>
                <c:pt idx="7194">
                  <c:v>0.2</c:v>
                </c:pt>
                <c:pt idx="7195">
                  <c:v>0.40600000000000003</c:v>
                </c:pt>
                <c:pt idx="7196">
                  <c:v>0.503</c:v>
                </c:pt>
                <c:pt idx="7197">
                  <c:v>0.24399999999999999</c:v>
                </c:pt>
                <c:pt idx="7198">
                  <c:v>0.76700000000000002</c:v>
                </c:pt>
                <c:pt idx="7199">
                  <c:v>0.26100000000000001</c:v>
                </c:pt>
                <c:pt idx="7200">
                  <c:v>0.2</c:v>
                </c:pt>
                <c:pt idx="7201">
                  <c:v>0.2</c:v>
                </c:pt>
                <c:pt idx="7202">
                  <c:v>0.2</c:v>
                </c:pt>
                <c:pt idx="7203">
                  <c:v>0.2</c:v>
                </c:pt>
                <c:pt idx="7204">
                  <c:v>0.753</c:v>
                </c:pt>
                <c:pt idx="7205">
                  <c:v>0.2</c:v>
                </c:pt>
                <c:pt idx="7206">
                  <c:v>0.2</c:v>
                </c:pt>
                <c:pt idx="7207">
                  <c:v>0.2</c:v>
                </c:pt>
                <c:pt idx="7208">
                  <c:v>0.2</c:v>
                </c:pt>
                <c:pt idx="7209">
                  <c:v>0.2</c:v>
                </c:pt>
                <c:pt idx="7210">
                  <c:v>0.2</c:v>
                </c:pt>
                <c:pt idx="7211">
                  <c:v>0.2</c:v>
                </c:pt>
                <c:pt idx="7212">
                  <c:v>0.2</c:v>
                </c:pt>
                <c:pt idx="7213">
                  <c:v>0.2</c:v>
                </c:pt>
                <c:pt idx="7214">
                  <c:v>0.2</c:v>
                </c:pt>
                <c:pt idx="7215">
                  <c:v>0.2</c:v>
                </c:pt>
                <c:pt idx="7216">
                  <c:v>0.27100000000000002</c:v>
                </c:pt>
                <c:pt idx="7217">
                  <c:v>0.2</c:v>
                </c:pt>
                <c:pt idx="7218">
                  <c:v>0.2</c:v>
                </c:pt>
                <c:pt idx="7219">
                  <c:v>0.23499999999999999</c:v>
                </c:pt>
                <c:pt idx="7220">
                  <c:v>0.59899999999999998</c:v>
                </c:pt>
                <c:pt idx="7221">
                  <c:v>0.48799999999999999</c:v>
                </c:pt>
                <c:pt idx="7222">
                  <c:v>0.309</c:v>
                </c:pt>
                <c:pt idx="7223">
                  <c:v>0.245</c:v>
                </c:pt>
                <c:pt idx="7224">
                  <c:v>0.2</c:v>
                </c:pt>
                <c:pt idx="7225">
                  <c:v>0.2</c:v>
                </c:pt>
                <c:pt idx="7226">
                  <c:v>0.2</c:v>
                </c:pt>
                <c:pt idx="7227">
                  <c:v>0.2</c:v>
                </c:pt>
                <c:pt idx="7228">
                  <c:v>0.2</c:v>
                </c:pt>
                <c:pt idx="7229">
                  <c:v>0.2</c:v>
                </c:pt>
                <c:pt idx="7230">
                  <c:v>1.1299999999999999</c:v>
                </c:pt>
                <c:pt idx="7231">
                  <c:v>1.0760000000000001</c:v>
                </c:pt>
                <c:pt idx="7232">
                  <c:v>0.90800000000000003</c:v>
                </c:pt>
                <c:pt idx="7233">
                  <c:v>1.157</c:v>
                </c:pt>
                <c:pt idx="7234">
                  <c:v>1.125</c:v>
                </c:pt>
                <c:pt idx="7235">
                  <c:v>0.995</c:v>
                </c:pt>
                <c:pt idx="7236">
                  <c:v>1.0029999999999999</c:v>
                </c:pt>
                <c:pt idx="7237">
                  <c:v>1.0669999999999999</c:v>
                </c:pt>
                <c:pt idx="7238">
                  <c:v>1.1870000000000001</c:v>
                </c:pt>
                <c:pt idx="7239">
                  <c:v>1.1719999999999999</c:v>
                </c:pt>
                <c:pt idx="7240">
                  <c:v>0.95699999999999996</c:v>
                </c:pt>
                <c:pt idx="7241">
                  <c:v>0.91400000000000003</c:v>
                </c:pt>
                <c:pt idx="7242">
                  <c:v>0.82899999999999996</c:v>
                </c:pt>
                <c:pt idx="7243">
                  <c:v>0.69199999999999995</c:v>
                </c:pt>
                <c:pt idx="7244">
                  <c:v>0.74399999999999999</c:v>
                </c:pt>
                <c:pt idx="7245">
                  <c:v>0.89700000000000002</c:v>
                </c:pt>
                <c:pt idx="7246">
                  <c:v>1.1180000000000001</c:v>
                </c:pt>
                <c:pt idx="7247">
                  <c:v>1.0900000000000001</c:v>
                </c:pt>
                <c:pt idx="7248">
                  <c:v>1.1559999999999999</c:v>
                </c:pt>
                <c:pt idx="7249">
                  <c:v>1.179</c:v>
                </c:pt>
                <c:pt idx="7250">
                  <c:v>1.2270000000000001</c:v>
                </c:pt>
                <c:pt idx="7251">
                  <c:v>1.135</c:v>
                </c:pt>
                <c:pt idx="7252">
                  <c:v>0.76100000000000001</c:v>
                </c:pt>
                <c:pt idx="7253">
                  <c:v>0.88800000000000001</c:v>
                </c:pt>
                <c:pt idx="7254">
                  <c:v>0.80300000000000005</c:v>
                </c:pt>
                <c:pt idx="7255">
                  <c:v>0.71799999999999997</c:v>
                </c:pt>
                <c:pt idx="7256">
                  <c:v>0.60699999999999998</c:v>
                </c:pt>
                <c:pt idx="7257">
                  <c:v>0.53</c:v>
                </c:pt>
                <c:pt idx="7258">
                  <c:v>0.96799999999999997</c:v>
                </c:pt>
                <c:pt idx="7259">
                  <c:v>1.153</c:v>
                </c:pt>
                <c:pt idx="7260">
                  <c:v>1.032</c:v>
                </c:pt>
                <c:pt idx="7261">
                  <c:v>1.161</c:v>
                </c:pt>
                <c:pt idx="7262">
                  <c:v>1.2310000000000001</c:v>
                </c:pt>
                <c:pt idx="7263">
                  <c:v>1.216</c:v>
                </c:pt>
                <c:pt idx="7264">
                  <c:v>1.3540000000000001</c:v>
                </c:pt>
                <c:pt idx="7265">
                  <c:v>1.0760000000000001</c:v>
                </c:pt>
                <c:pt idx="7266">
                  <c:v>0.95699999999999996</c:v>
                </c:pt>
                <c:pt idx="7267">
                  <c:v>0.93100000000000005</c:v>
                </c:pt>
                <c:pt idx="7268">
                  <c:v>0.76900000000000002</c:v>
                </c:pt>
                <c:pt idx="7269">
                  <c:v>0.624</c:v>
                </c:pt>
                <c:pt idx="7270">
                  <c:v>0.624</c:v>
                </c:pt>
                <c:pt idx="7271">
                  <c:v>0.624</c:v>
                </c:pt>
                <c:pt idx="7272">
                  <c:v>0.57299999999999995</c:v>
                </c:pt>
                <c:pt idx="7273">
                  <c:v>0.55600000000000005</c:v>
                </c:pt>
                <c:pt idx="7274">
                  <c:v>0.47099999999999997</c:v>
                </c:pt>
                <c:pt idx="7275">
                  <c:v>0.437</c:v>
                </c:pt>
                <c:pt idx="7276">
                  <c:v>0.41099999999999998</c:v>
                </c:pt>
                <c:pt idx="7277">
                  <c:v>0.44500000000000001</c:v>
                </c:pt>
                <c:pt idx="7278">
                  <c:v>0.41099999999999998</c:v>
                </c:pt>
                <c:pt idx="7279">
                  <c:v>0.437</c:v>
                </c:pt>
                <c:pt idx="7280">
                  <c:v>0.36699999999999999</c:v>
                </c:pt>
                <c:pt idx="7281">
                  <c:v>0.437</c:v>
                </c:pt>
                <c:pt idx="7282">
                  <c:v>0.41099999999999998</c:v>
                </c:pt>
                <c:pt idx="7283">
                  <c:v>0.47099999999999997</c:v>
                </c:pt>
                <c:pt idx="7284">
                  <c:v>0.40100000000000002</c:v>
                </c:pt>
                <c:pt idx="7285">
                  <c:v>0.33200000000000002</c:v>
                </c:pt>
                <c:pt idx="7286">
                  <c:v>0.36699999999999999</c:v>
                </c:pt>
                <c:pt idx="7287">
                  <c:v>0.40300000000000002</c:v>
                </c:pt>
                <c:pt idx="7288">
                  <c:v>0.46200000000000002</c:v>
                </c:pt>
                <c:pt idx="7289">
                  <c:v>0.376</c:v>
                </c:pt>
                <c:pt idx="7290">
                  <c:v>0.35899999999999999</c:v>
                </c:pt>
                <c:pt idx="7291">
                  <c:v>0.39300000000000002</c:v>
                </c:pt>
                <c:pt idx="7292">
                  <c:v>0.35899999999999999</c:v>
                </c:pt>
                <c:pt idx="7293">
                  <c:v>0.47099999999999997</c:v>
                </c:pt>
                <c:pt idx="7294">
                  <c:v>0.57299999999999995</c:v>
                </c:pt>
                <c:pt idx="7295">
                  <c:v>0.82899999999999996</c:v>
                </c:pt>
                <c:pt idx="7296">
                  <c:v>0.82899999999999996</c:v>
                </c:pt>
                <c:pt idx="7297">
                  <c:v>0.64100000000000001</c:v>
                </c:pt>
                <c:pt idx="7298">
                  <c:v>0.65800000000000003</c:v>
                </c:pt>
                <c:pt idx="7299">
                  <c:v>0.55600000000000005</c:v>
                </c:pt>
                <c:pt idx="7300">
                  <c:v>0.47099999999999997</c:v>
                </c:pt>
                <c:pt idx="7301">
                  <c:v>0.48799999999999999</c:v>
                </c:pt>
                <c:pt idx="7302">
                  <c:v>0.48799999999999999</c:v>
                </c:pt>
                <c:pt idx="7303">
                  <c:v>0.44500000000000001</c:v>
                </c:pt>
                <c:pt idx="7304">
                  <c:v>0.32300000000000001</c:v>
                </c:pt>
                <c:pt idx="7305">
                  <c:v>0.27900000000000003</c:v>
                </c:pt>
                <c:pt idx="7306">
                  <c:v>0.35</c:v>
                </c:pt>
                <c:pt idx="7307">
                  <c:v>0.30599999999999999</c:v>
                </c:pt>
                <c:pt idx="7308">
                  <c:v>0.32500000000000001</c:v>
                </c:pt>
                <c:pt idx="7309">
                  <c:v>0.29599999999999999</c:v>
                </c:pt>
                <c:pt idx="7310">
                  <c:v>0.36799999999999999</c:v>
                </c:pt>
                <c:pt idx="7311">
                  <c:v>0.29799999999999999</c:v>
                </c:pt>
                <c:pt idx="7312">
                  <c:v>0.26200000000000001</c:v>
                </c:pt>
                <c:pt idx="7313">
                  <c:v>0.315</c:v>
                </c:pt>
                <c:pt idx="7314">
                  <c:v>0.28100000000000003</c:v>
                </c:pt>
                <c:pt idx="7315">
                  <c:v>0.252</c:v>
                </c:pt>
                <c:pt idx="7316">
                  <c:v>0.254</c:v>
                </c:pt>
                <c:pt idx="7317">
                  <c:v>0.316</c:v>
                </c:pt>
                <c:pt idx="7318">
                  <c:v>0.24399999999999999</c:v>
                </c:pt>
                <c:pt idx="7319">
                  <c:v>0.23499999999999999</c:v>
                </c:pt>
                <c:pt idx="7320">
                  <c:v>0.218</c:v>
                </c:pt>
                <c:pt idx="7321">
                  <c:v>0.27900000000000003</c:v>
                </c:pt>
                <c:pt idx="7322">
                  <c:v>0.60699999999999998</c:v>
                </c:pt>
                <c:pt idx="7323">
                  <c:v>0.86299999999999999</c:v>
                </c:pt>
                <c:pt idx="7324">
                  <c:v>1.2629999999999999</c:v>
                </c:pt>
                <c:pt idx="7325">
                  <c:v>0.99099999999999999</c:v>
                </c:pt>
                <c:pt idx="7326">
                  <c:v>0.97399999999999998</c:v>
                </c:pt>
                <c:pt idx="7327">
                  <c:v>0.66700000000000004</c:v>
                </c:pt>
                <c:pt idx="7328">
                  <c:v>0.67500000000000004</c:v>
                </c:pt>
                <c:pt idx="7329">
                  <c:v>0.52200000000000002</c:v>
                </c:pt>
                <c:pt idx="7330">
                  <c:v>0.47099999999999997</c:v>
                </c:pt>
                <c:pt idx="7331">
                  <c:v>0.54700000000000004</c:v>
                </c:pt>
                <c:pt idx="7332">
                  <c:v>0.57299999999999995</c:v>
                </c:pt>
                <c:pt idx="7333">
                  <c:v>0.47899999999999998</c:v>
                </c:pt>
                <c:pt idx="7334">
                  <c:v>0.45400000000000001</c:v>
                </c:pt>
                <c:pt idx="7335">
                  <c:v>0.39400000000000002</c:v>
                </c:pt>
                <c:pt idx="7336">
                  <c:v>0.48799999999999999</c:v>
                </c:pt>
                <c:pt idx="7337">
                  <c:v>0.53</c:v>
                </c:pt>
                <c:pt idx="7338">
                  <c:v>0.45400000000000001</c:v>
                </c:pt>
                <c:pt idx="7339">
                  <c:v>0.44500000000000001</c:v>
                </c:pt>
                <c:pt idx="7340">
                  <c:v>0.46200000000000002</c:v>
                </c:pt>
                <c:pt idx="7341">
                  <c:v>0.51300000000000001</c:v>
                </c:pt>
                <c:pt idx="7342">
                  <c:v>0.42799999999999999</c:v>
                </c:pt>
                <c:pt idx="7343">
                  <c:v>0.44500000000000001</c:v>
                </c:pt>
                <c:pt idx="7344">
                  <c:v>0.505</c:v>
                </c:pt>
                <c:pt idx="7345">
                  <c:v>0.57299999999999995</c:v>
                </c:pt>
                <c:pt idx="7346">
                  <c:v>1.7</c:v>
                </c:pt>
                <c:pt idx="7347">
                  <c:v>1.4119999999999999</c:v>
                </c:pt>
                <c:pt idx="7348">
                  <c:v>1.6719999999999999</c:v>
                </c:pt>
                <c:pt idx="7349">
                  <c:v>1.6060000000000001</c:v>
                </c:pt>
                <c:pt idx="7350">
                  <c:v>1.526</c:v>
                </c:pt>
                <c:pt idx="7351">
                  <c:v>1.6279999999999999</c:v>
                </c:pt>
                <c:pt idx="7352">
                  <c:v>1.5549999999999999</c:v>
                </c:pt>
                <c:pt idx="7353">
                  <c:v>1.468</c:v>
                </c:pt>
                <c:pt idx="7354">
                  <c:v>1.359</c:v>
                </c:pt>
                <c:pt idx="7355">
                  <c:v>1.5369999999999999</c:v>
                </c:pt>
                <c:pt idx="7356">
                  <c:v>2.9430000000000001</c:v>
                </c:pt>
                <c:pt idx="7357">
                  <c:v>5.3010000000000002</c:v>
                </c:pt>
                <c:pt idx="7358">
                  <c:v>1.6859999999999999</c:v>
                </c:pt>
                <c:pt idx="7359">
                  <c:v>0.54</c:v>
                </c:pt>
                <c:pt idx="7360">
                  <c:v>2.7770000000000001</c:v>
                </c:pt>
                <c:pt idx="7361">
                  <c:v>2.6019999999999999</c:v>
                </c:pt>
                <c:pt idx="7362">
                  <c:v>2.7050000000000001</c:v>
                </c:pt>
                <c:pt idx="7363">
                  <c:v>4.1390000000000002</c:v>
                </c:pt>
                <c:pt idx="7364">
                  <c:v>6.6310000000000002</c:v>
                </c:pt>
                <c:pt idx="7365">
                  <c:v>6.1849999999999996</c:v>
                </c:pt>
                <c:pt idx="7366">
                  <c:v>4.2539999999999996</c:v>
                </c:pt>
                <c:pt idx="7367">
                  <c:v>3.077</c:v>
                </c:pt>
                <c:pt idx="7368">
                  <c:v>3.109</c:v>
                </c:pt>
                <c:pt idx="7369">
                  <c:v>3.012</c:v>
                </c:pt>
                <c:pt idx="7370">
                  <c:v>2.972</c:v>
                </c:pt>
                <c:pt idx="7371">
                  <c:v>2.944</c:v>
                </c:pt>
                <c:pt idx="7372">
                  <c:v>2.722</c:v>
                </c:pt>
                <c:pt idx="7373">
                  <c:v>2.6349999999999998</c:v>
                </c:pt>
                <c:pt idx="7374">
                  <c:v>2.2639999999999998</c:v>
                </c:pt>
                <c:pt idx="7375">
                  <c:v>2.0099999999999998</c:v>
                </c:pt>
                <c:pt idx="7376">
                  <c:v>1.7529999999999999</c:v>
                </c:pt>
                <c:pt idx="7377">
                  <c:v>1.577</c:v>
                </c:pt>
                <c:pt idx="7378">
                  <c:v>1.9390000000000001</c:v>
                </c:pt>
                <c:pt idx="7379">
                  <c:v>2.0489999999999999</c:v>
                </c:pt>
                <c:pt idx="7380">
                  <c:v>1.7470000000000001</c:v>
                </c:pt>
                <c:pt idx="7381">
                  <c:v>1.4319999999999999</c:v>
                </c:pt>
                <c:pt idx="7382">
                  <c:v>1.302</c:v>
                </c:pt>
                <c:pt idx="7383">
                  <c:v>1.282</c:v>
                </c:pt>
                <c:pt idx="7384">
                  <c:v>1.0589999999999999</c:v>
                </c:pt>
                <c:pt idx="7385">
                  <c:v>1.034</c:v>
                </c:pt>
                <c:pt idx="7386">
                  <c:v>0.95499999999999996</c:v>
                </c:pt>
                <c:pt idx="7387">
                  <c:v>1.054</c:v>
                </c:pt>
                <c:pt idx="7388">
                  <c:v>1.413</c:v>
                </c:pt>
                <c:pt idx="7389">
                  <c:v>2.0379999999999998</c:v>
                </c:pt>
                <c:pt idx="7390">
                  <c:v>2.0369999999999999</c:v>
                </c:pt>
                <c:pt idx="7391">
                  <c:v>2.11</c:v>
                </c:pt>
                <c:pt idx="7392">
                  <c:v>2.085</c:v>
                </c:pt>
                <c:pt idx="7393">
                  <c:v>2.0449999999999999</c:v>
                </c:pt>
                <c:pt idx="7394">
                  <c:v>4.282</c:v>
                </c:pt>
                <c:pt idx="7395">
                  <c:v>6.4130000000000003</c:v>
                </c:pt>
                <c:pt idx="7396">
                  <c:v>3.7730000000000001</c:v>
                </c:pt>
                <c:pt idx="7397">
                  <c:v>3.2240000000000002</c:v>
                </c:pt>
                <c:pt idx="7398">
                  <c:v>3.0590000000000002</c:v>
                </c:pt>
                <c:pt idx="7399">
                  <c:v>3.0289999999999999</c:v>
                </c:pt>
                <c:pt idx="7400">
                  <c:v>3.2050000000000001</c:v>
                </c:pt>
                <c:pt idx="7401">
                  <c:v>3.2080000000000002</c:v>
                </c:pt>
                <c:pt idx="7402">
                  <c:v>3.3170000000000002</c:v>
                </c:pt>
                <c:pt idx="7403">
                  <c:v>7.218</c:v>
                </c:pt>
                <c:pt idx="7404">
                  <c:v>7.59</c:v>
                </c:pt>
                <c:pt idx="7405">
                  <c:v>4.899</c:v>
                </c:pt>
                <c:pt idx="7406">
                  <c:v>6.5410000000000004</c:v>
                </c:pt>
                <c:pt idx="7407">
                  <c:v>8.4809999999999999</c:v>
                </c:pt>
                <c:pt idx="7408">
                  <c:v>5.79</c:v>
                </c:pt>
                <c:pt idx="7409">
                  <c:v>3.7160000000000002</c:v>
                </c:pt>
                <c:pt idx="7410">
                  <c:v>3.8690000000000002</c:v>
                </c:pt>
                <c:pt idx="7411">
                  <c:v>4.4409999999999998</c:v>
                </c:pt>
                <c:pt idx="7412">
                  <c:v>3.3730000000000002</c:v>
                </c:pt>
                <c:pt idx="7413">
                  <c:v>3.4180000000000001</c:v>
                </c:pt>
                <c:pt idx="7414">
                  <c:v>3.089</c:v>
                </c:pt>
                <c:pt idx="7415">
                  <c:v>4.9009999999999998</c:v>
                </c:pt>
                <c:pt idx="7416">
                  <c:v>3.19</c:v>
                </c:pt>
                <c:pt idx="7417">
                  <c:v>3.0649999999999999</c:v>
                </c:pt>
                <c:pt idx="7418">
                  <c:v>5.0229999999999997</c:v>
                </c:pt>
                <c:pt idx="7419">
                  <c:v>5.7069999999999999</c:v>
                </c:pt>
                <c:pt idx="7420">
                  <c:v>3.58</c:v>
                </c:pt>
                <c:pt idx="7421">
                  <c:v>2.9609999999999999</c:v>
                </c:pt>
                <c:pt idx="7422">
                  <c:v>2.673</c:v>
                </c:pt>
                <c:pt idx="7423">
                  <c:v>2.3210000000000002</c:v>
                </c:pt>
                <c:pt idx="7424">
                  <c:v>2.2690000000000001</c:v>
                </c:pt>
                <c:pt idx="7425">
                  <c:v>2.0579999999999998</c:v>
                </c:pt>
                <c:pt idx="7426">
                  <c:v>1.736</c:v>
                </c:pt>
                <c:pt idx="7427">
                  <c:v>2.2160000000000002</c:v>
                </c:pt>
                <c:pt idx="7428">
                  <c:v>2.5009999999999999</c:v>
                </c:pt>
                <c:pt idx="7429">
                  <c:v>7.2229999999999999</c:v>
                </c:pt>
                <c:pt idx="7430">
                  <c:v>6.6349999999999998</c:v>
                </c:pt>
                <c:pt idx="7431">
                  <c:v>4.6950000000000003</c:v>
                </c:pt>
                <c:pt idx="7432">
                  <c:v>2.956</c:v>
                </c:pt>
                <c:pt idx="7433">
                  <c:v>2.7829999999999999</c:v>
                </c:pt>
                <c:pt idx="7434">
                  <c:v>2.5139999999999998</c:v>
                </c:pt>
                <c:pt idx="7435">
                  <c:v>2.3330000000000002</c:v>
                </c:pt>
                <c:pt idx="7436">
                  <c:v>2.4550000000000001</c:v>
                </c:pt>
                <c:pt idx="7437">
                  <c:v>2.8519999999999999</c:v>
                </c:pt>
                <c:pt idx="7438">
                  <c:v>2.839</c:v>
                </c:pt>
                <c:pt idx="7439">
                  <c:v>3.38</c:v>
                </c:pt>
                <c:pt idx="7440">
                  <c:v>3.27</c:v>
                </c:pt>
                <c:pt idx="7441">
                  <c:v>4.8689999999999998</c:v>
                </c:pt>
                <c:pt idx="7442">
                  <c:v>10.273999999999999</c:v>
                </c:pt>
                <c:pt idx="7443">
                  <c:v>6.2229999999999999</c:v>
                </c:pt>
                <c:pt idx="7444">
                  <c:v>3.34</c:v>
                </c:pt>
                <c:pt idx="7445">
                  <c:v>3.0409999999999999</c:v>
                </c:pt>
                <c:pt idx="7446">
                  <c:v>2.984</c:v>
                </c:pt>
                <c:pt idx="7447">
                  <c:v>2.597</c:v>
                </c:pt>
                <c:pt idx="7448">
                  <c:v>2.36</c:v>
                </c:pt>
                <c:pt idx="7449">
                  <c:v>2.343</c:v>
                </c:pt>
                <c:pt idx="7450">
                  <c:v>2.0619999999999998</c:v>
                </c:pt>
                <c:pt idx="7451">
                  <c:v>1.8180000000000001</c:v>
                </c:pt>
                <c:pt idx="7452">
                  <c:v>1.5620000000000001</c:v>
                </c:pt>
                <c:pt idx="7453">
                  <c:v>1.3140000000000001</c:v>
                </c:pt>
                <c:pt idx="7454">
                  <c:v>1.288</c:v>
                </c:pt>
                <c:pt idx="7455">
                  <c:v>1.268</c:v>
                </c:pt>
                <c:pt idx="7456">
                  <c:v>1.347</c:v>
                </c:pt>
                <c:pt idx="7457">
                  <c:v>1.2589999999999999</c:v>
                </c:pt>
                <c:pt idx="7458">
                  <c:v>1.212</c:v>
                </c:pt>
                <c:pt idx="7459">
                  <c:v>1.23</c:v>
                </c:pt>
                <c:pt idx="7460">
                  <c:v>1.103</c:v>
                </c:pt>
                <c:pt idx="7461">
                  <c:v>1.246</c:v>
                </c:pt>
                <c:pt idx="7462">
                  <c:v>1.3169999999999999</c:v>
                </c:pt>
                <c:pt idx="7463">
                  <c:v>1.2230000000000001</c:v>
                </c:pt>
                <c:pt idx="7464">
                  <c:v>1.0069999999999999</c:v>
                </c:pt>
                <c:pt idx="7465">
                  <c:v>1.079</c:v>
                </c:pt>
                <c:pt idx="7466">
                  <c:v>0.97</c:v>
                </c:pt>
                <c:pt idx="7467">
                  <c:v>0.91900000000000004</c:v>
                </c:pt>
                <c:pt idx="7468">
                  <c:v>0.94399999999999995</c:v>
                </c:pt>
                <c:pt idx="7469">
                  <c:v>0.95299999999999996</c:v>
                </c:pt>
                <c:pt idx="7470">
                  <c:v>0.876</c:v>
                </c:pt>
                <c:pt idx="7471">
                  <c:v>0.93899999999999995</c:v>
                </c:pt>
                <c:pt idx="7472">
                  <c:v>1.0860000000000001</c:v>
                </c:pt>
                <c:pt idx="7473">
                  <c:v>1.1459999999999999</c:v>
                </c:pt>
                <c:pt idx="7474">
                  <c:v>1.038</c:v>
                </c:pt>
                <c:pt idx="7475">
                  <c:v>0.94399999999999995</c:v>
                </c:pt>
                <c:pt idx="7476">
                  <c:v>0.95299999999999996</c:v>
                </c:pt>
                <c:pt idx="7477">
                  <c:v>0.94399999999999995</c:v>
                </c:pt>
                <c:pt idx="7478">
                  <c:v>0.97</c:v>
                </c:pt>
                <c:pt idx="7479">
                  <c:v>0.94399999999999995</c:v>
                </c:pt>
                <c:pt idx="7480">
                  <c:v>0.91900000000000004</c:v>
                </c:pt>
                <c:pt idx="7481">
                  <c:v>2.036</c:v>
                </c:pt>
                <c:pt idx="7482">
                  <c:v>2.468</c:v>
                </c:pt>
                <c:pt idx="7483">
                  <c:v>1.968</c:v>
                </c:pt>
                <c:pt idx="7484">
                  <c:v>1.631</c:v>
                </c:pt>
                <c:pt idx="7485">
                  <c:v>1.375</c:v>
                </c:pt>
                <c:pt idx="7486">
                  <c:v>1.1399999999999999</c:v>
                </c:pt>
                <c:pt idx="7487">
                  <c:v>1.2649999999999999</c:v>
                </c:pt>
                <c:pt idx="7488">
                  <c:v>1.1679999999999999</c:v>
                </c:pt>
                <c:pt idx="7489">
                  <c:v>1.0209999999999999</c:v>
                </c:pt>
                <c:pt idx="7490">
                  <c:v>0.98699999999999999</c:v>
                </c:pt>
                <c:pt idx="7491">
                  <c:v>0.91</c:v>
                </c:pt>
                <c:pt idx="7492">
                  <c:v>0.95299999999999996</c:v>
                </c:pt>
                <c:pt idx="7493">
                  <c:v>0.98699999999999999</c:v>
                </c:pt>
                <c:pt idx="7494">
                  <c:v>0.96099999999999997</c:v>
                </c:pt>
                <c:pt idx="7495">
                  <c:v>0.85</c:v>
                </c:pt>
                <c:pt idx="7496">
                  <c:v>0.91</c:v>
                </c:pt>
                <c:pt idx="7497">
                  <c:v>0.83299999999999996</c:v>
                </c:pt>
                <c:pt idx="7498">
                  <c:v>0.79900000000000004</c:v>
                </c:pt>
                <c:pt idx="7499">
                  <c:v>0.79100000000000004</c:v>
                </c:pt>
                <c:pt idx="7500">
                  <c:v>0.74</c:v>
                </c:pt>
                <c:pt idx="7501">
                  <c:v>0.69699999999999995</c:v>
                </c:pt>
                <c:pt idx="7502">
                  <c:v>0.73099999999999998</c:v>
                </c:pt>
                <c:pt idx="7503">
                  <c:v>0.69699999999999995</c:v>
                </c:pt>
                <c:pt idx="7504">
                  <c:v>0.64600000000000002</c:v>
                </c:pt>
                <c:pt idx="7505">
                  <c:v>0.64600000000000002</c:v>
                </c:pt>
                <c:pt idx="7506">
                  <c:v>0.60299999999999998</c:v>
                </c:pt>
                <c:pt idx="7507">
                  <c:v>0.60299999999999998</c:v>
                </c:pt>
                <c:pt idx="7508">
                  <c:v>0.62</c:v>
                </c:pt>
                <c:pt idx="7509">
                  <c:v>0.57799999999999996</c:v>
                </c:pt>
                <c:pt idx="7510">
                  <c:v>0.58599999999999997</c:v>
                </c:pt>
                <c:pt idx="7511">
                  <c:v>0.56899999999999995</c:v>
                </c:pt>
                <c:pt idx="7512">
                  <c:v>0.58599999999999997</c:v>
                </c:pt>
                <c:pt idx="7513">
                  <c:v>0.56100000000000005</c:v>
                </c:pt>
                <c:pt idx="7514">
                  <c:v>0.56100000000000005</c:v>
                </c:pt>
                <c:pt idx="7515">
                  <c:v>0.56899999999999995</c:v>
                </c:pt>
                <c:pt idx="7516">
                  <c:v>0.52600000000000002</c:v>
                </c:pt>
                <c:pt idx="7517">
                  <c:v>0.53500000000000003</c:v>
                </c:pt>
                <c:pt idx="7518">
                  <c:v>0.52600000000000002</c:v>
                </c:pt>
                <c:pt idx="7519">
                  <c:v>0.51800000000000002</c:v>
                </c:pt>
                <c:pt idx="7520">
                  <c:v>0.50900000000000001</c:v>
                </c:pt>
                <c:pt idx="7521">
                  <c:v>0.501</c:v>
                </c:pt>
                <c:pt idx="7522">
                  <c:v>0.71399999999999997</c:v>
                </c:pt>
                <c:pt idx="7523">
                  <c:v>1.032</c:v>
                </c:pt>
                <c:pt idx="7524">
                  <c:v>1.1080000000000001</c:v>
                </c:pt>
                <c:pt idx="7525">
                  <c:v>0.92700000000000005</c:v>
                </c:pt>
                <c:pt idx="7526">
                  <c:v>0.89300000000000002</c:v>
                </c:pt>
                <c:pt idx="7527">
                  <c:v>0.92700000000000005</c:v>
                </c:pt>
                <c:pt idx="7528">
                  <c:v>0.83299999999999996</c:v>
                </c:pt>
                <c:pt idx="7529">
                  <c:v>0.91900000000000004</c:v>
                </c:pt>
                <c:pt idx="7530">
                  <c:v>0.88400000000000001</c:v>
                </c:pt>
                <c:pt idx="7531">
                  <c:v>0.876</c:v>
                </c:pt>
                <c:pt idx="7532">
                  <c:v>0.88400000000000001</c:v>
                </c:pt>
                <c:pt idx="7533">
                  <c:v>0.82499999999999996</c:v>
                </c:pt>
                <c:pt idx="7534">
                  <c:v>0.76500000000000001</c:v>
                </c:pt>
                <c:pt idx="7535">
                  <c:v>0.77400000000000002</c:v>
                </c:pt>
                <c:pt idx="7536">
                  <c:v>0.81599999999999995</c:v>
                </c:pt>
                <c:pt idx="7537">
                  <c:v>0.85</c:v>
                </c:pt>
                <c:pt idx="7538">
                  <c:v>0.86699999999999999</c:v>
                </c:pt>
                <c:pt idx="7539">
                  <c:v>0.92700000000000005</c:v>
                </c:pt>
                <c:pt idx="7540">
                  <c:v>0.85</c:v>
                </c:pt>
                <c:pt idx="7541">
                  <c:v>0.77400000000000002</c:v>
                </c:pt>
                <c:pt idx="7542">
                  <c:v>0.73099999999999998</c:v>
                </c:pt>
                <c:pt idx="7543">
                  <c:v>0.68799999999999994</c:v>
                </c:pt>
                <c:pt idx="7544">
                  <c:v>0.78200000000000003</c:v>
                </c:pt>
                <c:pt idx="7545">
                  <c:v>0.72299999999999998</c:v>
                </c:pt>
                <c:pt idx="7546">
                  <c:v>0.81599999999999995</c:v>
                </c:pt>
                <c:pt idx="7547">
                  <c:v>0.68</c:v>
                </c:pt>
                <c:pt idx="7548">
                  <c:v>0.69699999999999995</c:v>
                </c:pt>
                <c:pt idx="7549">
                  <c:v>0.67100000000000004</c:v>
                </c:pt>
                <c:pt idx="7550">
                  <c:v>0.629</c:v>
                </c:pt>
                <c:pt idx="7551">
                  <c:v>0.56100000000000005</c:v>
                </c:pt>
                <c:pt idx="7552">
                  <c:v>0.60299999999999998</c:v>
                </c:pt>
                <c:pt idx="7553">
                  <c:v>0.56100000000000005</c:v>
                </c:pt>
                <c:pt idx="7554">
                  <c:v>0.501</c:v>
                </c:pt>
                <c:pt idx="7555">
                  <c:v>0.46700000000000003</c:v>
                </c:pt>
                <c:pt idx="7556">
                  <c:v>0.501</c:v>
                </c:pt>
                <c:pt idx="7557">
                  <c:v>0.48399999999999999</c:v>
                </c:pt>
                <c:pt idx="7558">
                  <c:v>0.45</c:v>
                </c:pt>
                <c:pt idx="7559">
                  <c:v>0.46700000000000003</c:v>
                </c:pt>
                <c:pt idx="7560">
                  <c:v>0.47499999999999998</c:v>
                </c:pt>
                <c:pt idx="7561">
                  <c:v>0.45</c:v>
                </c:pt>
                <c:pt idx="7562">
                  <c:v>0.441</c:v>
                </c:pt>
                <c:pt idx="7563">
                  <c:v>0.41599999999999998</c:v>
                </c:pt>
                <c:pt idx="7564">
                  <c:v>0.433</c:v>
                </c:pt>
                <c:pt idx="7565">
                  <c:v>0.41599999999999998</c:v>
                </c:pt>
                <c:pt idx="7566">
                  <c:v>0.41599999999999998</c:v>
                </c:pt>
                <c:pt idx="7567">
                  <c:v>0.39</c:v>
                </c:pt>
                <c:pt idx="7568">
                  <c:v>0.38200000000000001</c:v>
                </c:pt>
                <c:pt idx="7569">
                  <c:v>0.40699999999999997</c:v>
                </c:pt>
                <c:pt idx="7570">
                  <c:v>0.41599999999999998</c:v>
                </c:pt>
                <c:pt idx="7571">
                  <c:v>0.41599999999999998</c:v>
                </c:pt>
                <c:pt idx="7572">
                  <c:v>0.39</c:v>
                </c:pt>
                <c:pt idx="7573">
                  <c:v>0.39900000000000002</c:v>
                </c:pt>
                <c:pt idx="7574">
                  <c:v>0.51</c:v>
                </c:pt>
                <c:pt idx="7575">
                  <c:v>1.1539999999999999</c:v>
                </c:pt>
                <c:pt idx="7576">
                  <c:v>0.79100000000000004</c:v>
                </c:pt>
                <c:pt idx="7577">
                  <c:v>0.39900000000000002</c:v>
                </c:pt>
                <c:pt idx="7578">
                  <c:v>0.77400000000000002</c:v>
                </c:pt>
                <c:pt idx="7579">
                  <c:v>0.39</c:v>
                </c:pt>
                <c:pt idx="7580">
                  <c:v>0.38200000000000001</c:v>
                </c:pt>
                <c:pt idx="7581">
                  <c:v>0.39900000000000002</c:v>
                </c:pt>
                <c:pt idx="7582">
                  <c:v>0.74</c:v>
                </c:pt>
                <c:pt idx="7583">
                  <c:v>0.69899999999999995</c:v>
                </c:pt>
                <c:pt idx="7584">
                  <c:v>3.1669999999999998</c:v>
                </c:pt>
                <c:pt idx="7585">
                  <c:v>1.484</c:v>
                </c:pt>
                <c:pt idx="7586">
                  <c:v>1.474</c:v>
                </c:pt>
                <c:pt idx="7587">
                  <c:v>10.031000000000001</c:v>
                </c:pt>
                <c:pt idx="7588">
                  <c:v>5.508</c:v>
                </c:pt>
                <c:pt idx="7589">
                  <c:v>2.2309999999999999</c:v>
                </c:pt>
                <c:pt idx="7590">
                  <c:v>2.339</c:v>
                </c:pt>
                <c:pt idx="7591">
                  <c:v>2.2280000000000002</c:v>
                </c:pt>
                <c:pt idx="7592">
                  <c:v>1.8029999999999999</c:v>
                </c:pt>
                <c:pt idx="7593">
                  <c:v>2.0680000000000001</c:v>
                </c:pt>
                <c:pt idx="7594">
                  <c:v>1.9570000000000001</c:v>
                </c:pt>
                <c:pt idx="7595">
                  <c:v>2.1080000000000001</c:v>
                </c:pt>
                <c:pt idx="7596">
                  <c:v>1.8959999999999999</c:v>
                </c:pt>
                <c:pt idx="7597">
                  <c:v>2.097</c:v>
                </c:pt>
                <c:pt idx="7598">
                  <c:v>2.0590000000000002</c:v>
                </c:pt>
                <c:pt idx="7599">
                  <c:v>1.98</c:v>
                </c:pt>
                <c:pt idx="7600">
                  <c:v>1.7589999999999999</c:v>
                </c:pt>
                <c:pt idx="7601">
                  <c:v>2.089</c:v>
                </c:pt>
                <c:pt idx="7602">
                  <c:v>1.845</c:v>
                </c:pt>
                <c:pt idx="7603">
                  <c:v>1.4750000000000001</c:v>
                </c:pt>
                <c:pt idx="7604">
                  <c:v>1.3</c:v>
                </c:pt>
                <c:pt idx="7605">
                  <c:v>1.155</c:v>
                </c:pt>
                <c:pt idx="7606">
                  <c:v>1.0509999999999999</c:v>
                </c:pt>
                <c:pt idx="7607">
                  <c:v>1.0880000000000001</c:v>
                </c:pt>
                <c:pt idx="7608">
                  <c:v>1.077</c:v>
                </c:pt>
                <c:pt idx="7609">
                  <c:v>1.0589999999999999</c:v>
                </c:pt>
                <c:pt idx="7610">
                  <c:v>1.006</c:v>
                </c:pt>
                <c:pt idx="7611">
                  <c:v>1.2350000000000001</c:v>
                </c:pt>
                <c:pt idx="7612">
                  <c:v>1.292</c:v>
                </c:pt>
                <c:pt idx="7613">
                  <c:v>1.494</c:v>
                </c:pt>
                <c:pt idx="7614">
                  <c:v>1.589</c:v>
                </c:pt>
                <c:pt idx="7615">
                  <c:v>1.2809999999999999</c:v>
                </c:pt>
                <c:pt idx="7616">
                  <c:v>1.1539999999999999</c:v>
                </c:pt>
                <c:pt idx="7617">
                  <c:v>1.099</c:v>
                </c:pt>
                <c:pt idx="7618">
                  <c:v>1.198</c:v>
                </c:pt>
                <c:pt idx="7619">
                  <c:v>1.0940000000000001</c:v>
                </c:pt>
                <c:pt idx="7620">
                  <c:v>1.087</c:v>
                </c:pt>
                <c:pt idx="7621">
                  <c:v>1.198</c:v>
                </c:pt>
                <c:pt idx="7622">
                  <c:v>1.1000000000000001</c:v>
                </c:pt>
                <c:pt idx="7623">
                  <c:v>1.048</c:v>
                </c:pt>
                <c:pt idx="7624">
                  <c:v>1.0649999999999999</c:v>
                </c:pt>
                <c:pt idx="7625">
                  <c:v>1.17</c:v>
                </c:pt>
                <c:pt idx="7626">
                  <c:v>1.093</c:v>
                </c:pt>
                <c:pt idx="7627">
                  <c:v>0.97799999999999998</c:v>
                </c:pt>
                <c:pt idx="7628">
                  <c:v>0.94</c:v>
                </c:pt>
                <c:pt idx="7629">
                  <c:v>0.91900000000000004</c:v>
                </c:pt>
                <c:pt idx="7630">
                  <c:v>0.91</c:v>
                </c:pt>
                <c:pt idx="7631">
                  <c:v>0.98699999999999999</c:v>
                </c:pt>
                <c:pt idx="7632">
                  <c:v>0.85899999999999999</c:v>
                </c:pt>
                <c:pt idx="7633">
                  <c:v>0.86699999999999999</c:v>
                </c:pt>
                <c:pt idx="7634">
                  <c:v>0.83299999999999996</c:v>
                </c:pt>
                <c:pt idx="7635">
                  <c:v>0.83299999999999996</c:v>
                </c:pt>
                <c:pt idx="7636">
                  <c:v>0.79100000000000004</c:v>
                </c:pt>
                <c:pt idx="7637">
                  <c:v>0.72299999999999998</c:v>
                </c:pt>
                <c:pt idx="7638">
                  <c:v>0.748</c:v>
                </c:pt>
                <c:pt idx="7639">
                  <c:v>0.71399999999999997</c:v>
                </c:pt>
                <c:pt idx="7640">
                  <c:v>0.68</c:v>
                </c:pt>
                <c:pt idx="7641">
                  <c:v>0.70499999999999996</c:v>
                </c:pt>
                <c:pt idx="7642">
                  <c:v>0.61199999999999999</c:v>
                </c:pt>
                <c:pt idx="7643">
                  <c:v>0.68799999999999994</c:v>
                </c:pt>
                <c:pt idx="7644">
                  <c:v>0.629</c:v>
                </c:pt>
                <c:pt idx="7645">
                  <c:v>0.58599999999999997</c:v>
                </c:pt>
                <c:pt idx="7646">
                  <c:v>0.51800000000000002</c:v>
                </c:pt>
                <c:pt idx="7647">
                  <c:v>0.54400000000000004</c:v>
                </c:pt>
                <c:pt idx="7648">
                  <c:v>0.55200000000000005</c:v>
                </c:pt>
                <c:pt idx="7649">
                  <c:v>0.51800000000000002</c:v>
                </c:pt>
                <c:pt idx="7650">
                  <c:v>0.54400000000000004</c:v>
                </c:pt>
                <c:pt idx="7651">
                  <c:v>0.46700000000000003</c:v>
                </c:pt>
                <c:pt idx="7652">
                  <c:v>0.53500000000000003</c:v>
                </c:pt>
                <c:pt idx="7653">
                  <c:v>0.49199999999999999</c:v>
                </c:pt>
                <c:pt idx="7654">
                  <c:v>0.41399999999999998</c:v>
                </c:pt>
                <c:pt idx="7655">
                  <c:v>0.48399999999999999</c:v>
                </c:pt>
                <c:pt idx="7656">
                  <c:v>0.47499999999999998</c:v>
                </c:pt>
                <c:pt idx="7657">
                  <c:v>0.47499999999999998</c:v>
                </c:pt>
                <c:pt idx="7658">
                  <c:v>0.47499999999999998</c:v>
                </c:pt>
                <c:pt idx="7659">
                  <c:v>0.45</c:v>
                </c:pt>
                <c:pt idx="7660">
                  <c:v>0.50900000000000001</c:v>
                </c:pt>
                <c:pt idx="7661">
                  <c:v>0.59499999999999997</c:v>
                </c:pt>
                <c:pt idx="7662">
                  <c:v>0.68</c:v>
                </c:pt>
                <c:pt idx="7663">
                  <c:v>1.03</c:v>
                </c:pt>
                <c:pt idx="7664">
                  <c:v>1.0589999999999999</c:v>
                </c:pt>
                <c:pt idx="7665">
                  <c:v>1.046</c:v>
                </c:pt>
                <c:pt idx="7666">
                  <c:v>0.94399999999999995</c:v>
                </c:pt>
                <c:pt idx="7667">
                  <c:v>0.97</c:v>
                </c:pt>
                <c:pt idx="7668">
                  <c:v>1.0820000000000001</c:v>
                </c:pt>
                <c:pt idx="7669">
                  <c:v>1.1120000000000001</c:v>
                </c:pt>
                <c:pt idx="7670">
                  <c:v>1.0209999999999999</c:v>
                </c:pt>
                <c:pt idx="7671">
                  <c:v>0.995</c:v>
                </c:pt>
                <c:pt idx="7672">
                  <c:v>0.94399999999999995</c:v>
                </c:pt>
                <c:pt idx="7673">
                  <c:v>0.95299999999999996</c:v>
                </c:pt>
                <c:pt idx="7674">
                  <c:v>1.1060000000000001</c:v>
                </c:pt>
                <c:pt idx="7675">
                  <c:v>1.0629999999999999</c:v>
                </c:pt>
                <c:pt idx="7676">
                  <c:v>0.93600000000000005</c:v>
                </c:pt>
                <c:pt idx="7677">
                  <c:v>1.004</c:v>
                </c:pt>
                <c:pt idx="7678">
                  <c:v>0.995</c:v>
                </c:pt>
                <c:pt idx="7679">
                  <c:v>1.1319999999999999</c:v>
                </c:pt>
                <c:pt idx="7680">
                  <c:v>0.99199999999999999</c:v>
                </c:pt>
                <c:pt idx="7681">
                  <c:v>1.2410000000000001</c:v>
                </c:pt>
                <c:pt idx="7682">
                  <c:v>1.3620000000000001</c:v>
                </c:pt>
                <c:pt idx="7683">
                  <c:v>1.585</c:v>
                </c:pt>
                <c:pt idx="7684">
                  <c:v>1.6739999999999999</c:v>
                </c:pt>
                <c:pt idx="7685">
                  <c:v>1.89</c:v>
                </c:pt>
                <c:pt idx="7686">
                  <c:v>1.6439999999999999</c:v>
                </c:pt>
                <c:pt idx="7687">
                  <c:v>1.294</c:v>
                </c:pt>
                <c:pt idx="7688">
                  <c:v>1.2</c:v>
                </c:pt>
                <c:pt idx="7689">
                  <c:v>1.2649999999999999</c:v>
                </c:pt>
                <c:pt idx="7690">
                  <c:v>1.0369999999999999</c:v>
                </c:pt>
                <c:pt idx="7691">
                  <c:v>1.27</c:v>
                </c:pt>
                <c:pt idx="7692">
                  <c:v>1.506</c:v>
                </c:pt>
                <c:pt idx="7693">
                  <c:v>2.12</c:v>
                </c:pt>
                <c:pt idx="7694">
                  <c:v>2.2189999999999999</c:v>
                </c:pt>
                <c:pt idx="7695">
                  <c:v>2.5390000000000001</c:v>
                </c:pt>
                <c:pt idx="7696">
                  <c:v>2.7330000000000001</c:v>
                </c:pt>
                <c:pt idx="7697">
                  <c:v>3.129</c:v>
                </c:pt>
                <c:pt idx="7698">
                  <c:v>2.903</c:v>
                </c:pt>
                <c:pt idx="7699">
                  <c:v>2.7330000000000001</c:v>
                </c:pt>
                <c:pt idx="7700">
                  <c:v>2.508</c:v>
                </c:pt>
                <c:pt idx="7701">
                  <c:v>2.4039999999999999</c:v>
                </c:pt>
                <c:pt idx="7702">
                  <c:v>2.4710000000000001</c:v>
                </c:pt>
                <c:pt idx="7703">
                  <c:v>1.8680000000000001</c:v>
                </c:pt>
                <c:pt idx="7704">
                  <c:v>1.5760000000000001</c:v>
                </c:pt>
                <c:pt idx="7705">
                  <c:v>1.542</c:v>
                </c:pt>
                <c:pt idx="7706">
                  <c:v>1.1060000000000001</c:v>
                </c:pt>
                <c:pt idx="7707">
                  <c:v>1.1140000000000001</c:v>
                </c:pt>
                <c:pt idx="7708">
                  <c:v>1.1200000000000001</c:v>
                </c:pt>
                <c:pt idx="7709">
                  <c:v>1.07</c:v>
                </c:pt>
                <c:pt idx="7710">
                  <c:v>1.268</c:v>
                </c:pt>
                <c:pt idx="7711">
                  <c:v>1.1890000000000001</c:v>
                </c:pt>
                <c:pt idx="7712">
                  <c:v>1.639</c:v>
                </c:pt>
                <c:pt idx="7713">
                  <c:v>1.5549999999999999</c:v>
                </c:pt>
                <c:pt idx="7714">
                  <c:v>1.5920000000000001</c:v>
                </c:pt>
                <c:pt idx="7715">
                  <c:v>1.569</c:v>
                </c:pt>
                <c:pt idx="7716">
                  <c:v>1.605</c:v>
                </c:pt>
                <c:pt idx="7717">
                  <c:v>1.5009999999999999</c:v>
                </c:pt>
                <c:pt idx="7718">
                  <c:v>1.6339999999999999</c:v>
                </c:pt>
                <c:pt idx="7719">
                  <c:v>1.837</c:v>
                </c:pt>
                <c:pt idx="7720">
                  <c:v>1.855</c:v>
                </c:pt>
                <c:pt idx="7721">
                  <c:v>1.855</c:v>
                </c:pt>
                <c:pt idx="7722">
                  <c:v>1.78</c:v>
                </c:pt>
                <c:pt idx="7723">
                  <c:v>1.69</c:v>
                </c:pt>
                <c:pt idx="7724">
                  <c:v>1.413</c:v>
                </c:pt>
                <c:pt idx="7725">
                  <c:v>1.5349999999999999</c:v>
                </c:pt>
                <c:pt idx="7726">
                  <c:v>1.742</c:v>
                </c:pt>
                <c:pt idx="7727">
                  <c:v>1.595</c:v>
                </c:pt>
                <c:pt idx="7728">
                  <c:v>1.8420000000000001</c:v>
                </c:pt>
                <c:pt idx="7729">
                  <c:v>1.84</c:v>
                </c:pt>
                <c:pt idx="7730">
                  <c:v>2.016</c:v>
                </c:pt>
                <c:pt idx="7731">
                  <c:v>2.2170000000000001</c:v>
                </c:pt>
                <c:pt idx="7732">
                  <c:v>2.0099999999999998</c:v>
                </c:pt>
                <c:pt idx="7733">
                  <c:v>1.8120000000000001</c:v>
                </c:pt>
                <c:pt idx="7734">
                  <c:v>2.0139999999999998</c:v>
                </c:pt>
                <c:pt idx="7735">
                  <c:v>1.897</c:v>
                </c:pt>
                <c:pt idx="7736">
                  <c:v>1.6519999999999999</c:v>
                </c:pt>
                <c:pt idx="7737">
                  <c:v>1.639</c:v>
                </c:pt>
                <c:pt idx="7738">
                  <c:v>1.444</c:v>
                </c:pt>
                <c:pt idx="7739">
                  <c:v>1.8260000000000001</c:v>
                </c:pt>
                <c:pt idx="7740">
                  <c:v>2.1659999999999999</c:v>
                </c:pt>
                <c:pt idx="7741">
                  <c:v>2.2799999999999998</c:v>
                </c:pt>
                <c:pt idx="7742">
                  <c:v>2.19</c:v>
                </c:pt>
                <c:pt idx="7743">
                  <c:v>2.4169999999999998</c:v>
                </c:pt>
                <c:pt idx="7744">
                  <c:v>2.141</c:v>
                </c:pt>
                <c:pt idx="7745">
                  <c:v>2.1339999999999999</c:v>
                </c:pt>
                <c:pt idx="7746">
                  <c:v>1.891</c:v>
                </c:pt>
                <c:pt idx="7747">
                  <c:v>1.8109999999999999</c:v>
                </c:pt>
                <c:pt idx="7748">
                  <c:v>1.8260000000000001</c:v>
                </c:pt>
                <c:pt idx="7749">
                  <c:v>1.6859999999999999</c:v>
                </c:pt>
                <c:pt idx="7750">
                  <c:v>1.627</c:v>
                </c:pt>
                <c:pt idx="7751">
                  <c:v>1.7370000000000001</c:v>
                </c:pt>
                <c:pt idx="7752">
                  <c:v>1.49</c:v>
                </c:pt>
                <c:pt idx="7753">
                  <c:v>1.2</c:v>
                </c:pt>
                <c:pt idx="7754">
                  <c:v>1.163</c:v>
                </c:pt>
                <c:pt idx="7755">
                  <c:v>1.3129999999999999</c:v>
                </c:pt>
                <c:pt idx="7756">
                  <c:v>1.0329999999999999</c:v>
                </c:pt>
                <c:pt idx="7757">
                  <c:v>1.113</c:v>
                </c:pt>
                <c:pt idx="7758">
                  <c:v>1.0840000000000001</c:v>
                </c:pt>
                <c:pt idx="7759">
                  <c:v>1.1859999999999999</c:v>
                </c:pt>
                <c:pt idx="7760">
                  <c:v>1.113</c:v>
                </c:pt>
                <c:pt idx="7761">
                  <c:v>1.3540000000000001</c:v>
                </c:pt>
                <c:pt idx="7762">
                  <c:v>1.2909999999999999</c:v>
                </c:pt>
                <c:pt idx="7763">
                  <c:v>1.31</c:v>
                </c:pt>
                <c:pt idx="7764">
                  <c:v>1.361</c:v>
                </c:pt>
                <c:pt idx="7765">
                  <c:v>1.7869999999999999</c:v>
                </c:pt>
                <c:pt idx="7766">
                  <c:v>1.639</c:v>
                </c:pt>
                <c:pt idx="7767">
                  <c:v>1.736</c:v>
                </c:pt>
                <c:pt idx="7768">
                  <c:v>1.5529999999999999</c:v>
                </c:pt>
                <c:pt idx="7769">
                  <c:v>1.327</c:v>
                </c:pt>
                <c:pt idx="7770">
                  <c:v>1.357</c:v>
                </c:pt>
                <c:pt idx="7771">
                  <c:v>1.044</c:v>
                </c:pt>
                <c:pt idx="7772">
                  <c:v>1.0820000000000001</c:v>
                </c:pt>
                <c:pt idx="7773">
                  <c:v>1.091</c:v>
                </c:pt>
                <c:pt idx="7774">
                  <c:v>1.0449999999999999</c:v>
                </c:pt>
                <c:pt idx="7775">
                  <c:v>1.0860000000000001</c:v>
                </c:pt>
                <c:pt idx="7776">
                  <c:v>1.147</c:v>
                </c:pt>
                <c:pt idx="7777">
                  <c:v>1.109</c:v>
                </c:pt>
                <c:pt idx="7778">
                  <c:v>1.0569999999999999</c:v>
                </c:pt>
                <c:pt idx="7779">
                  <c:v>1.127</c:v>
                </c:pt>
                <c:pt idx="7780">
                  <c:v>1.028</c:v>
                </c:pt>
                <c:pt idx="7781">
                  <c:v>1.1220000000000001</c:v>
                </c:pt>
                <c:pt idx="7782">
                  <c:v>1.1040000000000001</c:v>
                </c:pt>
                <c:pt idx="7783">
                  <c:v>0.96199999999999997</c:v>
                </c:pt>
                <c:pt idx="7784">
                  <c:v>0.85899999999999999</c:v>
                </c:pt>
                <c:pt idx="7785">
                  <c:v>0.98599999999999999</c:v>
                </c:pt>
                <c:pt idx="7786">
                  <c:v>0.97799999999999998</c:v>
                </c:pt>
                <c:pt idx="7787">
                  <c:v>0.90200000000000002</c:v>
                </c:pt>
                <c:pt idx="7788">
                  <c:v>0.92700000000000005</c:v>
                </c:pt>
                <c:pt idx="7789">
                  <c:v>0.90200000000000002</c:v>
                </c:pt>
                <c:pt idx="7790">
                  <c:v>0.91900000000000004</c:v>
                </c:pt>
                <c:pt idx="7791">
                  <c:v>0.94399999999999995</c:v>
                </c:pt>
                <c:pt idx="7792">
                  <c:v>0.97</c:v>
                </c:pt>
                <c:pt idx="7793">
                  <c:v>0.78200000000000003</c:v>
                </c:pt>
                <c:pt idx="7794">
                  <c:v>0.89300000000000002</c:v>
                </c:pt>
                <c:pt idx="7795">
                  <c:v>1.0860000000000001</c:v>
                </c:pt>
                <c:pt idx="7796">
                  <c:v>7.2110000000000003</c:v>
                </c:pt>
                <c:pt idx="7797">
                  <c:v>7.6150000000000002</c:v>
                </c:pt>
                <c:pt idx="7798">
                  <c:v>3.964</c:v>
                </c:pt>
                <c:pt idx="7799">
                  <c:v>2.806</c:v>
                </c:pt>
                <c:pt idx="7800">
                  <c:v>2.8260000000000001</c:v>
                </c:pt>
                <c:pt idx="7801">
                  <c:v>2.7490000000000001</c:v>
                </c:pt>
                <c:pt idx="7802">
                  <c:v>2.8170000000000002</c:v>
                </c:pt>
                <c:pt idx="7803">
                  <c:v>2.4710000000000001</c:v>
                </c:pt>
                <c:pt idx="7804">
                  <c:v>1.9219999999999999</c:v>
                </c:pt>
                <c:pt idx="7805">
                  <c:v>1.774</c:v>
                </c:pt>
                <c:pt idx="7806">
                  <c:v>1.617</c:v>
                </c:pt>
                <c:pt idx="7807">
                  <c:v>1.252</c:v>
                </c:pt>
                <c:pt idx="7808">
                  <c:v>1.139</c:v>
                </c:pt>
                <c:pt idx="7809">
                  <c:v>1.155</c:v>
                </c:pt>
                <c:pt idx="7810">
                  <c:v>1.093</c:v>
                </c:pt>
                <c:pt idx="7811">
                  <c:v>1.111</c:v>
                </c:pt>
                <c:pt idx="7812">
                  <c:v>1.147</c:v>
                </c:pt>
                <c:pt idx="7813">
                  <c:v>0.995</c:v>
                </c:pt>
                <c:pt idx="7814">
                  <c:v>1.268</c:v>
                </c:pt>
                <c:pt idx="7815">
                  <c:v>1.0269999999999999</c:v>
                </c:pt>
                <c:pt idx="7816">
                  <c:v>1.032</c:v>
                </c:pt>
                <c:pt idx="7817">
                  <c:v>1.0289999999999999</c:v>
                </c:pt>
                <c:pt idx="7818">
                  <c:v>0.98699999999999999</c:v>
                </c:pt>
                <c:pt idx="7819">
                  <c:v>0.98599999999999999</c:v>
                </c:pt>
                <c:pt idx="7820">
                  <c:v>0.97699999999999998</c:v>
                </c:pt>
                <c:pt idx="7821">
                  <c:v>0.89300000000000002</c:v>
                </c:pt>
                <c:pt idx="7822">
                  <c:v>0.92700000000000005</c:v>
                </c:pt>
                <c:pt idx="7823">
                  <c:v>0.88400000000000001</c:v>
                </c:pt>
                <c:pt idx="7824">
                  <c:v>0.995</c:v>
                </c:pt>
                <c:pt idx="7825">
                  <c:v>0.98699999999999999</c:v>
                </c:pt>
                <c:pt idx="7826">
                  <c:v>0.97</c:v>
                </c:pt>
                <c:pt idx="7827">
                  <c:v>0.995</c:v>
                </c:pt>
                <c:pt idx="7828">
                  <c:v>0.91</c:v>
                </c:pt>
                <c:pt idx="7829">
                  <c:v>0.98699999999999999</c:v>
                </c:pt>
                <c:pt idx="7830">
                  <c:v>0.89300000000000002</c:v>
                </c:pt>
                <c:pt idx="7831">
                  <c:v>0.98699999999999999</c:v>
                </c:pt>
                <c:pt idx="7832">
                  <c:v>0.94399999999999995</c:v>
                </c:pt>
                <c:pt idx="7833">
                  <c:v>1.012</c:v>
                </c:pt>
                <c:pt idx="7834">
                  <c:v>0.89300000000000002</c:v>
                </c:pt>
                <c:pt idx="7835">
                  <c:v>0.995</c:v>
                </c:pt>
                <c:pt idx="7836">
                  <c:v>0.876</c:v>
                </c:pt>
                <c:pt idx="7837">
                  <c:v>0.93600000000000005</c:v>
                </c:pt>
                <c:pt idx="7838">
                  <c:v>1.012</c:v>
                </c:pt>
                <c:pt idx="7839">
                  <c:v>0.91</c:v>
                </c:pt>
                <c:pt idx="7840">
                  <c:v>0.97</c:v>
                </c:pt>
                <c:pt idx="7841">
                  <c:v>0.92700000000000005</c:v>
                </c:pt>
                <c:pt idx="7842">
                  <c:v>0.83299999999999996</c:v>
                </c:pt>
                <c:pt idx="7843">
                  <c:v>0.88400000000000001</c:v>
                </c:pt>
                <c:pt idx="7844">
                  <c:v>0.88400000000000001</c:v>
                </c:pt>
                <c:pt idx="7845">
                  <c:v>0.81599999999999995</c:v>
                </c:pt>
                <c:pt idx="7846">
                  <c:v>0.81599999999999995</c:v>
                </c:pt>
                <c:pt idx="7847">
                  <c:v>0.76500000000000001</c:v>
                </c:pt>
                <c:pt idx="7848">
                  <c:v>0.80800000000000005</c:v>
                </c:pt>
                <c:pt idx="7849">
                  <c:v>0.77400000000000002</c:v>
                </c:pt>
                <c:pt idx="7850">
                  <c:v>0.71399999999999997</c:v>
                </c:pt>
                <c:pt idx="7851">
                  <c:v>0.73099999999999998</c:v>
                </c:pt>
                <c:pt idx="7852">
                  <c:v>0.68799999999999994</c:v>
                </c:pt>
                <c:pt idx="7853">
                  <c:v>0.68</c:v>
                </c:pt>
                <c:pt idx="7854">
                  <c:v>0.67100000000000004</c:v>
                </c:pt>
                <c:pt idx="7855">
                  <c:v>0.65400000000000003</c:v>
                </c:pt>
                <c:pt idx="7856">
                  <c:v>0.64600000000000002</c:v>
                </c:pt>
                <c:pt idx="7857">
                  <c:v>0.62</c:v>
                </c:pt>
                <c:pt idx="7858">
                  <c:v>0.56899999999999995</c:v>
                </c:pt>
                <c:pt idx="7859">
                  <c:v>0.54400000000000004</c:v>
                </c:pt>
                <c:pt idx="7860">
                  <c:v>0.58599999999999997</c:v>
                </c:pt>
                <c:pt idx="7861">
                  <c:v>0.55200000000000005</c:v>
                </c:pt>
                <c:pt idx="7862">
                  <c:v>0.53500000000000003</c:v>
                </c:pt>
                <c:pt idx="7863">
                  <c:v>0.501</c:v>
                </c:pt>
                <c:pt idx="7864">
                  <c:v>0.53500000000000003</c:v>
                </c:pt>
                <c:pt idx="7865">
                  <c:v>0.56100000000000005</c:v>
                </c:pt>
                <c:pt idx="7866">
                  <c:v>0.51800000000000002</c:v>
                </c:pt>
                <c:pt idx="7867">
                  <c:v>0.52600000000000002</c:v>
                </c:pt>
                <c:pt idx="7868">
                  <c:v>0.55200000000000005</c:v>
                </c:pt>
                <c:pt idx="7869">
                  <c:v>0.55200000000000005</c:v>
                </c:pt>
                <c:pt idx="7870">
                  <c:v>0.59499999999999997</c:v>
                </c:pt>
                <c:pt idx="7871">
                  <c:v>0.51800000000000002</c:v>
                </c:pt>
                <c:pt idx="7872">
                  <c:v>0.49199999999999999</c:v>
                </c:pt>
                <c:pt idx="7873">
                  <c:v>0.50900000000000001</c:v>
                </c:pt>
                <c:pt idx="7874">
                  <c:v>0.52600000000000002</c:v>
                </c:pt>
                <c:pt idx="7875">
                  <c:v>0.56100000000000005</c:v>
                </c:pt>
                <c:pt idx="7876">
                  <c:v>0.48399999999999999</c:v>
                </c:pt>
                <c:pt idx="7877">
                  <c:v>0.51800000000000002</c:v>
                </c:pt>
                <c:pt idx="7878">
                  <c:v>0.55200000000000005</c:v>
                </c:pt>
                <c:pt idx="7879">
                  <c:v>0.501</c:v>
                </c:pt>
                <c:pt idx="7880">
                  <c:v>0.48399999999999999</c:v>
                </c:pt>
                <c:pt idx="7881">
                  <c:v>0.501</c:v>
                </c:pt>
                <c:pt idx="7882">
                  <c:v>0.45</c:v>
                </c:pt>
                <c:pt idx="7883">
                  <c:v>0.49199999999999999</c:v>
                </c:pt>
                <c:pt idx="7884">
                  <c:v>0.48399999999999999</c:v>
                </c:pt>
                <c:pt idx="7885">
                  <c:v>0.48399999999999999</c:v>
                </c:pt>
                <c:pt idx="7886">
                  <c:v>0.48399999999999999</c:v>
                </c:pt>
                <c:pt idx="7887">
                  <c:v>0.47499999999999998</c:v>
                </c:pt>
                <c:pt idx="7888">
                  <c:v>0.501</c:v>
                </c:pt>
                <c:pt idx="7889">
                  <c:v>0.48399999999999999</c:v>
                </c:pt>
                <c:pt idx="7890">
                  <c:v>0.47499999999999998</c:v>
                </c:pt>
                <c:pt idx="7891">
                  <c:v>0.48399999999999999</c:v>
                </c:pt>
                <c:pt idx="7892">
                  <c:v>0.45800000000000002</c:v>
                </c:pt>
                <c:pt idx="7893">
                  <c:v>0.51800000000000002</c:v>
                </c:pt>
                <c:pt idx="7894">
                  <c:v>0.49199999999999999</c:v>
                </c:pt>
                <c:pt idx="7895">
                  <c:v>0.47499999999999998</c:v>
                </c:pt>
                <c:pt idx="7896">
                  <c:v>0.45</c:v>
                </c:pt>
                <c:pt idx="7897">
                  <c:v>0.47499999999999998</c:v>
                </c:pt>
                <c:pt idx="7898">
                  <c:v>0.47499999999999998</c:v>
                </c:pt>
                <c:pt idx="7899">
                  <c:v>0.45</c:v>
                </c:pt>
                <c:pt idx="7900">
                  <c:v>0.45800000000000002</c:v>
                </c:pt>
                <c:pt idx="7901">
                  <c:v>0.45</c:v>
                </c:pt>
                <c:pt idx="7902">
                  <c:v>0.45</c:v>
                </c:pt>
                <c:pt idx="7903">
                  <c:v>0.45</c:v>
                </c:pt>
                <c:pt idx="7904">
                  <c:v>0.46700000000000003</c:v>
                </c:pt>
                <c:pt idx="7905">
                  <c:v>0.45</c:v>
                </c:pt>
                <c:pt idx="7906">
                  <c:v>0.42399999999999999</c:v>
                </c:pt>
                <c:pt idx="7907">
                  <c:v>0.433</c:v>
                </c:pt>
                <c:pt idx="7908">
                  <c:v>0.54200000000000004</c:v>
                </c:pt>
                <c:pt idx="7909">
                  <c:v>0.441</c:v>
                </c:pt>
                <c:pt idx="7910">
                  <c:v>0.433</c:v>
                </c:pt>
                <c:pt idx="7911">
                  <c:v>0.45</c:v>
                </c:pt>
                <c:pt idx="7912">
                  <c:v>0.46700000000000003</c:v>
                </c:pt>
                <c:pt idx="7913">
                  <c:v>0.41599999999999998</c:v>
                </c:pt>
                <c:pt idx="7914">
                  <c:v>0.71699999999999997</c:v>
                </c:pt>
                <c:pt idx="7915">
                  <c:v>0.47499999999999998</c:v>
                </c:pt>
                <c:pt idx="7916">
                  <c:v>0.433</c:v>
                </c:pt>
                <c:pt idx="7917">
                  <c:v>0.54</c:v>
                </c:pt>
                <c:pt idx="7918">
                  <c:v>0.69299999999999995</c:v>
                </c:pt>
                <c:pt idx="7919">
                  <c:v>0.53800000000000003</c:v>
                </c:pt>
                <c:pt idx="7920">
                  <c:v>0.441</c:v>
                </c:pt>
                <c:pt idx="7921">
                  <c:v>0.624</c:v>
                </c:pt>
                <c:pt idx="7922">
                  <c:v>0.42399999999999999</c:v>
                </c:pt>
                <c:pt idx="7923">
                  <c:v>0.441</c:v>
                </c:pt>
                <c:pt idx="7924">
                  <c:v>0.39900000000000002</c:v>
                </c:pt>
                <c:pt idx="7925">
                  <c:v>0.71399999999999997</c:v>
                </c:pt>
                <c:pt idx="7926">
                  <c:v>0.42399999999999999</c:v>
                </c:pt>
                <c:pt idx="7927">
                  <c:v>0.45</c:v>
                </c:pt>
                <c:pt idx="7928">
                  <c:v>0.41599999999999998</c:v>
                </c:pt>
                <c:pt idx="7929">
                  <c:v>0.38200000000000001</c:v>
                </c:pt>
                <c:pt idx="7930">
                  <c:v>0.42399999999999999</c:v>
                </c:pt>
                <c:pt idx="7931">
                  <c:v>0.46700000000000003</c:v>
                </c:pt>
                <c:pt idx="7932">
                  <c:v>0.433</c:v>
                </c:pt>
                <c:pt idx="7933">
                  <c:v>0.42399999999999999</c:v>
                </c:pt>
                <c:pt idx="7934">
                  <c:v>0.45</c:v>
                </c:pt>
                <c:pt idx="7935">
                  <c:v>0.433</c:v>
                </c:pt>
                <c:pt idx="7936">
                  <c:v>0.39</c:v>
                </c:pt>
                <c:pt idx="7937">
                  <c:v>0.40699999999999997</c:v>
                </c:pt>
                <c:pt idx="7938">
                  <c:v>0.40699999999999997</c:v>
                </c:pt>
                <c:pt idx="7939">
                  <c:v>0.441</c:v>
                </c:pt>
                <c:pt idx="7940">
                  <c:v>0.42399999999999999</c:v>
                </c:pt>
                <c:pt idx="7941">
                  <c:v>0.441</c:v>
                </c:pt>
                <c:pt idx="7942">
                  <c:v>0.441</c:v>
                </c:pt>
                <c:pt idx="7943">
                  <c:v>0.42399999999999999</c:v>
                </c:pt>
                <c:pt idx="7944">
                  <c:v>0.441</c:v>
                </c:pt>
                <c:pt idx="7945">
                  <c:v>0.40699999999999997</c:v>
                </c:pt>
                <c:pt idx="7946">
                  <c:v>0.36499999999999999</c:v>
                </c:pt>
                <c:pt idx="7947">
                  <c:v>0.433</c:v>
                </c:pt>
                <c:pt idx="7948">
                  <c:v>0.39900000000000002</c:v>
                </c:pt>
                <c:pt idx="7949">
                  <c:v>0.433</c:v>
                </c:pt>
                <c:pt idx="7950">
                  <c:v>0.433</c:v>
                </c:pt>
                <c:pt idx="7951">
                  <c:v>0.39</c:v>
                </c:pt>
                <c:pt idx="7952">
                  <c:v>0.39900000000000002</c:v>
                </c:pt>
                <c:pt idx="7953">
                  <c:v>0.40699999999999997</c:v>
                </c:pt>
                <c:pt idx="7954">
                  <c:v>0.373</c:v>
                </c:pt>
                <c:pt idx="7955">
                  <c:v>0.42399999999999999</c:v>
                </c:pt>
                <c:pt idx="7956">
                  <c:v>0.39</c:v>
                </c:pt>
                <c:pt idx="7957">
                  <c:v>0.40699999999999997</c:v>
                </c:pt>
                <c:pt idx="7958">
                  <c:v>0.433</c:v>
                </c:pt>
                <c:pt idx="7959">
                  <c:v>0.41599999999999998</c:v>
                </c:pt>
                <c:pt idx="7960">
                  <c:v>0.38200000000000001</c:v>
                </c:pt>
                <c:pt idx="7961">
                  <c:v>0.40699999999999997</c:v>
                </c:pt>
                <c:pt idx="7962">
                  <c:v>0.42399999999999999</c:v>
                </c:pt>
                <c:pt idx="7963">
                  <c:v>0.441</c:v>
                </c:pt>
                <c:pt idx="7964">
                  <c:v>0.441</c:v>
                </c:pt>
                <c:pt idx="7965">
                  <c:v>0.441</c:v>
                </c:pt>
                <c:pt idx="7966">
                  <c:v>0.45</c:v>
                </c:pt>
                <c:pt idx="7967">
                  <c:v>0.45</c:v>
                </c:pt>
                <c:pt idx="7968">
                  <c:v>0.42399999999999999</c:v>
                </c:pt>
                <c:pt idx="7969">
                  <c:v>0.433</c:v>
                </c:pt>
                <c:pt idx="7970">
                  <c:v>0.41599999999999998</c:v>
                </c:pt>
                <c:pt idx="7971">
                  <c:v>0.45</c:v>
                </c:pt>
                <c:pt idx="7972">
                  <c:v>0.39900000000000002</c:v>
                </c:pt>
                <c:pt idx="7973">
                  <c:v>0.45</c:v>
                </c:pt>
                <c:pt idx="7974">
                  <c:v>0.39900000000000002</c:v>
                </c:pt>
                <c:pt idx="7975">
                  <c:v>0.72399999999999998</c:v>
                </c:pt>
                <c:pt idx="7976">
                  <c:v>0.40699999999999997</c:v>
                </c:pt>
                <c:pt idx="7977">
                  <c:v>0.39900000000000002</c:v>
                </c:pt>
                <c:pt idx="7978">
                  <c:v>0.39900000000000002</c:v>
                </c:pt>
                <c:pt idx="7979">
                  <c:v>0.441</c:v>
                </c:pt>
                <c:pt idx="7980">
                  <c:v>0.36499999999999999</c:v>
                </c:pt>
                <c:pt idx="7981">
                  <c:v>0.313</c:v>
                </c:pt>
                <c:pt idx="7982">
                  <c:v>0.38200000000000001</c:v>
                </c:pt>
                <c:pt idx="7983">
                  <c:v>0.32200000000000001</c:v>
                </c:pt>
                <c:pt idx="7984">
                  <c:v>0.42399999999999999</c:v>
                </c:pt>
                <c:pt idx="7985">
                  <c:v>0.77200000000000002</c:v>
                </c:pt>
                <c:pt idx="7986">
                  <c:v>0.78</c:v>
                </c:pt>
                <c:pt idx="7987">
                  <c:v>0.60499999999999998</c:v>
                </c:pt>
                <c:pt idx="7988">
                  <c:v>0.42399999999999999</c:v>
                </c:pt>
                <c:pt idx="7989">
                  <c:v>0.433</c:v>
                </c:pt>
                <c:pt idx="7990">
                  <c:v>0.38200000000000001</c:v>
                </c:pt>
                <c:pt idx="7991">
                  <c:v>0.373</c:v>
                </c:pt>
                <c:pt idx="7992">
                  <c:v>0.39900000000000002</c:v>
                </c:pt>
                <c:pt idx="7993">
                  <c:v>0.38200000000000001</c:v>
                </c:pt>
                <c:pt idx="7994">
                  <c:v>0.35599999999999998</c:v>
                </c:pt>
                <c:pt idx="7995">
                  <c:v>0.35599999999999998</c:v>
                </c:pt>
                <c:pt idx="7996">
                  <c:v>0.33900000000000002</c:v>
                </c:pt>
                <c:pt idx="7997">
                  <c:v>0.40699999999999997</c:v>
                </c:pt>
                <c:pt idx="7998">
                  <c:v>0.34699999999999998</c:v>
                </c:pt>
                <c:pt idx="7999">
                  <c:v>0.33</c:v>
                </c:pt>
                <c:pt idx="8000">
                  <c:v>0.32200000000000001</c:v>
                </c:pt>
                <c:pt idx="8001">
                  <c:v>0.38200000000000001</c:v>
                </c:pt>
                <c:pt idx="8002">
                  <c:v>0.39900000000000002</c:v>
                </c:pt>
                <c:pt idx="8003">
                  <c:v>0.30499999999999999</c:v>
                </c:pt>
                <c:pt idx="8004">
                  <c:v>0.373</c:v>
                </c:pt>
                <c:pt idx="8005">
                  <c:v>0.34699999999999998</c:v>
                </c:pt>
                <c:pt idx="8006">
                  <c:v>0.34699999999999998</c:v>
                </c:pt>
                <c:pt idx="8007">
                  <c:v>0.39900000000000002</c:v>
                </c:pt>
                <c:pt idx="8008">
                  <c:v>0.32200000000000001</c:v>
                </c:pt>
                <c:pt idx="8009">
                  <c:v>0.28799999999999998</c:v>
                </c:pt>
                <c:pt idx="8010">
                  <c:v>0.41599999999999998</c:v>
                </c:pt>
                <c:pt idx="8011">
                  <c:v>0.373</c:v>
                </c:pt>
                <c:pt idx="8012">
                  <c:v>0.313</c:v>
                </c:pt>
                <c:pt idx="8013">
                  <c:v>0.313</c:v>
                </c:pt>
                <c:pt idx="8014">
                  <c:v>0.313</c:v>
                </c:pt>
                <c:pt idx="8015">
                  <c:v>0.33900000000000002</c:v>
                </c:pt>
                <c:pt idx="8016">
                  <c:v>0.35599999999999998</c:v>
                </c:pt>
                <c:pt idx="8017">
                  <c:v>0.32200000000000001</c:v>
                </c:pt>
                <c:pt idx="8018">
                  <c:v>0.39</c:v>
                </c:pt>
                <c:pt idx="8019">
                  <c:v>0.47299999999999998</c:v>
                </c:pt>
                <c:pt idx="8020">
                  <c:v>0.313</c:v>
                </c:pt>
                <c:pt idx="8021">
                  <c:v>0.39</c:v>
                </c:pt>
                <c:pt idx="8022">
                  <c:v>0.30499999999999999</c:v>
                </c:pt>
                <c:pt idx="8023">
                  <c:v>0.29599999999999999</c:v>
                </c:pt>
                <c:pt idx="8024">
                  <c:v>0.33</c:v>
                </c:pt>
                <c:pt idx="8025">
                  <c:v>0.22800000000000001</c:v>
                </c:pt>
                <c:pt idx="8026">
                  <c:v>0.32200000000000001</c:v>
                </c:pt>
                <c:pt idx="8027">
                  <c:v>0.32200000000000001</c:v>
                </c:pt>
                <c:pt idx="8028">
                  <c:v>0.35599999999999998</c:v>
                </c:pt>
                <c:pt idx="8029">
                  <c:v>0.313</c:v>
                </c:pt>
                <c:pt idx="8030">
                  <c:v>0.32200000000000001</c:v>
                </c:pt>
                <c:pt idx="8031">
                  <c:v>0.313</c:v>
                </c:pt>
                <c:pt idx="8032">
                  <c:v>0.33</c:v>
                </c:pt>
                <c:pt idx="8033">
                  <c:v>0.254</c:v>
                </c:pt>
                <c:pt idx="8034">
                  <c:v>0.27900000000000003</c:v>
                </c:pt>
                <c:pt idx="8035">
                  <c:v>0.34699999999999998</c:v>
                </c:pt>
                <c:pt idx="8036">
                  <c:v>0.35599999999999998</c:v>
                </c:pt>
                <c:pt idx="8037">
                  <c:v>0.28799999999999998</c:v>
                </c:pt>
                <c:pt idx="8038">
                  <c:v>0.30499999999999999</c:v>
                </c:pt>
                <c:pt idx="8039">
                  <c:v>0.36499999999999999</c:v>
                </c:pt>
                <c:pt idx="8040">
                  <c:v>0.91900000000000004</c:v>
                </c:pt>
                <c:pt idx="8041">
                  <c:v>0.86699999999999999</c:v>
                </c:pt>
                <c:pt idx="8042">
                  <c:v>0.74</c:v>
                </c:pt>
                <c:pt idx="8043">
                  <c:v>0.56899999999999995</c:v>
                </c:pt>
                <c:pt idx="8044">
                  <c:v>0.45800000000000002</c:v>
                </c:pt>
                <c:pt idx="8045">
                  <c:v>0.313</c:v>
                </c:pt>
                <c:pt idx="8046">
                  <c:v>0.26200000000000001</c:v>
                </c:pt>
                <c:pt idx="8047">
                  <c:v>0.35599999999999998</c:v>
                </c:pt>
                <c:pt idx="8048">
                  <c:v>0.40699999999999997</c:v>
                </c:pt>
                <c:pt idx="8049">
                  <c:v>0.34699999999999998</c:v>
                </c:pt>
                <c:pt idx="8050">
                  <c:v>0.36499999999999999</c:v>
                </c:pt>
                <c:pt idx="8051">
                  <c:v>0.373</c:v>
                </c:pt>
                <c:pt idx="8052">
                  <c:v>0.373</c:v>
                </c:pt>
                <c:pt idx="8053">
                  <c:v>0.373</c:v>
                </c:pt>
                <c:pt idx="8054">
                  <c:v>0.33</c:v>
                </c:pt>
                <c:pt idx="8055">
                  <c:v>0.36499999999999999</c:v>
                </c:pt>
                <c:pt idx="8056">
                  <c:v>0.35599999999999998</c:v>
                </c:pt>
                <c:pt idx="8057">
                  <c:v>0.34699999999999998</c:v>
                </c:pt>
                <c:pt idx="8058">
                  <c:v>0.39</c:v>
                </c:pt>
                <c:pt idx="8059">
                  <c:v>0.33900000000000002</c:v>
                </c:pt>
                <c:pt idx="8060">
                  <c:v>0.441</c:v>
                </c:pt>
                <c:pt idx="8061">
                  <c:v>0.54400000000000004</c:v>
                </c:pt>
                <c:pt idx="8062">
                  <c:v>0.65400000000000003</c:v>
                </c:pt>
                <c:pt idx="8063">
                  <c:v>0.68799999999999994</c:v>
                </c:pt>
                <c:pt idx="8064">
                  <c:v>0.58599999999999997</c:v>
                </c:pt>
                <c:pt idx="8065">
                  <c:v>0.53500000000000003</c:v>
                </c:pt>
                <c:pt idx="8066">
                  <c:v>0.47499999999999998</c:v>
                </c:pt>
                <c:pt idx="8067">
                  <c:v>0.41599999999999998</c:v>
                </c:pt>
                <c:pt idx="8068">
                  <c:v>0.36499999999999999</c:v>
                </c:pt>
                <c:pt idx="8069">
                  <c:v>0.38200000000000001</c:v>
                </c:pt>
                <c:pt idx="8070">
                  <c:v>0.36499999999999999</c:v>
                </c:pt>
                <c:pt idx="8071">
                  <c:v>0.36499999999999999</c:v>
                </c:pt>
                <c:pt idx="8072">
                  <c:v>0.52300000000000002</c:v>
                </c:pt>
                <c:pt idx="8073">
                  <c:v>0.60699999999999998</c:v>
                </c:pt>
                <c:pt idx="8074">
                  <c:v>0.32200000000000001</c:v>
                </c:pt>
                <c:pt idx="8075">
                  <c:v>0.33900000000000002</c:v>
                </c:pt>
                <c:pt idx="8076">
                  <c:v>0.35599999999999998</c:v>
                </c:pt>
                <c:pt idx="8077">
                  <c:v>0.313</c:v>
                </c:pt>
                <c:pt idx="8078">
                  <c:v>0.36499999999999999</c:v>
                </c:pt>
                <c:pt idx="8079">
                  <c:v>0.34699999999999998</c:v>
                </c:pt>
                <c:pt idx="8080">
                  <c:v>0.34699999999999998</c:v>
                </c:pt>
                <c:pt idx="8081">
                  <c:v>0.33900000000000002</c:v>
                </c:pt>
                <c:pt idx="8082">
                  <c:v>0.33</c:v>
                </c:pt>
                <c:pt idx="8083">
                  <c:v>0.33</c:v>
                </c:pt>
                <c:pt idx="8084">
                  <c:v>0.373</c:v>
                </c:pt>
                <c:pt idx="8085">
                  <c:v>0.36499999999999999</c:v>
                </c:pt>
                <c:pt idx="8086">
                  <c:v>0.36499999999999999</c:v>
                </c:pt>
                <c:pt idx="8087">
                  <c:v>0.39</c:v>
                </c:pt>
                <c:pt idx="8088">
                  <c:v>0.38200000000000001</c:v>
                </c:pt>
                <c:pt idx="8089">
                  <c:v>0.34699999999999998</c:v>
                </c:pt>
                <c:pt idx="8090">
                  <c:v>0.40699999999999997</c:v>
                </c:pt>
                <c:pt idx="8091">
                  <c:v>0.36499999999999999</c:v>
                </c:pt>
                <c:pt idx="8092">
                  <c:v>0.36499999999999999</c:v>
                </c:pt>
                <c:pt idx="8093">
                  <c:v>0.36499999999999999</c:v>
                </c:pt>
                <c:pt idx="8094">
                  <c:v>0.373</c:v>
                </c:pt>
                <c:pt idx="8095">
                  <c:v>0.36499999999999999</c:v>
                </c:pt>
                <c:pt idx="8096">
                  <c:v>0.33</c:v>
                </c:pt>
                <c:pt idx="8097">
                  <c:v>0.33</c:v>
                </c:pt>
                <c:pt idx="8098">
                  <c:v>0.33900000000000002</c:v>
                </c:pt>
                <c:pt idx="8099">
                  <c:v>0.33</c:v>
                </c:pt>
                <c:pt idx="8100">
                  <c:v>0.33</c:v>
                </c:pt>
                <c:pt idx="8101">
                  <c:v>0.32200000000000001</c:v>
                </c:pt>
                <c:pt idx="8102">
                  <c:v>0.33900000000000002</c:v>
                </c:pt>
                <c:pt idx="8103">
                  <c:v>0.35599999999999998</c:v>
                </c:pt>
                <c:pt idx="8104">
                  <c:v>0.313</c:v>
                </c:pt>
                <c:pt idx="8105">
                  <c:v>0.36499999999999999</c:v>
                </c:pt>
                <c:pt idx="8106">
                  <c:v>0.32200000000000001</c:v>
                </c:pt>
                <c:pt idx="8107">
                  <c:v>0.33900000000000002</c:v>
                </c:pt>
                <c:pt idx="8108">
                  <c:v>0.32200000000000001</c:v>
                </c:pt>
                <c:pt idx="8109">
                  <c:v>0.33900000000000002</c:v>
                </c:pt>
                <c:pt idx="8110">
                  <c:v>0.32200000000000001</c:v>
                </c:pt>
                <c:pt idx="8111">
                  <c:v>0.32200000000000001</c:v>
                </c:pt>
                <c:pt idx="8112">
                  <c:v>0.33900000000000002</c:v>
                </c:pt>
                <c:pt idx="8113">
                  <c:v>0.313</c:v>
                </c:pt>
                <c:pt idx="8114">
                  <c:v>0.33900000000000002</c:v>
                </c:pt>
                <c:pt idx="8115">
                  <c:v>0.34699999999999998</c:v>
                </c:pt>
                <c:pt idx="8116">
                  <c:v>0.33</c:v>
                </c:pt>
                <c:pt idx="8117">
                  <c:v>0.36499999999999999</c:v>
                </c:pt>
                <c:pt idx="8118">
                  <c:v>0.373</c:v>
                </c:pt>
                <c:pt idx="8119">
                  <c:v>0.33900000000000002</c:v>
                </c:pt>
                <c:pt idx="8120">
                  <c:v>0.32200000000000001</c:v>
                </c:pt>
                <c:pt idx="8121">
                  <c:v>0.38200000000000001</c:v>
                </c:pt>
                <c:pt idx="8122">
                  <c:v>0.313</c:v>
                </c:pt>
                <c:pt idx="8123">
                  <c:v>0.32200000000000001</c:v>
                </c:pt>
                <c:pt idx="8124">
                  <c:v>0.313</c:v>
                </c:pt>
                <c:pt idx="8125">
                  <c:v>0.33900000000000002</c:v>
                </c:pt>
                <c:pt idx="8126">
                  <c:v>0.39</c:v>
                </c:pt>
                <c:pt idx="8127">
                  <c:v>0.38200000000000001</c:v>
                </c:pt>
                <c:pt idx="8128">
                  <c:v>0.36499999999999999</c:v>
                </c:pt>
                <c:pt idx="8129">
                  <c:v>0.54</c:v>
                </c:pt>
                <c:pt idx="8130">
                  <c:v>0.39900000000000002</c:v>
                </c:pt>
                <c:pt idx="8131">
                  <c:v>0.36499999999999999</c:v>
                </c:pt>
                <c:pt idx="8132">
                  <c:v>0.373</c:v>
                </c:pt>
                <c:pt idx="8133">
                  <c:v>0.33900000000000002</c:v>
                </c:pt>
                <c:pt idx="8134">
                  <c:v>0.70899999999999996</c:v>
                </c:pt>
                <c:pt idx="8135">
                  <c:v>0.29599999999999999</c:v>
                </c:pt>
                <c:pt idx="8136">
                  <c:v>0.33</c:v>
                </c:pt>
                <c:pt idx="8137">
                  <c:v>0.41399999999999998</c:v>
                </c:pt>
                <c:pt idx="8138">
                  <c:v>0.89500000000000002</c:v>
                </c:pt>
                <c:pt idx="8139">
                  <c:v>0.54400000000000004</c:v>
                </c:pt>
                <c:pt idx="8140">
                  <c:v>0.48199999999999998</c:v>
                </c:pt>
                <c:pt idx="8141">
                  <c:v>0.65900000000000003</c:v>
                </c:pt>
                <c:pt idx="8142">
                  <c:v>1.218</c:v>
                </c:pt>
                <c:pt idx="8143">
                  <c:v>1.3340000000000001</c:v>
                </c:pt>
                <c:pt idx="8144">
                  <c:v>1.24</c:v>
                </c:pt>
                <c:pt idx="8145">
                  <c:v>0.35599999999999998</c:v>
                </c:pt>
                <c:pt idx="8146">
                  <c:v>0.34699999999999998</c:v>
                </c:pt>
                <c:pt idx="8147">
                  <c:v>0.34699999999999998</c:v>
                </c:pt>
                <c:pt idx="8148">
                  <c:v>0.39</c:v>
                </c:pt>
                <c:pt idx="8149">
                  <c:v>0.32200000000000001</c:v>
                </c:pt>
                <c:pt idx="8150">
                  <c:v>0.313</c:v>
                </c:pt>
                <c:pt idx="8151">
                  <c:v>0.30499999999999999</c:v>
                </c:pt>
                <c:pt idx="8152">
                  <c:v>0.33</c:v>
                </c:pt>
                <c:pt idx="8153">
                  <c:v>0.30499999999999999</c:v>
                </c:pt>
                <c:pt idx="8154">
                  <c:v>0.33</c:v>
                </c:pt>
                <c:pt idx="8155">
                  <c:v>0.36499999999999999</c:v>
                </c:pt>
                <c:pt idx="8156">
                  <c:v>0.33900000000000002</c:v>
                </c:pt>
                <c:pt idx="8157">
                  <c:v>0.35599999999999998</c:v>
                </c:pt>
                <c:pt idx="8158">
                  <c:v>0.33900000000000002</c:v>
                </c:pt>
                <c:pt idx="8159">
                  <c:v>0.32200000000000001</c:v>
                </c:pt>
                <c:pt idx="8160">
                  <c:v>0.313</c:v>
                </c:pt>
                <c:pt idx="8161">
                  <c:v>0.33900000000000002</c:v>
                </c:pt>
                <c:pt idx="8162">
                  <c:v>0.32200000000000001</c:v>
                </c:pt>
                <c:pt idx="8163">
                  <c:v>0.35599999999999998</c:v>
                </c:pt>
                <c:pt idx="8164">
                  <c:v>0.34699999999999998</c:v>
                </c:pt>
                <c:pt idx="8165">
                  <c:v>0.33900000000000002</c:v>
                </c:pt>
                <c:pt idx="8166">
                  <c:v>0.29599999999999999</c:v>
                </c:pt>
                <c:pt idx="8167">
                  <c:v>0.33</c:v>
                </c:pt>
                <c:pt idx="8168">
                  <c:v>0.27900000000000003</c:v>
                </c:pt>
                <c:pt idx="8169">
                  <c:v>0.32200000000000001</c:v>
                </c:pt>
                <c:pt idx="8170">
                  <c:v>0.29599999999999999</c:v>
                </c:pt>
                <c:pt idx="8171">
                  <c:v>0.30499999999999999</c:v>
                </c:pt>
                <c:pt idx="8172">
                  <c:v>0.30499999999999999</c:v>
                </c:pt>
                <c:pt idx="8173">
                  <c:v>0.27900000000000003</c:v>
                </c:pt>
                <c:pt idx="8174">
                  <c:v>0.35599999999999998</c:v>
                </c:pt>
                <c:pt idx="8175">
                  <c:v>0.313</c:v>
                </c:pt>
                <c:pt idx="8176">
                  <c:v>0.32200000000000001</c:v>
                </c:pt>
                <c:pt idx="8177">
                  <c:v>0.27900000000000003</c:v>
                </c:pt>
                <c:pt idx="8178">
                  <c:v>0.27100000000000002</c:v>
                </c:pt>
                <c:pt idx="8179">
                  <c:v>0.23699999999999999</c:v>
                </c:pt>
                <c:pt idx="8180">
                  <c:v>0.22800000000000001</c:v>
                </c:pt>
                <c:pt idx="8181">
                  <c:v>0.27900000000000003</c:v>
                </c:pt>
                <c:pt idx="8182">
                  <c:v>0.30499999999999999</c:v>
                </c:pt>
                <c:pt idx="8183">
                  <c:v>0.34699999999999998</c:v>
                </c:pt>
                <c:pt idx="8184">
                  <c:v>0.30499999999999999</c:v>
                </c:pt>
                <c:pt idx="8185">
                  <c:v>0.27900000000000003</c:v>
                </c:pt>
                <c:pt idx="8186">
                  <c:v>0.28799999999999998</c:v>
                </c:pt>
                <c:pt idx="8187">
                  <c:v>0.27900000000000003</c:v>
                </c:pt>
                <c:pt idx="8188">
                  <c:v>0.30499999999999999</c:v>
                </c:pt>
                <c:pt idx="8189">
                  <c:v>0.30499999999999999</c:v>
                </c:pt>
                <c:pt idx="8190">
                  <c:v>0.29599999999999999</c:v>
                </c:pt>
                <c:pt idx="8191">
                  <c:v>0.26200000000000001</c:v>
                </c:pt>
                <c:pt idx="8192">
                  <c:v>0.245</c:v>
                </c:pt>
                <c:pt idx="8193">
                  <c:v>0.23699999999999999</c:v>
                </c:pt>
                <c:pt idx="8194">
                  <c:v>0.34699999999999998</c:v>
                </c:pt>
                <c:pt idx="8195">
                  <c:v>0.34699999999999998</c:v>
                </c:pt>
                <c:pt idx="8196">
                  <c:v>0.32200000000000001</c:v>
                </c:pt>
                <c:pt idx="8197">
                  <c:v>0.33900000000000002</c:v>
                </c:pt>
                <c:pt idx="8198">
                  <c:v>0.32200000000000001</c:v>
                </c:pt>
                <c:pt idx="8199">
                  <c:v>0.33</c:v>
                </c:pt>
                <c:pt idx="8200">
                  <c:v>0.33900000000000002</c:v>
                </c:pt>
                <c:pt idx="8201">
                  <c:v>0.27900000000000003</c:v>
                </c:pt>
                <c:pt idx="8202">
                  <c:v>0.29599999999999999</c:v>
                </c:pt>
                <c:pt idx="8203">
                  <c:v>0.30499999999999999</c:v>
                </c:pt>
                <c:pt idx="8204">
                  <c:v>0.29599999999999999</c:v>
                </c:pt>
                <c:pt idx="8205">
                  <c:v>0.33900000000000002</c:v>
                </c:pt>
                <c:pt idx="8206">
                  <c:v>0.27100000000000002</c:v>
                </c:pt>
                <c:pt idx="8207">
                  <c:v>0.26200000000000001</c:v>
                </c:pt>
                <c:pt idx="8208">
                  <c:v>0.26200000000000001</c:v>
                </c:pt>
                <c:pt idx="8209">
                  <c:v>0.26200000000000001</c:v>
                </c:pt>
                <c:pt idx="8210">
                  <c:v>0.26200000000000001</c:v>
                </c:pt>
                <c:pt idx="8211">
                  <c:v>0.33900000000000002</c:v>
                </c:pt>
                <c:pt idx="8212">
                  <c:v>0.29599999999999999</c:v>
                </c:pt>
                <c:pt idx="8213">
                  <c:v>0.33</c:v>
                </c:pt>
                <c:pt idx="8214">
                  <c:v>0.35599999999999998</c:v>
                </c:pt>
                <c:pt idx="8215">
                  <c:v>0.32200000000000001</c:v>
                </c:pt>
                <c:pt idx="8216">
                  <c:v>0.45800000000000002</c:v>
                </c:pt>
                <c:pt idx="8217">
                  <c:v>0.82399999999999995</c:v>
                </c:pt>
                <c:pt idx="8218">
                  <c:v>1.153</c:v>
                </c:pt>
                <c:pt idx="8219">
                  <c:v>1.4179999999999999</c:v>
                </c:pt>
                <c:pt idx="8220">
                  <c:v>1.506</c:v>
                </c:pt>
                <c:pt idx="8221">
                  <c:v>1.6919999999999999</c:v>
                </c:pt>
                <c:pt idx="8222">
                  <c:v>1.956</c:v>
                </c:pt>
                <c:pt idx="8223">
                  <c:v>2.5110000000000001</c:v>
                </c:pt>
                <c:pt idx="8224">
                  <c:v>4.91</c:v>
                </c:pt>
                <c:pt idx="8225">
                  <c:v>4.6769999999999996</c:v>
                </c:pt>
                <c:pt idx="8226">
                  <c:v>2.698</c:v>
                </c:pt>
                <c:pt idx="8227">
                  <c:v>2.2559999999999998</c:v>
                </c:pt>
                <c:pt idx="8228">
                  <c:v>2.274</c:v>
                </c:pt>
                <c:pt idx="8229">
                  <c:v>2.0129999999999999</c:v>
                </c:pt>
                <c:pt idx="8230">
                  <c:v>2.016</c:v>
                </c:pt>
                <c:pt idx="8231">
                  <c:v>2.3730000000000002</c:v>
                </c:pt>
                <c:pt idx="8232">
                  <c:v>2.649</c:v>
                </c:pt>
                <c:pt idx="8233">
                  <c:v>3.641</c:v>
                </c:pt>
                <c:pt idx="8234">
                  <c:v>2.9590000000000001</c:v>
                </c:pt>
                <c:pt idx="8235">
                  <c:v>2.7240000000000002</c:v>
                </c:pt>
                <c:pt idx="8236">
                  <c:v>2.5219999999999998</c:v>
                </c:pt>
                <c:pt idx="8237">
                  <c:v>2.5249999999999999</c:v>
                </c:pt>
                <c:pt idx="8238">
                  <c:v>2.3180000000000001</c:v>
                </c:pt>
                <c:pt idx="8239">
                  <c:v>2.1680000000000001</c:v>
                </c:pt>
                <c:pt idx="8240">
                  <c:v>1.978</c:v>
                </c:pt>
                <c:pt idx="8241">
                  <c:v>1.9450000000000001</c:v>
                </c:pt>
                <c:pt idx="8242">
                  <c:v>1.849</c:v>
                </c:pt>
                <c:pt idx="8243">
                  <c:v>1.8160000000000001</c:v>
                </c:pt>
                <c:pt idx="8244">
                  <c:v>1.498</c:v>
                </c:pt>
                <c:pt idx="8245">
                  <c:v>1.2909999999999999</c:v>
                </c:pt>
                <c:pt idx="8246">
                  <c:v>1.208</c:v>
                </c:pt>
                <c:pt idx="8247">
                  <c:v>1.2290000000000001</c:v>
                </c:pt>
                <c:pt idx="8248">
                  <c:v>1.101</c:v>
                </c:pt>
                <c:pt idx="8249">
                  <c:v>1.115</c:v>
                </c:pt>
                <c:pt idx="8250">
                  <c:v>1.2090000000000001</c:v>
                </c:pt>
                <c:pt idx="8251">
                  <c:v>1.1599999999999999</c:v>
                </c:pt>
                <c:pt idx="8252">
                  <c:v>1.0740000000000001</c:v>
                </c:pt>
                <c:pt idx="8253">
                  <c:v>1.222</c:v>
                </c:pt>
                <c:pt idx="8254">
                  <c:v>1.2729999999999999</c:v>
                </c:pt>
                <c:pt idx="8255">
                  <c:v>1.206</c:v>
                </c:pt>
                <c:pt idx="8256">
                  <c:v>1.694</c:v>
                </c:pt>
                <c:pt idx="8257">
                  <c:v>1.883</c:v>
                </c:pt>
                <c:pt idx="8258">
                  <c:v>1.9770000000000001</c:v>
                </c:pt>
                <c:pt idx="8259">
                  <c:v>2.1469999999999998</c:v>
                </c:pt>
                <c:pt idx="8260">
                  <c:v>2.4540000000000002</c:v>
                </c:pt>
                <c:pt idx="8261">
                  <c:v>2.42</c:v>
                </c:pt>
                <c:pt idx="8262">
                  <c:v>2.5219999999999998</c:v>
                </c:pt>
                <c:pt idx="8263">
                  <c:v>2.524</c:v>
                </c:pt>
                <c:pt idx="8264">
                  <c:v>2.3090000000000002</c:v>
                </c:pt>
                <c:pt idx="8265">
                  <c:v>2.387</c:v>
                </c:pt>
                <c:pt idx="8266">
                  <c:v>2.581</c:v>
                </c:pt>
                <c:pt idx="8267">
                  <c:v>2.7290000000000001</c:v>
                </c:pt>
                <c:pt idx="8268">
                  <c:v>2.484</c:v>
                </c:pt>
                <c:pt idx="8269">
                  <c:v>2.5230000000000001</c:v>
                </c:pt>
                <c:pt idx="8270">
                  <c:v>2.5219999999999998</c:v>
                </c:pt>
                <c:pt idx="8271">
                  <c:v>2.7669999999999999</c:v>
                </c:pt>
                <c:pt idx="8272">
                  <c:v>2.4329999999999998</c:v>
                </c:pt>
                <c:pt idx="8273">
                  <c:v>2.976</c:v>
                </c:pt>
                <c:pt idx="8274">
                  <c:v>3.2040000000000002</c:v>
                </c:pt>
                <c:pt idx="8275">
                  <c:v>7.8490000000000002</c:v>
                </c:pt>
                <c:pt idx="8276">
                  <c:v>4.3959999999999999</c:v>
                </c:pt>
                <c:pt idx="8277">
                  <c:v>9.1170000000000009</c:v>
                </c:pt>
                <c:pt idx="8278">
                  <c:v>13.368</c:v>
                </c:pt>
                <c:pt idx="8279">
                  <c:v>7.4809999999999999</c:v>
                </c:pt>
                <c:pt idx="8280">
                  <c:v>3.5680000000000001</c:v>
                </c:pt>
                <c:pt idx="8281">
                  <c:v>3.2829999999999999</c:v>
                </c:pt>
                <c:pt idx="8282">
                  <c:v>3.1739999999999999</c:v>
                </c:pt>
                <c:pt idx="8283">
                  <c:v>3.2330000000000001</c:v>
                </c:pt>
                <c:pt idx="8284">
                  <c:v>3.25</c:v>
                </c:pt>
                <c:pt idx="8285">
                  <c:v>5.3250000000000002</c:v>
                </c:pt>
                <c:pt idx="8286">
                  <c:v>6.1890000000000001</c:v>
                </c:pt>
                <c:pt idx="8287">
                  <c:v>5.6390000000000002</c:v>
                </c:pt>
                <c:pt idx="8288">
                  <c:v>9.3659999999999997</c:v>
                </c:pt>
                <c:pt idx="8289">
                  <c:v>3.3490000000000002</c:v>
                </c:pt>
                <c:pt idx="8290">
                  <c:v>3.3029999999999999</c:v>
                </c:pt>
                <c:pt idx="8291">
                  <c:v>3.3370000000000002</c:v>
                </c:pt>
                <c:pt idx="8292">
                  <c:v>3.0609999999999999</c:v>
                </c:pt>
                <c:pt idx="8293">
                  <c:v>3.2349999999999999</c:v>
                </c:pt>
                <c:pt idx="8294">
                  <c:v>3.528</c:v>
                </c:pt>
                <c:pt idx="8295">
                  <c:v>3.7250000000000001</c:v>
                </c:pt>
                <c:pt idx="8296">
                  <c:v>3.4489999999999998</c:v>
                </c:pt>
                <c:pt idx="8297">
                  <c:v>3.3079999999999998</c:v>
                </c:pt>
                <c:pt idx="8298">
                  <c:v>3.2749999999999999</c:v>
                </c:pt>
                <c:pt idx="8299">
                  <c:v>3.524</c:v>
                </c:pt>
                <c:pt idx="8300">
                  <c:v>3.97</c:v>
                </c:pt>
                <c:pt idx="8301">
                  <c:v>3.5489999999999999</c:v>
                </c:pt>
                <c:pt idx="8302">
                  <c:v>3.8239999999999998</c:v>
                </c:pt>
                <c:pt idx="8303">
                  <c:v>3.3330000000000002</c:v>
                </c:pt>
                <c:pt idx="8304">
                  <c:v>3.1160000000000001</c:v>
                </c:pt>
                <c:pt idx="8305">
                  <c:v>7.6340000000000003</c:v>
                </c:pt>
                <c:pt idx="8306">
                  <c:v>5.91</c:v>
                </c:pt>
                <c:pt idx="8307">
                  <c:v>2.996</c:v>
                </c:pt>
                <c:pt idx="8308">
                  <c:v>3.5960000000000001</c:v>
                </c:pt>
                <c:pt idx="8309">
                  <c:v>3.0670000000000002</c:v>
                </c:pt>
                <c:pt idx="8310">
                  <c:v>3.49</c:v>
                </c:pt>
                <c:pt idx="8311">
                  <c:v>4.5330000000000004</c:v>
                </c:pt>
                <c:pt idx="8312">
                  <c:v>12.977</c:v>
                </c:pt>
                <c:pt idx="8313">
                  <c:v>7.1929999999999996</c:v>
                </c:pt>
                <c:pt idx="8314">
                  <c:v>3.1640000000000001</c:v>
                </c:pt>
                <c:pt idx="8315">
                  <c:v>3.65</c:v>
                </c:pt>
                <c:pt idx="8316">
                  <c:v>3.4159999999999999</c:v>
                </c:pt>
                <c:pt idx="8317">
                  <c:v>3.4340000000000002</c:v>
                </c:pt>
                <c:pt idx="8318">
                  <c:v>3.11</c:v>
                </c:pt>
                <c:pt idx="8319">
                  <c:v>3.145</c:v>
                </c:pt>
                <c:pt idx="8320">
                  <c:v>3.1509999999999998</c:v>
                </c:pt>
                <c:pt idx="8321">
                  <c:v>3.1419999999999999</c:v>
                </c:pt>
                <c:pt idx="8322">
                  <c:v>3.0449999999999999</c:v>
                </c:pt>
                <c:pt idx="8323">
                  <c:v>2.968</c:v>
                </c:pt>
                <c:pt idx="8324">
                  <c:v>3.1459999999999999</c:v>
                </c:pt>
                <c:pt idx="8325">
                  <c:v>3.18</c:v>
                </c:pt>
                <c:pt idx="8326">
                  <c:v>3.0019999999999998</c:v>
                </c:pt>
                <c:pt idx="8327">
                  <c:v>3.7959999999999998</c:v>
                </c:pt>
                <c:pt idx="8328">
                  <c:v>6.9989999999999997</c:v>
                </c:pt>
                <c:pt idx="8329">
                  <c:v>4.9800000000000004</c:v>
                </c:pt>
                <c:pt idx="8330">
                  <c:v>3.9510000000000001</c:v>
                </c:pt>
                <c:pt idx="8331">
                  <c:v>3.3290000000000002</c:v>
                </c:pt>
                <c:pt idx="8332">
                  <c:v>3.3490000000000002</c:v>
                </c:pt>
                <c:pt idx="8333">
                  <c:v>3.4870000000000001</c:v>
                </c:pt>
                <c:pt idx="8334">
                  <c:v>3.6789999999999998</c:v>
                </c:pt>
                <c:pt idx="8335">
                  <c:v>3.835</c:v>
                </c:pt>
                <c:pt idx="8336">
                  <c:v>3.8769999999999998</c:v>
                </c:pt>
                <c:pt idx="8337">
                  <c:v>3.45</c:v>
                </c:pt>
                <c:pt idx="8338">
                  <c:v>3.528</c:v>
                </c:pt>
                <c:pt idx="8339">
                  <c:v>3.3340000000000001</c:v>
                </c:pt>
                <c:pt idx="8340">
                  <c:v>9.0860000000000003</c:v>
                </c:pt>
                <c:pt idx="8341">
                  <c:v>15.353</c:v>
                </c:pt>
                <c:pt idx="8342">
                  <c:v>17.716000000000001</c:v>
                </c:pt>
                <c:pt idx="8343">
                  <c:v>8.9060000000000006</c:v>
                </c:pt>
                <c:pt idx="8344">
                  <c:v>2.2389999999999999</c:v>
                </c:pt>
                <c:pt idx="8345">
                  <c:v>2.3149999999999999</c:v>
                </c:pt>
                <c:pt idx="8346">
                  <c:v>3.41</c:v>
                </c:pt>
                <c:pt idx="8347">
                  <c:v>3.452</c:v>
                </c:pt>
                <c:pt idx="8348">
                  <c:v>3.0920000000000001</c:v>
                </c:pt>
                <c:pt idx="8349">
                  <c:v>3.27</c:v>
                </c:pt>
                <c:pt idx="8350">
                  <c:v>3.214</c:v>
                </c:pt>
                <c:pt idx="8351">
                  <c:v>3.379</c:v>
                </c:pt>
                <c:pt idx="8352">
                  <c:v>10.593999999999999</c:v>
                </c:pt>
                <c:pt idx="8353">
                  <c:v>4.6870000000000003</c:v>
                </c:pt>
                <c:pt idx="8354">
                  <c:v>2.9169999999999998</c:v>
                </c:pt>
                <c:pt idx="8355">
                  <c:v>2.9279999999999999</c:v>
                </c:pt>
                <c:pt idx="8356">
                  <c:v>3.09</c:v>
                </c:pt>
                <c:pt idx="8357">
                  <c:v>2.7229999999999999</c:v>
                </c:pt>
                <c:pt idx="8358">
                  <c:v>3.0089999999999999</c:v>
                </c:pt>
                <c:pt idx="8359">
                  <c:v>3.2040000000000002</c:v>
                </c:pt>
                <c:pt idx="8360">
                  <c:v>2.859</c:v>
                </c:pt>
                <c:pt idx="8361">
                  <c:v>3.2719999999999998</c:v>
                </c:pt>
                <c:pt idx="8362">
                  <c:v>3.0139999999999998</c:v>
                </c:pt>
                <c:pt idx="8363">
                  <c:v>2.8159999999999998</c:v>
                </c:pt>
                <c:pt idx="8364">
                  <c:v>2.7970000000000002</c:v>
                </c:pt>
                <c:pt idx="8365">
                  <c:v>7.7709999999999999</c:v>
                </c:pt>
                <c:pt idx="8366">
                  <c:v>10.041</c:v>
                </c:pt>
                <c:pt idx="8367">
                  <c:v>3.53</c:v>
                </c:pt>
                <c:pt idx="8368">
                  <c:v>2.5249999999999999</c:v>
                </c:pt>
                <c:pt idx="8369">
                  <c:v>10.949</c:v>
                </c:pt>
                <c:pt idx="8370">
                  <c:v>10.051</c:v>
                </c:pt>
                <c:pt idx="8371">
                  <c:v>6.02</c:v>
                </c:pt>
                <c:pt idx="8372">
                  <c:v>8.109</c:v>
                </c:pt>
                <c:pt idx="8373">
                  <c:v>3.6360000000000001</c:v>
                </c:pt>
                <c:pt idx="8374">
                  <c:v>2.722</c:v>
                </c:pt>
                <c:pt idx="8375">
                  <c:v>2.2759999999999998</c:v>
                </c:pt>
                <c:pt idx="8376">
                  <c:v>2.79</c:v>
                </c:pt>
                <c:pt idx="8377">
                  <c:v>6.0410000000000004</c:v>
                </c:pt>
                <c:pt idx="8378">
                  <c:v>6.2679999999999998</c:v>
                </c:pt>
                <c:pt idx="8379">
                  <c:v>2.819</c:v>
                </c:pt>
                <c:pt idx="8380">
                  <c:v>2.6880000000000002</c:v>
                </c:pt>
                <c:pt idx="8381">
                  <c:v>2.778</c:v>
                </c:pt>
                <c:pt idx="8382">
                  <c:v>5.2549999999999999</c:v>
                </c:pt>
                <c:pt idx="8383">
                  <c:v>8.3770000000000007</c:v>
                </c:pt>
                <c:pt idx="8384">
                  <c:v>9.5510000000000002</c:v>
                </c:pt>
                <c:pt idx="8385">
                  <c:v>12.558999999999999</c:v>
                </c:pt>
                <c:pt idx="8386">
                  <c:v>11.492000000000001</c:v>
                </c:pt>
                <c:pt idx="8387">
                  <c:v>2.867</c:v>
                </c:pt>
                <c:pt idx="8388">
                  <c:v>2.4420000000000002</c:v>
                </c:pt>
                <c:pt idx="8389">
                  <c:v>2.4329999999999998</c:v>
                </c:pt>
                <c:pt idx="8390">
                  <c:v>1.4550000000000001</c:v>
                </c:pt>
                <c:pt idx="8391">
                  <c:v>10.457000000000001</c:v>
                </c:pt>
                <c:pt idx="8392">
                  <c:v>3.5129999999999999</c:v>
                </c:pt>
                <c:pt idx="8393">
                  <c:v>0.94199999999999995</c:v>
                </c:pt>
                <c:pt idx="8394">
                  <c:v>2.1389999999999998</c:v>
                </c:pt>
                <c:pt idx="8395">
                  <c:v>0.97199999999999998</c:v>
                </c:pt>
                <c:pt idx="8396">
                  <c:v>3.5960000000000001</c:v>
                </c:pt>
                <c:pt idx="8397">
                  <c:v>7.0149999999999997</c:v>
                </c:pt>
                <c:pt idx="8398">
                  <c:v>1.5189999999999999</c:v>
                </c:pt>
                <c:pt idx="8399">
                  <c:v>1.8089999999999999</c:v>
                </c:pt>
                <c:pt idx="8400">
                  <c:v>2.8090000000000002</c:v>
                </c:pt>
                <c:pt idx="8401">
                  <c:v>4.3319999999999999</c:v>
                </c:pt>
                <c:pt idx="8402">
                  <c:v>5.2229999999999999</c:v>
                </c:pt>
                <c:pt idx="8403">
                  <c:v>2.774</c:v>
                </c:pt>
                <c:pt idx="8404">
                  <c:v>3.343</c:v>
                </c:pt>
                <c:pt idx="8405">
                  <c:v>3.4169999999999998</c:v>
                </c:pt>
                <c:pt idx="8406">
                  <c:v>3.2919999999999998</c:v>
                </c:pt>
                <c:pt idx="8407">
                  <c:v>3.2410000000000001</c:v>
                </c:pt>
                <c:pt idx="8408">
                  <c:v>2.9630000000000001</c:v>
                </c:pt>
                <c:pt idx="8409">
                  <c:v>3.3380000000000001</c:v>
                </c:pt>
                <c:pt idx="8410">
                  <c:v>3.3359999999999999</c:v>
                </c:pt>
                <c:pt idx="8411">
                  <c:v>3.0379999999999998</c:v>
                </c:pt>
                <c:pt idx="8412">
                  <c:v>3.383</c:v>
                </c:pt>
                <c:pt idx="8413">
                  <c:v>3.3220000000000001</c:v>
                </c:pt>
                <c:pt idx="8414">
                  <c:v>3.294</c:v>
                </c:pt>
                <c:pt idx="8415">
                  <c:v>3.343</c:v>
                </c:pt>
                <c:pt idx="8416">
                  <c:v>3.5720000000000001</c:v>
                </c:pt>
                <c:pt idx="8417">
                  <c:v>3.2469999999999999</c:v>
                </c:pt>
                <c:pt idx="8418">
                  <c:v>3.581</c:v>
                </c:pt>
                <c:pt idx="8419">
                  <c:v>3.347</c:v>
                </c:pt>
                <c:pt idx="8420">
                  <c:v>3.2389999999999999</c:v>
                </c:pt>
                <c:pt idx="8421">
                  <c:v>3.2370000000000001</c:v>
                </c:pt>
                <c:pt idx="8422">
                  <c:v>3.226</c:v>
                </c:pt>
                <c:pt idx="8423">
                  <c:v>3.1110000000000002</c:v>
                </c:pt>
                <c:pt idx="8424">
                  <c:v>3.2770000000000001</c:v>
                </c:pt>
                <c:pt idx="8425">
                  <c:v>3.01</c:v>
                </c:pt>
                <c:pt idx="8426">
                  <c:v>3.0880000000000001</c:v>
                </c:pt>
                <c:pt idx="8427">
                  <c:v>3.0840000000000001</c:v>
                </c:pt>
                <c:pt idx="8428">
                  <c:v>5.4729999999999999</c:v>
                </c:pt>
                <c:pt idx="8429">
                  <c:v>6.2759999999999998</c:v>
                </c:pt>
                <c:pt idx="8430">
                  <c:v>3.29</c:v>
                </c:pt>
                <c:pt idx="8431">
                  <c:v>3.3450000000000002</c:v>
                </c:pt>
                <c:pt idx="8432">
                  <c:v>3.3370000000000002</c:v>
                </c:pt>
                <c:pt idx="8433">
                  <c:v>3.5470000000000002</c:v>
                </c:pt>
                <c:pt idx="8434">
                  <c:v>3.4340000000000002</c:v>
                </c:pt>
                <c:pt idx="8435">
                  <c:v>3.2690000000000001</c:v>
                </c:pt>
                <c:pt idx="8436">
                  <c:v>3.3559999999999999</c:v>
                </c:pt>
                <c:pt idx="8437">
                  <c:v>3.4529999999999998</c:v>
                </c:pt>
                <c:pt idx="8438">
                  <c:v>3.3650000000000002</c:v>
                </c:pt>
                <c:pt idx="8439">
                  <c:v>3.3420000000000001</c:v>
                </c:pt>
                <c:pt idx="8440">
                  <c:v>3.66</c:v>
                </c:pt>
                <c:pt idx="8441">
                  <c:v>3.3279999999999998</c:v>
                </c:pt>
                <c:pt idx="8442">
                  <c:v>3.056</c:v>
                </c:pt>
                <c:pt idx="8443">
                  <c:v>3.1429999999999998</c:v>
                </c:pt>
                <c:pt idx="8444">
                  <c:v>2.7549999999999999</c:v>
                </c:pt>
                <c:pt idx="8445">
                  <c:v>2.8540000000000001</c:v>
                </c:pt>
                <c:pt idx="8446">
                  <c:v>5.383</c:v>
                </c:pt>
                <c:pt idx="8447">
                  <c:v>3.5110000000000001</c:v>
                </c:pt>
                <c:pt idx="8448">
                  <c:v>2.984</c:v>
                </c:pt>
                <c:pt idx="8449">
                  <c:v>3.2930000000000001</c:v>
                </c:pt>
                <c:pt idx="8450">
                  <c:v>3.2320000000000002</c:v>
                </c:pt>
                <c:pt idx="8451">
                  <c:v>3.1739999999999999</c:v>
                </c:pt>
                <c:pt idx="8452">
                  <c:v>3.0939999999999999</c:v>
                </c:pt>
                <c:pt idx="8453">
                  <c:v>3.01</c:v>
                </c:pt>
                <c:pt idx="8454">
                  <c:v>7.6929999999999996</c:v>
                </c:pt>
                <c:pt idx="8455">
                  <c:v>11.804</c:v>
                </c:pt>
                <c:pt idx="8456">
                  <c:v>15.492000000000001</c:v>
                </c:pt>
                <c:pt idx="8457">
                  <c:v>30.978000000000002</c:v>
                </c:pt>
                <c:pt idx="8458">
                  <c:v>44.421999999999997</c:v>
                </c:pt>
                <c:pt idx="8459">
                  <c:v>29.228000000000002</c:v>
                </c:pt>
                <c:pt idx="8460">
                  <c:v>24.052</c:v>
                </c:pt>
                <c:pt idx="8461">
                  <c:v>11.051</c:v>
                </c:pt>
                <c:pt idx="8462">
                  <c:v>11.964</c:v>
                </c:pt>
                <c:pt idx="8463">
                  <c:v>17.077999999999999</c:v>
                </c:pt>
                <c:pt idx="8464">
                  <c:v>20.047000000000001</c:v>
                </c:pt>
                <c:pt idx="8465">
                  <c:v>20.440999999999999</c:v>
                </c:pt>
                <c:pt idx="8466">
                  <c:v>10.034000000000001</c:v>
                </c:pt>
                <c:pt idx="8467">
                  <c:v>18.617000000000001</c:v>
                </c:pt>
                <c:pt idx="8468">
                  <c:v>28.31</c:v>
                </c:pt>
                <c:pt idx="8469">
                  <c:v>18.629000000000001</c:v>
                </c:pt>
                <c:pt idx="8470">
                  <c:v>6.5410000000000004</c:v>
                </c:pt>
                <c:pt idx="8471">
                  <c:v>4.17</c:v>
                </c:pt>
                <c:pt idx="8472">
                  <c:v>3.28</c:v>
                </c:pt>
                <c:pt idx="8473">
                  <c:v>2.806</c:v>
                </c:pt>
                <c:pt idx="8474">
                  <c:v>3.1949999999999998</c:v>
                </c:pt>
                <c:pt idx="8475">
                  <c:v>3.827</c:v>
                </c:pt>
                <c:pt idx="8476">
                  <c:v>3.3239999999999998</c:v>
                </c:pt>
                <c:pt idx="8477">
                  <c:v>3.4790000000000001</c:v>
                </c:pt>
                <c:pt idx="8478">
                  <c:v>2.8359999999999999</c:v>
                </c:pt>
                <c:pt idx="8479">
                  <c:v>3.4849999999999999</c:v>
                </c:pt>
                <c:pt idx="8480">
                  <c:v>3.7810000000000001</c:v>
                </c:pt>
                <c:pt idx="8481">
                  <c:v>3.863</c:v>
                </c:pt>
                <c:pt idx="8482">
                  <c:v>3.36</c:v>
                </c:pt>
                <c:pt idx="8483">
                  <c:v>3.4329999999999998</c:v>
                </c:pt>
                <c:pt idx="8484">
                  <c:v>3.4089999999999998</c:v>
                </c:pt>
                <c:pt idx="8485">
                  <c:v>3.2879999999999998</c:v>
                </c:pt>
                <c:pt idx="8486">
                  <c:v>3.274</c:v>
                </c:pt>
                <c:pt idx="8487">
                  <c:v>2.996</c:v>
                </c:pt>
                <c:pt idx="8488">
                  <c:v>2.8559999999999999</c:v>
                </c:pt>
                <c:pt idx="8489">
                  <c:v>2.8490000000000002</c:v>
                </c:pt>
                <c:pt idx="8490">
                  <c:v>2.8740000000000001</c:v>
                </c:pt>
                <c:pt idx="8491">
                  <c:v>2.625</c:v>
                </c:pt>
                <c:pt idx="8492">
                  <c:v>2.794</c:v>
                </c:pt>
                <c:pt idx="8493">
                  <c:v>2.8610000000000002</c:v>
                </c:pt>
                <c:pt idx="8494">
                  <c:v>2.8780000000000001</c:v>
                </c:pt>
                <c:pt idx="8495">
                  <c:v>3.0009999999999999</c:v>
                </c:pt>
                <c:pt idx="8496">
                  <c:v>2.9489999999999998</c:v>
                </c:pt>
                <c:pt idx="8497">
                  <c:v>2.863</c:v>
                </c:pt>
                <c:pt idx="8498">
                  <c:v>3.3769999999999998</c:v>
                </c:pt>
                <c:pt idx="8499">
                  <c:v>3.133</c:v>
                </c:pt>
                <c:pt idx="8500">
                  <c:v>3.35</c:v>
                </c:pt>
                <c:pt idx="8501">
                  <c:v>3.3959999999999999</c:v>
                </c:pt>
                <c:pt idx="8502">
                  <c:v>3.2120000000000002</c:v>
                </c:pt>
                <c:pt idx="8503">
                  <c:v>3.1850000000000001</c:v>
                </c:pt>
                <c:pt idx="8504">
                  <c:v>3.274</c:v>
                </c:pt>
                <c:pt idx="8505">
                  <c:v>3.4580000000000002</c:v>
                </c:pt>
                <c:pt idx="8506">
                  <c:v>3.8220000000000001</c:v>
                </c:pt>
                <c:pt idx="8507">
                  <c:v>3.7280000000000002</c:v>
                </c:pt>
                <c:pt idx="8508">
                  <c:v>3.3</c:v>
                </c:pt>
                <c:pt idx="8509">
                  <c:v>3.0470000000000002</c:v>
                </c:pt>
                <c:pt idx="8510">
                  <c:v>3.0379999999999998</c:v>
                </c:pt>
                <c:pt idx="8511">
                  <c:v>2.988</c:v>
                </c:pt>
                <c:pt idx="8512">
                  <c:v>2.8319999999999999</c:v>
                </c:pt>
                <c:pt idx="8513">
                  <c:v>2.903</c:v>
                </c:pt>
                <c:pt idx="8514">
                  <c:v>2.9260000000000002</c:v>
                </c:pt>
                <c:pt idx="8515">
                  <c:v>2.8809999999999998</c:v>
                </c:pt>
                <c:pt idx="8516">
                  <c:v>2.7450000000000001</c:v>
                </c:pt>
                <c:pt idx="8517">
                  <c:v>2.69</c:v>
                </c:pt>
                <c:pt idx="8518">
                  <c:v>2.93</c:v>
                </c:pt>
                <c:pt idx="8519">
                  <c:v>2.5150000000000001</c:v>
                </c:pt>
                <c:pt idx="8520">
                  <c:v>2.585</c:v>
                </c:pt>
                <c:pt idx="8521">
                  <c:v>2.5270000000000001</c:v>
                </c:pt>
                <c:pt idx="8522">
                  <c:v>2.3410000000000002</c:v>
                </c:pt>
                <c:pt idx="8523">
                  <c:v>2.5310000000000001</c:v>
                </c:pt>
                <c:pt idx="8524">
                  <c:v>2.3849999999999998</c:v>
                </c:pt>
                <c:pt idx="8525">
                  <c:v>2.35</c:v>
                </c:pt>
                <c:pt idx="8526">
                  <c:v>2.3879999999999999</c:v>
                </c:pt>
                <c:pt idx="8527">
                  <c:v>2.3820000000000001</c:v>
                </c:pt>
                <c:pt idx="8528">
                  <c:v>2.4249999999999998</c:v>
                </c:pt>
                <c:pt idx="8529">
                  <c:v>2.391</c:v>
                </c:pt>
                <c:pt idx="8530">
                  <c:v>2.2629999999999999</c:v>
                </c:pt>
                <c:pt idx="8531">
                  <c:v>2.21</c:v>
                </c:pt>
                <c:pt idx="8532">
                  <c:v>2.2730000000000001</c:v>
                </c:pt>
                <c:pt idx="8533">
                  <c:v>2.27</c:v>
                </c:pt>
                <c:pt idx="8534">
                  <c:v>2.1219999999999999</c:v>
                </c:pt>
                <c:pt idx="8535">
                  <c:v>2.1389999999999998</c:v>
                </c:pt>
                <c:pt idx="8536">
                  <c:v>2.1509999999999998</c:v>
                </c:pt>
                <c:pt idx="8537">
                  <c:v>1.9930000000000001</c:v>
                </c:pt>
                <c:pt idx="8538">
                  <c:v>1.998</c:v>
                </c:pt>
                <c:pt idx="8539">
                  <c:v>1.9339999999999999</c:v>
                </c:pt>
                <c:pt idx="8540">
                  <c:v>2.0859999999999999</c:v>
                </c:pt>
                <c:pt idx="8541">
                  <c:v>1.901</c:v>
                </c:pt>
                <c:pt idx="8542">
                  <c:v>2.0270000000000001</c:v>
                </c:pt>
                <c:pt idx="8543">
                  <c:v>1.8939999999999999</c:v>
                </c:pt>
                <c:pt idx="8544">
                  <c:v>1.8069999999999999</c:v>
                </c:pt>
                <c:pt idx="8545">
                  <c:v>1.8160000000000001</c:v>
                </c:pt>
                <c:pt idx="8546">
                  <c:v>1.841</c:v>
                </c:pt>
                <c:pt idx="8547">
                  <c:v>1.6659999999999999</c:v>
                </c:pt>
                <c:pt idx="8548">
                  <c:v>1.7370000000000001</c:v>
                </c:pt>
                <c:pt idx="8549">
                  <c:v>1.599</c:v>
                </c:pt>
                <c:pt idx="8550">
                  <c:v>1.6919999999999999</c:v>
                </c:pt>
                <c:pt idx="8551">
                  <c:v>1.6859999999999999</c:v>
                </c:pt>
                <c:pt idx="8552">
                  <c:v>1.6220000000000001</c:v>
                </c:pt>
                <c:pt idx="8553">
                  <c:v>1.5389999999999999</c:v>
                </c:pt>
                <c:pt idx="8554">
                  <c:v>1.613</c:v>
                </c:pt>
                <c:pt idx="8555">
                  <c:v>1.538</c:v>
                </c:pt>
                <c:pt idx="8556">
                  <c:v>1.5609999999999999</c:v>
                </c:pt>
                <c:pt idx="8557">
                  <c:v>1.504</c:v>
                </c:pt>
                <c:pt idx="8558">
                  <c:v>1.5369999999999999</c:v>
                </c:pt>
                <c:pt idx="8559">
                  <c:v>1.5069999999999999</c:v>
                </c:pt>
                <c:pt idx="8560">
                  <c:v>1.4850000000000001</c:v>
                </c:pt>
                <c:pt idx="8561">
                  <c:v>1.5549999999999999</c:v>
                </c:pt>
                <c:pt idx="8562">
                  <c:v>1.405</c:v>
                </c:pt>
                <c:pt idx="8563">
                  <c:v>1.5469999999999999</c:v>
                </c:pt>
                <c:pt idx="8564">
                  <c:v>1.55</c:v>
                </c:pt>
                <c:pt idx="8565">
                  <c:v>1.552</c:v>
                </c:pt>
                <c:pt idx="8566">
                  <c:v>1.534</c:v>
                </c:pt>
                <c:pt idx="8567">
                  <c:v>1.4590000000000001</c:v>
                </c:pt>
                <c:pt idx="8568">
                  <c:v>1.4910000000000001</c:v>
                </c:pt>
                <c:pt idx="8569">
                  <c:v>1.5109999999999999</c:v>
                </c:pt>
                <c:pt idx="8570">
                  <c:v>1.482</c:v>
                </c:pt>
                <c:pt idx="8571">
                  <c:v>1.538</c:v>
                </c:pt>
                <c:pt idx="8572">
                  <c:v>1.514</c:v>
                </c:pt>
                <c:pt idx="8573">
                  <c:v>1.5289999999999999</c:v>
                </c:pt>
                <c:pt idx="8574">
                  <c:v>1.4410000000000001</c:v>
                </c:pt>
                <c:pt idx="8575">
                  <c:v>1.4830000000000001</c:v>
                </c:pt>
                <c:pt idx="8576">
                  <c:v>1.524</c:v>
                </c:pt>
                <c:pt idx="8577">
                  <c:v>1.554</c:v>
                </c:pt>
                <c:pt idx="8578">
                  <c:v>1.419</c:v>
                </c:pt>
                <c:pt idx="8579">
                  <c:v>1.4339999999999999</c:v>
                </c:pt>
                <c:pt idx="8580">
                  <c:v>1.4990000000000001</c:v>
                </c:pt>
                <c:pt idx="8581">
                  <c:v>1.516</c:v>
                </c:pt>
                <c:pt idx="8582">
                  <c:v>1.544</c:v>
                </c:pt>
                <c:pt idx="8583">
                  <c:v>1.5409999999999999</c:v>
                </c:pt>
                <c:pt idx="8584">
                  <c:v>1.5</c:v>
                </c:pt>
                <c:pt idx="8585">
                  <c:v>1.758</c:v>
                </c:pt>
                <c:pt idx="8586">
                  <c:v>1.7889999999999999</c:v>
                </c:pt>
                <c:pt idx="8587">
                  <c:v>2.1520000000000001</c:v>
                </c:pt>
                <c:pt idx="8588">
                  <c:v>2.403</c:v>
                </c:pt>
                <c:pt idx="8589">
                  <c:v>2.327</c:v>
                </c:pt>
                <c:pt idx="8590">
                  <c:v>2.4660000000000002</c:v>
                </c:pt>
                <c:pt idx="8591">
                  <c:v>2.7610000000000001</c:v>
                </c:pt>
                <c:pt idx="8592">
                  <c:v>2.6829999999999998</c:v>
                </c:pt>
                <c:pt idx="8593">
                  <c:v>2.573</c:v>
                </c:pt>
                <c:pt idx="8594">
                  <c:v>2.4039999999999999</c:v>
                </c:pt>
                <c:pt idx="8595">
                  <c:v>2.3620000000000001</c:v>
                </c:pt>
                <c:pt idx="8596">
                  <c:v>2.2269999999999999</c:v>
                </c:pt>
                <c:pt idx="8597">
                  <c:v>2.1509999999999998</c:v>
                </c:pt>
                <c:pt idx="8598">
                  <c:v>2.0329999999999999</c:v>
                </c:pt>
                <c:pt idx="8599">
                  <c:v>2</c:v>
                </c:pt>
                <c:pt idx="8600">
                  <c:v>1.98</c:v>
                </c:pt>
                <c:pt idx="8601">
                  <c:v>1.8</c:v>
                </c:pt>
                <c:pt idx="8602">
                  <c:v>1.6850000000000001</c:v>
                </c:pt>
                <c:pt idx="8603">
                  <c:v>1.659</c:v>
                </c:pt>
                <c:pt idx="8604">
                  <c:v>1.3240000000000001</c:v>
                </c:pt>
                <c:pt idx="8605">
                  <c:v>1.331</c:v>
                </c:pt>
                <c:pt idx="8606">
                  <c:v>1.4079999999999999</c:v>
                </c:pt>
                <c:pt idx="8607">
                  <c:v>1.425</c:v>
                </c:pt>
                <c:pt idx="8608">
                  <c:v>1.3720000000000001</c:v>
                </c:pt>
                <c:pt idx="8609">
                  <c:v>1.397</c:v>
                </c:pt>
                <c:pt idx="8610">
                  <c:v>1.3460000000000001</c:v>
                </c:pt>
                <c:pt idx="8611">
                  <c:v>1.4370000000000001</c:v>
                </c:pt>
                <c:pt idx="8612">
                  <c:v>1.5189999999999999</c:v>
                </c:pt>
                <c:pt idx="8613">
                  <c:v>1.454</c:v>
                </c:pt>
                <c:pt idx="8614">
                  <c:v>1.4450000000000001</c:v>
                </c:pt>
                <c:pt idx="8615">
                  <c:v>1.405</c:v>
                </c:pt>
                <c:pt idx="8616">
                  <c:v>1.393</c:v>
                </c:pt>
                <c:pt idx="8617">
                  <c:v>1.4279999999999999</c:v>
                </c:pt>
                <c:pt idx="8618">
                  <c:v>1.403</c:v>
                </c:pt>
                <c:pt idx="8619">
                  <c:v>1.3740000000000001</c:v>
                </c:pt>
                <c:pt idx="8620">
                  <c:v>1.4610000000000001</c:v>
                </c:pt>
                <c:pt idx="8621">
                  <c:v>1.3959999999999999</c:v>
                </c:pt>
                <c:pt idx="8622">
                  <c:v>1.35</c:v>
                </c:pt>
                <c:pt idx="8623">
                  <c:v>1.3480000000000001</c:v>
                </c:pt>
                <c:pt idx="8624">
                  <c:v>1.3640000000000001</c:v>
                </c:pt>
                <c:pt idx="8625">
                  <c:v>1.427</c:v>
                </c:pt>
                <c:pt idx="8626">
                  <c:v>1.34</c:v>
                </c:pt>
                <c:pt idx="8627">
                  <c:v>1.278</c:v>
                </c:pt>
                <c:pt idx="8628">
                  <c:v>1.2629999999999999</c:v>
                </c:pt>
                <c:pt idx="8629">
                  <c:v>1.272</c:v>
                </c:pt>
                <c:pt idx="8630">
                  <c:v>1.2869999999999999</c:v>
                </c:pt>
                <c:pt idx="8631">
                  <c:v>1.218</c:v>
                </c:pt>
                <c:pt idx="8632">
                  <c:v>1.246</c:v>
                </c:pt>
                <c:pt idx="8633">
                  <c:v>1.2709999999999999</c:v>
                </c:pt>
                <c:pt idx="8634">
                  <c:v>1.2929999999999999</c:v>
                </c:pt>
                <c:pt idx="8635">
                  <c:v>1.1839999999999999</c:v>
                </c:pt>
                <c:pt idx="8636">
                  <c:v>1.2350000000000001</c:v>
                </c:pt>
                <c:pt idx="8637">
                  <c:v>1.125</c:v>
                </c:pt>
                <c:pt idx="8638">
                  <c:v>1.2150000000000001</c:v>
                </c:pt>
                <c:pt idx="8639">
                  <c:v>1.1359999999999999</c:v>
                </c:pt>
                <c:pt idx="8640">
                  <c:v>1.179</c:v>
                </c:pt>
                <c:pt idx="8641">
                  <c:v>1.212</c:v>
                </c:pt>
                <c:pt idx="8642">
                  <c:v>1.083</c:v>
                </c:pt>
                <c:pt idx="8643">
                  <c:v>1.1100000000000001</c:v>
                </c:pt>
                <c:pt idx="8644">
                  <c:v>1.0549999999999999</c:v>
                </c:pt>
                <c:pt idx="8645">
                  <c:v>1.087</c:v>
                </c:pt>
                <c:pt idx="8646">
                  <c:v>1.1619999999999999</c:v>
                </c:pt>
                <c:pt idx="8647">
                  <c:v>1.1519999999999999</c:v>
                </c:pt>
                <c:pt idx="8648">
                  <c:v>1.0640000000000001</c:v>
                </c:pt>
                <c:pt idx="8649">
                  <c:v>1.056</c:v>
                </c:pt>
                <c:pt idx="8650">
                  <c:v>1.0569999999999999</c:v>
                </c:pt>
                <c:pt idx="8651">
                  <c:v>1.004</c:v>
                </c:pt>
                <c:pt idx="8652">
                  <c:v>1.046</c:v>
                </c:pt>
                <c:pt idx="8653">
                  <c:v>1.0720000000000001</c:v>
                </c:pt>
                <c:pt idx="8654">
                  <c:v>1.091</c:v>
                </c:pt>
                <c:pt idx="8655">
                  <c:v>1.0660000000000001</c:v>
                </c:pt>
                <c:pt idx="8656">
                  <c:v>1.0309999999999999</c:v>
                </c:pt>
                <c:pt idx="8657">
                  <c:v>1.0449999999999999</c:v>
                </c:pt>
                <c:pt idx="8658">
                  <c:v>1.0669999999999999</c:v>
                </c:pt>
                <c:pt idx="8659">
                  <c:v>1.097</c:v>
                </c:pt>
                <c:pt idx="8660">
                  <c:v>1.099</c:v>
                </c:pt>
                <c:pt idx="8661">
                  <c:v>1.056</c:v>
                </c:pt>
                <c:pt idx="8662">
                  <c:v>1.0129999999999999</c:v>
                </c:pt>
                <c:pt idx="8663">
                  <c:v>1.107</c:v>
                </c:pt>
                <c:pt idx="8664">
                  <c:v>1.0740000000000001</c:v>
                </c:pt>
                <c:pt idx="8665">
                  <c:v>1.032</c:v>
                </c:pt>
                <c:pt idx="8666">
                  <c:v>0.995</c:v>
                </c:pt>
                <c:pt idx="8667">
                  <c:v>1.0269999999999999</c:v>
                </c:pt>
                <c:pt idx="8668">
                  <c:v>0.98799999999999999</c:v>
                </c:pt>
                <c:pt idx="8669">
                  <c:v>0.93200000000000005</c:v>
                </c:pt>
                <c:pt idx="8670">
                  <c:v>0.98699999999999999</c:v>
                </c:pt>
                <c:pt idx="8671">
                  <c:v>0.93600000000000005</c:v>
                </c:pt>
                <c:pt idx="8672">
                  <c:v>0.98699999999999999</c:v>
                </c:pt>
                <c:pt idx="8673">
                  <c:v>1.018</c:v>
                </c:pt>
                <c:pt idx="8674">
                  <c:v>1.004</c:v>
                </c:pt>
                <c:pt idx="8675">
                  <c:v>0.95299999999999996</c:v>
                </c:pt>
                <c:pt idx="8676">
                  <c:v>0.96099999999999997</c:v>
                </c:pt>
                <c:pt idx="8677">
                  <c:v>0.94399999999999995</c:v>
                </c:pt>
                <c:pt idx="8678">
                  <c:v>0.96099999999999997</c:v>
                </c:pt>
                <c:pt idx="8679">
                  <c:v>0.90200000000000002</c:v>
                </c:pt>
                <c:pt idx="8680">
                  <c:v>0.98199999999999998</c:v>
                </c:pt>
                <c:pt idx="8681">
                  <c:v>0.93600000000000005</c:v>
                </c:pt>
                <c:pt idx="8682">
                  <c:v>0.876</c:v>
                </c:pt>
                <c:pt idx="8683">
                  <c:v>0.93799999999999994</c:v>
                </c:pt>
                <c:pt idx="8684">
                  <c:v>0.85899999999999999</c:v>
                </c:pt>
                <c:pt idx="8685">
                  <c:v>0.97</c:v>
                </c:pt>
                <c:pt idx="8686">
                  <c:v>0.93600000000000005</c:v>
                </c:pt>
                <c:pt idx="8687">
                  <c:v>0.89300000000000002</c:v>
                </c:pt>
                <c:pt idx="8688">
                  <c:v>0.86699999999999999</c:v>
                </c:pt>
                <c:pt idx="8689">
                  <c:v>0.85</c:v>
                </c:pt>
                <c:pt idx="8690">
                  <c:v>0.85899999999999999</c:v>
                </c:pt>
                <c:pt idx="8691">
                  <c:v>0.98699999999999999</c:v>
                </c:pt>
                <c:pt idx="8692">
                  <c:v>0.84199999999999997</c:v>
                </c:pt>
                <c:pt idx="8693">
                  <c:v>0.89300000000000002</c:v>
                </c:pt>
                <c:pt idx="8694">
                  <c:v>0.83299999999999996</c:v>
                </c:pt>
                <c:pt idx="8695">
                  <c:v>0.79900000000000004</c:v>
                </c:pt>
                <c:pt idx="8696">
                  <c:v>0.79900000000000004</c:v>
                </c:pt>
                <c:pt idx="8697">
                  <c:v>0.79100000000000004</c:v>
                </c:pt>
                <c:pt idx="8698">
                  <c:v>0.79900000000000004</c:v>
                </c:pt>
                <c:pt idx="8699">
                  <c:v>0.81599999999999995</c:v>
                </c:pt>
                <c:pt idx="8700">
                  <c:v>0.81599999999999995</c:v>
                </c:pt>
                <c:pt idx="8701">
                  <c:v>0.83299999999999996</c:v>
                </c:pt>
                <c:pt idx="8702">
                  <c:v>0.79900000000000004</c:v>
                </c:pt>
                <c:pt idx="8703">
                  <c:v>0.75700000000000001</c:v>
                </c:pt>
                <c:pt idx="8704">
                  <c:v>0.80800000000000005</c:v>
                </c:pt>
                <c:pt idx="8705">
                  <c:v>0.81599999999999995</c:v>
                </c:pt>
                <c:pt idx="8706">
                  <c:v>0.78200000000000003</c:v>
                </c:pt>
                <c:pt idx="8707">
                  <c:v>0.82499999999999996</c:v>
                </c:pt>
                <c:pt idx="8708">
                  <c:v>0.80800000000000005</c:v>
                </c:pt>
                <c:pt idx="8709">
                  <c:v>0.81599999999999995</c:v>
                </c:pt>
                <c:pt idx="8710">
                  <c:v>0.79600000000000004</c:v>
                </c:pt>
                <c:pt idx="8711">
                  <c:v>0.83599999999999997</c:v>
                </c:pt>
                <c:pt idx="8712">
                  <c:v>0.83099999999999996</c:v>
                </c:pt>
                <c:pt idx="8713">
                  <c:v>0.80800000000000005</c:v>
                </c:pt>
                <c:pt idx="8714">
                  <c:v>0.78400000000000003</c:v>
                </c:pt>
                <c:pt idx="8715">
                  <c:v>0.82499999999999996</c:v>
                </c:pt>
                <c:pt idx="8716">
                  <c:v>0.82499999999999996</c:v>
                </c:pt>
                <c:pt idx="8717">
                  <c:v>0.82499999999999996</c:v>
                </c:pt>
                <c:pt idx="8718">
                  <c:v>0.86699999999999999</c:v>
                </c:pt>
                <c:pt idx="8719">
                  <c:v>0.81599999999999995</c:v>
                </c:pt>
                <c:pt idx="8720">
                  <c:v>0.77400000000000002</c:v>
                </c:pt>
                <c:pt idx="8721">
                  <c:v>0.82499999999999996</c:v>
                </c:pt>
                <c:pt idx="8722">
                  <c:v>0.77400000000000002</c:v>
                </c:pt>
                <c:pt idx="8723">
                  <c:v>0.81699999999999995</c:v>
                </c:pt>
                <c:pt idx="8724">
                  <c:v>0.77400000000000002</c:v>
                </c:pt>
                <c:pt idx="8725">
                  <c:v>0.79900000000000004</c:v>
                </c:pt>
                <c:pt idx="8726">
                  <c:v>0.83299999999999996</c:v>
                </c:pt>
                <c:pt idx="8727">
                  <c:v>0.85899999999999999</c:v>
                </c:pt>
                <c:pt idx="8728">
                  <c:v>0.86699999999999999</c:v>
                </c:pt>
                <c:pt idx="8729">
                  <c:v>0.79100000000000004</c:v>
                </c:pt>
                <c:pt idx="8730">
                  <c:v>0.77400000000000002</c:v>
                </c:pt>
                <c:pt idx="8731">
                  <c:v>0.78200000000000003</c:v>
                </c:pt>
                <c:pt idx="8732">
                  <c:v>0.85</c:v>
                </c:pt>
                <c:pt idx="8733">
                  <c:v>0.77400000000000002</c:v>
                </c:pt>
                <c:pt idx="8734">
                  <c:v>0.876</c:v>
                </c:pt>
                <c:pt idx="8735">
                  <c:v>0.79900000000000004</c:v>
                </c:pt>
                <c:pt idx="8736">
                  <c:v>0.88400000000000001</c:v>
                </c:pt>
                <c:pt idx="8737">
                  <c:v>0.77400000000000002</c:v>
                </c:pt>
                <c:pt idx="8738">
                  <c:v>0.68799999999999994</c:v>
                </c:pt>
                <c:pt idx="8739">
                  <c:v>0.69699999999999995</c:v>
                </c:pt>
                <c:pt idx="8740">
                  <c:v>0.61199999999999999</c:v>
                </c:pt>
                <c:pt idx="8741">
                  <c:v>0.71399999999999997</c:v>
                </c:pt>
                <c:pt idx="8742">
                  <c:v>0.63700000000000001</c:v>
                </c:pt>
                <c:pt idx="8743">
                  <c:v>0.68</c:v>
                </c:pt>
                <c:pt idx="8744">
                  <c:v>0.71399999999999997</c:v>
                </c:pt>
                <c:pt idx="8745">
                  <c:v>0.63700000000000001</c:v>
                </c:pt>
                <c:pt idx="8746">
                  <c:v>0.67100000000000004</c:v>
                </c:pt>
                <c:pt idx="8747">
                  <c:v>0.73099999999999998</c:v>
                </c:pt>
                <c:pt idx="8748">
                  <c:v>0.67100000000000004</c:v>
                </c:pt>
                <c:pt idx="8749">
                  <c:v>0.72299999999999998</c:v>
                </c:pt>
                <c:pt idx="8750">
                  <c:v>0.70499999999999996</c:v>
                </c:pt>
                <c:pt idx="8751">
                  <c:v>0.70499999999999996</c:v>
                </c:pt>
                <c:pt idx="8752">
                  <c:v>0.69699999999999995</c:v>
                </c:pt>
                <c:pt idx="8753">
                  <c:v>0.68799999999999994</c:v>
                </c:pt>
                <c:pt idx="8754">
                  <c:v>0.67100000000000004</c:v>
                </c:pt>
                <c:pt idx="8755">
                  <c:v>0.61199999999999999</c:v>
                </c:pt>
                <c:pt idx="8756">
                  <c:v>0.69699999999999995</c:v>
                </c:pt>
                <c:pt idx="8757">
                  <c:v>0.65400000000000003</c:v>
                </c:pt>
                <c:pt idx="8758">
                  <c:v>0.58599999999999997</c:v>
                </c:pt>
                <c:pt idx="8759">
                  <c:v>0.61199999999999999</c:v>
                </c:pt>
                <c:pt idx="8760">
                  <c:v>0.57799999999999996</c:v>
                </c:pt>
                <c:pt idx="8761">
                  <c:v>0.69699999999999995</c:v>
                </c:pt>
                <c:pt idx="8762">
                  <c:v>0.62</c:v>
                </c:pt>
                <c:pt idx="8763">
                  <c:v>0.56899999999999995</c:v>
                </c:pt>
                <c:pt idx="8764">
                  <c:v>0.64600000000000002</c:v>
                </c:pt>
                <c:pt idx="8765">
                  <c:v>0.62</c:v>
                </c:pt>
                <c:pt idx="8766">
                  <c:v>0.64600000000000002</c:v>
                </c:pt>
                <c:pt idx="8767">
                  <c:v>0.62</c:v>
                </c:pt>
                <c:pt idx="8768">
                  <c:v>0.60299999999999998</c:v>
                </c:pt>
                <c:pt idx="8769">
                  <c:v>0.63700000000000001</c:v>
                </c:pt>
                <c:pt idx="8770">
                  <c:v>0.67100000000000004</c:v>
                </c:pt>
                <c:pt idx="8771">
                  <c:v>0.629</c:v>
                </c:pt>
                <c:pt idx="8772">
                  <c:v>0.60299999999999998</c:v>
                </c:pt>
                <c:pt idx="8773">
                  <c:v>0.56899999999999995</c:v>
                </c:pt>
                <c:pt idx="8774">
                  <c:v>0.61199999999999999</c:v>
                </c:pt>
                <c:pt idx="8775">
                  <c:v>0.56899999999999995</c:v>
                </c:pt>
                <c:pt idx="8776">
                  <c:v>0.56899999999999995</c:v>
                </c:pt>
                <c:pt idx="8777">
                  <c:v>0.67100000000000004</c:v>
                </c:pt>
                <c:pt idx="8778">
                  <c:v>0.63700000000000001</c:v>
                </c:pt>
                <c:pt idx="8779">
                  <c:v>0.61199999999999999</c:v>
                </c:pt>
                <c:pt idx="8780">
                  <c:v>0.63700000000000001</c:v>
                </c:pt>
                <c:pt idx="8781">
                  <c:v>0.61199999999999999</c:v>
                </c:pt>
                <c:pt idx="8782">
                  <c:v>0.63700000000000001</c:v>
                </c:pt>
                <c:pt idx="8783">
                  <c:v>0.60299999999999998</c:v>
                </c:pt>
                <c:pt idx="8784">
                  <c:v>0.63700000000000001</c:v>
                </c:pt>
                <c:pt idx="8785">
                  <c:v>0.59499999999999997</c:v>
                </c:pt>
                <c:pt idx="8786">
                  <c:v>0.59499999999999997</c:v>
                </c:pt>
                <c:pt idx="8787">
                  <c:v>0.55200000000000005</c:v>
                </c:pt>
                <c:pt idx="8788">
                  <c:v>0.62</c:v>
                </c:pt>
                <c:pt idx="8789">
                  <c:v>0.60299999999999998</c:v>
                </c:pt>
                <c:pt idx="8790">
                  <c:v>0.57799999999999996</c:v>
                </c:pt>
                <c:pt idx="8791">
                  <c:v>0.61199999999999999</c:v>
                </c:pt>
                <c:pt idx="8792">
                  <c:v>0.58599999999999997</c:v>
                </c:pt>
                <c:pt idx="8793">
                  <c:v>0.53500000000000003</c:v>
                </c:pt>
                <c:pt idx="8794">
                  <c:v>0.59499999999999997</c:v>
                </c:pt>
                <c:pt idx="8795">
                  <c:v>0.65400000000000003</c:v>
                </c:pt>
                <c:pt idx="8796">
                  <c:v>0.63700000000000001</c:v>
                </c:pt>
                <c:pt idx="8797">
                  <c:v>0.629</c:v>
                </c:pt>
                <c:pt idx="8798">
                  <c:v>0.62</c:v>
                </c:pt>
                <c:pt idx="8799">
                  <c:v>0.63700000000000001</c:v>
                </c:pt>
                <c:pt idx="8800">
                  <c:v>0.63700000000000001</c:v>
                </c:pt>
                <c:pt idx="8801">
                  <c:v>0.59499999999999997</c:v>
                </c:pt>
                <c:pt idx="8802">
                  <c:v>0.56899999999999995</c:v>
                </c:pt>
                <c:pt idx="8803">
                  <c:v>0.55200000000000005</c:v>
                </c:pt>
                <c:pt idx="8804">
                  <c:v>0.58599999999999997</c:v>
                </c:pt>
                <c:pt idx="8805">
                  <c:v>0.55200000000000005</c:v>
                </c:pt>
                <c:pt idx="8806">
                  <c:v>0.629</c:v>
                </c:pt>
                <c:pt idx="8807">
                  <c:v>0.52600000000000002</c:v>
                </c:pt>
                <c:pt idx="8808">
                  <c:v>0.56899999999999995</c:v>
                </c:pt>
                <c:pt idx="8809">
                  <c:v>0.57799999999999996</c:v>
                </c:pt>
                <c:pt idx="8810">
                  <c:v>0.56899999999999995</c:v>
                </c:pt>
                <c:pt idx="8811">
                  <c:v>0.52600000000000002</c:v>
                </c:pt>
                <c:pt idx="8812">
                  <c:v>0.55200000000000005</c:v>
                </c:pt>
                <c:pt idx="8813">
                  <c:v>0.50900000000000001</c:v>
                </c:pt>
                <c:pt idx="8814">
                  <c:v>0.56100000000000005</c:v>
                </c:pt>
                <c:pt idx="8815">
                  <c:v>0.57799999999999996</c:v>
                </c:pt>
                <c:pt idx="8816">
                  <c:v>0.59499999999999997</c:v>
                </c:pt>
                <c:pt idx="8817">
                  <c:v>0.55200000000000005</c:v>
                </c:pt>
                <c:pt idx="8818">
                  <c:v>0.52600000000000002</c:v>
                </c:pt>
                <c:pt idx="8819">
                  <c:v>0.59499999999999997</c:v>
                </c:pt>
                <c:pt idx="8820">
                  <c:v>0.56100000000000005</c:v>
                </c:pt>
                <c:pt idx="8821">
                  <c:v>0.56899999999999995</c:v>
                </c:pt>
                <c:pt idx="8822">
                  <c:v>0.54400000000000004</c:v>
                </c:pt>
                <c:pt idx="8823">
                  <c:v>0.61199999999999999</c:v>
                </c:pt>
                <c:pt idx="8824">
                  <c:v>0.53500000000000003</c:v>
                </c:pt>
                <c:pt idx="8825">
                  <c:v>0.56100000000000005</c:v>
                </c:pt>
                <c:pt idx="8826">
                  <c:v>0.61199999999999999</c:v>
                </c:pt>
                <c:pt idx="8827">
                  <c:v>0.56899999999999995</c:v>
                </c:pt>
                <c:pt idx="8828">
                  <c:v>0.51800000000000002</c:v>
                </c:pt>
                <c:pt idx="8829">
                  <c:v>0.56100000000000005</c:v>
                </c:pt>
                <c:pt idx="8830">
                  <c:v>0.56100000000000005</c:v>
                </c:pt>
                <c:pt idx="8831">
                  <c:v>0.52600000000000002</c:v>
                </c:pt>
                <c:pt idx="8832">
                  <c:v>0.51800000000000002</c:v>
                </c:pt>
                <c:pt idx="8833">
                  <c:v>0.56100000000000005</c:v>
                </c:pt>
                <c:pt idx="8834">
                  <c:v>0.56100000000000005</c:v>
                </c:pt>
                <c:pt idx="8835">
                  <c:v>0.59499999999999997</c:v>
                </c:pt>
                <c:pt idx="8836">
                  <c:v>0.56899999999999995</c:v>
                </c:pt>
                <c:pt idx="8837">
                  <c:v>0.56899999999999995</c:v>
                </c:pt>
                <c:pt idx="8838">
                  <c:v>0.50900000000000001</c:v>
                </c:pt>
                <c:pt idx="8839">
                  <c:v>0.61199999999999999</c:v>
                </c:pt>
                <c:pt idx="8840">
                  <c:v>0.56100000000000005</c:v>
                </c:pt>
                <c:pt idx="8841">
                  <c:v>0.51800000000000002</c:v>
                </c:pt>
                <c:pt idx="8842">
                  <c:v>0.52600000000000002</c:v>
                </c:pt>
                <c:pt idx="8843">
                  <c:v>0.51800000000000002</c:v>
                </c:pt>
                <c:pt idx="8844">
                  <c:v>0.54400000000000004</c:v>
                </c:pt>
                <c:pt idx="8845">
                  <c:v>0.55200000000000005</c:v>
                </c:pt>
                <c:pt idx="8846">
                  <c:v>0.56899999999999995</c:v>
                </c:pt>
                <c:pt idx="8847">
                  <c:v>0.55200000000000005</c:v>
                </c:pt>
                <c:pt idx="8848">
                  <c:v>0.56899999999999995</c:v>
                </c:pt>
                <c:pt idx="8849">
                  <c:v>0.50900000000000001</c:v>
                </c:pt>
                <c:pt idx="8850">
                  <c:v>0.56899999999999995</c:v>
                </c:pt>
                <c:pt idx="8851">
                  <c:v>0.53500000000000003</c:v>
                </c:pt>
                <c:pt idx="8852">
                  <c:v>0.501</c:v>
                </c:pt>
                <c:pt idx="8853">
                  <c:v>0.48399999999999999</c:v>
                </c:pt>
                <c:pt idx="8854">
                  <c:v>0.52600000000000002</c:v>
                </c:pt>
                <c:pt idx="8855">
                  <c:v>0.50900000000000001</c:v>
                </c:pt>
                <c:pt idx="8856">
                  <c:v>0.50900000000000001</c:v>
                </c:pt>
                <c:pt idx="8857">
                  <c:v>0.49199999999999999</c:v>
                </c:pt>
                <c:pt idx="8858">
                  <c:v>0.48399999999999999</c:v>
                </c:pt>
                <c:pt idx="8859">
                  <c:v>0.51800000000000002</c:v>
                </c:pt>
                <c:pt idx="8860">
                  <c:v>0.51800000000000002</c:v>
                </c:pt>
                <c:pt idx="8861">
                  <c:v>0.50900000000000001</c:v>
                </c:pt>
                <c:pt idx="8862">
                  <c:v>0.53500000000000003</c:v>
                </c:pt>
                <c:pt idx="8863">
                  <c:v>0.46700000000000003</c:v>
                </c:pt>
                <c:pt idx="8864">
                  <c:v>0.501</c:v>
                </c:pt>
                <c:pt idx="8865">
                  <c:v>0.55200000000000005</c:v>
                </c:pt>
                <c:pt idx="8866">
                  <c:v>0.52600000000000002</c:v>
                </c:pt>
                <c:pt idx="8867">
                  <c:v>0.50900000000000001</c:v>
                </c:pt>
                <c:pt idx="8868">
                  <c:v>0.52600000000000002</c:v>
                </c:pt>
                <c:pt idx="8869">
                  <c:v>0.56899999999999995</c:v>
                </c:pt>
                <c:pt idx="8870">
                  <c:v>0.45</c:v>
                </c:pt>
                <c:pt idx="8871">
                  <c:v>0.51800000000000002</c:v>
                </c:pt>
                <c:pt idx="8872">
                  <c:v>0.45800000000000002</c:v>
                </c:pt>
                <c:pt idx="8873">
                  <c:v>0.46700000000000003</c:v>
                </c:pt>
                <c:pt idx="8874">
                  <c:v>0.46700000000000003</c:v>
                </c:pt>
                <c:pt idx="8875">
                  <c:v>0.52600000000000002</c:v>
                </c:pt>
                <c:pt idx="8876">
                  <c:v>0.47499999999999998</c:v>
                </c:pt>
                <c:pt idx="8877">
                  <c:v>0.45800000000000002</c:v>
                </c:pt>
                <c:pt idx="8878">
                  <c:v>0.51800000000000002</c:v>
                </c:pt>
                <c:pt idx="8879">
                  <c:v>0.45</c:v>
                </c:pt>
                <c:pt idx="8880">
                  <c:v>0.441</c:v>
                </c:pt>
                <c:pt idx="8881">
                  <c:v>0.53500000000000003</c:v>
                </c:pt>
                <c:pt idx="8882">
                  <c:v>0.49199999999999999</c:v>
                </c:pt>
                <c:pt idx="8883">
                  <c:v>0.50900000000000001</c:v>
                </c:pt>
                <c:pt idx="8884">
                  <c:v>0.51800000000000002</c:v>
                </c:pt>
                <c:pt idx="8885">
                  <c:v>0.56100000000000005</c:v>
                </c:pt>
                <c:pt idx="8886">
                  <c:v>0.53500000000000003</c:v>
                </c:pt>
                <c:pt idx="8887">
                  <c:v>0.49199999999999999</c:v>
                </c:pt>
                <c:pt idx="8888">
                  <c:v>0.50900000000000001</c:v>
                </c:pt>
                <c:pt idx="8889">
                  <c:v>0.52600000000000002</c:v>
                </c:pt>
                <c:pt idx="8890">
                  <c:v>0.47499999999999998</c:v>
                </c:pt>
                <c:pt idx="8891">
                  <c:v>0.53500000000000003</c:v>
                </c:pt>
                <c:pt idx="8892">
                  <c:v>0.49199999999999999</c:v>
                </c:pt>
                <c:pt idx="8893">
                  <c:v>0.52600000000000002</c:v>
                </c:pt>
                <c:pt idx="8894">
                  <c:v>0.47499999999999998</c:v>
                </c:pt>
                <c:pt idx="8895">
                  <c:v>0.54400000000000004</c:v>
                </c:pt>
                <c:pt idx="8896">
                  <c:v>0.501</c:v>
                </c:pt>
                <c:pt idx="8897">
                  <c:v>0.50900000000000001</c:v>
                </c:pt>
                <c:pt idx="8898">
                  <c:v>0.501</c:v>
                </c:pt>
                <c:pt idx="8899">
                  <c:v>0.51800000000000002</c:v>
                </c:pt>
                <c:pt idx="8900">
                  <c:v>0.55200000000000005</c:v>
                </c:pt>
                <c:pt idx="8901">
                  <c:v>0.54400000000000004</c:v>
                </c:pt>
                <c:pt idx="8902">
                  <c:v>0.51800000000000002</c:v>
                </c:pt>
                <c:pt idx="8903">
                  <c:v>0.55200000000000005</c:v>
                </c:pt>
                <c:pt idx="8904">
                  <c:v>0.54400000000000004</c:v>
                </c:pt>
                <c:pt idx="8905">
                  <c:v>0.56100000000000005</c:v>
                </c:pt>
                <c:pt idx="8906">
                  <c:v>0.49199999999999999</c:v>
                </c:pt>
                <c:pt idx="8907">
                  <c:v>0.52600000000000002</c:v>
                </c:pt>
                <c:pt idx="8908">
                  <c:v>0.48399999999999999</c:v>
                </c:pt>
                <c:pt idx="8909">
                  <c:v>0.56899999999999995</c:v>
                </c:pt>
                <c:pt idx="8910">
                  <c:v>0.52600000000000002</c:v>
                </c:pt>
                <c:pt idx="8911">
                  <c:v>0.51800000000000002</c:v>
                </c:pt>
                <c:pt idx="8912">
                  <c:v>0.55200000000000005</c:v>
                </c:pt>
                <c:pt idx="8913">
                  <c:v>0.55200000000000005</c:v>
                </c:pt>
                <c:pt idx="8914">
                  <c:v>0.50900000000000001</c:v>
                </c:pt>
                <c:pt idx="8915">
                  <c:v>0.52600000000000002</c:v>
                </c:pt>
                <c:pt idx="8916">
                  <c:v>0.54400000000000004</c:v>
                </c:pt>
                <c:pt idx="8917">
                  <c:v>0.51800000000000002</c:v>
                </c:pt>
                <c:pt idx="8918">
                  <c:v>0.53500000000000003</c:v>
                </c:pt>
                <c:pt idx="8919">
                  <c:v>0.56899999999999995</c:v>
                </c:pt>
                <c:pt idx="8920">
                  <c:v>0.54400000000000004</c:v>
                </c:pt>
                <c:pt idx="8921">
                  <c:v>0.54400000000000004</c:v>
                </c:pt>
                <c:pt idx="8922">
                  <c:v>0.54400000000000004</c:v>
                </c:pt>
                <c:pt idx="8923">
                  <c:v>0.54400000000000004</c:v>
                </c:pt>
                <c:pt idx="8924">
                  <c:v>0.55200000000000005</c:v>
                </c:pt>
                <c:pt idx="8925">
                  <c:v>0.57799999999999996</c:v>
                </c:pt>
                <c:pt idx="8926">
                  <c:v>0.58599999999999997</c:v>
                </c:pt>
                <c:pt idx="8927">
                  <c:v>0.55200000000000005</c:v>
                </c:pt>
                <c:pt idx="8928">
                  <c:v>0.62</c:v>
                </c:pt>
                <c:pt idx="8929">
                  <c:v>0.55200000000000005</c:v>
                </c:pt>
                <c:pt idx="8930">
                  <c:v>0.52600000000000002</c:v>
                </c:pt>
                <c:pt idx="8931">
                  <c:v>0.54400000000000004</c:v>
                </c:pt>
                <c:pt idx="8932">
                  <c:v>0.56899999999999995</c:v>
                </c:pt>
                <c:pt idx="8933">
                  <c:v>0.56100000000000005</c:v>
                </c:pt>
                <c:pt idx="8934">
                  <c:v>0.57799999999999996</c:v>
                </c:pt>
                <c:pt idx="8935">
                  <c:v>0.53500000000000003</c:v>
                </c:pt>
                <c:pt idx="8936">
                  <c:v>0.53500000000000003</c:v>
                </c:pt>
                <c:pt idx="8937">
                  <c:v>0.51800000000000002</c:v>
                </c:pt>
                <c:pt idx="8938">
                  <c:v>0.56100000000000005</c:v>
                </c:pt>
                <c:pt idx="8939">
                  <c:v>0.54400000000000004</c:v>
                </c:pt>
                <c:pt idx="8940">
                  <c:v>0.52600000000000002</c:v>
                </c:pt>
                <c:pt idx="8941">
                  <c:v>0.54400000000000004</c:v>
                </c:pt>
                <c:pt idx="8942">
                  <c:v>0.53500000000000003</c:v>
                </c:pt>
                <c:pt idx="8943">
                  <c:v>0.51800000000000002</c:v>
                </c:pt>
                <c:pt idx="8944">
                  <c:v>0.58599999999999997</c:v>
                </c:pt>
                <c:pt idx="8945">
                  <c:v>0.55200000000000005</c:v>
                </c:pt>
                <c:pt idx="8946">
                  <c:v>0.50900000000000001</c:v>
                </c:pt>
                <c:pt idx="8947">
                  <c:v>0.56100000000000005</c:v>
                </c:pt>
                <c:pt idx="8948">
                  <c:v>0.52600000000000002</c:v>
                </c:pt>
                <c:pt idx="8949">
                  <c:v>0.51800000000000002</c:v>
                </c:pt>
                <c:pt idx="8950">
                  <c:v>0.501</c:v>
                </c:pt>
                <c:pt idx="8951">
                  <c:v>0.51800000000000002</c:v>
                </c:pt>
                <c:pt idx="8952">
                  <c:v>0.50900000000000001</c:v>
                </c:pt>
                <c:pt idx="8953">
                  <c:v>0.51800000000000002</c:v>
                </c:pt>
                <c:pt idx="8954">
                  <c:v>0.53500000000000003</c:v>
                </c:pt>
                <c:pt idx="8955">
                  <c:v>0.51800000000000002</c:v>
                </c:pt>
                <c:pt idx="8956">
                  <c:v>0.51800000000000002</c:v>
                </c:pt>
                <c:pt idx="8957">
                  <c:v>0.54400000000000004</c:v>
                </c:pt>
                <c:pt idx="8958">
                  <c:v>0.55200000000000005</c:v>
                </c:pt>
                <c:pt idx="8959">
                  <c:v>0.52600000000000002</c:v>
                </c:pt>
                <c:pt idx="8960">
                  <c:v>0.54400000000000004</c:v>
                </c:pt>
                <c:pt idx="8961">
                  <c:v>0.55200000000000005</c:v>
                </c:pt>
                <c:pt idx="8962">
                  <c:v>0.55200000000000005</c:v>
                </c:pt>
                <c:pt idx="8963">
                  <c:v>0.48399999999999999</c:v>
                </c:pt>
                <c:pt idx="8964">
                  <c:v>0.56100000000000005</c:v>
                </c:pt>
                <c:pt idx="8965">
                  <c:v>0.50900000000000001</c:v>
                </c:pt>
                <c:pt idx="8966">
                  <c:v>0.50900000000000001</c:v>
                </c:pt>
                <c:pt idx="8967">
                  <c:v>0.50900000000000001</c:v>
                </c:pt>
                <c:pt idx="8968">
                  <c:v>0.51800000000000002</c:v>
                </c:pt>
                <c:pt idx="8969">
                  <c:v>0.54400000000000004</c:v>
                </c:pt>
                <c:pt idx="8970">
                  <c:v>0.52600000000000002</c:v>
                </c:pt>
                <c:pt idx="8971">
                  <c:v>0.55200000000000005</c:v>
                </c:pt>
                <c:pt idx="8972">
                  <c:v>0.53500000000000003</c:v>
                </c:pt>
                <c:pt idx="8973">
                  <c:v>0.51800000000000002</c:v>
                </c:pt>
                <c:pt idx="8974">
                  <c:v>0.49199999999999999</c:v>
                </c:pt>
                <c:pt idx="8975">
                  <c:v>0.48399999999999999</c:v>
                </c:pt>
                <c:pt idx="8976">
                  <c:v>0.52600000000000002</c:v>
                </c:pt>
                <c:pt idx="8977">
                  <c:v>0.501</c:v>
                </c:pt>
                <c:pt idx="8978">
                  <c:v>0.53500000000000003</c:v>
                </c:pt>
                <c:pt idx="8979">
                  <c:v>0.501</c:v>
                </c:pt>
                <c:pt idx="8980">
                  <c:v>0.49199999999999999</c:v>
                </c:pt>
                <c:pt idx="8981">
                  <c:v>0.49199999999999999</c:v>
                </c:pt>
                <c:pt idx="8982">
                  <c:v>0.45</c:v>
                </c:pt>
                <c:pt idx="8983">
                  <c:v>0.45</c:v>
                </c:pt>
                <c:pt idx="8984">
                  <c:v>0.48399999999999999</c:v>
                </c:pt>
                <c:pt idx="8985">
                  <c:v>0.49199999999999999</c:v>
                </c:pt>
                <c:pt idx="8986">
                  <c:v>0.41599999999999998</c:v>
                </c:pt>
                <c:pt idx="8987">
                  <c:v>0.501</c:v>
                </c:pt>
                <c:pt idx="8988">
                  <c:v>0.441</c:v>
                </c:pt>
                <c:pt idx="8989">
                  <c:v>0.40699999999999997</c:v>
                </c:pt>
                <c:pt idx="8990">
                  <c:v>0.47499999999999998</c:v>
                </c:pt>
                <c:pt idx="8991">
                  <c:v>0.433</c:v>
                </c:pt>
                <c:pt idx="8992">
                  <c:v>0.41599999999999998</c:v>
                </c:pt>
                <c:pt idx="8993">
                  <c:v>0.47499999999999998</c:v>
                </c:pt>
                <c:pt idx="8994">
                  <c:v>0.45800000000000002</c:v>
                </c:pt>
                <c:pt idx="8995">
                  <c:v>0.40699999999999997</c:v>
                </c:pt>
                <c:pt idx="8996">
                  <c:v>0.45</c:v>
                </c:pt>
                <c:pt idx="8997">
                  <c:v>0.45800000000000002</c:v>
                </c:pt>
                <c:pt idx="8998">
                  <c:v>0.46700000000000003</c:v>
                </c:pt>
                <c:pt idx="8999">
                  <c:v>0.48399999999999999</c:v>
                </c:pt>
                <c:pt idx="9000">
                  <c:v>0.48399999999999999</c:v>
                </c:pt>
                <c:pt idx="9001">
                  <c:v>0.501</c:v>
                </c:pt>
                <c:pt idx="9002">
                  <c:v>0.46700000000000003</c:v>
                </c:pt>
                <c:pt idx="9003">
                  <c:v>0.45</c:v>
                </c:pt>
                <c:pt idx="9004">
                  <c:v>0.433</c:v>
                </c:pt>
                <c:pt idx="9005">
                  <c:v>0.48399999999999999</c:v>
                </c:pt>
                <c:pt idx="9006">
                  <c:v>0.441</c:v>
                </c:pt>
                <c:pt idx="9007">
                  <c:v>0.501</c:v>
                </c:pt>
                <c:pt idx="9008">
                  <c:v>0.49199999999999999</c:v>
                </c:pt>
                <c:pt idx="9009">
                  <c:v>0.47499999999999998</c:v>
                </c:pt>
                <c:pt idx="9010">
                  <c:v>0.46700000000000003</c:v>
                </c:pt>
                <c:pt idx="9011">
                  <c:v>0.49199999999999999</c:v>
                </c:pt>
                <c:pt idx="9012">
                  <c:v>0.46700000000000003</c:v>
                </c:pt>
                <c:pt idx="9013">
                  <c:v>0.441</c:v>
                </c:pt>
                <c:pt idx="9014">
                  <c:v>0.441</c:v>
                </c:pt>
                <c:pt idx="9015">
                  <c:v>0.47499999999999998</c:v>
                </c:pt>
                <c:pt idx="9016">
                  <c:v>0.441</c:v>
                </c:pt>
                <c:pt idx="9017">
                  <c:v>0.501</c:v>
                </c:pt>
                <c:pt idx="9018">
                  <c:v>0.51800000000000002</c:v>
                </c:pt>
                <c:pt idx="9019">
                  <c:v>0.51800000000000002</c:v>
                </c:pt>
                <c:pt idx="9020">
                  <c:v>0.501</c:v>
                </c:pt>
                <c:pt idx="9021">
                  <c:v>0.45800000000000002</c:v>
                </c:pt>
                <c:pt idx="9022">
                  <c:v>0.45800000000000002</c:v>
                </c:pt>
                <c:pt idx="9023">
                  <c:v>0.48399999999999999</c:v>
                </c:pt>
                <c:pt idx="9024">
                  <c:v>0.48399999999999999</c:v>
                </c:pt>
                <c:pt idx="9025">
                  <c:v>0.47499999999999998</c:v>
                </c:pt>
                <c:pt idx="9026">
                  <c:v>0.45800000000000002</c:v>
                </c:pt>
                <c:pt idx="9027">
                  <c:v>0.45800000000000002</c:v>
                </c:pt>
                <c:pt idx="9028">
                  <c:v>0.48399999999999999</c:v>
                </c:pt>
                <c:pt idx="9029">
                  <c:v>0.48399999999999999</c:v>
                </c:pt>
                <c:pt idx="9030">
                  <c:v>0.48399999999999999</c:v>
                </c:pt>
                <c:pt idx="9031">
                  <c:v>0.441</c:v>
                </c:pt>
                <c:pt idx="9032">
                  <c:v>0.49199999999999999</c:v>
                </c:pt>
                <c:pt idx="9033">
                  <c:v>0.46700000000000003</c:v>
                </c:pt>
                <c:pt idx="9034">
                  <c:v>0.46700000000000003</c:v>
                </c:pt>
                <c:pt idx="9035">
                  <c:v>0.45</c:v>
                </c:pt>
                <c:pt idx="9036">
                  <c:v>0.45</c:v>
                </c:pt>
                <c:pt idx="9037">
                  <c:v>0.441</c:v>
                </c:pt>
                <c:pt idx="9038">
                  <c:v>0.441</c:v>
                </c:pt>
                <c:pt idx="9039">
                  <c:v>0.441</c:v>
                </c:pt>
                <c:pt idx="9040">
                  <c:v>0.48399999999999999</c:v>
                </c:pt>
                <c:pt idx="9041">
                  <c:v>0.501</c:v>
                </c:pt>
                <c:pt idx="9042">
                  <c:v>0.41599999999999998</c:v>
                </c:pt>
                <c:pt idx="9043">
                  <c:v>0.48399999999999999</c:v>
                </c:pt>
                <c:pt idx="9044">
                  <c:v>0.441</c:v>
                </c:pt>
                <c:pt idx="9045">
                  <c:v>0.46700000000000003</c:v>
                </c:pt>
                <c:pt idx="9046">
                  <c:v>0.441</c:v>
                </c:pt>
                <c:pt idx="9047">
                  <c:v>0.50900000000000001</c:v>
                </c:pt>
                <c:pt idx="9048">
                  <c:v>0.433</c:v>
                </c:pt>
                <c:pt idx="9049">
                  <c:v>0.48399999999999999</c:v>
                </c:pt>
                <c:pt idx="9050">
                  <c:v>0.45800000000000002</c:v>
                </c:pt>
                <c:pt idx="9051">
                  <c:v>0.46700000000000003</c:v>
                </c:pt>
                <c:pt idx="9052">
                  <c:v>0.41599999999999998</c:v>
                </c:pt>
                <c:pt idx="9053">
                  <c:v>0.441</c:v>
                </c:pt>
                <c:pt idx="9054">
                  <c:v>0.441</c:v>
                </c:pt>
                <c:pt idx="9055">
                  <c:v>0.441</c:v>
                </c:pt>
                <c:pt idx="9056">
                  <c:v>0.433</c:v>
                </c:pt>
                <c:pt idx="9057">
                  <c:v>0.49199999999999999</c:v>
                </c:pt>
                <c:pt idx="9058">
                  <c:v>0.45800000000000002</c:v>
                </c:pt>
                <c:pt idx="9059">
                  <c:v>0.433</c:v>
                </c:pt>
                <c:pt idx="9060">
                  <c:v>0.45800000000000002</c:v>
                </c:pt>
                <c:pt idx="9061">
                  <c:v>0.433</c:v>
                </c:pt>
                <c:pt idx="9062">
                  <c:v>0.45</c:v>
                </c:pt>
                <c:pt idx="9063">
                  <c:v>0.46700000000000003</c:v>
                </c:pt>
                <c:pt idx="9064">
                  <c:v>0.45800000000000002</c:v>
                </c:pt>
                <c:pt idx="9065">
                  <c:v>0.45800000000000002</c:v>
                </c:pt>
                <c:pt idx="9066">
                  <c:v>0.40699999999999997</c:v>
                </c:pt>
                <c:pt idx="9067">
                  <c:v>0.46700000000000003</c:v>
                </c:pt>
                <c:pt idx="9068">
                  <c:v>0.45</c:v>
                </c:pt>
                <c:pt idx="9069">
                  <c:v>0.45800000000000002</c:v>
                </c:pt>
                <c:pt idx="9070">
                  <c:v>0.47499999999999998</c:v>
                </c:pt>
                <c:pt idx="9071">
                  <c:v>0.46700000000000003</c:v>
                </c:pt>
                <c:pt idx="9072">
                  <c:v>0.48399999999999999</c:v>
                </c:pt>
                <c:pt idx="9073">
                  <c:v>0.45800000000000002</c:v>
                </c:pt>
                <c:pt idx="9074">
                  <c:v>0.46700000000000003</c:v>
                </c:pt>
                <c:pt idx="9075">
                  <c:v>0.47499999999999998</c:v>
                </c:pt>
                <c:pt idx="9076">
                  <c:v>0.47499999999999998</c:v>
                </c:pt>
                <c:pt idx="9077">
                  <c:v>0.40699999999999997</c:v>
                </c:pt>
                <c:pt idx="9078">
                  <c:v>0.433</c:v>
                </c:pt>
                <c:pt idx="9079">
                  <c:v>0.47499999999999998</c:v>
                </c:pt>
                <c:pt idx="9080">
                  <c:v>0.48399999999999999</c:v>
                </c:pt>
                <c:pt idx="9081">
                  <c:v>0.45</c:v>
                </c:pt>
                <c:pt idx="9082">
                  <c:v>0.45800000000000002</c:v>
                </c:pt>
                <c:pt idx="9083">
                  <c:v>0.42399999999999999</c:v>
                </c:pt>
                <c:pt idx="9084">
                  <c:v>0.46700000000000003</c:v>
                </c:pt>
                <c:pt idx="9085">
                  <c:v>0.433</c:v>
                </c:pt>
                <c:pt idx="9086">
                  <c:v>0.49199999999999999</c:v>
                </c:pt>
                <c:pt idx="9087">
                  <c:v>0.41599999999999998</c:v>
                </c:pt>
                <c:pt idx="9088">
                  <c:v>0.441</c:v>
                </c:pt>
                <c:pt idx="9089">
                  <c:v>0.46700000000000003</c:v>
                </c:pt>
                <c:pt idx="9090">
                  <c:v>0.45</c:v>
                </c:pt>
                <c:pt idx="9091">
                  <c:v>0.433</c:v>
                </c:pt>
                <c:pt idx="9092">
                  <c:v>0.441</c:v>
                </c:pt>
                <c:pt idx="9093">
                  <c:v>0.46700000000000003</c:v>
                </c:pt>
                <c:pt idx="9094">
                  <c:v>0.45800000000000002</c:v>
                </c:pt>
                <c:pt idx="9095">
                  <c:v>0.433</c:v>
                </c:pt>
                <c:pt idx="9096">
                  <c:v>0.46700000000000003</c:v>
                </c:pt>
                <c:pt idx="9097">
                  <c:v>0.441</c:v>
                </c:pt>
                <c:pt idx="9098">
                  <c:v>0.48399999999999999</c:v>
                </c:pt>
                <c:pt idx="9099">
                  <c:v>0.433</c:v>
                </c:pt>
                <c:pt idx="9100">
                  <c:v>0.42399999999999999</c:v>
                </c:pt>
                <c:pt idx="9101">
                  <c:v>0.42399999999999999</c:v>
                </c:pt>
                <c:pt idx="9102">
                  <c:v>0.47499999999999998</c:v>
                </c:pt>
                <c:pt idx="9103">
                  <c:v>0.41599999999999998</c:v>
                </c:pt>
                <c:pt idx="9104">
                  <c:v>0.48399999999999999</c:v>
                </c:pt>
                <c:pt idx="9105">
                  <c:v>0.46700000000000003</c:v>
                </c:pt>
                <c:pt idx="9106">
                  <c:v>0.38200000000000001</c:v>
                </c:pt>
                <c:pt idx="9107">
                  <c:v>0.42399999999999999</c:v>
                </c:pt>
                <c:pt idx="9108">
                  <c:v>0.46700000000000003</c:v>
                </c:pt>
                <c:pt idx="9109">
                  <c:v>0.46700000000000003</c:v>
                </c:pt>
                <c:pt idx="9110">
                  <c:v>0.42399999999999999</c:v>
                </c:pt>
                <c:pt idx="9111">
                  <c:v>0.39900000000000002</c:v>
                </c:pt>
                <c:pt idx="9112">
                  <c:v>0.39900000000000002</c:v>
                </c:pt>
                <c:pt idx="9113">
                  <c:v>0.39900000000000002</c:v>
                </c:pt>
                <c:pt idx="9114">
                  <c:v>0.42399999999999999</c:v>
                </c:pt>
                <c:pt idx="9115">
                  <c:v>0.39900000000000002</c:v>
                </c:pt>
                <c:pt idx="9116">
                  <c:v>0.44700000000000001</c:v>
                </c:pt>
                <c:pt idx="9117">
                  <c:v>0.42399999999999999</c:v>
                </c:pt>
                <c:pt idx="9118">
                  <c:v>0.42399999999999999</c:v>
                </c:pt>
                <c:pt idx="9119">
                  <c:v>0.441</c:v>
                </c:pt>
                <c:pt idx="9120">
                  <c:v>0.41599999999999998</c:v>
                </c:pt>
                <c:pt idx="9121">
                  <c:v>0.45</c:v>
                </c:pt>
                <c:pt idx="9122">
                  <c:v>0.56599999999999995</c:v>
                </c:pt>
                <c:pt idx="9123">
                  <c:v>0.47499999999999998</c:v>
                </c:pt>
                <c:pt idx="9124">
                  <c:v>0.45800000000000002</c:v>
                </c:pt>
                <c:pt idx="9125">
                  <c:v>0.47499999999999998</c:v>
                </c:pt>
                <c:pt idx="9126">
                  <c:v>0.49199999999999999</c:v>
                </c:pt>
                <c:pt idx="9127">
                  <c:v>0.441</c:v>
                </c:pt>
                <c:pt idx="9128">
                  <c:v>0.42399999999999999</c:v>
                </c:pt>
                <c:pt idx="9129">
                  <c:v>0.49199999999999999</c:v>
                </c:pt>
                <c:pt idx="9130">
                  <c:v>0.49399999999999999</c:v>
                </c:pt>
                <c:pt idx="9131">
                  <c:v>0.56699999999999995</c:v>
                </c:pt>
                <c:pt idx="9132">
                  <c:v>0.40699999999999997</c:v>
                </c:pt>
                <c:pt idx="9133">
                  <c:v>0.42399999999999999</c:v>
                </c:pt>
                <c:pt idx="9134">
                  <c:v>0.42399999999999999</c:v>
                </c:pt>
                <c:pt idx="9135">
                  <c:v>0.41599999999999998</c:v>
                </c:pt>
                <c:pt idx="9136">
                  <c:v>0.49199999999999999</c:v>
                </c:pt>
                <c:pt idx="9137">
                  <c:v>0.45</c:v>
                </c:pt>
                <c:pt idx="9138">
                  <c:v>0.48399999999999999</c:v>
                </c:pt>
                <c:pt idx="9139">
                  <c:v>0.45</c:v>
                </c:pt>
                <c:pt idx="9140">
                  <c:v>0.47499999999999998</c:v>
                </c:pt>
                <c:pt idx="9141">
                  <c:v>0.42399999999999999</c:v>
                </c:pt>
                <c:pt idx="9142">
                  <c:v>0.48399999999999999</c:v>
                </c:pt>
                <c:pt idx="9143">
                  <c:v>0.48399999999999999</c:v>
                </c:pt>
                <c:pt idx="9144">
                  <c:v>0.48399999999999999</c:v>
                </c:pt>
                <c:pt idx="9145">
                  <c:v>0.45</c:v>
                </c:pt>
                <c:pt idx="9146">
                  <c:v>0.47499999999999998</c:v>
                </c:pt>
                <c:pt idx="9147">
                  <c:v>0.45</c:v>
                </c:pt>
                <c:pt idx="9148">
                  <c:v>0.45800000000000002</c:v>
                </c:pt>
                <c:pt idx="9149">
                  <c:v>0.48399999999999999</c:v>
                </c:pt>
                <c:pt idx="9150">
                  <c:v>0.441</c:v>
                </c:pt>
                <c:pt idx="9151">
                  <c:v>0.48399999999999999</c:v>
                </c:pt>
                <c:pt idx="9152">
                  <c:v>0.51800000000000002</c:v>
                </c:pt>
                <c:pt idx="9153">
                  <c:v>0.46200000000000002</c:v>
                </c:pt>
                <c:pt idx="9154">
                  <c:v>0.46700000000000003</c:v>
                </c:pt>
                <c:pt idx="9155">
                  <c:v>0.441</c:v>
                </c:pt>
                <c:pt idx="9156">
                  <c:v>0.45</c:v>
                </c:pt>
                <c:pt idx="9157">
                  <c:v>0.505</c:v>
                </c:pt>
                <c:pt idx="9158">
                  <c:v>0.46700000000000003</c:v>
                </c:pt>
                <c:pt idx="9159">
                  <c:v>0.501</c:v>
                </c:pt>
                <c:pt idx="9160">
                  <c:v>0.48399999999999999</c:v>
                </c:pt>
                <c:pt idx="9161">
                  <c:v>0.48399999999999999</c:v>
                </c:pt>
                <c:pt idx="9162">
                  <c:v>0.58599999999999997</c:v>
                </c:pt>
                <c:pt idx="9163">
                  <c:v>0.46700000000000003</c:v>
                </c:pt>
                <c:pt idx="9164">
                  <c:v>0.45</c:v>
                </c:pt>
                <c:pt idx="9165">
                  <c:v>0.56999999999999995</c:v>
                </c:pt>
                <c:pt idx="9166">
                  <c:v>0.622</c:v>
                </c:pt>
                <c:pt idx="9167">
                  <c:v>0.45800000000000002</c:v>
                </c:pt>
                <c:pt idx="9168">
                  <c:v>0.45</c:v>
                </c:pt>
                <c:pt idx="9169">
                  <c:v>0.50900000000000001</c:v>
                </c:pt>
                <c:pt idx="9170">
                  <c:v>0.51800000000000002</c:v>
                </c:pt>
                <c:pt idx="9171">
                  <c:v>0.50900000000000001</c:v>
                </c:pt>
                <c:pt idx="9172">
                  <c:v>0.49199999999999999</c:v>
                </c:pt>
                <c:pt idx="9173">
                  <c:v>0.50900000000000001</c:v>
                </c:pt>
                <c:pt idx="9174">
                  <c:v>0.501</c:v>
                </c:pt>
                <c:pt idx="9175">
                  <c:v>0.49199999999999999</c:v>
                </c:pt>
                <c:pt idx="9176">
                  <c:v>0.49199999999999999</c:v>
                </c:pt>
                <c:pt idx="9177">
                  <c:v>0.47499999999999998</c:v>
                </c:pt>
                <c:pt idx="9178">
                  <c:v>0.46700000000000003</c:v>
                </c:pt>
                <c:pt idx="9179">
                  <c:v>0.47499999999999998</c:v>
                </c:pt>
                <c:pt idx="9180">
                  <c:v>0.48399999999999999</c:v>
                </c:pt>
                <c:pt idx="9181">
                  <c:v>0.52600000000000002</c:v>
                </c:pt>
                <c:pt idx="9182">
                  <c:v>0.48399999999999999</c:v>
                </c:pt>
                <c:pt idx="9183">
                  <c:v>0.45800000000000002</c:v>
                </c:pt>
                <c:pt idx="9184">
                  <c:v>0.46700000000000003</c:v>
                </c:pt>
                <c:pt idx="9185">
                  <c:v>0.45800000000000002</c:v>
                </c:pt>
                <c:pt idx="9186">
                  <c:v>0.50900000000000001</c:v>
                </c:pt>
                <c:pt idx="9187">
                  <c:v>0.46700000000000003</c:v>
                </c:pt>
                <c:pt idx="9188">
                  <c:v>0.45800000000000002</c:v>
                </c:pt>
                <c:pt idx="9189">
                  <c:v>0.46700000000000003</c:v>
                </c:pt>
                <c:pt idx="9190">
                  <c:v>0.48399999999999999</c:v>
                </c:pt>
                <c:pt idx="9191">
                  <c:v>0.50900000000000001</c:v>
                </c:pt>
                <c:pt idx="9192">
                  <c:v>0.53500000000000003</c:v>
                </c:pt>
                <c:pt idx="9193">
                  <c:v>0.50900000000000001</c:v>
                </c:pt>
                <c:pt idx="9194">
                  <c:v>0.65400000000000003</c:v>
                </c:pt>
                <c:pt idx="9195">
                  <c:v>0.68799999999999994</c:v>
                </c:pt>
                <c:pt idx="9196">
                  <c:v>0.65400000000000003</c:v>
                </c:pt>
                <c:pt idx="9197">
                  <c:v>0.629</c:v>
                </c:pt>
                <c:pt idx="9198">
                  <c:v>0.55200000000000005</c:v>
                </c:pt>
                <c:pt idx="9199">
                  <c:v>0.52600000000000002</c:v>
                </c:pt>
                <c:pt idx="9200">
                  <c:v>0.52600000000000002</c:v>
                </c:pt>
                <c:pt idx="9201">
                  <c:v>0.52600000000000002</c:v>
                </c:pt>
                <c:pt idx="9202">
                  <c:v>0.51800000000000002</c:v>
                </c:pt>
                <c:pt idx="9203">
                  <c:v>0.51800000000000002</c:v>
                </c:pt>
                <c:pt idx="9204">
                  <c:v>0.53500000000000003</c:v>
                </c:pt>
                <c:pt idx="9205">
                  <c:v>0.501</c:v>
                </c:pt>
                <c:pt idx="9206">
                  <c:v>0.56899999999999995</c:v>
                </c:pt>
                <c:pt idx="9207">
                  <c:v>0.47499999999999998</c:v>
                </c:pt>
                <c:pt idx="9208">
                  <c:v>0.51800000000000002</c:v>
                </c:pt>
                <c:pt idx="9209">
                  <c:v>0.45800000000000002</c:v>
                </c:pt>
                <c:pt idx="9210">
                  <c:v>0.45800000000000002</c:v>
                </c:pt>
                <c:pt idx="9211">
                  <c:v>0.51800000000000002</c:v>
                </c:pt>
                <c:pt idx="9212">
                  <c:v>0.50900000000000001</c:v>
                </c:pt>
                <c:pt idx="9213">
                  <c:v>0.50900000000000001</c:v>
                </c:pt>
                <c:pt idx="9214">
                  <c:v>0.47499999999999998</c:v>
                </c:pt>
                <c:pt idx="9215">
                  <c:v>0.501</c:v>
                </c:pt>
                <c:pt idx="9216">
                  <c:v>0.501</c:v>
                </c:pt>
                <c:pt idx="9217">
                  <c:v>0.48399999999999999</c:v>
                </c:pt>
                <c:pt idx="9218">
                  <c:v>0.58699999999999997</c:v>
                </c:pt>
                <c:pt idx="9219">
                  <c:v>0.45800000000000002</c:v>
                </c:pt>
                <c:pt idx="9220">
                  <c:v>0.441</c:v>
                </c:pt>
                <c:pt idx="9221">
                  <c:v>0.48399999999999999</c:v>
                </c:pt>
                <c:pt idx="9222">
                  <c:v>0.45800000000000002</c:v>
                </c:pt>
                <c:pt idx="9223">
                  <c:v>0.64100000000000001</c:v>
                </c:pt>
                <c:pt idx="9224">
                  <c:v>0.39</c:v>
                </c:pt>
                <c:pt idx="9225">
                  <c:v>0.50900000000000001</c:v>
                </c:pt>
                <c:pt idx="9226">
                  <c:v>0.45800000000000002</c:v>
                </c:pt>
                <c:pt idx="9227">
                  <c:v>0.433</c:v>
                </c:pt>
                <c:pt idx="9228">
                  <c:v>0.47499999999999998</c:v>
                </c:pt>
                <c:pt idx="9229">
                  <c:v>0.57399999999999995</c:v>
                </c:pt>
                <c:pt idx="9230">
                  <c:v>0.48099999999999998</c:v>
                </c:pt>
                <c:pt idx="9231">
                  <c:v>0.45800000000000002</c:v>
                </c:pt>
                <c:pt idx="9232">
                  <c:v>0.47899999999999998</c:v>
                </c:pt>
                <c:pt idx="9233">
                  <c:v>0.47499999999999998</c:v>
                </c:pt>
                <c:pt idx="9234">
                  <c:v>0.45</c:v>
                </c:pt>
                <c:pt idx="9235">
                  <c:v>0.41599999999999998</c:v>
                </c:pt>
                <c:pt idx="9236">
                  <c:v>0.42399999999999999</c:v>
                </c:pt>
                <c:pt idx="9237">
                  <c:v>0.67400000000000004</c:v>
                </c:pt>
                <c:pt idx="9238">
                  <c:v>0.47499999999999998</c:v>
                </c:pt>
                <c:pt idx="9239">
                  <c:v>0.433</c:v>
                </c:pt>
                <c:pt idx="9240">
                  <c:v>0.501</c:v>
                </c:pt>
                <c:pt idx="9241">
                  <c:v>0.441</c:v>
                </c:pt>
                <c:pt idx="9242">
                  <c:v>0.58199999999999996</c:v>
                </c:pt>
                <c:pt idx="9243">
                  <c:v>0.63100000000000001</c:v>
                </c:pt>
                <c:pt idx="9244">
                  <c:v>0.70599999999999996</c:v>
                </c:pt>
                <c:pt idx="9245">
                  <c:v>0.40699999999999997</c:v>
                </c:pt>
                <c:pt idx="9246">
                  <c:v>0.51</c:v>
                </c:pt>
                <c:pt idx="9247">
                  <c:v>0.44</c:v>
                </c:pt>
                <c:pt idx="9248">
                  <c:v>0.45800000000000002</c:v>
                </c:pt>
                <c:pt idx="9249">
                  <c:v>0.45</c:v>
                </c:pt>
                <c:pt idx="9250">
                  <c:v>0.65400000000000003</c:v>
                </c:pt>
                <c:pt idx="9251">
                  <c:v>0.38200000000000001</c:v>
                </c:pt>
                <c:pt idx="9252">
                  <c:v>0.79300000000000004</c:v>
                </c:pt>
                <c:pt idx="9253">
                  <c:v>0.45</c:v>
                </c:pt>
                <c:pt idx="9254">
                  <c:v>0.49099999999999999</c:v>
                </c:pt>
                <c:pt idx="9255">
                  <c:v>0.38200000000000001</c:v>
                </c:pt>
                <c:pt idx="9256">
                  <c:v>0.69399999999999995</c:v>
                </c:pt>
                <c:pt idx="9257">
                  <c:v>0.34699999999999998</c:v>
                </c:pt>
                <c:pt idx="9258">
                  <c:v>0.52500000000000002</c:v>
                </c:pt>
                <c:pt idx="9259">
                  <c:v>0.44400000000000001</c:v>
                </c:pt>
                <c:pt idx="9260">
                  <c:v>0.38200000000000001</c:v>
                </c:pt>
                <c:pt idx="9261">
                  <c:v>0.79700000000000004</c:v>
                </c:pt>
                <c:pt idx="9262">
                  <c:v>0.40699999999999997</c:v>
                </c:pt>
                <c:pt idx="9263">
                  <c:v>0.433</c:v>
                </c:pt>
                <c:pt idx="9264">
                  <c:v>0.45</c:v>
                </c:pt>
                <c:pt idx="9265">
                  <c:v>0.42399999999999999</c:v>
                </c:pt>
                <c:pt idx="9266">
                  <c:v>0.45</c:v>
                </c:pt>
                <c:pt idx="9267">
                  <c:v>0.8</c:v>
                </c:pt>
                <c:pt idx="9268">
                  <c:v>0.56499999999999995</c:v>
                </c:pt>
                <c:pt idx="9269">
                  <c:v>0.74099999999999999</c:v>
                </c:pt>
                <c:pt idx="9270">
                  <c:v>0.441</c:v>
                </c:pt>
                <c:pt idx="9271">
                  <c:v>0.433</c:v>
                </c:pt>
                <c:pt idx="9272">
                  <c:v>0.505</c:v>
                </c:pt>
                <c:pt idx="9273">
                  <c:v>0.45</c:v>
                </c:pt>
                <c:pt idx="9274">
                  <c:v>0.45800000000000002</c:v>
                </c:pt>
                <c:pt idx="9275">
                  <c:v>0.40699999999999997</c:v>
                </c:pt>
                <c:pt idx="9276">
                  <c:v>0.84099999999999997</c:v>
                </c:pt>
                <c:pt idx="9277">
                  <c:v>0.40699999999999997</c:v>
                </c:pt>
                <c:pt idx="9278">
                  <c:v>0.45800000000000002</c:v>
                </c:pt>
                <c:pt idx="9279">
                  <c:v>0.50700000000000001</c:v>
                </c:pt>
                <c:pt idx="9280">
                  <c:v>0.39900000000000002</c:v>
                </c:pt>
                <c:pt idx="9281">
                  <c:v>0.47099999999999997</c:v>
                </c:pt>
                <c:pt idx="9282">
                  <c:v>0.46500000000000002</c:v>
                </c:pt>
                <c:pt idx="9283">
                  <c:v>0.433</c:v>
                </c:pt>
                <c:pt idx="9284">
                  <c:v>0.47099999999999997</c:v>
                </c:pt>
                <c:pt idx="9285">
                  <c:v>0.45800000000000002</c:v>
                </c:pt>
                <c:pt idx="9286">
                  <c:v>0.47499999999999998</c:v>
                </c:pt>
                <c:pt idx="9287">
                  <c:v>0.72</c:v>
                </c:pt>
                <c:pt idx="9288">
                  <c:v>0.54300000000000004</c:v>
                </c:pt>
                <c:pt idx="9289">
                  <c:v>0.59499999999999997</c:v>
                </c:pt>
                <c:pt idx="9290">
                  <c:v>0.41599999999999998</c:v>
                </c:pt>
                <c:pt idx="9291">
                  <c:v>0.38200000000000001</c:v>
                </c:pt>
                <c:pt idx="9292">
                  <c:v>0.53700000000000003</c:v>
                </c:pt>
                <c:pt idx="9293">
                  <c:v>0.34699999999999998</c:v>
                </c:pt>
                <c:pt idx="9294">
                  <c:v>0.39900000000000002</c:v>
                </c:pt>
                <c:pt idx="9295">
                  <c:v>0.433</c:v>
                </c:pt>
                <c:pt idx="9296">
                  <c:v>0.39</c:v>
                </c:pt>
                <c:pt idx="9297">
                  <c:v>0.38200000000000001</c:v>
                </c:pt>
                <c:pt idx="9298">
                  <c:v>0.35599999999999998</c:v>
                </c:pt>
                <c:pt idx="9299">
                  <c:v>0.46500000000000002</c:v>
                </c:pt>
                <c:pt idx="9300">
                  <c:v>0.42399999999999999</c:v>
                </c:pt>
                <c:pt idx="9301">
                  <c:v>0.40699999999999997</c:v>
                </c:pt>
                <c:pt idx="9302">
                  <c:v>0.40699999999999997</c:v>
                </c:pt>
                <c:pt idx="9303">
                  <c:v>0.40699999999999997</c:v>
                </c:pt>
                <c:pt idx="9304">
                  <c:v>0.433</c:v>
                </c:pt>
                <c:pt idx="9305">
                  <c:v>0.76100000000000001</c:v>
                </c:pt>
                <c:pt idx="9306">
                  <c:v>0.56100000000000005</c:v>
                </c:pt>
                <c:pt idx="9307">
                  <c:v>0.56499999999999995</c:v>
                </c:pt>
                <c:pt idx="9308">
                  <c:v>0.68600000000000005</c:v>
                </c:pt>
                <c:pt idx="9309">
                  <c:v>0.42</c:v>
                </c:pt>
                <c:pt idx="9310">
                  <c:v>0.51</c:v>
                </c:pt>
                <c:pt idx="9311">
                  <c:v>0.39</c:v>
                </c:pt>
                <c:pt idx="9312">
                  <c:v>0.88100000000000001</c:v>
                </c:pt>
                <c:pt idx="9313">
                  <c:v>0.35599999999999998</c:v>
                </c:pt>
                <c:pt idx="9314">
                  <c:v>0.61099999999999999</c:v>
                </c:pt>
                <c:pt idx="9315">
                  <c:v>0.40699999999999997</c:v>
                </c:pt>
                <c:pt idx="9316">
                  <c:v>0.41599999999999998</c:v>
                </c:pt>
                <c:pt idx="9317">
                  <c:v>0.39900000000000002</c:v>
                </c:pt>
                <c:pt idx="9318">
                  <c:v>0.39900000000000002</c:v>
                </c:pt>
                <c:pt idx="9319">
                  <c:v>0.505</c:v>
                </c:pt>
                <c:pt idx="9320">
                  <c:v>0.40699999999999997</c:v>
                </c:pt>
                <c:pt idx="9321">
                  <c:v>0.45800000000000002</c:v>
                </c:pt>
                <c:pt idx="9322">
                  <c:v>0.35599999999999998</c:v>
                </c:pt>
                <c:pt idx="9323">
                  <c:v>0.42399999999999999</c:v>
                </c:pt>
                <c:pt idx="9324">
                  <c:v>0.40699999999999997</c:v>
                </c:pt>
                <c:pt idx="9325">
                  <c:v>0.76</c:v>
                </c:pt>
                <c:pt idx="9326">
                  <c:v>0.433</c:v>
                </c:pt>
                <c:pt idx="9327">
                  <c:v>0.40699999999999997</c:v>
                </c:pt>
                <c:pt idx="9328">
                  <c:v>0.45</c:v>
                </c:pt>
                <c:pt idx="9329">
                  <c:v>0.39</c:v>
                </c:pt>
                <c:pt idx="9330">
                  <c:v>0.91800000000000004</c:v>
                </c:pt>
                <c:pt idx="9331">
                  <c:v>0.40699999999999997</c:v>
                </c:pt>
                <c:pt idx="9332">
                  <c:v>0.65700000000000003</c:v>
                </c:pt>
                <c:pt idx="9333">
                  <c:v>0.441</c:v>
                </c:pt>
                <c:pt idx="9334">
                  <c:v>0.41599999999999998</c:v>
                </c:pt>
                <c:pt idx="9335">
                  <c:v>0.433</c:v>
                </c:pt>
                <c:pt idx="9336">
                  <c:v>0.40699999999999997</c:v>
                </c:pt>
                <c:pt idx="9337">
                  <c:v>0.53900000000000003</c:v>
                </c:pt>
                <c:pt idx="9338">
                  <c:v>0.441</c:v>
                </c:pt>
                <c:pt idx="9339">
                  <c:v>0.433</c:v>
                </c:pt>
                <c:pt idx="9340">
                  <c:v>0.45</c:v>
                </c:pt>
                <c:pt idx="9341">
                  <c:v>0.40699999999999997</c:v>
                </c:pt>
                <c:pt idx="9342">
                  <c:v>0.39</c:v>
                </c:pt>
                <c:pt idx="9343">
                  <c:v>0.41599999999999998</c:v>
                </c:pt>
                <c:pt idx="9344">
                  <c:v>0.82099999999999995</c:v>
                </c:pt>
                <c:pt idx="9345">
                  <c:v>0.80900000000000005</c:v>
                </c:pt>
                <c:pt idx="9346">
                  <c:v>0.41599999999999998</c:v>
                </c:pt>
                <c:pt idx="9347">
                  <c:v>0.45</c:v>
                </c:pt>
                <c:pt idx="9348">
                  <c:v>0.39</c:v>
                </c:pt>
                <c:pt idx="9349">
                  <c:v>0.41599999999999998</c:v>
                </c:pt>
                <c:pt idx="9350">
                  <c:v>0.67400000000000004</c:v>
                </c:pt>
                <c:pt idx="9351">
                  <c:v>0.47499999999999998</c:v>
                </c:pt>
                <c:pt idx="9352">
                  <c:v>0.42399999999999999</c:v>
                </c:pt>
                <c:pt idx="9353">
                  <c:v>0.42399999999999999</c:v>
                </c:pt>
                <c:pt idx="9354">
                  <c:v>0.49199999999999999</c:v>
                </c:pt>
                <c:pt idx="9355">
                  <c:v>0.45800000000000002</c:v>
                </c:pt>
                <c:pt idx="9356">
                  <c:v>0.47499999999999998</c:v>
                </c:pt>
                <c:pt idx="9357">
                  <c:v>0.46700000000000003</c:v>
                </c:pt>
                <c:pt idx="9358">
                  <c:v>0.46700000000000003</c:v>
                </c:pt>
                <c:pt idx="9359">
                  <c:v>0.45800000000000002</c:v>
                </c:pt>
                <c:pt idx="9360">
                  <c:v>0.46700000000000003</c:v>
                </c:pt>
                <c:pt idx="9361">
                  <c:v>0.48399999999999999</c:v>
                </c:pt>
                <c:pt idx="9362">
                  <c:v>0.46700000000000003</c:v>
                </c:pt>
                <c:pt idx="9363">
                  <c:v>0.80500000000000005</c:v>
                </c:pt>
                <c:pt idx="9364">
                  <c:v>0.441</c:v>
                </c:pt>
                <c:pt idx="9365">
                  <c:v>0.42399999999999999</c:v>
                </c:pt>
                <c:pt idx="9366">
                  <c:v>0.40699999999999997</c:v>
                </c:pt>
                <c:pt idx="9367">
                  <c:v>0.45</c:v>
                </c:pt>
                <c:pt idx="9368">
                  <c:v>0.46700000000000003</c:v>
                </c:pt>
                <c:pt idx="9369">
                  <c:v>0.70399999999999996</c:v>
                </c:pt>
                <c:pt idx="9370">
                  <c:v>0.42399999999999999</c:v>
                </c:pt>
                <c:pt idx="9371">
                  <c:v>0.45</c:v>
                </c:pt>
                <c:pt idx="9372">
                  <c:v>0.81599999999999995</c:v>
                </c:pt>
                <c:pt idx="9373">
                  <c:v>0.48399999999999999</c:v>
                </c:pt>
                <c:pt idx="9374">
                  <c:v>0.441</c:v>
                </c:pt>
                <c:pt idx="9375">
                  <c:v>0.46700000000000003</c:v>
                </c:pt>
                <c:pt idx="9376">
                  <c:v>0.46700000000000003</c:v>
                </c:pt>
                <c:pt idx="9377">
                  <c:v>0.46700000000000003</c:v>
                </c:pt>
                <c:pt idx="9378">
                  <c:v>0.47499999999999998</c:v>
                </c:pt>
                <c:pt idx="9379">
                  <c:v>0.47499999999999998</c:v>
                </c:pt>
                <c:pt idx="9380">
                  <c:v>0.46700000000000003</c:v>
                </c:pt>
                <c:pt idx="9381">
                  <c:v>0.42399999999999999</c:v>
                </c:pt>
                <c:pt idx="9382">
                  <c:v>0.42399999999999999</c:v>
                </c:pt>
                <c:pt idx="9383">
                  <c:v>0.441</c:v>
                </c:pt>
                <c:pt idx="9384">
                  <c:v>0.41599999999999998</c:v>
                </c:pt>
                <c:pt idx="9385">
                  <c:v>0.40699999999999997</c:v>
                </c:pt>
                <c:pt idx="9386">
                  <c:v>0.441</c:v>
                </c:pt>
                <c:pt idx="9387">
                  <c:v>0.45</c:v>
                </c:pt>
                <c:pt idx="9388">
                  <c:v>0.42399999999999999</c:v>
                </c:pt>
                <c:pt idx="9389">
                  <c:v>0.441</c:v>
                </c:pt>
                <c:pt idx="9390">
                  <c:v>0.46700000000000003</c:v>
                </c:pt>
                <c:pt idx="9391">
                  <c:v>0.40699999999999997</c:v>
                </c:pt>
                <c:pt idx="9392">
                  <c:v>0.46700000000000003</c:v>
                </c:pt>
                <c:pt idx="9393">
                  <c:v>0.625</c:v>
                </c:pt>
                <c:pt idx="9394">
                  <c:v>1.0629999999999999</c:v>
                </c:pt>
                <c:pt idx="9395">
                  <c:v>0.45800000000000002</c:v>
                </c:pt>
                <c:pt idx="9396">
                  <c:v>0.39</c:v>
                </c:pt>
                <c:pt idx="9397">
                  <c:v>0.39900000000000002</c:v>
                </c:pt>
                <c:pt idx="9398">
                  <c:v>0.81899999999999995</c:v>
                </c:pt>
                <c:pt idx="9399">
                  <c:v>0.745</c:v>
                </c:pt>
                <c:pt idx="9400">
                  <c:v>0.45800000000000002</c:v>
                </c:pt>
                <c:pt idx="9401">
                  <c:v>0.45</c:v>
                </c:pt>
                <c:pt idx="9402">
                  <c:v>0.48399999999999999</c:v>
                </c:pt>
                <c:pt idx="9403">
                  <c:v>0.42399999999999999</c:v>
                </c:pt>
                <c:pt idx="9404">
                  <c:v>0.41599999999999998</c:v>
                </c:pt>
                <c:pt idx="9405">
                  <c:v>0.41599999999999998</c:v>
                </c:pt>
                <c:pt idx="9406">
                  <c:v>0.45800000000000002</c:v>
                </c:pt>
                <c:pt idx="9407">
                  <c:v>0.39</c:v>
                </c:pt>
                <c:pt idx="9408">
                  <c:v>0.42399999999999999</c:v>
                </c:pt>
                <c:pt idx="9409">
                  <c:v>0.39900000000000002</c:v>
                </c:pt>
                <c:pt idx="9410">
                  <c:v>0.42399999999999999</c:v>
                </c:pt>
                <c:pt idx="9411">
                  <c:v>0.41599999999999998</c:v>
                </c:pt>
                <c:pt idx="9412">
                  <c:v>0.39</c:v>
                </c:pt>
                <c:pt idx="9413">
                  <c:v>0.48399999999999999</c:v>
                </c:pt>
                <c:pt idx="9414">
                  <c:v>0.39</c:v>
                </c:pt>
                <c:pt idx="9415">
                  <c:v>0.40699999999999997</c:v>
                </c:pt>
                <c:pt idx="9416">
                  <c:v>0.39</c:v>
                </c:pt>
                <c:pt idx="9417">
                  <c:v>0.82599999999999996</c:v>
                </c:pt>
                <c:pt idx="9418">
                  <c:v>0.41599999999999998</c:v>
                </c:pt>
                <c:pt idx="9419">
                  <c:v>0.39</c:v>
                </c:pt>
                <c:pt idx="9420">
                  <c:v>0.40699999999999997</c:v>
                </c:pt>
                <c:pt idx="9421">
                  <c:v>0.41599999999999998</c:v>
                </c:pt>
                <c:pt idx="9422">
                  <c:v>0.41599999999999998</c:v>
                </c:pt>
                <c:pt idx="9423">
                  <c:v>0.36499999999999999</c:v>
                </c:pt>
                <c:pt idx="9424">
                  <c:v>0.39900000000000002</c:v>
                </c:pt>
                <c:pt idx="9425">
                  <c:v>0.46700000000000003</c:v>
                </c:pt>
                <c:pt idx="9426">
                  <c:v>0.441</c:v>
                </c:pt>
                <c:pt idx="9427">
                  <c:v>0.42399999999999999</c:v>
                </c:pt>
                <c:pt idx="9428">
                  <c:v>0.41599999999999998</c:v>
                </c:pt>
                <c:pt idx="9429">
                  <c:v>0.45</c:v>
                </c:pt>
                <c:pt idx="9430">
                  <c:v>0.441</c:v>
                </c:pt>
                <c:pt idx="9431">
                  <c:v>0.433</c:v>
                </c:pt>
                <c:pt idx="9432">
                  <c:v>0.41599999999999998</c:v>
                </c:pt>
                <c:pt idx="9433">
                  <c:v>0.47499999999999998</c:v>
                </c:pt>
                <c:pt idx="9434">
                  <c:v>0.41599999999999998</c:v>
                </c:pt>
                <c:pt idx="9435">
                  <c:v>0.47499999999999998</c:v>
                </c:pt>
                <c:pt idx="9436">
                  <c:v>0.41599999999999998</c:v>
                </c:pt>
                <c:pt idx="9437">
                  <c:v>0.46700000000000003</c:v>
                </c:pt>
                <c:pt idx="9438">
                  <c:v>0.501</c:v>
                </c:pt>
                <c:pt idx="9439">
                  <c:v>0.42399999999999999</c:v>
                </c:pt>
                <c:pt idx="9440">
                  <c:v>0.45</c:v>
                </c:pt>
                <c:pt idx="9441">
                  <c:v>0.45</c:v>
                </c:pt>
                <c:pt idx="9442">
                  <c:v>0.433</c:v>
                </c:pt>
                <c:pt idx="9443">
                  <c:v>0.39900000000000002</c:v>
                </c:pt>
                <c:pt idx="9444">
                  <c:v>0.41599999999999998</c:v>
                </c:pt>
                <c:pt idx="9445">
                  <c:v>0.42399999999999999</c:v>
                </c:pt>
                <c:pt idx="9446">
                  <c:v>0.373</c:v>
                </c:pt>
                <c:pt idx="9447">
                  <c:v>0.45</c:v>
                </c:pt>
                <c:pt idx="9448">
                  <c:v>0.441</c:v>
                </c:pt>
                <c:pt idx="9449">
                  <c:v>0.45</c:v>
                </c:pt>
                <c:pt idx="9450">
                  <c:v>0.47499999999999998</c:v>
                </c:pt>
                <c:pt idx="9451">
                  <c:v>0.41599999999999998</c:v>
                </c:pt>
                <c:pt idx="9452">
                  <c:v>0.38200000000000001</c:v>
                </c:pt>
                <c:pt idx="9453">
                  <c:v>0.441</c:v>
                </c:pt>
                <c:pt idx="9454">
                  <c:v>0.441</c:v>
                </c:pt>
                <c:pt idx="9455">
                  <c:v>0.40699999999999997</c:v>
                </c:pt>
                <c:pt idx="9456">
                  <c:v>0.40699999999999997</c:v>
                </c:pt>
                <c:pt idx="9457">
                  <c:v>0.41599999999999998</c:v>
                </c:pt>
                <c:pt idx="9458">
                  <c:v>0.501</c:v>
                </c:pt>
                <c:pt idx="9459">
                  <c:v>0.47499999999999998</c:v>
                </c:pt>
                <c:pt idx="9460">
                  <c:v>0.45800000000000002</c:v>
                </c:pt>
                <c:pt idx="9461">
                  <c:v>0.45</c:v>
                </c:pt>
                <c:pt idx="9462">
                  <c:v>0.45</c:v>
                </c:pt>
                <c:pt idx="9463">
                  <c:v>0.501</c:v>
                </c:pt>
                <c:pt idx="9464">
                  <c:v>0.45800000000000002</c:v>
                </c:pt>
                <c:pt idx="9465">
                  <c:v>0.42399999999999999</c:v>
                </c:pt>
                <c:pt idx="9466">
                  <c:v>0.45</c:v>
                </c:pt>
                <c:pt idx="9467">
                  <c:v>0.42399999999999999</c:v>
                </c:pt>
                <c:pt idx="9468">
                  <c:v>0.46700000000000003</c:v>
                </c:pt>
                <c:pt idx="9469">
                  <c:v>0.48399999999999999</c:v>
                </c:pt>
                <c:pt idx="9470">
                  <c:v>0.86299999999999999</c:v>
                </c:pt>
                <c:pt idx="9471">
                  <c:v>0.45</c:v>
                </c:pt>
                <c:pt idx="9472">
                  <c:v>0.45800000000000002</c:v>
                </c:pt>
                <c:pt idx="9473">
                  <c:v>0.47499999999999998</c:v>
                </c:pt>
                <c:pt idx="9474">
                  <c:v>0.42399999999999999</c:v>
                </c:pt>
                <c:pt idx="9475">
                  <c:v>0.45800000000000002</c:v>
                </c:pt>
                <c:pt idx="9476">
                  <c:v>0.46700000000000003</c:v>
                </c:pt>
                <c:pt idx="9477">
                  <c:v>0.441</c:v>
                </c:pt>
                <c:pt idx="9478">
                  <c:v>0.45800000000000002</c:v>
                </c:pt>
                <c:pt idx="9479">
                  <c:v>0.41599999999999998</c:v>
                </c:pt>
                <c:pt idx="9480">
                  <c:v>0.48399999999999999</c:v>
                </c:pt>
                <c:pt idx="9481">
                  <c:v>0.45</c:v>
                </c:pt>
                <c:pt idx="9482">
                  <c:v>0.46700000000000003</c:v>
                </c:pt>
                <c:pt idx="9483">
                  <c:v>0.46700000000000003</c:v>
                </c:pt>
                <c:pt idx="9484">
                  <c:v>0.45</c:v>
                </c:pt>
                <c:pt idx="9485">
                  <c:v>0.433</c:v>
                </c:pt>
                <c:pt idx="9486">
                  <c:v>0.38200000000000001</c:v>
                </c:pt>
                <c:pt idx="9487">
                  <c:v>0.41599999999999998</c:v>
                </c:pt>
                <c:pt idx="9488">
                  <c:v>0.433</c:v>
                </c:pt>
                <c:pt idx="9489">
                  <c:v>0.441</c:v>
                </c:pt>
                <c:pt idx="9490">
                  <c:v>0.433</c:v>
                </c:pt>
                <c:pt idx="9491">
                  <c:v>0.40699999999999997</c:v>
                </c:pt>
                <c:pt idx="9492">
                  <c:v>0.42399999999999999</c:v>
                </c:pt>
                <c:pt idx="9493">
                  <c:v>0.433</c:v>
                </c:pt>
                <c:pt idx="9494">
                  <c:v>0.433</c:v>
                </c:pt>
                <c:pt idx="9495">
                  <c:v>0.46700000000000003</c:v>
                </c:pt>
                <c:pt idx="9496">
                  <c:v>0.45800000000000002</c:v>
                </c:pt>
                <c:pt idx="9497">
                  <c:v>0.40699999999999997</c:v>
                </c:pt>
                <c:pt idx="9498">
                  <c:v>0.373</c:v>
                </c:pt>
                <c:pt idx="9499">
                  <c:v>0.39900000000000002</c:v>
                </c:pt>
                <c:pt idx="9500">
                  <c:v>0.38200000000000001</c:v>
                </c:pt>
                <c:pt idx="9501">
                  <c:v>0.441</c:v>
                </c:pt>
                <c:pt idx="9502">
                  <c:v>0.45800000000000002</c:v>
                </c:pt>
                <c:pt idx="9503">
                  <c:v>0.433</c:v>
                </c:pt>
                <c:pt idx="9504">
                  <c:v>0.433</c:v>
                </c:pt>
                <c:pt idx="9505">
                  <c:v>0.441</c:v>
                </c:pt>
                <c:pt idx="9506">
                  <c:v>0.433</c:v>
                </c:pt>
                <c:pt idx="9507">
                  <c:v>0.42399999999999999</c:v>
                </c:pt>
                <c:pt idx="9508">
                  <c:v>0.46700000000000003</c:v>
                </c:pt>
                <c:pt idx="9509">
                  <c:v>0.39</c:v>
                </c:pt>
                <c:pt idx="9510">
                  <c:v>0.433</c:v>
                </c:pt>
                <c:pt idx="9511">
                  <c:v>0.39900000000000002</c:v>
                </c:pt>
                <c:pt idx="9512">
                  <c:v>0.42399999999999999</c:v>
                </c:pt>
                <c:pt idx="9513">
                  <c:v>0.39900000000000002</c:v>
                </c:pt>
                <c:pt idx="9514">
                  <c:v>0.39</c:v>
                </c:pt>
                <c:pt idx="9515">
                  <c:v>0.40699999999999997</c:v>
                </c:pt>
                <c:pt idx="9516">
                  <c:v>0.42399999999999999</c:v>
                </c:pt>
                <c:pt idx="9517">
                  <c:v>0.40699999999999997</c:v>
                </c:pt>
                <c:pt idx="9518">
                  <c:v>0.47499999999999998</c:v>
                </c:pt>
                <c:pt idx="9519">
                  <c:v>0.45800000000000002</c:v>
                </c:pt>
                <c:pt idx="9520">
                  <c:v>0.41599999999999998</c:v>
                </c:pt>
                <c:pt idx="9521">
                  <c:v>0.47499999999999998</c:v>
                </c:pt>
                <c:pt idx="9522">
                  <c:v>0.39900000000000002</c:v>
                </c:pt>
                <c:pt idx="9523">
                  <c:v>0.42399999999999999</c:v>
                </c:pt>
                <c:pt idx="9524">
                  <c:v>0.373</c:v>
                </c:pt>
                <c:pt idx="9525">
                  <c:v>0.433</c:v>
                </c:pt>
                <c:pt idx="9526">
                  <c:v>0.441</c:v>
                </c:pt>
                <c:pt idx="9527">
                  <c:v>0.373</c:v>
                </c:pt>
                <c:pt idx="9528">
                  <c:v>0.42399999999999999</c:v>
                </c:pt>
                <c:pt idx="9529">
                  <c:v>0.373</c:v>
                </c:pt>
                <c:pt idx="9530">
                  <c:v>0.39900000000000002</c:v>
                </c:pt>
                <c:pt idx="9531">
                  <c:v>0.433</c:v>
                </c:pt>
                <c:pt idx="9532">
                  <c:v>0.441</c:v>
                </c:pt>
                <c:pt idx="9533">
                  <c:v>0.373</c:v>
                </c:pt>
                <c:pt idx="9534">
                  <c:v>0.373</c:v>
                </c:pt>
                <c:pt idx="9535">
                  <c:v>0.42399999999999999</c:v>
                </c:pt>
                <c:pt idx="9536">
                  <c:v>0.40699999999999997</c:v>
                </c:pt>
                <c:pt idx="9537">
                  <c:v>0.35599999999999998</c:v>
                </c:pt>
                <c:pt idx="9538">
                  <c:v>0.36499999999999999</c:v>
                </c:pt>
                <c:pt idx="9539">
                  <c:v>0.41599999999999998</c:v>
                </c:pt>
                <c:pt idx="9540">
                  <c:v>0.433</c:v>
                </c:pt>
                <c:pt idx="9541">
                  <c:v>0.41599999999999998</c:v>
                </c:pt>
                <c:pt idx="9542">
                  <c:v>0.46700000000000003</c:v>
                </c:pt>
                <c:pt idx="9543">
                  <c:v>0.42399999999999999</c:v>
                </c:pt>
                <c:pt idx="9544">
                  <c:v>0.38200000000000001</c:v>
                </c:pt>
                <c:pt idx="9545">
                  <c:v>0.39</c:v>
                </c:pt>
                <c:pt idx="9546">
                  <c:v>0.39</c:v>
                </c:pt>
                <c:pt idx="9547">
                  <c:v>0.38200000000000001</c:v>
                </c:pt>
                <c:pt idx="9548">
                  <c:v>0.39900000000000002</c:v>
                </c:pt>
                <c:pt idx="9549">
                  <c:v>0.40699999999999997</c:v>
                </c:pt>
                <c:pt idx="9550">
                  <c:v>0.46700000000000003</c:v>
                </c:pt>
                <c:pt idx="9551">
                  <c:v>0.36499999999999999</c:v>
                </c:pt>
                <c:pt idx="9552">
                  <c:v>0.39</c:v>
                </c:pt>
                <c:pt idx="9553">
                  <c:v>0.39900000000000002</c:v>
                </c:pt>
                <c:pt idx="9554">
                  <c:v>0.91300000000000003</c:v>
                </c:pt>
                <c:pt idx="9555">
                  <c:v>0.39900000000000002</c:v>
                </c:pt>
                <c:pt idx="9556">
                  <c:v>0.433</c:v>
                </c:pt>
                <c:pt idx="9557">
                  <c:v>0.42399999999999999</c:v>
                </c:pt>
                <c:pt idx="9558">
                  <c:v>0.39900000000000002</c:v>
                </c:pt>
                <c:pt idx="9559">
                  <c:v>0.35599999999999998</c:v>
                </c:pt>
                <c:pt idx="9560">
                  <c:v>0.32200000000000001</c:v>
                </c:pt>
                <c:pt idx="9561">
                  <c:v>0.38200000000000001</c:v>
                </c:pt>
                <c:pt idx="9562">
                  <c:v>0.433</c:v>
                </c:pt>
                <c:pt idx="9563">
                  <c:v>0.40699999999999997</c:v>
                </c:pt>
                <c:pt idx="9564">
                  <c:v>0.39</c:v>
                </c:pt>
                <c:pt idx="9565">
                  <c:v>0.39900000000000002</c:v>
                </c:pt>
                <c:pt idx="9566">
                  <c:v>0.38200000000000001</c:v>
                </c:pt>
                <c:pt idx="9567">
                  <c:v>0.441</c:v>
                </c:pt>
                <c:pt idx="9568">
                  <c:v>0.39900000000000002</c:v>
                </c:pt>
                <c:pt idx="9569">
                  <c:v>0.39</c:v>
                </c:pt>
                <c:pt idx="9570">
                  <c:v>0.42399999999999999</c:v>
                </c:pt>
                <c:pt idx="9571">
                  <c:v>0.433</c:v>
                </c:pt>
                <c:pt idx="9572">
                  <c:v>0.441</c:v>
                </c:pt>
                <c:pt idx="9573">
                  <c:v>0.39</c:v>
                </c:pt>
                <c:pt idx="9574">
                  <c:v>0.373</c:v>
                </c:pt>
                <c:pt idx="9575">
                  <c:v>0.40699999999999997</c:v>
                </c:pt>
                <c:pt idx="9576">
                  <c:v>0.433</c:v>
                </c:pt>
                <c:pt idx="9577">
                  <c:v>0.39</c:v>
                </c:pt>
                <c:pt idx="9578">
                  <c:v>0.40699999999999997</c:v>
                </c:pt>
                <c:pt idx="9579">
                  <c:v>0.42399999999999999</c:v>
                </c:pt>
                <c:pt idx="9580">
                  <c:v>0.40699999999999997</c:v>
                </c:pt>
                <c:pt idx="9581">
                  <c:v>0.433</c:v>
                </c:pt>
                <c:pt idx="9582">
                  <c:v>0.40699999999999997</c:v>
                </c:pt>
                <c:pt idx="9583">
                  <c:v>0.41899999999999998</c:v>
                </c:pt>
                <c:pt idx="9584">
                  <c:v>0.38200000000000001</c:v>
                </c:pt>
                <c:pt idx="9585">
                  <c:v>0.441</c:v>
                </c:pt>
                <c:pt idx="9586">
                  <c:v>0.40699999999999997</c:v>
                </c:pt>
                <c:pt idx="9587">
                  <c:v>0.34699999999999998</c:v>
                </c:pt>
                <c:pt idx="9588">
                  <c:v>0.39900000000000002</c:v>
                </c:pt>
                <c:pt idx="9589">
                  <c:v>0.32200000000000001</c:v>
                </c:pt>
                <c:pt idx="9590">
                  <c:v>0.35599999999999998</c:v>
                </c:pt>
                <c:pt idx="9591">
                  <c:v>0.313</c:v>
                </c:pt>
                <c:pt idx="9592">
                  <c:v>0.373</c:v>
                </c:pt>
                <c:pt idx="9593">
                  <c:v>0.36499999999999999</c:v>
                </c:pt>
                <c:pt idx="9594">
                  <c:v>0.28799999999999998</c:v>
                </c:pt>
                <c:pt idx="9595">
                  <c:v>0.30499999999999999</c:v>
                </c:pt>
                <c:pt idx="9596">
                  <c:v>0.34699999999999998</c:v>
                </c:pt>
                <c:pt idx="9597">
                  <c:v>0.36499999999999999</c:v>
                </c:pt>
                <c:pt idx="9598">
                  <c:v>0.254</c:v>
                </c:pt>
                <c:pt idx="9599">
                  <c:v>0.27900000000000003</c:v>
                </c:pt>
                <c:pt idx="9600">
                  <c:v>0.29599999999999999</c:v>
                </c:pt>
                <c:pt idx="9601">
                  <c:v>0.29599999999999999</c:v>
                </c:pt>
                <c:pt idx="9602">
                  <c:v>0.26200000000000001</c:v>
                </c:pt>
                <c:pt idx="9603">
                  <c:v>0.39900000000000002</c:v>
                </c:pt>
                <c:pt idx="9604">
                  <c:v>0.26200000000000001</c:v>
                </c:pt>
                <c:pt idx="9605">
                  <c:v>0.35599999999999998</c:v>
                </c:pt>
                <c:pt idx="9606">
                  <c:v>0.33</c:v>
                </c:pt>
                <c:pt idx="9607">
                  <c:v>0.38200000000000001</c:v>
                </c:pt>
                <c:pt idx="9608">
                  <c:v>0.29599999999999999</c:v>
                </c:pt>
                <c:pt idx="9609">
                  <c:v>0.22</c:v>
                </c:pt>
                <c:pt idx="9610">
                  <c:v>0.245</c:v>
                </c:pt>
                <c:pt idx="9611">
                  <c:v>0.29599999999999999</c:v>
                </c:pt>
                <c:pt idx="9612">
                  <c:v>0.28799999999999998</c:v>
                </c:pt>
                <c:pt idx="9613">
                  <c:v>0.32200000000000001</c:v>
                </c:pt>
                <c:pt idx="9614">
                  <c:v>0.36499999999999999</c:v>
                </c:pt>
                <c:pt idx="9615">
                  <c:v>0.38200000000000001</c:v>
                </c:pt>
                <c:pt idx="9616">
                  <c:v>0.29599999999999999</c:v>
                </c:pt>
                <c:pt idx="9617">
                  <c:v>0.373</c:v>
                </c:pt>
                <c:pt idx="9618">
                  <c:v>0.30499999999999999</c:v>
                </c:pt>
                <c:pt idx="9619">
                  <c:v>0.23699999999999999</c:v>
                </c:pt>
                <c:pt idx="9620">
                  <c:v>0.29599999999999999</c:v>
                </c:pt>
                <c:pt idx="9621">
                  <c:v>0.313</c:v>
                </c:pt>
                <c:pt idx="9622">
                  <c:v>0.32200000000000001</c:v>
                </c:pt>
                <c:pt idx="9623">
                  <c:v>0.33900000000000002</c:v>
                </c:pt>
                <c:pt idx="9624">
                  <c:v>0.254</c:v>
                </c:pt>
                <c:pt idx="9625">
                  <c:v>0.373</c:v>
                </c:pt>
                <c:pt idx="9626">
                  <c:v>0.27900000000000003</c:v>
                </c:pt>
                <c:pt idx="9627">
                  <c:v>0.22</c:v>
                </c:pt>
                <c:pt idx="9628">
                  <c:v>0.23699999999999999</c:v>
                </c:pt>
                <c:pt idx="9629">
                  <c:v>0.313</c:v>
                </c:pt>
                <c:pt idx="9630">
                  <c:v>0.254</c:v>
                </c:pt>
                <c:pt idx="9631">
                  <c:v>0.22800000000000001</c:v>
                </c:pt>
                <c:pt idx="9632">
                  <c:v>0.313</c:v>
                </c:pt>
                <c:pt idx="9633">
                  <c:v>0.26200000000000001</c:v>
                </c:pt>
                <c:pt idx="9634">
                  <c:v>0.23699999999999999</c:v>
                </c:pt>
                <c:pt idx="9635">
                  <c:v>0.186</c:v>
                </c:pt>
                <c:pt idx="9636">
                  <c:v>0.27100000000000002</c:v>
                </c:pt>
                <c:pt idx="9637">
                  <c:v>0.30499999999999999</c:v>
                </c:pt>
                <c:pt idx="9638">
                  <c:v>0.22800000000000001</c:v>
                </c:pt>
                <c:pt idx="9639">
                  <c:v>0.32200000000000001</c:v>
                </c:pt>
                <c:pt idx="9640">
                  <c:v>0.34699999999999998</c:v>
                </c:pt>
                <c:pt idx="9641">
                  <c:v>0.26200000000000001</c:v>
                </c:pt>
                <c:pt idx="9642">
                  <c:v>0.254</c:v>
                </c:pt>
                <c:pt idx="9643">
                  <c:v>0.28799999999999998</c:v>
                </c:pt>
                <c:pt idx="9644">
                  <c:v>0.186</c:v>
                </c:pt>
                <c:pt idx="9645">
                  <c:v>0.27900000000000003</c:v>
                </c:pt>
                <c:pt idx="9646">
                  <c:v>0.27900000000000003</c:v>
                </c:pt>
                <c:pt idx="9647">
                  <c:v>0.32200000000000001</c:v>
                </c:pt>
                <c:pt idx="9648">
                  <c:v>0.28799999999999998</c:v>
                </c:pt>
                <c:pt idx="9649">
                  <c:v>0.23699999999999999</c:v>
                </c:pt>
                <c:pt idx="9650">
                  <c:v>0.21099999999999999</c:v>
                </c:pt>
                <c:pt idx="9651">
                  <c:v>0.19400000000000001</c:v>
                </c:pt>
                <c:pt idx="9652">
                  <c:v>0.30499999999999999</c:v>
                </c:pt>
                <c:pt idx="9653">
                  <c:v>0.22800000000000001</c:v>
                </c:pt>
                <c:pt idx="9654">
                  <c:v>0.254</c:v>
                </c:pt>
                <c:pt idx="9655">
                  <c:v>0.22</c:v>
                </c:pt>
                <c:pt idx="9656">
                  <c:v>0.19400000000000001</c:v>
                </c:pt>
                <c:pt idx="9657">
                  <c:v>0.27100000000000002</c:v>
                </c:pt>
                <c:pt idx="9658">
                  <c:v>0.19400000000000001</c:v>
                </c:pt>
                <c:pt idx="9659">
                  <c:v>0.151</c:v>
                </c:pt>
                <c:pt idx="9660">
                  <c:v>0.22800000000000001</c:v>
                </c:pt>
                <c:pt idx="9661">
                  <c:v>0.22</c:v>
                </c:pt>
                <c:pt idx="9662">
                  <c:v>0.126</c:v>
                </c:pt>
                <c:pt idx="9663">
                  <c:v>0.22</c:v>
                </c:pt>
                <c:pt idx="9664">
                  <c:v>0.245</c:v>
                </c:pt>
                <c:pt idx="9665">
                  <c:v>0.22800000000000001</c:v>
                </c:pt>
                <c:pt idx="9666">
                  <c:v>0.17699999999999999</c:v>
                </c:pt>
                <c:pt idx="9667">
                  <c:v>0.21099999999999999</c:v>
                </c:pt>
                <c:pt idx="9668">
                  <c:v>0.22800000000000001</c:v>
                </c:pt>
                <c:pt idx="9669">
                  <c:v>0.20300000000000001</c:v>
                </c:pt>
                <c:pt idx="9670">
                  <c:v>0.13400000000000001</c:v>
                </c:pt>
                <c:pt idx="9671">
                  <c:v>0.151</c:v>
                </c:pt>
                <c:pt idx="9672">
                  <c:v>0.23699999999999999</c:v>
                </c:pt>
                <c:pt idx="9673">
                  <c:v>0.151</c:v>
                </c:pt>
                <c:pt idx="9674">
                  <c:v>0.16</c:v>
                </c:pt>
                <c:pt idx="9675">
                  <c:v>0.20300000000000001</c:v>
                </c:pt>
                <c:pt idx="9676">
                  <c:v>0.11700000000000001</c:v>
                </c:pt>
                <c:pt idx="9677">
                  <c:v>0.21099999999999999</c:v>
                </c:pt>
                <c:pt idx="9678">
                  <c:v>0.23699999999999999</c:v>
                </c:pt>
                <c:pt idx="9679">
                  <c:v>0.184</c:v>
                </c:pt>
                <c:pt idx="9680">
                  <c:v>0.126</c:v>
                </c:pt>
                <c:pt idx="9681">
                  <c:v>0.21099999999999999</c:v>
                </c:pt>
                <c:pt idx="9682">
                  <c:v>0.109</c:v>
                </c:pt>
                <c:pt idx="9683">
                  <c:v>0.14000000000000001</c:v>
                </c:pt>
                <c:pt idx="9684">
                  <c:v>0.13400000000000001</c:v>
                </c:pt>
                <c:pt idx="9685">
                  <c:v>0.22800000000000001</c:v>
                </c:pt>
                <c:pt idx="9686">
                  <c:v>0.17599999999999999</c:v>
                </c:pt>
                <c:pt idx="9687">
                  <c:v>0.14299999999999999</c:v>
                </c:pt>
                <c:pt idx="9688">
                  <c:v>0.16</c:v>
                </c:pt>
                <c:pt idx="9689">
                  <c:v>0.14199999999999999</c:v>
                </c:pt>
                <c:pt idx="9690">
                  <c:v>0.13300000000000001</c:v>
                </c:pt>
                <c:pt idx="9691">
                  <c:v>0.21099999999999999</c:v>
                </c:pt>
                <c:pt idx="9692">
                  <c:v>0.254</c:v>
                </c:pt>
                <c:pt idx="9693">
                  <c:v>0.245</c:v>
                </c:pt>
                <c:pt idx="9694">
                  <c:v>0.186</c:v>
                </c:pt>
                <c:pt idx="9695">
                  <c:v>0.14299999999999999</c:v>
                </c:pt>
                <c:pt idx="9696">
                  <c:v>0.16</c:v>
                </c:pt>
                <c:pt idx="9697">
                  <c:v>0.245</c:v>
                </c:pt>
                <c:pt idx="9698">
                  <c:v>0.17699999999999999</c:v>
                </c:pt>
                <c:pt idx="9699">
                  <c:v>0.20300000000000001</c:v>
                </c:pt>
                <c:pt idx="9700">
                  <c:v>0.151</c:v>
                </c:pt>
                <c:pt idx="9701">
                  <c:v>0.11700000000000001</c:v>
                </c:pt>
                <c:pt idx="9702">
                  <c:v>0.16</c:v>
                </c:pt>
                <c:pt idx="9703">
                  <c:v>0.14299999999999999</c:v>
                </c:pt>
                <c:pt idx="9704">
                  <c:v>0.151</c:v>
                </c:pt>
                <c:pt idx="9705">
                  <c:v>0.11700000000000001</c:v>
                </c:pt>
                <c:pt idx="9706">
                  <c:v>0.108</c:v>
                </c:pt>
                <c:pt idx="9707">
                  <c:v>0.14299999999999999</c:v>
                </c:pt>
                <c:pt idx="9708">
                  <c:v>0.125</c:v>
                </c:pt>
                <c:pt idx="9709">
                  <c:v>0.151</c:v>
                </c:pt>
                <c:pt idx="9710">
                  <c:v>9.1999999999999998E-2</c:v>
                </c:pt>
                <c:pt idx="9711">
                  <c:v>0.16800000000000001</c:v>
                </c:pt>
                <c:pt idx="9712">
                  <c:v>0.108</c:v>
                </c:pt>
                <c:pt idx="9713">
                  <c:v>0.19400000000000001</c:v>
                </c:pt>
                <c:pt idx="9714">
                  <c:v>0.17699999999999999</c:v>
                </c:pt>
                <c:pt idx="9715">
                  <c:v>0.20300000000000001</c:v>
                </c:pt>
                <c:pt idx="9716">
                  <c:v>0.21099999999999999</c:v>
                </c:pt>
                <c:pt idx="9717">
                  <c:v>0.186</c:v>
                </c:pt>
                <c:pt idx="9718">
                  <c:v>0.14000000000000001</c:v>
                </c:pt>
                <c:pt idx="9719">
                  <c:v>0.16</c:v>
                </c:pt>
                <c:pt idx="9720">
                  <c:v>0.19400000000000001</c:v>
                </c:pt>
                <c:pt idx="9721">
                  <c:v>9.8000000000000004E-2</c:v>
                </c:pt>
                <c:pt idx="9722">
                  <c:v>0.14299999999999999</c:v>
                </c:pt>
                <c:pt idx="9723">
                  <c:v>0.21099999999999999</c:v>
                </c:pt>
                <c:pt idx="9724">
                  <c:v>0.19400000000000001</c:v>
                </c:pt>
                <c:pt idx="9725">
                  <c:v>0.21099999999999999</c:v>
                </c:pt>
                <c:pt idx="9726">
                  <c:v>0.13300000000000001</c:v>
                </c:pt>
                <c:pt idx="9727">
                  <c:v>0.15</c:v>
                </c:pt>
                <c:pt idx="9728">
                  <c:v>0.16</c:v>
                </c:pt>
                <c:pt idx="9729">
                  <c:v>6.2E-2</c:v>
                </c:pt>
                <c:pt idx="9730">
                  <c:v>9.8000000000000004E-2</c:v>
                </c:pt>
                <c:pt idx="9731">
                  <c:v>0.16</c:v>
                </c:pt>
                <c:pt idx="9732">
                  <c:v>0.14199999999999999</c:v>
                </c:pt>
                <c:pt idx="9733">
                  <c:v>0.193</c:v>
                </c:pt>
                <c:pt idx="9734">
                  <c:v>0.16800000000000001</c:v>
                </c:pt>
                <c:pt idx="9735">
                  <c:v>8.8999999999999996E-2</c:v>
                </c:pt>
                <c:pt idx="9736">
                  <c:v>0.15</c:v>
                </c:pt>
                <c:pt idx="9737">
                  <c:v>0.151</c:v>
                </c:pt>
                <c:pt idx="9738">
                  <c:v>0.151</c:v>
                </c:pt>
                <c:pt idx="9739">
                  <c:v>0.14299999999999999</c:v>
                </c:pt>
                <c:pt idx="9740">
                  <c:v>0.126</c:v>
                </c:pt>
                <c:pt idx="9741">
                  <c:v>0.15</c:v>
                </c:pt>
                <c:pt idx="9742">
                  <c:v>0.125</c:v>
                </c:pt>
                <c:pt idx="9743">
                  <c:v>0.21099999999999999</c:v>
                </c:pt>
                <c:pt idx="9744">
                  <c:v>0.11700000000000001</c:v>
                </c:pt>
                <c:pt idx="9745">
                  <c:v>0.126</c:v>
                </c:pt>
                <c:pt idx="9746">
                  <c:v>0.11700000000000001</c:v>
                </c:pt>
                <c:pt idx="9747">
                  <c:v>0.252</c:v>
                </c:pt>
                <c:pt idx="9748">
                  <c:v>0.16800000000000001</c:v>
                </c:pt>
                <c:pt idx="9749">
                  <c:v>8.1000000000000003E-2</c:v>
                </c:pt>
                <c:pt idx="9750">
                  <c:v>8.8999999999999996E-2</c:v>
                </c:pt>
                <c:pt idx="9751">
                  <c:v>0.186</c:v>
                </c:pt>
                <c:pt idx="9752">
                  <c:v>0.16800000000000001</c:v>
                </c:pt>
                <c:pt idx="9753">
                  <c:v>0.151</c:v>
                </c:pt>
                <c:pt idx="9754">
                  <c:v>0.16</c:v>
                </c:pt>
                <c:pt idx="9755">
                  <c:v>0.125</c:v>
                </c:pt>
                <c:pt idx="9756">
                  <c:v>0.16</c:v>
                </c:pt>
                <c:pt idx="9757">
                  <c:v>0.108</c:v>
                </c:pt>
                <c:pt idx="9758">
                  <c:v>0.16800000000000001</c:v>
                </c:pt>
                <c:pt idx="9759">
                  <c:v>0.16800000000000001</c:v>
                </c:pt>
                <c:pt idx="9760">
                  <c:v>0.151</c:v>
                </c:pt>
                <c:pt idx="9761">
                  <c:v>0.193</c:v>
                </c:pt>
                <c:pt idx="9762">
                  <c:v>0.13300000000000001</c:v>
                </c:pt>
                <c:pt idx="9763">
                  <c:v>0.186</c:v>
                </c:pt>
                <c:pt idx="9764">
                  <c:v>0.109</c:v>
                </c:pt>
                <c:pt idx="9765">
                  <c:v>0.14299999999999999</c:v>
                </c:pt>
                <c:pt idx="9766">
                  <c:v>0.13400000000000001</c:v>
                </c:pt>
                <c:pt idx="9767">
                  <c:v>0.16800000000000001</c:v>
                </c:pt>
                <c:pt idx="9768">
                  <c:v>0.126</c:v>
                </c:pt>
                <c:pt idx="9769">
                  <c:v>0.186</c:v>
                </c:pt>
                <c:pt idx="9770">
                  <c:v>9.6000000000000002E-2</c:v>
                </c:pt>
                <c:pt idx="9771">
                  <c:v>0.11700000000000001</c:v>
                </c:pt>
                <c:pt idx="9772">
                  <c:v>0.108</c:v>
                </c:pt>
                <c:pt idx="9773">
                  <c:v>7.0999999999999994E-2</c:v>
                </c:pt>
                <c:pt idx="9774">
                  <c:v>0.106</c:v>
                </c:pt>
                <c:pt idx="9775">
                  <c:v>0.15</c:v>
                </c:pt>
                <c:pt idx="9776">
                  <c:v>0.14199999999999999</c:v>
                </c:pt>
                <c:pt idx="9777">
                  <c:v>0.14199999999999999</c:v>
                </c:pt>
                <c:pt idx="9778">
                  <c:v>0.125</c:v>
                </c:pt>
                <c:pt idx="9779">
                  <c:v>0.151</c:v>
                </c:pt>
                <c:pt idx="9780">
                  <c:v>0.14299999999999999</c:v>
                </c:pt>
                <c:pt idx="9781">
                  <c:v>0.13400000000000001</c:v>
                </c:pt>
                <c:pt idx="9782">
                  <c:v>0.20300000000000001</c:v>
                </c:pt>
                <c:pt idx="9783">
                  <c:v>0.125</c:v>
                </c:pt>
                <c:pt idx="9784">
                  <c:v>0.16</c:v>
                </c:pt>
                <c:pt idx="9785">
                  <c:v>0.125</c:v>
                </c:pt>
                <c:pt idx="9786">
                  <c:v>0.11600000000000001</c:v>
                </c:pt>
                <c:pt idx="9787">
                  <c:v>0.108</c:v>
                </c:pt>
                <c:pt idx="9788">
                  <c:v>0.15</c:v>
                </c:pt>
                <c:pt idx="9789">
                  <c:v>0.11700000000000001</c:v>
                </c:pt>
                <c:pt idx="9790">
                  <c:v>8.7999999999999995E-2</c:v>
                </c:pt>
                <c:pt idx="9791">
                  <c:v>0.21099999999999999</c:v>
                </c:pt>
                <c:pt idx="9792">
                  <c:v>0.20300000000000001</c:v>
                </c:pt>
                <c:pt idx="9793">
                  <c:v>0.159</c:v>
                </c:pt>
                <c:pt idx="9794">
                  <c:v>6.2E-2</c:v>
                </c:pt>
                <c:pt idx="9795">
                  <c:v>0.13300000000000001</c:v>
                </c:pt>
                <c:pt idx="9796">
                  <c:v>0.186</c:v>
                </c:pt>
                <c:pt idx="9797">
                  <c:v>0.184</c:v>
                </c:pt>
                <c:pt idx="9798">
                  <c:v>0.123</c:v>
                </c:pt>
                <c:pt idx="9799">
                  <c:v>0.22800000000000001</c:v>
                </c:pt>
                <c:pt idx="9800">
                  <c:v>0.15</c:v>
                </c:pt>
                <c:pt idx="9801">
                  <c:v>0.20300000000000001</c:v>
                </c:pt>
                <c:pt idx="9802">
                  <c:v>0.19400000000000001</c:v>
                </c:pt>
                <c:pt idx="9803">
                  <c:v>0.16</c:v>
                </c:pt>
                <c:pt idx="9804">
                  <c:v>0.09</c:v>
                </c:pt>
                <c:pt idx="9805">
                  <c:v>0.14199999999999999</c:v>
                </c:pt>
                <c:pt idx="9806">
                  <c:v>0.126</c:v>
                </c:pt>
                <c:pt idx="9807">
                  <c:v>0.14299999999999999</c:v>
                </c:pt>
                <c:pt idx="9808">
                  <c:v>0.14199999999999999</c:v>
                </c:pt>
                <c:pt idx="9809">
                  <c:v>0.151</c:v>
                </c:pt>
                <c:pt idx="9810">
                  <c:v>0.186</c:v>
                </c:pt>
                <c:pt idx="9811">
                  <c:v>9.9000000000000005E-2</c:v>
                </c:pt>
                <c:pt idx="9812">
                  <c:v>0.16800000000000001</c:v>
                </c:pt>
                <c:pt idx="9813">
                  <c:v>0.13300000000000001</c:v>
                </c:pt>
                <c:pt idx="9814">
                  <c:v>9.8000000000000004E-2</c:v>
                </c:pt>
                <c:pt idx="9815">
                  <c:v>5.3999999999999999E-2</c:v>
                </c:pt>
                <c:pt idx="9816">
                  <c:v>8.1000000000000003E-2</c:v>
                </c:pt>
                <c:pt idx="9817">
                  <c:v>0.14299999999999999</c:v>
                </c:pt>
                <c:pt idx="9818">
                  <c:v>0.09</c:v>
                </c:pt>
                <c:pt idx="9819">
                  <c:v>0.159</c:v>
                </c:pt>
                <c:pt idx="9820">
                  <c:v>0.125</c:v>
                </c:pt>
                <c:pt idx="9821">
                  <c:v>0.159</c:v>
                </c:pt>
                <c:pt idx="9822">
                  <c:v>0.13300000000000001</c:v>
                </c:pt>
                <c:pt idx="9823">
                  <c:v>0.151</c:v>
                </c:pt>
                <c:pt idx="9824">
                  <c:v>0.16800000000000001</c:v>
                </c:pt>
                <c:pt idx="9825">
                  <c:v>2.7E-2</c:v>
                </c:pt>
                <c:pt idx="9826">
                  <c:v>1.7999999999999999E-2</c:v>
                </c:pt>
                <c:pt idx="9827">
                  <c:v>0.14899999999999999</c:v>
                </c:pt>
                <c:pt idx="9828">
                  <c:v>0.16</c:v>
                </c:pt>
                <c:pt idx="9829">
                  <c:v>0.115</c:v>
                </c:pt>
                <c:pt idx="9830">
                  <c:v>0.186</c:v>
                </c:pt>
                <c:pt idx="9831">
                  <c:v>0.151</c:v>
                </c:pt>
                <c:pt idx="9832">
                  <c:v>9.9000000000000005E-2</c:v>
                </c:pt>
                <c:pt idx="9833">
                  <c:v>8.2000000000000003E-2</c:v>
                </c:pt>
                <c:pt idx="9834">
                  <c:v>8.8999999999999996E-2</c:v>
                </c:pt>
                <c:pt idx="9835">
                  <c:v>0.13400000000000001</c:v>
                </c:pt>
                <c:pt idx="9836">
                  <c:v>0.106</c:v>
                </c:pt>
                <c:pt idx="9837">
                  <c:v>0.186</c:v>
                </c:pt>
                <c:pt idx="9838">
                  <c:v>9.9000000000000005E-2</c:v>
                </c:pt>
                <c:pt idx="9839">
                  <c:v>0.11600000000000001</c:v>
                </c:pt>
                <c:pt idx="9840">
                  <c:v>0.13300000000000001</c:v>
                </c:pt>
                <c:pt idx="9841">
                  <c:v>0.16700000000000001</c:v>
                </c:pt>
                <c:pt idx="9842">
                  <c:v>0.11600000000000001</c:v>
                </c:pt>
                <c:pt idx="9843">
                  <c:v>0.11600000000000001</c:v>
                </c:pt>
                <c:pt idx="9844">
                  <c:v>0.21099999999999999</c:v>
                </c:pt>
                <c:pt idx="9845">
                  <c:v>0.123</c:v>
                </c:pt>
                <c:pt idx="9846">
                  <c:v>9.8000000000000004E-2</c:v>
                </c:pt>
                <c:pt idx="9847">
                  <c:v>8.7999999999999995E-2</c:v>
                </c:pt>
                <c:pt idx="9848">
                  <c:v>9.9000000000000005E-2</c:v>
                </c:pt>
                <c:pt idx="9849">
                  <c:v>0.15</c:v>
                </c:pt>
                <c:pt idx="9850">
                  <c:v>7.1999999999999995E-2</c:v>
                </c:pt>
                <c:pt idx="9851">
                  <c:v>0.11600000000000001</c:v>
                </c:pt>
                <c:pt idx="9852">
                  <c:v>0.14899999999999999</c:v>
                </c:pt>
                <c:pt idx="9853">
                  <c:v>0.14299999999999999</c:v>
                </c:pt>
                <c:pt idx="9854">
                  <c:v>8.1000000000000003E-2</c:v>
                </c:pt>
                <c:pt idx="9855">
                  <c:v>0.186</c:v>
                </c:pt>
                <c:pt idx="9856">
                  <c:v>0.108</c:v>
                </c:pt>
                <c:pt idx="9857">
                  <c:v>0.15</c:v>
                </c:pt>
                <c:pt idx="9858">
                  <c:v>0.16800000000000001</c:v>
                </c:pt>
                <c:pt idx="9859">
                  <c:v>0.11600000000000001</c:v>
                </c:pt>
                <c:pt idx="9860">
                  <c:v>0.13400000000000001</c:v>
                </c:pt>
                <c:pt idx="9861">
                  <c:v>0.11600000000000001</c:v>
                </c:pt>
                <c:pt idx="9862">
                  <c:v>0.11600000000000001</c:v>
                </c:pt>
                <c:pt idx="9863">
                  <c:v>0.11600000000000001</c:v>
                </c:pt>
                <c:pt idx="9864">
                  <c:v>0.13400000000000001</c:v>
                </c:pt>
                <c:pt idx="9865">
                  <c:v>0.125</c:v>
                </c:pt>
                <c:pt idx="9866">
                  <c:v>0.108</c:v>
                </c:pt>
                <c:pt idx="9867">
                  <c:v>0.13300000000000001</c:v>
                </c:pt>
                <c:pt idx="9868">
                  <c:v>0.11600000000000001</c:v>
                </c:pt>
                <c:pt idx="9869">
                  <c:v>9.8000000000000004E-2</c:v>
                </c:pt>
                <c:pt idx="9870">
                  <c:v>0.19400000000000001</c:v>
                </c:pt>
                <c:pt idx="9871">
                  <c:v>0.15</c:v>
                </c:pt>
                <c:pt idx="9872">
                  <c:v>0.108</c:v>
                </c:pt>
                <c:pt idx="9873">
                  <c:v>8.1000000000000003E-2</c:v>
                </c:pt>
                <c:pt idx="9874">
                  <c:v>0.115</c:v>
                </c:pt>
                <c:pt idx="9875">
                  <c:v>0.17699999999999999</c:v>
                </c:pt>
                <c:pt idx="9876">
                  <c:v>8.8999999999999996E-2</c:v>
                </c:pt>
                <c:pt idx="9877">
                  <c:v>8.1000000000000003E-2</c:v>
                </c:pt>
                <c:pt idx="9878">
                  <c:v>0.108</c:v>
                </c:pt>
                <c:pt idx="9879">
                  <c:v>0.16800000000000001</c:v>
                </c:pt>
                <c:pt idx="9880">
                  <c:v>6.4000000000000001E-2</c:v>
                </c:pt>
                <c:pt idx="9881">
                  <c:v>0.11600000000000001</c:v>
                </c:pt>
                <c:pt idx="9882">
                  <c:v>8.8999999999999996E-2</c:v>
                </c:pt>
                <c:pt idx="9883">
                  <c:v>0.16800000000000001</c:v>
                </c:pt>
                <c:pt idx="9884">
                  <c:v>0.126</c:v>
                </c:pt>
                <c:pt idx="9885">
                  <c:v>0.15</c:v>
                </c:pt>
                <c:pt idx="9886">
                  <c:v>0.13300000000000001</c:v>
                </c:pt>
                <c:pt idx="9887">
                  <c:v>8.8999999999999996E-2</c:v>
                </c:pt>
                <c:pt idx="9888">
                  <c:v>0.14299999999999999</c:v>
                </c:pt>
                <c:pt idx="9889">
                  <c:v>7.0999999999999994E-2</c:v>
                </c:pt>
                <c:pt idx="9890">
                  <c:v>9.8000000000000004E-2</c:v>
                </c:pt>
                <c:pt idx="9891">
                  <c:v>7.1999999999999995E-2</c:v>
                </c:pt>
                <c:pt idx="9892">
                  <c:v>7.0999999999999994E-2</c:v>
                </c:pt>
                <c:pt idx="9893">
                  <c:v>0.11600000000000001</c:v>
                </c:pt>
                <c:pt idx="9894">
                  <c:v>0.108</c:v>
                </c:pt>
                <c:pt idx="9895">
                  <c:v>0.14199999999999999</c:v>
                </c:pt>
                <c:pt idx="9896">
                  <c:v>0.17599999999999999</c:v>
                </c:pt>
                <c:pt idx="9897">
                  <c:v>9.8000000000000004E-2</c:v>
                </c:pt>
                <c:pt idx="9898">
                  <c:v>1.7999999999999999E-2</c:v>
                </c:pt>
                <c:pt idx="9899">
                  <c:v>0.106</c:v>
                </c:pt>
                <c:pt idx="9900">
                  <c:v>0.16</c:v>
                </c:pt>
                <c:pt idx="9901">
                  <c:v>0.126</c:v>
                </c:pt>
                <c:pt idx="9902">
                  <c:v>5.3999999999999999E-2</c:v>
                </c:pt>
                <c:pt idx="9903">
                  <c:v>7.0999999999999994E-2</c:v>
                </c:pt>
                <c:pt idx="9904">
                  <c:v>3.5000000000000003E-2</c:v>
                </c:pt>
                <c:pt idx="9905">
                  <c:v>0.115</c:v>
                </c:pt>
                <c:pt idx="9906">
                  <c:v>7.9000000000000001E-2</c:v>
                </c:pt>
                <c:pt idx="9907">
                  <c:v>0.105</c:v>
                </c:pt>
                <c:pt idx="9908">
                  <c:v>7.0999999999999994E-2</c:v>
                </c:pt>
                <c:pt idx="9909">
                  <c:v>7.0999999999999994E-2</c:v>
                </c:pt>
                <c:pt idx="9910">
                  <c:v>5.3999999999999999E-2</c:v>
                </c:pt>
                <c:pt idx="9911">
                  <c:v>6.2E-2</c:v>
                </c:pt>
                <c:pt idx="9912">
                  <c:v>2.7E-2</c:v>
                </c:pt>
                <c:pt idx="9913">
                  <c:v>9.9000000000000005E-2</c:v>
                </c:pt>
                <c:pt idx="9914">
                  <c:v>0.13300000000000001</c:v>
                </c:pt>
                <c:pt idx="9915">
                  <c:v>8.8999999999999996E-2</c:v>
                </c:pt>
                <c:pt idx="9916">
                  <c:v>5.1999999999999998E-2</c:v>
                </c:pt>
                <c:pt idx="9917">
                  <c:v>7.1999999999999995E-2</c:v>
                </c:pt>
                <c:pt idx="9918">
                  <c:v>0.17699999999999999</c:v>
                </c:pt>
                <c:pt idx="9919">
                  <c:v>2.7E-2</c:v>
                </c:pt>
                <c:pt idx="9920">
                  <c:v>9.9000000000000005E-2</c:v>
                </c:pt>
                <c:pt idx="9921">
                  <c:v>7.9000000000000001E-2</c:v>
                </c:pt>
                <c:pt idx="9922">
                  <c:v>9.8000000000000004E-2</c:v>
                </c:pt>
                <c:pt idx="9923">
                  <c:v>8.8999999999999996E-2</c:v>
                </c:pt>
                <c:pt idx="9924">
                  <c:v>5.3999999999999999E-2</c:v>
                </c:pt>
                <c:pt idx="9925">
                  <c:v>7.0999999999999994E-2</c:v>
                </c:pt>
                <c:pt idx="9926">
                  <c:v>9.9000000000000005E-2</c:v>
                </c:pt>
                <c:pt idx="9927">
                  <c:v>2.7E-2</c:v>
                </c:pt>
                <c:pt idx="9928">
                  <c:v>9.8000000000000004E-2</c:v>
                </c:pt>
                <c:pt idx="9929">
                  <c:v>4.4999999999999998E-2</c:v>
                </c:pt>
                <c:pt idx="9930">
                  <c:v>7.0999999999999994E-2</c:v>
                </c:pt>
                <c:pt idx="9931">
                  <c:v>0.11600000000000001</c:v>
                </c:pt>
                <c:pt idx="9932">
                  <c:v>8.8999999999999996E-2</c:v>
                </c:pt>
                <c:pt idx="9933">
                  <c:v>6.2E-2</c:v>
                </c:pt>
                <c:pt idx="9934">
                  <c:v>8.1000000000000003E-2</c:v>
                </c:pt>
                <c:pt idx="9935">
                  <c:v>0.108</c:v>
                </c:pt>
                <c:pt idx="9936">
                  <c:v>2.7E-2</c:v>
                </c:pt>
                <c:pt idx="9937">
                  <c:v>0.106</c:v>
                </c:pt>
                <c:pt idx="9938">
                  <c:v>4.4999999999999998E-2</c:v>
                </c:pt>
                <c:pt idx="9939">
                  <c:v>0.106</c:v>
                </c:pt>
                <c:pt idx="9940">
                  <c:v>8.1000000000000003E-2</c:v>
                </c:pt>
                <c:pt idx="9941">
                  <c:v>0.108</c:v>
                </c:pt>
                <c:pt idx="9942">
                  <c:v>0.106</c:v>
                </c:pt>
                <c:pt idx="9943">
                  <c:v>9.6000000000000002E-2</c:v>
                </c:pt>
                <c:pt idx="9944">
                  <c:v>3.5000000000000003E-2</c:v>
                </c:pt>
                <c:pt idx="9945">
                  <c:v>0.106</c:v>
                </c:pt>
                <c:pt idx="9946">
                  <c:v>0.15</c:v>
                </c:pt>
                <c:pt idx="9947">
                  <c:v>7.1999999999999995E-2</c:v>
                </c:pt>
                <c:pt idx="9948">
                  <c:v>8.1000000000000003E-2</c:v>
                </c:pt>
                <c:pt idx="9949">
                  <c:v>5.1999999999999998E-2</c:v>
                </c:pt>
                <c:pt idx="9950">
                  <c:v>7.9000000000000001E-2</c:v>
                </c:pt>
                <c:pt idx="9951">
                  <c:v>0.11600000000000001</c:v>
                </c:pt>
                <c:pt idx="9952">
                  <c:v>8.8999999999999996E-2</c:v>
                </c:pt>
                <c:pt idx="9953">
                  <c:v>5.3999999999999999E-2</c:v>
                </c:pt>
                <c:pt idx="9954">
                  <c:v>5.3999999999999999E-2</c:v>
                </c:pt>
                <c:pt idx="9955">
                  <c:v>8.8999999999999996E-2</c:v>
                </c:pt>
                <c:pt idx="9956">
                  <c:v>6.4000000000000001E-2</c:v>
                </c:pt>
                <c:pt idx="9957">
                  <c:v>7.0999999999999994E-2</c:v>
                </c:pt>
                <c:pt idx="9958">
                  <c:v>3.5000000000000003E-2</c:v>
                </c:pt>
                <c:pt idx="9959">
                  <c:v>9.8000000000000004E-2</c:v>
                </c:pt>
                <c:pt idx="9960">
                  <c:v>0.14199999999999999</c:v>
                </c:pt>
                <c:pt idx="9961">
                  <c:v>8.8999999999999996E-2</c:v>
                </c:pt>
                <c:pt idx="9962">
                  <c:v>0.125</c:v>
                </c:pt>
                <c:pt idx="9963">
                  <c:v>5.3999999999999999E-2</c:v>
                </c:pt>
                <c:pt idx="9964">
                  <c:v>6.2E-2</c:v>
                </c:pt>
                <c:pt idx="9965">
                  <c:v>7.1999999999999995E-2</c:v>
                </c:pt>
                <c:pt idx="9966">
                  <c:v>8.1000000000000003E-2</c:v>
                </c:pt>
                <c:pt idx="9967">
                  <c:v>4.3999999999999997E-2</c:v>
                </c:pt>
                <c:pt idx="9968">
                  <c:v>9.8000000000000004E-2</c:v>
                </c:pt>
                <c:pt idx="9969">
                  <c:v>4.4999999999999998E-2</c:v>
                </c:pt>
                <c:pt idx="9970">
                  <c:v>5.3999999999999999E-2</c:v>
                </c:pt>
                <c:pt idx="9971">
                  <c:v>2.7E-2</c:v>
                </c:pt>
                <c:pt idx="9972">
                  <c:v>6.2E-2</c:v>
                </c:pt>
                <c:pt idx="9973">
                  <c:v>8.7999999999999995E-2</c:v>
                </c:pt>
                <c:pt idx="9974">
                  <c:v>8.1000000000000003E-2</c:v>
                </c:pt>
                <c:pt idx="9975">
                  <c:v>3.5000000000000003E-2</c:v>
                </c:pt>
                <c:pt idx="9976">
                  <c:v>3.5000000000000003E-2</c:v>
                </c:pt>
                <c:pt idx="9977">
                  <c:v>3.5000000000000003E-2</c:v>
                </c:pt>
                <c:pt idx="9978">
                  <c:v>0.15</c:v>
                </c:pt>
                <c:pt idx="9979">
                  <c:v>6.2E-2</c:v>
                </c:pt>
                <c:pt idx="9980">
                  <c:v>5.3999999999999999E-2</c:v>
                </c:pt>
                <c:pt idx="9981">
                  <c:v>8.8999999999999996E-2</c:v>
                </c:pt>
                <c:pt idx="9982">
                  <c:v>8.1000000000000003E-2</c:v>
                </c:pt>
                <c:pt idx="9983">
                  <c:v>8.8999999999999996E-2</c:v>
                </c:pt>
                <c:pt idx="9984">
                  <c:v>8.1000000000000003E-2</c:v>
                </c:pt>
                <c:pt idx="9985">
                  <c:v>4.4999999999999998E-2</c:v>
                </c:pt>
                <c:pt idx="9986">
                  <c:v>8.8999999999999996E-2</c:v>
                </c:pt>
                <c:pt idx="9987">
                  <c:v>2.7E-2</c:v>
                </c:pt>
                <c:pt idx="9988">
                  <c:v>7.9000000000000001E-2</c:v>
                </c:pt>
                <c:pt idx="9989">
                  <c:v>8.8999999999999996E-2</c:v>
                </c:pt>
                <c:pt idx="9990">
                  <c:v>5.3999999999999999E-2</c:v>
                </c:pt>
                <c:pt idx="9991">
                  <c:v>8.7999999999999995E-2</c:v>
                </c:pt>
                <c:pt idx="9992">
                  <c:v>8.1000000000000003E-2</c:v>
                </c:pt>
                <c:pt idx="9993">
                  <c:v>0.115</c:v>
                </c:pt>
                <c:pt idx="9994">
                  <c:v>6.2E-2</c:v>
                </c:pt>
                <c:pt idx="9995">
                  <c:v>0.11600000000000001</c:v>
                </c:pt>
                <c:pt idx="9996">
                  <c:v>0.125</c:v>
                </c:pt>
                <c:pt idx="9997">
                  <c:v>5.3999999999999999E-2</c:v>
                </c:pt>
                <c:pt idx="9998">
                  <c:v>3.5000000000000003E-2</c:v>
                </c:pt>
                <c:pt idx="9999">
                  <c:v>0.106</c:v>
                </c:pt>
                <c:pt idx="10000">
                  <c:v>0.106</c:v>
                </c:pt>
                <c:pt idx="10001">
                  <c:v>0.15</c:v>
                </c:pt>
                <c:pt idx="10002">
                  <c:v>5.3999999999999999E-2</c:v>
                </c:pt>
                <c:pt idx="10003">
                  <c:v>5.3999999999999999E-2</c:v>
                </c:pt>
                <c:pt idx="10004">
                  <c:v>8.1000000000000003E-2</c:v>
                </c:pt>
                <c:pt idx="10005">
                  <c:v>0.15</c:v>
                </c:pt>
                <c:pt idx="10006">
                  <c:v>0.108</c:v>
                </c:pt>
                <c:pt idx="10007">
                  <c:v>7.9000000000000001E-2</c:v>
                </c:pt>
                <c:pt idx="10008">
                  <c:v>1.7999999999999999E-2</c:v>
                </c:pt>
                <c:pt idx="10009">
                  <c:v>0.11600000000000001</c:v>
                </c:pt>
                <c:pt idx="10010">
                  <c:v>6.2E-2</c:v>
                </c:pt>
                <c:pt idx="10011">
                  <c:v>3.5000000000000003E-2</c:v>
                </c:pt>
                <c:pt idx="10012">
                  <c:v>5.3999999999999999E-2</c:v>
                </c:pt>
                <c:pt idx="10013">
                  <c:v>5.3999999999999999E-2</c:v>
                </c:pt>
                <c:pt idx="10014">
                  <c:v>9.8000000000000004E-2</c:v>
                </c:pt>
                <c:pt idx="10015">
                  <c:v>5.3999999999999999E-2</c:v>
                </c:pt>
                <c:pt idx="10016">
                  <c:v>0.17699999999999999</c:v>
                </c:pt>
                <c:pt idx="10017">
                  <c:v>0.125</c:v>
                </c:pt>
                <c:pt idx="10018">
                  <c:v>4.3999999999999997E-2</c:v>
                </c:pt>
                <c:pt idx="10019">
                  <c:v>1.7999999999999999E-2</c:v>
                </c:pt>
                <c:pt idx="10020">
                  <c:v>0.115</c:v>
                </c:pt>
                <c:pt idx="10021">
                  <c:v>8.7999999999999995E-2</c:v>
                </c:pt>
                <c:pt idx="10022">
                  <c:v>7.1999999999999995E-2</c:v>
                </c:pt>
                <c:pt idx="10023">
                  <c:v>5.3999999999999999E-2</c:v>
                </c:pt>
                <c:pt idx="10024">
                  <c:v>6.2E-2</c:v>
                </c:pt>
                <c:pt idx="10025">
                  <c:v>3.5000000000000003E-2</c:v>
                </c:pt>
                <c:pt idx="10026">
                  <c:v>1.7999999999999999E-2</c:v>
                </c:pt>
                <c:pt idx="10027">
                  <c:v>5.3999999999999999E-2</c:v>
                </c:pt>
                <c:pt idx="10028">
                  <c:v>3.5000000000000003E-2</c:v>
                </c:pt>
                <c:pt idx="10029">
                  <c:v>2.7E-2</c:v>
                </c:pt>
                <c:pt idx="10030">
                  <c:v>4.3999999999999997E-2</c:v>
                </c:pt>
                <c:pt idx="10031">
                  <c:v>6.2E-2</c:v>
                </c:pt>
                <c:pt idx="10032">
                  <c:v>4.3999999999999997E-2</c:v>
                </c:pt>
                <c:pt idx="10033">
                  <c:v>6.2E-2</c:v>
                </c:pt>
                <c:pt idx="10034">
                  <c:v>2.7E-2</c:v>
                </c:pt>
                <c:pt idx="10035">
                  <c:v>2.7E-2</c:v>
                </c:pt>
                <c:pt idx="10036">
                  <c:v>0.313</c:v>
                </c:pt>
                <c:pt idx="10037">
                  <c:v>0.50900000000000001</c:v>
                </c:pt>
                <c:pt idx="10038">
                  <c:v>3.9489999999999998</c:v>
                </c:pt>
                <c:pt idx="10039">
                  <c:v>8.2439999999999998</c:v>
                </c:pt>
                <c:pt idx="10040">
                  <c:v>5.0880000000000001</c:v>
                </c:pt>
                <c:pt idx="10041">
                  <c:v>1.6639999999999999</c:v>
                </c:pt>
                <c:pt idx="10042">
                  <c:v>1.1910000000000001</c:v>
                </c:pt>
                <c:pt idx="10043">
                  <c:v>0.82</c:v>
                </c:pt>
                <c:pt idx="10044">
                  <c:v>0.58599999999999997</c:v>
                </c:pt>
                <c:pt idx="10045">
                  <c:v>0.49199999999999999</c:v>
                </c:pt>
                <c:pt idx="10046">
                  <c:v>0.35599999999999998</c:v>
                </c:pt>
                <c:pt idx="10047">
                  <c:v>0.39</c:v>
                </c:pt>
                <c:pt idx="10048">
                  <c:v>0.50900000000000001</c:v>
                </c:pt>
                <c:pt idx="10049">
                  <c:v>0.39900000000000002</c:v>
                </c:pt>
                <c:pt idx="10050">
                  <c:v>0.41599999999999998</c:v>
                </c:pt>
                <c:pt idx="10051">
                  <c:v>0.41599999999999998</c:v>
                </c:pt>
                <c:pt idx="10052">
                  <c:v>0.38200000000000001</c:v>
                </c:pt>
                <c:pt idx="10053">
                  <c:v>0.32200000000000001</c:v>
                </c:pt>
                <c:pt idx="10054">
                  <c:v>0.34699999999999998</c:v>
                </c:pt>
                <c:pt idx="10055">
                  <c:v>0.35599999999999998</c:v>
                </c:pt>
                <c:pt idx="10056">
                  <c:v>0.30499999999999999</c:v>
                </c:pt>
                <c:pt idx="10057">
                  <c:v>0.22</c:v>
                </c:pt>
                <c:pt idx="10058">
                  <c:v>0.13300000000000001</c:v>
                </c:pt>
                <c:pt idx="10059">
                  <c:v>0.106</c:v>
                </c:pt>
                <c:pt idx="10060">
                  <c:v>0.17699999999999999</c:v>
                </c:pt>
                <c:pt idx="10061">
                  <c:v>0.22800000000000001</c:v>
                </c:pt>
                <c:pt idx="10062">
                  <c:v>0.23699999999999999</c:v>
                </c:pt>
                <c:pt idx="10063">
                  <c:v>4.4999999999999998E-2</c:v>
                </c:pt>
                <c:pt idx="10064">
                  <c:v>0.625</c:v>
                </c:pt>
                <c:pt idx="10065">
                  <c:v>2.798</c:v>
                </c:pt>
                <c:pt idx="10066">
                  <c:v>2.5379999999999998</c:v>
                </c:pt>
                <c:pt idx="10067">
                  <c:v>1.9650000000000001</c:v>
                </c:pt>
                <c:pt idx="10068">
                  <c:v>1.6160000000000001</c:v>
                </c:pt>
                <c:pt idx="10069">
                  <c:v>1.7190000000000001</c:v>
                </c:pt>
                <c:pt idx="10070">
                  <c:v>1.444</c:v>
                </c:pt>
                <c:pt idx="10071">
                  <c:v>1.4890000000000001</c:v>
                </c:pt>
                <c:pt idx="10072">
                  <c:v>1.0660000000000001</c:v>
                </c:pt>
                <c:pt idx="10073">
                  <c:v>0.85899999999999999</c:v>
                </c:pt>
                <c:pt idx="10074">
                  <c:v>0.748</c:v>
                </c:pt>
                <c:pt idx="10075">
                  <c:v>0.59499999999999997</c:v>
                </c:pt>
                <c:pt idx="10076">
                  <c:v>0.52600000000000002</c:v>
                </c:pt>
                <c:pt idx="10077">
                  <c:v>0.42399999999999999</c:v>
                </c:pt>
                <c:pt idx="10078">
                  <c:v>0.433</c:v>
                </c:pt>
                <c:pt idx="10079">
                  <c:v>0.441</c:v>
                </c:pt>
                <c:pt idx="10080">
                  <c:v>0.42399999999999999</c:v>
                </c:pt>
                <c:pt idx="10081">
                  <c:v>0.40699999999999997</c:v>
                </c:pt>
                <c:pt idx="10082">
                  <c:v>0.39900000000000002</c:v>
                </c:pt>
                <c:pt idx="10083">
                  <c:v>0.313</c:v>
                </c:pt>
                <c:pt idx="10084">
                  <c:v>0.28799999999999998</c:v>
                </c:pt>
                <c:pt idx="10085">
                  <c:v>0.22800000000000001</c:v>
                </c:pt>
                <c:pt idx="10086">
                  <c:v>0.28799999999999998</c:v>
                </c:pt>
                <c:pt idx="10087">
                  <c:v>0.17699999999999999</c:v>
                </c:pt>
                <c:pt idx="10088">
                  <c:v>0.108</c:v>
                </c:pt>
                <c:pt idx="10089">
                  <c:v>1.7999999999999999E-2</c:v>
                </c:pt>
                <c:pt idx="10090">
                  <c:v>2.7E-2</c:v>
                </c:pt>
                <c:pt idx="10091">
                  <c:v>2.7E-2</c:v>
                </c:pt>
                <c:pt idx="10092">
                  <c:v>7.1999999999999995E-2</c:v>
                </c:pt>
                <c:pt idx="10093">
                  <c:v>0.09</c:v>
                </c:pt>
                <c:pt idx="10094">
                  <c:v>6.2E-2</c:v>
                </c:pt>
                <c:pt idx="10095">
                  <c:v>6.4000000000000001E-2</c:v>
                </c:pt>
                <c:pt idx="10096">
                  <c:v>9.8000000000000004E-2</c:v>
                </c:pt>
                <c:pt idx="10097">
                  <c:v>3.6999999999999998E-2</c:v>
                </c:pt>
                <c:pt idx="10098">
                  <c:v>7.1999999999999995E-2</c:v>
                </c:pt>
                <c:pt idx="10099">
                  <c:v>7.1999999999999995E-2</c:v>
                </c:pt>
                <c:pt idx="10100">
                  <c:v>0.21099999999999999</c:v>
                </c:pt>
                <c:pt idx="10101">
                  <c:v>7.1999999999999995E-2</c:v>
                </c:pt>
                <c:pt idx="10102">
                  <c:v>8.1000000000000003E-2</c:v>
                </c:pt>
                <c:pt idx="10103">
                  <c:v>7.9000000000000001E-2</c:v>
                </c:pt>
                <c:pt idx="10104">
                  <c:v>6.0999999999999999E-2</c:v>
                </c:pt>
                <c:pt idx="10105">
                  <c:v>0.25800000000000001</c:v>
                </c:pt>
                <c:pt idx="10106">
                  <c:v>0.42399999999999999</c:v>
                </c:pt>
                <c:pt idx="10107">
                  <c:v>0.35199999999999998</c:v>
                </c:pt>
                <c:pt idx="10108">
                  <c:v>0.08</c:v>
                </c:pt>
                <c:pt idx="10109">
                  <c:v>0.1</c:v>
                </c:pt>
                <c:pt idx="10110">
                  <c:v>0.1</c:v>
                </c:pt>
                <c:pt idx="10111">
                  <c:v>0.1</c:v>
                </c:pt>
                <c:pt idx="10112">
                  <c:v>0.1</c:v>
                </c:pt>
                <c:pt idx="10113">
                  <c:v>0.1</c:v>
                </c:pt>
                <c:pt idx="10114">
                  <c:v>0.1</c:v>
                </c:pt>
                <c:pt idx="10115">
                  <c:v>0.1</c:v>
                </c:pt>
                <c:pt idx="10116">
                  <c:v>0.1</c:v>
                </c:pt>
                <c:pt idx="10117">
                  <c:v>0.1</c:v>
                </c:pt>
                <c:pt idx="10118">
                  <c:v>0.1</c:v>
                </c:pt>
                <c:pt idx="10119">
                  <c:v>0.1</c:v>
                </c:pt>
                <c:pt idx="10120">
                  <c:v>0.1</c:v>
                </c:pt>
                <c:pt idx="10121">
                  <c:v>0.1</c:v>
                </c:pt>
                <c:pt idx="10122">
                  <c:v>0.1</c:v>
                </c:pt>
                <c:pt idx="10123">
                  <c:v>0.1</c:v>
                </c:pt>
                <c:pt idx="10124">
                  <c:v>0.1</c:v>
                </c:pt>
                <c:pt idx="10125">
                  <c:v>0.1</c:v>
                </c:pt>
                <c:pt idx="10126">
                  <c:v>0.1</c:v>
                </c:pt>
                <c:pt idx="10127">
                  <c:v>0.1</c:v>
                </c:pt>
                <c:pt idx="10128">
                  <c:v>0.1</c:v>
                </c:pt>
                <c:pt idx="10129">
                  <c:v>0.1</c:v>
                </c:pt>
                <c:pt idx="10130">
                  <c:v>0.1</c:v>
                </c:pt>
                <c:pt idx="10131">
                  <c:v>0.1</c:v>
                </c:pt>
                <c:pt idx="10132">
                  <c:v>0.1</c:v>
                </c:pt>
                <c:pt idx="10133">
                  <c:v>0.1</c:v>
                </c:pt>
                <c:pt idx="10134">
                  <c:v>0.1</c:v>
                </c:pt>
                <c:pt idx="10135">
                  <c:v>0.1</c:v>
                </c:pt>
                <c:pt idx="10136">
                  <c:v>0.1</c:v>
                </c:pt>
                <c:pt idx="10137">
                  <c:v>0.1</c:v>
                </c:pt>
                <c:pt idx="10138">
                  <c:v>0.1</c:v>
                </c:pt>
                <c:pt idx="10139">
                  <c:v>0.1</c:v>
                </c:pt>
                <c:pt idx="10140">
                  <c:v>0.1</c:v>
                </c:pt>
                <c:pt idx="10141">
                  <c:v>0.1</c:v>
                </c:pt>
                <c:pt idx="10142">
                  <c:v>0.1</c:v>
                </c:pt>
                <c:pt idx="10143">
                  <c:v>0.1</c:v>
                </c:pt>
                <c:pt idx="10144">
                  <c:v>0.1</c:v>
                </c:pt>
                <c:pt idx="10145">
                  <c:v>0.1</c:v>
                </c:pt>
                <c:pt idx="10146">
                  <c:v>0.1</c:v>
                </c:pt>
                <c:pt idx="10147">
                  <c:v>0.1</c:v>
                </c:pt>
                <c:pt idx="10148">
                  <c:v>0.1</c:v>
                </c:pt>
                <c:pt idx="10149">
                  <c:v>0.1</c:v>
                </c:pt>
                <c:pt idx="10150">
                  <c:v>0.1</c:v>
                </c:pt>
                <c:pt idx="10151">
                  <c:v>0.1</c:v>
                </c:pt>
                <c:pt idx="10152">
                  <c:v>0.1</c:v>
                </c:pt>
                <c:pt idx="10153">
                  <c:v>0.1</c:v>
                </c:pt>
                <c:pt idx="10154">
                  <c:v>0.1</c:v>
                </c:pt>
                <c:pt idx="10155">
                  <c:v>0.1</c:v>
                </c:pt>
                <c:pt idx="10156">
                  <c:v>0.1</c:v>
                </c:pt>
                <c:pt idx="10157">
                  <c:v>0.1</c:v>
                </c:pt>
                <c:pt idx="10158">
                  <c:v>0.1</c:v>
                </c:pt>
                <c:pt idx="10159">
                  <c:v>0.1</c:v>
                </c:pt>
                <c:pt idx="10160">
                  <c:v>0.1</c:v>
                </c:pt>
                <c:pt idx="10161">
                  <c:v>0.1</c:v>
                </c:pt>
                <c:pt idx="10162">
                  <c:v>0.1</c:v>
                </c:pt>
                <c:pt idx="10163">
                  <c:v>0.1</c:v>
                </c:pt>
                <c:pt idx="10164">
                  <c:v>0.1</c:v>
                </c:pt>
                <c:pt idx="10165">
                  <c:v>0.1</c:v>
                </c:pt>
                <c:pt idx="10166">
                  <c:v>0.1</c:v>
                </c:pt>
                <c:pt idx="10167">
                  <c:v>0.1</c:v>
                </c:pt>
                <c:pt idx="10168">
                  <c:v>0.1</c:v>
                </c:pt>
                <c:pt idx="10169">
                  <c:v>0.1</c:v>
                </c:pt>
                <c:pt idx="10170">
                  <c:v>0.1</c:v>
                </c:pt>
                <c:pt idx="10171">
                  <c:v>0.1</c:v>
                </c:pt>
                <c:pt idx="10172">
                  <c:v>0.1</c:v>
                </c:pt>
                <c:pt idx="10173">
                  <c:v>0.1</c:v>
                </c:pt>
                <c:pt idx="10174">
                  <c:v>0.1</c:v>
                </c:pt>
                <c:pt idx="10175">
                  <c:v>0.1</c:v>
                </c:pt>
                <c:pt idx="10176">
                  <c:v>0.1</c:v>
                </c:pt>
                <c:pt idx="10177">
                  <c:v>0.1</c:v>
                </c:pt>
                <c:pt idx="10178">
                  <c:v>0.1</c:v>
                </c:pt>
                <c:pt idx="10179">
                  <c:v>0.1</c:v>
                </c:pt>
                <c:pt idx="10180">
                  <c:v>0.1</c:v>
                </c:pt>
                <c:pt idx="10181">
                  <c:v>0.1</c:v>
                </c:pt>
                <c:pt idx="10182">
                  <c:v>0.1</c:v>
                </c:pt>
                <c:pt idx="10183">
                  <c:v>0.1</c:v>
                </c:pt>
                <c:pt idx="10184">
                  <c:v>0.1</c:v>
                </c:pt>
                <c:pt idx="10185">
                  <c:v>0.1</c:v>
                </c:pt>
                <c:pt idx="10186">
                  <c:v>0.1</c:v>
                </c:pt>
                <c:pt idx="10187">
                  <c:v>0.1</c:v>
                </c:pt>
                <c:pt idx="10188">
                  <c:v>0.1</c:v>
                </c:pt>
                <c:pt idx="10189">
                  <c:v>0.1</c:v>
                </c:pt>
                <c:pt idx="10190">
                  <c:v>0.1</c:v>
                </c:pt>
                <c:pt idx="10191">
                  <c:v>0.1</c:v>
                </c:pt>
                <c:pt idx="10192">
                  <c:v>0.1</c:v>
                </c:pt>
                <c:pt idx="10193">
                  <c:v>0.1</c:v>
                </c:pt>
                <c:pt idx="10194">
                  <c:v>0.1</c:v>
                </c:pt>
                <c:pt idx="10195">
                  <c:v>0.1</c:v>
                </c:pt>
                <c:pt idx="10196">
                  <c:v>0.1</c:v>
                </c:pt>
                <c:pt idx="10197">
                  <c:v>0.1</c:v>
                </c:pt>
                <c:pt idx="10198">
                  <c:v>0.1</c:v>
                </c:pt>
                <c:pt idx="10199">
                  <c:v>0.1</c:v>
                </c:pt>
                <c:pt idx="10200">
                  <c:v>0.1</c:v>
                </c:pt>
                <c:pt idx="10201">
                  <c:v>0.1</c:v>
                </c:pt>
                <c:pt idx="10202">
                  <c:v>0.1</c:v>
                </c:pt>
                <c:pt idx="10203">
                  <c:v>0.1</c:v>
                </c:pt>
                <c:pt idx="10204">
                  <c:v>0.1</c:v>
                </c:pt>
                <c:pt idx="10205">
                  <c:v>0.1</c:v>
                </c:pt>
                <c:pt idx="10206">
                  <c:v>0.1</c:v>
                </c:pt>
                <c:pt idx="10207">
                  <c:v>0.1</c:v>
                </c:pt>
                <c:pt idx="10208">
                  <c:v>0.1</c:v>
                </c:pt>
                <c:pt idx="10209">
                  <c:v>0.1</c:v>
                </c:pt>
                <c:pt idx="10210">
                  <c:v>0.1</c:v>
                </c:pt>
                <c:pt idx="10211">
                  <c:v>0.1</c:v>
                </c:pt>
                <c:pt idx="10212">
                  <c:v>0.1</c:v>
                </c:pt>
                <c:pt idx="10213">
                  <c:v>0.1</c:v>
                </c:pt>
                <c:pt idx="10214">
                  <c:v>0.1</c:v>
                </c:pt>
                <c:pt idx="10215">
                  <c:v>0.1</c:v>
                </c:pt>
                <c:pt idx="10216">
                  <c:v>0.1</c:v>
                </c:pt>
                <c:pt idx="10217">
                  <c:v>0.1</c:v>
                </c:pt>
                <c:pt idx="10218">
                  <c:v>0.1</c:v>
                </c:pt>
                <c:pt idx="10219">
                  <c:v>0.1</c:v>
                </c:pt>
                <c:pt idx="10220">
                  <c:v>0.1</c:v>
                </c:pt>
                <c:pt idx="10221">
                  <c:v>0.1</c:v>
                </c:pt>
                <c:pt idx="10222">
                  <c:v>0.1</c:v>
                </c:pt>
                <c:pt idx="10223">
                  <c:v>0.1</c:v>
                </c:pt>
                <c:pt idx="10224">
                  <c:v>0.1</c:v>
                </c:pt>
                <c:pt idx="10225">
                  <c:v>0.1</c:v>
                </c:pt>
                <c:pt idx="10226">
                  <c:v>0.1</c:v>
                </c:pt>
                <c:pt idx="10227">
                  <c:v>0.1</c:v>
                </c:pt>
                <c:pt idx="10228">
                  <c:v>0.1</c:v>
                </c:pt>
                <c:pt idx="10229">
                  <c:v>0.1</c:v>
                </c:pt>
                <c:pt idx="10230">
                  <c:v>0.1</c:v>
                </c:pt>
                <c:pt idx="10231">
                  <c:v>0.1</c:v>
                </c:pt>
                <c:pt idx="10232">
                  <c:v>0.1</c:v>
                </c:pt>
                <c:pt idx="10233">
                  <c:v>0.1</c:v>
                </c:pt>
                <c:pt idx="10234">
                  <c:v>0.1</c:v>
                </c:pt>
                <c:pt idx="10235">
                  <c:v>0.1</c:v>
                </c:pt>
                <c:pt idx="10236">
                  <c:v>0.1</c:v>
                </c:pt>
                <c:pt idx="10237">
                  <c:v>0.1</c:v>
                </c:pt>
                <c:pt idx="10238">
                  <c:v>0.1</c:v>
                </c:pt>
                <c:pt idx="10239">
                  <c:v>0.1</c:v>
                </c:pt>
                <c:pt idx="10240">
                  <c:v>0.1</c:v>
                </c:pt>
                <c:pt idx="10241">
                  <c:v>0.1</c:v>
                </c:pt>
                <c:pt idx="10242">
                  <c:v>0.1</c:v>
                </c:pt>
                <c:pt idx="10243">
                  <c:v>0.1</c:v>
                </c:pt>
                <c:pt idx="10244">
                  <c:v>0.1</c:v>
                </c:pt>
                <c:pt idx="10245">
                  <c:v>0.1</c:v>
                </c:pt>
                <c:pt idx="10246">
                  <c:v>0.1</c:v>
                </c:pt>
                <c:pt idx="10247">
                  <c:v>0.1</c:v>
                </c:pt>
                <c:pt idx="10248">
                  <c:v>0.1</c:v>
                </c:pt>
                <c:pt idx="10249">
                  <c:v>0.1</c:v>
                </c:pt>
                <c:pt idx="10250">
                  <c:v>0.1</c:v>
                </c:pt>
                <c:pt idx="10251">
                  <c:v>0.1</c:v>
                </c:pt>
                <c:pt idx="10252">
                  <c:v>0.1</c:v>
                </c:pt>
                <c:pt idx="10253">
                  <c:v>0.1</c:v>
                </c:pt>
                <c:pt idx="10254">
                  <c:v>0.1</c:v>
                </c:pt>
                <c:pt idx="10255">
                  <c:v>0.1</c:v>
                </c:pt>
                <c:pt idx="10256">
                  <c:v>0.1</c:v>
                </c:pt>
                <c:pt idx="10257">
                  <c:v>0.1</c:v>
                </c:pt>
                <c:pt idx="10258">
                  <c:v>0.1</c:v>
                </c:pt>
                <c:pt idx="10259">
                  <c:v>0.1</c:v>
                </c:pt>
                <c:pt idx="10260">
                  <c:v>0.1</c:v>
                </c:pt>
                <c:pt idx="10261">
                  <c:v>0.1</c:v>
                </c:pt>
                <c:pt idx="10262">
                  <c:v>0.1</c:v>
                </c:pt>
                <c:pt idx="10263">
                  <c:v>0.1</c:v>
                </c:pt>
                <c:pt idx="10264">
                  <c:v>0.1</c:v>
                </c:pt>
                <c:pt idx="10265">
                  <c:v>0.1</c:v>
                </c:pt>
                <c:pt idx="10266">
                  <c:v>0.1</c:v>
                </c:pt>
                <c:pt idx="10267">
                  <c:v>0.1</c:v>
                </c:pt>
                <c:pt idx="10268">
                  <c:v>0.1</c:v>
                </c:pt>
                <c:pt idx="10269">
                  <c:v>0.1</c:v>
                </c:pt>
                <c:pt idx="10270">
                  <c:v>0.1</c:v>
                </c:pt>
                <c:pt idx="10271">
                  <c:v>0.1</c:v>
                </c:pt>
                <c:pt idx="10272">
                  <c:v>0.1</c:v>
                </c:pt>
                <c:pt idx="10273">
                  <c:v>0.1</c:v>
                </c:pt>
                <c:pt idx="10274">
                  <c:v>0.1</c:v>
                </c:pt>
                <c:pt idx="10275">
                  <c:v>0.1</c:v>
                </c:pt>
                <c:pt idx="10276">
                  <c:v>0.1</c:v>
                </c:pt>
                <c:pt idx="10277">
                  <c:v>0.1</c:v>
                </c:pt>
                <c:pt idx="10278">
                  <c:v>0.1</c:v>
                </c:pt>
                <c:pt idx="10279">
                  <c:v>0.1</c:v>
                </c:pt>
                <c:pt idx="10280">
                  <c:v>0.1</c:v>
                </c:pt>
                <c:pt idx="10281">
                  <c:v>0.1</c:v>
                </c:pt>
                <c:pt idx="10282">
                  <c:v>0.1</c:v>
                </c:pt>
                <c:pt idx="10283">
                  <c:v>0.1</c:v>
                </c:pt>
                <c:pt idx="10284">
                  <c:v>0.1</c:v>
                </c:pt>
                <c:pt idx="10285">
                  <c:v>0.1</c:v>
                </c:pt>
                <c:pt idx="10286">
                  <c:v>0.1</c:v>
                </c:pt>
                <c:pt idx="10287">
                  <c:v>0.1</c:v>
                </c:pt>
                <c:pt idx="10288">
                  <c:v>0.1</c:v>
                </c:pt>
                <c:pt idx="10289">
                  <c:v>0.1</c:v>
                </c:pt>
                <c:pt idx="10290">
                  <c:v>0.1</c:v>
                </c:pt>
                <c:pt idx="10291">
                  <c:v>0.1</c:v>
                </c:pt>
                <c:pt idx="10292">
                  <c:v>0.1</c:v>
                </c:pt>
                <c:pt idx="10293">
                  <c:v>0.1</c:v>
                </c:pt>
                <c:pt idx="10294">
                  <c:v>0.1</c:v>
                </c:pt>
                <c:pt idx="10295">
                  <c:v>0.1</c:v>
                </c:pt>
                <c:pt idx="10296">
                  <c:v>0.1</c:v>
                </c:pt>
                <c:pt idx="10297">
                  <c:v>0.1</c:v>
                </c:pt>
                <c:pt idx="10298">
                  <c:v>0.1</c:v>
                </c:pt>
                <c:pt idx="10299">
                  <c:v>0.1</c:v>
                </c:pt>
                <c:pt idx="10300">
                  <c:v>0.1</c:v>
                </c:pt>
                <c:pt idx="10301">
                  <c:v>0.1</c:v>
                </c:pt>
                <c:pt idx="10302">
                  <c:v>0.1</c:v>
                </c:pt>
                <c:pt idx="10303">
                  <c:v>0.1</c:v>
                </c:pt>
                <c:pt idx="10304">
                  <c:v>0.1</c:v>
                </c:pt>
                <c:pt idx="10305">
                  <c:v>0.1</c:v>
                </c:pt>
                <c:pt idx="10306">
                  <c:v>0.1</c:v>
                </c:pt>
                <c:pt idx="10307">
                  <c:v>0.1</c:v>
                </c:pt>
                <c:pt idx="10308">
                  <c:v>0.1</c:v>
                </c:pt>
                <c:pt idx="10309">
                  <c:v>0.1</c:v>
                </c:pt>
                <c:pt idx="10310">
                  <c:v>0.1</c:v>
                </c:pt>
                <c:pt idx="10311">
                  <c:v>0.1</c:v>
                </c:pt>
                <c:pt idx="10312">
                  <c:v>0.1</c:v>
                </c:pt>
                <c:pt idx="10313">
                  <c:v>0.1</c:v>
                </c:pt>
                <c:pt idx="10314">
                  <c:v>0.1</c:v>
                </c:pt>
                <c:pt idx="10315">
                  <c:v>0.1</c:v>
                </c:pt>
                <c:pt idx="10316">
                  <c:v>0.1</c:v>
                </c:pt>
                <c:pt idx="10317">
                  <c:v>0.1</c:v>
                </c:pt>
                <c:pt idx="10318">
                  <c:v>0.1</c:v>
                </c:pt>
                <c:pt idx="10319">
                  <c:v>0.1</c:v>
                </c:pt>
                <c:pt idx="10320">
                  <c:v>0.1</c:v>
                </c:pt>
                <c:pt idx="10321">
                  <c:v>0.1</c:v>
                </c:pt>
                <c:pt idx="10322">
                  <c:v>0.1</c:v>
                </c:pt>
                <c:pt idx="10323">
                  <c:v>0.1</c:v>
                </c:pt>
                <c:pt idx="10324">
                  <c:v>0.1</c:v>
                </c:pt>
                <c:pt idx="10325">
                  <c:v>0.1</c:v>
                </c:pt>
                <c:pt idx="10326">
                  <c:v>0.1</c:v>
                </c:pt>
                <c:pt idx="10327">
                  <c:v>0.1</c:v>
                </c:pt>
                <c:pt idx="10328">
                  <c:v>0.1</c:v>
                </c:pt>
                <c:pt idx="10329">
                  <c:v>0.1</c:v>
                </c:pt>
                <c:pt idx="10330">
                  <c:v>0.1</c:v>
                </c:pt>
                <c:pt idx="10331">
                  <c:v>0.1</c:v>
                </c:pt>
                <c:pt idx="10332">
                  <c:v>0.1</c:v>
                </c:pt>
                <c:pt idx="10333">
                  <c:v>0.1</c:v>
                </c:pt>
                <c:pt idx="10334">
                  <c:v>0.1</c:v>
                </c:pt>
                <c:pt idx="10335">
                  <c:v>0.1</c:v>
                </c:pt>
                <c:pt idx="10336">
                  <c:v>0.1</c:v>
                </c:pt>
                <c:pt idx="10337">
                  <c:v>0.1</c:v>
                </c:pt>
                <c:pt idx="10338">
                  <c:v>0.1</c:v>
                </c:pt>
                <c:pt idx="10339">
                  <c:v>0.1</c:v>
                </c:pt>
                <c:pt idx="10340">
                  <c:v>0.1</c:v>
                </c:pt>
                <c:pt idx="10341">
                  <c:v>0.1</c:v>
                </c:pt>
                <c:pt idx="10342">
                  <c:v>0.1</c:v>
                </c:pt>
                <c:pt idx="10343">
                  <c:v>0.1</c:v>
                </c:pt>
                <c:pt idx="10344">
                  <c:v>0.1</c:v>
                </c:pt>
                <c:pt idx="10345">
                  <c:v>0.1</c:v>
                </c:pt>
                <c:pt idx="10346">
                  <c:v>0.1</c:v>
                </c:pt>
                <c:pt idx="10347">
                  <c:v>0.1</c:v>
                </c:pt>
                <c:pt idx="10348">
                  <c:v>0.1</c:v>
                </c:pt>
                <c:pt idx="10349">
                  <c:v>0.1</c:v>
                </c:pt>
                <c:pt idx="10350">
                  <c:v>0.1</c:v>
                </c:pt>
                <c:pt idx="10351">
                  <c:v>0.1</c:v>
                </c:pt>
                <c:pt idx="10352">
                  <c:v>0.1</c:v>
                </c:pt>
                <c:pt idx="10353">
                  <c:v>0.1</c:v>
                </c:pt>
                <c:pt idx="10354">
                  <c:v>0.1</c:v>
                </c:pt>
                <c:pt idx="10355">
                  <c:v>0.1</c:v>
                </c:pt>
                <c:pt idx="10356">
                  <c:v>0.1</c:v>
                </c:pt>
                <c:pt idx="10357">
                  <c:v>0.1</c:v>
                </c:pt>
                <c:pt idx="10358">
                  <c:v>0.1</c:v>
                </c:pt>
                <c:pt idx="10359">
                  <c:v>0.1</c:v>
                </c:pt>
                <c:pt idx="10360">
                  <c:v>0.1</c:v>
                </c:pt>
                <c:pt idx="10361">
                  <c:v>0.1</c:v>
                </c:pt>
                <c:pt idx="10362">
                  <c:v>0.1</c:v>
                </c:pt>
                <c:pt idx="10363">
                  <c:v>0.1</c:v>
                </c:pt>
                <c:pt idx="10364">
                  <c:v>0.1</c:v>
                </c:pt>
                <c:pt idx="10365">
                  <c:v>0.1</c:v>
                </c:pt>
                <c:pt idx="10366">
                  <c:v>0.1</c:v>
                </c:pt>
                <c:pt idx="10367">
                  <c:v>0.1</c:v>
                </c:pt>
                <c:pt idx="10368">
                  <c:v>0.1</c:v>
                </c:pt>
                <c:pt idx="10369">
                  <c:v>0.1</c:v>
                </c:pt>
                <c:pt idx="10370">
                  <c:v>0.1</c:v>
                </c:pt>
                <c:pt idx="10371">
                  <c:v>0.1</c:v>
                </c:pt>
                <c:pt idx="10372">
                  <c:v>0.1</c:v>
                </c:pt>
                <c:pt idx="10373">
                  <c:v>0.1</c:v>
                </c:pt>
                <c:pt idx="10374">
                  <c:v>0.1</c:v>
                </c:pt>
                <c:pt idx="10375">
                  <c:v>0.1</c:v>
                </c:pt>
                <c:pt idx="10376">
                  <c:v>0.1</c:v>
                </c:pt>
                <c:pt idx="10377">
                  <c:v>0.1</c:v>
                </c:pt>
                <c:pt idx="10378">
                  <c:v>0.1</c:v>
                </c:pt>
                <c:pt idx="10379">
                  <c:v>0.1</c:v>
                </c:pt>
                <c:pt idx="10380">
                  <c:v>0.1</c:v>
                </c:pt>
                <c:pt idx="10381">
                  <c:v>0.1</c:v>
                </c:pt>
                <c:pt idx="10382">
                  <c:v>0.1</c:v>
                </c:pt>
                <c:pt idx="10383">
                  <c:v>0.1</c:v>
                </c:pt>
                <c:pt idx="10384">
                  <c:v>0.1</c:v>
                </c:pt>
                <c:pt idx="10385">
                  <c:v>0.1</c:v>
                </c:pt>
                <c:pt idx="10386">
                  <c:v>0.1</c:v>
                </c:pt>
                <c:pt idx="10387">
                  <c:v>0.1</c:v>
                </c:pt>
                <c:pt idx="10388">
                  <c:v>0.1</c:v>
                </c:pt>
                <c:pt idx="10389">
                  <c:v>0.1</c:v>
                </c:pt>
                <c:pt idx="10390">
                  <c:v>0.1</c:v>
                </c:pt>
                <c:pt idx="10391">
                  <c:v>0.1</c:v>
                </c:pt>
                <c:pt idx="10392">
                  <c:v>0.1</c:v>
                </c:pt>
                <c:pt idx="10393">
                  <c:v>0.1</c:v>
                </c:pt>
                <c:pt idx="10394">
                  <c:v>0.1</c:v>
                </c:pt>
                <c:pt idx="10395">
                  <c:v>0.1</c:v>
                </c:pt>
                <c:pt idx="10396">
                  <c:v>0.1</c:v>
                </c:pt>
                <c:pt idx="10397">
                  <c:v>0.1</c:v>
                </c:pt>
                <c:pt idx="10398">
                  <c:v>0.1</c:v>
                </c:pt>
                <c:pt idx="10399">
                  <c:v>0.1</c:v>
                </c:pt>
                <c:pt idx="10400">
                  <c:v>0.1</c:v>
                </c:pt>
                <c:pt idx="10401">
                  <c:v>0.1</c:v>
                </c:pt>
                <c:pt idx="10402">
                  <c:v>0.1</c:v>
                </c:pt>
                <c:pt idx="10403">
                  <c:v>0.1</c:v>
                </c:pt>
                <c:pt idx="10404">
                  <c:v>0.1</c:v>
                </c:pt>
                <c:pt idx="10405">
                  <c:v>0.1</c:v>
                </c:pt>
                <c:pt idx="10406">
                  <c:v>0.1</c:v>
                </c:pt>
                <c:pt idx="10407">
                  <c:v>0.1</c:v>
                </c:pt>
                <c:pt idx="10408">
                  <c:v>0.1</c:v>
                </c:pt>
                <c:pt idx="10409">
                  <c:v>0.1</c:v>
                </c:pt>
                <c:pt idx="10410">
                  <c:v>0.1</c:v>
                </c:pt>
                <c:pt idx="10411">
                  <c:v>0.1</c:v>
                </c:pt>
                <c:pt idx="10412">
                  <c:v>0.1</c:v>
                </c:pt>
                <c:pt idx="10413">
                  <c:v>0.1</c:v>
                </c:pt>
                <c:pt idx="10414">
                  <c:v>0.1</c:v>
                </c:pt>
                <c:pt idx="10415">
                  <c:v>0.1</c:v>
                </c:pt>
                <c:pt idx="10416">
                  <c:v>0.1</c:v>
                </c:pt>
                <c:pt idx="10417">
                  <c:v>0.1</c:v>
                </c:pt>
                <c:pt idx="10418">
                  <c:v>0.1</c:v>
                </c:pt>
                <c:pt idx="10419">
                  <c:v>0.1</c:v>
                </c:pt>
                <c:pt idx="10420">
                  <c:v>0.1</c:v>
                </c:pt>
                <c:pt idx="10421">
                  <c:v>0.1</c:v>
                </c:pt>
                <c:pt idx="10422">
                  <c:v>0.1</c:v>
                </c:pt>
                <c:pt idx="10423">
                  <c:v>0.1</c:v>
                </c:pt>
                <c:pt idx="10424">
                  <c:v>0.1</c:v>
                </c:pt>
                <c:pt idx="10425">
                  <c:v>0.1</c:v>
                </c:pt>
                <c:pt idx="10426">
                  <c:v>0.1</c:v>
                </c:pt>
                <c:pt idx="10427">
                  <c:v>0.1</c:v>
                </c:pt>
                <c:pt idx="10428">
                  <c:v>0.1</c:v>
                </c:pt>
                <c:pt idx="10429">
                  <c:v>0.1</c:v>
                </c:pt>
                <c:pt idx="10430">
                  <c:v>0.1</c:v>
                </c:pt>
                <c:pt idx="10431">
                  <c:v>0.1</c:v>
                </c:pt>
                <c:pt idx="10432">
                  <c:v>0.1</c:v>
                </c:pt>
                <c:pt idx="10433">
                  <c:v>0.1</c:v>
                </c:pt>
                <c:pt idx="10434">
                  <c:v>0.1</c:v>
                </c:pt>
                <c:pt idx="10435">
                  <c:v>0.1</c:v>
                </c:pt>
                <c:pt idx="10436">
                  <c:v>0.1</c:v>
                </c:pt>
                <c:pt idx="10437">
                  <c:v>0.1</c:v>
                </c:pt>
                <c:pt idx="10438">
                  <c:v>0.79700000000000004</c:v>
                </c:pt>
                <c:pt idx="10439">
                  <c:v>0.58399999999999996</c:v>
                </c:pt>
                <c:pt idx="10440">
                  <c:v>0.36899999999999999</c:v>
                </c:pt>
                <c:pt idx="10441">
                  <c:v>0.1</c:v>
                </c:pt>
                <c:pt idx="10442">
                  <c:v>0.1</c:v>
                </c:pt>
                <c:pt idx="10443">
                  <c:v>0.1</c:v>
                </c:pt>
                <c:pt idx="10444">
                  <c:v>0.1</c:v>
                </c:pt>
                <c:pt idx="10445">
                  <c:v>0.1</c:v>
                </c:pt>
                <c:pt idx="10446">
                  <c:v>0.1</c:v>
                </c:pt>
                <c:pt idx="10447">
                  <c:v>0.1</c:v>
                </c:pt>
                <c:pt idx="10448">
                  <c:v>0.1</c:v>
                </c:pt>
                <c:pt idx="10449">
                  <c:v>0.1</c:v>
                </c:pt>
                <c:pt idx="10450">
                  <c:v>0.1</c:v>
                </c:pt>
                <c:pt idx="10451">
                  <c:v>0.1</c:v>
                </c:pt>
                <c:pt idx="10452">
                  <c:v>0.1</c:v>
                </c:pt>
                <c:pt idx="10453">
                  <c:v>0.1</c:v>
                </c:pt>
                <c:pt idx="10454">
                  <c:v>0.1</c:v>
                </c:pt>
                <c:pt idx="10455">
                  <c:v>0.1</c:v>
                </c:pt>
                <c:pt idx="10456">
                  <c:v>0.1</c:v>
                </c:pt>
                <c:pt idx="10457">
                  <c:v>0.1</c:v>
                </c:pt>
                <c:pt idx="10458">
                  <c:v>0.1</c:v>
                </c:pt>
                <c:pt idx="10459">
                  <c:v>0.1</c:v>
                </c:pt>
                <c:pt idx="10460">
                  <c:v>0.1</c:v>
                </c:pt>
                <c:pt idx="10461">
                  <c:v>0.1</c:v>
                </c:pt>
                <c:pt idx="10462">
                  <c:v>0.1</c:v>
                </c:pt>
                <c:pt idx="10463">
                  <c:v>0.1</c:v>
                </c:pt>
                <c:pt idx="10464">
                  <c:v>0.629</c:v>
                </c:pt>
                <c:pt idx="10465">
                  <c:v>1.1519999999999999</c:v>
                </c:pt>
                <c:pt idx="10466">
                  <c:v>1.036</c:v>
                </c:pt>
                <c:pt idx="10467">
                  <c:v>0.754</c:v>
                </c:pt>
                <c:pt idx="10468">
                  <c:v>0.55800000000000005</c:v>
                </c:pt>
                <c:pt idx="10469">
                  <c:v>0.42199999999999999</c:v>
                </c:pt>
                <c:pt idx="10470">
                  <c:v>0.20599999999999999</c:v>
                </c:pt>
                <c:pt idx="10471">
                  <c:v>0.1</c:v>
                </c:pt>
                <c:pt idx="10472">
                  <c:v>0.1</c:v>
                </c:pt>
                <c:pt idx="10473">
                  <c:v>0.1</c:v>
                </c:pt>
                <c:pt idx="10474">
                  <c:v>0.1</c:v>
                </c:pt>
                <c:pt idx="10475">
                  <c:v>0.1</c:v>
                </c:pt>
                <c:pt idx="10476">
                  <c:v>0.1</c:v>
                </c:pt>
                <c:pt idx="10477">
                  <c:v>0.1</c:v>
                </c:pt>
                <c:pt idx="10478">
                  <c:v>0.1</c:v>
                </c:pt>
                <c:pt idx="10479">
                  <c:v>0.1</c:v>
                </c:pt>
                <c:pt idx="10480">
                  <c:v>0.1</c:v>
                </c:pt>
                <c:pt idx="10481">
                  <c:v>0.1</c:v>
                </c:pt>
                <c:pt idx="10482">
                  <c:v>0.1</c:v>
                </c:pt>
                <c:pt idx="10483">
                  <c:v>0.1</c:v>
                </c:pt>
                <c:pt idx="10484">
                  <c:v>0.1</c:v>
                </c:pt>
                <c:pt idx="10485">
                  <c:v>0.1</c:v>
                </c:pt>
                <c:pt idx="10486">
                  <c:v>0.1</c:v>
                </c:pt>
                <c:pt idx="10487">
                  <c:v>0.1</c:v>
                </c:pt>
                <c:pt idx="10488">
                  <c:v>0.1</c:v>
                </c:pt>
                <c:pt idx="10489">
                  <c:v>0.1</c:v>
                </c:pt>
                <c:pt idx="10490">
                  <c:v>0.1</c:v>
                </c:pt>
                <c:pt idx="10491">
                  <c:v>0.1</c:v>
                </c:pt>
                <c:pt idx="10492">
                  <c:v>0.1</c:v>
                </c:pt>
                <c:pt idx="10493">
                  <c:v>0.1</c:v>
                </c:pt>
                <c:pt idx="10494">
                  <c:v>0.1</c:v>
                </c:pt>
                <c:pt idx="10495">
                  <c:v>0.1</c:v>
                </c:pt>
                <c:pt idx="10496">
                  <c:v>0.1</c:v>
                </c:pt>
                <c:pt idx="10497">
                  <c:v>0.1</c:v>
                </c:pt>
                <c:pt idx="10498">
                  <c:v>0.1</c:v>
                </c:pt>
                <c:pt idx="10499">
                  <c:v>0.1</c:v>
                </c:pt>
                <c:pt idx="10500">
                  <c:v>0.1</c:v>
                </c:pt>
                <c:pt idx="10501">
                  <c:v>0.1</c:v>
                </c:pt>
                <c:pt idx="10502">
                  <c:v>0.1</c:v>
                </c:pt>
                <c:pt idx="10503">
                  <c:v>0.1</c:v>
                </c:pt>
                <c:pt idx="10504">
                  <c:v>0.1</c:v>
                </c:pt>
                <c:pt idx="10505">
                  <c:v>0.1</c:v>
                </c:pt>
                <c:pt idx="10506">
                  <c:v>0.1</c:v>
                </c:pt>
                <c:pt idx="10507">
                  <c:v>0.1</c:v>
                </c:pt>
                <c:pt idx="10508">
                  <c:v>0.1</c:v>
                </c:pt>
                <c:pt idx="10509">
                  <c:v>0.1</c:v>
                </c:pt>
                <c:pt idx="10510">
                  <c:v>0.1</c:v>
                </c:pt>
                <c:pt idx="10511">
                  <c:v>0.1</c:v>
                </c:pt>
                <c:pt idx="10512">
                  <c:v>0.1</c:v>
                </c:pt>
                <c:pt idx="10513">
                  <c:v>0.1</c:v>
                </c:pt>
                <c:pt idx="10514">
                  <c:v>0.1</c:v>
                </c:pt>
                <c:pt idx="10515">
                  <c:v>0.1</c:v>
                </c:pt>
                <c:pt idx="10516">
                  <c:v>0.1</c:v>
                </c:pt>
                <c:pt idx="10517">
                  <c:v>0.1</c:v>
                </c:pt>
                <c:pt idx="10518">
                  <c:v>0.1</c:v>
                </c:pt>
                <c:pt idx="10519">
                  <c:v>0.1</c:v>
                </c:pt>
                <c:pt idx="10520">
                  <c:v>0.1</c:v>
                </c:pt>
                <c:pt idx="10521">
                  <c:v>0.1</c:v>
                </c:pt>
                <c:pt idx="10522">
                  <c:v>0.1</c:v>
                </c:pt>
                <c:pt idx="10523">
                  <c:v>0.1</c:v>
                </c:pt>
                <c:pt idx="10524">
                  <c:v>0.1</c:v>
                </c:pt>
                <c:pt idx="10525">
                  <c:v>0.1</c:v>
                </c:pt>
                <c:pt idx="10526">
                  <c:v>0.1</c:v>
                </c:pt>
                <c:pt idx="10527">
                  <c:v>0.1</c:v>
                </c:pt>
                <c:pt idx="10528">
                  <c:v>0.1</c:v>
                </c:pt>
                <c:pt idx="10529">
                  <c:v>0.1</c:v>
                </c:pt>
                <c:pt idx="10530">
                  <c:v>0.1</c:v>
                </c:pt>
                <c:pt idx="10531">
                  <c:v>0.1</c:v>
                </c:pt>
                <c:pt idx="10532">
                  <c:v>0.1</c:v>
                </c:pt>
                <c:pt idx="10533">
                  <c:v>0.1</c:v>
                </c:pt>
                <c:pt idx="10534">
                  <c:v>0.1</c:v>
                </c:pt>
                <c:pt idx="10535">
                  <c:v>0.1</c:v>
                </c:pt>
                <c:pt idx="10536">
                  <c:v>0.1</c:v>
                </c:pt>
                <c:pt idx="10537">
                  <c:v>0.1</c:v>
                </c:pt>
                <c:pt idx="10538">
                  <c:v>0.1</c:v>
                </c:pt>
                <c:pt idx="10539">
                  <c:v>0.1</c:v>
                </c:pt>
                <c:pt idx="10540">
                  <c:v>0.1</c:v>
                </c:pt>
                <c:pt idx="10541">
                  <c:v>0.1</c:v>
                </c:pt>
                <c:pt idx="10542">
                  <c:v>0.1</c:v>
                </c:pt>
                <c:pt idx="10543">
                  <c:v>0.1</c:v>
                </c:pt>
                <c:pt idx="10544">
                  <c:v>0.1</c:v>
                </c:pt>
                <c:pt idx="10545">
                  <c:v>0.1</c:v>
                </c:pt>
                <c:pt idx="10546">
                  <c:v>0.1</c:v>
                </c:pt>
                <c:pt idx="10547">
                  <c:v>0.1</c:v>
                </c:pt>
                <c:pt idx="10548">
                  <c:v>0.1</c:v>
                </c:pt>
                <c:pt idx="10549">
                  <c:v>0.1</c:v>
                </c:pt>
                <c:pt idx="10550">
                  <c:v>0.1</c:v>
                </c:pt>
                <c:pt idx="10551">
                  <c:v>0.1</c:v>
                </c:pt>
                <c:pt idx="10552">
                  <c:v>0.1</c:v>
                </c:pt>
                <c:pt idx="10553">
                  <c:v>0.1</c:v>
                </c:pt>
                <c:pt idx="10554">
                  <c:v>0.1</c:v>
                </c:pt>
                <c:pt idx="10555">
                  <c:v>0.1</c:v>
                </c:pt>
                <c:pt idx="10556">
                  <c:v>0.1</c:v>
                </c:pt>
                <c:pt idx="10557">
                  <c:v>0.1</c:v>
                </c:pt>
                <c:pt idx="10558">
                  <c:v>0.1</c:v>
                </c:pt>
                <c:pt idx="10559">
                  <c:v>0.1</c:v>
                </c:pt>
                <c:pt idx="10560">
                  <c:v>0.1</c:v>
                </c:pt>
                <c:pt idx="10561">
                  <c:v>0.1</c:v>
                </c:pt>
                <c:pt idx="10562">
                  <c:v>0.1</c:v>
                </c:pt>
                <c:pt idx="10563">
                  <c:v>0.1</c:v>
                </c:pt>
                <c:pt idx="10564">
                  <c:v>0.1</c:v>
                </c:pt>
                <c:pt idx="10565">
                  <c:v>0.1</c:v>
                </c:pt>
                <c:pt idx="10566">
                  <c:v>0.1</c:v>
                </c:pt>
                <c:pt idx="10567">
                  <c:v>0.1</c:v>
                </c:pt>
                <c:pt idx="10568">
                  <c:v>0.1</c:v>
                </c:pt>
                <c:pt idx="10569">
                  <c:v>0.1</c:v>
                </c:pt>
                <c:pt idx="10570">
                  <c:v>0.1</c:v>
                </c:pt>
                <c:pt idx="10571">
                  <c:v>0.1</c:v>
                </c:pt>
                <c:pt idx="10572">
                  <c:v>0.1</c:v>
                </c:pt>
                <c:pt idx="10573">
                  <c:v>0.1</c:v>
                </c:pt>
                <c:pt idx="10574">
                  <c:v>0.1</c:v>
                </c:pt>
                <c:pt idx="10575">
                  <c:v>0.1</c:v>
                </c:pt>
                <c:pt idx="10576">
                  <c:v>0.1</c:v>
                </c:pt>
                <c:pt idx="10577">
                  <c:v>0.1</c:v>
                </c:pt>
                <c:pt idx="10578">
                  <c:v>0.1</c:v>
                </c:pt>
                <c:pt idx="10579">
                  <c:v>0.1</c:v>
                </c:pt>
                <c:pt idx="10580">
                  <c:v>0.1</c:v>
                </c:pt>
                <c:pt idx="10581">
                  <c:v>0.1</c:v>
                </c:pt>
                <c:pt idx="10582">
                  <c:v>0.1</c:v>
                </c:pt>
                <c:pt idx="10583">
                  <c:v>0.1</c:v>
                </c:pt>
                <c:pt idx="10584">
                  <c:v>0.1</c:v>
                </c:pt>
                <c:pt idx="10585">
                  <c:v>0.1</c:v>
                </c:pt>
                <c:pt idx="10586">
                  <c:v>0.1</c:v>
                </c:pt>
                <c:pt idx="10587">
                  <c:v>0.1</c:v>
                </c:pt>
                <c:pt idx="10588">
                  <c:v>0.1</c:v>
                </c:pt>
                <c:pt idx="10589">
                  <c:v>0.1</c:v>
                </c:pt>
              </c:numCache>
              <c:extLst xmlns:c15="http://schemas.microsoft.com/office/drawing/2012/chart"/>
            </c:numRef>
          </c:xVal>
          <c:yVal>
            <c:numRef>
              <c:f>'Filtered Flow Data'!$F$3:$F$30654</c:f>
              <c:numCache>
                <c:formatCode>General</c:formatCode>
                <c:ptCount val="30652"/>
                <c:pt idx="0">
                  <c:v>4.3999999999999997E-2</c:v>
                </c:pt>
                <c:pt idx="1">
                  <c:v>5.2999999999999999E-2</c:v>
                </c:pt>
                <c:pt idx="2">
                  <c:v>0.23200000000000001</c:v>
                </c:pt>
                <c:pt idx="3">
                  <c:v>0.33800000000000002</c:v>
                </c:pt>
                <c:pt idx="4">
                  <c:v>2.1999999999999999E-2</c:v>
                </c:pt>
                <c:pt idx="5">
                  <c:v>1.736</c:v>
                </c:pt>
                <c:pt idx="6">
                  <c:v>2.8839999999999999</c:v>
                </c:pt>
                <c:pt idx="7">
                  <c:v>2.1560000000000001</c:v>
                </c:pt>
                <c:pt idx="8">
                  <c:v>0.62</c:v>
                </c:pt>
                <c:pt idx="9">
                  <c:v>1.5069999999999999</c:v>
                </c:pt>
                <c:pt idx="10">
                  <c:v>0.123</c:v>
                </c:pt>
                <c:pt idx="11">
                  <c:v>0.26100000000000001</c:v>
                </c:pt>
                <c:pt idx="12">
                  <c:v>0.52400000000000002</c:v>
                </c:pt>
                <c:pt idx="13">
                  <c:v>0.42399999999999999</c:v>
                </c:pt>
                <c:pt idx="14">
                  <c:v>0.25800000000000001</c:v>
                </c:pt>
                <c:pt idx="15">
                  <c:v>0.81299999999999994</c:v>
                </c:pt>
                <c:pt idx="16">
                  <c:v>0.48799999999999999</c:v>
                </c:pt>
                <c:pt idx="17">
                  <c:v>0.16300000000000001</c:v>
                </c:pt>
                <c:pt idx="18">
                  <c:v>0.69099999999999995</c:v>
                </c:pt>
                <c:pt idx="19">
                  <c:v>0.69599999999999995</c:v>
                </c:pt>
                <c:pt idx="20">
                  <c:v>0.59099999999999997</c:v>
                </c:pt>
                <c:pt idx="21">
                  <c:v>0.80700000000000005</c:v>
                </c:pt>
                <c:pt idx="22">
                  <c:v>0.54100000000000004</c:v>
                </c:pt>
                <c:pt idx="23">
                  <c:v>0.95399999999999996</c:v>
                </c:pt>
                <c:pt idx="24">
                  <c:v>0.77100000000000002</c:v>
                </c:pt>
                <c:pt idx="25">
                  <c:v>0.58499999999999996</c:v>
                </c:pt>
                <c:pt idx="26">
                  <c:v>3.1520000000000001</c:v>
                </c:pt>
                <c:pt idx="27">
                  <c:v>14.505000000000001</c:v>
                </c:pt>
                <c:pt idx="28">
                  <c:v>5.3470000000000004</c:v>
                </c:pt>
                <c:pt idx="29">
                  <c:v>6.2439999999999998</c:v>
                </c:pt>
                <c:pt idx="30">
                  <c:v>2.1960000000000002</c:v>
                </c:pt>
                <c:pt idx="31">
                  <c:v>11.401999999999999</c:v>
                </c:pt>
                <c:pt idx="32">
                  <c:v>23.885000000000002</c:v>
                </c:pt>
                <c:pt idx="33">
                  <c:v>33.656999999999996</c:v>
                </c:pt>
                <c:pt idx="34">
                  <c:v>28.605</c:v>
                </c:pt>
                <c:pt idx="35">
                  <c:v>30.512</c:v>
                </c:pt>
                <c:pt idx="36">
                  <c:v>23.645</c:v>
                </c:pt>
                <c:pt idx="37">
                  <c:v>71.168000000000006</c:v>
                </c:pt>
                <c:pt idx="38">
                  <c:v>143.15600000000001</c:v>
                </c:pt>
                <c:pt idx="39">
                  <c:v>74.506</c:v>
                </c:pt>
                <c:pt idx="40">
                  <c:v>73.563000000000002</c:v>
                </c:pt>
                <c:pt idx="41">
                  <c:v>49.347999999999999</c:v>
                </c:pt>
                <c:pt idx="42">
                  <c:v>27.158999999999999</c:v>
                </c:pt>
                <c:pt idx="43">
                  <c:v>19.262</c:v>
                </c:pt>
                <c:pt idx="44">
                  <c:v>19.981000000000002</c:v>
                </c:pt>
                <c:pt idx="45">
                  <c:v>41.935000000000002</c:v>
                </c:pt>
                <c:pt idx="46">
                  <c:v>51.616</c:v>
                </c:pt>
                <c:pt idx="47">
                  <c:v>47.154000000000003</c:v>
                </c:pt>
                <c:pt idx="48">
                  <c:v>34.115000000000002</c:v>
                </c:pt>
                <c:pt idx="49">
                  <c:v>29.736000000000001</c:v>
                </c:pt>
                <c:pt idx="50">
                  <c:v>17.640999999999998</c:v>
                </c:pt>
                <c:pt idx="51">
                  <c:v>12.577999999999999</c:v>
                </c:pt>
                <c:pt idx="52">
                  <c:v>13.573</c:v>
                </c:pt>
                <c:pt idx="53">
                  <c:v>13.955</c:v>
                </c:pt>
                <c:pt idx="54">
                  <c:v>12.646000000000001</c:v>
                </c:pt>
                <c:pt idx="55">
                  <c:v>9.7850000000000001</c:v>
                </c:pt>
                <c:pt idx="56">
                  <c:v>8.2629999999999999</c:v>
                </c:pt>
                <c:pt idx="57">
                  <c:v>11.776999999999999</c:v>
                </c:pt>
                <c:pt idx="58">
                  <c:v>13.714</c:v>
                </c:pt>
                <c:pt idx="59">
                  <c:v>64.132000000000005</c:v>
                </c:pt>
                <c:pt idx="60">
                  <c:v>114.595</c:v>
                </c:pt>
                <c:pt idx="61">
                  <c:v>133.96700000000001</c:v>
                </c:pt>
                <c:pt idx="62">
                  <c:v>213.95400000000001</c:v>
                </c:pt>
                <c:pt idx="63">
                  <c:v>157.191</c:v>
                </c:pt>
                <c:pt idx="64">
                  <c:v>41.771000000000001</c:v>
                </c:pt>
                <c:pt idx="65">
                  <c:v>42.64</c:v>
                </c:pt>
                <c:pt idx="66">
                  <c:v>40.718000000000004</c:v>
                </c:pt>
                <c:pt idx="67">
                  <c:v>27.204000000000001</c:v>
                </c:pt>
                <c:pt idx="68">
                  <c:v>24.206</c:v>
                </c:pt>
                <c:pt idx="69">
                  <c:v>23.527000000000001</c:v>
                </c:pt>
                <c:pt idx="70">
                  <c:v>29.306999999999999</c:v>
                </c:pt>
                <c:pt idx="71">
                  <c:v>216.226</c:v>
                </c:pt>
                <c:pt idx="72">
                  <c:v>177.32300000000001</c:v>
                </c:pt>
                <c:pt idx="73">
                  <c:v>183.523</c:v>
                </c:pt>
                <c:pt idx="74">
                  <c:v>200.71100000000001</c:v>
                </c:pt>
                <c:pt idx="75">
                  <c:v>172.489</c:v>
                </c:pt>
                <c:pt idx="76">
                  <c:v>166.00800000000001</c:v>
                </c:pt>
                <c:pt idx="77">
                  <c:v>113.79900000000001</c:v>
                </c:pt>
                <c:pt idx="78">
                  <c:v>53.088000000000001</c:v>
                </c:pt>
                <c:pt idx="79">
                  <c:v>64.084000000000003</c:v>
                </c:pt>
                <c:pt idx="80">
                  <c:v>168.666</c:v>
                </c:pt>
                <c:pt idx="81">
                  <c:v>195.679</c:v>
                </c:pt>
                <c:pt idx="82">
                  <c:v>164.59200000000001</c:v>
                </c:pt>
                <c:pt idx="83">
                  <c:v>107.33</c:v>
                </c:pt>
                <c:pt idx="84">
                  <c:v>58.933</c:v>
                </c:pt>
                <c:pt idx="85">
                  <c:v>30.466999999999999</c:v>
                </c:pt>
                <c:pt idx="86">
                  <c:v>24.911000000000001</c:v>
                </c:pt>
                <c:pt idx="87">
                  <c:v>24.707999999999998</c:v>
                </c:pt>
                <c:pt idx="88">
                  <c:v>19.93</c:v>
                </c:pt>
                <c:pt idx="89">
                  <c:v>16.728999999999999</c:v>
                </c:pt>
                <c:pt idx="90">
                  <c:v>13.087999999999999</c:v>
                </c:pt>
                <c:pt idx="91">
                  <c:v>9.6980000000000004</c:v>
                </c:pt>
                <c:pt idx="92">
                  <c:v>8.01</c:v>
                </c:pt>
                <c:pt idx="93">
                  <c:v>5.2779999999999996</c:v>
                </c:pt>
                <c:pt idx="94">
                  <c:v>8.1189999999999998</c:v>
                </c:pt>
                <c:pt idx="95">
                  <c:v>5.4029999999999996</c:v>
                </c:pt>
                <c:pt idx="96">
                  <c:v>6.8029999999999999</c:v>
                </c:pt>
                <c:pt idx="97">
                  <c:v>5.6879999999999997</c:v>
                </c:pt>
                <c:pt idx="98">
                  <c:v>5.6360000000000001</c:v>
                </c:pt>
                <c:pt idx="99">
                  <c:v>5.2480000000000002</c:v>
                </c:pt>
                <c:pt idx="100">
                  <c:v>5.1609999999999996</c:v>
                </c:pt>
                <c:pt idx="101">
                  <c:v>4.452</c:v>
                </c:pt>
                <c:pt idx="102">
                  <c:v>4.3150000000000004</c:v>
                </c:pt>
                <c:pt idx="103">
                  <c:v>5.3380000000000001</c:v>
                </c:pt>
                <c:pt idx="104">
                  <c:v>3.1059999999999999</c:v>
                </c:pt>
                <c:pt idx="105">
                  <c:v>4.4279999999999999</c:v>
                </c:pt>
                <c:pt idx="106">
                  <c:v>4.306</c:v>
                </c:pt>
                <c:pt idx="107">
                  <c:v>5.6909999999999998</c:v>
                </c:pt>
                <c:pt idx="108">
                  <c:v>5.3529999999999998</c:v>
                </c:pt>
                <c:pt idx="109">
                  <c:v>5.0629999999999997</c:v>
                </c:pt>
                <c:pt idx="110">
                  <c:v>5.274</c:v>
                </c:pt>
                <c:pt idx="111">
                  <c:v>5.1890000000000001</c:v>
                </c:pt>
                <c:pt idx="112">
                  <c:v>4.8369999999999997</c:v>
                </c:pt>
                <c:pt idx="113">
                  <c:v>6.9</c:v>
                </c:pt>
                <c:pt idx="114">
                  <c:v>7.5110000000000001</c:v>
                </c:pt>
                <c:pt idx="115">
                  <c:v>4.8840000000000003</c:v>
                </c:pt>
                <c:pt idx="116">
                  <c:v>6.1260000000000003</c:v>
                </c:pt>
                <c:pt idx="117">
                  <c:v>4.7030000000000003</c:v>
                </c:pt>
                <c:pt idx="118">
                  <c:v>3.7869999999999999</c:v>
                </c:pt>
                <c:pt idx="119">
                  <c:v>3.6619999999999999</c:v>
                </c:pt>
                <c:pt idx="120">
                  <c:v>4.7409999999999997</c:v>
                </c:pt>
                <c:pt idx="121">
                  <c:v>3.633</c:v>
                </c:pt>
                <c:pt idx="122">
                  <c:v>5.0149999999999997</c:v>
                </c:pt>
                <c:pt idx="123">
                  <c:v>4.1619999999999999</c:v>
                </c:pt>
                <c:pt idx="124">
                  <c:v>1.1220000000000001</c:v>
                </c:pt>
                <c:pt idx="125">
                  <c:v>1.679</c:v>
                </c:pt>
                <c:pt idx="126">
                  <c:v>0.92300000000000004</c:v>
                </c:pt>
                <c:pt idx="127">
                  <c:v>5.0999999999999997E-2</c:v>
                </c:pt>
                <c:pt idx="128">
                  <c:v>0.91</c:v>
                </c:pt>
                <c:pt idx="129">
                  <c:v>1.4750000000000001</c:v>
                </c:pt>
                <c:pt idx="130">
                  <c:v>1.04</c:v>
                </c:pt>
                <c:pt idx="131">
                  <c:v>0.83699999999999997</c:v>
                </c:pt>
                <c:pt idx="132">
                  <c:v>1.0669999999999999</c:v>
                </c:pt>
                <c:pt idx="133">
                  <c:v>0.80500000000000005</c:v>
                </c:pt>
                <c:pt idx="134">
                  <c:v>0.73699999999999999</c:v>
                </c:pt>
                <c:pt idx="135">
                  <c:v>0.72499999999999998</c:v>
                </c:pt>
                <c:pt idx="136">
                  <c:v>0.77600000000000002</c:v>
                </c:pt>
                <c:pt idx="137">
                  <c:v>0.52400000000000002</c:v>
                </c:pt>
                <c:pt idx="138">
                  <c:v>0.70399999999999996</c:v>
                </c:pt>
                <c:pt idx="139">
                  <c:v>0.623</c:v>
                </c:pt>
                <c:pt idx="140">
                  <c:v>0.85399999999999998</c:v>
                </c:pt>
                <c:pt idx="141">
                  <c:v>0.375</c:v>
                </c:pt>
                <c:pt idx="142">
                  <c:v>0.68500000000000005</c:v>
                </c:pt>
                <c:pt idx="143">
                  <c:v>0.54100000000000004</c:v>
                </c:pt>
                <c:pt idx="144">
                  <c:v>0.44600000000000001</c:v>
                </c:pt>
                <c:pt idx="145">
                  <c:v>0.78700000000000003</c:v>
                </c:pt>
                <c:pt idx="146">
                  <c:v>0.80500000000000005</c:v>
                </c:pt>
                <c:pt idx="147">
                  <c:v>0.44</c:v>
                </c:pt>
                <c:pt idx="148">
                  <c:v>0.59199999999999997</c:v>
                </c:pt>
                <c:pt idx="149">
                  <c:v>0.54800000000000004</c:v>
                </c:pt>
                <c:pt idx="150">
                  <c:v>0.81100000000000005</c:v>
                </c:pt>
                <c:pt idx="151">
                  <c:v>0.29699999999999999</c:v>
                </c:pt>
                <c:pt idx="152">
                  <c:v>0.48799999999999999</c:v>
                </c:pt>
                <c:pt idx="153">
                  <c:v>0.54700000000000004</c:v>
                </c:pt>
                <c:pt idx="154">
                  <c:v>0.47099999999999997</c:v>
                </c:pt>
                <c:pt idx="155">
                  <c:v>0.41</c:v>
                </c:pt>
                <c:pt idx="156">
                  <c:v>0.53600000000000003</c:v>
                </c:pt>
                <c:pt idx="157">
                  <c:v>0.33500000000000002</c:v>
                </c:pt>
                <c:pt idx="158">
                  <c:v>0.85499999999999998</c:v>
                </c:pt>
                <c:pt idx="159">
                  <c:v>0.48299999999999998</c:v>
                </c:pt>
                <c:pt idx="160">
                  <c:v>0.35599999999999998</c:v>
                </c:pt>
                <c:pt idx="161">
                  <c:v>0.58399999999999996</c:v>
                </c:pt>
                <c:pt idx="162">
                  <c:v>0.84</c:v>
                </c:pt>
                <c:pt idx="163">
                  <c:v>0.69099999999999995</c:v>
                </c:pt>
                <c:pt idx="164">
                  <c:v>0.5</c:v>
                </c:pt>
                <c:pt idx="165">
                  <c:v>0.53300000000000003</c:v>
                </c:pt>
                <c:pt idx="166">
                  <c:v>0.51700000000000002</c:v>
                </c:pt>
                <c:pt idx="167">
                  <c:v>0.64500000000000002</c:v>
                </c:pt>
                <c:pt idx="168">
                  <c:v>0.81399999999999995</c:v>
                </c:pt>
                <c:pt idx="169">
                  <c:v>0.93200000000000005</c:v>
                </c:pt>
                <c:pt idx="170">
                  <c:v>0.46300000000000002</c:v>
                </c:pt>
                <c:pt idx="171">
                  <c:v>0.58399999999999996</c:v>
                </c:pt>
                <c:pt idx="172">
                  <c:v>0.64900000000000002</c:v>
                </c:pt>
                <c:pt idx="173">
                  <c:v>0.40300000000000002</c:v>
                </c:pt>
                <c:pt idx="174">
                  <c:v>0.56699999999999995</c:v>
                </c:pt>
                <c:pt idx="175">
                  <c:v>0.78800000000000003</c:v>
                </c:pt>
                <c:pt idx="176">
                  <c:v>1.623</c:v>
                </c:pt>
                <c:pt idx="177">
                  <c:v>0.88300000000000001</c:v>
                </c:pt>
                <c:pt idx="178">
                  <c:v>0.73399999999999999</c:v>
                </c:pt>
                <c:pt idx="179">
                  <c:v>0.59</c:v>
                </c:pt>
                <c:pt idx="180">
                  <c:v>0.44800000000000001</c:v>
                </c:pt>
                <c:pt idx="181">
                  <c:v>0.308</c:v>
                </c:pt>
                <c:pt idx="182">
                  <c:v>1.0449999999999999</c:v>
                </c:pt>
                <c:pt idx="183">
                  <c:v>1.097</c:v>
                </c:pt>
                <c:pt idx="184">
                  <c:v>0.51100000000000001</c:v>
                </c:pt>
                <c:pt idx="185">
                  <c:v>0.52600000000000002</c:v>
                </c:pt>
                <c:pt idx="186">
                  <c:v>1.1080000000000001</c:v>
                </c:pt>
                <c:pt idx="187">
                  <c:v>0.58499999999999996</c:v>
                </c:pt>
                <c:pt idx="188">
                  <c:v>1.143</c:v>
                </c:pt>
                <c:pt idx="189">
                  <c:v>0.60599999999999998</c:v>
                </c:pt>
                <c:pt idx="190">
                  <c:v>1.405</c:v>
                </c:pt>
                <c:pt idx="191">
                  <c:v>1.1859999999999999</c:v>
                </c:pt>
                <c:pt idx="192">
                  <c:v>1.494</c:v>
                </c:pt>
                <c:pt idx="193">
                  <c:v>0.98699999999999999</c:v>
                </c:pt>
                <c:pt idx="194">
                  <c:v>1.0780000000000001</c:v>
                </c:pt>
                <c:pt idx="195">
                  <c:v>0.95099999999999996</c:v>
                </c:pt>
                <c:pt idx="196">
                  <c:v>1.0289999999999999</c:v>
                </c:pt>
                <c:pt idx="197">
                  <c:v>0.91600000000000004</c:v>
                </c:pt>
                <c:pt idx="198">
                  <c:v>1.046</c:v>
                </c:pt>
                <c:pt idx="199">
                  <c:v>1.4890000000000001</c:v>
                </c:pt>
                <c:pt idx="200">
                  <c:v>1.266</c:v>
                </c:pt>
                <c:pt idx="201">
                  <c:v>1.734</c:v>
                </c:pt>
                <c:pt idx="202">
                  <c:v>1.2789999999999999</c:v>
                </c:pt>
                <c:pt idx="203">
                  <c:v>0.754</c:v>
                </c:pt>
                <c:pt idx="204">
                  <c:v>0.72899999999999998</c:v>
                </c:pt>
                <c:pt idx="205">
                  <c:v>1.421</c:v>
                </c:pt>
                <c:pt idx="206">
                  <c:v>1.274</c:v>
                </c:pt>
                <c:pt idx="207">
                  <c:v>1.157</c:v>
                </c:pt>
                <c:pt idx="208">
                  <c:v>0.41399999999999998</c:v>
                </c:pt>
                <c:pt idx="209">
                  <c:v>1.087</c:v>
                </c:pt>
                <c:pt idx="210">
                  <c:v>0.57799999999999996</c:v>
                </c:pt>
                <c:pt idx="211">
                  <c:v>0.60599999999999998</c:v>
                </c:pt>
                <c:pt idx="212">
                  <c:v>1.044</c:v>
                </c:pt>
                <c:pt idx="213">
                  <c:v>0.73399999999999999</c:v>
                </c:pt>
                <c:pt idx="214">
                  <c:v>0.28899999999999998</c:v>
                </c:pt>
                <c:pt idx="215">
                  <c:v>0.42399999999999999</c:v>
                </c:pt>
                <c:pt idx="216">
                  <c:v>0.7</c:v>
                </c:pt>
                <c:pt idx="217">
                  <c:v>0.77500000000000002</c:v>
                </c:pt>
                <c:pt idx="218">
                  <c:v>0.90900000000000003</c:v>
                </c:pt>
                <c:pt idx="219">
                  <c:v>0.96</c:v>
                </c:pt>
                <c:pt idx="220">
                  <c:v>0.67700000000000005</c:v>
                </c:pt>
                <c:pt idx="221">
                  <c:v>1.1779999999999999</c:v>
                </c:pt>
                <c:pt idx="222">
                  <c:v>1</c:v>
                </c:pt>
                <c:pt idx="223">
                  <c:v>1.744</c:v>
                </c:pt>
                <c:pt idx="224">
                  <c:v>1.2889999999999999</c:v>
                </c:pt>
                <c:pt idx="225">
                  <c:v>1.139</c:v>
                </c:pt>
                <c:pt idx="226">
                  <c:v>1.0349999999999999</c:v>
                </c:pt>
                <c:pt idx="227">
                  <c:v>0.91600000000000004</c:v>
                </c:pt>
                <c:pt idx="228">
                  <c:v>0.78900000000000003</c:v>
                </c:pt>
                <c:pt idx="229">
                  <c:v>0.68400000000000005</c:v>
                </c:pt>
                <c:pt idx="230">
                  <c:v>1.087</c:v>
                </c:pt>
                <c:pt idx="231">
                  <c:v>0.95599999999999996</c:v>
                </c:pt>
                <c:pt idx="232">
                  <c:v>0.93899999999999995</c:v>
                </c:pt>
                <c:pt idx="233">
                  <c:v>1.5389999999999999</c:v>
                </c:pt>
                <c:pt idx="234">
                  <c:v>1.7210000000000001</c:v>
                </c:pt>
                <c:pt idx="235">
                  <c:v>1.2330000000000001</c:v>
                </c:pt>
                <c:pt idx="236">
                  <c:v>1.3169999999999999</c:v>
                </c:pt>
                <c:pt idx="237">
                  <c:v>0.65800000000000003</c:v>
                </c:pt>
                <c:pt idx="238">
                  <c:v>1.0900000000000001</c:v>
                </c:pt>
                <c:pt idx="239">
                  <c:v>1.2829999999999999</c:v>
                </c:pt>
                <c:pt idx="240">
                  <c:v>1.204</c:v>
                </c:pt>
                <c:pt idx="241">
                  <c:v>0.622</c:v>
                </c:pt>
                <c:pt idx="242">
                  <c:v>1.35</c:v>
                </c:pt>
                <c:pt idx="243">
                  <c:v>1.282</c:v>
                </c:pt>
                <c:pt idx="244">
                  <c:v>1.9039999999999999</c:v>
                </c:pt>
                <c:pt idx="245">
                  <c:v>1.367</c:v>
                </c:pt>
                <c:pt idx="246">
                  <c:v>0.95499999999999996</c:v>
                </c:pt>
                <c:pt idx="247">
                  <c:v>0.81599999999999995</c:v>
                </c:pt>
                <c:pt idx="248">
                  <c:v>0.65600000000000003</c:v>
                </c:pt>
                <c:pt idx="249">
                  <c:v>0.52600000000000002</c:v>
                </c:pt>
                <c:pt idx="250">
                  <c:v>1.077</c:v>
                </c:pt>
                <c:pt idx="251">
                  <c:v>1.2989999999999999</c:v>
                </c:pt>
                <c:pt idx="252">
                  <c:v>1.423</c:v>
                </c:pt>
                <c:pt idx="253">
                  <c:v>1.841</c:v>
                </c:pt>
                <c:pt idx="254">
                  <c:v>1.7170000000000001</c:v>
                </c:pt>
                <c:pt idx="255">
                  <c:v>1.9490000000000001</c:v>
                </c:pt>
                <c:pt idx="256">
                  <c:v>1.97</c:v>
                </c:pt>
                <c:pt idx="257">
                  <c:v>1.744</c:v>
                </c:pt>
                <c:pt idx="258">
                  <c:v>1.0820000000000001</c:v>
                </c:pt>
                <c:pt idx="259">
                  <c:v>0.91800000000000004</c:v>
                </c:pt>
                <c:pt idx="260">
                  <c:v>1.5449999999999999</c:v>
                </c:pt>
                <c:pt idx="261">
                  <c:v>0.93400000000000005</c:v>
                </c:pt>
                <c:pt idx="262">
                  <c:v>1.3680000000000001</c:v>
                </c:pt>
                <c:pt idx="263">
                  <c:v>1.369</c:v>
                </c:pt>
                <c:pt idx="264">
                  <c:v>1.1080000000000001</c:v>
                </c:pt>
                <c:pt idx="265">
                  <c:v>1.4650000000000001</c:v>
                </c:pt>
                <c:pt idx="266">
                  <c:v>0.66400000000000003</c:v>
                </c:pt>
                <c:pt idx="267">
                  <c:v>1.7809999999999999</c:v>
                </c:pt>
                <c:pt idx="268">
                  <c:v>0.90600000000000003</c:v>
                </c:pt>
                <c:pt idx="269">
                  <c:v>0.88400000000000001</c:v>
                </c:pt>
                <c:pt idx="270">
                  <c:v>1.1060000000000001</c:v>
                </c:pt>
                <c:pt idx="271">
                  <c:v>0.82</c:v>
                </c:pt>
                <c:pt idx="272">
                  <c:v>1.1559999999999999</c:v>
                </c:pt>
                <c:pt idx="273">
                  <c:v>1.3460000000000001</c:v>
                </c:pt>
                <c:pt idx="274">
                  <c:v>1.246</c:v>
                </c:pt>
                <c:pt idx="275">
                  <c:v>0.99399999999999999</c:v>
                </c:pt>
                <c:pt idx="276">
                  <c:v>1.054</c:v>
                </c:pt>
                <c:pt idx="277">
                  <c:v>1.44</c:v>
                </c:pt>
                <c:pt idx="278">
                  <c:v>1.173</c:v>
                </c:pt>
                <c:pt idx="279">
                  <c:v>1.8979999999999999</c:v>
                </c:pt>
                <c:pt idx="280">
                  <c:v>1.78</c:v>
                </c:pt>
                <c:pt idx="281">
                  <c:v>1.371</c:v>
                </c:pt>
                <c:pt idx="282">
                  <c:v>1.9119999999999999</c:v>
                </c:pt>
                <c:pt idx="283">
                  <c:v>1.304</c:v>
                </c:pt>
                <c:pt idx="284">
                  <c:v>2.0329999999999999</c:v>
                </c:pt>
                <c:pt idx="285">
                  <c:v>1.0169999999999999</c:v>
                </c:pt>
                <c:pt idx="286">
                  <c:v>1.5049999999999999</c:v>
                </c:pt>
                <c:pt idx="287">
                  <c:v>1.2110000000000001</c:v>
                </c:pt>
                <c:pt idx="288">
                  <c:v>1.6220000000000001</c:v>
                </c:pt>
                <c:pt idx="289">
                  <c:v>1.647</c:v>
                </c:pt>
                <c:pt idx="290">
                  <c:v>1.0509999999999999</c:v>
                </c:pt>
                <c:pt idx="291">
                  <c:v>2.15</c:v>
                </c:pt>
                <c:pt idx="292">
                  <c:v>2.0289999999999999</c:v>
                </c:pt>
                <c:pt idx="293">
                  <c:v>1.78</c:v>
                </c:pt>
                <c:pt idx="294">
                  <c:v>1.837</c:v>
                </c:pt>
                <c:pt idx="295">
                  <c:v>1.33</c:v>
                </c:pt>
                <c:pt idx="296">
                  <c:v>1.972</c:v>
                </c:pt>
                <c:pt idx="297">
                  <c:v>1.794</c:v>
                </c:pt>
                <c:pt idx="298">
                  <c:v>1.593</c:v>
                </c:pt>
                <c:pt idx="299">
                  <c:v>1.1870000000000001</c:v>
                </c:pt>
                <c:pt idx="300">
                  <c:v>1.4650000000000001</c:v>
                </c:pt>
                <c:pt idx="301">
                  <c:v>1.623</c:v>
                </c:pt>
                <c:pt idx="302">
                  <c:v>2.0619999999999998</c:v>
                </c:pt>
                <c:pt idx="303">
                  <c:v>1.851</c:v>
                </c:pt>
                <c:pt idx="304">
                  <c:v>2.4350000000000001</c:v>
                </c:pt>
                <c:pt idx="305">
                  <c:v>2.5569999999999999</c:v>
                </c:pt>
                <c:pt idx="306">
                  <c:v>1.121</c:v>
                </c:pt>
                <c:pt idx="307">
                  <c:v>1.3540000000000001</c:v>
                </c:pt>
                <c:pt idx="308">
                  <c:v>2.633</c:v>
                </c:pt>
                <c:pt idx="309">
                  <c:v>2.1800000000000002</c:v>
                </c:pt>
                <c:pt idx="310">
                  <c:v>0.90700000000000003</c:v>
                </c:pt>
                <c:pt idx="311">
                  <c:v>1.869</c:v>
                </c:pt>
                <c:pt idx="312">
                  <c:v>2.105</c:v>
                </c:pt>
                <c:pt idx="313">
                  <c:v>1.579</c:v>
                </c:pt>
                <c:pt idx="314">
                  <c:v>2.024</c:v>
                </c:pt>
                <c:pt idx="315">
                  <c:v>1.7809999999999999</c:v>
                </c:pt>
                <c:pt idx="316">
                  <c:v>2.6930000000000001</c:v>
                </c:pt>
                <c:pt idx="317">
                  <c:v>1.1020000000000001</c:v>
                </c:pt>
                <c:pt idx="318">
                  <c:v>1.6639999999999999</c:v>
                </c:pt>
                <c:pt idx="319">
                  <c:v>1.3640000000000001</c:v>
                </c:pt>
                <c:pt idx="320">
                  <c:v>2.492</c:v>
                </c:pt>
                <c:pt idx="321">
                  <c:v>1.6319999999999999</c:v>
                </c:pt>
                <c:pt idx="322">
                  <c:v>1.74</c:v>
                </c:pt>
                <c:pt idx="323">
                  <c:v>1.6619999999999999</c:v>
                </c:pt>
                <c:pt idx="324">
                  <c:v>1.5369999999999999</c:v>
                </c:pt>
                <c:pt idx="325">
                  <c:v>1.228</c:v>
                </c:pt>
                <c:pt idx="326">
                  <c:v>1.25</c:v>
                </c:pt>
                <c:pt idx="327">
                  <c:v>1.635</c:v>
                </c:pt>
                <c:pt idx="328">
                  <c:v>2.1019999999999999</c:v>
                </c:pt>
                <c:pt idx="329">
                  <c:v>1.89</c:v>
                </c:pt>
                <c:pt idx="330">
                  <c:v>1.325</c:v>
                </c:pt>
                <c:pt idx="331">
                  <c:v>1.341</c:v>
                </c:pt>
                <c:pt idx="332">
                  <c:v>1.919</c:v>
                </c:pt>
                <c:pt idx="333">
                  <c:v>1.5860000000000001</c:v>
                </c:pt>
                <c:pt idx="334">
                  <c:v>2.3380000000000001</c:v>
                </c:pt>
                <c:pt idx="335">
                  <c:v>1.677</c:v>
                </c:pt>
                <c:pt idx="336">
                  <c:v>1.38</c:v>
                </c:pt>
                <c:pt idx="337">
                  <c:v>2.0179999999999998</c:v>
                </c:pt>
                <c:pt idx="338">
                  <c:v>1.349</c:v>
                </c:pt>
                <c:pt idx="339">
                  <c:v>2.0489999999999999</c:v>
                </c:pt>
                <c:pt idx="340">
                  <c:v>1.3</c:v>
                </c:pt>
                <c:pt idx="341">
                  <c:v>1.139</c:v>
                </c:pt>
                <c:pt idx="342">
                  <c:v>2.8220000000000001</c:v>
                </c:pt>
                <c:pt idx="343">
                  <c:v>1.899</c:v>
                </c:pt>
                <c:pt idx="344">
                  <c:v>0.875</c:v>
                </c:pt>
                <c:pt idx="345">
                  <c:v>0.95899999999999996</c:v>
                </c:pt>
                <c:pt idx="346">
                  <c:v>1.37</c:v>
                </c:pt>
                <c:pt idx="347">
                  <c:v>1.1100000000000001</c:v>
                </c:pt>
                <c:pt idx="348">
                  <c:v>1.9610000000000001</c:v>
                </c:pt>
                <c:pt idx="349">
                  <c:v>1.623</c:v>
                </c:pt>
                <c:pt idx="350">
                  <c:v>1.3180000000000001</c:v>
                </c:pt>
                <c:pt idx="351">
                  <c:v>1.345</c:v>
                </c:pt>
                <c:pt idx="352">
                  <c:v>2.0659999999999998</c:v>
                </c:pt>
                <c:pt idx="353">
                  <c:v>2.2559999999999998</c:v>
                </c:pt>
                <c:pt idx="354">
                  <c:v>1.2689999999999999</c:v>
                </c:pt>
                <c:pt idx="355">
                  <c:v>1.901</c:v>
                </c:pt>
                <c:pt idx="356">
                  <c:v>1.478</c:v>
                </c:pt>
                <c:pt idx="357">
                  <c:v>1.2330000000000001</c:v>
                </c:pt>
                <c:pt idx="358">
                  <c:v>1.419</c:v>
                </c:pt>
                <c:pt idx="359">
                  <c:v>1.4390000000000001</c:v>
                </c:pt>
                <c:pt idx="360">
                  <c:v>2.629</c:v>
                </c:pt>
                <c:pt idx="361">
                  <c:v>2.39</c:v>
                </c:pt>
                <c:pt idx="362">
                  <c:v>2.3769999999999998</c:v>
                </c:pt>
                <c:pt idx="363">
                  <c:v>1.675</c:v>
                </c:pt>
                <c:pt idx="364">
                  <c:v>1.621</c:v>
                </c:pt>
                <c:pt idx="365">
                  <c:v>0.98499999999999999</c:v>
                </c:pt>
                <c:pt idx="366">
                  <c:v>1.474</c:v>
                </c:pt>
                <c:pt idx="367">
                  <c:v>2.4649999999999999</c:v>
                </c:pt>
                <c:pt idx="368">
                  <c:v>2.3090000000000002</c:v>
                </c:pt>
                <c:pt idx="369">
                  <c:v>1.95</c:v>
                </c:pt>
                <c:pt idx="370">
                  <c:v>3.0070000000000001</c:v>
                </c:pt>
                <c:pt idx="371">
                  <c:v>2.5030000000000001</c:v>
                </c:pt>
                <c:pt idx="372">
                  <c:v>2.2320000000000002</c:v>
                </c:pt>
                <c:pt idx="373">
                  <c:v>3.0870000000000002</c:v>
                </c:pt>
                <c:pt idx="374">
                  <c:v>2.77</c:v>
                </c:pt>
                <c:pt idx="375">
                  <c:v>2.4529999999999998</c:v>
                </c:pt>
                <c:pt idx="376">
                  <c:v>2.0419999999999998</c:v>
                </c:pt>
                <c:pt idx="377">
                  <c:v>2.8479999999999999</c:v>
                </c:pt>
                <c:pt idx="378">
                  <c:v>1.2290000000000001</c:v>
                </c:pt>
                <c:pt idx="379">
                  <c:v>2.008</c:v>
                </c:pt>
                <c:pt idx="380">
                  <c:v>1.726</c:v>
                </c:pt>
                <c:pt idx="381">
                  <c:v>2.6040000000000001</c:v>
                </c:pt>
                <c:pt idx="382">
                  <c:v>2.3010000000000002</c:v>
                </c:pt>
                <c:pt idx="383">
                  <c:v>1.7989999999999999</c:v>
                </c:pt>
                <c:pt idx="384">
                  <c:v>2.3679999999999999</c:v>
                </c:pt>
                <c:pt idx="385">
                  <c:v>2.37</c:v>
                </c:pt>
                <c:pt idx="386">
                  <c:v>0.83599999999999997</c:v>
                </c:pt>
                <c:pt idx="387">
                  <c:v>2.028</c:v>
                </c:pt>
                <c:pt idx="388">
                  <c:v>2.1709999999999998</c:v>
                </c:pt>
                <c:pt idx="389">
                  <c:v>1.365</c:v>
                </c:pt>
                <c:pt idx="390">
                  <c:v>2.5590000000000002</c:v>
                </c:pt>
                <c:pt idx="391">
                  <c:v>1.151</c:v>
                </c:pt>
                <c:pt idx="392">
                  <c:v>2.734</c:v>
                </c:pt>
                <c:pt idx="393">
                  <c:v>2.23</c:v>
                </c:pt>
                <c:pt idx="394">
                  <c:v>2.0939999999999999</c:v>
                </c:pt>
                <c:pt idx="395">
                  <c:v>1.64</c:v>
                </c:pt>
                <c:pt idx="396">
                  <c:v>1.377</c:v>
                </c:pt>
                <c:pt idx="397">
                  <c:v>1.2629999999999999</c:v>
                </c:pt>
                <c:pt idx="398">
                  <c:v>2.089</c:v>
                </c:pt>
                <c:pt idx="399">
                  <c:v>1.4830000000000001</c:v>
                </c:pt>
                <c:pt idx="400">
                  <c:v>1.7370000000000001</c:v>
                </c:pt>
                <c:pt idx="401">
                  <c:v>1.5469999999999999</c:v>
                </c:pt>
                <c:pt idx="402">
                  <c:v>1.4359999999999999</c:v>
                </c:pt>
                <c:pt idx="403">
                  <c:v>1.361</c:v>
                </c:pt>
                <c:pt idx="404">
                  <c:v>2.6160000000000001</c:v>
                </c:pt>
                <c:pt idx="405">
                  <c:v>2.2250000000000001</c:v>
                </c:pt>
                <c:pt idx="406">
                  <c:v>2.927</c:v>
                </c:pt>
                <c:pt idx="407">
                  <c:v>1.9590000000000001</c:v>
                </c:pt>
                <c:pt idx="408">
                  <c:v>2.0550000000000002</c:v>
                </c:pt>
                <c:pt idx="409">
                  <c:v>2.54</c:v>
                </c:pt>
                <c:pt idx="410">
                  <c:v>2.1</c:v>
                </c:pt>
                <c:pt idx="411">
                  <c:v>1.7769999999999999</c:v>
                </c:pt>
                <c:pt idx="412">
                  <c:v>2.504</c:v>
                </c:pt>
                <c:pt idx="413">
                  <c:v>2.16</c:v>
                </c:pt>
                <c:pt idx="414">
                  <c:v>2.3050000000000002</c:v>
                </c:pt>
                <c:pt idx="415">
                  <c:v>2.3159999999999998</c:v>
                </c:pt>
                <c:pt idx="416">
                  <c:v>1.8120000000000001</c:v>
                </c:pt>
                <c:pt idx="417">
                  <c:v>2.528</c:v>
                </c:pt>
                <c:pt idx="418">
                  <c:v>2.5</c:v>
                </c:pt>
                <c:pt idx="419">
                  <c:v>2.6960000000000002</c:v>
                </c:pt>
                <c:pt idx="420">
                  <c:v>2.4220000000000002</c:v>
                </c:pt>
                <c:pt idx="421">
                  <c:v>1.458</c:v>
                </c:pt>
                <c:pt idx="422">
                  <c:v>2.105</c:v>
                </c:pt>
                <c:pt idx="423">
                  <c:v>1.538</c:v>
                </c:pt>
                <c:pt idx="424">
                  <c:v>1.4690000000000001</c:v>
                </c:pt>
                <c:pt idx="425">
                  <c:v>2.3460000000000001</c:v>
                </c:pt>
                <c:pt idx="426">
                  <c:v>2.694</c:v>
                </c:pt>
                <c:pt idx="427">
                  <c:v>1.893</c:v>
                </c:pt>
                <c:pt idx="428">
                  <c:v>2.3580000000000001</c:v>
                </c:pt>
                <c:pt idx="429">
                  <c:v>1.9379999999999999</c:v>
                </c:pt>
                <c:pt idx="430">
                  <c:v>1.617</c:v>
                </c:pt>
                <c:pt idx="431">
                  <c:v>1.903</c:v>
                </c:pt>
                <c:pt idx="432">
                  <c:v>1.6639999999999999</c:v>
                </c:pt>
                <c:pt idx="433">
                  <c:v>2.379</c:v>
                </c:pt>
                <c:pt idx="434">
                  <c:v>2.29</c:v>
                </c:pt>
                <c:pt idx="435">
                  <c:v>1.88</c:v>
                </c:pt>
                <c:pt idx="436">
                  <c:v>2.036</c:v>
                </c:pt>
                <c:pt idx="437">
                  <c:v>1.5109999999999999</c:v>
                </c:pt>
                <c:pt idx="438">
                  <c:v>3.1680000000000001</c:v>
                </c:pt>
                <c:pt idx="439">
                  <c:v>2.681</c:v>
                </c:pt>
                <c:pt idx="440">
                  <c:v>2.0779999999999998</c:v>
                </c:pt>
                <c:pt idx="441">
                  <c:v>2.6970000000000001</c:v>
                </c:pt>
                <c:pt idx="442">
                  <c:v>2.702</c:v>
                </c:pt>
                <c:pt idx="443">
                  <c:v>2.4910000000000001</c:v>
                </c:pt>
                <c:pt idx="444">
                  <c:v>2.488</c:v>
                </c:pt>
                <c:pt idx="445">
                  <c:v>1.71</c:v>
                </c:pt>
                <c:pt idx="446">
                  <c:v>1.9510000000000001</c:v>
                </c:pt>
                <c:pt idx="447">
                  <c:v>2.5219999999999998</c:v>
                </c:pt>
                <c:pt idx="448">
                  <c:v>2.0990000000000002</c:v>
                </c:pt>
                <c:pt idx="449">
                  <c:v>1.099</c:v>
                </c:pt>
                <c:pt idx="450">
                  <c:v>1.103</c:v>
                </c:pt>
                <c:pt idx="451">
                  <c:v>2.6989999999999998</c:v>
                </c:pt>
                <c:pt idx="452">
                  <c:v>2.1589999999999998</c:v>
                </c:pt>
                <c:pt idx="453">
                  <c:v>2.2799999999999998</c:v>
                </c:pt>
                <c:pt idx="454">
                  <c:v>1.8009999999999999</c:v>
                </c:pt>
                <c:pt idx="455">
                  <c:v>2.3610000000000002</c:v>
                </c:pt>
                <c:pt idx="456">
                  <c:v>1.8360000000000001</c:v>
                </c:pt>
                <c:pt idx="457">
                  <c:v>1.7230000000000001</c:v>
                </c:pt>
                <c:pt idx="458">
                  <c:v>1.714</c:v>
                </c:pt>
                <c:pt idx="459">
                  <c:v>2.0310000000000001</c:v>
                </c:pt>
                <c:pt idx="460">
                  <c:v>1.2729999999999999</c:v>
                </c:pt>
                <c:pt idx="461">
                  <c:v>2.1619999999999999</c:v>
                </c:pt>
                <c:pt idx="462">
                  <c:v>2.6360000000000001</c:v>
                </c:pt>
                <c:pt idx="463">
                  <c:v>1.355</c:v>
                </c:pt>
                <c:pt idx="464">
                  <c:v>2.2200000000000002</c:v>
                </c:pt>
                <c:pt idx="465">
                  <c:v>1.9</c:v>
                </c:pt>
                <c:pt idx="466">
                  <c:v>1.7410000000000001</c:v>
                </c:pt>
                <c:pt idx="467">
                  <c:v>2.2250000000000001</c:v>
                </c:pt>
                <c:pt idx="468">
                  <c:v>1.5149999999999999</c:v>
                </c:pt>
                <c:pt idx="469">
                  <c:v>1.998</c:v>
                </c:pt>
                <c:pt idx="470">
                  <c:v>1.2749999999999999</c:v>
                </c:pt>
                <c:pt idx="471">
                  <c:v>2.024</c:v>
                </c:pt>
                <c:pt idx="472">
                  <c:v>0.93700000000000006</c:v>
                </c:pt>
                <c:pt idx="473">
                  <c:v>0.95399999999999996</c:v>
                </c:pt>
                <c:pt idx="474">
                  <c:v>0.59799999999999998</c:v>
                </c:pt>
                <c:pt idx="475">
                  <c:v>1.9359999999999999</c:v>
                </c:pt>
                <c:pt idx="476">
                  <c:v>2.1019999999999999</c:v>
                </c:pt>
                <c:pt idx="477">
                  <c:v>1.978</c:v>
                </c:pt>
                <c:pt idx="478">
                  <c:v>2.036</c:v>
                </c:pt>
                <c:pt idx="479">
                  <c:v>2.1059999999999999</c:v>
                </c:pt>
                <c:pt idx="480">
                  <c:v>2.5619999999999998</c:v>
                </c:pt>
                <c:pt idx="481">
                  <c:v>2.5659999999999998</c:v>
                </c:pt>
                <c:pt idx="482">
                  <c:v>1.6779999999999999</c:v>
                </c:pt>
                <c:pt idx="483">
                  <c:v>1.6679999999999999</c:v>
                </c:pt>
                <c:pt idx="484">
                  <c:v>2.5630000000000002</c:v>
                </c:pt>
                <c:pt idx="485">
                  <c:v>1.972</c:v>
                </c:pt>
                <c:pt idx="486">
                  <c:v>1.9530000000000001</c:v>
                </c:pt>
                <c:pt idx="487">
                  <c:v>2.2429999999999999</c:v>
                </c:pt>
                <c:pt idx="488">
                  <c:v>1.49</c:v>
                </c:pt>
                <c:pt idx="489">
                  <c:v>1.6140000000000001</c:v>
                </c:pt>
                <c:pt idx="490">
                  <c:v>2.165</c:v>
                </c:pt>
                <c:pt idx="491">
                  <c:v>2.2240000000000002</c:v>
                </c:pt>
                <c:pt idx="492">
                  <c:v>1.115</c:v>
                </c:pt>
                <c:pt idx="493">
                  <c:v>1.62</c:v>
                </c:pt>
                <c:pt idx="494">
                  <c:v>1.6910000000000001</c:v>
                </c:pt>
                <c:pt idx="495">
                  <c:v>2.149</c:v>
                </c:pt>
                <c:pt idx="496">
                  <c:v>1.9690000000000001</c:v>
                </c:pt>
                <c:pt idx="497">
                  <c:v>1.61</c:v>
                </c:pt>
                <c:pt idx="498">
                  <c:v>2.0459999999999998</c:v>
                </c:pt>
                <c:pt idx="499">
                  <c:v>1.3740000000000001</c:v>
                </c:pt>
                <c:pt idx="500">
                  <c:v>1.474</c:v>
                </c:pt>
                <c:pt idx="501">
                  <c:v>2.0910000000000002</c:v>
                </c:pt>
                <c:pt idx="502">
                  <c:v>2.375</c:v>
                </c:pt>
                <c:pt idx="503">
                  <c:v>2.7090000000000001</c:v>
                </c:pt>
                <c:pt idx="504">
                  <c:v>1.409</c:v>
                </c:pt>
                <c:pt idx="505">
                  <c:v>1.3080000000000001</c:v>
                </c:pt>
                <c:pt idx="506">
                  <c:v>1.9770000000000001</c:v>
                </c:pt>
                <c:pt idx="507">
                  <c:v>2.1070000000000002</c:v>
                </c:pt>
                <c:pt idx="508">
                  <c:v>1.381</c:v>
                </c:pt>
                <c:pt idx="509">
                  <c:v>3.3319999999999999</c:v>
                </c:pt>
                <c:pt idx="510">
                  <c:v>2.0859999999999999</c:v>
                </c:pt>
                <c:pt idx="511">
                  <c:v>2.2309999999999999</c:v>
                </c:pt>
                <c:pt idx="512">
                  <c:v>1.298</c:v>
                </c:pt>
                <c:pt idx="513">
                  <c:v>2.1840000000000002</c:v>
                </c:pt>
                <c:pt idx="514">
                  <c:v>0.64400000000000002</c:v>
                </c:pt>
                <c:pt idx="515">
                  <c:v>1.776</c:v>
                </c:pt>
                <c:pt idx="516">
                  <c:v>1.716</c:v>
                </c:pt>
                <c:pt idx="517">
                  <c:v>1.2190000000000001</c:v>
                </c:pt>
                <c:pt idx="518">
                  <c:v>1.117</c:v>
                </c:pt>
                <c:pt idx="519">
                  <c:v>1.53</c:v>
                </c:pt>
                <c:pt idx="520">
                  <c:v>1.3460000000000001</c:v>
                </c:pt>
                <c:pt idx="521">
                  <c:v>1.014</c:v>
                </c:pt>
                <c:pt idx="522">
                  <c:v>1.91</c:v>
                </c:pt>
                <c:pt idx="523">
                  <c:v>1.7090000000000001</c:v>
                </c:pt>
                <c:pt idx="524">
                  <c:v>1.863</c:v>
                </c:pt>
                <c:pt idx="525">
                  <c:v>1.8049999999999999</c:v>
                </c:pt>
                <c:pt idx="526">
                  <c:v>1.41</c:v>
                </c:pt>
                <c:pt idx="527">
                  <c:v>2.2389999999999999</c:v>
                </c:pt>
                <c:pt idx="528">
                  <c:v>1.8740000000000001</c:v>
                </c:pt>
                <c:pt idx="529">
                  <c:v>1.4670000000000001</c:v>
                </c:pt>
                <c:pt idx="530">
                  <c:v>1.831</c:v>
                </c:pt>
                <c:pt idx="531">
                  <c:v>1.4870000000000001</c:v>
                </c:pt>
                <c:pt idx="532">
                  <c:v>1.165</c:v>
                </c:pt>
                <c:pt idx="533">
                  <c:v>1.536</c:v>
                </c:pt>
                <c:pt idx="534">
                  <c:v>1.0880000000000001</c:v>
                </c:pt>
                <c:pt idx="535">
                  <c:v>1.899</c:v>
                </c:pt>
                <c:pt idx="536">
                  <c:v>3.0470000000000002</c:v>
                </c:pt>
                <c:pt idx="537">
                  <c:v>1.2490000000000001</c:v>
                </c:pt>
                <c:pt idx="538">
                  <c:v>2.1720000000000002</c:v>
                </c:pt>
                <c:pt idx="539">
                  <c:v>1.0580000000000001</c:v>
                </c:pt>
                <c:pt idx="540">
                  <c:v>1.4830000000000001</c:v>
                </c:pt>
                <c:pt idx="541">
                  <c:v>2.165</c:v>
                </c:pt>
                <c:pt idx="542">
                  <c:v>1.41</c:v>
                </c:pt>
                <c:pt idx="543">
                  <c:v>2.1150000000000002</c:v>
                </c:pt>
                <c:pt idx="544">
                  <c:v>1.829</c:v>
                </c:pt>
                <c:pt idx="545">
                  <c:v>2.3050000000000002</c:v>
                </c:pt>
                <c:pt idx="546">
                  <c:v>2.2149999999999999</c:v>
                </c:pt>
                <c:pt idx="547">
                  <c:v>2.0219999999999998</c:v>
                </c:pt>
                <c:pt idx="548">
                  <c:v>1.2170000000000001</c:v>
                </c:pt>
                <c:pt idx="549">
                  <c:v>2.1859999999999999</c:v>
                </c:pt>
                <c:pt idx="550">
                  <c:v>2.7719999999999998</c:v>
                </c:pt>
                <c:pt idx="551">
                  <c:v>1.784</c:v>
                </c:pt>
                <c:pt idx="552">
                  <c:v>1.73</c:v>
                </c:pt>
                <c:pt idx="553">
                  <c:v>1.911</c:v>
                </c:pt>
                <c:pt idx="554">
                  <c:v>2.7210000000000001</c:v>
                </c:pt>
                <c:pt idx="555">
                  <c:v>1.992</c:v>
                </c:pt>
                <c:pt idx="556">
                  <c:v>2.1859999999999999</c:v>
                </c:pt>
                <c:pt idx="557">
                  <c:v>2.4020000000000001</c:v>
                </c:pt>
                <c:pt idx="558">
                  <c:v>2.7010000000000001</c:v>
                </c:pt>
                <c:pt idx="559">
                  <c:v>1.4279999999999999</c:v>
                </c:pt>
                <c:pt idx="560">
                  <c:v>1.724</c:v>
                </c:pt>
                <c:pt idx="561">
                  <c:v>2.294</c:v>
                </c:pt>
                <c:pt idx="562">
                  <c:v>1.7390000000000001</c:v>
                </c:pt>
                <c:pt idx="563">
                  <c:v>2.8460000000000001</c:v>
                </c:pt>
                <c:pt idx="564">
                  <c:v>2.4769999999999999</c:v>
                </c:pt>
                <c:pt idx="565">
                  <c:v>3.6680000000000001</c:v>
                </c:pt>
                <c:pt idx="566">
                  <c:v>2.347</c:v>
                </c:pt>
                <c:pt idx="567">
                  <c:v>2.2949999999999999</c:v>
                </c:pt>
                <c:pt idx="568">
                  <c:v>2.5779999999999998</c:v>
                </c:pt>
                <c:pt idx="569">
                  <c:v>2.4140000000000001</c:v>
                </c:pt>
                <c:pt idx="570">
                  <c:v>1.3660000000000001</c:v>
                </c:pt>
                <c:pt idx="571">
                  <c:v>2.915</c:v>
                </c:pt>
                <c:pt idx="572">
                  <c:v>3.2370000000000001</c:v>
                </c:pt>
                <c:pt idx="573">
                  <c:v>3.1379999999999999</c:v>
                </c:pt>
                <c:pt idx="574">
                  <c:v>3.5830000000000002</c:v>
                </c:pt>
                <c:pt idx="575">
                  <c:v>3.927</c:v>
                </c:pt>
                <c:pt idx="576">
                  <c:v>2.9329999999999998</c:v>
                </c:pt>
                <c:pt idx="577">
                  <c:v>2.9740000000000002</c:v>
                </c:pt>
                <c:pt idx="578">
                  <c:v>3.266</c:v>
                </c:pt>
                <c:pt idx="579">
                  <c:v>2.23</c:v>
                </c:pt>
                <c:pt idx="580">
                  <c:v>2.8340000000000001</c:v>
                </c:pt>
                <c:pt idx="581">
                  <c:v>3.84</c:v>
                </c:pt>
                <c:pt idx="582">
                  <c:v>3.2719999999999998</c:v>
                </c:pt>
                <c:pt idx="583">
                  <c:v>2.411</c:v>
                </c:pt>
                <c:pt idx="584">
                  <c:v>4.0149999999999997</c:v>
                </c:pt>
                <c:pt idx="585">
                  <c:v>2.7639999999999998</c:v>
                </c:pt>
                <c:pt idx="586">
                  <c:v>3.25</c:v>
                </c:pt>
                <c:pt idx="587">
                  <c:v>3.4140000000000001</c:v>
                </c:pt>
                <c:pt idx="588">
                  <c:v>3.085</c:v>
                </c:pt>
                <c:pt idx="589">
                  <c:v>2.9940000000000002</c:v>
                </c:pt>
                <c:pt idx="590">
                  <c:v>3.415</c:v>
                </c:pt>
                <c:pt idx="591">
                  <c:v>4.1029999999999998</c:v>
                </c:pt>
                <c:pt idx="592">
                  <c:v>3.4990000000000001</c:v>
                </c:pt>
                <c:pt idx="593">
                  <c:v>2.758</c:v>
                </c:pt>
                <c:pt idx="594">
                  <c:v>3.3519999999999999</c:v>
                </c:pt>
                <c:pt idx="595">
                  <c:v>2.661</c:v>
                </c:pt>
                <c:pt idx="596">
                  <c:v>2.5649999999999999</c:v>
                </c:pt>
                <c:pt idx="597">
                  <c:v>4.1920000000000002</c:v>
                </c:pt>
                <c:pt idx="598">
                  <c:v>3.2080000000000002</c:v>
                </c:pt>
                <c:pt idx="599">
                  <c:v>3.3420000000000001</c:v>
                </c:pt>
                <c:pt idx="600">
                  <c:v>3.754</c:v>
                </c:pt>
                <c:pt idx="601">
                  <c:v>3.1909999999999998</c:v>
                </c:pt>
                <c:pt idx="602">
                  <c:v>3.2759999999999998</c:v>
                </c:pt>
                <c:pt idx="603">
                  <c:v>3.2679999999999998</c:v>
                </c:pt>
                <c:pt idx="604">
                  <c:v>3.7330000000000001</c:v>
                </c:pt>
                <c:pt idx="605">
                  <c:v>4.3710000000000004</c:v>
                </c:pt>
                <c:pt idx="606">
                  <c:v>3.194</c:v>
                </c:pt>
                <c:pt idx="607">
                  <c:v>3.4980000000000002</c:v>
                </c:pt>
                <c:pt idx="608">
                  <c:v>3.157</c:v>
                </c:pt>
                <c:pt idx="609">
                  <c:v>2.2639999999999998</c:v>
                </c:pt>
                <c:pt idx="610">
                  <c:v>2.3450000000000002</c:v>
                </c:pt>
                <c:pt idx="611">
                  <c:v>2.6230000000000002</c:v>
                </c:pt>
                <c:pt idx="612">
                  <c:v>2.82</c:v>
                </c:pt>
                <c:pt idx="613">
                  <c:v>3.5710000000000002</c:v>
                </c:pt>
                <c:pt idx="614">
                  <c:v>3.4020000000000001</c:v>
                </c:pt>
                <c:pt idx="615">
                  <c:v>3.4860000000000002</c:v>
                </c:pt>
                <c:pt idx="616">
                  <c:v>2.915</c:v>
                </c:pt>
                <c:pt idx="617">
                  <c:v>3.2789999999999999</c:v>
                </c:pt>
                <c:pt idx="618">
                  <c:v>4.5529999999999999</c:v>
                </c:pt>
                <c:pt idx="619">
                  <c:v>3.2639999999999998</c:v>
                </c:pt>
                <c:pt idx="620">
                  <c:v>3.8730000000000002</c:v>
                </c:pt>
                <c:pt idx="621">
                  <c:v>4.4619999999999997</c:v>
                </c:pt>
                <c:pt idx="622">
                  <c:v>3.7410000000000001</c:v>
                </c:pt>
                <c:pt idx="623">
                  <c:v>2.5299999999999998</c:v>
                </c:pt>
                <c:pt idx="624">
                  <c:v>2.8380000000000001</c:v>
                </c:pt>
                <c:pt idx="625">
                  <c:v>1.821</c:v>
                </c:pt>
                <c:pt idx="626">
                  <c:v>1.431</c:v>
                </c:pt>
                <c:pt idx="627">
                  <c:v>3.3</c:v>
                </c:pt>
                <c:pt idx="628">
                  <c:v>5.1139999999999999</c:v>
                </c:pt>
                <c:pt idx="629">
                  <c:v>4.7380000000000004</c:v>
                </c:pt>
                <c:pt idx="630">
                  <c:v>3.718</c:v>
                </c:pt>
                <c:pt idx="631">
                  <c:v>3.319</c:v>
                </c:pt>
                <c:pt idx="632">
                  <c:v>3.081</c:v>
                </c:pt>
                <c:pt idx="633">
                  <c:v>3.641</c:v>
                </c:pt>
                <c:pt idx="634">
                  <c:v>3.8460000000000001</c:v>
                </c:pt>
                <c:pt idx="635">
                  <c:v>2.782</c:v>
                </c:pt>
                <c:pt idx="636">
                  <c:v>3.4180000000000001</c:v>
                </c:pt>
                <c:pt idx="637">
                  <c:v>4.8310000000000004</c:v>
                </c:pt>
                <c:pt idx="638">
                  <c:v>2.7130000000000001</c:v>
                </c:pt>
                <c:pt idx="639">
                  <c:v>2.7650000000000001</c:v>
                </c:pt>
                <c:pt idx="640">
                  <c:v>4.1260000000000003</c:v>
                </c:pt>
                <c:pt idx="641">
                  <c:v>2.4940000000000002</c:v>
                </c:pt>
                <c:pt idx="642">
                  <c:v>3.952</c:v>
                </c:pt>
                <c:pt idx="643">
                  <c:v>3.5009999999999999</c:v>
                </c:pt>
                <c:pt idx="644">
                  <c:v>2.7530000000000001</c:v>
                </c:pt>
                <c:pt idx="645">
                  <c:v>2.1800000000000002</c:v>
                </c:pt>
                <c:pt idx="646">
                  <c:v>1.4930000000000001</c:v>
                </c:pt>
                <c:pt idx="647">
                  <c:v>4.2939999999999996</c:v>
                </c:pt>
                <c:pt idx="648">
                  <c:v>2.1789999999999998</c:v>
                </c:pt>
                <c:pt idx="649">
                  <c:v>4.6449999999999996</c:v>
                </c:pt>
                <c:pt idx="650">
                  <c:v>4.6849999999999996</c:v>
                </c:pt>
                <c:pt idx="651">
                  <c:v>4.6050000000000004</c:v>
                </c:pt>
                <c:pt idx="652">
                  <c:v>4.9249999999999998</c:v>
                </c:pt>
                <c:pt idx="653">
                  <c:v>3.819</c:v>
                </c:pt>
                <c:pt idx="654">
                  <c:v>4.4409999999999998</c:v>
                </c:pt>
                <c:pt idx="655">
                  <c:v>5.4020000000000001</c:v>
                </c:pt>
                <c:pt idx="656">
                  <c:v>4.5149999999999997</c:v>
                </c:pt>
                <c:pt idx="657">
                  <c:v>5.6950000000000003</c:v>
                </c:pt>
                <c:pt idx="658">
                  <c:v>3.4180000000000001</c:v>
                </c:pt>
                <c:pt idx="659">
                  <c:v>5.0190000000000001</c:v>
                </c:pt>
                <c:pt idx="660">
                  <c:v>5.2089999999999996</c:v>
                </c:pt>
                <c:pt idx="661">
                  <c:v>2.7679999999999998</c:v>
                </c:pt>
                <c:pt idx="662">
                  <c:v>4.1980000000000004</c:v>
                </c:pt>
                <c:pt idx="663">
                  <c:v>4.109</c:v>
                </c:pt>
                <c:pt idx="664">
                  <c:v>3.5830000000000002</c:v>
                </c:pt>
                <c:pt idx="665">
                  <c:v>4.37</c:v>
                </c:pt>
                <c:pt idx="666">
                  <c:v>2.8029999999999999</c:v>
                </c:pt>
                <c:pt idx="667">
                  <c:v>3.2269999999999999</c:v>
                </c:pt>
                <c:pt idx="668">
                  <c:v>3.4249999999999998</c:v>
                </c:pt>
                <c:pt idx="669">
                  <c:v>2.9609999999999999</c:v>
                </c:pt>
                <c:pt idx="670">
                  <c:v>4.1879999999999997</c:v>
                </c:pt>
                <c:pt idx="671">
                  <c:v>6.7169999999999996</c:v>
                </c:pt>
                <c:pt idx="672">
                  <c:v>13.026</c:v>
                </c:pt>
                <c:pt idx="673">
                  <c:v>5.673</c:v>
                </c:pt>
                <c:pt idx="674">
                  <c:v>6.399</c:v>
                </c:pt>
                <c:pt idx="675">
                  <c:v>7.0220000000000002</c:v>
                </c:pt>
                <c:pt idx="676">
                  <c:v>6.7080000000000002</c:v>
                </c:pt>
                <c:pt idx="677">
                  <c:v>6.8120000000000003</c:v>
                </c:pt>
                <c:pt idx="678">
                  <c:v>4.4690000000000003</c:v>
                </c:pt>
                <c:pt idx="679">
                  <c:v>6.6040000000000001</c:v>
                </c:pt>
                <c:pt idx="680">
                  <c:v>6.2960000000000003</c:v>
                </c:pt>
                <c:pt idx="681">
                  <c:v>6.5010000000000003</c:v>
                </c:pt>
                <c:pt idx="682">
                  <c:v>6.9169999999999998</c:v>
                </c:pt>
                <c:pt idx="683">
                  <c:v>7.1280000000000001</c:v>
                </c:pt>
                <c:pt idx="684">
                  <c:v>3.839</c:v>
                </c:pt>
                <c:pt idx="685">
                  <c:v>6.1950000000000003</c:v>
                </c:pt>
                <c:pt idx="686">
                  <c:v>5.9930000000000003</c:v>
                </c:pt>
                <c:pt idx="687">
                  <c:v>5.7939999999999996</c:v>
                </c:pt>
                <c:pt idx="688">
                  <c:v>5.8929999999999998</c:v>
                </c:pt>
                <c:pt idx="689">
                  <c:v>6.0940000000000003</c:v>
                </c:pt>
                <c:pt idx="690">
                  <c:v>5.4989999999999997</c:v>
                </c:pt>
                <c:pt idx="691">
                  <c:v>3.9009999999999998</c:v>
                </c:pt>
                <c:pt idx="692">
                  <c:v>4.0869999999999997</c:v>
                </c:pt>
                <c:pt idx="693">
                  <c:v>3.6560000000000001</c:v>
                </c:pt>
                <c:pt idx="694">
                  <c:v>3.536</c:v>
                </c:pt>
                <c:pt idx="695">
                  <c:v>3.476</c:v>
                </c:pt>
                <c:pt idx="696">
                  <c:v>3.7170000000000001</c:v>
                </c:pt>
                <c:pt idx="697">
                  <c:v>4.0250000000000004</c:v>
                </c:pt>
                <c:pt idx="698">
                  <c:v>3.9630000000000001</c:v>
                </c:pt>
                <c:pt idx="699">
                  <c:v>3.778</c:v>
                </c:pt>
                <c:pt idx="700">
                  <c:v>5.3579999999999997</c:v>
                </c:pt>
                <c:pt idx="701">
                  <c:v>1.3</c:v>
                </c:pt>
                <c:pt idx="702">
                  <c:v>4.9390000000000001</c:v>
                </c:pt>
                <c:pt idx="703">
                  <c:v>5.1829999999999998</c:v>
                </c:pt>
                <c:pt idx="704">
                  <c:v>4.2249999999999996</c:v>
                </c:pt>
                <c:pt idx="705">
                  <c:v>3.1880000000000002</c:v>
                </c:pt>
                <c:pt idx="706">
                  <c:v>4.4850000000000003</c:v>
                </c:pt>
                <c:pt idx="707">
                  <c:v>5.5259999999999998</c:v>
                </c:pt>
                <c:pt idx="708">
                  <c:v>5.5250000000000004</c:v>
                </c:pt>
                <c:pt idx="709">
                  <c:v>4.7530000000000001</c:v>
                </c:pt>
                <c:pt idx="710">
                  <c:v>5.4640000000000004</c:v>
                </c:pt>
                <c:pt idx="711">
                  <c:v>3.5960000000000001</c:v>
                </c:pt>
                <c:pt idx="712">
                  <c:v>5.0970000000000004</c:v>
                </c:pt>
                <c:pt idx="713">
                  <c:v>3.2989999999999999</c:v>
                </c:pt>
                <c:pt idx="714">
                  <c:v>5.266</c:v>
                </c:pt>
                <c:pt idx="715">
                  <c:v>5.4390000000000001</c:v>
                </c:pt>
                <c:pt idx="716">
                  <c:v>4.2750000000000004</c:v>
                </c:pt>
                <c:pt idx="717">
                  <c:v>111.313</c:v>
                </c:pt>
                <c:pt idx="718">
                  <c:v>196.131</c:v>
                </c:pt>
                <c:pt idx="719">
                  <c:v>218.14400000000001</c:v>
                </c:pt>
                <c:pt idx="720">
                  <c:v>74.119</c:v>
                </c:pt>
                <c:pt idx="721">
                  <c:v>104.319</c:v>
                </c:pt>
                <c:pt idx="722">
                  <c:v>244.70500000000001</c:v>
                </c:pt>
                <c:pt idx="723">
                  <c:v>247.94</c:v>
                </c:pt>
                <c:pt idx="724">
                  <c:v>216.65100000000001</c:v>
                </c:pt>
                <c:pt idx="725">
                  <c:v>199.56200000000001</c:v>
                </c:pt>
                <c:pt idx="726">
                  <c:v>234.81100000000001</c:v>
                </c:pt>
                <c:pt idx="727">
                  <c:v>237.416</c:v>
                </c:pt>
                <c:pt idx="728">
                  <c:v>250.87899999999999</c:v>
                </c:pt>
                <c:pt idx="729">
                  <c:v>235.84200000000001</c:v>
                </c:pt>
                <c:pt idx="730">
                  <c:v>230.33099999999999</c:v>
                </c:pt>
                <c:pt idx="731">
                  <c:v>230.749</c:v>
                </c:pt>
                <c:pt idx="732">
                  <c:v>163.523</c:v>
                </c:pt>
                <c:pt idx="733">
                  <c:v>66.031000000000006</c:v>
                </c:pt>
                <c:pt idx="734">
                  <c:v>38.768000000000001</c:v>
                </c:pt>
                <c:pt idx="735">
                  <c:v>31.879000000000001</c:v>
                </c:pt>
                <c:pt idx="736">
                  <c:v>24.760999999999999</c:v>
                </c:pt>
                <c:pt idx="737">
                  <c:v>15.82</c:v>
                </c:pt>
                <c:pt idx="738">
                  <c:v>8.5920000000000005</c:v>
                </c:pt>
                <c:pt idx="739">
                  <c:v>9.1850000000000005</c:v>
                </c:pt>
                <c:pt idx="740">
                  <c:v>5.423</c:v>
                </c:pt>
                <c:pt idx="741">
                  <c:v>11.096</c:v>
                </c:pt>
                <c:pt idx="742">
                  <c:v>21.655000000000001</c:v>
                </c:pt>
                <c:pt idx="743">
                  <c:v>26.765000000000001</c:v>
                </c:pt>
                <c:pt idx="744">
                  <c:v>26.344999999999999</c:v>
                </c:pt>
                <c:pt idx="745">
                  <c:v>21.594000000000001</c:v>
                </c:pt>
                <c:pt idx="746">
                  <c:v>18.606999999999999</c:v>
                </c:pt>
                <c:pt idx="747">
                  <c:v>14.653</c:v>
                </c:pt>
                <c:pt idx="748">
                  <c:v>13.417999999999999</c:v>
                </c:pt>
                <c:pt idx="749">
                  <c:v>14.548999999999999</c:v>
                </c:pt>
                <c:pt idx="750">
                  <c:v>7.8380000000000001</c:v>
                </c:pt>
                <c:pt idx="751">
                  <c:v>7.1550000000000002</c:v>
                </c:pt>
                <c:pt idx="752">
                  <c:v>8.6820000000000004</c:v>
                </c:pt>
                <c:pt idx="753">
                  <c:v>9.8620000000000001</c:v>
                </c:pt>
                <c:pt idx="754">
                  <c:v>10.223000000000001</c:v>
                </c:pt>
                <c:pt idx="755">
                  <c:v>17.47</c:v>
                </c:pt>
                <c:pt idx="756">
                  <c:v>37.17</c:v>
                </c:pt>
                <c:pt idx="757">
                  <c:v>49.38</c:v>
                </c:pt>
                <c:pt idx="758">
                  <c:v>46.710999999999999</c:v>
                </c:pt>
                <c:pt idx="759">
                  <c:v>39.125</c:v>
                </c:pt>
                <c:pt idx="760">
                  <c:v>36.765999999999998</c:v>
                </c:pt>
                <c:pt idx="761">
                  <c:v>39.731000000000002</c:v>
                </c:pt>
                <c:pt idx="762">
                  <c:v>37.531999999999996</c:v>
                </c:pt>
                <c:pt idx="763">
                  <c:v>33.100999999999999</c:v>
                </c:pt>
                <c:pt idx="764">
                  <c:v>34.619999999999997</c:v>
                </c:pt>
                <c:pt idx="765">
                  <c:v>35.859000000000002</c:v>
                </c:pt>
                <c:pt idx="766">
                  <c:v>25.838999999999999</c:v>
                </c:pt>
                <c:pt idx="767">
                  <c:v>22.472000000000001</c:v>
                </c:pt>
                <c:pt idx="768">
                  <c:v>20.727</c:v>
                </c:pt>
                <c:pt idx="769">
                  <c:v>15.31</c:v>
                </c:pt>
                <c:pt idx="770">
                  <c:v>11.335000000000001</c:v>
                </c:pt>
                <c:pt idx="771">
                  <c:v>11.288</c:v>
                </c:pt>
                <c:pt idx="772">
                  <c:v>8.3930000000000007</c:v>
                </c:pt>
                <c:pt idx="773">
                  <c:v>7.36</c:v>
                </c:pt>
                <c:pt idx="774">
                  <c:v>10.522</c:v>
                </c:pt>
                <c:pt idx="775">
                  <c:v>7.9119999999999999</c:v>
                </c:pt>
                <c:pt idx="776">
                  <c:v>6.6260000000000003</c:v>
                </c:pt>
                <c:pt idx="777">
                  <c:v>7.9169999999999998</c:v>
                </c:pt>
                <c:pt idx="778">
                  <c:v>5.9429999999999996</c:v>
                </c:pt>
                <c:pt idx="779">
                  <c:v>4.7030000000000003</c:v>
                </c:pt>
                <c:pt idx="780">
                  <c:v>5.6749999999999998</c:v>
                </c:pt>
                <c:pt idx="781">
                  <c:v>6.0540000000000003</c:v>
                </c:pt>
                <c:pt idx="782">
                  <c:v>5.7969999999999997</c:v>
                </c:pt>
                <c:pt idx="783">
                  <c:v>5.242</c:v>
                </c:pt>
                <c:pt idx="784">
                  <c:v>4.3609999999999998</c:v>
                </c:pt>
                <c:pt idx="785">
                  <c:v>4.4050000000000002</c:v>
                </c:pt>
                <c:pt idx="786">
                  <c:v>4.7300000000000004</c:v>
                </c:pt>
                <c:pt idx="787">
                  <c:v>5.0410000000000004</c:v>
                </c:pt>
                <c:pt idx="788">
                  <c:v>3.7669999999999999</c:v>
                </c:pt>
                <c:pt idx="789">
                  <c:v>5.6449999999999996</c:v>
                </c:pt>
                <c:pt idx="790">
                  <c:v>4.7530000000000001</c:v>
                </c:pt>
                <c:pt idx="791">
                  <c:v>3.5870000000000002</c:v>
                </c:pt>
                <c:pt idx="792">
                  <c:v>3.2789999999999999</c:v>
                </c:pt>
                <c:pt idx="793">
                  <c:v>4.335</c:v>
                </c:pt>
                <c:pt idx="794">
                  <c:v>4.2389999999999999</c:v>
                </c:pt>
                <c:pt idx="795">
                  <c:v>2.8210000000000002</c:v>
                </c:pt>
                <c:pt idx="796">
                  <c:v>2.0649999999999999</c:v>
                </c:pt>
                <c:pt idx="797">
                  <c:v>1.875</c:v>
                </c:pt>
                <c:pt idx="798">
                  <c:v>2.4820000000000002</c:v>
                </c:pt>
                <c:pt idx="799">
                  <c:v>2.3650000000000002</c:v>
                </c:pt>
                <c:pt idx="800">
                  <c:v>3.653</c:v>
                </c:pt>
                <c:pt idx="801">
                  <c:v>2.859</c:v>
                </c:pt>
                <c:pt idx="802">
                  <c:v>2.2469999999999999</c:v>
                </c:pt>
                <c:pt idx="803">
                  <c:v>0.92300000000000004</c:v>
                </c:pt>
                <c:pt idx="804">
                  <c:v>0.71699999999999997</c:v>
                </c:pt>
                <c:pt idx="805">
                  <c:v>0.91700000000000004</c:v>
                </c:pt>
                <c:pt idx="806">
                  <c:v>0.52600000000000002</c:v>
                </c:pt>
                <c:pt idx="807">
                  <c:v>1.256</c:v>
                </c:pt>
                <c:pt idx="808">
                  <c:v>1.1579999999999999</c:v>
                </c:pt>
                <c:pt idx="809">
                  <c:v>0.82899999999999996</c:v>
                </c:pt>
                <c:pt idx="810">
                  <c:v>0.52700000000000002</c:v>
                </c:pt>
                <c:pt idx="811">
                  <c:v>0.69399999999999995</c:v>
                </c:pt>
                <c:pt idx="812">
                  <c:v>0.314</c:v>
                </c:pt>
                <c:pt idx="813">
                  <c:v>2.5000000000000001E-2</c:v>
                </c:pt>
                <c:pt idx="814">
                  <c:v>0.39600000000000002</c:v>
                </c:pt>
                <c:pt idx="815">
                  <c:v>0.76</c:v>
                </c:pt>
                <c:pt idx="816">
                  <c:v>0.30499999999999999</c:v>
                </c:pt>
                <c:pt idx="817">
                  <c:v>0.38</c:v>
                </c:pt>
                <c:pt idx="818">
                  <c:v>0.24199999999999999</c:v>
                </c:pt>
                <c:pt idx="819">
                  <c:v>0.26100000000000001</c:v>
                </c:pt>
                <c:pt idx="820">
                  <c:v>0.26800000000000002</c:v>
                </c:pt>
                <c:pt idx="821">
                  <c:v>0.35499999999999998</c:v>
                </c:pt>
                <c:pt idx="822">
                  <c:v>0.246</c:v>
                </c:pt>
                <c:pt idx="823">
                  <c:v>0.35699999999999998</c:v>
                </c:pt>
                <c:pt idx="824">
                  <c:v>0.27600000000000002</c:v>
                </c:pt>
                <c:pt idx="825">
                  <c:v>0.23899999999999999</c:v>
                </c:pt>
                <c:pt idx="826">
                  <c:v>0.46899999999999997</c:v>
                </c:pt>
                <c:pt idx="827">
                  <c:v>0.374</c:v>
                </c:pt>
                <c:pt idx="828">
                  <c:v>0.37</c:v>
                </c:pt>
                <c:pt idx="829">
                  <c:v>0.39700000000000002</c:v>
                </c:pt>
                <c:pt idx="830">
                  <c:v>0.40300000000000002</c:v>
                </c:pt>
                <c:pt idx="831">
                  <c:v>0.247</c:v>
                </c:pt>
                <c:pt idx="832">
                  <c:v>0.35599999999999998</c:v>
                </c:pt>
                <c:pt idx="833">
                  <c:v>0.24</c:v>
                </c:pt>
                <c:pt idx="834">
                  <c:v>0.36299999999999999</c:v>
                </c:pt>
                <c:pt idx="835">
                  <c:v>0.36699999999999999</c:v>
                </c:pt>
                <c:pt idx="836">
                  <c:v>0.36</c:v>
                </c:pt>
                <c:pt idx="837">
                  <c:v>0.45700000000000002</c:v>
                </c:pt>
                <c:pt idx="838">
                  <c:v>0.46</c:v>
                </c:pt>
                <c:pt idx="839">
                  <c:v>0.245</c:v>
                </c:pt>
                <c:pt idx="840">
                  <c:v>0.26300000000000001</c:v>
                </c:pt>
                <c:pt idx="841">
                  <c:v>0.25700000000000001</c:v>
                </c:pt>
                <c:pt idx="842">
                  <c:v>0.248</c:v>
                </c:pt>
                <c:pt idx="843">
                  <c:v>0.36799999999999999</c:v>
                </c:pt>
                <c:pt idx="844">
                  <c:v>1.452</c:v>
                </c:pt>
                <c:pt idx="845">
                  <c:v>0.156</c:v>
                </c:pt>
                <c:pt idx="846">
                  <c:v>0.23499999999999999</c:v>
                </c:pt>
                <c:pt idx="847">
                  <c:v>0.27500000000000002</c:v>
                </c:pt>
                <c:pt idx="848">
                  <c:v>4.2999999999999997E-2</c:v>
                </c:pt>
                <c:pt idx="849">
                  <c:v>0.38300000000000001</c:v>
                </c:pt>
                <c:pt idx="850">
                  <c:v>0.36599999999999999</c:v>
                </c:pt>
                <c:pt idx="851">
                  <c:v>0.373</c:v>
                </c:pt>
                <c:pt idx="852">
                  <c:v>0.45800000000000002</c:v>
                </c:pt>
                <c:pt idx="853">
                  <c:v>0.58199999999999996</c:v>
                </c:pt>
                <c:pt idx="854">
                  <c:v>0.35199999999999998</c:v>
                </c:pt>
                <c:pt idx="855">
                  <c:v>0.252</c:v>
                </c:pt>
                <c:pt idx="856">
                  <c:v>0.48499999999999999</c:v>
                </c:pt>
                <c:pt idx="857">
                  <c:v>11.500999999999999</c:v>
                </c:pt>
                <c:pt idx="858">
                  <c:v>0.46400000000000002</c:v>
                </c:pt>
                <c:pt idx="859">
                  <c:v>0.35</c:v>
                </c:pt>
                <c:pt idx="860">
                  <c:v>0.47199999999999998</c:v>
                </c:pt>
                <c:pt idx="861">
                  <c:v>0.376</c:v>
                </c:pt>
                <c:pt idx="862">
                  <c:v>0.58099999999999996</c:v>
                </c:pt>
                <c:pt idx="863">
                  <c:v>0.48099999999999998</c:v>
                </c:pt>
                <c:pt idx="864">
                  <c:v>0.26</c:v>
                </c:pt>
                <c:pt idx="865">
                  <c:v>0.36099999999999999</c:v>
                </c:pt>
                <c:pt idx="866">
                  <c:v>0.23799999999999999</c:v>
                </c:pt>
                <c:pt idx="867">
                  <c:v>0.65200000000000002</c:v>
                </c:pt>
                <c:pt idx="868">
                  <c:v>0.45400000000000001</c:v>
                </c:pt>
                <c:pt idx="869">
                  <c:v>0.50800000000000001</c:v>
                </c:pt>
                <c:pt idx="870">
                  <c:v>5.4950000000000001</c:v>
                </c:pt>
                <c:pt idx="871">
                  <c:v>0.25900000000000001</c:v>
                </c:pt>
                <c:pt idx="872">
                  <c:v>0.255</c:v>
                </c:pt>
                <c:pt idx="873">
                  <c:v>1.2969999999999999</c:v>
                </c:pt>
                <c:pt idx="874">
                  <c:v>0.35799999999999998</c:v>
                </c:pt>
                <c:pt idx="875">
                  <c:v>2.1429999999999998</c:v>
                </c:pt>
                <c:pt idx="876">
                  <c:v>7.7240000000000002</c:v>
                </c:pt>
                <c:pt idx="877">
                  <c:v>0.36199999999999999</c:v>
                </c:pt>
                <c:pt idx="878">
                  <c:v>0.371</c:v>
                </c:pt>
                <c:pt idx="879">
                  <c:v>1.155</c:v>
                </c:pt>
                <c:pt idx="880">
                  <c:v>0.34699999999999998</c:v>
                </c:pt>
                <c:pt idx="881">
                  <c:v>0.14099999999999999</c:v>
                </c:pt>
                <c:pt idx="882">
                  <c:v>0.24399999999999999</c:v>
                </c:pt>
                <c:pt idx="883">
                  <c:v>0.57499999999999996</c:v>
                </c:pt>
                <c:pt idx="884">
                  <c:v>0.23599999999999999</c:v>
                </c:pt>
                <c:pt idx="885">
                  <c:v>0.24299999999999999</c:v>
                </c:pt>
                <c:pt idx="886">
                  <c:v>0.44900000000000001</c:v>
                </c:pt>
                <c:pt idx="887">
                  <c:v>0.57999999999999996</c:v>
                </c:pt>
                <c:pt idx="888">
                  <c:v>0.47499999999999998</c:v>
                </c:pt>
                <c:pt idx="889">
                  <c:v>8.4000000000000005E-2</c:v>
                </c:pt>
                <c:pt idx="890">
                  <c:v>0.26500000000000001</c:v>
                </c:pt>
                <c:pt idx="891">
                  <c:v>0.36399999999999999</c:v>
                </c:pt>
                <c:pt idx="892">
                  <c:v>0.26200000000000001</c:v>
                </c:pt>
                <c:pt idx="893">
                  <c:v>0.27400000000000002</c:v>
                </c:pt>
                <c:pt idx="894">
                  <c:v>0.253</c:v>
                </c:pt>
                <c:pt idx="895">
                  <c:v>0.13400000000000001</c:v>
                </c:pt>
                <c:pt idx="896">
                  <c:v>0.47099999999999997</c:v>
                </c:pt>
                <c:pt idx="897">
                  <c:v>0.47399999999999998</c:v>
                </c:pt>
                <c:pt idx="898">
                  <c:v>0.497</c:v>
                </c:pt>
                <c:pt idx="899">
                  <c:v>0.34</c:v>
                </c:pt>
                <c:pt idx="900">
                  <c:v>0.14499999999999999</c:v>
                </c:pt>
                <c:pt idx="901">
                  <c:v>0.33700000000000002</c:v>
                </c:pt>
                <c:pt idx="902">
                  <c:v>0.36499999999999999</c:v>
                </c:pt>
                <c:pt idx="903">
                  <c:v>0.48199999999999998</c:v>
                </c:pt>
                <c:pt idx="904">
                  <c:v>0.13200000000000001</c:v>
                </c:pt>
                <c:pt idx="905">
                  <c:v>0.35299999999999998</c:v>
                </c:pt>
                <c:pt idx="906">
                  <c:v>0.23</c:v>
                </c:pt>
                <c:pt idx="907">
                  <c:v>0.27300000000000002</c:v>
                </c:pt>
                <c:pt idx="908">
                  <c:v>0.28199999999999997</c:v>
                </c:pt>
                <c:pt idx="909">
                  <c:v>0.23200000000000001</c:v>
                </c:pt>
                <c:pt idx="910">
                  <c:v>0.35399999999999998</c:v>
                </c:pt>
                <c:pt idx="911">
                  <c:v>0.23300000000000001</c:v>
                </c:pt>
                <c:pt idx="912">
                  <c:v>0.378</c:v>
                </c:pt>
                <c:pt idx="913">
                  <c:v>0.34499999999999997</c:v>
                </c:pt>
                <c:pt idx="914">
                  <c:v>0.25600000000000001</c:v>
                </c:pt>
                <c:pt idx="915">
                  <c:v>0.58299999999999996</c:v>
                </c:pt>
                <c:pt idx="916">
                  <c:v>0.34899999999999998</c:v>
                </c:pt>
                <c:pt idx="917">
                  <c:v>0.13700000000000001</c:v>
                </c:pt>
                <c:pt idx="918">
                  <c:v>0.379</c:v>
                </c:pt>
                <c:pt idx="919">
                  <c:v>0.23100000000000001</c:v>
                </c:pt>
                <c:pt idx="920">
                  <c:v>0.49199999999999999</c:v>
                </c:pt>
                <c:pt idx="921">
                  <c:v>0.47299999999999998</c:v>
                </c:pt>
                <c:pt idx="922">
                  <c:v>0.34200000000000003</c:v>
                </c:pt>
                <c:pt idx="923">
                  <c:v>0.57899999999999996</c:v>
                </c:pt>
                <c:pt idx="924">
                  <c:v>0.46700000000000003</c:v>
                </c:pt>
                <c:pt idx="925">
                  <c:v>1.4370000000000001</c:v>
                </c:pt>
                <c:pt idx="926">
                  <c:v>4.5410000000000004</c:v>
                </c:pt>
                <c:pt idx="927">
                  <c:v>1.0009999999999999</c:v>
                </c:pt>
                <c:pt idx="928">
                  <c:v>0.38800000000000001</c:v>
                </c:pt>
                <c:pt idx="929">
                  <c:v>0.254</c:v>
                </c:pt>
                <c:pt idx="930">
                  <c:v>0.56899999999999995</c:v>
                </c:pt>
                <c:pt idx="931">
                  <c:v>0.34300000000000003</c:v>
                </c:pt>
                <c:pt idx="932">
                  <c:v>2.7E-2</c:v>
                </c:pt>
                <c:pt idx="933">
                  <c:v>0.34799999999999998</c:v>
                </c:pt>
                <c:pt idx="934">
                  <c:v>0.46500000000000002</c:v>
                </c:pt>
                <c:pt idx="935">
                  <c:v>0.24099999999999999</c:v>
                </c:pt>
                <c:pt idx="936">
                  <c:v>0.48</c:v>
                </c:pt>
                <c:pt idx="937">
                  <c:v>0.34399999999999997</c:v>
                </c:pt>
                <c:pt idx="938">
                  <c:v>0.33600000000000002</c:v>
                </c:pt>
                <c:pt idx="939">
                  <c:v>0.217</c:v>
                </c:pt>
                <c:pt idx="940">
                  <c:v>0.46300000000000002</c:v>
                </c:pt>
                <c:pt idx="941">
                  <c:v>0.58599999999999997</c:v>
                </c:pt>
                <c:pt idx="942">
                  <c:v>0.45300000000000001</c:v>
                </c:pt>
                <c:pt idx="943">
                  <c:v>0.69399999999999995</c:v>
                </c:pt>
                <c:pt idx="944">
                  <c:v>0.33400000000000002</c:v>
                </c:pt>
                <c:pt idx="945">
                  <c:v>0.216</c:v>
                </c:pt>
                <c:pt idx="946">
                  <c:v>0.70199999999999996</c:v>
                </c:pt>
                <c:pt idx="947">
                  <c:v>1.7000000000000001E-2</c:v>
                </c:pt>
                <c:pt idx="948">
                  <c:v>0.45600000000000002</c:v>
                </c:pt>
                <c:pt idx="949">
                  <c:v>0.46200000000000002</c:v>
                </c:pt>
                <c:pt idx="950">
                  <c:v>0.69299999999999995</c:v>
                </c:pt>
                <c:pt idx="951">
                  <c:v>0.69199999999999995</c:v>
                </c:pt>
                <c:pt idx="952">
                  <c:v>0.33900000000000002</c:v>
                </c:pt>
                <c:pt idx="953">
                  <c:v>0.33500000000000002</c:v>
                </c:pt>
                <c:pt idx="954">
                  <c:v>0.59399999999999997</c:v>
                </c:pt>
                <c:pt idx="955">
                  <c:v>0.57199999999999995</c:v>
                </c:pt>
                <c:pt idx="956">
                  <c:v>0.45900000000000002</c:v>
                </c:pt>
                <c:pt idx="957">
                  <c:v>0.33300000000000002</c:v>
                </c:pt>
                <c:pt idx="958">
                  <c:v>0.57299999999999995</c:v>
                </c:pt>
                <c:pt idx="959">
                  <c:v>0.57599999999999996</c:v>
                </c:pt>
                <c:pt idx="960">
                  <c:v>0.57799999999999996</c:v>
                </c:pt>
                <c:pt idx="961">
                  <c:v>0.45500000000000002</c:v>
                </c:pt>
                <c:pt idx="962">
                  <c:v>0.59299999999999997</c:v>
                </c:pt>
                <c:pt idx="963">
                  <c:v>0.13100000000000001</c:v>
                </c:pt>
                <c:pt idx="964">
                  <c:v>0.69699999999999995</c:v>
                </c:pt>
                <c:pt idx="965">
                  <c:v>0.57099999999999995</c:v>
                </c:pt>
                <c:pt idx="966">
                  <c:v>0.70099999999999996</c:v>
                </c:pt>
                <c:pt idx="967">
                  <c:v>0.69899999999999995</c:v>
                </c:pt>
                <c:pt idx="968">
                  <c:v>0.36899999999999999</c:v>
                </c:pt>
                <c:pt idx="969">
                  <c:v>0.69499999999999995</c:v>
                </c:pt>
                <c:pt idx="970">
                  <c:v>0.69799999999999995</c:v>
                </c:pt>
                <c:pt idx="971">
                  <c:v>0.57699999999999996</c:v>
                </c:pt>
                <c:pt idx="972">
                  <c:v>0.46800000000000003</c:v>
                </c:pt>
                <c:pt idx="973">
                  <c:v>0.48299999999999998</c:v>
                </c:pt>
                <c:pt idx="974">
                  <c:v>0.58699999999999997</c:v>
                </c:pt>
                <c:pt idx="975">
                  <c:v>0.223</c:v>
                </c:pt>
                <c:pt idx="976">
                  <c:v>0.58399999999999996</c:v>
                </c:pt>
                <c:pt idx="977">
                  <c:v>0.59499999999999997</c:v>
                </c:pt>
                <c:pt idx="978">
                  <c:v>0.34100000000000003</c:v>
                </c:pt>
                <c:pt idx="979">
                  <c:v>0.215</c:v>
                </c:pt>
                <c:pt idx="980">
                  <c:v>0.34599999999999997</c:v>
                </c:pt>
                <c:pt idx="981">
                  <c:v>0.44800000000000001</c:v>
                </c:pt>
                <c:pt idx="982">
                  <c:v>0.33800000000000002</c:v>
                </c:pt>
                <c:pt idx="983">
                  <c:v>0.33</c:v>
                </c:pt>
                <c:pt idx="984">
                  <c:v>0.35099999999999998</c:v>
                </c:pt>
                <c:pt idx="985">
                  <c:v>0.33200000000000002</c:v>
                </c:pt>
                <c:pt idx="986">
                  <c:v>0.46100000000000002</c:v>
                </c:pt>
                <c:pt idx="987">
                  <c:v>0.46600000000000003</c:v>
                </c:pt>
                <c:pt idx="988">
                  <c:v>0.70299999999999996</c:v>
                </c:pt>
                <c:pt idx="989">
                  <c:v>0.219</c:v>
                </c:pt>
                <c:pt idx="990">
                  <c:v>0.59199999999999997</c:v>
                </c:pt>
                <c:pt idx="991">
                  <c:v>0.47599999999999998</c:v>
                </c:pt>
                <c:pt idx="992">
                  <c:v>0.32900000000000001</c:v>
                </c:pt>
                <c:pt idx="993">
                  <c:v>0.47699999999999998</c:v>
                </c:pt>
                <c:pt idx="994">
                  <c:v>0.70399999999999996</c:v>
                </c:pt>
                <c:pt idx="995">
                  <c:v>0.47799999999999998</c:v>
                </c:pt>
                <c:pt idx="996">
                  <c:v>0.251</c:v>
                </c:pt>
                <c:pt idx="997">
                  <c:v>0.45400000000000001</c:v>
                </c:pt>
                <c:pt idx="998">
                  <c:v>0.22900000000000001</c:v>
                </c:pt>
                <c:pt idx="999">
                  <c:v>0.33500000000000002</c:v>
                </c:pt>
                <c:pt idx="1000">
                  <c:v>0.35599999999999998</c:v>
                </c:pt>
                <c:pt idx="1001">
                  <c:v>0.56999999999999995</c:v>
                </c:pt>
                <c:pt idx="1002">
                  <c:v>0.45200000000000001</c:v>
                </c:pt>
                <c:pt idx="1003">
                  <c:v>0.59</c:v>
                </c:pt>
                <c:pt idx="1004">
                  <c:v>0.45700000000000002</c:v>
                </c:pt>
                <c:pt idx="1005">
                  <c:v>0.57399999999999995</c:v>
                </c:pt>
                <c:pt idx="1006">
                  <c:v>0.45</c:v>
                </c:pt>
                <c:pt idx="1007">
                  <c:v>0.33100000000000002</c:v>
                </c:pt>
                <c:pt idx="1008">
                  <c:v>0.70099999999999996</c:v>
                </c:pt>
                <c:pt idx="1009">
                  <c:v>0.57899999999999996</c:v>
                </c:pt>
                <c:pt idx="1010">
                  <c:v>0.92700000000000005</c:v>
                </c:pt>
                <c:pt idx="1011">
                  <c:v>0.55100000000000005</c:v>
                </c:pt>
                <c:pt idx="1012">
                  <c:v>0.49</c:v>
                </c:pt>
                <c:pt idx="1013">
                  <c:v>0.60899999999999999</c:v>
                </c:pt>
                <c:pt idx="1014">
                  <c:v>1.421</c:v>
                </c:pt>
                <c:pt idx="1015">
                  <c:v>0.6</c:v>
                </c:pt>
                <c:pt idx="1016">
                  <c:v>0.69099999999999995</c:v>
                </c:pt>
                <c:pt idx="1017">
                  <c:v>1.3029999999999999</c:v>
                </c:pt>
                <c:pt idx="1018">
                  <c:v>1.26</c:v>
                </c:pt>
                <c:pt idx="1019">
                  <c:v>1.6120000000000001</c:v>
                </c:pt>
                <c:pt idx="1020">
                  <c:v>1.1759999999999999</c:v>
                </c:pt>
                <c:pt idx="1021">
                  <c:v>1.1339999999999999</c:v>
                </c:pt>
                <c:pt idx="1022">
                  <c:v>1.7549999999999999</c:v>
                </c:pt>
                <c:pt idx="1023">
                  <c:v>1.6879999999999999</c:v>
                </c:pt>
                <c:pt idx="1024">
                  <c:v>2.0289999999999999</c:v>
                </c:pt>
                <c:pt idx="1025">
                  <c:v>1.093</c:v>
                </c:pt>
                <c:pt idx="1026">
                  <c:v>1.8220000000000001</c:v>
                </c:pt>
                <c:pt idx="1027">
                  <c:v>0.98199999999999998</c:v>
                </c:pt>
                <c:pt idx="1028">
                  <c:v>1.89</c:v>
                </c:pt>
                <c:pt idx="1029">
                  <c:v>1.667</c:v>
                </c:pt>
                <c:pt idx="1030">
                  <c:v>5.0999999999999997E-2</c:v>
                </c:pt>
                <c:pt idx="1031">
                  <c:v>0.249</c:v>
                </c:pt>
                <c:pt idx="1032">
                  <c:v>0.05</c:v>
                </c:pt>
                <c:pt idx="1033">
                  <c:v>0.60299999999999998</c:v>
                </c:pt>
                <c:pt idx="1034">
                  <c:v>4.2000000000000003E-2</c:v>
                </c:pt>
                <c:pt idx="1035">
                  <c:v>0.28100000000000003</c:v>
                </c:pt>
                <c:pt idx="1036">
                  <c:v>0.71399999999999997</c:v>
                </c:pt>
                <c:pt idx="1037">
                  <c:v>0.496</c:v>
                </c:pt>
                <c:pt idx="1038">
                  <c:v>0.72299999999999998</c:v>
                </c:pt>
                <c:pt idx="1039">
                  <c:v>0.432</c:v>
                </c:pt>
                <c:pt idx="1040">
                  <c:v>4.7E-2</c:v>
                </c:pt>
                <c:pt idx="1041">
                  <c:v>0.55500000000000005</c:v>
                </c:pt>
                <c:pt idx="1042">
                  <c:v>0.70899999999999996</c:v>
                </c:pt>
                <c:pt idx="1043">
                  <c:v>0.70799999999999996</c:v>
                </c:pt>
                <c:pt idx="1044">
                  <c:v>0.73299999999999998</c:v>
                </c:pt>
                <c:pt idx="1045">
                  <c:v>0.71499999999999997</c:v>
                </c:pt>
                <c:pt idx="1046">
                  <c:v>0.70599999999999996</c:v>
                </c:pt>
                <c:pt idx="1047">
                  <c:v>0.39800000000000002</c:v>
                </c:pt>
                <c:pt idx="1048">
                  <c:v>0.54900000000000004</c:v>
                </c:pt>
                <c:pt idx="1049">
                  <c:v>0.29399999999999998</c:v>
                </c:pt>
                <c:pt idx="1050">
                  <c:v>0.27100000000000002</c:v>
                </c:pt>
                <c:pt idx="1051">
                  <c:v>0.71899999999999997</c:v>
                </c:pt>
                <c:pt idx="1052">
                  <c:v>0.71199999999999997</c:v>
                </c:pt>
                <c:pt idx="1053">
                  <c:v>0.372</c:v>
                </c:pt>
                <c:pt idx="1054">
                  <c:v>0.25</c:v>
                </c:pt>
                <c:pt idx="1055">
                  <c:v>0.60399999999999998</c:v>
                </c:pt>
                <c:pt idx="1056">
                  <c:v>0.60699999999999998</c:v>
                </c:pt>
                <c:pt idx="1057">
                  <c:v>4.4999999999999998E-2</c:v>
                </c:pt>
                <c:pt idx="1058">
                  <c:v>0.38100000000000001</c:v>
                </c:pt>
                <c:pt idx="1059">
                  <c:v>0.7</c:v>
                </c:pt>
                <c:pt idx="1060">
                  <c:v>0.60099999999999998</c:v>
                </c:pt>
                <c:pt idx="1061">
                  <c:v>0.443</c:v>
                </c:pt>
                <c:pt idx="1062">
                  <c:v>0.83599999999999997</c:v>
                </c:pt>
                <c:pt idx="1063">
                  <c:v>0.4</c:v>
                </c:pt>
                <c:pt idx="1064">
                  <c:v>0.60599999999999998</c:v>
                </c:pt>
                <c:pt idx="1065">
                  <c:v>0.74</c:v>
                </c:pt>
                <c:pt idx="1066">
                  <c:v>0.60199999999999998</c:v>
                </c:pt>
                <c:pt idx="1067">
                  <c:v>0.67500000000000004</c:v>
                </c:pt>
                <c:pt idx="1068">
                  <c:v>0.71699999999999997</c:v>
                </c:pt>
                <c:pt idx="1069">
                  <c:v>0.751</c:v>
                </c:pt>
                <c:pt idx="1070">
                  <c:v>0.60499999999999998</c:v>
                </c:pt>
                <c:pt idx="1071">
                  <c:v>0.59899999999999998</c:v>
                </c:pt>
                <c:pt idx="1072">
                  <c:v>0.501</c:v>
                </c:pt>
                <c:pt idx="1073">
                  <c:v>0.59599999999999997</c:v>
                </c:pt>
                <c:pt idx="1074">
                  <c:v>0.42</c:v>
                </c:pt>
                <c:pt idx="1075">
                  <c:v>0.71799999999999997</c:v>
                </c:pt>
                <c:pt idx="1076">
                  <c:v>0.73399999999999999</c:v>
                </c:pt>
                <c:pt idx="1077">
                  <c:v>0.73599999999999999</c:v>
                </c:pt>
                <c:pt idx="1078">
                  <c:v>0.71299999999999997</c:v>
                </c:pt>
                <c:pt idx="1079">
                  <c:v>0.71599999999999997</c:v>
                </c:pt>
                <c:pt idx="1080">
                  <c:v>0.84499999999999997</c:v>
                </c:pt>
                <c:pt idx="1081">
                  <c:v>0.19400000000000001</c:v>
                </c:pt>
                <c:pt idx="1082">
                  <c:v>0.70499999999999996</c:v>
                </c:pt>
                <c:pt idx="1083">
                  <c:v>0.73699999999999999</c:v>
                </c:pt>
                <c:pt idx="1084">
                  <c:v>0.28799999999999998</c:v>
                </c:pt>
                <c:pt idx="1085">
                  <c:v>4.1000000000000002E-2</c:v>
                </c:pt>
                <c:pt idx="1086">
                  <c:v>0.58799999999999997</c:v>
                </c:pt>
                <c:pt idx="1087">
                  <c:v>0.13800000000000001</c:v>
                </c:pt>
                <c:pt idx="1088">
                  <c:v>0.70699999999999996</c:v>
                </c:pt>
                <c:pt idx="1089">
                  <c:v>0.72499999999999998</c:v>
                </c:pt>
                <c:pt idx="1090">
                  <c:v>0.78600000000000003</c:v>
                </c:pt>
                <c:pt idx="1091">
                  <c:v>0.72799999999999998</c:v>
                </c:pt>
                <c:pt idx="1092">
                  <c:v>0.61299999999999999</c:v>
                </c:pt>
                <c:pt idx="1093">
                  <c:v>0.61199999999999999</c:v>
                </c:pt>
                <c:pt idx="1094">
                  <c:v>0.28000000000000003</c:v>
                </c:pt>
                <c:pt idx="1095">
                  <c:v>0.73799999999999999</c:v>
                </c:pt>
                <c:pt idx="1096">
                  <c:v>0.68300000000000005</c:v>
                </c:pt>
                <c:pt idx="1097">
                  <c:v>0.73</c:v>
                </c:pt>
                <c:pt idx="1098">
                  <c:v>0.39500000000000002</c:v>
                </c:pt>
                <c:pt idx="1099">
                  <c:v>1.2130000000000001</c:v>
                </c:pt>
                <c:pt idx="1100">
                  <c:v>0.73899999999999999</c:v>
                </c:pt>
                <c:pt idx="1101">
                  <c:v>0.60799999999999998</c:v>
                </c:pt>
                <c:pt idx="1102">
                  <c:v>0.502</c:v>
                </c:pt>
                <c:pt idx="1103">
                  <c:v>0.72</c:v>
                </c:pt>
                <c:pt idx="1104">
                  <c:v>0.67200000000000004</c:v>
                </c:pt>
                <c:pt idx="1105">
                  <c:v>0.49299999999999999</c:v>
                </c:pt>
                <c:pt idx="1106">
                  <c:v>0.55900000000000005</c:v>
                </c:pt>
                <c:pt idx="1107">
                  <c:v>0.38600000000000001</c:v>
                </c:pt>
                <c:pt idx="1108">
                  <c:v>0.16200000000000001</c:v>
                </c:pt>
                <c:pt idx="1109">
                  <c:v>5.6000000000000001E-2</c:v>
                </c:pt>
                <c:pt idx="1110">
                  <c:v>0.15</c:v>
                </c:pt>
                <c:pt idx="1111">
                  <c:v>0.49099999999999999</c:v>
                </c:pt>
                <c:pt idx="1112">
                  <c:v>0.17199999999999999</c:v>
                </c:pt>
                <c:pt idx="1113">
                  <c:v>0.72599999999999998</c:v>
                </c:pt>
                <c:pt idx="1114">
                  <c:v>0.26900000000000002</c:v>
                </c:pt>
                <c:pt idx="1115">
                  <c:v>0.441</c:v>
                </c:pt>
                <c:pt idx="1116">
                  <c:v>0.64400000000000002</c:v>
                </c:pt>
                <c:pt idx="1117">
                  <c:v>0.49399999999999999</c:v>
                </c:pt>
                <c:pt idx="1118">
                  <c:v>0.75600000000000001</c:v>
                </c:pt>
                <c:pt idx="1119">
                  <c:v>0.76500000000000001</c:v>
                </c:pt>
                <c:pt idx="1120">
                  <c:v>0.18</c:v>
                </c:pt>
                <c:pt idx="1121">
                  <c:v>1.0129999999999999</c:v>
                </c:pt>
                <c:pt idx="1122">
                  <c:v>2.1629999999999998</c:v>
                </c:pt>
                <c:pt idx="1123">
                  <c:v>1.1559999999999999</c:v>
                </c:pt>
                <c:pt idx="1124">
                  <c:v>0.66</c:v>
                </c:pt>
                <c:pt idx="1125">
                  <c:v>0.27700000000000002</c:v>
                </c:pt>
                <c:pt idx="1126">
                  <c:v>0.10100000000000001</c:v>
                </c:pt>
                <c:pt idx="1127">
                  <c:v>14.135999999999999</c:v>
                </c:pt>
                <c:pt idx="1128">
                  <c:v>83.180999999999997</c:v>
                </c:pt>
                <c:pt idx="1129">
                  <c:v>54.954000000000001</c:v>
                </c:pt>
                <c:pt idx="1130">
                  <c:v>80.007999999999996</c:v>
                </c:pt>
                <c:pt idx="1131">
                  <c:v>73.054000000000002</c:v>
                </c:pt>
                <c:pt idx="1132">
                  <c:v>33.808999999999997</c:v>
                </c:pt>
                <c:pt idx="1133">
                  <c:v>31.791</c:v>
                </c:pt>
                <c:pt idx="1134">
                  <c:v>22.068000000000001</c:v>
                </c:pt>
                <c:pt idx="1135">
                  <c:v>25.771999999999998</c:v>
                </c:pt>
                <c:pt idx="1136">
                  <c:v>12.88</c:v>
                </c:pt>
                <c:pt idx="1137">
                  <c:v>11.56</c:v>
                </c:pt>
                <c:pt idx="1138">
                  <c:v>7.4</c:v>
                </c:pt>
                <c:pt idx="1139">
                  <c:v>7.5190000000000001</c:v>
                </c:pt>
                <c:pt idx="1140">
                  <c:v>6.61</c:v>
                </c:pt>
                <c:pt idx="1141">
                  <c:v>20.265000000000001</c:v>
                </c:pt>
                <c:pt idx="1142">
                  <c:v>30.181999999999999</c:v>
                </c:pt>
                <c:pt idx="1143">
                  <c:v>34.808999999999997</c:v>
                </c:pt>
                <c:pt idx="1144">
                  <c:v>25.02</c:v>
                </c:pt>
                <c:pt idx="1145">
                  <c:v>18.306999999999999</c:v>
                </c:pt>
                <c:pt idx="1146">
                  <c:v>10.167</c:v>
                </c:pt>
                <c:pt idx="1147">
                  <c:v>7.5010000000000003</c:v>
                </c:pt>
                <c:pt idx="1148">
                  <c:v>6.3879999999999999</c:v>
                </c:pt>
                <c:pt idx="1149">
                  <c:v>5.4909999999999997</c:v>
                </c:pt>
                <c:pt idx="1150">
                  <c:v>1.413</c:v>
                </c:pt>
                <c:pt idx="1151">
                  <c:v>40.335000000000001</c:v>
                </c:pt>
                <c:pt idx="1152">
                  <c:v>85.129000000000005</c:v>
                </c:pt>
                <c:pt idx="1153">
                  <c:v>58.469000000000001</c:v>
                </c:pt>
                <c:pt idx="1154">
                  <c:v>32.006</c:v>
                </c:pt>
                <c:pt idx="1155">
                  <c:v>49.725000000000001</c:v>
                </c:pt>
                <c:pt idx="1156">
                  <c:v>78.647999999999996</c:v>
                </c:pt>
                <c:pt idx="1157">
                  <c:v>50.149000000000001</c:v>
                </c:pt>
                <c:pt idx="1158">
                  <c:v>50.701000000000001</c:v>
                </c:pt>
                <c:pt idx="1159">
                  <c:v>66.128</c:v>
                </c:pt>
                <c:pt idx="1160">
                  <c:v>97.850999999999999</c:v>
                </c:pt>
                <c:pt idx="1161">
                  <c:v>128.28100000000001</c:v>
                </c:pt>
                <c:pt idx="1162">
                  <c:v>133.572</c:v>
                </c:pt>
                <c:pt idx="1163">
                  <c:v>136.886</c:v>
                </c:pt>
                <c:pt idx="1164">
                  <c:v>146.976</c:v>
                </c:pt>
                <c:pt idx="1165">
                  <c:v>119.58</c:v>
                </c:pt>
                <c:pt idx="1166">
                  <c:v>132.386</c:v>
                </c:pt>
                <c:pt idx="1167">
                  <c:v>128.869</c:v>
                </c:pt>
                <c:pt idx="1168">
                  <c:v>121.238</c:v>
                </c:pt>
                <c:pt idx="1169">
                  <c:v>68.207999999999998</c:v>
                </c:pt>
                <c:pt idx="1170">
                  <c:v>38.273000000000003</c:v>
                </c:pt>
                <c:pt idx="1171">
                  <c:v>26.24</c:v>
                </c:pt>
                <c:pt idx="1172">
                  <c:v>26.526</c:v>
                </c:pt>
                <c:pt idx="1173">
                  <c:v>27.553000000000001</c:v>
                </c:pt>
                <c:pt idx="1174">
                  <c:v>22.808</c:v>
                </c:pt>
                <c:pt idx="1175">
                  <c:v>20.95</c:v>
                </c:pt>
                <c:pt idx="1176">
                  <c:v>18.026</c:v>
                </c:pt>
                <c:pt idx="1177">
                  <c:v>71.117999999999995</c:v>
                </c:pt>
                <c:pt idx="1178">
                  <c:v>133.63300000000001</c:v>
                </c:pt>
                <c:pt idx="1179">
                  <c:v>105.84699999999999</c:v>
                </c:pt>
                <c:pt idx="1180">
                  <c:v>63.006999999999998</c:v>
                </c:pt>
                <c:pt idx="1181">
                  <c:v>39.558</c:v>
                </c:pt>
                <c:pt idx="1182">
                  <c:v>40.012999999999998</c:v>
                </c:pt>
                <c:pt idx="1183">
                  <c:v>40.241</c:v>
                </c:pt>
                <c:pt idx="1184">
                  <c:v>49.765999999999998</c:v>
                </c:pt>
                <c:pt idx="1185">
                  <c:v>9.33</c:v>
                </c:pt>
                <c:pt idx="1186">
                  <c:v>41.587000000000003</c:v>
                </c:pt>
                <c:pt idx="1187">
                  <c:v>39.020000000000003</c:v>
                </c:pt>
                <c:pt idx="1188">
                  <c:v>36.179000000000002</c:v>
                </c:pt>
                <c:pt idx="1189">
                  <c:v>31.02</c:v>
                </c:pt>
                <c:pt idx="1190">
                  <c:v>35.344999999999999</c:v>
                </c:pt>
                <c:pt idx="1191">
                  <c:v>33.076999999999998</c:v>
                </c:pt>
                <c:pt idx="1192">
                  <c:v>31.172999999999998</c:v>
                </c:pt>
                <c:pt idx="1193">
                  <c:v>32.186999999999998</c:v>
                </c:pt>
                <c:pt idx="1194">
                  <c:v>31.792000000000002</c:v>
                </c:pt>
                <c:pt idx="1195">
                  <c:v>30.635999999999999</c:v>
                </c:pt>
                <c:pt idx="1196">
                  <c:v>29.231999999999999</c:v>
                </c:pt>
                <c:pt idx="1197">
                  <c:v>20.015999999999998</c:v>
                </c:pt>
                <c:pt idx="1198">
                  <c:v>21.582999999999998</c:v>
                </c:pt>
                <c:pt idx="1199">
                  <c:v>18.574000000000002</c:v>
                </c:pt>
                <c:pt idx="1200">
                  <c:v>14.164</c:v>
                </c:pt>
                <c:pt idx="1201">
                  <c:v>13.991</c:v>
                </c:pt>
                <c:pt idx="1202">
                  <c:v>7.9740000000000002</c:v>
                </c:pt>
                <c:pt idx="1203">
                  <c:v>11.134</c:v>
                </c:pt>
                <c:pt idx="1204">
                  <c:v>7.62</c:v>
                </c:pt>
                <c:pt idx="1205">
                  <c:v>7.468</c:v>
                </c:pt>
                <c:pt idx="1206">
                  <c:v>6.9359999999999999</c:v>
                </c:pt>
                <c:pt idx="1207">
                  <c:v>5.2759999999999998</c:v>
                </c:pt>
                <c:pt idx="1208">
                  <c:v>7.4850000000000003</c:v>
                </c:pt>
                <c:pt idx="1209">
                  <c:v>4.9870000000000001</c:v>
                </c:pt>
                <c:pt idx="1210">
                  <c:v>6.1459999999999999</c:v>
                </c:pt>
                <c:pt idx="1211">
                  <c:v>5.71</c:v>
                </c:pt>
                <c:pt idx="1212">
                  <c:v>7.0890000000000004</c:v>
                </c:pt>
                <c:pt idx="1213">
                  <c:v>6.2169999999999996</c:v>
                </c:pt>
                <c:pt idx="1214">
                  <c:v>4.8220000000000001</c:v>
                </c:pt>
                <c:pt idx="1215">
                  <c:v>3.5720000000000001</c:v>
                </c:pt>
                <c:pt idx="1216">
                  <c:v>3.593</c:v>
                </c:pt>
                <c:pt idx="1217">
                  <c:v>5.7759999999999998</c:v>
                </c:pt>
                <c:pt idx="1218">
                  <c:v>6.0350000000000001</c:v>
                </c:pt>
                <c:pt idx="1219">
                  <c:v>2.19</c:v>
                </c:pt>
                <c:pt idx="1220">
                  <c:v>3.4689999999999999</c:v>
                </c:pt>
                <c:pt idx="1221">
                  <c:v>2.8039999999999998</c:v>
                </c:pt>
                <c:pt idx="1222">
                  <c:v>4.7969999999999997</c:v>
                </c:pt>
                <c:pt idx="1223">
                  <c:v>0.73699999999999999</c:v>
                </c:pt>
                <c:pt idx="1224">
                  <c:v>2.0720000000000001</c:v>
                </c:pt>
                <c:pt idx="1225">
                  <c:v>0.79700000000000004</c:v>
                </c:pt>
                <c:pt idx="1226">
                  <c:v>2.1120000000000001</c:v>
                </c:pt>
                <c:pt idx="1227">
                  <c:v>1.1870000000000001</c:v>
                </c:pt>
                <c:pt idx="1228">
                  <c:v>1.0660000000000001</c:v>
                </c:pt>
                <c:pt idx="1229">
                  <c:v>1.1559999999999999</c:v>
                </c:pt>
                <c:pt idx="1230">
                  <c:v>1.089</c:v>
                </c:pt>
                <c:pt idx="1231">
                  <c:v>1.216</c:v>
                </c:pt>
                <c:pt idx="1232">
                  <c:v>0.98499999999999999</c:v>
                </c:pt>
                <c:pt idx="1233">
                  <c:v>1.1279999999999999</c:v>
                </c:pt>
                <c:pt idx="1234">
                  <c:v>12.204000000000001</c:v>
                </c:pt>
                <c:pt idx="1235">
                  <c:v>68.361000000000004</c:v>
                </c:pt>
                <c:pt idx="1236">
                  <c:v>126.65</c:v>
                </c:pt>
                <c:pt idx="1237">
                  <c:v>92.057000000000002</c:v>
                </c:pt>
                <c:pt idx="1238">
                  <c:v>108.214</c:v>
                </c:pt>
                <c:pt idx="1239">
                  <c:v>125.791</c:v>
                </c:pt>
                <c:pt idx="1240">
                  <c:v>135.77000000000001</c:v>
                </c:pt>
                <c:pt idx="1241">
                  <c:v>171.64099999999999</c:v>
                </c:pt>
                <c:pt idx="1242">
                  <c:v>175.77099999999999</c:v>
                </c:pt>
                <c:pt idx="1243">
                  <c:v>209.28100000000001</c:v>
                </c:pt>
                <c:pt idx="1244">
                  <c:v>170.75899999999999</c:v>
                </c:pt>
                <c:pt idx="1245">
                  <c:v>114.935</c:v>
                </c:pt>
                <c:pt idx="1246">
                  <c:v>82.811999999999998</c:v>
                </c:pt>
                <c:pt idx="1247">
                  <c:v>131.24799999999999</c:v>
                </c:pt>
                <c:pt idx="1248">
                  <c:v>127.506</c:v>
                </c:pt>
                <c:pt idx="1249">
                  <c:v>144.31800000000001</c:v>
                </c:pt>
                <c:pt idx="1250">
                  <c:v>109.15300000000001</c:v>
                </c:pt>
                <c:pt idx="1251">
                  <c:v>24.381</c:v>
                </c:pt>
                <c:pt idx="1252">
                  <c:v>42.337000000000003</c:v>
                </c:pt>
                <c:pt idx="1253">
                  <c:v>55.670999999999999</c:v>
                </c:pt>
                <c:pt idx="1254">
                  <c:v>40.57</c:v>
                </c:pt>
                <c:pt idx="1255">
                  <c:v>45.750999999999998</c:v>
                </c:pt>
                <c:pt idx="1256">
                  <c:v>36.85</c:v>
                </c:pt>
                <c:pt idx="1257">
                  <c:v>39.426000000000002</c:v>
                </c:pt>
                <c:pt idx="1258">
                  <c:v>65.796000000000006</c:v>
                </c:pt>
                <c:pt idx="1259">
                  <c:v>17.623000000000001</c:v>
                </c:pt>
                <c:pt idx="1260">
                  <c:v>55.298999999999999</c:v>
                </c:pt>
                <c:pt idx="1261">
                  <c:v>54.448999999999998</c:v>
                </c:pt>
                <c:pt idx="1262">
                  <c:v>55.055999999999997</c:v>
                </c:pt>
                <c:pt idx="1263">
                  <c:v>44.853000000000002</c:v>
                </c:pt>
                <c:pt idx="1264">
                  <c:v>4.4950000000000001</c:v>
                </c:pt>
                <c:pt idx="1265">
                  <c:v>41.478999999999999</c:v>
                </c:pt>
                <c:pt idx="1266">
                  <c:v>87.566999999999993</c:v>
                </c:pt>
                <c:pt idx="1267">
                  <c:v>136.857</c:v>
                </c:pt>
                <c:pt idx="1268">
                  <c:v>143.86600000000001</c:v>
                </c:pt>
                <c:pt idx="1269">
                  <c:v>152.74700000000001</c:v>
                </c:pt>
                <c:pt idx="1270">
                  <c:v>154.36199999999999</c:v>
                </c:pt>
                <c:pt idx="1271">
                  <c:v>116.417</c:v>
                </c:pt>
                <c:pt idx="1272">
                  <c:v>72.34</c:v>
                </c:pt>
                <c:pt idx="1273">
                  <c:v>34.167000000000002</c:v>
                </c:pt>
                <c:pt idx="1274">
                  <c:v>144.178</c:v>
                </c:pt>
                <c:pt idx="1275">
                  <c:v>162.607</c:v>
                </c:pt>
                <c:pt idx="1276">
                  <c:v>135.369</c:v>
                </c:pt>
                <c:pt idx="1277">
                  <c:v>118.096</c:v>
                </c:pt>
                <c:pt idx="1278">
                  <c:v>100.61199999999999</c:v>
                </c:pt>
                <c:pt idx="1279">
                  <c:v>53.613999999999997</c:v>
                </c:pt>
                <c:pt idx="1280">
                  <c:v>12.69</c:v>
                </c:pt>
                <c:pt idx="1281">
                  <c:v>20.215</c:v>
                </c:pt>
                <c:pt idx="1282">
                  <c:v>38.353999999999999</c:v>
                </c:pt>
                <c:pt idx="1283">
                  <c:v>34.764000000000003</c:v>
                </c:pt>
                <c:pt idx="1284">
                  <c:v>27.457999999999998</c:v>
                </c:pt>
                <c:pt idx="1285">
                  <c:v>23.773</c:v>
                </c:pt>
                <c:pt idx="1286">
                  <c:v>29.382000000000001</c:v>
                </c:pt>
                <c:pt idx="1287">
                  <c:v>28.108000000000001</c:v>
                </c:pt>
                <c:pt idx="1288">
                  <c:v>22.074000000000002</c:v>
                </c:pt>
                <c:pt idx="1289">
                  <c:v>26.818999999999999</c:v>
                </c:pt>
                <c:pt idx="1290">
                  <c:v>17.343</c:v>
                </c:pt>
                <c:pt idx="1291">
                  <c:v>13.513</c:v>
                </c:pt>
                <c:pt idx="1292">
                  <c:v>15.347</c:v>
                </c:pt>
                <c:pt idx="1293">
                  <c:v>15.534000000000001</c:v>
                </c:pt>
                <c:pt idx="1294">
                  <c:v>14.673</c:v>
                </c:pt>
                <c:pt idx="1295">
                  <c:v>15.279</c:v>
                </c:pt>
                <c:pt idx="1296">
                  <c:v>18.303000000000001</c:v>
                </c:pt>
                <c:pt idx="1297">
                  <c:v>17.952000000000002</c:v>
                </c:pt>
                <c:pt idx="1298">
                  <c:v>15.363</c:v>
                </c:pt>
                <c:pt idx="1299">
                  <c:v>11.961</c:v>
                </c:pt>
                <c:pt idx="1300">
                  <c:v>12.867000000000001</c:v>
                </c:pt>
                <c:pt idx="1301">
                  <c:v>6.8390000000000004</c:v>
                </c:pt>
                <c:pt idx="1302">
                  <c:v>7.2039999999999997</c:v>
                </c:pt>
                <c:pt idx="1303">
                  <c:v>7.27</c:v>
                </c:pt>
                <c:pt idx="1304">
                  <c:v>7.0860000000000003</c:v>
                </c:pt>
                <c:pt idx="1305">
                  <c:v>8.5419999999999998</c:v>
                </c:pt>
                <c:pt idx="1306">
                  <c:v>4.407</c:v>
                </c:pt>
                <c:pt idx="1307">
                  <c:v>2.8130000000000002</c:v>
                </c:pt>
                <c:pt idx="1308">
                  <c:v>5.1539999999999999</c:v>
                </c:pt>
                <c:pt idx="1309">
                  <c:v>5.1719999999999997</c:v>
                </c:pt>
                <c:pt idx="1310">
                  <c:v>2.7509999999999999</c:v>
                </c:pt>
                <c:pt idx="1311">
                  <c:v>5.5460000000000003</c:v>
                </c:pt>
                <c:pt idx="1312">
                  <c:v>5.3810000000000002</c:v>
                </c:pt>
                <c:pt idx="1313">
                  <c:v>4.0789999999999997</c:v>
                </c:pt>
                <c:pt idx="1314">
                  <c:v>3.9750000000000001</c:v>
                </c:pt>
                <c:pt idx="1315">
                  <c:v>4.3730000000000002</c:v>
                </c:pt>
                <c:pt idx="1316">
                  <c:v>4.1440000000000001</c:v>
                </c:pt>
                <c:pt idx="1317">
                  <c:v>3.2480000000000002</c:v>
                </c:pt>
                <c:pt idx="1318">
                  <c:v>4.91</c:v>
                </c:pt>
                <c:pt idx="1319">
                  <c:v>3.1669999999999998</c:v>
                </c:pt>
                <c:pt idx="1320">
                  <c:v>2.8079999999999998</c:v>
                </c:pt>
                <c:pt idx="1321">
                  <c:v>2.2010000000000001</c:v>
                </c:pt>
                <c:pt idx="1322">
                  <c:v>2.14</c:v>
                </c:pt>
                <c:pt idx="1323">
                  <c:v>2.2090000000000001</c:v>
                </c:pt>
                <c:pt idx="1324">
                  <c:v>2.2290000000000001</c:v>
                </c:pt>
                <c:pt idx="1325">
                  <c:v>1.1599999999999999</c:v>
                </c:pt>
                <c:pt idx="1326">
                  <c:v>0.91400000000000003</c:v>
                </c:pt>
                <c:pt idx="1327">
                  <c:v>1.774</c:v>
                </c:pt>
                <c:pt idx="1328">
                  <c:v>1.5</c:v>
                </c:pt>
                <c:pt idx="1329">
                  <c:v>0.96699999999999997</c:v>
                </c:pt>
                <c:pt idx="1330">
                  <c:v>72.605000000000004</c:v>
                </c:pt>
                <c:pt idx="1331">
                  <c:v>94.23</c:v>
                </c:pt>
                <c:pt idx="1332">
                  <c:v>153.97900000000001</c:v>
                </c:pt>
                <c:pt idx="1333">
                  <c:v>155.773</c:v>
                </c:pt>
                <c:pt idx="1334">
                  <c:v>182.03</c:v>
                </c:pt>
                <c:pt idx="1335">
                  <c:v>176.83199999999999</c:v>
                </c:pt>
                <c:pt idx="1336">
                  <c:v>140.62</c:v>
                </c:pt>
                <c:pt idx="1337">
                  <c:v>118.369</c:v>
                </c:pt>
                <c:pt idx="1338">
                  <c:v>45.804000000000002</c:v>
                </c:pt>
                <c:pt idx="1339">
                  <c:v>31.157</c:v>
                </c:pt>
                <c:pt idx="1340">
                  <c:v>30.251999999999999</c:v>
                </c:pt>
                <c:pt idx="1341">
                  <c:v>32.566000000000003</c:v>
                </c:pt>
                <c:pt idx="1342">
                  <c:v>35.540999999999997</c:v>
                </c:pt>
                <c:pt idx="1343">
                  <c:v>30</c:v>
                </c:pt>
                <c:pt idx="1344">
                  <c:v>30.364999999999998</c:v>
                </c:pt>
                <c:pt idx="1345">
                  <c:v>18.952999999999999</c:v>
                </c:pt>
                <c:pt idx="1346">
                  <c:v>16.513000000000002</c:v>
                </c:pt>
                <c:pt idx="1347">
                  <c:v>12.728</c:v>
                </c:pt>
                <c:pt idx="1348">
                  <c:v>11.131</c:v>
                </c:pt>
                <c:pt idx="1349">
                  <c:v>13.069000000000001</c:v>
                </c:pt>
                <c:pt idx="1350">
                  <c:v>11.864000000000001</c:v>
                </c:pt>
                <c:pt idx="1351">
                  <c:v>10.446</c:v>
                </c:pt>
                <c:pt idx="1352">
                  <c:v>10.391999999999999</c:v>
                </c:pt>
                <c:pt idx="1353">
                  <c:v>8.6609999999999996</c:v>
                </c:pt>
                <c:pt idx="1354">
                  <c:v>9.5510000000000002</c:v>
                </c:pt>
                <c:pt idx="1355">
                  <c:v>7.8140000000000001</c:v>
                </c:pt>
                <c:pt idx="1356">
                  <c:v>7.0890000000000004</c:v>
                </c:pt>
                <c:pt idx="1357">
                  <c:v>10.63</c:v>
                </c:pt>
                <c:pt idx="1358">
                  <c:v>31.206</c:v>
                </c:pt>
                <c:pt idx="1359">
                  <c:v>12.88</c:v>
                </c:pt>
                <c:pt idx="1360">
                  <c:v>7.45</c:v>
                </c:pt>
                <c:pt idx="1361">
                  <c:v>6.7629999999999999</c:v>
                </c:pt>
                <c:pt idx="1362">
                  <c:v>4.8250000000000002</c:v>
                </c:pt>
                <c:pt idx="1363">
                  <c:v>3.5030000000000001</c:v>
                </c:pt>
                <c:pt idx="1364">
                  <c:v>2.99</c:v>
                </c:pt>
                <c:pt idx="1365">
                  <c:v>0.76200000000000001</c:v>
                </c:pt>
                <c:pt idx="1366">
                  <c:v>2.2759999999999998</c:v>
                </c:pt>
                <c:pt idx="1367">
                  <c:v>0.79500000000000004</c:v>
                </c:pt>
                <c:pt idx="1368">
                  <c:v>1.03</c:v>
                </c:pt>
                <c:pt idx="1369">
                  <c:v>2.59</c:v>
                </c:pt>
                <c:pt idx="1370">
                  <c:v>2.2400000000000002</c:v>
                </c:pt>
                <c:pt idx="1371">
                  <c:v>1.8859999999999999</c:v>
                </c:pt>
                <c:pt idx="1372">
                  <c:v>0.879</c:v>
                </c:pt>
                <c:pt idx="1373">
                  <c:v>0.8</c:v>
                </c:pt>
                <c:pt idx="1374">
                  <c:v>0.629</c:v>
                </c:pt>
                <c:pt idx="1375">
                  <c:v>0.61099999999999999</c:v>
                </c:pt>
                <c:pt idx="1376">
                  <c:v>0.34100000000000003</c:v>
                </c:pt>
                <c:pt idx="1377">
                  <c:v>0.81299999999999994</c:v>
                </c:pt>
                <c:pt idx="1378">
                  <c:v>0.79200000000000004</c:v>
                </c:pt>
                <c:pt idx="1379">
                  <c:v>0.33100000000000002</c:v>
                </c:pt>
                <c:pt idx="1380">
                  <c:v>0.38200000000000001</c:v>
                </c:pt>
                <c:pt idx="1381">
                  <c:v>0.65800000000000003</c:v>
                </c:pt>
                <c:pt idx="1382">
                  <c:v>0.39900000000000002</c:v>
                </c:pt>
                <c:pt idx="1383">
                  <c:v>0.27800000000000002</c:v>
                </c:pt>
                <c:pt idx="1384">
                  <c:v>0.311</c:v>
                </c:pt>
                <c:pt idx="1385">
                  <c:v>0.41799999999999998</c:v>
                </c:pt>
                <c:pt idx="1386">
                  <c:v>0.28299999999999997</c:v>
                </c:pt>
                <c:pt idx="1387">
                  <c:v>0.28599999999999998</c:v>
                </c:pt>
                <c:pt idx="1388">
                  <c:v>5.5E-2</c:v>
                </c:pt>
                <c:pt idx="1389">
                  <c:v>0.29299999999999998</c:v>
                </c:pt>
                <c:pt idx="1390">
                  <c:v>0.29599999999999999</c:v>
                </c:pt>
                <c:pt idx="1391">
                  <c:v>0.32400000000000001</c:v>
                </c:pt>
                <c:pt idx="1392">
                  <c:v>0.31900000000000001</c:v>
                </c:pt>
                <c:pt idx="1393">
                  <c:v>0.32</c:v>
                </c:pt>
                <c:pt idx="1394">
                  <c:v>0.40799999999999997</c:v>
                </c:pt>
                <c:pt idx="1395">
                  <c:v>0.312</c:v>
                </c:pt>
                <c:pt idx="1396">
                  <c:v>0.29899999999999999</c:v>
                </c:pt>
                <c:pt idx="1397">
                  <c:v>0.55500000000000005</c:v>
                </c:pt>
                <c:pt idx="1398">
                  <c:v>0.40500000000000003</c:v>
                </c:pt>
                <c:pt idx="1399">
                  <c:v>0.39800000000000002</c:v>
                </c:pt>
                <c:pt idx="1400">
                  <c:v>0.7</c:v>
                </c:pt>
                <c:pt idx="1401">
                  <c:v>0.308</c:v>
                </c:pt>
                <c:pt idx="1402">
                  <c:v>7.3999999999999996E-2</c:v>
                </c:pt>
                <c:pt idx="1403">
                  <c:v>0.439</c:v>
                </c:pt>
                <c:pt idx="1404">
                  <c:v>0.39800000000000002</c:v>
                </c:pt>
                <c:pt idx="1405">
                  <c:v>0.42299999999999999</c:v>
                </c:pt>
                <c:pt idx="1406">
                  <c:v>0.441</c:v>
                </c:pt>
                <c:pt idx="1407">
                  <c:v>0.42499999999999999</c:v>
                </c:pt>
                <c:pt idx="1408">
                  <c:v>0.30499999999999999</c:v>
                </c:pt>
                <c:pt idx="1409">
                  <c:v>0.27</c:v>
                </c:pt>
                <c:pt idx="1410">
                  <c:v>0.28499999999999998</c:v>
                </c:pt>
                <c:pt idx="1411">
                  <c:v>0.29799999999999999</c:v>
                </c:pt>
                <c:pt idx="1412">
                  <c:v>0.38600000000000001</c:v>
                </c:pt>
                <c:pt idx="1413">
                  <c:v>0.26700000000000002</c:v>
                </c:pt>
                <c:pt idx="1414">
                  <c:v>0.27900000000000003</c:v>
                </c:pt>
                <c:pt idx="1415">
                  <c:v>0.29599999999999999</c:v>
                </c:pt>
                <c:pt idx="1416">
                  <c:v>0.25800000000000001</c:v>
                </c:pt>
                <c:pt idx="1417">
                  <c:v>0.42199999999999999</c:v>
                </c:pt>
                <c:pt idx="1418">
                  <c:v>0.28999999999999998</c:v>
                </c:pt>
                <c:pt idx="1419">
                  <c:v>0.313</c:v>
                </c:pt>
                <c:pt idx="1420">
                  <c:v>0.313</c:v>
                </c:pt>
                <c:pt idx="1421">
                  <c:v>0.40200000000000002</c:v>
                </c:pt>
                <c:pt idx="1422">
                  <c:v>0.26400000000000001</c:v>
                </c:pt>
                <c:pt idx="1423">
                  <c:v>0.40799999999999997</c:v>
                </c:pt>
                <c:pt idx="1424">
                  <c:v>0.377</c:v>
                </c:pt>
                <c:pt idx="1425">
                  <c:v>0.28599999999999998</c:v>
                </c:pt>
                <c:pt idx="1426">
                  <c:v>0.23400000000000001</c:v>
                </c:pt>
                <c:pt idx="1427">
                  <c:v>0.45200000000000001</c:v>
                </c:pt>
                <c:pt idx="1428">
                  <c:v>0.48099999999999998</c:v>
                </c:pt>
                <c:pt idx="1429">
                  <c:v>0.26600000000000001</c:v>
                </c:pt>
                <c:pt idx="1430">
                  <c:v>0.44400000000000001</c:v>
                </c:pt>
                <c:pt idx="1431">
                  <c:v>0.48399999999999999</c:v>
                </c:pt>
                <c:pt idx="1432">
                  <c:v>0.45300000000000001</c:v>
                </c:pt>
                <c:pt idx="1433">
                  <c:v>0.27400000000000002</c:v>
                </c:pt>
                <c:pt idx="1434">
                  <c:v>0.47499999999999998</c:v>
                </c:pt>
                <c:pt idx="1435">
                  <c:v>0.57699999999999996</c:v>
                </c:pt>
                <c:pt idx="1436">
                  <c:v>0.59</c:v>
                </c:pt>
                <c:pt idx="1437">
                  <c:v>0.33300000000000002</c:v>
                </c:pt>
                <c:pt idx="1438">
                  <c:v>0.53500000000000003</c:v>
                </c:pt>
                <c:pt idx="1439">
                  <c:v>0.224</c:v>
                </c:pt>
                <c:pt idx="1440">
                  <c:v>0.63600000000000001</c:v>
                </c:pt>
                <c:pt idx="1441">
                  <c:v>0.57499999999999996</c:v>
                </c:pt>
                <c:pt idx="1442">
                  <c:v>0.58899999999999997</c:v>
                </c:pt>
                <c:pt idx="1443">
                  <c:v>0.69899999999999995</c:v>
                </c:pt>
                <c:pt idx="1444">
                  <c:v>0.22600000000000001</c:v>
                </c:pt>
                <c:pt idx="1445">
                  <c:v>0.40300000000000002</c:v>
                </c:pt>
                <c:pt idx="1446">
                  <c:v>1.0029999999999999</c:v>
                </c:pt>
                <c:pt idx="1447">
                  <c:v>0.23699999999999999</c:v>
                </c:pt>
                <c:pt idx="1448">
                  <c:v>0.45100000000000001</c:v>
                </c:pt>
                <c:pt idx="1449">
                  <c:v>0.222</c:v>
                </c:pt>
                <c:pt idx="1450">
                  <c:v>0.47899999999999998</c:v>
                </c:pt>
                <c:pt idx="1451">
                  <c:v>0.78400000000000003</c:v>
                </c:pt>
                <c:pt idx="1452">
                  <c:v>0.22</c:v>
                </c:pt>
                <c:pt idx="1453">
                  <c:v>0.69299999999999995</c:v>
                </c:pt>
                <c:pt idx="1454">
                  <c:v>0.84599999999999997</c:v>
                </c:pt>
                <c:pt idx="1455">
                  <c:v>0.44700000000000001</c:v>
                </c:pt>
                <c:pt idx="1456">
                  <c:v>0.41</c:v>
                </c:pt>
                <c:pt idx="1457">
                  <c:v>0.53700000000000003</c:v>
                </c:pt>
                <c:pt idx="1458">
                  <c:v>0.752</c:v>
                </c:pt>
                <c:pt idx="1459">
                  <c:v>0.54500000000000004</c:v>
                </c:pt>
                <c:pt idx="1460">
                  <c:v>0.127</c:v>
                </c:pt>
                <c:pt idx="1461">
                  <c:v>0.73099999999999998</c:v>
                </c:pt>
                <c:pt idx="1462">
                  <c:v>0.76200000000000001</c:v>
                </c:pt>
                <c:pt idx="1463">
                  <c:v>0.83799999999999997</c:v>
                </c:pt>
                <c:pt idx="1464">
                  <c:v>0.71099999999999997</c:v>
                </c:pt>
                <c:pt idx="1465">
                  <c:v>0.745</c:v>
                </c:pt>
                <c:pt idx="1466">
                  <c:v>0.63800000000000001</c:v>
                </c:pt>
                <c:pt idx="1467">
                  <c:v>0.80300000000000005</c:v>
                </c:pt>
                <c:pt idx="1468">
                  <c:v>0.627</c:v>
                </c:pt>
                <c:pt idx="1469">
                  <c:v>0.90700000000000003</c:v>
                </c:pt>
                <c:pt idx="1470">
                  <c:v>0.495</c:v>
                </c:pt>
                <c:pt idx="1471">
                  <c:v>0.72199999999999998</c:v>
                </c:pt>
                <c:pt idx="1472">
                  <c:v>0.72699999999999998</c:v>
                </c:pt>
                <c:pt idx="1473">
                  <c:v>0.44500000000000001</c:v>
                </c:pt>
                <c:pt idx="1474">
                  <c:v>0.76800000000000002</c:v>
                </c:pt>
                <c:pt idx="1475">
                  <c:v>0.78800000000000003</c:v>
                </c:pt>
                <c:pt idx="1476">
                  <c:v>0.61499999999999999</c:v>
                </c:pt>
                <c:pt idx="1477">
                  <c:v>1.206</c:v>
                </c:pt>
                <c:pt idx="1478">
                  <c:v>0.77400000000000002</c:v>
                </c:pt>
                <c:pt idx="1479">
                  <c:v>0.71</c:v>
                </c:pt>
                <c:pt idx="1480">
                  <c:v>0.72099999999999997</c:v>
                </c:pt>
                <c:pt idx="1481">
                  <c:v>0.625</c:v>
                </c:pt>
                <c:pt idx="1482">
                  <c:v>34.713000000000001</c:v>
                </c:pt>
                <c:pt idx="1483">
                  <c:v>950.43</c:v>
                </c:pt>
                <c:pt idx="1484">
                  <c:v>1182.9680000000001</c:v>
                </c:pt>
                <c:pt idx="1485">
                  <c:v>56.298000000000002</c:v>
                </c:pt>
                <c:pt idx="1486">
                  <c:v>56.329000000000001</c:v>
                </c:pt>
                <c:pt idx="1487">
                  <c:v>11.356999999999999</c:v>
                </c:pt>
                <c:pt idx="1488">
                  <c:v>18.2</c:v>
                </c:pt>
                <c:pt idx="1489">
                  <c:v>9.2780000000000005</c:v>
                </c:pt>
                <c:pt idx="1490">
                  <c:v>24.128</c:v>
                </c:pt>
                <c:pt idx="1491">
                  <c:v>26.175000000000001</c:v>
                </c:pt>
                <c:pt idx="1492">
                  <c:v>85.805000000000007</c:v>
                </c:pt>
                <c:pt idx="1493">
                  <c:v>135.29300000000001</c:v>
                </c:pt>
                <c:pt idx="1494">
                  <c:v>115.51600000000001</c:v>
                </c:pt>
                <c:pt idx="1495">
                  <c:v>115.378</c:v>
                </c:pt>
                <c:pt idx="1496">
                  <c:v>125.623</c:v>
                </c:pt>
                <c:pt idx="1497">
                  <c:v>132.63</c:v>
                </c:pt>
                <c:pt idx="1498">
                  <c:v>108.145</c:v>
                </c:pt>
                <c:pt idx="1499">
                  <c:v>82.558999999999997</c:v>
                </c:pt>
                <c:pt idx="1500">
                  <c:v>67.885999999999996</c:v>
                </c:pt>
                <c:pt idx="1501">
                  <c:v>15.743</c:v>
                </c:pt>
                <c:pt idx="1502">
                  <c:v>24.2</c:v>
                </c:pt>
                <c:pt idx="1503">
                  <c:v>20.504000000000001</c:v>
                </c:pt>
                <c:pt idx="1504">
                  <c:v>22.521000000000001</c:v>
                </c:pt>
                <c:pt idx="1505">
                  <c:v>24.19</c:v>
                </c:pt>
                <c:pt idx="1506">
                  <c:v>10.481999999999999</c:v>
                </c:pt>
                <c:pt idx="1507">
                  <c:v>6.6520000000000001</c:v>
                </c:pt>
                <c:pt idx="1508">
                  <c:v>2.4980000000000002</c:v>
                </c:pt>
                <c:pt idx="1509">
                  <c:v>2.1</c:v>
                </c:pt>
                <c:pt idx="1510">
                  <c:v>0.96</c:v>
                </c:pt>
                <c:pt idx="1511">
                  <c:v>0.79200000000000004</c:v>
                </c:pt>
                <c:pt idx="1512">
                  <c:v>2.0179999999999998</c:v>
                </c:pt>
                <c:pt idx="1513">
                  <c:v>19.257000000000001</c:v>
                </c:pt>
                <c:pt idx="1514">
                  <c:v>146.38900000000001</c:v>
                </c:pt>
                <c:pt idx="1515">
                  <c:v>1108.4639999999999</c:v>
                </c:pt>
                <c:pt idx="1516">
                  <c:v>784.01300000000003</c:v>
                </c:pt>
                <c:pt idx="1517">
                  <c:v>248.898</c:v>
                </c:pt>
                <c:pt idx="1518">
                  <c:v>222.696</c:v>
                </c:pt>
                <c:pt idx="1519">
                  <c:v>192.69499999999999</c:v>
                </c:pt>
                <c:pt idx="1520">
                  <c:v>175.97</c:v>
                </c:pt>
                <c:pt idx="1521">
                  <c:v>138.37799999999999</c:v>
                </c:pt>
                <c:pt idx="1522">
                  <c:v>44.902999999999999</c:v>
                </c:pt>
                <c:pt idx="1523">
                  <c:v>8.7970000000000006</c:v>
                </c:pt>
                <c:pt idx="1524">
                  <c:v>32.06</c:v>
                </c:pt>
                <c:pt idx="1525">
                  <c:v>26.367999999999999</c:v>
                </c:pt>
                <c:pt idx="1526">
                  <c:v>23.567</c:v>
                </c:pt>
                <c:pt idx="1527">
                  <c:v>22.652000000000001</c:v>
                </c:pt>
                <c:pt idx="1528">
                  <c:v>15.224</c:v>
                </c:pt>
                <c:pt idx="1529">
                  <c:v>524.65</c:v>
                </c:pt>
                <c:pt idx="1530">
                  <c:v>1177.979</c:v>
                </c:pt>
                <c:pt idx="1531">
                  <c:v>89.989000000000004</c:v>
                </c:pt>
                <c:pt idx="1532">
                  <c:v>160.73099999999999</c:v>
                </c:pt>
                <c:pt idx="1533">
                  <c:v>205.66399999999999</c:v>
                </c:pt>
                <c:pt idx="1534">
                  <c:v>221.85400000000001</c:v>
                </c:pt>
                <c:pt idx="1535">
                  <c:v>181.58500000000001</c:v>
                </c:pt>
                <c:pt idx="1536">
                  <c:v>137.31899999999999</c:v>
                </c:pt>
                <c:pt idx="1537">
                  <c:v>94.438999999999993</c:v>
                </c:pt>
                <c:pt idx="1538">
                  <c:v>52.948</c:v>
                </c:pt>
                <c:pt idx="1539">
                  <c:v>45.561999999999998</c:v>
                </c:pt>
                <c:pt idx="1540">
                  <c:v>34.658999999999999</c:v>
                </c:pt>
                <c:pt idx="1541">
                  <c:v>25.931999999999999</c:v>
                </c:pt>
                <c:pt idx="1542">
                  <c:v>32.148000000000003</c:v>
                </c:pt>
                <c:pt idx="1543">
                  <c:v>20.93</c:v>
                </c:pt>
                <c:pt idx="1544">
                  <c:v>19.760999999999999</c:v>
                </c:pt>
                <c:pt idx="1545">
                  <c:v>15.749000000000001</c:v>
                </c:pt>
                <c:pt idx="1546">
                  <c:v>11.224</c:v>
                </c:pt>
                <c:pt idx="1547">
                  <c:v>8.9160000000000004</c:v>
                </c:pt>
                <c:pt idx="1548">
                  <c:v>5.7050000000000001</c:v>
                </c:pt>
                <c:pt idx="1549">
                  <c:v>7.157</c:v>
                </c:pt>
                <c:pt idx="1550">
                  <c:v>7.3</c:v>
                </c:pt>
                <c:pt idx="1551">
                  <c:v>6.8860000000000001</c:v>
                </c:pt>
                <c:pt idx="1552">
                  <c:v>4.66</c:v>
                </c:pt>
                <c:pt idx="1553">
                  <c:v>1.849</c:v>
                </c:pt>
                <c:pt idx="1554">
                  <c:v>1.671</c:v>
                </c:pt>
                <c:pt idx="1555">
                  <c:v>1.802</c:v>
                </c:pt>
                <c:pt idx="1556">
                  <c:v>1.9259999999999999</c:v>
                </c:pt>
                <c:pt idx="1557">
                  <c:v>1.5589999999999999</c:v>
                </c:pt>
                <c:pt idx="1558">
                  <c:v>1.2889999999999999</c:v>
                </c:pt>
                <c:pt idx="1559">
                  <c:v>1.7110000000000001</c:v>
                </c:pt>
                <c:pt idx="1560">
                  <c:v>1.4410000000000001</c:v>
                </c:pt>
                <c:pt idx="1561">
                  <c:v>1.581</c:v>
                </c:pt>
                <c:pt idx="1562">
                  <c:v>1.6919999999999999</c:v>
                </c:pt>
                <c:pt idx="1563">
                  <c:v>1.9259999999999999</c:v>
                </c:pt>
                <c:pt idx="1564">
                  <c:v>1.736</c:v>
                </c:pt>
                <c:pt idx="1565">
                  <c:v>1.5109999999999999</c:v>
                </c:pt>
                <c:pt idx="1566">
                  <c:v>1.65</c:v>
                </c:pt>
                <c:pt idx="1567">
                  <c:v>1.778</c:v>
                </c:pt>
                <c:pt idx="1568">
                  <c:v>1.3620000000000001</c:v>
                </c:pt>
                <c:pt idx="1569">
                  <c:v>1.3340000000000001</c:v>
                </c:pt>
                <c:pt idx="1570">
                  <c:v>2.0099999999999998</c:v>
                </c:pt>
                <c:pt idx="1571">
                  <c:v>1.5640000000000001</c:v>
                </c:pt>
                <c:pt idx="1572">
                  <c:v>1.6339999999999999</c:v>
                </c:pt>
                <c:pt idx="1573">
                  <c:v>1.2929999999999999</c:v>
                </c:pt>
                <c:pt idx="1574">
                  <c:v>1.409</c:v>
                </c:pt>
                <c:pt idx="1575">
                  <c:v>1.026</c:v>
                </c:pt>
                <c:pt idx="1576">
                  <c:v>1.21</c:v>
                </c:pt>
                <c:pt idx="1577">
                  <c:v>1.1830000000000001</c:v>
                </c:pt>
                <c:pt idx="1578">
                  <c:v>1.399</c:v>
                </c:pt>
                <c:pt idx="1579">
                  <c:v>1.212</c:v>
                </c:pt>
                <c:pt idx="1580">
                  <c:v>0.96299999999999997</c:v>
                </c:pt>
                <c:pt idx="1581">
                  <c:v>1.018</c:v>
                </c:pt>
                <c:pt idx="1582">
                  <c:v>1.3069999999999999</c:v>
                </c:pt>
                <c:pt idx="1583">
                  <c:v>1.2410000000000001</c:v>
                </c:pt>
                <c:pt idx="1584">
                  <c:v>0.997</c:v>
                </c:pt>
                <c:pt idx="1585">
                  <c:v>0.98499999999999999</c:v>
                </c:pt>
                <c:pt idx="1586">
                  <c:v>1.0049999999999999</c:v>
                </c:pt>
                <c:pt idx="1587">
                  <c:v>0.86099999999999999</c:v>
                </c:pt>
                <c:pt idx="1588">
                  <c:v>0.80400000000000005</c:v>
                </c:pt>
                <c:pt idx="1589">
                  <c:v>0.64800000000000002</c:v>
                </c:pt>
                <c:pt idx="1590">
                  <c:v>0.61599999999999999</c:v>
                </c:pt>
                <c:pt idx="1591">
                  <c:v>0.59099999999999997</c:v>
                </c:pt>
                <c:pt idx="1592">
                  <c:v>0.53300000000000003</c:v>
                </c:pt>
                <c:pt idx="1593">
                  <c:v>0.54700000000000004</c:v>
                </c:pt>
                <c:pt idx="1594">
                  <c:v>0.44700000000000001</c:v>
                </c:pt>
                <c:pt idx="1595">
                  <c:v>0.38500000000000001</c:v>
                </c:pt>
                <c:pt idx="1596">
                  <c:v>0.32600000000000001</c:v>
                </c:pt>
                <c:pt idx="1597">
                  <c:v>0.43099999999999999</c:v>
                </c:pt>
                <c:pt idx="1598">
                  <c:v>0.504</c:v>
                </c:pt>
                <c:pt idx="1599">
                  <c:v>0.34300000000000003</c:v>
                </c:pt>
                <c:pt idx="1600">
                  <c:v>0.32500000000000001</c:v>
                </c:pt>
                <c:pt idx="1601">
                  <c:v>0.32300000000000001</c:v>
                </c:pt>
                <c:pt idx="1602">
                  <c:v>0.32200000000000001</c:v>
                </c:pt>
                <c:pt idx="1603">
                  <c:v>0.38400000000000001</c:v>
                </c:pt>
                <c:pt idx="1604">
                  <c:v>0.28399999999999997</c:v>
                </c:pt>
                <c:pt idx="1605">
                  <c:v>0.29199999999999998</c:v>
                </c:pt>
                <c:pt idx="1606">
                  <c:v>0.35899999999999999</c:v>
                </c:pt>
                <c:pt idx="1607">
                  <c:v>3.3000000000000002E-2</c:v>
                </c:pt>
                <c:pt idx="1608">
                  <c:v>0.22800000000000001</c:v>
                </c:pt>
                <c:pt idx="1609">
                  <c:v>0.59699999999999998</c:v>
                </c:pt>
                <c:pt idx="1610">
                  <c:v>0.32800000000000001</c:v>
                </c:pt>
                <c:pt idx="1611">
                  <c:v>0.218</c:v>
                </c:pt>
                <c:pt idx="1612">
                  <c:v>0.39100000000000001</c:v>
                </c:pt>
                <c:pt idx="1613">
                  <c:v>0.29099999999999998</c:v>
                </c:pt>
                <c:pt idx="1614">
                  <c:v>0.318</c:v>
                </c:pt>
                <c:pt idx="1615">
                  <c:v>3.9689999999999999</c:v>
                </c:pt>
                <c:pt idx="1616">
                  <c:v>0.9</c:v>
                </c:pt>
                <c:pt idx="1617">
                  <c:v>0.317</c:v>
                </c:pt>
                <c:pt idx="1618">
                  <c:v>0.29499999999999998</c:v>
                </c:pt>
                <c:pt idx="1619">
                  <c:v>0.39200000000000002</c:v>
                </c:pt>
                <c:pt idx="1620">
                  <c:v>0.72099999999999997</c:v>
                </c:pt>
                <c:pt idx="1621">
                  <c:v>1.0369999999999999</c:v>
                </c:pt>
                <c:pt idx="1622">
                  <c:v>0.55200000000000005</c:v>
                </c:pt>
                <c:pt idx="1623">
                  <c:v>0.38800000000000001</c:v>
                </c:pt>
                <c:pt idx="1624">
                  <c:v>0.39</c:v>
                </c:pt>
                <c:pt idx="1625">
                  <c:v>6.7000000000000004E-2</c:v>
                </c:pt>
                <c:pt idx="1626">
                  <c:v>0.40400000000000003</c:v>
                </c:pt>
                <c:pt idx="1627">
                  <c:v>0.38900000000000001</c:v>
                </c:pt>
                <c:pt idx="1628">
                  <c:v>0.13900000000000001</c:v>
                </c:pt>
                <c:pt idx="1629">
                  <c:v>0.16700000000000001</c:v>
                </c:pt>
                <c:pt idx="1630">
                  <c:v>7.1999999999999995E-2</c:v>
                </c:pt>
                <c:pt idx="1631">
                  <c:v>0.39400000000000002</c:v>
                </c:pt>
                <c:pt idx="1632">
                  <c:v>8.5000000000000006E-2</c:v>
                </c:pt>
                <c:pt idx="1633">
                  <c:v>0.77500000000000002</c:v>
                </c:pt>
                <c:pt idx="1634">
                  <c:v>0.66200000000000003</c:v>
                </c:pt>
                <c:pt idx="1635">
                  <c:v>0.754</c:v>
                </c:pt>
                <c:pt idx="1636">
                  <c:v>0.76700000000000002</c:v>
                </c:pt>
                <c:pt idx="1637">
                  <c:v>4.851</c:v>
                </c:pt>
                <c:pt idx="1638">
                  <c:v>34.792000000000002</c:v>
                </c:pt>
                <c:pt idx="1639">
                  <c:v>34.984999999999999</c:v>
                </c:pt>
                <c:pt idx="1640">
                  <c:v>36.180999999999997</c:v>
                </c:pt>
                <c:pt idx="1641">
                  <c:v>60.08</c:v>
                </c:pt>
                <c:pt idx="1642">
                  <c:v>83.421999999999997</c:v>
                </c:pt>
                <c:pt idx="1643">
                  <c:v>53.457000000000001</c:v>
                </c:pt>
                <c:pt idx="1644">
                  <c:v>86.313999999999993</c:v>
                </c:pt>
                <c:pt idx="1645">
                  <c:v>81.069999999999993</c:v>
                </c:pt>
                <c:pt idx="1646">
                  <c:v>98.200999999999993</c:v>
                </c:pt>
                <c:pt idx="1647">
                  <c:v>98.433999999999997</c:v>
                </c:pt>
                <c:pt idx="1648">
                  <c:v>77.245000000000005</c:v>
                </c:pt>
                <c:pt idx="1649">
                  <c:v>38.886000000000003</c:v>
                </c:pt>
                <c:pt idx="1650">
                  <c:v>29.21</c:v>
                </c:pt>
                <c:pt idx="1651">
                  <c:v>28.324999999999999</c:v>
                </c:pt>
                <c:pt idx="1652">
                  <c:v>27.654</c:v>
                </c:pt>
                <c:pt idx="1653">
                  <c:v>29.61</c:v>
                </c:pt>
                <c:pt idx="1654">
                  <c:v>14.087999999999999</c:v>
                </c:pt>
                <c:pt idx="1655">
                  <c:v>10.513999999999999</c:v>
                </c:pt>
                <c:pt idx="1656">
                  <c:v>11.753</c:v>
                </c:pt>
                <c:pt idx="1657">
                  <c:v>8.0960000000000001</c:v>
                </c:pt>
                <c:pt idx="1658">
                  <c:v>8.0920000000000005</c:v>
                </c:pt>
                <c:pt idx="1659">
                  <c:v>8.1509999999999998</c:v>
                </c:pt>
                <c:pt idx="1660">
                  <c:v>8.5180000000000007</c:v>
                </c:pt>
                <c:pt idx="1661">
                  <c:v>76.322999999999993</c:v>
                </c:pt>
                <c:pt idx="1662">
                  <c:v>121.449</c:v>
                </c:pt>
                <c:pt idx="1663">
                  <c:v>133.61000000000001</c:v>
                </c:pt>
                <c:pt idx="1664">
                  <c:v>107.43</c:v>
                </c:pt>
                <c:pt idx="1665">
                  <c:v>33.201999999999998</c:v>
                </c:pt>
                <c:pt idx="1666">
                  <c:v>34.118000000000002</c:v>
                </c:pt>
                <c:pt idx="1667">
                  <c:v>38.43</c:v>
                </c:pt>
                <c:pt idx="1668">
                  <c:v>35.622999999999998</c:v>
                </c:pt>
                <c:pt idx="1669">
                  <c:v>26.701000000000001</c:v>
                </c:pt>
                <c:pt idx="1670">
                  <c:v>23.559000000000001</c:v>
                </c:pt>
                <c:pt idx="1671">
                  <c:v>18.943999999999999</c:v>
                </c:pt>
                <c:pt idx="1672">
                  <c:v>14.113</c:v>
                </c:pt>
                <c:pt idx="1673">
                  <c:v>12.372</c:v>
                </c:pt>
                <c:pt idx="1674">
                  <c:v>10.794</c:v>
                </c:pt>
                <c:pt idx="1675">
                  <c:v>18.916</c:v>
                </c:pt>
                <c:pt idx="1676">
                  <c:v>30.329000000000001</c:v>
                </c:pt>
                <c:pt idx="1677">
                  <c:v>29.253</c:v>
                </c:pt>
                <c:pt idx="1678">
                  <c:v>34.023000000000003</c:v>
                </c:pt>
                <c:pt idx="1679">
                  <c:v>21.690999999999999</c:v>
                </c:pt>
                <c:pt idx="1680">
                  <c:v>18.55</c:v>
                </c:pt>
                <c:pt idx="1681">
                  <c:v>10.914</c:v>
                </c:pt>
                <c:pt idx="1682">
                  <c:v>57.6</c:v>
                </c:pt>
                <c:pt idx="1683">
                  <c:v>354.642</c:v>
                </c:pt>
                <c:pt idx="1684">
                  <c:v>403.55099999999999</c:v>
                </c:pt>
                <c:pt idx="1685">
                  <c:v>22.512</c:v>
                </c:pt>
                <c:pt idx="1686">
                  <c:v>634.428</c:v>
                </c:pt>
                <c:pt idx="1687">
                  <c:v>638.197</c:v>
                </c:pt>
                <c:pt idx="1688">
                  <c:v>9.2710000000000008</c:v>
                </c:pt>
                <c:pt idx="1689">
                  <c:v>19.940000000000001</c:v>
                </c:pt>
                <c:pt idx="1690">
                  <c:v>19.376000000000001</c:v>
                </c:pt>
                <c:pt idx="1691">
                  <c:v>67.009</c:v>
                </c:pt>
                <c:pt idx="1692">
                  <c:v>107.425</c:v>
                </c:pt>
                <c:pt idx="1693">
                  <c:v>105.128</c:v>
                </c:pt>
                <c:pt idx="1694">
                  <c:v>39.076999999999998</c:v>
                </c:pt>
                <c:pt idx="1695">
                  <c:v>90.206000000000003</c:v>
                </c:pt>
                <c:pt idx="1696">
                  <c:v>85.591999999999999</c:v>
                </c:pt>
                <c:pt idx="1697">
                  <c:v>67.182000000000002</c:v>
                </c:pt>
                <c:pt idx="1698">
                  <c:v>32.283999999999999</c:v>
                </c:pt>
                <c:pt idx="1699">
                  <c:v>98.21</c:v>
                </c:pt>
                <c:pt idx="1700">
                  <c:v>120.04300000000001</c:v>
                </c:pt>
                <c:pt idx="1701">
                  <c:v>151.166</c:v>
                </c:pt>
                <c:pt idx="1702">
                  <c:v>124.53400000000001</c:v>
                </c:pt>
                <c:pt idx="1703">
                  <c:v>140.15799999999999</c:v>
                </c:pt>
                <c:pt idx="1704">
                  <c:v>117.56699999999999</c:v>
                </c:pt>
                <c:pt idx="1705">
                  <c:v>94.823999999999998</c:v>
                </c:pt>
                <c:pt idx="1706">
                  <c:v>92.430999999999997</c:v>
                </c:pt>
                <c:pt idx="1707">
                  <c:v>44.783999999999999</c:v>
                </c:pt>
                <c:pt idx="1708">
                  <c:v>35.72</c:v>
                </c:pt>
                <c:pt idx="1709">
                  <c:v>67.468000000000004</c:v>
                </c:pt>
                <c:pt idx="1710">
                  <c:v>86.486999999999995</c:v>
                </c:pt>
                <c:pt idx="1711">
                  <c:v>118.018</c:v>
                </c:pt>
                <c:pt idx="1712">
                  <c:v>149.172</c:v>
                </c:pt>
                <c:pt idx="1713">
                  <c:v>152.286</c:v>
                </c:pt>
                <c:pt idx="1714">
                  <c:v>172.70599999999999</c:v>
                </c:pt>
                <c:pt idx="1715">
                  <c:v>151.27799999999999</c:v>
                </c:pt>
                <c:pt idx="1716">
                  <c:v>127.23399999999999</c:v>
                </c:pt>
                <c:pt idx="1717">
                  <c:v>108.55200000000001</c:v>
                </c:pt>
                <c:pt idx="1718">
                  <c:v>113.221</c:v>
                </c:pt>
                <c:pt idx="1719">
                  <c:v>115.31100000000001</c:v>
                </c:pt>
                <c:pt idx="1720">
                  <c:v>111.39700000000001</c:v>
                </c:pt>
                <c:pt idx="1721">
                  <c:v>28.117999999999999</c:v>
                </c:pt>
                <c:pt idx="1722">
                  <c:v>25.98</c:v>
                </c:pt>
                <c:pt idx="1723">
                  <c:v>50.033999999999999</c:v>
                </c:pt>
                <c:pt idx="1724">
                  <c:v>35.722000000000001</c:v>
                </c:pt>
                <c:pt idx="1725">
                  <c:v>32.834000000000003</c:v>
                </c:pt>
                <c:pt idx="1726">
                  <c:v>24.963000000000001</c:v>
                </c:pt>
                <c:pt idx="1727">
                  <c:v>27.893000000000001</c:v>
                </c:pt>
                <c:pt idx="1728">
                  <c:v>28.268000000000001</c:v>
                </c:pt>
                <c:pt idx="1729">
                  <c:v>26.37</c:v>
                </c:pt>
                <c:pt idx="1730">
                  <c:v>22.762</c:v>
                </c:pt>
                <c:pt idx="1731">
                  <c:v>23.016999999999999</c:v>
                </c:pt>
                <c:pt idx="1732">
                  <c:v>22.588000000000001</c:v>
                </c:pt>
                <c:pt idx="1733">
                  <c:v>21.117999999999999</c:v>
                </c:pt>
                <c:pt idx="1734">
                  <c:v>20.74</c:v>
                </c:pt>
                <c:pt idx="1735">
                  <c:v>16.384</c:v>
                </c:pt>
                <c:pt idx="1736">
                  <c:v>19.228999999999999</c:v>
                </c:pt>
                <c:pt idx="1737">
                  <c:v>16.677</c:v>
                </c:pt>
                <c:pt idx="1738">
                  <c:v>16.052</c:v>
                </c:pt>
                <c:pt idx="1739">
                  <c:v>13.568</c:v>
                </c:pt>
                <c:pt idx="1740">
                  <c:v>14.715</c:v>
                </c:pt>
                <c:pt idx="1741">
                  <c:v>14.362</c:v>
                </c:pt>
                <c:pt idx="1742">
                  <c:v>12.686</c:v>
                </c:pt>
                <c:pt idx="1743">
                  <c:v>13.016</c:v>
                </c:pt>
                <c:pt idx="1744">
                  <c:v>11.683999999999999</c:v>
                </c:pt>
                <c:pt idx="1745">
                  <c:v>12.55</c:v>
                </c:pt>
                <c:pt idx="1746">
                  <c:v>13.891</c:v>
                </c:pt>
                <c:pt idx="1747">
                  <c:v>11.872</c:v>
                </c:pt>
                <c:pt idx="1748">
                  <c:v>13.878</c:v>
                </c:pt>
                <c:pt idx="1749">
                  <c:v>12.739000000000001</c:v>
                </c:pt>
                <c:pt idx="1750">
                  <c:v>13.403</c:v>
                </c:pt>
                <c:pt idx="1751">
                  <c:v>15.427</c:v>
                </c:pt>
                <c:pt idx="1752">
                  <c:v>13.715</c:v>
                </c:pt>
                <c:pt idx="1753">
                  <c:v>11.442</c:v>
                </c:pt>
                <c:pt idx="1754">
                  <c:v>11.226000000000001</c:v>
                </c:pt>
                <c:pt idx="1755">
                  <c:v>14.073</c:v>
                </c:pt>
                <c:pt idx="1756">
                  <c:v>18.54</c:v>
                </c:pt>
                <c:pt idx="1757">
                  <c:v>26.481000000000002</c:v>
                </c:pt>
                <c:pt idx="1758">
                  <c:v>20.811</c:v>
                </c:pt>
                <c:pt idx="1759">
                  <c:v>25.259</c:v>
                </c:pt>
                <c:pt idx="1760">
                  <c:v>27.044</c:v>
                </c:pt>
                <c:pt idx="1761">
                  <c:v>29.061</c:v>
                </c:pt>
                <c:pt idx="1762">
                  <c:v>25.224</c:v>
                </c:pt>
                <c:pt idx="1763">
                  <c:v>18.984999999999999</c:v>
                </c:pt>
                <c:pt idx="1764">
                  <c:v>21.460999999999999</c:v>
                </c:pt>
                <c:pt idx="1765">
                  <c:v>42.21</c:v>
                </c:pt>
                <c:pt idx="1766">
                  <c:v>144.84</c:v>
                </c:pt>
                <c:pt idx="1767">
                  <c:v>191.46700000000001</c:v>
                </c:pt>
                <c:pt idx="1768">
                  <c:v>229.68700000000001</c:v>
                </c:pt>
                <c:pt idx="1769">
                  <c:v>206.571</c:v>
                </c:pt>
                <c:pt idx="1770">
                  <c:v>192.05500000000001</c:v>
                </c:pt>
                <c:pt idx="1771">
                  <c:v>186.98599999999999</c:v>
                </c:pt>
                <c:pt idx="1772">
                  <c:v>178.82400000000001</c:v>
                </c:pt>
                <c:pt idx="1773">
                  <c:v>153.52600000000001</c:v>
                </c:pt>
                <c:pt idx="1774">
                  <c:v>142.26599999999999</c:v>
                </c:pt>
                <c:pt idx="1775">
                  <c:v>112.54</c:v>
                </c:pt>
                <c:pt idx="1776">
                  <c:v>143.52000000000001</c:v>
                </c:pt>
                <c:pt idx="1777">
                  <c:v>108.55</c:v>
                </c:pt>
                <c:pt idx="1778">
                  <c:v>89.522999999999996</c:v>
                </c:pt>
                <c:pt idx="1779">
                  <c:v>29.33</c:v>
                </c:pt>
                <c:pt idx="1780">
                  <c:v>28.425999999999998</c:v>
                </c:pt>
                <c:pt idx="1781">
                  <c:v>27.355</c:v>
                </c:pt>
                <c:pt idx="1782">
                  <c:v>24.350999999999999</c:v>
                </c:pt>
                <c:pt idx="1783">
                  <c:v>25.024000000000001</c:v>
                </c:pt>
                <c:pt idx="1784">
                  <c:v>27.617000000000001</c:v>
                </c:pt>
                <c:pt idx="1785">
                  <c:v>26.812999999999999</c:v>
                </c:pt>
                <c:pt idx="1786">
                  <c:v>24.791</c:v>
                </c:pt>
                <c:pt idx="1787">
                  <c:v>38.997999999999998</c:v>
                </c:pt>
                <c:pt idx="1788">
                  <c:v>59.232999999999997</c:v>
                </c:pt>
                <c:pt idx="1789">
                  <c:v>25.745000000000001</c:v>
                </c:pt>
                <c:pt idx="1790">
                  <c:v>31.64</c:v>
                </c:pt>
                <c:pt idx="1791">
                  <c:v>31.538</c:v>
                </c:pt>
                <c:pt idx="1792">
                  <c:v>31.187999999999999</c:v>
                </c:pt>
                <c:pt idx="1793">
                  <c:v>30.265000000000001</c:v>
                </c:pt>
                <c:pt idx="1794">
                  <c:v>31.654</c:v>
                </c:pt>
                <c:pt idx="1795">
                  <c:v>26.66</c:v>
                </c:pt>
                <c:pt idx="1796">
                  <c:v>26.510999999999999</c:v>
                </c:pt>
                <c:pt idx="1797">
                  <c:v>27.350999999999999</c:v>
                </c:pt>
                <c:pt idx="1798">
                  <c:v>25.777999999999999</c:v>
                </c:pt>
                <c:pt idx="1799">
                  <c:v>23.853999999999999</c:v>
                </c:pt>
                <c:pt idx="1800">
                  <c:v>21.042000000000002</c:v>
                </c:pt>
                <c:pt idx="1801">
                  <c:v>14.063000000000001</c:v>
                </c:pt>
                <c:pt idx="1802">
                  <c:v>13.749000000000001</c:v>
                </c:pt>
                <c:pt idx="1803">
                  <c:v>12.178000000000001</c:v>
                </c:pt>
                <c:pt idx="1804">
                  <c:v>12.221</c:v>
                </c:pt>
                <c:pt idx="1805">
                  <c:v>11.648</c:v>
                </c:pt>
                <c:pt idx="1806">
                  <c:v>11.058999999999999</c:v>
                </c:pt>
                <c:pt idx="1807">
                  <c:v>7.1829999999999998</c:v>
                </c:pt>
                <c:pt idx="1808">
                  <c:v>8.8670000000000009</c:v>
                </c:pt>
                <c:pt idx="1809">
                  <c:v>8.5419999999999998</c:v>
                </c:pt>
                <c:pt idx="1810">
                  <c:v>7.3029999999999999</c:v>
                </c:pt>
                <c:pt idx="1811">
                  <c:v>4.1070000000000002</c:v>
                </c:pt>
                <c:pt idx="1812">
                  <c:v>7.7960000000000003</c:v>
                </c:pt>
                <c:pt idx="1813">
                  <c:v>5.0049999999999999</c:v>
                </c:pt>
                <c:pt idx="1814">
                  <c:v>5.5970000000000004</c:v>
                </c:pt>
                <c:pt idx="1815">
                  <c:v>4.601</c:v>
                </c:pt>
                <c:pt idx="1816">
                  <c:v>4.8319999999999999</c:v>
                </c:pt>
                <c:pt idx="1817">
                  <c:v>2.36</c:v>
                </c:pt>
                <c:pt idx="1818">
                  <c:v>5.9809999999999999</c:v>
                </c:pt>
                <c:pt idx="1819">
                  <c:v>3.3119999999999998</c:v>
                </c:pt>
                <c:pt idx="1820">
                  <c:v>172.35499999999999</c:v>
                </c:pt>
                <c:pt idx="1821">
                  <c:v>483.084</c:v>
                </c:pt>
                <c:pt idx="1822">
                  <c:v>110.209</c:v>
                </c:pt>
                <c:pt idx="1823">
                  <c:v>63.167000000000002</c:v>
                </c:pt>
                <c:pt idx="1824">
                  <c:v>86.055999999999997</c:v>
                </c:pt>
                <c:pt idx="1825">
                  <c:v>26.609000000000002</c:v>
                </c:pt>
                <c:pt idx="1826">
                  <c:v>8.5449999999999999</c:v>
                </c:pt>
                <c:pt idx="1827">
                  <c:v>25.934999999999999</c:v>
                </c:pt>
                <c:pt idx="1828">
                  <c:v>16.600999999999999</c:v>
                </c:pt>
                <c:pt idx="1829">
                  <c:v>30.86</c:v>
                </c:pt>
                <c:pt idx="1830">
                  <c:v>79.036000000000001</c:v>
                </c:pt>
                <c:pt idx="1831">
                  <c:v>109.38500000000001</c:v>
                </c:pt>
                <c:pt idx="1832">
                  <c:v>82.828999999999994</c:v>
                </c:pt>
                <c:pt idx="1833">
                  <c:v>58.186</c:v>
                </c:pt>
                <c:pt idx="1834">
                  <c:v>61.978000000000002</c:v>
                </c:pt>
                <c:pt idx="1835">
                  <c:v>61.83</c:v>
                </c:pt>
                <c:pt idx="1836">
                  <c:v>14.124000000000001</c:v>
                </c:pt>
                <c:pt idx="1837">
                  <c:v>35.04</c:v>
                </c:pt>
                <c:pt idx="1838">
                  <c:v>31.510999999999999</c:v>
                </c:pt>
                <c:pt idx="1839">
                  <c:v>32.497999999999998</c:v>
                </c:pt>
                <c:pt idx="1840">
                  <c:v>30.175999999999998</c:v>
                </c:pt>
                <c:pt idx="1841">
                  <c:v>28.777999999999999</c:v>
                </c:pt>
                <c:pt idx="1842">
                  <c:v>29.129000000000001</c:v>
                </c:pt>
                <c:pt idx="1843">
                  <c:v>24.48</c:v>
                </c:pt>
                <c:pt idx="1844">
                  <c:v>21.199000000000002</c:v>
                </c:pt>
                <c:pt idx="1845">
                  <c:v>14.584</c:v>
                </c:pt>
                <c:pt idx="1846">
                  <c:v>10.183</c:v>
                </c:pt>
                <c:pt idx="1847">
                  <c:v>10.79</c:v>
                </c:pt>
                <c:pt idx="1848">
                  <c:v>9.3040000000000003</c:v>
                </c:pt>
                <c:pt idx="1849">
                  <c:v>7.2969999999999997</c:v>
                </c:pt>
                <c:pt idx="1850">
                  <c:v>8.5079999999999991</c:v>
                </c:pt>
                <c:pt idx="1851">
                  <c:v>8.1739999999999995</c:v>
                </c:pt>
                <c:pt idx="1852">
                  <c:v>7.55</c:v>
                </c:pt>
                <c:pt idx="1853">
                  <c:v>7.4480000000000004</c:v>
                </c:pt>
                <c:pt idx="1854">
                  <c:v>8.1170000000000009</c:v>
                </c:pt>
                <c:pt idx="1855">
                  <c:v>6.2069999999999999</c:v>
                </c:pt>
                <c:pt idx="1856">
                  <c:v>6.1280000000000001</c:v>
                </c:pt>
                <c:pt idx="1857">
                  <c:v>2.9039999999999999</c:v>
                </c:pt>
                <c:pt idx="1858">
                  <c:v>6.532</c:v>
                </c:pt>
                <c:pt idx="1859">
                  <c:v>4.7140000000000004</c:v>
                </c:pt>
                <c:pt idx="1860">
                  <c:v>5.0019999999999998</c:v>
                </c:pt>
                <c:pt idx="1861">
                  <c:v>7.2930000000000001</c:v>
                </c:pt>
                <c:pt idx="1862">
                  <c:v>2.6779999999999999</c:v>
                </c:pt>
                <c:pt idx="1863">
                  <c:v>6.383</c:v>
                </c:pt>
                <c:pt idx="1864">
                  <c:v>7.125</c:v>
                </c:pt>
                <c:pt idx="1865">
                  <c:v>3.3130000000000002</c:v>
                </c:pt>
                <c:pt idx="1866">
                  <c:v>6.327</c:v>
                </c:pt>
                <c:pt idx="1867">
                  <c:v>5.859</c:v>
                </c:pt>
                <c:pt idx="1868">
                  <c:v>3.4860000000000002</c:v>
                </c:pt>
                <c:pt idx="1869">
                  <c:v>3.552</c:v>
                </c:pt>
                <c:pt idx="1870">
                  <c:v>3.8079999999999998</c:v>
                </c:pt>
                <c:pt idx="1871">
                  <c:v>4.9909999999999997</c:v>
                </c:pt>
                <c:pt idx="1872">
                  <c:v>2.238</c:v>
                </c:pt>
                <c:pt idx="1873">
                  <c:v>4.0869999999999997</c:v>
                </c:pt>
                <c:pt idx="1874">
                  <c:v>2.9460000000000002</c:v>
                </c:pt>
                <c:pt idx="1875">
                  <c:v>1.915</c:v>
                </c:pt>
                <c:pt idx="1876">
                  <c:v>5.4119999999999999</c:v>
                </c:pt>
                <c:pt idx="1877">
                  <c:v>9.2140000000000004</c:v>
                </c:pt>
                <c:pt idx="1878">
                  <c:v>2.7170000000000001</c:v>
                </c:pt>
                <c:pt idx="1879">
                  <c:v>1.1919999999999999</c:v>
                </c:pt>
                <c:pt idx="1880">
                  <c:v>1.173</c:v>
                </c:pt>
                <c:pt idx="1881">
                  <c:v>0.82199999999999995</c:v>
                </c:pt>
                <c:pt idx="1882">
                  <c:v>1.3420000000000001</c:v>
                </c:pt>
                <c:pt idx="1883">
                  <c:v>0.86699999999999999</c:v>
                </c:pt>
                <c:pt idx="1884">
                  <c:v>0.82499999999999996</c:v>
                </c:pt>
                <c:pt idx="1885">
                  <c:v>0.14599999999999999</c:v>
                </c:pt>
                <c:pt idx="1886">
                  <c:v>1.3260000000000001</c:v>
                </c:pt>
                <c:pt idx="1887">
                  <c:v>0.67900000000000005</c:v>
                </c:pt>
                <c:pt idx="1888">
                  <c:v>0.79400000000000004</c:v>
                </c:pt>
                <c:pt idx="1889">
                  <c:v>0.59099999999999997</c:v>
                </c:pt>
                <c:pt idx="1890">
                  <c:v>0.79800000000000004</c:v>
                </c:pt>
                <c:pt idx="1891">
                  <c:v>0.753</c:v>
                </c:pt>
                <c:pt idx="1892">
                  <c:v>0.52400000000000002</c:v>
                </c:pt>
                <c:pt idx="1893">
                  <c:v>0.55200000000000005</c:v>
                </c:pt>
                <c:pt idx="1894">
                  <c:v>0.46500000000000002</c:v>
                </c:pt>
                <c:pt idx="1895">
                  <c:v>0.57999999999999996</c:v>
                </c:pt>
                <c:pt idx="1896">
                  <c:v>0.42799999999999999</c:v>
                </c:pt>
                <c:pt idx="1897">
                  <c:v>0.503</c:v>
                </c:pt>
                <c:pt idx="1898">
                  <c:v>0.55200000000000005</c:v>
                </c:pt>
                <c:pt idx="1899">
                  <c:v>0.53400000000000003</c:v>
                </c:pt>
                <c:pt idx="1900">
                  <c:v>0.55400000000000005</c:v>
                </c:pt>
                <c:pt idx="1901">
                  <c:v>0.47899999999999998</c:v>
                </c:pt>
                <c:pt idx="1902">
                  <c:v>0.54600000000000004</c:v>
                </c:pt>
                <c:pt idx="1903">
                  <c:v>0.42399999999999999</c:v>
                </c:pt>
                <c:pt idx="1904">
                  <c:v>0.47099999999999997</c:v>
                </c:pt>
                <c:pt idx="1905">
                  <c:v>0.35399999999999998</c:v>
                </c:pt>
                <c:pt idx="1906">
                  <c:v>0.41199999999999998</c:v>
                </c:pt>
                <c:pt idx="1907">
                  <c:v>0.49</c:v>
                </c:pt>
                <c:pt idx="1908">
                  <c:v>0.45400000000000001</c:v>
                </c:pt>
                <c:pt idx="1909">
                  <c:v>0.40500000000000003</c:v>
                </c:pt>
                <c:pt idx="1910">
                  <c:v>0.57799999999999996</c:v>
                </c:pt>
                <c:pt idx="1911">
                  <c:v>0.38200000000000001</c:v>
                </c:pt>
                <c:pt idx="1912">
                  <c:v>0.504</c:v>
                </c:pt>
                <c:pt idx="1913">
                  <c:v>0.66</c:v>
                </c:pt>
                <c:pt idx="1914">
                  <c:v>0.53900000000000003</c:v>
                </c:pt>
                <c:pt idx="1915">
                  <c:v>0.42499999999999999</c:v>
                </c:pt>
                <c:pt idx="1916">
                  <c:v>0.56000000000000005</c:v>
                </c:pt>
                <c:pt idx="1917">
                  <c:v>0.55000000000000004</c:v>
                </c:pt>
                <c:pt idx="1918">
                  <c:v>0.45200000000000001</c:v>
                </c:pt>
                <c:pt idx="1919">
                  <c:v>0.51200000000000001</c:v>
                </c:pt>
                <c:pt idx="1920">
                  <c:v>0.50700000000000001</c:v>
                </c:pt>
                <c:pt idx="1921">
                  <c:v>0.54600000000000004</c:v>
                </c:pt>
                <c:pt idx="1922">
                  <c:v>0.49399999999999999</c:v>
                </c:pt>
                <c:pt idx="1923">
                  <c:v>0.45700000000000002</c:v>
                </c:pt>
                <c:pt idx="1924">
                  <c:v>0.61699999999999999</c:v>
                </c:pt>
                <c:pt idx="1925">
                  <c:v>0.39300000000000002</c:v>
                </c:pt>
                <c:pt idx="1926">
                  <c:v>0.45400000000000001</c:v>
                </c:pt>
                <c:pt idx="1927">
                  <c:v>0.44</c:v>
                </c:pt>
                <c:pt idx="1928">
                  <c:v>0.42399999999999999</c:v>
                </c:pt>
                <c:pt idx="1929">
                  <c:v>0.40600000000000003</c:v>
                </c:pt>
                <c:pt idx="1930">
                  <c:v>0.434</c:v>
                </c:pt>
                <c:pt idx="1931">
                  <c:v>0.56799999999999995</c:v>
                </c:pt>
                <c:pt idx="1932">
                  <c:v>0.32400000000000001</c:v>
                </c:pt>
                <c:pt idx="1933">
                  <c:v>0.78900000000000003</c:v>
                </c:pt>
                <c:pt idx="1934">
                  <c:v>0.41199999999999998</c:v>
                </c:pt>
                <c:pt idx="1935">
                  <c:v>0.40600000000000003</c:v>
                </c:pt>
                <c:pt idx="1936">
                  <c:v>0.40100000000000002</c:v>
                </c:pt>
                <c:pt idx="1937">
                  <c:v>0.45800000000000002</c:v>
                </c:pt>
                <c:pt idx="1938">
                  <c:v>0.432</c:v>
                </c:pt>
                <c:pt idx="1939">
                  <c:v>0.42099999999999999</c:v>
                </c:pt>
                <c:pt idx="1940">
                  <c:v>0.48899999999999999</c:v>
                </c:pt>
                <c:pt idx="1941">
                  <c:v>0.54800000000000004</c:v>
                </c:pt>
                <c:pt idx="1942">
                  <c:v>0.70799999999999996</c:v>
                </c:pt>
                <c:pt idx="1943">
                  <c:v>0.42399999999999999</c:v>
                </c:pt>
                <c:pt idx="1944">
                  <c:v>0.48799999999999999</c:v>
                </c:pt>
                <c:pt idx="1945">
                  <c:v>0.48099999999999998</c:v>
                </c:pt>
                <c:pt idx="1946">
                  <c:v>0.42699999999999999</c:v>
                </c:pt>
                <c:pt idx="1947">
                  <c:v>0.40500000000000003</c:v>
                </c:pt>
                <c:pt idx="1948">
                  <c:v>0.57999999999999996</c:v>
                </c:pt>
                <c:pt idx="1949">
                  <c:v>0.79600000000000004</c:v>
                </c:pt>
                <c:pt idx="1950">
                  <c:v>0.63700000000000001</c:v>
                </c:pt>
                <c:pt idx="1951">
                  <c:v>0.52300000000000002</c:v>
                </c:pt>
                <c:pt idx="1952">
                  <c:v>0.46400000000000002</c:v>
                </c:pt>
                <c:pt idx="1953">
                  <c:v>0.63</c:v>
                </c:pt>
                <c:pt idx="1954">
                  <c:v>0.54700000000000004</c:v>
                </c:pt>
                <c:pt idx="1955">
                  <c:v>0.41899999999999998</c:v>
                </c:pt>
                <c:pt idx="1956">
                  <c:v>0.39</c:v>
                </c:pt>
                <c:pt idx="1957">
                  <c:v>0.6</c:v>
                </c:pt>
                <c:pt idx="1958">
                  <c:v>0.60899999999999999</c:v>
                </c:pt>
                <c:pt idx="1959">
                  <c:v>0.55800000000000005</c:v>
                </c:pt>
                <c:pt idx="1960">
                  <c:v>0.38500000000000001</c:v>
                </c:pt>
                <c:pt idx="1961">
                  <c:v>0.50800000000000001</c:v>
                </c:pt>
                <c:pt idx="1962">
                  <c:v>0.443</c:v>
                </c:pt>
                <c:pt idx="1963">
                  <c:v>0.63400000000000001</c:v>
                </c:pt>
                <c:pt idx="1964">
                  <c:v>0.51300000000000001</c:v>
                </c:pt>
                <c:pt idx="1965">
                  <c:v>0.41199999999999998</c:v>
                </c:pt>
                <c:pt idx="1966">
                  <c:v>0.32700000000000001</c:v>
                </c:pt>
                <c:pt idx="1967">
                  <c:v>0.376</c:v>
                </c:pt>
                <c:pt idx="1968">
                  <c:v>0.55300000000000005</c:v>
                </c:pt>
                <c:pt idx="1969">
                  <c:v>0.52500000000000002</c:v>
                </c:pt>
                <c:pt idx="1970">
                  <c:v>0.53900000000000003</c:v>
                </c:pt>
                <c:pt idx="1971">
                  <c:v>0.35199999999999998</c:v>
                </c:pt>
                <c:pt idx="1972">
                  <c:v>0.38300000000000001</c:v>
                </c:pt>
                <c:pt idx="1973">
                  <c:v>0.30299999999999999</c:v>
                </c:pt>
                <c:pt idx="1974">
                  <c:v>0.51900000000000002</c:v>
                </c:pt>
                <c:pt idx="1975">
                  <c:v>0.379</c:v>
                </c:pt>
                <c:pt idx="1976">
                  <c:v>0.40699999999999997</c:v>
                </c:pt>
                <c:pt idx="1977">
                  <c:v>0.42499999999999999</c:v>
                </c:pt>
                <c:pt idx="1978">
                  <c:v>0.41699999999999998</c:v>
                </c:pt>
                <c:pt idx="1979">
                  <c:v>0.39500000000000002</c:v>
                </c:pt>
                <c:pt idx="1980">
                  <c:v>0.53900000000000003</c:v>
                </c:pt>
                <c:pt idx="1981">
                  <c:v>0.40100000000000002</c:v>
                </c:pt>
                <c:pt idx="1982">
                  <c:v>0.56000000000000005</c:v>
                </c:pt>
                <c:pt idx="1983">
                  <c:v>0.47899999999999998</c:v>
                </c:pt>
                <c:pt idx="1984">
                  <c:v>0.47399999999999998</c:v>
                </c:pt>
                <c:pt idx="1985">
                  <c:v>0.34200000000000003</c:v>
                </c:pt>
                <c:pt idx="1986">
                  <c:v>0.498</c:v>
                </c:pt>
                <c:pt idx="1987">
                  <c:v>0.36899999999999999</c:v>
                </c:pt>
                <c:pt idx="1988">
                  <c:v>0.40400000000000003</c:v>
                </c:pt>
                <c:pt idx="1989">
                  <c:v>0.39300000000000002</c:v>
                </c:pt>
                <c:pt idx="1990">
                  <c:v>0.502</c:v>
                </c:pt>
                <c:pt idx="1991">
                  <c:v>0.44900000000000001</c:v>
                </c:pt>
                <c:pt idx="1992">
                  <c:v>0.56000000000000005</c:v>
                </c:pt>
                <c:pt idx="1993">
                  <c:v>0.437</c:v>
                </c:pt>
                <c:pt idx="1994">
                  <c:v>0.433</c:v>
                </c:pt>
                <c:pt idx="1995">
                  <c:v>0.33</c:v>
                </c:pt>
                <c:pt idx="1996">
                  <c:v>0.378</c:v>
                </c:pt>
                <c:pt idx="1997">
                  <c:v>0.43</c:v>
                </c:pt>
                <c:pt idx="1998">
                  <c:v>0.36199999999999999</c:v>
                </c:pt>
                <c:pt idx="1999">
                  <c:v>0.34899999999999998</c:v>
                </c:pt>
                <c:pt idx="2000">
                  <c:v>0.35599999999999998</c:v>
                </c:pt>
                <c:pt idx="2001">
                  <c:v>0.309</c:v>
                </c:pt>
                <c:pt idx="2002">
                  <c:v>0.313</c:v>
                </c:pt>
                <c:pt idx="2003">
                  <c:v>0.50800000000000001</c:v>
                </c:pt>
                <c:pt idx="2004">
                  <c:v>0.36399999999999999</c:v>
                </c:pt>
                <c:pt idx="2005">
                  <c:v>0.4</c:v>
                </c:pt>
                <c:pt idx="2006">
                  <c:v>0.42399999999999999</c:v>
                </c:pt>
                <c:pt idx="2007">
                  <c:v>0.39</c:v>
                </c:pt>
                <c:pt idx="2008">
                  <c:v>0.44900000000000001</c:v>
                </c:pt>
                <c:pt idx="2009">
                  <c:v>0.317</c:v>
                </c:pt>
                <c:pt idx="2010">
                  <c:v>0.56599999999999995</c:v>
                </c:pt>
                <c:pt idx="2011">
                  <c:v>0.32700000000000001</c:v>
                </c:pt>
                <c:pt idx="2012">
                  <c:v>0.34799999999999998</c:v>
                </c:pt>
                <c:pt idx="2013">
                  <c:v>0.38100000000000001</c:v>
                </c:pt>
                <c:pt idx="2014">
                  <c:v>0.34699999999999998</c:v>
                </c:pt>
                <c:pt idx="2015">
                  <c:v>0.3</c:v>
                </c:pt>
                <c:pt idx="2016">
                  <c:v>0.31900000000000001</c:v>
                </c:pt>
                <c:pt idx="2017">
                  <c:v>0.32</c:v>
                </c:pt>
                <c:pt idx="2018">
                  <c:v>0.39600000000000002</c:v>
                </c:pt>
                <c:pt idx="2019">
                  <c:v>0.32300000000000001</c:v>
                </c:pt>
                <c:pt idx="2020">
                  <c:v>0.41199999999999998</c:v>
                </c:pt>
                <c:pt idx="2021">
                  <c:v>0.28699999999999998</c:v>
                </c:pt>
                <c:pt idx="2022">
                  <c:v>0.30399999999999999</c:v>
                </c:pt>
                <c:pt idx="2023">
                  <c:v>0.42299999999999999</c:v>
                </c:pt>
                <c:pt idx="2024">
                  <c:v>0.35199999999999998</c:v>
                </c:pt>
                <c:pt idx="2025">
                  <c:v>0.41499999999999998</c:v>
                </c:pt>
                <c:pt idx="2026">
                  <c:v>0.36299999999999999</c:v>
                </c:pt>
                <c:pt idx="2027">
                  <c:v>0.34799999999999998</c:v>
                </c:pt>
                <c:pt idx="2028">
                  <c:v>0.40600000000000003</c:v>
                </c:pt>
                <c:pt idx="2029">
                  <c:v>0.35499999999999998</c:v>
                </c:pt>
                <c:pt idx="2030">
                  <c:v>0.33700000000000002</c:v>
                </c:pt>
                <c:pt idx="2031">
                  <c:v>0.32500000000000001</c:v>
                </c:pt>
                <c:pt idx="2032">
                  <c:v>0.307</c:v>
                </c:pt>
                <c:pt idx="2033">
                  <c:v>0.432</c:v>
                </c:pt>
                <c:pt idx="2034">
                  <c:v>0.505</c:v>
                </c:pt>
                <c:pt idx="2035">
                  <c:v>0.307</c:v>
                </c:pt>
                <c:pt idx="2036">
                  <c:v>0.311</c:v>
                </c:pt>
                <c:pt idx="2037">
                  <c:v>0.28999999999999998</c:v>
                </c:pt>
                <c:pt idx="2038">
                  <c:v>0.34699999999999998</c:v>
                </c:pt>
                <c:pt idx="2039">
                  <c:v>0.31</c:v>
                </c:pt>
                <c:pt idx="2040">
                  <c:v>0.373</c:v>
                </c:pt>
                <c:pt idx="2041">
                  <c:v>0.31</c:v>
                </c:pt>
                <c:pt idx="2042">
                  <c:v>0.30599999999999999</c:v>
                </c:pt>
                <c:pt idx="2043">
                  <c:v>0.38200000000000001</c:v>
                </c:pt>
                <c:pt idx="2044">
                  <c:v>0.36899999999999999</c:v>
                </c:pt>
                <c:pt idx="2045">
                  <c:v>0.35</c:v>
                </c:pt>
                <c:pt idx="2046">
                  <c:v>0.45700000000000002</c:v>
                </c:pt>
                <c:pt idx="2047">
                  <c:v>0.36499999999999999</c:v>
                </c:pt>
                <c:pt idx="2048">
                  <c:v>0.44900000000000001</c:v>
                </c:pt>
                <c:pt idx="2049">
                  <c:v>0.22500000000000001</c:v>
                </c:pt>
                <c:pt idx="2050">
                  <c:v>0.28699999999999998</c:v>
                </c:pt>
                <c:pt idx="2051">
                  <c:v>0.34</c:v>
                </c:pt>
                <c:pt idx="2052">
                  <c:v>0.45100000000000001</c:v>
                </c:pt>
                <c:pt idx="2053">
                  <c:v>0.41799999999999998</c:v>
                </c:pt>
                <c:pt idx="2054">
                  <c:v>0.39300000000000002</c:v>
                </c:pt>
                <c:pt idx="2055">
                  <c:v>0.26600000000000001</c:v>
                </c:pt>
                <c:pt idx="2056">
                  <c:v>0.29599999999999999</c:v>
                </c:pt>
                <c:pt idx="2057">
                  <c:v>0.40400000000000003</c:v>
                </c:pt>
                <c:pt idx="2058">
                  <c:v>0.32800000000000001</c:v>
                </c:pt>
                <c:pt idx="2059">
                  <c:v>0.42199999999999999</c:v>
                </c:pt>
                <c:pt idx="2060">
                  <c:v>0.55700000000000005</c:v>
                </c:pt>
                <c:pt idx="2061">
                  <c:v>0.501</c:v>
                </c:pt>
                <c:pt idx="2062">
                  <c:v>0.41499999999999998</c:v>
                </c:pt>
                <c:pt idx="2063">
                  <c:v>0.32200000000000001</c:v>
                </c:pt>
                <c:pt idx="2064">
                  <c:v>0.5</c:v>
                </c:pt>
                <c:pt idx="2065">
                  <c:v>0.32400000000000001</c:v>
                </c:pt>
                <c:pt idx="2066">
                  <c:v>0.29799999999999999</c:v>
                </c:pt>
                <c:pt idx="2067">
                  <c:v>0.40699999999999997</c:v>
                </c:pt>
                <c:pt idx="2068">
                  <c:v>3.702</c:v>
                </c:pt>
                <c:pt idx="2069">
                  <c:v>0.59199999999999997</c:v>
                </c:pt>
                <c:pt idx="2070">
                  <c:v>0.36499999999999999</c:v>
                </c:pt>
                <c:pt idx="2071">
                  <c:v>0.47699999999999998</c:v>
                </c:pt>
                <c:pt idx="2072">
                  <c:v>0.432</c:v>
                </c:pt>
                <c:pt idx="2073">
                  <c:v>0.26600000000000001</c:v>
                </c:pt>
                <c:pt idx="2074">
                  <c:v>1.55</c:v>
                </c:pt>
                <c:pt idx="2075">
                  <c:v>5.1760000000000002</c:v>
                </c:pt>
                <c:pt idx="2076">
                  <c:v>6.27</c:v>
                </c:pt>
                <c:pt idx="2077">
                  <c:v>4.5629999999999997</c:v>
                </c:pt>
                <c:pt idx="2078">
                  <c:v>3.948</c:v>
                </c:pt>
                <c:pt idx="2079">
                  <c:v>0.81200000000000006</c:v>
                </c:pt>
                <c:pt idx="2080">
                  <c:v>0.65100000000000002</c:v>
                </c:pt>
                <c:pt idx="2081">
                  <c:v>0.64200000000000002</c:v>
                </c:pt>
                <c:pt idx="2082">
                  <c:v>0.48899999999999999</c:v>
                </c:pt>
                <c:pt idx="2083">
                  <c:v>0.66700000000000004</c:v>
                </c:pt>
                <c:pt idx="2084">
                  <c:v>0.57199999999999995</c:v>
                </c:pt>
                <c:pt idx="2085">
                  <c:v>6.7690000000000001</c:v>
                </c:pt>
                <c:pt idx="2086">
                  <c:v>41.697000000000003</c:v>
                </c:pt>
                <c:pt idx="2087">
                  <c:v>34.012</c:v>
                </c:pt>
                <c:pt idx="2088">
                  <c:v>35.68</c:v>
                </c:pt>
                <c:pt idx="2089">
                  <c:v>37.259</c:v>
                </c:pt>
                <c:pt idx="2090">
                  <c:v>66.512</c:v>
                </c:pt>
                <c:pt idx="2091">
                  <c:v>102.41200000000001</c:v>
                </c:pt>
                <c:pt idx="2092">
                  <c:v>125.866</c:v>
                </c:pt>
                <c:pt idx="2093">
                  <c:v>102.70099999999999</c:v>
                </c:pt>
                <c:pt idx="2094">
                  <c:v>121.729</c:v>
                </c:pt>
                <c:pt idx="2095">
                  <c:v>134.608</c:v>
                </c:pt>
                <c:pt idx="2096">
                  <c:v>114.14400000000001</c:v>
                </c:pt>
                <c:pt idx="2097">
                  <c:v>108.756</c:v>
                </c:pt>
                <c:pt idx="2098">
                  <c:v>149.059</c:v>
                </c:pt>
                <c:pt idx="2099">
                  <c:v>190.54599999999999</c:v>
                </c:pt>
                <c:pt idx="2100">
                  <c:v>183.43899999999999</c:v>
                </c:pt>
                <c:pt idx="2101">
                  <c:v>155.15799999999999</c:v>
                </c:pt>
                <c:pt idx="2102">
                  <c:v>126.917</c:v>
                </c:pt>
                <c:pt idx="2103">
                  <c:v>147.541</c:v>
                </c:pt>
                <c:pt idx="2104">
                  <c:v>145.60499999999999</c:v>
                </c:pt>
                <c:pt idx="2105">
                  <c:v>137.00800000000001</c:v>
                </c:pt>
                <c:pt idx="2106">
                  <c:v>100.863</c:v>
                </c:pt>
                <c:pt idx="2107">
                  <c:v>198.821</c:v>
                </c:pt>
                <c:pt idx="2108">
                  <c:v>254.38</c:v>
                </c:pt>
                <c:pt idx="2109">
                  <c:v>234.19900000000001</c:v>
                </c:pt>
                <c:pt idx="2110">
                  <c:v>248.066</c:v>
                </c:pt>
                <c:pt idx="2111">
                  <c:v>241.994</c:v>
                </c:pt>
                <c:pt idx="2112">
                  <c:v>220.488</c:v>
                </c:pt>
                <c:pt idx="2113">
                  <c:v>218.83799999999999</c:v>
                </c:pt>
                <c:pt idx="2114">
                  <c:v>253.858</c:v>
                </c:pt>
                <c:pt idx="2115">
                  <c:v>236.899</c:v>
                </c:pt>
                <c:pt idx="2116">
                  <c:v>234.369</c:v>
                </c:pt>
                <c:pt idx="2117">
                  <c:v>229.5</c:v>
                </c:pt>
                <c:pt idx="2118">
                  <c:v>206.31100000000001</c:v>
                </c:pt>
                <c:pt idx="2119">
                  <c:v>169.91</c:v>
                </c:pt>
                <c:pt idx="2120">
                  <c:v>138.517</c:v>
                </c:pt>
                <c:pt idx="2121">
                  <c:v>183.94</c:v>
                </c:pt>
                <c:pt idx="2122">
                  <c:v>182.49</c:v>
                </c:pt>
                <c:pt idx="2123">
                  <c:v>178.68100000000001</c:v>
                </c:pt>
                <c:pt idx="2124">
                  <c:v>1340.1410000000001</c:v>
                </c:pt>
                <c:pt idx="2125">
                  <c:v>599.20100000000002</c:v>
                </c:pt>
                <c:pt idx="2126">
                  <c:v>16.661999999999999</c:v>
                </c:pt>
                <c:pt idx="2127">
                  <c:v>12.988</c:v>
                </c:pt>
                <c:pt idx="2128">
                  <c:v>10.112</c:v>
                </c:pt>
                <c:pt idx="2129">
                  <c:v>29.478000000000002</c:v>
                </c:pt>
                <c:pt idx="2130">
                  <c:v>131.523</c:v>
                </c:pt>
                <c:pt idx="2131">
                  <c:v>383.233</c:v>
                </c:pt>
                <c:pt idx="2132">
                  <c:v>2935.85</c:v>
                </c:pt>
                <c:pt idx="2133">
                  <c:v>4062.9</c:v>
                </c:pt>
                <c:pt idx="2134">
                  <c:v>97.518000000000001</c:v>
                </c:pt>
                <c:pt idx="2135">
                  <c:v>34.124000000000002</c:v>
                </c:pt>
                <c:pt idx="2136">
                  <c:v>60.756</c:v>
                </c:pt>
                <c:pt idx="2137">
                  <c:v>28.850999999999999</c:v>
                </c:pt>
                <c:pt idx="2138">
                  <c:v>12.593999999999999</c:v>
                </c:pt>
                <c:pt idx="2139">
                  <c:v>13.715</c:v>
                </c:pt>
                <c:pt idx="2140">
                  <c:v>44.011000000000003</c:v>
                </c:pt>
                <c:pt idx="2141">
                  <c:v>23.498000000000001</c:v>
                </c:pt>
                <c:pt idx="2142">
                  <c:v>22.413</c:v>
                </c:pt>
                <c:pt idx="2143">
                  <c:v>20.288</c:v>
                </c:pt>
                <c:pt idx="2144">
                  <c:v>21.87</c:v>
                </c:pt>
                <c:pt idx="2145">
                  <c:v>33.143999999999998</c:v>
                </c:pt>
                <c:pt idx="2146">
                  <c:v>35.546999999999997</c:v>
                </c:pt>
                <c:pt idx="2147">
                  <c:v>77.977000000000004</c:v>
                </c:pt>
                <c:pt idx="2148">
                  <c:v>25.651</c:v>
                </c:pt>
                <c:pt idx="2149">
                  <c:v>376.57299999999998</c:v>
                </c:pt>
                <c:pt idx="2150">
                  <c:v>729.25800000000004</c:v>
                </c:pt>
                <c:pt idx="2151">
                  <c:v>191.61199999999999</c:v>
                </c:pt>
                <c:pt idx="2152">
                  <c:v>53.38</c:v>
                </c:pt>
                <c:pt idx="2153">
                  <c:v>25.904</c:v>
                </c:pt>
                <c:pt idx="2154">
                  <c:v>19.963999999999999</c:v>
                </c:pt>
                <c:pt idx="2155">
                  <c:v>97.551000000000002</c:v>
                </c:pt>
                <c:pt idx="2156">
                  <c:v>43.081000000000003</c:v>
                </c:pt>
                <c:pt idx="2157">
                  <c:v>75.905000000000001</c:v>
                </c:pt>
                <c:pt idx="2158">
                  <c:v>83.75</c:v>
                </c:pt>
                <c:pt idx="2159">
                  <c:v>86.462999999999994</c:v>
                </c:pt>
                <c:pt idx="2160">
                  <c:v>34.587000000000003</c:v>
                </c:pt>
                <c:pt idx="2161">
                  <c:v>24.352</c:v>
                </c:pt>
                <c:pt idx="2162">
                  <c:v>22.071999999999999</c:v>
                </c:pt>
                <c:pt idx="2163">
                  <c:v>22.766999999999999</c:v>
                </c:pt>
                <c:pt idx="2164">
                  <c:v>22.34</c:v>
                </c:pt>
                <c:pt idx="2165">
                  <c:v>59.222000000000001</c:v>
                </c:pt>
                <c:pt idx="2166">
                  <c:v>30.457000000000001</c:v>
                </c:pt>
                <c:pt idx="2167">
                  <c:v>53.259</c:v>
                </c:pt>
                <c:pt idx="2168">
                  <c:v>107.164</c:v>
                </c:pt>
                <c:pt idx="2169">
                  <c:v>91.637</c:v>
                </c:pt>
                <c:pt idx="2170">
                  <c:v>82.227999999999994</c:v>
                </c:pt>
                <c:pt idx="2171">
                  <c:v>53.814</c:v>
                </c:pt>
                <c:pt idx="2172">
                  <c:v>21.869</c:v>
                </c:pt>
                <c:pt idx="2173">
                  <c:v>45.542000000000002</c:v>
                </c:pt>
                <c:pt idx="2174">
                  <c:v>37.877000000000002</c:v>
                </c:pt>
                <c:pt idx="2175">
                  <c:v>35.332999999999998</c:v>
                </c:pt>
                <c:pt idx="2176">
                  <c:v>85.131</c:v>
                </c:pt>
                <c:pt idx="2177">
                  <c:v>76.709999999999994</c:v>
                </c:pt>
                <c:pt idx="2178">
                  <c:v>37.606000000000002</c:v>
                </c:pt>
                <c:pt idx="2179">
                  <c:v>96.741</c:v>
                </c:pt>
                <c:pt idx="2180">
                  <c:v>117.59</c:v>
                </c:pt>
                <c:pt idx="2181">
                  <c:v>111.05</c:v>
                </c:pt>
                <c:pt idx="2182">
                  <c:v>95.408000000000001</c:v>
                </c:pt>
                <c:pt idx="2183">
                  <c:v>72.745000000000005</c:v>
                </c:pt>
                <c:pt idx="2184">
                  <c:v>74.096999999999994</c:v>
                </c:pt>
                <c:pt idx="2185">
                  <c:v>85.924000000000007</c:v>
                </c:pt>
                <c:pt idx="2186">
                  <c:v>86.989000000000004</c:v>
                </c:pt>
                <c:pt idx="2187">
                  <c:v>79.346999999999994</c:v>
                </c:pt>
                <c:pt idx="2188">
                  <c:v>61.256999999999998</c:v>
                </c:pt>
                <c:pt idx="2189">
                  <c:v>67.957999999999998</c:v>
                </c:pt>
                <c:pt idx="2190">
                  <c:v>57.039000000000001</c:v>
                </c:pt>
                <c:pt idx="2191">
                  <c:v>65.228999999999999</c:v>
                </c:pt>
                <c:pt idx="2192">
                  <c:v>46.246000000000002</c:v>
                </c:pt>
                <c:pt idx="2193">
                  <c:v>48.911000000000001</c:v>
                </c:pt>
                <c:pt idx="2194">
                  <c:v>45.18</c:v>
                </c:pt>
                <c:pt idx="2195">
                  <c:v>36.42</c:v>
                </c:pt>
                <c:pt idx="2196">
                  <c:v>33.787999999999997</c:v>
                </c:pt>
                <c:pt idx="2197">
                  <c:v>6.8109999999999999</c:v>
                </c:pt>
                <c:pt idx="2198">
                  <c:v>39.409999999999997</c:v>
                </c:pt>
                <c:pt idx="2199">
                  <c:v>6.234</c:v>
                </c:pt>
                <c:pt idx="2200">
                  <c:v>23.120999999999999</c:v>
                </c:pt>
                <c:pt idx="2201">
                  <c:v>29.04</c:v>
                </c:pt>
                <c:pt idx="2202">
                  <c:v>27.140999999999998</c:v>
                </c:pt>
                <c:pt idx="2203">
                  <c:v>27.956</c:v>
                </c:pt>
                <c:pt idx="2204">
                  <c:v>26.978999999999999</c:v>
                </c:pt>
                <c:pt idx="2205">
                  <c:v>27.437000000000001</c:v>
                </c:pt>
                <c:pt idx="2206">
                  <c:v>30.759</c:v>
                </c:pt>
                <c:pt idx="2207">
                  <c:v>24.922000000000001</c:v>
                </c:pt>
                <c:pt idx="2208">
                  <c:v>27.649000000000001</c:v>
                </c:pt>
                <c:pt idx="2209">
                  <c:v>32.53</c:v>
                </c:pt>
                <c:pt idx="2210">
                  <c:v>72.915000000000006</c:v>
                </c:pt>
                <c:pt idx="2211">
                  <c:v>116.02</c:v>
                </c:pt>
                <c:pt idx="2212">
                  <c:v>90.534999999999997</c:v>
                </c:pt>
                <c:pt idx="2213">
                  <c:v>88.003</c:v>
                </c:pt>
                <c:pt idx="2214">
                  <c:v>52.87</c:v>
                </c:pt>
                <c:pt idx="2215">
                  <c:v>14.943</c:v>
                </c:pt>
                <c:pt idx="2216">
                  <c:v>9.6839999999999993</c:v>
                </c:pt>
                <c:pt idx="2217">
                  <c:v>58.26</c:v>
                </c:pt>
                <c:pt idx="2218">
                  <c:v>102.485</c:v>
                </c:pt>
                <c:pt idx="2219">
                  <c:v>111.044</c:v>
                </c:pt>
                <c:pt idx="2220">
                  <c:v>86.524000000000001</c:v>
                </c:pt>
                <c:pt idx="2221">
                  <c:v>99.054000000000002</c:v>
                </c:pt>
                <c:pt idx="2222">
                  <c:v>87.369</c:v>
                </c:pt>
                <c:pt idx="2223">
                  <c:v>83.843999999999994</c:v>
                </c:pt>
                <c:pt idx="2224">
                  <c:v>65.634</c:v>
                </c:pt>
                <c:pt idx="2225">
                  <c:v>20.010999999999999</c:v>
                </c:pt>
                <c:pt idx="2226">
                  <c:v>22.765999999999998</c:v>
                </c:pt>
                <c:pt idx="2227">
                  <c:v>1.456</c:v>
                </c:pt>
                <c:pt idx="2228">
                  <c:v>49.246000000000002</c:v>
                </c:pt>
                <c:pt idx="2229">
                  <c:v>31.417000000000002</c:v>
                </c:pt>
                <c:pt idx="2230">
                  <c:v>10.153</c:v>
                </c:pt>
                <c:pt idx="2231">
                  <c:v>12.747</c:v>
                </c:pt>
                <c:pt idx="2232">
                  <c:v>25.117000000000001</c:v>
                </c:pt>
                <c:pt idx="2233">
                  <c:v>25.24</c:v>
                </c:pt>
                <c:pt idx="2234">
                  <c:v>25.291</c:v>
                </c:pt>
                <c:pt idx="2235">
                  <c:v>27.968</c:v>
                </c:pt>
                <c:pt idx="2236">
                  <c:v>29.731999999999999</c:v>
                </c:pt>
                <c:pt idx="2237">
                  <c:v>24.166</c:v>
                </c:pt>
                <c:pt idx="2238">
                  <c:v>22.905999999999999</c:v>
                </c:pt>
                <c:pt idx="2239">
                  <c:v>24.327000000000002</c:v>
                </c:pt>
                <c:pt idx="2240">
                  <c:v>24.959</c:v>
                </c:pt>
                <c:pt idx="2241">
                  <c:v>22.698</c:v>
                </c:pt>
                <c:pt idx="2242">
                  <c:v>23.82</c:v>
                </c:pt>
                <c:pt idx="2243">
                  <c:v>20.442</c:v>
                </c:pt>
                <c:pt idx="2244">
                  <c:v>21.132999999999999</c:v>
                </c:pt>
                <c:pt idx="2245">
                  <c:v>20.094999999999999</c:v>
                </c:pt>
                <c:pt idx="2246">
                  <c:v>22.748999999999999</c:v>
                </c:pt>
                <c:pt idx="2247">
                  <c:v>22.831</c:v>
                </c:pt>
                <c:pt idx="2248">
                  <c:v>20.954999999999998</c:v>
                </c:pt>
                <c:pt idx="2249">
                  <c:v>19.602</c:v>
                </c:pt>
                <c:pt idx="2250">
                  <c:v>18.786000000000001</c:v>
                </c:pt>
                <c:pt idx="2251">
                  <c:v>18.666</c:v>
                </c:pt>
                <c:pt idx="2252">
                  <c:v>22.748000000000001</c:v>
                </c:pt>
                <c:pt idx="2253">
                  <c:v>21.878</c:v>
                </c:pt>
                <c:pt idx="2254">
                  <c:v>21.481000000000002</c:v>
                </c:pt>
                <c:pt idx="2255">
                  <c:v>20.809000000000001</c:v>
                </c:pt>
                <c:pt idx="2256">
                  <c:v>307.68200000000002</c:v>
                </c:pt>
                <c:pt idx="2257">
                  <c:v>974.31399999999996</c:v>
                </c:pt>
                <c:pt idx="2258">
                  <c:v>1228.5740000000001</c:v>
                </c:pt>
                <c:pt idx="2259">
                  <c:v>1123.3140000000001</c:v>
                </c:pt>
                <c:pt idx="2260">
                  <c:v>139.20699999999999</c:v>
                </c:pt>
                <c:pt idx="2261">
                  <c:v>136.91300000000001</c:v>
                </c:pt>
                <c:pt idx="2262">
                  <c:v>141.523</c:v>
                </c:pt>
                <c:pt idx="2263">
                  <c:v>166.39500000000001</c:v>
                </c:pt>
                <c:pt idx="2264">
                  <c:v>150.376</c:v>
                </c:pt>
                <c:pt idx="2265">
                  <c:v>112.97199999999999</c:v>
                </c:pt>
                <c:pt idx="2266">
                  <c:v>104.92</c:v>
                </c:pt>
                <c:pt idx="2267">
                  <c:v>107.76</c:v>
                </c:pt>
                <c:pt idx="2268">
                  <c:v>111.869</c:v>
                </c:pt>
                <c:pt idx="2269">
                  <c:v>129.90199999999999</c:v>
                </c:pt>
                <c:pt idx="2270">
                  <c:v>70.215999999999994</c:v>
                </c:pt>
                <c:pt idx="2271">
                  <c:v>55.15</c:v>
                </c:pt>
                <c:pt idx="2272">
                  <c:v>49.622</c:v>
                </c:pt>
                <c:pt idx="2273">
                  <c:v>23.265999999999998</c:v>
                </c:pt>
                <c:pt idx="2274">
                  <c:v>0.93100000000000005</c:v>
                </c:pt>
                <c:pt idx="2275">
                  <c:v>3.0009999999999999</c:v>
                </c:pt>
                <c:pt idx="2276">
                  <c:v>1.8360000000000001</c:v>
                </c:pt>
                <c:pt idx="2277">
                  <c:v>10.137</c:v>
                </c:pt>
                <c:pt idx="2278">
                  <c:v>9.1760000000000002</c:v>
                </c:pt>
                <c:pt idx="2279">
                  <c:v>24.747</c:v>
                </c:pt>
                <c:pt idx="2280">
                  <c:v>22.641999999999999</c:v>
                </c:pt>
                <c:pt idx="2281">
                  <c:v>22.343</c:v>
                </c:pt>
                <c:pt idx="2282">
                  <c:v>21.606999999999999</c:v>
                </c:pt>
                <c:pt idx="2283">
                  <c:v>22.228000000000002</c:v>
                </c:pt>
                <c:pt idx="2284">
                  <c:v>21.02</c:v>
                </c:pt>
                <c:pt idx="2285">
                  <c:v>23.085999999999999</c:v>
                </c:pt>
                <c:pt idx="2286">
                  <c:v>22.416</c:v>
                </c:pt>
                <c:pt idx="2287">
                  <c:v>22.408000000000001</c:v>
                </c:pt>
                <c:pt idx="2288">
                  <c:v>20.366</c:v>
                </c:pt>
                <c:pt idx="2289">
                  <c:v>116.58799999999999</c:v>
                </c:pt>
                <c:pt idx="2290">
                  <c:v>506.44200000000001</c:v>
                </c:pt>
                <c:pt idx="2291">
                  <c:v>140.46299999999999</c:v>
                </c:pt>
                <c:pt idx="2292">
                  <c:v>103.83799999999999</c:v>
                </c:pt>
                <c:pt idx="2293">
                  <c:v>91.402000000000001</c:v>
                </c:pt>
                <c:pt idx="2294">
                  <c:v>152.524</c:v>
                </c:pt>
                <c:pt idx="2295">
                  <c:v>171.666</c:v>
                </c:pt>
                <c:pt idx="2296">
                  <c:v>142.70099999999999</c:v>
                </c:pt>
                <c:pt idx="2297">
                  <c:v>170.29499999999999</c:v>
                </c:pt>
                <c:pt idx="2298">
                  <c:v>161.78700000000001</c:v>
                </c:pt>
                <c:pt idx="2299">
                  <c:v>153.22</c:v>
                </c:pt>
                <c:pt idx="2300">
                  <c:v>82.915000000000006</c:v>
                </c:pt>
                <c:pt idx="2301">
                  <c:v>106.206</c:v>
                </c:pt>
                <c:pt idx="2302">
                  <c:v>104.91200000000001</c:v>
                </c:pt>
                <c:pt idx="2303">
                  <c:v>75.861000000000004</c:v>
                </c:pt>
                <c:pt idx="2304">
                  <c:v>63.835000000000001</c:v>
                </c:pt>
                <c:pt idx="2305">
                  <c:v>89.039000000000001</c:v>
                </c:pt>
                <c:pt idx="2306">
                  <c:v>75.27</c:v>
                </c:pt>
                <c:pt idx="2307">
                  <c:v>33.771000000000001</c:v>
                </c:pt>
                <c:pt idx="2308">
                  <c:v>65.991</c:v>
                </c:pt>
                <c:pt idx="2309">
                  <c:v>69.19</c:v>
                </c:pt>
                <c:pt idx="2310">
                  <c:v>78.024000000000001</c:v>
                </c:pt>
                <c:pt idx="2311">
                  <c:v>3.9780000000000002</c:v>
                </c:pt>
                <c:pt idx="2312">
                  <c:v>15.672000000000001</c:v>
                </c:pt>
                <c:pt idx="2313">
                  <c:v>7.6050000000000004</c:v>
                </c:pt>
                <c:pt idx="2314">
                  <c:v>13.302</c:v>
                </c:pt>
                <c:pt idx="2315">
                  <c:v>29.96</c:v>
                </c:pt>
                <c:pt idx="2316">
                  <c:v>24.745999999999999</c:v>
                </c:pt>
                <c:pt idx="2317">
                  <c:v>16.463999999999999</c:v>
                </c:pt>
                <c:pt idx="2318">
                  <c:v>24.805</c:v>
                </c:pt>
                <c:pt idx="2319">
                  <c:v>22.725999999999999</c:v>
                </c:pt>
                <c:pt idx="2320">
                  <c:v>16.939</c:v>
                </c:pt>
                <c:pt idx="2321">
                  <c:v>19.085000000000001</c:v>
                </c:pt>
                <c:pt idx="2322">
                  <c:v>18.013999999999999</c:v>
                </c:pt>
                <c:pt idx="2323">
                  <c:v>22.035</c:v>
                </c:pt>
                <c:pt idx="2324">
                  <c:v>16.13</c:v>
                </c:pt>
                <c:pt idx="2325">
                  <c:v>17.350000000000001</c:v>
                </c:pt>
                <c:pt idx="2326">
                  <c:v>19.983000000000001</c:v>
                </c:pt>
                <c:pt idx="2327">
                  <c:v>17.928000000000001</c:v>
                </c:pt>
                <c:pt idx="2328">
                  <c:v>17.390999999999998</c:v>
                </c:pt>
                <c:pt idx="2329">
                  <c:v>23.748999999999999</c:v>
                </c:pt>
                <c:pt idx="2330">
                  <c:v>24.402999999999999</c:v>
                </c:pt>
                <c:pt idx="2331">
                  <c:v>27.914000000000001</c:v>
                </c:pt>
                <c:pt idx="2332">
                  <c:v>24.248999999999999</c:v>
                </c:pt>
                <c:pt idx="2333">
                  <c:v>25.033999999999999</c:v>
                </c:pt>
                <c:pt idx="2334">
                  <c:v>28.332999999999998</c:v>
                </c:pt>
                <c:pt idx="2335">
                  <c:v>24.393000000000001</c:v>
                </c:pt>
                <c:pt idx="2336">
                  <c:v>28.744</c:v>
                </c:pt>
                <c:pt idx="2337">
                  <c:v>93.135000000000005</c:v>
                </c:pt>
                <c:pt idx="2338">
                  <c:v>81.652000000000001</c:v>
                </c:pt>
                <c:pt idx="2339">
                  <c:v>73.772999999999996</c:v>
                </c:pt>
                <c:pt idx="2340">
                  <c:v>29.3</c:v>
                </c:pt>
                <c:pt idx="2341">
                  <c:v>22.593</c:v>
                </c:pt>
                <c:pt idx="2342">
                  <c:v>10.476000000000001</c:v>
                </c:pt>
                <c:pt idx="2343">
                  <c:v>3.7109999999999999</c:v>
                </c:pt>
                <c:pt idx="2344">
                  <c:v>25.198</c:v>
                </c:pt>
                <c:pt idx="2345">
                  <c:v>21.754999999999999</c:v>
                </c:pt>
                <c:pt idx="2346">
                  <c:v>19.387</c:v>
                </c:pt>
                <c:pt idx="2347">
                  <c:v>19.327999999999999</c:v>
                </c:pt>
                <c:pt idx="2348">
                  <c:v>19.303999999999998</c:v>
                </c:pt>
                <c:pt idx="2349">
                  <c:v>40.145000000000003</c:v>
                </c:pt>
                <c:pt idx="2350">
                  <c:v>130.34899999999999</c:v>
                </c:pt>
                <c:pt idx="2351">
                  <c:v>133.28100000000001</c:v>
                </c:pt>
                <c:pt idx="2352">
                  <c:v>104.387</c:v>
                </c:pt>
                <c:pt idx="2353">
                  <c:v>128.55500000000001</c:v>
                </c:pt>
                <c:pt idx="2354">
                  <c:v>139.90799999999999</c:v>
                </c:pt>
                <c:pt idx="2355">
                  <c:v>155.292</c:v>
                </c:pt>
                <c:pt idx="2356">
                  <c:v>161.03</c:v>
                </c:pt>
                <c:pt idx="2357">
                  <c:v>34.337000000000003</c:v>
                </c:pt>
                <c:pt idx="2358">
                  <c:v>17.065999999999999</c:v>
                </c:pt>
                <c:pt idx="2359">
                  <c:v>37.292999999999999</c:v>
                </c:pt>
                <c:pt idx="2360">
                  <c:v>23.559000000000001</c:v>
                </c:pt>
                <c:pt idx="2361">
                  <c:v>37.475999999999999</c:v>
                </c:pt>
                <c:pt idx="2362">
                  <c:v>18.773</c:v>
                </c:pt>
                <c:pt idx="2363">
                  <c:v>24.434999999999999</c:v>
                </c:pt>
                <c:pt idx="2364">
                  <c:v>23.545000000000002</c:v>
                </c:pt>
                <c:pt idx="2365">
                  <c:v>33.238</c:v>
                </c:pt>
                <c:pt idx="2366">
                  <c:v>54.683999999999997</c:v>
                </c:pt>
                <c:pt idx="2367">
                  <c:v>83.003</c:v>
                </c:pt>
                <c:pt idx="2368">
                  <c:v>100.67</c:v>
                </c:pt>
                <c:pt idx="2369">
                  <c:v>122.28</c:v>
                </c:pt>
                <c:pt idx="2370">
                  <c:v>110.488</c:v>
                </c:pt>
                <c:pt idx="2371">
                  <c:v>100.97499999999999</c:v>
                </c:pt>
                <c:pt idx="2372">
                  <c:v>101.15300000000001</c:v>
                </c:pt>
                <c:pt idx="2373">
                  <c:v>98.167000000000002</c:v>
                </c:pt>
                <c:pt idx="2374">
                  <c:v>77.844999999999999</c:v>
                </c:pt>
                <c:pt idx="2375">
                  <c:v>85.302000000000007</c:v>
                </c:pt>
                <c:pt idx="2376">
                  <c:v>137.24100000000001</c:v>
                </c:pt>
                <c:pt idx="2377">
                  <c:v>164.25299999999999</c:v>
                </c:pt>
                <c:pt idx="2378">
                  <c:v>118.10299999999999</c:v>
                </c:pt>
                <c:pt idx="2379">
                  <c:v>105.587</c:v>
                </c:pt>
                <c:pt idx="2380">
                  <c:v>120.474</c:v>
                </c:pt>
                <c:pt idx="2381">
                  <c:v>110.342</c:v>
                </c:pt>
                <c:pt idx="2382">
                  <c:v>127.16</c:v>
                </c:pt>
                <c:pt idx="2383">
                  <c:v>127.229</c:v>
                </c:pt>
                <c:pt idx="2384">
                  <c:v>140.114</c:v>
                </c:pt>
                <c:pt idx="2385">
                  <c:v>152.738</c:v>
                </c:pt>
                <c:pt idx="2386">
                  <c:v>132.31399999999999</c:v>
                </c:pt>
                <c:pt idx="2387">
                  <c:v>98.281000000000006</c:v>
                </c:pt>
                <c:pt idx="2388">
                  <c:v>73.456000000000003</c:v>
                </c:pt>
                <c:pt idx="2389">
                  <c:v>75.659000000000006</c:v>
                </c:pt>
                <c:pt idx="2390">
                  <c:v>66.144999999999996</c:v>
                </c:pt>
                <c:pt idx="2391">
                  <c:v>103.75</c:v>
                </c:pt>
                <c:pt idx="2392">
                  <c:v>98.347999999999999</c:v>
                </c:pt>
                <c:pt idx="2393">
                  <c:v>40.122</c:v>
                </c:pt>
                <c:pt idx="2394">
                  <c:v>83.450999999999993</c:v>
                </c:pt>
                <c:pt idx="2395">
                  <c:v>104.389</c:v>
                </c:pt>
                <c:pt idx="2396">
                  <c:v>108.866</c:v>
                </c:pt>
                <c:pt idx="2397">
                  <c:v>106.52</c:v>
                </c:pt>
                <c:pt idx="2398">
                  <c:v>83.751999999999995</c:v>
                </c:pt>
                <c:pt idx="2399">
                  <c:v>76.453000000000003</c:v>
                </c:pt>
                <c:pt idx="2400">
                  <c:v>85.477000000000004</c:v>
                </c:pt>
                <c:pt idx="2401">
                  <c:v>92.88</c:v>
                </c:pt>
                <c:pt idx="2402">
                  <c:v>92.04</c:v>
                </c:pt>
                <c:pt idx="2403">
                  <c:v>87.846999999999994</c:v>
                </c:pt>
                <c:pt idx="2404">
                  <c:v>95.966999999999999</c:v>
                </c:pt>
                <c:pt idx="2405">
                  <c:v>93.850999999999999</c:v>
                </c:pt>
                <c:pt idx="2406">
                  <c:v>156.55000000000001</c:v>
                </c:pt>
                <c:pt idx="2407">
                  <c:v>214.85</c:v>
                </c:pt>
                <c:pt idx="2408">
                  <c:v>188.214</c:v>
                </c:pt>
                <c:pt idx="2409">
                  <c:v>219.40299999999999</c:v>
                </c:pt>
                <c:pt idx="2410">
                  <c:v>208.92099999999999</c:v>
                </c:pt>
                <c:pt idx="2411">
                  <c:v>202.32499999999999</c:v>
                </c:pt>
                <c:pt idx="2412">
                  <c:v>198.303</c:v>
                </c:pt>
                <c:pt idx="2413">
                  <c:v>225.286</c:v>
                </c:pt>
                <c:pt idx="2414">
                  <c:v>168.94</c:v>
                </c:pt>
                <c:pt idx="2415">
                  <c:v>222.26</c:v>
                </c:pt>
                <c:pt idx="2416">
                  <c:v>261.21199999999999</c:v>
                </c:pt>
                <c:pt idx="2417">
                  <c:v>230.95099999999999</c:v>
                </c:pt>
                <c:pt idx="2418">
                  <c:v>241.39400000000001</c:v>
                </c:pt>
                <c:pt idx="2419">
                  <c:v>251.20599999999999</c:v>
                </c:pt>
                <c:pt idx="2420">
                  <c:v>217.99799999999999</c:v>
                </c:pt>
                <c:pt idx="2421">
                  <c:v>224.69499999999999</c:v>
                </c:pt>
                <c:pt idx="2422">
                  <c:v>227.23699999999999</c:v>
                </c:pt>
                <c:pt idx="2423">
                  <c:v>227.792</c:v>
                </c:pt>
                <c:pt idx="2424">
                  <c:v>191.97499999999999</c:v>
                </c:pt>
                <c:pt idx="2425">
                  <c:v>217.35599999999999</c:v>
                </c:pt>
                <c:pt idx="2426">
                  <c:v>197.61</c:v>
                </c:pt>
                <c:pt idx="2427">
                  <c:v>163.73500000000001</c:v>
                </c:pt>
                <c:pt idx="2428">
                  <c:v>167.36600000000001</c:v>
                </c:pt>
                <c:pt idx="2429">
                  <c:v>170.51599999999999</c:v>
                </c:pt>
                <c:pt idx="2430">
                  <c:v>146.102</c:v>
                </c:pt>
                <c:pt idx="2431">
                  <c:v>120.848</c:v>
                </c:pt>
                <c:pt idx="2432">
                  <c:v>47.395000000000003</c:v>
                </c:pt>
                <c:pt idx="2433">
                  <c:v>44.814</c:v>
                </c:pt>
                <c:pt idx="2434">
                  <c:v>62.320999999999998</c:v>
                </c:pt>
                <c:pt idx="2435">
                  <c:v>117.604</c:v>
                </c:pt>
                <c:pt idx="2436">
                  <c:v>86.394999999999996</c:v>
                </c:pt>
                <c:pt idx="2437">
                  <c:v>71.941999999999993</c:v>
                </c:pt>
                <c:pt idx="2438">
                  <c:v>64.855999999999995</c:v>
                </c:pt>
                <c:pt idx="2439">
                  <c:v>87.19</c:v>
                </c:pt>
                <c:pt idx="2440">
                  <c:v>113.194</c:v>
                </c:pt>
                <c:pt idx="2441">
                  <c:v>178.57599999999999</c:v>
                </c:pt>
                <c:pt idx="2442">
                  <c:v>273.13499999999999</c:v>
                </c:pt>
                <c:pt idx="2443">
                  <c:v>32.488</c:v>
                </c:pt>
                <c:pt idx="2444">
                  <c:v>25.488</c:v>
                </c:pt>
                <c:pt idx="2445">
                  <c:v>60.521999999999998</c:v>
                </c:pt>
                <c:pt idx="2446">
                  <c:v>79.769000000000005</c:v>
                </c:pt>
                <c:pt idx="2447">
                  <c:v>93.013999999999996</c:v>
                </c:pt>
                <c:pt idx="2448">
                  <c:v>106.622</c:v>
                </c:pt>
                <c:pt idx="2449">
                  <c:v>99.870999999999995</c:v>
                </c:pt>
                <c:pt idx="2450">
                  <c:v>72.647999999999996</c:v>
                </c:pt>
                <c:pt idx="2451">
                  <c:v>114.002</c:v>
                </c:pt>
                <c:pt idx="2452">
                  <c:v>97.441000000000003</c:v>
                </c:pt>
                <c:pt idx="2453">
                  <c:v>96.349000000000004</c:v>
                </c:pt>
                <c:pt idx="2454">
                  <c:v>93.647999999999996</c:v>
                </c:pt>
                <c:pt idx="2455">
                  <c:v>88.105999999999995</c:v>
                </c:pt>
                <c:pt idx="2456">
                  <c:v>111.786</c:v>
                </c:pt>
                <c:pt idx="2457">
                  <c:v>80.111000000000004</c:v>
                </c:pt>
                <c:pt idx="2458">
                  <c:v>90.840999999999994</c:v>
                </c:pt>
                <c:pt idx="2459">
                  <c:v>74.811999999999998</c:v>
                </c:pt>
                <c:pt idx="2460">
                  <c:v>62.722000000000001</c:v>
                </c:pt>
                <c:pt idx="2461">
                  <c:v>62.262999999999998</c:v>
                </c:pt>
                <c:pt idx="2462">
                  <c:v>59.311999999999998</c:v>
                </c:pt>
                <c:pt idx="2463">
                  <c:v>66.128</c:v>
                </c:pt>
                <c:pt idx="2464">
                  <c:v>41.33</c:v>
                </c:pt>
                <c:pt idx="2465">
                  <c:v>51.996000000000002</c:v>
                </c:pt>
                <c:pt idx="2466">
                  <c:v>38.615000000000002</c:v>
                </c:pt>
                <c:pt idx="2467">
                  <c:v>72.664000000000001</c:v>
                </c:pt>
                <c:pt idx="2468">
                  <c:v>103.721</c:v>
                </c:pt>
                <c:pt idx="2469">
                  <c:v>113.911</c:v>
                </c:pt>
                <c:pt idx="2470">
                  <c:v>116.989</c:v>
                </c:pt>
                <c:pt idx="2471">
                  <c:v>112.848</c:v>
                </c:pt>
                <c:pt idx="2472">
                  <c:v>126.392</c:v>
                </c:pt>
                <c:pt idx="2473">
                  <c:v>112.31100000000001</c:v>
                </c:pt>
                <c:pt idx="2474">
                  <c:v>89.096000000000004</c:v>
                </c:pt>
                <c:pt idx="2475">
                  <c:v>57.206000000000003</c:v>
                </c:pt>
                <c:pt idx="2476">
                  <c:v>74.87</c:v>
                </c:pt>
                <c:pt idx="2477">
                  <c:v>48.889000000000003</c:v>
                </c:pt>
                <c:pt idx="2478">
                  <c:v>76.572000000000003</c:v>
                </c:pt>
                <c:pt idx="2479">
                  <c:v>77.075999999999993</c:v>
                </c:pt>
                <c:pt idx="2480">
                  <c:v>13.395</c:v>
                </c:pt>
                <c:pt idx="2481">
                  <c:v>26.86</c:v>
                </c:pt>
                <c:pt idx="2482">
                  <c:v>0.26300000000000001</c:v>
                </c:pt>
                <c:pt idx="2483">
                  <c:v>7.94</c:v>
                </c:pt>
                <c:pt idx="2484">
                  <c:v>41.756999999999998</c:v>
                </c:pt>
                <c:pt idx="2485">
                  <c:v>7.407</c:v>
                </c:pt>
                <c:pt idx="2486">
                  <c:v>43.747999999999998</c:v>
                </c:pt>
                <c:pt idx="2487">
                  <c:v>36.006999999999998</c:v>
                </c:pt>
                <c:pt idx="2488">
                  <c:v>9.9640000000000004</c:v>
                </c:pt>
                <c:pt idx="2489">
                  <c:v>32.457999999999998</c:v>
                </c:pt>
                <c:pt idx="2490">
                  <c:v>26.155000000000001</c:v>
                </c:pt>
                <c:pt idx="2491">
                  <c:v>24.155999999999999</c:v>
                </c:pt>
                <c:pt idx="2492">
                  <c:v>23.454000000000001</c:v>
                </c:pt>
                <c:pt idx="2493">
                  <c:v>28.994</c:v>
                </c:pt>
                <c:pt idx="2494">
                  <c:v>27.446000000000002</c:v>
                </c:pt>
                <c:pt idx="2495">
                  <c:v>26.692</c:v>
                </c:pt>
                <c:pt idx="2496">
                  <c:v>24.763000000000002</c:v>
                </c:pt>
                <c:pt idx="2497">
                  <c:v>25.843</c:v>
                </c:pt>
                <c:pt idx="2498">
                  <c:v>26.916</c:v>
                </c:pt>
                <c:pt idx="2499">
                  <c:v>20.128</c:v>
                </c:pt>
                <c:pt idx="2500">
                  <c:v>26.946999999999999</c:v>
                </c:pt>
                <c:pt idx="2501">
                  <c:v>25.803999999999998</c:v>
                </c:pt>
                <c:pt idx="2502">
                  <c:v>23.082000000000001</c:v>
                </c:pt>
                <c:pt idx="2503">
                  <c:v>23.030999999999999</c:v>
                </c:pt>
                <c:pt idx="2504">
                  <c:v>22.945</c:v>
                </c:pt>
                <c:pt idx="2505">
                  <c:v>24.468</c:v>
                </c:pt>
                <c:pt idx="2506">
                  <c:v>25.334</c:v>
                </c:pt>
                <c:pt idx="2507">
                  <c:v>29.419</c:v>
                </c:pt>
                <c:pt idx="2508">
                  <c:v>24.712</c:v>
                </c:pt>
                <c:pt idx="2509">
                  <c:v>24.661000000000001</c:v>
                </c:pt>
                <c:pt idx="2510">
                  <c:v>24.425000000000001</c:v>
                </c:pt>
                <c:pt idx="2511">
                  <c:v>23.643999999999998</c:v>
                </c:pt>
                <c:pt idx="2512">
                  <c:v>21.495999999999999</c:v>
                </c:pt>
                <c:pt idx="2513">
                  <c:v>29.556999999999999</c:v>
                </c:pt>
                <c:pt idx="2514">
                  <c:v>23.094999999999999</c:v>
                </c:pt>
                <c:pt idx="2515">
                  <c:v>23.771000000000001</c:v>
                </c:pt>
                <c:pt idx="2516">
                  <c:v>22.356000000000002</c:v>
                </c:pt>
                <c:pt idx="2517">
                  <c:v>24.757000000000001</c:v>
                </c:pt>
                <c:pt idx="2518">
                  <c:v>24.372</c:v>
                </c:pt>
                <c:pt idx="2519">
                  <c:v>18.283000000000001</c:v>
                </c:pt>
                <c:pt idx="2520">
                  <c:v>24.881</c:v>
                </c:pt>
                <c:pt idx="2521">
                  <c:v>21.442</c:v>
                </c:pt>
                <c:pt idx="2522">
                  <c:v>18.943999999999999</c:v>
                </c:pt>
                <c:pt idx="2523">
                  <c:v>21.216999999999999</c:v>
                </c:pt>
                <c:pt idx="2524">
                  <c:v>24.954999999999998</c:v>
                </c:pt>
                <c:pt idx="2525">
                  <c:v>19.068999999999999</c:v>
                </c:pt>
                <c:pt idx="2526">
                  <c:v>17.952000000000002</c:v>
                </c:pt>
                <c:pt idx="2527">
                  <c:v>25.337</c:v>
                </c:pt>
                <c:pt idx="2528">
                  <c:v>22.149000000000001</c:v>
                </c:pt>
                <c:pt idx="2529">
                  <c:v>17.369</c:v>
                </c:pt>
                <c:pt idx="2530">
                  <c:v>22.120999999999999</c:v>
                </c:pt>
                <c:pt idx="2531">
                  <c:v>23.774999999999999</c:v>
                </c:pt>
                <c:pt idx="2532">
                  <c:v>27.79</c:v>
                </c:pt>
                <c:pt idx="2533">
                  <c:v>24.866</c:v>
                </c:pt>
                <c:pt idx="2534">
                  <c:v>27.791</c:v>
                </c:pt>
                <c:pt idx="2535">
                  <c:v>26.148</c:v>
                </c:pt>
                <c:pt idx="2536">
                  <c:v>17.016999999999999</c:v>
                </c:pt>
                <c:pt idx="2537">
                  <c:v>21.648</c:v>
                </c:pt>
                <c:pt idx="2538">
                  <c:v>16.899999999999999</c:v>
                </c:pt>
                <c:pt idx="2539">
                  <c:v>18.207000000000001</c:v>
                </c:pt>
                <c:pt idx="2540">
                  <c:v>20.835999999999999</c:v>
                </c:pt>
                <c:pt idx="2541">
                  <c:v>22.765999999999998</c:v>
                </c:pt>
                <c:pt idx="2542">
                  <c:v>25.03</c:v>
                </c:pt>
                <c:pt idx="2543">
                  <c:v>19.047999999999998</c:v>
                </c:pt>
                <c:pt idx="2544">
                  <c:v>20.794</c:v>
                </c:pt>
                <c:pt idx="2545">
                  <c:v>16.510000000000002</c:v>
                </c:pt>
                <c:pt idx="2546">
                  <c:v>14.622999999999999</c:v>
                </c:pt>
                <c:pt idx="2547">
                  <c:v>15.911</c:v>
                </c:pt>
                <c:pt idx="2548">
                  <c:v>18.213000000000001</c:v>
                </c:pt>
                <c:pt idx="2549">
                  <c:v>17.561</c:v>
                </c:pt>
                <c:pt idx="2550">
                  <c:v>14.976000000000001</c:v>
                </c:pt>
                <c:pt idx="2551">
                  <c:v>16.513000000000002</c:v>
                </c:pt>
                <c:pt idx="2552">
                  <c:v>19.332999999999998</c:v>
                </c:pt>
                <c:pt idx="2553">
                  <c:v>18.634</c:v>
                </c:pt>
                <c:pt idx="2554">
                  <c:v>8.0399999999999991</c:v>
                </c:pt>
                <c:pt idx="2555">
                  <c:v>14.366</c:v>
                </c:pt>
                <c:pt idx="2556">
                  <c:v>10.321999999999999</c:v>
                </c:pt>
                <c:pt idx="2557">
                  <c:v>15.329000000000001</c:v>
                </c:pt>
                <c:pt idx="2558">
                  <c:v>13.018000000000001</c:v>
                </c:pt>
                <c:pt idx="2559">
                  <c:v>11.563000000000001</c:v>
                </c:pt>
                <c:pt idx="2560">
                  <c:v>10.67</c:v>
                </c:pt>
                <c:pt idx="2561">
                  <c:v>8.2579999999999991</c:v>
                </c:pt>
                <c:pt idx="2562">
                  <c:v>10.912000000000001</c:v>
                </c:pt>
                <c:pt idx="2563">
                  <c:v>5.85</c:v>
                </c:pt>
                <c:pt idx="2564">
                  <c:v>5.907</c:v>
                </c:pt>
                <c:pt idx="2565">
                  <c:v>4.9950000000000001</c:v>
                </c:pt>
                <c:pt idx="2566">
                  <c:v>16.396999999999998</c:v>
                </c:pt>
                <c:pt idx="2567">
                  <c:v>14.907</c:v>
                </c:pt>
                <c:pt idx="2568">
                  <c:v>1.34</c:v>
                </c:pt>
                <c:pt idx="2569">
                  <c:v>1.921</c:v>
                </c:pt>
                <c:pt idx="2570">
                  <c:v>6.9240000000000004</c:v>
                </c:pt>
                <c:pt idx="2571">
                  <c:v>8.1000000000000003E-2</c:v>
                </c:pt>
                <c:pt idx="2572">
                  <c:v>0.308</c:v>
                </c:pt>
                <c:pt idx="2573">
                  <c:v>2.6539999999999999</c:v>
                </c:pt>
                <c:pt idx="2574">
                  <c:v>0.42899999999999999</c:v>
                </c:pt>
                <c:pt idx="2575">
                  <c:v>0.66600000000000004</c:v>
                </c:pt>
                <c:pt idx="2576">
                  <c:v>0.66200000000000003</c:v>
                </c:pt>
                <c:pt idx="2577">
                  <c:v>1.0649999999999999</c:v>
                </c:pt>
                <c:pt idx="2578">
                  <c:v>1.139</c:v>
                </c:pt>
                <c:pt idx="2579">
                  <c:v>1.2210000000000001</c:v>
                </c:pt>
                <c:pt idx="2580">
                  <c:v>2.3860000000000001</c:v>
                </c:pt>
                <c:pt idx="2581">
                  <c:v>1.3160000000000001</c:v>
                </c:pt>
                <c:pt idx="2582">
                  <c:v>28.655000000000001</c:v>
                </c:pt>
                <c:pt idx="2583">
                  <c:v>132.64400000000001</c:v>
                </c:pt>
                <c:pt idx="2584">
                  <c:v>129.626</c:v>
                </c:pt>
                <c:pt idx="2585">
                  <c:v>152.21899999999999</c:v>
                </c:pt>
                <c:pt idx="2586">
                  <c:v>143.268</c:v>
                </c:pt>
                <c:pt idx="2587">
                  <c:v>171.72800000000001</c:v>
                </c:pt>
                <c:pt idx="2588">
                  <c:v>162.40799999999999</c:v>
                </c:pt>
                <c:pt idx="2589">
                  <c:v>129.01499999999999</c:v>
                </c:pt>
                <c:pt idx="2590">
                  <c:v>99.748000000000005</c:v>
                </c:pt>
                <c:pt idx="2591">
                  <c:v>85.837999999999994</c:v>
                </c:pt>
                <c:pt idx="2592">
                  <c:v>33.338000000000001</c:v>
                </c:pt>
                <c:pt idx="2593">
                  <c:v>20.706</c:v>
                </c:pt>
                <c:pt idx="2594">
                  <c:v>18.045000000000002</c:v>
                </c:pt>
                <c:pt idx="2595">
                  <c:v>19.692</c:v>
                </c:pt>
                <c:pt idx="2596">
                  <c:v>15.510999999999999</c:v>
                </c:pt>
                <c:pt idx="2597">
                  <c:v>18.457000000000001</c:v>
                </c:pt>
                <c:pt idx="2598">
                  <c:v>17.760999999999999</c:v>
                </c:pt>
                <c:pt idx="2599">
                  <c:v>19.382999999999999</c:v>
                </c:pt>
                <c:pt idx="2600">
                  <c:v>18.806999999999999</c:v>
                </c:pt>
                <c:pt idx="2601">
                  <c:v>19.704000000000001</c:v>
                </c:pt>
                <c:pt idx="2602">
                  <c:v>15.622999999999999</c:v>
                </c:pt>
                <c:pt idx="2603">
                  <c:v>13.180999999999999</c:v>
                </c:pt>
                <c:pt idx="2604">
                  <c:v>11.494</c:v>
                </c:pt>
                <c:pt idx="2605">
                  <c:v>12.930999999999999</c:v>
                </c:pt>
                <c:pt idx="2606">
                  <c:v>11.712999999999999</c:v>
                </c:pt>
                <c:pt idx="2607">
                  <c:v>9.3049999999999997</c:v>
                </c:pt>
                <c:pt idx="2608">
                  <c:v>10.175000000000001</c:v>
                </c:pt>
                <c:pt idx="2609">
                  <c:v>11.192</c:v>
                </c:pt>
                <c:pt idx="2610">
                  <c:v>11.605</c:v>
                </c:pt>
                <c:pt idx="2611">
                  <c:v>9.8070000000000004</c:v>
                </c:pt>
                <c:pt idx="2612">
                  <c:v>6.1139999999999999</c:v>
                </c:pt>
                <c:pt idx="2613">
                  <c:v>13.208</c:v>
                </c:pt>
                <c:pt idx="2614">
                  <c:v>11.8</c:v>
                </c:pt>
                <c:pt idx="2615">
                  <c:v>3.5790000000000002</c:v>
                </c:pt>
                <c:pt idx="2616">
                  <c:v>7.1929999999999996</c:v>
                </c:pt>
                <c:pt idx="2617">
                  <c:v>5.0469999999999997</c:v>
                </c:pt>
                <c:pt idx="2618">
                  <c:v>0.41699999999999998</c:v>
                </c:pt>
                <c:pt idx="2619">
                  <c:v>7.2999999999999995E-2</c:v>
                </c:pt>
                <c:pt idx="2620">
                  <c:v>12.827999999999999</c:v>
                </c:pt>
                <c:pt idx="2621">
                  <c:v>3.2000000000000001E-2</c:v>
                </c:pt>
                <c:pt idx="2622">
                  <c:v>0.49399999999999999</c:v>
                </c:pt>
                <c:pt idx="2623">
                  <c:v>1.55</c:v>
                </c:pt>
                <c:pt idx="2624">
                  <c:v>2.472</c:v>
                </c:pt>
                <c:pt idx="2625">
                  <c:v>2.0779999999999998</c:v>
                </c:pt>
                <c:pt idx="2626">
                  <c:v>2.0150000000000001</c:v>
                </c:pt>
                <c:pt idx="2627">
                  <c:v>2.2349999999999999</c:v>
                </c:pt>
                <c:pt idx="2628">
                  <c:v>1.8560000000000001</c:v>
                </c:pt>
                <c:pt idx="2629">
                  <c:v>1.9570000000000001</c:v>
                </c:pt>
                <c:pt idx="2630">
                  <c:v>1.7170000000000001</c:v>
                </c:pt>
                <c:pt idx="2631">
                  <c:v>2.165</c:v>
                </c:pt>
                <c:pt idx="2632">
                  <c:v>1.7090000000000001</c:v>
                </c:pt>
                <c:pt idx="2633">
                  <c:v>1.994</c:v>
                </c:pt>
                <c:pt idx="2634">
                  <c:v>1.363</c:v>
                </c:pt>
                <c:pt idx="2635">
                  <c:v>1.77</c:v>
                </c:pt>
                <c:pt idx="2636">
                  <c:v>1.8819999999999999</c:v>
                </c:pt>
                <c:pt idx="2637">
                  <c:v>2.2269999999999999</c:v>
                </c:pt>
                <c:pt idx="2638">
                  <c:v>1.899</c:v>
                </c:pt>
                <c:pt idx="2639">
                  <c:v>1.92</c:v>
                </c:pt>
                <c:pt idx="2640">
                  <c:v>2.149</c:v>
                </c:pt>
                <c:pt idx="2641">
                  <c:v>2.081</c:v>
                </c:pt>
                <c:pt idx="2642">
                  <c:v>1.71</c:v>
                </c:pt>
                <c:pt idx="2643">
                  <c:v>1.7450000000000001</c:v>
                </c:pt>
                <c:pt idx="2644">
                  <c:v>1.8819999999999999</c:v>
                </c:pt>
                <c:pt idx="2645">
                  <c:v>1.8009999999999999</c:v>
                </c:pt>
                <c:pt idx="2646">
                  <c:v>1.635</c:v>
                </c:pt>
                <c:pt idx="2647">
                  <c:v>2.2549999999999999</c:v>
                </c:pt>
                <c:pt idx="2648">
                  <c:v>1.7889999999999999</c:v>
                </c:pt>
                <c:pt idx="2649">
                  <c:v>1.8</c:v>
                </c:pt>
                <c:pt idx="2650">
                  <c:v>1.218</c:v>
                </c:pt>
                <c:pt idx="2651">
                  <c:v>1.369</c:v>
                </c:pt>
                <c:pt idx="2652">
                  <c:v>0.85799999999999998</c:v>
                </c:pt>
                <c:pt idx="2653">
                  <c:v>1.516</c:v>
                </c:pt>
                <c:pt idx="2654">
                  <c:v>1.7849999999999999</c:v>
                </c:pt>
                <c:pt idx="2655">
                  <c:v>1.446</c:v>
                </c:pt>
                <c:pt idx="2656">
                  <c:v>2.23</c:v>
                </c:pt>
                <c:pt idx="2657">
                  <c:v>1.7010000000000001</c:v>
                </c:pt>
                <c:pt idx="2658">
                  <c:v>1.4870000000000001</c:v>
                </c:pt>
                <c:pt idx="2659">
                  <c:v>1.2889999999999999</c:v>
                </c:pt>
                <c:pt idx="2660">
                  <c:v>1.4410000000000001</c:v>
                </c:pt>
                <c:pt idx="2661">
                  <c:v>1.2150000000000001</c:v>
                </c:pt>
                <c:pt idx="2662">
                  <c:v>1.7470000000000001</c:v>
                </c:pt>
                <c:pt idx="2663">
                  <c:v>1.6479999999999999</c:v>
                </c:pt>
                <c:pt idx="2664">
                  <c:v>1.107</c:v>
                </c:pt>
                <c:pt idx="2665">
                  <c:v>1.0309999999999999</c:v>
                </c:pt>
                <c:pt idx="2666">
                  <c:v>1.3440000000000001</c:v>
                </c:pt>
                <c:pt idx="2667">
                  <c:v>1.17</c:v>
                </c:pt>
                <c:pt idx="2668">
                  <c:v>0.98899999999999999</c:v>
                </c:pt>
                <c:pt idx="2669">
                  <c:v>1.151</c:v>
                </c:pt>
                <c:pt idx="2670">
                  <c:v>1.2330000000000001</c:v>
                </c:pt>
                <c:pt idx="2671">
                  <c:v>0.9</c:v>
                </c:pt>
                <c:pt idx="2672">
                  <c:v>1.111</c:v>
                </c:pt>
                <c:pt idx="2673">
                  <c:v>1.2649999999999999</c:v>
                </c:pt>
                <c:pt idx="2674">
                  <c:v>1.262</c:v>
                </c:pt>
                <c:pt idx="2675">
                  <c:v>1.345</c:v>
                </c:pt>
                <c:pt idx="2676">
                  <c:v>1.1679999999999999</c:v>
                </c:pt>
                <c:pt idx="2677">
                  <c:v>1.3260000000000001</c:v>
                </c:pt>
                <c:pt idx="2678">
                  <c:v>1.1830000000000001</c:v>
                </c:pt>
                <c:pt idx="2679">
                  <c:v>0.98299999999999998</c:v>
                </c:pt>
                <c:pt idx="2680">
                  <c:v>1.202</c:v>
                </c:pt>
                <c:pt idx="2681">
                  <c:v>1.127</c:v>
                </c:pt>
                <c:pt idx="2682">
                  <c:v>1.6240000000000001</c:v>
                </c:pt>
                <c:pt idx="2683">
                  <c:v>0.80800000000000005</c:v>
                </c:pt>
                <c:pt idx="2684">
                  <c:v>1.32</c:v>
                </c:pt>
                <c:pt idx="2685">
                  <c:v>0.89600000000000002</c:v>
                </c:pt>
                <c:pt idx="2686">
                  <c:v>1.345</c:v>
                </c:pt>
                <c:pt idx="2687">
                  <c:v>1.1100000000000001</c:v>
                </c:pt>
                <c:pt idx="2688">
                  <c:v>0.94099999999999995</c:v>
                </c:pt>
                <c:pt idx="2689">
                  <c:v>1.147</c:v>
                </c:pt>
                <c:pt idx="2690">
                  <c:v>1.343</c:v>
                </c:pt>
                <c:pt idx="2691">
                  <c:v>1.663</c:v>
                </c:pt>
                <c:pt idx="2692">
                  <c:v>0.97599999999999998</c:v>
                </c:pt>
                <c:pt idx="2693">
                  <c:v>1.1000000000000001</c:v>
                </c:pt>
                <c:pt idx="2694">
                  <c:v>1.1060000000000001</c:v>
                </c:pt>
                <c:pt idx="2695">
                  <c:v>1.4</c:v>
                </c:pt>
                <c:pt idx="2696">
                  <c:v>1.593</c:v>
                </c:pt>
                <c:pt idx="2697">
                  <c:v>0.78600000000000003</c:v>
                </c:pt>
                <c:pt idx="2698">
                  <c:v>0.99299999999999999</c:v>
                </c:pt>
                <c:pt idx="2699">
                  <c:v>1.91</c:v>
                </c:pt>
                <c:pt idx="2700">
                  <c:v>1.68</c:v>
                </c:pt>
                <c:pt idx="2701">
                  <c:v>1.8380000000000001</c:v>
                </c:pt>
                <c:pt idx="2702">
                  <c:v>1.6339999999999999</c:v>
                </c:pt>
                <c:pt idx="2703">
                  <c:v>1.3360000000000001</c:v>
                </c:pt>
                <c:pt idx="2704">
                  <c:v>1.3120000000000001</c:v>
                </c:pt>
                <c:pt idx="2705">
                  <c:v>1.347</c:v>
                </c:pt>
                <c:pt idx="2706">
                  <c:v>1.341</c:v>
                </c:pt>
                <c:pt idx="2707">
                  <c:v>1.325</c:v>
                </c:pt>
                <c:pt idx="2708">
                  <c:v>1.0249999999999999</c:v>
                </c:pt>
                <c:pt idx="2709">
                  <c:v>1</c:v>
                </c:pt>
                <c:pt idx="2710">
                  <c:v>1.3819999999999999</c:v>
                </c:pt>
                <c:pt idx="2711">
                  <c:v>0.81699999999999995</c:v>
                </c:pt>
                <c:pt idx="2712">
                  <c:v>0.68100000000000005</c:v>
                </c:pt>
                <c:pt idx="2713">
                  <c:v>1.262</c:v>
                </c:pt>
                <c:pt idx="2714">
                  <c:v>0.97099999999999997</c:v>
                </c:pt>
                <c:pt idx="2715">
                  <c:v>1.298</c:v>
                </c:pt>
                <c:pt idx="2716">
                  <c:v>1.524</c:v>
                </c:pt>
                <c:pt idx="2717">
                  <c:v>1.167</c:v>
                </c:pt>
                <c:pt idx="2718">
                  <c:v>0.95299999999999996</c:v>
                </c:pt>
                <c:pt idx="2719">
                  <c:v>1.0469999999999999</c:v>
                </c:pt>
                <c:pt idx="2720">
                  <c:v>1.26</c:v>
                </c:pt>
                <c:pt idx="2721">
                  <c:v>0.77300000000000002</c:v>
                </c:pt>
                <c:pt idx="2722">
                  <c:v>1.2569999999999999</c:v>
                </c:pt>
                <c:pt idx="2723">
                  <c:v>1.44</c:v>
                </c:pt>
                <c:pt idx="2724">
                  <c:v>0.91700000000000004</c:v>
                </c:pt>
                <c:pt idx="2725">
                  <c:v>1.839</c:v>
                </c:pt>
                <c:pt idx="2726">
                  <c:v>0.85</c:v>
                </c:pt>
                <c:pt idx="2727">
                  <c:v>1.3740000000000001</c:v>
                </c:pt>
                <c:pt idx="2728">
                  <c:v>1.4930000000000001</c:v>
                </c:pt>
                <c:pt idx="2729">
                  <c:v>1.2649999999999999</c:v>
                </c:pt>
                <c:pt idx="2730">
                  <c:v>0.91900000000000004</c:v>
                </c:pt>
                <c:pt idx="2731">
                  <c:v>1.117</c:v>
                </c:pt>
                <c:pt idx="2732">
                  <c:v>1.3089999999999999</c:v>
                </c:pt>
                <c:pt idx="2733">
                  <c:v>1.2010000000000001</c:v>
                </c:pt>
                <c:pt idx="2734">
                  <c:v>0.76600000000000001</c:v>
                </c:pt>
                <c:pt idx="2735">
                  <c:v>0.84099999999999997</c:v>
                </c:pt>
                <c:pt idx="2736">
                  <c:v>1.141</c:v>
                </c:pt>
                <c:pt idx="2737">
                  <c:v>1.165</c:v>
                </c:pt>
                <c:pt idx="2738">
                  <c:v>0.84499999999999997</c:v>
                </c:pt>
                <c:pt idx="2739">
                  <c:v>1.1990000000000001</c:v>
                </c:pt>
                <c:pt idx="2740">
                  <c:v>1.1990000000000001</c:v>
                </c:pt>
                <c:pt idx="2741">
                  <c:v>0.79400000000000004</c:v>
                </c:pt>
                <c:pt idx="2742">
                  <c:v>0.999</c:v>
                </c:pt>
                <c:pt idx="2743">
                  <c:v>1.089</c:v>
                </c:pt>
                <c:pt idx="2744">
                  <c:v>1.141</c:v>
                </c:pt>
                <c:pt idx="2745">
                  <c:v>0.74099999999999999</c:v>
                </c:pt>
                <c:pt idx="2746">
                  <c:v>1.0820000000000001</c:v>
                </c:pt>
                <c:pt idx="2747">
                  <c:v>0.93300000000000005</c:v>
                </c:pt>
                <c:pt idx="2748">
                  <c:v>1.151</c:v>
                </c:pt>
                <c:pt idx="2749">
                  <c:v>1.226</c:v>
                </c:pt>
                <c:pt idx="2750">
                  <c:v>1.698</c:v>
                </c:pt>
                <c:pt idx="2751">
                  <c:v>0.79300000000000004</c:v>
                </c:pt>
                <c:pt idx="2752">
                  <c:v>0.86399999999999999</c:v>
                </c:pt>
                <c:pt idx="2753">
                  <c:v>1.0609999999999999</c:v>
                </c:pt>
                <c:pt idx="2754">
                  <c:v>1.083</c:v>
                </c:pt>
                <c:pt idx="2755">
                  <c:v>0.93700000000000006</c:v>
                </c:pt>
                <c:pt idx="2756">
                  <c:v>1.2629999999999999</c:v>
                </c:pt>
                <c:pt idx="2757">
                  <c:v>0.99099999999999999</c:v>
                </c:pt>
                <c:pt idx="2758">
                  <c:v>1.722</c:v>
                </c:pt>
                <c:pt idx="2759">
                  <c:v>1.131</c:v>
                </c:pt>
                <c:pt idx="2760">
                  <c:v>1.258</c:v>
                </c:pt>
                <c:pt idx="2761">
                  <c:v>1.0369999999999999</c:v>
                </c:pt>
                <c:pt idx="2762">
                  <c:v>0.871</c:v>
                </c:pt>
                <c:pt idx="2763">
                  <c:v>1.24</c:v>
                </c:pt>
                <c:pt idx="2764">
                  <c:v>1.0249999999999999</c:v>
                </c:pt>
                <c:pt idx="2765">
                  <c:v>1.2569999999999999</c:v>
                </c:pt>
                <c:pt idx="2766">
                  <c:v>1.01</c:v>
                </c:pt>
                <c:pt idx="2767">
                  <c:v>1.0189999999999999</c:v>
                </c:pt>
                <c:pt idx="2768">
                  <c:v>1.2929999999999999</c:v>
                </c:pt>
                <c:pt idx="2769">
                  <c:v>1.05</c:v>
                </c:pt>
                <c:pt idx="2770">
                  <c:v>0.84799999999999998</c:v>
                </c:pt>
                <c:pt idx="2771">
                  <c:v>1.0209999999999999</c:v>
                </c:pt>
                <c:pt idx="2772">
                  <c:v>1.288</c:v>
                </c:pt>
                <c:pt idx="2773">
                  <c:v>0.94699999999999995</c:v>
                </c:pt>
                <c:pt idx="2774">
                  <c:v>1.3340000000000001</c:v>
                </c:pt>
                <c:pt idx="2775">
                  <c:v>1.07</c:v>
                </c:pt>
                <c:pt idx="2776">
                  <c:v>0.55100000000000005</c:v>
                </c:pt>
                <c:pt idx="2777">
                  <c:v>1.2030000000000001</c:v>
                </c:pt>
                <c:pt idx="2778">
                  <c:v>1.107</c:v>
                </c:pt>
                <c:pt idx="2779">
                  <c:v>1.093</c:v>
                </c:pt>
                <c:pt idx="2780">
                  <c:v>0.78100000000000003</c:v>
                </c:pt>
                <c:pt idx="2781">
                  <c:v>0.71499999999999997</c:v>
                </c:pt>
                <c:pt idx="2782">
                  <c:v>0.96199999999999997</c:v>
                </c:pt>
                <c:pt idx="2783">
                  <c:v>1.2849999999999999</c:v>
                </c:pt>
                <c:pt idx="2784">
                  <c:v>0.70399999999999996</c:v>
                </c:pt>
                <c:pt idx="2785">
                  <c:v>0.86199999999999999</c:v>
                </c:pt>
                <c:pt idx="2786">
                  <c:v>1.157</c:v>
                </c:pt>
                <c:pt idx="2787">
                  <c:v>0.85599999999999998</c:v>
                </c:pt>
                <c:pt idx="2788">
                  <c:v>0.70599999999999996</c:v>
                </c:pt>
                <c:pt idx="2789">
                  <c:v>0.69</c:v>
                </c:pt>
                <c:pt idx="2790">
                  <c:v>0.875</c:v>
                </c:pt>
                <c:pt idx="2791">
                  <c:v>1.1970000000000001</c:v>
                </c:pt>
                <c:pt idx="2792">
                  <c:v>1.32</c:v>
                </c:pt>
                <c:pt idx="2793">
                  <c:v>0.86399999999999999</c:v>
                </c:pt>
                <c:pt idx="2794">
                  <c:v>0.64900000000000002</c:v>
                </c:pt>
                <c:pt idx="2795">
                  <c:v>1.123</c:v>
                </c:pt>
                <c:pt idx="2796">
                  <c:v>0.80600000000000005</c:v>
                </c:pt>
                <c:pt idx="2797">
                  <c:v>0.878</c:v>
                </c:pt>
                <c:pt idx="2798">
                  <c:v>0.68500000000000005</c:v>
                </c:pt>
                <c:pt idx="2799">
                  <c:v>0.80300000000000005</c:v>
                </c:pt>
                <c:pt idx="2800">
                  <c:v>0.81299999999999994</c:v>
                </c:pt>
                <c:pt idx="2801">
                  <c:v>0.89</c:v>
                </c:pt>
                <c:pt idx="2802">
                  <c:v>0.66600000000000004</c:v>
                </c:pt>
                <c:pt idx="2803">
                  <c:v>1.1499999999999999</c:v>
                </c:pt>
                <c:pt idx="2804">
                  <c:v>1.042</c:v>
                </c:pt>
                <c:pt idx="2805">
                  <c:v>0.95399999999999996</c:v>
                </c:pt>
                <c:pt idx="2806">
                  <c:v>0.7</c:v>
                </c:pt>
                <c:pt idx="2807">
                  <c:v>0.92700000000000005</c:v>
                </c:pt>
                <c:pt idx="2808">
                  <c:v>1.159</c:v>
                </c:pt>
                <c:pt idx="2809">
                  <c:v>0.74199999999999999</c:v>
                </c:pt>
                <c:pt idx="2810">
                  <c:v>0.80600000000000005</c:v>
                </c:pt>
                <c:pt idx="2811">
                  <c:v>0.79</c:v>
                </c:pt>
                <c:pt idx="2812">
                  <c:v>0.67</c:v>
                </c:pt>
                <c:pt idx="2813">
                  <c:v>0.80900000000000005</c:v>
                </c:pt>
                <c:pt idx="2814">
                  <c:v>0.56399999999999995</c:v>
                </c:pt>
                <c:pt idx="2815">
                  <c:v>0.76700000000000002</c:v>
                </c:pt>
                <c:pt idx="2816">
                  <c:v>0.75700000000000001</c:v>
                </c:pt>
                <c:pt idx="2817">
                  <c:v>0.99399999999999999</c:v>
                </c:pt>
                <c:pt idx="2818">
                  <c:v>1.234</c:v>
                </c:pt>
                <c:pt idx="2819">
                  <c:v>1.0289999999999999</c:v>
                </c:pt>
                <c:pt idx="2820">
                  <c:v>0.98799999999999999</c:v>
                </c:pt>
                <c:pt idx="2821">
                  <c:v>0.88700000000000001</c:v>
                </c:pt>
                <c:pt idx="2822">
                  <c:v>1.161</c:v>
                </c:pt>
                <c:pt idx="2823">
                  <c:v>1.05</c:v>
                </c:pt>
                <c:pt idx="2824">
                  <c:v>0.75600000000000001</c:v>
                </c:pt>
                <c:pt idx="2825">
                  <c:v>0.63200000000000001</c:v>
                </c:pt>
                <c:pt idx="2826">
                  <c:v>0.80400000000000005</c:v>
                </c:pt>
                <c:pt idx="2827">
                  <c:v>1.2350000000000001</c:v>
                </c:pt>
                <c:pt idx="2828">
                  <c:v>0.96499999999999997</c:v>
                </c:pt>
                <c:pt idx="2829">
                  <c:v>0.77900000000000003</c:v>
                </c:pt>
                <c:pt idx="2830">
                  <c:v>0.98399999999999999</c:v>
                </c:pt>
                <c:pt idx="2831">
                  <c:v>0.86399999999999999</c:v>
                </c:pt>
                <c:pt idx="2832">
                  <c:v>0.91100000000000003</c:v>
                </c:pt>
                <c:pt idx="2833">
                  <c:v>0.98</c:v>
                </c:pt>
                <c:pt idx="2834">
                  <c:v>1.367</c:v>
                </c:pt>
                <c:pt idx="2835">
                  <c:v>0.79700000000000004</c:v>
                </c:pt>
                <c:pt idx="2836">
                  <c:v>1.19</c:v>
                </c:pt>
                <c:pt idx="2837">
                  <c:v>1.2010000000000001</c:v>
                </c:pt>
                <c:pt idx="2838">
                  <c:v>0.89300000000000002</c:v>
                </c:pt>
                <c:pt idx="2839">
                  <c:v>1.0580000000000001</c:v>
                </c:pt>
                <c:pt idx="2840">
                  <c:v>0.83299999999999996</c:v>
                </c:pt>
                <c:pt idx="2841">
                  <c:v>1.0589999999999999</c:v>
                </c:pt>
                <c:pt idx="2842">
                  <c:v>0.74299999999999999</c:v>
                </c:pt>
                <c:pt idx="2843">
                  <c:v>0.8</c:v>
                </c:pt>
                <c:pt idx="2844">
                  <c:v>0.61099999999999999</c:v>
                </c:pt>
                <c:pt idx="2845">
                  <c:v>0.95699999999999996</c:v>
                </c:pt>
                <c:pt idx="2846">
                  <c:v>0.91300000000000003</c:v>
                </c:pt>
                <c:pt idx="2847">
                  <c:v>1.044</c:v>
                </c:pt>
                <c:pt idx="2848">
                  <c:v>0.748</c:v>
                </c:pt>
                <c:pt idx="2849">
                  <c:v>0.64500000000000002</c:v>
                </c:pt>
                <c:pt idx="2850">
                  <c:v>0.67300000000000004</c:v>
                </c:pt>
                <c:pt idx="2851">
                  <c:v>0.79400000000000004</c:v>
                </c:pt>
                <c:pt idx="2852">
                  <c:v>0.73799999999999999</c:v>
                </c:pt>
                <c:pt idx="2853">
                  <c:v>0.69699999999999995</c:v>
                </c:pt>
                <c:pt idx="2854">
                  <c:v>0.62</c:v>
                </c:pt>
                <c:pt idx="2855">
                  <c:v>1.0960000000000001</c:v>
                </c:pt>
                <c:pt idx="2856">
                  <c:v>1.081</c:v>
                </c:pt>
                <c:pt idx="2857">
                  <c:v>0.73599999999999999</c:v>
                </c:pt>
                <c:pt idx="2858">
                  <c:v>0.83599999999999997</c:v>
                </c:pt>
                <c:pt idx="2859">
                  <c:v>0.84699999999999998</c:v>
                </c:pt>
                <c:pt idx="2860">
                  <c:v>1.0980000000000001</c:v>
                </c:pt>
                <c:pt idx="2861">
                  <c:v>0.68799999999999994</c:v>
                </c:pt>
                <c:pt idx="2862">
                  <c:v>0.72399999999999998</c:v>
                </c:pt>
                <c:pt idx="2863">
                  <c:v>0.77100000000000002</c:v>
                </c:pt>
                <c:pt idx="2864">
                  <c:v>0.66300000000000003</c:v>
                </c:pt>
                <c:pt idx="2865">
                  <c:v>0.84699999999999998</c:v>
                </c:pt>
                <c:pt idx="2866">
                  <c:v>0.70299999999999996</c:v>
                </c:pt>
                <c:pt idx="2867">
                  <c:v>0.71</c:v>
                </c:pt>
                <c:pt idx="2868">
                  <c:v>0.55400000000000005</c:v>
                </c:pt>
                <c:pt idx="2869">
                  <c:v>0.9</c:v>
                </c:pt>
                <c:pt idx="2870">
                  <c:v>0.65300000000000002</c:v>
                </c:pt>
                <c:pt idx="2871">
                  <c:v>0.67600000000000005</c:v>
                </c:pt>
                <c:pt idx="2872">
                  <c:v>0.61599999999999999</c:v>
                </c:pt>
                <c:pt idx="2873">
                  <c:v>0.70399999999999996</c:v>
                </c:pt>
                <c:pt idx="2874">
                  <c:v>0.85799999999999998</c:v>
                </c:pt>
                <c:pt idx="2875">
                  <c:v>0.69199999999999995</c:v>
                </c:pt>
                <c:pt idx="2876">
                  <c:v>0.94599999999999995</c:v>
                </c:pt>
                <c:pt idx="2877">
                  <c:v>0.67200000000000004</c:v>
                </c:pt>
                <c:pt idx="2878">
                  <c:v>1.151</c:v>
                </c:pt>
                <c:pt idx="2879">
                  <c:v>0.83</c:v>
                </c:pt>
                <c:pt idx="2880">
                  <c:v>0.69099999999999995</c:v>
                </c:pt>
                <c:pt idx="2881">
                  <c:v>0.86299999999999999</c:v>
                </c:pt>
                <c:pt idx="2882">
                  <c:v>0.68200000000000005</c:v>
                </c:pt>
                <c:pt idx="2883">
                  <c:v>1.0669999999999999</c:v>
                </c:pt>
                <c:pt idx="2884">
                  <c:v>0.96799999999999997</c:v>
                </c:pt>
                <c:pt idx="2885">
                  <c:v>0.746</c:v>
                </c:pt>
                <c:pt idx="2886">
                  <c:v>0.72899999999999998</c:v>
                </c:pt>
                <c:pt idx="2887">
                  <c:v>0.75800000000000001</c:v>
                </c:pt>
                <c:pt idx="2888">
                  <c:v>0.91600000000000004</c:v>
                </c:pt>
                <c:pt idx="2889">
                  <c:v>1.1080000000000001</c:v>
                </c:pt>
                <c:pt idx="2890">
                  <c:v>2.3690000000000002</c:v>
                </c:pt>
                <c:pt idx="2891">
                  <c:v>0.90500000000000003</c:v>
                </c:pt>
                <c:pt idx="2892">
                  <c:v>0.67400000000000004</c:v>
                </c:pt>
                <c:pt idx="2893">
                  <c:v>1.089</c:v>
                </c:pt>
                <c:pt idx="2894">
                  <c:v>0.56599999999999995</c:v>
                </c:pt>
                <c:pt idx="2895">
                  <c:v>0.56000000000000005</c:v>
                </c:pt>
                <c:pt idx="2896">
                  <c:v>0.72899999999999998</c:v>
                </c:pt>
                <c:pt idx="2897">
                  <c:v>0.54700000000000004</c:v>
                </c:pt>
                <c:pt idx="2898">
                  <c:v>0.53800000000000003</c:v>
                </c:pt>
                <c:pt idx="2899">
                  <c:v>0.72199999999999998</c:v>
                </c:pt>
                <c:pt idx="2900">
                  <c:v>0.82</c:v>
                </c:pt>
                <c:pt idx="2901">
                  <c:v>0.56499999999999995</c:v>
                </c:pt>
                <c:pt idx="2902">
                  <c:v>0.55800000000000005</c:v>
                </c:pt>
                <c:pt idx="2903">
                  <c:v>0.68400000000000005</c:v>
                </c:pt>
                <c:pt idx="2904">
                  <c:v>0.53200000000000003</c:v>
                </c:pt>
                <c:pt idx="2905">
                  <c:v>0.61</c:v>
                </c:pt>
                <c:pt idx="2906">
                  <c:v>0.66800000000000004</c:v>
                </c:pt>
                <c:pt idx="2907">
                  <c:v>0.81</c:v>
                </c:pt>
                <c:pt idx="2908">
                  <c:v>0.67100000000000004</c:v>
                </c:pt>
                <c:pt idx="2909">
                  <c:v>0.70899999999999996</c:v>
                </c:pt>
                <c:pt idx="2910">
                  <c:v>0.66200000000000003</c:v>
                </c:pt>
                <c:pt idx="2911">
                  <c:v>0.74399999999999999</c:v>
                </c:pt>
                <c:pt idx="2912">
                  <c:v>0.67</c:v>
                </c:pt>
                <c:pt idx="2913">
                  <c:v>0.79700000000000004</c:v>
                </c:pt>
                <c:pt idx="2914">
                  <c:v>0.73299999999999998</c:v>
                </c:pt>
                <c:pt idx="2915">
                  <c:v>0.59799999999999998</c:v>
                </c:pt>
                <c:pt idx="2916">
                  <c:v>0.68300000000000005</c:v>
                </c:pt>
                <c:pt idx="2917">
                  <c:v>0.78900000000000003</c:v>
                </c:pt>
                <c:pt idx="2918">
                  <c:v>0.52700000000000002</c:v>
                </c:pt>
                <c:pt idx="2919">
                  <c:v>0.56299999999999994</c:v>
                </c:pt>
                <c:pt idx="2920">
                  <c:v>0.55600000000000005</c:v>
                </c:pt>
                <c:pt idx="2921">
                  <c:v>0.52400000000000002</c:v>
                </c:pt>
                <c:pt idx="2922">
                  <c:v>0.56799999999999995</c:v>
                </c:pt>
                <c:pt idx="2923">
                  <c:v>0.82299999999999995</c:v>
                </c:pt>
                <c:pt idx="2924">
                  <c:v>0.63500000000000001</c:v>
                </c:pt>
                <c:pt idx="2925">
                  <c:v>0.68100000000000005</c:v>
                </c:pt>
                <c:pt idx="2926">
                  <c:v>0.61699999999999999</c:v>
                </c:pt>
                <c:pt idx="2927">
                  <c:v>0.76</c:v>
                </c:pt>
                <c:pt idx="2928">
                  <c:v>0.80800000000000005</c:v>
                </c:pt>
                <c:pt idx="2929">
                  <c:v>0.55300000000000005</c:v>
                </c:pt>
                <c:pt idx="2930">
                  <c:v>0.55700000000000005</c:v>
                </c:pt>
                <c:pt idx="2931">
                  <c:v>0.70799999999999996</c:v>
                </c:pt>
                <c:pt idx="2932">
                  <c:v>0.56200000000000006</c:v>
                </c:pt>
                <c:pt idx="2933">
                  <c:v>0.68799999999999994</c:v>
                </c:pt>
                <c:pt idx="2934">
                  <c:v>0.621</c:v>
                </c:pt>
                <c:pt idx="2935">
                  <c:v>0.78300000000000003</c:v>
                </c:pt>
                <c:pt idx="2936">
                  <c:v>0.69199999999999995</c:v>
                </c:pt>
                <c:pt idx="2937">
                  <c:v>0.76300000000000001</c:v>
                </c:pt>
                <c:pt idx="2938">
                  <c:v>0.53400000000000003</c:v>
                </c:pt>
                <c:pt idx="2939">
                  <c:v>0.52600000000000002</c:v>
                </c:pt>
                <c:pt idx="2940">
                  <c:v>0.52900000000000003</c:v>
                </c:pt>
                <c:pt idx="2941">
                  <c:v>0.77700000000000002</c:v>
                </c:pt>
                <c:pt idx="2942">
                  <c:v>0.52800000000000002</c:v>
                </c:pt>
                <c:pt idx="2943">
                  <c:v>0.72099999999999997</c:v>
                </c:pt>
                <c:pt idx="2944">
                  <c:v>0.63700000000000001</c:v>
                </c:pt>
                <c:pt idx="2945">
                  <c:v>0.61399999999999999</c:v>
                </c:pt>
                <c:pt idx="2946">
                  <c:v>0.56699999999999995</c:v>
                </c:pt>
                <c:pt idx="2947">
                  <c:v>0.54200000000000004</c:v>
                </c:pt>
                <c:pt idx="2948">
                  <c:v>0.54</c:v>
                </c:pt>
                <c:pt idx="2949">
                  <c:v>0.64200000000000002</c:v>
                </c:pt>
                <c:pt idx="2950">
                  <c:v>0.72799999999999998</c:v>
                </c:pt>
                <c:pt idx="2951">
                  <c:v>0.749</c:v>
                </c:pt>
                <c:pt idx="2952">
                  <c:v>0.51400000000000001</c:v>
                </c:pt>
                <c:pt idx="2953">
                  <c:v>0.71199999999999997</c:v>
                </c:pt>
                <c:pt idx="2954">
                  <c:v>0.69</c:v>
                </c:pt>
                <c:pt idx="2955">
                  <c:v>0.64700000000000002</c:v>
                </c:pt>
                <c:pt idx="2956">
                  <c:v>0.50700000000000001</c:v>
                </c:pt>
                <c:pt idx="2957">
                  <c:v>0.66</c:v>
                </c:pt>
                <c:pt idx="2958">
                  <c:v>0.61399999999999999</c:v>
                </c:pt>
                <c:pt idx="2959">
                  <c:v>0.65700000000000003</c:v>
                </c:pt>
                <c:pt idx="2960">
                  <c:v>0.66700000000000004</c:v>
                </c:pt>
                <c:pt idx="2961">
                  <c:v>0.54400000000000004</c:v>
                </c:pt>
                <c:pt idx="2962">
                  <c:v>0.68</c:v>
                </c:pt>
                <c:pt idx="2963">
                  <c:v>1.0269999999999999</c:v>
                </c:pt>
                <c:pt idx="2964">
                  <c:v>1.01</c:v>
                </c:pt>
                <c:pt idx="2965">
                  <c:v>0.91</c:v>
                </c:pt>
                <c:pt idx="2966">
                  <c:v>0.65100000000000002</c:v>
                </c:pt>
                <c:pt idx="2967">
                  <c:v>0.78</c:v>
                </c:pt>
                <c:pt idx="2968">
                  <c:v>0.53100000000000003</c:v>
                </c:pt>
                <c:pt idx="2969">
                  <c:v>0.55000000000000004</c:v>
                </c:pt>
                <c:pt idx="2970">
                  <c:v>0.56100000000000005</c:v>
                </c:pt>
                <c:pt idx="2971">
                  <c:v>0.63800000000000001</c:v>
                </c:pt>
                <c:pt idx="2972">
                  <c:v>0.51500000000000001</c:v>
                </c:pt>
                <c:pt idx="2973">
                  <c:v>0.64200000000000002</c:v>
                </c:pt>
                <c:pt idx="2974">
                  <c:v>0.72899999999999998</c:v>
                </c:pt>
                <c:pt idx="2975">
                  <c:v>0.747</c:v>
                </c:pt>
                <c:pt idx="2976">
                  <c:v>0.499</c:v>
                </c:pt>
                <c:pt idx="2977">
                  <c:v>0.53</c:v>
                </c:pt>
                <c:pt idx="2978">
                  <c:v>0.64700000000000002</c:v>
                </c:pt>
                <c:pt idx="2979">
                  <c:v>0.53900000000000003</c:v>
                </c:pt>
                <c:pt idx="2980">
                  <c:v>0.62</c:v>
                </c:pt>
                <c:pt idx="2981">
                  <c:v>0.53300000000000003</c:v>
                </c:pt>
                <c:pt idx="2982">
                  <c:v>0.748</c:v>
                </c:pt>
                <c:pt idx="2983">
                  <c:v>0.67200000000000004</c:v>
                </c:pt>
                <c:pt idx="2984">
                  <c:v>0.67800000000000005</c:v>
                </c:pt>
                <c:pt idx="2985">
                  <c:v>0.64400000000000002</c:v>
                </c:pt>
                <c:pt idx="2986">
                  <c:v>0.50900000000000001</c:v>
                </c:pt>
                <c:pt idx="2987">
                  <c:v>0.64900000000000002</c:v>
                </c:pt>
                <c:pt idx="2988">
                  <c:v>0.54600000000000004</c:v>
                </c:pt>
                <c:pt idx="2989">
                  <c:v>0.51900000000000002</c:v>
                </c:pt>
                <c:pt idx="2990">
                  <c:v>0.628</c:v>
                </c:pt>
                <c:pt idx="2991">
                  <c:v>0.50600000000000001</c:v>
                </c:pt>
                <c:pt idx="2992">
                  <c:v>0.63600000000000001</c:v>
                </c:pt>
                <c:pt idx="2993">
                  <c:v>0.747</c:v>
                </c:pt>
                <c:pt idx="2994">
                  <c:v>0.52300000000000002</c:v>
                </c:pt>
                <c:pt idx="2995">
                  <c:v>0.67300000000000004</c:v>
                </c:pt>
                <c:pt idx="2996">
                  <c:v>0.54600000000000004</c:v>
                </c:pt>
                <c:pt idx="2997">
                  <c:v>0.51300000000000001</c:v>
                </c:pt>
                <c:pt idx="2998">
                  <c:v>0.505</c:v>
                </c:pt>
                <c:pt idx="2999">
                  <c:v>0.67200000000000004</c:v>
                </c:pt>
                <c:pt idx="3000">
                  <c:v>0.51</c:v>
                </c:pt>
                <c:pt idx="3001">
                  <c:v>0.67500000000000004</c:v>
                </c:pt>
                <c:pt idx="3002">
                  <c:v>0.52</c:v>
                </c:pt>
                <c:pt idx="3003">
                  <c:v>0.60199999999999998</c:v>
                </c:pt>
                <c:pt idx="3004">
                  <c:v>0.64100000000000001</c:v>
                </c:pt>
                <c:pt idx="3005">
                  <c:v>0.58799999999999997</c:v>
                </c:pt>
                <c:pt idx="3006">
                  <c:v>0.51600000000000001</c:v>
                </c:pt>
                <c:pt idx="3007">
                  <c:v>0.54300000000000004</c:v>
                </c:pt>
                <c:pt idx="3008">
                  <c:v>0.67900000000000005</c:v>
                </c:pt>
                <c:pt idx="3009">
                  <c:v>0.54800000000000004</c:v>
                </c:pt>
                <c:pt idx="3010">
                  <c:v>0.624</c:v>
                </c:pt>
                <c:pt idx="3011">
                  <c:v>0.73299999999999998</c:v>
                </c:pt>
                <c:pt idx="3012">
                  <c:v>0.626</c:v>
                </c:pt>
                <c:pt idx="3013">
                  <c:v>0.76</c:v>
                </c:pt>
                <c:pt idx="3014">
                  <c:v>0.504</c:v>
                </c:pt>
                <c:pt idx="3015">
                  <c:v>0.5</c:v>
                </c:pt>
                <c:pt idx="3016">
                  <c:v>0.747</c:v>
                </c:pt>
                <c:pt idx="3017">
                  <c:v>0.82899999999999996</c:v>
                </c:pt>
                <c:pt idx="3018">
                  <c:v>3.0910000000000002</c:v>
                </c:pt>
                <c:pt idx="3019">
                  <c:v>22.407</c:v>
                </c:pt>
                <c:pt idx="3020">
                  <c:v>32.031999999999996</c:v>
                </c:pt>
                <c:pt idx="3021">
                  <c:v>30.89</c:v>
                </c:pt>
                <c:pt idx="3022">
                  <c:v>346.32299999999998</c:v>
                </c:pt>
                <c:pt idx="3023">
                  <c:v>1679.81</c:v>
                </c:pt>
                <c:pt idx="3024">
                  <c:v>114.55500000000001</c:v>
                </c:pt>
                <c:pt idx="3025">
                  <c:v>920.31799999999998</c:v>
                </c:pt>
                <c:pt idx="3026">
                  <c:v>267.01900000000001</c:v>
                </c:pt>
                <c:pt idx="3027">
                  <c:v>489.38799999999998</c:v>
                </c:pt>
                <c:pt idx="3028">
                  <c:v>29.068999999999999</c:v>
                </c:pt>
                <c:pt idx="3029">
                  <c:v>1270.6769999999999</c:v>
                </c:pt>
                <c:pt idx="3030">
                  <c:v>1830.22</c:v>
                </c:pt>
                <c:pt idx="3031">
                  <c:v>176.845</c:v>
                </c:pt>
                <c:pt idx="3032">
                  <c:v>212.017</c:v>
                </c:pt>
                <c:pt idx="3033">
                  <c:v>90.866</c:v>
                </c:pt>
                <c:pt idx="3034">
                  <c:v>144.298</c:v>
                </c:pt>
                <c:pt idx="3035">
                  <c:v>95.052999999999997</c:v>
                </c:pt>
                <c:pt idx="3036">
                  <c:v>100.64</c:v>
                </c:pt>
                <c:pt idx="3037">
                  <c:v>1027.4860000000001</c:v>
                </c:pt>
                <c:pt idx="3038">
                  <c:v>181.67099999999999</c:v>
                </c:pt>
                <c:pt idx="3039">
                  <c:v>78.747</c:v>
                </c:pt>
                <c:pt idx="3040">
                  <c:v>96.584999999999994</c:v>
                </c:pt>
                <c:pt idx="3041">
                  <c:v>85.347999999999999</c:v>
                </c:pt>
                <c:pt idx="3042">
                  <c:v>80.498000000000005</c:v>
                </c:pt>
                <c:pt idx="3043">
                  <c:v>75.623999999999995</c:v>
                </c:pt>
                <c:pt idx="3044">
                  <c:v>94.122</c:v>
                </c:pt>
                <c:pt idx="3045">
                  <c:v>104.09699999999999</c:v>
                </c:pt>
                <c:pt idx="3046">
                  <c:v>101.724</c:v>
                </c:pt>
                <c:pt idx="3047">
                  <c:v>93.355000000000004</c:v>
                </c:pt>
                <c:pt idx="3048">
                  <c:v>76.069999999999993</c:v>
                </c:pt>
                <c:pt idx="3049">
                  <c:v>74.12</c:v>
                </c:pt>
                <c:pt idx="3050">
                  <c:v>75.902000000000001</c:v>
                </c:pt>
                <c:pt idx="3051">
                  <c:v>105.747</c:v>
                </c:pt>
                <c:pt idx="3052">
                  <c:v>124.75700000000001</c:v>
                </c:pt>
                <c:pt idx="3053">
                  <c:v>109.631</c:v>
                </c:pt>
                <c:pt idx="3054">
                  <c:v>126.858</c:v>
                </c:pt>
                <c:pt idx="3055">
                  <c:v>126.217</c:v>
                </c:pt>
                <c:pt idx="3056">
                  <c:v>99.081000000000003</c:v>
                </c:pt>
                <c:pt idx="3057">
                  <c:v>140.38499999999999</c:v>
                </c:pt>
                <c:pt idx="3058">
                  <c:v>110.343</c:v>
                </c:pt>
                <c:pt idx="3059">
                  <c:v>124.42700000000001</c:v>
                </c:pt>
                <c:pt idx="3060">
                  <c:v>92.603999999999999</c:v>
                </c:pt>
                <c:pt idx="3061">
                  <c:v>113.328</c:v>
                </c:pt>
                <c:pt idx="3062">
                  <c:v>124.354</c:v>
                </c:pt>
                <c:pt idx="3063">
                  <c:v>98.89</c:v>
                </c:pt>
                <c:pt idx="3064">
                  <c:v>64.66</c:v>
                </c:pt>
                <c:pt idx="3065">
                  <c:v>139.90700000000001</c:v>
                </c:pt>
                <c:pt idx="3066">
                  <c:v>179.572</c:v>
                </c:pt>
                <c:pt idx="3067">
                  <c:v>101.57599999999999</c:v>
                </c:pt>
                <c:pt idx="3068">
                  <c:v>109.06699999999999</c:v>
                </c:pt>
                <c:pt idx="3069">
                  <c:v>110.986</c:v>
                </c:pt>
                <c:pt idx="3070">
                  <c:v>128.19</c:v>
                </c:pt>
                <c:pt idx="3071">
                  <c:v>101.738</c:v>
                </c:pt>
                <c:pt idx="3072">
                  <c:v>118.634</c:v>
                </c:pt>
                <c:pt idx="3073">
                  <c:v>86.799000000000007</c:v>
                </c:pt>
                <c:pt idx="3074">
                  <c:v>93.298000000000002</c:v>
                </c:pt>
                <c:pt idx="3075">
                  <c:v>111.76</c:v>
                </c:pt>
                <c:pt idx="3076">
                  <c:v>71.501000000000005</c:v>
                </c:pt>
                <c:pt idx="3077">
                  <c:v>76.462999999999994</c:v>
                </c:pt>
                <c:pt idx="3078">
                  <c:v>90.001999999999995</c:v>
                </c:pt>
                <c:pt idx="3079">
                  <c:v>60.728999999999999</c:v>
                </c:pt>
                <c:pt idx="3080">
                  <c:v>65.025999999999996</c:v>
                </c:pt>
                <c:pt idx="3081">
                  <c:v>48.619</c:v>
                </c:pt>
                <c:pt idx="3082">
                  <c:v>52.652999999999999</c:v>
                </c:pt>
                <c:pt idx="3083">
                  <c:v>42.366</c:v>
                </c:pt>
                <c:pt idx="3084">
                  <c:v>18.652000000000001</c:v>
                </c:pt>
                <c:pt idx="3085">
                  <c:v>27.013999999999999</c:v>
                </c:pt>
                <c:pt idx="3086">
                  <c:v>22.995999999999999</c:v>
                </c:pt>
                <c:pt idx="3087">
                  <c:v>30.41</c:v>
                </c:pt>
                <c:pt idx="3088">
                  <c:v>25.193999999999999</c:v>
                </c:pt>
                <c:pt idx="3089">
                  <c:v>45.115000000000002</c:v>
                </c:pt>
                <c:pt idx="3090">
                  <c:v>32.704000000000001</c:v>
                </c:pt>
                <c:pt idx="3091">
                  <c:v>45.168999999999997</c:v>
                </c:pt>
                <c:pt idx="3092">
                  <c:v>22.2</c:v>
                </c:pt>
                <c:pt idx="3093">
                  <c:v>26.606999999999999</c:v>
                </c:pt>
                <c:pt idx="3094">
                  <c:v>31.515000000000001</c:v>
                </c:pt>
                <c:pt idx="3095">
                  <c:v>6.9539999999999997</c:v>
                </c:pt>
                <c:pt idx="3096">
                  <c:v>12.952</c:v>
                </c:pt>
                <c:pt idx="3097">
                  <c:v>6.1139999999999999</c:v>
                </c:pt>
                <c:pt idx="3098">
                  <c:v>1.4750000000000001</c:v>
                </c:pt>
                <c:pt idx="3099">
                  <c:v>18.018000000000001</c:v>
                </c:pt>
                <c:pt idx="3100">
                  <c:v>27.541</c:v>
                </c:pt>
                <c:pt idx="3101">
                  <c:v>24.582999999999998</c:v>
                </c:pt>
                <c:pt idx="3102">
                  <c:v>28.495000000000001</c:v>
                </c:pt>
                <c:pt idx="3103">
                  <c:v>20.74</c:v>
                </c:pt>
                <c:pt idx="3104">
                  <c:v>25.291</c:v>
                </c:pt>
                <c:pt idx="3105">
                  <c:v>22.085000000000001</c:v>
                </c:pt>
                <c:pt idx="3106">
                  <c:v>25.716000000000001</c:v>
                </c:pt>
                <c:pt idx="3107">
                  <c:v>20.204000000000001</c:v>
                </c:pt>
                <c:pt idx="3108">
                  <c:v>28.45</c:v>
                </c:pt>
                <c:pt idx="3109">
                  <c:v>19.983000000000001</c:v>
                </c:pt>
                <c:pt idx="3110">
                  <c:v>21.523</c:v>
                </c:pt>
                <c:pt idx="3111">
                  <c:v>22.576000000000001</c:v>
                </c:pt>
                <c:pt idx="3112">
                  <c:v>25.817</c:v>
                </c:pt>
                <c:pt idx="3113">
                  <c:v>19.404</c:v>
                </c:pt>
                <c:pt idx="3114">
                  <c:v>20.821000000000002</c:v>
                </c:pt>
                <c:pt idx="3115">
                  <c:v>17.43</c:v>
                </c:pt>
                <c:pt idx="3116">
                  <c:v>17.393000000000001</c:v>
                </c:pt>
                <c:pt idx="3117">
                  <c:v>19.815000000000001</c:v>
                </c:pt>
                <c:pt idx="3118">
                  <c:v>23.286999999999999</c:v>
                </c:pt>
                <c:pt idx="3119">
                  <c:v>19.832000000000001</c:v>
                </c:pt>
                <c:pt idx="3120">
                  <c:v>19.61</c:v>
                </c:pt>
                <c:pt idx="3121">
                  <c:v>20.581</c:v>
                </c:pt>
                <c:pt idx="3122">
                  <c:v>19.100000000000001</c:v>
                </c:pt>
                <c:pt idx="3123">
                  <c:v>16.087</c:v>
                </c:pt>
                <c:pt idx="3124">
                  <c:v>29.420999999999999</c:v>
                </c:pt>
                <c:pt idx="3125">
                  <c:v>94.409000000000006</c:v>
                </c:pt>
                <c:pt idx="3126">
                  <c:v>120.024</c:v>
                </c:pt>
                <c:pt idx="3127">
                  <c:v>130.91999999999999</c:v>
                </c:pt>
                <c:pt idx="3128">
                  <c:v>102.363</c:v>
                </c:pt>
                <c:pt idx="3129">
                  <c:v>124.917</c:v>
                </c:pt>
                <c:pt idx="3130">
                  <c:v>141.249</c:v>
                </c:pt>
                <c:pt idx="3131">
                  <c:v>123.71599999999999</c:v>
                </c:pt>
                <c:pt idx="3132">
                  <c:v>95.864000000000004</c:v>
                </c:pt>
                <c:pt idx="3133">
                  <c:v>54.643999999999998</c:v>
                </c:pt>
                <c:pt idx="3134">
                  <c:v>21.271000000000001</c:v>
                </c:pt>
                <c:pt idx="3135">
                  <c:v>39.682000000000002</c:v>
                </c:pt>
                <c:pt idx="3136">
                  <c:v>41.936999999999998</c:v>
                </c:pt>
                <c:pt idx="3137">
                  <c:v>6.0529999999999999</c:v>
                </c:pt>
                <c:pt idx="3138">
                  <c:v>0.60499999999999998</c:v>
                </c:pt>
                <c:pt idx="3139">
                  <c:v>29.34</c:v>
                </c:pt>
                <c:pt idx="3140">
                  <c:v>23.841999999999999</c:v>
                </c:pt>
                <c:pt idx="3141">
                  <c:v>23.044</c:v>
                </c:pt>
                <c:pt idx="3142">
                  <c:v>26.936</c:v>
                </c:pt>
                <c:pt idx="3143">
                  <c:v>26.42</c:v>
                </c:pt>
                <c:pt idx="3144">
                  <c:v>26.847999999999999</c:v>
                </c:pt>
                <c:pt idx="3145">
                  <c:v>25.696999999999999</c:v>
                </c:pt>
                <c:pt idx="3146">
                  <c:v>21.923999999999999</c:v>
                </c:pt>
                <c:pt idx="3147">
                  <c:v>28.3</c:v>
                </c:pt>
                <c:pt idx="3148">
                  <c:v>23.800999999999998</c:v>
                </c:pt>
                <c:pt idx="3149">
                  <c:v>25.507999999999999</c:v>
                </c:pt>
                <c:pt idx="3150">
                  <c:v>22.916</c:v>
                </c:pt>
                <c:pt idx="3151">
                  <c:v>23.382000000000001</c:v>
                </c:pt>
                <c:pt idx="3152">
                  <c:v>23.004999999999999</c:v>
                </c:pt>
                <c:pt idx="3153">
                  <c:v>22.26</c:v>
                </c:pt>
                <c:pt idx="3154">
                  <c:v>18.568000000000001</c:v>
                </c:pt>
                <c:pt idx="3155">
                  <c:v>19.622</c:v>
                </c:pt>
                <c:pt idx="3156">
                  <c:v>18.05</c:v>
                </c:pt>
                <c:pt idx="3157">
                  <c:v>23.593</c:v>
                </c:pt>
                <c:pt idx="3158">
                  <c:v>21.132000000000001</c:v>
                </c:pt>
                <c:pt idx="3159">
                  <c:v>20.024999999999999</c:v>
                </c:pt>
                <c:pt idx="3160">
                  <c:v>16.788</c:v>
                </c:pt>
                <c:pt idx="3161">
                  <c:v>18.373000000000001</c:v>
                </c:pt>
                <c:pt idx="3162">
                  <c:v>15.912000000000001</c:v>
                </c:pt>
                <c:pt idx="3163">
                  <c:v>14.189</c:v>
                </c:pt>
                <c:pt idx="3164">
                  <c:v>17.396999999999998</c:v>
                </c:pt>
                <c:pt idx="3165">
                  <c:v>16.526</c:v>
                </c:pt>
                <c:pt idx="3166">
                  <c:v>13.855</c:v>
                </c:pt>
                <c:pt idx="3167">
                  <c:v>12.46</c:v>
                </c:pt>
                <c:pt idx="3168">
                  <c:v>16.047999999999998</c:v>
                </c:pt>
                <c:pt idx="3169">
                  <c:v>17.181999999999999</c:v>
                </c:pt>
                <c:pt idx="3170">
                  <c:v>14.01</c:v>
                </c:pt>
                <c:pt idx="3171">
                  <c:v>13.596</c:v>
                </c:pt>
                <c:pt idx="3172">
                  <c:v>15.252000000000001</c:v>
                </c:pt>
                <c:pt idx="3173">
                  <c:v>14.651</c:v>
                </c:pt>
                <c:pt idx="3174">
                  <c:v>14.81</c:v>
                </c:pt>
                <c:pt idx="3175">
                  <c:v>13.903</c:v>
                </c:pt>
                <c:pt idx="3176">
                  <c:v>14.891999999999999</c:v>
                </c:pt>
                <c:pt idx="3177">
                  <c:v>15.55</c:v>
                </c:pt>
                <c:pt idx="3178">
                  <c:v>12.132</c:v>
                </c:pt>
                <c:pt idx="3179">
                  <c:v>16.617999999999999</c:v>
                </c:pt>
                <c:pt idx="3180">
                  <c:v>16.076000000000001</c:v>
                </c:pt>
                <c:pt idx="3181">
                  <c:v>13.718999999999999</c:v>
                </c:pt>
                <c:pt idx="3182">
                  <c:v>11.26</c:v>
                </c:pt>
                <c:pt idx="3183">
                  <c:v>9.6259999999999994</c:v>
                </c:pt>
                <c:pt idx="3184">
                  <c:v>5.7859999999999996</c:v>
                </c:pt>
                <c:pt idx="3185">
                  <c:v>13.488</c:v>
                </c:pt>
                <c:pt idx="3186">
                  <c:v>6.282</c:v>
                </c:pt>
                <c:pt idx="3187">
                  <c:v>7.8810000000000002</c:v>
                </c:pt>
                <c:pt idx="3188">
                  <c:v>8.6750000000000007</c:v>
                </c:pt>
                <c:pt idx="3189">
                  <c:v>8.8290000000000006</c:v>
                </c:pt>
                <c:pt idx="3190">
                  <c:v>5.2249999999999996</c:v>
                </c:pt>
                <c:pt idx="3191">
                  <c:v>7.6779999999999999</c:v>
                </c:pt>
                <c:pt idx="3192">
                  <c:v>0.79800000000000004</c:v>
                </c:pt>
                <c:pt idx="3193">
                  <c:v>4.6040000000000001</c:v>
                </c:pt>
                <c:pt idx="3194">
                  <c:v>6.57</c:v>
                </c:pt>
                <c:pt idx="3195">
                  <c:v>2.93</c:v>
                </c:pt>
                <c:pt idx="3196">
                  <c:v>3.6440000000000001</c:v>
                </c:pt>
                <c:pt idx="3197">
                  <c:v>0.38500000000000001</c:v>
                </c:pt>
                <c:pt idx="3198">
                  <c:v>3.1760000000000002</c:v>
                </c:pt>
                <c:pt idx="3199">
                  <c:v>11.198</c:v>
                </c:pt>
                <c:pt idx="3200">
                  <c:v>10.644</c:v>
                </c:pt>
                <c:pt idx="3201">
                  <c:v>1.218</c:v>
                </c:pt>
                <c:pt idx="3202">
                  <c:v>0.39500000000000002</c:v>
                </c:pt>
                <c:pt idx="3203">
                  <c:v>0.113</c:v>
                </c:pt>
                <c:pt idx="3204">
                  <c:v>4.7E-2</c:v>
                </c:pt>
                <c:pt idx="3205">
                  <c:v>2.2469999999999999</c:v>
                </c:pt>
                <c:pt idx="3206">
                  <c:v>1.9259999999999999</c:v>
                </c:pt>
                <c:pt idx="3207">
                  <c:v>0.67600000000000005</c:v>
                </c:pt>
                <c:pt idx="3208">
                  <c:v>1.27</c:v>
                </c:pt>
                <c:pt idx="3209">
                  <c:v>1.726</c:v>
                </c:pt>
                <c:pt idx="3210">
                  <c:v>2.609</c:v>
                </c:pt>
                <c:pt idx="3211">
                  <c:v>1.954</c:v>
                </c:pt>
                <c:pt idx="3212">
                  <c:v>1.206</c:v>
                </c:pt>
                <c:pt idx="3213">
                  <c:v>2.56</c:v>
                </c:pt>
                <c:pt idx="3214">
                  <c:v>2.1920000000000002</c:v>
                </c:pt>
                <c:pt idx="3215">
                  <c:v>2.4900000000000002</c:v>
                </c:pt>
                <c:pt idx="3216">
                  <c:v>3.3809999999999998</c:v>
                </c:pt>
                <c:pt idx="3217">
                  <c:v>1.954</c:v>
                </c:pt>
                <c:pt idx="3218">
                  <c:v>2.02</c:v>
                </c:pt>
                <c:pt idx="3219">
                  <c:v>2.5609999999999999</c:v>
                </c:pt>
                <c:pt idx="3220">
                  <c:v>2.2679999999999998</c:v>
                </c:pt>
                <c:pt idx="3221">
                  <c:v>2.1019999999999999</c:v>
                </c:pt>
                <c:pt idx="3222">
                  <c:v>2.2440000000000002</c:v>
                </c:pt>
                <c:pt idx="3223">
                  <c:v>1.9730000000000001</c:v>
                </c:pt>
                <c:pt idx="3224">
                  <c:v>2.2349999999999999</c:v>
                </c:pt>
                <c:pt idx="3225">
                  <c:v>1.8240000000000001</c:v>
                </c:pt>
                <c:pt idx="3226">
                  <c:v>1.823</c:v>
                </c:pt>
                <c:pt idx="3227">
                  <c:v>2.8250000000000002</c:v>
                </c:pt>
                <c:pt idx="3228">
                  <c:v>1.9239999999999999</c:v>
                </c:pt>
                <c:pt idx="3229">
                  <c:v>2.1520000000000001</c:v>
                </c:pt>
                <c:pt idx="3230">
                  <c:v>2.367</c:v>
                </c:pt>
                <c:pt idx="3231">
                  <c:v>1.798</c:v>
                </c:pt>
                <c:pt idx="3232">
                  <c:v>1.927</c:v>
                </c:pt>
                <c:pt idx="3233">
                  <c:v>2.4319999999999999</c:v>
                </c:pt>
                <c:pt idx="3234">
                  <c:v>1.9</c:v>
                </c:pt>
                <c:pt idx="3235">
                  <c:v>2.1739999999999999</c:v>
                </c:pt>
                <c:pt idx="3236">
                  <c:v>1.94</c:v>
                </c:pt>
                <c:pt idx="3237">
                  <c:v>1.9159999999999999</c:v>
                </c:pt>
                <c:pt idx="3238">
                  <c:v>2.0550000000000002</c:v>
                </c:pt>
                <c:pt idx="3239">
                  <c:v>2.4670000000000001</c:v>
                </c:pt>
                <c:pt idx="3240">
                  <c:v>2.161</c:v>
                </c:pt>
                <c:pt idx="3241">
                  <c:v>2.12</c:v>
                </c:pt>
                <c:pt idx="3242">
                  <c:v>1.839</c:v>
                </c:pt>
                <c:pt idx="3243">
                  <c:v>2.274</c:v>
                </c:pt>
                <c:pt idx="3244">
                  <c:v>2.06</c:v>
                </c:pt>
                <c:pt idx="3245">
                  <c:v>1.837</c:v>
                </c:pt>
                <c:pt idx="3246">
                  <c:v>1.665</c:v>
                </c:pt>
                <c:pt idx="3247">
                  <c:v>2.4380000000000002</c:v>
                </c:pt>
                <c:pt idx="3248">
                  <c:v>1.748</c:v>
                </c:pt>
                <c:pt idx="3249">
                  <c:v>1.7969999999999999</c:v>
                </c:pt>
                <c:pt idx="3250">
                  <c:v>2.4889999999999999</c:v>
                </c:pt>
                <c:pt idx="3251">
                  <c:v>2.1829999999999998</c:v>
                </c:pt>
                <c:pt idx="3252">
                  <c:v>1.746</c:v>
                </c:pt>
                <c:pt idx="3253">
                  <c:v>2.012</c:v>
                </c:pt>
                <c:pt idx="3254">
                  <c:v>2.484</c:v>
                </c:pt>
                <c:pt idx="3255">
                  <c:v>1.7150000000000001</c:v>
                </c:pt>
                <c:pt idx="3256">
                  <c:v>1.5740000000000001</c:v>
                </c:pt>
                <c:pt idx="3257">
                  <c:v>1.8169999999999999</c:v>
                </c:pt>
                <c:pt idx="3258">
                  <c:v>2.2029999999999998</c:v>
                </c:pt>
                <c:pt idx="3259">
                  <c:v>1.617</c:v>
                </c:pt>
                <c:pt idx="3260">
                  <c:v>2.0449999999999999</c:v>
                </c:pt>
                <c:pt idx="3261">
                  <c:v>2.1669999999999998</c:v>
                </c:pt>
                <c:pt idx="3262">
                  <c:v>1.6220000000000001</c:v>
                </c:pt>
                <c:pt idx="3263">
                  <c:v>1.5329999999999999</c:v>
                </c:pt>
                <c:pt idx="3264">
                  <c:v>1.9530000000000001</c:v>
                </c:pt>
                <c:pt idx="3265">
                  <c:v>1.986</c:v>
                </c:pt>
                <c:pt idx="3266">
                  <c:v>1.839</c:v>
                </c:pt>
                <c:pt idx="3267">
                  <c:v>1.5620000000000001</c:v>
                </c:pt>
                <c:pt idx="3268">
                  <c:v>1.3009999999999999</c:v>
                </c:pt>
                <c:pt idx="3269">
                  <c:v>1.887</c:v>
                </c:pt>
                <c:pt idx="3270">
                  <c:v>1.754</c:v>
                </c:pt>
                <c:pt idx="3271">
                  <c:v>1.9139999999999999</c:v>
                </c:pt>
                <c:pt idx="3272">
                  <c:v>1.7310000000000001</c:v>
                </c:pt>
                <c:pt idx="3273">
                  <c:v>1.579</c:v>
                </c:pt>
                <c:pt idx="3274">
                  <c:v>1.734</c:v>
                </c:pt>
                <c:pt idx="3275">
                  <c:v>1.6679999999999999</c:v>
                </c:pt>
                <c:pt idx="3276">
                  <c:v>1.5409999999999999</c:v>
                </c:pt>
                <c:pt idx="3277">
                  <c:v>1.7270000000000001</c:v>
                </c:pt>
                <c:pt idx="3278">
                  <c:v>1.3759999999999999</c:v>
                </c:pt>
                <c:pt idx="3279">
                  <c:v>1.8169999999999999</c:v>
                </c:pt>
                <c:pt idx="3280">
                  <c:v>1.462</c:v>
                </c:pt>
                <c:pt idx="3281">
                  <c:v>2.3730000000000002</c:v>
                </c:pt>
                <c:pt idx="3282">
                  <c:v>1.6579999999999999</c:v>
                </c:pt>
                <c:pt idx="3283">
                  <c:v>1.8069999999999999</c:v>
                </c:pt>
                <c:pt idx="3284">
                  <c:v>1.29</c:v>
                </c:pt>
                <c:pt idx="3285">
                  <c:v>1.36</c:v>
                </c:pt>
                <c:pt idx="3286">
                  <c:v>1.879</c:v>
                </c:pt>
                <c:pt idx="3287">
                  <c:v>1.3959999999999999</c:v>
                </c:pt>
                <c:pt idx="3288">
                  <c:v>1.8129999999999999</c:v>
                </c:pt>
                <c:pt idx="3289">
                  <c:v>1.5760000000000001</c:v>
                </c:pt>
                <c:pt idx="3290">
                  <c:v>1.3580000000000001</c:v>
                </c:pt>
                <c:pt idx="3291">
                  <c:v>1.3460000000000001</c:v>
                </c:pt>
                <c:pt idx="3292">
                  <c:v>1.726</c:v>
                </c:pt>
                <c:pt idx="3293">
                  <c:v>1.2470000000000001</c:v>
                </c:pt>
                <c:pt idx="3294">
                  <c:v>1.546</c:v>
                </c:pt>
                <c:pt idx="3295">
                  <c:v>1.367</c:v>
                </c:pt>
                <c:pt idx="3296">
                  <c:v>2.0739999999999998</c:v>
                </c:pt>
                <c:pt idx="3297">
                  <c:v>1.286</c:v>
                </c:pt>
                <c:pt idx="3298">
                  <c:v>1.9570000000000001</c:v>
                </c:pt>
                <c:pt idx="3299">
                  <c:v>1.659</c:v>
                </c:pt>
                <c:pt idx="3300">
                  <c:v>3.581</c:v>
                </c:pt>
                <c:pt idx="3301">
                  <c:v>2.2959999999999998</c:v>
                </c:pt>
                <c:pt idx="3302">
                  <c:v>1.8420000000000001</c:v>
                </c:pt>
                <c:pt idx="3303">
                  <c:v>2.516</c:v>
                </c:pt>
                <c:pt idx="3304">
                  <c:v>2.4670000000000001</c:v>
                </c:pt>
                <c:pt idx="3305">
                  <c:v>1.9159999999999999</c:v>
                </c:pt>
                <c:pt idx="3306">
                  <c:v>2.7519999999999998</c:v>
                </c:pt>
                <c:pt idx="3307">
                  <c:v>2.556</c:v>
                </c:pt>
                <c:pt idx="3308">
                  <c:v>2.31</c:v>
                </c:pt>
                <c:pt idx="3309">
                  <c:v>1.9059999999999999</c:v>
                </c:pt>
                <c:pt idx="3310">
                  <c:v>2.7250000000000001</c:v>
                </c:pt>
                <c:pt idx="3311">
                  <c:v>1.8580000000000001</c:v>
                </c:pt>
                <c:pt idx="3312">
                  <c:v>2.085</c:v>
                </c:pt>
                <c:pt idx="3313">
                  <c:v>2.1749999999999998</c:v>
                </c:pt>
                <c:pt idx="3314">
                  <c:v>1.615</c:v>
                </c:pt>
                <c:pt idx="3315">
                  <c:v>2.367</c:v>
                </c:pt>
                <c:pt idx="3316">
                  <c:v>1.5569999999999999</c:v>
                </c:pt>
                <c:pt idx="3317">
                  <c:v>1.758</c:v>
                </c:pt>
                <c:pt idx="3318">
                  <c:v>1.042</c:v>
                </c:pt>
                <c:pt idx="3319">
                  <c:v>1.706</c:v>
                </c:pt>
                <c:pt idx="3320">
                  <c:v>1.609</c:v>
                </c:pt>
                <c:pt idx="3321">
                  <c:v>1.7869999999999999</c:v>
                </c:pt>
                <c:pt idx="3322">
                  <c:v>1.327</c:v>
                </c:pt>
                <c:pt idx="3323">
                  <c:v>1.9550000000000001</c:v>
                </c:pt>
                <c:pt idx="3324">
                  <c:v>2.09</c:v>
                </c:pt>
                <c:pt idx="3325">
                  <c:v>1.9830000000000001</c:v>
                </c:pt>
                <c:pt idx="3326">
                  <c:v>1.9430000000000001</c:v>
                </c:pt>
                <c:pt idx="3327">
                  <c:v>1.63</c:v>
                </c:pt>
                <c:pt idx="3328">
                  <c:v>1.5740000000000001</c:v>
                </c:pt>
                <c:pt idx="3329">
                  <c:v>1.94</c:v>
                </c:pt>
                <c:pt idx="3330">
                  <c:v>2.0230000000000001</c:v>
                </c:pt>
                <c:pt idx="3331">
                  <c:v>2.1440000000000001</c:v>
                </c:pt>
                <c:pt idx="3332">
                  <c:v>2.1720000000000002</c:v>
                </c:pt>
                <c:pt idx="3333">
                  <c:v>1.671</c:v>
                </c:pt>
                <c:pt idx="3334">
                  <c:v>1.7090000000000001</c:v>
                </c:pt>
                <c:pt idx="3335">
                  <c:v>1.98</c:v>
                </c:pt>
                <c:pt idx="3336">
                  <c:v>1.651</c:v>
                </c:pt>
                <c:pt idx="3337">
                  <c:v>1.302</c:v>
                </c:pt>
                <c:pt idx="3338">
                  <c:v>1.7509999999999999</c:v>
                </c:pt>
                <c:pt idx="3339">
                  <c:v>1.3879999999999999</c:v>
                </c:pt>
                <c:pt idx="3340">
                  <c:v>1.9379999999999999</c:v>
                </c:pt>
                <c:pt idx="3341">
                  <c:v>1.6950000000000001</c:v>
                </c:pt>
                <c:pt idx="3342">
                  <c:v>1.61</c:v>
                </c:pt>
                <c:pt idx="3343">
                  <c:v>2.1360000000000001</c:v>
                </c:pt>
                <c:pt idx="3344">
                  <c:v>1.3129999999999999</c:v>
                </c:pt>
                <c:pt idx="3345">
                  <c:v>2.2669999999999999</c:v>
                </c:pt>
                <c:pt idx="3346">
                  <c:v>1.8879999999999999</c:v>
                </c:pt>
                <c:pt idx="3347">
                  <c:v>1.871</c:v>
                </c:pt>
                <c:pt idx="3348">
                  <c:v>2.0539999999999998</c:v>
                </c:pt>
                <c:pt idx="3349">
                  <c:v>1.7749999999999999</c:v>
                </c:pt>
                <c:pt idx="3350">
                  <c:v>1.3149999999999999</c:v>
                </c:pt>
                <c:pt idx="3351">
                  <c:v>1.8049999999999999</c:v>
                </c:pt>
                <c:pt idx="3352">
                  <c:v>1.5349999999999999</c:v>
                </c:pt>
                <c:pt idx="3353">
                  <c:v>1.97</c:v>
                </c:pt>
                <c:pt idx="3354">
                  <c:v>1.2889999999999999</c:v>
                </c:pt>
                <c:pt idx="3355">
                  <c:v>1.234</c:v>
                </c:pt>
                <c:pt idx="3356">
                  <c:v>1.6659999999999999</c:v>
                </c:pt>
                <c:pt idx="3357">
                  <c:v>2.101</c:v>
                </c:pt>
                <c:pt idx="3358">
                  <c:v>1.653</c:v>
                </c:pt>
                <c:pt idx="3359">
                  <c:v>1.625</c:v>
                </c:pt>
                <c:pt idx="3360">
                  <c:v>1.96</c:v>
                </c:pt>
                <c:pt idx="3361">
                  <c:v>2.1440000000000001</c:v>
                </c:pt>
                <c:pt idx="3362">
                  <c:v>1.7190000000000001</c:v>
                </c:pt>
                <c:pt idx="3363">
                  <c:v>1.738</c:v>
                </c:pt>
                <c:pt idx="3364">
                  <c:v>2.37</c:v>
                </c:pt>
                <c:pt idx="3365">
                  <c:v>2.403</c:v>
                </c:pt>
                <c:pt idx="3366">
                  <c:v>1.871</c:v>
                </c:pt>
                <c:pt idx="3367">
                  <c:v>1.5660000000000001</c:v>
                </c:pt>
                <c:pt idx="3368">
                  <c:v>2.298</c:v>
                </c:pt>
                <c:pt idx="3369">
                  <c:v>2.0009999999999999</c:v>
                </c:pt>
                <c:pt idx="3370">
                  <c:v>1.9350000000000001</c:v>
                </c:pt>
                <c:pt idx="3371">
                  <c:v>0.109</c:v>
                </c:pt>
                <c:pt idx="3372">
                  <c:v>9.8550000000000004</c:v>
                </c:pt>
                <c:pt idx="3373">
                  <c:v>17.387</c:v>
                </c:pt>
                <c:pt idx="3374">
                  <c:v>23.231999999999999</c:v>
                </c:pt>
                <c:pt idx="3375">
                  <c:v>54.933999999999997</c:v>
                </c:pt>
                <c:pt idx="3376">
                  <c:v>87.376000000000005</c:v>
                </c:pt>
                <c:pt idx="3377">
                  <c:v>60.661000000000001</c:v>
                </c:pt>
                <c:pt idx="3378">
                  <c:v>41.475999999999999</c:v>
                </c:pt>
                <c:pt idx="3379">
                  <c:v>60.131</c:v>
                </c:pt>
                <c:pt idx="3380">
                  <c:v>39.387999999999998</c:v>
                </c:pt>
                <c:pt idx="3381">
                  <c:v>29.957000000000001</c:v>
                </c:pt>
                <c:pt idx="3382">
                  <c:v>67.914000000000001</c:v>
                </c:pt>
                <c:pt idx="3383">
                  <c:v>57.488</c:v>
                </c:pt>
                <c:pt idx="3384">
                  <c:v>64.831000000000003</c:v>
                </c:pt>
                <c:pt idx="3385">
                  <c:v>74.486999999999995</c:v>
                </c:pt>
                <c:pt idx="3386">
                  <c:v>97.762</c:v>
                </c:pt>
                <c:pt idx="3387">
                  <c:v>123.38800000000001</c:v>
                </c:pt>
                <c:pt idx="3388">
                  <c:v>101.001</c:v>
                </c:pt>
                <c:pt idx="3389">
                  <c:v>125.288</c:v>
                </c:pt>
                <c:pt idx="3390">
                  <c:v>122.35299999999999</c:v>
                </c:pt>
                <c:pt idx="3391">
                  <c:v>114.181</c:v>
                </c:pt>
                <c:pt idx="3392">
                  <c:v>114.523</c:v>
                </c:pt>
                <c:pt idx="3393">
                  <c:v>91.293000000000006</c:v>
                </c:pt>
                <c:pt idx="3394">
                  <c:v>96.018000000000001</c:v>
                </c:pt>
                <c:pt idx="3395">
                  <c:v>75.22</c:v>
                </c:pt>
                <c:pt idx="3396">
                  <c:v>107.71599999999999</c:v>
                </c:pt>
                <c:pt idx="3397">
                  <c:v>71.441000000000003</c:v>
                </c:pt>
                <c:pt idx="3398">
                  <c:v>67.617000000000004</c:v>
                </c:pt>
                <c:pt idx="3399">
                  <c:v>112.34699999999999</c:v>
                </c:pt>
                <c:pt idx="3400">
                  <c:v>106.273</c:v>
                </c:pt>
                <c:pt idx="3401">
                  <c:v>121.22799999999999</c:v>
                </c:pt>
                <c:pt idx="3402">
                  <c:v>75.108999999999995</c:v>
                </c:pt>
                <c:pt idx="3403">
                  <c:v>58.368000000000002</c:v>
                </c:pt>
                <c:pt idx="3404">
                  <c:v>71.048000000000002</c:v>
                </c:pt>
                <c:pt idx="3405">
                  <c:v>50.533999999999999</c:v>
                </c:pt>
                <c:pt idx="3406">
                  <c:v>75.364000000000004</c:v>
                </c:pt>
                <c:pt idx="3407">
                  <c:v>39.988</c:v>
                </c:pt>
                <c:pt idx="3408">
                  <c:v>37.348999999999997</c:v>
                </c:pt>
                <c:pt idx="3409">
                  <c:v>40.58</c:v>
                </c:pt>
                <c:pt idx="3410">
                  <c:v>33.378999999999998</c:v>
                </c:pt>
                <c:pt idx="3411">
                  <c:v>15.738</c:v>
                </c:pt>
                <c:pt idx="3412">
                  <c:v>32.33</c:v>
                </c:pt>
                <c:pt idx="3413">
                  <c:v>26.535</c:v>
                </c:pt>
                <c:pt idx="3414">
                  <c:v>17.459</c:v>
                </c:pt>
                <c:pt idx="3415">
                  <c:v>9.7550000000000008</c:v>
                </c:pt>
                <c:pt idx="3416">
                  <c:v>18.573</c:v>
                </c:pt>
                <c:pt idx="3417">
                  <c:v>24.358000000000001</c:v>
                </c:pt>
                <c:pt idx="3418">
                  <c:v>14.59</c:v>
                </c:pt>
                <c:pt idx="3419">
                  <c:v>61.853000000000002</c:v>
                </c:pt>
                <c:pt idx="3420">
                  <c:v>94.549000000000007</c:v>
                </c:pt>
                <c:pt idx="3421">
                  <c:v>102.79</c:v>
                </c:pt>
                <c:pt idx="3422">
                  <c:v>135.36099999999999</c:v>
                </c:pt>
                <c:pt idx="3423">
                  <c:v>75.781999999999996</c:v>
                </c:pt>
                <c:pt idx="3424">
                  <c:v>80.102999999999994</c:v>
                </c:pt>
                <c:pt idx="3425">
                  <c:v>79.2</c:v>
                </c:pt>
                <c:pt idx="3426">
                  <c:v>70.465000000000003</c:v>
                </c:pt>
                <c:pt idx="3427">
                  <c:v>25.815999999999999</c:v>
                </c:pt>
                <c:pt idx="3428">
                  <c:v>29.242000000000001</c:v>
                </c:pt>
                <c:pt idx="3429">
                  <c:v>38.844000000000001</c:v>
                </c:pt>
                <c:pt idx="3430">
                  <c:v>51.32</c:v>
                </c:pt>
                <c:pt idx="3431">
                  <c:v>46.448</c:v>
                </c:pt>
                <c:pt idx="3432">
                  <c:v>69.760000000000005</c:v>
                </c:pt>
                <c:pt idx="3433">
                  <c:v>104.883</c:v>
                </c:pt>
                <c:pt idx="3434">
                  <c:v>94.106999999999999</c:v>
                </c:pt>
                <c:pt idx="3435">
                  <c:v>107.651</c:v>
                </c:pt>
                <c:pt idx="3436">
                  <c:v>110.23699999999999</c:v>
                </c:pt>
                <c:pt idx="3437">
                  <c:v>128.28899999999999</c:v>
                </c:pt>
                <c:pt idx="3438">
                  <c:v>111.09099999999999</c:v>
                </c:pt>
                <c:pt idx="3439">
                  <c:v>112.339</c:v>
                </c:pt>
                <c:pt idx="3440">
                  <c:v>116.14100000000001</c:v>
                </c:pt>
                <c:pt idx="3441">
                  <c:v>119.258</c:v>
                </c:pt>
                <c:pt idx="3442">
                  <c:v>86.031000000000006</c:v>
                </c:pt>
                <c:pt idx="3443">
                  <c:v>81.494</c:v>
                </c:pt>
                <c:pt idx="3444">
                  <c:v>107.661</c:v>
                </c:pt>
                <c:pt idx="3445">
                  <c:v>74.412999999999997</c:v>
                </c:pt>
                <c:pt idx="3446">
                  <c:v>85.228999999999999</c:v>
                </c:pt>
                <c:pt idx="3447">
                  <c:v>89.814999999999998</c:v>
                </c:pt>
                <c:pt idx="3448">
                  <c:v>44.618000000000002</c:v>
                </c:pt>
                <c:pt idx="3449">
                  <c:v>70.442999999999998</c:v>
                </c:pt>
                <c:pt idx="3450">
                  <c:v>50.695999999999998</c:v>
                </c:pt>
                <c:pt idx="3451">
                  <c:v>39.295999999999999</c:v>
                </c:pt>
                <c:pt idx="3452">
                  <c:v>26.004999999999999</c:v>
                </c:pt>
                <c:pt idx="3453">
                  <c:v>30.413</c:v>
                </c:pt>
                <c:pt idx="3454">
                  <c:v>24.962</c:v>
                </c:pt>
                <c:pt idx="3455">
                  <c:v>29.614000000000001</c:v>
                </c:pt>
                <c:pt idx="3456">
                  <c:v>27.509</c:v>
                </c:pt>
                <c:pt idx="3457">
                  <c:v>23.733000000000001</c:v>
                </c:pt>
                <c:pt idx="3458">
                  <c:v>23.381</c:v>
                </c:pt>
                <c:pt idx="3459">
                  <c:v>24.428999999999998</c:v>
                </c:pt>
                <c:pt idx="3460">
                  <c:v>24.013000000000002</c:v>
                </c:pt>
                <c:pt idx="3461">
                  <c:v>26.795999999999999</c:v>
                </c:pt>
                <c:pt idx="3462">
                  <c:v>24.658999999999999</c:v>
                </c:pt>
                <c:pt idx="3463">
                  <c:v>24.006</c:v>
                </c:pt>
                <c:pt idx="3464">
                  <c:v>22.491</c:v>
                </c:pt>
                <c:pt idx="3465">
                  <c:v>22.686</c:v>
                </c:pt>
                <c:pt idx="3466">
                  <c:v>23.093</c:v>
                </c:pt>
                <c:pt idx="3467">
                  <c:v>22.22</c:v>
                </c:pt>
                <c:pt idx="3468">
                  <c:v>21.277000000000001</c:v>
                </c:pt>
                <c:pt idx="3469">
                  <c:v>20.207999999999998</c:v>
                </c:pt>
                <c:pt idx="3470">
                  <c:v>20.823</c:v>
                </c:pt>
                <c:pt idx="3471">
                  <c:v>24.12</c:v>
                </c:pt>
                <c:pt idx="3472">
                  <c:v>25.709</c:v>
                </c:pt>
                <c:pt idx="3473">
                  <c:v>24.855</c:v>
                </c:pt>
                <c:pt idx="3474">
                  <c:v>18.649000000000001</c:v>
                </c:pt>
                <c:pt idx="3475">
                  <c:v>20.77</c:v>
                </c:pt>
                <c:pt idx="3476">
                  <c:v>18.364000000000001</c:v>
                </c:pt>
                <c:pt idx="3477">
                  <c:v>26.675000000000001</c:v>
                </c:pt>
                <c:pt idx="3478">
                  <c:v>18.5</c:v>
                </c:pt>
                <c:pt idx="3479">
                  <c:v>25.326000000000001</c:v>
                </c:pt>
                <c:pt idx="3480">
                  <c:v>39.259</c:v>
                </c:pt>
                <c:pt idx="3481">
                  <c:v>41.011000000000003</c:v>
                </c:pt>
                <c:pt idx="3482">
                  <c:v>27.742000000000001</c:v>
                </c:pt>
                <c:pt idx="3483">
                  <c:v>26.047999999999998</c:v>
                </c:pt>
                <c:pt idx="3484">
                  <c:v>22.577000000000002</c:v>
                </c:pt>
                <c:pt idx="3485">
                  <c:v>24.597000000000001</c:v>
                </c:pt>
                <c:pt idx="3486">
                  <c:v>20.753</c:v>
                </c:pt>
                <c:pt idx="3487">
                  <c:v>17.088999999999999</c:v>
                </c:pt>
                <c:pt idx="3488">
                  <c:v>15.555999999999999</c:v>
                </c:pt>
                <c:pt idx="3489">
                  <c:v>15.871</c:v>
                </c:pt>
                <c:pt idx="3490">
                  <c:v>16.818999999999999</c:v>
                </c:pt>
                <c:pt idx="3491">
                  <c:v>15.644</c:v>
                </c:pt>
                <c:pt idx="3492">
                  <c:v>14.304</c:v>
                </c:pt>
                <c:pt idx="3493">
                  <c:v>14.038</c:v>
                </c:pt>
                <c:pt idx="3494">
                  <c:v>13.898</c:v>
                </c:pt>
                <c:pt idx="3495">
                  <c:v>17.800999999999998</c:v>
                </c:pt>
                <c:pt idx="3496">
                  <c:v>15.526</c:v>
                </c:pt>
                <c:pt idx="3497">
                  <c:v>18.704999999999998</c:v>
                </c:pt>
                <c:pt idx="3498">
                  <c:v>13.478</c:v>
                </c:pt>
                <c:pt idx="3499">
                  <c:v>16.811</c:v>
                </c:pt>
                <c:pt idx="3500">
                  <c:v>13.436</c:v>
                </c:pt>
                <c:pt idx="3501">
                  <c:v>14.375</c:v>
                </c:pt>
                <c:pt idx="3502">
                  <c:v>15.010999999999999</c:v>
                </c:pt>
                <c:pt idx="3503">
                  <c:v>16.45</c:v>
                </c:pt>
                <c:pt idx="3504">
                  <c:v>13.728999999999999</c:v>
                </c:pt>
                <c:pt idx="3505">
                  <c:v>15.273</c:v>
                </c:pt>
                <c:pt idx="3506">
                  <c:v>8.3859999999999992</c:v>
                </c:pt>
                <c:pt idx="3507">
                  <c:v>13.936999999999999</c:v>
                </c:pt>
                <c:pt idx="3508">
                  <c:v>9.5879999999999992</c:v>
                </c:pt>
                <c:pt idx="3509">
                  <c:v>7.96</c:v>
                </c:pt>
                <c:pt idx="3510">
                  <c:v>5.3129999999999997</c:v>
                </c:pt>
                <c:pt idx="3511">
                  <c:v>2.8690000000000002</c:v>
                </c:pt>
                <c:pt idx="3512">
                  <c:v>3.782</c:v>
                </c:pt>
                <c:pt idx="3513">
                  <c:v>2.0070000000000001</c:v>
                </c:pt>
                <c:pt idx="3514">
                  <c:v>1.272</c:v>
                </c:pt>
                <c:pt idx="3515">
                  <c:v>1.004</c:v>
                </c:pt>
                <c:pt idx="3516">
                  <c:v>0.71799999999999997</c:v>
                </c:pt>
                <c:pt idx="3517">
                  <c:v>8.077</c:v>
                </c:pt>
                <c:pt idx="3518">
                  <c:v>26.616</c:v>
                </c:pt>
                <c:pt idx="3519">
                  <c:v>27.664999999999999</c:v>
                </c:pt>
                <c:pt idx="3520">
                  <c:v>21.71</c:v>
                </c:pt>
                <c:pt idx="3521">
                  <c:v>21.405000000000001</c:v>
                </c:pt>
                <c:pt idx="3522">
                  <c:v>14.759</c:v>
                </c:pt>
                <c:pt idx="3523">
                  <c:v>14.082000000000001</c:v>
                </c:pt>
                <c:pt idx="3524">
                  <c:v>13.734999999999999</c:v>
                </c:pt>
                <c:pt idx="3525">
                  <c:v>10.95</c:v>
                </c:pt>
                <c:pt idx="3526">
                  <c:v>7.39</c:v>
                </c:pt>
                <c:pt idx="3527">
                  <c:v>8.9920000000000009</c:v>
                </c:pt>
                <c:pt idx="3528">
                  <c:v>6.1210000000000004</c:v>
                </c:pt>
                <c:pt idx="3529">
                  <c:v>8.3670000000000009</c:v>
                </c:pt>
                <c:pt idx="3530">
                  <c:v>14.996</c:v>
                </c:pt>
                <c:pt idx="3531">
                  <c:v>13.702999999999999</c:v>
                </c:pt>
                <c:pt idx="3532">
                  <c:v>13.377000000000001</c:v>
                </c:pt>
                <c:pt idx="3533">
                  <c:v>9.41</c:v>
                </c:pt>
                <c:pt idx="3534">
                  <c:v>7.7910000000000004</c:v>
                </c:pt>
                <c:pt idx="3535">
                  <c:v>12.398999999999999</c:v>
                </c:pt>
                <c:pt idx="3536">
                  <c:v>5.4</c:v>
                </c:pt>
                <c:pt idx="3537">
                  <c:v>1.3680000000000001</c:v>
                </c:pt>
                <c:pt idx="3538">
                  <c:v>84.611999999999995</c:v>
                </c:pt>
                <c:pt idx="3539">
                  <c:v>115.967</c:v>
                </c:pt>
                <c:pt idx="3540">
                  <c:v>109.113</c:v>
                </c:pt>
                <c:pt idx="3541">
                  <c:v>70.149000000000001</c:v>
                </c:pt>
                <c:pt idx="3542">
                  <c:v>118.32</c:v>
                </c:pt>
                <c:pt idx="3543">
                  <c:v>88.066000000000003</c:v>
                </c:pt>
                <c:pt idx="3544">
                  <c:v>85.888999999999996</c:v>
                </c:pt>
                <c:pt idx="3545">
                  <c:v>58.69</c:v>
                </c:pt>
                <c:pt idx="3546">
                  <c:v>0.51200000000000001</c:v>
                </c:pt>
                <c:pt idx="3547">
                  <c:v>11.775</c:v>
                </c:pt>
                <c:pt idx="3548">
                  <c:v>79.225999999999999</c:v>
                </c:pt>
                <c:pt idx="3549">
                  <c:v>461.75599999999997</c:v>
                </c:pt>
                <c:pt idx="3550">
                  <c:v>192.43700000000001</c:v>
                </c:pt>
                <c:pt idx="3551">
                  <c:v>42.768000000000001</c:v>
                </c:pt>
                <c:pt idx="3552">
                  <c:v>55.468000000000004</c:v>
                </c:pt>
                <c:pt idx="3553">
                  <c:v>98.727000000000004</c:v>
                </c:pt>
                <c:pt idx="3554">
                  <c:v>95.305000000000007</c:v>
                </c:pt>
                <c:pt idx="3555">
                  <c:v>76.697000000000003</c:v>
                </c:pt>
                <c:pt idx="3556">
                  <c:v>96.198999999999998</c:v>
                </c:pt>
                <c:pt idx="3557">
                  <c:v>69.796000000000006</c:v>
                </c:pt>
                <c:pt idx="3558">
                  <c:v>34.526000000000003</c:v>
                </c:pt>
                <c:pt idx="3559">
                  <c:v>52.058999999999997</c:v>
                </c:pt>
                <c:pt idx="3560">
                  <c:v>54.088000000000001</c:v>
                </c:pt>
                <c:pt idx="3561">
                  <c:v>70.308999999999997</c:v>
                </c:pt>
                <c:pt idx="3562">
                  <c:v>25.148</c:v>
                </c:pt>
                <c:pt idx="3563">
                  <c:v>13.416</c:v>
                </c:pt>
                <c:pt idx="3564">
                  <c:v>52.719000000000001</c:v>
                </c:pt>
                <c:pt idx="3565">
                  <c:v>20.794</c:v>
                </c:pt>
                <c:pt idx="3566">
                  <c:v>26.297999999999998</c:v>
                </c:pt>
                <c:pt idx="3567">
                  <c:v>23.178999999999998</c:v>
                </c:pt>
                <c:pt idx="3568">
                  <c:v>19.329999999999998</c:v>
                </c:pt>
                <c:pt idx="3569">
                  <c:v>18.625</c:v>
                </c:pt>
                <c:pt idx="3570">
                  <c:v>17.408000000000001</c:v>
                </c:pt>
                <c:pt idx="3571">
                  <c:v>18.452999999999999</c:v>
                </c:pt>
                <c:pt idx="3572">
                  <c:v>18.643999999999998</c:v>
                </c:pt>
                <c:pt idx="3573">
                  <c:v>28.152999999999999</c:v>
                </c:pt>
                <c:pt idx="3574">
                  <c:v>94.707999999999998</c:v>
                </c:pt>
                <c:pt idx="3575">
                  <c:v>101.011</c:v>
                </c:pt>
                <c:pt idx="3576">
                  <c:v>86.085999999999999</c:v>
                </c:pt>
                <c:pt idx="3577">
                  <c:v>89.8</c:v>
                </c:pt>
                <c:pt idx="3578">
                  <c:v>56.206000000000003</c:v>
                </c:pt>
                <c:pt idx="3579">
                  <c:v>86.304000000000002</c:v>
                </c:pt>
                <c:pt idx="3580">
                  <c:v>106.25</c:v>
                </c:pt>
                <c:pt idx="3581">
                  <c:v>81.537000000000006</c:v>
                </c:pt>
                <c:pt idx="3582">
                  <c:v>68.334999999999994</c:v>
                </c:pt>
                <c:pt idx="3583">
                  <c:v>81.382999999999996</c:v>
                </c:pt>
                <c:pt idx="3584">
                  <c:v>67.965999999999994</c:v>
                </c:pt>
                <c:pt idx="3585">
                  <c:v>71.498999999999995</c:v>
                </c:pt>
                <c:pt idx="3586">
                  <c:v>55.030999999999999</c:v>
                </c:pt>
                <c:pt idx="3587">
                  <c:v>113.00700000000001</c:v>
                </c:pt>
                <c:pt idx="3588">
                  <c:v>83.784999999999997</c:v>
                </c:pt>
                <c:pt idx="3589">
                  <c:v>98.227999999999994</c:v>
                </c:pt>
                <c:pt idx="3590">
                  <c:v>96.289000000000001</c:v>
                </c:pt>
                <c:pt idx="3591">
                  <c:v>109.008</c:v>
                </c:pt>
                <c:pt idx="3592">
                  <c:v>103.721</c:v>
                </c:pt>
                <c:pt idx="3593">
                  <c:v>101.36499999999999</c:v>
                </c:pt>
                <c:pt idx="3594">
                  <c:v>78.555999999999997</c:v>
                </c:pt>
                <c:pt idx="3595">
                  <c:v>88.322999999999993</c:v>
                </c:pt>
                <c:pt idx="3596">
                  <c:v>61.902000000000001</c:v>
                </c:pt>
                <c:pt idx="3597">
                  <c:v>89.804000000000002</c:v>
                </c:pt>
                <c:pt idx="3598">
                  <c:v>85.05</c:v>
                </c:pt>
                <c:pt idx="3599">
                  <c:v>52.424999999999997</c:v>
                </c:pt>
                <c:pt idx="3600">
                  <c:v>48.021999999999998</c:v>
                </c:pt>
                <c:pt idx="3601">
                  <c:v>66.724999999999994</c:v>
                </c:pt>
                <c:pt idx="3602">
                  <c:v>59.460999999999999</c:v>
                </c:pt>
                <c:pt idx="3603">
                  <c:v>73.581999999999994</c:v>
                </c:pt>
                <c:pt idx="3604">
                  <c:v>48.247999999999998</c:v>
                </c:pt>
                <c:pt idx="3605">
                  <c:v>42.865000000000002</c:v>
                </c:pt>
                <c:pt idx="3606">
                  <c:v>13.653</c:v>
                </c:pt>
                <c:pt idx="3607">
                  <c:v>10.082000000000001</c:v>
                </c:pt>
                <c:pt idx="3608">
                  <c:v>9.6519999999999992</c:v>
                </c:pt>
                <c:pt idx="3609">
                  <c:v>15.054</c:v>
                </c:pt>
                <c:pt idx="3610">
                  <c:v>45.591000000000001</c:v>
                </c:pt>
                <c:pt idx="3611">
                  <c:v>54.607999999999997</c:v>
                </c:pt>
                <c:pt idx="3612">
                  <c:v>82.516000000000005</c:v>
                </c:pt>
                <c:pt idx="3613">
                  <c:v>106.196</c:v>
                </c:pt>
                <c:pt idx="3614">
                  <c:v>104.127</c:v>
                </c:pt>
                <c:pt idx="3615">
                  <c:v>97.567999999999998</c:v>
                </c:pt>
                <c:pt idx="3616">
                  <c:v>109.845</c:v>
                </c:pt>
                <c:pt idx="3617">
                  <c:v>85.783000000000001</c:v>
                </c:pt>
                <c:pt idx="3618">
                  <c:v>38.51</c:v>
                </c:pt>
                <c:pt idx="3619">
                  <c:v>89.341999999999999</c:v>
                </c:pt>
                <c:pt idx="3620">
                  <c:v>64.602000000000004</c:v>
                </c:pt>
                <c:pt idx="3621">
                  <c:v>126.839</c:v>
                </c:pt>
                <c:pt idx="3622">
                  <c:v>84.58</c:v>
                </c:pt>
                <c:pt idx="3623">
                  <c:v>47.597999999999999</c:v>
                </c:pt>
                <c:pt idx="3624">
                  <c:v>85.757000000000005</c:v>
                </c:pt>
                <c:pt idx="3625">
                  <c:v>52.814</c:v>
                </c:pt>
                <c:pt idx="3626">
                  <c:v>57.524999999999999</c:v>
                </c:pt>
                <c:pt idx="3627">
                  <c:v>76.183999999999997</c:v>
                </c:pt>
                <c:pt idx="3628">
                  <c:v>52.902000000000001</c:v>
                </c:pt>
                <c:pt idx="3629">
                  <c:v>69.335999999999999</c:v>
                </c:pt>
                <c:pt idx="3630">
                  <c:v>273.15899999999999</c:v>
                </c:pt>
                <c:pt idx="3631">
                  <c:v>264.18</c:v>
                </c:pt>
                <c:pt idx="3632">
                  <c:v>122.47</c:v>
                </c:pt>
                <c:pt idx="3633">
                  <c:v>139.37899999999999</c:v>
                </c:pt>
                <c:pt idx="3634">
                  <c:v>111.214</c:v>
                </c:pt>
                <c:pt idx="3635">
                  <c:v>110.806</c:v>
                </c:pt>
                <c:pt idx="3636">
                  <c:v>88.372</c:v>
                </c:pt>
                <c:pt idx="3637">
                  <c:v>69.399000000000001</c:v>
                </c:pt>
                <c:pt idx="3638">
                  <c:v>74.334000000000003</c:v>
                </c:pt>
                <c:pt idx="3639">
                  <c:v>75.918000000000006</c:v>
                </c:pt>
                <c:pt idx="3640">
                  <c:v>52.35</c:v>
                </c:pt>
                <c:pt idx="3641">
                  <c:v>53.456000000000003</c:v>
                </c:pt>
                <c:pt idx="3642">
                  <c:v>28.213999999999999</c:v>
                </c:pt>
                <c:pt idx="3643">
                  <c:v>29.042000000000002</c:v>
                </c:pt>
                <c:pt idx="3644">
                  <c:v>1.6919999999999999</c:v>
                </c:pt>
                <c:pt idx="3645">
                  <c:v>27.393999999999998</c:v>
                </c:pt>
                <c:pt idx="3646">
                  <c:v>57.316000000000003</c:v>
                </c:pt>
                <c:pt idx="3647">
                  <c:v>10.074</c:v>
                </c:pt>
                <c:pt idx="3648">
                  <c:v>18.564</c:v>
                </c:pt>
                <c:pt idx="3649">
                  <c:v>11.64</c:v>
                </c:pt>
                <c:pt idx="3650">
                  <c:v>2.3090000000000002</c:v>
                </c:pt>
                <c:pt idx="3651">
                  <c:v>3.7879999999999998</c:v>
                </c:pt>
                <c:pt idx="3652">
                  <c:v>11.922000000000001</c:v>
                </c:pt>
                <c:pt idx="3653">
                  <c:v>12.43</c:v>
                </c:pt>
                <c:pt idx="3654">
                  <c:v>8.2579999999999991</c:v>
                </c:pt>
                <c:pt idx="3655">
                  <c:v>4.2919999999999998</c:v>
                </c:pt>
                <c:pt idx="3656">
                  <c:v>8.1389999999999993</c:v>
                </c:pt>
                <c:pt idx="3657">
                  <c:v>14.552</c:v>
                </c:pt>
                <c:pt idx="3658">
                  <c:v>17.420999999999999</c:v>
                </c:pt>
                <c:pt idx="3659">
                  <c:v>27.303999999999998</c:v>
                </c:pt>
                <c:pt idx="3660">
                  <c:v>27.280999999999999</c:v>
                </c:pt>
                <c:pt idx="3661">
                  <c:v>26.047000000000001</c:v>
                </c:pt>
                <c:pt idx="3662">
                  <c:v>28.544</c:v>
                </c:pt>
                <c:pt idx="3663">
                  <c:v>24.097999999999999</c:v>
                </c:pt>
                <c:pt idx="3664">
                  <c:v>25.234000000000002</c:v>
                </c:pt>
                <c:pt idx="3665">
                  <c:v>24.167999999999999</c:v>
                </c:pt>
                <c:pt idx="3666">
                  <c:v>23.907</c:v>
                </c:pt>
                <c:pt idx="3667">
                  <c:v>17.064</c:v>
                </c:pt>
                <c:pt idx="3668">
                  <c:v>19.611000000000001</c:v>
                </c:pt>
                <c:pt idx="3669">
                  <c:v>18.105</c:v>
                </c:pt>
                <c:pt idx="3670">
                  <c:v>18.475000000000001</c:v>
                </c:pt>
                <c:pt idx="3671">
                  <c:v>17.908000000000001</c:v>
                </c:pt>
                <c:pt idx="3672">
                  <c:v>17.478000000000002</c:v>
                </c:pt>
                <c:pt idx="3673">
                  <c:v>17.533999999999999</c:v>
                </c:pt>
                <c:pt idx="3674">
                  <c:v>15.315</c:v>
                </c:pt>
                <c:pt idx="3675">
                  <c:v>17.722999999999999</c:v>
                </c:pt>
                <c:pt idx="3676">
                  <c:v>10.996</c:v>
                </c:pt>
                <c:pt idx="3677">
                  <c:v>10.552</c:v>
                </c:pt>
                <c:pt idx="3678">
                  <c:v>14.73</c:v>
                </c:pt>
                <c:pt idx="3679">
                  <c:v>12.961</c:v>
                </c:pt>
                <c:pt idx="3680">
                  <c:v>10.228</c:v>
                </c:pt>
                <c:pt idx="3681">
                  <c:v>10.256</c:v>
                </c:pt>
                <c:pt idx="3682">
                  <c:v>23.748999999999999</c:v>
                </c:pt>
                <c:pt idx="3683">
                  <c:v>114.538</c:v>
                </c:pt>
                <c:pt idx="3684">
                  <c:v>194.249</c:v>
                </c:pt>
                <c:pt idx="3685">
                  <c:v>123.95099999999999</c:v>
                </c:pt>
                <c:pt idx="3686">
                  <c:v>80.322000000000003</c:v>
                </c:pt>
                <c:pt idx="3687">
                  <c:v>98.04</c:v>
                </c:pt>
                <c:pt idx="3688">
                  <c:v>101.595</c:v>
                </c:pt>
                <c:pt idx="3689">
                  <c:v>86.116</c:v>
                </c:pt>
                <c:pt idx="3690">
                  <c:v>70.822000000000003</c:v>
                </c:pt>
                <c:pt idx="3691">
                  <c:v>53.930999999999997</c:v>
                </c:pt>
                <c:pt idx="3692">
                  <c:v>31.312999999999999</c:v>
                </c:pt>
                <c:pt idx="3693">
                  <c:v>13.792</c:v>
                </c:pt>
                <c:pt idx="3694">
                  <c:v>12.571999999999999</c:v>
                </c:pt>
                <c:pt idx="3695">
                  <c:v>19.696000000000002</c:v>
                </c:pt>
                <c:pt idx="3696">
                  <c:v>22.422000000000001</c:v>
                </c:pt>
                <c:pt idx="3697">
                  <c:v>14.999000000000001</c:v>
                </c:pt>
                <c:pt idx="3698">
                  <c:v>15.317</c:v>
                </c:pt>
                <c:pt idx="3699">
                  <c:v>16.829999999999998</c:v>
                </c:pt>
                <c:pt idx="3700">
                  <c:v>16.286000000000001</c:v>
                </c:pt>
                <c:pt idx="3701">
                  <c:v>13.763999999999999</c:v>
                </c:pt>
                <c:pt idx="3702">
                  <c:v>12.676</c:v>
                </c:pt>
                <c:pt idx="3703">
                  <c:v>13.153</c:v>
                </c:pt>
                <c:pt idx="3704">
                  <c:v>12.664999999999999</c:v>
                </c:pt>
                <c:pt idx="3705">
                  <c:v>12.457000000000001</c:v>
                </c:pt>
                <c:pt idx="3706">
                  <c:v>12.976000000000001</c:v>
                </c:pt>
                <c:pt idx="3707">
                  <c:v>12.227</c:v>
                </c:pt>
                <c:pt idx="3708">
                  <c:v>12.103</c:v>
                </c:pt>
                <c:pt idx="3709">
                  <c:v>11.816000000000001</c:v>
                </c:pt>
                <c:pt idx="3710">
                  <c:v>11.906000000000001</c:v>
                </c:pt>
                <c:pt idx="3711">
                  <c:v>10.742000000000001</c:v>
                </c:pt>
                <c:pt idx="3712">
                  <c:v>14.055</c:v>
                </c:pt>
                <c:pt idx="3713">
                  <c:v>12.474</c:v>
                </c:pt>
                <c:pt idx="3714">
                  <c:v>14.843</c:v>
                </c:pt>
                <c:pt idx="3715">
                  <c:v>11.712</c:v>
                </c:pt>
                <c:pt idx="3716">
                  <c:v>12.842000000000001</c:v>
                </c:pt>
                <c:pt idx="3717">
                  <c:v>13.243</c:v>
                </c:pt>
                <c:pt idx="3718">
                  <c:v>12.868</c:v>
                </c:pt>
                <c:pt idx="3719">
                  <c:v>14.500999999999999</c:v>
                </c:pt>
                <c:pt idx="3720">
                  <c:v>11.856999999999999</c:v>
                </c:pt>
                <c:pt idx="3721">
                  <c:v>14.394</c:v>
                </c:pt>
                <c:pt idx="3722">
                  <c:v>12.848000000000001</c:v>
                </c:pt>
                <c:pt idx="3723">
                  <c:v>12.21</c:v>
                </c:pt>
                <c:pt idx="3724">
                  <c:v>14.177</c:v>
                </c:pt>
                <c:pt idx="3725">
                  <c:v>13.334</c:v>
                </c:pt>
                <c:pt idx="3726">
                  <c:v>11.62</c:v>
                </c:pt>
                <c:pt idx="3727">
                  <c:v>17.129000000000001</c:v>
                </c:pt>
                <c:pt idx="3728">
                  <c:v>13.706</c:v>
                </c:pt>
                <c:pt idx="3729">
                  <c:v>12.815</c:v>
                </c:pt>
                <c:pt idx="3730">
                  <c:v>9.8360000000000003</c:v>
                </c:pt>
                <c:pt idx="3731">
                  <c:v>8.4849999999999994</c:v>
                </c:pt>
                <c:pt idx="3732">
                  <c:v>10.926</c:v>
                </c:pt>
                <c:pt idx="3733">
                  <c:v>9.4779999999999998</c:v>
                </c:pt>
                <c:pt idx="3734">
                  <c:v>11.148999999999999</c:v>
                </c:pt>
                <c:pt idx="3735">
                  <c:v>14.096</c:v>
                </c:pt>
                <c:pt idx="3736">
                  <c:v>11.377000000000001</c:v>
                </c:pt>
                <c:pt idx="3737">
                  <c:v>13.701000000000001</c:v>
                </c:pt>
                <c:pt idx="3738">
                  <c:v>70.775999999999996</c:v>
                </c:pt>
                <c:pt idx="3739">
                  <c:v>96.869</c:v>
                </c:pt>
                <c:pt idx="3740">
                  <c:v>1062.3320000000001</c:v>
                </c:pt>
                <c:pt idx="3741">
                  <c:v>637.99099999999999</c:v>
                </c:pt>
                <c:pt idx="3742">
                  <c:v>1095.954</c:v>
                </c:pt>
                <c:pt idx="3743">
                  <c:v>72.275999999999996</c:v>
                </c:pt>
                <c:pt idx="3744">
                  <c:v>87.498999999999995</c:v>
                </c:pt>
                <c:pt idx="3745">
                  <c:v>119.333</c:v>
                </c:pt>
                <c:pt idx="3746">
                  <c:v>87.046000000000006</c:v>
                </c:pt>
                <c:pt idx="3747">
                  <c:v>95.81</c:v>
                </c:pt>
                <c:pt idx="3748">
                  <c:v>133.11199999999999</c:v>
                </c:pt>
                <c:pt idx="3749">
                  <c:v>99.265000000000001</c:v>
                </c:pt>
                <c:pt idx="3750">
                  <c:v>92.757000000000005</c:v>
                </c:pt>
                <c:pt idx="3751">
                  <c:v>111.04</c:v>
                </c:pt>
                <c:pt idx="3752">
                  <c:v>75.429000000000002</c:v>
                </c:pt>
                <c:pt idx="3753">
                  <c:v>80.027000000000001</c:v>
                </c:pt>
                <c:pt idx="3754">
                  <c:v>72.902000000000001</c:v>
                </c:pt>
                <c:pt idx="3755">
                  <c:v>69.924000000000007</c:v>
                </c:pt>
                <c:pt idx="3756">
                  <c:v>52.938000000000002</c:v>
                </c:pt>
                <c:pt idx="3757">
                  <c:v>64.218999999999994</c:v>
                </c:pt>
                <c:pt idx="3758">
                  <c:v>78.018000000000001</c:v>
                </c:pt>
                <c:pt idx="3759">
                  <c:v>60.524000000000001</c:v>
                </c:pt>
                <c:pt idx="3760">
                  <c:v>31.518999999999998</c:v>
                </c:pt>
                <c:pt idx="3761">
                  <c:v>27.934999999999999</c:v>
                </c:pt>
                <c:pt idx="3762">
                  <c:v>39.981999999999999</c:v>
                </c:pt>
                <c:pt idx="3763">
                  <c:v>35.988999999999997</c:v>
                </c:pt>
                <c:pt idx="3764">
                  <c:v>10.035</c:v>
                </c:pt>
                <c:pt idx="3765">
                  <c:v>14.438000000000001</c:v>
                </c:pt>
                <c:pt idx="3766">
                  <c:v>7.6360000000000001</c:v>
                </c:pt>
                <c:pt idx="3767">
                  <c:v>26.558</c:v>
                </c:pt>
                <c:pt idx="3768">
                  <c:v>0.98799999999999999</c:v>
                </c:pt>
                <c:pt idx="3769">
                  <c:v>17.298999999999999</c:v>
                </c:pt>
                <c:pt idx="3770">
                  <c:v>8.3480000000000008</c:v>
                </c:pt>
                <c:pt idx="3771">
                  <c:v>7.4779999999999998</c:v>
                </c:pt>
                <c:pt idx="3772">
                  <c:v>5.7949999999999999</c:v>
                </c:pt>
                <c:pt idx="3773">
                  <c:v>1.8680000000000001</c:v>
                </c:pt>
                <c:pt idx="3774">
                  <c:v>7.0170000000000003</c:v>
                </c:pt>
                <c:pt idx="3775">
                  <c:v>12.302</c:v>
                </c:pt>
                <c:pt idx="3776">
                  <c:v>9.8529999999999998</c:v>
                </c:pt>
                <c:pt idx="3777">
                  <c:v>29.058</c:v>
                </c:pt>
                <c:pt idx="3778">
                  <c:v>22.437000000000001</c:v>
                </c:pt>
                <c:pt idx="3779">
                  <c:v>23.082999999999998</c:v>
                </c:pt>
                <c:pt idx="3780">
                  <c:v>22.318999999999999</c:v>
                </c:pt>
                <c:pt idx="3781">
                  <c:v>19.617000000000001</c:v>
                </c:pt>
                <c:pt idx="3782">
                  <c:v>21.33</c:v>
                </c:pt>
                <c:pt idx="3783">
                  <c:v>19.341999999999999</c:v>
                </c:pt>
                <c:pt idx="3784">
                  <c:v>18.221</c:v>
                </c:pt>
                <c:pt idx="3785">
                  <c:v>18.62</c:v>
                </c:pt>
                <c:pt idx="3786">
                  <c:v>18.114999999999998</c:v>
                </c:pt>
                <c:pt idx="3787">
                  <c:v>12.989000000000001</c:v>
                </c:pt>
                <c:pt idx="3788">
                  <c:v>17.399000000000001</c:v>
                </c:pt>
                <c:pt idx="3789">
                  <c:v>19.908999999999999</c:v>
                </c:pt>
                <c:pt idx="3790">
                  <c:v>14.279</c:v>
                </c:pt>
                <c:pt idx="3791">
                  <c:v>12.895</c:v>
                </c:pt>
                <c:pt idx="3792">
                  <c:v>14.412000000000001</c:v>
                </c:pt>
                <c:pt idx="3793">
                  <c:v>15.55</c:v>
                </c:pt>
                <c:pt idx="3794">
                  <c:v>15.824</c:v>
                </c:pt>
                <c:pt idx="3795">
                  <c:v>15.787000000000001</c:v>
                </c:pt>
                <c:pt idx="3796">
                  <c:v>14.923</c:v>
                </c:pt>
                <c:pt idx="3797">
                  <c:v>14.525</c:v>
                </c:pt>
                <c:pt idx="3798">
                  <c:v>16.5</c:v>
                </c:pt>
                <c:pt idx="3799">
                  <c:v>18.033999999999999</c:v>
                </c:pt>
                <c:pt idx="3800">
                  <c:v>14.968</c:v>
                </c:pt>
                <c:pt idx="3801">
                  <c:v>12.266999999999999</c:v>
                </c:pt>
                <c:pt idx="3802">
                  <c:v>14.818</c:v>
                </c:pt>
                <c:pt idx="3803">
                  <c:v>13.859</c:v>
                </c:pt>
                <c:pt idx="3804">
                  <c:v>13.231999999999999</c:v>
                </c:pt>
                <c:pt idx="3805">
                  <c:v>12.114000000000001</c:v>
                </c:pt>
                <c:pt idx="3806">
                  <c:v>16.488</c:v>
                </c:pt>
                <c:pt idx="3807">
                  <c:v>10.452999999999999</c:v>
                </c:pt>
                <c:pt idx="3808">
                  <c:v>13.762</c:v>
                </c:pt>
                <c:pt idx="3809">
                  <c:v>13.349</c:v>
                </c:pt>
                <c:pt idx="3810">
                  <c:v>13.156000000000001</c:v>
                </c:pt>
                <c:pt idx="3811">
                  <c:v>15.03</c:v>
                </c:pt>
                <c:pt idx="3812">
                  <c:v>12.598000000000001</c:v>
                </c:pt>
                <c:pt idx="3813">
                  <c:v>11.885</c:v>
                </c:pt>
                <c:pt idx="3814">
                  <c:v>14.493</c:v>
                </c:pt>
                <c:pt idx="3815">
                  <c:v>14.209</c:v>
                </c:pt>
                <c:pt idx="3816">
                  <c:v>13.114000000000001</c:v>
                </c:pt>
                <c:pt idx="3817">
                  <c:v>12.31</c:v>
                </c:pt>
                <c:pt idx="3818">
                  <c:v>11.116</c:v>
                </c:pt>
                <c:pt idx="3819">
                  <c:v>12.336</c:v>
                </c:pt>
                <c:pt idx="3820">
                  <c:v>11.827999999999999</c:v>
                </c:pt>
                <c:pt idx="3821">
                  <c:v>12.563000000000001</c:v>
                </c:pt>
                <c:pt idx="3822">
                  <c:v>11.932</c:v>
                </c:pt>
                <c:pt idx="3823">
                  <c:v>12.742000000000001</c:v>
                </c:pt>
                <c:pt idx="3824">
                  <c:v>15.081</c:v>
                </c:pt>
                <c:pt idx="3825">
                  <c:v>11.821</c:v>
                </c:pt>
                <c:pt idx="3826">
                  <c:v>10.805999999999999</c:v>
                </c:pt>
                <c:pt idx="3827">
                  <c:v>10.058999999999999</c:v>
                </c:pt>
                <c:pt idx="3828">
                  <c:v>11.141999999999999</c:v>
                </c:pt>
                <c:pt idx="3829">
                  <c:v>11.407</c:v>
                </c:pt>
                <c:pt idx="3830">
                  <c:v>10.121</c:v>
                </c:pt>
                <c:pt idx="3831">
                  <c:v>10.808999999999999</c:v>
                </c:pt>
                <c:pt idx="3832">
                  <c:v>10.166</c:v>
                </c:pt>
                <c:pt idx="3833">
                  <c:v>10.835000000000001</c:v>
                </c:pt>
                <c:pt idx="3834">
                  <c:v>11.695</c:v>
                </c:pt>
                <c:pt idx="3835">
                  <c:v>10.919</c:v>
                </c:pt>
                <c:pt idx="3836">
                  <c:v>10.411</c:v>
                </c:pt>
                <c:pt idx="3837">
                  <c:v>12.137</c:v>
                </c:pt>
                <c:pt idx="3838">
                  <c:v>12.872</c:v>
                </c:pt>
                <c:pt idx="3839">
                  <c:v>12.808</c:v>
                </c:pt>
                <c:pt idx="3840">
                  <c:v>12.894</c:v>
                </c:pt>
                <c:pt idx="3841">
                  <c:v>9.8800000000000008</c:v>
                </c:pt>
                <c:pt idx="3842">
                  <c:v>14.071</c:v>
                </c:pt>
                <c:pt idx="3843">
                  <c:v>11.976000000000001</c:v>
                </c:pt>
                <c:pt idx="3844">
                  <c:v>11.584</c:v>
                </c:pt>
                <c:pt idx="3845">
                  <c:v>11.694000000000001</c:v>
                </c:pt>
                <c:pt idx="3846">
                  <c:v>10.955</c:v>
                </c:pt>
                <c:pt idx="3847">
                  <c:v>12.006</c:v>
                </c:pt>
                <c:pt idx="3848">
                  <c:v>10.898999999999999</c:v>
                </c:pt>
                <c:pt idx="3849">
                  <c:v>8.5340000000000007</c:v>
                </c:pt>
                <c:pt idx="3850">
                  <c:v>12.811</c:v>
                </c:pt>
                <c:pt idx="3851">
                  <c:v>10.627000000000001</c:v>
                </c:pt>
                <c:pt idx="3852">
                  <c:v>11.115</c:v>
                </c:pt>
                <c:pt idx="3853">
                  <c:v>11.08</c:v>
                </c:pt>
                <c:pt idx="3854">
                  <c:v>7.923</c:v>
                </c:pt>
                <c:pt idx="3855">
                  <c:v>11.933999999999999</c:v>
                </c:pt>
                <c:pt idx="3856">
                  <c:v>11.874000000000001</c:v>
                </c:pt>
                <c:pt idx="3857">
                  <c:v>10.563000000000001</c:v>
                </c:pt>
                <c:pt idx="3858">
                  <c:v>9.9079999999999995</c:v>
                </c:pt>
                <c:pt idx="3859">
                  <c:v>11.518000000000001</c:v>
                </c:pt>
                <c:pt idx="3860">
                  <c:v>10.042999999999999</c:v>
                </c:pt>
                <c:pt idx="3861">
                  <c:v>11.829000000000001</c:v>
                </c:pt>
                <c:pt idx="3862">
                  <c:v>10.958</c:v>
                </c:pt>
                <c:pt idx="3863">
                  <c:v>10.689</c:v>
                </c:pt>
                <c:pt idx="3864">
                  <c:v>11.807</c:v>
                </c:pt>
                <c:pt idx="3865">
                  <c:v>9.9909999999999997</c:v>
                </c:pt>
                <c:pt idx="3866">
                  <c:v>10.680999999999999</c:v>
                </c:pt>
                <c:pt idx="3867">
                  <c:v>13.718</c:v>
                </c:pt>
                <c:pt idx="3868">
                  <c:v>10.141</c:v>
                </c:pt>
                <c:pt idx="3869">
                  <c:v>10.3</c:v>
                </c:pt>
                <c:pt idx="3870">
                  <c:v>9.9670000000000005</c:v>
                </c:pt>
                <c:pt idx="3871">
                  <c:v>9.6059999999999999</c:v>
                </c:pt>
                <c:pt idx="3872">
                  <c:v>9.7189999999999994</c:v>
                </c:pt>
                <c:pt idx="3873">
                  <c:v>10.053000000000001</c:v>
                </c:pt>
                <c:pt idx="3874">
                  <c:v>10.849</c:v>
                </c:pt>
                <c:pt idx="3875">
                  <c:v>11.571999999999999</c:v>
                </c:pt>
                <c:pt idx="3876">
                  <c:v>8.6999999999999993</c:v>
                </c:pt>
                <c:pt idx="3877">
                  <c:v>10.204000000000001</c:v>
                </c:pt>
                <c:pt idx="3878">
                  <c:v>11.067</c:v>
                </c:pt>
                <c:pt idx="3879">
                  <c:v>10.481</c:v>
                </c:pt>
                <c:pt idx="3880">
                  <c:v>10.413</c:v>
                </c:pt>
                <c:pt idx="3881">
                  <c:v>8.2799999999999994</c:v>
                </c:pt>
                <c:pt idx="3882">
                  <c:v>9.9160000000000004</c:v>
                </c:pt>
                <c:pt idx="3883">
                  <c:v>10.875999999999999</c:v>
                </c:pt>
                <c:pt idx="3884">
                  <c:v>9.2959999999999994</c:v>
                </c:pt>
                <c:pt idx="3885">
                  <c:v>8.4030000000000005</c:v>
                </c:pt>
                <c:pt idx="3886">
                  <c:v>9.3520000000000003</c:v>
                </c:pt>
                <c:pt idx="3887">
                  <c:v>9.6560000000000006</c:v>
                </c:pt>
                <c:pt idx="3888">
                  <c:v>9.7959999999999994</c:v>
                </c:pt>
                <c:pt idx="3889">
                  <c:v>7.7670000000000003</c:v>
                </c:pt>
                <c:pt idx="3890">
                  <c:v>8.5839999999999996</c:v>
                </c:pt>
                <c:pt idx="3891">
                  <c:v>4.383</c:v>
                </c:pt>
                <c:pt idx="3892">
                  <c:v>6.9349999999999996</c:v>
                </c:pt>
                <c:pt idx="3893">
                  <c:v>4.7320000000000002</c:v>
                </c:pt>
                <c:pt idx="3894">
                  <c:v>6.984</c:v>
                </c:pt>
                <c:pt idx="3895">
                  <c:v>8.3350000000000009</c:v>
                </c:pt>
                <c:pt idx="3896">
                  <c:v>7.7229999999999999</c:v>
                </c:pt>
                <c:pt idx="3897">
                  <c:v>7.47</c:v>
                </c:pt>
                <c:pt idx="3898">
                  <c:v>4.3899999999999997</c:v>
                </c:pt>
                <c:pt idx="3899">
                  <c:v>8.7449999999999992</c:v>
                </c:pt>
                <c:pt idx="3900">
                  <c:v>7.6660000000000004</c:v>
                </c:pt>
                <c:pt idx="3901">
                  <c:v>7.3360000000000003</c:v>
                </c:pt>
                <c:pt idx="3902">
                  <c:v>5.4909999999999997</c:v>
                </c:pt>
                <c:pt idx="3903">
                  <c:v>7.0359999999999996</c:v>
                </c:pt>
                <c:pt idx="3904">
                  <c:v>8.9039999999999999</c:v>
                </c:pt>
                <c:pt idx="3905">
                  <c:v>7.431</c:v>
                </c:pt>
                <c:pt idx="3906">
                  <c:v>5.8710000000000004</c:v>
                </c:pt>
                <c:pt idx="3907">
                  <c:v>5.3019999999999996</c:v>
                </c:pt>
                <c:pt idx="3908">
                  <c:v>7.508</c:v>
                </c:pt>
                <c:pt idx="3909">
                  <c:v>7.4290000000000003</c:v>
                </c:pt>
                <c:pt idx="3910">
                  <c:v>3.6709999999999998</c:v>
                </c:pt>
                <c:pt idx="3911">
                  <c:v>6.8719999999999999</c:v>
                </c:pt>
                <c:pt idx="3912">
                  <c:v>6.25</c:v>
                </c:pt>
                <c:pt idx="3913">
                  <c:v>7.2039999999999997</c:v>
                </c:pt>
                <c:pt idx="3914">
                  <c:v>7.5659999999999998</c:v>
                </c:pt>
                <c:pt idx="3915">
                  <c:v>7.9980000000000002</c:v>
                </c:pt>
                <c:pt idx="3916">
                  <c:v>6.41</c:v>
                </c:pt>
                <c:pt idx="3917">
                  <c:v>4.6820000000000004</c:v>
                </c:pt>
                <c:pt idx="3918">
                  <c:v>5.7619999999999996</c:v>
                </c:pt>
                <c:pt idx="3919">
                  <c:v>4.194</c:v>
                </c:pt>
                <c:pt idx="3920">
                  <c:v>2.8479999999999999</c:v>
                </c:pt>
                <c:pt idx="3921">
                  <c:v>8.266</c:v>
                </c:pt>
                <c:pt idx="3922">
                  <c:v>7.21</c:v>
                </c:pt>
                <c:pt idx="3923">
                  <c:v>3.843</c:v>
                </c:pt>
                <c:pt idx="3924">
                  <c:v>5.1929999999999996</c:v>
                </c:pt>
                <c:pt idx="3925">
                  <c:v>6.1820000000000004</c:v>
                </c:pt>
                <c:pt idx="3926">
                  <c:v>3.3140000000000001</c:v>
                </c:pt>
                <c:pt idx="3927">
                  <c:v>0.92800000000000005</c:v>
                </c:pt>
                <c:pt idx="3928">
                  <c:v>2.8849999999999998</c:v>
                </c:pt>
                <c:pt idx="3929">
                  <c:v>6.8849999999999998</c:v>
                </c:pt>
                <c:pt idx="3930">
                  <c:v>7.0679999999999996</c:v>
                </c:pt>
                <c:pt idx="3931">
                  <c:v>5.2290000000000001</c:v>
                </c:pt>
                <c:pt idx="3932">
                  <c:v>2.6539999999999999</c:v>
                </c:pt>
                <c:pt idx="3933">
                  <c:v>6.7789999999999999</c:v>
                </c:pt>
                <c:pt idx="3934">
                  <c:v>13.826000000000001</c:v>
                </c:pt>
                <c:pt idx="3935">
                  <c:v>9.9529999999999994</c:v>
                </c:pt>
                <c:pt idx="3936">
                  <c:v>11.590999999999999</c:v>
                </c:pt>
                <c:pt idx="3937">
                  <c:v>9.4030000000000005</c:v>
                </c:pt>
                <c:pt idx="3938">
                  <c:v>5.3140000000000001</c:v>
                </c:pt>
                <c:pt idx="3939">
                  <c:v>5.1470000000000002</c:v>
                </c:pt>
                <c:pt idx="3940">
                  <c:v>1.6539999999999999</c:v>
                </c:pt>
                <c:pt idx="3941">
                  <c:v>1.2669999999999999</c:v>
                </c:pt>
                <c:pt idx="3942">
                  <c:v>3.7080000000000002</c:v>
                </c:pt>
                <c:pt idx="3943">
                  <c:v>2.8759999999999999</c:v>
                </c:pt>
                <c:pt idx="3944">
                  <c:v>0.745</c:v>
                </c:pt>
                <c:pt idx="3945">
                  <c:v>0.438</c:v>
                </c:pt>
                <c:pt idx="3946">
                  <c:v>0.21299999999999999</c:v>
                </c:pt>
                <c:pt idx="3947">
                  <c:v>0.81599999999999995</c:v>
                </c:pt>
                <c:pt idx="3948">
                  <c:v>0.48899999999999999</c:v>
                </c:pt>
                <c:pt idx="3949">
                  <c:v>0.47</c:v>
                </c:pt>
                <c:pt idx="3950">
                  <c:v>0.36699999999999999</c:v>
                </c:pt>
                <c:pt idx="3951">
                  <c:v>1.091</c:v>
                </c:pt>
                <c:pt idx="3952">
                  <c:v>1.8069999999999999</c:v>
                </c:pt>
                <c:pt idx="3953">
                  <c:v>1.0349999999999999</c:v>
                </c:pt>
                <c:pt idx="3954">
                  <c:v>0.20100000000000001</c:v>
                </c:pt>
                <c:pt idx="3955">
                  <c:v>1.738</c:v>
                </c:pt>
                <c:pt idx="3956">
                  <c:v>0.90500000000000003</c:v>
                </c:pt>
                <c:pt idx="3957">
                  <c:v>1.7849999999999999</c:v>
                </c:pt>
                <c:pt idx="3958">
                  <c:v>2.3849999999999998</c:v>
                </c:pt>
                <c:pt idx="3959">
                  <c:v>0.75600000000000001</c:v>
                </c:pt>
                <c:pt idx="3960">
                  <c:v>1.8180000000000001</c:v>
                </c:pt>
                <c:pt idx="3961">
                  <c:v>1.2390000000000001</c:v>
                </c:pt>
                <c:pt idx="3962">
                  <c:v>2.3340000000000001</c:v>
                </c:pt>
                <c:pt idx="3963">
                  <c:v>2.5369999999999999</c:v>
                </c:pt>
                <c:pt idx="3964">
                  <c:v>2.3250000000000002</c:v>
                </c:pt>
                <c:pt idx="3965">
                  <c:v>2.262</c:v>
                </c:pt>
                <c:pt idx="3966">
                  <c:v>2.3460000000000001</c:v>
                </c:pt>
                <c:pt idx="3967">
                  <c:v>1.8979999999999999</c:v>
                </c:pt>
                <c:pt idx="3968">
                  <c:v>2.3260000000000001</c:v>
                </c:pt>
                <c:pt idx="3969">
                  <c:v>2.302</c:v>
                </c:pt>
                <c:pt idx="3970">
                  <c:v>1.752</c:v>
                </c:pt>
                <c:pt idx="3971">
                  <c:v>2.3079999999999998</c:v>
                </c:pt>
                <c:pt idx="3972">
                  <c:v>2.6070000000000002</c:v>
                </c:pt>
                <c:pt idx="3973">
                  <c:v>2.3119999999999998</c:v>
                </c:pt>
                <c:pt idx="3974">
                  <c:v>2.488</c:v>
                </c:pt>
                <c:pt idx="3975">
                  <c:v>2.294</c:v>
                </c:pt>
                <c:pt idx="3976">
                  <c:v>2.2839999999999998</c:v>
                </c:pt>
                <c:pt idx="3977">
                  <c:v>2.0110000000000001</c:v>
                </c:pt>
                <c:pt idx="3978">
                  <c:v>2.1560000000000001</c:v>
                </c:pt>
                <c:pt idx="3979">
                  <c:v>1.895</c:v>
                </c:pt>
                <c:pt idx="3980">
                  <c:v>2.4020000000000001</c:v>
                </c:pt>
                <c:pt idx="3981">
                  <c:v>2.1070000000000002</c:v>
                </c:pt>
                <c:pt idx="3982">
                  <c:v>2.371</c:v>
                </c:pt>
                <c:pt idx="3983">
                  <c:v>2.3149999999999999</c:v>
                </c:pt>
                <c:pt idx="3984">
                  <c:v>2.2000000000000002</c:v>
                </c:pt>
                <c:pt idx="3985">
                  <c:v>2.71</c:v>
                </c:pt>
                <c:pt idx="3986">
                  <c:v>2.698</c:v>
                </c:pt>
                <c:pt idx="3987">
                  <c:v>2.569</c:v>
                </c:pt>
                <c:pt idx="3988">
                  <c:v>1.8260000000000001</c:v>
                </c:pt>
                <c:pt idx="3989">
                  <c:v>2.5169999999999999</c:v>
                </c:pt>
                <c:pt idx="3990">
                  <c:v>2.4990000000000001</c:v>
                </c:pt>
                <c:pt idx="3991">
                  <c:v>2.4700000000000002</c:v>
                </c:pt>
                <c:pt idx="3992">
                  <c:v>2.4039999999999999</c:v>
                </c:pt>
                <c:pt idx="3993">
                  <c:v>2.141</c:v>
                </c:pt>
                <c:pt idx="3994">
                  <c:v>2.726</c:v>
                </c:pt>
                <c:pt idx="3995">
                  <c:v>2.42</c:v>
                </c:pt>
                <c:pt idx="3996">
                  <c:v>2.6709999999999998</c:v>
                </c:pt>
                <c:pt idx="3997">
                  <c:v>2.7360000000000002</c:v>
                </c:pt>
                <c:pt idx="3998">
                  <c:v>2.117</c:v>
                </c:pt>
                <c:pt idx="3999">
                  <c:v>2.0129999999999999</c:v>
                </c:pt>
                <c:pt idx="4000">
                  <c:v>2.169</c:v>
                </c:pt>
                <c:pt idx="4001">
                  <c:v>2.1589999999999998</c:v>
                </c:pt>
                <c:pt idx="4002">
                  <c:v>2.0350000000000001</c:v>
                </c:pt>
                <c:pt idx="4003">
                  <c:v>2.5270000000000001</c:v>
                </c:pt>
                <c:pt idx="4004">
                  <c:v>2.395</c:v>
                </c:pt>
                <c:pt idx="4005">
                  <c:v>1.897</c:v>
                </c:pt>
                <c:pt idx="4006">
                  <c:v>2.653</c:v>
                </c:pt>
                <c:pt idx="4007">
                  <c:v>2.7109999999999999</c:v>
                </c:pt>
                <c:pt idx="4008">
                  <c:v>2.6539999999999999</c:v>
                </c:pt>
                <c:pt idx="4009">
                  <c:v>2.4</c:v>
                </c:pt>
                <c:pt idx="4010">
                  <c:v>2.7309999999999999</c:v>
                </c:pt>
                <c:pt idx="4011">
                  <c:v>2.0830000000000002</c:v>
                </c:pt>
                <c:pt idx="4012">
                  <c:v>2.2570000000000001</c:v>
                </c:pt>
                <c:pt idx="4013">
                  <c:v>2.661</c:v>
                </c:pt>
                <c:pt idx="4014">
                  <c:v>2.335</c:v>
                </c:pt>
                <c:pt idx="4015">
                  <c:v>2.2189999999999999</c:v>
                </c:pt>
                <c:pt idx="4016">
                  <c:v>2.35</c:v>
                </c:pt>
                <c:pt idx="4017">
                  <c:v>2.15</c:v>
                </c:pt>
                <c:pt idx="4018">
                  <c:v>2.4020000000000001</c:v>
                </c:pt>
                <c:pt idx="4019">
                  <c:v>2.4860000000000002</c:v>
                </c:pt>
                <c:pt idx="4020">
                  <c:v>1.883</c:v>
                </c:pt>
                <c:pt idx="4021">
                  <c:v>2.33</c:v>
                </c:pt>
                <c:pt idx="4022">
                  <c:v>2.2829999999999999</c:v>
                </c:pt>
                <c:pt idx="4023">
                  <c:v>2.2080000000000002</c:v>
                </c:pt>
                <c:pt idx="4024">
                  <c:v>2.6139999999999999</c:v>
                </c:pt>
                <c:pt idx="4025">
                  <c:v>2.8159999999999998</c:v>
                </c:pt>
                <c:pt idx="4026">
                  <c:v>1.8640000000000001</c:v>
                </c:pt>
                <c:pt idx="4027">
                  <c:v>2.4950000000000001</c:v>
                </c:pt>
                <c:pt idx="4028">
                  <c:v>2.0640000000000001</c:v>
                </c:pt>
                <c:pt idx="4029">
                  <c:v>1.9019999999999999</c:v>
                </c:pt>
                <c:pt idx="4030">
                  <c:v>2.093</c:v>
                </c:pt>
                <c:pt idx="4031">
                  <c:v>2.0489999999999999</c:v>
                </c:pt>
                <c:pt idx="4032">
                  <c:v>2.1539999999999999</c:v>
                </c:pt>
                <c:pt idx="4033">
                  <c:v>2.4380000000000002</c:v>
                </c:pt>
                <c:pt idx="4034">
                  <c:v>1.9770000000000001</c:v>
                </c:pt>
                <c:pt idx="4035">
                  <c:v>2.3450000000000002</c:v>
                </c:pt>
                <c:pt idx="4036">
                  <c:v>1.7849999999999999</c:v>
                </c:pt>
                <c:pt idx="4037">
                  <c:v>1.7769999999999999</c:v>
                </c:pt>
                <c:pt idx="4038">
                  <c:v>2.456</c:v>
                </c:pt>
                <c:pt idx="4039">
                  <c:v>1.8640000000000001</c:v>
                </c:pt>
                <c:pt idx="4040">
                  <c:v>1.9670000000000001</c:v>
                </c:pt>
                <c:pt idx="4041">
                  <c:v>1.9450000000000001</c:v>
                </c:pt>
                <c:pt idx="4042">
                  <c:v>2.61</c:v>
                </c:pt>
                <c:pt idx="4043">
                  <c:v>2.2440000000000002</c:v>
                </c:pt>
                <c:pt idx="4044">
                  <c:v>2.169</c:v>
                </c:pt>
                <c:pt idx="4045">
                  <c:v>3.3159999999999998</c:v>
                </c:pt>
                <c:pt idx="4046">
                  <c:v>2.165</c:v>
                </c:pt>
                <c:pt idx="4047">
                  <c:v>2.1920000000000002</c:v>
                </c:pt>
                <c:pt idx="4048">
                  <c:v>2.5449999999999999</c:v>
                </c:pt>
                <c:pt idx="4049">
                  <c:v>2.3340000000000001</c:v>
                </c:pt>
                <c:pt idx="4050">
                  <c:v>2.3180000000000001</c:v>
                </c:pt>
                <c:pt idx="4051">
                  <c:v>2.1970000000000001</c:v>
                </c:pt>
                <c:pt idx="4052">
                  <c:v>2.3410000000000002</c:v>
                </c:pt>
                <c:pt idx="4053">
                  <c:v>2.1</c:v>
                </c:pt>
                <c:pt idx="4054">
                  <c:v>1.698</c:v>
                </c:pt>
                <c:pt idx="4055">
                  <c:v>1.9059999999999999</c:v>
                </c:pt>
                <c:pt idx="4056">
                  <c:v>2.3140000000000001</c:v>
                </c:pt>
                <c:pt idx="4057">
                  <c:v>2.0219999999999998</c:v>
                </c:pt>
                <c:pt idx="4058">
                  <c:v>2.6829999999999998</c:v>
                </c:pt>
                <c:pt idx="4059">
                  <c:v>2.8079999999999998</c:v>
                </c:pt>
                <c:pt idx="4060">
                  <c:v>2.488</c:v>
                </c:pt>
                <c:pt idx="4061">
                  <c:v>2.5609999999999999</c:v>
                </c:pt>
                <c:pt idx="4062">
                  <c:v>2.3159999999999998</c:v>
                </c:pt>
                <c:pt idx="4063">
                  <c:v>1.87</c:v>
                </c:pt>
                <c:pt idx="4064">
                  <c:v>2.2850000000000001</c:v>
                </c:pt>
                <c:pt idx="4065">
                  <c:v>2.8149999999999999</c:v>
                </c:pt>
                <c:pt idx="4066">
                  <c:v>2.0390000000000001</c:v>
                </c:pt>
                <c:pt idx="4067">
                  <c:v>2.206</c:v>
                </c:pt>
                <c:pt idx="4068">
                  <c:v>2.3660000000000001</c:v>
                </c:pt>
                <c:pt idx="4069">
                  <c:v>1.9830000000000001</c:v>
                </c:pt>
                <c:pt idx="4070">
                  <c:v>2.0550000000000002</c:v>
                </c:pt>
                <c:pt idx="4071">
                  <c:v>2.0150000000000001</c:v>
                </c:pt>
                <c:pt idx="4072">
                  <c:v>2.4020000000000001</c:v>
                </c:pt>
                <c:pt idx="4073">
                  <c:v>2.1829999999999998</c:v>
                </c:pt>
                <c:pt idx="4074">
                  <c:v>2.431</c:v>
                </c:pt>
                <c:pt idx="4075">
                  <c:v>2.343</c:v>
                </c:pt>
                <c:pt idx="4076">
                  <c:v>2.2930000000000001</c:v>
                </c:pt>
                <c:pt idx="4077">
                  <c:v>2.2669999999999999</c:v>
                </c:pt>
                <c:pt idx="4078">
                  <c:v>2.8889999999999998</c:v>
                </c:pt>
                <c:pt idx="4079">
                  <c:v>1.9530000000000001</c:v>
                </c:pt>
                <c:pt idx="4080">
                  <c:v>2.157</c:v>
                </c:pt>
                <c:pt idx="4081">
                  <c:v>1.9339999999999999</c:v>
                </c:pt>
                <c:pt idx="4082">
                  <c:v>2.2599999999999998</c:v>
                </c:pt>
                <c:pt idx="4083">
                  <c:v>1.9119999999999999</c:v>
                </c:pt>
                <c:pt idx="4084">
                  <c:v>1.97</c:v>
                </c:pt>
                <c:pt idx="4085">
                  <c:v>2.5089999999999999</c:v>
                </c:pt>
                <c:pt idx="4086">
                  <c:v>2.5329999999999999</c:v>
                </c:pt>
                <c:pt idx="4087">
                  <c:v>2.3559999999999999</c:v>
                </c:pt>
                <c:pt idx="4088">
                  <c:v>1.661</c:v>
                </c:pt>
                <c:pt idx="4089">
                  <c:v>2.0390000000000001</c:v>
                </c:pt>
                <c:pt idx="4090">
                  <c:v>2.0030000000000001</c:v>
                </c:pt>
                <c:pt idx="4091">
                  <c:v>1.8180000000000001</c:v>
                </c:pt>
                <c:pt idx="4092">
                  <c:v>2.0609999999999999</c:v>
                </c:pt>
                <c:pt idx="4093">
                  <c:v>2.1640000000000001</c:v>
                </c:pt>
                <c:pt idx="4094">
                  <c:v>2.2669999999999999</c:v>
                </c:pt>
                <c:pt idx="4095">
                  <c:v>1.899</c:v>
                </c:pt>
                <c:pt idx="4096">
                  <c:v>2.2759999999999998</c:v>
                </c:pt>
                <c:pt idx="4097">
                  <c:v>2.2400000000000002</c:v>
                </c:pt>
                <c:pt idx="4098">
                  <c:v>2.0430000000000001</c:v>
                </c:pt>
                <c:pt idx="4099">
                  <c:v>2.226</c:v>
                </c:pt>
                <c:pt idx="4100">
                  <c:v>2.0659999999999998</c:v>
                </c:pt>
                <c:pt idx="4101">
                  <c:v>2.0870000000000002</c:v>
                </c:pt>
                <c:pt idx="4102">
                  <c:v>2.4169999999999998</c:v>
                </c:pt>
                <c:pt idx="4103">
                  <c:v>2.024</c:v>
                </c:pt>
                <c:pt idx="4104">
                  <c:v>2.3330000000000002</c:v>
                </c:pt>
                <c:pt idx="4105">
                  <c:v>2.4260000000000002</c:v>
                </c:pt>
                <c:pt idx="4106">
                  <c:v>1.9710000000000001</c:v>
                </c:pt>
                <c:pt idx="4107">
                  <c:v>2.1080000000000001</c:v>
                </c:pt>
                <c:pt idx="4108">
                  <c:v>2.0409999999999999</c:v>
                </c:pt>
                <c:pt idx="4109">
                  <c:v>1.7649999999999999</c:v>
                </c:pt>
                <c:pt idx="4110">
                  <c:v>1.8180000000000001</c:v>
                </c:pt>
                <c:pt idx="4111">
                  <c:v>1.778</c:v>
                </c:pt>
                <c:pt idx="4112">
                  <c:v>1.954</c:v>
                </c:pt>
                <c:pt idx="4113">
                  <c:v>2.1139999999999999</c:v>
                </c:pt>
                <c:pt idx="4114">
                  <c:v>1.9530000000000001</c:v>
                </c:pt>
                <c:pt idx="4115">
                  <c:v>2.0369999999999999</c:v>
                </c:pt>
                <c:pt idx="4116">
                  <c:v>1.7929999999999999</c:v>
                </c:pt>
                <c:pt idx="4117">
                  <c:v>1.782</c:v>
                </c:pt>
                <c:pt idx="4118">
                  <c:v>2.0230000000000001</c:v>
                </c:pt>
                <c:pt idx="4119">
                  <c:v>2.2970000000000002</c:v>
                </c:pt>
                <c:pt idx="4120">
                  <c:v>2.133</c:v>
                </c:pt>
                <c:pt idx="4121">
                  <c:v>1.6339999999999999</c:v>
                </c:pt>
                <c:pt idx="4122">
                  <c:v>1.8149999999999999</c:v>
                </c:pt>
                <c:pt idx="4123">
                  <c:v>2.3170000000000002</c:v>
                </c:pt>
                <c:pt idx="4124">
                  <c:v>2.4409999999999998</c:v>
                </c:pt>
                <c:pt idx="4125">
                  <c:v>2.2629999999999999</c:v>
                </c:pt>
                <c:pt idx="4126">
                  <c:v>1.9330000000000001</c:v>
                </c:pt>
                <c:pt idx="4127">
                  <c:v>1.8140000000000001</c:v>
                </c:pt>
                <c:pt idx="4128">
                  <c:v>1.883</c:v>
                </c:pt>
                <c:pt idx="4129">
                  <c:v>2.1160000000000001</c:v>
                </c:pt>
                <c:pt idx="4130">
                  <c:v>1.9419999999999999</c:v>
                </c:pt>
                <c:pt idx="4131">
                  <c:v>2.1619999999999999</c:v>
                </c:pt>
                <c:pt idx="4132">
                  <c:v>2.4710000000000001</c:v>
                </c:pt>
                <c:pt idx="4133">
                  <c:v>1.978</c:v>
                </c:pt>
                <c:pt idx="4134">
                  <c:v>1.948</c:v>
                </c:pt>
                <c:pt idx="4135">
                  <c:v>1.8109999999999999</c:v>
                </c:pt>
                <c:pt idx="4136">
                  <c:v>6.8390000000000004</c:v>
                </c:pt>
                <c:pt idx="4137">
                  <c:v>0.57899999999999996</c:v>
                </c:pt>
                <c:pt idx="4138">
                  <c:v>1.6459999999999999</c:v>
                </c:pt>
                <c:pt idx="4139">
                  <c:v>1.1599999999999999</c:v>
                </c:pt>
                <c:pt idx="4140">
                  <c:v>1.0089999999999999</c:v>
                </c:pt>
                <c:pt idx="4141">
                  <c:v>1.5</c:v>
                </c:pt>
                <c:pt idx="4142">
                  <c:v>1.8360000000000001</c:v>
                </c:pt>
                <c:pt idx="4143">
                  <c:v>1.899</c:v>
                </c:pt>
                <c:pt idx="4144">
                  <c:v>2.246</c:v>
                </c:pt>
                <c:pt idx="4145">
                  <c:v>2.3180000000000001</c:v>
                </c:pt>
                <c:pt idx="4146">
                  <c:v>2.198</c:v>
                </c:pt>
                <c:pt idx="4147">
                  <c:v>2.1739999999999999</c:v>
                </c:pt>
                <c:pt idx="4148">
                  <c:v>2.1019999999999999</c:v>
                </c:pt>
                <c:pt idx="4149">
                  <c:v>1.7410000000000001</c:v>
                </c:pt>
                <c:pt idx="4150">
                  <c:v>2.1059999999999999</c:v>
                </c:pt>
                <c:pt idx="4151">
                  <c:v>1.722</c:v>
                </c:pt>
                <c:pt idx="4152">
                  <c:v>2.149</c:v>
                </c:pt>
                <c:pt idx="4153">
                  <c:v>2.0059999999999998</c:v>
                </c:pt>
                <c:pt idx="4154">
                  <c:v>1.7</c:v>
                </c:pt>
                <c:pt idx="4155">
                  <c:v>1.9319999999999999</c:v>
                </c:pt>
                <c:pt idx="4156">
                  <c:v>2.0059999999999998</c:v>
                </c:pt>
                <c:pt idx="4157">
                  <c:v>2.0950000000000002</c:v>
                </c:pt>
                <c:pt idx="4158">
                  <c:v>2.0840000000000001</c:v>
                </c:pt>
                <c:pt idx="4159">
                  <c:v>1.794</c:v>
                </c:pt>
                <c:pt idx="4160">
                  <c:v>2.34</c:v>
                </c:pt>
                <c:pt idx="4161">
                  <c:v>1.8979999999999999</c:v>
                </c:pt>
                <c:pt idx="4162">
                  <c:v>2.0249999999999999</c:v>
                </c:pt>
                <c:pt idx="4163">
                  <c:v>1.8360000000000001</c:v>
                </c:pt>
                <c:pt idx="4164">
                  <c:v>2.3969999999999998</c:v>
                </c:pt>
                <c:pt idx="4165">
                  <c:v>1.7549999999999999</c:v>
                </c:pt>
                <c:pt idx="4166">
                  <c:v>2.4169999999999998</c:v>
                </c:pt>
                <c:pt idx="4167">
                  <c:v>2.11</c:v>
                </c:pt>
                <c:pt idx="4168">
                  <c:v>2.2909999999999999</c:v>
                </c:pt>
                <c:pt idx="4169">
                  <c:v>1.869</c:v>
                </c:pt>
                <c:pt idx="4170">
                  <c:v>2.1619999999999999</c:v>
                </c:pt>
                <c:pt idx="4171">
                  <c:v>1.8149999999999999</c:v>
                </c:pt>
                <c:pt idx="4172">
                  <c:v>2.5329999999999999</c:v>
                </c:pt>
                <c:pt idx="4173">
                  <c:v>2.0139999999999998</c:v>
                </c:pt>
                <c:pt idx="4174">
                  <c:v>2.3780000000000001</c:v>
                </c:pt>
                <c:pt idx="4175">
                  <c:v>2.1040000000000001</c:v>
                </c:pt>
                <c:pt idx="4176">
                  <c:v>1.976</c:v>
                </c:pt>
                <c:pt idx="4177">
                  <c:v>1.9410000000000001</c:v>
                </c:pt>
                <c:pt idx="4178">
                  <c:v>2.0139999999999998</c:v>
                </c:pt>
                <c:pt idx="4179">
                  <c:v>1.873</c:v>
                </c:pt>
                <c:pt idx="4180">
                  <c:v>2.2999999999999998</c:v>
                </c:pt>
                <c:pt idx="4181">
                  <c:v>1.621</c:v>
                </c:pt>
                <c:pt idx="4182">
                  <c:v>1.4590000000000001</c:v>
                </c:pt>
                <c:pt idx="4183">
                  <c:v>1.635</c:v>
                </c:pt>
                <c:pt idx="4184">
                  <c:v>1.637</c:v>
                </c:pt>
                <c:pt idx="4185">
                  <c:v>2.3839999999999999</c:v>
                </c:pt>
                <c:pt idx="4186">
                  <c:v>1.7270000000000001</c:v>
                </c:pt>
                <c:pt idx="4187">
                  <c:v>1.575</c:v>
                </c:pt>
                <c:pt idx="4188">
                  <c:v>1.4259999999999999</c:v>
                </c:pt>
                <c:pt idx="4189">
                  <c:v>1.9259999999999999</c:v>
                </c:pt>
                <c:pt idx="4190">
                  <c:v>1.623</c:v>
                </c:pt>
                <c:pt idx="4191">
                  <c:v>2.6240000000000001</c:v>
                </c:pt>
                <c:pt idx="4192">
                  <c:v>2.17</c:v>
                </c:pt>
                <c:pt idx="4193">
                  <c:v>1.4690000000000001</c:v>
                </c:pt>
                <c:pt idx="4194">
                  <c:v>1.925</c:v>
                </c:pt>
                <c:pt idx="4195">
                  <c:v>1.84</c:v>
                </c:pt>
                <c:pt idx="4196">
                  <c:v>2.2480000000000002</c:v>
                </c:pt>
                <c:pt idx="4197">
                  <c:v>1.629</c:v>
                </c:pt>
                <c:pt idx="4198">
                  <c:v>2.294</c:v>
                </c:pt>
                <c:pt idx="4199">
                  <c:v>1.393</c:v>
                </c:pt>
                <c:pt idx="4200">
                  <c:v>1.909</c:v>
                </c:pt>
                <c:pt idx="4201">
                  <c:v>1.1739999999999999</c:v>
                </c:pt>
                <c:pt idx="4202">
                  <c:v>1.8620000000000001</c:v>
                </c:pt>
                <c:pt idx="4203">
                  <c:v>1.8819999999999999</c:v>
                </c:pt>
                <c:pt idx="4204">
                  <c:v>1.669</c:v>
                </c:pt>
                <c:pt idx="4205">
                  <c:v>1.605</c:v>
                </c:pt>
                <c:pt idx="4206">
                  <c:v>1.367</c:v>
                </c:pt>
                <c:pt idx="4207">
                  <c:v>2.3439999999999999</c:v>
                </c:pt>
                <c:pt idx="4208">
                  <c:v>1.9770000000000001</c:v>
                </c:pt>
                <c:pt idx="4209">
                  <c:v>1.7509999999999999</c:v>
                </c:pt>
                <c:pt idx="4210">
                  <c:v>1.722</c:v>
                </c:pt>
                <c:pt idx="4211">
                  <c:v>2.0470000000000002</c:v>
                </c:pt>
                <c:pt idx="4212">
                  <c:v>1.8680000000000001</c:v>
                </c:pt>
                <c:pt idx="4213">
                  <c:v>1.7130000000000001</c:v>
                </c:pt>
                <c:pt idx="4214">
                  <c:v>1.9059999999999999</c:v>
                </c:pt>
                <c:pt idx="4215">
                  <c:v>1.37</c:v>
                </c:pt>
                <c:pt idx="4216">
                  <c:v>1.6259999999999999</c:v>
                </c:pt>
                <c:pt idx="4217">
                  <c:v>1.7090000000000001</c:v>
                </c:pt>
                <c:pt idx="4218">
                  <c:v>1.5660000000000001</c:v>
                </c:pt>
                <c:pt idx="4219">
                  <c:v>2.08</c:v>
                </c:pt>
                <c:pt idx="4220">
                  <c:v>2.2130000000000001</c:v>
                </c:pt>
                <c:pt idx="4221">
                  <c:v>1.3839999999999999</c:v>
                </c:pt>
                <c:pt idx="4222">
                  <c:v>2.028</c:v>
                </c:pt>
                <c:pt idx="4223">
                  <c:v>1.4039999999999999</c:v>
                </c:pt>
                <c:pt idx="4224">
                  <c:v>1.69</c:v>
                </c:pt>
                <c:pt idx="4225">
                  <c:v>1.548</c:v>
                </c:pt>
                <c:pt idx="4226">
                  <c:v>1.425</c:v>
                </c:pt>
                <c:pt idx="4227">
                  <c:v>1.6850000000000001</c:v>
                </c:pt>
                <c:pt idx="4228">
                  <c:v>1.482</c:v>
                </c:pt>
                <c:pt idx="4229">
                  <c:v>1.544</c:v>
                </c:pt>
                <c:pt idx="4230">
                  <c:v>1.696</c:v>
                </c:pt>
                <c:pt idx="4231">
                  <c:v>2.1280000000000001</c:v>
                </c:pt>
                <c:pt idx="4232">
                  <c:v>2.0390000000000001</c:v>
                </c:pt>
                <c:pt idx="4233">
                  <c:v>1.4910000000000001</c:v>
                </c:pt>
                <c:pt idx="4234">
                  <c:v>1.7490000000000001</c:v>
                </c:pt>
                <c:pt idx="4235">
                  <c:v>1.196</c:v>
                </c:pt>
                <c:pt idx="4236">
                  <c:v>1.929</c:v>
                </c:pt>
                <c:pt idx="4237">
                  <c:v>1.4379999999999999</c:v>
                </c:pt>
                <c:pt idx="4238">
                  <c:v>2.077</c:v>
                </c:pt>
                <c:pt idx="4239">
                  <c:v>2.4470000000000001</c:v>
                </c:pt>
                <c:pt idx="4240">
                  <c:v>1.752</c:v>
                </c:pt>
                <c:pt idx="4241">
                  <c:v>1.3859999999999999</c:v>
                </c:pt>
                <c:pt idx="4242">
                  <c:v>1.891</c:v>
                </c:pt>
                <c:pt idx="4243">
                  <c:v>1.7270000000000001</c:v>
                </c:pt>
                <c:pt idx="4244">
                  <c:v>1.7210000000000001</c:v>
                </c:pt>
                <c:pt idx="4245">
                  <c:v>1.4319999999999999</c:v>
                </c:pt>
                <c:pt idx="4246">
                  <c:v>1.4590000000000001</c:v>
                </c:pt>
                <c:pt idx="4247">
                  <c:v>1.9339999999999999</c:v>
                </c:pt>
                <c:pt idx="4248">
                  <c:v>1.996</c:v>
                </c:pt>
                <c:pt idx="4249">
                  <c:v>1.3260000000000001</c:v>
                </c:pt>
                <c:pt idx="4250">
                  <c:v>1.823</c:v>
                </c:pt>
                <c:pt idx="4251">
                  <c:v>1.0289999999999999</c:v>
                </c:pt>
                <c:pt idx="4252">
                  <c:v>1.9430000000000001</c:v>
                </c:pt>
                <c:pt idx="4253">
                  <c:v>1.68</c:v>
                </c:pt>
                <c:pt idx="4254">
                  <c:v>0.82199999999999995</c:v>
                </c:pt>
                <c:pt idx="4255">
                  <c:v>1.8859999999999999</c:v>
                </c:pt>
                <c:pt idx="4256">
                  <c:v>1.5640000000000001</c:v>
                </c:pt>
                <c:pt idx="4257">
                  <c:v>1.2490000000000001</c:v>
                </c:pt>
                <c:pt idx="4258">
                  <c:v>1.5309999999999999</c:v>
                </c:pt>
                <c:pt idx="4259">
                  <c:v>1.252</c:v>
                </c:pt>
                <c:pt idx="4260">
                  <c:v>1.2669999999999999</c:v>
                </c:pt>
                <c:pt idx="4261">
                  <c:v>1.5509999999999999</c:v>
                </c:pt>
                <c:pt idx="4262">
                  <c:v>1.8149999999999999</c:v>
                </c:pt>
                <c:pt idx="4263">
                  <c:v>1.6259999999999999</c:v>
                </c:pt>
                <c:pt idx="4264">
                  <c:v>2.2469999999999999</c:v>
                </c:pt>
                <c:pt idx="4265">
                  <c:v>1.8640000000000001</c:v>
                </c:pt>
                <c:pt idx="4266">
                  <c:v>1.585</c:v>
                </c:pt>
                <c:pt idx="4267">
                  <c:v>1.355</c:v>
                </c:pt>
                <c:pt idx="4268">
                  <c:v>1.7749999999999999</c:v>
                </c:pt>
                <c:pt idx="4269">
                  <c:v>1.0920000000000001</c:v>
                </c:pt>
                <c:pt idx="4270">
                  <c:v>1.504</c:v>
                </c:pt>
                <c:pt idx="4271">
                  <c:v>1.425</c:v>
                </c:pt>
                <c:pt idx="4272">
                  <c:v>1.2869999999999999</c:v>
                </c:pt>
                <c:pt idx="4273">
                  <c:v>1.956</c:v>
                </c:pt>
                <c:pt idx="4274">
                  <c:v>1.363</c:v>
                </c:pt>
                <c:pt idx="4275">
                  <c:v>1.9279999999999999</c:v>
                </c:pt>
                <c:pt idx="4276">
                  <c:v>1.2010000000000001</c:v>
                </c:pt>
                <c:pt idx="4277">
                  <c:v>0.66100000000000003</c:v>
                </c:pt>
                <c:pt idx="4278">
                  <c:v>1.175</c:v>
                </c:pt>
                <c:pt idx="4279">
                  <c:v>0.97399999999999998</c:v>
                </c:pt>
                <c:pt idx="4280">
                  <c:v>1.0529999999999999</c:v>
                </c:pt>
                <c:pt idx="4281">
                  <c:v>1.712</c:v>
                </c:pt>
                <c:pt idx="4282">
                  <c:v>0.79500000000000004</c:v>
                </c:pt>
                <c:pt idx="4283">
                  <c:v>1.9059999999999999</c:v>
                </c:pt>
                <c:pt idx="4284">
                  <c:v>1.4430000000000001</c:v>
                </c:pt>
                <c:pt idx="4285">
                  <c:v>1.429</c:v>
                </c:pt>
                <c:pt idx="4286">
                  <c:v>1.6279999999999999</c:v>
                </c:pt>
                <c:pt idx="4287">
                  <c:v>1.3140000000000001</c:v>
                </c:pt>
                <c:pt idx="4288">
                  <c:v>1.5309999999999999</c:v>
                </c:pt>
                <c:pt idx="4289">
                  <c:v>1.484</c:v>
                </c:pt>
                <c:pt idx="4290">
                  <c:v>0.88900000000000001</c:v>
                </c:pt>
                <c:pt idx="4291">
                  <c:v>1.345</c:v>
                </c:pt>
                <c:pt idx="4292">
                  <c:v>1.3340000000000001</c:v>
                </c:pt>
                <c:pt idx="4293">
                  <c:v>1.4419999999999999</c:v>
                </c:pt>
                <c:pt idx="4294">
                  <c:v>1.597</c:v>
                </c:pt>
                <c:pt idx="4295">
                  <c:v>1.647</c:v>
                </c:pt>
                <c:pt idx="4296">
                  <c:v>1.1870000000000001</c:v>
                </c:pt>
                <c:pt idx="4297">
                  <c:v>1.22</c:v>
                </c:pt>
                <c:pt idx="4298">
                  <c:v>1.103</c:v>
                </c:pt>
                <c:pt idx="4299">
                  <c:v>1.198</c:v>
                </c:pt>
                <c:pt idx="4300">
                  <c:v>0.85599999999999998</c:v>
                </c:pt>
                <c:pt idx="4301">
                  <c:v>1.1120000000000001</c:v>
                </c:pt>
                <c:pt idx="4302">
                  <c:v>1.056</c:v>
                </c:pt>
                <c:pt idx="4303">
                  <c:v>1.2030000000000001</c:v>
                </c:pt>
                <c:pt idx="4304">
                  <c:v>1.4379999999999999</c:v>
                </c:pt>
                <c:pt idx="4305">
                  <c:v>1.34</c:v>
                </c:pt>
                <c:pt idx="4306">
                  <c:v>1.41</c:v>
                </c:pt>
                <c:pt idx="4307">
                  <c:v>0.98399999999999999</c:v>
                </c:pt>
                <c:pt idx="4308">
                  <c:v>1.633</c:v>
                </c:pt>
                <c:pt idx="4309">
                  <c:v>0.95799999999999996</c:v>
                </c:pt>
                <c:pt idx="4310">
                  <c:v>1.2010000000000001</c:v>
                </c:pt>
                <c:pt idx="4311">
                  <c:v>1.4350000000000001</c:v>
                </c:pt>
                <c:pt idx="4312">
                  <c:v>1.232</c:v>
                </c:pt>
                <c:pt idx="4313">
                  <c:v>0.96099999999999997</c:v>
                </c:pt>
                <c:pt idx="4314">
                  <c:v>1.6080000000000001</c:v>
                </c:pt>
                <c:pt idx="4315">
                  <c:v>1.2370000000000001</c:v>
                </c:pt>
                <c:pt idx="4316">
                  <c:v>1.403</c:v>
                </c:pt>
                <c:pt idx="4317">
                  <c:v>1.5069999999999999</c:v>
                </c:pt>
                <c:pt idx="4318">
                  <c:v>1.248</c:v>
                </c:pt>
                <c:pt idx="4319">
                  <c:v>1.2330000000000001</c:v>
                </c:pt>
                <c:pt idx="4320">
                  <c:v>1.139</c:v>
                </c:pt>
                <c:pt idx="4321">
                  <c:v>0.85099999999999998</c:v>
                </c:pt>
                <c:pt idx="4322">
                  <c:v>1.1639999999999999</c:v>
                </c:pt>
                <c:pt idx="4323">
                  <c:v>1.4039999999999999</c:v>
                </c:pt>
                <c:pt idx="4324">
                  <c:v>1.528</c:v>
                </c:pt>
                <c:pt idx="4325">
                  <c:v>2.0179999999999998</c:v>
                </c:pt>
                <c:pt idx="4326">
                  <c:v>1.782</c:v>
                </c:pt>
                <c:pt idx="4327">
                  <c:v>1.4670000000000001</c:v>
                </c:pt>
                <c:pt idx="4328">
                  <c:v>2.1150000000000002</c:v>
                </c:pt>
                <c:pt idx="4329">
                  <c:v>1.32</c:v>
                </c:pt>
                <c:pt idx="4330">
                  <c:v>1.66</c:v>
                </c:pt>
                <c:pt idx="4331">
                  <c:v>1.7470000000000001</c:v>
                </c:pt>
                <c:pt idx="4332">
                  <c:v>1.5680000000000001</c:v>
                </c:pt>
                <c:pt idx="4333">
                  <c:v>0.81899999999999995</c:v>
                </c:pt>
                <c:pt idx="4334">
                  <c:v>1.7030000000000001</c:v>
                </c:pt>
                <c:pt idx="4335">
                  <c:v>1.3080000000000001</c:v>
                </c:pt>
                <c:pt idx="4336">
                  <c:v>1.54</c:v>
                </c:pt>
                <c:pt idx="4337">
                  <c:v>1.7529999999999999</c:v>
                </c:pt>
                <c:pt idx="4338">
                  <c:v>1.4770000000000001</c:v>
                </c:pt>
                <c:pt idx="4339">
                  <c:v>1.524</c:v>
                </c:pt>
                <c:pt idx="4340">
                  <c:v>1.3169999999999999</c:v>
                </c:pt>
                <c:pt idx="4341">
                  <c:v>1.6339999999999999</c:v>
                </c:pt>
                <c:pt idx="4342">
                  <c:v>1.6639999999999999</c:v>
                </c:pt>
                <c:pt idx="4343">
                  <c:v>1.153</c:v>
                </c:pt>
                <c:pt idx="4344">
                  <c:v>1.5469999999999999</c:v>
                </c:pt>
                <c:pt idx="4345">
                  <c:v>1.349</c:v>
                </c:pt>
                <c:pt idx="4346">
                  <c:v>2.1269999999999998</c:v>
                </c:pt>
                <c:pt idx="4347">
                  <c:v>1.07</c:v>
                </c:pt>
                <c:pt idx="4348">
                  <c:v>1.984</c:v>
                </c:pt>
                <c:pt idx="4349">
                  <c:v>1.2789999999999999</c:v>
                </c:pt>
                <c:pt idx="4350">
                  <c:v>1.048</c:v>
                </c:pt>
                <c:pt idx="4351">
                  <c:v>2.1549999999999998</c:v>
                </c:pt>
                <c:pt idx="4352">
                  <c:v>1.4730000000000001</c:v>
                </c:pt>
                <c:pt idx="4353">
                  <c:v>1.319</c:v>
                </c:pt>
                <c:pt idx="4354">
                  <c:v>1.83</c:v>
                </c:pt>
                <c:pt idx="4355">
                  <c:v>1.5940000000000001</c:v>
                </c:pt>
                <c:pt idx="4356">
                  <c:v>1.7929999999999999</c:v>
                </c:pt>
                <c:pt idx="4357">
                  <c:v>2.4409999999999998</c:v>
                </c:pt>
                <c:pt idx="4358">
                  <c:v>1.373</c:v>
                </c:pt>
                <c:pt idx="4359">
                  <c:v>1.242</c:v>
                </c:pt>
                <c:pt idx="4360">
                  <c:v>1.1299999999999999</c:v>
                </c:pt>
                <c:pt idx="4361">
                  <c:v>1.544</c:v>
                </c:pt>
                <c:pt idx="4362">
                  <c:v>1.464</c:v>
                </c:pt>
                <c:pt idx="4363">
                  <c:v>2</c:v>
                </c:pt>
                <c:pt idx="4364">
                  <c:v>1.986</c:v>
                </c:pt>
                <c:pt idx="4365">
                  <c:v>1.393</c:v>
                </c:pt>
                <c:pt idx="4366">
                  <c:v>1.401</c:v>
                </c:pt>
                <c:pt idx="4367">
                  <c:v>1.583</c:v>
                </c:pt>
                <c:pt idx="4368">
                  <c:v>1.621</c:v>
                </c:pt>
                <c:pt idx="4369">
                  <c:v>1.583</c:v>
                </c:pt>
                <c:pt idx="4370">
                  <c:v>1.5249999999999999</c:v>
                </c:pt>
                <c:pt idx="4371">
                  <c:v>1.7669999999999999</c:v>
                </c:pt>
                <c:pt idx="4372">
                  <c:v>1.4359999999999999</c:v>
                </c:pt>
                <c:pt idx="4373">
                  <c:v>1.748</c:v>
                </c:pt>
                <c:pt idx="4374">
                  <c:v>1.446</c:v>
                </c:pt>
                <c:pt idx="4375">
                  <c:v>1.6319999999999999</c:v>
                </c:pt>
                <c:pt idx="4376">
                  <c:v>0.86099999999999999</c:v>
                </c:pt>
                <c:pt idx="4377">
                  <c:v>1.6040000000000001</c:v>
                </c:pt>
                <c:pt idx="4378">
                  <c:v>1.268</c:v>
                </c:pt>
                <c:pt idx="4379">
                  <c:v>1.5069999999999999</c:v>
                </c:pt>
                <c:pt idx="4380">
                  <c:v>1.468</c:v>
                </c:pt>
                <c:pt idx="4381">
                  <c:v>1.788</c:v>
                </c:pt>
                <c:pt idx="4382">
                  <c:v>1.21</c:v>
                </c:pt>
                <c:pt idx="4383">
                  <c:v>1.6659999999999999</c:v>
                </c:pt>
                <c:pt idx="4384">
                  <c:v>1.2809999999999999</c:v>
                </c:pt>
                <c:pt idx="4385">
                  <c:v>1.371</c:v>
                </c:pt>
                <c:pt idx="4386">
                  <c:v>1.6819999999999999</c:v>
                </c:pt>
                <c:pt idx="4387">
                  <c:v>1.4670000000000001</c:v>
                </c:pt>
                <c:pt idx="4388">
                  <c:v>1.3069999999999999</c:v>
                </c:pt>
                <c:pt idx="4389">
                  <c:v>1.635</c:v>
                </c:pt>
                <c:pt idx="4390">
                  <c:v>2.0339999999999998</c:v>
                </c:pt>
                <c:pt idx="4391">
                  <c:v>1.7889999999999999</c:v>
                </c:pt>
                <c:pt idx="4392">
                  <c:v>1.6379999999999999</c:v>
                </c:pt>
                <c:pt idx="4393">
                  <c:v>1.2689999999999999</c:v>
                </c:pt>
                <c:pt idx="4394">
                  <c:v>1.3069999999999999</c:v>
                </c:pt>
                <c:pt idx="4395">
                  <c:v>1.421</c:v>
                </c:pt>
                <c:pt idx="4396">
                  <c:v>1.399</c:v>
                </c:pt>
                <c:pt idx="4397">
                  <c:v>1.3620000000000001</c:v>
                </c:pt>
                <c:pt idx="4398">
                  <c:v>1.357</c:v>
                </c:pt>
                <c:pt idx="4399">
                  <c:v>1.367</c:v>
                </c:pt>
                <c:pt idx="4400">
                  <c:v>1.232</c:v>
                </c:pt>
                <c:pt idx="4401">
                  <c:v>1.5780000000000001</c:v>
                </c:pt>
                <c:pt idx="4402">
                  <c:v>1.43</c:v>
                </c:pt>
                <c:pt idx="4403">
                  <c:v>1.133</c:v>
                </c:pt>
                <c:pt idx="4404">
                  <c:v>1.222</c:v>
                </c:pt>
                <c:pt idx="4405">
                  <c:v>1.1319999999999999</c:v>
                </c:pt>
                <c:pt idx="4406">
                  <c:v>1.113</c:v>
                </c:pt>
                <c:pt idx="4407">
                  <c:v>1.274</c:v>
                </c:pt>
                <c:pt idx="4408">
                  <c:v>1.653</c:v>
                </c:pt>
                <c:pt idx="4409">
                  <c:v>1.3260000000000001</c:v>
                </c:pt>
                <c:pt idx="4410">
                  <c:v>1.004</c:v>
                </c:pt>
                <c:pt idx="4411">
                  <c:v>1.4319999999999999</c:v>
                </c:pt>
                <c:pt idx="4412">
                  <c:v>1.2490000000000001</c:v>
                </c:pt>
                <c:pt idx="4413">
                  <c:v>1.0369999999999999</c:v>
                </c:pt>
                <c:pt idx="4414">
                  <c:v>1.84</c:v>
                </c:pt>
                <c:pt idx="4415">
                  <c:v>1.155</c:v>
                </c:pt>
                <c:pt idx="4416">
                  <c:v>1.298</c:v>
                </c:pt>
                <c:pt idx="4417">
                  <c:v>0.92100000000000004</c:v>
                </c:pt>
                <c:pt idx="4418">
                  <c:v>0.995</c:v>
                </c:pt>
                <c:pt idx="4419">
                  <c:v>0.99299999999999999</c:v>
                </c:pt>
                <c:pt idx="4420">
                  <c:v>1.056</c:v>
                </c:pt>
                <c:pt idx="4421">
                  <c:v>1.046</c:v>
                </c:pt>
                <c:pt idx="4422">
                  <c:v>1.6160000000000001</c:v>
                </c:pt>
                <c:pt idx="4423">
                  <c:v>1.004</c:v>
                </c:pt>
                <c:pt idx="4424">
                  <c:v>1.3089999999999999</c:v>
                </c:pt>
                <c:pt idx="4425">
                  <c:v>1.367</c:v>
                </c:pt>
                <c:pt idx="4426">
                  <c:v>1.4670000000000001</c:v>
                </c:pt>
                <c:pt idx="4427">
                  <c:v>1.3979999999999999</c:v>
                </c:pt>
                <c:pt idx="4428">
                  <c:v>1.5860000000000001</c:v>
                </c:pt>
                <c:pt idx="4429">
                  <c:v>1.373</c:v>
                </c:pt>
                <c:pt idx="4430">
                  <c:v>1.4179999999999999</c:v>
                </c:pt>
                <c:pt idx="4431">
                  <c:v>1.724</c:v>
                </c:pt>
                <c:pt idx="4432">
                  <c:v>0.998</c:v>
                </c:pt>
                <c:pt idx="4433">
                  <c:v>2.1469999999999998</c:v>
                </c:pt>
                <c:pt idx="4434">
                  <c:v>1.232</c:v>
                </c:pt>
                <c:pt idx="4435">
                  <c:v>1.4630000000000001</c:v>
                </c:pt>
                <c:pt idx="4436">
                  <c:v>1.7529999999999999</c:v>
                </c:pt>
                <c:pt idx="4437">
                  <c:v>1.5149999999999999</c:v>
                </c:pt>
                <c:pt idx="4438">
                  <c:v>1.5209999999999999</c:v>
                </c:pt>
                <c:pt idx="4439">
                  <c:v>1.1679999999999999</c:v>
                </c:pt>
                <c:pt idx="4440">
                  <c:v>1.296</c:v>
                </c:pt>
                <c:pt idx="4441">
                  <c:v>1.1599999999999999</c:v>
                </c:pt>
                <c:pt idx="4442">
                  <c:v>1.278</c:v>
                </c:pt>
                <c:pt idx="4443">
                  <c:v>1.5740000000000001</c:v>
                </c:pt>
                <c:pt idx="4444">
                  <c:v>1.4810000000000001</c:v>
                </c:pt>
                <c:pt idx="4445">
                  <c:v>1.5920000000000001</c:v>
                </c:pt>
                <c:pt idx="4446">
                  <c:v>1.62</c:v>
                </c:pt>
                <c:pt idx="4447">
                  <c:v>1.264</c:v>
                </c:pt>
                <c:pt idx="4448">
                  <c:v>1.31</c:v>
                </c:pt>
                <c:pt idx="4449">
                  <c:v>1.143</c:v>
                </c:pt>
                <c:pt idx="4450">
                  <c:v>1.8169999999999999</c:v>
                </c:pt>
                <c:pt idx="4451">
                  <c:v>1.6779999999999999</c:v>
                </c:pt>
                <c:pt idx="4452">
                  <c:v>1.3129999999999999</c:v>
                </c:pt>
                <c:pt idx="4453">
                  <c:v>1.2190000000000001</c:v>
                </c:pt>
                <c:pt idx="4454">
                  <c:v>1.3540000000000001</c:v>
                </c:pt>
                <c:pt idx="4455">
                  <c:v>1.671</c:v>
                </c:pt>
                <c:pt idx="4456">
                  <c:v>1.369</c:v>
                </c:pt>
                <c:pt idx="4457">
                  <c:v>1.1599999999999999</c:v>
                </c:pt>
                <c:pt idx="4458">
                  <c:v>1.2330000000000001</c:v>
                </c:pt>
                <c:pt idx="4459">
                  <c:v>1.304</c:v>
                </c:pt>
                <c:pt idx="4460">
                  <c:v>0.99</c:v>
                </c:pt>
                <c:pt idx="4461">
                  <c:v>1.766</c:v>
                </c:pt>
                <c:pt idx="4462">
                  <c:v>1.611</c:v>
                </c:pt>
                <c:pt idx="4463">
                  <c:v>1.72</c:v>
                </c:pt>
                <c:pt idx="4464">
                  <c:v>1.425</c:v>
                </c:pt>
                <c:pt idx="4465">
                  <c:v>1.1719999999999999</c:v>
                </c:pt>
                <c:pt idx="4466">
                  <c:v>1.0149999999999999</c:v>
                </c:pt>
                <c:pt idx="4467">
                  <c:v>1.413</c:v>
                </c:pt>
                <c:pt idx="4468">
                  <c:v>1.466</c:v>
                </c:pt>
                <c:pt idx="4469">
                  <c:v>1.663</c:v>
                </c:pt>
                <c:pt idx="4470">
                  <c:v>1.167</c:v>
                </c:pt>
                <c:pt idx="4471">
                  <c:v>1.4019999999999999</c:v>
                </c:pt>
                <c:pt idx="4472">
                  <c:v>1.397</c:v>
                </c:pt>
                <c:pt idx="4473">
                  <c:v>1.38</c:v>
                </c:pt>
                <c:pt idx="4474">
                  <c:v>1.2509999999999999</c:v>
                </c:pt>
                <c:pt idx="4475">
                  <c:v>1.6140000000000001</c:v>
                </c:pt>
                <c:pt idx="4476">
                  <c:v>1.4750000000000001</c:v>
                </c:pt>
                <c:pt idx="4477">
                  <c:v>1.3640000000000001</c:v>
                </c:pt>
                <c:pt idx="4478">
                  <c:v>1.353</c:v>
                </c:pt>
                <c:pt idx="4479">
                  <c:v>1.1779999999999999</c:v>
                </c:pt>
                <c:pt idx="4480">
                  <c:v>0.76800000000000002</c:v>
                </c:pt>
                <c:pt idx="4481">
                  <c:v>1.43</c:v>
                </c:pt>
                <c:pt idx="4482">
                  <c:v>1.7629999999999999</c:v>
                </c:pt>
                <c:pt idx="4483">
                  <c:v>1.1359999999999999</c:v>
                </c:pt>
                <c:pt idx="4484">
                  <c:v>1.0660000000000001</c:v>
                </c:pt>
                <c:pt idx="4485">
                  <c:v>1.256</c:v>
                </c:pt>
                <c:pt idx="4486">
                  <c:v>1.4379999999999999</c:v>
                </c:pt>
                <c:pt idx="4487">
                  <c:v>1.2789999999999999</c:v>
                </c:pt>
                <c:pt idx="4488">
                  <c:v>1.2110000000000001</c:v>
                </c:pt>
                <c:pt idx="4489">
                  <c:v>0.91</c:v>
                </c:pt>
                <c:pt idx="4490">
                  <c:v>1.585</c:v>
                </c:pt>
                <c:pt idx="4491">
                  <c:v>0.878</c:v>
                </c:pt>
                <c:pt idx="4492">
                  <c:v>1.778</c:v>
                </c:pt>
                <c:pt idx="4493">
                  <c:v>1.004</c:v>
                </c:pt>
                <c:pt idx="4494">
                  <c:v>1.2010000000000001</c:v>
                </c:pt>
                <c:pt idx="4495">
                  <c:v>1.321</c:v>
                </c:pt>
                <c:pt idx="4496">
                  <c:v>1.552</c:v>
                </c:pt>
                <c:pt idx="4497">
                  <c:v>1.161</c:v>
                </c:pt>
                <c:pt idx="4498">
                  <c:v>1.3740000000000001</c:v>
                </c:pt>
                <c:pt idx="4499">
                  <c:v>1.5860000000000001</c:v>
                </c:pt>
                <c:pt idx="4500">
                  <c:v>1.31</c:v>
                </c:pt>
                <c:pt idx="4501">
                  <c:v>1.6559999999999999</c:v>
                </c:pt>
                <c:pt idx="4502">
                  <c:v>1.302</c:v>
                </c:pt>
                <c:pt idx="4503">
                  <c:v>1.863</c:v>
                </c:pt>
                <c:pt idx="4504">
                  <c:v>1.5</c:v>
                </c:pt>
                <c:pt idx="4505">
                  <c:v>1.714</c:v>
                </c:pt>
                <c:pt idx="4506">
                  <c:v>1.4339999999999999</c:v>
                </c:pt>
                <c:pt idx="4507">
                  <c:v>1.5509999999999999</c:v>
                </c:pt>
                <c:pt idx="4508">
                  <c:v>1.3779999999999999</c:v>
                </c:pt>
                <c:pt idx="4509">
                  <c:v>1.284</c:v>
                </c:pt>
                <c:pt idx="4510">
                  <c:v>1.5309999999999999</c:v>
                </c:pt>
                <c:pt idx="4511">
                  <c:v>1.4670000000000001</c:v>
                </c:pt>
                <c:pt idx="4512">
                  <c:v>1.3979999999999999</c:v>
                </c:pt>
                <c:pt idx="4513">
                  <c:v>1.131</c:v>
                </c:pt>
                <c:pt idx="4514">
                  <c:v>1.0960000000000001</c:v>
                </c:pt>
                <c:pt idx="4515">
                  <c:v>1.61</c:v>
                </c:pt>
                <c:pt idx="4516">
                  <c:v>1.226</c:v>
                </c:pt>
                <c:pt idx="4517">
                  <c:v>1.343</c:v>
                </c:pt>
                <c:pt idx="4518">
                  <c:v>0.96599999999999997</c:v>
                </c:pt>
                <c:pt idx="4519">
                  <c:v>1.524</c:v>
                </c:pt>
                <c:pt idx="4520">
                  <c:v>1.679</c:v>
                </c:pt>
                <c:pt idx="4521">
                  <c:v>1.6659999999999999</c:v>
                </c:pt>
                <c:pt idx="4522">
                  <c:v>0.95599999999999996</c:v>
                </c:pt>
                <c:pt idx="4523">
                  <c:v>1.514</c:v>
                </c:pt>
                <c:pt idx="4524">
                  <c:v>1.2290000000000001</c:v>
                </c:pt>
                <c:pt idx="4525">
                  <c:v>1.1339999999999999</c:v>
                </c:pt>
                <c:pt idx="4526">
                  <c:v>1.077</c:v>
                </c:pt>
                <c:pt idx="4527">
                  <c:v>1.1279999999999999</c:v>
                </c:pt>
                <c:pt idx="4528">
                  <c:v>1.304</c:v>
                </c:pt>
                <c:pt idx="4529">
                  <c:v>1.0980000000000001</c:v>
                </c:pt>
                <c:pt idx="4530">
                  <c:v>1.1679999999999999</c:v>
                </c:pt>
                <c:pt idx="4531">
                  <c:v>1.2110000000000001</c:v>
                </c:pt>
                <c:pt idx="4532">
                  <c:v>1.5349999999999999</c:v>
                </c:pt>
                <c:pt idx="4533">
                  <c:v>1.278</c:v>
                </c:pt>
                <c:pt idx="4534">
                  <c:v>1.2689999999999999</c:v>
                </c:pt>
                <c:pt idx="4535">
                  <c:v>1.3420000000000001</c:v>
                </c:pt>
                <c:pt idx="4536">
                  <c:v>1.6379999999999999</c:v>
                </c:pt>
                <c:pt idx="4537">
                  <c:v>0.96599999999999997</c:v>
                </c:pt>
                <c:pt idx="4538">
                  <c:v>0.93</c:v>
                </c:pt>
                <c:pt idx="4539">
                  <c:v>0.63500000000000001</c:v>
                </c:pt>
                <c:pt idx="4540">
                  <c:v>0.95699999999999996</c:v>
                </c:pt>
                <c:pt idx="4541">
                  <c:v>1.024</c:v>
                </c:pt>
                <c:pt idx="4542">
                  <c:v>1.1259999999999999</c:v>
                </c:pt>
                <c:pt idx="4543">
                  <c:v>1.1870000000000001</c:v>
                </c:pt>
                <c:pt idx="4544">
                  <c:v>1.5009999999999999</c:v>
                </c:pt>
                <c:pt idx="4545">
                  <c:v>1.21</c:v>
                </c:pt>
                <c:pt idx="4546">
                  <c:v>1.38</c:v>
                </c:pt>
                <c:pt idx="4547">
                  <c:v>1.1020000000000001</c:v>
                </c:pt>
                <c:pt idx="4548">
                  <c:v>1.1839999999999999</c:v>
                </c:pt>
                <c:pt idx="4549">
                  <c:v>0.622</c:v>
                </c:pt>
                <c:pt idx="4550">
                  <c:v>1.075</c:v>
                </c:pt>
                <c:pt idx="4551">
                  <c:v>0.99199999999999999</c:v>
                </c:pt>
                <c:pt idx="4552">
                  <c:v>0.93700000000000006</c:v>
                </c:pt>
                <c:pt idx="4553">
                  <c:v>1.2509999999999999</c:v>
                </c:pt>
                <c:pt idx="4554">
                  <c:v>1.0169999999999999</c:v>
                </c:pt>
                <c:pt idx="4555">
                  <c:v>1.101</c:v>
                </c:pt>
                <c:pt idx="4556">
                  <c:v>0.93799999999999994</c:v>
                </c:pt>
                <c:pt idx="4557">
                  <c:v>1.3120000000000001</c:v>
                </c:pt>
                <c:pt idx="4558">
                  <c:v>14.103</c:v>
                </c:pt>
                <c:pt idx="4559">
                  <c:v>91.251000000000005</c:v>
                </c:pt>
                <c:pt idx="4560">
                  <c:v>45.863</c:v>
                </c:pt>
                <c:pt idx="4561">
                  <c:v>77.103999999999999</c:v>
                </c:pt>
                <c:pt idx="4562">
                  <c:v>107.27800000000001</c:v>
                </c:pt>
                <c:pt idx="4563">
                  <c:v>91.2</c:v>
                </c:pt>
                <c:pt idx="4564">
                  <c:v>117.059</c:v>
                </c:pt>
                <c:pt idx="4565">
                  <c:v>108.05500000000001</c:v>
                </c:pt>
                <c:pt idx="4566">
                  <c:v>90.674000000000007</c:v>
                </c:pt>
                <c:pt idx="4567">
                  <c:v>81.641999999999996</c:v>
                </c:pt>
                <c:pt idx="4568">
                  <c:v>93.736999999999995</c:v>
                </c:pt>
                <c:pt idx="4569">
                  <c:v>16.626999999999999</c:v>
                </c:pt>
                <c:pt idx="4570">
                  <c:v>22.673999999999999</c:v>
                </c:pt>
                <c:pt idx="4571">
                  <c:v>26.036000000000001</c:v>
                </c:pt>
                <c:pt idx="4572">
                  <c:v>18.102</c:v>
                </c:pt>
                <c:pt idx="4573">
                  <c:v>13.473000000000001</c:v>
                </c:pt>
                <c:pt idx="4574">
                  <c:v>12.503</c:v>
                </c:pt>
                <c:pt idx="4575">
                  <c:v>10.276</c:v>
                </c:pt>
                <c:pt idx="4576">
                  <c:v>6.6740000000000004</c:v>
                </c:pt>
                <c:pt idx="4577">
                  <c:v>2.617</c:v>
                </c:pt>
                <c:pt idx="4578">
                  <c:v>2.944</c:v>
                </c:pt>
                <c:pt idx="4579">
                  <c:v>11.321999999999999</c:v>
                </c:pt>
                <c:pt idx="4580">
                  <c:v>20.169</c:v>
                </c:pt>
                <c:pt idx="4581">
                  <c:v>23.251999999999999</c:v>
                </c:pt>
                <c:pt idx="4582">
                  <c:v>18.059000000000001</c:v>
                </c:pt>
                <c:pt idx="4583">
                  <c:v>14.885999999999999</c:v>
                </c:pt>
                <c:pt idx="4584">
                  <c:v>13.051</c:v>
                </c:pt>
                <c:pt idx="4585">
                  <c:v>17.327999999999999</c:v>
                </c:pt>
                <c:pt idx="4586">
                  <c:v>14.391999999999999</c:v>
                </c:pt>
                <c:pt idx="4587">
                  <c:v>12.478999999999999</c:v>
                </c:pt>
                <c:pt idx="4588">
                  <c:v>0.57299999999999995</c:v>
                </c:pt>
                <c:pt idx="4589">
                  <c:v>1.1240000000000001</c:v>
                </c:pt>
                <c:pt idx="4590">
                  <c:v>9.7260000000000009</c:v>
                </c:pt>
                <c:pt idx="4591">
                  <c:v>50.027999999999999</c:v>
                </c:pt>
                <c:pt idx="4592">
                  <c:v>94.244</c:v>
                </c:pt>
                <c:pt idx="4593">
                  <c:v>100.91800000000001</c:v>
                </c:pt>
                <c:pt idx="4594">
                  <c:v>133.13999999999999</c:v>
                </c:pt>
                <c:pt idx="4595">
                  <c:v>119.286</c:v>
                </c:pt>
                <c:pt idx="4596">
                  <c:v>72.87</c:v>
                </c:pt>
                <c:pt idx="4597">
                  <c:v>69.218999999999994</c:v>
                </c:pt>
                <c:pt idx="4598">
                  <c:v>85.757999999999996</c:v>
                </c:pt>
                <c:pt idx="4599">
                  <c:v>35.351999999999997</c:v>
                </c:pt>
                <c:pt idx="4600">
                  <c:v>40.511000000000003</c:v>
                </c:pt>
                <c:pt idx="4601">
                  <c:v>109.76300000000001</c:v>
                </c:pt>
                <c:pt idx="4602">
                  <c:v>83.706000000000003</c:v>
                </c:pt>
                <c:pt idx="4603">
                  <c:v>93.864000000000004</c:v>
                </c:pt>
                <c:pt idx="4604">
                  <c:v>44.408999999999999</c:v>
                </c:pt>
                <c:pt idx="4605">
                  <c:v>43.134999999999998</c:v>
                </c:pt>
                <c:pt idx="4606">
                  <c:v>29.934999999999999</c:v>
                </c:pt>
                <c:pt idx="4607">
                  <c:v>23.315999999999999</c:v>
                </c:pt>
                <c:pt idx="4608">
                  <c:v>22.379000000000001</c:v>
                </c:pt>
                <c:pt idx="4609">
                  <c:v>14.54</c:v>
                </c:pt>
                <c:pt idx="4610">
                  <c:v>14.446</c:v>
                </c:pt>
                <c:pt idx="4611">
                  <c:v>12.147</c:v>
                </c:pt>
                <c:pt idx="4612">
                  <c:v>14.502000000000001</c:v>
                </c:pt>
                <c:pt idx="4613">
                  <c:v>21.18</c:v>
                </c:pt>
                <c:pt idx="4614">
                  <c:v>26.613</c:v>
                </c:pt>
                <c:pt idx="4615">
                  <c:v>30.779</c:v>
                </c:pt>
                <c:pt idx="4616">
                  <c:v>30.202000000000002</c:v>
                </c:pt>
                <c:pt idx="4617">
                  <c:v>158.96299999999999</c:v>
                </c:pt>
                <c:pt idx="4618">
                  <c:v>162.29</c:v>
                </c:pt>
                <c:pt idx="4619">
                  <c:v>2858.7089999999998</c:v>
                </c:pt>
                <c:pt idx="4620">
                  <c:v>5280.6180000000004</c:v>
                </c:pt>
                <c:pt idx="4621">
                  <c:v>3870.317</c:v>
                </c:pt>
                <c:pt idx="4622">
                  <c:v>107.76</c:v>
                </c:pt>
                <c:pt idx="4623">
                  <c:v>22.992999999999999</c:v>
                </c:pt>
                <c:pt idx="4624">
                  <c:v>62.984999999999999</c:v>
                </c:pt>
                <c:pt idx="4625">
                  <c:v>89.245999999999995</c:v>
                </c:pt>
                <c:pt idx="4626">
                  <c:v>120.684</c:v>
                </c:pt>
                <c:pt idx="4627">
                  <c:v>176.53</c:v>
                </c:pt>
                <c:pt idx="4628">
                  <c:v>221.101</c:v>
                </c:pt>
                <c:pt idx="4629">
                  <c:v>192.012</c:v>
                </c:pt>
                <c:pt idx="4630">
                  <c:v>187.24199999999999</c:v>
                </c:pt>
                <c:pt idx="4631">
                  <c:v>168.97900000000001</c:v>
                </c:pt>
                <c:pt idx="4632">
                  <c:v>152.10400000000001</c:v>
                </c:pt>
                <c:pt idx="4633">
                  <c:v>173.93100000000001</c:v>
                </c:pt>
                <c:pt idx="4634">
                  <c:v>141.768</c:v>
                </c:pt>
                <c:pt idx="4635">
                  <c:v>155.404</c:v>
                </c:pt>
                <c:pt idx="4636">
                  <c:v>112.16800000000001</c:v>
                </c:pt>
                <c:pt idx="4637">
                  <c:v>98.730999999999995</c:v>
                </c:pt>
                <c:pt idx="4638">
                  <c:v>99.153000000000006</c:v>
                </c:pt>
                <c:pt idx="4639">
                  <c:v>95.346999999999994</c:v>
                </c:pt>
                <c:pt idx="4640">
                  <c:v>85.322000000000003</c:v>
                </c:pt>
                <c:pt idx="4641">
                  <c:v>94.363</c:v>
                </c:pt>
                <c:pt idx="4642">
                  <c:v>100.265</c:v>
                </c:pt>
                <c:pt idx="4643">
                  <c:v>120.49</c:v>
                </c:pt>
                <c:pt idx="4644">
                  <c:v>97.908000000000001</c:v>
                </c:pt>
                <c:pt idx="4645">
                  <c:v>93.168999999999997</c:v>
                </c:pt>
                <c:pt idx="4646">
                  <c:v>88.972999999999999</c:v>
                </c:pt>
                <c:pt idx="4647">
                  <c:v>97.923000000000002</c:v>
                </c:pt>
                <c:pt idx="4648">
                  <c:v>72.929000000000002</c:v>
                </c:pt>
                <c:pt idx="4649">
                  <c:v>54.158000000000001</c:v>
                </c:pt>
                <c:pt idx="4650">
                  <c:v>48.152000000000001</c:v>
                </c:pt>
                <c:pt idx="4651">
                  <c:v>54.811</c:v>
                </c:pt>
                <c:pt idx="4652">
                  <c:v>91.834999999999994</c:v>
                </c:pt>
                <c:pt idx="4653">
                  <c:v>120.22199999999999</c:v>
                </c:pt>
                <c:pt idx="4654">
                  <c:v>123.76</c:v>
                </c:pt>
                <c:pt idx="4655">
                  <c:v>100.277</c:v>
                </c:pt>
                <c:pt idx="4656">
                  <c:v>95.718999999999994</c:v>
                </c:pt>
                <c:pt idx="4657">
                  <c:v>106.413</c:v>
                </c:pt>
                <c:pt idx="4658">
                  <c:v>918.61400000000003</c:v>
                </c:pt>
                <c:pt idx="4659">
                  <c:v>255.31100000000001</c:v>
                </c:pt>
                <c:pt idx="4660">
                  <c:v>142.226</c:v>
                </c:pt>
                <c:pt idx="4661">
                  <c:v>177.93700000000001</c:v>
                </c:pt>
                <c:pt idx="4662">
                  <c:v>147.845</c:v>
                </c:pt>
                <c:pt idx="4663">
                  <c:v>252.34399999999999</c:v>
                </c:pt>
                <c:pt idx="4664">
                  <c:v>210.58600000000001</c:v>
                </c:pt>
                <c:pt idx="4665">
                  <c:v>191.81</c:v>
                </c:pt>
                <c:pt idx="4666">
                  <c:v>139.51</c:v>
                </c:pt>
                <c:pt idx="4667">
                  <c:v>125.105</c:v>
                </c:pt>
                <c:pt idx="4668">
                  <c:v>115.90600000000001</c:v>
                </c:pt>
                <c:pt idx="4669">
                  <c:v>81.13</c:v>
                </c:pt>
                <c:pt idx="4670">
                  <c:v>92.572000000000003</c:v>
                </c:pt>
                <c:pt idx="4671">
                  <c:v>92.963999999999999</c:v>
                </c:pt>
                <c:pt idx="4672">
                  <c:v>96.341999999999999</c:v>
                </c:pt>
                <c:pt idx="4673">
                  <c:v>80.117999999999995</c:v>
                </c:pt>
                <c:pt idx="4674">
                  <c:v>78.147999999999996</c:v>
                </c:pt>
                <c:pt idx="4675">
                  <c:v>67.841999999999999</c:v>
                </c:pt>
                <c:pt idx="4676">
                  <c:v>69.757000000000005</c:v>
                </c:pt>
                <c:pt idx="4677">
                  <c:v>93.53</c:v>
                </c:pt>
                <c:pt idx="4678">
                  <c:v>84.611000000000004</c:v>
                </c:pt>
                <c:pt idx="4679">
                  <c:v>78.644000000000005</c:v>
                </c:pt>
                <c:pt idx="4680">
                  <c:v>61.131</c:v>
                </c:pt>
                <c:pt idx="4681">
                  <c:v>45.884</c:v>
                </c:pt>
                <c:pt idx="4682">
                  <c:v>52.603999999999999</c:v>
                </c:pt>
                <c:pt idx="4683">
                  <c:v>40.387999999999998</c:v>
                </c:pt>
                <c:pt idx="4684">
                  <c:v>41.274999999999999</c:v>
                </c:pt>
                <c:pt idx="4685">
                  <c:v>30.186</c:v>
                </c:pt>
                <c:pt idx="4686">
                  <c:v>28.466000000000001</c:v>
                </c:pt>
                <c:pt idx="4687">
                  <c:v>12.878</c:v>
                </c:pt>
                <c:pt idx="4688">
                  <c:v>9.3859999999999992</c:v>
                </c:pt>
                <c:pt idx="4689">
                  <c:v>21.594000000000001</c:v>
                </c:pt>
                <c:pt idx="4690">
                  <c:v>18.120999999999999</c:v>
                </c:pt>
                <c:pt idx="4691">
                  <c:v>3.7480000000000002</c:v>
                </c:pt>
                <c:pt idx="4692">
                  <c:v>6.4740000000000002</c:v>
                </c:pt>
                <c:pt idx="4693">
                  <c:v>17.574000000000002</c:v>
                </c:pt>
                <c:pt idx="4694">
                  <c:v>11.503</c:v>
                </c:pt>
                <c:pt idx="4695">
                  <c:v>12.372999999999999</c:v>
                </c:pt>
                <c:pt idx="4696">
                  <c:v>21.309000000000001</c:v>
                </c:pt>
                <c:pt idx="4697">
                  <c:v>20.344000000000001</c:v>
                </c:pt>
                <c:pt idx="4698">
                  <c:v>20.335000000000001</c:v>
                </c:pt>
                <c:pt idx="4699">
                  <c:v>20.37</c:v>
                </c:pt>
                <c:pt idx="4700">
                  <c:v>22.957999999999998</c:v>
                </c:pt>
                <c:pt idx="4701">
                  <c:v>18.684999999999999</c:v>
                </c:pt>
                <c:pt idx="4702">
                  <c:v>48.597000000000001</c:v>
                </c:pt>
                <c:pt idx="4703">
                  <c:v>114.84</c:v>
                </c:pt>
                <c:pt idx="4704">
                  <c:v>88.876000000000005</c:v>
                </c:pt>
                <c:pt idx="4705">
                  <c:v>65.23</c:v>
                </c:pt>
                <c:pt idx="4706">
                  <c:v>47.962000000000003</c:v>
                </c:pt>
                <c:pt idx="4707">
                  <c:v>242.20500000000001</c:v>
                </c:pt>
                <c:pt idx="4708">
                  <c:v>151.68199999999999</c:v>
                </c:pt>
                <c:pt idx="4709">
                  <c:v>87.138999999999996</c:v>
                </c:pt>
                <c:pt idx="4710">
                  <c:v>163.35400000000001</c:v>
                </c:pt>
                <c:pt idx="4711">
                  <c:v>217.71600000000001</c:v>
                </c:pt>
                <c:pt idx="4712">
                  <c:v>220.636</c:v>
                </c:pt>
                <c:pt idx="4713">
                  <c:v>167.76400000000001</c:v>
                </c:pt>
                <c:pt idx="4714">
                  <c:v>155.785</c:v>
                </c:pt>
                <c:pt idx="4715">
                  <c:v>108.215</c:v>
                </c:pt>
                <c:pt idx="4716">
                  <c:v>95.965000000000003</c:v>
                </c:pt>
                <c:pt idx="4717">
                  <c:v>110.747</c:v>
                </c:pt>
                <c:pt idx="4718">
                  <c:v>99.117000000000004</c:v>
                </c:pt>
                <c:pt idx="4719">
                  <c:v>39.701000000000001</c:v>
                </c:pt>
                <c:pt idx="4720">
                  <c:v>33.549999999999997</c:v>
                </c:pt>
                <c:pt idx="4721">
                  <c:v>0.36599999999999999</c:v>
                </c:pt>
                <c:pt idx="4722">
                  <c:v>7.2759999999999998</c:v>
                </c:pt>
                <c:pt idx="4723">
                  <c:v>2.254</c:v>
                </c:pt>
                <c:pt idx="4724">
                  <c:v>27.15</c:v>
                </c:pt>
                <c:pt idx="4725">
                  <c:v>30.545999999999999</c:v>
                </c:pt>
                <c:pt idx="4726">
                  <c:v>26.776</c:v>
                </c:pt>
                <c:pt idx="4727">
                  <c:v>43.625</c:v>
                </c:pt>
                <c:pt idx="4728">
                  <c:v>42.607999999999997</c:v>
                </c:pt>
                <c:pt idx="4729">
                  <c:v>36.796999999999997</c:v>
                </c:pt>
                <c:pt idx="4730">
                  <c:v>24.7</c:v>
                </c:pt>
                <c:pt idx="4731">
                  <c:v>28.154</c:v>
                </c:pt>
                <c:pt idx="4732">
                  <c:v>24.707000000000001</c:v>
                </c:pt>
                <c:pt idx="4733">
                  <c:v>24.673999999999999</c:v>
                </c:pt>
                <c:pt idx="4734">
                  <c:v>20.475999999999999</c:v>
                </c:pt>
                <c:pt idx="4735">
                  <c:v>21.71</c:v>
                </c:pt>
                <c:pt idx="4736">
                  <c:v>19.486000000000001</c:v>
                </c:pt>
                <c:pt idx="4737">
                  <c:v>22.681000000000001</c:v>
                </c:pt>
                <c:pt idx="4738">
                  <c:v>18.18</c:v>
                </c:pt>
                <c:pt idx="4739">
                  <c:v>15.207000000000001</c:v>
                </c:pt>
                <c:pt idx="4740">
                  <c:v>20.963999999999999</c:v>
                </c:pt>
                <c:pt idx="4741">
                  <c:v>20.597999999999999</c:v>
                </c:pt>
                <c:pt idx="4742">
                  <c:v>15.675000000000001</c:v>
                </c:pt>
                <c:pt idx="4743">
                  <c:v>17.681000000000001</c:v>
                </c:pt>
                <c:pt idx="4744">
                  <c:v>17.567</c:v>
                </c:pt>
                <c:pt idx="4745">
                  <c:v>18.693999999999999</c:v>
                </c:pt>
                <c:pt idx="4746">
                  <c:v>19.216000000000001</c:v>
                </c:pt>
                <c:pt idx="4747">
                  <c:v>21.49</c:v>
                </c:pt>
                <c:pt idx="4748">
                  <c:v>12.295</c:v>
                </c:pt>
                <c:pt idx="4749">
                  <c:v>15.127000000000001</c:v>
                </c:pt>
                <c:pt idx="4750">
                  <c:v>17.375</c:v>
                </c:pt>
                <c:pt idx="4751">
                  <c:v>13.487</c:v>
                </c:pt>
                <c:pt idx="4752">
                  <c:v>17.367000000000001</c:v>
                </c:pt>
                <c:pt idx="4753">
                  <c:v>14.477</c:v>
                </c:pt>
                <c:pt idx="4754">
                  <c:v>14.709</c:v>
                </c:pt>
                <c:pt idx="4755">
                  <c:v>13.66</c:v>
                </c:pt>
                <c:pt idx="4756">
                  <c:v>12.773999999999999</c:v>
                </c:pt>
                <c:pt idx="4757">
                  <c:v>12.117000000000001</c:v>
                </c:pt>
                <c:pt idx="4758">
                  <c:v>11.340999999999999</c:v>
                </c:pt>
                <c:pt idx="4759">
                  <c:v>9.4979999999999993</c:v>
                </c:pt>
                <c:pt idx="4760">
                  <c:v>11.569000000000001</c:v>
                </c:pt>
                <c:pt idx="4761">
                  <c:v>10.586</c:v>
                </c:pt>
                <c:pt idx="4762">
                  <c:v>13.746</c:v>
                </c:pt>
                <c:pt idx="4763">
                  <c:v>12.026999999999999</c:v>
                </c:pt>
                <c:pt idx="4764">
                  <c:v>13.465999999999999</c:v>
                </c:pt>
                <c:pt idx="4765">
                  <c:v>8.4190000000000005</c:v>
                </c:pt>
                <c:pt idx="4766">
                  <c:v>11.707000000000001</c:v>
                </c:pt>
                <c:pt idx="4767">
                  <c:v>9.9359999999999999</c:v>
                </c:pt>
                <c:pt idx="4768">
                  <c:v>9.7949999999999999</c:v>
                </c:pt>
                <c:pt idx="4769">
                  <c:v>9.3810000000000002</c:v>
                </c:pt>
                <c:pt idx="4770">
                  <c:v>10.558999999999999</c:v>
                </c:pt>
                <c:pt idx="4771">
                  <c:v>10.558999999999999</c:v>
                </c:pt>
                <c:pt idx="4772">
                  <c:v>10.510999999999999</c:v>
                </c:pt>
                <c:pt idx="4773">
                  <c:v>8.6430000000000007</c:v>
                </c:pt>
                <c:pt idx="4774">
                  <c:v>10.855</c:v>
                </c:pt>
                <c:pt idx="4775">
                  <c:v>8.8450000000000006</c:v>
                </c:pt>
                <c:pt idx="4776">
                  <c:v>9.7189999999999994</c:v>
                </c:pt>
                <c:pt idx="4777">
                  <c:v>8.5540000000000003</c:v>
                </c:pt>
                <c:pt idx="4778">
                  <c:v>9.6460000000000008</c:v>
                </c:pt>
                <c:pt idx="4779">
                  <c:v>7.7530000000000001</c:v>
                </c:pt>
                <c:pt idx="4780">
                  <c:v>7.173</c:v>
                </c:pt>
                <c:pt idx="4781">
                  <c:v>7.4459999999999997</c:v>
                </c:pt>
                <c:pt idx="4782">
                  <c:v>8.27</c:v>
                </c:pt>
                <c:pt idx="4783">
                  <c:v>8.92</c:v>
                </c:pt>
                <c:pt idx="4784">
                  <c:v>5.8159999999999998</c:v>
                </c:pt>
                <c:pt idx="4785">
                  <c:v>7.7629999999999999</c:v>
                </c:pt>
                <c:pt idx="4786">
                  <c:v>6.8</c:v>
                </c:pt>
                <c:pt idx="4787">
                  <c:v>6.7069999999999999</c:v>
                </c:pt>
                <c:pt idx="4788">
                  <c:v>5.226</c:v>
                </c:pt>
                <c:pt idx="4789">
                  <c:v>5.0599999999999996</c:v>
                </c:pt>
                <c:pt idx="4790">
                  <c:v>7.1970000000000001</c:v>
                </c:pt>
                <c:pt idx="4791">
                  <c:v>4.5720000000000001</c:v>
                </c:pt>
                <c:pt idx="4792">
                  <c:v>4.7880000000000003</c:v>
                </c:pt>
                <c:pt idx="4793">
                  <c:v>4.7699999999999996</c:v>
                </c:pt>
                <c:pt idx="4794">
                  <c:v>6.4359999999999999</c:v>
                </c:pt>
                <c:pt idx="4795">
                  <c:v>3.99</c:v>
                </c:pt>
                <c:pt idx="4796">
                  <c:v>5.8840000000000003</c:v>
                </c:pt>
                <c:pt idx="4797">
                  <c:v>5.8920000000000003</c:v>
                </c:pt>
                <c:pt idx="4798">
                  <c:v>3.992</c:v>
                </c:pt>
                <c:pt idx="4799">
                  <c:v>3.0259999999999998</c:v>
                </c:pt>
                <c:pt idx="4800">
                  <c:v>2.8159999999999998</c:v>
                </c:pt>
                <c:pt idx="4801">
                  <c:v>3.99</c:v>
                </c:pt>
                <c:pt idx="4802">
                  <c:v>2.5779999999999998</c:v>
                </c:pt>
                <c:pt idx="4803">
                  <c:v>3.6480000000000001</c:v>
                </c:pt>
                <c:pt idx="4804">
                  <c:v>4.7869999999999999</c:v>
                </c:pt>
                <c:pt idx="4805">
                  <c:v>2.7930000000000001</c:v>
                </c:pt>
                <c:pt idx="4806">
                  <c:v>2.96</c:v>
                </c:pt>
                <c:pt idx="4807">
                  <c:v>2.9929999999999999</c:v>
                </c:pt>
                <c:pt idx="4808">
                  <c:v>2.8820000000000001</c:v>
                </c:pt>
                <c:pt idx="4809">
                  <c:v>3.36</c:v>
                </c:pt>
                <c:pt idx="4810">
                  <c:v>2.2869999999999999</c:v>
                </c:pt>
                <c:pt idx="4811">
                  <c:v>2.6589999999999998</c:v>
                </c:pt>
                <c:pt idx="4812">
                  <c:v>2.1539999999999999</c:v>
                </c:pt>
                <c:pt idx="4813">
                  <c:v>2.206</c:v>
                </c:pt>
                <c:pt idx="4814">
                  <c:v>2.0529999999999999</c:v>
                </c:pt>
                <c:pt idx="4815">
                  <c:v>2.0750000000000002</c:v>
                </c:pt>
                <c:pt idx="4816">
                  <c:v>2.7050000000000001</c:v>
                </c:pt>
                <c:pt idx="4817">
                  <c:v>2.819</c:v>
                </c:pt>
                <c:pt idx="4818">
                  <c:v>2.3029999999999999</c:v>
                </c:pt>
                <c:pt idx="4819">
                  <c:v>2.7829999999999999</c:v>
                </c:pt>
                <c:pt idx="4820">
                  <c:v>2.915</c:v>
                </c:pt>
                <c:pt idx="4821">
                  <c:v>3.044</c:v>
                </c:pt>
                <c:pt idx="4822">
                  <c:v>1.5660000000000001</c:v>
                </c:pt>
                <c:pt idx="4823">
                  <c:v>2.6659999999999999</c:v>
                </c:pt>
                <c:pt idx="4824">
                  <c:v>2.0019999999999998</c:v>
                </c:pt>
                <c:pt idx="4825">
                  <c:v>2.0339999999999998</c:v>
                </c:pt>
                <c:pt idx="4826">
                  <c:v>1.881</c:v>
                </c:pt>
                <c:pt idx="4827">
                  <c:v>2.4140000000000001</c:v>
                </c:pt>
                <c:pt idx="4828">
                  <c:v>2.306</c:v>
                </c:pt>
                <c:pt idx="4829">
                  <c:v>2.1059999999999999</c:v>
                </c:pt>
                <c:pt idx="4830">
                  <c:v>1.9450000000000001</c:v>
                </c:pt>
                <c:pt idx="4831">
                  <c:v>1.956</c:v>
                </c:pt>
                <c:pt idx="4832">
                  <c:v>1.8080000000000001</c:v>
                </c:pt>
                <c:pt idx="4833">
                  <c:v>2.2200000000000002</c:v>
                </c:pt>
                <c:pt idx="4834">
                  <c:v>2.339</c:v>
                </c:pt>
                <c:pt idx="4835">
                  <c:v>1.9019999999999999</c:v>
                </c:pt>
                <c:pt idx="4836">
                  <c:v>2.077</c:v>
                </c:pt>
                <c:pt idx="4837">
                  <c:v>2.1070000000000002</c:v>
                </c:pt>
                <c:pt idx="4838">
                  <c:v>2.052</c:v>
                </c:pt>
                <c:pt idx="4839">
                  <c:v>2.036</c:v>
                </c:pt>
                <c:pt idx="4840">
                  <c:v>1.9930000000000001</c:v>
                </c:pt>
                <c:pt idx="4841">
                  <c:v>1.78</c:v>
                </c:pt>
                <c:pt idx="4842">
                  <c:v>2.286</c:v>
                </c:pt>
                <c:pt idx="4843">
                  <c:v>2.4350000000000001</c:v>
                </c:pt>
                <c:pt idx="4844">
                  <c:v>2.0939999999999999</c:v>
                </c:pt>
                <c:pt idx="4845">
                  <c:v>2.1669999999999998</c:v>
                </c:pt>
                <c:pt idx="4846">
                  <c:v>2.1349999999999998</c:v>
                </c:pt>
                <c:pt idx="4847">
                  <c:v>2.0459999999999998</c:v>
                </c:pt>
                <c:pt idx="4848">
                  <c:v>1.92</c:v>
                </c:pt>
                <c:pt idx="4849">
                  <c:v>2.0009999999999999</c:v>
                </c:pt>
                <c:pt idx="4850">
                  <c:v>1.96</c:v>
                </c:pt>
                <c:pt idx="4851">
                  <c:v>2.04</c:v>
                </c:pt>
                <c:pt idx="4852">
                  <c:v>1.8819999999999999</c:v>
                </c:pt>
                <c:pt idx="4853">
                  <c:v>2.0539999999999998</c:v>
                </c:pt>
                <c:pt idx="4854">
                  <c:v>1.6879999999999999</c:v>
                </c:pt>
                <c:pt idx="4855">
                  <c:v>2.4470000000000001</c:v>
                </c:pt>
                <c:pt idx="4856">
                  <c:v>1.7909999999999999</c:v>
                </c:pt>
                <c:pt idx="4857">
                  <c:v>1.8009999999999999</c:v>
                </c:pt>
                <c:pt idx="4858">
                  <c:v>1.887</c:v>
                </c:pt>
                <c:pt idx="4859">
                  <c:v>1.86</c:v>
                </c:pt>
                <c:pt idx="4860">
                  <c:v>2.0870000000000002</c:v>
                </c:pt>
                <c:pt idx="4861">
                  <c:v>1.5029999999999999</c:v>
                </c:pt>
                <c:pt idx="4862">
                  <c:v>1.4239999999999999</c:v>
                </c:pt>
                <c:pt idx="4863">
                  <c:v>1.585</c:v>
                </c:pt>
                <c:pt idx="4864">
                  <c:v>1.8009999999999999</c:v>
                </c:pt>
                <c:pt idx="4865">
                  <c:v>1.6060000000000001</c:v>
                </c:pt>
                <c:pt idx="4866">
                  <c:v>1.8129999999999999</c:v>
                </c:pt>
                <c:pt idx="4867">
                  <c:v>1.859</c:v>
                </c:pt>
                <c:pt idx="4868">
                  <c:v>2.3839999999999999</c:v>
                </c:pt>
                <c:pt idx="4869">
                  <c:v>2.444</c:v>
                </c:pt>
                <c:pt idx="4870">
                  <c:v>1.5680000000000001</c:v>
                </c:pt>
                <c:pt idx="4871">
                  <c:v>1.9650000000000001</c:v>
                </c:pt>
                <c:pt idx="4872">
                  <c:v>1.696</c:v>
                </c:pt>
                <c:pt idx="4873">
                  <c:v>1.611</c:v>
                </c:pt>
                <c:pt idx="4874">
                  <c:v>1.857</c:v>
                </c:pt>
                <c:pt idx="4875">
                  <c:v>2.5950000000000002</c:v>
                </c:pt>
                <c:pt idx="4876">
                  <c:v>1.9770000000000001</c:v>
                </c:pt>
                <c:pt idx="4877">
                  <c:v>2.2290000000000001</c:v>
                </c:pt>
                <c:pt idx="4878">
                  <c:v>2.0859999999999999</c:v>
                </c:pt>
                <c:pt idx="4879">
                  <c:v>1.901</c:v>
                </c:pt>
                <c:pt idx="4880">
                  <c:v>2.3570000000000002</c:v>
                </c:pt>
                <c:pt idx="4881">
                  <c:v>1.875</c:v>
                </c:pt>
                <c:pt idx="4882">
                  <c:v>2.1579999999999999</c:v>
                </c:pt>
                <c:pt idx="4883">
                  <c:v>8.1969999999999992</c:v>
                </c:pt>
                <c:pt idx="4884">
                  <c:v>3.601</c:v>
                </c:pt>
                <c:pt idx="4885">
                  <c:v>1.5680000000000001</c:v>
                </c:pt>
                <c:pt idx="4886">
                  <c:v>2.0329999999999999</c:v>
                </c:pt>
                <c:pt idx="4887">
                  <c:v>1.758</c:v>
                </c:pt>
                <c:pt idx="4888">
                  <c:v>1.69</c:v>
                </c:pt>
                <c:pt idx="4889">
                  <c:v>2.1179999999999999</c:v>
                </c:pt>
                <c:pt idx="4890">
                  <c:v>1.68</c:v>
                </c:pt>
                <c:pt idx="4891">
                  <c:v>1.8460000000000001</c:v>
                </c:pt>
                <c:pt idx="4892">
                  <c:v>1.8260000000000001</c:v>
                </c:pt>
                <c:pt idx="4893">
                  <c:v>1.7809999999999999</c:v>
                </c:pt>
                <c:pt idx="4894">
                  <c:v>1.7729999999999999</c:v>
                </c:pt>
                <c:pt idx="4895">
                  <c:v>1.4570000000000001</c:v>
                </c:pt>
                <c:pt idx="4896">
                  <c:v>1.857</c:v>
                </c:pt>
                <c:pt idx="4897">
                  <c:v>1.5720000000000001</c:v>
                </c:pt>
                <c:pt idx="4898">
                  <c:v>1.978</c:v>
                </c:pt>
                <c:pt idx="4899">
                  <c:v>1.8049999999999999</c:v>
                </c:pt>
                <c:pt idx="4900">
                  <c:v>1.722</c:v>
                </c:pt>
                <c:pt idx="4901">
                  <c:v>1.403</c:v>
                </c:pt>
                <c:pt idx="4902">
                  <c:v>1.4350000000000001</c:v>
                </c:pt>
                <c:pt idx="4903">
                  <c:v>1.974</c:v>
                </c:pt>
                <c:pt idx="4904">
                  <c:v>1.546</c:v>
                </c:pt>
                <c:pt idx="4905">
                  <c:v>1.583</c:v>
                </c:pt>
                <c:pt idx="4906">
                  <c:v>1.746</c:v>
                </c:pt>
                <c:pt idx="4907">
                  <c:v>1.716</c:v>
                </c:pt>
                <c:pt idx="4908">
                  <c:v>1.407</c:v>
                </c:pt>
                <c:pt idx="4909">
                  <c:v>1.633</c:v>
                </c:pt>
                <c:pt idx="4910">
                  <c:v>1.627</c:v>
                </c:pt>
                <c:pt idx="4911">
                  <c:v>1.831</c:v>
                </c:pt>
                <c:pt idx="4912">
                  <c:v>1.4330000000000001</c:v>
                </c:pt>
                <c:pt idx="4913">
                  <c:v>1.9650000000000001</c:v>
                </c:pt>
                <c:pt idx="4914">
                  <c:v>1.9770000000000001</c:v>
                </c:pt>
                <c:pt idx="4915">
                  <c:v>1.2490000000000001</c:v>
                </c:pt>
                <c:pt idx="4916">
                  <c:v>1.4379999999999999</c:v>
                </c:pt>
                <c:pt idx="4917">
                  <c:v>1.819</c:v>
                </c:pt>
                <c:pt idx="4918">
                  <c:v>1.496</c:v>
                </c:pt>
                <c:pt idx="4919">
                  <c:v>1.7669999999999999</c:v>
                </c:pt>
                <c:pt idx="4920">
                  <c:v>1.5329999999999999</c:v>
                </c:pt>
                <c:pt idx="4921">
                  <c:v>1.361</c:v>
                </c:pt>
                <c:pt idx="4922">
                  <c:v>1.8480000000000001</c:v>
                </c:pt>
                <c:pt idx="4923">
                  <c:v>1.9830000000000001</c:v>
                </c:pt>
                <c:pt idx="4924">
                  <c:v>1.637</c:v>
                </c:pt>
                <c:pt idx="4925">
                  <c:v>1.7569999999999999</c:v>
                </c:pt>
                <c:pt idx="4926">
                  <c:v>1.419</c:v>
                </c:pt>
                <c:pt idx="4927">
                  <c:v>1.458</c:v>
                </c:pt>
                <c:pt idx="4928">
                  <c:v>1.288</c:v>
                </c:pt>
                <c:pt idx="4929">
                  <c:v>1.694</c:v>
                </c:pt>
                <c:pt idx="4930">
                  <c:v>1.6830000000000001</c:v>
                </c:pt>
                <c:pt idx="4931">
                  <c:v>1.756</c:v>
                </c:pt>
                <c:pt idx="4932">
                  <c:v>1.7769999999999999</c:v>
                </c:pt>
                <c:pt idx="4933">
                  <c:v>1.9</c:v>
                </c:pt>
                <c:pt idx="4934">
                  <c:v>1.68</c:v>
                </c:pt>
                <c:pt idx="4935">
                  <c:v>1.6319999999999999</c:v>
                </c:pt>
                <c:pt idx="4936">
                  <c:v>1.954</c:v>
                </c:pt>
                <c:pt idx="4937">
                  <c:v>1.964</c:v>
                </c:pt>
                <c:pt idx="4938">
                  <c:v>1.6220000000000001</c:v>
                </c:pt>
                <c:pt idx="4939">
                  <c:v>1.5309999999999999</c:v>
                </c:pt>
                <c:pt idx="4940">
                  <c:v>1.8779999999999999</c:v>
                </c:pt>
                <c:pt idx="4941">
                  <c:v>1.5569999999999999</c:v>
                </c:pt>
                <c:pt idx="4942">
                  <c:v>1.7589999999999999</c:v>
                </c:pt>
                <c:pt idx="4943">
                  <c:v>1.95</c:v>
                </c:pt>
                <c:pt idx="4944">
                  <c:v>1.696</c:v>
                </c:pt>
                <c:pt idx="4945">
                  <c:v>1.6240000000000001</c:v>
                </c:pt>
                <c:pt idx="4946">
                  <c:v>2.0030000000000001</c:v>
                </c:pt>
                <c:pt idx="4947">
                  <c:v>1.7290000000000001</c:v>
                </c:pt>
                <c:pt idx="4948">
                  <c:v>1.6519999999999999</c:v>
                </c:pt>
                <c:pt idx="4949">
                  <c:v>1.7569999999999999</c:v>
                </c:pt>
                <c:pt idx="4950">
                  <c:v>1.492</c:v>
                </c:pt>
                <c:pt idx="4951">
                  <c:v>1.427</c:v>
                </c:pt>
                <c:pt idx="4952">
                  <c:v>1.8140000000000001</c:v>
                </c:pt>
                <c:pt idx="4953">
                  <c:v>1.556</c:v>
                </c:pt>
                <c:pt idx="4954">
                  <c:v>1.655</c:v>
                </c:pt>
                <c:pt idx="4955">
                  <c:v>1.68</c:v>
                </c:pt>
                <c:pt idx="4956">
                  <c:v>1.72</c:v>
                </c:pt>
                <c:pt idx="4957">
                  <c:v>1.526</c:v>
                </c:pt>
                <c:pt idx="4958">
                  <c:v>1.599</c:v>
                </c:pt>
                <c:pt idx="4959">
                  <c:v>2.1749999999999998</c:v>
                </c:pt>
                <c:pt idx="4960">
                  <c:v>1.925</c:v>
                </c:pt>
                <c:pt idx="4961">
                  <c:v>1.5920000000000001</c:v>
                </c:pt>
                <c:pt idx="4962">
                  <c:v>1.4410000000000001</c:v>
                </c:pt>
                <c:pt idx="4963">
                  <c:v>1.5389999999999999</c:v>
                </c:pt>
                <c:pt idx="4964">
                  <c:v>1.3129999999999999</c:v>
                </c:pt>
                <c:pt idx="4965">
                  <c:v>1.5289999999999999</c:v>
                </c:pt>
                <c:pt idx="4966">
                  <c:v>2.0289999999999999</c:v>
                </c:pt>
                <c:pt idx="4967">
                  <c:v>1.8120000000000001</c:v>
                </c:pt>
                <c:pt idx="4968">
                  <c:v>1.5960000000000001</c:v>
                </c:pt>
                <c:pt idx="4969">
                  <c:v>1.194</c:v>
                </c:pt>
                <c:pt idx="4970">
                  <c:v>1.97</c:v>
                </c:pt>
                <c:pt idx="4971">
                  <c:v>1.669</c:v>
                </c:pt>
                <c:pt idx="4972">
                  <c:v>1.5469999999999999</c:v>
                </c:pt>
                <c:pt idx="4973">
                  <c:v>1.196</c:v>
                </c:pt>
                <c:pt idx="4974">
                  <c:v>1.518</c:v>
                </c:pt>
                <c:pt idx="4975">
                  <c:v>1.609</c:v>
                </c:pt>
                <c:pt idx="4976">
                  <c:v>1.492</c:v>
                </c:pt>
                <c:pt idx="4977">
                  <c:v>1.325</c:v>
                </c:pt>
                <c:pt idx="4978">
                  <c:v>1.82</c:v>
                </c:pt>
                <c:pt idx="4979">
                  <c:v>1.796</c:v>
                </c:pt>
                <c:pt idx="4980">
                  <c:v>1.5720000000000001</c:v>
                </c:pt>
                <c:pt idx="4981">
                  <c:v>1.5980000000000001</c:v>
                </c:pt>
                <c:pt idx="4982">
                  <c:v>1.613</c:v>
                </c:pt>
                <c:pt idx="4983">
                  <c:v>1.4419999999999999</c:v>
                </c:pt>
                <c:pt idx="4984">
                  <c:v>1.661</c:v>
                </c:pt>
                <c:pt idx="4985">
                  <c:v>1.569</c:v>
                </c:pt>
                <c:pt idx="4986">
                  <c:v>1.5469999999999999</c:v>
                </c:pt>
                <c:pt idx="4987">
                  <c:v>1.2989999999999999</c:v>
                </c:pt>
                <c:pt idx="4988">
                  <c:v>1.83</c:v>
                </c:pt>
                <c:pt idx="4989">
                  <c:v>1.4330000000000001</c:v>
                </c:pt>
                <c:pt idx="4990">
                  <c:v>1.4019999999999999</c:v>
                </c:pt>
                <c:pt idx="4991">
                  <c:v>1.5229999999999999</c:v>
                </c:pt>
                <c:pt idx="4992">
                  <c:v>1.825</c:v>
                </c:pt>
                <c:pt idx="4993">
                  <c:v>1.62</c:v>
                </c:pt>
                <c:pt idx="4994">
                  <c:v>1.4950000000000001</c:v>
                </c:pt>
                <c:pt idx="4995">
                  <c:v>1.762</c:v>
                </c:pt>
                <c:pt idx="4996">
                  <c:v>1.5640000000000001</c:v>
                </c:pt>
                <c:pt idx="4997">
                  <c:v>1.617</c:v>
                </c:pt>
                <c:pt idx="4998">
                  <c:v>1.917</c:v>
                </c:pt>
                <c:pt idx="4999">
                  <c:v>1.623</c:v>
                </c:pt>
                <c:pt idx="5000">
                  <c:v>1.738</c:v>
                </c:pt>
                <c:pt idx="5001">
                  <c:v>2.0539999999999998</c:v>
                </c:pt>
                <c:pt idx="5002">
                  <c:v>1.399</c:v>
                </c:pt>
                <c:pt idx="5003">
                  <c:v>1.5629999999999999</c:v>
                </c:pt>
                <c:pt idx="5004">
                  <c:v>1.5840000000000001</c:v>
                </c:pt>
                <c:pt idx="5005">
                  <c:v>1.9379999999999999</c:v>
                </c:pt>
                <c:pt idx="5006">
                  <c:v>1.3109999999999999</c:v>
                </c:pt>
                <c:pt idx="5007">
                  <c:v>1.677</c:v>
                </c:pt>
                <c:pt idx="5008">
                  <c:v>1.7070000000000001</c:v>
                </c:pt>
                <c:pt idx="5009">
                  <c:v>1.71</c:v>
                </c:pt>
                <c:pt idx="5010">
                  <c:v>1.1870000000000001</c:v>
                </c:pt>
                <c:pt idx="5011">
                  <c:v>2.1269999999999998</c:v>
                </c:pt>
                <c:pt idx="5012">
                  <c:v>2.0609999999999999</c:v>
                </c:pt>
                <c:pt idx="5013">
                  <c:v>1.5009999999999999</c:v>
                </c:pt>
                <c:pt idx="5014">
                  <c:v>1.9730000000000001</c:v>
                </c:pt>
                <c:pt idx="5015">
                  <c:v>1.673</c:v>
                </c:pt>
                <c:pt idx="5016">
                  <c:v>1.6519999999999999</c:v>
                </c:pt>
                <c:pt idx="5017">
                  <c:v>1.94</c:v>
                </c:pt>
                <c:pt idx="5018">
                  <c:v>1.996</c:v>
                </c:pt>
                <c:pt idx="5019">
                  <c:v>1.7689999999999999</c:v>
                </c:pt>
                <c:pt idx="5020">
                  <c:v>1.3260000000000001</c:v>
                </c:pt>
                <c:pt idx="5021">
                  <c:v>1.6060000000000001</c:v>
                </c:pt>
                <c:pt idx="5022">
                  <c:v>1.2869999999999999</c:v>
                </c:pt>
                <c:pt idx="5023">
                  <c:v>1.3939999999999999</c:v>
                </c:pt>
                <c:pt idx="5024">
                  <c:v>1.835</c:v>
                </c:pt>
                <c:pt idx="5025">
                  <c:v>1.95</c:v>
                </c:pt>
                <c:pt idx="5026">
                  <c:v>1.52</c:v>
                </c:pt>
                <c:pt idx="5027">
                  <c:v>1.3340000000000001</c:v>
                </c:pt>
                <c:pt idx="5028">
                  <c:v>1.6950000000000001</c:v>
                </c:pt>
                <c:pt idx="5029">
                  <c:v>1.97</c:v>
                </c:pt>
                <c:pt idx="5030">
                  <c:v>2.0129999999999999</c:v>
                </c:pt>
                <c:pt idx="5031">
                  <c:v>1.9079999999999999</c:v>
                </c:pt>
                <c:pt idx="5032">
                  <c:v>1.752</c:v>
                </c:pt>
                <c:pt idx="5033">
                  <c:v>1.702</c:v>
                </c:pt>
                <c:pt idx="5034">
                  <c:v>1.65</c:v>
                </c:pt>
                <c:pt idx="5035">
                  <c:v>1.518</c:v>
                </c:pt>
                <c:pt idx="5036">
                  <c:v>1.649</c:v>
                </c:pt>
                <c:pt idx="5037">
                  <c:v>1.665</c:v>
                </c:pt>
                <c:pt idx="5038">
                  <c:v>1.524</c:v>
                </c:pt>
                <c:pt idx="5039">
                  <c:v>1.391</c:v>
                </c:pt>
                <c:pt idx="5040">
                  <c:v>1.69</c:v>
                </c:pt>
                <c:pt idx="5041">
                  <c:v>1.9630000000000001</c:v>
                </c:pt>
                <c:pt idx="5042">
                  <c:v>1.55</c:v>
                </c:pt>
                <c:pt idx="5043">
                  <c:v>1.4690000000000001</c:v>
                </c:pt>
                <c:pt idx="5044">
                  <c:v>1.873</c:v>
                </c:pt>
                <c:pt idx="5045">
                  <c:v>1.5960000000000001</c:v>
                </c:pt>
                <c:pt idx="5046">
                  <c:v>1.609</c:v>
                </c:pt>
                <c:pt idx="5047">
                  <c:v>1.411</c:v>
                </c:pt>
                <c:pt idx="5048">
                  <c:v>1.7909999999999999</c:v>
                </c:pt>
                <c:pt idx="5049">
                  <c:v>1.244</c:v>
                </c:pt>
                <c:pt idx="5050">
                  <c:v>1.415</c:v>
                </c:pt>
                <c:pt idx="5051">
                  <c:v>1.9670000000000001</c:v>
                </c:pt>
                <c:pt idx="5052">
                  <c:v>2.129</c:v>
                </c:pt>
                <c:pt idx="5053">
                  <c:v>2.1589999999999998</c:v>
                </c:pt>
                <c:pt idx="5054">
                  <c:v>1.7989999999999999</c:v>
                </c:pt>
                <c:pt idx="5055">
                  <c:v>1.8580000000000001</c:v>
                </c:pt>
                <c:pt idx="5056">
                  <c:v>1.534</c:v>
                </c:pt>
                <c:pt idx="5057">
                  <c:v>1.9370000000000001</c:v>
                </c:pt>
                <c:pt idx="5058">
                  <c:v>1.3680000000000001</c:v>
                </c:pt>
                <c:pt idx="5059">
                  <c:v>1.655</c:v>
                </c:pt>
                <c:pt idx="5060">
                  <c:v>1.373</c:v>
                </c:pt>
                <c:pt idx="5061">
                  <c:v>1.256</c:v>
                </c:pt>
                <c:pt idx="5062">
                  <c:v>1.851</c:v>
                </c:pt>
                <c:pt idx="5063">
                  <c:v>1.919</c:v>
                </c:pt>
                <c:pt idx="5064">
                  <c:v>1.5620000000000001</c:v>
                </c:pt>
                <c:pt idx="5065">
                  <c:v>1.4179999999999999</c:v>
                </c:pt>
                <c:pt idx="5066">
                  <c:v>1.3280000000000001</c:v>
                </c:pt>
                <c:pt idx="5067">
                  <c:v>1.548</c:v>
                </c:pt>
                <c:pt idx="5068">
                  <c:v>1.39</c:v>
                </c:pt>
                <c:pt idx="5069">
                  <c:v>1.736</c:v>
                </c:pt>
                <c:pt idx="5070">
                  <c:v>1.482</c:v>
                </c:pt>
                <c:pt idx="5071">
                  <c:v>1.2150000000000001</c:v>
                </c:pt>
                <c:pt idx="5072">
                  <c:v>1.573</c:v>
                </c:pt>
                <c:pt idx="5073">
                  <c:v>1.794</c:v>
                </c:pt>
                <c:pt idx="5074">
                  <c:v>1.57</c:v>
                </c:pt>
                <c:pt idx="5075">
                  <c:v>1.3169999999999999</c:v>
                </c:pt>
                <c:pt idx="5076">
                  <c:v>1.603</c:v>
                </c:pt>
                <c:pt idx="5077">
                  <c:v>1.3440000000000001</c:v>
                </c:pt>
                <c:pt idx="5078">
                  <c:v>1.583</c:v>
                </c:pt>
                <c:pt idx="5079">
                  <c:v>1.474</c:v>
                </c:pt>
                <c:pt idx="5080">
                  <c:v>1.21</c:v>
                </c:pt>
                <c:pt idx="5081">
                  <c:v>1.34</c:v>
                </c:pt>
                <c:pt idx="5082">
                  <c:v>1.429</c:v>
                </c:pt>
                <c:pt idx="5083">
                  <c:v>1.766</c:v>
                </c:pt>
                <c:pt idx="5084">
                  <c:v>1.556</c:v>
                </c:pt>
                <c:pt idx="5085">
                  <c:v>1.321</c:v>
                </c:pt>
                <c:pt idx="5086">
                  <c:v>1.4139999999999999</c:v>
                </c:pt>
                <c:pt idx="5087">
                  <c:v>1.601</c:v>
                </c:pt>
                <c:pt idx="5088">
                  <c:v>1.2789999999999999</c:v>
                </c:pt>
                <c:pt idx="5089">
                  <c:v>1.4</c:v>
                </c:pt>
                <c:pt idx="5090">
                  <c:v>1.7629999999999999</c:v>
                </c:pt>
                <c:pt idx="5091">
                  <c:v>1.4379999999999999</c:v>
                </c:pt>
                <c:pt idx="5092">
                  <c:v>1.871</c:v>
                </c:pt>
                <c:pt idx="5093">
                  <c:v>1.9179999999999999</c:v>
                </c:pt>
                <c:pt idx="5094">
                  <c:v>1.706</c:v>
                </c:pt>
                <c:pt idx="5095">
                  <c:v>1.8580000000000001</c:v>
                </c:pt>
                <c:pt idx="5096">
                  <c:v>1.667</c:v>
                </c:pt>
                <c:pt idx="5097">
                  <c:v>2.52</c:v>
                </c:pt>
                <c:pt idx="5098">
                  <c:v>1.7</c:v>
                </c:pt>
                <c:pt idx="5099">
                  <c:v>1.704</c:v>
                </c:pt>
                <c:pt idx="5100">
                  <c:v>1.5189999999999999</c:v>
                </c:pt>
                <c:pt idx="5101">
                  <c:v>2.0720000000000001</c:v>
                </c:pt>
                <c:pt idx="5102">
                  <c:v>1.5389999999999999</c:v>
                </c:pt>
                <c:pt idx="5103">
                  <c:v>1.55</c:v>
                </c:pt>
                <c:pt idx="5104">
                  <c:v>1.34</c:v>
                </c:pt>
                <c:pt idx="5105">
                  <c:v>1.4470000000000001</c:v>
                </c:pt>
                <c:pt idx="5106">
                  <c:v>1.5509999999999999</c:v>
                </c:pt>
                <c:pt idx="5107">
                  <c:v>1.3839999999999999</c:v>
                </c:pt>
                <c:pt idx="5108">
                  <c:v>1.645</c:v>
                </c:pt>
                <c:pt idx="5109">
                  <c:v>1.718</c:v>
                </c:pt>
                <c:pt idx="5110">
                  <c:v>1.5129999999999999</c:v>
                </c:pt>
                <c:pt idx="5111">
                  <c:v>1.508</c:v>
                </c:pt>
                <c:pt idx="5112">
                  <c:v>1.5760000000000001</c:v>
                </c:pt>
                <c:pt idx="5113">
                  <c:v>1.653</c:v>
                </c:pt>
                <c:pt idx="5114">
                  <c:v>1.294</c:v>
                </c:pt>
                <c:pt idx="5115">
                  <c:v>1.61</c:v>
                </c:pt>
                <c:pt idx="5116">
                  <c:v>2.0339999999999998</c:v>
                </c:pt>
                <c:pt idx="5117">
                  <c:v>1.8</c:v>
                </c:pt>
                <c:pt idx="5118">
                  <c:v>1.9419999999999999</c:v>
                </c:pt>
                <c:pt idx="5119">
                  <c:v>1.569</c:v>
                </c:pt>
                <c:pt idx="5120">
                  <c:v>1.6910000000000001</c:v>
                </c:pt>
                <c:pt idx="5121">
                  <c:v>1.786</c:v>
                </c:pt>
                <c:pt idx="5122">
                  <c:v>1.4990000000000001</c:v>
                </c:pt>
                <c:pt idx="5123">
                  <c:v>1.2769999999999999</c:v>
                </c:pt>
                <c:pt idx="5124">
                  <c:v>1.52</c:v>
                </c:pt>
                <c:pt idx="5125">
                  <c:v>1.748</c:v>
                </c:pt>
                <c:pt idx="5126">
                  <c:v>1.667</c:v>
                </c:pt>
                <c:pt idx="5127">
                  <c:v>1.8080000000000001</c:v>
                </c:pt>
                <c:pt idx="5128">
                  <c:v>1.395</c:v>
                </c:pt>
                <c:pt idx="5129">
                  <c:v>1.7370000000000001</c:v>
                </c:pt>
                <c:pt idx="5130">
                  <c:v>1.7729999999999999</c:v>
                </c:pt>
                <c:pt idx="5131">
                  <c:v>1.3260000000000001</c:v>
                </c:pt>
                <c:pt idx="5132">
                  <c:v>1.4039999999999999</c:v>
                </c:pt>
                <c:pt idx="5133">
                  <c:v>1.3180000000000001</c:v>
                </c:pt>
                <c:pt idx="5134">
                  <c:v>1.4179999999999999</c:v>
                </c:pt>
                <c:pt idx="5135">
                  <c:v>1.9019999999999999</c:v>
                </c:pt>
                <c:pt idx="5136">
                  <c:v>1.2709999999999999</c:v>
                </c:pt>
                <c:pt idx="5137">
                  <c:v>1.3440000000000001</c:v>
                </c:pt>
                <c:pt idx="5138">
                  <c:v>1.7</c:v>
                </c:pt>
                <c:pt idx="5139">
                  <c:v>1.6619999999999999</c:v>
                </c:pt>
                <c:pt idx="5140">
                  <c:v>1.6319999999999999</c:v>
                </c:pt>
                <c:pt idx="5141">
                  <c:v>1.391</c:v>
                </c:pt>
                <c:pt idx="5142">
                  <c:v>1.3779999999999999</c:v>
                </c:pt>
                <c:pt idx="5143">
                  <c:v>1.41</c:v>
                </c:pt>
                <c:pt idx="5144">
                  <c:v>1.641</c:v>
                </c:pt>
                <c:pt idx="5145">
                  <c:v>1.4910000000000001</c:v>
                </c:pt>
                <c:pt idx="5146">
                  <c:v>1.248</c:v>
                </c:pt>
                <c:pt idx="5147">
                  <c:v>1.2829999999999999</c:v>
                </c:pt>
                <c:pt idx="5148">
                  <c:v>1.3</c:v>
                </c:pt>
                <c:pt idx="5149">
                  <c:v>1.423</c:v>
                </c:pt>
                <c:pt idx="5150">
                  <c:v>1.5269999999999999</c:v>
                </c:pt>
                <c:pt idx="5151">
                  <c:v>1.2110000000000001</c:v>
                </c:pt>
                <c:pt idx="5152">
                  <c:v>7.0149999999999997</c:v>
                </c:pt>
                <c:pt idx="5153">
                  <c:v>9.2769999999999992</c:v>
                </c:pt>
                <c:pt idx="5154">
                  <c:v>7.4770000000000003</c:v>
                </c:pt>
                <c:pt idx="5155">
                  <c:v>9.43</c:v>
                </c:pt>
                <c:pt idx="5156">
                  <c:v>4.3899999999999997</c:v>
                </c:pt>
                <c:pt idx="5157">
                  <c:v>1.9359999999999999</c:v>
                </c:pt>
                <c:pt idx="5158">
                  <c:v>1.802</c:v>
                </c:pt>
                <c:pt idx="5159">
                  <c:v>1.8180000000000001</c:v>
                </c:pt>
                <c:pt idx="5160">
                  <c:v>1.63</c:v>
                </c:pt>
                <c:pt idx="5161">
                  <c:v>1.758</c:v>
                </c:pt>
                <c:pt idx="5162">
                  <c:v>1.581</c:v>
                </c:pt>
                <c:pt idx="5163">
                  <c:v>2.0510000000000002</c:v>
                </c:pt>
                <c:pt idx="5164">
                  <c:v>1.5369999999999999</c:v>
                </c:pt>
                <c:pt idx="5165">
                  <c:v>1.3480000000000001</c:v>
                </c:pt>
                <c:pt idx="5166">
                  <c:v>1.2929999999999999</c:v>
                </c:pt>
                <c:pt idx="5167">
                  <c:v>1.298</c:v>
                </c:pt>
                <c:pt idx="5168">
                  <c:v>1.619</c:v>
                </c:pt>
                <c:pt idx="5169">
                  <c:v>1.6220000000000001</c:v>
                </c:pt>
                <c:pt idx="5170">
                  <c:v>1.3879999999999999</c:v>
                </c:pt>
                <c:pt idx="5171">
                  <c:v>1.3759999999999999</c:v>
                </c:pt>
                <c:pt idx="5172">
                  <c:v>1.3340000000000001</c:v>
                </c:pt>
                <c:pt idx="5173">
                  <c:v>1.3080000000000001</c:v>
                </c:pt>
                <c:pt idx="5174">
                  <c:v>1.2849999999999999</c:v>
                </c:pt>
                <c:pt idx="5175">
                  <c:v>1.1719999999999999</c:v>
                </c:pt>
                <c:pt idx="5176">
                  <c:v>1.736</c:v>
                </c:pt>
                <c:pt idx="5177">
                  <c:v>1.44</c:v>
                </c:pt>
                <c:pt idx="5178">
                  <c:v>1.2829999999999999</c:v>
                </c:pt>
                <c:pt idx="5179">
                  <c:v>1.7070000000000001</c:v>
                </c:pt>
                <c:pt idx="5180">
                  <c:v>1.1559999999999999</c:v>
                </c:pt>
                <c:pt idx="5181">
                  <c:v>1.4570000000000001</c:v>
                </c:pt>
                <c:pt idx="5182">
                  <c:v>1.145</c:v>
                </c:pt>
                <c:pt idx="5183">
                  <c:v>1.7509999999999999</c:v>
                </c:pt>
                <c:pt idx="5184">
                  <c:v>1.1850000000000001</c:v>
                </c:pt>
                <c:pt idx="5185">
                  <c:v>1.4279999999999999</c:v>
                </c:pt>
                <c:pt idx="5186">
                  <c:v>1.2569999999999999</c:v>
                </c:pt>
                <c:pt idx="5187">
                  <c:v>1.488</c:v>
                </c:pt>
                <c:pt idx="5188">
                  <c:v>1.486</c:v>
                </c:pt>
                <c:pt idx="5189">
                  <c:v>1.337</c:v>
                </c:pt>
                <c:pt idx="5190">
                  <c:v>1.56</c:v>
                </c:pt>
                <c:pt idx="5191">
                  <c:v>1.444</c:v>
                </c:pt>
                <c:pt idx="5192">
                  <c:v>1.7470000000000001</c:v>
                </c:pt>
                <c:pt idx="5193">
                  <c:v>1.429</c:v>
                </c:pt>
                <c:pt idx="5194">
                  <c:v>1.385</c:v>
                </c:pt>
                <c:pt idx="5195">
                  <c:v>1.5249999999999999</c:v>
                </c:pt>
                <c:pt idx="5196">
                  <c:v>1.4510000000000001</c:v>
                </c:pt>
                <c:pt idx="5197">
                  <c:v>1.7230000000000001</c:v>
                </c:pt>
                <c:pt idx="5198">
                  <c:v>1.9319999999999999</c:v>
                </c:pt>
                <c:pt idx="5199">
                  <c:v>1.5149999999999999</c:v>
                </c:pt>
                <c:pt idx="5200">
                  <c:v>1.413</c:v>
                </c:pt>
                <c:pt idx="5201">
                  <c:v>1.429</c:v>
                </c:pt>
                <c:pt idx="5202">
                  <c:v>1.708</c:v>
                </c:pt>
                <c:pt idx="5203">
                  <c:v>1.3149999999999999</c:v>
                </c:pt>
                <c:pt idx="5204">
                  <c:v>1.1719999999999999</c:v>
                </c:pt>
                <c:pt idx="5205">
                  <c:v>1.006</c:v>
                </c:pt>
                <c:pt idx="5206">
                  <c:v>1.83</c:v>
                </c:pt>
                <c:pt idx="5207">
                  <c:v>1.3160000000000001</c:v>
                </c:pt>
                <c:pt idx="5208">
                  <c:v>1.353</c:v>
                </c:pt>
                <c:pt idx="5209">
                  <c:v>1.6379999999999999</c:v>
                </c:pt>
                <c:pt idx="5210">
                  <c:v>1.5009999999999999</c:v>
                </c:pt>
                <c:pt idx="5211">
                  <c:v>1.292</c:v>
                </c:pt>
                <c:pt idx="5212">
                  <c:v>1.5429999999999999</c:v>
                </c:pt>
                <c:pt idx="5213">
                  <c:v>1.1830000000000001</c:v>
                </c:pt>
                <c:pt idx="5214">
                  <c:v>1.2470000000000001</c:v>
                </c:pt>
                <c:pt idx="5215">
                  <c:v>1.323</c:v>
                </c:pt>
                <c:pt idx="5216">
                  <c:v>1.744</c:v>
                </c:pt>
                <c:pt idx="5217">
                  <c:v>1.4350000000000001</c:v>
                </c:pt>
                <c:pt idx="5218">
                  <c:v>1.2050000000000001</c:v>
                </c:pt>
                <c:pt idx="5219">
                  <c:v>1.6479999999999999</c:v>
                </c:pt>
                <c:pt idx="5220">
                  <c:v>1.3779999999999999</c:v>
                </c:pt>
                <c:pt idx="5221">
                  <c:v>1.774</c:v>
                </c:pt>
                <c:pt idx="5222">
                  <c:v>1.651</c:v>
                </c:pt>
                <c:pt idx="5223">
                  <c:v>1.3660000000000001</c:v>
                </c:pt>
                <c:pt idx="5224">
                  <c:v>1.5620000000000001</c:v>
                </c:pt>
                <c:pt idx="5225">
                  <c:v>1.24</c:v>
                </c:pt>
                <c:pt idx="5226">
                  <c:v>1.94</c:v>
                </c:pt>
                <c:pt idx="5227">
                  <c:v>1.7170000000000001</c:v>
                </c:pt>
                <c:pt idx="5228">
                  <c:v>1.19</c:v>
                </c:pt>
                <c:pt idx="5229">
                  <c:v>1.6839999999999999</c:v>
                </c:pt>
                <c:pt idx="5230">
                  <c:v>2.2050000000000001</c:v>
                </c:pt>
                <c:pt idx="5231">
                  <c:v>1.31</c:v>
                </c:pt>
                <c:pt idx="5232">
                  <c:v>1.286</c:v>
                </c:pt>
                <c:pt idx="5233">
                  <c:v>1.4810000000000001</c:v>
                </c:pt>
                <c:pt idx="5234">
                  <c:v>1.1850000000000001</c:v>
                </c:pt>
                <c:pt idx="5235">
                  <c:v>1.4490000000000001</c:v>
                </c:pt>
                <c:pt idx="5236">
                  <c:v>1.371</c:v>
                </c:pt>
                <c:pt idx="5237">
                  <c:v>1.7</c:v>
                </c:pt>
                <c:pt idx="5238">
                  <c:v>1.393</c:v>
                </c:pt>
                <c:pt idx="5239">
                  <c:v>5.9710000000000001</c:v>
                </c:pt>
                <c:pt idx="5240">
                  <c:v>5.86</c:v>
                </c:pt>
                <c:pt idx="5241">
                  <c:v>1.784</c:v>
                </c:pt>
                <c:pt idx="5242">
                  <c:v>1.3560000000000001</c:v>
                </c:pt>
                <c:pt idx="5243">
                  <c:v>1.1140000000000001</c:v>
                </c:pt>
                <c:pt idx="5244">
                  <c:v>1.4239999999999999</c:v>
                </c:pt>
                <c:pt idx="5245">
                  <c:v>1.399</c:v>
                </c:pt>
                <c:pt idx="5246">
                  <c:v>1.2729999999999999</c:v>
                </c:pt>
                <c:pt idx="5247">
                  <c:v>1.5</c:v>
                </c:pt>
                <c:pt idx="5248">
                  <c:v>1.361</c:v>
                </c:pt>
                <c:pt idx="5249">
                  <c:v>1.206</c:v>
                </c:pt>
                <c:pt idx="5250">
                  <c:v>1.1599999999999999</c:v>
                </c:pt>
                <c:pt idx="5251">
                  <c:v>1.4570000000000001</c:v>
                </c:pt>
                <c:pt idx="5252">
                  <c:v>1.417</c:v>
                </c:pt>
                <c:pt idx="5253">
                  <c:v>1.331</c:v>
                </c:pt>
                <c:pt idx="5254">
                  <c:v>1.5349999999999999</c:v>
                </c:pt>
                <c:pt idx="5255">
                  <c:v>1.4870000000000001</c:v>
                </c:pt>
                <c:pt idx="5256">
                  <c:v>1.383</c:v>
                </c:pt>
                <c:pt idx="5257">
                  <c:v>1.3180000000000001</c:v>
                </c:pt>
                <c:pt idx="5258">
                  <c:v>1.3320000000000001</c:v>
                </c:pt>
                <c:pt idx="5259">
                  <c:v>1.63</c:v>
                </c:pt>
                <c:pt idx="5260">
                  <c:v>1.51</c:v>
                </c:pt>
                <c:pt idx="5261">
                  <c:v>1.573</c:v>
                </c:pt>
                <c:pt idx="5262">
                  <c:v>1.617</c:v>
                </c:pt>
                <c:pt idx="5263">
                  <c:v>1.6870000000000001</c:v>
                </c:pt>
                <c:pt idx="5264">
                  <c:v>1.4390000000000001</c:v>
                </c:pt>
                <c:pt idx="5265">
                  <c:v>1.577</c:v>
                </c:pt>
                <c:pt idx="5266">
                  <c:v>1.464</c:v>
                </c:pt>
                <c:pt idx="5267">
                  <c:v>1.196</c:v>
                </c:pt>
                <c:pt idx="5268">
                  <c:v>1.655</c:v>
                </c:pt>
                <c:pt idx="5269">
                  <c:v>1.46</c:v>
                </c:pt>
                <c:pt idx="5270">
                  <c:v>1.73</c:v>
                </c:pt>
                <c:pt idx="5271">
                  <c:v>1.504</c:v>
                </c:pt>
                <c:pt idx="5272">
                  <c:v>1.599</c:v>
                </c:pt>
                <c:pt idx="5273">
                  <c:v>1.3919999999999999</c:v>
                </c:pt>
                <c:pt idx="5274">
                  <c:v>1.534</c:v>
                </c:pt>
                <c:pt idx="5275">
                  <c:v>1.282</c:v>
                </c:pt>
                <c:pt idx="5276">
                  <c:v>1.5509999999999999</c:v>
                </c:pt>
                <c:pt idx="5277">
                  <c:v>1.1459999999999999</c:v>
                </c:pt>
                <c:pt idx="5278">
                  <c:v>1.3620000000000001</c:v>
                </c:pt>
                <c:pt idx="5279">
                  <c:v>1.448</c:v>
                </c:pt>
                <c:pt idx="5280">
                  <c:v>1.3129999999999999</c:v>
                </c:pt>
                <c:pt idx="5281">
                  <c:v>1.5289999999999999</c:v>
                </c:pt>
                <c:pt idx="5282">
                  <c:v>1.204</c:v>
                </c:pt>
                <c:pt idx="5283">
                  <c:v>0.88200000000000001</c:v>
                </c:pt>
                <c:pt idx="5284">
                  <c:v>1.2450000000000001</c:v>
                </c:pt>
                <c:pt idx="5285">
                  <c:v>1.351</c:v>
                </c:pt>
                <c:pt idx="5286">
                  <c:v>1.1519999999999999</c:v>
                </c:pt>
                <c:pt idx="5287">
                  <c:v>1.508</c:v>
                </c:pt>
                <c:pt idx="5288">
                  <c:v>1.2270000000000001</c:v>
                </c:pt>
                <c:pt idx="5289">
                  <c:v>1.331</c:v>
                </c:pt>
                <c:pt idx="5290">
                  <c:v>1.323</c:v>
                </c:pt>
                <c:pt idx="5291">
                  <c:v>1.0760000000000001</c:v>
                </c:pt>
                <c:pt idx="5292">
                  <c:v>1.53</c:v>
                </c:pt>
                <c:pt idx="5293">
                  <c:v>1.6479999999999999</c:v>
                </c:pt>
                <c:pt idx="5294">
                  <c:v>0.97199999999999998</c:v>
                </c:pt>
                <c:pt idx="5295">
                  <c:v>1.4650000000000001</c:v>
                </c:pt>
                <c:pt idx="5296">
                  <c:v>1.8480000000000001</c:v>
                </c:pt>
                <c:pt idx="5297">
                  <c:v>1.121</c:v>
                </c:pt>
                <c:pt idx="5298">
                  <c:v>1.35</c:v>
                </c:pt>
                <c:pt idx="5299">
                  <c:v>1.526</c:v>
                </c:pt>
                <c:pt idx="5300">
                  <c:v>1.127</c:v>
                </c:pt>
                <c:pt idx="5301">
                  <c:v>1.337</c:v>
                </c:pt>
                <c:pt idx="5302">
                  <c:v>1.1639999999999999</c:v>
                </c:pt>
                <c:pt idx="5303">
                  <c:v>1.383</c:v>
                </c:pt>
                <c:pt idx="5304">
                  <c:v>1.2250000000000001</c:v>
                </c:pt>
                <c:pt idx="5305">
                  <c:v>1.224</c:v>
                </c:pt>
                <c:pt idx="5306">
                  <c:v>1.4710000000000001</c:v>
                </c:pt>
                <c:pt idx="5307">
                  <c:v>1.327</c:v>
                </c:pt>
                <c:pt idx="5308">
                  <c:v>1.43</c:v>
                </c:pt>
                <c:pt idx="5309">
                  <c:v>1.7190000000000001</c:v>
                </c:pt>
                <c:pt idx="5310">
                  <c:v>1.417</c:v>
                </c:pt>
                <c:pt idx="5311">
                  <c:v>1.0609999999999999</c:v>
                </c:pt>
                <c:pt idx="5312">
                  <c:v>1.149</c:v>
                </c:pt>
                <c:pt idx="5313">
                  <c:v>1.448</c:v>
                </c:pt>
                <c:pt idx="5314">
                  <c:v>1.177</c:v>
                </c:pt>
                <c:pt idx="5315">
                  <c:v>1.2410000000000001</c:v>
                </c:pt>
                <c:pt idx="5316">
                  <c:v>1.53</c:v>
                </c:pt>
                <c:pt idx="5317">
                  <c:v>1.1990000000000001</c:v>
                </c:pt>
                <c:pt idx="5318">
                  <c:v>1.196</c:v>
                </c:pt>
                <c:pt idx="5319">
                  <c:v>1.1120000000000001</c:v>
                </c:pt>
                <c:pt idx="5320">
                  <c:v>1.1619999999999999</c:v>
                </c:pt>
                <c:pt idx="5321">
                  <c:v>0.99</c:v>
                </c:pt>
                <c:pt idx="5322">
                  <c:v>1.177</c:v>
                </c:pt>
                <c:pt idx="5323">
                  <c:v>1.53</c:v>
                </c:pt>
                <c:pt idx="5324">
                  <c:v>1.5760000000000001</c:v>
                </c:pt>
                <c:pt idx="5325">
                  <c:v>1.365</c:v>
                </c:pt>
                <c:pt idx="5326">
                  <c:v>1.016</c:v>
                </c:pt>
                <c:pt idx="5327">
                  <c:v>1.4159999999999999</c:v>
                </c:pt>
                <c:pt idx="5328">
                  <c:v>1.5580000000000001</c:v>
                </c:pt>
                <c:pt idx="5329">
                  <c:v>0.81799999999999995</c:v>
                </c:pt>
                <c:pt idx="5330">
                  <c:v>1.4910000000000001</c:v>
                </c:pt>
                <c:pt idx="5331">
                  <c:v>1.6950000000000001</c:v>
                </c:pt>
                <c:pt idx="5332">
                  <c:v>1.6279999999999999</c:v>
                </c:pt>
                <c:pt idx="5333">
                  <c:v>1.329</c:v>
                </c:pt>
                <c:pt idx="5334">
                  <c:v>1.31</c:v>
                </c:pt>
                <c:pt idx="5335">
                  <c:v>0.96499999999999997</c:v>
                </c:pt>
                <c:pt idx="5336">
                  <c:v>0.97</c:v>
                </c:pt>
                <c:pt idx="5337">
                  <c:v>1.222</c:v>
                </c:pt>
                <c:pt idx="5338">
                  <c:v>0.91600000000000004</c:v>
                </c:pt>
                <c:pt idx="5339">
                  <c:v>1.1399999999999999</c:v>
                </c:pt>
                <c:pt idx="5340">
                  <c:v>1.0449999999999999</c:v>
                </c:pt>
                <c:pt idx="5341">
                  <c:v>1.0680000000000001</c:v>
                </c:pt>
                <c:pt idx="5342">
                  <c:v>1.2549999999999999</c:v>
                </c:pt>
                <c:pt idx="5343">
                  <c:v>1.48</c:v>
                </c:pt>
                <c:pt idx="5344">
                  <c:v>1.0409999999999999</c:v>
                </c:pt>
                <c:pt idx="5345">
                  <c:v>1.2869999999999999</c:v>
                </c:pt>
                <c:pt idx="5346">
                  <c:v>0.97299999999999998</c:v>
                </c:pt>
                <c:pt idx="5347">
                  <c:v>0.99199999999999999</c:v>
                </c:pt>
                <c:pt idx="5348">
                  <c:v>1.42</c:v>
                </c:pt>
                <c:pt idx="5349">
                  <c:v>1.137</c:v>
                </c:pt>
                <c:pt idx="5350">
                  <c:v>1.613</c:v>
                </c:pt>
                <c:pt idx="5351">
                  <c:v>0.879</c:v>
                </c:pt>
                <c:pt idx="5352">
                  <c:v>1.395</c:v>
                </c:pt>
                <c:pt idx="5353">
                  <c:v>1.2709999999999999</c:v>
                </c:pt>
                <c:pt idx="5354">
                  <c:v>1.1819999999999999</c:v>
                </c:pt>
                <c:pt idx="5355">
                  <c:v>1.216</c:v>
                </c:pt>
                <c:pt idx="5356">
                  <c:v>1.246</c:v>
                </c:pt>
                <c:pt idx="5357">
                  <c:v>1.35</c:v>
                </c:pt>
                <c:pt idx="5358">
                  <c:v>1.56</c:v>
                </c:pt>
                <c:pt idx="5359">
                  <c:v>1.26</c:v>
                </c:pt>
                <c:pt idx="5360">
                  <c:v>1.375</c:v>
                </c:pt>
                <c:pt idx="5361">
                  <c:v>1.4079999999999999</c:v>
                </c:pt>
                <c:pt idx="5362">
                  <c:v>1.284</c:v>
                </c:pt>
                <c:pt idx="5363">
                  <c:v>1.2270000000000001</c:v>
                </c:pt>
                <c:pt idx="5364">
                  <c:v>1.512</c:v>
                </c:pt>
                <c:pt idx="5365">
                  <c:v>1.593</c:v>
                </c:pt>
                <c:pt idx="5366">
                  <c:v>1.393</c:v>
                </c:pt>
                <c:pt idx="5367">
                  <c:v>1.4950000000000001</c:v>
                </c:pt>
                <c:pt idx="5368">
                  <c:v>1.19</c:v>
                </c:pt>
                <c:pt idx="5369">
                  <c:v>1.117</c:v>
                </c:pt>
                <c:pt idx="5370">
                  <c:v>1.2889999999999999</c:v>
                </c:pt>
                <c:pt idx="5371">
                  <c:v>1.2649999999999999</c:v>
                </c:pt>
                <c:pt idx="5372">
                  <c:v>1.4370000000000001</c:v>
                </c:pt>
                <c:pt idx="5373">
                  <c:v>1.514</c:v>
                </c:pt>
                <c:pt idx="5374">
                  <c:v>3.4390000000000001</c:v>
                </c:pt>
                <c:pt idx="5375">
                  <c:v>5.7640000000000002</c:v>
                </c:pt>
                <c:pt idx="5376">
                  <c:v>8.2769999999999992</c:v>
                </c:pt>
                <c:pt idx="5377">
                  <c:v>8.3439999999999994</c:v>
                </c:pt>
                <c:pt idx="5378">
                  <c:v>8.9139999999999997</c:v>
                </c:pt>
                <c:pt idx="5379">
                  <c:v>11.741</c:v>
                </c:pt>
                <c:pt idx="5380">
                  <c:v>74.668000000000006</c:v>
                </c:pt>
                <c:pt idx="5381">
                  <c:v>44.222000000000001</c:v>
                </c:pt>
                <c:pt idx="5382">
                  <c:v>29.05</c:v>
                </c:pt>
                <c:pt idx="5383">
                  <c:v>27.148</c:v>
                </c:pt>
                <c:pt idx="5384">
                  <c:v>23.882000000000001</c:v>
                </c:pt>
                <c:pt idx="5385">
                  <c:v>11.952999999999999</c:v>
                </c:pt>
                <c:pt idx="5386">
                  <c:v>10.608000000000001</c:v>
                </c:pt>
                <c:pt idx="5387">
                  <c:v>7.9580000000000002</c:v>
                </c:pt>
                <c:pt idx="5388">
                  <c:v>6.766</c:v>
                </c:pt>
                <c:pt idx="5389">
                  <c:v>6.0289999999999999</c:v>
                </c:pt>
                <c:pt idx="5390">
                  <c:v>3.4140000000000001</c:v>
                </c:pt>
                <c:pt idx="5391">
                  <c:v>4.327</c:v>
                </c:pt>
                <c:pt idx="5392">
                  <c:v>3.9710000000000001</c:v>
                </c:pt>
                <c:pt idx="5393">
                  <c:v>35.543999999999997</c:v>
                </c:pt>
                <c:pt idx="5394">
                  <c:v>72.108000000000004</c:v>
                </c:pt>
                <c:pt idx="5395">
                  <c:v>29.06</c:v>
                </c:pt>
                <c:pt idx="5396">
                  <c:v>23.59</c:v>
                </c:pt>
                <c:pt idx="5397">
                  <c:v>26.411000000000001</c:v>
                </c:pt>
                <c:pt idx="5398">
                  <c:v>21.355</c:v>
                </c:pt>
                <c:pt idx="5399">
                  <c:v>13.859</c:v>
                </c:pt>
                <c:pt idx="5400">
                  <c:v>11.596</c:v>
                </c:pt>
                <c:pt idx="5401">
                  <c:v>10.018000000000001</c:v>
                </c:pt>
                <c:pt idx="5402">
                  <c:v>7.1859999999999999</c:v>
                </c:pt>
                <c:pt idx="5403">
                  <c:v>13.65</c:v>
                </c:pt>
                <c:pt idx="5404">
                  <c:v>12.349</c:v>
                </c:pt>
                <c:pt idx="5405">
                  <c:v>9.7129999999999992</c:v>
                </c:pt>
                <c:pt idx="5406">
                  <c:v>6.2389999999999999</c:v>
                </c:pt>
                <c:pt idx="5407">
                  <c:v>7.0289999999999999</c:v>
                </c:pt>
                <c:pt idx="5408">
                  <c:v>10.516</c:v>
                </c:pt>
                <c:pt idx="5409">
                  <c:v>26.152000000000001</c:v>
                </c:pt>
                <c:pt idx="5410">
                  <c:v>25.696000000000002</c:v>
                </c:pt>
                <c:pt idx="5411">
                  <c:v>26.986000000000001</c:v>
                </c:pt>
                <c:pt idx="5412">
                  <c:v>27.77</c:v>
                </c:pt>
                <c:pt idx="5413">
                  <c:v>31.382999999999999</c:v>
                </c:pt>
                <c:pt idx="5414">
                  <c:v>29.093</c:v>
                </c:pt>
                <c:pt idx="5415">
                  <c:v>29.99</c:v>
                </c:pt>
                <c:pt idx="5416">
                  <c:v>26.425999999999998</c:v>
                </c:pt>
                <c:pt idx="5417">
                  <c:v>27.402999999999999</c:v>
                </c:pt>
                <c:pt idx="5418">
                  <c:v>28.687000000000001</c:v>
                </c:pt>
                <c:pt idx="5419">
                  <c:v>22.826000000000001</c:v>
                </c:pt>
                <c:pt idx="5420">
                  <c:v>37.725999999999999</c:v>
                </c:pt>
                <c:pt idx="5421">
                  <c:v>130.928</c:v>
                </c:pt>
                <c:pt idx="5422">
                  <c:v>124.384</c:v>
                </c:pt>
                <c:pt idx="5423">
                  <c:v>51.478999999999999</c:v>
                </c:pt>
                <c:pt idx="5424">
                  <c:v>29.396999999999998</c:v>
                </c:pt>
                <c:pt idx="5425">
                  <c:v>22.404</c:v>
                </c:pt>
                <c:pt idx="5426">
                  <c:v>40.692</c:v>
                </c:pt>
                <c:pt idx="5427">
                  <c:v>67.322000000000003</c:v>
                </c:pt>
                <c:pt idx="5428">
                  <c:v>95.936999999999998</c:v>
                </c:pt>
                <c:pt idx="5429">
                  <c:v>121.66</c:v>
                </c:pt>
                <c:pt idx="5430">
                  <c:v>106.14100000000001</c:v>
                </c:pt>
                <c:pt idx="5431">
                  <c:v>80.957999999999998</c:v>
                </c:pt>
                <c:pt idx="5432">
                  <c:v>60.631</c:v>
                </c:pt>
                <c:pt idx="5433">
                  <c:v>34.162999999999997</c:v>
                </c:pt>
                <c:pt idx="5434">
                  <c:v>29.899000000000001</c:v>
                </c:pt>
                <c:pt idx="5435">
                  <c:v>24.64</c:v>
                </c:pt>
                <c:pt idx="5436">
                  <c:v>19.149999999999999</c:v>
                </c:pt>
                <c:pt idx="5437">
                  <c:v>24.71</c:v>
                </c:pt>
                <c:pt idx="5438">
                  <c:v>29.54</c:v>
                </c:pt>
                <c:pt idx="5439">
                  <c:v>32.005000000000003</c:v>
                </c:pt>
                <c:pt idx="5440">
                  <c:v>28.981999999999999</c:v>
                </c:pt>
                <c:pt idx="5441">
                  <c:v>23.329000000000001</c:v>
                </c:pt>
                <c:pt idx="5442">
                  <c:v>18.988</c:v>
                </c:pt>
                <c:pt idx="5443">
                  <c:v>14.685</c:v>
                </c:pt>
                <c:pt idx="5444">
                  <c:v>13.545</c:v>
                </c:pt>
                <c:pt idx="5445">
                  <c:v>10.925000000000001</c:v>
                </c:pt>
                <c:pt idx="5446">
                  <c:v>11.337</c:v>
                </c:pt>
                <c:pt idx="5447">
                  <c:v>9.0950000000000006</c:v>
                </c:pt>
                <c:pt idx="5448">
                  <c:v>8.1479999999999997</c:v>
                </c:pt>
                <c:pt idx="5449">
                  <c:v>8.7639999999999993</c:v>
                </c:pt>
                <c:pt idx="5450">
                  <c:v>8.1940000000000008</c:v>
                </c:pt>
                <c:pt idx="5451">
                  <c:v>6.45</c:v>
                </c:pt>
                <c:pt idx="5452">
                  <c:v>6.508</c:v>
                </c:pt>
                <c:pt idx="5453">
                  <c:v>8.2279999999999998</c:v>
                </c:pt>
                <c:pt idx="5454">
                  <c:v>8.5519999999999996</c:v>
                </c:pt>
                <c:pt idx="5455">
                  <c:v>5.859</c:v>
                </c:pt>
                <c:pt idx="5456">
                  <c:v>5.0860000000000003</c:v>
                </c:pt>
                <c:pt idx="5457">
                  <c:v>8.2379999999999995</c:v>
                </c:pt>
                <c:pt idx="5458">
                  <c:v>5.6079999999999997</c:v>
                </c:pt>
                <c:pt idx="5459">
                  <c:v>6.9569999999999999</c:v>
                </c:pt>
                <c:pt idx="5460">
                  <c:v>5.8209999999999997</c:v>
                </c:pt>
                <c:pt idx="5461">
                  <c:v>6.008</c:v>
                </c:pt>
                <c:pt idx="5462">
                  <c:v>6.8380000000000001</c:v>
                </c:pt>
                <c:pt idx="5463">
                  <c:v>4.9800000000000004</c:v>
                </c:pt>
                <c:pt idx="5464">
                  <c:v>4.3760000000000003</c:v>
                </c:pt>
                <c:pt idx="5465">
                  <c:v>4.2690000000000001</c:v>
                </c:pt>
                <c:pt idx="5466">
                  <c:v>5.125</c:v>
                </c:pt>
                <c:pt idx="5467">
                  <c:v>2.3279999999999998</c:v>
                </c:pt>
                <c:pt idx="5468">
                  <c:v>2.8420000000000001</c:v>
                </c:pt>
                <c:pt idx="5469">
                  <c:v>3.927</c:v>
                </c:pt>
                <c:pt idx="5470">
                  <c:v>2.0760000000000001</c:v>
                </c:pt>
                <c:pt idx="5471">
                  <c:v>2.851</c:v>
                </c:pt>
                <c:pt idx="5472">
                  <c:v>1.895</c:v>
                </c:pt>
                <c:pt idx="5473">
                  <c:v>1.9019999999999999</c:v>
                </c:pt>
                <c:pt idx="5474">
                  <c:v>0.92400000000000004</c:v>
                </c:pt>
                <c:pt idx="5475">
                  <c:v>1.7609999999999999</c:v>
                </c:pt>
                <c:pt idx="5476">
                  <c:v>0.497</c:v>
                </c:pt>
                <c:pt idx="5477">
                  <c:v>0.61899999999999999</c:v>
                </c:pt>
                <c:pt idx="5478">
                  <c:v>1.042</c:v>
                </c:pt>
                <c:pt idx="5479">
                  <c:v>0.46800000000000003</c:v>
                </c:pt>
                <c:pt idx="5480">
                  <c:v>2.6480000000000001</c:v>
                </c:pt>
                <c:pt idx="5481">
                  <c:v>1.171</c:v>
                </c:pt>
                <c:pt idx="5482">
                  <c:v>0.51500000000000001</c:v>
                </c:pt>
                <c:pt idx="5483">
                  <c:v>0.70799999999999996</c:v>
                </c:pt>
                <c:pt idx="5484">
                  <c:v>0.86799999999999999</c:v>
                </c:pt>
                <c:pt idx="5485">
                  <c:v>0.38900000000000001</c:v>
                </c:pt>
                <c:pt idx="5486">
                  <c:v>0.56799999999999995</c:v>
                </c:pt>
                <c:pt idx="5487">
                  <c:v>0.56799999999999995</c:v>
                </c:pt>
                <c:pt idx="5488">
                  <c:v>0.498</c:v>
                </c:pt>
                <c:pt idx="5489">
                  <c:v>0.69</c:v>
                </c:pt>
                <c:pt idx="5490">
                  <c:v>1.72</c:v>
                </c:pt>
                <c:pt idx="5491">
                  <c:v>0.42</c:v>
                </c:pt>
                <c:pt idx="5492">
                  <c:v>0.49199999999999999</c:v>
                </c:pt>
                <c:pt idx="5493">
                  <c:v>0.40699999999999997</c:v>
                </c:pt>
                <c:pt idx="5494">
                  <c:v>0.74099999999999999</c:v>
                </c:pt>
                <c:pt idx="5495">
                  <c:v>0.46700000000000003</c:v>
                </c:pt>
                <c:pt idx="5496">
                  <c:v>0.44400000000000001</c:v>
                </c:pt>
                <c:pt idx="5497">
                  <c:v>0.755</c:v>
                </c:pt>
                <c:pt idx="5498">
                  <c:v>0.59499999999999997</c:v>
                </c:pt>
                <c:pt idx="5499">
                  <c:v>0.41699999999999998</c:v>
                </c:pt>
                <c:pt idx="5500">
                  <c:v>0.70699999999999996</c:v>
                </c:pt>
                <c:pt idx="5501">
                  <c:v>0.90700000000000003</c:v>
                </c:pt>
                <c:pt idx="5502">
                  <c:v>0.52</c:v>
                </c:pt>
                <c:pt idx="5503">
                  <c:v>0.38400000000000001</c:v>
                </c:pt>
                <c:pt idx="5504">
                  <c:v>0.77900000000000003</c:v>
                </c:pt>
                <c:pt idx="5505">
                  <c:v>0.72599999999999998</c:v>
                </c:pt>
                <c:pt idx="5506">
                  <c:v>0.73499999999999999</c:v>
                </c:pt>
                <c:pt idx="5507">
                  <c:v>0.624</c:v>
                </c:pt>
                <c:pt idx="5508">
                  <c:v>0.56200000000000006</c:v>
                </c:pt>
                <c:pt idx="5509">
                  <c:v>0.48699999999999999</c:v>
                </c:pt>
                <c:pt idx="5510">
                  <c:v>0.47</c:v>
                </c:pt>
                <c:pt idx="5511">
                  <c:v>0.27400000000000002</c:v>
                </c:pt>
                <c:pt idx="5512">
                  <c:v>3.0510000000000002</c:v>
                </c:pt>
                <c:pt idx="5513">
                  <c:v>1.26</c:v>
                </c:pt>
                <c:pt idx="5514">
                  <c:v>1.78</c:v>
                </c:pt>
                <c:pt idx="5515">
                  <c:v>0.79700000000000004</c:v>
                </c:pt>
                <c:pt idx="5516">
                  <c:v>9.8529999999999998</c:v>
                </c:pt>
                <c:pt idx="5517">
                  <c:v>1727.413</c:v>
                </c:pt>
                <c:pt idx="5518">
                  <c:v>4101.143</c:v>
                </c:pt>
                <c:pt idx="5519">
                  <c:v>74.626000000000005</c:v>
                </c:pt>
                <c:pt idx="5520">
                  <c:v>77.424000000000007</c:v>
                </c:pt>
                <c:pt idx="5521">
                  <c:v>65.585999999999999</c:v>
                </c:pt>
                <c:pt idx="5522">
                  <c:v>66.738</c:v>
                </c:pt>
                <c:pt idx="5523">
                  <c:v>322.625</c:v>
                </c:pt>
                <c:pt idx="5524">
                  <c:v>996.02499999999998</c:v>
                </c:pt>
                <c:pt idx="5525">
                  <c:v>32.442999999999998</c:v>
                </c:pt>
                <c:pt idx="5526">
                  <c:v>45.290999999999997</c:v>
                </c:pt>
                <c:pt idx="5527">
                  <c:v>76.238</c:v>
                </c:pt>
                <c:pt idx="5528">
                  <c:v>2576.5059999999999</c:v>
                </c:pt>
                <c:pt idx="5529">
                  <c:v>446.78300000000002</c:v>
                </c:pt>
                <c:pt idx="5530">
                  <c:v>473.572</c:v>
                </c:pt>
                <c:pt idx="5531">
                  <c:v>425.16199999999998</c:v>
                </c:pt>
                <c:pt idx="5532">
                  <c:v>259.72699999999998</c:v>
                </c:pt>
                <c:pt idx="5533">
                  <c:v>211.40899999999999</c:v>
                </c:pt>
                <c:pt idx="5534">
                  <c:v>130.03</c:v>
                </c:pt>
                <c:pt idx="5535">
                  <c:v>154.47900000000001</c:v>
                </c:pt>
                <c:pt idx="5536">
                  <c:v>257.72199999999998</c:v>
                </c:pt>
                <c:pt idx="5537">
                  <c:v>180.137</c:v>
                </c:pt>
                <c:pt idx="5538">
                  <c:v>238.17500000000001</c:v>
                </c:pt>
                <c:pt idx="5539">
                  <c:v>211.59899999999999</c:v>
                </c:pt>
                <c:pt idx="5540">
                  <c:v>179.1</c:v>
                </c:pt>
                <c:pt idx="5541">
                  <c:v>237.072</c:v>
                </c:pt>
                <c:pt idx="5542">
                  <c:v>250.4</c:v>
                </c:pt>
                <c:pt idx="5543">
                  <c:v>224.429</c:v>
                </c:pt>
                <c:pt idx="5544">
                  <c:v>267.91399999999999</c:v>
                </c:pt>
                <c:pt idx="5545">
                  <c:v>300.95499999999998</c:v>
                </c:pt>
                <c:pt idx="5546">
                  <c:v>129.917</c:v>
                </c:pt>
                <c:pt idx="5547">
                  <c:v>151.97900000000001</c:v>
                </c:pt>
                <c:pt idx="5548">
                  <c:v>176.376</c:v>
                </c:pt>
                <c:pt idx="5549">
                  <c:v>111.062</c:v>
                </c:pt>
                <c:pt idx="5550">
                  <c:v>131.96199999999999</c:v>
                </c:pt>
                <c:pt idx="5551">
                  <c:v>156.96299999999999</c:v>
                </c:pt>
                <c:pt idx="5552">
                  <c:v>133.77099999999999</c:v>
                </c:pt>
                <c:pt idx="5553">
                  <c:v>161.249</c:v>
                </c:pt>
                <c:pt idx="5554">
                  <c:v>265.64699999999999</c:v>
                </c:pt>
                <c:pt idx="5555">
                  <c:v>289.19400000000002</c:v>
                </c:pt>
                <c:pt idx="5556">
                  <c:v>281.24599999999998</c:v>
                </c:pt>
                <c:pt idx="5557">
                  <c:v>272.96699999999998</c:v>
                </c:pt>
                <c:pt idx="5558">
                  <c:v>247.62899999999999</c:v>
                </c:pt>
                <c:pt idx="5559">
                  <c:v>219.959</c:v>
                </c:pt>
                <c:pt idx="5560">
                  <c:v>214.107</c:v>
                </c:pt>
                <c:pt idx="5561">
                  <c:v>177.684</c:v>
                </c:pt>
                <c:pt idx="5562">
                  <c:v>183.196</c:v>
                </c:pt>
                <c:pt idx="5563">
                  <c:v>947.64400000000001</c:v>
                </c:pt>
                <c:pt idx="5564">
                  <c:v>1083.604</c:v>
                </c:pt>
                <c:pt idx="5565">
                  <c:v>358.99200000000002</c:v>
                </c:pt>
                <c:pt idx="5566">
                  <c:v>44.125999999999998</c:v>
                </c:pt>
                <c:pt idx="5567">
                  <c:v>74.408000000000001</c:v>
                </c:pt>
                <c:pt idx="5568">
                  <c:v>77.585999999999999</c:v>
                </c:pt>
                <c:pt idx="5569">
                  <c:v>58.738</c:v>
                </c:pt>
                <c:pt idx="5570">
                  <c:v>78.355999999999995</c:v>
                </c:pt>
                <c:pt idx="5571">
                  <c:v>117.351</c:v>
                </c:pt>
                <c:pt idx="5572">
                  <c:v>107.94</c:v>
                </c:pt>
                <c:pt idx="5573">
                  <c:v>112.824</c:v>
                </c:pt>
                <c:pt idx="5574">
                  <c:v>130.727</c:v>
                </c:pt>
                <c:pt idx="5575">
                  <c:v>119.60599999999999</c:v>
                </c:pt>
                <c:pt idx="5576">
                  <c:v>111.807</c:v>
                </c:pt>
                <c:pt idx="5577">
                  <c:v>105.932</c:v>
                </c:pt>
                <c:pt idx="5578">
                  <c:v>114.842</c:v>
                </c:pt>
                <c:pt idx="5579">
                  <c:v>137.40600000000001</c:v>
                </c:pt>
                <c:pt idx="5580">
                  <c:v>105.53</c:v>
                </c:pt>
                <c:pt idx="5581">
                  <c:v>107.215</c:v>
                </c:pt>
                <c:pt idx="5582">
                  <c:v>117.357</c:v>
                </c:pt>
                <c:pt idx="5583">
                  <c:v>90.403000000000006</c:v>
                </c:pt>
                <c:pt idx="5584">
                  <c:v>97.994</c:v>
                </c:pt>
                <c:pt idx="5585">
                  <c:v>99.245000000000005</c:v>
                </c:pt>
                <c:pt idx="5586">
                  <c:v>88.864999999999995</c:v>
                </c:pt>
                <c:pt idx="5587">
                  <c:v>81.525000000000006</c:v>
                </c:pt>
                <c:pt idx="5588">
                  <c:v>96.504999999999995</c:v>
                </c:pt>
                <c:pt idx="5589">
                  <c:v>84.221000000000004</c:v>
                </c:pt>
                <c:pt idx="5590">
                  <c:v>75.956000000000003</c:v>
                </c:pt>
                <c:pt idx="5591">
                  <c:v>67.584000000000003</c:v>
                </c:pt>
                <c:pt idx="5592">
                  <c:v>85.784999999999997</c:v>
                </c:pt>
                <c:pt idx="5593">
                  <c:v>70.319000000000003</c:v>
                </c:pt>
                <c:pt idx="5594">
                  <c:v>58.732999999999997</c:v>
                </c:pt>
                <c:pt idx="5595">
                  <c:v>75.317999999999998</c:v>
                </c:pt>
                <c:pt idx="5596">
                  <c:v>101.51</c:v>
                </c:pt>
                <c:pt idx="5597">
                  <c:v>67.677999999999997</c:v>
                </c:pt>
                <c:pt idx="5598">
                  <c:v>51.052</c:v>
                </c:pt>
                <c:pt idx="5599">
                  <c:v>77.501999999999995</c:v>
                </c:pt>
                <c:pt idx="5600">
                  <c:v>57.369</c:v>
                </c:pt>
                <c:pt idx="5601">
                  <c:v>68.022000000000006</c:v>
                </c:pt>
                <c:pt idx="5602">
                  <c:v>62.21</c:v>
                </c:pt>
                <c:pt idx="5603">
                  <c:v>44.643999999999998</c:v>
                </c:pt>
                <c:pt idx="5604">
                  <c:v>53.758000000000003</c:v>
                </c:pt>
                <c:pt idx="5605">
                  <c:v>47.234000000000002</c:v>
                </c:pt>
                <c:pt idx="5606">
                  <c:v>45.447000000000003</c:v>
                </c:pt>
                <c:pt idx="5607">
                  <c:v>49.423999999999999</c:v>
                </c:pt>
                <c:pt idx="5608">
                  <c:v>46.134999999999998</c:v>
                </c:pt>
                <c:pt idx="5609">
                  <c:v>43.021000000000001</c:v>
                </c:pt>
                <c:pt idx="5610">
                  <c:v>35.887</c:v>
                </c:pt>
                <c:pt idx="5611">
                  <c:v>31.245999999999999</c:v>
                </c:pt>
                <c:pt idx="5612">
                  <c:v>38.921999999999997</c:v>
                </c:pt>
                <c:pt idx="5613">
                  <c:v>31.553000000000001</c:v>
                </c:pt>
                <c:pt idx="5614">
                  <c:v>28.141999999999999</c:v>
                </c:pt>
                <c:pt idx="5615">
                  <c:v>28.898</c:v>
                </c:pt>
                <c:pt idx="5616">
                  <c:v>25.902000000000001</c:v>
                </c:pt>
                <c:pt idx="5617">
                  <c:v>30.312999999999999</c:v>
                </c:pt>
                <c:pt idx="5618">
                  <c:v>40.637999999999998</c:v>
                </c:pt>
                <c:pt idx="5619">
                  <c:v>23.94</c:v>
                </c:pt>
                <c:pt idx="5620">
                  <c:v>25.914000000000001</c:v>
                </c:pt>
                <c:pt idx="5621">
                  <c:v>21.792000000000002</c:v>
                </c:pt>
                <c:pt idx="5622">
                  <c:v>24.053999999999998</c:v>
                </c:pt>
                <c:pt idx="5623">
                  <c:v>20.795000000000002</c:v>
                </c:pt>
                <c:pt idx="5624">
                  <c:v>23.024999999999999</c:v>
                </c:pt>
                <c:pt idx="5625">
                  <c:v>22.614000000000001</c:v>
                </c:pt>
                <c:pt idx="5626">
                  <c:v>24.207000000000001</c:v>
                </c:pt>
                <c:pt idx="5627">
                  <c:v>23.715</c:v>
                </c:pt>
                <c:pt idx="5628">
                  <c:v>20.702999999999999</c:v>
                </c:pt>
                <c:pt idx="5629">
                  <c:v>19.529</c:v>
                </c:pt>
                <c:pt idx="5630">
                  <c:v>22.515000000000001</c:v>
                </c:pt>
                <c:pt idx="5631">
                  <c:v>21.492000000000001</c:v>
                </c:pt>
                <c:pt idx="5632">
                  <c:v>22.146000000000001</c:v>
                </c:pt>
                <c:pt idx="5633">
                  <c:v>17.120999999999999</c:v>
                </c:pt>
                <c:pt idx="5634">
                  <c:v>20.384</c:v>
                </c:pt>
                <c:pt idx="5635">
                  <c:v>14.622999999999999</c:v>
                </c:pt>
                <c:pt idx="5636">
                  <c:v>18.271999999999998</c:v>
                </c:pt>
                <c:pt idx="5637">
                  <c:v>14.554</c:v>
                </c:pt>
                <c:pt idx="5638">
                  <c:v>15.858000000000001</c:v>
                </c:pt>
                <c:pt idx="5639">
                  <c:v>15.805999999999999</c:v>
                </c:pt>
                <c:pt idx="5640">
                  <c:v>16.061</c:v>
                </c:pt>
                <c:pt idx="5641">
                  <c:v>17.22</c:v>
                </c:pt>
                <c:pt idx="5642">
                  <c:v>17.693999999999999</c:v>
                </c:pt>
                <c:pt idx="5643">
                  <c:v>16.885999999999999</c:v>
                </c:pt>
                <c:pt idx="5644">
                  <c:v>15.074</c:v>
                </c:pt>
                <c:pt idx="5645">
                  <c:v>17.879000000000001</c:v>
                </c:pt>
                <c:pt idx="5646">
                  <c:v>16.527999999999999</c:v>
                </c:pt>
                <c:pt idx="5647">
                  <c:v>17.100000000000001</c:v>
                </c:pt>
                <c:pt idx="5648">
                  <c:v>13.417999999999999</c:v>
                </c:pt>
                <c:pt idx="5649">
                  <c:v>14.423</c:v>
                </c:pt>
                <c:pt idx="5650">
                  <c:v>13.867000000000001</c:v>
                </c:pt>
                <c:pt idx="5651">
                  <c:v>12.186999999999999</c:v>
                </c:pt>
                <c:pt idx="5652">
                  <c:v>14.202999999999999</c:v>
                </c:pt>
                <c:pt idx="5653">
                  <c:v>13.988</c:v>
                </c:pt>
                <c:pt idx="5654">
                  <c:v>17.148</c:v>
                </c:pt>
                <c:pt idx="5655">
                  <c:v>14.522</c:v>
                </c:pt>
                <c:pt idx="5656">
                  <c:v>14.28</c:v>
                </c:pt>
                <c:pt idx="5657">
                  <c:v>12.250999999999999</c:v>
                </c:pt>
                <c:pt idx="5658">
                  <c:v>14.474</c:v>
                </c:pt>
                <c:pt idx="5659">
                  <c:v>16.82</c:v>
                </c:pt>
                <c:pt idx="5660">
                  <c:v>15.356</c:v>
                </c:pt>
                <c:pt idx="5661">
                  <c:v>16.408000000000001</c:v>
                </c:pt>
                <c:pt idx="5662">
                  <c:v>12.718999999999999</c:v>
                </c:pt>
                <c:pt idx="5663">
                  <c:v>12.826000000000001</c:v>
                </c:pt>
                <c:pt idx="5664">
                  <c:v>15.109</c:v>
                </c:pt>
                <c:pt idx="5665">
                  <c:v>12.522</c:v>
                </c:pt>
                <c:pt idx="5666">
                  <c:v>14.669</c:v>
                </c:pt>
                <c:pt idx="5667">
                  <c:v>13.16</c:v>
                </c:pt>
                <c:pt idx="5668">
                  <c:v>14.071</c:v>
                </c:pt>
                <c:pt idx="5669">
                  <c:v>12.638999999999999</c:v>
                </c:pt>
                <c:pt idx="5670">
                  <c:v>17.388000000000002</c:v>
                </c:pt>
                <c:pt idx="5671">
                  <c:v>11.186999999999999</c:v>
                </c:pt>
                <c:pt idx="5672">
                  <c:v>13.054</c:v>
                </c:pt>
                <c:pt idx="5673">
                  <c:v>14.401</c:v>
                </c:pt>
                <c:pt idx="5674">
                  <c:v>14.571</c:v>
                </c:pt>
                <c:pt idx="5675">
                  <c:v>15.403</c:v>
                </c:pt>
                <c:pt idx="5676">
                  <c:v>13.444000000000001</c:v>
                </c:pt>
                <c:pt idx="5677">
                  <c:v>10.847</c:v>
                </c:pt>
                <c:pt idx="5678">
                  <c:v>9.9659999999999993</c:v>
                </c:pt>
                <c:pt idx="5679">
                  <c:v>9.2230000000000008</c:v>
                </c:pt>
                <c:pt idx="5680">
                  <c:v>11.526</c:v>
                </c:pt>
                <c:pt idx="5681">
                  <c:v>9.58</c:v>
                </c:pt>
                <c:pt idx="5682">
                  <c:v>10.022</c:v>
                </c:pt>
                <c:pt idx="5683">
                  <c:v>10.102</c:v>
                </c:pt>
                <c:pt idx="5684">
                  <c:v>10.663</c:v>
                </c:pt>
                <c:pt idx="5685">
                  <c:v>13.138999999999999</c:v>
                </c:pt>
                <c:pt idx="5686">
                  <c:v>9.67</c:v>
                </c:pt>
                <c:pt idx="5687">
                  <c:v>8.9220000000000006</c:v>
                </c:pt>
                <c:pt idx="5688">
                  <c:v>9.923</c:v>
                </c:pt>
                <c:pt idx="5689">
                  <c:v>8.2330000000000005</c:v>
                </c:pt>
                <c:pt idx="5690">
                  <c:v>8.8550000000000004</c:v>
                </c:pt>
                <c:pt idx="5691">
                  <c:v>11.442</c:v>
                </c:pt>
                <c:pt idx="5692">
                  <c:v>8.6020000000000003</c:v>
                </c:pt>
                <c:pt idx="5693">
                  <c:v>8.61</c:v>
                </c:pt>
                <c:pt idx="5694">
                  <c:v>8.41</c:v>
                </c:pt>
                <c:pt idx="5695">
                  <c:v>7.617</c:v>
                </c:pt>
                <c:pt idx="5696">
                  <c:v>6.694</c:v>
                </c:pt>
                <c:pt idx="5697">
                  <c:v>8.4990000000000006</c:v>
                </c:pt>
                <c:pt idx="5698">
                  <c:v>7.2489999999999997</c:v>
                </c:pt>
                <c:pt idx="5699">
                  <c:v>6.9509999999999996</c:v>
                </c:pt>
                <c:pt idx="5700">
                  <c:v>8.5150000000000006</c:v>
                </c:pt>
                <c:pt idx="5701">
                  <c:v>9.077</c:v>
                </c:pt>
                <c:pt idx="5702">
                  <c:v>11.032</c:v>
                </c:pt>
                <c:pt idx="5703">
                  <c:v>9.0939999999999994</c:v>
                </c:pt>
                <c:pt idx="5704">
                  <c:v>8.1829999999999998</c:v>
                </c:pt>
                <c:pt idx="5705">
                  <c:v>7.9039999999999999</c:v>
                </c:pt>
                <c:pt idx="5706">
                  <c:v>8.2579999999999991</c:v>
                </c:pt>
                <c:pt idx="5707">
                  <c:v>8.6690000000000005</c:v>
                </c:pt>
                <c:pt idx="5708">
                  <c:v>10.331</c:v>
                </c:pt>
                <c:pt idx="5709">
                  <c:v>9.5459999999999994</c:v>
                </c:pt>
                <c:pt idx="5710">
                  <c:v>4.9509999999999996</c:v>
                </c:pt>
                <c:pt idx="5711">
                  <c:v>4.6829999999999998</c:v>
                </c:pt>
                <c:pt idx="5712">
                  <c:v>7.1050000000000004</c:v>
                </c:pt>
                <c:pt idx="5713">
                  <c:v>8.2270000000000003</c:v>
                </c:pt>
                <c:pt idx="5714">
                  <c:v>10.695</c:v>
                </c:pt>
                <c:pt idx="5715">
                  <c:v>11.028</c:v>
                </c:pt>
                <c:pt idx="5716">
                  <c:v>3.9780000000000002</c:v>
                </c:pt>
                <c:pt idx="5717">
                  <c:v>6.016</c:v>
                </c:pt>
                <c:pt idx="5718">
                  <c:v>4.3650000000000002</c:v>
                </c:pt>
                <c:pt idx="5719">
                  <c:v>3.9729999999999999</c:v>
                </c:pt>
                <c:pt idx="5720">
                  <c:v>4.5209999999999999</c:v>
                </c:pt>
                <c:pt idx="5721">
                  <c:v>4.1849999999999996</c:v>
                </c:pt>
                <c:pt idx="5722">
                  <c:v>5.5750000000000002</c:v>
                </c:pt>
                <c:pt idx="5723">
                  <c:v>2.7160000000000002</c:v>
                </c:pt>
                <c:pt idx="5724">
                  <c:v>5.1070000000000002</c:v>
                </c:pt>
                <c:pt idx="5725">
                  <c:v>4.7439999999999998</c:v>
                </c:pt>
                <c:pt idx="5726">
                  <c:v>2.7530000000000001</c:v>
                </c:pt>
                <c:pt idx="5727">
                  <c:v>4.0510000000000002</c:v>
                </c:pt>
                <c:pt idx="5728">
                  <c:v>3.5840000000000001</c:v>
                </c:pt>
                <c:pt idx="5729">
                  <c:v>2.76</c:v>
                </c:pt>
                <c:pt idx="5730">
                  <c:v>4.8579999999999997</c:v>
                </c:pt>
                <c:pt idx="5731">
                  <c:v>3.706</c:v>
                </c:pt>
                <c:pt idx="5732">
                  <c:v>2.496</c:v>
                </c:pt>
                <c:pt idx="5733">
                  <c:v>4.7030000000000003</c:v>
                </c:pt>
                <c:pt idx="5734">
                  <c:v>3.7930000000000001</c:v>
                </c:pt>
                <c:pt idx="5735">
                  <c:v>2.6</c:v>
                </c:pt>
                <c:pt idx="5736">
                  <c:v>2.5</c:v>
                </c:pt>
                <c:pt idx="5737">
                  <c:v>2.923</c:v>
                </c:pt>
                <c:pt idx="5738">
                  <c:v>3.536</c:v>
                </c:pt>
                <c:pt idx="5739">
                  <c:v>2.742</c:v>
                </c:pt>
                <c:pt idx="5740">
                  <c:v>2.242</c:v>
                </c:pt>
                <c:pt idx="5741">
                  <c:v>2.202</c:v>
                </c:pt>
                <c:pt idx="5742">
                  <c:v>3.286</c:v>
                </c:pt>
                <c:pt idx="5743">
                  <c:v>4.75</c:v>
                </c:pt>
                <c:pt idx="5744">
                  <c:v>3.052</c:v>
                </c:pt>
                <c:pt idx="5745">
                  <c:v>2.6560000000000001</c:v>
                </c:pt>
                <c:pt idx="5746">
                  <c:v>2.5409999999999999</c:v>
                </c:pt>
                <c:pt idx="5747">
                  <c:v>4.101</c:v>
                </c:pt>
                <c:pt idx="5748">
                  <c:v>2.6219999999999999</c:v>
                </c:pt>
                <c:pt idx="5749">
                  <c:v>2.448</c:v>
                </c:pt>
                <c:pt idx="5750">
                  <c:v>2.87</c:v>
                </c:pt>
                <c:pt idx="5751">
                  <c:v>3.0209999999999999</c:v>
                </c:pt>
                <c:pt idx="5752">
                  <c:v>3.2210000000000001</c:v>
                </c:pt>
                <c:pt idx="5753">
                  <c:v>2.3620000000000001</c:v>
                </c:pt>
                <c:pt idx="5754">
                  <c:v>2.4729999999999999</c:v>
                </c:pt>
                <c:pt idx="5755">
                  <c:v>2.6</c:v>
                </c:pt>
                <c:pt idx="5756">
                  <c:v>2.3679999999999999</c:v>
                </c:pt>
                <c:pt idx="5757">
                  <c:v>3.609</c:v>
                </c:pt>
                <c:pt idx="5758">
                  <c:v>1.39</c:v>
                </c:pt>
                <c:pt idx="5759">
                  <c:v>1.7390000000000001</c:v>
                </c:pt>
                <c:pt idx="5760">
                  <c:v>2.8740000000000001</c:v>
                </c:pt>
                <c:pt idx="5761">
                  <c:v>2.597</c:v>
                </c:pt>
                <c:pt idx="5762">
                  <c:v>1.8109999999999999</c:v>
                </c:pt>
                <c:pt idx="5763">
                  <c:v>3.6120000000000001</c:v>
                </c:pt>
                <c:pt idx="5764">
                  <c:v>2.766</c:v>
                </c:pt>
                <c:pt idx="5765">
                  <c:v>2.1280000000000001</c:v>
                </c:pt>
                <c:pt idx="5766">
                  <c:v>2.1160000000000001</c:v>
                </c:pt>
                <c:pt idx="5767">
                  <c:v>2.3559999999999999</c:v>
                </c:pt>
                <c:pt idx="5768">
                  <c:v>2.4489999999999998</c:v>
                </c:pt>
                <c:pt idx="5769">
                  <c:v>2.544</c:v>
                </c:pt>
                <c:pt idx="5770">
                  <c:v>3.214</c:v>
                </c:pt>
                <c:pt idx="5771">
                  <c:v>2.4529999999999998</c:v>
                </c:pt>
                <c:pt idx="5772">
                  <c:v>2.645</c:v>
                </c:pt>
                <c:pt idx="5773">
                  <c:v>1.81</c:v>
                </c:pt>
                <c:pt idx="5774">
                  <c:v>2.645</c:v>
                </c:pt>
                <c:pt idx="5775">
                  <c:v>2.3380000000000001</c:v>
                </c:pt>
                <c:pt idx="5776">
                  <c:v>2.0609999999999999</c:v>
                </c:pt>
                <c:pt idx="5777">
                  <c:v>2.3559999999999999</c:v>
                </c:pt>
                <c:pt idx="5778">
                  <c:v>1.9590000000000001</c:v>
                </c:pt>
                <c:pt idx="5779">
                  <c:v>1.8029999999999999</c:v>
                </c:pt>
                <c:pt idx="5780">
                  <c:v>2.19</c:v>
                </c:pt>
                <c:pt idx="5781">
                  <c:v>1.6850000000000001</c:v>
                </c:pt>
                <c:pt idx="5782">
                  <c:v>2.1429999999999998</c:v>
                </c:pt>
                <c:pt idx="5783">
                  <c:v>1.9059999999999999</c:v>
                </c:pt>
                <c:pt idx="5784">
                  <c:v>1.9950000000000001</c:v>
                </c:pt>
                <c:pt idx="5785">
                  <c:v>2.3519999999999999</c:v>
                </c:pt>
                <c:pt idx="5786">
                  <c:v>2.4089999999999998</c:v>
                </c:pt>
                <c:pt idx="5787">
                  <c:v>2.2589999999999999</c:v>
                </c:pt>
                <c:pt idx="5788">
                  <c:v>1.9930000000000001</c:v>
                </c:pt>
                <c:pt idx="5789">
                  <c:v>2.3540000000000001</c:v>
                </c:pt>
                <c:pt idx="5790">
                  <c:v>1.74</c:v>
                </c:pt>
                <c:pt idx="5791">
                  <c:v>2.1840000000000002</c:v>
                </c:pt>
                <c:pt idx="5792">
                  <c:v>2.0219999999999998</c:v>
                </c:pt>
                <c:pt idx="5793">
                  <c:v>2.1720000000000002</c:v>
                </c:pt>
                <c:pt idx="5794">
                  <c:v>2.3490000000000002</c:v>
                </c:pt>
                <c:pt idx="5795">
                  <c:v>2.0430000000000001</c:v>
                </c:pt>
                <c:pt idx="5796">
                  <c:v>2.1869999999999998</c:v>
                </c:pt>
                <c:pt idx="5797">
                  <c:v>1.7969999999999999</c:v>
                </c:pt>
                <c:pt idx="5798">
                  <c:v>2.0979999999999999</c:v>
                </c:pt>
                <c:pt idx="5799">
                  <c:v>2.2000000000000002</c:v>
                </c:pt>
                <c:pt idx="5800">
                  <c:v>1.99</c:v>
                </c:pt>
                <c:pt idx="5801">
                  <c:v>2.4940000000000002</c:v>
                </c:pt>
                <c:pt idx="5802">
                  <c:v>1.7230000000000001</c:v>
                </c:pt>
                <c:pt idx="5803">
                  <c:v>2.0720000000000001</c:v>
                </c:pt>
                <c:pt idx="5804">
                  <c:v>2.637</c:v>
                </c:pt>
                <c:pt idx="5805">
                  <c:v>2.3439999999999999</c:v>
                </c:pt>
                <c:pt idx="5806">
                  <c:v>2.746</c:v>
                </c:pt>
                <c:pt idx="5807">
                  <c:v>1.381</c:v>
                </c:pt>
                <c:pt idx="5808">
                  <c:v>2.0430000000000001</c:v>
                </c:pt>
                <c:pt idx="5809">
                  <c:v>2.153</c:v>
                </c:pt>
                <c:pt idx="5810">
                  <c:v>2.3159999999999998</c:v>
                </c:pt>
                <c:pt idx="5811">
                  <c:v>2.3620000000000001</c:v>
                </c:pt>
                <c:pt idx="5812">
                  <c:v>2.6339999999999999</c:v>
                </c:pt>
                <c:pt idx="5813">
                  <c:v>1.8720000000000001</c:v>
                </c:pt>
                <c:pt idx="5814">
                  <c:v>2.4089999999999998</c:v>
                </c:pt>
                <c:pt idx="5815">
                  <c:v>2.1749999999999998</c:v>
                </c:pt>
                <c:pt idx="5816">
                  <c:v>2.0289999999999999</c:v>
                </c:pt>
                <c:pt idx="5817">
                  <c:v>2.367</c:v>
                </c:pt>
                <c:pt idx="5818">
                  <c:v>1.925</c:v>
                </c:pt>
                <c:pt idx="5819">
                  <c:v>2.15</c:v>
                </c:pt>
                <c:pt idx="5820">
                  <c:v>1.802</c:v>
                </c:pt>
                <c:pt idx="5821">
                  <c:v>2.2440000000000002</c:v>
                </c:pt>
                <c:pt idx="5822">
                  <c:v>1.6439999999999999</c:v>
                </c:pt>
                <c:pt idx="5823">
                  <c:v>2.4729999999999999</c:v>
                </c:pt>
                <c:pt idx="5824">
                  <c:v>1.6919999999999999</c:v>
                </c:pt>
                <c:pt idx="5825">
                  <c:v>2.0209999999999999</c:v>
                </c:pt>
                <c:pt idx="5826">
                  <c:v>2.0009999999999999</c:v>
                </c:pt>
                <c:pt idx="5827">
                  <c:v>2.1389999999999998</c:v>
                </c:pt>
                <c:pt idx="5828">
                  <c:v>1.698</c:v>
                </c:pt>
                <c:pt idx="5829">
                  <c:v>2.2269999999999999</c:v>
                </c:pt>
                <c:pt idx="5830">
                  <c:v>2.4140000000000001</c:v>
                </c:pt>
                <c:pt idx="5831">
                  <c:v>1.76</c:v>
                </c:pt>
                <c:pt idx="5832">
                  <c:v>1.831</c:v>
                </c:pt>
                <c:pt idx="5833">
                  <c:v>1.9350000000000001</c:v>
                </c:pt>
                <c:pt idx="5834">
                  <c:v>1.9059999999999999</c:v>
                </c:pt>
                <c:pt idx="5835">
                  <c:v>2.2349999999999999</c:v>
                </c:pt>
                <c:pt idx="5836">
                  <c:v>1.708</c:v>
                </c:pt>
                <c:pt idx="5837">
                  <c:v>1.544</c:v>
                </c:pt>
                <c:pt idx="5838">
                  <c:v>1.7589999999999999</c:v>
                </c:pt>
                <c:pt idx="5839">
                  <c:v>2.1429999999999998</c:v>
                </c:pt>
                <c:pt idx="5840">
                  <c:v>1.5920000000000001</c:v>
                </c:pt>
                <c:pt idx="5841">
                  <c:v>1.871</c:v>
                </c:pt>
                <c:pt idx="5842">
                  <c:v>2.2050000000000001</c:v>
                </c:pt>
                <c:pt idx="5843">
                  <c:v>1.8280000000000001</c:v>
                </c:pt>
                <c:pt idx="5844">
                  <c:v>1.6180000000000001</c:v>
                </c:pt>
                <c:pt idx="5845">
                  <c:v>2.0030000000000001</c:v>
                </c:pt>
                <c:pt idx="5846">
                  <c:v>1.9990000000000001</c:v>
                </c:pt>
                <c:pt idx="5847">
                  <c:v>1.7</c:v>
                </c:pt>
                <c:pt idx="5848">
                  <c:v>1.542</c:v>
                </c:pt>
                <c:pt idx="5849">
                  <c:v>1.758</c:v>
                </c:pt>
                <c:pt idx="5850">
                  <c:v>1.7969999999999999</c:v>
                </c:pt>
                <c:pt idx="5851">
                  <c:v>1.7010000000000001</c:v>
                </c:pt>
                <c:pt idx="5852">
                  <c:v>1.83</c:v>
                </c:pt>
                <c:pt idx="5853">
                  <c:v>1.647</c:v>
                </c:pt>
                <c:pt idx="5854">
                  <c:v>2.0449999999999999</c:v>
                </c:pt>
                <c:pt idx="5855">
                  <c:v>1.696</c:v>
                </c:pt>
                <c:pt idx="5856">
                  <c:v>1.978</c:v>
                </c:pt>
                <c:pt idx="5857">
                  <c:v>1.883</c:v>
                </c:pt>
                <c:pt idx="5858">
                  <c:v>1.8879999999999999</c:v>
                </c:pt>
                <c:pt idx="5859">
                  <c:v>2.1070000000000002</c:v>
                </c:pt>
                <c:pt idx="5860">
                  <c:v>2.12</c:v>
                </c:pt>
                <c:pt idx="5861">
                  <c:v>1.7350000000000001</c:v>
                </c:pt>
                <c:pt idx="5862">
                  <c:v>2.1349999999999998</c:v>
                </c:pt>
                <c:pt idx="5863">
                  <c:v>1.8779999999999999</c:v>
                </c:pt>
                <c:pt idx="5864">
                  <c:v>2.2069999999999999</c:v>
                </c:pt>
                <c:pt idx="5865">
                  <c:v>2.17</c:v>
                </c:pt>
                <c:pt idx="5866">
                  <c:v>2.46</c:v>
                </c:pt>
                <c:pt idx="5867">
                  <c:v>2.746</c:v>
                </c:pt>
                <c:pt idx="5868">
                  <c:v>2.4590000000000001</c:v>
                </c:pt>
                <c:pt idx="5869">
                  <c:v>2.0510000000000002</c:v>
                </c:pt>
                <c:pt idx="5870">
                  <c:v>1.913</c:v>
                </c:pt>
                <c:pt idx="5871">
                  <c:v>2.0289999999999999</c:v>
                </c:pt>
                <c:pt idx="5872">
                  <c:v>2.5059999999999998</c:v>
                </c:pt>
                <c:pt idx="5873">
                  <c:v>1.8320000000000001</c:v>
                </c:pt>
                <c:pt idx="5874">
                  <c:v>2.2879999999999998</c:v>
                </c:pt>
                <c:pt idx="5875">
                  <c:v>1.9239999999999999</c:v>
                </c:pt>
                <c:pt idx="5876">
                  <c:v>2.3359999999999999</c:v>
                </c:pt>
                <c:pt idx="5877">
                  <c:v>2.0249999999999999</c:v>
                </c:pt>
                <c:pt idx="5878">
                  <c:v>2.1379999999999999</c:v>
                </c:pt>
                <c:pt idx="5879">
                  <c:v>2.1680000000000001</c:v>
                </c:pt>
                <c:pt idx="5880">
                  <c:v>1.921</c:v>
                </c:pt>
                <c:pt idx="5881">
                  <c:v>2.0379999999999998</c:v>
                </c:pt>
                <c:pt idx="5882">
                  <c:v>2.1549999999999998</c:v>
                </c:pt>
                <c:pt idx="5883">
                  <c:v>1.9359999999999999</c:v>
                </c:pt>
                <c:pt idx="5884">
                  <c:v>1.7330000000000001</c:v>
                </c:pt>
                <c:pt idx="5885">
                  <c:v>1.8859999999999999</c:v>
                </c:pt>
                <c:pt idx="5886">
                  <c:v>1.9450000000000001</c:v>
                </c:pt>
                <c:pt idx="5887">
                  <c:v>1.752</c:v>
                </c:pt>
                <c:pt idx="5888">
                  <c:v>1.7789999999999999</c:v>
                </c:pt>
                <c:pt idx="5889">
                  <c:v>2.4209999999999998</c:v>
                </c:pt>
                <c:pt idx="5890">
                  <c:v>1.8819999999999999</c:v>
                </c:pt>
                <c:pt idx="5891">
                  <c:v>2.1160000000000001</c:v>
                </c:pt>
                <c:pt idx="5892">
                  <c:v>2.169</c:v>
                </c:pt>
                <c:pt idx="5893">
                  <c:v>2.1259999999999999</c:v>
                </c:pt>
                <c:pt idx="5894">
                  <c:v>1.845</c:v>
                </c:pt>
                <c:pt idx="5895">
                  <c:v>1.87</c:v>
                </c:pt>
                <c:pt idx="5896">
                  <c:v>2.0710000000000002</c:v>
                </c:pt>
                <c:pt idx="5897">
                  <c:v>2.5249999999999999</c:v>
                </c:pt>
                <c:pt idx="5898">
                  <c:v>1.7410000000000001</c:v>
                </c:pt>
                <c:pt idx="5899">
                  <c:v>1.8460000000000001</c:v>
                </c:pt>
                <c:pt idx="5900">
                  <c:v>1.966</c:v>
                </c:pt>
                <c:pt idx="5901">
                  <c:v>2.0430000000000001</c:v>
                </c:pt>
                <c:pt idx="5902">
                  <c:v>1.968</c:v>
                </c:pt>
                <c:pt idx="5903">
                  <c:v>2.0219999999999998</c:v>
                </c:pt>
                <c:pt idx="5904">
                  <c:v>2.0750000000000002</c:v>
                </c:pt>
                <c:pt idx="5905">
                  <c:v>1.7929999999999999</c:v>
                </c:pt>
                <c:pt idx="5906">
                  <c:v>1.6679999999999999</c:v>
                </c:pt>
                <c:pt idx="5907">
                  <c:v>2.0059999999999998</c:v>
                </c:pt>
                <c:pt idx="5908">
                  <c:v>1.6990000000000001</c:v>
                </c:pt>
                <c:pt idx="5909">
                  <c:v>1.784</c:v>
                </c:pt>
                <c:pt idx="5910">
                  <c:v>1.841</c:v>
                </c:pt>
                <c:pt idx="5911">
                  <c:v>1.8260000000000001</c:v>
                </c:pt>
                <c:pt idx="5912">
                  <c:v>2.1930000000000001</c:v>
                </c:pt>
                <c:pt idx="5913">
                  <c:v>2.121</c:v>
                </c:pt>
                <c:pt idx="5914">
                  <c:v>2.4340000000000002</c:v>
                </c:pt>
                <c:pt idx="5915">
                  <c:v>1.909</c:v>
                </c:pt>
                <c:pt idx="5916">
                  <c:v>2.0640000000000001</c:v>
                </c:pt>
                <c:pt idx="5917">
                  <c:v>1.7150000000000001</c:v>
                </c:pt>
                <c:pt idx="5918">
                  <c:v>2.1989999999999998</c:v>
                </c:pt>
                <c:pt idx="5919">
                  <c:v>2.0830000000000002</c:v>
                </c:pt>
                <c:pt idx="5920">
                  <c:v>1.81</c:v>
                </c:pt>
                <c:pt idx="5921">
                  <c:v>2.0870000000000002</c:v>
                </c:pt>
                <c:pt idx="5922">
                  <c:v>1.798</c:v>
                </c:pt>
                <c:pt idx="5923">
                  <c:v>1.98</c:v>
                </c:pt>
                <c:pt idx="5924">
                  <c:v>1.631</c:v>
                </c:pt>
                <c:pt idx="5925">
                  <c:v>2.0379999999999998</c:v>
                </c:pt>
                <c:pt idx="5926">
                  <c:v>1.8979999999999999</c:v>
                </c:pt>
                <c:pt idx="5927">
                  <c:v>1.992</c:v>
                </c:pt>
                <c:pt idx="5928">
                  <c:v>1.986</c:v>
                </c:pt>
                <c:pt idx="5929">
                  <c:v>2.2309999999999999</c:v>
                </c:pt>
                <c:pt idx="5930">
                  <c:v>2.1850000000000001</c:v>
                </c:pt>
                <c:pt idx="5931">
                  <c:v>2.169</c:v>
                </c:pt>
                <c:pt idx="5932">
                  <c:v>1.5620000000000001</c:v>
                </c:pt>
                <c:pt idx="5933">
                  <c:v>2.1139999999999999</c:v>
                </c:pt>
                <c:pt idx="5934">
                  <c:v>1.9750000000000001</c:v>
                </c:pt>
                <c:pt idx="5935">
                  <c:v>1.4390000000000001</c:v>
                </c:pt>
                <c:pt idx="5936">
                  <c:v>1.6859999999999999</c:v>
                </c:pt>
                <c:pt idx="5937">
                  <c:v>1.9850000000000001</c:v>
                </c:pt>
                <c:pt idx="5938">
                  <c:v>1.365</c:v>
                </c:pt>
                <c:pt idx="5939">
                  <c:v>1.587</c:v>
                </c:pt>
                <c:pt idx="5940">
                  <c:v>1.84</c:v>
                </c:pt>
                <c:pt idx="5941">
                  <c:v>2.1309999999999998</c:v>
                </c:pt>
                <c:pt idx="5942">
                  <c:v>2.2400000000000002</c:v>
                </c:pt>
                <c:pt idx="5943">
                  <c:v>2.1960000000000002</c:v>
                </c:pt>
                <c:pt idx="5944">
                  <c:v>1.698</c:v>
                </c:pt>
                <c:pt idx="5945">
                  <c:v>1.4339999999999999</c:v>
                </c:pt>
                <c:pt idx="5946">
                  <c:v>1.593</c:v>
                </c:pt>
                <c:pt idx="5947">
                  <c:v>1.484</c:v>
                </c:pt>
                <c:pt idx="5948">
                  <c:v>1.8049999999999999</c:v>
                </c:pt>
                <c:pt idx="5949">
                  <c:v>1.954</c:v>
                </c:pt>
                <c:pt idx="5950">
                  <c:v>1.5589999999999999</c:v>
                </c:pt>
                <c:pt idx="5951">
                  <c:v>1.325</c:v>
                </c:pt>
                <c:pt idx="5952">
                  <c:v>1.8340000000000001</c:v>
                </c:pt>
                <c:pt idx="5953">
                  <c:v>2.3959999999999999</c:v>
                </c:pt>
                <c:pt idx="5954">
                  <c:v>1.4850000000000001</c:v>
                </c:pt>
                <c:pt idx="5955">
                  <c:v>1.7589999999999999</c:v>
                </c:pt>
                <c:pt idx="5956">
                  <c:v>1.7470000000000001</c:v>
                </c:pt>
                <c:pt idx="5957">
                  <c:v>2.1589999999999998</c:v>
                </c:pt>
                <c:pt idx="5958">
                  <c:v>1.968</c:v>
                </c:pt>
                <c:pt idx="5959">
                  <c:v>1.7290000000000001</c:v>
                </c:pt>
                <c:pt idx="5960">
                  <c:v>1.4530000000000001</c:v>
                </c:pt>
                <c:pt idx="5961">
                  <c:v>1.7789999999999999</c:v>
                </c:pt>
                <c:pt idx="5962">
                  <c:v>7.6020000000000003</c:v>
                </c:pt>
                <c:pt idx="5963">
                  <c:v>3.1059999999999999</c:v>
                </c:pt>
                <c:pt idx="5964">
                  <c:v>2.0249999999999999</c:v>
                </c:pt>
                <c:pt idx="5965">
                  <c:v>2.0219999999999998</c:v>
                </c:pt>
                <c:pt idx="5966">
                  <c:v>1.681</c:v>
                </c:pt>
                <c:pt idx="5967">
                  <c:v>1.57</c:v>
                </c:pt>
                <c:pt idx="5968">
                  <c:v>1.9139999999999999</c:v>
                </c:pt>
                <c:pt idx="5969">
                  <c:v>2.0710000000000002</c:v>
                </c:pt>
                <c:pt idx="5970">
                  <c:v>1.6890000000000001</c:v>
                </c:pt>
                <c:pt idx="5971">
                  <c:v>1.9670000000000001</c:v>
                </c:pt>
                <c:pt idx="5972">
                  <c:v>1.9039999999999999</c:v>
                </c:pt>
                <c:pt idx="5973">
                  <c:v>1.7689999999999999</c:v>
                </c:pt>
                <c:pt idx="5974">
                  <c:v>1.782</c:v>
                </c:pt>
                <c:pt idx="5975">
                  <c:v>1.907</c:v>
                </c:pt>
                <c:pt idx="5976">
                  <c:v>2.1070000000000002</c:v>
                </c:pt>
                <c:pt idx="5977">
                  <c:v>2.2189999999999999</c:v>
                </c:pt>
                <c:pt idx="5978">
                  <c:v>2.0990000000000002</c:v>
                </c:pt>
                <c:pt idx="5979">
                  <c:v>1.857</c:v>
                </c:pt>
                <c:pt idx="5980">
                  <c:v>2.089</c:v>
                </c:pt>
                <c:pt idx="5981">
                  <c:v>1.585</c:v>
                </c:pt>
                <c:pt idx="5982">
                  <c:v>1.722</c:v>
                </c:pt>
                <c:pt idx="5983">
                  <c:v>1.538</c:v>
                </c:pt>
                <c:pt idx="5984">
                  <c:v>1.4790000000000001</c:v>
                </c:pt>
                <c:pt idx="5985">
                  <c:v>1.992</c:v>
                </c:pt>
                <c:pt idx="5986">
                  <c:v>1.28</c:v>
                </c:pt>
                <c:pt idx="5987">
                  <c:v>1.694</c:v>
                </c:pt>
                <c:pt idx="5988">
                  <c:v>1.5429999999999999</c:v>
                </c:pt>
                <c:pt idx="5989">
                  <c:v>2.1280000000000001</c:v>
                </c:pt>
                <c:pt idx="5990">
                  <c:v>1.4339999999999999</c:v>
                </c:pt>
                <c:pt idx="5991">
                  <c:v>1.639</c:v>
                </c:pt>
                <c:pt idx="5992">
                  <c:v>1.6779999999999999</c:v>
                </c:pt>
                <c:pt idx="5993">
                  <c:v>1.9610000000000001</c:v>
                </c:pt>
                <c:pt idx="5994">
                  <c:v>1.619</c:v>
                </c:pt>
                <c:pt idx="5995">
                  <c:v>1.7010000000000001</c:v>
                </c:pt>
                <c:pt idx="5996">
                  <c:v>2.0950000000000002</c:v>
                </c:pt>
                <c:pt idx="5997">
                  <c:v>1.796</c:v>
                </c:pt>
                <c:pt idx="5998">
                  <c:v>1.603</c:v>
                </c:pt>
                <c:pt idx="5999">
                  <c:v>1.5529999999999999</c:v>
                </c:pt>
                <c:pt idx="6000">
                  <c:v>1.6439999999999999</c:v>
                </c:pt>
                <c:pt idx="6001">
                  <c:v>1.5740000000000001</c:v>
                </c:pt>
                <c:pt idx="6002">
                  <c:v>2.1739999999999999</c:v>
                </c:pt>
                <c:pt idx="6003">
                  <c:v>1.925</c:v>
                </c:pt>
                <c:pt idx="6004">
                  <c:v>1.4390000000000001</c:v>
                </c:pt>
                <c:pt idx="6005">
                  <c:v>1.958</c:v>
                </c:pt>
                <c:pt idx="6006">
                  <c:v>1.774</c:v>
                </c:pt>
                <c:pt idx="6007">
                  <c:v>1.7809999999999999</c:v>
                </c:pt>
                <c:pt idx="6008">
                  <c:v>1.431</c:v>
                </c:pt>
                <c:pt idx="6009">
                  <c:v>2.0470000000000002</c:v>
                </c:pt>
                <c:pt idx="6010">
                  <c:v>1.651</c:v>
                </c:pt>
                <c:pt idx="6011">
                  <c:v>1.798</c:v>
                </c:pt>
                <c:pt idx="6012">
                  <c:v>1.8220000000000001</c:v>
                </c:pt>
                <c:pt idx="6013">
                  <c:v>2.0030000000000001</c:v>
                </c:pt>
                <c:pt idx="6014">
                  <c:v>1.921</c:v>
                </c:pt>
                <c:pt idx="6015">
                  <c:v>1.655</c:v>
                </c:pt>
                <c:pt idx="6016">
                  <c:v>1.831</c:v>
                </c:pt>
                <c:pt idx="6017">
                  <c:v>2.1560000000000001</c:v>
                </c:pt>
                <c:pt idx="6018">
                  <c:v>1.9350000000000001</c:v>
                </c:pt>
                <c:pt idx="6019">
                  <c:v>1.5620000000000001</c:v>
                </c:pt>
                <c:pt idx="6020">
                  <c:v>1.9710000000000001</c:v>
                </c:pt>
                <c:pt idx="6021">
                  <c:v>1.589</c:v>
                </c:pt>
                <c:pt idx="6022">
                  <c:v>1.885</c:v>
                </c:pt>
                <c:pt idx="6023">
                  <c:v>1.597</c:v>
                </c:pt>
                <c:pt idx="6024">
                  <c:v>2.0009999999999999</c:v>
                </c:pt>
                <c:pt idx="6025">
                  <c:v>1.9470000000000001</c:v>
                </c:pt>
                <c:pt idx="6026">
                  <c:v>1.6559999999999999</c:v>
                </c:pt>
                <c:pt idx="6027">
                  <c:v>1.748</c:v>
                </c:pt>
                <c:pt idx="6028">
                  <c:v>1.6910000000000001</c:v>
                </c:pt>
                <c:pt idx="6029">
                  <c:v>1.0389999999999999</c:v>
                </c:pt>
                <c:pt idx="6030">
                  <c:v>1.274</c:v>
                </c:pt>
                <c:pt idx="6031">
                  <c:v>1.4870000000000001</c:v>
                </c:pt>
                <c:pt idx="6032">
                  <c:v>1.2170000000000001</c:v>
                </c:pt>
                <c:pt idx="6033">
                  <c:v>1.1140000000000001</c:v>
                </c:pt>
                <c:pt idx="6034">
                  <c:v>1.5249999999999999</c:v>
                </c:pt>
                <c:pt idx="6035">
                  <c:v>1.5069999999999999</c:v>
                </c:pt>
                <c:pt idx="6036">
                  <c:v>2.1259999999999999</c:v>
                </c:pt>
                <c:pt idx="6037">
                  <c:v>1.518</c:v>
                </c:pt>
                <c:pt idx="6038">
                  <c:v>1.7629999999999999</c:v>
                </c:pt>
                <c:pt idx="6039">
                  <c:v>2.403</c:v>
                </c:pt>
                <c:pt idx="6040">
                  <c:v>1.3360000000000001</c:v>
                </c:pt>
                <c:pt idx="6041">
                  <c:v>1.18</c:v>
                </c:pt>
                <c:pt idx="6042">
                  <c:v>2.0470000000000002</c:v>
                </c:pt>
                <c:pt idx="6043">
                  <c:v>1.8879999999999999</c:v>
                </c:pt>
                <c:pt idx="6044">
                  <c:v>1.829</c:v>
                </c:pt>
                <c:pt idx="6045">
                  <c:v>1.6140000000000001</c:v>
                </c:pt>
                <c:pt idx="6046">
                  <c:v>2.2200000000000002</c:v>
                </c:pt>
                <c:pt idx="6047">
                  <c:v>1.6060000000000001</c:v>
                </c:pt>
                <c:pt idx="6048">
                  <c:v>1.6870000000000001</c:v>
                </c:pt>
                <c:pt idx="6049">
                  <c:v>1.7370000000000001</c:v>
                </c:pt>
                <c:pt idx="6050">
                  <c:v>2.4430000000000001</c:v>
                </c:pt>
                <c:pt idx="6051">
                  <c:v>1.871</c:v>
                </c:pt>
                <c:pt idx="6052">
                  <c:v>1.599</c:v>
                </c:pt>
                <c:pt idx="6053">
                  <c:v>1.47</c:v>
                </c:pt>
                <c:pt idx="6054">
                  <c:v>1.698</c:v>
                </c:pt>
                <c:pt idx="6055">
                  <c:v>1.3740000000000001</c:v>
                </c:pt>
                <c:pt idx="6056">
                  <c:v>1.657</c:v>
                </c:pt>
                <c:pt idx="6057">
                  <c:v>1.8240000000000001</c:v>
                </c:pt>
                <c:pt idx="6058">
                  <c:v>1.3480000000000001</c:v>
                </c:pt>
                <c:pt idx="6059">
                  <c:v>1.909</c:v>
                </c:pt>
                <c:pt idx="6060">
                  <c:v>1.6870000000000001</c:v>
                </c:pt>
                <c:pt idx="6061">
                  <c:v>1.544</c:v>
                </c:pt>
                <c:pt idx="6062">
                  <c:v>1.252</c:v>
                </c:pt>
                <c:pt idx="6063">
                  <c:v>1.9510000000000001</c:v>
                </c:pt>
                <c:pt idx="6064">
                  <c:v>1.6319999999999999</c:v>
                </c:pt>
                <c:pt idx="6065">
                  <c:v>1.7110000000000001</c:v>
                </c:pt>
                <c:pt idx="6066">
                  <c:v>1.472</c:v>
                </c:pt>
                <c:pt idx="6067">
                  <c:v>1.357</c:v>
                </c:pt>
                <c:pt idx="6068">
                  <c:v>1.7549999999999999</c:v>
                </c:pt>
                <c:pt idx="6069">
                  <c:v>1.6819999999999999</c:v>
                </c:pt>
                <c:pt idx="6070">
                  <c:v>1.9650000000000001</c:v>
                </c:pt>
                <c:pt idx="6071">
                  <c:v>0.89100000000000001</c:v>
                </c:pt>
                <c:pt idx="6072">
                  <c:v>1.63</c:v>
                </c:pt>
                <c:pt idx="6073">
                  <c:v>1.512</c:v>
                </c:pt>
                <c:pt idx="6074">
                  <c:v>1.708</c:v>
                </c:pt>
                <c:pt idx="6075">
                  <c:v>1.528</c:v>
                </c:pt>
                <c:pt idx="6076">
                  <c:v>1.677</c:v>
                </c:pt>
                <c:pt idx="6077">
                  <c:v>1.0489999999999999</c:v>
                </c:pt>
                <c:pt idx="6078">
                  <c:v>1.7290000000000001</c:v>
                </c:pt>
                <c:pt idx="6079">
                  <c:v>1.819</c:v>
                </c:pt>
                <c:pt idx="6080">
                  <c:v>1.9490000000000001</c:v>
                </c:pt>
                <c:pt idx="6081">
                  <c:v>2.14</c:v>
                </c:pt>
                <c:pt idx="6082">
                  <c:v>1.0780000000000001</c:v>
                </c:pt>
                <c:pt idx="6083">
                  <c:v>1.7010000000000001</c:v>
                </c:pt>
                <c:pt idx="6084">
                  <c:v>1.9219999999999999</c:v>
                </c:pt>
                <c:pt idx="6085">
                  <c:v>1.915</c:v>
                </c:pt>
                <c:pt idx="6086">
                  <c:v>1.7669999999999999</c:v>
                </c:pt>
                <c:pt idx="6087">
                  <c:v>1.7909999999999999</c:v>
                </c:pt>
                <c:pt idx="6088">
                  <c:v>1.81</c:v>
                </c:pt>
                <c:pt idx="6089">
                  <c:v>2.0009999999999999</c:v>
                </c:pt>
                <c:pt idx="6090">
                  <c:v>1.7250000000000001</c:v>
                </c:pt>
                <c:pt idx="6091">
                  <c:v>1.5820000000000001</c:v>
                </c:pt>
                <c:pt idx="6092">
                  <c:v>1.528</c:v>
                </c:pt>
                <c:pt idx="6093">
                  <c:v>1.998</c:v>
                </c:pt>
                <c:pt idx="6094">
                  <c:v>1.4530000000000001</c:v>
                </c:pt>
                <c:pt idx="6095">
                  <c:v>1.5980000000000001</c:v>
                </c:pt>
                <c:pt idx="6096">
                  <c:v>1.984</c:v>
                </c:pt>
                <c:pt idx="6097">
                  <c:v>1.4039999999999999</c:v>
                </c:pt>
                <c:pt idx="6098">
                  <c:v>1.657</c:v>
                </c:pt>
                <c:pt idx="6099">
                  <c:v>1.488</c:v>
                </c:pt>
                <c:pt idx="6100">
                  <c:v>1.665</c:v>
                </c:pt>
                <c:pt idx="6101">
                  <c:v>1.637</c:v>
                </c:pt>
                <c:pt idx="6102">
                  <c:v>1.905</c:v>
                </c:pt>
                <c:pt idx="6103">
                  <c:v>2.222</c:v>
                </c:pt>
                <c:pt idx="6104">
                  <c:v>2.0510000000000002</c:v>
                </c:pt>
                <c:pt idx="6105">
                  <c:v>1.6739999999999999</c:v>
                </c:pt>
                <c:pt idx="6106">
                  <c:v>1.83</c:v>
                </c:pt>
                <c:pt idx="6107">
                  <c:v>1.788</c:v>
                </c:pt>
                <c:pt idx="6108">
                  <c:v>2.173</c:v>
                </c:pt>
                <c:pt idx="6109">
                  <c:v>1.4990000000000001</c:v>
                </c:pt>
                <c:pt idx="6110">
                  <c:v>1.9019999999999999</c:v>
                </c:pt>
                <c:pt idx="6111">
                  <c:v>1.484</c:v>
                </c:pt>
                <c:pt idx="6112">
                  <c:v>2.1360000000000001</c:v>
                </c:pt>
                <c:pt idx="6113">
                  <c:v>1.518</c:v>
                </c:pt>
                <c:pt idx="6114">
                  <c:v>1.613</c:v>
                </c:pt>
                <c:pt idx="6115">
                  <c:v>1.5009999999999999</c:v>
                </c:pt>
                <c:pt idx="6116">
                  <c:v>1.8520000000000001</c:v>
                </c:pt>
                <c:pt idx="6117">
                  <c:v>1.8839999999999999</c:v>
                </c:pt>
                <c:pt idx="6118">
                  <c:v>2.036</c:v>
                </c:pt>
                <c:pt idx="6119">
                  <c:v>1.5129999999999999</c:v>
                </c:pt>
                <c:pt idx="6120">
                  <c:v>1.3360000000000001</c:v>
                </c:pt>
                <c:pt idx="6121">
                  <c:v>1.6160000000000001</c:v>
                </c:pt>
                <c:pt idx="6122">
                  <c:v>2.1779999999999999</c:v>
                </c:pt>
                <c:pt idx="6123">
                  <c:v>1.5149999999999999</c:v>
                </c:pt>
                <c:pt idx="6124">
                  <c:v>1.865</c:v>
                </c:pt>
                <c:pt idx="6125">
                  <c:v>1.71</c:v>
                </c:pt>
                <c:pt idx="6126">
                  <c:v>2.129</c:v>
                </c:pt>
                <c:pt idx="6127">
                  <c:v>2.2000000000000002</c:v>
                </c:pt>
                <c:pt idx="6128">
                  <c:v>1.631</c:v>
                </c:pt>
                <c:pt idx="6129">
                  <c:v>1.7370000000000001</c:v>
                </c:pt>
                <c:pt idx="6130">
                  <c:v>1.321</c:v>
                </c:pt>
                <c:pt idx="6131">
                  <c:v>1.597</c:v>
                </c:pt>
                <c:pt idx="6132">
                  <c:v>1.2250000000000001</c:v>
                </c:pt>
                <c:pt idx="6133">
                  <c:v>1.147</c:v>
                </c:pt>
                <c:pt idx="6134">
                  <c:v>1.708</c:v>
                </c:pt>
                <c:pt idx="6135">
                  <c:v>1.5329999999999999</c:v>
                </c:pt>
                <c:pt idx="6136">
                  <c:v>2.1469999999999998</c:v>
                </c:pt>
                <c:pt idx="6137">
                  <c:v>1.587</c:v>
                </c:pt>
                <c:pt idx="6138">
                  <c:v>1.79</c:v>
                </c:pt>
                <c:pt idx="6139">
                  <c:v>1.113</c:v>
                </c:pt>
                <c:pt idx="6140">
                  <c:v>1.579</c:v>
                </c:pt>
                <c:pt idx="6141">
                  <c:v>1.6020000000000001</c:v>
                </c:pt>
                <c:pt idx="6142">
                  <c:v>1.9730000000000001</c:v>
                </c:pt>
                <c:pt idx="6143">
                  <c:v>1.349</c:v>
                </c:pt>
                <c:pt idx="6144">
                  <c:v>1.6379999999999999</c:v>
                </c:pt>
                <c:pt idx="6145">
                  <c:v>1.3620000000000001</c:v>
                </c:pt>
                <c:pt idx="6146">
                  <c:v>1.5469999999999999</c:v>
                </c:pt>
                <c:pt idx="6147">
                  <c:v>0.97299999999999998</c:v>
                </c:pt>
                <c:pt idx="6148">
                  <c:v>1.4039999999999999</c:v>
                </c:pt>
                <c:pt idx="6149">
                  <c:v>1.63</c:v>
                </c:pt>
                <c:pt idx="6150">
                  <c:v>2.4990000000000001</c:v>
                </c:pt>
                <c:pt idx="6151">
                  <c:v>1.647</c:v>
                </c:pt>
                <c:pt idx="6152">
                  <c:v>1.2250000000000001</c:v>
                </c:pt>
                <c:pt idx="6153">
                  <c:v>1.877</c:v>
                </c:pt>
                <c:pt idx="6154">
                  <c:v>1.2869999999999999</c:v>
                </c:pt>
                <c:pt idx="6155">
                  <c:v>1.2989999999999999</c:v>
                </c:pt>
                <c:pt idx="6156">
                  <c:v>1.726</c:v>
                </c:pt>
                <c:pt idx="6157">
                  <c:v>1.5469999999999999</c:v>
                </c:pt>
                <c:pt idx="6158">
                  <c:v>1.9410000000000001</c:v>
                </c:pt>
                <c:pt idx="6159">
                  <c:v>1.7809999999999999</c:v>
                </c:pt>
                <c:pt idx="6160">
                  <c:v>1.2609999999999999</c:v>
                </c:pt>
                <c:pt idx="6161">
                  <c:v>1.736</c:v>
                </c:pt>
                <c:pt idx="6162">
                  <c:v>1.228</c:v>
                </c:pt>
                <c:pt idx="6163">
                  <c:v>1.6519999999999999</c:v>
                </c:pt>
                <c:pt idx="6164">
                  <c:v>1.2769999999999999</c:v>
                </c:pt>
                <c:pt idx="6165">
                  <c:v>1.1879999999999999</c:v>
                </c:pt>
                <c:pt idx="6166">
                  <c:v>1.6060000000000001</c:v>
                </c:pt>
                <c:pt idx="6167">
                  <c:v>1.0629999999999999</c:v>
                </c:pt>
                <c:pt idx="6168">
                  <c:v>1.2330000000000001</c:v>
                </c:pt>
                <c:pt idx="6169">
                  <c:v>1.2170000000000001</c:v>
                </c:pt>
                <c:pt idx="6170">
                  <c:v>1.4830000000000001</c:v>
                </c:pt>
                <c:pt idx="6171">
                  <c:v>1.4830000000000001</c:v>
                </c:pt>
                <c:pt idx="6172">
                  <c:v>1.982</c:v>
                </c:pt>
                <c:pt idx="6173">
                  <c:v>1.8759999999999999</c:v>
                </c:pt>
                <c:pt idx="6174">
                  <c:v>1.431</c:v>
                </c:pt>
                <c:pt idx="6175">
                  <c:v>0.94799999999999995</c:v>
                </c:pt>
                <c:pt idx="6176">
                  <c:v>1.337</c:v>
                </c:pt>
                <c:pt idx="6177">
                  <c:v>0.90600000000000003</c:v>
                </c:pt>
                <c:pt idx="6178">
                  <c:v>1.429</c:v>
                </c:pt>
                <c:pt idx="6179">
                  <c:v>1.1459999999999999</c:v>
                </c:pt>
                <c:pt idx="6180">
                  <c:v>1.002</c:v>
                </c:pt>
                <c:pt idx="6181">
                  <c:v>1.798</c:v>
                </c:pt>
                <c:pt idx="6182">
                  <c:v>1.405</c:v>
                </c:pt>
                <c:pt idx="6183">
                  <c:v>1.7789999999999999</c:v>
                </c:pt>
                <c:pt idx="6184">
                  <c:v>1.631</c:v>
                </c:pt>
                <c:pt idx="6185">
                  <c:v>1.718</c:v>
                </c:pt>
                <c:pt idx="6186">
                  <c:v>1.778</c:v>
                </c:pt>
                <c:pt idx="6187">
                  <c:v>1.5009999999999999</c:v>
                </c:pt>
                <c:pt idx="6188">
                  <c:v>1.4550000000000001</c:v>
                </c:pt>
                <c:pt idx="6189">
                  <c:v>1.163</c:v>
                </c:pt>
                <c:pt idx="6190">
                  <c:v>1.847</c:v>
                </c:pt>
                <c:pt idx="6191">
                  <c:v>1.734</c:v>
                </c:pt>
                <c:pt idx="6192">
                  <c:v>1.2110000000000001</c:v>
                </c:pt>
                <c:pt idx="6193">
                  <c:v>1.5029999999999999</c:v>
                </c:pt>
                <c:pt idx="6194">
                  <c:v>1.3620000000000001</c:v>
                </c:pt>
                <c:pt idx="6195">
                  <c:v>1.1339999999999999</c:v>
                </c:pt>
                <c:pt idx="6196">
                  <c:v>1.4550000000000001</c:v>
                </c:pt>
                <c:pt idx="6197">
                  <c:v>1.7490000000000001</c:v>
                </c:pt>
                <c:pt idx="6198">
                  <c:v>1.7809999999999999</c:v>
                </c:pt>
                <c:pt idx="6199">
                  <c:v>1.85</c:v>
                </c:pt>
                <c:pt idx="6200">
                  <c:v>2.0070000000000001</c:v>
                </c:pt>
                <c:pt idx="6201">
                  <c:v>1.446</c:v>
                </c:pt>
                <c:pt idx="6202">
                  <c:v>1.7490000000000001</c:v>
                </c:pt>
                <c:pt idx="6203">
                  <c:v>1.375</c:v>
                </c:pt>
                <c:pt idx="6204">
                  <c:v>1.758</c:v>
                </c:pt>
                <c:pt idx="6205">
                  <c:v>1.861</c:v>
                </c:pt>
                <c:pt idx="6206">
                  <c:v>1.641</c:v>
                </c:pt>
                <c:pt idx="6207">
                  <c:v>0.97</c:v>
                </c:pt>
                <c:pt idx="6208">
                  <c:v>1.8580000000000001</c:v>
                </c:pt>
                <c:pt idx="6209">
                  <c:v>1.6619999999999999</c:v>
                </c:pt>
                <c:pt idx="6210">
                  <c:v>0.93500000000000005</c:v>
                </c:pt>
                <c:pt idx="6211">
                  <c:v>1.845</c:v>
                </c:pt>
                <c:pt idx="6212">
                  <c:v>1.3280000000000001</c:v>
                </c:pt>
                <c:pt idx="6213">
                  <c:v>0.76500000000000001</c:v>
                </c:pt>
                <c:pt idx="6214">
                  <c:v>1.347</c:v>
                </c:pt>
                <c:pt idx="6215">
                  <c:v>1.8580000000000001</c:v>
                </c:pt>
                <c:pt idx="6216">
                  <c:v>1.8360000000000001</c:v>
                </c:pt>
                <c:pt idx="6217">
                  <c:v>1.8919999999999999</c:v>
                </c:pt>
                <c:pt idx="6218">
                  <c:v>1.528</c:v>
                </c:pt>
                <c:pt idx="6219">
                  <c:v>1.5920000000000001</c:v>
                </c:pt>
                <c:pt idx="6220">
                  <c:v>1.2</c:v>
                </c:pt>
                <c:pt idx="6221">
                  <c:v>1.4159999999999999</c:v>
                </c:pt>
                <c:pt idx="6222">
                  <c:v>1.9359999999999999</c:v>
                </c:pt>
                <c:pt idx="6223">
                  <c:v>1.5049999999999999</c:v>
                </c:pt>
                <c:pt idx="6224">
                  <c:v>1.5329999999999999</c:v>
                </c:pt>
                <c:pt idx="6225">
                  <c:v>1.853</c:v>
                </c:pt>
                <c:pt idx="6226">
                  <c:v>1.224</c:v>
                </c:pt>
                <c:pt idx="6227">
                  <c:v>1.3440000000000001</c:v>
                </c:pt>
                <c:pt idx="6228">
                  <c:v>1.2210000000000001</c:v>
                </c:pt>
                <c:pt idx="6229">
                  <c:v>1.3380000000000001</c:v>
                </c:pt>
                <c:pt idx="6230">
                  <c:v>1.825</c:v>
                </c:pt>
                <c:pt idx="6231">
                  <c:v>1.115</c:v>
                </c:pt>
                <c:pt idx="6232">
                  <c:v>1.4530000000000001</c:v>
                </c:pt>
                <c:pt idx="6233">
                  <c:v>1.5680000000000001</c:v>
                </c:pt>
                <c:pt idx="6234">
                  <c:v>1.804</c:v>
                </c:pt>
                <c:pt idx="6235">
                  <c:v>1.7829999999999999</c:v>
                </c:pt>
                <c:pt idx="6236">
                  <c:v>1.9990000000000001</c:v>
                </c:pt>
                <c:pt idx="6237">
                  <c:v>1.772</c:v>
                </c:pt>
                <c:pt idx="6238">
                  <c:v>1.399</c:v>
                </c:pt>
                <c:pt idx="6239">
                  <c:v>1.0900000000000001</c:v>
                </c:pt>
                <c:pt idx="6240">
                  <c:v>1.1739999999999999</c:v>
                </c:pt>
                <c:pt idx="6241">
                  <c:v>1.268</c:v>
                </c:pt>
                <c:pt idx="6242">
                  <c:v>1.016</c:v>
                </c:pt>
                <c:pt idx="6243">
                  <c:v>2.0920000000000001</c:v>
                </c:pt>
                <c:pt idx="6244">
                  <c:v>1.4610000000000001</c:v>
                </c:pt>
                <c:pt idx="6245">
                  <c:v>1.5029999999999999</c:v>
                </c:pt>
                <c:pt idx="6246">
                  <c:v>1.2230000000000001</c:v>
                </c:pt>
                <c:pt idx="6247">
                  <c:v>1.46</c:v>
                </c:pt>
                <c:pt idx="6248">
                  <c:v>1.633</c:v>
                </c:pt>
                <c:pt idx="6249">
                  <c:v>0.98399999999999999</c:v>
                </c:pt>
                <c:pt idx="6250">
                  <c:v>1.2370000000000001</c:v>
                </c:pt>
                <c:pt idx="6251">
                  <c:v>1.4610000000000001</c:v>
                </c:pt>
                <c:pt idx="6252">
                  <c:v>1.121</c:v>
                </c:pt>
                <c:pt idx="6253">
                  <c:v>1.3879999999999999</c:v>
                </c:pt>
                <c:pt idx="6254">
                  <c:v>1.129</c:v>
                </c:pt>
                <c:pt idx="6255">
                  <c:v>1.45</c:v>
                </c:pt>
                <c:pt idx="6256">
                  <c:v>1.56</c:v>
                </c:pt>
                <c:pt idx="6257">
                  <c:v>0.98099999999999998</c:v>
                </c:pt>
                <c:pt idx="6258">
                  <c:v>1.7190000000000001</c:v>
                </c:pt>
                <c:pt idx="6259">
                  <c:v>1.4490000000000001</c:v>
                </c:pt>
                <c:pt idx="6260">
                  <c:v>1.2430000000000001</c:v>
                </c:pt>
                <c:pt idx="6261">
                  <c:v>1.2170000000000001</c:v>
                </c:pt>
                <c:pt idx="6262">
                  <c:v>1.2470000000000001</c:v>
                </c:pt>
                <c:pt idx="6263">
                  <c:v>1.772</c:v>
                </c:pt>
                <c:pt idx="6264">
                  <c:v>1.069</c:v>
                </c:pt>
                <c:pt idx="6265">
                  <c:v>1.22</c:v>
                </c:pt>
                <c:pt idx="6266">
                  <c:v>1.3580000000000001</c:v>
                </c:pt>
                <c:pt idx="6267">
                  <c:v>1.673</c:v>
                </c:pt>
                <c:pt idx="6268">
                  <c:v>1.4279999999999999</c:v>
                </c:pt>
                <c:pt idx="6269">
                  <c:v>1.506</c:v>
                </c:pt>
                <c:pt idx="6270">
                  <c:v>1.84</c:v>
                </c:pt>
                <c:pt idx="6271">
                  <c:v>1.984</c:v>
                </c:pt>
                <c:pt idx="6272">
                  <c:v>1.351</c:v>
                </c:pt>
                <c:pt idx="6273">
                  <c:v>1.7350000000000001</c:v>
                </c:pt>
                <c:pt idx="6274">
                  <c:v>1.1539999999999999</c:v>
                </c:pt>
                <c:pt idx="6275">
                  <c:v>1.6859999999999999</c:v>
                </c:pt>
                <c:pt idx="6276">
                  <c:v>1.1990000000000001</c:v>
                </c:pt>
                <c:pt idx="6277">
                  <c:v>1.502</c:v>
                </c:pt>
                <c:pt idx="6278">
                  <c:v>1.2729999999999999</c:v>
                </c:pt>
                <c:pt idx="6279">
                  <c:v>1.1559999999999999</c:v>
                </c:pt>
                <c:pt idx="6280">
                  <c:v>1.3440000000000001</c:v>
                </c:pt>
                <c:pt idx="6281">
                  <c:v>1.421</c:v>
                </c:pt>
                <c:pt idx="6282">
                  <c:v>1.155</c:v>
                </c:pt>
                <c:pt idx="6283">
                  <c:v>1.609</c:v>
                </c:pt>
                <c:pt idx="6284">
                  <c:v>1.3009999999999999</c:v>
                </c:pt>
                <c:pt idx="6285">
                  <c:v>1.5429999999999999</c:v>
                </c:pt>
                <c:pt idx="6286">
                  <c:v>1.198</c:v>
                </c:pt>
                <c:pt idx="6287">
                  <c:v>1.4890000000000001</c:v>
                </c:pt>
                <c:pt idx="6288">
                  <c:v>1.2110000000000001</c:v>
                </c:pt>
                <c:pt idx="6289">
                  <c:v>1.099</c:v>
                </c:pt>
                <c:pt idx="6290">
                  <c:v>1.1970000000000001</c:v>
                </c:pt>
                <c:pt idx="6291">
                  <c:v>0.84299999999999997</c:v>
                </c:pt>
                <c:pt idx="6292">
                  <c:v>1.1859999999999999</c:v>
                </c:pt>
                <c:pt idx="6293">
                  <c:v>1.282</c:v>
                </c:pt>
                <c:pt idx="6294">
                  <c:v>0.81</c:v>
                </c:pt>
                <c:pt idx="6295">
                  <c:v>1.0760000000000001</c:v>
                </c:pt>
                <c:pt idx="6296">
                  <c:v>1.083</c:v>
                </c:pt>
                <c:pt idx="6297">
                  <c:v>0.80500000000000005</c:v>
                </c:pt>
                <c:pt idx="6298">
                  <c:v>1.2909999999999999</c:v>
                </c:pt>
                <c:pt idx="6299">
                  <c:v>1.5780000000000001</c:v>
                </c:pt>
                <c:pt idx="6300">
                  <c:v>1.9450000000000001</c:v>
                </c:pt>
                <c:pt idx="6301">
                  <c:v>1.806</c:v>
                </c:pt>
                <c:pt idx="6302">
                  <c:v>1.3420000000000001</c:v>
                </c:pt>
                <c:pt idx="6303">
                  <c:v>1.5449999999999999</c:v>
                </c:pt>
                <c:pt idx="6304">
                  <c:v>1.389</c:v>
                </c:pt>
                <c:pt idx="6305">
                  <c:v>1.274</c:v>
                </c:pt>
                <c:pt idx="6306">
                  <c:v>1.1970000000000001</c:v>
                </c:pt>
                <c:pt idx="6307">
                  <c:v>1.2210000000000001</c:v>
                </c:pt>
                <c:pt idx="6308">
                  <c:v>0.88400000000000001</c:v>
                </c:pt>
                <c:pt idx="6309">
                  <c:v>1.163</c:v>
                </c:pt>
                <c:pt idx="6310">
                  <c:v>1.3029999999999999</c:v>
                </c:pt>
                <c:pt idx="6311">
                  <c:v>1.32</c:v>
                </c:pt>
                <c:pt idx="6312">
                  <c:v>1.153</c:v>
                </c:pt>
                <c:pt idx="6313">
                  <c:v>1.1919999999999999</c:v>
                </c:pt>
                <c:pt idx="6314">
                  <c:v>1.526</c:v>
                </c:pt>
                <c:pt idx="6315">
                  <c:v>1.4530000000000001</c:v>
                </c:pt>
                <c:pt idx="6316">
                  <c:v>1.82</c:v>
                </c:pt>
                <c:pt idx="6317">
                  <c:v>1.4930000000000001</c:v>
                </c:pt>
                <c:pt idx="6318">
                  <c:v>1.522</c:v>
                </c:pt>
                <c:pt idx="6319">
                  <c:v>2.0209999999999999</c:v>
                </c:pt>
                <c:pt idx="6320">
                  <c:v>1.0669999999999999</c:v>
                </c:pt>
                <c:pt idx="6321">
                  <c:v>1.546</c:v>
                </c:pt>
                <c:pt idx="6322">
                  <c:v>1.2410000000000001</c:v>
                </c:pt>
                <c:pt idx="6323">
                  <c:v>1.2490000000000001</c:v>
                </c:pt>
                <c:pt idx="6324">
                  <c:v>1.081</c:v>
                </c:pt>
                <c:pt idx="6325">
                  <c:v>1.296</c:v>
                </c:pt>
                <c:pt idx="6326">
                  <c:v>1.617</c:v>
                </c:pt>
                <c:pt idx="6327">
                  <c:v>0.94899999999999995</c:v>
                </c:pt>
                <c:pt idx="6328">
                  <c:v>1.3260000000000001</c:v>
                </c:pt>
                <c:pt idx="6329">
                  <c:v>1.2250000000000001</c:v>
                </c:pt>
                <c:pt idx="6330">
                  <c:v>1.542</c:v>
                </c:pt>
                <c:pt idx="6331">
                  <c:v>1.41</c:v>
                </c:pt>
                <c:pt idx="6332">
                  <c:v>1.127</c:v>
                </c:pt>
                <c:pt idx="6333">
                  <c:v>1.345</c:v>
                </c:pt>
                <c:pt idx="6334">
                  <c:v>1.153</c:v>
                </c:pt>
                <c:pt idx="6335">
                  <c:v>1.43</c:v>
                </c:pt>
                <c:pt idx="6336">
                  <c:v>0.98799999999999999</c:v>
                </c:pt>
                <c:pt idx="6337">
                  <c:v>0.69799999999999995</c:v>
                </c:pt>
                <c:pt idx="6338">
                  <c:v>1.2230000000000001</c:v>
                </c:pt>
                <c:pt idx="6339">
                  <c:v>1.071</c:v>
                </c:pt>
                <c:pt idx="6340">
                  <c:v>1.3480000000000001</c:v>
                </c:pt>
                <c:pt idx="6341">
                  <c:v>0.98899999999999999</c:v>
                </c:pt>
                <c:pt idx="6342">
                  <c:v>1.1459999999999999</c:v>
                </c:pt>
                <c:pt idx="6343">
                  <c:v>1.1140000000000001</c:v>
                </c:pt>
                <c:pt idx="6344">
                  <c:v>0.90500000000000003</c:v>
                </c:pt>
                <c:pt idx="6345">
                  <c:v>1.3580000000000001</c:v>
                </c:pt>
                <c:pt idx="6346">
                  <c:v>1.046</c:v>
                </c:pt>
                <c:pt idx="6347">
                  <c:v>1.5489999999999999</c:v>
                </c:pt>
                <c:pt idx="6348">
                  <c:v>1.548</c:v>
                </c:pt>
                <c:pt idx="6349">
                  <c:v>1.3109999999999999</c:v>
                </c:pt>
                <c:pt idx="6350">
                  <c:v>0.94099999999999995</c:v>
                </c:pt>
                <c:pt idx="6351">
                  <c:v>1.8160000000000001</c:v>
                </c:pt>
                <c:pt idx="6352">
                  <c:v>1.494</c:v>
                </c:pt>
                <c:pt idx="6353">
                  <c:v>1.5369999999999999</c:v>
                </c:pt>
                <c:pt idx="6354">
                  <c:v>1.3120000000000001</c:v>
                </c:pt>
                <c:pt idx="6355">
                  <c:v>1.149</c:v>
                </c:pt>
                <c:pt idx="6356">
                  <c:v>1.74</c:v>
                </c:pt>
                <c:pt idx="6357">
                  <c:v>1.333</c:v>
                </c:pt>
                <c:pt idx="6358">
                  <c:v>1.383</c:v>
                </c:pt>
                <c:pt idx="6359">
                  <c:v>0.72199999999999998</c:v>
                </c:pt>
                <c:pt idx="6360">
                  <c:v>1.147</c:v>
                </c:pt>
                <c:pt idx="6361">
                  <c:v>1.238</c:v>
                </c:pt>
                <c:pt idx="6362">
                  <c:v>1.385</c:v>
                </c:pt>
                <c:pt idx="6363">
                  <c:v>1.04</c:v>
                </c:pt>
                <c:pt idx="6364">
                  <c:v>1.41</c:v>
                </c:pt>
                <c:pt idx="6365">
                  <c:v>1.266</c:v>
                </c:pt>
                <c:pt idx="6366">
                  <c:v>0.93200000000000005</c:v>
                </c:pt>
                <c:pt idx="6367">
                  <c:v>1.206</c:v>
                </c:pt>
                <c:pt idx="6368">
                  <c:v>1.2</c:v>
                </c:pt>
                <c:pt idx="6369">
                  <c:v>0.70899999999999996</c:v>
                </c:pt>
                <c:pt idx="6370">
                  <c:v>1.726</c:v>
                </c:pt>
                <c:pt idx="6371">
                  <c:v>1.546</c:v>
                </c:pt>
                <c:pt idx="6372">
                  <c:v>1.3049999999999999</c:v>
                </c:pt>
                <c:pt idx="6373">
                  <c:v>1.3420000000000001</c:v>
                </c:pt>
                <c:pt idx="6374">
                  <c:v>1.0940000000000001</c:v>
                </c:pt>
                <c:pt idx="6375">
                  <c:v>1.853</c:v>
                </c:pt>
                <c:pt idx="6376">
                  <c:v>1.857</c:v>
                </c:pt>
                <c:pt idx="6377">
                  <c:v>1.306</c:v>
                </c:pt>
                <c:pt idx="6378">
                  <c:v>1.044</c:v>
                </c:pt>
                <c:pt idx="6379">
                  <c:v>0.86199999999999999</c:v>
                </c:pt>
                <c:pt idx="6380">
                  <c:v>1.4219999999999999</c:v>
                </c:pt>
                <c:pt idx="6381">
                  <c:v>1.264</c:v>
                </c:pt>
                <c:pt idx="6382">
                  <c:v>1.2350000000000001</c:v>
                </c:pt>
                <c:pt idx="6383">
                  <c:v>1.252</c:v>
                </c:pt>
                <c:pt idx="6384">
                  <c:v>1.4470000000000001</c:v>
                </c:pt>
                <c:pt idx="6385">
                  <c:v>1.0449999999999999</c:v>
                </c:pt>
                <c:pt idx="6386">
                  <c:v>1.1850000000000001</c:v>
                </c:pt>
                <c:pt idx="6387">
                  <c:v>1.46</c:v>
                </c:pt>
                <c:pt idx="6388">
                  <c:v>0.8</c:v>
                </c:pt>
                <c:pt idx="6389">
                  <c:v>1.61</c:v>
                </c:pt>
                <c:pt idx="6390">
                  <c:v>1.141</c:v>
                </c:pt>
                <c:pt idx="6391">
                  <c:v>1.2589999999999999</c:v>
                </c:pt>
                <c:pt idx="6392">
                  <c:v>1.036</c:v>
                </c:pt>
                <c:pt idx="6393">
                  <c:v>1.0029999999999999</c:v>
                </c:pt>
                <c:pt idx="6394">
                  <c:v>0.86399999999999999</c:v>
                </c:pt>
                <c:pt idx="6395">
                  <c:v>1.456</c:v>
                </c:pt>
                <c:pt idx="6396">
                  <c:v>1.0269999999999999</c:v>
                </c:pt>
                <c:pt idx="6397">
                  <c:v>1.39</c:v>
                </c:pt>
                <c:pt idx="6398">
                  <c:v>1.536</c:v>
                </c:pt>
                <c:pt idx="6399">
                  <c:v>1.47</c:v>
                </c:pt>
                <c:pt idx="6400">
                  <c:v>1.18</c:v>
                </c:pt>
                <c:pt idx="6401">
                  <c:v>1.373</c:v>
                </c:pt>
                <c:pt idx="6402">
                  <c:v>1.0409999999999999</c:v>
                </c:pt>
                <c:pt idx="6403">
                  <c:v>1.129</c:v>
                </c:pt>
                <c:pt idx="6404">
                  <c:v>1.2749999999999999</c:v>
                </c:pt>
                <c:pt idx="6405">
                  <c:v>1.55</c:v>
                </c:pt>
                <c:pt idx="6406">
                  <c:v>1.236</c:v>
                </c:pt>
                <c:pt idx="6407">
                  <c:v>1.202</c:v>
                </c:pt>
                <c:pt idx="6408">
                  <c:v>1.1160000000000001</c:v>
                </c:pt>
                <c:pt idx="6409">
                  <c:v>1.032</c:v>
                </c:pt>
                <c:pt idx="6410">
                  <c:v>1.0509999999999999</c:v>
                </c:pt>
                <c:pt idx="6411">
                  <c:v>1.2769999999999999</c:v>
                </c:pt>
                <c:pt idx="6412">
                  <c:v>0.98</c:v>
                </c:pt>
                <c:pt idx="6413">
                  <c:v>1.085</c:v>
                </c:pt>
                <c:pt idx="6414">
                  <c:v>1.4379999999999999</c:v>
                </c:pt>
                <c:pt idx="6415">
                  <c:v>1.3819999999999999</c:v>
                </c:pt>
                <c:pt idx="6416">
                  <c:v>1.129</c:v>
                </c:pt>
                <c:pt idx="6417">
                  <c:v>1.276</c:v>
                </c:pt>
                <c:pt idx="6418">
                  <c:v>1.03</c:v>
                </c:pt>
                <c:pt idx="6419">
                  <c:v>1.36</c:v>
                </c:pt>
                <c:pt idx="6420">
                  <c:v>1.024</c:v>
                </c:pt>
                <c:pt idx="6421">
                  <c:v>1.194</c:v>
                </c:pt>
                <c:pt idx="6422">
                  <c:v>1.196</c:v>
                </c:pt>
                <c:pt idx="6423">
                  <c:v>1.5740000000000001</c:v>
                </c:pt>
                <c:pt idx="6424">
                  <c:v>1.4079999999999999</c:v>
                </c:pt>
                <c:pt idx="6425">
                  <c:v>1.196</c:v>
                </c:pt>
                <c:pt idx="6426">
                  <c:v>1.677</c:v>
                </c:pt>
                <c:pt idx="6427">
                  <c:v>1.37</c:v>
                </c:pt>
                <c:pt idx="6428">
                  <c:v>1.357</c:v>
                </c:pt>
                <c:pt idx="6429">
                  <c:v>0.95</c:v>
                </c:pt>
                <c:pt idx="6430">
                  <c:v>1.034</c:v>
                </c:pt>
                <c:pt idx="6431">
                  <c:v>1.4570000000000001</c:v>
                </c:pt>
                <c:pt idx="6432">
                  <c:v>1.169</c:v>
                </c:pt>
                <c:pt idx="6433">
                  <c:v>0.99199999999999999</c:v>
                </c:pt>
                <c:pt idx="6434">
                  <c:v>1.234</c:v>
                </c:pt>
                <c:pt idx="6435">
                  <c:v>0.95099999999999996</c:v>
                </c:pt>
                <c:pt idx="6436">
                  <c:v>1.23</c:v>
                </c:pt>
                <c:pt idx="6437">
                  <c:v>0.92300000000000004</c:v>
                </c:pt>
                <c:pt idx="6438">
                  <c:v>1.1180000000000001</c:v>
                </c:pt>
                <c:pt idx="6439">
                  <c:v>1.3660000000000001</c:v>
                </c:pt>
                <c:pt idx="6440">
                  <c:v>1.2350000000000001</c:v>
                </c:pt>
                <c:pt idx="6441">
                  <c:v>1.169</c:v>
                </c:pt>
                <c:pt idx="6442">
                  <c:v>1.06</c:v>
                </c:pt>
                <c:pt idx="6443">
                  <c:v>1.1859999999999999</c:v>
                </c:pt>
                <c:pt idx="6444">
                  <c:v>1.444</c:v>
                </c:pt>
                <c:pt idx="6445">
                  <c:v>1.379</c:v>
                </c:pt>
                <c:pt idx="6446">
                  <c:v>1.3029999999999999</c:v>
                </c:pt>
                <c:pt idx="6447">
                  <c:v>1.3260000000000001</c:v>
                </c:pt>
                <c:pt idx="6448">
                  <c:v>1.5980000000000001</c:v>
                </c:pt>
                <c:pt idx="6449">
                  <c:v>1.0169999999999999</c:v>
                </c:pt>
                <c:pt idx="6450">
                  <c:v>1.2450000000000001</c:v>
                </c:pt>
                <c:pt idx="6451">
                  <c:v>1.51</c:v>
                </c:pt>
                <c:pt idx="6452">
                  <c:v>1.508</c:v>
                </c:pt>
                <c:pt idx="6453">
                  <c:v>1.49</c:v>
                </c:pt>
                <c:pt idx="6454">
                  <c:v>1.155</c:v>
                </c:pt>
                <c:pt idx="6455">
                  <c:v>1.38</c:v>
                </c:pt>
                <c:pt idx="6456">
                  <c:v>1.37</c:v>
                </c:pt>
                <c:pt idx="6457">
                  <c:v>1.1240000000000001</c:v>
                </c:pt>
                <c:pt idx="6458">
                  <c:v>1.5249999999999999</c:v>
                </c:pt>
                <c:pt idx="6459">
                  <c:v>1.131</c:v>
                </c:pt>
                <c:pt idx="6460">
                  <c:v>1.3080000000000001</c:v>
                </c:pt>
                <c:pt idx="6461">
                  <c:v>1.496</c:v>
                </c:pt>
                <c:pt idx="6462">
                  <c:v>1.2929999999999999</c:v>
                </c:pt>
                <c:pt idx="6463">
                  <c:v>1.27</c:v>
                </c:pt>
                <c:pt idx="6464">
                  <c:v>0.98699999999999999</c:v>
                </c:pt>
                <c:pt idx="6465">
                  <c:v>1.042</c:v>
                </c:pt>
                <c:pt idx="6466">
                  <c:v>1.3109999999999999</c:v>
                </c:pt>
                <c:pt idx="6467">
                  <c:v>1.159</c:v>
                </c:pt>
                <c:pt idx="6468">
                  <c:v>1.411</c:v>
                </c:pt>
                <c:pt idx="6469">
                  <c:v>0.90100000000000002</c:v>
                </c:pt>
                <c:pt idx="6470">
                  <c:v>1.2010000000000001</c:v>
                </c:pt>
                <c:pt idx="6471">
                  <c:v>1.292</c:v>
                </c:pt>
                <c:pt idx="6472">
                  <c:v>1.5780000000000001</c:v>
                </c:pt>
                <c:pt idx="6473">
                  <c:v>1.5669999999999999</c:v>
                </c:pt>
                <c:pt idx="6474">
                  <c:v>0.97399999999999998</c:v>
                </c:pt>
                <c:pt idx="6475">
                  <c:v>1.107</c:v>
                </c:pt>
                <c:pt idx="6476">
                  <c:v>1.137</c:v>
                </c:pt>
                <c:pt idx="6477">
                  <c:v>1.319</c:v>
                </c:pt>
                <c:pt idx="6478">
                  <c:v>1.2</c:v>
                </c:pt>
                <c:pt idx="6479">
                  <c:v>1.2789999999999999</c:v>
                </c:pt>
                <c:pt idx="6480">
                  <c:v>1.0680000000000001</c:v>
                </c:pt>
                <c:pt idx="6481">
                  <c:v>1.151</c:v>
                </c:pt>
                <c:pt idx="6482">
                  <c:v>1.0880000000000001</c:v>
                </c:pt>
                <c:pt idx="6483">
                  <c:v>1.3819999999999999</c:v>
                </c:pt>
                <c:pt idx="6484">
                  <c:v>1.1000000000000001</c:v>
                </c:pt>
                <c:pt idx="6485">
                  <c:v>1.0389999999999999</c:v>
                </c:pt>
                <c:pt idx="6486">
                  <c:v>1.869</c:v>
                </c:pt>
                <c:pt idx="6487">
                  <c:v>1.0820000000000001</c:v>
                </c:pt>
                <c:pt idx="6488">
                  <c:v>1.022</c:v>
                </c:pt>
                <c:pt idx="6489">
                  <c:v>1.2050000000000001</c:v>
                </c:pt>
                <c:pt idx="6490">
                  <c:v>1.23</c:v>
                </c:pt>
                <c:pt idx="6491">
                  <c:v>1.2809999999999999</c:v>
                </c:pt>
                <c:pt idx="6492">
                  <c:v>1.157</c:v>
                </c:pt>
                <c:pt idx="6493">
                  <c:v>0.93700000000000006</c:v>
                </c:pt>
                <c:pt idx="6494">
                  <c:v>0.998</c:v>
                </c:pt>
                <c:pt idx="6495">
                  <c:v>1.1160000000000001</c:v>
                </c:pt>
                <c:pt idx="6496">
                  <c:v>1.665</c:v>
                </c:pt>
                <c:pt idx="6497">
                  <c:v>1.554</c:v>
                </c:pt>
                <c:pt idx="6498">
                  <c:v>1.3029999999999999</c:v>
                </c:pt>
                <c:pt idx="6499">
                  <c:v>0.89600000000000002</c:v>
                </c:pt>
                <c:pt idx="6500">
                  <c:v>1.1080000000000001</c:v>
                </c:pt>
                <c:pt idx="6501">
                  <c:v>1.2230000000000001</c:v>
                </c:pt>
                <c:pt idx="6502">
                  <c:v>1.357</c:v>
                </c:pt>
                <c:pt idx="6503">
                  <c:v>1.1000000000000001</c:v>
                </c:pt>
                <c:pt idx="6504">
                  <c:v>1.1419999999999999</c:v>
                </c:pt>
                <c:pt idx="6505">
                  <c:v>1.1100000000000001</c:v>
                </c:pt>
                <c:pt idx="6506">
                  <c:v>1.0289999999999999</c:v>
                </c:pt>
                <c:pt idx="6507">
                  <c:v>1.17</c:v>
                </c:pt>
                <c:pt idx="6508">
                  <c:v>1.3089999999999999</c:v>
                </c:pt>
                <c:pt idx="6509">
                  <c:v>1.202</c:v>
                </c:pt>
                <c:pt idx="6510">
                  <c:v>1.0720000000000001</c:v>
                </c:pt>
                <c:pt idx="6511">
                  <c:v>1.2689999999999999</c:v>
                </c:pt>
                <c:pt idx="6512">
                  <c:v>1.131</c:v>
                </c:pt>
                <c:pt idx="6513">
                  <c:v>1.407</c:v>
                </c:pt>
                <c:pt idx="6514">
                  <c:v>1.109</c:v>
                </c:pt>
                <c:pt idx="6515">
                  <c:v>1.288</c:v>
                </c:pt>
                <c:pt idx="6516">
                  <c:v>1.28</c:v>
                </c:pt>
                <c:pt idx="6517">
                  <c:v>1.2190000000000001</c:v>
                </c:pt>
                <c:pt idx="6518">
                  <c:v>1.0880000000000001</c:v>
                </c:pt>
                <c:pt idx="6519">
                  <c:v>1.607</c:v>
                </c:pt>
                <c:pt idx="6520">
                  <c:v>0.65500000000000003</c:v>
                </c:pt>
                <c:pt idx="6521">
                  <c:v>1.0089999999999999</c:v>
                </c:pt>
                <c:pt idx="6522">
                  <c:v>1.0189999999999999</c:v>
                </c:pt>
                <c:pt idx="6523">
                  <c:v>1.2250000000000001</c:v>
                </c:pt>
                <c:pt idx="6524">
                  <c:v>0.95699999999999996</c:v>
                </c:pt>
                <c:pt idx="6525">
                  <c:v>1.109</c:v>
                </c:pt>
                <c:pt idx="6526">
                  <c:v>1.18</c:v>
                </c:pt>
                <c:pt idx="6527">
                  <c:v>0.83199999999999996</c:v>
                </c:pt>
                <c:pt idx="6528">
                  <c:v>1.163</c:v>
                </c:pt>
                <c:pt idx="6529">
                  <c:v>1.38</c:v>
                </c:pt>
                <c:pt idx="6530">
                  <c:v>1.0529999999999999</c:v>
                </c:pt>
                <c:pt idx="6531">
                  <c:v>1.0820000000000001</c:v>
                </c:pt>
                <c:pt idx="6532">
                  <c:v>0.78200000000000003</c:v>
                </c:pt>
                <c:pt idx="6533">
                  <c:v>1.054</c:v>
                </c:pt>
                <c:pt idx="6534">
                  <c:v>0.88700000000000001</c:v>
                </c:pt>
                <c:pt idx="6535">
                  <c:v>0.77400000000000002</c:v>
                </c:pt>
                <c:pt idx="6536">
                  <c:v>1.1060000000000001</c:v>
                </c:pt>
                <c:pt idx="6537">
                  <c:v>0.80200000000000005</c:v>
                </c:pt>
                <c:pt idx="6538">
                  <c:v>0.98099999999999998</c:v>
                </c:pt>
                <c:pt idx="6539">
                  <c:v>0.71399999999999997</c:v>
                </c:pt>
                <c:pt idx="6540">
                  <c:v>1.095</c:v>
                </c:pt>
                <c:pt idx="6541">
                  <c:v>1.399</c:v>
                </c:pt>
                <c:pt idx="6542">
                  <c:v>0.98899999999999999</c:v>
                </c:pt>
                <c:pt idx="6543">
                  <c:v>1.04</c:v>
                </c:pt>
                <c:pt idx="6544">
                  <c:v>0.877</c:v>
                </c:pt>
                <c:pt idx="6545">
                  <c:v>1.2729999999999999</c:v>
                </c:pt>
                <c:pt idx="6546">
                  <c:v>1.2609999999999999</c:v>
                </c:pt>
                <c:pt idx="6547">
                  <c:v>1.522</c:v>
                </c:pt>
                <c:pt idx="6548">
                  <c:v>1.077</c:v>
                </c:pt>
                <c:pt idx="6549">
                  <c:v>1.0409999999999999</c:v>
                </c:pt>
                <c:pt idx="6550">
                  <c:v>1.2589999999999999</c:v>
                </c:pt>
                <c:pt idx="6551">
                  <c:v>1.45</c:v>
                </c:pt>
                <c:pt idx="6552">
                  <c:v>1.4530000000000001</c:v>
                </c:pt>
                <c:pt idx="6553">
                  <c:v>1.2609999999999999</c:v>
                </c:pt>
                <c:pt idx="6554">
                  <c:v>1.53</c:v>
                </c:pt>
                <c:pt idx="6555">
                  <c:v>1.1970000000000001</c:v>
                </c:pt>
                <c:pt idx="6556">
                  <c:v>1.4139999999999999</c:v>
                </c:pt>
                <c:pt idx="6557">
                  <c:v>1.1539999999999999</c:v>
                </c:pt>
                <c:pt idx="6558">
                  <c:v>1.2909999999999999</c:v>
                </c:pt>
                <c:pt idx="6559">
                  <c:v>1.044</c:v>
                </c:pt>
                <c:pt idx="6560">
                  <c:v>1.353</c:v>
                </c:pt>
                <c:pt idx="6561">
                  <c:v>1.2769999999999999</c:v>
                </c:pt>
                <c:pt idx="6562">
                  <c:v>1.0309999999999999</c:v>
                </c:pt>
                <c:pt idx="6563">
                  <c:v>1.05</c:v>
                </c:pt>
                <c:pt idx="6564">
                  <c:v>1.1659999999999999</c:v>
                </c:pt>
                <c:pt idx="6565">
                  <c:v>1.4119999999999999</c:v>
                </c:pt>
                <c:pt idx="6566">
                  <c:v>1.645</c:v>
                </c:pt>
                <c:pt idx="6567">
                  <c:v>1.4570000000000001</c:v>
                </c:pt>
                <c:pt idx="6568">
                  <c:v>1.254</c:v>
                </c:pt>
                <c:pt idx="6569">
                  <c:v>1.073</c:v>
                </c:pt>
                <c:pt idx="6570">
                  <c:v>0.95399999999999996</c:v>
                </c:pt>
                <c:pt idx="6571">
                  <c:v>1.234</c:v>
                </c:pt>
                <c:pt idx="6572">
                  <c:v>1.345</c:v>
                </c:pt>
                <c:pt idx="6573">
                  <c:v>1.3</c:v>
                </c:pt>
                <c:pt idx="6574">
                  <c:v>1.615</c:v>
                </c:pt>
                <c:pt idx="6575">
                  <c:v>1.3140000000000001</c:v>
                </c:pt>
                <c:pt idx="6576">
                  <c:v>1.1859999999999999</c:v>
                </c:pt>
                <c:pt idx="6577">
                  <c:v>1.625</c:v>
                </c:pt>
                <c:pt idx="6578">
                  <c:v>0.95199999999999996</c:v>
                </c:pt>
                <c:pt idx="6579">
                  <c:v>1.075</c:v>
                </c:pt>
                <c:pt idx="6580">
                  <c:v>1.121</c:v>
                </c:pt>
                <c:pt idx="6581">
                  <c:v>1.306</c:v>
                </c:pt>
                <c:pt idx="6582">
                  <c:v>0.92800000000000005</c:v>
                </c:pt>
                <c:pt idx="6583">
                  <c:v>1.2889999999999999</c:v>
                </c:pt>
                <c:pt idx="6584">
                  <c:v>1.2849999999999999</c:v>
                </c:pt>
                <c:pt idx="6585">
                  <c:v>1.3380000000000001</c:v>
                </c:pt>
                <c:pt idx="6586">
                  <c:v>1.3069999999999999</c:v>
                </c:pt>
                <c:pt idx="6587">
                  <c:v>0.88400000000000001</c:v>
                </c:pt>
                <c:pt idx="6588">
                  <c:v>1.1819999999999999</c:v>
                </c:pt>
                <c:pt idx="6589">
                  <c:v>1.5189999999999999</c:v>
                </c:pt>
                <c:pt idx="6590">
                  <c:v>1.2090000000000001</c:v>
                </c:pt>
                <c:pt idx="6591">
                  <c:v>1.0669999999999999</c:v>
                </c:pt>
                <c:pt idx="6592">
                  <c:v>0.97299999999999998</c:v>
                </c:pt>
                <c:pt idx="6593">
                  <c:v>0.89200000000000002</c:v>
                </c:pt>
                <c:pt idx="6594">
                  <c:v>1.591</c:v>
                </c:pt>
                <c:pt idx="6595">
                  <c:v>1.2070000000000001</c:v>
                </c:pt>
                <c:pt idx="6596">
                  <c:v>1.292</c:v>
                </c:pt>
                <c:pt idx="6597">
                  <c:v>1.492</c:v>
                </c:pt>
                <c:pt idx="6598">
                  <c:v>1.282</c:v>
                </c:pt>
                <c:pt idx="6599">
                  <c:v>1.506</c:v>
                </c:pt>
                <c:pt idx="6600">
                  <c:v>1.2609999999999999</c:v>
                </c:pt>
                <c:pt idx="6601">
                  <c:v>1.4830000000000001</c:v>
                </c:pt>
                <c:pt idx="6602">
                  <c:v>1.546</c:v>
                </c:pt>
                <c:pt idx="6603">
                  <c:v>1.401</c:v>
                </c:pt>
                <c:pt idx="6604">
                  <c:v>1.0269999999999999</c:v>
                </c:pt>
                <c:pt idx="6605">
                  <c:v>1.407</c:v>
                </c:pt>
                <c:pt idx="6606">
                  <c:v>1.2150000000000001</c:v>
                </c:pt>
                <c:pt idx="6607">
                  <c:v>1.181</c:v>
                </c:pt>
                <c:pt idx="6608">
                  <c:v>1.0660000000000001</c:v>
                </c:pt>
                <c:pt idx="6609">
                  <c:v>1.393</c:v>
                </c:pt>
                <c:pt idx="6610">
                  <c:v>1.208</c:v>
                </c:pt>
                <c:pt idx="6611">
                  <c:v>1.4339999999999999</c:v>
                </c:pt>
                <c:pt idx="6612">
                  <c:v>1.081</c:v>
                </c:pt>
                <c:pt idx="6613">
                  <c:v>0.96799999999999997</c:v>
                </c:pt>
                <c:pt idx="6614">
                  <c:v>1.0760000000000001</c:v>
                </c:pt>
                <c:pt idx="6615">
                  <c:v>1.405</c:v>
                </c:pt>
                <c:pt idx="6616">
                  <c:v>1.0049999999999999</c:v>
                </c:pt>
                <c:pt idx="6617">
                  <c:v>1.2769999999999999</c:v>
                </c:pt>
                <c:pt idx="6618">
                  <c:v>1.216</c:v>
                </c:pt>
                <c:pt idx="6619">
                  <c:v>1.4430000000000001</c:v>
                </c:pt>
                <c:pt idx="6620">
                  <c:v>1.2949999999999999</c:v>
                </c:pt>
                <c:pt idx="6621">
                  <c:v>1.151</c:v>
                </c:pt>
                <c:pt idx="6622">
                  <c:v>1.32</c:v>
                </c:pt>
                <c:pt idx="6623">
                  <c:v>1.1519999999999999</c:v>
                </c:pt>
                <c:pt idx="6624">
                  <c:v>1.145</c:v>
                </c:pt>
                <c:pt idx="6625">
                  <c:v>1.127</c:v>
                </c:pt>
                <c:pt idx="6626">
                  <c:v>1.2150000000000001</c:v>
                </c:pt>
                <c:pt idx="6627">
                  <c:v>1.3939999999999999</c:v>
                </c:pt>
                <c:pt idx="6628">
                  <c:v>1.431</c:v>
                </c:pt>
                <c:pt idx="6629">
                  <c:v>1.373</c:v>
                </c:pt>
                <c:pt idx="6630">
                  <c:v>1.496</c:v>
                </c:pt>
                <c:pt idx="6631">
                  <c:v>1.2270000000000001</c:v>
                </c:pt>
                <c:pt idx="6632">
                  <c:v>0.89700000000000002</c:v>
                </c:pt>
                <c:pt idx="6633">
                  <c:v>1.0720000000000001</c:v>
                </c:pt>
                <c:pt idx="6634">
                  <c:v>1.2090000000000001</c:v>
                </c:pt>
                <c:pt idx="6635">
                  <c:v>1.3580000000000001</c:v>
                </c:pt>
                <c:pt idx="6636">
                  <c:v>1.591</c:v>
                </c:pt>
                <c:pt idx="6637">
                  <c:v>1.3819999999999999</c:v>
                </c:pt>
                <c:pt idx="6638">
                  <c:v>1.242</c:v>
                </c:pt>
                <c:pt idx="6639">
                  <c:v>1.355</c:v>
                </c:pt>
                <c:pt idx="6640">
                  <c:v>1.0920000000000001</c:v>
                </c:pt>
                <c:pt idx="6641">
                  <c:v>1.2789999999999999</c:v>
                </c:pt>
                <c:pt idx="6642">
                  <c:v>1.0649999999999999</c:v>
                </c:pt>
                <c:pt idx="6643">
                  <c:v>1.5029999999999999</c:v>
                </c:pt>
                <c:pt idx="6644">
                  <c:v>1.6120000000000001</c:v>
                </c:pt>
                <c:pt idx="6645">
                  <c:v>1.0049999999999999</c:v>
                </c:pt>
                <c:pt idx="6646">
                  <c:v>1.319</c:v>
                </c:pt>
                <c:pt idx="6647">
                  <c:v>1.0820000000000001</c:v>
                </c:pt>
                <c:pt idx="6648">
                  <c:v>0.91200000000000003</c:v>
                </c:pt>
                <c:pt idx="6649">
                  <c:v>1.4179999999999999</c:v>
                </c:pt>
                <c:pt idx="6650">
                  <c:v>1.34</c:v>
                </c:pt>
                <c:pt idx="6651">
                  <c:v>1.4630000000000001</c:v>
                </c:pt>
                <c:pt idx="6652">
                  <c:v>1.087</c:v>
                </c:pt>
                <c:pt idx="6653">
                  <c:v>1.3220000000000001</c:v>
                </c:pt>
                <c:pt idx="6654">
                  <c:v>1.244</c:v>
                </c:pt>
                <c:pt idx="6655">
                  <c:v>1.4339999999999999</c:v>
                </c:pt>
                <c:pt idx="6656">
                  <c:v>0.85199999999999998</c:v>
                </c:pt>
                <c:pt idx="6657">
                  <c:v>1.042</c:v>
                </c:pt>
                <c:pt idx="6658">
                  <c:v>1.1200000000000001</c:v>
                </c:pt>
                <c:pt idx="6659">
                  <c:v>1.5089999999999999</c:v>
                </c:pt>
                <c:pt idx="6660">
                  <c:v>1.417</c:v>
                </c:pt>
                <c:pt idx="6661">
                  <c:v>1.016</c:v>
                </c:pt>
                <c:pt idx="6662">
                  <c:v>1.202</c:v>
                </c:pt>
                <c:pt idx="6663">
                  <c:v>0.94699999999999995</c:v>
                </c:pt>
                <c:pt idx="6664">
                  <c:v>0.91300000000000003</c:v>
                </c:pt>
                <c:pt idx="6665">
                  <c:v>1.2729999999999999</c:v>
                </c:pt>
                <c:pt idx="6666">
                  <c:v>1.2490000000000001</c:v>
                </c:pt>
                <c:pt idx="6667">
                  <c:v>1.59</c:v>
                </c:pt>
                <c:pt idx="6668">
                  <c:v>1.5209999999999999</c:v>
                </c:pt>
                <c:pt idx="6669">
                  <c:v>1.085</c:v>
                </c:pt>
                <c:pt idx="6670">
                  <c:v>0.94699999999999995</c:v>
                </c:pt>
                <c:pt idx="6671">
                  <c:v>1.53</c:v>
                </c:pt>
                <c:pt idx="6672">
                  <c:v>1.19</c:v>
                </c:pt>
                <c:pt idx="6673">
                  <c:v>1.1779999999999999</c:v>
                </c:pt>
                <c:pt idx="6674">
                  <c:v>1.169</c:v>
                </c:pt>
                <c:pt idx="6675">
                  <c:v>1.3720000000000001</c:v>
                </c:pt>
                <c:pt idx="6676">
                  <c:v>0.997</c:v>
                </c:pt>
                <c:pt idx="6677">
                  <c:v>1.0609999999999999</c:v>
                </c:pt>
                <c:pt idx="6678">
                  <c:v>1.139</c:v>
                </c:pt>
                <c:pt idx="6679">
                  <c:v>0.84099999999999997</c:v>
                </c:pt>
                <c:pt idx="6680">
                  <c:v>1.139</c:v>
                </c:pt>
                <c:pt idx="6681">
                  <c:v>1.518</c:v>
                </c:pt>
                <c:pt idx="6682">
                  <c:v>1.1830000000000001</c:v>
                </c:pt>
                <c:pt idx="6683">
                  <c:v>1.496</c:v>
                </c:pt>
                <c:pt idx="6684">
                  <c:v>0.86699999999999999</c:v>
                </c:pt>
                <c:pt idx="6685">
                  <c:v>1.349</c:v>
                </c:pt>
                <c:pt idx="6686">
                  <c:v>0.86199999999999999</c:v>
                </c:pt>
                <c:pt idx="6687">
                  <c:v>1.224</c:v>
                </c:pt>
                <c:pt idx="6688">
                  <c:v>1.262</c:v>
                </c:pt>
                <c:pt idx="6689">
                  <c:v>1.413</c:v>
                </c:pt>
                <c:pt idx="6690">
                  <c:v>1.129</c:v>
                </c:pt>
                <c:pt idx="6691">
                  <c:v>1.145</c:v>
                </c:pt>
                <c:pt idx="6692">
                  <c:v>1.3680000000000001</c:v>
                </c:pt>
                <c:pt idx="6693">
                  <c:v>1.153</c:v>
                </c:pt>
                <c:pt idx="6694">
                  <c:v>0.96</c:v>
                </c:pt>
                <c:pt idx="6695">
                  <c:v>1.3520000000000001</c:v>
                </c:pt>
                <c:pt idx="6696">
                  <c:v>1.4219999999999999</c:v>
                </c:pt>
                <c:pt idx="6697">
                  <c:v>0.97599999999999998</c:v>
                </c:pt>
                <c:pt idx="6698">
                  <c:v>1.0429999999999999</c:v>
                </c:pt>
                <c:pt idx="6699">
                  <c:v>1.331</c:v>
                </c:pt>
                <c:pt idx="6700">
                  <c:v>0.93500000000000005</c:v>
                </c:pt>
                <c:pt idx="6701">
                  <c:v>0.96699999999999997</c:v>
                </c:pt>
                <c:pt idx="6702">
                  <c:v>0.88100000000000001</c:v>
                </c:pt>
                <c:pt idx="6703">
                  <c:v>0.91900000000000004</c:v>
                </c:pt>
                <c:pt idx="6704">
                  <c:v>0.75700000000000001</c:v>
                </c:pt>
                <c:pt idx="6705">
                  <c:v>0.74</c:v>
                </c:pt>
                <c:pt idx="6706">
                  <c:v>0.58799999999999997</c:v>
                </c:pt>
                <c:pt idx="6707">
                  <c:v>0.91500000000000004</c:v>
                </c:pt>
                <c:pt idx="6708">
                  <c:v>0.61799999999999999</c:v>
                </c:pt>
                <c:pt idx="6709">
                  <c:v>0.72899999999999998</c:v>
                </c:pt>
                <c:pt idx="6710">
                  <c:v>0.79800000000000004</c:v>
                </c:pt>
                <c:pt idx="6711">
                  <c:v>0.85299999999999998</c:v>
                </c:pt>
                <c:pt idx="6712">
                  <c:v>0.58699999999999997</c:v>
                </c:pt>
                <c:pt idx="6713">
                  <c:v>1.22</c:v>
                </c:pt>
                <c:pt idx="6714">
                  <c:v>0.70399999999999996</c:v>
                </c:pt>
                <c:pt idx="6715">
                  <c:v>0.70799999999999996</c:v>
                </c:pt>
                <c:pt idx="6716">
                  <c:v>0.79300000000000004</c:v>
                </c:pt>
                <c:pt idx="6717">
                  <c:v>0.63300000000000001</c:v>
                </c:pt>
                <c:pt idx="6718">
                  <c:v>0.876</c:v>
                </c:pt>
                <c:pt idx="6719">
                  <c:v>0.86499999999999999</c:v>
                </c:pt>
                <c:pt idx="6720">
                  <c:v>0.81</c:v>
                </c:pt>
                <c:pt idx="6721">
                  <c:v>1.385</c:v>
                </c:pt>
                <c:pt idx="6722">
                  <c:v>1.0389999999999999</c:v>
                </c:pt>
                <c:pt idx="6723">
                  <c:v>1.524</c:v>
                </c:pt>
                <c:pt idx="6724">
                  <c:v>1.1759999999999999</c:v>
                </c:pt>
                <c:pt idx="6725">
                  <c:v>0.98799999999999999</c:v>
                </c:pt>
                <c:pt idx="6726">
                  <c:v>1.214</c:v>
                </c:pt>
                <c:pt idx="6727">
                  <c:v>1.0569999999999999</c:v>
                </c:pt>
                <c:pt idx="6728">
                  <c:v>1.2290000000000001</c:v>
                </c:pt>
                <c:pt idx="6729">
                  <c:v>0.749</c:v>
                </c:pt>
                <c:pt idx="6730">
                  <c:v>1.0740000000000001</c:v>
                </c:pt>
                <c:pt idx="6731">
                  <c:v>1.3149999999999999</c:v>
                </c:pt>
                <c:pt idx="6732">
                  <c:v>1.331</c:v>
                </c:pt>
                <c:pt idx="6733">
                  <c:v>1.087</c:v>
                </c:pt>
                <c:pt idx="6734">
                  <c:v>1.3089999999999999</c:v>
                </c:pt>
                <c:pt idx="6735">
                  <c:v>1.2889999999999999</c:v>
                </c:pt>
                <c:pt idx="6736">
                  <c:v>1.4450000000000001</c:v>
                </c:pt>
                <c:pt idx="6737">
                  <c:v>0.95799999999999996</c:v>
                </c:pt>
                <c:pt idx="6738">
                  <c:v>0.97099999999999997</c:v>
                </c:pt>
                <c:pt idx="6739">
                  <c:v>1.0609999999999999</c:v>
                </c:pt>
                <c:pt idx="6740">
                  <c:v>0.96799999999999997</c:v>
                </c:pt>
                <c:pt idx="6741">
                  <c:v>1.0469999999999999</c:v>
                </c:pt>
                <c:pt idx="6742">
                  <c:v>1.3460000000000001</c:v>
                </c:pt>
                <c:pt idx="6743">
                  <c:v>1.371</c:v>
                </c:pt>
                <c:pt idx="6744">
                  <c:v>1.2290000000000001</c:v>
                </c:pt>
                <c:pt idx="6745">
                  <c:v>1.2529999999999999</c:v>
                </c:pt>
                <c:pt idx="6746">
                  <c:v>1.0269999999999999</c:v>
                </c:pt>
                <c:pt idx="6747">
                  <c:v>0.83399999999999996</c:v>
                </c:pt>
                <c:pt idx="6748">
                  <c:v>1.081</c:v>
                </c:pt>
                <c:pt idx="6749">
                  <c:v>1.099</c:v>
                </c:pt>
                <c:pt idx="6750">
                  <c:v>1.3660000000000001</c:v>
                </c:pt>
                <c:pt idx="6751">
                  <c:v>1.284</c:v>
                </c:pt>
                <c:pt idx="6752">
                  <c:v>1.4910000000000001</c:v>
                </c:pt>
                <c:pt idx="6753">
                  <c:v>1.23</c:v>
                </c:pt>
                <c:pt idx="6754">
                  <c:v>1.155</c:v>
                </c:pt>
                <c:pt idx="6755">
                  <c:v>1.2150000000000001</c:v>
                </c:pt>
                <c:pt idx="6756">
                  <c:v>1.121</c:v>
                </c:pt>
                <c:pt idx="6757">
                  <c:v>1.2350000000000001</c:v>
                </c:pt>
                <c:pt idx="6758">
                  <c:v>0.995</c:v>
                </c:pt>
                <c:pt idx="6759">
                  <c:v>1.1399999999999999</c:v>
                </c:pt>
                <c:pt idx="6760">
                  <c:v>0.84799999999999998</c:v>
                </c:pt>
                <c:pt idx="6761">
                  <c:v>1.169</c:v>
                </c:pt>
                <c:pt idx="6762">
                  <c:v>0.82199999999999995</c:v>
                </c:pt>
                <c:pt idx="6763">
                  <c:v>1.18</c:v>
                </c:pt>
                <c:pt idx="6764">
                  <c:v>0.68100000000000005</c:v>
                </c:pt>
                <c:pt idx="6765">
                  <c:v>1.121</c:v>
                </c:pt>
                <c:pt idx="6766">
                  <c:v>0.97699999999999998</c:v>
                </c:pt>
                <c:pt idx="6767">
                  <c:v>0.99199999999999999</c:v>
                </c:pt>
                <c:pt idx="6768">
                  <c:v>0.66200000000000003</c:v>
                </c:pt>
                <c:pt idx="6769">
                  <c:v>1.016</c:v>
                </c:pt>
                <c:pt idx="6770">
                  <c:v>0.71099999999999997</c:v>
                </c:pt>
                <c:pt idx="6771">
                  <c:v>1.0029999999999999</c:v>
                </c:pt>
                <c:pt idx="6772">
                  <c:v>0.98599999999999999</c:v>
                </c:pt>
                <c:pt idx="6773">
                  <c:v>0.61599999999999999</c:v>
                </c:pt>
                <c:pt idx="6774">
                  <c:v>0.63500000000000001</c:v>
                </c:pt>
                <c:pt idx="6775">
                  <c:v>0.75</c:v>
                </c:pt>
                <c:pt idx="6776">
                  <c:v>1.095</c:v>
                </c:pt>
                <c:pt idx="6777">
                  <c:v>0.64300000000000002</c:v>
                </c:pt>
                <c:pt idx="6778">
                  <c:v>0.80200000000000005</c:v>
                </c:pt>
                <c:pt idx="6779">
                  <c:v>0.70099999999999996</c:v>
                </c:pt>
                <c:pt idx="6780">
                  <c:v>0.78200000000000003</c:v>
                </c:pt>
                <c:pt idx="6781">
                  <c:v>1.33</c:v>
                </c:pt>
                <c:pt idx="6782">
                  <c:v>0.58299999999999996</c:v>
                </c:pt>
                <c:pt idx="6783">
                  <c:v>0.66500000000000004</c:v>
                </c:pt>
                <c:pt idx="6784">
                  <c:v>0.61399999999999999</c:v>
                </c:pt>
                <c:pt idx="6785">
                  <c:v>0.97599999999999998</c:v>
                </c:pt>
                <c:pt idx="6786">
                  <c:v>0.55800000000000005</c:v>
                </c:pt>
                <c:pt idx="6787">
                  <c:v>0.748</c:v>
                </c:pt>
                <c:pt idx="6788">
                  <c:v>0.59699999999999998</c:v>
                </c:pt>
                <c:pt idx="6789">
                  <c:v>0.626</c:v>
                </c:pt>
                <c:pt idx="6790">
                  <c:v>0.58799999999999997</c:v>
                </c:pt>
                <c:pt idx="6791">
                  <c:v>0.90700000000000003</c:v>
                </c:pt>
                <c:pt idx="6792">
                  <c:v>0.63800000000000001</c:v>
                </c:pt>
                <c:pt idx="6793">
                  <c:v>0.56399999999999995</c:v>
                </c:pt>
                <c:pt idx="6794">
                  <c:v>0.85399999999999998</c:v>
                </c:pt>
                <c:pt idx="6795">
                  <c:v>0.79700000000000004</c:v>
                </c:pt>
                <c:pt idx="6796">
                  <c:v>0.99299999999999999</c:v>
                </c:pt>
                <c:pt idx="6797">
                  <c:v>0.54500000000000004</c:v>
                </c:pt>
                <c:pt idx="6798">
                  <c:v>0.88900000000000001</c:v>
                </c:pt>
                <c:pt idx="6799">
                  <c:v>0.69399999999999995</c:v>
                </c:pt>
                <c:pt idx="6800">
                  <c:v>1</c:v>
                </c:pt>
                <c:pt idx="6801">
                  <c:v>0.81100000000000005</c:v>
                </c:pt>
                <c:pt idx="6802">
                  <c:v>0.83799999999999997</c:v>
                </c:pt>
                <c:pt idx="6803">
                  <c:v>0.98</c:v>
                </c:pt>
                <c:pt idx="6804">
                  <c:v>0.86899999999999999</c:v>
                </c:pt>
                <c:pt idx="6805">
                  <c:v>0.57299999999999995</c:v>
                </c:pt>
                <c:pt idx="6806">
                  <c:v>1.1879999999999999</c:v>
                </c:pt>
                <c:pt idx="6807">
                  <c:v>0.76100000000000001</c:v>
                </c:pt>
                <c:pt idx="6808">
                  <c:v>0.61899999999999999</c:v>
                </c:pt>
                <c:pt idx="6809">
                  <c:v>0.76200000000000001</c:v>
                </c:pt>
                <c:pt idx="6810">
                  <c:v>0.65300000000000002</c:v>
                </c:pt>
                <c:pt idx="6811">
                  <c:v>0.68600000000000005</c:v>
                </c:pt>
                <c:pt idx="6812">
                  <c:v>0.85399999999999998</c:v>
                </c:pt>
                <c:pt idx="6813">
                  <c:v>0.79900000000000004</c:v>
                </c:pt>
                <c:pt idx="6814">
                  <c:v>1.3839999999999999</c:v>
                </c:pt>
                <c:pt idx="6815">
                  <c:v>1.139</c:v>
                </c:pt>
                <c:pt idx="6816">
                  <c:v>0.70099999999999996</c:v>
                </c:pt>
                <c:pt idx="6817">
                  <c:v>0.68300000000000005</c:v>
                </c:pt>
                <c:pt idx="6818">
                  <c:v>0.747</c:v>
                </c:pt>
                <c:pt idx="6819">
                  <c:v>0.96</c:v>
                </c:pt>
                <c:pt idx="6820">
                  <c:v>0.7</c:v>
                </c:pt>
                <c:pt idx="6821">
                  <c:v>0.92700000000000005</c:v>
                </c:pt>
                <c:pt idx="6822">
                  <c:v>1.1419999999999999</c:v>
                </c:pt>
                <c:pt idx="6823">
                  <c:v>1.0069999999999999</c:v>
                </c:pt>
                <c:pt idx="6824">
                  <c:v>0.83599999999999997</c:v>
                </c:pt>
                <c:pt idx="6825">
                  <c:v>0.58599999999999997</c:v>
                </c:pt>
                <c:pt idx="6826">
                  <c:v>0.67700000000000005</c:v>
                </c:pt>
                <c:pt idx="6827">
                  <c:v>0.72399999999999998</c:v>
                </c:pt>
                <c:pt idx="6828">
                  <c:v>0.76700000000000002</c:v>
                </c:pt>
                <c:pt idx="6829">
                  <c:v>0.53900000000000003</c:v>
                </c:pt>
                <c:pt idx="6830">
                  <c:v>0.86</c:v>
                </c:pt>
                <c:pt idx="6831">
                  <c:v>0.69499999999999995</c:v>
                </c:pt>
                <c:pt idx="6832">
                  <c:v>0.65700000000000003</c:v>
                </c:pt>
                <c:pt idx="6833">
                  <c:v>0.51300000000000001</c:v>
                </c:pt>
                <c:pt idx="6834">
                  <c:v>0.97</c:v>
                </c:pt>
                <c:pt idx="6835">
                  <c:v>0.95099999999999996</c:v>
                </c:pt>
                <c:pt idx="6836">
                  <c:v>0.749</c:v>
                </c:pt>
                <c:pt idx="6837">
                  <c:v>1.0940000000000001</c:v>
                </c:pt>
                <c:pt idx="6838">
                  <c:v>1.0069999999999999</c:v>
                </c:pt>
                <c:pt idx="6839">
                  <c:v>0.872</c:v>
                </c:pt>
                <c:pt idx="6840">
                  <c:v>0.94499999999999995</c:v>
                </c:pt>
                <c:pt idx="6841">
                  <c:v>1.1459999999999999</c:v>
                </c:pt>
                <c:pt idx="6842">
                  <c:v>0.623</c:v>
                </c:pt>
                <c:pt idx="6843">
                  <c:v>0.873</c:v>
                </c:pt>
                <c:pt idx="6844">
                  <c:v>0.60399999999999998</c:v>
                </c:pt>
                <c:pt idx="6845">
                  <c:v>0.59399999999999997</c:v>
                </c:pt>
                <c:pt idx="6846">
                  <c:v>0.85899999999999999</c:v>
                </c:pt>
                <c:pt idx="6847">
                  <c:v>0.73799999999999999</c:v>
                </c:pt>
                <c:pt idx="6848">
                  <c:v>0.64900000000000002</c:v>
                </c:pt>
                <c:pt idx="6849">
                  <c:v>0.68700000000000006</c:v>
                </c:pt>
                <c:pt idx="6850">
                  <c:v>0.55200000000000005</c:v>
                </c:pt>
                <c:pt idx="6851">
                  <c:v>0.874</c:v>
                </c:pt>
                <c:pt idx="6852">
                  <c:v>0.74099999999999999</c:v>
                </c:pt>
                <c:pt idx="6853">
                  <c:v>0.74</c:v>
                </c:pt>
                <c:pt idx="6854">
                  <c:v>1.0580000000000001</c:v>
                </c:pt>
                <c:pt idx="6855">
                  <c:v>0.70499999999999996</c:v>
                </c:pt>
                <c:pt idx="6856">
                  <c:v>0.96799999999999997</c:v>
                </c:pt>
                <c:pt idx="6857">
                  <c:v>0.79700000000000004</c:v>
                </c:pt>
                <c:pt idx="6858">
                  <c:v>0.80900000000000005</c:v>
                </c:pt>
                <c:pt idx="6859">
                  <c:v>0.91</c:v>
                </c:pt>
                <c:pt idx="6860">
                  <c:v>1.169</c:v>
                </c:pt>
                <c:pt idx="6861">
                  <c:v>0.97699999999999998</c:v>
                </c:pt>
                <c:pt idx="6862">
                  <c:v>1.0349999999999999</c:v>
                </c:pt>
                <c:pt idx="6863">
                  <c:v>0.76100000000000001</c:v>
                </c:pt>
                <c:pt idx="6864">
                  <c:v>0.93600000000000005</c:v>
                </c:pt>
                <c:pt idx="6865">
                  <c:v>0.73699999999999999</c:v>
                </c:pt>
                <c:pt idx="6866">
                  <c:v>0.95199999999999996</c:v>
                </c:pt>
                <c:pt idx="6867">
                  <c:v>0.875</c:v>
                </c:pt>
                <c:pt idx="6868">
                  <c:v>0.82099999999999995</c:v>
                </c:pt>
                <c:pt idx="6869">
                  <c:v>0.752</c:v>
                </c:pt>
                <c:pt idx="6870">
                  <c:v>0.60099999999999998</c:v>
                </c:pt>
                <c:pt idx="6871">
                  <c:v>0.66</c:v>
                </c:pt>
                <c:pt idx="6872">
                  <c:v>0.66</c:v>
                </c:pt>
                <c:pt idx="6873">
                  <c:v>0.85899999999999999</c:v>
                </c:pt>
                <c:pt idx="6874">
                  <c:v>0.879</c:v>
                </c:pt>
                <c:pt idx="6875">
                  <c:v>0.747</c:v>
                </c:pt>
                <c:pt idx="6876">
                  <c:v>0.66200000000000003</c:v>
                </c:pt>
                <c:pt idx="6877">
                  <c:v>0.71699999999999997</c:v>
                </c:pt>
                <c:pt idx="6878">
                  <c:v>0.65900000000000003</c:v>
                </c:pt>
                <c:pt idx="6879">
                  <c:v>0.85799999999999998</c:v>
                </c:pt>
                <c:pt idx="6880">
                  <c:v>0.69899999999999995</c:v>
                </c:pt>
                <c:pt idx="6881">
                  <c:v>1.0860000000000001</c:v>
                </c:pt>
                <c:pt idx="6882">
                  <c:v>0.8</c:v>
                </c:pt>
                <c:pt idx="6883">
                  <c:v>1.0529999999999999</c:v>
                </c:pt>
                <c:pt idx="6884">
                  <c:v>0.83899999999999997</c:v>
                </c:pt>
                <c:pt idx="6885">
                  <c:v>0.66400000000000003</c:v>
                </c:pt>
                <c:pt idx="6886">
                  <c:v>0.53200000000000003</c:v>
                </c:pt>
                <c:pt idx="6887">
                  <c:v>0.85</c:v>
                </c:pt>
                <c:pt idx="6888">
                  <c:v>0.92400000000000004</c:v>
                </c:pt>
                <c:pt idx="6889">
                  <c:v>0.68</c:v>
                </c:pt>
                <c:pt idx="6890">
                  <c:v>0.65800000000000003</c:v>
                </c:pt>
                <c:pt idx="6891">
                  <c:v>0.91700000000000004</c:v>
                </c:pt>
                <c:pt idx="6892">
                  <c:v>0.753</c:v>
                </c:pt>
                <c:pt idx="6893">
                  <c:v>0.83599999999999997</c:v>
                </c:pt>
                <c:pt idx="6894">
                  <c:v>0.81</c:v>
                </c:pt>
                <c:pt idx="6895">
                  <c:v>0.78400000000000003</c:v>
                </c:pt>
                <c:pt idx="6896">
                  <c:v>0.73599999999999999</c:v>
                </c:pt>
                <c:pt idx="6897">
                  <c:v>0.42299999999999999</c:v>
                </c:pt>
                <c:pt idx="6898">
                  <c:v>0.82799999999999996</c:v>
                </c:pt>
                <c:pt idx="6899">
                  <c:v>0.59199999999999997</c:v>
                </c:pt>
                <c:pt idx="6900">
                  <c:v>0.623</c:v>
                </c:pt>
                <c:pt idx="6901">
                  <c:v>0.66900000000000004</c:v>
                </c:pt>
                <c:pt idx="6902">
                  <c:v>0.59099999999999997</c:v>
                </c:pt>
                <c:pt idx="6903">
                  <c:v>1.079</c:v>
                </c:pt>
                <c:pt idx="6904">
                  <c:v>0.96499999999999997</c:v>
                </c:pt>
                <c:pt idx="6905">
                  <c:v>1.3</c:v>
                </c:pt>
                <c:pt idx="6906">
                  <c:v>1.0109999999999999</c:v>
                </c:pt>
                <c:pt idx="6907">
                  <c:v>0.90900000000000003</c:v>
                </c:pt>
                <c:pt idx="6908">
                  <c:v>0.629</c:v>
                </c:pt>
                <c:pt idx="6909">
                  <c:v>1.028</c:v>
                </c:pt>
                <c:pt idx="6910">
                  <c:v>0.53600000000000003</c:v>
                </c:pt>
                <c:pt idx="6911">
                  <c:v>0.92100000000000004</c:v>
                </c:pt>
                <c:pt idx="6912">
                  <c:v>1.0109999999999999</c:v>
                </c:pt>
                <c:pt idx="6913">
                  <c:v>0.54400000000000004</c:v>
                </c:pt>
                <c:pt idx="6914">
                  <c:v>0.79800000000000004</c:v>
                </c:pt>
                <c:pt idx="6915">
                  <c:v>0.92800000000000005</c:v>
                </c:pt>
                <c:pt idx="6916">
                  <c:v>0.78100000000000003</c:v>
                </c:pt>
                <c:pt idx="6917">
                  <c:v>0.63600000000000001</c:v>
                </c:pt>
                <c:pt idx="6918">
                  <c:v>0.71699999999999997</c:v>
                </c:pt>
                <c:pt idx="6919">
                  <c:v>0.81399999999999995</c:v>
                </c:pt>
                <c:pt idx="6920">
                  <c:v>0.72499999999999998</c:v>
                </c:pt>
                <c:pt idx="6921">
                  <c:v>0.79400000000000004</c:v>
                </c:pt>
                <c:pt idx="6922">
                  <c:v>0.83</c:v>
                </c:pt>
                <c:pt idx="6923">
                  <c:v>0.76300000000000001</c:v>
                </c:pt>
                <c:pt idx="6924">
                  <c:v>1.0109999999999999</c:v>
                </c:pt>
                <c:pt idx="6925">
                  <c:v>0.91400000000000003</c:v>
                </c:pt>
                <c:pt idx="6926">
                  <c:v>0.60099999999999998</c:v>
                </c:pt>
                <c:pt idx="6927">
                  <c:v>1.167</c:v>
                </c:pt>
                <c:pt idx="6928">
                  <c:v>0.65500000000000003</c:v>
                </c:pt>
                <c:pt idx="6929">
                  <c:v>0.61299999999999999</c:v>
                </c:pt>
                <c:pt idx="6930">
                  <c:v>0.83199999999999996</c:v>
                </c:pt>
                <c:pt idx="6931">
                  <c:v>0.84799999999999998</c:v>
                </c:pt>
                <c:pt idx="6932">
                  <c:v>0.56899999999999995</c:v>
                </c:pt>
                <c:pt idx="6933">
                  <c:v>0.56000000000000005</c:v>
                </c:pt>
                <c:pt idx="6934">
                  <c:v>0.64300000000000002</c:v>
                </c:pt>
                <c:pt idx="6935">
                  <c:v>0.60599999999999998</c:v>
                </c:pt>
                <c:pt idx="6936">
                  <c:v>0.66700000000000004</c:v>
                </c:pt>
                <c:pt idx="6937">
                  <c:v>0.59299999999999997</c:v>
                </c:pt>
                <c:pt idx="6938">
                  <c:v>0.58199999999999996</c:v>
                </c:pt>
                <c:pt idx="6939">
                  <c:v>0.79800000000000004</c:v>
                </c:pt>
                <c:pt idx="6940">
                  <c:v>0.53200000000000003</c:v>
                </c:pt>
                <c:pt idx="6941">
                  <c:v>0.50800000000000001</c:v>
                </c:pt>
                <c:pt idx="6942">
                  <c:v>0.80700000000000005</c:v>
                </c:pt>
                <c:pt idx="6943">
                  <c:v>0.57099999999999995</c:v>
                </c:pt>
                <c:pt idx="6944">
                  <c:v>0.57099999999999995</c:v>
                </c:pt>
                <c:pt idx="6945">
                  <c:v>0.83099999999999996</c:v>
                </c:pt>
                <c:pt idx="6946">
                  <c:v>0.83899999999999997</c:v>
                </c:pt>
                <c:pt idx="6947">
                  <c:v>0.78500000000000003</c:v>
                </c:pt>
                <c:pt idx="6948">
                  <c:v>0.68500000000000005</c:v>
                </c:pt>
                <c:pt idx="6949">
                  <c:v>0.59799999999999998</c:v>
                </c:pt>
                <c:pt idx="6950">
                  <c:v>1.0149999999999999</c:v>
                </c:pt>
                <c:pt idx="6951">
                  <c:v>0.63400000000000001</c:v>
                </c:pt>
                <c:pt idx="6952">
                  <c:v>0.57599999999999996</c:v>
                </c:pt>
                <c:pt idx="6953">
                  <c:v>0.81799999999999995</c:v>
                </c:pt>
                <c:pt idx="6954">
                  <c:v>0.79400000000000004</c:v>
                </c:pt>
                <c:pt idx="6955">
                  <c:v>0.73099999999999998</c:v>
                </c:pt>
                <c:pt idx="6956">
                  <c:v>0.67200000000000004</c:v>
                </c:pt>
                <c:pt idx="6957">
                  <c:v>1.089</c:v>
                </c:pt>
                <c:pt idx="6958">
                  <c:v>0.59399999999999997</c:v>
                </c:pt>
                <c:pt idx="6959">
                  <c:v>0.67500000000000004</c:v>
                </c:pt>
                <c:pt idx="6960">
                  <c:v>0.67800000000000005</c:v>
                </c:pt>
                <c:pt idx="6961">
                  <c:v>0.77700000000000002</c:v>
                </c:pt>
                <c:pt idx="6962">
                  <c:v>0.47699999999999998</c:v>
                </c:pt>
                <c:pt idx="6963">
                  <c:v>0.60699999999999998</c:v>
                </c:pt>
                <c:pt idx="6964">
                  <c:v>0.92100000000000004</c:v>
                </c:pt>
                <c:pt idx="6965">
                  <c:v>0.94599999999999995</c:v>
                </c:pt>
                <c:pt idx="6966">
                  <c:v>0.61299999999999999</c:v>
                </c:pt>
                <c:pt idx="6967">
                  <c:v>0.56100000000000005</c:v>
                </c:pt>
                <c:pt idx="6968">
                  <c:v>0.52</c:v>
                </c:pt>
                <c:pt idx="6969">
                  <c:v>0.53600000000000003</c:v>
                </c:pt>
                <c:pt idx="6970">
                  <c:v>0.42199999999999999</c:v>
                </c:pt>
                <c:pt idx="6971">
                  <c:v>0.67200000000000004</c:v>
                </c:pt>
                <c:pt idx="6972">
                  <c:v>0.58399999999999996</c:v>
                </c:pt>
                <c:pt idx="6973">
                  <c:v>0.78100000000000003</c:v>
                </c:pt>
                <c:pt idx="6974">
                  <c:v>0.54500000000000004</c:v>
                </c:pt>
                <c:pt idx="6975">
                  <c:v>0.54400000000000004</c:v>
                </c:pt>
                <c:pt idx="6976">
                  <c:v>0.68799999999999994</c:v>
                </c:pt>
                <c:pt idx="6977">
                  <c:v>0.71299999999999997</c:v>
                </c:pt>
                <c:pt idx="6978">
                  <c:v>0.53300000000000003</c:v>
                </c:pt>
                <c:pt idx="6979">
                  <c:v>0.69299999999999995</c:v>
                </c:pt>
                <c:pt idx="6980">
                  <c:v>0.43099999999999999</c:v>
                </c:pt>
                <c:pt idx="6981">
                  <c:v>0.46100000000000002</c:v>
                </c:pt>
                <c:pt idx="6982">
                  <c:v>0.76700000000000002</c:v>
                </c:pt>
                <c:pt idx="6983">
                  <c:v>0.57699999999999996</c:v>
                </c:pt>
                <c:pt idx="6984">
                  <c:v>0.88800000000000001</c:v>
                </c:pt>
                <c:pt idx="6985">
                  <c:v>0.85199999999999998</c:v>
                </c:pt>
                <c:pt idx="6986">
                  <c:v>0.54300000000000004</c:v>
                </c:pt>
                <c:pt idx="6987">
                  <c:v>0.53200000000000003</c:v>
                </c:pt>
                <c:pt idx="6988">
                  <c:v>0.50800000000000001</c:v>
                </c:pt>
                <c:pt idx="6989">
                  <c:v>0.623</c:v>
                </c:pt>
                <c:pt idx="6990">
                  <c:v>0.64</c:v>
                </c:pt>
                <c:pt idx="6991">
                  <c:v>0.505</c:v>
                </c:pt>
                <c:pt idx="6992">
                  <c:v>0.56399999999999995</c:v>
                </c:pt>
                <c:pt idx="6993">
                  <c:v>0.50900000000000001</c:v>
                </c:pt>
                <c:pt idx="6994">
                  <c:v>0.434</c:v>
                </c:pt>
                <c:pt idx="6995">
                  <c:v>0.77500000000000002</c:v>
                </c:pt>
                <c:pt idx="6996">
                  <c:v>0.60099999999999998</c:v>
                </c:pt>
                <c:pt idx="6997">
                  <c:v>0.60599999999999998</c:v>
                </c:pt>
                <c:pt idx="6998">
                  <c:v>0.45100000000000001</c:v>
                </c:pt>
                <c:pt idx="6999">
                  <c:v>0.495</c:v>
                </c:pt>
                <c:pt idx="7000">
                  <c:v>0.43</c:v>
                </c:pt>
                <c:pt idx="7001">
                  <c:v>0.64400000000000002</c:v>
                </c:pt>
                <c:pt idx="7002">
                  <c:v>0.65800000000000003</c:v>
                </c:pt>
                <c:pt idx="7003">
                  <c:v>0.52600000000000002</c:v>
                </c:pt>
                <c:pt idx="7004">
                  <c:v>0.71899999999999997</c:v>
                </c:pt>
                <c:pt idx="7005">
                  <c:v>0.65800000000000003</c:v>
                </c:pt>
                <c:pt idx="7006">
                  <c:v>0.621</c:v>
                </c:pt>
                <c:pt idx="7007">
                  <c:v>0.46500000000000002</c:v>
                </c:pt>
                <c:pt idx="7008">
                  <c:v>0.42499999999999999</c:v>
                </c:pt>
                <c:pt idx="7009">
                  <c:v>0.60599999999999998</c:v>
                </c:pt>
                <c:pt idx="7010">
                  <c:v>0.58599999999999997</c:v>
                </c:pt>
                <c:pt idx="7011">
                  <c:v>0.50600000000000001</c:v>
                </c:pt>
                <c:pt idx="7012">
                  <c:v>0.496</c:v>
                </c:pt>
                <c:pt idx="7013">
                  <c:v>0.49099999999999999</c:v>
                </c:pt>
                <c:pt idx="7014">
                  <c:v>0.51</c:v>
                </c:pt>
                <c:pt idx="7015">
                  <c:v>0.497</c:v>
                </c:pt>
                <c:pt idx="7016">
                  <c:v>0.48299999999999998</c:v>
                </c:pt>
                <c:pt idx="7017">
                  <c:v>0.60599999999999998</c:v>
                </c:pt>
                <c:pt idx="7018">
                  <c:v>0.498</c:v>
                </c:pt>
                <c:pt idx="7019">
                  <c:v>0.499</c:v>
                </c:pt>
                <c:pt idx="7020">
                  <c:v>0.41699999999999998</c:v>
                </c:pt>
                <c:pt idx="7021">
                  <c:v>0.76300000000000001</c:v>
                </c:pt>
                <c:pt idx="7022">
                  <c:v>0.70399999999999996</c:v>
                </c:pt>
                <c:pt idx="7023">
                  <c:v>0.53900000000000003</c:v>
                </c:pt>
                <c:pt idx="7024">
                  <c:v>0.55300000000000005</c:v>
                </c:pt>
                <c:pt idx="7025">
                  <c:v>0.57899999999999996</c:v>
                </c:pt>
                <c:pt idx="7026">
                  <c:v>0.55000000000000004</c:v>
                </c:pt>
                <c:pt idx="7027">
                  <c:v>0.746</c:v>
                </c:pt>
                <c:pt idx="7028">
                  <c:v>0.54900000000000004</c:v>
                </c:pt>
                <c:pt idx="7029">
                  <c:v>0.49299999999999999</c:v>
                </c:pt>
                <c:pt idx="7030">
                  <c:v>0.39900000000000002</c:v>
                </c:pt>
                <c:pt idx="7031">
                  <c:v>0.52900000000000003</c:v>
                </c:pt>
                <c:pt idx="7032">
                  <c:v>0.46700000000000003</c:v>
                </c:pt>
                <c:pt idx="7033">
                  <c:v>0.51</c:v>
                </c:pt>
                <c:pt idx="7034">
                  <c:v>0.58299999999999996</c:v>
                </c:pt>
                <c:pt idx="7035">
                  <c:v>0.436</c:v>
                </c:pt>
                <c:pt idx="7036">
                  <c:v>0.46100000000000002</c:v>
                </c:pt>
                <c:pt idx="7037">
                  <c:v>0.63400000000000001</c:v>
                </c:pt>
                <c:pt idx="7038">
                  <c:v>0.44700000000000001</c:v>
                </c:pt>
                <c:pt idx="7039">
                  <c:v>0.45900000000000002</c:v>
                </c:pt>
                <c:pt idx="7040">
                  <c:v>0.53</c:v>
                </c:pt>
                <c:pt idx="7041">
                  <c:v>0.42099999999999999</c:v>
                </c:pt>
                <c:pt idx="7042">
                  <c:v>0.51</c:v>
                </c:pt>
                <c:pt idx="7043">
                  <c:v>0.60699999999999998</c:v>
                </c:pt>
                <c:pt idx="7044">
                  <c:v>0.438</c:v>
                </c:pt>
                <c:pt idx="7045">
                  <c:v>0.439</c:v>
                </c:pt>
                <c:pt idx="7046">
                  <c:v>0.39600000000000002</c:v>
                </c:pt>
                <c:pt idx="7047">
                  <c:v>0.436</c:v>
                </c:pt>
                <c:pt idx="7048">
                  <c:v>0.65600000000000003</c:v>
                </c:pt>
                <c:pt idx="7049">
                  <c:v>0.53500000000000003</c:v>
                </c:pt>
                <c:pt idx="7050">
                  <c:v>0.64500000000000002</c:v>
                </c:pt>
                <c:pt idx="7051">
                  <c:v>0.60899999999999999</c:v>
                </c:pt>
                <c:pt idx="7052">
                  <c:v>0.41399999999999998</c:v>
                </c:pt>
                <c:pt idx="7053">
                  <c:v>0.52800000000000002</c:v>
                </c:pt>
                <c:pt idx="7054">
                  <c:v>0.64100000000000001</c:v>
                </c:pt>
                <c:pt idx="7055">
                  <c:v>0.55700000000000005</c:v>
                </c:pt>
                <c:pt idx="7056">
                  <c:v>0.52800000000000002</c:v>
                </c:pt>
                <c:pt idx="7057">
                  <c:v>0.498</c:v>
                </c:pt>
                <c:pt idx="7058">
                  <c:v>0.54900000000000004</c:v>
                </c:pt>
                <c:pt idx="7059">
                  <c:v>0.502</c:v>
                </c:pt>
                <c:pt idx="7060">
                  <c:v>0.41299999999999998</c:v>
                </c:pt>
                <c:pt idx="7061">
                  <c:v>0.44600000000000001</c:v>
                </c:pt>
                <c:pt idx="7062">
                  <c:v>0.41499999999999998</c:v>
                </c:pt>
                <c:pt idx="7063">
                  <c:v>0.54100000000000004</c:v>
                </c:pt>
                <c:pt idx="7064">
                  <c:v>0.437</c:v>
                </c:pt>
                <c:pt idx="7065">
                  <c:v>0.51700000000000002</c:v>
                </c:pt>
                <c:pt idx="7066">
                  <c:v>0.68100000000000005</c:v>
                </c:pt>
                <c:pt idx="7067">
                  <c:v>0.45300000000000001</c:v>
                </c:pt>
                <c:pt idx="7068">
                  <c:v>0.42799999999999999</c:v>
                </c:pt>
                <c:pt idx="7069">
                  <c:v>0.42499999999999999</c:v>
                </c:pt>
                <c:pt idx="7070">
                  <c:v>0.505</c:v>
                </c:pt>
                <c:pt idx="7071">
                  <c:v>0.48499999999999999</c:v>
                </c:pt>
                <c:pt idx="7072">
                  <c:v>0.48199999999999998</c:v>
                </c:pt>
                <c:pt idx="7073">
                  <c:v>0.50700000000000001</c:v>
                </c:pt>
                <c:pt idx="7074">
                  <c:v>0.61299999999999999</c:v>
                </c:pt>
                <c:pt idx="7075">
                  <c:v>0.496</c:v>
                </c:pt>
                <c:pt idx="7076">
                  <c:v>0.53</c:v>
                </c:pt>
                <c:pt idx="7077">
                  <c:v>0.46400000000000002</c:v>
                </c:pt>
                <c:pt idx="7078">
                  <c:v>0.46400000000000002</c:v>
                </c:pt>
                <c:pt idx="7079">
                  <c:v>0.501</c:v>
                </c:pt>
                <c:pt idx="7080">
                  <c:v>0.72499999999999998</c:v>
                </c:pt>
                <c:pt idx="7081">
                  <c:v>0.38400000000000001</c:v>
                </c:pt>
                <c:pt idx="7082">
                  <c:v>0.60499999999999998</c:v>
                </c:pt>
                <c:pt idx="7083">
                  <c:v>0.51800000000000002</c:v>
                </c:pt>
                <c:pt idx="7084">
                  <c:v>0.443</c:v>
                </c:pt>
                <c:pt idx="7085">
                  <c:v>0.42899999999999999</c:v>
                </c:pt>
                <c:pt idx="7086">
                  <c:v>0.61399999999999999</c:v>
                </c:pt>
                <c:pt idx="7087">
                  <c:v>0.42799999999999999</c:v>
                </c:pt>
                <c:pt idx="7088">
                  <c:v>0.64200000000000002</c:v>
                </c:pt>
                <c:pt idx="7089">
                  <c:v>0.58399999999999996</c:v>
                </c:pt>
                <c:pt idx="7090">
                  <c:v>0.42599999999999999</c:v>
                </c:pt>
                <c:pt idx="7091">
                  <c:v>0.442</c:v>
                </c:pt>
                <c:pt idx="7092">
                  <c:v>0.41599999999999998</c:v>
                </c:pt>
                <c:pt idx="7093">
                  <c:v>0.47699999999999998</c:v>
                </c:pt>
                <c:pt idx="7094">
                  <c:v>0.45100000000000001</c:v>
                </c:pt>
                <c:pt idx="7095">
                  <c:v>0.42899999999999999</c:v>
                </c:pt>
                <c:pt idx="7096">
                  <c:v>0.54300000000000004</c:v>
                </c:pt>
                <c:pt idx="7097">
                  <c:v>0.61499999999999999</c:v>
                </c:pt>
                <c:pt idx="7098">
                  <c:v>0.45500000000000002</c:v>
                </c:pt>
                <c:pt idx="7099">
                  <c:v>0.63200000000000001</c:v>
                </c:pt>
                <c:pt idx="7100">
                  <c:v>0.5</c:v>
                </c:pt>
                <c:pt idx="7101">
                  <c:v>0.47799999999999998</c:v>
                </c:pt>
                <c:pt idx="7102">
                  <c:v>0.48699999999999999</c:v>
                </c:pt>
                <c:pt idx="7103">
                  <c:v>0.47599999999999998</c:v>
                </c:pt>
                <c:pt idx="7104">
                  <c:v>0.57599999999999996</c:v>
                </c:pt>
                <c:pt idx="7105">
                  <c:v>0.46</c:v>
                </c:pt>
                <c:pt idx="7106">
                  <c:v>0.57699999999999996</c:v>
                </c:pt>
                <c:pt idx="7107">
                  <c:v>0.38500000000000001</c:v>
                </c:pt>
                <c:pt idx="7108">
                  <c:v>0.48</c:v>
                </c:pt>
                <c:pt idx="7109">
                  <c:v>0.56299999999999994</c:v>
                </c:pt>
                <c:pt idx="7110">
                  <c:v>0.66800000000000004</c:v>
                </c:pt>
                <c:pt idx="7111">
                  <c:v>0.57399999999999995</c:v>
                </c:pt>
                <c:pt idx="7112">
                  <c:v>0.49399999999999999</c:v>
                </c:pt>
                <c:pt idx="7113">
                  <c:v>0.627</c:v>
                </c:pt>
                <c:pt idx="7114">
                  <c:v>0.58699999999999997</c:v>
                </c:pt>
                <c:pt idx="7115">
                  <c:v>0.54</c:v>
                </c:pt>
                <c:pt idx="7116">
                  <c:v>0.52500000000000002</c:v>
                </c:pt>
                <c:pt idx="7117">
                  <c:v>2.5289999999999999</c:v>
                </c:pt>
                <c:pt idx="7118">
                  <c:v>21.651</c:v>
                </c:pt>
                <c:pt idx="7119">
                  <c:v>0.76100000000000001</c:v>
                </c:pt>
                <c:pt idx="7120">
                  <c:v>1.6830000000000001</c:v>
                </c:pt>
                <c:pt idx="7121">
                  <c:v>14.6</c:v>
                </c:pt>
                <c:pt idx="7122">
                  <c:v>3.758</c:v>
                </c:pt>
                <c:pt idx="7123">
                  <c:v>47.055999999999997</c:v>
                </c:pt>
                <c:pt idx="7124">
                  <c:v>2.2999999999999998</c:v>
                </c:pt>
                <c:pt idx="7125">
                  <c:v>2.5830000000000002</c:v>
                </c:pt>
                <c:pt idx="7126">
                  <c:v>2.3210000000000002</c:v>
                </c:pt>
                <c:pt idx="7127">
                  <c:v>22.733000000000001</c:v>
                </c:pt>
                <c:pt idx="7128">
                  <c:v>27.143000000000001</c:v>
                </c:pt>
                <c:pt idx="7129">
                  <c:v>2.6179999999999999</c:v>
                </c:pt>
                <c:pt idx="7130">
                  <c:v>15.329000000000001</c:v>
                </c:pt>
                <c:pt idx="7131">
                  <c:v>43.826000000000001</c:v>
                </c:pt>
                <c:pt idx="7132">
                  <c:v>1.1180000000000001</c:v>
                </c:pt>
                <c:pt idx="7133">
                  <c:v>1.244</c:v>
                </c:pt>
                <c:pt idx="7134">
                  <c:v>2.5710000000000002</c:v>
                </c:pt>
                <c:pt idx="7135">
                  <c:v>35.816000000000003</c:v>
                </c:pt>
                <c:pt idx="7136">
                  <c:v>5.6479999999999997</c:v>
                </c:pt>
                <c:pt idx="7137">
                  <c:v>76.260999999999996</c:v>
                </c:pt>
                <c:pt idx="7138">
                  <c:v>4.335</c:v>
                </c:pt>
                <c:pt idx="7139">
                  <c:v>10.349</c:v>
                </c:pt>
                <c:pt idx="7140">
                  <c:v>11.545999999999999</c:v>
                </c:pt>
                <c:pt idx="7141">
                  <c:v>8.3940000000000001</c:v>
                </c:pt>
                <c:pt idx="7142">
                  <c:v>6.1150000000000002</c:v>
                </c:pt>
                <c:pt idx="7143">
                  <c:v>8.7080000000000002</c:v>
                </c:pt>
                <c:pt idx="7144">
                  <c:v>2.9489999999999998</c:v>
                </c:pt>
                <c:pt idx="7145">
                  <c:v>2.97</c:v>
                </c:pt>
                <c:pt idx="7146">
                  <c:v>1.9450000000000001</c:v>
                </c:pt>
                <c:pt idx="7147">
                  <c:v>1.1639999999999999</c:v>
                </c:pt>
                <c:pt idx="7148">
                  <c:v>15.13</c:v>
                </c:pt>
                <c:pt idx="7149">
                  <c:v>11.576000000000001</c:v>
                </c:pt>
                <c:pt idx="7150">
                  <c:v>9.7080000000000002</c:v>
                </c:pt>
                <c:pt idx="7151">
                  <c:v>0.98399999999999999</c:v>
                </c:pt>
                <c:pt idx="7152">
                  <c:v>37.915999999999997</c:v>
                </c:pt>
                <c:pt idx="7153">
                  <c:v>0.91100000000000003</c:v>
                </c:pt>
                <c:pt idx="7154">
                  <c:v>33.639000000000003</c:v>
                </c:pt>
                <c:pt idx="7155">
                  <c:v>1.9510000000000001</c:v>
                </c:pt>
                <c:pt idx="7156">
                  <c:v>1.173</c:v>
                </c:pt>
                <c:pt idx="7157">
                  <c:v>6.8129999999999997</c:v>
                </c:pt>
                <c:pt idx="7158">
                  <c:v>2.6709999999999998</c:v>
                </c:pt>
                <c:pt idx="7159">
                  <c:v>2.4900000000000002</c:v>
                </c:pt>
                <c:pt idx="7160">
                  <c:v>42.618000000000002</c:v>
                </c:pt>
                <c:pt idx="7161">
                  <c:v>17.745999999999999</c:v>
                </c:pt>
                <c:pt idx="7162">
                  <c:v>1.728</c:v>
                </c:pt>
                <c:pt idx="7163">
                  <c:v>33.646000000000001</c:v>
                </c:pt>
                <c:pt idx="7164">
                  <c:v>2.7160000000000002</c:v>
                </c:pt>
                <c:pt idx="7165">
                  <c:v>43.015000000000001</c:v>
                </c:pt>
                <c:pt idx="7166">
                  <c:v>37.453000000000003</c:v>
                </c:pt>
                <c:pt idx="7167">
                  <c:v>10.736000000000001</c:v>
                </c:pt>
                <c:pt idx="7168">
                  <c:v>15.423999999999999</c:v>
                </c:pt>
                <c:pt idx="7169">
                  <c:v>1.625</c:v>
                </c:pt>
                <c:pt idx="7170">
                  <c:v>24.196000000000002</c:v>
                </c:pt>
                <c:pt idx="7171">
                  <c:v>3.597</c:v>
                </c:pt>
                <c:pt idx="7172">
                  <c:v>5.9349999999999996</c:v>
                </c:pt>
                <c:pt idx="7173">
                  <c:v>17.247</c:v>
                </c:pt>
                <c:pt idx="7174">
                  <c:v>1.5229999999999999</c:v>
                </c:pt>
                <c:pt idx="7175">
                  <c:v>10.978</c:v>
                </c:pt>
                <c:pt idx="7176">
                  <c:v>56.8</c:v>
                </c:pt>
                <c:pt idx="7177">
                  <c:v>3.335</c:v>
                </c:pt>
                <c:pt idx="7178">
                  <c:v>1.9790000000000001</c:v>
                </c:pt>
                <c:pt idx="7179">
                  <c:v>9.8710000000000004</c:v>
                </c:pt>
                <c:pt idx="7180">
                  <c:v>29.561</c:v>
                </c:pt>
                <c:pt idx="7181">
                  <c:v>1.22</c:v>
                </c:pt>
                <c:pt idx="7182">
                  <c:v>0.90300000000000002</c:v>
                </c:pt>
                <c:pt idx="7183">
                  <c:v>1.331</c:v>
                </c:pt>
                <c:pt idx="7184">
                  <c:v>0.93100000000000005</c:v>
                </c:pt>
                <c:pt idx="7185">
                  <c:v>4.6849999999999996</c:v>
                </c:pt>
                <c:pt idx="7186">
                  <c:v>1.0940000000000001</c:v>
                </c:pt>
                <c:pt idx="7187">
                  <c:v>13.148999999999999</c:v>
                </c:pt>
                <c:pt idx="7188">
                  <c:v>22.45</c:v>
                </c:pt>
                <c:pt idx="7189">
                  <c:v>19.318999999999999</c:v>
                </c:pt>
                <c:pt idx="7190">
                  <c:v>11.566000000000001</c:v>
                </c:pt>
                <c:pt idx="7191">
                  <c:v>2.1560000000000001</c:v>
                </c:pt>
                <c:pt idx="7192">
                  <c:v>1.5609999999999999</c:v>
                </c:pt>
                <c:pt idx="7193">
                  <c:v>15.095000000000001</c:v>
                </c:pt>
                <c:pt idx="7194">
                  <c:v>0.79800000000000004</c:v>
                </c:pt>
                <c:pt idx="7195">
                  <c:v>7.4939999999999998</c:v>
                </c:pt>
                <c:pt idx="7196">
                  <c:v>12.085000000000001</c:v>
                </c:pt>
                <c:pt idx="7197">
                  <c:v>1.4590000000000001</c:v>
                </c:pt>
                <c:pt idx="7198">
                  <c:v>37.274000000000001</c:v>
                </c:pt>
                <c:pt idx="7199">
                  <c:v>1.2110000000000001</c:v>
                </c:pt>
                <c:pt idx="7200">
                  <c:v>1.127</c:v>
                </c:pt>
                <c:pt idx="7201">
                  <c:v>0.72399999999999998</c:v>
                </c:pt>
                <c:pt idx="7202">
                  <c:v>0.877</c:v>
                </c:pt>
                <c:pt idx="7203">
                  <c:v>0.64</c:v>
                </c:pt>
                <c:pt idx="7204">
                  <c:v>27.73</c:v>
                </c:pt>
                <c:pt idx="7205">
                  <c:v>0.30599999999999999</c:v>
                </c:pt>
                <c:pt idx="7206">
                  <c:v>0.314</c:v>
                </c:pt>
                <c:pt idx="7207">
                  <c:v>0.315</c:v>
                </c:pt>
                <c:pt idx="7208">
                  <c:v>0.30199999999999999</c:v>
                </c:pt>
                <c:pt idx="7209">
                  <c:v>0.315</c:v>
                </c:pt>
                <c:pt idx="7210">
                  <c:v>0.31</c:v>
                </c:pt>
                <c:pt idx="7211">
                  <c:v>0.316</c:v>
                </c:pt>
                <c:pt idx="7212">
                  <c:v>0.436</c:v>
                </c:pt>
                <c:pt idx="7213">
                  <c:v>0.27200000000000002</c:v>
                </c:pt>
                <c:pt idx="7214">
                  <c:v>0.32100000000000001</c:v>
                </c:pt>
                <c:pt idx="7215">
                  <c:v>0.254</c:v>
                </c:pt>
                <c:pt idx="7216">
                  <c:v>0.76800000000000002</c:v>
                </c:pt>
                <c:pt idx="7217">
                  <c:v>0.30099999999999999</c:v>
                </c:pt>
                <c:pt idx="7218">
                  <c:v>0.29499999999999998</c:v>
                </c:pt>
                <c:pt idx="7219">
                  <c:v>0.61199999999999999</c:v>
                </c:pt>
                <c:pt idx="7220">
                  <c:v>14.585000000000001</c:v>
                </c:pt>
                <c:pt idx="7221">
                  <c:v>9.1959999999999997</c:v>
                </c:pt>
                <c:pt idx="7222">
                  <c:v>4.1219999999999999</c:v>
                </c:pt>
                <c:pt idx="7223">
                  <c:v>2.9820000000000002</c:v>
                </c:pt>
                <c:pt idx="7224">
                  <c:v>1.9550000000000001</c:v>
                </c:pt>
                <c:pt idx="7225">
                  <c:v>2.085</c:v>
                </c:pt>
                <c:pt idx="7226">
                  <c:v>1.2450000000000001</c:v>
                </c:pt>
                <c:pt idx="7227">
                  <c:v>0.64700000000000002</c:v>
                </c:pt>
                <c:pt idx="7228">
                  <c:v>0.63900000000000001</c:v>
                </c:pt>
                <c:pt idx="7229">
                  <c:v>1.6930000000000001</c:v>
                </c:pt>
                <c:pt idx="7230">
                  <c:v>67.094999999999999</c:v>
                </c:pt>
                <c:pt idx="7231">
                  <c:v>78.180000000000007</c:v>
                </c:pt>
                <c:pt idx="7232">
                  <c:v>59.649000000000001</c:v>
                </c:pt>
                <c:pt idx="7233">
                  <c:v>84.658000000000001</c:v>
                </c:pt>
                <c:pt idx="7234">
                  <c:v>82.992000000000004</c:v>
                </c:pt>
                <c:pt idx="7235">
                  <c:v>59.722000000000001</c:v>
                </c:pt>
                <c:pt idx="7236">
                  <c:v>43.232999999999997</c:v>
                </c:pt>
                <c:pt idx="7237">
                  <c:v>61.344000000000001</c:v>
                </c:pt>
                <c:pt idx="7238">
                  <c:v>82.528999999999996</c:v>
                </c:pt>
                <c:pt idx="7239">
                  <c:v>58.896999999999998</c:v>
                </c:pt>
                <c:pt idx="7240">
                  <c:v>35.064999999999998</c:v>
                </c:pt>
                <c:pt idx="7241">
                  <c:v>31.489000000000001</c:v>
                </c:pt>
                <c:pt idx="7242">
                  <c:v>34.296999999999997</c:v>
                </c:pt>
                <c:pt idx="7243">
                  <c:v>24.204999999999998</c:v>
                </c:pt>
                <c:pt idx="7244">
                  <c:v>26.222999999999999</c:v>
                </c:pt>
                <c:pt idx="7245">
                  <c:v>35.476999999999997</c:v>
                </c:pt>
                <c:pt idx="7246">
                  <c:v>90.516000000000005</c:v>
                </c:pt>
                <c:pt idx="7247">
                  <c:v>82.957999999999998</c:v>
                </c:pt>
                <c:pt idx="7248">
                  <c:v>81.373000000000005</c:v>
                </c:pt>
                <c:pt idx="7249">
                  <c:v>57.847999999999999</c:v>
                </c:pt>
                <c:pt idx="7250">
                  <c:v>75.444000000000003</c:v>
                </c:pt>
                <c:pt idx="7251">
                  <c:v>54.381</c:v>
                </c:pt>
                <c:pt idx="7252">
                  <c:v>28.818999999999999</c:v>
                </c:pt>
                <c:pt idx="7253">
                  <c:v>32.984000000000002</c:v>
                </c:pt>
                <c:pt idx="7254">
                  <c:v>29.495999999999999</c:v>
                </c:pt>
                <c:pt idx="7255">
                  <c:v>21.276</c:v>
                </c:pt>
                <c:pt idx="7256">
                  <c:v>16.106000000000002</c:v>
                </c:pt>
                <c:pt idx="7257">
                  <c:v>12.476000000000001</c:v>
                </c:pt>
                <c:pt idx="7258">
                  <c:v>73.632999999999996</c:v>
                </c:pt>
                <c:pt idx="7259">
                  <c:v>96.222999999999999</c:v>
                </c:pt>
                <c:pt idx="7260">
                  <c:v>69.242999999999995</c:v>
                </c:pt>
                <c:pt idx="7261">
                  <c:v>53.414000000000001</c:v>
                </c:pt>
                <c:pt idx="7262">
                  <c:v>76.745999999999995</c:v>
                </c:pt>
                <c:pt idx="7263">
                  <c:v>71.102000000000004</c:v>
                </c:pt>
                <c:pt idx="7264">
                  <c:v>76.736000000000004</c:v>
                </c:pt>
                <c:pt idx="7265">
                  <c:v>45.790999999999997</c:v>
                </c:pt>
                <c:pt idx="7266">
                  <c:v>33.837000000000003</c:v>
                </c:pt>
                <c:pt idx="7267">
                  <c:v>34.701999999999998</c:v>
                </c:pt>
                <c:pt idx="7268">
                  <c:v>26.757999999999999</c:v>
                </c:pt>
                <c:pt idx="7269">
                  <c:v>19.358000000000001</c:v>
                </c:pt>
                <c:pt idx="7270">
                  <c:v>18.193999999999999</c:v>
                </c:pt>
                <c:pt idx="7271">
                  <c:v>16.024999999999999</c:v>
                </c:pt>
                <c:pt idx="7272">
                  <c:v>12.085000000000001</c:v>
                </c:pt>
                <c:pt idx="7273">
                  <c:v>9.7070000000000007</c:v>
                </c:pt>
                <c:pt idx="7274">
                  <c:v>9.3209999999999997</c:v>
                </c:pt>
                <c:pt idx="7275">
                  <c:v>7.8659999999999997</c:v>
                </c:pt>
                <c:pt idx="7276">
                  <c:v>5.8789999999999996</c:v>
                </c:pt>
                <c:pt idx="7277">
                  <c:v>2.5979999999999999</c:v>
                </c:pt>
                <c:pt idx="7278">
                  <c:v>2.3740000000000001</c:v>
                </c:pt>
                <c:pt idx="7279">
                  <c:v>1.397</c:v>
                </c:pt>
                <c:pt idx="7280">
                  <c:v>2.016</c:v>
                </c:pt>
                <c:pt idx="7281">
                  <c:v>1.3080000000000001</c:v>
                </c:pt>
                <c:pt idx="7282">
                  <c:v>1.24</c:v>
                </c:pt>
                <c:pt idx="7283">
                  <c:v>4.1740000000000004</c:v>
                </c:pt>
                <c:pt idx="7284">
                  <c:v>2.145</c:v>
                </c:pt>
                <c:pt idx="7285">
                  <c:v>1.694</c:v>
                </c:pt>
                <c:pt idx="7286">
                  <c:v>2.04</c:v>
                </c:pt>
                <c:pt idx="7287">
                  <c:v>1.1579999999999999</c:v>
                </c:pt>
                <c:pt idx="7288">
                  <c:v>1.4239999999999999</c:v>
                </c:pt>
                <c:pt idx="7289">
                  <c:v>1.044</c:v>
                </c:pt>
                <c:pt idx="7290">
                  <c:v>1.7509999999999999</c:v>
                </c:pt>
                <c:pt idx="7291">
                  <c:v>1.1160000000000001</c:v>
                </c:pt>
                <c:pt idx="7292">
                  <c:v>1.992</c:v>
                </c:pt>
                <c:pt idx="7293">
                  <c:v>4.5739999999999998</c:v>
                </c:pt>
                <c:pt idx="7294">
                  <c:v>15.584</c:v>
                </c:pt>
                <c:pt idx="7295">
                  <c:v>27.359000000000002</c:v>
                </c:pt>
                <c:pt idx="7296">
                  <c:v>29.913</c:v>
                </c:pt>
                <c:pt idx="7297">
                  <c:v>20.462</c:v>
                </c:pt>
                <c:pt idx="7298">
                  <c:v>18.588999999999999</c:v>
                </c:pt>
                <c:pt idx="7299">
                  <c:v>14.03</c:v>
                </c:pt>
                <c:pt idx="7300">
                  <c:v>9.5890000000000004</c:v>
                </c:pt>
                <c:pt idx="7301">
                  <c:v>9.8610000000000007</c:v>
                </c:pt>
                <c:pt idx="7302">
                  <c:v>6.6</c:v>
                </c:pt>
                <c:pt idx="7303">
                  <c:v>4.1280000000000001</c:v>
                </c:pt>
                <c:pt idx="7304">
                  <c:v>0.83399999999999996</c:v>
                </c:pt>
                <c:pt idx="7305">
                  <c:v>0.67</c:v>
                </c:pt>
                <c:pt idx="7306">
                  <c:v>0.94</c:v>
                </c:pt>
                <c:pt idx="7307">
                  <c:v>0.76900000000000002</c:v>
                </c:pt>
                <c:pt idx="7308">
                  <c:v>0.83899999999999997</c:v>
                </c:pt>
                <c:pt idx="7309">
                  <c:v>0.73199999999999998</c:v>
                </c:pt>
                <c:pt idx="7310">
                  <c:v>1.0149999999999999</c:v>
                </c:pt>
                <c:pt idx="7311">
                  <c:v>0.73699999999999999</c:v>
                </c:pt>
                <c:pt idx="7312">
                  <c:v>0.61</c:v>
                </c:pt>
                <c:pt idx="7313">
                  <c:v>0.80100000000000005</c:v>
                </c:pt>
                <c:pt idx="7314">
                  <c:v>0.67500000000000004</c:v>
                </c:pt>
                <c:pt idx="7315">
                  <c:v>0.57599999999999996</c:v>
                </c:pt>
                <c:pt idx="7316">
                  <c:v>0.57999999999999996</c:v>
                </c:pt>
                <c:pt idx="7317">
                  <c:v>0.80600000000000005</c:v>
                </c:pt>
                <c:pt idx="7318">
                  <c:v>0.54700000000000004</c:v>
                </c:pt>
                <c:pt idx="7319">
                  <c:v>0.51900000000000002</c:v>
                </c:pt>
                <c:pt idx="7320">
                  <c:v>0.46300000000000002</c:v>
                </c:pt>
                <c:pt idx="7321">
                  <c:v>2.194</c:v>
                </c:pt>
                <c:pt idx="7322">
                  <c:v>16.861999999999998</c:v>
                </c:pt>
                <c:pt idx="7323">
                  <c:v>31.85</c:v>
                </c:pt>
                <c:pt idx="7324">
                  <c:v>64.024000000000001</c:v>
                </c:pt>
                <c:pt idx="7325">
                  <c:v>40.445999999999998</c:v>
                </c:pt>
                <c:pt idx="7326">
                  <c:v>39.24</c:v>
                </c:pt>
                <c:pt idx="7327">
                  <c:v>19.861000000000001</c:v>
                </c:pt>
                <c:pt idx="7328">
                  <c:v>18.645</c:v>
                </c:pt>
                <c:pt idx="7329">
                  <c:v>11.538</c:v>
                </c:pt>
                <c:pt idx="7330">
                  <c:v>4.1710000000000003</c:v>
                </c:pt>
                <c:pt idx="7331">
                  <c:v>10.507</c:v>
                </c:pt>
                <c:pt idx="7332">
                  <c:v>13.657999999999999</c:v>
                </c:pt>
                <c:pt idx="7333">
                  <c:v>10.122999999999999</c:v>
                </c:pt>
                <c:pt idx="7334">
                  <c:v>8.32</c:v>
                </c:pt>
                <c:pt idx="7335">
                  <c:v>4.6189999999999998</c:v>
                </c:pt>
                <c:pt idx="7336">
                  <c:v>1.5429999999999999</c:v>
                </c:pt>
                <c:pt idx="7337">
                  <c:v>1.7490000000000001</c:v>
                </c:pt>
                <c:pt idx="7338">
                  <c:v>1.385</c:v>
                </c:pt>
                <c:pt idx="7339">
                  <c:v>1.3460000000000001</c:v>
                </c:pt>
                <c:pt idx="7340">
                  <c:v>5.9009999999999998</c:v>
                </c:pt>
                <c:pt idx="7341">
                  <c:v>10.672000000000001</c:v>
                </c:pt>
                <c:pt idx="7342">
                  <c:v>4.883</c:v>
                </c:pt>
                <c:pt idx="7343">
                  <c:v>1.3580000000000001</c:v>
                </c:pt>
                <c:pt idx="7344">
                  <c:v>1.625</c:v>
                </c:pt>
                <c:pt idx="7345">
                  <c:v>8.5510000000000002</c:v>
                </c:pt>
                <c:pt idx="7346">
                  <c:v>179.66</c:v>
                </c:pt>
                <c:pt idx="7347">
                  <c:v>153.959</c:v>
                </c:pt>
                <c:pt idx="7348">
                  <c:v>199.94</c:v>
                </c:pt>
                <c:pt idx="7349">
                  <c:v>170.26300000000001</c:v>
                </c:pt>
                <c:pt idx="7350">
                  <c:v>165.185</c:v>
                </c:pt>
                <c:pt idx="7351">
                  <c:v>184.50399999999999</c:v>
                </c:pt>
                <c:pt idx="7352">
                  <c:v>167.208</c:v>
                </c:pt>
                <c:pt idx="7353">
                  <c:v>135.39400000000001</c:v>
                </c:pt>
                <c:pt idx="7354">
                  <c:v>109.84399999999999</c:v>
                </c:pt>
                <c:pt idx="7355">
                  <c:v>137.47399999999999</c:v>
                </c:pt>
                <c:pt idx="7356">
                  <c:v>419.19900000000001</c:v>
                </c:pt>
                <c:pt idx="7357">
                  <c:v>1086.752</c:v>
                </c:pt>
                <c:pt idx="7358">
                  <c:v>223.81700000000001</c:v>
                </c:pt>
                <c:pt idx="7359">
                  <c:v>40.488</c:v>
                </c:pt>
                <c:pt idx="7360">
                  <c:v>463.65800000000002</c:v>
                </c:pt>
                <c:pt idx="7361">
                  <c:v>421.16899999999998</c:v>
                </c:pt>
                <c:pt idx="7362">
                  <c:v>467.03699999999998</c:v>
                </c:pt>
                <c:pt idx="7363">
                  <c:v>916.07299999999998</c:v>
                </c:pt>
                <c:pt idx="7364">
                  <c:v>1922.115</c:v>
                </c:pt>
                <c:pt idx="7365">
                  <c:v>1619.501</c:v>
                </c:pt>
                <c:pt idx="7366">
                  <c:v>913.01400000000001</c:v>
                </c:pt>
                <c:pt idx="7367">
                  <c:v>562.84199999999998</c:v>
                </c:pt>
                <c:pt idx="7368">
                  <c:v>595.89700000000005</c:v>
                </c:pt>
                <c:pt idx="7369">
                  <c:v>558.673</c:v>
                </c:pt>
                <c:pt idx="7370">
                  <c:v>545.46400000000006</c:v>
                </c:pt>
                <c:pt idx="7371">
                  <c:v>536.255</c:v>
                </c:pt>
                <c:pt idx="7372">
                  <c:v>464.87</c:v>
                </c:pt>
                <c:pt idx="7373">
                  <c:v>443.33499999999998</c:v>
                </c:pt>
                <c:pt idx="7374">
                  <c:v>315.14600000000002</c:v>
                </c:pt>
                <c:pt idx="7375">
                  <c:v>242.70599999999999</c:v>
                </c:pt>
                <c:pt idx="7376">
                  <c:v>194.16800000000001</c:v>
                </c:pt>
                <c:pt idx="7377">
                  <c:v>152.62700000000001</c:v>
                </c:pt>
                <c:pt idx="7378">
                  <c:v>238.482</c:v>
                </c:pt>
                <c:pt idx="7379">
                  <c:v>261.06200000000001</c:v>
                </c:pt>
                <c:pt idx="7380">
                  <c:v>176.251</c:v>
                </c:pt>
                <c:pt idx="7381">
                  <c:v>122.907</c:v>
                </c:pt>
                <c:pt idx="7382">
                  <c:v>102.29600000000001</c:v>
                </c:pt>
                <c:pt idx="7383">
                  <c:v>94.926000000000002</c:v>
                </c:pt>
                <c:pt idx="7384">
                  <c:v>69.837000000000003</c:v>
                </c:pt>
                <c:pt idx="7385">
                  <c:v>65.655000000000001</c:v>
                </c:pt>
                <c:pt idx="7386">
                  <c:v>53.088000000000001</c:v>
                </c:pt>
                <c:pt idx="7387">
                  <c:v>64.671000000000006</c:v>
                </c:pt>
                <c:pt idx="7388">
                  <c:v>139.381</c:v>
                </c:pt>
                <c:pt idx="7389">
                  <c:v>258.108</c:v>
                </c:pt>
                <c:pt idx="7390">
                  <c:v>256.24700000000001</c:v>
                </c:pt>
                <c:pt idx="7391">
                  <c:v>276.97000000000003</c:v>
                </c:pt>
                <c:pt idx="7392">
                  <c:v>256.346</c:v>
                </c:pt>
                <c:pt idx="7393">
                  <c:v>260.13900000000001</c:v>
                </c:pt>
                <c:pt idx="7394">
                  <c:v>949.55700000000002</c:v>
                </c:pt>
                <c:pt idx="7395">
                  <c:v>1785.5730000000001</c:v>
                </c:pt>
                <c:pt idx="7396">
                  <c:v>824.49400000000003</c:v>
                </c:pt>
                <c:pt idx="7397">
                  <c:v>643.50199999999995</c:v>
                </c:pt>
                <c:pt idx="7398">
                  <c:v>576.97699999999998</c:v>
                </c:pt>
                <c:pt idx="7399">
                  <c:v>586.11300000000006</c:v>
                </c:pt>
                <c:pt idx="7400">
                  <c:v>654.79999999999995</c:v>
                </c:pt>
                <c:pt idx="7401">
                  <c:v>650.43399999999997</c:v>
                </c:pt>
                <c:pt idx="7402">
                  <c:v>675.47799999999995</c:v>
                </c:pt>
                <c:pt idx="7403">
                  <c:v>1962.4639999999999</c:v>
                </c:pt>
                <c:pt idx="7404">
                  <c:v>1847.751</c:v>
                </c:pt>
                <c:pt idx="7405">
                  <c:v>1034.8440000000001</c:v>
                </c:pt>
                <c:pt idx="7406">
                  <c:v>1727.4059999999999</c:v>
                </c:pt>
                <c:pt idx="7407">
                  <c:v>2504.0740000000001</c:v>
                </c:pt>
                <c:pt idx="7408">
                  <c:v>1382.29</c:v>
                </c:pt>
                <c:pt idx="7409">
                  <c:v>747.33600000000001</c:v>
                </c:pt>
                <c:pt idx="7410">
                  <c:v>759.01099999999997</c:v>
                </c:pt>
                <c:pt idx="7411">
                  <c:v>987.24599999999998</c:v>
                </c:pt>
                <c:pt idx="7412">
                  <c:v>602.30700000000002</c:v>
                </c:pt>
                <c:pt idx="7413">
                  <c:v>673.85199999999998</c:v>
                </c:pt>
                <c:pt idx="7414">
                  <c:v>506.39800000000002</c:v>
                </c:pt>
                <c:pt idx="7415">
                  <c:v>1071.6079999999999</c:v>
                </c:pt>
                <c:pt idx="7416">
                  <c:v>543.12099999999998</c:v>
                </c:pt>
                <c:pt idx="7417">
                  <c:v>487.95499999999998</c:v>
                </c:pt>
                <c:pt idx="7418">
                  <c:v>1006.237</c:v>
                </c:pt>
                <c:pt idx="7419">
                  <c:v>1262.422</c:v>
                </c:pt>
                <c:pt idx="7420">
                  <c:v>664.10799999999995</c:v>
                </c:pt>
                <c:pt idx="7421">
                  <c:v>449.48500000000001</c:v>
                </c:pt>
                <c:pt idx="7422">
                  <c:v>383.03899999999999</c:v>
                </c:pt>
                <c:pt idx="7423">
                  <c:v>277.68700000000001</c:v>
                </c:pt>
                <c:pt idx="7424">
                  <c:v>297.358</c:v>
                </c:pt>
                <c:pt idx="7425">
                  <c:v>229.24799999999999</c:v>
                </c:pt>
                <c:pt idx="7426">
                  <c:v>164.76</c:v>
                </c:pt>
                <c:pt idx="7427">
                  <c:v>286.14299999999997</c:v>
                </c:pt>
                <c:pt idx="7428">
                  <c:v>332.91199999999998</c:v>
                </c:pt>
                <c:pt idx="7429">
                  <c:v>1731.819</c:v>
                </c:pt>
                <c:pt idx="7430">
                  <c:v>1813.2929999999999</c:v>
                </c:pt>
                <c:pt idx="7431">
                  <c:v>952.23099999999999</c:v>
                </c:pt>
                <c:pt idx="7432">
                  <c:v>498.10199999999998</c:v>
                </c:pt>
                <c:pt idx="7433">
                  <c:v>425.32900000000001</c:v>
                </c:pt>
                <c:pt idx="7434">
                  <c:v>343.03899999999999</c:v>
                </c:pt>
                <c:pt idx="7435">
                  <c:v>308.858</c:v>
                </c:pt>
                <c:pt idx="7436">
                  <c:v>334.726</c:v>
                </c:pt>
                <c:pt idx="7437">
                  <c:v>447.77300000000002</c:v>
                </c:pt>
                <c:pt idx="7438">
                  <c:v>429.62299999999999</c:v>
                </c:pt>
                <c:pt idx="7439">
                  <c:v>623.24800000000005</c:v>
                </c:pt>
                <c:pt idx="7440">
                  <c:v>560.67100000000005</c:v>
                </c:pt>
                <c:pt idx="7441">
                  <c:v>1131.2329999999999</c:v>
                </c:pt>
                <c:pt idx="7442">
                  <c:v>3512.8530000000001</c:v>
                </c:pt>
                <c:pt idx="7443">
                  <c:v>1499.3030000000001</c:v>
                </c:pt>
                <c:pt idx="7444">
                  <c:v>561.077</c:v>
                </c:pt>
                <c:pt idx="7445">
                  <c:v>505.22500000000002</c:v>
                </c:pt>
                <c:pt idx="7446">
                  <c:v>479.36799999999999</c:v>
                </c:pt>
                <c:pt idx="7447">
                  <c:v>360.80099999999999</c:v>
                </c:pt>
                <c:pt idx="7448">
                  <c:v>324.935</c:v>
                </c:pt>
                <c:pt idx="7449">
                  <c:v>311.20299999999997</c:v>
                </c:pt>
                <c:pt idx="7450">
                  <c:v>235.44300000000001</c:v>
                </c:pt>
                <c:pt idx="7451">
                  <c:v>191.916</c:v>
                </c:pt>
                <c:pt idx="7452">
                  <c:v>139.15899999999999</c:v>
                </c:pt>
                <c:pt idx="7453">
                  <c:v>96.563999999999993</c:v>
                </c:pt>
                <c:pt idx="7454">
                  <c:v>95.14</c:v>
                </c:pt>
                <c:pt idx="7455">
                  <c:v>87.188999999999993</c:v>
                </c:pt>
                <c:pt idx="7456">
                  <c:v>94.78</c:v>
                </c:pt>
                <c:pt idx="7457">
                  <c:v>84.847999999999999</c:v>
                </c:pt>
                <c:pt idx="7458">
                  <c:v>77.331000000000003</c:v>
                </c:pt>
                <c:pt idx="7459">
                  <c:v>84.188000000000002</c:v>
                </c:pt>
                <c:pt idx="7460">
                  <c:v>71.304000000000002</c:v>
                </c:pt>
                <c:pt idx="7461">
                  <c:v>83.67</c:v>
                </c:pt>
                <c:pt idx="7462">
                  <c:v>102.962</c:v>
                </c:pt>
                <c:pt idx="7463">
                  <c:v>86.082999999999998</c:v>
                </c:pt>
                <c:pt idx="7464">
                  <c:v>57.05</c:v>
                </c:pt>
                <c:pt idx="7465">
                  <c:v>53.692999999999998</c:v>
                </c:pt>
                <c:pt idx="7466">
                  <c:v>39.683</c:v>
                </c:pt>
                <c:pt idx="7467">
                  <c:v>38.264000000000003</c:v>
                </c:pt>
                <c:pt idx="7468">
                  <c:v>36.069000000000003</c:v>
                </c:pt>
                <c:pt idx="7469">
                  <c:v>34.878999999999998</c:v>
                </c:pt>
                <c:pt idx="7470">
                  <c:v>27.542999999999999</c:v>
                </c:pt>
                <c:pt idx="7471">
                  <c:v>34.984999999999999</c:v>
                </c:pt>
                <c:pt idx="7472">
                  <c:v>70.212000000000003</c:v>
                </c:pt>
                <c:pt idx="7473">
                  <c:v>70.611000000000004</c:v>
                </c:pt>
                <c:pt idx="7474">
                  <c:v>45.796999999999997</c:v>
                </c:pt>
                <c:pt idx="7475">
                  <c:v>37.133000000000003</c:v>
                </c:pt>
                <c:pt idx="7476">
                  <c:v>37.159999999999997</c:v>
                </c:pt>
                <c:pt idx="7477">
                  <c:v>32.003</c:v>
                </c:pt>
                <c:pt idx="7478">
                  <c:v>30.530999999999999</c:v>
                </c:pt>
                <c:pt idx="7479">
                  <c:v>27.01</c:v>
                </c:pt>
                <c:pt idx="7480">
                  <c:v>33.887999999999998</c:v>
                </c:pt>
                <c:pt idx="7481">
                  <c:v>222.875</c:v>
                </c:pt>
                <c:pt idx="7482">
                  <c:v>331.339</c:v>
                </c:pt>
                <c:pt idx="7483">
                  <c:v>220.661</c:v>
                </c:pt>
                <c:pt idx="7484">
                  <c:v>142.727</c:v>
                </c:pt>
                <c:pt idx="7485">
                  <c:v>97.82</c:v>
                </c:pt>
                <c:pt idx="7486">
                  <c:v>66.222999999999999</c:v>
                </c:pt>
                <c:pt idx="7487">
                  <c:v>96.524000000000001</c:v>
                </c:pt>
                <c:pt idx="7488">
                  <c:v>77.744</c:v>
                </c:pt>
                <c:pt idx="7489">
                  <c:v>53.963000000000001</c:v>
                </c:pt>
                <c:pt idx="7490">
                  <c:v>40.122</c:v>
                </c:pt>
                <c:pt idx="7491">
                  <c:v>35.884</c:v>
                </c:pt>
                <c:pt idx="7492">
                  <c:v>33.776000000000003</c:v>
                </c:pt>
                <c:pt idx="7493">
                  <c:v>30.175999999999998</c:v>
                </c:pt>
                <c:pt idx="7494">
                  <c:v>35.923000000000002</c:v>
                </c:pt>
                <c:pt idx="7495">
                  <c:v>28.699000000000002</c:v>
                </c:pt>
                <c:pt idx="7496">
                  <c:v>30.827999999999999</c:v>
                </c:pt>
                <c:pt idx="7497">
                  <c:v>29.751000000000001</c:v>
                </c:pt>
                <c:pt idx="7498">
                  <c:v>24.63</c:v>
                </c:pt>
                <c:pt idx="7499">
                  <c:v>26.890999999999998</c:v>
                </c:pt>
                <c:pt idx="7500">
                  <c:v>23.283000000000001</c:v>
                </c:pt>
                <c:pt idx="7501">
                  <c:v>22.032</c:v>
                </c:pt>
                <c:pt idx="7502">
                  <c:v>21.861000000000001</c:v>
                </c:pt>
                <c:pt idx="7503">
                  <c:v>22.268999999999998</c:v>
                </c:pt>
                <c:pt idx="7504">
                  <c:v>18.777000000000001</c:v>
                </c:pt>
                <c:pt idx="7505">
                  <c:v>16.131</c:v>
                </c:pt>
                <c:pt idx="7506">
                  <c:v>15.231</c:v>
                </c:pt>
                <c:pt idx="7507">
                  <c:v>15.6</c:v>
                </c:pt>
                <c:pt idx="7508">
                  <c:v>14.813000000000001</c:v>
                </c:pt>
                <c:pt idx="7509">
                  <c:v>13.4</c:v>
                </c:pt>
                <c:pt idx="7510">
                  <c:v>13.614000000000001</c:v>
                </c:pt>
                <c:pt idx="7511">
                  <c:v>13.496</c:v>
                </c:pt>
                <c:pt idx="7512">
                  <c:v>10.896000000000001</c:v>
                </c:pt>
                <c:pt idx="7513">
                  <c:v>10.097</c:v>
                </c:pt>
                <c:pt idx="7514">
                  <c:v>10.634</c:v>
                </c:pt>
                <c:pt idx="7515">
                  <c:v>11.714</c:v>
                </c:pt>
                <c:pt idx="7516">
                  <c:v>7.5359999999999996</c:v>
                </c:pt>
                <c:pt idx="7517">
                  <c:v>9.9920000000000009</c:v>
                </c:pt>
                <c:pt idx="7518">
                  <c:v>10.220000000000001</c:v>
                </c:pt>
                <c:pt idx="7519">
                  <c:v>8.1140000000000008</c:v>
                </c:pt>
                <c:pt idx="7520">
                  <c:v>7.35</c:v>
                </c:pt>
                <c:pt idx="7521">
                  <c:v>8.6110000000000007</c:v>
                </c:pt>
                <c:pt idx="7522">
                  <c:v>24.771999999999998</c:v>
                </c:pt>
                <c:pt idx="7523">
                  <c:v>60.198</c:v>
                </c:pt>
                <c:pt idx="7524">
                  <c:v>61.15</c:v>
                </c:pt>
                <c:pt idx="7525">
                  <c:v>34.470999999999997</c:v>
                </c:pt>
                <c:pt idx="7526">
                  <c:v>25.768000000000001</c:v>
                </c:pt>
                <c:pt idx="7527">
                  <c:v>33.505000000000003</c:v>
                </c:pt>
                <c:pt idx="7528">
                  <c:v>26.78</c:v>
                </c:pt>
                <c:pt idx="7529">
                  <c:v>31.402999999999999</c:v>
                </c:pt>
                <c:pt idx="7530">
                  <c:v>30.143000000000001</c:v>
                </c:pt>
                <c:pt idx="7531">
                  <c:v>32.195999999999998</c:v>
                </c:pt>
                <c:pt idx="7532">
                  <c:v>28.783999999999999</c:v>
                </c:pt>
                <c:pt idx="7533">
                  <c:v>24.58</c:v>
                </c:pt>
                <c:pt idx="7534">
                  <c:v>21.838999999999999</c:v>
                </c:pt>
                <c:pt idx="7535">
                  <c:v>21.422999999999998</c:v>
                </c:pt>
                <c:pt idx="7536">
                  <c:v>30.077000000000002</c:v>
                </c:pt>
                <c:pt idx="7537">
                  <c:v>28.928999999999998</c:v>
                </c:pt>
                <c:pt idx="7538">
                  <c:v>34.478999999999999</c:v>
                </c:pt>
                <c:pt idx="7539">
                  <c:v>37.869</c:v>
                </c:pt>
                <c:pt idx="7540">
                  <c:v>33.86</c:v>
                </c:pt>
                <c:pt idx="7541">
                  <c:v>28.356999999999999</c:v>
                </c:pt>
                <c:pt idx="7542">
                  <c:v>22.465</c:v>
                </c:pt>
                <c:pt idx="7543">
                  <c:v>20.887</c:v>
                </c:pt>
                <c:pt idx="7544">
                  <c:v>25.913</c:v>
                </c:pt>
                <c:pt idx="7545">
                  <c:v>23.173999999999999</c:v>
                </c:pt>
                <c:pt idx="7546">
                  <c:v>34.945</c:v>
                </c:pt>
                <c:pt idx="7547">
                  <c:v>19.957000000000001</c:v>
                </c:pt>
                <c:pt idx="7548">
                  <c:v>21.274000000000001</c:v>
                </c:pt>
                <c:pt idx="7549">
                  <c:v>20.187000000000001</c:v>
                </c:pt>
                <c:pt idx="7550">
                  <c:v>13.849</c:v>
                </c:pt>
                <c:pt idx="7551">
                  <c:v>12.584</c:v>
                </c:pt>
                <c:pt idx="7552">
                  <c:v>12.253</c:v>
                </c:pt>
                <c:pt idx="7553">
                  <c:v>11.78</c:v>
                </c:pt>
                <c:pt idx="7554">
                  <c:v>10.132999999999999</c:v>
                </c:pt>
                <c:pt idx="7555">
                  <c:v>9.7840000000000007</c:v>
                </c:pt>
                <c:pt idx="7556">
                  <c:v>10.836</c:v>
                </c:pt>
                <c:pt idx="7557">
                  <c:v>11.241</c:v>
                </c:pt>
                <c:pt idx="7558">
                  <c:v>7.2789999999999999</c:v>
                </c:pt>
                <c:pt idx="7559">
                  <c:v>8.8979999999999997</c:v>
                </c:pt>
                <c:pt idx="7560">
                  <c:v>8.9250000000000007</c:v>
                </c:pt>
                <c:pt idx="7561">
                  <c:v>7.7839999999999998</c:v>
                </c:pt>
                <c:pt idx="7562">
                  <c:v>10.803000000000001</c:v>
                </c:pt>
                <c:pt idx="7563">
                  <c:v>5.3</c:v>
                </c:pt>
                <c:pt idx="7564">
                  <c:v>6.2249999999999996</c:v>
                </c:pt>
                <c:pt idx="7565">
                  <c:v>5.8179999999999996</c:v>
                </c:pt>
                <c:pt idx="7566">
                  <c:v>6.8330000000000002</c:v>
                </c:pt>
                <c:pt idx="7567">
                  <c:v>4.6210000000000004</c:v>
                </c:pt>
                <c:pt idx="7568">
                  <c:v>4.3250000000000002</c:v>
                </c:pt>
                <c:pt idx="7569">
                  <c:v>6.5860000000000003</c:v>
                </c:pt>
                <c:pt idx="7570">
                  <c:v>2.742</c:v>
                </c:pt>
                <c:pt idx="7571">
                  <c:v>9.5370000000000008</c:v>
                </c:pt>
                <c:pt idx="7572">
                  <c:v>4.0819999999999999</c:v>
                </c:pt>
                <c:pt idx="7573">
                  <c:v>5.4859999999999998</c:v>
                </c:pt>
                <c:pt idx="7574">
                  <c:v>12.47</c:v>
                </c:pt>
                <c:pt idx="7575">
                  <c:v>93.31</c:v>
                </c:pt>
                <c:pt idx="7576">
                  <c:v>26.152999999999999</c:v>
                </c:pt>
                <c:pt idx="7577">
                  <c:v>2.915</c:v>
                </c:pt>
                <c:pt idx="7578">
                  <c:v>32.063000000000002</c:v>
                </c:pt>
                <c:pt idx="7579">
                  <c:v>2.6309999999999998</c:v>
                </c:pt>
                <c:pt idx="7580">
                  <c:v>3.0209999999999999</c:v>
                </c:pt>
                <c:pt idx="7581">
                  <c:v>2.9740000000000002</c:v>
                </c:pt>
                <c:pt idx="7582">
                  <c:v>33.286000000000001</c:v>
                </c:pt>
                <c:pt idx="7583">
                  <c:v>16.972000000000001</c:v>
                </c:pt>
                <c:pt idx="7584">
                  <c:v>381.33699999999999</c:v>
                </c:pt>
                <c:pt idx="7585">
                  <c:v>100.161</c:v>
                </c:pt>
                <c:pt idx="7586">
                  <c:v>118.51600000000001</c:v>
                </c:pt>
                <c:pt idx="7587">
                  <c:v>2345.6210000000001</c:v>
                </c:pt>
                <c:pt idx="7588">
                  <c:v>919.84199999999998</c:v>
                </c:pt>
                <c:pt idx="7589">
                  <c:v>186.42</c:v>
                </c:pt>
                <c:pt idx="7590">
                  <c:v>298.35500000000002</c:v>
                </c:pt>
                <c:pt idx="7591">
                  <c:v>266.22500000000002</c:v>
                </c:pt>
                <c:pt idx="7592">
                  <c:v>183.08199999999999</c:v>
                </c:pt>
                <c:pt idx="7593">
                  <c:v>233.55199999999999</c:v>
                </c:pt>
                <c:pt idx="7594">
                  <c:v>235.661</c:v>
                </c:pt>
                <c:pt idx="7595">
                  <c:v>270.61799999999999</c:v>
                </c:pt>
                <c:pt idx="7596">
                  <c:v>202.767</c:v>
                </c:pt>
                <c:pt idx="7597">
                  <c:v>240.35599999999999</c:v>
                </c:pt>
                <c:pt idx="7598">
                  <c:v>246.98400000000001</c:v>
                </c:pt>
                <c:pt idx="7599">
                  <c:v>224.26599999999999</c:v>
                </c:pt>
                <c:pt idx="7600">
                  <c:v>177.923</c:v>
                </c:pt>
                <c:pt idx="7601">
                  <c:v>252.661</c:v>
                </c:pt>
                <c:pt idx="7602">
                  <c:v>200.66</c:v>
                </c:pt>
                <c:pt idx="7603">
                  <c:v>128.40100000000001</c:v>
                </c:pt>
                <c:pt idx="7604">
                  <c:v>107.045</c:v>
                </c:pt>
                <c:pt idx="7605">
                  <c:v>64.876999999999995</c:v>
                </c:pt>
                <c:pt idx="7606">
                  <c:v>64.415000000000006</c:v>
                </c:pt>
                <c:pt idx="7607">
                  <c:v>73.120999999999995</c:v>
                </c:pt>
                <c:pt idx="7608">
                  <c:v>66.465000000000003</c:v>
                </c:pt>
                <c:pt idx="7609">
                  <c:v>59.098999999999997</c:v>
                </c:pt>
                <c:pt idx="7610">
                  <c:v>60.347000000000001</c:v>
                </c:pt>
                <c:pt idx="7611">
                  <c:v>89.986000000000004</c:v>
                </c:pt>
                <c:pt idx="7612">
                  <c:v>106.8</c:v>
                </c:pt>
                <c:pt idx="7613">
                  <c:v>136.46199999999999</c:v>
                </c:pt>
                <c:pt idx="7614">
                  <c:v>144.50200000000001</c:v>
                </c:pt>
                <c:pt idx="7615">
                  <c:v>92.48</c:v>
                </c:pt>
                <c:pt idx="7616">
                  <c:v>80.856999999999999</c:v>
                </c:pt>
                <c:pt idx="7617">
                  <c:v>68.105999999999995</c:v>
                </c:pt>
                <c:pt idx="7618">
                  <c:v>75.617999999999995</c:v>
                </c:pt>
                <c:pt idx="7619">
                  <c:v>66.927000000000007</c:v>
                </c:pt>
                <c:pt idx="7620">
                  <c:v>64.266000000000005</c:v>
                </c:pt>
                <c:pt idx="7621">
                  <c:v>73.960999999999999</c:v>
                </c:pt>
                <c:pt idx="7622">
                  <c:v>64.009</c:v>
                </c:pt>
                <c:pt idx="7623">
                  <c:v>58.317999999999998</c:v>
                </c:pt>
                <c:pt idx="7624">
                  <c:v>61.341999999999999</c:v>
                </c:pt>
                <c:pt idx="7625">
                  <c:v>82.158000000000001</c:v>
                </c:pt>
                <c:pt idx="7626">
                  <c:v>65.218999999999994</c:v>
                </c:pt>
                <c:pt idx="7627">
                  <c:v>46.305999999999997</c:v>
                </c:pt>
                <c:pt idx="7628">
                  <c:v>46.402999999999999</c:v>
                </c:pt>
                <c:pt idx="7629">
                  <c:v>37.292000000000002</c:v>
                </c:pt>
                <c:pt idx="7630">
                  <c:v>33.902000000000001</c:v>
                </c:pt>
                <c:pt idx="7631">
                  <c:v>36.649000000000001</c:v>
                </c:pt>
                <c:pt idx="7632">
                  <c:v>25.544</c:v>
                </c:pt>
                <c:pt idx="7633">
                  <c:v>28.827999999999999</c:v>
                </c:pt>
                <c:pt idx="7634">
                  <c:v>30.84</c:v>
                </c:pt>
                <c:pt idx="7635">
                  <c:v>32.704999999999998</c:v>
                </c:pt>
                <c:pt idx="7636">
                  <c:v>32.01</c:v>
                </c:pt>
                <c:pt idx="7637">
                  <c:v>27.681999999999999</c:v>
                </c:pt>
                <c:pt idx="7638">
                  <c:v>27.236000000000001</c:v>
                </c:pt>
                <c:pt idx="7639">
                  <c:v>23.917999999999999</c:v>
                </c:pt>
                <c:pt idx="7640">
                  <c:v>21.706</c:v>
                </c:pt>
                <c:pt idx="7641">
                  <c:v>22.85</c:v>
                </c:pt>
                <c:pt idx="7642">
                  <c:v>17.306999999999999</c:v>
                </c:pt>
                <c:pt idx="7643">
                  <c:v>19.689</c:v>
                </c:pt>
                <c:pt idx="7644">
                  <c:v>17.491</c:v>
                </c:pt>
                <c:pt idx="7645">
                  <c:v>15.372</c:v>
                </c:pt>
                <c:pt idx="7646">
                  <c:v>12.552</c:v>
                </c:pt>
                <c:pt idx="7647">
                  <c:v>12.077999999999999</c:v>
                </c:pt>
                <c:pt idx="7648">
                  <c:v>11.654999999999999</c:v>
                </c:pt>
                <c:pt idx="7649">
                  <c:v>11.068</c:v>
                </c:pt>
                <c:pt idx="7650">
                  <c:v>11.292</c:v>
                </c:pt>
                <c:pt idx="7651">
                  <c:v>8.7289999999999992</c:v>
                </c:pt>
                <c:pt idx="7652">
                  <c:v>11.013999999999999</c:v>
                </c:pt>
                <c:pt idx="7653">
                  <c:v>9.6590000000000007</c:v>
                </c:pt>
                <c:pt idx="7654">
                  <c:v>7.3109999999999999</c:v>
                </c:pt>
                <c:pt idx="7655">
                  <c:v>9.3320000000000007</c:v>
                </c:pt>
                <c:pt idx="7656">
                  <c:v>9.4670000000000005</c:v>
                </c:pt>
                <c:pt idx="7657">
                  <c:v>7.798</c:v>
                </c:pt>
                <c:pt idx="7658">
                  <c:v>7.87</c:v>
                </c:pt>
                <c:pt idx="7659">
                  <c:v>8.2140000000000004</c:v>
                </c:pt>
                <c:pt idx="7660">
                  <c:v>9.8469999999999995</c:v>
                </c:pt>
                <c:pt idx="7661">
                  <c:v>15.863</c:v>
                </c:pt>
                <c:pt idx="7662">
                  <c:v>23.128</c:v>
                </c:pt>
                <c:pt idx="7663">
                  <c:v>55.994</c:v>
                </c:pt>
                <c:pt idx="7664">
                  <c:v>62.652000000000001</c:v>
                </c:pt>
                <c:pt idx="7665">
                  <c:v>52.01</c:v>
                </c:pt>
                <c:pt idx="7666">
                  <c:v>39.887999999999998</c:v>
                </c:pt>
                <c:pt idx="7667">
                  <c:v>43.488999999999997</c:v>
                </c:pt>
                <c:pt idx="7668">
                  <c:v>65.7</c:v>
                </c:pt>
                <c:pt idx="7669">
                  <c:v>59.051000000000002</c:v>
                </c:pt>
                <c:pt idx="7670">
                  <c:v>42.404000000000003</c:v>
                </c:pt>
                <c:pt idx="7671">
                  <c:v>40.066000000000003</c:v>
                </c:pt>
                <c:pt idx="7672">
                  <c:v>30.452000000000002</c:v>
                </c:pt>
                <c:pt idx="7673">
                  <c:v>35.335999999999999</c:v>
                </c:pt>
                <c:pt idx="7674">
                  <c:v>52.485999999999997</c:v>
                </c:pt>
                <c:pt idx="7675">
                  <c:v>53.241999999999997</c:v>
                </c:pt>
                <c:pt idx="7676">
                  <c:v>42.572000000000003</c:v>
                </c:pt>
                <c:pt idx="7677">
                  <c:v>44.631</c:v>
                </c:pt>
                <c:pt idx="7678">
                  <c:v>42.689</c:v>
                </c:pt>
                <c:pt idx="7679">
                  <c:v>56.29</c:v>
                </c:pt>
                <c:pt idx="7680">
                  <c:v>54.484000000000002</c:v>
                </c:pt>
                <c:pt idx="7681">
                  <c:v>82.807000000000002</c:v>
                </c:pt>
                <c:pt idx="7682">
                  <c:v>107.864</c:v>
                </c:pt>
                <c:pt idx="7683">
                  <c:v>146.54</c:v>
                </c:pt>
                <c:pt idx="7684">
                  <c:v>164.66900000000001</c:v>
                </c:pt>
                <c:pt idx="7685">
                  <c:v>203.233</c:v>
                </c:pt>
                <c:pt idx="7686">
                  <c:v>154.34200000000001</c:v>
                </c:pt>
                <c:pt idx="7687">
                  <c:v>97.456999999999994</c:v>
                </c:pt>
                <c:pt idx="7688">
                  <c:v>79.254000000000005</c:v>
                </c:pt>
                <c:pt idx="7689">
                  <c:v>84.289000000000001</c:v>
                </c:pt>
                <c:pt idx="7690">
                  <c:v>55.68</c:v>
                </c:pt>
                <c:pt idx="7691">
                  <c:v>87.834000000000003</c:v>
                </c:pt>
                <c:pt idx="7692">
                  <c:v>128.178</c:v>
                </c:pt>
                <c:pt idx="7693">
                  <c:v>273.63799999999998</c:v>
                </c:pt>
                <c:pt idx="7694">
                  <c:v>292.93</c:v>
                </c:pt>
                <c:pt idx="7695">
                  <c:v>393.38299999999998</c:v>
                </c:pt>
                <c:pt idx="7696">
                  <c:v>426.11799999999999</c:v>
                </c:pt>
                <c:pt idx="7697">
                  <c:v>579.10900000000004</c:v>
                </c:pt>
                <c:pt idx="7698">
                  <c:v>516.21199999999999</c:v>
                </c:pt>
                <c:pt idx="7699">
                  <c:v>415.58100000000002</c:v>
                </c:pt>
                <c:pt idx="7700">
                  <c:v>360.892</c:v>
                </c:pt>
                <c:pt idx="7701">
                  <c:v>365.41300000000001</c:v>
                </c:pt>
                <c:pt idx="7702">
                  <c:v>371.62900000000002</c:v>
                </c:pt>
                <c:pt idx="7703">
                  <c:v>201.989</c:v>
                </c:pt>
                <c:pt idx="7704">
                  <c:v>152.041</c:v>
                </c:pt>
                <c:pt idx="7705">
                  <c:v>128.23400000000001</c:v>
                </c:pt>
                <c:pt idx="7706">
                  <c:v>69.867999999999995</c:v>
                </c:pt>
                <c:pt idx="7707">
                  <c:v>64.548000000000002</c:v>
                </c:pt>
                <c:pt idx="7708">
                  <c:v>66.972999999999999</c:v>
                </c:pt>
                <c:pt idx="7709">
                  <c:v>68.209999999999994</c:v>
                </c:pt>
                <c:pt idx="7710">
                  <c:v>90.525000000000006</c:v>
                </c:pt>
                <c:pt idx="7711">
                  <c:v>76.42</c:v>
                </c:pt>
                <c:pt idx="7712">
                  <c:v>155.58500000000001</c:v>
                </c:pt>
                <c:pt idx="7713">
                  <c:v>151.07</c:v>
                </c:pt>
                <c:pt idx="7714">
                  <c:v>137.054</c:v>
                </c:pt>
                <c:pt idx="7715">
                  <c:v>154.77099999999999</c:v>
                </c:pt>
                <c:pt idx="7716">
                  <c:v>144.91</c:v>
                </c:pt>
                <c:pt idx="7717">
                  <c:v>141.13900000000001</c:v>
                </c:pt>
                <c:pt idx="7718">
                  <c:v>159.93600000000001</c:v>
                </c:pt>
                <c:pt idx="7719">
                  <c:v>215.87299999999999</c:v>
                </c:pt>
                <c:pt idx="7720">
                  <c:v>195.40100000000001</c:v>
                </c:pt>
                <c:pt idx="7721">
                  <c:v>207.559</c:v>
                </c:pt>
                <c:pt idx="7722">
                  <c:v>190.83600000000001</c:v>
                </c:pt>
                <c:pt idx="7723">
                  <c:v>164.89699999999999</c:v>
                </c:pt>
                <c:pt idx="7724">
                  <c:v>125.209</c:v>
                </c:pt>
                <c:pt idx="7725">
                  <c:v>145.625</c:v>
                </c:pt>
                <c:pt idx="7726">
                  <c:v>170.578</c:v>
                </c:pt>
                <c:pt idx="7727">
                  <c:v>150.13300000000001</c:v>
                </c:pt>
                <c:pt idx="7728">
                  <c:v>213.12700000000001</c:v>
                </c:pt>
                <c:pt idx="7729">
                  <c:v>196.595</c:v>
                </c:pt>
                <c:pt idx="7730">
                  <c:v>236.971</c:v>
                </c:pt>
                <c:pt idx="7731">
                  <c:v>296.08300000000003</c:v>
                </c:pt>
                <c:pt idx="7732">
                  <c:v>242.80799999999999</c:v>
                </c:pt>
                <c:pt idx="7733">
                  <c:v>198.42</c:v>
                </c:pt>
                <c:pt idx="7734">
                  <c:v>258.09699999999998</c:v>
                </c:pt>
                <c:pt idx="7735">
                  <c:v>218.065</c:v>
                </c:pt>
                <c:pt idx="7736">
                  <c:v>155.774</c:v>
                </c:pt>
                <c:pt idx="7737">
                  <c:v>159.57599999999999</c:v>
                </c:pt>
                <c:pt idx="7738">
                  <c:v>119.08199999999999</c:v>
                </c:pt>
                <c:pt idx="7739">
                  <c:v>204.99600000000001</c:v>
                </c:pt>
                <c:pt idx="7740">
                  <c:v>299.67399999999998</c:v>
                </c:pt>
                <c:pt idx="7741">
                  <c:v>304.00599999999997</c:v>
                </c:pt>
                <c:pt idx="7742">
                  <c:v>296.54899999999998</c:v>
                </c:pt>
                <c:pt idx="7743">
                  <c:v>341.63499999999999</c:v>
                </c:pt>
                <c:pt idx="7744">
                  <c:v>276.79399999999998</c:v>
                </c:pt>
                <c:pt idx="7745">
                  <c:v>269.12900000000002</c:v>
                </c:pt>
                <c:pt idx="7746">
                  <c:v>200.66900000000001</c:v>
                </c:pt>
                <c:pt idx="7747">
                  <c:v>186.988</c:v>
                </c:pt>
                <c:pt idx="7748">
                  <c:v>199.518</c:v>
                </c:pt>
                <c:pt idx="7749">
                  <c:v>167.74799999999999</c:v>
                </c:pt>
                <c:pt idx="7750">
                  <c:v>146.71299999999999</c:v>
                </c:pt>
                <c:pt idx="7751">
                  <c:v>176.65299999999999</c:v>
                </c:pt>
                <c:pt idx="7752">
                  <c:v>130.56200000000001</c:v>
                </c:pt>
                <c:pt idx="7753">
                  <c:v>75.192999999999998</c:v>
                </c:pt>
                <c:pt idx="7754">
                  <c:v>72.906999999999996</c:v>
                </c:pt>
                <c:pt idx="7755">
                  <c:v>97.025000000000006</c:v>
                </c:pt>
                <c:pt idx="7756">
                  <c:v>56.9</c:v>
                </c:pt>
                <c:pt idx="7757">
                  <c:v>71.036000000000001</c:v>
                </c:pt>
                <c:pt idx="7758">
                  <c:v>66.751000000000005</c:v>
                </c:pt>
                <c:pt idx="7759">
                  <c:v>83.498999999999995</c:v>
                </c:pt>
                <c:pt idx="7760">
                  <c:v>68.552000000000007</c:v>
                </c:pt>
                <c:pt idx="7761">
                  <c:v>104.45</c:v>
                </c:pt>
                <c:pt idx="7762">
                  <c:v>99.924999999999997</c:v>
                </c:pt>
                <c:pt idx="7763">
                  <c:v>103.57899999999999</c:v>
                </c:pt>
                <c:pt idx="7764">
                  <c:v>112.465</c:v>
                </c:pt>
                <c:pt idx="7765">
                  <c:v>178.56299999999999</c:v>
                </c:pt>
                <c:pt idx="7766">
                  <c:v>150.542</c:v>
                </c:pt>
                <c:pt idx="7767">
                  <c:v>181.863</c:v>
                </c:pt>
                <c:pt idx="7768">
                  <c:v>137.732</c:v>
                </c:pt>
                <c:pt idx="7769">
                  <c:v>105.64</c:v>
                </c:pt>
                <c:pt idx="7770">
                  <c:v>106.381</c:v>
                </c:pt>
                <c:pt idx="7771">
                  <c:v>55.155999999999999</c:v>
                </c:pt>
                <c:pt idx="7772">
                  <c:v>65.173000000000002</c:v>
                </c:pt>
                <c:pt idx="7773">
                  <c:v>63.265999999999998</c:v>
                </c:pt>
                <c:pt idx="7774">
                  <c:v>65.126000000000005</c:v>
                </c:pt>
                <c:pt idx="7775">
                  <c:v>70.897000000000006</c:v>
                </c:pt>
                <c:pt idx="7776">
                  <c:v>74.7</c:v>
                </c:pt>
                <c:pt idx="7777">
                  <c:v>61.734000000000002</c:v>
                </c:pt>
                <c:pt idx="7778">
                  <c:v>61.875999999999998</c:v>
                </c:pt>
                <c:pt idx="7779">
                  <c:v>74.003</c:v>
                </c:pt>
                <c:pt idx="7780">
                  <c:v>56.18</c:v>
                </c:pt>
                <c:pt idx="7781">
                  <c:v>70.614999999999995</c:v>
                </c:pt>
                <c:pt idx="7782">
                  <c:v>72.239999999999995</c:v>
                </c:pt>
                <c:pt idx="7783">
                  <c:v>44.061</c:v>
                </c:pt>
                <c:pt idx="7784">
                  <c:v>35.167999999999999</c:v>
                </c:pt>
                <c:pt idx="7785">
                  <c:v>41.231000000000002</c:v>
                </c:pt>
                <c:pt idx="7786">
                  <c:v>35.323</c:v>
                </c:pt>
                <c:pt idx="7787">
                  <c:v>29.638000000000002</c:v>
                </c:pt>
                <c:pt idx="7788">
                  <c:v>34.534999999999997</c:v>
                </c:pt>
                <c:pt idx="7789">
                  <c:v>29.399000000000001</c:v>
                </c:pt>
                <c:pt idx="7790">
                  <c:v>31.009</c:v>
                </c:pt>
                <c:pt idx="7791">
                  <c:v>35.411999999999999</c:v>
                </c:pt>
                <c:pt idx="7792">
                  <c:v>39.554000000000002</c:v>
                </c:pt>
                <c:pt idx="7793">
                  <c:v>29.309000000000001</c:v>
                </c:pt>
                <c:pt idx="7794">
                  <c:v>31.106000000000002</c:v>
                </c:pt>
                <c:pt idx="7795">
                  <c:v>71.495000000000005</c:v>
                </c:pt>
                <c:pt idx="7796">
                  <c:v>1824.6849999999999</c:v>
                </c:pt>
                <c:pt idx="7797">
                  <c:v>2082.9560000000001</c:v>
                </c:pt>
                <c:pt idx="7798">
                  <c:v>806.95699999999999</c:v>
                </c:pt>
                <c:pt idx="7799">
                  <c:v>466.08600000000001</c:v>
                </c:pt>
                <c:pt idx="7800">
                  <c:v>457.803</c:v>
                </c:pt>
                <c:pt idx="7801">
                  <c:v>474.911</c:v>
                </c:pt>
                <c:pt idx="7802">
                  <c:v>460.37</c:v>
                </c:pt>
                <c:pt idx="7803">
                  <c:v>349.89100000000002</c:v>
                </c:pt>
                <c:pt idx="7804">
                  <c:v>223.596</c:v>
                </c:pt>
                <c:pt idx="7805">
                  <c:v>166.191</c:v>
                </c:pt>
                <c:pt idx="7806">
                  <c:v>141.00800000000001</c:v>
                </c:pt>
                <c:pt idx="7807">
                  <c:v>80.352999999999994</c:v>
                </c:pt>
                <c:pt idx="7808">
                  <c:v>74.673000000000002</c:v>
                </c:pt>
                <c:pt idx="7809">
                  <c:v>66.793000000000006</c:v>
                </c:pt>
                <c:pt idx="7810">
                  <c:v>63.225000000000001</c:v>
                </c:pt>
                <c:pt idx="7811">
                  <c:v>63.253</c:v>
                </c:pt>
                <c:pt idx="7812">
                  <c:v>70.614000000000004</c:v>
                </c:pt>
                <c:pt idx="7813">
                  <c:v>51.715000000000003</c:v>
                </c:pt>
                <c:pt idx="7814">
                  <c:v>98.066999999999993</c:v>
                </c:pt>
                <c:pt idx="7815">
                  <c:v>61.201999999999998</c:v>
                </c:pt>
                <c:pt idx="7816">
                  <c:v>55.16</c:v>
                </c:pt>
                <c:pt idx="7817">
                  <c:v>59.463999999999999</c:v>
                </c:pt>
                <c:pt idx="7818">
                  <c:v>48.116999999999997</c:v>
                </c:pt>
                <c:pt idx="7819">
                  <c:v>51.774999999999999</c:v>
                </c:pt>
                <c:pt idx="7820">
                  <c:v>45.488999999999997</c:v>
                </c:pt>
                <c:pt idx="7821">
                  <c:v>36.146999999999998</c:v>
                </c:pt>
                <c:pt idx="7822">
                  <c:v>39.529000000000003</c:v>
                </c:pt>
                <c:pt idx="7823">
                  <c:v>28.39</c:v>
                </c:pt>
                <c:pt idx="7824">
                  <c:v>35.698999999999998</c:v>
                </c:pt>
                <c:pt idx="7825">
                  <c:v>37.576999999999998</c:v>
                </c:pt>
                <c:pt idx="7826">
                  <c:v>37.776000000000003</c:v>
                </c:pt>
                <c:pt idx="7827">
                  <c:v>39.368000000000002</c:v>
                </c:pt>
                <c:pt idx="7828">
                  <c:v>32.779000000000003</c:v>
                </c:pt>
                <c:pt idx="7829">
                  <c:v>38.770000000000003</c:v>
                </c:pt>
                <c:pt idx="7830">
                  <c:v>35.267000000000003</c:v>
                </c:pt>
                <c:pt idx="7831">
                  <c:v>34.215000000000003</c:v>
                </c:pt>
                <c:pt idx="7832">
                  <c:v>38.44</c:v>
                </c:pt>
                <c:pt idx="7833">
                  <c:v>44.622999999999998</c:v>
                </c:pt>
                <c:pt idx="7834">
                  <c:v>34.634999999999998</c:v>
                </c:pt>
                <c:pt idx="7835">
                  <c:v>36.552999999999997</c:v>
                </c:pt>
                <c:pt idx="7836">
                  <c:v>32.622</c:v>
                </c:pt>
                <c:pt idx="7837">
                  <c:v>37.201000000000001</c:v>
                </c:pt>
                <c:pt idx="7838">
                  <c:v>44.825000000000003</c:v>
                </c:pt>
                <c:pt idx="7839">
                  <c:v>36.545999999999999</c:v>
                </c:pt>
                <c:pt idx="7840">
                  <c:v>38.615000000000002</c:v>
                </c:pt>
                <c:pt idx="7841">
                  <c:v>35.932000000000002</c:v>
                </c:pt>
                <c:pt idx="7842">
                  <c:v>28.518000000000001</c:v>
                </c:pt>
                <c:pt idx="7843">
                  <c:v>36.192999999999998</c:v>
                </c:pt>
                <c:pt idx="7844">
                  <c:v>31.763999999999999</c:v>
                </c:pt>
                <c:pt idx="7845">
                  <c:v>30.49</c:v>
                </c:pt>
                <c:pt idx="7846">
                  <c:v>34.542000000000002</c:v>
                </c:pt>
                <c:pt idx="7847">
                  <c:v>26.501999999999999</c:v>
                </c:pt>
                <c:pt idx="7848">
                  <c:v>29.405999999999999</c:v>
                </c:pt>
                <c:pt idx="7849">
                  <c:v>25.631</c:v>
                </c:pt>
                <c:pt idx="7850">
                  <c:v>22.126999999999999</c:v>
                </c:pt>
                <c:pt idx="7851">
                  <c:v>22.286999999999999</c:v>
                </c:pt>
                <c:pt idx="7852">
                  <c:v>20.649000000000001</c:v>
                </c:pt>
                <c:pt idx="7853">
                  <c:v>20.190000000000001</c:v>
                </c:pt>
                <c:pt idx="7854">
                  <c:v>20.870999999999999</c:v>
                </c:pt>
                <c:pt idx="7855">
                  <c:v>20.603999999999999</c:v>
                </c:pt>
                <c:pt idx="7856">
                  <c:v>18.515999999999998</c:v>
                </c:pt>
                <c:pt idx="7857">
                  <c:v>17.375</c:v>
                </c:pt>
                <c:pt idx="7858">
                  <c:v>15.121</c:v>
                </c:pt>
                <c:pt idx="7859">
                  <c:v>14.271000000000001</c:v>
                </c:pt>
                <c:pt idx="7860">
                  <c:v>13.551</c:v>
                </c:pt>
                <c:pt idx="7861">
                  <c:v>12.585000000000001</c:v>
                </c:pt>
                <c:pt idx="7862">
                  <c:v>11.053000000000001</c:v>
                </c:pt>
                <c:pt idx="7863">
                  <c:v>11.387</c:v>
                </c:pt>
                <c:pt idx="7864">
                  <c:v>13.137</c:v>
                </c:pt>
                <c:pt idx="7865">
                  <c:v>12.882</c:v>
                </c:pt>
                <c:pt idx="7866">
                  <c:v>10.962999999999999</c:v>
                </c:pt>
                <c:pt idx="7867">
                  <c:v>11.77</c:v>
                </c:pt>
                <c:pt idx="7868">
                  <c:v>11.385</c:v>
                </c:pt>
                <c:pt idx="7869">
                  <c:v>10.377000000000001</c:v>
                </c:pt>
                <c:pt idx="7870">
                  <c:v>12.478</c:v>
                </c:pt>
                <c:pt idx="7871">
                  <c:v>10.154999999999999</c:v>
                </c:pt>
                <c:pt idx="7872">
                  <c:v>9.7650000000000006</c:v>
                </c:pt>
                <c:pt idx="7873">
                  <c:v>9.7210000000000001</c:v>
                </c:pt>
                <c:pt idx="7874">
                  <c:v>10.71</c:v>
                </c:pt>
                <c:pt idx="7875">
                  <c:v>11.377000000000001</c:v>
                </c:pt>
                <c:pt idx="7876">
                  <c:v>9.66</c:v>
                </c:pt>
                <c:pt idx="7877">
                  <c:v>10.622</c:v>
                </c:pt>
                <c:pt idx="7878">
                  <c:v>11.352</c:v>
                </c:pt>
                <c:pt idx="7879">
                  <c:v>9.9269999999999996</c:v>
                </c:pt>
                <c:pt idx="7880">
                  <c:v>8.6470000000000002</c:v>
                </c:pt>
                <c:pt idx="7881">
                  <c:v>10.602</c:v>
                </c:pt>
                <c:pt idx="7882">
                  <c:v>7.7480000000000002</c:v>
                </c:pt>
                <c:pt idx="7883">
                  <c:v>8.5239999999999991</c:v>
                </c:pt>
                <c:pt idx="7884">
                  <c:v>7.8789999999999996</c:v>
                </c:pt>
                <c:pt idx="7885">
                  <c:v>6.7469999999999999</c:v>
                </c:pt>
                <c:pt idx="7886">
                  <c:v>7.899</c:v>
                </c:pt>
                <c:pt idx="7887">
                  <c:v>8.5809999999999995</c:v>
                </c:pt>
                <c:pt idx="7888">
                  <c:v>8.8949999999999996</c:v>
                </c:pt>
                <c:pt idx="7889">
                  <c:v>8.7460000000000004</c:v>
                </c:pt>
                <c:pt idx="7890">
                  <c:v>8.4949999999999992</c:v>
                </c:pt>
                <c:pt idx="7891">
                  <c:v>8.0419999999999998</c:v>
                </c:pt>
                <c:pt idx="7892">
                  <c:v>7.5839999999999996</c:v>
                </c:pt>
                <c:pt idx="7893">
                  <c:v>9.5129999999999999</c:v>
                </c:pt>
                <c:pt idx="7894">
                  <c:v>7.5220000000000002</c:v>
                </c:pt>
                <c:pt idx="7895">
                  <c:v>8.9280000000000008</c:v>
                </c:pt>
                <c:pt idx="7896">
                  <c:v>7.77</c:v>
                </c:pt>
                <c:pt idx="7897">
                  <c:v>8.5540000000000003</c:v>
                </c:pt>
                <c:pt idx="7898">
                  <c:v>9.0779999999999994</c:v>
                </c:pt>
                <c:pt idx="7899">
                  <c:v>7.7619999999999996</c:v>
                </c:pt>
                <c:pt idx="7900">
                  <c:v>8.0169999999999995</c:v>
                </c:pt>
                <c:pt idx="7901">
                  <c:v>7.8959999999999999</c:v>
                </c:pt>
                <c:pt idx="7902">
                  <c:v>8.2270000000000003</c:v>
                </c:pt>
                <c:pt idx="7903">
                  <c:v>7.8330000000000002</c:v>
                </c:pt>
                <c:pt idx="7904">
                  <c:v>9.3759999999999994</c:v>
                </c:pt>
                <c:pt idx="7905">
                  <c:v>7.3390000000000004</c:v>
                </c:pt>
                <c:pt idx="7906">
                  <c:v>5.5640000000000001</c:v>
                </c:pt>
                <c:pt idx="7907">
                  <c:v>7.3650000000000002</c:v>
                </c:pt>
                <c:pt idx="7908">
                  <c:v>18.209</c:v>
                </c:pt>
                <c:pt idx="7909">
                  <c:v>7.7910000000000004</c:v>
                </c:pt>
                <c:pt idx="7910">
                  <c:v>3.6640000000000001</c:v>
                </c:pt>
                <c:pt idx="7911">
                  <c:v>8.4369999999999994</c:v>
                </c:pt>
                <c:pt idx="7912">
                  <c:v>5.2720000000000002</c:v>
                </c:pt>
                <c:pt idx="7913">
                  <c:v>9.7029999999999994</c:v>
                </c:pt>
                <c:pt idx="7914">
                  <c:v>15.532999999999999</c:v>
                </c:pt>
                <c:pt idx="7915">
                  <c:v>2.149</c:v>
                </c:pt>
                <c:pt idx="7916">
                  <c:v>2.5299999999999998</c:v>
                </c:pt>
                <c:pt idx="7917">
                  <c:v>8.1029999999999998</c:v>
                </c:pt>
                <c:pt idx="7918">
                  <c:v>23.91</c:v>
                </c:pt>
                <c:pt idx="7919">
                  <c:v>7.8529999999999998</c:v>
                </c:pt>
                <c:pt idx="7920">
                  <c:v>1.7829999999999999</c:v>
                </c:pt>
                <c:pt idx="7921">
                  <c:v>18.242999999999999</c:v>
                </c:pt>
                <c:pt idx="7922">
                  <c:v>3.657</c:v>
                </c:pt>
                <c:pt idx="7923">
                  <c:v>1.6839999999999999</c:v>
                </c:pt>
                <c:pt idx="7924">
                  <c:v>1.5529999999999999</c:v>
                </c:pt>
                <c:pt idx="7925">
                  <c:v>18.12</c:v>
                </c:pt>
                <c:pt idx="7926">
                  <c:v>1.1579999999999999</c:v>
                </c:pt>
                <c:pt idx="7927">
                  <c:v>1.5529999999999999</c:v>
                </c:pt>
                <c:pt idx="7928">
                  <c:v>1.496</c:v>
                </c:pt>
                <c:pt idx="7929">
                  <c:v>0.95899999999999996</c:v>
                </c:pt>
                <c:pt idx="7930">
                  <c:v>1.399</c:v>
                </c:pt>
                <c:pt idx="7931">
                  <c:v>1.61</c:v>
                </c:pt>
                <c:pt idx="7932">
                  <c:v>1.44</c:v>
                </c:pt>
                <c:pt idx="7933">
                  <c:v>1.569</c:v>
                </c:pt>
                <c:pt idx="7934">
                  <c:v>1.8620000000000001</c:v>
                </c:pt>
                <c:pt idx="7935">
                  <c:v>1.512</c:v>
                </c:pt>
                <c:pt idx="7936">
                  <c:v>1.681</c:v>
                </c:pt>
                <c:pt idx="7937">
                  <c:v>1.748</c:v>
                </c:pt>
                <c:pt idx="7938">
                  <c:v>1.496</c:v>
                </c:pt>
                <c:pt idx="7939">
                  <c:v>1.282</c:v>
                </c:pt>
                <c:pt idx="7940">
                  <c:v>1.716</c:v>
                </c:pt>
                <c:pt idx="7941">
                  <c:v>1.7809999999999999</c:v>
                </c:pt>
                <c:pt idx="7942">
                  <c:v>1.9379999999999999</c:v>
                </c:pt>
                <c:pt idx="7943">
                  <c:v>1.905</c:v>
                </c:pt>
                <c:pt idx="7944">
                  <c:v>1.621</c:v>
                </c:pt>
                <c:pt idx="7945">
                  <c:v>1.087</c:v>
                </c:pt>
                <c:pt idx="7946">
                  <c:v>1.234</c:v>
                </c:pt>
                <c:pt idx="7947">
                  <c:v>2.0190000000000001</c:v>
                </c:pt>
                <c:pt idx="7948">
                  <c:v>1.2989999999999999</c:v>
                </c:pt>
                <c:pt idx="7949">
                  <c:v>1.984</c:v>
                </c:pt>
                <c:pt idx="7950">
                  <c:v>1.39</c:v>
                </c:pt>
                <c:pt idx="7951">
                  <c:v>1.492</c:v>
                </c:pt>
                <c:pt idx="7952">
                  <c:v>1.508</c:v>
                </c:pt>
                <c:pt idx="7953">
                  <c:v>1.4359999999999999</c:v>
                </c:pt>
                <c:pt idx="7954">
                  <c:v>1.212</c:v>
                </c:pt>
                <c:pt idx="7955">
                  <c:v>1.8120000000000001</c:v>
                </c:pt>
                <c:pt idx="7956">
                  <c:v>1.5189999999999999</c:v>
                </c:pt>
                <c:pt idx="7957">
                  <c:v>1.383</c:v>
                </c:pt>
                <c:pt idx="7958">
                  <c:v>1.452</c:v>
                </c:pt>
                <c:pt idx="7959">
                  <c:v>1.1850000000000001</c:v>
                </c:pt>
                <c:pt idx="7960">
                  <c:v>1.6990000000000001</c:v>
                </c:pt>
                <c:pt idx="7961">
                  <c:v>1.9490000000000001</c:v>
                </c:pt>
                <c:pt idx="7962">
                  <c:v>2.4380000000000002</c:v>
                </c:pt>
                <c:pt idx="7963">
                  <c:v>2.3260000000000001</c:v>
                </c:pt>
                <c:pt idx="7964">
                  <c:v>2.262</c:v>
                </c:pt>
                <c:pt idx="7965">
                  <c:v>1.6539999999999999</c:v>
                </c:pt>
                <c:pt idx="7966">
                  <c:v>2.1429999999999998</c:v>
                </c:pt>
                <c:pt idx="7967">
                  <c:v>1.9370000000000001</c:v>
                </c:pt>
                <c:pt idx="7968">
                  <c:v>1.161</c:v>
                </c:pt>
                <c:pt idx="7969">
                  <c:v>2.004</c:v>
                </c:pt>
                <c:pt idx="7970">
                  <c:v>1.4039999999999999</c:v>
                </c:pt>
                <c:pt idx="7971">
                  <c:v>1.7869999999999999</c:v>
                </c:pt>
                <c:pt idx="7972">
                  <c:v>1.518</c:v>
                </c:pt>
                <c:pt idx="7973">
                  <c:v>2.1219999999999999</c:v>
                </c:pt>
                <c:pt idx="7974">
                  <c:v>1.405</c:v>
                </c:pt>
                <c:pt idx="7975">
                  <c:v>30.513999999999999</c:v>
                </c:pt>
                <c:pt idx="7976">
                  <c:v>1.794</c:v>
                </c:pt>
                <c:pt idx="7977">
                  <c:v>1.456</c:v>
                </c:pt>
                <c:pt idx="7978">
                  <c:v>1.8089999999999999</c:v>
                </c:pt>
                <c:pt idx="7979">
                  <c:v>1.5609999999999999</c:v>
                </c:pt>
                <c:pt idx="7980">
                  <c:v>1.4730000000000001</c:v>
                </c:pt>
                <c:pt idx="7981">
                  <c:v>1.115</c:v>
                </c:pt>
                <c:pt idx="7982">
                  <c:v>1.792</c:v>
                </c:pt>
                <c:pt idx="7983">
                  <c:v>1.639</c:v>
                </c:pt>
                <c:pt idx="7984">
                  <c:v>1.4159999999999999</c:v>
                </c:pt>
                <c:pt idx="7985">
                  <c:v>25.497</c:v>
                </c:pt>
                <c:pt idx="7986">
                  <c:v>37.854999999999997</c:v>
                </c:pt>
                <c:pt idx="7987">
                  <c:v>18.201000000000001</c:v>
                </c:pt>
                <c:pt idx="7988">
                  <c:v>2.391</c:v>
                </c:pt>
                <c:pt idx="7989">
                  <c:v>2.9510000000000001</c:v>
                </c:pt>
                <c:pt idx="7990">
                  <c:v>1.6839999999999999</c:v>
                </c:pt>
                <c:pt idx="7991">
                  <c:v>0.59899999999999998</c:v>
                </c:pt>
                <c:pt idx="7992">
                  <c:v>2.4950000000000001</c:v>
                </c:pt>
                <c:pt idx="7993">
                  <c:v>0.91800000000000004</c:v>
                </c:pt>
                <c:pt idx="7994">
                  <c:v>0.59799999999999998</c:v>
                </c:pt>
                <c:pt idx="7995">
                  <c:v>2.359</c:v>
                </c:pt>
                <c:pt idx="7996">
                  <c:v>0.68700000000000006</c:v>
                </c:pt>
                <c:pt idx="7997">
                  <c:v>0.68899999999999995</c:v>
                </c:pt>
                <c:pt idx="7998">
                  <c:v>1.5049999999999999</c:v>
                </c:pt>
                <c:pt idx="7999">
                  <c:v>0.72699999999999998</c:v>
                </c:pt>
                <c:pt idx="8000">
                  <c:v>1.458</c:v>
                </c:pt>
                <c:pt idx="8001">
                  <c:v>2.9990000000000001</c:v>
                </c:pt>
                <c:pt idx="8002">
                  <c:v>3.07</c:v>
                </c:pt>
                <c:pt idx="8003">
                  <c:v>1.099</c:v>
                </c:pt>
                <c:pt idx="8004">
                  <c:v>3.5819999999999999</c:v>
                </c:pt>
                <c:pt idx="8005">
                  <c:v>2.6389999999999998</c:v>
                </c:pt>
                <c:pt idx="8006">
                  <c:v>2.1070000000000002</c:v>
                </c:pt>
                <c:pt idx="8007">
                  <c:v>5.3810000000000002</c:v>
                </c:pt>
                <c:pt idx="8008">
                  <c:v>2.2290000000000001</c:v>
                </c:pt>
                <c:pt idx="8009">
                  <c:v>1.081</c:v>
                </c:pt>
                <c:pt idx="8010">
                  <c:v>2.407</c:v>
                </c:pt>
                <c:pt idx="8011">
                  <c:v>1.4610000000000001</c:v>
                </c:pt>
                <c:pt idx="8012">
                  <c:v>0.48199999999999998</c:v>
                </c:pt>
                <c:pt idx="8013">
                  <c:v>2.089</c:v>
                </c:pt>
                <c:pt idx="8014">
                  <c:v>1.119</c:v>
                </c:pt>
                <c:pt idx="8015">
                  <c:v>1.3740000000000001</c:v>
                </c:pt>
                <c:pt idx="8016">
                  <c:v>0.69599999999999995</c:v>
                </c:pt>
                <c:pt idx="8017">
                  <c:v>1.464</c:v>
                </c:pt>
                <c:pt idx="8018">
                  <c:v>1.6339999999999999</c:v>
                </c:pt>
                <c:pt idx="8019">
                  <c:v>5.6459999999999999</c:v>
                </c:pt>
                <c:pt idx="8020">
                  <c:v>0.50600000000000001</c:v>
                </c:pt>
                <c:pt idx="8021">
                  <c:v>1.6619999999999999</c:v>
                </c:pt>
                <c:pt idx="8022">
                  <c:v>1.038</c:v>
                </c:pt>
                <c:pt idx="8023">
                  <c:v>1.4610000000000001</c:v>
                </c:pt>
                <c:pt idx="8024">
                  <c:v>0.434</c:v>
                </c:pt>
                <c:pt idx="8025">
                  <c:v>0.23599999999999999</c:v>
                </c:pt>
                <c:pt idx="8026">
                  <c:v>1.1319999999999999</c:v>
                </c:pt>
                <c:pt idx="8027">
                  <c:v>0.41899999999999998</c:v>
                </c:pt>
                <c:pt idx="8028">
                  <c:v>0.499</c:v>
                </c:pt>
                <c:pt idx="8029">
                  <c:v>0.47899999999999998</c:v>
                </c:pt>
                <c:pt idx="8030">
                  <c:v>0.35699999999999998</c:v>
                </c:pt>
                <c:pt idx="8031">
                  <c:v>0.35399999999999998</c:v>
                </c:pt>
                <c:pt idx="8032">
                  <c:v>0.39100000000000001</c:v>
                </c:pt>
                <c:pt idx="8033">
                  <c:v>0.29699999999999999</c:v>
                </c:pt>
                <c:pt idx="8034">
                  <c:v>0.318</c:v>
                </c:pt>
                <c:pt idx="8035">
                  <c:v>0.44600000000000001</c:v>
                </c:pt>
                <c:pt idx="8036">
                  <c:v>0.48499999999999999</c:v>
                </c:pt>
                <c:pt idx="8037">
                  <c:v>0.35499999999999998</c:v>
                </c:pt>
                <c:pt idx="8038">
                  <c:v>2.2730000000000001</c:v>
                </c:pt>
                <c:pt idx="8039">
                  <c:v>5.625</c:v>
                </c:pt>
                <c:pt idx="8040">
                  <c:v>35.670999999999999</c:v>
                </c:pt>
                <c:pt idx="8041">
                  <c:v>34.53</c:v>
                </c:pt>
                <c:pt idx="8042">
                  <c:v>24.375</c:v>
                </c:pt>
                <c:pt idx="8043">
                  <c:v>11.849</c:v>
                </c:pt>
                <c:pt idx="8044">
                  <c:v>8.49</c:v>
                </c:pt>
                <c:pt idx="8045">
                  <c:v>4.4779999999999998</c:v>
                </c:pt>
                <c:pt idx="8046">
                  <c:v>2.1669999999999998</c:v>
                </c:pt>
                <c:pt idx="8047">
                  <c:v>1.159</c:v>
                </c:pt>
                <c:pt idx="8048">
                  <c:v>1.6439999999999999</c:v>
                </c:pt>
                <c:pt idx="8049">
                  <c:v>1.2210000000000001</c:v>
                </c:pt>
                <c:pt idx="8050">
                  <c:v>1.413</c:v>
                </c:pt>
                <c:pt idx="8051">
                  <c:v>1.151</c:v>
                </c:pt>
                <c:pt idx="8052">
                  <c:v>1.369</c:v>
                </c:pt>
                <c:pt idx="8053">
                  <c:v>1.177</c:v>
                </c:pt>
                <c:pt idx="8054">
                  <c:v>0.91400000000000003</c:v>
                </c:pt>
                <c:pt idx="8055">
                  <c:v>1.2490000000000001</c:v>
                </c:pt>
                <c:pt idx="8056">
                  <c:v>1.1080000000000001</c:v>
                </c:pt>
                <c:pt idx="8057">
                  <c:v>1.0389999999999999</c:v>
                </c:pt>
                <c:pt idx="8058">
                  <c:v>0.80900000000000005</c:v>
                </c:pt>
                <c:pt idx="8059">
                  <c:v>1.476</c:v>
                </c:pt>
                <c:pt idx="8060">
                  <c:v>6.2530000000000001</c:v>
                </c:pt>
                <c:pt idx="8061">
                  <c:v>14.146000000000001</c:v>
                </c:pt>
                <c:pt idx="8062">
                  <c:v>18.442</c:v>
                </c:pt>
                <c:pt idx="8063">
                  <c:v>20.597999999999999</c:v>
                </c:pt>
                <c:pt idx="8064">
                  <c:v>15.307</c:v>
                </c:pt>
                <c:pt idx="8065">
                  <c:v>10.619</c:v>
                </c:pt>
                <c:pt idx="8066">
                  <c:v>9.3350000000000009</c:v>
                </c:pt>
                <c:pt idx="8067">
                  <c:v>6.7069999999999999</c:v>
                </c:pt>
                <c:pt idx="8068">
                  <c:v>5.6289999999999996</c:v>
                </c:pt>
                <c:pt idx="8069">
                  <c:v>2.032</c:v>
                </c:pt>
                <c:pt idx="8070">
                  <c:v>1.2729999999999999</c:v>
                </c:pt>
                <c:pt idx="8071">
                  <c:v>6.1660000000000004</c:v>
                </c:pt>
                <c:pt idx="8072">
                  <c:v>8.9979999999999993</c:v>
                </c:pt>
                <c:pt idx="8073">
                  <c:v>15.599</c:v>
                </c:pt>
                <c:pt idx="8074">
                  <c:v>2.089</c:v>
                </c:pt>
                <c:pt idx="8075">
                  <c:v>1.103</c:v>
                </c:pt>
                <c:pt idx="8076">
                  <c:v>1.034</c:v>
                </c:pt>
                <c:pt idx="8077">
                  <c:v>0.89400000000000002</c:v>
                </c:pt>
                <c:pt idx="8078">
                  <c:v>1.302</c:v>
                </c:pt>
                <c:pt idx="8079">
                  <c:v>1.1859999999999999</c:v>
                </c:pt>
                <c:pt idx="8080">
                  <c:v>0.73399999999999999</c:v>
                </c:pt>
                <c:pt idx="8081">
                  <c:v>0.73899999999999999</c:v>
                </c:pt>
                <c:pt idx="8082">
                  <c:v>0.73899999999999999</c:v>
                </c:pt>
                <c:pt idx="8083">
                  <c:v>0.40200000000000002</c:v>
                </c:pt>
                <c:pt idx="8084">
                  <c:v>0.68600000000000005</c:v>
                </c:pt>
                <c:pt idx="8085">
                  <c:v>0.627</c:v>
                </c:pt>
                <c:pt idx="8086">
                  <c:v>0.66300000000000003</c:v>
                </c:pt>
                <c:pt idx="8087">
                  <c:v>0.64200000000000002</c:v>
                </c:pt>
                <c:pt idx="8088">
                  <c:v>0.53</c:v>
                </c:pt>
                <c:pt idx="8089">
                  <c:v>0.63700000000000001</c:v>
                </c:pt>
                <c:pt idx="8090">
                  <c:v>1.2569999999999999</c:v>
                </c:pt>
                <c:pt idx="8091">
                  <c:v>0.86699999999999999</c:v>
                </c:pt>
                <c:pt idx="8092">
                  <c:v>0.80900000000000005</c:v>
                </c:pt>
                <c:pt idx="8093">
                  <c:v>1.423</c:v>
                </c:pt>
                <c:pt idx="8094">
                  <c:v>1.1659999999999999</c:v>
                </c:pt>
                <c:pt idx="8095">
                  <c:v>1.286</c:v>
                </c:pt>
                <c:pt idx="8096">
                  <c:v>1.089</c:v>
                </c:pt>
                <c:pt idx="8097">
                  <c:v>1.3420000000000001</c:v>
                </c:pt>
                <c:pt idx="8098">
                  <c:v>1.2190000000000001</c:v>
                </c:pt>
                <c:pt idx="8099">
                  <c:v>1.2509999999999999</c:v>
                </c:pt>
                <c:pt idx="8100">
                  <c:v>1.1539999999999999</c:v>
                </c:pt>
                <c:pt idx="8101">
                  <c:v>0.998</c:v>
                </c:pt>
                <c:pt idx="8102">
                  <c:v>0.58399999999999996</c:v>
                </c:pt>
                <c:pt idx="8103">
                  <c:v>1.179</c:v>
                </c:pt>
                <c:pt idx="8104">
                  <c:v>1.022</c:v>
                </c:pt>
                <c:pt idx="8105">
                  <c:v>0.92800000000000005</c:v>
                </c:pt>
                <c:pt idx="8106">
                  <c:v>0.86399999999999999</c:v>
                </c:pt>
                <c:pt idx="8107">
                  <c:v>1.0580000000000001</c:v>
                </c:pt>
                <c:pt idx="8108">
                  <c:v>0.753</c:v>
                </c:pt>
                <c:pt idx="8109">
                  <c:v>0.9</c:v>
                </c:pt>
                <c:pt idx="8110">
                  <c:v>0.97099999999999997</c:v>
                </c:pt>
                <c:pt idx="8111">
                  <c:v>1.1499999999999999</c:v>
                </c:pt>
                <c:pt idx="8112">
                  <c:v>0.504</c:v>
                </c:pt>
                <c:pt idx="8113">
                  <c:v>0.77</c:v>
                </c:pt>
                <c:pt idx="8114">
                  <c:v>0.70599999999999996</c:v>
                </c:pt>
                <c:pt idx="8115">
                  <c:v>0.626</c:v>
                </c:pt>
                <c:pt idx="8116">
                  <c:v>0.67900000000000005</c:v>
                </c:pt>
                <c:pt idx="8117">
                  <c:v>0.752</c:v>
                </c:pt>
                <c:pt idx="8118">
                  <c:v>1.0569999999999999</c:v>
                </c:pt>
                <c:pt idx="8119">
                  <c:v>0.55600000000000005</c:v>
                </c:pt>
                <c:pt idx="8120">
                  <c:v>1.2509999999999999</c:v>
                </c:pt>
                <c:pt idx="8121">
                  <c:v>1.5980000000000001</c:v>
                </c:pt>
                <c:pt idx="8122">
                  <c:v>0.91</c:v>
                </c:pt>
                <c:pt idx="8123">
                  <c:v>1.202</c:v>
                </c:pt>
                <c:pt idx="8124">
                  <c:v>1.9470000000000001</c:v>
                </c:pt>
                <c:pt idx="8125">
                  <c:v>3.0960000000000001</c:v>
                </c:pt>
                <c:pt idx="8126">
                  <c:v>6.992</c:v>
                </c:pt>
                <c:pt idx="8127">
                  <c:v>4.306</c:v>
                </c:pt>
                <c:pt idx="8128">
                  <c:v>2.734</c:v>
                </c:pt>
                <c:pt idx="8129">
                  <c:v>16.466999999999999</c:v>
                </c:pt>
                <c:pt idx="8130">
                  <c:v>7.9160000000000004</c:v>
                </c:pt>
                <c:pt idx="8131">
                  <c:v>5.3209999999999997</c:v>
                </c:pt>
                <c:pt idx="8132">
                  <c:v>4.8120000000000003</c:v>
                </c:pt>
                <c:pt idx="8133">
                  <c:v>1.8560000000000001</c:v>
                </c:pt>
                <c:pt idx="8134">
                  <c:v>19.777000000000001</c:v>
                </c:pt>
                <c:pt idx="8135">
                  <c:v>1.7170000000000001</c:v>
                </c:pt>
                <c:pt idx="8136">
                  <c:v>4.0750000000000002</c:v>
                </c:pt>
                <c:pt idx="8137">
                  <c:v>9.2029999999999994</c:v>
                </c:pt>
                <c:pt idx="8138">
                  <c:v>31.626999999999999</c:v>
                </c:pt>
                <c:pt idx="8139">
                  <c:v>17.521999999999998</c:v>
                </c:pt>
                <c:pt idx="8140">
                  <c:v>7.891</c:v>
                </c:pt>
                <c:pt idx="8141">
                  <c:v>37.057000000000002</c:v>
                </c:pt>
                <c:pt idx="8142">
                  <c:v>124.738</c:v>
                </c:pt>
                <c:pt idx="8143">
                  <c:v>168.03399999999999</c:v>
                </c:pt>
                <c:pt idx="8144">
                  <c:v>92.564999999999998</c:v>
                </c:pt>
                <c:pt idx="8145">
                  <c:v>0.51</c:v>
                </c:pt>
                <c:pt idx="8146">
                  <c:v>1.7969999999999999</c:v>
                </c:pt>
                <c:pt idx="8147">
                  <c:v>1.464</c:v>
                </c:pt>
                <c:pt idx="8148">
                  <c:v>3.827</c:v>
                </c:pt>
                <c:pt idx="8149">
                  <c:v>0.38500000000000001</c:v>
                </c:pt>
                <c:pt idx="8150">
                  <c:v>0.35299999999999998</c:v>
                </c:pt>
                <c:pt idx="8151">
                  <c:v>0.32600000000000001</c:v>
                </c:pt>
                <c:pt idx="8152">
                  <c:v>0.33800000000000002</c:v>
                </c:pt>
                <c:pt idx="8153">
                  <c:v>0.35299999999999998</c:v>
                </c:pt>
                <c:pt idx="8154">
                  <c:v>0.32500000000000001</c:v>
                </c:pt>
                <c:pt idx="8155">
                  <c:v>0.39600000000000002</c:v>
                </c:pt>
                <c:pt idx="8156">
                  <c:v>0.32900000000000001</c:v>
                </c:pt>
                <c:pt idx="8157">
                  <c:v>0.374</c:v>
                </c:pt>
                <c:pt idx="8158">
                  <c:v>0.34499999999999997</c:v>
                </c:pt>
                <c:pt idx="8159">
                  <c:v>0.32700000000000001</c:v>
                </c:pt>
                <c:pt idx="8160">
                  <c:v>0.30299999999999999</c:v>
                </c:pt>
                <c:pt idx="8161">
                  <c:v>0.34599999999999997</c:v>
                </c:pt>
                <c:pt idx="8162">
                  <c:v>0.30499999999999999</c:v>
                </c:pt>
                <c:pt idx="8163">
                  <c:v>0.36499999999999999</c:v>
                </c:pt>
                <c:pt idx="8164">
                  <c:v>0.42699999999999999</c:v>
                </c:pt>
                <c:pt idx="8165">
                  <c:v>0.40600000000000003</c:v>
                </c:pt>
                <c:pt idx="8166">
                  <c:v>0.311</c:v>
                </c:pt>
                <c:pt idx="8167">
                  <c:v>0.36499999999999999</c:v>
                </c:pt>
                <c:pt idx="8168">
                  <c:v>0.28100000000000003</c:v>
                </c:pt>
                <c:pt idx="8169">
                  <c:v>0.33400000000000002</c:v>
                </c:pt>
                <c:pt idx="8170">
                  <c:v>0.30399999999999999</c:v>
                </c:pt>
                <c:pt idx="8171">
                  <c:v>0.33900000000000002</c:v>
                </c:pt>
                <c:pt idx="8172">
                  <c:v>0.29899999999999999</c:v>
                </c:pt>
                <c:pt idx="8173">
                  <c:v>0.36699999999999999</c:v>
                </c:pt>
                <c:pt idx="8174">
                  <c:v>5.2240000000000002</c:v>
                </c:pt>
                <c:pt idx="8175">
                  <c:v>1.8759999999999999</c:v>
                </c:pt>
                <c:pt idx="8176">
                  <c:v>0.41</c:v>
                </c:pt>
                <c:pt idx="8177">
                  <c:v>0.26</c:v>
                </c:pt>
                <c:pt idx="8178">
                  <c:v>0.28899999999999998</c:v>
                </c:pt>
                <c:pt idx="8179">
                  <c:v>0.25900000000000001</c:v>
                </c:pt>
                <c:pt idx="8180">
                  <c:v>0.219</c:v>
                </c:pt>
                <c:pt idx="8181">
                  <c:v>0.27300000000000002</c:v>
                </c:pt>
                <c:pt idx="8182">
                  <c:v>0.30399999999999999</c:v>
                </c:pt>
                <c:pt idx="8183">
                  <c:v>0.42199999999999999</c:v>
                </c:pt>
                <c:pt idx="8184">
                  <c:v>0.40300000000000002</c:v>
                </c:pt>
                <c:pt idx="8185">
                  <c:v>0.28499999999999998</c:v>
                </c:pt>
                <c:pt idx="8186">
                  <c:v>0.36299999999999999</c:v>
                </c:pt>
                <c:pt idx="8187">
                  <c:v>0.28999999999999998</c:v>
                </c:pt>
                <c:pt idx="8188">
                  <c:v>0.29099999999999998</c:v>
                </c:pt>
                <c:pt idx="8189">
                  <c:v>0.31900000000000001</c:v>
                </c:pt>
                <c:pt idx="8190">
                  <c:v>0.35199999999999998</c:v>
                </c:pt>
                <c:pt idx="8191">
                  <c:v>0.29199999999999998</c:v>
                </c:pt>
                <c:pt idx="8192">
                  <c:v>0.22700000000000001</c:v>
                </c:pt>
                <c:pt idx="8193">
                  <c:v>0.251</c:v>
                </c:pt>
                <c:pt idx="8194">
                  <c:v>1.889</c:v>
                </c:pt>
                <c:pt idx="8195">
                  <c:v>0.46300000000000002</c:v>
                </c:pt>
                <c:pt idx="8196">
                  <c:v>0.38600000000000001</c:v>
                </c:pt>
                <c:pt idx="8197">
                  <c:v>0.40699999999999997</c:v>
                </c:pt>
                <c:pt idx="8198">
                  <c:v>0.46</c:v>
                </c:pt>
                <c:pt idx="8199">
                  <c:v>0.52700000000000002</c:v>
                </c:pt>
                <c:pt idx="8200">
                  <c:v>0.42299999999999999</c:v>
                </c:pt>
                <c:pt idx="8201">
                  <c:v>0.34599999999999997</c:v>
                </c:pt>
                <c:pt idx="8202">
                  <c:v>0.39200000000000002</c:v>
                </c:pt>
                <c:pt idx="8203">
                  <c:v>0.46</c:v>
                </c:pt>
                <c:pt idx="8204">
                  <c:v>0.35599999999999998</c:v>
                </c:pt>
                <c:pt idx="8205">
                  <c:v>0.432</c:v>
                </c:pt>
                <c:pt idx="8206">
                  <c:v>0.35199999999999998</c:v>
                </c:pt>
                <c:pt idx="8207">
                  <c:v>0.30199999999999999</c:v>
                </c:pt>
                <c:pt idx="8208">
                  <c:v>0.35499999999999998</c:v>
                </c:pt>
                <c:pt idx="8209">
                  <c:v>1.04</c:v>
                </c:pt>
                <c:pt idx="8210">
                  <c:v>2.7919999999999998</c:v>
                </c:pt>
                <c:pt idx="8211">
                  <c:v>4.9180000000000001</c:v>
                </c:pt>
                <c:pt idx="8212">
                  <c:v>2.766</c:v>
                </c:pt>
                <c:pt idx="8213">
                  <c:v>4.0170000000000003</c:v>
                </c:pt>
                <c:pt idx="8214">
                  <c:v>4.5540000000000003</c:v>
                </c:pt>
                <c:pt idx="8215">
                  <c:v>4.0919999999999996</c:v>
                </c:pt>
                <c:pt idx="8216">
                  <c:v>10.118</c:v>
                </c:pt>
                <c:pt idx="8217">
                  <c:v>39.938000000000002</c:v>
                </c:pt>
                <c:pt idx="8218">
                  <c:v>75.111000000000004</c:v>
                </c:pt>
                <c:pt idx="8219">
                  <c:v>114.572</c:v>
                </c:pt>
                <c:pt idx="8220">
                  <c:v>121.372</c:v>
                </c:pt>
                <c:pt idx="8221">
                  <c:v>160.494</c:v>
                </c:pt>
                <c:pt idx="8222">
                  <c:v>224.62799999999999</c:v>
                </c:pt>
                <c:pt idx="8223">
                  <c:v>332.47800000000001</c:v>
                </c:pt>
                <c:pt idx="8224">
                  <c:v>883.49900000000002</c:v>
                </c:pt>
                <c:pt idx="8225">
                  <c:v>956.21900000000005</c:v>
                </c:pt>
                <c:pt idx="8226">
                  <c:v>375.26299999999998</c:v>
                </c:pt>
                <c:pt idx="8227">
                  <c:v>289.988</c:v>
                </c:pt>
                <c:pt idx="8228">
                  <c:v>290.54399999999998</c:v>
                </c:pt>
                <c:pt idx="8229">
                  <c:v>236.441</c:v>
                </c:pt>
                <c:pt idx="8230">
                  <c:v>232.255</c:v>
                </c:pt>
                <c:pt idx="8231">
                  <c:v>311.30500000000001</c:v>
                </c:pt>
                <c:pt idx="8232">
                  <c:v>396.00799999999998</c:v>
                </c:pt>
                <c:pt idx="8233">
                  <c:v>657.76599999999996</c:v>
                </c:pt>
                <c:pt idx="8234">
                  <c:v>478.38200000000001</c:v>
                </c:pt>
                <c:pt idx="8235">
                  <c:v>425.76499999999999</c:v>
                </c:pt>
                <c:pt idx="8236">
                  <c:v>356.58600000000001</c:v>
                </c:pt>
                <c:pt idx="8237">
                  <c:v>336.35899999999998</c:v>
                </c:pt>
                <c:pt idx="8238">
                  <c:v>318.18099999999998</c:v>
                </c:pt>
                <c:pt idx="8239">
                  <c:v>255.072</c:v>
                </c:pt>
                <c:pt idx="8240">
                  <c:v>233.99299999999999</c:v>
                </c:pt>
                <c:pt idx="8241">
                  <c:v>207.53899999999999</c:v>
                </c:pt>
                <c:pt idx="8242">
                  <c:v>191.779</c:v>
                </c:pt>
                <c:pt idx="8243">
                  <c:v>192.77799999999999</c:v>
                </c:pt>
                <c:pt idx="8244">
                  <c:v>120.70099999999999</c:v>
                </c:pt>
                <c:pt idx="8245">
                  <c:v>82.55</c:v>
                </c:pt>
                <c:pt idx="8246">
                  <c:v>73.188999999999993</c:v>
                </c:pt>
                <c:pt idx="8247">
                  <c:v>77.150999999999996</c:v>
                </c:pt>
                <c:pt idx="8248">
                  <c:v>68.001000000000005</c:v>
                </c:pt>
                <c:pt idx="8249">
                  <c:v>66.149000000000001</c:v>
                </c:pt>
                <c:pt idx="8250">
                  <c:v>82.730999999999995</c:v>
                </c:pt>
                <c:pt idx="8251">
                  <c:v>76.433000000000007</c:v>
                </c:pt>
                <c:pt idx="8252">
                  <c:v>64.599999999999994</c:v>
                </c:pt>
                <c:pt idx="8253">
                  <c:v>89.164000000000001</c:v>
                </c:pt>
                <c:pt idx="8254">
                  <c:v>93</c:v>
                </c:pt>
                <c:pt idx="8255">
                  <c:v>81.88</c:v>
                </c:pt>
                <c:pt idx="8256">
                  <c:v>173.71299999999999</c:v>
                </c:pt>
                <c:pt idx="8257">
                  <c:v>187.34399999999999</c:v>
                </c:pt>
                <c:pt idx="8258">
                  <c:v>237.82900000000001</c:v>
                </c:pt>
                <c:pt idx="8259">
                  <c:v>262.29199999999997</c:v>
                </c:pt>
                <c:pt idx="8260">
                  <c:v>336.01100000000002</c:v>
                </c:pt>
                <c:pt idx="8261">
                  <c:v>334.20499999999998</c:v>
                </c:pt>
                <c:pt idx="8262">
                  <c:v>340.69200000000001</c:v>
                </c:pt>
                <c:pt idx="8263">
                  <c:v>405.07400000000001</c:v>
                </c:pt>
                <c:pt idx="8264">
                  <c:v>282.67</c:v>
                </c:pt>
                <c:pt idx="8265">
                  <c:v>306.56799999999998</c:v>
                </c:pt>
                <c:pt idx="8266">
                  <c:v>400.83600000000001</c:v>
                </c:pt>
                <c:pt idx="8267">
                  <c:v>407.61900000000003</c:v>
                </c:pt>
                <c:pt idx="8268">
                  <c:v>346.351</c:v>
                </c:pt>
                <c:pt idx="8269">
                  <c:v>387.54599999999999</c:v>
                </c:pt>
                <c:pt idx="8270">
                  <c:v>339.399</c:v>
                </c:pt>
                <c:pt idx="8271">
                  <c:v>436.10500000000002</c:v>
                </c:pt>
                <c:pt idx="8272">
                  <c:v>339.63499999999999</c:v>
                </c:pt>
                <c:pt idx="8273">
                  <c:v>507.233</c:v>
                </c:pt>
                <c:pt idx="8274">
                  <c:v>562.29600000000005</c:v>
                </c:pt>
                <c:pt idx="8275">
                  <c:v>2117.8829999999998</c:v>
                </c:pt>
                <c:pt idx="8276">
                  <c:v>1030.124</c:v>
                </c:pt>
                <c:pt idx="8277">
                  <c:v>3030.6030000000001</c:v>
                </c:pt>
                <c:pt idx="8278">
                  <c:v>6093.9579999999996</c:v>
                </c:pt>
                <c:pt idx="8279">
                  <c:v>2365.136</c:v>
                </c:pt>
                <c:pt idx="8280">
                  <c:v>818.78599999999994</c:v>
                </c:pt>
                <c:pt idx="8281">
                  <c:v>623.404</c:v>
                </c:pt>
                <c:pt idx="8282">
                  <c:v>600.65300000000002</c:v>
                </c:pt>
                <c:pt idx="8283">
                  <c:v>634.23599999999999</c:v>
                </c:pt>
                <c:pt idx="8284">
                  <c:v>645.24099999999999</c:v>
                </c:pt>
                <c:pt idx="8285">
                  <c:v>1270.7739999999999</c:v>
                </c:pt>
                <c:pt idx="8286">
                  <c:v>1594.5450000000001</c:v>
                </c:pt>
                <c:pt idx="8287">
                  <c:v>1460.577</c:v>
                </c:pt>
                <c:pt idx="8288">
                  <c:v>2985.9250000000002</c:v>
                </c:pt>
                <c:pt idx="8289">
                  <c:v>697.39</c:v>
                </c:pt>
                <c:pt idx="8290">
                  <c:v>655.62300000000005</c:v>
                </c:pt>
                <c:pt idx="8291">
                  <c:v>667.202</c:v>
                </c:pt>
                <c:pt idx="8292">
                  <c:v>544.61800000000005</c:v>
                </c:pt>
                <c:pt idx="8293">
                  <c:v>603.23099999999999</c:v>
                </c:pt>
                <c:pt idx="8294">
                  <c:v>692.80600000000004</c:v>
                </c:pt>
                <c:pt idx="8295">
                  <c:v>776.18100000000004</c:v>
                </c:pt>
                <c:pt idx="8296">
                  <c:v>644.77200000000005</c:v>
                </c:pt>
                <c:pt idx="8297">
                  <c:v>685.49599999999998</c:v>
                </c:pt>
                <c:pt idx="8298">
                  <c:v>669.846</c:v>
                </c:pt>
                <c:pt idx="8299">
                  <c:v>665.52800000000002</c:v>
                </c:pt>
                <c:pt idx="8300">
                  <c:v>776.40899999999999</c:v>
                </c:pt>
                <c:pt idx="8301">
                  <c:v>727.14300000000003</c:v>
                </c:pt>
                <c:pt idx="8302">
                  <c:v>845.60599999999999</c:v>
                </c:pt>
                <c:pt idx="8303">
                  <c:v>637.30100000000004</c:v>
                </c:pt>
                <c:pt idx="8304">
                  <c:v>597.31500000000005</c:v>
                </c:pt>
                <c:pt idx="8305">
                  <c:v>2425.7629999999999</c:v>
                </c:pt>
                <c:pt idx="8306">
                  <c:v>1689.3779999999999</c:v>
                </c:pt>
                <c:pt idx="8307">
                  <c:v>603.03300000000002</c:v>
                </c:pt>
                <c:pt idx="8308">
                  <c:v>757.09900000000005</c:v>
                </c:pt>
                <c:pt idx="8309">
                  <c:v>534.55999999999995</c:v>
                </c:pt>
                <c:pt idx="8310">
                  <c:v>667.11</c:v>
                </c:pt>
                <c:pt idx="8311">
                  <c:v>1025.95</c:v>
                </c:pt>
                <c:pt idx="8312">
                  <c:v>5199.6639999999998</c:v>
                </c:pt>
                <c:pt idx="8313">
                  <c:v>2048.308</c:v>
                </c:pt>
                <c:pt idx="8314">
                  <c:v>664.99400000000003</c:v>
                </c:pt>
                <c:pt idx="8315">
                  <c:v>758.69100000000003</c:v>
                </c:pt>
                <c:pt idx="8316">
                  <c:v>689.16300000000001</c:v>
                </c:pt>
                <c:pt idx="8317">
                  <c:v>650.36099999999999</c:v>
                </c:pt>
                <c:pt idx="8318">
                  <c:v>522.726</c:v>
                </c:pt>
                <c:pt idx="8319">
                  <c:v>496.87700000000001</c:v>
                </c:pt>
                <c:pt idx="8320">
                  <c:v>568.70899999999995</c:v>
                </c:pt>
                <c:pt idx="8321">
                  <c:v>503.20100000000002</c:v>
                </c:pt>
                <c:pt idx="8322">
                  <c:v>508.315</c:v>
                </c:pt>
                <c:pt idx="8323">
                  <c:v>493.41300000000001</c:v>
                </c:pt>
                <c:pt idx="8324">
                  <c:v>579.52099999999996</c:v>
                </c:pt>
                <c:pt idx="8325">
                  <c:v>519.05600000000004</c:v>
                </c:pt>
                <c:pt idx="8326">
                  <c:v>493.98200000000003</c:v>
                </c:pt>
                <c:pt idx="8327">
                  <c:v>758.27200000000005</c:v>
                </c:pt>
                <c:pt idx="8328">
                  <c:v>2095.8429999999998</c:v>
                </c:pt>
                <c:pt idx="8329">
                  <c:v>1141.423</c:v>
                </c:pt>
                <c:pt idx="8330">
                  <c:v>856.31100000000004</c:v>
                </c:pt>
                <c:pt idx="8331">
                  <c:v>692.03599999999994</c:v>
                </c:pt>
                <c:pt idx="8332">
                  <c:v>690.57399999999996</c:v>
                </c:pt>
                <c:pt idx="8333">
                  <c:v>732.98800000000006</c:v>
                </c:pt>
                <c:pt idx="8334">
                  <c:v>758.28099999999995</c:v>
                </c:pt>
                <c:pt idx="8335">
                  <c:v>913.19500000000005</c:v>
                </c:pt>
                <c:pt idx="8336">
                  <c:v>906.77599999999995</c:v>
                </c:pt>
                <c:pt idx="8337">
                  <c:v>654.69299999999998</c:v>
                </c:pt>
                <c:pt idx="8338">
                  <c:v>753.15800000000002</c:v>
                </c:pt>
                <c:pt idx="8339">
                  <c:v>691.35500000000002</c:v>
                </c:pt>
                <c:pt idx="8340">
                  <c:v>3245.261</c:v>
                </c:pt>
                <c:pt idx="8341">
                  <c:v>6093.32</c:v>
                </c:pt>
                <c:pt idx="8342">
                  <c:v>8496.4410000000007</c:v>
                </c:pt>
                <c:pt idx="8343">
                  <c:v>3350.4119999999998</c:v>
                </c:pt>
                <c:pt idx="8344">
                  <c:v>459.36599999999999</c:v>
                </c:pt>
                <c:pt idx="8345">
                  <c:v>434.10199999999998</c:v>
                </c:pt>
                <c:pt idx="8346">
                  <c:v>674.149</c:v>
                </c:pt>
                <c:pt idx="8347">
                  <c:v>649.51700000000005</c:v>
                </c:pt>
                <c:pt idx="8348">
                  <c:v>599.47400000000005</c:v>
                </c:pt>
                <c:pt idx="8349">
                  <c:v>633.95500000000004</c:v>
                </c:pt>
                <c:pt idx="8350">
                  <c:v>672.30200000000002</c:v>
                </c:pt>
                <c:pt idx="8351">
                  <c:v>671.62599999999998</c:v>
                </c:pt>
                <c:pt idx="8352">
                  <c:v>3576.373</c:v>
                </c:pt>
                <c:pt idx="8353">
                  <c:v>1016.486</c:v>
                </c:pt>
                <c:pt idx="8354">
                  <c:v>545.78499999999997</c:v>
                </c:pt>
                <c:pt idx="8355">
                  <c:v>500.36799999999999</c:v>
                </c:pt>
                <c:pt idx="8356">
                  <c:v>526.71100000000001</c:v>
                </c:pt>
                <c:pt idx="8357">
                  <c:v>398.03500000000003</c:v>
                </c:pt>
                <c:pt idx="8358">
                  <c:v>509.10500000000002</c:v>
                </c:pt>
                <c:pt idx="8359">
                  <c:v>539.82299999999998</c:v>
                </c:pt>
                <c:pt idx="8360">
                  <c:v>471.16399999999999</c:v>
                </c:pt>
                <c:pt idx="8361">
                  <c:v>576.85900000000004</c:v>
                </c:pt>
                <c:pt idx="8362">
                  <c:v>476.923</c:v>
                </c:pt>
                <c:pt idx="8363">
                  <c:v>442.98</c:v>
                </c:pt>
                <c:pt idx="8364">
                  <c:v>403.48399999999998</c:v>
                </c:pt>
                <c:pt idx="8365">
                  <c:v>2104.8969999999999</c:v>
                </c:pt>
                <c:pt idx="8366">
                  <c:v>2754.7530000000002</c:v>
                </c:pt>
                <c:pt idx="8367">
                  <c:v>658.37699999999995</c:v>
                </c:pt>
                <c:pt idx="8368">
                  <c:v>351.45400000000001</c:v>
                </c:pt>
                <c:pt idx="8369">
                  <c:v>3480.8310000000001</c:v>
                </c:pt>
                <c:pt idx="8370">
                  <c:v>2499.9090000000001</c:v>
                </c:pt>
                <c:pt idx="8371">
                  <c:v>1449.43</c:v>
                </c:pt>
                <c:pt idx="8372">
                  <c:v>2068.4299999999998</c:v>
                </c:pt>
                <c:pt idx="8373">
                  <c:v>550.10599999999999</c:v>
                </c:pt>
                <c:pt idx="8374">
                  <c:v>439.56799999999998</c:v>
                </c:pt>
                <c:pt idx="8375">
                  <c:v>325.01400000000001</c:v>
                </c:pt>
                <c:pt idx="8376">
                  <c:v>445.19799999999998</c:v>
                </c:pt>
                <c:pt idx="8377">
                  <c:v>1459.8579999999999</c:v>
                </c:pt>
                <c:pt idx="8378">
                  <c:v>1200.9580000000001</c:v>
                </c:pt>
                <c:pt idx="8379">
                  <c:v>467.95100000000002</c:v>
                </c:pt>
                <c:pt idx="8380">
                  <c:v>432.34800000000001</c:v>
                </c:pt>
                <c:pt idx="8381">
                  <c:v>491.47500000000002</c:v>
                </c:pt>
                <c:pt idx="8382">
                  <c:v>1045.086</c:v>
                </c:pt>
                <c:pt idx="8383">
                  <c:v>1899.836</c:v>
                </c:pt>
                <c:pt idx="8384">
                  <c:v>2685.8539999999998</c:v>
                </c:pt>
                <c:pt idx="8385">
                  <c:v>4395.6310000000003</c:v>
                </c:pt>
                <c:pt idx="8386">
                  <c:v>3985.3330000000001</c:v>
                </c:pt>
                <c:pt idx="8387">
                  <c:v>409.39100000000002</c:v>
                </c:pt>
                <c:pt idx="8388">
                  <c:v>305.54000000000002</c:v>
                </c:pt>
                <c:pt idx="8389">
                  <c:v>370.66399999999999</c:v>
                </c:pt>
                <c:pt idx="8390">
                  <c:v>141.96700000000001</c:v>
                </c:pt>
                <c:pt idx="8391">
                  <c:v>2550.029</c:v>
                </c:pt>
                <c:pt idx="8392">
                  <c:v>515.78399999999999</c:v>
                </c:pt>
                <c:pt idx="8393">
                  <c:v>72.725999999999999</c:v>
                </c:pt>
                <c:pt idx="8394">
                  <c:v>266.75799999999998</c:v>
                </c:pt>
                <c:pt idx="8395">
                  <c:v>72.358999999999995</c:v>
                </c:pt>
                <c:pt idx="8396">
                  <c:v>577.71600000000001</c:v>
                </c:pt>
                <c:pt idx="8397">
                  <c:v>1562.3779999999999</c:v>
                </c:pt>
                <c:pt idx="8398">
                  <c:v>168.72800000000001</c:v>
                </c:pt>
                <c:pt idx="8399">
                  <c:v>232.16200000000001</c:v>
                </c:pt>
                <c:pt idx="8400">
                  <c:v>548.76300000000003</c:v>
                </c:pt>
                <c:pt idx="8401">
                  <c:v>1120.6769999999999</c:v>
                </c:pt>
                <c:pt idx="8402">
                  <c:v>1331.8789999999999</c:v>
                </c:pt>
                <c:pt idx="8403">
                  <c:v>535.63599999999997</c:v>
                </c:pt>
                <c:pt idx="8404">
                  <c:v>693.65599999999995</c:v>
                </c:pt>
                <c:pt idx="8405">
                  <c:v>679.27</c:v>
                </c:pt>
                <c:pt idx="8406">
                  <c:v>637.30499999999995</c:v>
                </c:pt>
                <c:pt idx="8407">
                  <c:v>602.827</c:v>
                </c:pt>
                <c:pt idx="8408">
                  <c:v>443.54399999999998</c:v>
                </c:pt>
                <c:pt idx="8409">
                  <c:v>567.73800000000006</c:v>
                </c:pt>
                <c:pt idx="8410">
                  <c:v>607.19799999999998</c:v>
                </c:pt>
                <c:pt idx="8411">
                  <c:v>509.9</c:v>
                </c:pt>
                <c:pt idx="8412">
                  <c:v>637.95299999999997</c:v>
                </c:pt>
                <c:pt idx="8413">
                  <c:v>636.03</c:v>
                </c:pt>
                <c:pt idx="8414">
                  <c:v>618.58799999999997</c:v>
                </c:pt>
                <c:pt idx="8415">
                  <c:v>699.77499999999998</c:v>
                </c:pt>
                <c:pt idx="8416">
                  <c:v>717.52300000000002</c:v>
                </c:pt>
                <c:pt idx="8417">
                  <c:v>666.43799999999999</c:v>
                </c:pt>
                <c:pt idx="8418">
                  <c:v>753.21400000000006</c:v>
                </c:pt>
                <c:pt idx="8419">
                  <c:v>638.66499999999996</c:v>
                </c:pt>
                <c:pt idx="8420">
                  <c:v>615.83100000000002</c:v>
                </c:pt>
                <c:pt idx="8421">
                  <c:v>583.06600000000003</c:v>
                </c:pt>
                <c:pt idx="8422">
                  <c:v>593.92399999999998</c:v>
                </c:pt>
                <c:pt idx="8423">
                  <c:v>526.26900000000001</c:v>
                </c:pt>
                <c:pt idx="8424">
                  <c:v>644.32299999999998</c:v>
                </c:pt>
                <c:pt idx="8425">
                  <c:v>530.30399999999997</c:v>
                </c:pt>
                <c:pt idx="8426">
                  <c:v>544.70000000000005</c:v>
                </c:pt>
                <c:pt idx="8427">
                  <c:v>547.68600000000004</c:v>
                </c:pt>
                <c:pt idx="8428">
                  <c:v>1366.981</c:v>
                </c:pt>
                <c:pt idx="8429">
                  <c:v>1715.2860000000001</c:v>
                </c:pt>
                <c:pt idx="8430">
                  <c:v>649.80700000000002</c:v>
                </c:pt>
                <c:pt idx="8431">
                  <c:v>697.89800000000002</c:v>
                </c:pt>
                <c:pt idx="8432">
                  <c:v>704.22699999999998</c:v>
                </c:pt>
                <c:pt idx="8433">
                  <c:v>706.50099999999998</c:v>
                </c:pt>
                <c:pt idx="8434">
                  <c:v>668.11900000000003</c:v>
                </c:pt>
                <c:pt idx="8435">
                  <c:v>642.59900000000005</c:v>
                </c:pt>
                <c:pt idx="8436">
                  <c:v>653.18100000000004</c:v>
                </c:pt>
                <c:pt idx="8437">
                  <c:v>675.18399999999997</c:v>
                </c:pt>
                <c:pt idx="8438">
                  <c:v>653.33199999999999</c:v>
                </c:pt>
                <c:pt idx="8439">
                  <c:v>674</c:v>
                </c:pt>
                <c:pt idx="8440">
                  <c:v>730.91600000000005</c:v>
                </c:pt>
                <c:pt idx="8441">
                  <c:v>658.51599999999996</c:v>
                </c:pt>
                <c:pt idx="8442">
                  <c:v>540.11400000000003</c:v>
                </c:pt>
                <c:pt idx="8443">
                  <c:v>601.67999999999995</c:v>
                </c:pt>
                <c:pt idx="8444">
                  <c:v>455.92399999999998</c:v>
                </c:pt>
                <c:pt idx="8445">
                  <c:v>510.108</c:v>
                </c:pt>
                <c:pt idx="8446">
                  <c:v>1276.6389999999999</c:v>
                </c:pt>
                <c:pt idx="8447">
                  <c:v>668.29</c:v>
                </c:pt>
                <c:pt idx="8448">
                  <c:v>508.49200000000002</c:v>
                </c:pt>
                <c:pt idx="8449">
                  <c:v>625.45299999999997</c:v>
                </c:pt>
                <c:pt idx="8450">
                  <c:v>583.50599999999997</c:v>
                </c:pt>
                <c:pt idx="8451">
                  <c:v>602.92600000000004</c:v>
                </c:pt>
                <c:pt idx="8452">
                  <c:v>564.32600000000002</c:v>
                </c:pt>
                <c:pt idx="8453">
                  <c:v>532.30999999999995</c:v>
                </c:pt>
                <c:pt idx="8454">
                  <c:v>2431.0529999999999</c:v>
                </c:pt>
                <c:pt idx="8455">
                  <c:v>5358.5469999999996</c:v>
                </c:pt>
                <c:pt idx="8456">
                  <c:v>6449.1390000000001</c:v>
                </c:pt>
                <c:pt idx="8457">
                  <c:v>8621.1020000000008</c:v>
                </c:pt>
                <c:pt idx="8458">
                  <c:v>8367.2939999999999</c:v>
                </c:pt>
                <c:pt idx="8460">
                  <c:v>7937.0129999999999</c:v>
                </c:pt>
                <c:pt idx="8461">
                  <c:v>3695.62</c:v>
                </c:pt>
                <c:pt idx="8462">
                  <c:v>4774.3509999999997</c:v>
                </c:pt>
                <c:pt idx="8463">
                  <c:v>7631.643</c:v>
                </c:pt>
                <c:pt idx="8464">
                  <c:v>9538.86</c:v>
                </c:pt>
                <c:pt idx="8465">
                  <c:v>8898.1309999999994</c:v>
                </c:pt>
                <c:pt idx="8466">
                  <c:v>3824.8879999999999</c:v>
                </c:pt>
                <c:pt idx="8467">
                  <c:v>9155.98</c:v>
                </c:pt>
                <c:pt idx="8469">
                  <c:v>9882.3510000000006</c:v>
                </c:pt>
                <c:pt idx="8470">
                  <c:v>2466.337</c:v>
                </c:pt>
                <c:pt idx="8471">
                  <c:v>1107.4000000000001</c:v>
                </c:pt>
                <c:pt idx="8472">
                  <c:v>761.87</c:v>
                </c:pt>
                <c:pt idx="8473">
                  <c:v>640.92100000000005</c:v>
                </c:pt>
                <c:pt idx="8474">
                  <c:v>683.99</c:v>
                </c:pt>
                <c:pt idx="8475">
                  <c:v>873.71299999999997</c:v>
                </c:pt>
                <c:pt idx="8476">
                  <c:v>695.40800000000002</c:v>
                </c:pt>
                <c:pt idx="8477">
                  <c:v>746.96600000000001</c:v>
                </c:pt>
                <c:pt idx="8478">
                  <c:v>471.01600000000002</c:v>
                </c:pt>
                <c:pt idx="8479">
                  <c:v>757.29</c:v>
                </c:pt>
                <c:pt idx="8480">
                  <c:v>843.59699999999998</c:v>
                </c:pt>
                <c:pt idx="8481">
                  <c:v>848.77800000000002</c:v>
                </c:pt>
                <c:pt idx="8482">
                  <c:v>620.51400000000001</c:v>
                </c:pt>
                <c:pt idx="8483">
                  <c:v>632.29300000000001</c:v>
                </c:pt>
                <c:pt idx="8484">
                  <c:v>599.83799999999997</c:v>
                </c:pt>
                <c:pt idx="8485">
                  <c:v>605.71600000000001</c:v>
                </c:pt>
                <c:pt idx="8486">
                  <c:v>562.79300000000001</c:v>
                </c:pt>
                <c:pt idx="8487">
                  <c:v>495.61099999999999</c:v>
                </c:pt>
                <c:pt idx="8488">
                  <c:v>457.56700000000001</c:v>
                </c:pt>
                <c:pt idx="8489">
                  <c:v>438.90699999999998</c:v>
                </c:pt>
                <c:pt idx="8490">
                  <c:v>455.55200000000002</c:v>
                </c:pt>
                <c:pt idx="8491">
                  <c:v>398.94900000000001</c:v>
                </c:pt>
                <c:pt idx="8492">
                  <c:v>442.94600000000003</c:v>
                </c:pt>
                <c:pt idx="8493">
                  <c:v>460.52800000000002</c:v>
                </c:pt>
                <c:pt idx="8494">
                  <c:v>428.99200000000002</c:v>
                </c:pt>
                <c:pt idx="8495">
                  <c:v>515.69100000000003</c:v>
                </c:pt>
                <c:pt idx="8496">
                  <c:v>496.97500000000002</c:v>
                </c:pt>
                <c:pt idx="8497">
                  <c:v>469.654</c:v>
                </c:pt>
                <c:pt idx="8498">
                  <c:v>647.81100000000004</c:v>
                </c:pt>
                <c:pt idx="8499">
                  <c:v>548.12099999999998</c:v>
                </c:pt>
                <c:pt idx="8500">
                  <c:v>610.67399999999998</c:v>
                </c:pt>
                <c:pt idx="8501">
                  <c:v>627.80799999999999</c:v>
                </c:pt>
                <c:pt idx="8502">
                  <c:v>570.51</c:v>
                </c:pt>
                <c:pt idx="8503">
                  <c:v>580.58799999999997</c:v>
                </c:pt>
                <c:pt idx="8504">
                  <c:v>585.24</c:v>
                </c:pt>
                <c:pt idx="8505">
                  <c:v>661.58399999999995</c:v>
                </c:pt>
                <c:pt idx="8506">
                  <c:v>793.24300000000005</c:v>
                </c:pt>
                <c:pt idx="8507">
                  <c:v>745.55100000000004</c:v>
                </c:pt>
                <c:pt idx="8508">
                  <c:v>599.59100000000001</c:v>
                </c:pt>
                <c:pt idx="8509">
                  <c:v>535.98800000000006</c:v>
                </c:pt>
                <c:pt idx="8510">
                  <c:v>540.197</c:v>
                </c:pt>
                <c:pt idx="8511">
                  <c:v>517.38800000000003</c:v>
                </c:pt>
                <c:pt idx="8512">
                  <c:v>461.327</c:v>
                </c:pt>
                <c:pt idx="8513">
                  <c:v>489.01299999999998</c:v>
                </c:pt>
                <c:pt idx="8514">
                  <c:v>515.20600000000002</c:v>
                </c:pt>
                <c:pt idx="8515">
                  <c:v>471.99099999999999</c:v>
                </c:pt>
                <c:pt idx="8516">
                  <c:v>431.22300000000001</c:v>
                </c:pt>
                <c:pt idx="8517">
                  <c:v>422.92099999999999</c:v>
                </c:pt>
                <c:pt idx="8518">
                  <c:v>529.35</c:v>
                </c:pt>
                <c:pt idx="8519">
                  <c:v>378.60700000000003</c:v>
                </c:pt>
                <c:pt idx="8520">
                  <c:v>388.798</c:v>
                </c:pt>
                <c:pt idx="8521">
                  <c:v>378.07100000000003</c:v>
                </c:pt>
                <c:pt idx="8522">
                  <c:v>329.03699999999998</c:v>
                </c:pt>
                <c:pt idx="8523">
                  <c:v>383.29700000000003</c:v>
                </c:pt>
                <c:pt idx="8524">
                  <c:v>327.60899999999998</c:v>
                </c:pt>
                <c:pt idx="8525">
                  <c:v>327.57600000000002</c:v>
                </c:pt>
                <c:pt idx="8526">
                  <c:v>341.65499999999997</c:v>
                </c:pt>
                <c:pt idx="8527">
                  <c:v>332.28199999999998</c:v>
                </c:pt>
                <c:pt idx="8528">
                  <c:v>338.20400000000001</c:v>
                </c:pt>
                <c:pt idx="8529">
                  <c:v>327.45</c:v>
                </c:pt>
                <c:pt idx="8530">
                  <c:v>291.53199999999998</c:v>
                </c:pt>
                <c:pt idx="8531">
                  <c:v>294.91199999999998</c:v>
                </c:pt>
                <c:pt idx="8532">
                  <c:v>294.29300000000001</c:v>
                </c:pt>
                <c:pt idx="8533">
                  <c:v>314.76799999999997</c:v>
                </c:pt>
                <c:pt idx="8534">
                  <c:v>263.05799999999999</c:v>
                </c:pt>
                <c:pt idx="8535">
                  <c:v>269.048</c:v>
                </c:pt>
                <c:pt idx="8536">
                  <c:v>274.52199999999999</c:v>
                </c:pt>
                <c:pt idx="8537">
                  <c:v>244.035</c:v>
                </c:pt>
                <c:pt idx="8538">
                  <c:v>240.648</c:v>
                </c:pt>
                <c:pt idx="8539">
                  <c:v>242.47</c:v>
                </c:pt>
                <c:pt idx="8540">
                  <c:v>249.62100000000001</c:v>
                </c:pt>
                <c:pt idx="8541">
                  <c:v>216.54599999999999</c:v>
                </c:pt>
                <c:pt idx="8542">
                  <c:v>249.113</c:v>
                </c:pt>
                <c:pt idx="8543">
                  <c:v>210.28</c:v>
                </c:pt>
                <c:pt idx="8544">
                  <c:v>193.12700000000001</c:v>
                </c:pt>
                <c:pt idx="8545">
                  <c:v>192.63800000000001</c:v>
                </c:pt>
                <c:pt idx="8546">
                  <c:v>202.34899999999999</c:v>
                </c:pt>
                <c:pt idx="8547">
                  <c:v>163.636</c:v>
                </c:pt>
                <c:pt idx="8548">
                  <c:v>184.762</c:v>
                </c:pt>
                <c:pt idx="8549">
                  <c:v>149.857</c:v>
                </c:pt>
                <c:pt idx="8550">
                  <c:v>169.93600000000001</c:v>
                </c:pt>
                <c:pt idx="8551">
                  <c:v>163.958</c:v>
                </c:pt>
                <c:pt idx="8552">
                  <c:v>151.06100000000001</c:v>
                </c:pt>
                <c:pt idx="8553">
                  <c:v>137.125</c:v>
                </c:pt>
                <c:pt idx="8554">
                  <c:v>150.06100000000001</c:v>
                </c:pt>
                <c:pt idx="8555">
                  <c:v>137.244</c:v>
                </c:pt>
                <c:pt idx="8556">
                  <c:v>140.262</c:v>
                </c:pt>
                <c:pt idx="8557">
                  <c:v>130.66200000000001</c:v>
                </c:pt>
                <c:pt idx="8558">
                  <c:v>137.75700000000001</c:v>
                </c:pt>
                <c:pt idx="8559">
                  <c:v>134.773</c:v>
                </c:pt>
                <c:pt idx="8560">
                  <c:v>124.86</c:v>
                </c:pt>
                <c:pt idx="8561">
                  <c:v>141.245</c:v>
                </c:pt>
                <c:pt idx="8562">
                  <c:v>112.08799999999999</c:v>
                </c:pt>
                <c:pt idx="8563">
                  <c:v>136.15799999999999</c:v>
                </c:pt>
                <c:pt idx="8564">
                  <c:v>134.87700000000001</c:v>
                </c:pt>
                <c:pt idx="8565">
                  <c:v>137.43</c:v>
                </c:pt>
                <c:pt idx="8566">
                  <c:v>134.774</c:v>
                </c:pt>
                <c:pt idx="8567">
                  <c:v>120.59699999999999</c:v>
                </c:pt>
                <c:pt idx="8568">
                  <c:v>129.36799999999999</c:v>
                </c:pt>
                <c:pt idx="8569">
                  <c:v>133.102</c:v>
                </c:pt>
                <c:pt idx="8570">
                  <c:v>125.833</c:v>
                </c:pt>
                <c:pt idx="8571">
                  <c:v>131.995</c:v>
                </c:pt>
                <c:pt idx="8572">
                  <c:v>132.62100000000001</c:v>
                </c:pt>
                <c:pt idx="8573">
                  <c:v>131.727</c:v>
                </c:pt>
                <c:pt idx="8574">
                  <c:v>118.877</c:v>
                </c:pt>
                <c:pt idx="8575">
                  <c:v>123.607</c:v>
                </c:pt>
                <c:pt idx="8576">
                  <c:v>130.68199999999999</c:v>
                </c:pt>
                <c:pt idx="8577">
                  <c:v>140.31200000000001</c:v>
                </c:pt>
                <c:pt idx="8578">
                  <c:v>114.41500000000001</c:v>
                </c:pt>
                <c:pt idx="8579">
                  <c:v>117.191</c:v>
                </c:pt>
                <c:pt idx="8580">
                  <c:v>130.75299999999999</c:v>
                </c:pt>
                <c:pt idx="8581">
                  <c:v>132.29300000000001</c:v>
                </c:pt>
                <c:pt idx="8582">
                  <c:v>139.90199999999999</c:v>
                </c:pt>
                <c:pt idx="8583">
                  <c:v>135.62200000000001</c:v>
                </c:pt>
                <c:pt idx="8584">
                  <c:v>130.31200000000001</c:v>
                </c:pt>
                <c:pt idx="8585">
                  <c:v>176.416</c:v>
                </c:pt>
                <c:pt idx="8586">
                  <c:v>186.80099999999999</c:v>
                </c:pt>
                <c:pt idx="8587">
                  <c:v>285.18099999999998</c:v>
                </c:pt>
                <c:pt idx="8588">
                  <c:v>338.32400000000001</c:v>
                </c:pt>
                <c:pt idx="8589">
                  <c:v>312.47500000000002</c:v>
                </c:pt>
                <c:pt idx="8590">
                  <c:v>355.33600000000001</c:v>
                </c:pt>
                <c:pt idx="8591">
                  <c:v>469.97</c:v>
                </c:pt>
                <c:pt idx="8592">
                  <c:v>443.72399999999999</c:v>
                </c:pt>
                <c:pt idx="8593">
                  <c:v>388.05099999999999</c:v>
                </c:pt>
                <c:pt idx="8594">
                  <c:v>338.48899999999998</c:v>
                </c:pt>
                <c:pt idx="8595">
                  <c:v>309.41300000000001</c:v>
                </c:pt>
                <c:pt idx="8596">
                  <c:v>284.44200000000001</c:v>
                </c:pt>
                <c:pt idx="8597">
                  <c:v>267.64100000000002</c:v>
                </c:pt>
                <c:pt idx="8598">
                  <c:v>237.578</c:v>
                </c:pt>
                <c:pt idx="8599">
                  <c:v>245.76400000000001</c:v>
                </c:pt>
                <c:pt idx="8600">
                  <c:v>251.31899999999999</c:v>
                </c:pt>
                <c:pt idx="8601">
                  <c:v>188.095</c:v>
                </c:pt>
                <c:pt idx="8602">
                  <c:v>176.59299999999999</c:v>
                </c:pt>
                <c:pt idx="8603">
                  <c:v>155.87100000000001</c:v>
                </c:pt>
                <c:pt idx="8604">
                  <c:v>95.942999999999998</c:v>
                </c:pt>
                <c:pt idx="8605">
                  <c:v>100.453</c:v>
                </c:pt>
                <c:pt idx="8606">
                  <c:v>119.83799999999999</c:v>
                </c:pt>
                <c:pt idx="8607">
                  <c:v>114.461</c:v>
                </c:pt>
                <c:pt idx="8608">
                  <c:v>108.95</c:v>
                </c:pt>
                <c:pt idx="8609">
                  <c:v>117.376</c:v>
                </c:pt>
                <c:pt idx="8610">
                  <c:v>107.322</c:v>
                </c:pt>
                <c:pt idx="8611">
                  <c:v>124.64700000000001</c:v>
                </c:pt>
                <c:pt idx="8612">
                  <c:v>134.899</c:v>
                </c:pt>
                <c:pt idx="8613">
                  <c:v>128.13499999999999</c:v>
                </c:pt>
                <c:pt idx="8614">
                  <c:v>123.678</c:v>
                </c:pt>
                <c:pt idx="8615">
                  <c:v>121.242</c:v>
                </c:pt>
                <c:pt idx="8616">
                  <c:v>116.515</c:v>
                </c:pt>
                <c:pt idx="8617">
                  <c:v>125.16</c:v>
                </c:pt>
                <c:pt idx="8618">
                  <c:v>119.35</c:v>
                </c:pt>
                <c:pt idx="8619">
                  <c:v>117.17100000000001</c:v>
                </c:pt>
                <c:pt idx="8620">
                  <c:v>132.73500000000001</c:v>
                </c:pt>
                <c:pt idx="8621">
                  <c:v>122.85299999999999</c:v>
                </c:pt>
                <c:pt idx="8622">
                  <c:v>112.66200000000001</c:v>
                </c:pt>
                <c:pt idx="8623">
                  <c:v>111.66</c:v>
                </c:pt>
                <c:pt idx="8624">
                  <c:v>117.27500000000001</c:v>
                </c:pt>
                <c:pt idx="8625">
                  <c:v>124.605</c:v>
                </c:pt>
                <c:pt idx="8626">
                  <c:v>107.901</c:v>
                </c:pt>
                <c:pt idx="8627">
                  <c:v>98.844999999999999</c:v>
                </c:pt>
                <c:pt idx="8628">
                  <c:v>94.638000000000005</c:v>
                </c:pt>
                <c:pt idx="8629">
                  <c:v>97.655000000000001</c:v>
                </c:pt>
                <c:pt idx="8630">
                  <c:v>96.545000000000002</c:v>
                </c:pt>
                <c:pt idx="8631">
                  <c:v>88.539000000000001</c:v>
                </c:pt>
                <c:pt idx="8632">
                  <c:v>94.575999999999993</c:v>
                </c:pt>
                <c:pt idx="8633">
                  <c:v>93.388000000000005</c:v>
                </c:pt>
                <c:pt idx="8634">
                  <c:v>101.758</c:v>
                </c:pt>
                <c:pt idx="8635">
                  <c:v>77.760000000000005</c:v>
                </c:pt>
                <c:pt idx="8636">
                  <c:v>88.722999999999999</c:v>
                </c:pt>
                <c:pt idx="8637">
                  <c:v>76.744</c:v>
                </c:pt>
                <c:pt idx="8638">
                  <c:v>80.733999999999995</c:v>
                </c:pt>
                <c:pt idx="8639">
                  <c:v>73.66</c:v>
                </c:pt>
                <c:pt idx="8640">
                  <c:v>82.626000000000005</c:v>
                </c:pt>
                <c:pt idx="8641">
                  <c:v>79.95</c:v>
                </c:pt>
                <c:pt idx="8642">
                  <c:v>67.356999999999999</c:v>
                </c:pt>
                <c:pt idx="8643">
                  <c:v>67.218000000000004</c:v>
                </c:pt>
                <c:pt idx="8644">
                  <c:v>59.673000000000002</c:v>
                </c:pt>
                <c:pt idx="8645">
                  <c:v>70.045000000000002</c:v>
                </c:pt>
                <c:pt idx="8646">
                  <c:v>70.838999999999999</c:v>
                </c:pt>
                <c:pt idx="8647">
                  <c:v>72.179000000000002</c:v>
                </c:pt>
                <c:pt idx="8648">
                  <c:v>57.972000000000001</c:v>
                </c:pt>
                <c:pt idx="8649">
                  <c:v>60.281999999999996</c:v>
                </c:pt>
                <c:pt idx="8650">
                  <c:v>61.274000000000001</c:v>
                </c:pt>
                <c:pt idx="8651">
                  <c:v>50.204999999999998</c:v>
                </c:pt>
                <c:pt idx="8652">
                  <c:v>55.872</c:v>
                </c:pt>
                <c:pt idx="8653">
                  <c:v>59.997</c:v>
                </c:pt>
                <c:pt idx="8654">
                  <c:v>56.707000000000001</c:v>
                </c:pt>
                <c:pt idx="8655">
                  <c:v>57.927</c:v>
                </c:pt>
                <c:pt idx="8656">
                  <c:v>59.55</c:v>
                </c:pt>
                <c:pt idx="8657">
                  <c:v>57.75</c:v>
                </c:pt>
                <c:pt idx="8658">
                  <c:v>62.546999999999997</c:v>
                </c:pt>
                <c:pt idx="8659">
                  <c:v>64.977000000000004</c:v>
                </c:pt>
                <c:pt idx="8660">
                  <c:v>68.370999999999995</c:v>
                </c:pt>
                <c:pt idx="8661">
                  <c:v>58.058999999999997</c:v>
                </c:pt>
                <c:pt idx="8662">
                  <c:v>53.223999999999997</c:v>
                </c:pt>
                <c:pt idx="8663">
                  <c:v>64.403999999999996</c:v>
                </c:pt>
                <c:pt idx="8664">
                  <c:v>55.981999999999999</c:v>
                </c:pt>
                <c:pt idx="8665">
                  <c:v>49.237000000000002</c:v>
                </c:pt>
                <c:pt idx="8666">
                  <c:v>52.892000000000003</c:v>
                </c:pt>
                <c:pt idx="8667">
                  <c:v>48.872</c:v>
                </c:pt>
                <c:pt idx="8668">
                  <c:v>52.054000000000002</c:v>
                </c:pt>
                <c:pt idx="8669">
                  <c:v>45.094000000000001</c:v>
                </c:pt>
                <c:pt idx="8670">
                  <c:v>43.091000000000001</c:v>
                </c:pt>
                <c:pt idx="8671">
                  <c:v>38.369</c:v>
                </c:pt>
                <c:pt idx="8672">
                  <c:v>46.386000000000003</c:v>
                </c:pt>
                <c:pt idx="8673">
                  <c:v>47.573999999999998</c:v>
                </c:pt>
                <c:pt idx="8674">
                  <c:v>43.832999999999998</c:v>
                </c:pt>
                <c:pt idx="8675">
                  <c:v>42.735999999999997</c:v>
                </c:pt>
                <c:pt idx="8676">
                  <c:v>41.582000000000001</c:v>
                </c:pt>
                <c:pt idx="8677">
                  <c:v>40.027999999999999</c:v>
                </c:pt>
                <c:pt idx="8678">
                  <c:v>42.290999999999997</c:v>
                </c:pt>
                <c:pt idx="8679">
                  <c:v>40.841000000000001</c:v>
                </c:pt>
                <c:pt idx="8680">
                  <c:v>45.15</c:v>
                </c:pt>
                <c:pt idx="8681">
                  <c:v>42.83</c:v>
                </c:pt>
                <c:pt idx="8682">
                  <c:v>38.841000000000001</c:v>
                </c:pt>
                <c:pt idx="8683">
                  <c:v>44.563000000000002</c:v>
                </c:pt>
                <c:pt idx="8684">
                  <c:v>38.154000000000003</c:v>
                </c:pt>
                <c:pt idx="8685">
                  <c:v>44.741</c:v>
                </c:pt>
                <c:pt idx="8686">
                  <c:v>45.295000000000002</c:v>
                </c:pt>
                <c:pt idx="8687">
                  <c:v>39.688000000000002</c:v>
                </c:pt>
                <c:pt idx="8688">
                  <c:v>38.164999999999999</c:v>
                </c:pt>
                <c:pt idx="8689">
                  <c:v>38.012</c:v>
                </c:pt>
                <c:pt idx="8690">
                  <c:v>39.040999999999997</c:v>
                </c:pt>
                <c:pt idx="8691">
                  <c:v>47.725000000000001</c:v>
                </c:pt>
                <c:pt idx="8692">
                  <c:v>36.656999999999996</c:v>
                </c:pt>
                <c:pt idx="8693">
                  <c:v>41.906999999999996</c:v>
                </c:pt>
                <c:pt idx="8694">
                  <c:v>36.805</c:v>
                </c:pt>
                <c:pt idx="8695">
                  <c:v>34.180999999999997</c:v>
                </c:pt>
                <c:pt idx="8696">
                  <c:v>33.917000000000002</c:v>
                </c:pt>
                <c:pt idx="8697">
                  <c:v>32.244999999999997</c:v>
                </c:pt>
                <c:pt idx="8698">
                  <c:v>34.229999999999997</c:v>
                </c:pt>
                <c:pt idx="8699">
                  <c:v>36.770000000000003</c:v>
                </c:pt>
                <c:pt idx="8700">
                  <c:v>34.875</c:v>
                </c:pt>
                <c:pt idx="8701">
                  <c:v>36.493000000000002</c:v>
                </c:pt>
                <c:pt idx="8702">
                  <c:v>35.246000000000002</c:v>
                </c:pt>
                <c:pt idx="8703">
                  <c:v>31.881</c:v>
                </c:pt>
                <c:pt idx="8704">
                  <c:v>34.795999999999999</c:v>
                </c:pt>
                <c:pt idx="8705">
                  <c:v>35.122</c:v>
                </c:pt>
                <c:pt idx="8706">
                  <c:v>32.871000000000002</c:v>
                </c:pt>
                <c:pt idx="8707">
                  <c:v>35.040999999999997</c:v>
                </c:pt>
                <c:pt idx="8708">
                  <c:v>33.927</c:v>
                </c:pt>
                <c:pt idx="8709">
                  <c:v>37.276000000000003</c:v>
                </c:pt>
                <c:pt idx="8710">
                  <c:v>37.723999999999997</c:v>
                </c:pt>
                <c:pt idx="8711">
                  <c:v>36.630000000000003</c:v>
                </c:pt>
                <c:pt idx="8712">
                  <c:v>38.174999999999997</c:v>
                </c:pt>
                <c:pt idx="8713">
                  <c:v>34.070999999999998</c:v>
                </c:pt>
                <c:pt idx="8714">
                  <c:v>34.216999999999999</c:v>
                </c:pt>
                <c:pt idx="8715">
                  <c:v>33.32</c:v>
                </c:pt>
                <c:pt idx="8716">
                  <c:v>35.832000000000001</c:v>
                </c:pt>
                <c:pt idx="8717">
                  <c:v>33.356999999999999</c:v>
                </c:pt>
                <c:pt idx="8718">
                  <c:v>36.999000000000002</c:v>
                </c:pt>
                <c:pt idx="8719">
                  <c:v>34.095999999999997</c:v>
                </c:pt>
                <c:pt idx="8720">
                  <c:v>30.11</c:v>
                </c:pt>
                <c:pt idx="8721">
                  <c:v>34.235999999999997</c:v>
                </c:pt>
                <c:pt idx="8722">
                  <c:v>30.577000000000002</c:v>
                </c:pt>
                <c:pt idx="8723">
                  <c:v>33.219000000000001</c:v>
                </c:pt>
                <c:pt idx="8724">
                  <c:v>32.159999999999997</c:v>
                </c:pt>
                <c:pt idx="8725">
                  <c:v>29.699000000000002</c:v>
                </c:pt>
                <c:pt idx="8726">
                  <c:v>31.073</c:v>
                </c:pt>
                <c:pt idx="8727">
                  <c:v>36.494</c:v>
                </c:pt>
                <c:pt idx="8728">
                  <c:v>34.344999999999999</c:v>
                </c:pt>
                <c:pt idx="8729">
                  <c:v>28.376999999999999</c:v>
                </c:pt>
                <c:pt idx="8730">
                  <c:v>32.098999999999997</c:v>
                </c:pt>
                <c:pt idx="8731">
                  <c:v>26.844000000000001</c:v>
                </c:pt>
                <c:pt idx="8732">
                  <c:v>33.198</c:v>
                </c:pt>
                <c:pt idx="8733">
                  <c:v>30.568000000000001</c:v>
                </c:pt>
                <c:pt idx="8734">
                  <c:v>31.878</c:v>
                </c:pt>
                <c:pt idx="8735">
                  <c:v>30.376999999999999</c:v>
                </c:pt>
                <c:pt idx="8736">
                  <c:v>33.347999999999999</c:v>
                </c:pt>
                <c:pt idx="8737">
                  <c:v>26.215</c:v>
                </c:pt>
                <c:pt idx="8738">
                  <c:v>23.463999999999999</c:v>
                </c:pt>
                <c:pt idx="8739">
                  <c:v>24.193999999999999</c:v>
                </c:pt>
                <c:pt idx="8740">
                  <c:v>19.738</c:v>
                </c:pt>
                <c:pt idx="8741">
                  <c:v>25.59</c:v>
                </c:pt>
                <c:pt idx="8742">
                  <c:v>20.988</c:v>
                </c:pt>
                <c:pt idx="8743">
                  <c:v>22.256</c:v>
                </c:pt>
                <c:pt idx="8744">
                  <c:v>25.114999999999998</c:v>
                </c:pt>
                <c:pt idx="8745">
                  <c:v>20.286000000000001</c:v>
                </c:pt>
                <c:pt idx="8746">
                  <c:v>23.713999999999999</c:v>
                </c:pt>
                <c:pt idx="8747">
                  <c:v>25.92</c:v>
                </c:pt>
                <c:pt idx="8748">
                  <c:v>20.47</c:v>
                </c:pt>
                <c:pt idx="8749">
                  <c:v>24.029</c:v>
                </c:pt>
                <c:pt idx="8750">
                  <c:v>23.766999999999999</c:v>
                </c:pt>
                <c:pt idx="8751">
                  <c:v>23.317</c:v>
                </c:pt>
                <c:pt idx="8752">
                  <c:v>21.765999999999998</c:v>
                </c:pt>
                <c:pt idx="8753">
                  <c:v>22.041</c:v>
                </c:pt>
                <c:pt idx="8754">
                  <c:v>23.326000000000001</c:v>
                </c:pt>
                <c:pt idx="8755">
                  <c:v>17.765999999999998</c:v>
                </c:pt>
                <c:pt idx="8756">
                  <c:v>23.888999999999999</c:v>
                </c:pt>
                <c:pt idx="8757">
                  <c:v>21.675999999999998</c:v>
                </c:pt>
                <c:pt idx="8758">
                  <c:v>19.338999999999999</c:v>
                </c:pt>
                <c:pt idx="8759">
                  <c:v>19.132000000000001</c:v>
                </c:pt>
                <c:pt idx="8760">
                  <c:v>18.707999999999998</c:v>
                </c:pt>
                <c:pt idx="8761">
                  <c:v>23.4</c:v>
                </c:pt>
                <c:pt idx="8762">
                  <c:v>19.350000000000001</c:v>
                </c:pt>
                <c:pt idx="8763">
                  <c:v>16.309000000000001</c:v>
                </c:pt>
                <c:pt idx="8764">
                  <c:v>21.343</c:v>
                </c:pt>
                <c:pt idx="8765">
                  <c:v>17.536000000000001</c:v>
                </c:pt>
                <c:pt idx="8766">
                  <c:v>21.62</c:v>
                </c:pt>
                <c:pt idx="8767">
                  <c:v>19.047999999999998</c:v>
                </c:pt>
                <c:pt idx="8768">
                  <c:v>17.161999999999999</c:v>
                </c:pt>
                <c:pt idx="8769">
                  <c:v>18.657</c:v>
                </c:pt>
                <c:pt idx="8770">
                  <c:v>19.835999999999999</c:v>
                </c:pt>
                <c:pt idx="8771">
                  <c:v>19.167000000000002</c:v>
                </c:pt>
                <c:pt idx="8772">
                  <c:v>18.274999999999999</c:v>
                </c:pt>
                <c:pt idx="8773">
                  <c:v>15.827</c:v>
                </c:pt>
                <c:pt idx="8774">
                  <c:v>17.841999999999999</c:v>
                </c:pt>
                <c:pt idx="8775">
                  <c:v>16.405999999999999</c:v>
                </c:pt>
                <c:pt idx="8776">
                  <c:v>16.719000000000001</c:v>
                </c:pt>
                <c:pt idx="8777">
                  <c:v>20.381</c:v>
                </c:pt>
                <c:pt idx="8778">
                  <c:v>19.273</c:v>
                </c:pt>
                <c:pt idx="8779">
                  <c:v>18.39</c:v>
                </c:pt>
                <c:pt idx="8780">
                  <c:v>19.207000000000001</c:v>
                </c:pt>
                <c:pt idx="8781">
                  <c:v>16.911000000000001</c:v>
                </c:pt>
                <c:pt idx="8782">
                  <c:v>20.844999999999999</c:v>
                </c:pt>
                <c:pt idx="8783">
                  <c:v>18.234999999999999</c:v>
                </c:pt>
                <c:pt idx="8784">
                  <c:v>16.902999999999999</c:v>
                </c:pt>
                <c:pt idx="8785">
                  <c:v>15.726000000000001</c:v>
                </c:pt>
                <c:pt idx="8786">
                  <c:v>15.83</c:v>
                </c:pt>
                <c:pt idx="8787">
                  <c:v>15.887</c:v>
                </c:pt>
                <c:pt idx="8788">
                  <c:v>17.282</c:v>
                </c:pt>
                <c:pt idx="8789">
                  <c:v>17.667000000000002</c:v>
                </c:pt>
                <c:pt idx="8790">
                  <c:v>14.407999999999999</c:v>
                </c:pt>
                <c:pt idx="8791">
                  <c:v>16.207000000000001</c:v>
                </c:pt>
                <c:pt idx="8792">
                  <c:v>16.466999999999999</c:v>
                </c:pt>
                <c:pt idx="8793">
                  <c:v>13.919</c:v>
                </c:pt>
                <c:pt idx="8794">
                  <c:v>15.343999999999999</c:v>
                </c:pt>
                <c:pt idx="8795">
                  <c:v>18.035</c:v>
                </c:pt>
                <c:pt idx="8796">
                  <c:v>19.786999999999999</c:v>
                </c:pt>
                <c:pt idx="8797">
                  <c:v>18.768000000000001</c:v>
                </c:pt>
                <c:pt idx="8798">
                  <c:v>16.108000000000001</c:v>
                </c:pt>
                <c:pt idx="8799">
                  <c:v>18.164000000000001</c:v>
                </c:pt>
                <c:pt idx="8800">
                  <c:v>17.239000000000001</c:v>
                </c:pt>
                <c:pt idx="8801">
                  <c:v>14.962999999999999</c:v>
                </c:pt>
                <c:pt idx="8802">
                  <c:v>14.077999999999999</c:v>
                </c:pt>
                <c:pt idx="8803">
                  <c:v>13.94</c:v>
                </c:pt>
                <c:pt idx="8804">
                  <c:v>13.585000000000001</c:v>
                </c:pt>
                <c:pt idx="8805">
                  <c:v>14.334</c:v>
                </c:pt>
                <c:pt idx="8806">
                  <c:v>16.422000000000001</c:v>
                </c:pt>
                <c:pt idx="8807">
                  <c:v>11.843</c:v>
                </c:pt>
                <c:pt idx="8808">
                  <c:v>14.097</c:v>
                </c:pt>
                <c:pt idx="8809">
                  <c:v>13.992000000000001</c:v>
                </c:pt>
                <c:pt idx="8810">
                  <c:v>13.263</c:v>
                </c:pt>
                <c:pt idx="8811">
                  <c:v>11.206</c:v>
                </c:pt>
                <c:pt idx="8812">
                  <c:v>13.974</c:v>
                </c:pt>
                <c:pt idx="8813">
                  <c:v>13.037000000000001</c:v>
                </c:pt>
                <c:pt idx="8814">
                  <c:v>13.595000000000001</c:v>
                </c:pt>
                <c:pt idx="8815">
                  <c:v>14.082000000000001</c:v>
                </c:pt>
                <c:pt idx="8816">
                  <c:v>13.526</c:v>
                </c:pt>
                <c:pt idx="8817">
                  <c:v>12.743</c:v>
                </c:pt>
                <c:pt idx="8818">
                  <c:v>11.321</c:v>
                </c:pt>
                <c:pt idx="8819">
                  <c:v>13.407999999999999</c:v>
                </c:pt>
                <c:pt idx="8820">
                  <c:v>13.212999999999999</c:v>
                </c:pt>
                <c:pt idx="8821">
                  <c:v>13.318</c:v>
                </c:pt>
                <c:pt idx="8822">
                  <c:v>12.023</c:v>
                </c:pt>
                <c:pt idx="8823">
                  <c:v>15.781000000000001</c:v>
                </c:pt>
                <c:pt idx="8824">
                  <c:v>12.336</c:v>
                </c:pt>
                <c:pt idx="8825">
                  <c:v>12.054</c:v>
                </c:pt>
                <c:pt idx="8826">
                  <c:v>15.714</c:v>
                </c:pt>
                <c:pt idx="8827">
                  <c:v>15.01</c:v>
                </c:pt>
                <c:pt idx="8828">
                  <c:v>12.048999999999999</c:v>
                </c:pt>
                <c:pt idx="8829">
                  <c:v>12.39</c:v>
                </c:pt>
                <c:pt idx="8830">
                  <c:v>14.22</c:v>
                </c:pt>
                <c:pt idx="8831">
                  <c:v>13.409000000000001</c:v>
                </c:pt>
                <c:pt idx="8832">
                  <c:v>10.779</c:v>
                </c:pt>
                <c:pt idx="8833">
                  <c:v>13.053000000000001</c:v>
                </c:pt>
                <c:pt idx="8834">
                  <c:v>12.422000000000001</c:v>
                </c:pt>
                <c:pt idx="8835">
                  <c:v>13.678000000000001</c:v>
                </c:pt>
                <c:pt idx="8836">
                  <c:v>13.11</c:v>
                </c:pt>
                <c:pt idx="8837">
                  <c:v>13.129</c:v>
                </c:pt>
                <c:pt idx="8838">
                  <c:v>12.21</c:v>
                </c:pt>
                <c:pt idx="8839">
                  <c:v>16.015000000000001</c:v>
                </c:pt>
                <c:pt idx="8840">
                  <c:v>13.074</c:v>
                </c:pt>
                <c:pt idx="8841">
                  <c:v>11.044</c:v>
                </c:pt>
                <c:pt idx="8842">
                  <c:v>11.693</c:v>
                </c:pt>
                <c:pt idx="8843">
                  <c:v>11.188000000000001</c:v>
                </c:pt>
                <c:pt idx="8844">
                  <c:v>12.397</c:v>
                </c:pt>
                <c:pt idx="8845">
                  <c:v>11.638</c:v>
                </c:pt>
                <c:pt idx="8846">
                  <c:v>11.884</c:v>
                </c:pt>
                <c:pt idx="8847">
                  <c:v>12.42</c:v>
                </c:pt>
                <c:pt idx="8848">
                  <c:v>13.765000000000001</c:v>
                </c:pt>
                <c:pt idx="8849">
                  <c:v>10.996</c:v>
                </c:pt>
                <c:pt idx="8850">
                  <c:v>14.757999999999999</c:v>
                </c:pt>
                <c:pt idx="8851">
                  <c:v>12.09</c:v>
                </c:pt>
                <c:pt idx="8852">
                  <c:v>10.061</c:v>
                </c:pt>
                <c:pt idx="8853">
                  <c:v>11.744</c:v>
                </c:pt>
                <c:pt idx="8854">
                  <c:v>11.510999999999999</c:v>
                </c:pt>
                <c:pt idx="8855">
                  <c:v>11.456</c:v>
                </c:pt>
                <c:pt idx="8856">
                  <c:v>11.968</c:v>
                </c:pt>
                <c:pt idx="8857">
                  <c:v>10.958</c:v>
                </c:pt>
                <c:pt idx="8858">
                  <c:v>9.9719999999999995</c:v>
                </c:pt>
                <c:pt idx="8859">
                  <c:v>10.94</c:v>
                </c:pt>
                <c:pt idx="8860">
                  <c:v>12.728</c:v>
                </c:pt>
                <c:pt idx="8861">
                  <c:v>11.234999999999999</c:v>
                </c:pt>
                <c:pt idx="8862">
                  <c:v>11.494999999999999</c:v>
                </c:pt>
                <c:pt idx="8863">
                  <c:v>10.154999999999999</c:v>
                </c:pt>
                <c:pt idx="8864">
                  <c:v>11.906000000000001</c:v>
                </c:pt>
                <c:pt idx="8865">
                  <c:v>13.385</c:v>
                </c:pt>
                <c:pt idx="8866">
                  <c:v>12.821999999999999</c:v>
                </c:pt>
                <c:pt idx="8867">
                  <c:v>11.829000000000001</c:v>
                </c:pt>
                <c:pt idx="8868">
                  <c:v>12.13</c:v>
                </c:pt>
                <c:pt idx="8869">
                  <c:v>12.88</c:v>
                </c:pt>
                <c:pt idx="8870">
                  <c:v>9.4410000000000007</c:v>
                </c:pt>
                <c:pt idx="8871">
                  <c:v>10.611000000000001</c:v>
                </c:pt>
                <c:pt idx="8872">
                  <c:v>9.0399999999999991</c:v>
                </c:pt>
                <c:pt idx="8873">
                  <c:v>10.433</c:v>
                </c:pt>
                <c:pt idx="8874">
                  <c:v>10.366</c:v>
                </c:pt>
                <c:pt idx="8875">
                  <c:v>11.423</c:v>
                </c:pt>
                <c:pt idx="8876">
                  <c:v>10.138</c:v>
                </c:pt>
                <c:pt idx="8877">
                  <c:v>9.51</c:v>
                </c:pt>
                <c:pt idx="8878">
                  <c:v>12.058999999999999</c:v>
                </c:pt>
                <c:pt idx="8879">
                  <c:v>9.1839999999999993</c:v>
                </c:pt>
                <c:pt idx="8880">
                  <c:v>9.5399999999999991</c:v>
                </c:pt>
                <c:pt idx="8881">
                  <c:v>13.454000000000001</c:v>
                </c:pt>
                <c:pt idx="8882">
                  <c:v>10.836</c:v>
                </c:pt>
                <c:pt idx="8883">
                  <c:v>10.673</c:v>
                </c:pt>
                <c:pt idx="8884">
                  <c:v>11.666</c:v>
                </c:pt>
                <c:pt idx="8885">
                  <c:v>12.329000000000001</c:v>
                </c:pt>
                <c:pt idx="8886">
                  <c:v>10.407</c:v>
                </c:pt>
                <c:pt idx="8887">
                  <c:v>9.3819999999999997</c:v>
                </c:pt>
                <c:pt idx="8888">
                  <c:v>10.486000000000001</c:v>
                </c:pt>
                <c:pt idx="8889">
                  <c:v>11.625</c:v>
                </c:pt>
                <c:pt idx="8890">
                  <c:v>9.5579999999999998</c:v>
                </c:pt>
                <c:pt idx="8891">
                  <c:v>11.625999999999999</c:v>
                </c:pt>
                <c:pt idx="8892">
                  <c:v>10.695</c:v>
                </c:pt>
                <c:pt idx="8893">
                  <c:v>10.356999999999999</c:v>
                </c:pt>
                <c:pt idx="8894">
                  <c:v>8.83</c:v>
                </c:pt>
                <c:pt idx="8895">
                  <c:v>11.013</c:v>
                </c:pt>
                <c:pt idx="8896">
                  <c:v>10.868</c:v>
                </c:pt>
                <c:pt idx="8897">
                  <c:v>12.156000000000001</c:v>
                </c:pt>
                <c:pt idx="8898">
                  <c:v>9.6880000000000006</c:v>
                </c:pt>
                <c:pt idx="8899">
                  <c:v>10.474</c:v>
                </c:pt>
                <c:pt idx="8900">
                  <c:v>12.074</c:v>
                </c:pt>
                <c:pt idx="8901">
                  <c:v>11.997999999999999</c:v>
                </c:pt>
                <c:pt idx="8902">
                  <c:v>10.773999999999999</c:v>
                </c:pt>
                <c:pt idx="8903">
                  <c:v>10.96</c:v>
                </c:pt>
                <c:pt idx="8904">
                  <c:v>11.579000000000001</c:v>
                </c:pt>
                <c:pt idx="8905">
                  <c:v>12.952</c:v>
                </c:pt>
                <c:pt idx="8906">
                  <c:v>10.282</c:v>
                </c:pt>
                <c:pt idx="8907">
                  <c:v>10.281000000000001</c:v>
                </c:pt>
                <c:pt idx="8908">
                  <c:v>9.5619999999999994</c:v>
                </c:pt>
                <c:pt idx="8909">
                  <c:v>13.425000000000001</c:v>
                </c:pt>
                <c:pt idx="8910">
                  <c:v>10.622</c:v>
                </c:pt>
                <c:pt idx="8911">
                  <c:v>9.907</c:v>
                </c:pt>
                <c:pt idx="8912">
                  <c:v>12.176</c:v>
                </c:pt>
                <c:pt idx="8913">
                  <c:v>10.901999999999999</c:v>
                </c:pt>
                <c:pt idx="8914">
                  <c:v>10.365</c:v>
                </c:pt>
                <c:pt idx="8915">
                  <c:v>11.025</c:v>
                </c:pt>
                <c:pt idx="8916">
                  <c:v>11.145</c:v>
                </c:pt>
                <c:pt idx="8917">
                  <c:v>11.294</c:v>
                </c:pt>
                <c:pt idx="8918">
                  <c:v>10.855</c:v>
                </c:pt>
                <c:pt idx="8919">
                  <c:v>11.903</c:v>
                </c:pt>
                <c:pt idx="8920">
                  <c:v>11.132999999999999</c:v>
                </c:pt>
                <c:pt idx="8921">
                  <c:v>11.118</c:v>
                </c:pt>
                <c:pt idx="8922">
                  <c:v>11.154</c:v>
                </c:pt>
                <c:pt idx="8923">
                  <c:v>12.782</c:v>
                </c:pt>
                <c:pt idx="8924">
                  <c:v>11.302</c:v>
                </c:pt>
                <c:pt idx="8925">
                  <c:v>11.693</c:v>
                </c:pt>
                <c:pt idx="8926">
                  <c:v>13.605</c:v>
                </c:pt>
                <c:pt idx="8927">
                  <c:v>10.817</c:v>
                </c:pt>
                <c:pt idx="8928">
                  <c:v>13.708</c:v>
                </c:pt>
                <c:pt idx="8929">
                  <c:v>10.997</c:v>
                </c:pt>
                <c:pt idx="8930">
                  <c:v>9.4060000000000006</c:v>
                </c:pt>
                <c:pt idx="8931">
                  <c:v>11.006</c:v>
                </c:pt>
                <c:pt idx="8932">
                  <c:v>10.787000000000001</c:v>
                </c:pt>
                <c:pt idx="8933">
                  <c:v>11.518000000000001</c:v>
                </c:pt>
                <c:pt idx="8934">
                  <c:v>11.898</c:v>
                </c:pt>
                <c:pt idx="8935">
                  <c:v>11.215</c:v>
                </c:pt>
                <c:pt idx="8936">
                  <c:v>10.648999999999999</c:v>
                </c:pt>
                <c:pt idx="8937">
                  <c:v>9.9540000000000006</c:v>
                </c:pt>
                <c:pt idx="8938">
                  <c:v>11.375</c:v>
                </c:pt>
                <c:pt idx="8939">
                  <c:v>12.007</c:v>
                </c:pt>
                <c:pt idx="8940">
                  <c:v>9.7309999999999999</c:v>
                </c:pt>
                <c:pt idx="8941">
                  <c:v>10.917</c:v>
                </c:pt>
                <c:pt idx="8942">
                  <c:v>10.68</c:v>
                </c:pt>
                <c:pt idx="8943">
                  <c:v>10.416</c:v>
                </c:pt>
                <c:pt idx="8944">
                  <c:v>11.436</c:v>
                </c:pt>
                <c:pt idx="8945">
                  <c:v>11.721</c:v>
                </c:pt>
                <c:pt idx="8946">
                  <c:v>10.237</c:v>
                </c:pt>
                <c:pt idx="8947">
                  <c:v>11.936</c:v>
                </c:pt>
                <c:pt idx="8948">
                  <c:v>9.99</c:v>
                </c:pt>
                <c:pt idx="8949">
                  <c:v>9.6790000000000003</c:v>
                </c:pt>
                <c:pt idx="8950">
                  <c:v>8.9649999999999999</c:v>
                </c:pt>
                <c:pt idx="8951">
                  <c:v>9.7219999999999995</c:v>
                </c:pt>
                <c:pt idx="8952">
                  <c:v>9.5980000000000008</c:v>
                </c:pt>
                <c:pt idx="8953">
                  <c:v>10.664999999999999</c:v>
                </c:pt>
                <c:pt idx="8954">
                  <c:v>10.89</c:v>
                </c:pt>
                <c:pt idx="8955">
                  <c:v>9.1</c:v>
                </c:pt>
                <c:pt idx="8956">
                  <c:v>9.5440000000000005</c:v>
                </c:pt>
                <c:pt idx="8957">
                  <c:v>9.4849999999999994</c:v>
                </c:pt>
                <c:pt idx="8958">
                  <c:v>10.602</c:v>
                </c:pt>
                <c:pt idx="8959">
                  <c:v>9.4559999999999995</c:v>
                </c:pt>
                <c:pt idx="8960">
                  <c:v>10.106</c:v>
                </c:pt>
                <c:pt idx="8961">
                  <c:v>10.055999999999999</c:v>
                </c:pt>
                <c:pt idx="8962">
                  <c:v>8.7850000000000001</c:v>
                </c:pt>
                <c:pt idx="8963">
                  <c:v>8.3529999999999998</c:v>
                </c:pt>
                <c:pt idx="8964">
                  <c:v>10.853</c:v>
                </c:pt>
                <c:pt idx="8965">
                  <c:v>8.109</c:v>
                </c:pt>
                <c:pt idx="8966">
                  <c:v>9.1199999999999992</c:v>
                </c:pt>
                <c:pt idx="8967">
                  <c:v>8.6300000000000008</c:v>
                </c:pt>
                <c:pt idx="8968">
                  <c:v>9.157</c:v>
                </c:pt>
                <c:pt idx="8969">
                  <c:v>10.196</c:v>
                </c:pt>
                <c:pt idx="8970">
                  <c:v>9.8710000000000004</c:v>
                </c:pt>
                <c:pt idx="8971">
                  <c:v>11.079000000000001</c:v>
                </c:pt>
                <c:pt idx="8972">
                  <c:v>10.218999999999999</c:v>
                </c:pt>
                <c:pt idx="8973">
                  <c:v>7.99</c:v>
                </c:pt>
                <c:pt idx="8974">
                  <c:v>8.3659999999999997</c:v>
                </c:pt>
                <c:pt idx="8975">
                  <c:v>7.6929999999999996</c:v>
                </c:pt>
                <c:pt idx="8976">
                  <c:v>10.199999999999999</c:v>
                </c:pt>
                <c:pt idx="8977">
                  <c:v>9.2219999999999995</c:v>
                </c:pt>
                <c:pt idx="8978">
                  <c:v>9.1199999999999992</c:v>
                </c:pt>
                <c:pt idx="8979">
                  <c:v>8.9749999999999996</c:v>
                </c:pt>
                <c:pt idx="8980">
                  <c:v>7.6989999999999998</c:v>
                </c:pt>
                <c:pt idx="8981">
                  <c:v>8.1509999999999998</c:v>
                </c:pt>
                <c:pt idx="8982">
                  <c:v>7.1040000000000001</c:v>
                </c:pt>
                <c:pt idx="8983">
                  <c:v>7.0780000000000003</c:v>
                </c:pt>
                <c:pt idx="8984">
                  <c:v>8.2940000000000005</c:v>
                </c:pt>
                <c:pt idx="8985">
                  <c:v>7.6429999999999998</c:v>
                </c:pt>
                <c:pt idx="8986">
                  <c:v>6.2130000000000001</c:v>
                </c:pt>
                <c:pt idx="8987">
                  <c:v>7.7140000000000004</c:v>
                </c:pt>
                <c:pt idx="8988">
                  <c:v>5.7119999999999997</c:v>
                </c:pt>
                <c:pt idx="8989">
                  <c:v>6.4649999999999999</c:v>
                </c:pt>
                <c:pt idx="8990">
                  <c:v>6.5510000000000002</c:v>
                </c:pt>
                <c:pt idx="8991">
                  <c:v>5.2539999999999996</c:v>
                </c:pt>
                <c:pt idx="8992">
                  <c:v>5.1769999999999996</c:v>
                </c:pt>
                <c:pt idx="8993">
                  <c:v>7.0750000000000002</c:v>
                </c:pt>
                <c:pt idx="8994">
                  <c:v>6.8760000000000003</c:v>
                </c:pt>
                <c:pt idx="8995">
                  <c:v>4.8620000000000001</c:v>
                </c:pt>
                <c:pt idx="8996">
                  <c:v>5.6660000000000004</c:v>
                </c:pt>
                <c:pt idx="8997">
                  <c:v>6.6079999999999997</c:v>
                </c:pt>
                <c:pt idx="8998">
                  <c:v>6.3029999999999999</c:v>
                </c:pt>
                <c:pt idx="8999">
                  <c:v>6.3879999999999999</c:v>
                </c:pt>
                <c:pt idx="9000">
                  <c:v>5.0330000000000004</c:v>
                </c:pt>
                <c:pt idx="9001">
                  <c:v>6.9470000000000001</c:v>
                </c:pt>
                <c:pt idx="9002">
                  <c:v>6.3760000000000003</c:v>
                </c:pt>
                <c:pt idx="9003">
                  <c:v>5.5229999999999997</c:v>
                </c:pt>
                <c:pt idx="9004">
                  <c:v>5.681</c:v>
                </c:pt>
                <c:pt idx="9005">
                  <c:v>5.7149999999999999</c:v>
                </c:pt>
                <c:pt idx="9006">
                  <c:v>5.165</c:v>
                </c:pt>
                <c:pt idx="9007">
                  <c:v>7.4189999999999996</c:v>
                </c:pt>
                <c:pt idx="9008">
                  <c:v>6.4859999999999998</c:v>
                </c:pt>
                <c:pt idx="9009">
                  <c:v>6.94</c:v>
                </c:pt>
                <c:pt idx="9010">
                  <c:v>5.0209999999999999</c:v>
                </c:pt>
                <c:pt idx="9011">
                  <c:v>5.8710000000000004</c:v>
                </c:pt>
                <c:pt idx="9012">
                  <c:v>4.6539999999999999</c:v>
                </c:pt>
                <c:pt idx="9013">
                  <c:v>6.0919999999999996</c:v>
                </c:pt>
                <c:pt idx="9014">
                  <c:v>5.7229999999999999</c:v>
                </c:pt>
                <c:pt idx="9015">
                  <c:v>4.8940000000000001</c:v>
                </c:pt>
                <c:pt idx="9016">
                  <c:v>5.282</c:v>
                </c:pt>
                <c:pt idx="9017">
                  <c:v>6.4219999999999997</c:v>
                </c:pt>
                <c:pt idx="9018">
                  <c:v>7.3659999999999997</c:v>
                </c:pt>
                <c:pt idx="9019">
                  <c:v>5.9050000000000002</c:v>
                </c:pt>
                <c:pt idx="9020">
                  <c:v>5.609</c:v>
                </c:pt>
                <c:pt idx="9021">
                  <c:v>5.4619999999999997</c:v>
                </c:pt>
                <c:pt idx="9022">
                  <c:v>5.6660000000000004</c:v>
                </c:pt>
                <c:pt idx="9023">
                  <c:v>6.3040000000000003</c:v>
                </c:pt>
                <c:pt idx="9024">
                  <c:v>5.97</c:v>
                </c:pt>
                <c:pt idx="9025">
                  <c:v>6.3150000000000004</c:v>
                </c:pt>
                <c:pt idx="9026">
                  <c:v>5.4790000000000001</c:v>
                </c:pt>
                <c:pt idx="9027">
                  <c:v>4.4400000000000004</c:v>
                </c:pt>
                <c:pt idx="9028">
                  <c:v>6</c:v>
                </c:pt>
                <c:pt idx="9029">
                  <c:v>6.9640000000000004</c:v>
                </c:pt>
                <c:pt idx="9030">
                  <c:v>4.8929999999999998</c:v>
                </c:pt>
                <c:pt idx="9031">
                  <c:v>4.3730000000000002</c:v>
                </c:pt>
                <c:pt idx="9032">
                  <c:v>6.9009999999999998</c:v>
                </c:pt>
                <c:pt idx="9033">
                  <c:v>6.7</c:v>
                </c:pt>
                <c:pt idx="9034">
                  <c:v>4.6029999999999998</c:v>
                </c:pt>
                <c:pt idx="9035">
                  <c:v>3.2770000000000001</c:v>
                </c:pt>
                <c:pt idx="9036">
                  <c:v>4.29</c:v>
                </c:pt>
                <c:pt idx="9037">
                  <c:v>4.5460000000000003</c:v>
                </c:pt>
                <c:pt idx="9038">
                  <c:v>4.0659999999999998</c:v>
                </c:pt>
                <c:pt idx="9039">
                  <c:v>5.27</c:v>
                </c:pt>
                <c:pt idx="9040">
                  <c:v>5.52</c:v>
                </c:pt>
                <c:pt idx="9041">
                  <c:v>5.2510000000000003</c:v>
                </c:pt>
                <c:pt idx="9042">
                  <c:v>3.9129999999999998</c:v>
                </c:pt>
                <c:pt idx="9043">
                  <c:v>3.8039999999999998</c:v>
                </c:pt>
                <c:pt idx="9044">
                  <c:v>4.3840000000000003</c:v>
                </c:pt>
                <c:pt idx="9045">
                  <c:v>5.3879999999999999</c:v>
                </c:pt>
                <c:pt idx="9046">
                  <c:v>4.1040000000000001</c:v>
                </c:pt>
                <c:pt idx="9047">
                  <c:v>6.95</c:v>
                </c:pt>
                <c:pt idx="9048">
                  <c:v>4.0759999999999996</c:v>
                </c:pt>
                <c:pt idx="9049">
                  <c:v>4.3239999999999998</c:v>
                </c:pt>
                <c:pt idx="9050">
                  <c:v>3.5819999999999999</c:v>
                </c:pt>
                <c:pt idx="9051">
                  <c:v>5.6319999999999997</c:v>
                </c:pt>
                <c:pt idx="9052">
                  <c:v>4.7140000000000004</c:v>
                </c:pt>
                <c:pt idx="9053">
                  <c:v>4.4569999999999999</c:v>
                </c:pt>
                <c:pt idx="9054">
                  <c:v>4.28</c:v>
                </c:pt>
                <c:pt idx="9055">
                  <c:v>4.3689999999999998</c:v>
                </c:pt>
                <c:pt idx="9056">
                  <c:v>3.16</c:v>
                </c:pt>
                <c:pt idx="9057">
                  <c:v>3.6139999999999999</c:v>
                </c:pt>
                <c:pt idx="9058">
                  <c:v>4.9240000000000004</c:v>
                </c:pt>
                <c:pt idx="9059">
                  <c:v>4.22</c:v>
                </c:pt>
                <c:pt idx="9060">
                  <c:v>3.92</c:v>
                </c:pt>
                <c:pt idx="9061">
                  <c:v>4.6959999999999997</c:v>
                </c:pt>
                <c:pt idx="9062">
                  <c:v>6.7130000000000001</c:v>
                </c:pt>
                <c:pt idx="9063">
                  <c:v>5.85</c:v>
                </c:pt>
                <c:pt idx="9064">
                  <c:v>5.85</c:v>
                </c:pt>
                <c:pt idx="9065">
                  <c:v>6.21</c:v>
                </c:pt>
                <c:pt idx="9066">
                  <c:v>3.5979999999999999</c:v>
                </c:pt>
                <c:pt idx="9067">
                  <c:v>6.4640000000000004</c:v>
                </c:pt>
                <c:pt idx="9068">
                  <c:v>5.867</c:v>
                </c:pt>
                <c:pt idx="9069">
                  <c:v>5.9649999999999999</c:v>
                </c:pt>
                <c:pt idx="9070">
                  <c:v>4.8970000000000002</c:v>
                </c:pt>
                <c:pt idx="9071">
                  <c:v>5.9770000000000003</c:v>
                </c:pt>
                <c:pt idx="9072">
                  <c:v>5.5990000000000002</c:v>
                </c:pt>
                <c:pt idx="9073">
                  <c:v>5.8220000000000001</c:v>
                </c:pt>
                <c:pt idx="9074">
                  <c:v>6.6029999999999998</c:v>
                </c:pt>
                <c:pt idx="9075">
                  <c:v>7.4119999999999999</c:v>
                </c:pt>
                <c:pt idx="9076">
                  <c:v>7.6310000000000002</c:v>
                </c:pt>
                <c:pt idx="9077">
                  <c:v>5.9279999999999999</c:v>
                </c:pt>
                <c:pt idx="9078">
                  <c:v>5.3710000000000004</c:v>
                </c:pt>
                <c:pt idx="9079">
                  <c:v>5.7389999999999999</c:v>
                </c:pt>
                <c:pt idx="9080">
                  <c:v>4.1520000000000001</c:v>
                </c:pt>
                <c:pt idx="9081">
                  <c:v>3.8919999999999999</c:v>
                </c:pt>
                <c:pt idx="9082">
                  <c:v>3.827</c:v>
                </c:pt>
                <c:pt idx="9083">
                  <c:v>6.6219999999999999</c:v>
                </c:pt>
                <c:pt idx="9084">
                  <c:v>6.4180000000000001</c:v>
                </c:pt>
                <c:pt idx="9085">
                  <c:v>5.13</c:v>
                </c:pt>
                <c:pt idx="9086">
                  <c:v>5.5750000000000002</c:v>
                </c:pt>
                <c:pt idx="9087">
                  <c:v>4.2409999999999997</c:v>
                </c:pt>
                <c:pt idx="9088">
                  <c:v>3.5510000000000002</c:v>
                </c:pt>
                <c:pt idx="9089">
                  <c:v>3.5710000000000002</c:v>
                </c:pt>
                <c:pt idx="9090">
                  <c:v>2.83</c:v>
                </c:pt>
                <c:pt idx="9091">
                  <c:v>4.0190000000000001</c:v>
                </c:pt>
                <c:pt idx="9092">
                  <c:v>4.8369999999999997</c:v>
                </c:pt>
                <c:pt idx="9093">
                  <c:v>2.09</c:v>
                </c:pt>
                <c:pt idx="9094">
                  <c:v>4.8029999999999999</c:v>
                </c:pt>
                <c:pt idx="9095">
                  <c:v>4.5149999999999997</c:v>
                </c:pt>
                <c:pt idx="9096">
                  <c:v>6.9050000000000002</c:v>
                </c:pt>
                <c:pt idx="9097">
                  <c:v>3.4049999999999998</c:v>
                </c:pt>
                <c:pt idx="9098">
                  <c:v>4.2050000000000001</c:v>
                </c:pt>
                <c:pt idx="9099">
                  <c:v>2.41</c:v>
                </c:pt>
                <c:pt idx="9100">
                  <c:v>4.0519999999999996</c:v>
                </c:pt>
                <c:pt idx="9101">
                  <c:v>1.786</c:v>
                </c:pt>
                <c:pt idx="9102">
                  <c:v>3.008</c:v>
                </c:pt>
                <c:pt idx="9103">
                  <c:v>2.181</c:v>
                </c:pt>
                <c:pt idx="9104">
                  <c:v>4.0270000000000001</c:v>
                </c:pt>
                <c:pt idx="9105">
                  <c:v>4.83</c:v>
                </c:pt>
                <c:pt idx="9106">
                  <c:v>3.375</c:v>
                </c:pt>
                <c:pt idx="9107">
                  <c:v>2.3319999999999999</c:v>
                </c:pt>
                <c:pt idx="9108">
                  <c:v>5.3</c:v>
                </c:pt>
                <c:pt idx="9109">
                  <c:v>4.6710000000000003</c:v>
                </c:pt>
                <c:pt idx="9110">
                  <c:v>2.6850000000000001</c:v>
                </c:pt>
                <c:pt idx="9111">
                  <c:v>4.6950000000000003</c:v>
                </c:pt>
                <c:pt idx="9112">
                  <c:v>4.9370000000000003</c:v>
                </c:pt>
                <c:pt idx="9113">
                  <c:v>3.7469999999999999</c:v>
                </c:pt>
                <c:pt idx="9114">
                  <c:v>3.8610000000000002</c:v>
                </c:pt>
                <c:pt idx="9115">
                  <c:v>2.69</c:v>
                </c:pt>
                <c:pt idx="9116">
                  <c:v>6.6310000000000002</c:v>
                </c:pt>
                <c:pt idx="9117">
                  <c:v>2.9860000000000002</c:v>
                </c:pt>
                <c:pt idx="9118">
                  <c:v>2.661</c:v>
                </c:pt>
                <c:pt idx="9119">
                  <c:v>5.3239999999999998</c:v>
                </c:pt>
                <c:pt idx="9120">
                  <c:v>1.62</c:v>
                </c:pt>
                <c:pt idx="9121">
                  <c:v>3.0939999999999999</c:v>
                </c:pt>
                <c:pt idx="9122">
                  <c:v>11.223000000000001</c:v>
                </c:pt>
                <c:pt idx="9123">
                  <c:v>2.4470000000000001</c:v>
                </c:pt>
                <c:pt idx="9124">
                  <c:v>5.0540000000000003</c:v>
                </c:pt>
                <c:pt idx="9125">
                  <c:v>3.8159999999999998</c:v>
                </c:pt>
                <c:pt idx="9126">
                  <c:v>4.7859999999999996</c:v>
                </c:pt>
                <c:pt idx="9127">
                  <c:v>2.6280000000000001</c:v>
                </c:pt>
                <c:pt idx="9128">
                  <c:v>2.5419999999999998</c:v>
                </c:pt>
                <c:pt idx="9129">
                  <c:v>10.847</c:v>
                </c:pt>
                <c:pt idx="9130">
                  <c:v>2.911</c:v>
                </c:pt>
                <c:pt idx="9131">
                  <c:v>12.015000000000001</c:v>
                </c:pt>
                <c:pt idx="9132">
                  <c:v>5.4779999999999998</c:v>
                </c:pt>
                <c:pt idx="9133">
                  <c:v>2.4809999999999999</c:v>
                </c:pt>
                <c:pt idx="9134">
                  <c:v>1.6859999999999999</c:v>
                </c:pt>
                <c:pt idx="9135">
                  <c:v>1.5549999999999999</c:v>
                </c:pt>
                <c:pt idx="9136">
                  <c:v>3.097</c:v>
                </c:pt>
                <c:pt idx="9137">
                  <c:v>5.9779999999999998</c:v>
                </c:pt>
                <c:pt idx="9138">
                  <c:v>3.4140000000000001</c:v>
                </c:pt>
                <c:pt idx="9139">
                  <c:v>4.4370000000000003</c:v>
                </c:pt>
                <c:pt idx="9140">
                  <c:v>5.3079999999999998</c:v>
                </c:pt>
                <c:pt idx="9141">
                  <c:v>3.782</c:v>
                </c:pt>
                <c:pt idx="9142">
                  <c:v>4.0069999999999997</c:v>
                </c:pt>
                <c:pt idx="9143">
                  <c:v>4.1890000000000001</c:v>
                </c:pt>
                <c:pt idx="9144">
                  <c:v>3.01</c:v>
                </c:pt>
                <c:pt idx="9145">
                  <c:v>1.9630000000000001</c:v>
                </c:pt>
                <c:pt idx="9146">
                  <c:v>5.3410000000000002</c:v>
                </c:pt>
                <c:pt idx="9147">
                  <c:v>3.9159999999999999</c:v>
                </c:pt>
                <c:pt idx="9148">
                  <c:v>5.69</c:v>
                </c:pt>
                <c:pt idx="9149">
                  <c:v>3.2080000000000002</c:v>
                </c:pt>
                <c:pt idx="9150">
                  <c:v>2.4710000000000001</c:v>
                </c:pt>
                <c:pt idx="9151">
                  <c:v>5.9850000000000003</c:v>
                </c:pt>
                <c:pt idx="9152">
                  <c:v>3.2480000000000002</c:v>
                </c:pt>
                <c:pt idx="9153">
                  <c:v>5.1619999999999999</c:v>
                </c:pt>
                <c:pt idx="9154">
                  <c:v>5.4569999999999999</c:v>
                </c:pt>
                <c:pt idx="9155">
                  <c:v>6.141</c:v>
                </c:pt>
                <c:pt idx="9156">
                  <c:v>3.6309999999999998</c:v>
                </c:pt>
                <c:pt idx="9157">
                  <c:v>8.6760000000000002</c:v>
                </c:pt>
                <c:pt idx="9158">
                  <c:v>3.8620000000000001</c:v>
                </c:pt>
                <c:pt idx="9159">
                  <c:v>3.165</c:v>
                </c:pt>
                <c:pt idx="9160">
                  <c:v>3.371</c:v>
                </c:pt>
                <c:pt idx="9161">
                  <c:v>5.0119999999999996</c:v>
                </c:pt>
                <c:pt idx="9162">
                  <c:v>10.523</c:v>
                </c:pt>
                <c:pt idx="9163">
                  <c:v>6.4720000000000004</c:v>
                </c:pt>
                <c:pt idx="9164">
                  <c:v>4.99</c:v>
                </c:pt>
                <c:pt idx="9165">
                  <c:v>12.882999999999999</c:v>
                </c:pt>
                <c:pt idx="9166">
                  <c:v>11.97</c:v>
                </c:pt>
                <c:pt idx="9167">
                  <c:v>3.1339999999999999</c:v>
                </c:pt>
                <c:pt idx="9168">
                  <c:v>6.601</c:v>
                </c:pt>
                <c:pt idx="9169">
                  <c:v>9.25</c:v>
                </c:pt>
                <c:pt idx="9170">
                  <c:v>10.143000000000001</c:v>
                </c:pt>
                <c:pt idx="9171">
                  <c:v>9.3160000000000007</c:v>
                </c:pt>
                <c:pt idx="9172">
                  <c:v>9.657</c:v>
                </c:pt>
                <c:pt idx="9173">
                  <c:v>7.274</c:v>
                </c:pt>
                <c:pt idx="9174">
                  <c:v>7.83</c:v>
                </c:pt>
                <c:pt idx="9175">
                  <c:v>8.6959999999999997</c:v>
                </c:pt>
                <c:pt idx="9176">
                  <c:v>6.3559999999999999</c:v>
                </c:pt>
                <c:pt idx="9177">
                  <c:v>4.5380000000000003</c:v>
                </c:pt>
                <c:pt idx="9178">
                  <c:v>3.3410000000000002</c:v>
                </c:pt>
                <c:pt idx="9179">
                  <c:v>6.391</c:v>
                </c:pt>
                <c:pt idx="9180">
                  <c:v>3.0950000000000002</c:v>
                </c:pt>
                <c:pt idx="9181">
                  <c:v>3.145</c:v>
                </c:pt>
                <c:pt idx="9182">
                  <c:v>2.3090000000000002</c:v>
                </c:pt>
                <c:pt idx="9183">
                  <c:v>2.7559999999999998</c:v>
                </c:pt>
                <c:pt idx="9184">
                  <c:v>5.1070000000000002</c:v>
                </c:pt>
                <c:pt idx="9185">
                  <c:v>5.2750000000000004</c:v>
                </c:pt>
                <c:pt idx="9186">
                  <c:v>7.4729999999999999</c:v>
                </c:pt>
                <c:pt idx="9187">
                  <c:v>8.1340000000000003</c:v>
                </c:pt>
                <c:pt idx="9188">
                  <c:v>7.73</c:v>
                </c:pt>
                <c:pt idx="9189">
                  <c:v>8.5139999999999993</c:v>
                </c:pt>
                <c:pt idx="9190">
                  <c:v>9.1440000000000001</c:v>
                </c:pt>
                <c:pt idx="9191">
                  <c:v>11.021000000000001</c:v>
                </c:pt>
                <c:pt idx="9192">
                  <c:v>11.714</c:v>
                </c:pt>
                <c:pt idx="9193">
                  <c:v>11.291</c:v>
                </c:pt>
                <c:pt idx="9194">
                  <c:v>21.498999999999999</c:v>
                </c:pt>
                <c:pt idx="9195">
                  <c:v>22.506</c:v>
                </c:pt>
                <c:pt idx="9196">
                  <c:v>20.103000000000002</c:v>
                </c:pt>
                <c:pt idx="9197">
                  <c:v>18.071000000000002</c:v>
                </c:pt>
                <c:pt idx="9198">
                  <c:v>14.722</c:v>
                </c:pt>
                <c:pt idx="9199">
                  <c:v>12.846</c:v>
                </c:pt>
                <c:pt idx="9200">
                  <c:v>9.907</c:v>
                </c:pt>
                <c:pt idx="9201">
                  <c:v>11.196</c:v>
                </c:pt>
                <c:pt idx="9202">
                  <c:v>10.224</c:v>
                </c:pt>
                <c:pt idx="9203">
                  <c:v>10.917999999999999</c:v>
                </c:pt>
                <c:pt idx="9204">
                  <c:v>11.952</c:v>
                </c:pt>
                <c:pt idx="9205">
                  <c:v>9.3930000000000007</c:v>
                </c:pt>
                <c:pt idx="9206">
                  <c:v>10.101000000000001</c:v>
                </c:pt>
                <c:pt idx="9207">
                  <c:v>8.4749999999999996</c:v>
                </c:pt>
                <c:pt idx="9208">
                  <c:v>7.5819999999999999</c:v>
                </c:pt>
                <c:pt idx="9209">
                  <c:v>6.3970000000000002</c:v>
                </c:pt>
                <c:pt idx="9210">
                  <c:v>4.2359999999999998</c:v>
                </c:pt>
                <c:pt idx="9211">
                  <c:v>3.4489999999999998</c:v>
                </c:pt>
                <c:pt idx="9212">
                  <c:v>2.7040000000000002</c:v>
                </c:pt>
                <c:pt idx="9213">
                  <c:v>5.2370000000000001</c:v>
                </c:pt>
                <c:pt idx="9214">
                  <c:v>4.7919999999999998</c:v>
                </c:pt>
                <c:pt idx="9215">
                  <c:v>3.2309999999999999</c:v>
                </c:pt>
                <c:pt idx="9216">
                  <c:v>5.4279999999999999</c:v>
                </c:pt>
                <c:pt idx="9217">
                  <c:v>7.8239999999999998</c:v>
                </c:pt>
                <c:pt idx="9218">
                  <c:v>7.1509999999999998</c:v>
                </c:pt>
                <c:pt idx="9219">
                  <c:v>5.3239999999999998</c:v>
                </c:pt>
                <c:pt idx="9220">
                  <c:v>1.7989999999999999</c:v>
                </c:pt>
                <c:pt idx="9221">
                  <c:v>7.2949999999999999</c:v>
                </c:pt>
                <c:pt idx="9222">
                  <c:v>3.6509999999999998</c:v>
                </c:pt>
                <c:pt idx="9223">
                  <c:v>16.039000000000001</c:v>
                </c:pt>
                <c:pt idx="9224">
                  <c:v>3.464</c:v>
                </c:pt>
                <c:pt idx="9225">
                  <c:v>2.0880000000000001</c:v>
                </c:pt>
                <c:pt idx="9226">
                  <c:v>5.0190000000000001</c:v>
                </c:pt>
                <c:pt idx="9227">
                  <c:v>1.526</c:v>
                </c:pt>
                <c:pt idx="9228">
                  <c:v>6.1580000000000004</c:v>
                </c:pt>
                <c:pt idx="9229">
                  <c:v>8.6129999999999995</c:v>
                </c:pt>
                <c:pt idx="9230">
                  <c:v>5.9219999999999997</c:v>
                </c:pt>
                <c:pt idx="9231">
                  <c:v>1.778</c:v>
                </c:pt>
                <c:pt idx="9232">
                  <c:v>9.9870000000000001</c:v>
                </c:pt>
                <c:pt idx="9233">
                  <c:v>4.431</c:v>
                </c:pt>
                <c:pt idx="9234">
                  <c:v>5.2629999999999999</c:v>
                </c:pt>
                <c:pt idx="9235">
                  <c:v>4.774</c:v>
                </c:pt>
                <c:pt idx="9236">
                  <c:v>3.9239999999999999</c:v>
                </c:pt>
                <c:pt idx="9237">
                  <c:v>20.79</c:v>
                </c:pt>
                <c:pt idx="9238">
                  <c:v>6.9790000000000001</c:v>
                </c:pt>
                <c:pt idx="9239">
                  <c:v>6.9880000000000004</c:v>
                </c:pt>
                <c:pt idx="9240">
                  <c:v>7.0750000000000002</c:v>
                </c:pt>
                <c:pt idx="9241">
                  <c:v>10.198</c:v>
                </c:pt>
                <c:pt idx="9242">
                  <c:v>2.387</c:v>
                </c:pt>
                <c:pt idx="9243">
                  <c:v>20.122</c:v>
                </c:pt>
                <c:pt idx="9244">
                  <c:v>23.626000000000001</c:v>
                </c:pt>
                <c:pt idx="9245">
                  <c:v>1.49</c:v>
                </c:pt>
                <c:pt idx="9246">
                  <c:v>6.7169999999999996</c:v>
                </c:pt>
                <c:pt idx="9247">
                  <c:v>5.0640000000000001</c:v>
                </c:pt>
                <c:pt idx="9248">
                  <c:v>1.4710000000000001</c:v>
                </c:pt>
                <c:pt idx="9249">
                  <c:v>6.8970000000000002</c:v>
                </c:pt>
                <c:pt idx="9250">
                  <c:v>11.066000000000001</c:v>
                </c:pt>
                <c:pt idx="9251">
                  <c:v>1.3660000000000001</c:v>
                </c:pt>
                <c:pt idx="9252">
                  <c:v>31.140999999999998</c:v>
                </c:pt>
                <c:pt idx="9253">
                  <c:v>4.7910000000000004</c:v>
                </c:pt>
                <c:pt idx="9254">
                  <c:v>6.1210000000000004</c:v>
                </c:pt>
                <c:pt idx="9255">
                  <c:v>6.1580000000000004</c:v>
                </c:pt>
                <c:pt idx="9256">
                  <c:v>16.295000000000002</c:v>
                </c:pt>
                <c:pt idx="9257">
                  <c:v>4.5090000000000003</c:v>
                </c:pt>
                <c:pt idx="9258">
                  <c:v>2.2320000000000002</c:v>
                </c:pt>
                <c:pt idx="9259">
                  <c:v>7.3150000000000004</c:v>
                </c:pt>
                <c:pt idx="9260">
                  <c:v>8.1020000000000003</c:v>
                </c:pt>
                <c:pt idx="9261">
                  <c:v>20.981000000000002</c:v>
                </c:pt>
                <c:pt idx="9262">
                  <c:v>1.34</c:v>
                </c:pt>
                <c:pt idx="9263">
                  <c:v>1.508</c:v>
                </c:pt>
                <c:pt idx="9264">
                  <c:v>3.6379999999999999</c:v>
                </c:pt>
                <c:pt idx="9265">
                  <c:v>2.9790000000000001</c:v>
                </c:pt>
                <c:pt idx="9266">
                  <c:v>10.315</c:v>
                </c:pt>
                <c:pt idx="9267">
                  <c:v>27.268000000000001</c:v>
                </c:pt>
                <c:pt idx="9268">
                  <c:v>14.292</c:v>
                </c:pt>
                <c:pt idx="9269">
                  <c:v>28.734000000000002</c:v>
                </c:pt>
                <c:pt idx="9270">
                  <c:v>1.6830000000000001</c:v>
                </c:pt>
                <c:pt idx="9271">
                  <c:v>5.343</c:v>
                </c:pt>
                <c:pt idx="9272">
                  <c:v>10.505000000000001</c:v>
                </c:pt>
                <c:pt idx="9273">
                  <c:v>2.681</c:v>
                </c:pt>
                <c:pt idx="9274">
                  <c:v>7.5720000000000001</c:v>
                </c:pt>
                <c:pt idx="9275">
                  <c:v>3.8879999999999999</c:v>
                </c:pt>
                <c:pt idx="9276">
                  <c:v>42.515999999999998</c:v>
                </c:pt>
                <c:pt idx="9277">
                  <c:v>2.1970000000000001</c:v>
                </c:pt>
                <c:pt idx="9278">
                  <c:v>1.655</c:v>
                </c:pt>
                <c:pt idx="9279">
                  <c:v>9.57</c:v>
                </c:pt>
                <c:pt idx="9280">
                  <c:v>4.0389999999999997</c:v>
                </c:pt>
                <c:pt idx="9281">
                  <c:v>1.5880000000000001</c:v>
                </c:pt>
                <c:pt idx="9282">
                  <c:v>7.4450000000000003</c:v>
                </c:pt>
                <c:pt idx="9283">
                  <c:v>2.4910000000000001</c:v>
                </c:pt>
                <c:pt idx="9284">
                  <c:v>7.601</c:v>
                </c:pt>
                <c:pt idx="9285">
                  <c:v>1.681</c:v>
                </c:pt>
                <c:pt idx="9286">
                  <c:v>1.841</c:v>
                </c:pt>
                <c:pt idx="9287">
                  <c:v>18.152999999999999</c:v>
                </c:pt>
                <c:pt idx="9288">
                  <c:v>7.8220000000000001</c:v>
                </c:pt>
                <c:pt idx="9289">
                  <c:v>11.289</c:v>
                </c:pt>
                <c:pt idx="9290">
                  <c:v>1.3340000000000001</c:v>
                </c:pt>
                <c:pt idx="9291">
                  <c:v>1.2629999999999999</c:v>
                </c:pt>
                <c:pt idx="9292">
                  <c:v>8.907</c:v>
                </c:pt>
                <c:pt idx="9293">
                  <c:v>0.89300000000000002</c:v>
                </c:pt>
                <c:pt idx="9294">
                  <c:v>1.5409999999999999</c:v>
                </c:pt>
                <c:pt idx="9295">
                  <c:v>1.6419999999999999</c:v>
                </c:pt>
                <c:pt idx="9296">
                  <c:v>1.2330000000000001</c:v>
                </c:pt>
                <c:pt idx="9297">
                  <c:v>3.4830000000000001</c:v>
                </c:pt>
                <c:pt idx="9298">
                  <c:v>1.0529999999999999</c:v>
                </c:pt>
                <c:pt idx="9299">
                  <c:v>7.7590000000000003</c:v>
                </c:pt>
                <c:pt idx="9300">
                  <c:v>1.381</c:v>
                </c:pt>
                <c:pt idx="9301">
                  <c:v>3.113</c:v>
                </c:pt>
                <c:pt idx="9302">
                  <c:v>1.5269999999999999</c:v>
                </c:pt>
                <c:pt idx="9303">
                  <c:v>1.2130000000000001</c:v>
                </c:pt>
                <c:pt idx="9304">
                  <c:v>9.8059999999999992</c:v>
                </c:pt>
                <c:pt idx="9305">
                  <c:v>3.7549999999999999</c:v>
                </c:pt>
                <c:pt idx="9306">
                  <c:v>12.459</c:v>
                </c:pt>
                <c:pt idx="9307">
                  <c:v>19.331</c:v>
                </c:pt>
                <c:pt idx="9308">
                  <c:v>2.7559999999999998</c:v>
                </c:pt>
                <c:pt idx="9309">
                  <c:v>4.6669999999999998</c:v>
                </c:pt>
                <c:pt idx="9310">
                  <c:v>6.5650000000000004</c:v>
                </c:pt>
                <c:pt idx="9311">
                  <c:v>3.2629999999999999</c:v>
                </c:pt>
                <c:pt idx="9312">
                  <c:v>37.96</c:v>
                </c:pt>
                <c:pt idx="9313">
                  <c:v>1.042</c:v>
                </c:pt>
                <c:pt idx="9314">
                  <c:v>17.645</c:v>
                </c:pt>
                <c:pt idx="9315">
                  <c:v>1.5069999999999999</c:v>
                </c:pt>
                <c:pt idx="9316">
                  <c:v>1.3440000000000001</c:v>
                </c:pt>
                <c:pt idx="9317">
                  <c:v>1.272</c:v>
                </c:pt>
                <c:pt idx="9318">
                  <c:v>5.1390000000000002</c:v>
                </c:pt>
                <c:pt idx="9319">
                  <c:v>1.8540000000000001</c:v>
                </c:pt>
                <c:pt idx="9320">
                  <c:v>1.5409999999999999</c:v>
                </c:pt>
                <c:pt idx="9321">
                  <c:v>1.871</c:v>
                </c:pt>
                <c:pt idx="9322">
                  <c:v>1.7450000000000001</c:v>
                </c:pt>
                <c:pt idx="9323">
                  <c:v>1.319</c:v>
                </c:pt>
                <c:pt idx="9324">
                  <c:v>3.9809999999999999</c:v>
                </c:pt>
                <c:pt idx="9325">
                  <c:v>20.504999999999999</c:v>
                </c:pt>
                <c:pt idx="9326">
                  <c:v>1.3680000000000001</c:v>
                </c:pt>
                <c:pt idx="9327">
                  <c:v>1.5149999999999999</c:v>
                </c:pt>
                <c:pt idx="9328">
                  <c:v>1.5189999999999999</c:v>
                </c:pt>
                <c:pt idx="9329">
                  <c:v>1.3380000000000001</c:v>
                </c:pt>
                <c:pt idx="9330">
                  <c:v>33.082000000000001</c:v>
                </c:pt>
                <c:pt idx="9331">
                  <c:v>1.522</c:v>
                </c:pt>
                <c:pt idx="9332">
                  <c:v>16.14</c:v>
                </c:pt>
                <c:pt idx="9333">
                  <c:v>1.4930000000000001</c:v>
                </c:pt>
                <c:pt idx="9334">
                  <c:v>1.5</c:v>
                </c:pt>
                <c:pt idx="9335">
                  <c:v>1.712</c:v>
                </c:pt>
                <c:pt idx="9336">
                  <c:v>1.6890000000000001</c:v>
                </c:pt>
                <c:pt idx="9337">
                  <c:v>8.2070000000000007</c:v>
                </c:pt>
                <c:pt idx="9338">
                  <c:v>1.603</c:v>
                </c:pt>
                <c:pt idx="9339">
                  <c:v>1.304</c:v>
                </c:pt>
                <c:pt idx="9340">
                  <c:v>1.8029999999999999</c:v>
                </c:pt>
                <c:pt idx="9341">
                  <c:v>1.607</c:v>
                </c:pt>
                <c:pt idx="9342">
                  <c:v>1.0920000000000001</c:v>
                </c:pt>
                <c:pt idx="9343">
                  <c:v>1.3180000000000001</c:v>
                </c:pt>
                <c:pt idx="9344">
                  <c:v>33.554000000000002</c:v>
                </c:pt>
                <c:pt idx="9345">
                  <c:v>25.349</c:v>
                </c:pt>
                <c:pt idx="9346">
                  <c:v>1.179</c:v>
                </c:pt>
                <c:pt idx="9347">
                  <c:v>1.8740000000000001</c:v>
                </c:pt>
                <c:pt idx="9348">
                  <c:v>1.359</c:v>
                </c:pt>
                <c:pt idx="9349">
                  <c:v>1.4430000000000001</c:v>
                </c:pt>
                <c:pt idx="9350">
                  <c:v>16.93</c:v>
                </c:pt>
                <c:pt idx="9351">
                  <c:v>1.466</c:v>
                </c:pt>
                <c:pt idx="9352">
                  <c:v>1.454</c:v>
                </c:pt>
                <c:pt idx="9353">
                  <c:v>1.3959999999999999</c:v>
                </c:pt>
                <c:pt idx="9354">
                  <c:v>1.9019999999999999</c:v>
                </c:pt>
                <c:pt idx="9355">
                  <c:v>1.615</c:v>
                </c:pt>
                <c:pt idx="9356">
                  <c:v>1.831</c:v>
                </c:pt>
                <c:pt idx="9357">
                  <c:v>1.837</c:v>
                </c:pt>
                <c:pt idx="9358">
                  <c:v>1.653</c:v>
                </c:pt>
                <c:pt idx="9359">
                  <c:v>1.343</c:v>
                </c:pt>
                <c:pt idx="9360">
                  <c:v>1.4970000000000001</c:v>
                </c:pt>
                <c:pt idx="9361">
                  <c:v>1.929</c:v>
                </c:pt>
                <c:pt idx="9362">
                  <c:v>1.734</c:v>
                </c:pt>
                <c:pt idx="9363">
                  <c:v>23.986999999999998</c:v>
                </c:pt>
                <c:pt idx="9364">
                  <c:v>1.46</c:v>
                </c:pt>
                <c:pt idx="9365">
                  <c:v>1.468</c:v>
                </c:pt>
                <c:pt idx="9366">
                  <c:v>1.359</c:v>
                </c:pt>
                <c:pt idx="9367">
                  <c:v>1.5780000000000001</c:v>
                </c:pt>
                <c:pt idx="9368">
                  <c:v>1.494</c:v>
                </c:pt>
                <c:pt idx="9369">
                  <c:v>17.145</c:v>
                </c:pt>
                <c:pt idx="9370">
                  <c:v>1.534</c:v>
                </c:pt>
                <c:pt idx="9371">
                  <c:v>9.5640000000000001</c:v>
                </c:pt>
                <c:pt idx="9372">
                  <c:v>3.1579999999999999</c:v>
                </c:pt>
                <c:pt idx="9373">
                  <c:v>1.738</c:v>
                </c:pt>
                <c:pt idx="9374">
                  <c:v>1.423</c:v>
                </c:pt>
                <c:pt idx="9375">
                  <c:v>1.575</c:v>
                </c:pt>
                <c:pt idx="9376">
                  <c:v>1.4990000000000001</c:v>
                </c:pt>
                <c:pt idx="9377">
                  <c:v>1.4219999999999999</c:v>
                </c:pt>
                <c:pt idx="9378">
                  <c:v>1.5469999999999999</c:v>
                </c:pt>
                <c:pt idx="9379">
                  <c:v>1.7669999999999999</c:v>
                </c:pt>
                <c:pt idx="9380">
                  <c:v>1.5609999999999999</c:v>
                </c:pt>
                <c:pt idx="9381">
                  <c:v>1.488</c:v>
                </c:pt>
                <c:pt idx="9382">
                  <c:v>1.2989999999999999</c:v>
                </c:pt>
                <c:pt idx="9383">
                  <c:v>1.5249999999999999</c:v>
                </c:pt>
                <c:pt idx="9384">
                  <c:v>1.367</c:v>
                </c:pt>
                <c:pt idx="9385">
                  <c:v>1.3779999999999999</c:v>
                </c:pt>
                <c:pt idx="9386">
                  <c:v>1.3340000000000001</c:v>
                </c:pt>
                <c:pt idx="9387">
                  <c:v>1.6839999999999999</c:v>
                </c:pt>
                <c:pt idx="9388">
                  <c:v>1.4330000000000001</c:v>
                </c:pt>
                <c:pt idx="9389">
                  <c:v>1.5720000000000001</c:v>
                </c:pt>
                <c:pt idx="9390">
                  <c:v>1.639</c:v>
                </c:pt>
                <c:pt idx="9391">
                  <c:v>1.39</c:v>
                </c:pt>
                <c:pt idx="9392">
                  <c:v>1.637</c:v>
                </c:pt>
                <c:pt idx="9393">
                  <c:v>29.52</c:v>
                </c:pt>
                <c:pt idx="9394">
                  <c:v>5.57</c:v>
                </c:pt>
                <c:pt idx="9395">
                  <c:v>1.4890000000000001<